  <c r="G79088" i="3"/>
  <c r="F79090" i="3"/>
  <c r="E79096" i="3"/>
  <c r="E79098" i="3"/>
  <c r="E79104" i="3"/>
  <c r="E79106" i="3"/>
  <c r="E79112" i="3"/>
  <c r="E79114" i="3"/>
  <c r="E79120" i="3"/>
  <c r="E79122" i="3"/>
  <c r="E79128" i="3"/>
  <c r="E79130" i="3"/>
  <c r="E79136" i="3"/>
  <c r="E79138" i="3"/>
  <c r="E79144" i="3"/>
  <c r="E79146" i="3"/>
  <c r="E79152" i="3"/>
  <c r="E79154" i="3"/>
  <c r="E79160" i="3"/>
  <c r="E79162" i="3"/>
  <c r="E79168" i="3"/>
  <c r="E79170" i="3"/>
  <c r="E79176" i="3"/>
  <c r="E79178" i="3"/>
  <c r="E79184" i="3"/>
  <c r="E79186" i="3"/>
  <c r="E79192" i="3"/>
  <c r="E79194" i="3"/>
  <c r="E79200" i="3"/>
  <c r="E79202" i="3"/>
  <c r="E79208" i="3"/>
  <c r="E79210" i="3"/>
  <c r="E79216" i="3"/>
  <c r="E79218" i="3"/>
  <c r="E79224" i="3"/>
  <c r="E79226" i="3"/>
  <c r="E79232" i="3"/>
  <c r="E79234" i="3"/>
  <c r="E79240" i="3"/>
  <c r="E79242" i="3"/>
  <c r="E79248" i="3"/>
  <c r="E79250" i="3"/>
  <c r="E79256" i="3"/>
  <c r="E79258" i="3"/>
  <c r="E79264" i="3"/>
  <c r="E79266" i="3"/>
  <c r="E79272" i="3"/>
  <c r="E79274" i="3"/>
  <c r="E79295" i="3"/>
  <c r="E79303" i="3"/>
  <c r="E79322" i="3"/>
  <c r="E79344" i="3"/>
  <c r="E79378" i="3"/>
  <c r="E79426" i="3"/>
  <c r="E79434" i="3"/>
  <c r="F79444" i="3"/>
  <c r="H79455" i="3"/>
  <c r="E79458" i="3"/>
  <c r="H79460" i="3"/>
  <c r="H79468" i="3"/>
  <c r="H79471" i="3"/>
  <c r="F79476" i="3"/>
  <c r="E79486" i="3"/>
  <c r="E79498" i="3"/>
  <c r="E79519" i="3"/>
  <c r="F79524" i="3"/>
  <c r="F79532" i="3"/>
  <c r="E79535" i="3"/>
  <c r="H79546" i="3"/>
  <c r="H79551" i="3"/>
  <c r="F79582" i="3"/>
  <c r="E79610" i="3"/>
  <c r="E79615" i="3"/>
  <c r="H79636" i="3"/>
  <c r="H79650" i="3"/>
  <c r="H79668" i="3"/>
  <c r="G79678" i="3"/>
  <c r="E79686" i="3"/>
  <c r="H79690" i="3"/>
  <c r="F79700" i="3"/>
  <c r="H79711" i="3"/>
  <c r="E79714" i="3"/>
  <c r="H79716" i="3"/>
  <c r="H79724" i="3"/>
  <c r="H79727" i="3"/>
  <c r="F79732" i="3"/>
  <c r="E79742" i="3"/>
  <c r="E79754" i="3"/>
  <c r="E79775" i="3"/>
  <c r="F79780" i="3"/>
  <c r="F79788" i="3"/>
  <c r="E79791" i="3"/>
  <c r="H79802" i="3"/>
  <c r="H79807" i="3"/>
  <c r="H79815" i="3"/>
  <c r="E79818" i="3"/>
  <c r="F79828" i="3"/>
  <c r="F79836" i="3"/>
  <c r="H79839" i="3"/>
  <c r="F79844" i="3"/>
  <c r="F79852" i="3"/>
  <c r="E79855" i="3"/>
  <c r="E79863" i="3"/>
  <c r="E79879" i="3"/>
  <c r="E79903" i="3"/>
  <c r="E79923" i="3"/>
  <c r="E79931" i="3"/>
  <c r="E79939" i="3"/>
  <c r="F79942" i="3"/>
  <c r="E79947" i="3"/>
  <c r="H79980" i="3"/>
  <c r="H79988" i="3"/>
  <c r="H79991" i="3"/>
  <c r="E79994" i="3"/>
  <c r="H79999" i="3"/>
  <c r="E80002" i="3"/>
  <c r="H80007" i="3"/>
  <c r="F80012" i="3"/>
  <c r="H80015" i="3"/>
  <c r="F80020" i="3"/>
  <c r="E80023" i="3"/>
  <c r="E80031" i="3"/>
  <c r="E80039" i="3"/>
  <c r="E80047" i="3"/>
  <c r="E80059" i="3"/>
  <c r="E80067" i="3"/>
  <c r="G80070" i="3"/>
  <c r="H80090" i="3"/>
  <c r="H80098" i="3"/>
  <c r="H80108" i="3"/>
  <c r="H80116" i="3"/>
  <c r="H80119" i="3"/>
  <c r="E80122" i="3"/>
  <c r="H80132" i="3"/>
  <c r="H80140" i="3"/>
  <c r="H80148" i="3"/>
  <c r="H80151" i="3"/>
  <c r="E80154" i="3"/>
  <c r="H80164" i="3"/>
  <c r="H80172" i="3"/>
  <c r="H80180" i="3"/>
  <c r="H80183" i="3"/>
  <c r="E80186" i="3"/>
  <c r="H80196" i="3"/>
  <c r="H80204" i="3"/>
  <c r="H80212" i="3"/>
  <c r="H80215" i="3"/>
  <c r="E80218" i="3"/>
  <c r="H80228" i="3"/>
  <c r="H80236" i="3"/>
  <c r="H80244" i="3"/>
  <c r="H80247" i="3"/>
  <c r="E80250" i="3"/>
  <c r="H80260" i="3"/>
  <c r="H80271" i="3"/>
  <c r="E80274" i="3"/>
  <c r="E80282" i="3"/>
  <c r="H80292" i="3"/>
  <c r="H80295" i="3"/>
  <c r="E80298" i="3"/>
  <c r="H80303" i="3"/>
  <c r="E80306" i="3"/>
  <c r="E80314" i="3"/>
  <c r="H80319" i="3"/>
  <c r="F80324" i="3"/>
  <c r="F80340" i="3"/>
  <c r="F80348" i="3"/>
  <c r="F80356" i="3"/>
  <c r="H80364" i="3"/>
  <c r="H80372" i="3"/>
  <c r="H80380" i="3"/>
  <c r="E80395" i="3"/>
  <c r="F80398" i="3"/>
  <c r="G80423" i="3"/>
  <c r="F80428" i="3"/>
  <c r="F80436" i="3"/>
  <c r="G80439" i="3"/>
  <c r="F80444" i="3"/>
  <c r="H80452" i="3"/>
  <c r="H80458" i="3"/>
  <c r="E80475" i="3"/>
  <c r="G80511" i="3"/>
  <c r="F80516" i="3"/>
  <c r="F80524" i="3"/>
  <c r="H80531" i="3"/>
  <c r="F80531" i="3"/>
  <c r="E80546" i="3"/>
  <c r="G80556" i="3"/>
  <c r="F80611" i="3"/>
  <c r="F80620" i="3"/>
  <c r="E80650" i="3"/>
  <c r="H80687" i="3"/>
  <c r="G80700" i="3"/>
  <c r="G80714" i="3"/>
  <c r="F80714" i="3"/>
  <c r="F80735" i="3"/>
  <c r="G80735" i="3"/>
  <c r="E80780" i="3"/>
  <c r="H80780" i="3"/>
  <c r="F80780" i="3"/>
  <c r="H80817" i="3"/>
  <c r="G80817" i="3"/>
  <c r="E80817" i="3"/>
  <c r="G80892" i="3"/>
  <c r="E80916" i="3"/>
  <c r="H80916" i="3"/>
  <c r="F80916" i="3"/>
  <c r="F81216" i="3"/>
  <c r="E81216" i="3"/>
  <c r="G81219" i="3"/>
  <c r="F81219" i="3"/>
  <c r="G81226" i="3"/>
  <c r="E81226" i="3"/>
  <c r="G81259" i="3"/>
  <c r="E81259" i="3"/>
  <c r="G81306" i="3"/>
  <c r="F81306" i="3"/>
  <c r="H81319" i="3"/>
  <c r="G81319" i="3"/>
  <c r="G81347" i="3"/>
  <c r="F81347" i="3"/>
  <c r="E81347" i="3"/>
  <c r="G81356" i="3"/>
  <c r="F81356" i="3"/>
  <c r="G81363" i="3"/>
  <c r="H81363" i="3"/>
  <c r="E81363" i="3"/>
  <c r="G81418" i="3"/>
  <c r="H81418" i="3"/>
  <c r="E81418" i="3"/>
  <c r="G81435" i="3"/>
  <c r="H81435" i="3"/>
  <c r="F81435" i="3"/>
  <c r="E81435" i="3"/>
  <c r="H81455" i="3"/>
  <c r="G81455" i="3"/>
  <c r="E81455" i="3"/>
  <c r="G81500" i="3"/>
  <c r="H81500" i="3"/>
  <c r="F81500" i="3"/>
  <c r="G81532" i="3"/>
  <c r="F81532" i="3"/>
  <c r="G81537" i="3"/>
  <c r="F81537" i="3"/>
  <c r="E81537" i="3"/>
  <c r="H81575" i="3"/>
  <c r="G81575" i="3"/>
  <c r="E81575" i="3"/>
  <c r="G81666" i="3"/>
  <c r="H81666" i="3"/>
  <c r="E81666" i="3"/>
  <c r="G81715" i="3"/>
  <c r="H81715" i="3"/>
  <c r="F81715" i="3"/>
  <c r="E81715" i="3"/>
  <c r="E81726" i="3"/>
  <c r="G81726" i="3"/>
  <c r="F81726" i="3"/>
  <c r="G81731" i="3"/>
  <c r="H81731" i="3"/>
  <c r="F81731" i="3"/>
  <c r="E81731" i="3"/>
  <c r="H81737" i="3"/>
  <c r="G81737" i="3"/>
  <c r="F81737" i="3"/>
  <c r="E81737" i="3"/>
  <c r="H81833" i="3"/>
  <c r="G81833" i="3"/>
  <c r="F81833" i="3"/>
  <c r="E81833" i="3"/>
  <c r="G81915" i="3"/>
  <c r="H81915" i="3"/>
  <c r="F81915" i="3"/>
  <c r="E81915" i="3"/>
  <c r="G81979" i="3"/>
  <c r="H81979" i="3"/>
  <c r="F81979" i="3"/>
  <c r="E81979" i="3"/>
  <c r="G82043" i="3"/>
  <c r="H82043" i="3"/>
  <c r="F82043" i="3"/>
  <c r="E82043" i="3"/>
  <c r="G82107" i="3"/>
  <c r="H82107" i="3"/>
  <c r="F82107" i="3"/>
  <c r="E82107" i="3"/>
  <c r="H82736" i="3"/>
  <c r="E82736" i="3"/>
  <c r="G82736" i="3"/>
  <c r="E83159" i="3"/>
  <c r="G83159" i="3"/>
  <c r="F83159" i="3"/>
  <c r="E83251" i="3"/>
  <c r="H83251" i="3"/>
  <c r="G83251" i="3"/>
  <c r="F83251" i="3"/>
  <c r="E83483" i="3"/>
  <c r="H83483" i="3"/>
  <c r="G83483" i="3"/>
  <c r="F83483" i="3"/>
  <c r="E83495" i="3"/>
  <c r="G83495" i="3"/>
  <c r="F83495" i="3"/>
  <c r="E83595" i="3"/>
  <c r="F83595" i="3"/>
  <c r="H83595" i="3"/>
  <c r="G83595" i="3"/>
  <c r="G83692" i="3"/>
  <c r="H83692" i="3"/>
  <c r="F83692" i="3"/>
  <c r="E83692" i="3"/>
  <c r="H83719" i="3"/>
  <c r="F83719" i="3"/>
  <c r="E83719" i="3"/>
  <c r="G83719" i="3"/>
  <c r="E83863" i="3"/>
  <c r="G83863" i="3"/>
  <c r="F83863" i="3"/>
  <c r="G81210" i="3"/>
  <c r="H81210" i="3"/>
  <c r="F81213" i="3"/>
  <c r="G81213" i="3"/>
  <c r="E81219" i="3"/>
  <c r="F81224" i="3"/>
  <c r="G81224" i="3"/>
  <c r="F81226" i="3"/>
  <c r="E81249" i="3"/>
  <c r="F81259" i="3"/>
  <c r="G81291" i="3"/>
  <c r="H81291" i="3"/>
  <c r="E81306" i="3"/>
  <c r="E81319" i="3"/>
  <c r="G81337" i="3"/>
  <c r="F81337" i="3"/>
  <c r="G81340" i="3"/>
  <c r="F81340" i="3"/>
  <c r="H81347" i="3"/>
  <c r="G81353" i="3"/>
  <c r="F81353" i="3"/>
  <c r="H81356" i="3"/>
  <c r="F81363" i="3"/>
  <c r="H81375" i="3"/>
  <c r="G81375" i="3"/>
  <c r="E81375" i="3"/>
  <c r="F81418" i="3"/>
  <c r="G81427" i="3"/>
  <c r="H81427" i="3"/>
  <c r="F81427" i="3"/>
  <c r="E81427" i="3"/>
  <c r="G81436" i="3"/>
  <c r="F81436" i="3"/>
  <c r="H81441" i="3"/>
  <c r="G81441" i="3"/>
  <c r="E81441" i="3"/>
  <c r="H81463" i="3"/>
  <c r="G81463" i="3"/>
  <c r="E81463" i="3"/>
  <c r="G81516" i="3"/>
  <c r="F81516" i="3"/>
  <c r="H81532" i="3"/>
  <c r="H81537" i="3"/>
  <c r="H81583" i="3"/>
  <c r="G81583" i="3"/>
  <c r="E81583" i="3"/>
  <c r="F81666" i="3"/>
  <c r="G81756" i="3"/>
  <c r="F81756" i="3"/>
  <c r="E81822" i="3"/>
  <c r="G81822" i="3"/>
  <c r="F81822" i="3"/>
  <c r="H81959" i="3"/>
  <c r="G81959" i="3"/>
  <c r="E81959" i="3"/>
  <c r="H82023" i="3"/>
  <c r="G82023" i="3"/>
  <c r="E82023" i="3"/>
  <c r="H82151" i="3"/>
  <c r="G82151" i="3"/>
  <c r="E82151" i="3"/>
  <c r="G82171" i="3"/>
  <c r="H82171" i="3"/>
  <c r="F82171" i="3"/>
  <c r="E82171" i="3"/>
  <c r="G82202" i="3"/>
  <c r="H82202" i="3"/>
  <c r="F82202" i="3"/>
  <c r="E82202" i="3"/>
  <c r="E82238" i="3"/>
  <c r="G82238" i="3"/>
  <c r="F82238" i="3"/>
  <c r="H82305" i="3"/>
  <c r="G82305" i="3"/>
  <c r="F82305" i="3"/>
  <c r="E82305" i="3"/>
  <c r="H82343" i="3"/>
  <c r="G82343" i="3"/>
  <c r="E82343" i="3"/>
  <c r="G82467" i="3"/>
  <c r="F82467" i="3"/>
  <c r="H82467" i="3"/>
  <c r="E82467" i="3"/>
  <c r="E82526" i="3"/>
  <c r="G82526" i="3"/>
  <c r="F82526" i="3"/>
  <c r="H82728" i="3"/>
  <c r="E82728" i="3"/>
  <c r="F82728" i="3"/>
  <c r="H80588" i="3"/>
  <c r="H80594" i="3"/>
  <c r="H80652" i="3"/>
  <c r="H80658" i="3"/>
  <c r="H80716" i="3"/>
  <c r="H80722" i="3"/>
  <c r="H80740" i="3"/>
  <c r="H80746" i="3"/>
  <c r="H80759" i="3"/>
  <c r="H80764" i="3"/>
  <c r="H80770" i="3"/>
  <c r="H80783" i="3"/>
  <c r="H80807" i="3"/>
  <c r="H80831" i="3"/>
  <c r="F80841" i="3"/>
  <c r="H80847" i="3"/>
  <c r="H80852" i="3"/>
  <c r="H80858" i="3"/>
  <c r="H80871" i="3"/>
  <c r="H80895" i="3"/>
  <c r="H80919" i="3"/>
  <c r="G80940" i="3"/>
  <c r="H80946" i="3"/>
  <c r="G80956" i="3"/>
  <c r="H80962" i="3"/>
  <c r="F80972" i="3"/>
  <c r="H80975" i="3"/>
  <c r="E80978" i="3"/>
  <c r="H80980" i="3"/>
  <c r="H80986" i="3"/>
  <c r="F80996" i="3"/>
  <c r="F81002" i="3"/>
  <c r="F81012" i="3"/>
  <c r="F81018" i="3"/>
  <c r="F81025" i="3"/>
  <c r="H81027" i="3"/>
  <c r="E81031" i="3"/>
  <c r="F81036" i="3"/>
  <c r="F81042" i="3"/>
  <c r="F81049" i="3"/>
  <c r="E81051" i="3"/>
  <c r="H81066" i="3"/>
  <c r="H81074" i="3"/>
  <c r="E81082" i="3"/>
  <c r="E81087" i="3"/>
  <c r="H81091" i="3"/>
  <c r="E81095" i="3"/>
  <c r="F81097" i="3"/>
  <c r="E81099" i="3"/>
  <c r="E81103" i="3"/>
  <c r="F81107" i="3"/>
  <c r="E81112" i="3"/>
  <c r="E81114" i="3"/>
  <c r="E81121" i="3"/>
  <c r="H81131" i="3"/>
  <c r="H81139" i="3"/>
  <c r="F81142" i="3"/>
  <c r="F81145" i="3"/>
  <c r="E81147" i="3"/>
  <c r="H81154" i="3"/>
  <c r="G81170" i="3"/>
  <c r="F81170" i="3"/>
  <c r="G81178" i="3"/>
  <c r="F81178" i="3"/>
  <c r="H81185" i="3"/>
  <c r="H81188" i="3"/>
  <c r="G81193" i="3"/>
  <c r="E81210" i="3"/>
  <c r="E81217" i="3"/>
  <c r="H81219" i="3"/>
  <c r="E81224" i="3"/>
  <c r="H81226" i="3"/>
  <c r="E81231" i="3"/>
  <c r="G81231" i="3"/>
  <c r="G81234" i="3"/>
  <c r="H81234" i="3"/>
  <c r="F81249" i="3"/>
  <c r="E81257" i="3"/>
  <c r="H81259" i="3"/>
  <c r="G81275" i="3"/>
  <c r="H81275" i="3"/>
  <c r="E81291" i="3"/>
  <c r="G81299" i="3"/>
  <c r="H81299" i="3"/>
  <c r="H81306" i="3"/>
  <c r="H81311" i="3"/>
  <c r="G81311" i="3"/>
  <c r="G81331" i="3"/>
  <c r="H81331" i="3"/>
  <c r="E81337" i="3"/>
  <c r="H81340" i="3"/>
  <c r="G81345" i="3"/>
  <c r="F81345" i="3"/>
  <c r="G81348" i="3"/>
  <c r="F81348" i="3"/>
  <c r="E81353" i="3"/>
  <c r="G81371" i="3"/>
  <c r="H81371" i="3"/>
  <c r="E81371" i="3"/>
  <c r="G81402" i="3"/>
  <c r="H81402" i="3"/>
  <c r="E81402" i="3"/>
  <c r="G81412" i="3"/>
  <c r="F81412" i="3"/>
  <c r="G81428" i="3"/>
  <c r="F81428" i="3"/>
  <c r="H81436" i="3"/>
  <c r="F81441" i="3"/>
  <c r="G81459" i="3"/>
  <c r="H81459" i="3"/>
  <c r="E81459" i="3"/>
  <c r="G81474" i="3"/>
  <c r="H81474" i="3"/>
  <c r="F81474" i="3"/>
  <c r="E81474" i="3"/>
  <c r="H81516" i="3"/>
  <c r="G81562" i="3"/>
  <c r="E81562" i="3"/>
  <c r="H81562" i="3"/>
  <c r="G81579" i="3"/>
  <c r="H81579" i="3"/>
  <c r="E81579" i="3"/>
  <c r="G81590" i="3"/>
  <c r="H81631" i="3"/>
  <c r="E81631" i="3"/>
  <c r="G81642" i="3"/>
  <c r="H81642" i="3"/>
  <c r="E81642" i="3"/>
  <c r="G81674" i="3"/>
  <c r="H81674" i="3"/>
  <c r="E81674" i="3"/>
  <c r="G81699" i="3"/>
  <c r="H81699" i="3"/>
  <c r="F81699" i="3"/>
  <c r="E81699" i="3"/>
  <c r="H81756" i="3"/>
  <c r="G81786" i="3"/>
  <c r="H81786" i="3"/>
  <c r="F81786" i="3"/>
  <c r="E81786" i="3"/>
  <c r="H81895" i="3"/>
  <c r="G81895" i="3"/>
  <c r="E81895" i="3"/>
  <c r="H81921" i="3"/>
  <c r="G81921" i="3"/>
  <c r="F81921" i="3"/>
  <c r="E81921" i="3"/>
  <c r="G81948" i="3"/>
  <c r="H81948" i="3"/>
  <c r="F81948" i="3"/>
  <c r="H81985" i="3"/>
  <c r="G81985" i="3"/>
  <c r="F81985" i="3"/>
  <c r="E81985" i="3"/>
  <c r="G82012" i="3"/>
  <c r="H82012" i="3"/>
  <c r="F82012" i="3"/>
  <c r="H82049" i="3"/>
  <c r="G82049" i="3"/>
  <c r="F82049" i="3"/>
  <c r="E82049" i="3"/>
  <c r="H82087" i="3"/>
  <c r="G82087" i="3"/>
  <c r="E82087" i="3"/>
  <c r="H82113" i="3"/>
  <c r="G82113" i="3"/>
  <c r="F82113" i="3"/>
  <c r="E82113" i="3"/>
  <c r="G82140" i="3"/>
  <c r="H82140" i="3"/>
  <c r="F82140" i="3"/>
  <c r="H82256" i="3"/>
  <c r="E82256" i="3"/>
  <c r="G82332" i="3"/>
  <c r="H82332" i="3"/>
  <c r="F82332" i="3"/>
  <c r="G82363" i="3"/>
  <c r="H82363" i="3"/>
  <c r="F82363" i="3"/>
  <c r="E82363" i="3"/>
  <c r="G82427" i="3"/>
  <c r="H82427" i="3"/>
  <c r="F82427" i="3"/>
  <c r="E82427" i="3"/>
  <c r="G82458" i="3"/>
  <c r="H82458" i="3"/>
  <c r="F82458" i="3"/>
  <c r="E82458" i="3"/>
  <c r="E82551" i="3"/>
  <c r="F82551" i="3"/>
  <c r="G82551" i="3"/>
  <c r="F82698" i="3"/>
  <c r="H82698" i="3"/>
  <c r="G82698" i="3"/>
  <c r="G80972" i="3"/>
  <c r="F80978" i="3"/>
  <c r="G80996" i="3"/>
  <c r="G81012" i="3"/>
  <c r="G81031" i="3"/>
  <c r="G81036" i="3"/>
  <c r="F81051" i="3"/>
  <c r="F81082" i="3"/>
  <c r="F81099" i="3"/>
  <c r="G81112" i="3"/>
  <c r="G81186" i="3"/>
  <c r="E81186" i="3"/>
  <c r="G81227" i="3"/>
  <c r="E81227" i="3"/>
  <c r="G81242" i="3"/>
  <c r="H81242" i="3"/>
  <c r="H81279" i="3"/>
  <c r="E81279" i="3"/>
  <c r="G81307" i="3"/>
  <c r="F81307" i="3"/>
  <c r="E81377" i="3"/>
  <c r="G81377" i="3"/>
  <c r="H81383" i="3"/>
  <c r="E81383" i="3"/>
  <c r="G81394" i="3"/>
  <c r="H81394" i="3"/>
  <c r="F81394" i="3"/>
  <c r="E81394" i="3"/>
  <c r="E81465" i="3"/>
  <c r="G81465" i="3"/>
  <c r="G81475" i="3"/>
  <c r="E81475" i="3"/>
  <c r="H81475" i="3"/>
  <c r="H81503" i="3"/>
  <c r="E81503" i="3"/>
  <c r="H81511" i="3"/>
  <c r="E81511" i="3"/>
  <c r="G81530" i="3"/>
  <c r="H81530" i="3"/>
  <c r="E81530" i="3"/>
  <c r="G81545" i="3"/>
  <c r="F81545" i="3"/>
  <c r="E81545" i="3"/>
  <c r="G81587" i="3"/>
  <c r="H81587" i="3"/>
  <c r="E81587" i="3"/>
  <c r="G81683" i="3"/>
  <c r="H81683" i="3"/>
  <c r="F81683" i="3"/>
  <c r="E81683" i="3"/>
  <c r="H81689" i="3"/>
  <c r="G81689" i="3"/>
  <c r="F81689" i="3"/>
  <c r="E81689" i="3"/>
  <c r="H81705" i="3"/>
  <c r="G81705" i="3"/>
  <c r="E81705" i="3"/>
  <c r="H81745" i="3"/>
  <c r="G81745" i="3"/>
  <c r="F81745" i="3"/>
  <c r="E81745" i="3"/>
  <c r="E81830" i="3"/>
  <c r="G81830" i="3"/>
  <c r="F81830" i="3"/>
  <c r="G81884" i="3"/>
  <c r="H81884" i="3"/>
  <c r="F81884" i="3"/>
  <c r="G82076" i="3"/>
  <c r="H82076" i="3"/>
  <c r="F82076" i="3"/>
  <c r="H82177" i="3"/>
  <c r="G82177" i="3"/>
  <c r="F82177" i="3"/>
  <c r="E82177" i="3"/>
  <c r="G82266" i="3"/>
  <c r="H82266" i="3"/>
  <c r="F82266" i="3"/>
  <c r="E82266" i="3"/>
  <c r="F82505" i="3"/>
  <c r="H82505" i="3"/>
  <c r="G82505" i="3"/>
  <c r="E82505" i="3"/>
  <c r="E82588" i="3"/>
  <c r="F82588" i="3"/>
  <c r="H82588" i="3"/>
  <c r="G82588" i="3"/>
  <c r="F82674" i="3"/>
  <c r="H82674" i="3"/>
  <c r="E82674" i="3"/>
  <c r="H82937" i="3"/>
  <c r="E82937" i="3"/>
  <c r="E80938" i="3"/>
  <c r="E80954" i="3"/>
  <c r="H80972" i="3"/>
  <c r="H80978" i="3"/>
  <c r="E81001" i="3"/>
  <c r="E81017" i="3"/>
  <c r="E81023" i="3"/>
  <c r="F81028" i="3"/>
  <c r="H81031" i="3"/>
  <c r="E81034" i="3"/>
  <c r="E81041" i="3"/>
  <c r="H81051" i="3"/>
  <c r="E81067" i="3"/>
  <c r="E81075" i="3"/>
  <c r="H81082" i="3"/>
  <c r="F81085" i="3"/>
  <c r="E81090" i="3"/>
  <c r="H81099" i="3"/>
  <c r="H81114" i="3"/>
  <c r="G81121" i="3"/>
  <c r="E81130" i="3"/>
  <c r="F81132" i="3"/>
  <c r="E81138" i="3"/>
  <c r="F81140" i="3"/>
  <c r="H81147" i="3"/>
  <c r="E81155" i="3"/>
  <c r="F81168" i="3"/>
  <c r="G81168" i="3"/>
  <c r="F81186" i="3"/>
  <c r="H81208" i="3"/>
  <c r="G81211" i="3"/>
  <c r="H81211" i="3"/>
  <c r="H81217" i="3"/>
  <c r="F81227" i="3"/>
  <c r="E81232" i="3"/>
  <c r="E81242" i="3"/>
  <c r="G81250" i="3"/>
  <c r="F81250" i="3"/>
  <c r="H81257" i="3"/>
  <c r="G81279" i="3"/>
  <c r="E81307" i="3"/>
  <c r="G81338" i="3"/>
  <c r="E81338" i="3"/>
  <c r="G81354" i="3"/>
  <c r="E81354" i="3"/>
  <c r="H81354" i="3"/>
  <c r="F81377" i="3"/>
  <c r="G81383" i="3"/>
  <c r="H81391" i="3"/>
  <c r="E81391" i="3"/>
  <c r="G81395" i="3"/>
  <c r="E81395" i="3"/>
  <c r="H81395" i="3"/>
  <c r="H81407" i="3"/>
  <c r="E81407" i="3"/>
  <c r="H81447" i="3"/>
  <c r="G81447" i="3"/>
  <c r="E81447" i="3"/>
  <c r="F81465" i="3"/>
  <c r="F81475" i="3"/>
  <c r="G81503" i="3"/>
  <c r="G81511" i="3"/>
  <c r="G81514" i="3"/>
  <c r="H81514" i="3"/>
  <c r="E81514" i="3"/>
  <c r="G81524" i="3"/>
  <c r="F81524" i="3"/>
  <c r="F81530" i="3"/>
  <c r="H81545" i="3"/>
  <c r="G81563" i="3"/>
  <c r="H81563" i="3"/>
  <c r="F81563" i="3"/>
  <c r="E81563" i="3"/>
  <c r="F81587" i="3"/>
  <c r="H81615" i="3"/>
  <c r="E81615" i="3"/>
  <c r="G81626" i="3"/>
  <c r="H81626" i="3"/>
  <c r="F81626" i="3"/>
  <c r="E81626" i="3"/>
  <c r="F81705" i="3"/>
  <c r="E81718" i="3"/>
  <c r="G81718" i="3"/>
  <c r="F81718" i="3"/>
  <c r="G81723" i="3"/>
  <c r="H81723" i="3"/>
  <c r="F81723" i="3"/>
  <c r="E81723" i="3"/>
  <c r="E81734" i="3"/>
  <c r="G81734" i="3"/>
  <c r="F81734" i="3"/>
  <c r="G81754" i="3"/>
  <c r="H81754" i="3"/>
  <c r="E81754" i="3"/>
  <c r="G81764" i="3"/>
  <c r="F81764" i="3"/>
  <c r="H81775" i="3"/>
  <c r="E81775" i="3"/>
  <c r="G81778" i="3"/>
  <c r="H81778" i="3"/>
  <c r="F81778" i="3"/>
  <c r="E81778" i="3"/>
  <c r="G81819" i="3"/>
  <c r="H81819" i="3"/>
  <c r="F81819" i="3"/>
  <c r="E81819" i="3"/>
  <c r="H82215" i="3"/>
  <c r="G82215" i="3"/>
  <c r="E82215" i="3"/>
  <c r="G82235" i="3"/>
  <c r="H82235" i="3"/>
  <c r="F82235" i="3"/>
  <c r="E82235" i="3"/>
  <c r="E82302" i="3"/>
  <c r="G82302" i="3"/>
  <c r="F82302" i="3"/>
  <c r="H82369" i="3"/>
  <c r="G82369" i="3"/>
  <c r="F82369" i="3"/>
  <c r="E82369" i="3"/>
  <c r="G82436" i="3"/>
  <c r="H82436" i="3"/>
  <c r="F82436" i="3"/>
  <c r="H82455" i="3"/>
  <c r="E82455" i="3"/>
  <c r="G82455" i="3"/>
  <c r="E82782" i="3"/>
  <c r="F82782" i="3"/>
  <c r="H82930" i="3"/>
  <c r="G82930" i="3"/>
  <c r="E80641" i="3"/>
  <c r="E80651" i="3"/>
  <c r="G80663" i="3"/>
  <c r="F80676" i="3"/>
  <c r="E80682" i="3"/>
  <c r="E80688" i="3"/>
  <c r="E80705" i="3"/>
  <c r="E80715" i="3"/>
  <c r="G80727" i="3"/>
  <c r="F80748" i="3"/>
  <c r="E80754" i="3"/>
  <c r="E80761" i="3"/>
  <c r="F80772" i="3"/>
  <c r="E80778" i="3"/>
  <c r="E80785" i="3"/>
  <c r="E80791" i="3"/>
  <c r="F80796" i="3"/>
  <c r="E80802" i="3"/>
  <c r="E80809" i="3"/>
  <c r="E80815" i="3"/>
  <c r="E80833" i="3"/>
  <c r="E80849" i="3"/>
  <c r="F80860" i="3"/>
  <c r="E80866" i="3"/>
  <c r="E80873" i="3"/>
  <c r="E80879" i="3"/>
  <c r="F80884" i="3"/>
  <c r="E80890" i="3"/>
  <c r="E80897" i="3"/>
  <c r="E80903" i="3"/>
  <c r="E80921" i="3"/>
  <c r="E80927" i="3"/>
  <c r="F80938" i="3"/>
  <c r="F80948" i="3"/>
  <c r="F80954" i="3"/>
  <c r="F80964" i="3"/>
  <c r="E80970" i="3"/>
  <c r="E80977" i="3"/>
  <c r="F80988" i="3"/>
  <c r="E80994" i="3"/>
  <c r="F81001" i="3"/>
  <c r="E81010" i="3"/>
  <c r="F81017" i="3"/>
  <c r="G81023" i="3"/>
  <c r="G81028" i="3"/>
  <c r="F81034" i="3"/>
  <c r="F81041" i="3"/>
  <c r="H81043" i="3"/>
  <c r="F81067" i="3"/>
  <c r="F81075" i="3"/>
  <c r="E81081" i="3"/>
  <c r="E81088" i="3"/>
  <c r="F81090" i="3"/>
  <c r="E81096" i="3"/>
  <c r="E81104" i="3"/>
  <c r="E81106" i="3"/>
  <c r="E81113" i="3"/>
  <c r="F81130" i="3"/>
  <c r="H81136" i="3"/>
  <c r="F81138" i="3"/>
  <c r="F81155" i="3"/>
  <c r="E81168" i="3"/>
  <c r="G81171" i="3"/>
  <c r="F81171" i="3"/>
  <c r="F81176" i="3"/>
  <c r="G81176" i="3"/>
  <c r="G81179" i="3"/>
  <c r="F81179" i="3"/>
  <c r="F81184" i="3"/>
  <c r="G81184" i="3"/>
  <c r="H81186" i="3"/>
  <c r="H81200" i="3"/>
  <c r="F81205" i="3"/>
  <c r="E81211" i="3"/>
  <c r="G81218" i="3"/>
  <c r="F81218" i="3"/>
  <c r="E81225" i="3"/>
  <c r="H81227" i="3"/>
  <c r="G81232" i="3"/>
  <c r="G81235" i="3"/>
  <c r="H81235" i="3"/>
  <c r="F81242" i="3"/>
  <c r="E81250" i="3"/>
  <c r="G81258" i="3"/>
  <c r="E81258" i="3"/>
  <c r="E81305" i="3"/>
  <c r="H81307" i="3"/>
  <c r="F81321" i="3"/>
  <c r="F81338" i="3"/>
  <c r="G81346" i="3"/>
  <c r="E81346" i="3"/>
  <c r="G81350" i="3"/>
  <c r="F81350" i="3"/>
  <c r="F81354" i="3"/>
  <c r="H81377" i="3"/>
  <c r="G81391" i="3"/>
  <c r="F81395" i="3"/>
  <c r="G81407" i="3"/>
  <c r="G81410" i="3"/>
  <c r="H81410" i="3"/>
  <c r="E81410" i="3"/>
  <c r="G81420" i="3"/>
  <c r="F81420" i="3"/>
  <c r="F81430" i="3"/>
  <c r="G81430" i="3"/>
  <c r="H81465" i="3"/>
  <c r="G81476" i="3"/>
  <c r="H81476" i="3"/>
  <c r="F81476" i="3"/>
  <c r="E81481" i="3"/>
  <c r="G81481" i="3"/>
  <c r="H81487" i="3"/>
  <c r="E81487" i="3"/>
  <c r="G81498" i="3"/>
  <c r="H81498" i="3"/>
  <c r="F81498" i="3"/>
  <c r="E81498" i="3"/>
  <c r="F81514" i="3"/>
  <c r="H81524" i="3"/>
  <c r="H81535" i="3"/>
  <c r="E81535" i="3"/>
  <c r="G81564" i="3"/>
  <c r="F81564" i="3"/>
  <c r="H81569" i="3"/>
  <c r="G81569" i="3"/>
  <c r="E81569" i="3"/>
  <c r="H81599" i="3"/>
  <c r="G81599" i="3"/>
  <c r="E81599" i="3"/>
  <c r="G81615" i="3"/>
  <c r="H81623" i="3"/>
  <c r="E81623" i="3"/>
  <c r="G81668" i="3"/>
  <c r="F81668" i="3"/>
  <c r="F81754" i="3"/>
  <c r="H81764" i="3"/>
  <c r="G81775" i="3"/>
  <c r="G81788" i="3"/>
  <c r="H81788" i="3"/>
  <c r="F81788" i="3"/>
  <c r="E81918" i="3"/>
  <c r="G81918" i="3"/>
  <c r="F81918" i="3"/>
  <c r="H81936" i="3"/>
  <c r="E81936" i="3"/>
  <c r="E81982" i="3"/>
  <c r="G81982" i="3"/>
  <c r="F81982" i="3"/>
  <c r="H82000" i="3"/>
  <c r="E82000" i="3"/>
  <c r="E82046" i="3"/>
  <c r="G82046" i="3"/>
  <c r="F82046" i="3"/>
  <c r="H82064" i="3"/>
  <c r="E82064" i="3"/>
  <c r="E82110" i="3"/>
  <c r="G82110" i="3"/>
  <c r="F82110" i="3"/>
  <c r="H82128" i="3"/>
  <c r="E82128" i="3"/>
  <c r="G82204" i="3"/>
  <c r="H82204" i="3"/>
  <c r="F82204" i="3"/>
  <c r="H82320" i="3"/>
  <c r="E82320" i="3"/>
  <c r="E82382" i="3"/>
  <c r="F82382" i="3"/>
  <c r="G82382" i="3"/>
  <c r="H82464" i="3"/>
  <c r="E82464" i="3"/>
  <c r="H82520" i="3"/>
  <c r="E82520" i="3"/>
  <c r="H82635" i="3"/>
  <c r="G82635" i="3"/>
  <c r="E82635" i="3"/>
  <c r="G82652" i="3"/>
  <c r="F82652" i="3"/>
  <c r="E82652" i="3"/>
  <c r="H82652" i="3"/>
  <c r="H82904" i="3"/>
  <c r="G82904" i="3"/>
  <c r="F82904" i="3"/>
  <c r="E82904" i="3"/>
  <c r="E80579" i="3"/>
  <c r="G80591" i="3"/>
  <c r="F80604" i="3"/>
  <c r="E80610" i="3"/>
  <c r="E80616" i="3"/>
  <c r="F80641" i="3"/>
  <c r="E80643" i="3"/>
  <c r="F80651" i="3"/>
  <c r="G80655" i="3"/>
  <c r="H80663" i="3"/>
  <c r="F80668" i="3"/>
  <c r="E80674" i="3"/>
  <c r="G80676" i="3"/>
  <c r="E80680" i="3"/>
  <c r="F80682" i="3"/>
  <c r="F80705" i="3"/>
  <c r="E80707" i="3"/>
  <c r="F80715" i="3"/>
  <c r="G80719" i="3"/>
  <c r="H80727" i="3"/>
  <c r="E80743" i="3"/>
  <c r="G80748" i="3"/>
  <c r="F80754" i="3"/>
  <c r="F80761" i="3"/>
  <c r="E80767" i="3"/>
  <c r="G80772" i="3"/>
  <c r="F80778" i="3"/>
  <c r="F80785" i="3"/>
  <c r="G80791" i="3"/>
  <c r="G80796" i="3"/>
  <c r="F80802" i="3"/>
  <c r="F80809" i="3"/>
  <c r="G80815" i="3"/>
  <c r="F80833" i="3"/>
  <c r="E80842" i="3"/>
  <c r="F80849" i="3"/>
  <c r="E80855" i="3"/>
  <c r="G80860" i="3"/>
  <c r="F80866" i="3"/>
  <c r="F80873" i="3"/>
  <c r="G80879" i="3"/>
  <c r="G80884" i="3"/>
  <c r="F80890" i="3"/>
  <c r="F80897" i="3"/>
  <c r="G80903" i="3"/>
  <c r="F80921" i="3"/>
  <c r="G80927" i="3"/>
  <c r="H80938" i="3"/>
  <c r="E80943" i="3"/>
  <c r="G80948" i="3"/>
  <c r="H80954" i="3"/>
  <c r="E80959" i="3"/>
  <c r="G80964" i="3"/>
  <c r="F80970" i="3"/>
  <c r="F80977" i="3"/>
  <c r="E80983" i="3"/>
  <c r="G80988" i="3"/>
  <c r="F80994" i="3"/>
  <c r="G81001" i="3"/>
  <c r="F81004" i="3"/>
  <c r="F81010" i="3"/>
  <c r="G81017" i="3"/>
  <c r="H81023" i="3"/>
  <c r="E81026" i="3"/>
  <c r="H81028" i="3"/>
  <c r="H81034" i="3"/>
  <c r="G81041" i="3"/>
  <c r="E81048" i="3"/>
  <c r="E81050" i="3"/>
  <c r="H81067" i="3"/>
  <c r="H81075" i="3"/>
  <c r="F81081" i="3"/>
  <c r="E81083" i="3"/>
  <c r="H81090" i="3"/>
  <c r="G81096" i="3"/>
  <c r="E81098" i="3"/>
  <c r="G81104" i="3"/>
  <c r="F81106" i="3"/>
  <c r="F81113" i="3"/>
  <c r="E81115" i="3"/>
  <c r="H81130" i="3"/>
  <c r="H81138" i="3"/>
  <c r="E81146" i="3"/>
  <c r="H81155" i="3"/>
  <c r="E81171" i="3"/>
  <c r="E81179" i="3"/>
  <c r="H81184" i="3"/>
  <c r="G81187" i="3"/>
  <c r="E81187" i="3"/>
  <c r="F81211" i="3"/>
  <c r="E81218" i="3"/>
  <c r="G81222" i="3"/>
  <c r="G81225" i="3"/>
  <c r="E81235" i="3"/>
  <c r="G81240" i="3"/>
  <c r="G81243" i="3"/>
  <c r="H81243" i="3"/>
  <c r="F81248" i="3"/>
  <c r="H81248" i="3"/>
  <c r="H81250" i="3"/>
  <c r="F81258" i="3"/>
  <c r="F81262" i="3"/>
  <c r="G81262" i="3"/>
  <c r="F81265" i="3"/>
  <c r="G81290" i="3"/>
  <c r="H81290" i="3"/>
  <c r="F81305" i="3"/>
  <c r="G81321" i="3"/>
  <c r="H81327" i="3"/>
  <c r="G81327" i="3"/>
  <c r="H81338" i="3"/>
  <c r="F81346" i="3"/>
  <c r="H81351" i="3"/>
  <c r="G81351" i="3"/>
  <c r="G81355" i="3"/>
  <c r="F81355" i="3"/>
  <c r="E81355" i="3"/>
  <c r="F81366" i="3"/>
  <c r="G81366" i="3"/>
  <c r="G81396" i="3"/>
  <c r="H81396" i="3"/>
  <c r="F81396" i="3"/>
  <c r="F81410" i="3"/>
  <c r="H81420" i="3"/>
  <c r="G81434" i="3"/>
  <c r="E81434" i="3"/>
  <c r="H81434" i="3"/>
  <c r="E81449" i="3"/>
  <c r="G81449" i="3"/>
  <c r="F81481" i="3"/>
  <c r="G81487" i="3"/>
  <c r="H81495" i="3"/>
  <c r="E81495" i="3"/>
  <c r="G81499" i="3"/>
  <c r="E81499" i="3"/>
  <c r="H81499" i="3"/>
  <c r="H81519" i="3"/>
  <c r="E81519" i="3"/>
  <c r="G81535" i="3"/>
  <c r="H81553" i="3"/>
  <c r="G81553" i="3"/>
  <c r="E81553" i="3"/>
  <c r="H81564" i="3"/>
  <c r="F81569" i="3"/>
  <c r="G81595" i="3"/>
  <c r="H81595" i="3"/>
  <c r="E81595" i="3"/>
  <c r="G81623" i="3"/>
  <c r="H81668" i="3"/>
  <c r="G81827" i="3"/>
  <c r="H81827" i="3"/>
  <c r="F81827" i="3"/>
  <c r="E81827" i="3"/>
  <c r="G81946" i="3"/>
  <c r="H81946" i="3"/>
  <c r="F81946" i="3"/>
  <c r="E81946" i="3"/>
  <c r="G82010" i="3"/>
  <c r="H82010" i="3"/>
  <c r="F82010" i="3"/>
  <c r="E82010" i="3"/>
  <c r="G82138" i="3"/>
  <c r="H82138" i="3"/>
  <c r="F82138" i="3"/>
  <c r="E82138" i="3"/>
  <c r="E82174" i="3"/>
  <c r="G82174" i="3"/>
  <c r="F82174" i="3"/>
  <c r="H82241" i="3"/>
  <c r="G82241" i="3"/>
  <c r="F82241" i="3"/>
  <c r="E82241" i="3"/>
  <c r="H82279" i="3"/>
  <c r="G82279" i="3"/>
  <c r="E82279" i="3"/>
  <c r="G82330" i="3"/>
  <c r="H82330" i="3"/>
  <c r="F82330" i="3"/>
  <c r="E82330" i="3"/>
  <c r="H82471" i="3"/>
  <c r="G82471" i="3"/>
  <c r="E82471" i="3"/>
  <c r="G82498" i="3"/>
  <c r="F82498" i="3"/>
  <c r="H82498" i="3"/>
  <c r="E82498" i="3"/>
  <c r="H80676" i="3"/>
  <c r="H80682" i="3"/>
  <c r="H80748" i="3"/>
  <c r="H80754" i="3"/>
  <c r="H80772" i="3"/>
  <c r="H80778" i="3"/>
  <c r="H80791" i="3"/>
  <c r="H80796" i="3"/>
  <c r="H80802" i="3"/>
  <c r="H80815" i="3"/>
  <c r="H80860" i="3"/>
  <c r="H80866" i="3"/>
  <c r="H80879" i="3"/>
  <c r="H80884" i="3"/>
  <c r="H80890" i="3"/>
  <c r="H80903" i="3"/>
  <c r="H80927" i="3"/>
  <c r="H80964" i="3"/>
  <c r="H80970" i="3"/>
  <c r="H80988" i="3"/>
  <c r="H80994" i="3"/>
  <c r="H81010" i="3"/>
  <c r="H81096" i="3"/>
  <c r="H81106" i="3"/>
  <c r="F81160" i="3"/>
  <c r="E81160" i="3"/>
  <c r="H81218" i="3"/>
  <c r="H81225" i="3"/>
  <c r="F81235" i="3"/>
  <c r="G81251" i="3"/>
  <c r="F81251" i="3"/>
  <c r="H81271" i="3"/>
  <c r="E81271" i="3"/>
  <c r="G81274" i="3"/>
  <c r="H81274" i="3"/>
  <c r="G81298" i="3"/>
  <c r="H81298" i="3"/>
  <c r="H81305" i="3"/>
  <c r="H81321" i="3"/>
  <c r="G81339" i="3"/>
  <c r="F81339" i="3"/>
  <c r="E81339" i="3"/>
  <c r="H81346" i="3"/>
  <c r="H81367" i="3"/>
  <c r="G81367" i="3"/>
  <c r="E81367" i="3"/>
  <c r="G81404" i="3"/>
  <c r="F81404" i="3"/>
  <c r="G81426" i="3"/>
  <c r="E81426" i="3"/>
  <c r="H81426" i="3"/>
  <c r="H81481" i="3"/>
  <c r="G81522" i="3"/>
  <c r="H81522" i="3"/>
  <c r="E81522" i="3"/>
  <c r="G81628" i="3"/>
  <c r="H81628" i="3"/>
  <c r="F81628" i="3"/>
  <c r="G81644" i="3"/>
  <c r="F81644" i="3"/>
  <c r="H81655" i="3"/>
  <c r="E81655" i="3"/>
  <c r="G81676" i="3"/>
  <c r="F81676" i="3"/>
  <c r="G81686" i="3"/>
  <c r="F81686" i="3"/>
  <c r="G81762" i="3"/>
  <c r="H81762" i="3"/>
  <c r="E81762" i="3"/>
  <c r="G81780" i="3"/>
  <c r="H81780" i="3"/>
  <c r="F81780" i="3"/>
  <c r="G81882" i="3"/>
  <c r="H81882" i="3"/>
  <c r="F81882" i="3"/>
  <c r="E81882" i="3"/>
  <c r="G82074" i="3"/>
  <c r="H82074" i="3"/>
  <c r="F82074" i="3"/>
  <c r="E82074" i="3"/>
  <c r="H82192" i="3"/>
  <c r="E82192" i="3"/>
  <c r="G82268" i="3"/>
  <c r="H82268" i="3"/>
  <c r="F82268" i="3"/>
  <c r="G82299" i="3"/>
  <c r="H82299" i="3"/>
  <c r="F82299" i="3"/>
  <c r="E82299" i="3"/>
  <c r="E82366" i="3"/>
  <c r="G82366" i="3"/>
  <c r="F82366" i="3"/>
  <c r="G82412" i="3"/>
  <c r="F82412" i="3"/>
  <c r="H82412" i="3"/>
  <c r="E82481" i="3"/>
  <c r="H82481" i="3"/>
  <c r="G82481" i="3"/>
  <c r="F82481" i="3"/>
  <c r="H81393" i="3"/>
  <c r="H81473" i="3"/>
  <c r="H81497" i="3"/>
  <c r="G81601" i="3"/>
  <c r="G81609" i="3"/>
  <c r="H81625" i="3"/>
  <c r="H81627" i="3"/>
  <c r="H81682" i="3"/>
  <c r="H81698" i="3"/>
  <c r="H81714" i="3"/>
  <c r="H81722" i="3"/>
  <c r="H81730" i="3"/>
  <c r="H81779" i="3"/>
  <c r="H81787" i="3"/>
  <c r="H81795" i="3"/>
  <c r="G81801" i="3"/>
  <c r="G81809" i="3"/>
  <c r="H81842" i="3"/>
  <c r="H81850" i="3"/>
  <c r="H81858" i="3"/>
  <c r="H81899" i="3"/>
  <c r="G81905" i="3"/>
  <c r="H81930" i="3"/>
  <c r="H81963" i="3"/>
  <c r="G81969" i="3"/>
  <c r="H81994" i="3"/>
  <c r="H82027" i="3"/>
  <c r="G82033" i="3"/>
  <c r="H82058" i="3"/>
  <c r="H82091" i="3"/>
  <c r="G82097" i="3"/>
  <c r="H82122" i="3"/>
  <c r="H82391" i="3"/>
  <c r="E82391" i="3"/>
  <c r="G82394" i="3"/>
  <c r="H82394" i="3"/>
  <c r="H82400" i="3"/>
  <c r="E82400" i="3"/>
  <c r="G82403" i="3"/>
  <c r="F82403" i="3"/>
  <c r="G82443" i="3"/>
  <c r="E82443" i="3"/>
  <c r="H82447" i="3"/>
  <c r="G82447" i="3"/>
  <c r="G82474" i="3"/>
  <c r="E82474" i="3"/>
  <c r="E82502" i="3"/>
  <c r="G82502" i="3"/>
  <c r="G82523" i="3"/>
  <c r="H82523" i="3"/>
  <c r="G82532" i="3"/>
  <c r="H82532" i="3"/>
  <c r="G82539" i="3"/>
  <c r="E82539" i="3"/>
  <c r="H82543" i="3"/>
  <c r="G82543" i="3"/>
  <c r="H82555" i="3"/>
  <c r="G82555" i="3"/>
  <c r="E82559" i="3"/>
  <c r="G82559" i="3"/>
  <c r="H82559" i="3"/>
  <c r="G82563" i="3"/>
  <c r="H82563" i="3"/>
  <c r="F82563" i="3"/>
  <c r="E82563" i="3"/>
  <c r="E82567" i="3"/>
  <c r="G82567" i="3"/>
  <c r="F82618" i="3"/>
  <c r="G82618" i="3"/>
  <c r="E82618" i="3"/>
  <c r="E82671" i="3"/>
  <c r="H82671" i="3"/>
  <c r="G82681" i="3"/>
  <c r="H82681" i="3"/>
  <c r="F82681" i="3"/>
  <c r="E82681" i="3"/>
  <c r="E82695" i="3"/>
  <c r="G82695" i="3"/>
  <c r="F82729" i="3"/>
  <c r="H82729" i="3"/>
  <c r="F82737" i="3"/>
  <c r="G82737" i="3"/>
  <c r="H82862" i="3"/>
  <c r="G82862" i="3"/>
  <c r="H82892" i="3"/>
  <c r="G82892" i="3"/>
  <c r="F82892" i="3"/>
  <c r="E82919" i="3"/>
  <c r="G82919" i="3"/>
  <c r="F82919" i="3"/>
  <c r="G83201" i="3"/>
  <c r="H83201" i="3"/>
  <c r="E83201" i="3"/>
  <c r="G83393" i="3"/>
  <c r="H83393" i="3"/>
  <c r="E83393" i="3"/>
  <c r="H83896" i="3"/>
  <c r="F83896" i="3"/>
  <c r="E83896" i="3"/>
  <c r="H84003" i="3"/>
  <c r="G84003" i="3"/>
  <c r="F84003" i="3"/>
  <c r="H84112" i="3"/>
  <c r="F84112" i="3"/>
  <c r="E84112" i="3"/>
  <c r="H84227" i="3"/>
  <c r="G84227" i="3"/>
  <c r="F84227" i="3"/>
  <c r="H84438" i="3"/>
  <c r="G84438" i="3"/>
  <c r="H84483" i="3"/>
  <c r="G84483" i="3"/>
  <c r="F84483" i="3"/>
  <c r="H84691" i="3"/>
  <c r="G84691" i="3"/>
  <c r="F84691" i="3"/>
  <c r="H84720" i="3"/>
  <c r="F84720" i="3"/>
  <c r="E84720" i="3"/>
  <c r="H84808" i="3"/>
  <c r="F84808" i="3"/>
  <c r="E84808" i="3"/>
  <c r="E84895" i="3"/>
  <c r="G84895" i="3"/>
  <c r="F84895" i="3"/>
  <c r="E85055" i="3"/>
  <c r="G85055" i="3"/>
  <c r="F85055" i="3"/>
  <c r="H85107" i="3"/>
  <c r="F85107" i="3"/>
  <c r="E85107" i="3"/>
  <c r="G82379" i="3"/>
  <c r="E82379" i="3"/>
  <c r="H82383" i="3"/>
  <c r="G82383" i="3"/>
  <c r="G82410" i="3"/>
  <c r="E82410" i="3"/>
  <c r="G82434" i="3"/>
  <c r="F82434" i="3"/>
  <c r="E82478" i="3"/>
  <c r="F82478" i="3"/>
  <c r="G82508" i="3"/>
  <c r="F82508" i="3"/>
  <c r="H82560" i="3"/>
  <c r="F82560" i="3"/>
  <c r="E82564" i="3"/>
  <c r="F82564" i="3"/>
  <c r="H82640" i="3"/>
  <c r="F82640" i="3"/>
  <c r="E82640" i="3"/>
  <c r="H82664" i="3"/>
  <c r="G82664" i="3"/>
  <c r="F82664" i="3"/>
  <c r="F82682" i="3"/>
  <c r="E82682" i="3"/>
  <c r="G82682" i="3"/>
  <c r="E82687" i="3"/>
  <c r="G82687" i="3"/>
  <c r="H82687" i="3"/>
  <c r="G82691" i="3"/>
  <c r="H82691" i="3"/>
  <c r="F82691" i="3"/>
  <c r="E82691" i="3"/>
  <c r="H82752" i="3"/>
  <c r="E82752" i="3"/>
  <c r="F82752" i="3"/>
  <c r="E82775" i="3"/>
  <c r="F82775" i="3"/>
  <c r="G82775" i="3"/>
  <c r="E82819" i="3"/>
  <c r="H82819" i="3"/>
  <c r="G82819" i="3"/>
  <c r="E82851" i="3"/>
  <c r="H82851" i="3"/>
  <c r="G82851" i="3"/>
  <c r="F82851" i="3"/>
  <c r="H82856" i="3"/>
  <c r="G82856" i="3"/>
  <c r="F82856" i="3"/>
  <c r="E82892" i="3"/>
  <c r="E82947" i="3"/>
  <c r="H82947" i="3"/>
  <c r="G82947" i="3"/>
  <c r="H82984" i="3"/>
  <c r="G82984" i="3"/>
  <c r="F82984" i="3"/>
  <c r="E82984" i="3"/>
  <c r="E83015" i="3"/>
  <c r="G83015" i="3"/>
  <c r="F83015" i="3"/>
  <c r="E83023" i="3"/>
  <c r="G83023" i="3"/>
  <c r="F83023" i="3"/>
  <c r="H83082" i="3"/>
  <c r="G83082" i="3"/>
  <c r="H83128" i="3"/>
  <c r="G83128" i="3"/>
  <c r="F83128" i="3"/>
  <c r="E83128" i="3"/>
  <c r="E83139" i="3"/>
  <c r="H83139" i="3"/>
  <c r="G83139" i="3"/>
  <c r="F83139" i="3"/>
  <c r="E83267" i="3"/>
  <c r="H83267" i="3"/>
  <c r="G83267" i="3"/>
  <c r="F83267" i="3"/>
  <c r="E83343" i="3"/>
  <c r="G83343" i="3"/>
  <c r="F83343" i="3"/>
  <c r="E83399" i="3"/>
  <c r="G83399" i="3"/>
  <c r="F83399" i="3"/>
  <c r="H83715" i="3"/>
  <c r="E83715" i="3"/>
  <c r="G83715" i="3"/>
  <c r="F83715" i="3"/>
  <c r="H83891" i="3"/>
  <c r="G83891" i="3"/>
  <c r="F83891" i="3"/>
  <c r="E83927" i="3"/>
  <c r="G83927" i="3"/>
  <c r="F83927" i="3"/>
  <c r="G84161" i="3"/>
  <c r="H84161" i="3"/>
  <c r="E84161" i="3"/>
  <c r="H84204" i="3"/>
  <c r="F84204" i="3"/>
  <c r="E84204" i="3"/>
  <c r="H84275" i="3"/>
  <c r="F84275" i="3"/>
  <c r="G84275" i="3"/>
  <c r="F81386" i="3"/>
  <c r="H81388" i="3"/>
  <c r="F81425" i="3"/>
  <c r="F81433" i="3"/>
  <c r="F81443" i="3"/>
  <c r="G81471" i="3"/>
  <c r="G81479" i="3"/>
  <c r="F81490" i="3"/>
  <c r="H81492" i="3"/>
  <c r="F81506" i="3"/>
  <c r="H81508" i="3"/>
  <c r="F81555" i="3"/>
  <c r="F81561" i="3"/>
  <c r="F81571" i="3"/>
  <c r="G81607" i="3"/>
  <c r="F81618" i="3"/>
  <c r="H81620" i="3"/>
  <c r="F81634" i="3"/>
  <c r="H81636" i="3"/>
  <c r="F81650" i="3"/>
  <c r="H81652" i="3"/>
  <c r="F81658" i="3"/>
  <c r="H81660" i="3"/>
  <c r="F81681" i="3"/>
  <c r="F81697" i="3"/>
  <c r="F81707" i="3"/>
  <c r="G81710" i="3"/>
  <c r="F81713" i="3"/>
  <c r="F81721" i="3"/>
  <c r="F81729" i="3"/>
  <c r="F81770" i="3"/>
  <c r="H81772" i="3"/>
  <c r="G81783" i="3"/>
  <c r="G81791" i="3"/>
  <c r="E81794" i="3"/>
  <c r="F81796" i="3"/>
  <c r="G81799" i="3"/>
  <c r="E81807" i="3"/>
  <c r="E81815" i="3"/>
  <c r="F81835" i="3"/>
  <c r="G81838" i="3"/>
  <c r="F81841" i="3"/>
  <c r="E81843" i="3"/>
  <c r="F81846" i="3"/>
  <c r="F81849" i="3"/>
  <c r="E81851" i="3"/>
  <c r="F81854" i="3"/>
  <c r="F81857" i="3"/>
  <c r="E81859" i="3"/>
  <c r="F81862" i="3"/>
  <c r="E81865" i="3"/>
  <c r="E81873" i="3"/>
  <c r="E81888" i="3"/>
  <c r="F81890" i="3"/>
  <c r="H81892" i="3"/>
  <c r="E81898" i="3"/>
  <c r="F81900" i="3"/>
  <c r="G81903" i="3"/>
  <c r="E81911" i="3"/>
  <c r="F81923" i="3"/>
  <c r="G81926" i="3"/>
  <c r="F81929" i="3"/>
  <c r="E81931" i="3"/>
  <c r="F81934" i="3"/>
  <c r="E81937" i="3"/>
  <c r="E81952" i="3"/>
  <c r="F81954" i="3"/>
  <c r="H81956" i="3"/>
  <c r="E81962" i="3"/>
  <c r="F81964" i="3"/>
  <c r="G81967" i="3"/>
  <c r="E81975" i="3"/>
  <c r="F81987" i="3"/>
  <c r="G81990" i="3"/>
  <c r="F81993" i="3"/>
  <c r="E81995" i="3"/>
  <c r="F81998" i="3"/>
  <c r="E82001" i="3"/>
  <c r="E82016" i="3"/>
  <c r="F82018" i="3"/>
  <c r="H82020" i="3"/>
  <c r="E82026" i="3"/>
  <c r="F82028" i="3"/>
  <c r="G82031" i="3"/>
  <c r="E82039" i="3"/>
  <c r="F82051" i="3"/>
  <c r="G82054" i="3"/>
  <c r="F82057" i="3"/>
  <c r="E82059" i="3"/>
  <c r="F82062" i="3"/>
  <c r="E82065" i="3"/>
  <c r="E82080" i="3"/>
  <c r="F82082" i="3"/>
  <c r="H82084" i="3"/>
  <c r="E82090" i="3"/>
  <c r="F82092" i="3"/>
  <c r="G82095" i="3"/>
  <c r="E82103" i="3"/>
  <c r="F82115" i="3"/>
  <c r="G82118" i="3"/>
  <c r="F82121" i="3"/>
  <c r="E82123" i="3"/>
  <c r="F82126" i="3"/>
  <c r="E82129" i="3"/>
  <c r="E82144" i="3"/>
  <c r="F82146" i="3"/>
  <c r="H82148" i="3"/>
  <c r="E82154" i="3"/>
  <c r="F82156" i="3"/>
  <c r="G82159" i="3"/>
  <c r="E82167" i="3"/>
  <c r="F82179" i="3"/>
  <c r="G82182" i="3"/>
  <c r="F82185" i="3"/>
  <c r="E82187" i="3"/>
  <c r="F82190" i="3"/>
  <c r="E82193" i="3"/>
  <c r="E82208" i="3"/>
  <c r="F82210" i="3"/>
  <c r="H82212" i="3"/>
  <c r="E82218" i="3"/>
  <c r="F82220" i="3"/>
  <c r="G82223" i="3"/>
  <c r="E82231" i="3"/>
  <c r="F82243" i="3"/>
  <c r="G82246" i="3"/>
  <c r="F82249" i="3"/>
  <c r="E82251" i="3"/>
  <c r="F82254" i="3"/>
  <c r="E82257" i="3"/>
  <c r="E82272" i="3"/>
  <c r="F82274" i="3"/>
  <c r="H82276" i="3"/>
  <c r="E82282" i="3"/>
  <c r="F82284" i="3"/>
  <c r="G82287" i="3"/>
  <c r="E82295" i="3"/>
  <c r="F82307" i="3"/>
  <c r="G82310" i="3"/>
  <c r="F82313" i="3"/>
  <c r="E82315" i="3"/>
  <c r="F82318" i="3"/>
  <c r="E82321" i="3"/>
  <c r="E82336" i="3"/>
  <c r="F82338" i="3"/>
  <c r="H82340" i="3"/>
  <c r="E82346" i="3"/>
  <c r="F82348" i="3"/>
  <c r="G82351" i="3"/>
  <c r="E82359" i="3"/>
  <c r="F82371" i="3"/>
  <c r="G82374" i="3"/>
  <c r="F82377" i="3"/>
  <c r="F82379" i="3"/>
  <c r="E82383" i="3"/>
  <c r="F82394" i="3"/>
  <c r="E82401" i="3"/>
  <c r="H82403" i="3"/>
  <c r="G82407" i="3"/>
  <c r="F82410" i="3"/>
  <c r="E82414" i="3"/>
  <c r="F82414" i="3"/>
  <c r="G82417" i="3"/>
  <c r="E82434" i="3"/>
  <c r="E82438" i="3"/>
  <c r="G82438" i="3"/>
  <c r="E82441" i="3"/>
  <c r="H82443" i="3"/>
  <c r="E82456" i="3"/>
  <c r="G82459" i="3"/>
  <c r="H82459" i="3"/>
  <c r="F82462" i="3"/>
  <c r="F82465" i="3"/>
  <c r="G82468" i="3"/>
  <c r="H82468" i="3"/>
  <c r="H82474" i="3"/>
  <c r="G82478" i="3"/>
  <c r="H82487" i="3"/>
  <c r="E82487" i="3"/>
  <c r="G82490" i="3"/>
  <c r="H82490" i="3"/>
  <c r="H82492" i="3"/>
  <c r="H82496" i="3"/>
  <c r="E82496" i="3"/>
  <c r="G82499" i="3"/>
  <c r="F82499" i="3"/>
  <c r="H82508" i="3"/>
  <c r="F82523" i="3"/>
  <c r="G82530" i="3"/>
  <c r="F82530" i="3"/>
  <c r="H82539" i="3"/>
  <c r="H82544" i="3"/>
  <c r="E82544" i="3"/>
  <c r="G82556" i="3"/>
  <c r="E82556" i="3"/>
  <c r="E82560" i="3"/>
  <c r="G82564" i="3"/>
  <c r="H82582" i="3"/>
  <c r="G82582" i="3"/>
  <c r="F82582" i="3"/>
  <c r="E82623" i="3"/>
  <c r="H82623" i="3"/>
  <c r="G82623" i="3"/>
  <c r="H82683" i="3"/>
  <c r="G82683" i="3"/>
  <c r="H82688" i="3"/>
  <c r="F82688" i="3"/>
  <c r="E82692" i="3"/>
  <c r="F82692" i="3"/>
  <c r="H82708" i="3"/>
  <c r="G82708" i="3"/>
  <c r="F82708" i="3"/>
  <c r="H82712" i="3"/>
  <c r="E82712" i="3"/>
  <c r="G82752" i="3"/>
  <c r="G82780" i="3"/>
  <c r="F82780" i="3"/>
  <c r="E82780" i="3"/>
  <c r="H82812" i="3"/>
  <c r="G82812" i="3"/>
  <c r="F82812" i="3"/>
  <c r="E82812" i="3"/>
  <c r="F82819" i="3"/>
  <c r="E82856" i="3"/>
  <c r="H82882" i="3"/>
  <c r="G82882" i="3"/>
  <c r="E82927" i="3"/>
  <c r="G82927" i="3"/>
  <c r="F82947" i="3"/>
  <c r="H83188" i="3"/>
  <c r="G83188" i="3"/>
  <c r="F83188" i="3"/>
  <c r="E83188" i="3"/>
  <c r="E83275" i="3"/>
  <c r="H83275" i="3"/>
  <c r="G83275" i="3"/>
  <c r="F83275" i="3"/>
  <c r="H83304" i="3"/>
  <c r="G83304" i="3"/>
  <c r="F83304" i="3"/>
  <c r="E83304" i="3"/>
  <c r="H83380" i="3"/>
  <c r="G83380" i="3"/>
  <c r="F83380" i="3"/>
  <c r="E83380" i="3"/>
  <c r="H83756" i="3"/>
  <c r="F83756" i="3"/>
  <c r="E83756" i="3"/>
  <c r="H84096" i="3"/>
  <c r="F84096" i="3"/>
  <c r="E84096" i="3"/>
  <c r="H84195" i="3"/>
  <c r="G84195" i="3"/>
  <c r="F84195" i="3"/>
  <c r="H84263" i="3"/>
  <c r="G84263" i="3"/>
  <c r="E84263" i="3"/>
  <c r="F84263" i="3"/>
  <c r="H81386" i="3"/>
  <c r="H81443" i="3"/>
  <c r="H81490" i="3"/>
  <c r="H81506" i="3"/>
  <c r="H81555" i="3"/>
  <c r="H81571" i="3"/>
  <c r="H81618" i="3"/>
  <c r="H81634" i="3"/>
  <c r="H81650" i="3"/>
  <c r="H81658" i="3"/>
  <c r="H81707" i="3"/>
  <c r="G81713" i="3"/>
  <c r="G81721" i="3"/>
  <c r="G81729" i="3"/>
  <c r="H81770" i="3"/>
  <c r="F81794" i="3"/>
  <c r="H81796" i="3"/>
  <c r="G81807" i="3"/>
  <c r="G81815" i="3"/>
  <c r="H81835" i="3"/>
  <c r="G81841" i="3"/>
  <c r="F81843" i="3"/>
  <c r="G81846" i="3"/>
  <c r="G81849" i="3"/>
  <c r="F81851" i="3"/>
  <c r="G81854" i="3"/>
  <c r="G81857" i="3"/>
  <c r="F81859" i="3"/>
  <c r="G81862" i="3"/>
  <c r="F81865" i="3"/>
  <c r="F81873" i="3"/>
  <c r="H81890" i="3"/>
  <c r="F81898" i="3"/>
  <c r="H81900" i="3"/>
  <c r="G81911" i="3"/>
  <c r="H81923" i="3"/>
  <c r="G81929" i="3"/>
  <c r="F81931" i="3"/>
  <c r="G81934" i="3"/>
  <c r="F81937" i="3"/>
  <c r="H81954" i="3"/>
  <c r="F81962" i="3"/>
  <c r="H81964" i="3"/>
  <c r="G81975" i="3"/>
  <c r="H81987" i="3"/>
  <c r="G81993" i="3"/>
  <c r="F81995" i="3"/>
  <c r="G81998" i="3"/>
  <c r="F82001" i="3"/>
  <c r="H82018" i="3"/>
  <c r="F82026" i="3"/>
  <c r="H82028" i="3"/>
  <c r="G82039" i="3"/>
  <c r="H82051" i="3"/>
  <c r="G82057" i="3"/>
  <c r="F82059" i="3"/>
  <c r="G82062" i="3"/>
  <c r="F82065" i="3"/>
  <c r="H82082" i="3"/>
  <c r="F82090" i="3"/>
  <c r="H82092" i="3"/>
  <c r="G82103" i="3"/>
  <c r="H82115" i="3"/>
  <c r="G82121" i="3"/>
  <c r="F82123" i="3"/>
  <c r="G82126" i="3"/>
  <c r="F82129" i="3"/>
  <c r="H82146" i="3"/>
  <c r="F82154" i="3"/>
  <c r="H82156" i="3"/>
  <c r="G82167" i="3"/>
  <c r="H82179" i="3"/>
  <c r="G82185" i="3"/>
  <c r="F82187" i="3"/>
  <c r="G82190" i="3"/>
  <c r="F82193" i="3"/>
  <c r="H82210" i="3"/>
  <c r="F82218" i="3"/>
  <c r="H82220" i="3"/>
  <c r="G82231" i="3"/>
  <c r="H82243" i="3"/>
  <c r="G82249" i="3"/>
  <c r="F82251" i="3"/>
  <c r="G82254" i="3"/>
  <c r="F82257" i="3"/>
  <c r="H82274" i="3"/>
  <c r="F82282" i="3"/>
  <c r="H82284" i="3"/>
  <c r="G82295" i="3"/>
  <c r="H82307" i="3"/>
  <c r="G82313" i="3"/>
  <c r="F82315" i="3"/>
  <c r="G82318" i="3"/>
  <c r="F82321" i="3"/>
  <c r="H82338" i="3"/>
  <c r="F82346" i="3"/>
  <c r="H82348" i="3"/>
  <c r="G82359" i="3"/>
  <c r="H82371" i="3"/>
  <c r="G82377" i="3"/>
  <c r="H82379" i="3"/>
  <c r="G82395" i="3"/>
  <c r="H82395" i="3"/>
  <c r="F82401" i="3"/>
  <c r="G82404" i="3"/>
  <c r="H82404" i="3"/>
  <c r="H82410" i="3"/>
  <c r="H82417" i="3"/>
  <c r="H82423" i="3"/>
  <c r="E82423" i="3"/>
  <c r="H82434" i="3"/>
  <c r="G82441" i="3"/>
  <c r="G82444" i="3"/>
  <c r="F82444" i="3"/>
  <c r="G82462" i="3"/>
  <c r="H82465" i="3"/>
  <c r="G82475" i="3"/>
  <c r="E82475" i="3"/>
  <c r="H82479" i="3"/>
  <c r="G82479" i="3"/>
  <c r="G82506" i="3"/>
  <c r="E82506" i="3"/>
  <c r="G82540" i="3"/>
  <c r="F82540" i="3"/>
  <c r="H82564" i="3"/>
  <c r="H82571" i="3"/>
  <c r="E82571" i="3"/>
  <c r="G82571" i="3"/>
  <c r="G82627" i="3"/>
  <c r="E82627" i="3"/>
  <c r="F82627" i="3"/>
  <c r="E82657" i="3"/>
  <c r="G82657" i="3"/>
  <c r="F82657" i="3"/>
  <c r="H82676" i="3"/>
  <c r="G82676" i="3"/>
  <c r="F82676" i="3"/>
  <c r="E82827" i="3"/>
  <c r="H82827" i="3"/>
  <c r="G82827" i="3"/>
  <c r="E82907" i="3"/>
  <c r="H82907" i="3"/>
  <c r="G82907" i="3"/>
  <c r="F82907" i="3"/>
  <c r="H82916" i="3"/>
  <c r="G82916" i="3"/>
  <c r="F82916" i="3"/>
  <c r="E82916" i="3"/>
  <c r="F82927" i="3"/>
  <c r="E82935" i="3"/>
  <c r="G82935" i="3"/>
  <c r="F82935" i="3"/>
  <c r="E82955" i="3"/>
  <c r="H82955" i="3"/>
  <c r="G82955" i="3"/>
  <c r="H83061" i="3"/>
  <c r="E83061" i="3"/>
  <c r="E83087" i="3"/>
  <c r="G83087" i="3"/>
  <c r="F83087" i="3"/>
  <c r="H83248" i="3"/>
  <c r="G83248" i="3"/>
  <c r="F83248" i="3"/>
  <c r="E83248" i="3"/>
  <c r="H83356" i="3"/>
  <c r="G83356" i="3"/>
  <c r="F83356" i="3"/>
  <c r="E83356" i="3"/>
  <c r="H83438" i="3"/>
  <c r="G83438" i="3"/>
  <c r="H83480" i="3"/>
  <c r="G83480" i="3"/>
  <c r="F83480" i="3"/>
  <c r="E83480" i="3"/>
  <c r="G83529" i="3"/>
  <c r="H83529" i="3"/>
  <c r="E83529" i="3"/>
  <c r="H83598" i="3"/>
  <c r="G83598" i="3"/>
  <c r="H83752" i="3"/>
  <c r="F83752" i="3"/>
  <c r="E83752" i="3"/>
  <c r="G83785" i="3"/>
  <c r="H83785" i="3"/>
  <c r="E83785" i="3"/>
  <c r="G83809" i="3"/>
  <c r="H83809" i="3"/>
  <c r="E83809" i="3"/>
  <c r="E83879" i="3"/>
  <c r="G83879" i="3"/>
  <c r="F83879" i="3"/>
  <c r="E83887" i="3"/>
  <c r="G83887" i="3"/>
  <c r="F83887" i="3"/>
  <c r="E84191" i="3"/>
  <c r="F84191" i="3"/>
  <c r="G84191" i="3"/>
  <c r="H81794" i="3"/>
  <c r="H81843" i="3"/>
  <c r="H81851" i="3"/>
  <c r="H81859" i="3"/>
  <c r="G81865" i="3"/>
  <c r="G81873" i="3"/>
  <c r="H81898" i="3"/>
  <c r="H81931" i="3"/>
  <c r="G81937" i="3"/>
  <c r="H81962" i="3"/>
  <c r="H81995" i="3"/>
  <c r="G82001" i="3"/>
  <c r="H82026" i="3"/>
  <c r="H82059" i="3"/>
  <c r="G82065" i="3"/>
  <c r="H82090" i="3"/>
  <c r="H82123" i="3"/>
  <c r="G82129" i="3"/>
  <c r="H82154" i="3"/>
  <c r="H82187" i="3"/>
  <c r="G82193" i="3"/>
  <c r="H82218" i="3"/>
  <c r="H82251" i="3"/>
  <c r="G82257" i="3"/>
  <c r="H82282" i="3"/>
  <c r="H82315" i="3"/>
  <c r="G82321" i="3"/>
  <c r="H82346" i="3"/>
  <c r="G82380" i="3"/>
  <c r="F82380" i="3"/>
  <c r="H82401" i="3"/>
  <c r="G82411" i="3"/>
  <c r="E82411" i="3"/>
  <c r="H82415" i="3"/>
  <c r="G82415" i="3"/>
  <c r="G82426" i="3"/>
  <c r="H82426" i="3"/>
  <c r="H82432" i="3"/>
  <c r="E82432" i="3"/>
  <c r="G82435" i="3"/>
  <c r="F82435" i="3"/>
  <c r="H82441" i="3"/>
  <c r="G82466" i="3"/>
  <c r="F82466" i="3"/>
  <c r="E82497" i="3"/>
  <c r="F82506" i="3"/>
  <c r="E82510" i="3"/>
  <c r="F82510" i="3"/>
  <c r="F82524" i="3"/>
  <c r="H82540" i="3"/>
  <c r="F82545" i="3"/>
  <c r="G82553" i="3"/>
  <c r="H82553" i="3"/>
  <c r="E82553" i="3"/>
  <c r="H82572" i="3"/>
  <c r="G82572" i="3"/>
  <c r="F82572" i="3"/>
  <c r="H82576" i="3"/>
  <c r="E82576" i="3"/>
  <c r="F82576" i="3"/>
  <c r="E82583" i="3"/>
  <c r="F82583" i="3"/>
  <c r="G82583" i="3"/>
  <c r="H82600" i="3"/>
  <c r="F82600" i="3"/>
  <c r="G82600" i="3"/>
  <c r="F82610" i="3"/>
  <c r="E82610" i="3"/>
  <c r="H82610" i="3"/>
  <c r="H82627" i="3"/>
  <c r="G82637" i="3"/>
  <c r="H82637" i="3"/>
  <c r="F82637" i="3"/>
  <c r="E82637" i="3"/>
  <c r="E82647" i="3"/>
  <c r="G82647" i="3"/>
  <c r="F82647" i="3"/>
  <c r="G82662" i="3"/>
  <c r="F82662" i="3"/>
  <c r="E82662" i="3"/>
  <c r="E82676" i="3"/>
  <c r="G82700" i="3"/>
  <c r="F82700" i="3"/>
  <c r="E82700" i="3"/>
  <c r="G82709" i="3"/>
  <c r="E82709" i="3"/>
  <c r="F82709" i="3"/>
  <c r="E82733" i="3"/>
  <c r="E82742" i="3"/>
  <c r="H82742" i="3"/>
  <c r="G82742" i="3"/>
  <c r="F82742" i="3"/>
  <c r="E82759" i="3"/>
  <c r="F82759" i="3"/>
  <c r="G82759" i="3"/>
  <c r="E82771" i="3"/>
  <c r="F82771" i="3"/>
  <c r="H82844" i="3"/>
  <c r="G82844" i="3"/>
  <c r="F82844" i="3"/>
  <c r="E82844" i="3"/>
  <c r="E82887" i="3"/>
  <c r="G82887" i="3"/>
  <c r="H83000" i="3"/>
  <c r="G83000" i="3"/>
  <c r="F83000" i="3"/>
  <c r="E83000" i="3"/>
  <c r="H83012" i="3"/>
  <c r="G83012" i="3"/>
  <c r="F83012" i="3"/>
  <c r="E83012" i="3"/>
  <c r="H83020" i="3"/>
  <c r="G83020" i="3"/>
  <c r="F83020" i="3"/>
  <c r="E83020" i="3"/>
  <c r="E83131" i="3"/>
  <c r="H83131" i="3"/>
  <c r="G83131" i="3"/>
  <c r="F83131" i="3"/>
  <c r="H83136" i="3"/>
  <c r="G83136" i="3"/>
  <c r="F83136" i="3"/>
  <c r="E83136" i="3"/>
  <c r="E83319" i="3"/>
  <c r="G83319" i="3"/>
  <c r="F83319" i="3"/>
  <c r="H83404" i="3"/>
  <c r="G83404" i="3"/>
  <c r="F83404" i="3"/>
  <c r="E83404" i="3"/>
  <c r="G83433" i="3"/>
  <c r="H83433" i="3"/>
  <c r="E83433" i="3"/>
  <c r="H83731" i="3"/>
  <c r="G83731" i="3"/>
  <c r="F83731" i="3"/>
  <c r="E83831" i="3"/>
  <c r="G83831" i="3"/>
  <c r="F83831" i="3"/>
  <c r="H83912" i="3"/>
  <c r="F83912" i="3"/>
  <c r="E83912" i="3"/>
  <c r="G83977" i="3"/>
  <c r="E83977" i="3"/>
  <c r="H83977" i="3"/>
  <c r="H84080" i="3"/>
  <c r="F84080" i="3"/>
  <c r="E84080" i="3"/>
  <c r="H84136" i="3"/>
  <c r="E84136" i="3"/>
  <c r="F84136" i="3"/>
  <c r="G82402" i="3"/>
  <c r="F82402" i="3"/>
  <c r="G82442" i="3"/>
  <c r="E82442" i="3"/>
  <c r="E82466" i="3"/>
  <c r="E82470" i="3"/>
  <c r="G82470" i="3"/>
  <c r="E82473" i="3"/>
  <c r="G82491" i="3"/>
  <c r="H82491" i="3"/>
  <c r="F82497" i="3"/>
  <c r="G82500" i="3"/>
  <c r="H82500" i="3"/>
  <c r="H82519" i="3"/>
  <c r="E82519" i="3"/>
  <c r="G82522" i="3"/>
  <c r="H82522" i="3"/>
  <c r="H82528" i="3"/>
  <c r="E82528" i="3"/>
  <c r="G82557" i="3"/>
  <c r="H82557" i="3"/>
  <c r="F82557" i="3"/>
  <c r="E82577" i="3"/>
  <c r="G82577" i="3"/>
  <c r="H82584" i="3"/>
  <c r="G82584" i="3"/>
  <c r="E82593" i="3"/>
  <c r="F82593" i="3"/>
  <c r="G82593" i="3"/>
  <c r="G82601" i="3"/>
  <c r="H82601" i="3"/>
  <c r="F82601" i="3"/>
  <c r="G82611" i="3"/>
  <c r="H82611" i="3"/>
  <c r="F82611" i="3"/>
  <c r="G82628" i="3"/>
  <c r="F82628" i="3"/>
  <c r="E82628" i="3"/>
  <c r="F82666" i="3"/>
  <c r="G82666" i="3"/>
  <c r="F82705" i="3"/>
  <c r="E82705" i="3"/>
  <c r="H82705" i="3"/>
  <c r="F82721" i="3"/>
  <c r="E82721" i="3"/>
  <c r="G82721" i="3"/>
  <c r="F82785" i="3"/>
  <c r="G82785" i="3"/>
  <c r="E82785" i="3"/>
  <c r="H82872" i="3"/>
  <c r="G82872" i="3"/>
  <c r="F82872" i="3"/>
  <c r="E83079" i="3"/>
  <c r="G83079" i="3"/>
  <c r="F83079" i="3"/>
  <c r="G83185" i="3"/>
  <c r="H83185" i="3"/>
  <c r="E83185" i="3"/>
  <c r="H83204" i="3"/>
  <c r="G83204" i="3"/>
  <c r="F83204" i="3"/>
  <c r="E83204" i="3"/>
  <c r="H83214" i="3"/>
  <c r="G83214" i="3"/>
  <c r="H83238" i="3"/>
  <c r="G83238" i="3"/>
  <c r="H83264" i="3"/>
  <c r="G83264" i="3"/>
  <c r="F83264" i="3"/>
  <c r="E83264" i="3"/>
  <c r="G83377" i="3"/>
  <c r="H83377" i="3"/>
  <c r="E83377" i="3"/>
  <c r="H83396" i="3"/>
  <c r="G83396" i="3"/>
  <c r="F83396" i="3"/>
  <c r="E83396" i="3"/>
  <c r="H83414" i="3"/>
  <c r="G83414" i="3"/>
  <c r="H83748" i="3"/>
  <c r="F83748" i="3"/>
  <c r="E83748" i="3"/>
  <c r="H83875" i="3"/>
  <c r="E83875" i="3"/>
  <c r="G83875" i="3"/>
  <c r="F83875" i="3"/>
  <c r="H83968" i="3"/>
  <c r="E83968" i="3"/>
  <c r="F83968" i="3"/>
  <c r="H81330" i="3"/>
  <c r="H81362" i="3"/>
  <c r="H81370" i="3"/>
  <c r="F81387" i="3"/>
  <c r="H81403" i="3"/>
  <c r="H81411" i="3"/>
  <c r="H81419" i="3"/>
  <c r="G81423" i="3"/>
  <c r="F81442" i="3"/>
  <c r="H81444" i="3"/>
  <c r="H81458" i="3"/>
  <c r="F81491" i="3"/>
  <c r="F81507" i="3"/>
  <c r="H81515" i="3"/>
  <c r="H81523" i="3"/>
  <c r="H81531" i="3"/>
  <c r="G81543" i="3"/>
  <c r="F81554" i="3"/>
  <c r="H81556" i="3"/>
  <c r="F81570" i="3"/>
  <c r="H81572" i="3"/>
  <c r="H81578" i="3"/>
  <c r="H81586" i="3"/>
  <c r="H81594" i="3"/>
  <c r="F81619" i="3"/>
  <c r="E81627" i="3"/>
  <c r="F81635" i="3"/>
  <c r="E81639" i="3"/>
  <c r="H81643" i="3"/>
  <c r="F81651" i="3"/>
  <c r="F81659" i="3"/>
  <c r="H81667" i="3"/>
  <c r="E81671" i="3"/>
  <c r="H81675" i="3"/>
  <c r="G81679" i="3"/>
  <c r="E81682" i="3"/>
  <c r="F81684" i="3"/>
  <c r="G81687" i="3"/>
  <c r="G81695" i="3"/>
  <c r="E81698" i="3"/>
  <c r="F81700" i="3"/>
  <c r="F81706" i="3"/>
  <c r="H81708" i="3"/>
  <c r="E81714" i="3"/>
  <c r="F81716" i="3"/>
  <c r="G81719" i="3"/>
  <c r="E81722" i="3"/>
  <c r="F81724" i="3"/>
  <c r="G81727" i="3"/>
  <c r="E81730" i="3"/>
  <c r="F81732" i="3"/>
  <c r="G81735" i="3"/>
  <c r="E81743" i="3"/>
  <c r="E81751" i="3"/>
  <c r="H81755" i="3"/>
  <c r="H81763" i="3"/>
  <c r="F81771" i="3"/>
  <c r="G81774" i="3"/>
  <c r="E81779" i="3"/>
  <c r="F81782" i="3"/>
  <c r="E81787" i="3"/>
  <c r="F81790" i="3"/>
  <c r="E81795" i="3"/>
  <c r="F81798" i="3"/>
  <c r="H81818" i="3"/>
  <c r="H81826" i="3"/>
  <c r="F81834" i="3"/>
  <c r="H81836" i="3"/>
  <c r="E81842" i="3"/>
  <c r="F81844" i="3"/>
  <c r="G81847" i="3"/>
  <c r="E81850" i="3"/>
  <c r="F81852" i="3"/>
  <c r="G81855" i="3"/>
  <c r="E81858" i="3"/>
  <c r="F81860" i="3"/>
  <c r="G81863" i="3"/>
  <c r="E81871" i="3"/>
  <c r="E81879" i="3"/>
  <c r="H81883" i="3"/>
  <c r="F81891" i="3"/>
  <c r="G81894" i="3"/>
  <c r="E81899" i="3"/>
  <c r="F81902" i="3"/>
  <c r="H81914" i="3"/>
  <c r="E81920" i="3"/>
  <c r="F81922" i="3"/>
  <c r="H81924" i="3"/>
  <c r="E81930" i="3"/>
  <c r="F81932" i="3"/>
  <c r="G81935" i="3"/>
  <c r="E81943" i="3"/>
  <c r="H81947" i="3"/>
  <c r="F81955" i="3"/>
  <c r="G81958" i="3"/>
  <c r="E81963" i="3"/>
  <c r="F81966" i="3"/>
  <c r="H81978" i="3"/>
  <c r="E81984" i="3"/>
  <c r="F81986" i="3"/>
  <c r="H81988" i="3"/>
  <c r="E81994" i="3"/>
  <c r="F81996" i="3"/>
  <c r="G81999" i="3"/>
  <c r="E82007" i="3"/>
  <c r="H82011" i="3"/>
  <c r="F82019" i="3"/>
  <c r="G82022" i="3"/>
  <c r="E82027" i="3"/>
  <c r="F82030" i="3"/>
  <c r="H82042" i="3"/>
  <c r="E82048" i="3"/>
  <c r="F82050" i="3"/>
  <c r="H82052" i="3"/>
  <c r="E82058" i="3"/>
  <c r="F82060" i="3"/>
  <c r="G82063" i="3"/>
  <c r="E82071" i="3"/>
  <c r="H82075" i="3"/>
  <c r="F82083" i="3"/>
  <c r="G82086" i="3"/>
  <c r="E82091" i="3"/>
  <c r="F82094" i="3"/>
  <c r="H82106" i="3"/>
  <c r="E82112" i="3"/>
  <c r="F82114" i="3"/>
  <c r="H82116" i="3"/>
  <c r="E82122" i="3"/>
  <c r="F82124" i="3"/>
  <c r="G82127" i="3"/>
  <c r="E82135" i="3"/>
  <c r="H82139" i="3"/>
  <c r="F82147" i="3"/>
  <c r="G82150" i="3"/>
  <c r="E82155" i="3"/>
  <c r="F82158" i="3"/>
  <c r="H82170" i="3"/>
  <c r="E82176" i="3"/>
  <c r="F82178" i="3"/>
  <c r="H82180" i="3"/>
  <c r="E82186" i="3"/>
  <c r="F82188" i="3"/>
  <c r="G82191" i="3"/>
  <c r="E82199" i="3"/>
  <c r="H82203" i="3"/>
  <c r="F82211" i="3"/>
  <c r="G82214" i="3"/>
  <c r="E82219" i="3"/>
  <c r="F82222" i="3"/>
  <c r="H82234" i="3"/>
  <c r="E82240" i="3"/>
  <c r="F82242" i="3"/>
  <c r="H82244" i="3"/>
  <c r="E82250" i="3"/>
  <c r="F82252" i="3"/>
  <c r="G82255" i="3"/>
  <c r="E82263" i="3"/>
  <c r="H82267" i="3"/>
  <c r="F82275" i="3"/>
  <c r="G82278" i="3"/>
  <c r="E82283" i="3"/>
  <c r="F82286" i="3"/>
  <c r="H82298" i="3"/>
  <c r="E82304" i="3"/>
  <c r="F82306" i="3"/>
  <c r="H82308" i="3"/>
  <c r="E82314" i="3"/>
  <c r="F82316" i="3"/>
  <c r="G82319" i="3"/>
  <c r="E82327" i="3"/>
  <c r="H82331" i="3"/>
  <c r="F82339" i="3"/>
  <c r="G82342" i="3"/>
  <c r="E82347" i="3"/>
  <c r="F82350" i="3"/>
  <c r="H82362" i="3"/>
  <c r="E82368" i="3"/>
  <c r="F82370" i="3"/>
  <c r="H82372" i="3"/>
  <c r="E82378" i="3"/>
  <c r="F82385" i="3"/>
  <c r="E82402" i="3"/>
  <c r="E82406" i="3"/>
  <c r="G82406" i="3"/>
  <c r="E82409" i="3"/>
  <c r="H82411" i="3"/>
  <c r="E82424" i="3"/>
  <c r="F82426" i="3"/>
  <c r="E82433" i="3"/>
  <c r="H82435" i="3"/>
  <c r="G82439" i="3"/>
  <c r="F82442" i="3"/>
  <c r="E82446" i="3"/>
  <c r="F82446" i="3"/>
  <c r="G82449" i="3"/>
  <c r="F82460" i="3"/>
  <c r="H82466" i="3"/>
  <c r="F82470" i="3"/>
  <c r="G82473" i="3"/>
  <c r="G82476" i="3"/>
  <c r="F82476" i="3"/>
  <c r="E82480" i="3"/>
  <c r="E82491" i="3"/>
  <c r="G82494" i="3"/>
  <c r="H82497" i="3"/>
  <c r="F82500" i="3"/>
  <c r="G82507" i="3"/>
  <c r="E82507" i="3"/>
  <c r="H82511" i="3"/>
  <c r="G82511" i="3"/>
  <c r="G82519" i="3"/>
  <c r="E82522" i="3"/>
  <c r="E82535" i="3"/>
  <c r="G82538" i="3"/>
  <c r="H82538" i="3"/>
  <c r="E82538" i="3"/>
  <c r="E82542" i="3"/>
  <c r="F82542" i="3"/>
  <c r="H82545" i="3"/>
  <c r="F82554" i="3"/>
  <c r="E82554" i="3"/>
  <c r="E82557" i="3"/>
  <c r="G82573" i="3"/>
  <c r="E82573" i="3"/>
  <c r="F82573" i="3"/>
  <c r="F82577" i="3"/>
  <c r="F82584" i="3"/>
  <c r="F82594" i="3"/>
  <c r="H82594" i="3"/>
  <c r="E82598" i="3"/>
  <c r="F82598" i="3"/>
  <c r="E82601" i="3"/>
  <c r="E82611" i="3"/>
  <c r="G82617" i="3"/>
  <c r="E82617" i="3"/>
  <c r="F82617" i="3"/>
  <c r="H82628" i="3"/>
  <c r="E82666" i="3"/>
  <c r="G82685" i="3"/>
  <c r="H82685" i="3"/>
  <c r="F82685" i="3"/>
  <c r="F82706" i="3"/>
  <c r="G82706" i="3"/>
  <c r="H82721" i="3"/>
  <c r="E82760" i="3"/>
  <c r="H82771" i="3"/>
  <c r="E82792" i="3"/>
  <c r="E82872" i="3"/>
  <c r="H82884" i="3"/>
  <c r="G82884" i="3"/>
  <c r="F82884" i="3"/>
  <c r="E82895" i="3"/>
  <c r="G82895" i="3"/>
  <c r="H83125" i="3"/>
  <c r="E83125" i="3"/>
  <c r="G83209" i="3"/>
  <c r="H83209" i="3"/>
  <c r="E83209" i="3"/>
  <c r="G83353" i="3"/>
  <c r="H83353" i="3"/>
  <c r="E83353" i="3"/>
  <c r="E83359" i="3"/>
  <c r="G83359" i="3"/>
  <c r="F83359" i="3"/>
  <c r="E83539" i="3"/>
  <c r="F83539" i="3"/>
  <c r="H83539" i="3"/>
  <c r="G83539" i="3"/>
  <c r="H83723" i="3"/>
  <c r="G83723" i="3"/>
  <c r="F83723" i="3"/>
  <c r="H83867" i="3"/>
  <c r="G83867" i="3"/>
  <c r="F83867" i="3"/>
  <c r="E83867" i="3"/>
  <c r="H83904" i="3"/>
  <c r="F83904" i="3"/>
  <c r="E83904" i="3"/>
  <c r="H84011" i="3"/>
  <c r="G84011" i="3"/>
  <c r="F84011" i="3"/>
  <c r="H84067" i="3"/>
  <c r="F84067" i="3"/>
  <c r="G84067" i="3"/>
  <c r="H84132" i="3"/>
  <c r="F84132" i="3"/>
  <c r="E84132" i="3"/>
  <c r="G84169" i="3"/>
  <c r="H84169" i="3"/>
  <c r="E84169" i="3"/>
  <c r="F84231" i="3"/>
  <c r="G84231" i="3"/>
  <c r="H82660" i="3"/>
  <c r="H82684" i="3"/>
  <c r="H82694" i="3"/>
  <c r="H82707" i="3"/>
  <c r="H82732" i="3"/>
  <c r="H82740" i="3"/>
  <c r="H82756" i="3"/>
  <c r="H82764" i="3"/>
  <c r="H82788" i="3"/>
  <c r="G82791" i="3"/>
  <c r="H82796" i="3"/>
  <c r="F82803" i="3"/>
  <c r="G82807" i="3"/>
  <c r="H82818" i="3"/>
  <c r="F82840" i="3"/>
  <c r="G82843" i="3"/>
  <c r="F82852" i="3"/>
  <c r="G82855" i="3"/>
  <c r="G82871" i="3"/>
  <c r="F82908" i="3"/>
  <c r="G82915" i="3"/>
  <c r="H82926" i="3"/>
  <c r="H82946" i="3"/>
  <c r="F82968" i="3"/>
  <c r="G82971" i="3"/>
  <c r="F82980" i="3"/>
  <c r="G82983" i="3"/>
  <c r="G82999" i="3"/>
  <c r="F83032" i="3"/>
  <c r="G83035" i="3"/>
  <c r="F83040" i="3"/>
  <c r="G83043" i="3"/>
  <c r="H83060" i="3"/>
  <c r="F83068" i="3"/>
  <c r="F83076" i="3"/>
  <c r="H83078" i="3"/>
  <c r="F83096" i="3"/>
  <c r="G83099" i="3"/>
  <c r="F83104" i="3"/>
  <c r="G83107" i="3"/>
  <c r="G83127" i="3"/>
  <c r="H83130" i="3"/>
  <c r="G83135" i="3"/>
  <c r="F83148" i="3"/>
  <c r="H83158" i="3"/>
  <c r="F83192" i="3"/>
  <c r="G83195" i="3"/>
  <c r="G83211" i="3"/>
  <c r="H83228" i="3"/>
  <c r="G83247" i="3"/>
  <c r="H83257" i="3"/>
  <c r="F83260" i="3"/>
  <c r="G83263" i="3"/>
  <c r="H83281" i="3"/>
  <c r="F83284" i="3"/>
  <c r="H83297" i="3"/>
  <c r="F83300" i="3"/>
  <c r="G83303" i="3"/>
  <c r="F83308" i="3"/>
  <c r="H83318" i="3"/>
  <c r="H83337" i="3"/>
  <c r="H83342" i="3"/>
  <c r="F83384" i="3"/>
  <c r="G83387" i="3"/>
  <c r="F83408" i="3"/>
  <c r="G83411" i="3"/>
  <c r="F83424" i="3"/>
  <c r="G83427" i="3"/>
  <c r="G83435" i="3"/>
  <c r="F83464" i="3"/>
  <c r="G83479" i="3"/>
  <c r="E83491" i="3"/>
  <c r="F83491" i="3"/>
  <c r="H83497" i="3"/>
  <c r="G83500" i="3"/>
  <c r="G83553" i="3"/>
  <c r="E83553" i="3"/>
  <c r="H83560" i="3"/>
  <c r="F83560" i="3"/>
  <c r="G83569" i="3"/>
  <c r="E83569" i="3"/>
  <c r="G83572" i="3"/>
  <c r="G83575" i="3"/>
  <c r="E83591" i="3"/>
  <c r="F83591" i="3"/>
  <c r="F83628" i="3"/>
  <c r="G83641" i="3"/>
  <c r="E83641" i="3"/>
  <c r="G83657" i="3"/>
  <c r="H83657" i="3"/>
  <c r="E83679" i="3"/>
  <c r="G83679" i="3"/>
  <c r="E83695" i="3"/>
  <c r="G83695" i="3"/>
  <c r="H83704" i="3"/>
  <c r="E83704" i="3"/>
  <c r="H83739" i="3"/>
  <c r="G83739" i="3"/>
  <c r="H83747" i="3"/>
  <c r="G83747" i="3"/>
  <c r="F83747" i="3"/>
  <c r="H83768" i="3"/>
  <c r="F83768" i="3"/>
  <c r="H83772" i="3"/>
  <c r="F83772" i="3"/>
  <c r="G83801" i="3"/>
  <c r="H83801" i="3"/>
  <c r="E83839" i="3"/>
  <c r="G83839" i="3"/>
  <c r="H83851" i="3"/>
  <c r="E83851" i="3"/>
  <c r="H83895" i="3"/>
  <c r="G83895" i="3"/>
  <c r="F83895" i="3"/>
  <c r="E83895" i="3"/>
  <c r="E83959" i="3"/>
  <c r="G83959" i="3"/>
  <c r="H83972" i="3"/>
  <c r="F83972" i="3"/>
  <c r="E83972" i="3"/>
  <c r="E84023" i="3"/>
  <c r="F84023" i="3"/>
  <c r="E84039" i="3"/>
  <c r="F84039" i="3"/>
  <c r="G84057" i="3"/>
  <c r="E84057" i="3"/>
  <c r="H84062" i="3"/>
  <c r="G84062" i="3"/>
  <c r="H84124" i="3"/>
  <c r="F84124" i="3"/>
  <c r="H84148" i="3"/>
  <c r="F84148" i="3"/>
  <c r="H84152" i="3"/>
  <c r="E84152" i="3"/>
  <c r="G84177" i="3"/>
  <c r="H84177" i="3"/>
  <c r="H84208" i="3"/>
  <c r="F84208" i="3"/>
  <c r="E84208" i="3"/>
  <c r="E84220" i="3"/>
  <c r="F84220" i="3"/>
  <c r="E84255" i="3"/>
  <c r="H84255" i="3"/>
  <c r="G84255" i="3"/>
  <c r="F84255" i="3"/>
  <c r="G84297" i="3"/>
  <c r="H84297" i="3"/>
  <c r="F84297" i="3"/>
  <c r="E84297" i="3"/>
  <c r="F84327" i="3"/>
  <c r="H84327" i="3"/>
  <c r="G84327" i="3"/>
  <c r="E84364" i="3"/>
  <c r="G84364" i="3"/>
  <c r="F84364" i="3"/>
  <c r="E84564" i="3"/>
  <c r="G84564" i="3"/>
  <c r="F84564" i="3"/>
  <c r="H85386" i="3"/>
  <c r="G85386" i="3"/>
  <c r="E85571" i="3"/>
  <c r="F85571" i="3"/>
  <c r="G85665" i="3"/>
  <c r="H85665" i="3"/>
  <c r="F85917" i="3"/>
  <c r="G85917" i="3"/>
  <c r="H86047" i="3"/>
  <c r="F86047" i="3"/>
  <c r="E86047" i="3"/>
  <c r="G86091" i="3"/>
  <c r="E86091" i="3"/>
  <c r="H86091" i="3"/>
  <c r="F86091" i="3"/>
  <c r="G83585" i="3"/>
  <c r="E83585" i="3"/>
  <c r="H83592" i="3"/>
  <c r="F83592" i="3"/>
  <c r="G83601" i="3"/>
  <c r="E83601" i="3"/>
  <c r="E83607" i="3"/>
  <c r="G83607" i="3"/>
  <c r="H83648" i="3"/>
  <c r="E83648" i="3"/>
  <c r="H83664" i="3"/>
  <c r="E83664" i="3"/>
  <c r="H83680" i="3"/>
  <c r="G83680" i="3"/>
  <c r="E83683" i="3"/>
  <c r="G83683" i="3"/>
  <c r="H83696" i="3"/>
  <c r="G83696" i="3"/>
  <c r="E83699" i="3"/>
  <c r="G83699" i="3"/>
  <c r="H83736" i="3"/>
  <c r="F83736" i="3"/>
  <c r="H83740" i="3"/>
  <c r="F83740" i="3"/>
  <c r="G83769" i="3"/>
  <c r="H83769" i="3"/>
  <c r="G83793" i="3"/>
  <c r="H83793" i="3"/>
  <c r="E83823" i="3"/>
  <c r="G83823" i="3"/>
  <c r="H83835" i="3"/>
  <c r="F83835" i="3"/>
  <c r="H83955" i="3"/>
  <c r="F83955" i="3"/>
  <c r="H83964" i="3"/>
  <c r="F83964" i="3"/>
  <c r="H83987" i="3"/>
  <c r="G83987" i="3"/>
  <c r="H83995" i="3"/>
  <c r="G83995" i="3"/>
  <c r="F83995" i="3"/>
  <c r="H84024" i="3"/>
  <c r="F84024" i="3"/>
  <c r="E84024" i="3"/>
  <c r="H84040" i="3"/>
  <c r="F84040" i="3"/>
  <c r="E84040" i="3"/>
  <c r="G84145" i="3"/>
  <c r="H84145" i="3"/>
  <c r="G84153" i="3"/>
  <c r="H84153" i="3"/>
  <c r="E84153" i="3"/>
  <c r="H84222" i="3"/>
  <c r="G84222" i="3"/>
  <c r="H84232" i="3"/>
  <c r="F84232" i="3"/>
  <c r="G84241" i="3"/>
  <c r="H84241" i="3"/>
  <c r="H84246" i="3"/>
  <c r="G84246" i="3"/>
  <c r="H84251" i="3"/>
  <c r="G84251" i="3"/>
  <c r="E84284" i="3"/>
  <c r="G84284" i="3"/>
  <c r="F84284" i="3"/>
  <c r="H84510" i="3"/>
  <c r="G84510" i="3"/>
  <c r="E84783" i="3"/>
  <c r="G84783" i="3"/>
  <c r="F84783" i="3"/>
  <c r="G84841" i="3"/>
  <c r="H84841" i="3"/>
  <c r="E84841" i="3"/>
  <c r="G84985" i="3"/>
  <c r="H84985" i="3"/>
  <c r="E84985" i="3"/>
  <c r="G82596" i="3"/>
  <c r="H82605" i="3"/>
  <c r="G82620" i="3"/>
  <c r="G82630" i="3"/>
  <c r="H82649" i="3"/>
  <c r="H82659" i="3"/>
  <c r="G82716" i="3"/>
  <c r="G82724" i="3"/>
  <c r="G82748" i="3"/>
  <c r="G82824" i="3"/>
  <c r="G82832" i="3"/>
  <c r="H82835" i="3"/>
  <c r="G82864" i="3"/>
  <c r="H82867" i="3"/>
  <c r="G82900" i="3"/>
  <c r="G82932" i="3"/>
  <c r="G82952" i="3"/>
  <c r="G82960" i="3"/>
  <c r="H82963" i="3"/>
  <c r="E82972" i="3"/>
  <c r="F82979" i="3"/>
  <c r="G82990" i="3"/>
  <c r="G82992" i="3"/>
  <c r="H82995" i="3"/>
  <c r="G83010" i="3"/>
  <c r="G83028" i="3"/>
  <c r="E83036" i="3"/>
  <c r="E83044" i="3"/>
  <c r="G83046" i="3"/>
  <c r="G83048" i="3"/>
  <c r="H83051" i="3"/>
  <c r="G83056" i="3"/>
  <c r="H83059" i="3"/>
  <c r="E83064" i="3"/>
  <c r="F83067" i="3"/>
  <c r="E83072" i="3"/>
  <c r="F83075" i="3"/>
  <c r="G83084" i="3"/>
  <c r="G83092" i="3"/>
  <c r="E83100" i="3"/>
  <c r="E83108" i="3"/>
  <c r="G83110" i="3"/>
  <c r="G83112" i="3"/>
  <c r="H83115" i="3"/>
  <c r="G83120" i="3"/>
  <c r="H83123" i="3"/>
  <c r="E83141" i="3"/>
  <c r="E83144" i="3"/>
  <c r="F83147" i="3"/>
  <c r="G83164" i="3"/>
  <c r="G83180" i="3"/>
  <c r="F83183" i="3"/>
  <c r="E83193" i="3"/>
  <c r="E83196" i="3"/>
  <c r="F83199" i="3"/>
  <c r="F83207" i="3"/>
  <c r="E83212" i="3"/>
  <c r="G83222" i="3"/>
  <c r="G83224" i="3"/>
  <c r="H83227" i="3"/>
  <c r="H83243" i="3"/>
  <c r="E83256" i="3"/>
  <c r="F83259" i="3"/>
  <c r="G83272" i="3"/>
  <c r="E83280" i="3"/>
  <c r="F83283" i="3"/>
  <c r="E83296" i="3"/>
  <c r="F83299" i="3"/>
  <c r="F83307" i="3"/>
  <c r="G83324" i="3"/>
  <c r="E83336" i="3"/>
  <c r="G83348" i="3"/>
  <c r="F83351" i="3"/>
  <c r="G83364" i="3"/>
  <c r="G83372" i="3"/>
  <c r="F83375" i="3"/>
  <c r="E83385" i="3"/>
  <c r="E83388" i="3"/>
  <c r="F83391" i="3"/>
  <c r="E83409" i="3"/>
  <c r="E83412" i="3"/>
  <c r="E83425" i="3"/>
  <c r="E83428" i="3"/>
  <c r="F83431" i="3"/>
  <c r="E83436" i="3"/>
  <c r="G83446" i="3"/>
  <c r="G83448" i="3"/>
  <c r="H83451" i="3"/>
  <c r="E83465" i="3"/>
  <c r="G83470" i="3"/>
  <c r="G83472" i="3"/>
  <c r="H83475" i="3"/>
  <c r="G83488" i="3"/>
  <c r="H83496" i="3"/>
  <c r="G83496" i="3"/>
  <c r="E83499" i="3"/>
  <c r="G83499" i="3"/>
  <c r="F83511" i="3"/>
  <c r="H83520" i="3"/>
  <c r="E83520" i="3"/>
  <c r="H83532" i="3"/>
  <c r="H83536" i="3"/>
  <c r="E83536" i="3"/>
  <c r="G83542" i="3"/>
  <c r="G83561" i="3"/>
  <c r="H83561" i="3"/>
  <c r="F83564" i="3"/>
  <c r="E83571" i="3"/>
  <c r="F83571" i="3"/>
  <c r="H83585" i="3"/>
  <c r="E83592" i="3"/>
  <c r="H83601" i="3"/>
  <c r="F83607" i="3"/>
  <c r="E83617" i="3"/>
  <c r="E83620" i="3"/>
  <c r="E83627" i="3"/>
  <c r="H83627" i="3"/>
  <c r="E83633" i="3"/>
  <c r="E83636" i="3"/>
  <c r="F83648" i="3"/>
  <c r="E83655" i="3"/>
  <c r="F83655" i="3"/>
  <c r="F83664" i="3"/>
  <c r="E83673" i="3"/>
  <c r="E83676" i="3"/>
  <c r="E83680" i="3"/>
  <c r="F83683" i="3"/>
  <c r="E83696" i="3"/>
  <c r="F83699" i="3"/>
  <c r="G83702" i="3"/>
  <c r="H83720" i="3"/>
  <c r="F83720" i="3"/>
  <c r="H83724" i="3"/>
  <c r="F83724" i="3"/>
  <c r="E83732" i="3"/>
  <c r="E83736" i="3"/>
  <c r="E83740" i="3"/>
  <c r="G83753" i="3"/>
  <c r="H83753" i="3"/>
  <c r="E83769" i="3"/>
  <c r="G83777" i="3"/>
  <c r="H83777" i="3"/>
  <c r="E83793" i="3"/>
  <c r="G83798" i="3"/>
  <c r="H83819" i="3"/>
  <c r="F83819" i="3"/>
  <c r="F83823" i="3"/>
  <c r="G83835" i="3"/>
  <c r="H83844" i="3"/>
  <c r="E83844" i="3"/>
  <c r="H83864" i="3"/>
  <c r="F83864" i="3"/>
  <c r="G83868" i="3"/>
  <c r="F83868" i="3"/>
  <c r="H83888" i="3"/>
  <c r="F83888" i="3"/>
  <c r="G83897" i="3"/>
  <c r="H83897" i="3"/>
  <c r="G83913" i="3"/>
  <c r="H83913" i="3"/>
  <c r="E83943" i="3"/>
  <c r="G83943" i="3"/>
  <c r="F83943" i="3"/>
  <c r="G83955" i="3"/>
  <c r="E83964" i="3"/>
  <c r="G83969" i="3"/>
  <c r="H83969" i="3"/>
  <c r="E83969" i="3"/>
  <c r="F83987" i="3"/>
  <c r="H84000" i="3"/>
  <c r="F84000" i="3"/>
  <c r="H84004" i="3"/>
  <c r="F84004" i="3"/>
  <c r="H84068" i="3"/>
  <c r="G84068" i="3"/>
  <c r="F84068" i="3"/>
  <c r="E84068" i="3"/>
  <c r="G84129" i="3"/>
  <c r="H84129" i="3"/>
  <c r="G84137" i="3"/>
  <c r="H84137" i="3"/>
  <c r="E84137" i="3"/>
  <c r="E84145" i="3"/>
  <c r="H84171" i="3"/>
  <c r="G84171" i="3"/>
  <c r="H84192" i="3"/>
  <c r="F84192" i="3"/>
  <c r="E84192" i="3"/>
  <c r="H84200" i="3"/>
  <c r="E84200" i="3"/>
  <c r="E84232" i="3"/>
  <c r="E84241" i="3"/>
  <c r="F84251" i="3"/>
  <c r="H84260" i="3"/>
  <c r="G84260" i="3"/>
  <c r="E84260" i="3"/>
  <c r="H84271" i="3"/>
  <c r="G84271" i="3"/>
  <c r="F84271" i="3"/>
  <c r="E84271" i="3"/>
  <c r="H84303" i="3"/>
  <c r="G84303" i="3"/>
  <c r="F84303" i="3"/>
  <c r="E84303" i="3"/>
  <c r="H84315" i="3"/>
  <c r="G84315" i="3"/>
  <c r="F84315" i="3"/>
  <c r="H84352" i="3"/>
  <c r="F84352" i="3"/>
  <c r="E84352" i="3"/>
  <c r="G84361" i="3"/>
  <c r="H84361" i="3"/>
  <c r="F84361" i="3"/>
  <c r="E84361" i="3"/>
  <c r="H84374" i="3"/>
  <c r="G84374" i="3"/>
  <c r="H84432" i="3"/>
  <c r="F84432" i="3"/>
  <c r="E84432" i="3"/>
  <c r="H84459" i="3"/>
  <c r="G84459" i="3"/>
  <c r="F84459" i="3"/>
  <c r="H84552" i="3"/>
  <c r="G84552" i="3"/>
  <c r="F84552" i="3"/>
  <c r="E84552" i="3"/>
  <c r="G84561" i="3"/>
  <c r="H84561" i="3"/>
  <c r="F84561" i="3"/>
  <c r="E84561" i="3"/>
  <c r="F84583" i="3"/>
  <c r="H84583" i="3"/>
  <c r="G84583" i="3"/>
  <c r="F84599" i="3"/>
  <c r="G84599" i="3"/>
  <c r="H84707" i="3"/>
  <c r="G84707" i="3"/>
  <c r="F84707" i="3"/>
  <c r="H84736" i="3"/>
  <c r="F84736" i="3"/>
  <c r="E84736" i="3"/>
  <c r="H84755" i="3"/>
  <c r="G84755" i="3"/>
  <c r="F84755" i="3"/>
  <c r="E84755" i="3"/>
  <c r="G84788" i="3"/>
  <c r="H84788" i="3"/>
  <c r="F84788" i="3"/>
  <c r="E84788" i="3"/>
  <c r="E84879" i="3"/>
  <c r="G84879" i="3"/>
  <c r="F84879" i="3"/>
  <c r="G85017" i="3"/>
  <c r="H85017" i="3"/>
  <c r="E85017" i="3"/>
  <c r="H85215" i="3"/>
  <c r="F85215" i="3"/>
  <c r="E85215" i="3"/>
  <c r="F82972" i="3"/>
  <c r="G82979" i="3"/>
  <c r="F83036" i="3"/>
  <c r="F83044" i="3"/>
  <c r="F83064" i="3"/>
  <c r="G83067" i="3"/>
  <c r="F83072" i="3"/>
  <c r="G83075" i="3"/>
  <c r="F83100" i="3"/>
  <c r="F83108" i="3"/>
  <c r="F83144" i="3"/>
  <c r="G83147" i="3"/>
  <c r="G83183" i="3"/>
  <c r="H83193" i="3"/>
  <c r="F83196" i="3"/>
  <c r="G83199" i="3"/>
  <c r="G83207" i="3"/>
  <c r="F83212" i="3"/>
  <c r="F83256" i="3"/>
  <c r="G83259" i="3"/>
  <c r="F83280" i="3"/>
  <c r="G83283" i="3"/>
  <c r="F83296" i="3"/>
  <c r="G83299" i="3"/>
  <c r="G83307" i="3"/>
  <c r="F83336" i="3"/>
  <c r="G83351" i="3"/>
  <c r="G83375" i="3"/>
  <c r="H83385" i="3"/>
  <c r="F83388" i="3"/>
  <c r="G83391" i="3"/>
  <c r="H83409" i="3"/>
  <c r="F83412" i="3"/>
  <c r="H83425" i="3"/>
  <c r="F83428" i="3"/>
  <c r="G83431" i="3"/>
  <c r="F83436" i="3"/>
  <c r="H83465" i="3"/>
  <c r="G83511" i="3"/>
  <c r="E83527" i="3"/>
  <c r="F83527" i="3"/>
  <c r="G83564" i="3"/>
  <c r="G83592" i="3"/>
  <c r="H83608" i="3"/>
  <c r="G83608" i="3"/>
  <c r="E83611" i="3"/>
  <c r="G83611" i="3"/>
  <c r="H83617" i="3"/>
  <c r="G83620" i="3"/>
  <c r="H83633" i="3"/>
  <c r="G83636" i="3"/>
  <c r="G83648" i="3"/>
  <c r="E83659" i="3"/>
  <c r="F83659" i="3"/>
  <c r="G83664" i="3"/>
  <c r="H83673" i="3"/>
  <c r="G83676" i="3"/>
  <c r="F83680" i="3"/>
  <c r="H83683" i="3"/>
  <c r="F83696" i="3"/>
  <c r="H83699" i="3"/>
  <c r="H83712" i="3"/>
  <c r="E83712" i="3"/>
  <c r="F83732" i="3"/>
  <c r="G83737" i="3"/>
  <c r="H83737" i="3"/>
  <c r="G83761" i="3"/>
  <c r="H83761" i="3"/>
  <c r="H83803" i="3"/>
  <c r="G83803" i="3"/>
  <c r="H83811" i="3"/>
  <c r="G83811" i="3"/>
  <c r="F83811" i="3"/>
  <c r="H83836" i="3"/>
  <c r="F83836" i="3"/>
  <c r="E83836" i="3"/>
  <c r="G83857" i="3"/>
  <c r="E83857" i="3"/>
  <c r="H83884" i="3"/>
  <c r="E83884" i="3"/>
  <c r="E83888" i="3"/>
  <c r="E83897" i="3"/>
  <c r="E83913" i="3"/>
  <c r="H83932" i="3"/>
  <c r="E83932" i="3"/>
  <c r="H83956" i="3"/>
  <c r="F83956" i="3"/>
  <c r="E83956" i="3"/>
  <c r="E83975" i="3"/>
  <c r="G83975" i="3"/>
  <c r="H83984" i="3"/>
  <c r="F83984" i="3"/>
  <c r="H83988" i="3"/>
  <c r="F83988" i="3"/>
  <c r="E84000" i="3"/>
  <c r="E84004" i="3"/>
  <c r="H84064" i="3"/>
  <c r="E84064" i="3"/>
  <c r="G84121" i="3"/>
  <c r="H84121" i="3"/>
  <c r="E84121" i="3"/>
  <c r="E84129" i="3"/>
  <c r="H84155" i="3"/>
  <c r="G84155" i="3"/>
  <c r="F84171" i="3"/>
  <c r="H84187" i="3"/>
  <c r="F84187" i="3"/>
  <c r="F84200" i="3"/>
  <c r="F84228" i="3"/>
  <c r="H84252" i="3"/>
  <c r="G84252" i="3"/>
  <c r="F84252" i="3"/>
  <c r="E84252" i="3"/>
  <c r="F84260" i="3"/>
  <c r="H84307" i="3"/>
  <c r="G84307" i="3"/>
  <c r="F84307" i="3"/>
  <c r="G84385" i="3"/>
  <c r="H84385" i="3"/>
  <c r="F84385" i="3"/>
  <c r="E84385" i="3"/>
  <c r="G84465" i="3"/>
  <c r="H84465" i="3"/>
  <c r="F84465" i="3"/>
  <c r="E84465" i="3"/>
  <c r="H84496" i="3"/>
  <c r="F84496" i="3"/>
  <c r="E84496" i="3"/>
  <c r="H84539" i="3"/>
  <c r="G84539" i="3"/>
  <c r="F84539" i="3"/>
  <c r="H84927" i="3"/>
  <c r="G84927" i="3"/>
  <c r="F84927" i="3"/>
  <c r="E84927" i="3"/>
  <c r="G85136" i="3"/>
  <c r="H85136" i="3"/>
  <c r="E85136" i="3"/>
  <c r="H85195" i="3"/>
  <c r="F85195" i="3"/>
  <c r="E85195" i="3"/>
  <c r="F82561" i="3"/>
  <c r="E82566" i="3"/>
  <c r="F82568" i="3"/>
  <c r="E82578" i="3"/>
  <c r="E82585" i="3"/>
  <c r="E82595" i="3"/>
  <c r="E82650" i="3"/>
  <c r="G82655" i="3"/>
  <c r="E82660" i="3"/>
  <c r="E82667" i="3"/>
  <c r="E82669" i="3"/>
  <c r="E82672" i="3"/>
  <c r="F82679" i="3"/>
  <c r="E82684" i="3"/>
  <c r="F82689" i="3"/>
  <c r="E82694" i="3"/>
  <c r="F82696" i="3"/>
  <c r="E82707" i="3"/>
  <c r="E82730" i="3"/>
  <c r="E82732" i="3"/>
  <c r="E82738" i="3"/>
  <c r="E82740" i="3"/>
  <c r="E82756" i="3"/>
  <c r="E82761" i="3"/>
  <c r="E82764" i="3"/>
  <c r="F82783" i="3"/>
  <c r="E82788" i="3"/>
  <c r="E82793" i="3"/>
  <c r="E82796" i="3"/>
  <c r="F82815" i="3"/>
  <c r="E82836" i="3"/>
  <c r="E82868" i="3"/>
  <c r="E82888" i="3"/>
  <c r="E82896" i="3"/>
  <c r="F82899" i="3"/>
  <c r="F82911" i="3"/>
  <c r="E82928" i="3"/>
  <c r="F82931" i="3"/>
  <c r="F82943" i="3"/>
  <c r="E82964" i="3"/>
  <c r="G82972" i="3"/>
  <c r="H82979" i="3"/>
  <c r="E82996" i="3"/>
  <c r="E83016" i="3"/>
  <c r="E83024" i="3"/>
  <c r="F83027" i="3"/>
  <c r="G83036" i="3"/>
  <c r="G83044" i="3"/>
  <c r="E83052" i="3"/>
  <c r="E83060" i="3"/>
  <c r="G83064" i="3"/>
  <c r="H83067" i="3"/>
  <c r="G83072" i="3"/>
  <c r="H83075" i="3"/>
  <c r="E83080" i="3"/>
  <c r="F83083" i="3"/>
  <c r="E83088" i="3"/>
  <c r="F83091" i="3"/>
  <c r="G83100" i="3"/>
  <c r="G83108" i="3"/>
  <c r="E83116" i="3"/>
  <c r="E83124" i="3"/>
  <c r="G83144" i="3"/>
  <c r="H83147" i="3"/>
  <c r="E83160" i="3"/>
  <c r="F83163" i="3"/>
  <c r="F83179" i="3"/>
  <c r="G83196" i="3"/>
  <c r="G83212" i="3"/>
  <c r="F83215" i="3"/>
  <c r="E83225" i="3"/>
  <c r="E83228" i="3"/>
  <c r="F83231" i="3"/>
  <c r="F83239" i="3"/>
  <c r="E83244" i="3"/>
  <c r="G83256" i="3"/>
  <c r="H83259" i="3"/>
  <c r="E83273" i="3"/>
  <c r="G83280" i="3"/>
  <c r="H83283" i="3"/>
  <c r="G83296" i="3"/>
  <c r="H83299" i="3"/>
  <c r="H83307" i="3"/>
  <c r="E83320" i="3"/>
  <c r="F83323" i="3"/>
  <c r="G83336" i="3"/>
  <c r="E83344" i="3"/>
  <c r="F83347" i="3"/>
  <c r="E83360" i="3"/>
  <c r="F83363" i="3"/>
  <c r="F83371" i="3"/>
  <c r="G83388" i="3"/>
  <c r="E83400" i="3"/>
  <c r="G83412" i="3"/>
  <c r="F83415" i="3"/>
  <c r="G83428" i="3"/>
  <c r="G83436" i="3"/>
  <c r="F83439" i="3"/>
  <c r="E83449" i="3"/>
  <c r="E83452" i="3"/>
  <c r="F83455" i="3"/>
  <c r="E83473" i="3"/>
  <c r="E83476" i="3"/>
  <c r="E83489" i="3"/>
  <c r="F83503" i="3"/>
  <c r="G83527" i="3"/>
  <c r="E83531" i="3"/>
  <c r="F83531" i="3"/>
  <c r="F83540" i="3"/>
  <c r="F83543" i="3"/>
  <c r="H83552" i="3"/>
  <c r="E83552" i="3"/>
  <c r="H83564" i="3"/>
  <c r="H83568" i="3"/>
  <c r="E83568" i="3"/>
  <c r="G83574" i="3"/>
  <c r="G83593" i="3"/>
  <c r="H83593" i="3"/>
  <c r="F83596" i="3"/>
  <c r="E83608" i="3"/>
  <c r="F83611" i="3"/>
  <c r="E83615" i="3"/>
  <c r="G83615" i="3"/>
  <c r="H83620" i="3"/>
  <c r="E83631" i="3"/>
  <c r="G83631" i="3"/>
  <c r="H83636" i="3"/>
  <c r="H83640" i="3"/>
  <c r="E83640" i="3"/>
  <c r="G83649" i="3"/>
  <c r="E83649" i="3"/>
  <c r="H83656" i="3"/>
  <c r="F83656" i="3"/>
  <c r="G83659" i="3"/>
  <c r="G83665" i="3"/>
  <c r="E83665" i="3"/>
  <c r="E83671" i="3"/>
  <c r="G83671" i="3"/>
  <c r="H83676" i="3"/>
  <c r="E83709" i="3"/>
  <c r="F83712" i="3"/>
  <c r="G83721" i="3"/>
  <c r="H83721" i="3"/>
  <c r="E83737" i="3"/>
  <c r="G83745" i="3"/>
  <c r="H83745" i="3"/>
  <c r="E83761" i="3"/>
  <c r="G83766" i="3"/>
  <c r="H83787" i="3"/>
  <c r="G83787" i="3"/>
  <c r="H83795" i="3"/>
  <c r="G83795" i="3"/>
  <c r="F83795" i="3"/>
  <c r="H83816" i="3"/>
  <c r="F83816" i="3"/>
  <c r="H83828" i="3"/>
  <c r="E83828" i="3"/>
  <c r="G83841" i="3"/>
  <c r="E83841" i="3"/>
  <c r="H83857" i="3"/>
  <c r="H83952" i="3"/>
  <c r="E83952" i="3"/>
  <c r="G83961" i="3"/>
  <c r="E83961" i="3"/>
  <c r="H83966" i="3"/>
  <c r="G83966" i="3"/>
  <c r="G84001" i="3"/>
  <c r="H84001" i="3"/>
  <c r="H84139" i="3"/>
  <c r="G84139" i="3"/>
  <c r="H84172" i="3"/>
  <c r="F84172" i="3"/>
  <c r="G84201" i="3"/>
  <c r="H84201" i="3"/>
  <c r="E84201" i="3"/>
  <c r="H84211" i="3"/>
  <c r="G84211" i="3"/>
  <c r="E84215" i="3"/>
  <c r="G84215" i="3"/>
  <c r="F84215" i="3"/>
  <c r="H84224" i="3"/>
  <c r="E84224" i="3"/>
  <c r="H84248" i="3"/>
  <c r="F84248" i="3"/>
  <c r="E84396" i="3"/>
  <c r="G84396" i="3"/>
  <c r="F84396" i="3"/>
  <c r="F84487" i="3"/>
  <c r="H84487" i="3"/>
  <c r="G84487" i="3"/>
  <c r="H84688" i="3"/>
  <c r="F84688" i="3"/>
  <c r="E84688" i="3"/>
  <c r="H84723" i="3"/>
  <c r="G84723" i="3"/>
  <c r="F84723" i="3"/>
  <c r="H84811" i="3"/>
  <c r="G84811" i="3"/>
  <c r="F84811" i="3"/>
  <c r="E84811" i="3"/>
  <c r="E84863" i="3"/>
  <c r="G84863" i="3"/>
  <c r="F84863" i="3"/>
  <c r="G85001" i="3"/>
  <c r="H85001" i="3"/>
  <c r="E85001" i="3"/>
  <c r="H85040" i="3"/>
  <c r="F85040" i="3"/>
  <c r="E85040" i="3"/>
  <c r="H85132" i="3"/>
  <c r="E85132" i="3"/>
  <c r="G83521" i="3"/>
  <c r="E83521" i="3"/>
  <c r="H83528" i="3"/>
  <c r="F83528" i="3"/>
  <c r="G83537" i="3"/>
  <c r="E83537" i="3"/>
  <c r="E83559" i="3"/>
  <c r="F83559" i="3"/>
  <c r="E83691" i="3"/>
  <c r="H83691" i="3"/>
  <c r="G83713" i="3"/>
  <c r="H83713" i="3"/>
  <c r="E83713" i="3"/>
  <c r="G83729" i="3"/>
  <c r="H83729" i="3"/>
  <c r="H83771" i="3"/>
  <c r="G83771" i="3"/>
  <c r="H83779" i="3"/>
  <c r="G83779" i="3"/>
  <c r="F83779" i="3"/>
  <c r="F83787" i="3"/>
  <c r="H83800" i="3"/>
  <c r="F83800" i="3"/>
  <c r="H83804" i="3"/>
  <c r="F83804" i="3"/>
  <c r="E83812" i="3"/>
  <c r="E83816" i="3"/>
  <c r="H83820" i="3"/>
  <c r="F83820" i="3"/>
  <c r="E83820" i="3"/>
  <c r="F83828" i="3"/>
  <c r="H83841" i="3"/>
  <c r="H83948" i="3"/>
  <c r="E83948" i="3"/>
  <c r="F83952" i="3"/>
  <c r="H83961" i="3"/>
  <c r="H83971" i="3"/>
  <c r="F83971" i="3"/>
  <c r="H83980" i="3"/>
  <c r="F83980" i="3"/>
  <c r="G83985" i="3"/>
  <c r="H83985" i="3"/>
  <c r="E84001" i="3"/>
  <c r="G84009" i="3"/>
  <c r="H84009" i="3"/>
  <c r="F84047" i="3"/>
  <c r="G84047" i="3"/>
  <c r="E84047" i="3"/>
  <c r="E84060" i="3"/>
  <c r="F84060" i="3"/>
  <c r="G84065" i="3"/>
  <c r="H84065" i="3"/>
  <c r="E84065" i="3"/>
  <c r="H84070" i="3"/>
  <c r="H84086" i="3"/>
  <c r="H84102" i="3"/>
  <c r="H84123" i="3"/>
  <c r="G84123" i="3"/>
  <c r="H84156" i="3"/>
  <c r="F84156" i="3"/>
  <c r="E84172" i="3"/>
  <c r="H84180" i="3"/>
  <c r="F84180" i="3"/>
  <c r="H84184" i="3"/>
  <c r="E84184" i="3"/>
  <c r="H84188" i="3"/>
  <c r="F84188" i="3"/>
  <c r="E84188" i="3"/>
  <c r="E84207" i="3"/>
  <c r="F84207" i="3"/>
  <c r="G84281" i="3"/>
  <c r="H84281" i="3"/>
  <c r="F84281" i="3"/>
  <c r="E84281" i="3"/>
  <c r="H84287" i="3"/>
  <c r="G84287" i="3"/>
  <c r="E84287" i="3"/>
  <c r="H84435" i="3"/>
  <c r="G84435" i="3"/>
  <c r="F84435" i="3"/>
  <c r="H84480" i="3"/>
  <c r="F84480" i="3"/>
  <c r="E84480" i="3"/>
  <c r="H84558" i="3"/>
  <c r="G84558" i="3"/>
  <c r="E84655" i="3"/>
  <c r="G84655" i="3"/>
  <c r="F84655" i="3"/>
  <c r="H84830" i="3"/>
  <c r="G84830" i="3"/>
  <c r="H85067" i="3"/>
  <c r="G85067" i="3"/>
  <c r="F85067" i="3"/>
  <c r="F82531" i="3"/>
  <c r="G82534" i="3"/>
  <c r="H82585" i="3"/>
  <c r="H82595" i="3"/>
  <c r="G82602" i="3"/>
  <c r="H82607" i="3"/>
  <c r="G82619" i="3"/>
  <c r="F82621" i="3"/>
  <c r="F82624" i="3"/>
  <c r="G82631" i="3"/>
  <c r="G82641" i="3"/>
  <c r="G82648" i="3"/>
  <c r="H82658" i="3"/>
  <c r="F82665" i="3"/>
  <c r="H82669" i="3"/>
  <c r="F82675" i="3"/>
  <c r="H82717" i="3"/>
  <c r="F82725" i="3"/>
  <c r="F82749" i="3"/>
  <c r="F82791" i="3"/>
  <c r="F82807" i="3"/>
  <c r="F82820" i="3"/>
  <c r="G82823" i="3"/>
  <c r="F82828" i="3"/>
  <c r="G82831" i="3"/>
  <c r="G82836" i="3"/>
  <c r="E82840" i="3"/>
  <c r="F82843" i="3"/>
  <c r="E82852" i="3"/>
  <c r="F82855" i="3"/>
  <c r="G82863" i="3"/>
  <c r="G82868" i="3"/>
  <c r="F82871" i="3"/>
  <c r="G82883" i="3"/>
  <c r="G82888" i="3"/>
  <c r="G82891" i="3"/>
  <c r="G82896" i="3"/>
  <c r="H82899" i="3"/>
  <c r="E82908" i="3"/>
  <c r="F82915" i="3"/>
  <c r="F82920" i="3"/>
  <c r="G82928" i="3"/>
  <c r="H82931" i="3"/>
  <c r="F82936" i="3"/>
  <c r="F82948" i="3"/>
  <c r="G82951" i="3"/>
  <c r="F82956" i="3"/>
  <c r="G82959" i="3"/>
  <c r="G82964" i="3"/>
  <c r="E82968" i="3"/>
  <c r="F82971" i="3"/>
  <c r="E82980" i="3"/>
  <c r="F82983" i="3"/>
  <c r="G82991" i="3"/>
  <c r="G82996" i="3"/>
  <c r="F82999" i="3"/>
  <c r="G83011" i="3"/>
  <c r="G83016" i="3"/>
  <c r="G83019" i="3"/>
  <c r="G83024" i="3"/>
  <c r="H83027" i="3"/>
  <c r="E83032" i="3"/>
  <c r="F83035" i="3"/>
  <c r="E83040" i="3"/>
  <c r="F83043" i="3"/>
  <c r="G83047" i="3"/>
  <c r="G83055" i="3"/>
  <c r="G83080" i="3"/>
  <c r="H83083" i="3"/>
  <c r="G83088" i="3"/>
  <c r="H83091" i="3"/>
  <c r="E83096" i="3"/>
  <c r="F83099" i="3"/>
  <c r="E83104" i="3"/>
  <c r="F83107" i="3"/>
  <c r="G83111" i="3"/>
  <c r="G83119" i="3"/>
  <c r="F83127" i="3"/>
  <c r="F83135" i="3"/>
  <c r="G83160" i="3"/>
  <c r="H83163" i="3"/>
  <c r="H83179" i="3"/>
  <c r="F83184" i="3"/>
  <c r="G83187" i="3"/>
  <c r="E83192" i="3"/>
  <c r="F83195" i="3"/>
  <c r="F83200" i="3"/>
  <c r="G83203" i="3"/>
  <c r="F83208" i="3"/>
  <c r="F83211" i="3"/>
  <c r="G83223" i="3"/>
  <c r="F83247" i="3"/>
  <c r="H83249" i="3"/>
  <c r="E83257" i="3"/>
  <c r="F83263" i="3"/>
  <c r="H83265" i="3"/>
  <c r="G83271" i="3"/>
  <c r="E83281" i="3"/>
  <c r="E83297" i="3"/>
  <c r="F83303" i="3"/>
  <c r="H83305" i="3"/>
  <c r="G83320" i="3"/>
  <c r="H83323" i="3"/>
  <c r="E83337" i="3"/>
  <c r="G83344" i="3"/>
  <c r="H83347" i="3"/>
  <c r="F83352" i="3"/>
  <c r="G83355" i="3"/>
  <c r="G83360" i="3"/>
  <c r="H83363" i="3"/>
  <c r="H83371" i="3"/>
  <c r="F83376" i="3"/>
  <c r="G83379" i="3"/>
  <c r="E83384" i="3"/>
  <c r="F83387" i="3"/>
  <c r="F83392" i="3"/>
  <c r="G83395" i="3"/>
  <c r="G83400" i="3"/>
  <c r="G83403" i="3"/>
  <c r="E83408" i="3"/>
  <c r="F83411" i="3"/>
  <c r="E83424" i="3"/>
  <c r="F83427" i="3"/>
  <c r="F83432" i="3"/>
  <c r="F83435" i="3"/>
  <c r="G83447" i="3"/>
  <c r="E83464" i="3"/>
  <c r="G83471" i="3"/>
  <c r="F83479" i="3"/>
  <c r="H83481" i="3"/>
  <c r="G83487" i="3"/>
  <c r="E83497" i="3"/>
  <c r="E83500" i="3"/>
  <c r="H83521" i="3"/>
  <c r="E83528" i="3"/>
  <c r="H83531" i="3"/>
  <c r="H83537" i="3"/>
  <c r="H83540" i="3"/>
  <c r="G83552" i="3"/>
  <c r="G83559" i="3"/>
  <c r="E83563" i="3"/>
  <c r="F83563" i="3"/>
  <c r="G83568" i="3"/>
  <c r="F83572" i="3"/>
  <c r="F83575" i="3"/>
  <c r="H83584" i="3"/>
  <c r="E83584" i="3"/>
  <c r="H83596" i="3"/>
  <c r="H83600" i="3"/>
  <c r="E83600" i="3"/>
  <c r="H83616" i="3"/>
  <c r="G83616" i="3"/>
  <c r="E83619" i="3"/>
  <c r="G83619" i="3"/>
  <c r="E83628" i="3"/>
  <c r="H83632" i="3"/>
  <c r="G83632" i="3"/>
  <c r="E83635" i="3"/>
  <c r="G83635" i="3"/>
  <c r="G83640" i="3"/>
  <c r="G83656" i="3"/>
  <c r="H83672" i="3"/>
  <c r="G83672" i="3"/>
  <c r="E83675" i="3"/>
  <c r="G83675" i="3"/>
  <c r="H83681" i="3"/>
  <c r="G83684" i="3"/>
  <c r="F83691" i="3"/>
  <c r="H83694" i="3"/>
  <c r="H83697" i="3"/>
  <c r="G83700" i="3"/>
  <c r="E83729" i="3"/>
  <c r="G83734" i="3"/>
  <c r="H83755" i="3"/>
  <c r="G83755" i="3"/>
  <c r="H83763" i="3"/>
  <c r="G83763" i="3"/>
  <c r="F83763" i="3"/>
  <c r="F83771" i="3"/>
  <c r="H83784" i="3"/>
  <c r="F83784" i="3"/>
  <c r="H83788" i="3"/>
  <c r="F83788" i="3"/>
  <c r="E83796" i="3"/>
  <c r="E83800" i="3"/>
  <c r="E83804" i="3"/>
  <c r="F83812" i="3"/>
  <c r="G83817" i="3"/>
  <c r="H83817" i="3"/>
  <c r="G83825" i="3"/>
  <c r="E83825" i="3"/>
  <c r="E83855" i="3"/>
  <c r="G83855" i="3"/>
  <c r="E83903" i="3"/>
  <c r="G83903" i="3"/>
  <c r="H83907" i="3"/>
  <c r="G83907" i="3"/>
  <c r="G83953" i="3"/>
  <c r="H83953" i="3"/>
  <c r="E83953" i="3"/>
  <c r="G83993" i="3"/>
  <c r="H83993" i="3"/>
  <c r="E84015" i="3"/>
  <c r="G84015" i="3"/>
  <c r="F84015" i="3"/>
  <c r="H84027" i="3"/>
  <c r="G84027" i="3"/>
  <c r="E84031" i="3"/>
  <c r="G84031" i="3"/>
  <c r="F84031" i="3"/>
  <c r="H84043" i="3"/>
  <c r="G84043" i="3"/>
  <c r="E84071" i="3"/>
  <c r="G84071" i="3"/>
  <c r="F84071" i="3"/>
  <c r="E84079" i="3"/>
  <c r="G84079" i="3"/>
  <c r="E84087" i="3"/>
  <c r="G84087" i="3"/>
  <c r="F84087" i="3"/>
  <c r="E84095" i="3"/>
  <c r="G84095" i="3"/>
  <c r="E84103" i="3"/>
  <c r="G84103" i="3"/>
  <c r="F84103" i="3"/>
  <c r="E84111" i="3"/>
  <c r="G84111" i="3"/>
  <c r="E84119" i="3"/>
  <c r="G84119" i="3"/>
  <c r="F84119" i="3"/>
  <c r="H84140" i="3"/>
  <c r="F84140" i="3"/>
  <c r="H84164" i="3"/>
  <c r="F84164" i="3"/>
  <c r="H84168" i="3"/>
  <c r="E84168" i="3"/>
  <c r="H84203" i="3"/>
  <c r="G84203" i="3"/>
  <c r="G84225" i="3"/>
  <c r="H84225" i="3"/>
  <c r="E84225" i="3"/>
  <c r="F84239" i="3"/>
  <c r="G84239" i="3"/>
  <c r="G84249" i="3"/>
  <c r="H84249" i="3"/>
  <c r="E84249" i="3"/>
  <c r="H84268" i="3"/>
  <c r="G84268" i="3"/>
  <c r="F84268" i="3"/>
  <c r="E84268" i="3"/>
  <c r="H84507" i="3"/>
  <c r="G84507" i="3"/>
  <c r="F84507" i="3"/>
  <c r="G84633" i="3"/>
  <c r="H84633" i="3"/>
  <c r="E84633" i="3"/>
  <c r="H84664" i="3"/>
  <c r="F84664" i="3"/>
  <c r="E84664" i="3"/>
  <c r="E84679" i="3"/>
  <c r="G84679" i="3"/>
  <c r="F84679" i="3"/>
  <c r="H84704" i="3"/>
  <c r="F84704" i="3"/>
  <c r="E84704" i="3"/>
  <c r="H84739" i="3"/>
  <c r="G84739" i="3"/>
  <c r="F84739" i="3"/>
  <c r="H84803" i="3"/>
  <c r="G84803" i="3"/>
  <c r="F84803" i="3"/>
  <c r="E84803" i="3"/>
  <c r="E84847" i="3"/>
  <c r="G84847" i="3"/>
  <c r="F84847" i="3"/>
  <c r="E84911" i="3"/>
  <c r="G84911" i="3"/>
  <c r="F84911" i="3"/>
  <c r="H84939" i="3"/>
  <c r="G84939" i="3"/>
  <c r="F84939" i="3"/>
  <c r="G84969" i="3"/>
  <c r="H84969" i="3"/>
  <c r="E84969" i="3"/>
  <c r="H85059" i="3"/>
  <c r="F85059" i="3"/>
  <c r="G85059" i="3"/>
  <c r="G85120" i="3"/>
  <c r="H85120" i="3"/>
  <c r="E85120" i="3"/>
  <c r="G84267" i="3"/>
  <c r="F84272" i="3"/>
  <c r="H84280" i="3"/>
  <c r="G84283" i="3"/>
  <c r="F84295" i="3"/>
  <c r="G84323" i="3"/>
  <c r="H84329" i="3"/>
  <c r="F84336" i="3"/>
  <c r="G84339" i="3"/>
  <c r="F84345" i="3"/>
  <c r="G84348" i="3"/>
  <c r="G84379" i="3"/>
  <c r="F84393" i="3"/>
  <c r="H84399" i="3"/>
  <c r="H84401" i="3"/>
  <c r="G84404" i="3"/>
  <c r="H84423" i="3"/>
  <c r="H84447" i="3"/>
  <c r="F84456" i="3"/>
  <c r="H84471" i="3"/>
  <c r="H84473" i="3"/>
  <c r="G84476" i="3"/>
  <c r="H84489" i="3"/>
  <c r="F84504" i="3"/>
  <c r="F84512" i="3"/>
  <c r="G84515" i="3"/>
  <c r="F84521" i="3"/>
  <c r="G84524" i="3"/>
  <c r="F84536" i="3"/>
  <c r="F84545" i="3"/>
  <c r="G84548" i="3"/>
  <c r="H84567" i="3"/>
  <c r="G84579" i="3"/>
  <c r="H84585" i="3"/>
  <c r="F84592" i="3"/>
  <c r="G84595" i="3"/>
  <c r="F84616" i="3"/>
  <c r="G84619" i="3"/>
  <c r="F84636" i="3"/>
  <c r="H84648" i="3"/>
  <c r="G84651" i="3"/>
  <c r="F84667" i="3"/>
  <c r="G84675" i="3"/>
  <c r="H84681" i="3"/>
  <c r="H84697" i="3"/>
  <c r="H84713" i="3"/>
  <c r="H84729" i="3"/>
  <c r="H84745" i="3"/>
  <c r="F84748" i="3"/>
  <c r="F84760" i="3"/>
  <c r="G84763" i="3"/>
  <c r="G84771" i="3"/>
  <c r="G84779" i="3"/>
  <c r="G84791" i="3"/>
  <c r="H84796" i="3"/>
  <c r="F84816" i="3"/>
  <c r="F84819" i="3"/>
  <c r="F84824" i="3"/>
  <c r="F84856" i="3"/>
  <c r="F84872" i="3"/>
  <c r="F84888" i="3"/>
  <c r="F84904" i="3"/>
  <c r="F84920" i="3"/>
  <c r="H84929" i="3"/>
  <c r="F84932" i="3"/>
  <c r="H84945" i="3"/>
  <c r="F84948" i="3"/>
  <c r="G84951" i="3"/>
  <c r="F84972" i="3"/>
  <c r="F84988" i="3"/>
  <c r="F85004" i="3"/>
  <c r="F85032" i="3"/>
  <c r="H85036" i="3"/>
  <c r="E85036" i="3"/>
  <c r="G85043" i="3"/>
  <c r="E85091" i="3"/>
  <c r="F85091" i="3"/>
  <c r="H85179" i="3"/>
  <c r="F85179" i="3"/>
  <c r="H85250" i="3"/>
  <c r="G85250" i="3"/>
  <c r="F85250" i="3"/>
  <c r="H85279" i="3"/>
  <c r="F85279" i="3"/>
  <c r="H85383" i="3"/>
  <c r="F85383" i="3"/>
  <c r="F85478" i="3"/>
  <c r="G85478" i="3"/>
  <c r="E85478" i="3"/>
  <c r="E85563" i="3"/>
  <c r="F85563" i="3"/>
  <c r="H85591" i="3"/>
  <c r="F85591" i="3"/>
  <c r="H85722" i="3"/>
  <c r="F85722" i="3"/>
  <c r="E85722" i="3"/>
  <c r="G85722" i="3"/>
  <c r="G85819" i="3"/>
  <c r="H85819" i="3"/>
  <c r="F85819" i="3"/>
  <c r="E85819" i="3"/>
  <c r="H85955" i="3"/>
  <c r="F85955" i="3"/>
  <c r="E85955" i="3"/>
  <c r="H85990" i="3"/>
  <c r="G85990" i="3"/>
  <c r="F85990" i="3"/>
  <c r="H86219" i="3"/>
  <c r="F86219" i="3"/>
  <c r="E86219" i="3"/>
  <c r="E86274" i="3"/>
  <c r="G86274" i="3"/>
  <c r="F86274" i="3"/>
  <c r="H86343" i="3"/>
  <c r="F86343" i="3"/>
  <c r="E86343" i="3"/>
  <c r="H86375" i="3"/>
  <c r="F86375" i="3"/>
  <c r="E86375" i="3"/>
  <c r="G86504" i="3"/>
  <c r="H86504" i="3"/>
  <c r="H86569" i="3"/>
  <c r="G86569" i="3"/>
  <c r="F86637" i="3"/>
  <c r="H86637" i="3"/>
  <c r="G86637" i="3"/>
  <c r="H86699" i="3"/>
  <c r="F86699" i="3"/>
  <c r="E86699" i="3"/>
  <c r="H86847" i="3"/>
  <c r="E86847" i="3"/>
  <c r="F86847" i="3"/>
  <c r="H86875" i="3"/>
  <c r="F86875" i="3"/>
  <c r="E86875" i="3"/>
  <c r="H85056" i="3"/>
  <c r="E85056" i="3"/>
  <c r="G85096" i="3"/>
  <c r="H85096" i="3"/>
  <c r="E85096" i="3"/>
  <c r="H85154" i="3"/>
  <c r="G85154" i="3"/>
  <c r="G85160" i="3"/>
  <c r="H85160" i="3"/>
  <c r="E85160" i="3"/>
  <c r="H85170" i="3"/>
  <c r="G85170" i="3"/>
  <c r="F85170" i="3"/>
  <c r="E85170" i="3"/>
  <c r="G85192" i="3"/>
  <c r="H85192" i="3"/>
  <c r="H85231" i="3"/>
  <c r="F85231" i="3"/>
  <c r="E85231" i="3"/>
  <c r="F85296" i="3"/>
  <c r="H85296" i="3"/>
  <c r="G85296" i="3"/>
  <c r="E85296" i="3"/>
  <c r="E85363" i="3"/>
  <c r="H85363" i="3"/>
  <c r="F85363" i="3"/>
  <c r="H85488" i="3"/>
  <c r="G85488" i="3"/>
  <c r="E85488" i="3"/>
  <c r="H85660" i="3"/>
  <c r="E85660" i="3"/>
  <c r="H85732" i="3"/>
  <c r="E85732" i="3"/>
  <c r="G85827" i="3"/>
  <c r="H85827" i="3"/>
  <c r="F85827" i="3"/>
  <c r="E85827" i="3"/>
  <c r="G85835" i="3"/>
  <c r="H85835" i="3"/>
  <c r="F85835" i="3"/>
  <c r="E85835" i="3"/>
  <c r="H85895" i="3"/>
  <c r="F85895" i="3"/>
  <c r="E85895" i="3"/>
  <c r="H86043" i="3"/>
  <c r="F86043" i="3"/>
  <c r="E86043" i="3"/>
  <c r="H86214" i="3"/>
  <c r="G86214" i="3"/>
  <c r="F86214" i="3"/>
  <c r="E84305" i="3"/>
  <c r="F84319" i="3"/>
  <c r="F84324" i="3"/>
  <c r="G84334" i="3"/>
  <c r="E84337" i="3"/>
  <c r="F84340" i="3"/>
  <c r="G84359" i="3"/>
  <c r="F84380" i="3"/>
  <c r="E84400" i="3"/>
  <c r="F84411" i="3"/>
  <c r="E84424" i="3"/>
  <c r="F84427" i="3"/>
  <c r="F84439" i="3"/>
  <c r="E84448" i="3"/>
  <c r="F84451" i="3"/>
  <c r="E84457" i="3"/>
  <c r="G84463" i="3"/>
  <c r="E84472" i="3"/>
  <c r="G84494" i="3"/>
  <c r="E84505" i="3"/>
  <c r="E84513" i="3"/>
  <c r="E84516" i="3"/>
  <c r="F84531" i="3"/>
  <c r="E84537" i="3"/>
  <c r="G84559" i="3"/>
  <c r="E84568" i="3"/>
  <c r="F84571" i="3"/>
  <c r="F84580" i="3"/>
  <c r="E84593" i="3"/>
  <c r="F84596" i="3"/>
  <c r="E84600" i="3"/>
  <c r="F84611" i="3"/>
  <c r="E84617" i="3"/>
  <c r="F84620" i="3"/>
  <c r="F84631" i="3"/>
  <c r="E84647" i="3"/>
  <c r="E84649" i="3"/>
  <c r="E84652" i="3"/>
  <c r="F84659" i="3"/>
  <c r="F84671" i="3"/>
  <c r="E84673" i="3"/>
  <c r="E84676" i="3"/>
  <c r="G84686" i="3"/>
  <c r="G84702" i="3"/>
  <c r="G84718" i="3"/>
  <c r="G84734" i="3"/>
  <c r="E84761" i="3"/>
  <c r="E84764" i="3"/>
  <c r="E84767" i="3"/>
  <c r="E84772" i="3"/>
  <c r="E84775" i="3"/>
  <c r="E84780" i="3"/>
  <c r="E84792" i="3"/>
  <c r="G84806" i="3"/>
  <c r="G84814" i="3"/>
  <c r="E84817" i="3"/>
  <c r="E84825" i="3"/>
  <c r="F84839" i="3"/>
  <c r="E84857" i="3"/>
  <c r="E84873" i="3"/>
  <c r="E84889" i="3"/>
  <c r="E84905" i="3"/>
  <c r="E84921" i="3"/>
  <c r="E84952" i="3"/>
  <c r="F84967" i="3"/>
  <c r="F84983" i="3"/>
  <c r="F84999" i="3"/>
  <c r="F85015" i="3"/>
  <c r="H85022" i="3"/>
  <c r="H85052" i="3"/>
  <c r="E85052" i="3"/>
  <c r="F85056" i="3"/>
  <c r="H85064" i="3"/>
  <c r="F85064" i="3"/>
  <c r="E85064" i="3"/>
  <c r="F85078" i="3"/>
  <c r="G85078" i="3"/>
  <c r="H85114" i="3"/>
  <c r="G85114" i="3"/>
  <c r="H85122" i="3"/>
  <c r="F85122" i="3"/>
  <c r="F85142" i="3"/>
  <c r="H85146" i="3"/>
  <c r="G85146" i="3"/>
  <c r="F85146" i="3"/>
  <c r="E85146" i="3"/>
  <c r="E85154" i="3"/>
  <c r="E85192" i="3"/>
  <c r="E85262" i="3"/>
  <c r="G85262" i="3"/>
  <c r="F85262" i="3"/>
  <c r="F85288" i="3"/>
  <c r="H85288" i="3"/>
  <c r="G85288" i="3"/>
  <c r="E85288" i="3"/>
  <c r="F85304" i="3"/>
  <c r="H85304" i="3"/>
  <c r="G85304" i="3"/>
  <c r="E85304" i="3"/>
  <c r="H85327" i="3"/>
  <c r="F85327" i="3"/>
  <c r="E85327" i="3"/>
  <c r="H85355" i="3"/>
  <c r="G85355" i="3"/>
  <c r="F85355" i="3"/>
  <c r="E85355" i="3"/>
  <c r="H85471" i="3"/>
  <c r="F85471" i="3"/>
  <c r="G85553" i="3"/>
  <c r="H85553" i="3"/>
  <c r="H85795" i="3"/>
  <c r="F85795" i="3"/>
  <c r="E85795" i="3"/>
  <c r="H85816" i="3"/>
  <c r="E85816" i="3"/>
  <c r="G85859" i="3"/>
  <c r="H85859" i="3"/>
  <c r="F85859" i="3"/>
  <c r="E85859" i="3"/>
  <c r="F86121" i="3"/>
  <c r="H86121" i="3"/>
  <c r="G86121" i="3"/>
  <c r="H86195" i="3"/>
  <c r="E86195" i="3"/>
  <c r="F86195" i="3"/>
  <c r="F84243" i="3"/>
  <c r="E84273" i="3"/>
  <c r="F84276" i="3"/>
  <c r="F84305" i="3"/>
  <c r="F84308" i="3"/>
  <c r="E84313" i="3"/>
  <c r="E84316" i="3"/>
  <c r="G84319" i="3"/>
  <c r="G84324" i="3"/>
  <c r="E84328" i="3"/>
  <c r="F84331" i="3"/>
  <c r="F84337" i="3"/>
  <c r="G84340" i="3"/>
  <c r="E84353" i="3"/>
  <c r="H84359" i="3"/>
  <c r="G84375" i="3"/>
  <c r="G84380" i="3"/>
  <c r="F84400" i="3"/>
  <c r="G84411" i="3"/>
  <c r="G84415" i="3"/>
  <c r="F84424" i="3"/>
  <c r="G84427" i="3"/>
  <c r="E84433" i="3"/>
  <c r="E84436" i="3"/>
  <c r="G84439" i="3"/>
  <c r="F84448" i="3"/>
  <c r="G84451" i="3"/>
  <c r="F84457" i="3"/>
  <c r="F84460" i="3"/>
  <c r="H84463" i="3"/>
  <c r="F84472" i="3"/>
  <c r="E84481" i="3"/>
  <c r="F84484" i="3"/>
  <c r="E84488" i="3"/>
  <c r="F84491" i="3"/>
  <c r="E84497" i="3"/>
  <c r="F84503" i="3"/>
  <c r="F84505" i="3"/>
  <c r="E84508" i="3"/>
  <c r="F84511" i="3"/>
  <c r="F84513" i="3"/>
  <c r="F84516" i="3"/>
  <c r="G84526" i="3"/>
  <c r="G84531" i="3"/>
  <c r="F84537" i="3"/>
  <c r="F84540" i="3"/>
  <c r="G84550" i="3"/>
  <c r="H84559" i="3"/>
  <c r="F84568" i="3"/>
  <c r="G84571" i="3"/>
  <c r="G84575" i="3"/>
  <c r="G84580" i="3"/>
  <c r="E84584" i="3"/>
  <c r="F84587" i="3"/>
  <c r="F84593" i="3"/>
  <c r="F84600" i="3"/>
  <c r="E84608" i="3"/>
  <c r="G84611" i="3"/>
  <c r="E84615" i="3"/>
  <c r="H84617" i="3"/>
  <c r="G84631" i="3"/>
  <c r="G84638" i="3"/>
  <c r="F84647" i="3"/>
  <c r="H84649" i="3"/>
  <c r="F84652" i="3"/>
  <c r="E84656" i="3"/>
  <c r="G84659" i="3"/>
  <c r="E84665" i="3"/>
  <c r="E84668" i="3"/>
  <c r="G84671" i="3"/>
  <c r="H84673" i="3"/>
  <c r="F84676" i="3"/>
  <c r="E84680" i="3"/>
  <c r="F84683" i="3"/>
  <c r="E84689" i="3"/>
  <c r="E84692" i="3"/>
  <c r="F84699" i="3"/>
  <c r="E84705" i="3"/>
  <c r="E84708" i="3"/>
  <c r="F84715" i="3"/>
  <c r="E84721" i="3"/>
  <c r="E84724" i="3"/>
  <c r="F84731" i="3"/>
  <c r="E84737" i="3"/>
  <c r="E84740" i="3"/>
  <c r="E84747" i="3"/>
  <c r="G84750" i="3"/>
  <c r="E84759" i="3"/>
  <c r="H84761" i="3"/>
  <c r="F84764" i="3"/>
  <c r="F84767" i="3"/>
  <c r="F84772" i="3"/>
  <c r="F84775" i="3"/>
  <c r="F84780" i="3"/>
  <c r="E84784" i="3"/>
  <c r="E84787" i="3"/>
  <c r="F84792" i="3"/>
  <c r="E84809" i="3"/>
  <c r="G84817" i="3"/>
  <c r="H84825" i="3"/>
  <c r="E84828" i="3"/>
  <c r="F84831" i="3"/>
  <c r="E84836" i="3"/>
  <c r="G84839" i="3"/>
  <c r="E84848" i="3"/>
  <c r="F84851" i="3"/>
  <c r="H84857" i="3"/>
  <c r="E84864" i="3"/>
  <c r="F84867" i="3"/>
  <c r="H84873" i="3"/>
  <c r="E84880" i="3"/>
  <c r="F84883" i="3"/>
  <c r="H84889" i="3"/>
  <c r="E84896" i="3"/>
  <c r="F84899" i="3"/>
  <c r="H84905" i="3"/>
  <c r="E84912" i="3"/>
  <c r="F84915" i="3"/>
  <c r="H84921" i="3"/>
  <c r="E84940" i="3"/>
  <c r="F84952" i="3"/>
  <c r="F84955" i="3"/>
  <c r="G84967" i="3"/>
  <c r="G84974" i="3"/>
  <c r="G84983" i="3"/>
  <c r="G84990" i="3"/>
  <c r="G84999" i="3"/>
  <c r="G85006" i="3"/>
  <c r="G85015" i="3"/>
  <c r="E85023" i="3"/>
  <c r="G85023" i="3"/>
  <c r="F85052" i="3"/>
  <c r="E85073" i="3"/>
  <c r="F85114" i="3"/>
  <c r="G85122" i="3"/>
  <c r="G85142" i="3"/>
  <c r="E85151" i="3"/>
  <c r="F85154" i="3"/>
  <c r="H85247" i="3"/>
  <c r="F85247" i="3"/>
  <c r="E85284" i="3"/>
  <c r="H85378" i="3"/>
  <c r="G85378" i="3"/>
  <c r="H85514" i="3"/>
  <c r="G85514" i="3"/>
  <c r="E85514" i="3"/>
  <c r="H85587" i="3"/>
  <c r="F85587" i="3"/>
  <c r="E85587" i="3"/>
  <c r="H85622" i="3"/>
  <c r="G85622" i="3"/>
  <c r="F85622" i="3"/>
  <c r="E85622" i="3"/>
  <c r="H85695" i="3"/>
  <c r="F85695" i="3"/>
  <c r="F85909" i="3"/>
  <c r="G85909" i="3"/>
  <c r="H86175" i="3"/>
  <c r="F86175" i="3"/>
  <c r="E86175" i="3"/>
  <c r="G86179" i="3"/>
  <c r="E86179" i="3"/>
  <c r="H86179" i="3"/>
  <c r="F86179" i="3"/>
  <c r="E83705" i="3"/>
  <c r="E83708" i="3"/>
  <c r="E83711" i="3"/>
  <c r="E83716" i="3"/>
  <c r="E83728" i="3"/>
  <c r="F83735" i="3"/>
  <c r="E83744" i="3"/>
  <c r="F83751" i="3"/>
  <c r="E83760" i="3"/>
  <c r="F83767" i="3"/>
  <c r="E83776" i="3"/>
  <c r="F83783" i="3"/>
  <c r="E83792" i="3"/>
  <c r="F83799" i="3"/>
  <c r="E83808" i="3"/>
  <c r="F83815" i="3"/>
  <c r="E83833" i="3"/>
  <c r="E83849" i="3"/>
  <c r="E83852" i="3"/>
  <c r="E83873" i="3"/>
  <c r="F83911" i="3"/>
  <c r="E83921" i="3"/>
  <c r="E83924" i="3"/>
  <c r="G83934" i="3"/>
  <c r="E83937" i="3"/>
  <c r="E83940" i="3"/>
  <c r="F83963" i="3"/>
  <c r="F83979" i="3"/>
  <c r="F83983" i="3"/>
  <c r="E83992" i="3"/>
  <c r="F83999" i="3"/>
  <c r="E84008" i="3"/>
  <c r="E84084" i="3"/>
  <c r="E84100" i="3"/>
  <c r="E84116" i="3"/>
  <c r="E84128" i="3"/>
  <c r="F84131" i="3"/>
  <c r="E84144" i="3"/>
  <c r="F84147" i="3"/>
  <c r="E84160" i="3"/>
  <c r="F84163" i="3"/>
  <c r="E84176" i="3"/>
  <c r="F84179" i="3"/>
  <c r="E84185" i="3"/>
  <c r="F84236" i="3"/>
  <c r="E84240" i="3"/>
  <c r="G84243" i="3"/>
  <c r="F84247" i="3"/>
  <c r="F84273" i="3"/>
  <c r="G84276" i="3"/>
  <c r="E84296" i="3"/>
  <c r="H84305" i="3"/>
  <c r="G84308" i="3"/>
  <c r="F84313" i="3"/>
  <c r="F84316" i="3"/>
  <c r="H84319" i="3"/>
  <c r="F84328" i="3"/>
  <c r="G84331" i="3"/>
  <c r="G84335" i="3"/>
  <c r="H84337" i="3"/>
  <c r="E84344" i="3"/>
  <c r="F84347" i="3"/>
  <c r="F84353" i="3"/>
  <c r="F84356" i="3"/>
  <c r="E84369" i="3"/>
  <c r="F84372" i="3"/>
  <c r="H84375" i="3"/>
  <c r="E84392" i="3"/>
  <c r="G84400" i="3"/>
  <c r="F84403" i="3"/>
  <c r="E84409" i="3"/>
  <c r="H84415" i="3"/>
  <c r="F84431" i="3"/>
  <c r="F84433" i="3"/>
  <c r="F84436" i="3"/>
  <c r="H84439" i="3"/>
  <c r="G84455" i="3"/>
  <c r="H84457" i="3"/>
  <c r="G84460" i="3"/>
  <c r="G84472" i="3"/>
  <c r="F84475" i="3"/>
  <c r="F84481" i="3"/>
  <c r="G84484" i="3"/>
  <c r="F84488" i="3"/>
  <c r="G84491" i="3"/>
  <c r="F84497" i="3"/>
  <c r="F84500" i="3"/>
  <c r="G84503" i="3"/>
  <c r="H84505" i="3"/>
  <c r="F84508" i="3"/>
  <c r="G84511" i="3"/>
  <c r="H84513" i="3"/>
  <c r="G84516" i="3"/>
  <c r="E84520" i="3"/>
  <c r="F84523" i="3"/>
  <c r="E84529" i="3"/>
  <c r="G84535" i="3"/>
  <c r="H84537" i="3"/>
  <c r="G84540" i="3"/>
  <c r="E84544" i="3"/>
  <c r="F84547" i="3"/>
  <c r="E84553" i="3"/>
  <c r="F84556" i="3"/>
  <c r="H84575" i="3"/>
  <c r="F84584" i="3"/>
  <c r="G84587" i="3"/>
  <c r="G84591" i="3"/>
  <c r="H84593" i="3"/>
  <c r="F84604" i="3"/>
  <c r="F84608" i="3"/>
  <c r="F84615" i="3"/>
  <c r="E84625" i="3"/>
  <c r="E84628" i="3"/>
  <c r="F84635" i="3"/>
  <c r="E84641" i="3"/>
  <c r="E84644" i="3"/>
  <c r="G84647" i="3"/>
  <c r="F84656" i="3"/>
  <c r="E84663" i="3"/>
  <c r="H84665" i="3"/>
  <c r="F84668" i="3"/>
  <c r="F84680" i="3"/>
  <c r="G84683" i="3"/>
  <c r="H84689" i="3"/>
  <c r="F84692" i="3"/>
  <c r="E84696" i="3"/>
  <c r="G84699" i="3"/>
  <c r="H84705" i="3"/>
  <c r="F84708" i="3"/>
  <c r="E84712" i="3"/>
  <c r="G84715" i="3"/>
  <c r="H84721" i="3"/>
  <c r="F84724" i="3"/>
  <c r="E84728" i="3"/>
  <c r="G84731" i="3"/>
  <c r="H84737" i="3"/>
  <c r="F84740" i="3"/>
  <c r="E84744" i="3"/>
  <c r="F84747" i="3"/>
  <c r="E84753" i="3"/>
  <c r="E84756" i="3"/>
  <c r="F84759" i="3"/>
  <c r="H84764" i="3"/>
  <c r="G84767" i="3"/>
  <c r="H84772" i="3"/>
  <c r="G84775" i="3"/>
  <c r="H84780" i="3"/>
  <c r="F84784" i="3"/>
  <c r="F84787" i="3"/>
  <c r="E84801" i="3"/>
  <c r="H84809" i="3"/>
  <c r="F84815" i="3"/>
  <c r="H84817" i="3"/>
  <c r="E84820" i="3"/>
  <c r="F84823" i="3"/>
  <c r="F84828" i="3"/>
  <c r="G84831" i="3"/>
  <c r="F84836" i="3"/>
  <c r="F84848" i="3"/>
  <c r="G84851" i="3"/>
  <c r="F84855" i="3"/>
  <c r="F84864" i="3"/>
  <c r="G84867" i="3"/>
  <c r="F84871" i="3"/>
  <c r="F84880" i="3"/>
  <c r="G84883" i="3"/>
  <c r="F84887" i="3"/>
  <c r="F84896" i="3"/>
  <c r="G84899" i="3"/>
  <c r="F84903" i="3"/>
  <c r="F84912" i="3"/>
  <c r="G84915" i="3"/>
  <c r="F84919" i="3"/>
  <c r="E84928" i="3"/>
  <c r="F84931" i="3"/>
  <c r="E84937" i="3"/>
  <c r="F84940" i="3"/>
  <c r="E84944" i="3"/>
  <c r="F84947" i="3"/>
  <c r="H84952" i="3"/>
  <c r="G84955" i="3"/>
  <c r="E84961" i="3"/>
  <c r="E84964" i="3"/>
  <c r="F84971" i="3"/>
  <c r="E84977" i="3"/>
  <c r="E84980" i="3"/>
  <c r="F84987" i="3"/>
  <c r="E84993" i="3"/>
  <c r="E84996" i="3"/>
  <c r="F85003" i="3"/>
  <c r="E85009" i="3"/>
  <c r="E85012" i="3"/>
  <c r="F85023" i="3"/>
  <c r="E85031" i="3"/>
  <c r="G85031" i="3"/>
  <c r="H85038" i="3"/>
  <c r="H85061" i="3"/>
  <c r="E85061" i="3"/>
  <c r="H85073" i="3"/>
  <c r="F85098" i="3"/>
  <c r="H85123" i="3"/>
  <c r="F85123" i="3"/>
  <c r="F85151" i="3"/>
  <c r="H85167" i="3"/>
  <c r="F85167" i="3"/>
  <c r="E85167" i="3"/>
  <c r="G85176" i="3"/>
  <c r="H85176" i="3"/>
  <c r="E85176" i="3"/>
  <c r="H85202" i="3"/>
  <c r="G85202" i="3"/>
  <c r="F85202" i="3"/>
  <c r="H85223" i="3"/>
  <c r="F85223" i="3"/>
  <c r="E85223" i="3"/>
  <c r="E85247" i="3"/>
  <c r="G85267" i="3"/>
  <c r="H85267" i="3"/>
  <c r="F85267" i="3"/>
  <c r="F85414" i="3"/>
  <c r="H85414" i="3"/>
  <c r="G85414" i="3"/>
  <c r="E85414" i="3"/>
  <c r="G85481" i="3"/>
  <c r="H85481" i="3"/>
  <c r="H85498" i="3"/>
  <c r="G85498" i="3"/>
  <c r="E85498" i="3"/>
  <c r="E85550" i="3"/>
  <c r="G85550" i="3"/>
  <c r="F85550" i="3"/>
  <c r="H85712" i="3"/>
  <c r="G85712" i="3"/>
  <c r="E85712" i="3"/>
  <c r="H85730" i="3"/>
  <c r="G85730" i="3"/>
  <c r="F85730" i="3"/>
  <c r="E85730" i="3"/>
  <c r="H85813" i="3"/>
  <c r="G85813" i="3"/>
  <c r="H85963" i="3"/>
  <c r="F85963" i="3"/>
  <c r="E85963" i="3"/>
  <c r="H86055" i="3"/>
  <c r="F86055" i="3"/>
  <c r="E86055" i="3"/>
  <c r="H86111" i="3"/>
  <c r="F86111" i="3"/>
  <c r="E86111" i="3"/>
  <c r="H86167" i="3"/>
  <c r="E86167" i="3"/>
  <c r="F86167" i="3"/>
  <c r="H84273" i="3"/>
  <c r="H84313" i="3"/>
  <c r="G84316" i="3"/>
  <c r="H84353" i="3"/>
  <c r="H84433" i="3"/>
  <c r="G84436" i="3"/>
  <c r="H84481" i="3"/>
  <c r="H84497" i="3"/>
  <c r="H84503" i="3"/>
  <c r="G84508" i="3"/>
  <c r="H84511" i="3"/>
  <c r="G84615" i="3"/>
  <c r="H84680" i="3"/>
  <c r="G84747" i="3"/>
  <c r="G84759" i="3"/>
  <c r="H84828" i="3"/>
  <c r="H84836" i="3"/>
  <c r="G84919" i="3"/>
  <c r="F84928" i="3"/>
  <c r="H84937" i="3"/>
  <c r="H84961" i="3"/>
  <c r="F84964" i="3"/>
  <c r="G84971" i="3"/>
  <c r="H84977" i="3"/>
  <c r="F84980" i="3"/>
  <c r="G84987" i="3"/>
  <c r="H84993" i="3"/>
  <c r="F84996" i="3"/>
  <c r="E85039" i="3"/>
  <c r="G85039" i="3"/>
  <c r="E85102" i="3"/>
  <c r="G85102" i="3"/>
  <c r="F85102" i="3"/>
  <c r="H85119" i="3"/>
  <c r="E85119" i="3"/>
  <c r="H85139" i="3"/>
  <c r="F85139" i="3"/>
  <c r="E85139" i="3"/>
  <c r="H85163" i="3"/>
  <c r="F85163" i="3"/>
  <c r="F85256" i="3"/>
  <c r="H85256" i="3"/>
  <c r="G85256" i="3"/>
  <c r="E85256" i="3"/>
  <c r="H85282" i="3"/>
  <c r="G85282" i="3"/>
  <c r="F85282" i="3"/>
  <c r="E85358" i="3"/>
  <c r="G85358" i="3"/>
  <c r="F85358" i="3"/>
  <c r="E85507" i="3"/>
  <c r="F85507" i="3"/>
  <c r="E85603" i="3"/>
  <c r="F85603" i="3"/>
  <c r="H85644" i="3"/>
  <c r="E85644" i="3"/>
  <c r="G85692" i="3"/>
  <c r="H85692" i="3"/>
  <c r="E85692" i="3"/>
  <c r="E85906" i="3"/>
  <c r="G85906" i="3"/>
  <c r="F85906" i="3"/>
  <c r="H85020" i="3"/>
  <c r="E85020" i="3"/>
  <c r="H85111" i="3"/>
  <c r="F85111" i="3"/>
  <c r="E85111" i="3"/>
  <c r="H85148" i="3"/>
  <c r="E85148" i="3"/>
  <c r="H85186" i="3"/>
  <c r="G85186" i="3"/>
  <c r="F85186" i="3"/>
  <c r="G85337" i="3"/>
  <c r="H85337" i="3"/>
  <c r="H85367" i="3"/>
  <c r="F85367" i="3"/>
  <c r="E85367" i="3"/>
  <c r="E85491" i="3"/>
  <c r="F85491" i="3"/>
  <c r="H85576" i="3"/>
  <c r="E85576" i="3"/>
  <c r="G85708" i="3"/>
  <c r="H85708" i="3"/>
  <c r="E85708" i="3"/>
  <c r="E85726" i="3"/>
  <c r="G85726" i="3"/>
  <c r="F85726" i="3"/>
  <c r="H85830" i="3"/>
  <c r="G85830" i="3"/>
  <c r="F85830" i="3"/>
  <c r="E85830" i="3"/>
  <c r="G85843" i="3"/>
  <c r="H85843" i="3"/>
  <c r="F85843" i="3"/>
  <c r="E85843" i="3"/>
  <c r="H85974" i="3"/>
  <c r="G85974" i="3"/>
  <c r="F85974" i="3"/>
  <c r="F85534" i="3"/>
  <c r="G85534" i="3"/>
  <c r="F85611" i="3"/>
  <c r="E85611" i="3"/>
  <c r="H85632" i="3"/>
  <c r="G85632" i="3"/>
  <c r="H85664" i="3"/>
  <c r="G85664" i="3"/>
  <c r="E85664" i="3"/>
  <c r="H85679" i="3"/>
  <c r="F85679" i="3"/>
  <c r="F85752" i="3"/>
  <c r="H85752" i="3"/>
  <c r="G85752" i="3"/>
  <c r="H85808" i="3"/>
  <c r="E85808" i="3"/>
  <c r="E85898" i="3"/>
  <c r="G85898" i="3"/>
  <c r="F85905" i="3"/>
  <c r="H85905" i="3"/>
  <c r="G85905" i="3"/>
  <c r="F85921" i="3"/>
  <c r="H85921" i="3"/>
  <c r="H85943" i="3"/>
  <c r="F85943" i="3"/>
  <c r="E85962" i="3"/>
  <c r="G85962" i="3"/>
  <c r="F85962" i="3"/>
  <c r="H86019" i="3"/>
  <c r="F86019" i="3"/>
  <c r="H86035" i="3"/>
  <c r="F86035" i="3"/>
  <c r="E86035" i="3"/>
  <c r="H86094" i="3"/>
  <c r="F86094" i="3"/>
  <c r="E86098" i="3"/>
  <c r="G86098" i="3"/>
  <c r="E86130" i="3"/>
  <c r="F86130" i="3"/>
  <c r="H86135" i="3"/>
  <c r="F86135" i="3"/>
  <c r="E86135" i="3"/>
  <c r="E86158" i="3"/>
  <c r="H86158" i="3"/>
  <c r="G86158" i="3"/>
  <c r="H86174" i="3"/>
  <c r="G86174" i="3"/>
  <c r="F86174" i="3"/>
  <c r="E86194" i="3"/>
  <c r="G86194" i="3"/>
  <c r="F86194" i="3"/>
  <c r="H86199" i="3"/>
  <c r="F86199" i="3"/>
  <c r="E86199" i="3"/>
  <c r="F86269" i="3"/>
  <c r="G86269" i="3"/>
  <c r="H86283" i="3"/>
  <c r="F86283" i="3"/>
  <c r="E86283" i="3"/>
  <c r="E86314" i="3"/>
  <c r="G86314" i="3"/>
  <c r="F86314" i="3"/>
  <c r="H86395" i="3"/>
  <c r="F86395" i="3"/>
  <c r="E86395" i="3"/>
  <c r="G86424" i="3"/>
  <c r="H86424" i="3"/>
  <c r="G86456" i="3"/>
  <c r="H86456" i="3"/>
  <c r="H86798" i="3"/>
  <c r="G86798" i="3"/>
  <c r="F86798" i="3"/>
  <c r="E86798" i="3"/>
  <c r="H86834" i="3"/>
  <c r="F86834" i="3"/>
  <c r="G86834" i="3"/>
  <c r="E86834" i="3"/>
  <c r="F87053" i="3"/>
  <c r="G87053" i="3"/>
  <c r="E87160" i="3"/>
  <c r="H87160" i="3"/>
  <c r="H87389" i="3"/>
  <c r="G87389" i="3"/>
  <c r="G87431" i="3"/>
  <c r="H87431" i="3"/>
  <c r="E87431" i="3"/>
  <c r="H85583" i="3"/>
  <c r="F85583" i="3"/>
  <c r="H85608" i="3"/>
  <c r="F85608" i="3"/>
  <c r="E85608" i="3"/>
  <c r="H85611" i="3"/>
  <c r="H85628" i="3"/>
  <c r="E85628" i="3"/>
  <c r="G85657" i="3"/>
  <c r="H85657" i="3"/>
  <c r="H85668" i="3"/>
  <c r="G85673" i="3"/>
  <c r="H85673" i="3"/>
  <c r="G85686" i="3"/>
  <c r="G85715" i="3"/>
  <c r="H85715" i="3"/>
  <c r="F85715" i="3"/>
  <c r="F85739" i="3"/>
  <c r="H85746" i="3"/>
  <c r="G85746" i="3"/>
  <c r="F85746" i="3"/>
  <c r="G85768" i="3"/>
  <c r="F85775" i="3"/>
  <c r="H85779" i="3"/>
  <c r="F85779" i="3"/>
  <c r="E85779" i="3"/>
  <c r="H85839" i="3"/>
  <c r="F85839" i="3"/>
  <c r="E85839" i="3"/>
  <c r="G85862" i="3"/>
  <c r="E85866" i="3"/>
  <c r="G85866" i="3"/>
  <c r="H85870" i="3"/>
  <c r="G85870" i="3"/>
  <c r="F85870" i="3"/>
  <c r="H85881" i="3"/>
  <c r="F85891" i="3"/>
  <c r="H85913" i="3"/>
  <c r="F85937" i="3"/>
  <c r="H85937" i="3"/>
  <c r="F85951" i="3"/>
  <c r="H85959" i="3"/>
  <c r="F85959" i="3"/>
  <c r="E85959" i="3"/>
  <c r="G85970" i="3"/>
  <c r="E85978" i="3"/>
  <c r="G85978" i="3"/>
  <c r="F85978" i="3"/>
  <c r="G85986" i="3"/>
  <c r="E85994" i="3"/>
  <c r="G85994" i="3"/>
  <c r="F85994" i="3"/>
  <c r="G86002" i="3"/>
  <c r="H86009" i="3"/>
  <c r="F86065" i="3"/>
  <c r="H86065" i="3"/>
  <c r="G86065" i="3"/>
  <c r="H86095" i="3"/>
  <c r="E86095" i="3"/>
  <c r="H86099" i="3"/>
  <c r="F86099" i="3"/>
  <c r="E86099" i="3"/>
  <c r="H86131" i="3"/>
  <c r="E86131" i="3"/>
  <c r="F86137" i="3"/>
  <c r="H86137" i="3"/>
  <c r="H86159" i="3"/>
  <c r="E86159" i="3"/>
  <c r="H86163" i="3"/>
  <c r="F86163" i="3"/>
  <c r="H86215" i="3"/>
  <c r="E86215" i="3"/>
  <c r="H86307" i="3"/>
  <c r="F86307" i="3"/>
  <c r="E86307" i="3"/>
  <c r="E86434" i="3"/>
  <c r="G86434" i="3"/>
  <c r="F86434" i="3"/>
  <c r="H86466" i="3"/>
  <c r="G86466" i="3"/>
  <c r="F86466" i="3"/>
  <c r="E86466" i="3"/>
  <c r="H86481" i="3"/>
  <c r="G86481" i="3"/>
  <c r="H86513" i="3"/>
  <c r="G86513" i="3"/>
  <c r="E86530" i="3"/>
  <c r="G86530" i="3"/>
  <c r="F86530" i="3"/>
  <c r="H86550" i="3"/>
  <c r="G86550" i="3"/>
  <c r="F86550" i="3"/>
  <c r="H86582" i="3"/>
  <c r="G86582" i="3"/>
  <c r="F86582" i="3"/>
  <c r="E86582" i="3"/>
  <c r="H86587" i="3"/>
  <c r="F86587" i="3"/>
  <c r="E86587" i="3"/>
  <c r="H86643" i="3"/>
  <c r="F86643" i="3"/>
  <c r="E86643" i="3"/>
  <c r="H86783" i="3"/>
  <c r="F86783" i="3"/>
  <c r="E86783" i="3"/>
  <c r="G87343" i="3"/>
  <c r="H87343" i="3"/>
  <c r="E87343" i="3"/>
  <c r="F87364" i="3"/>
  <c r="H87364" i="3"/>
  <c r="G87364" i="3"/>
  <c r="E87369" i="3"/>
  <c r="H87369" i="3"/>
  <c r="F87369" i="3"/>
  <c r="G87369" i="3"/>
  <c r="H85264" i="3"/>
  <c r="G85290" i="3"/>
  <c r="E85302" i="3"/>
  <c r="F85310" i="3"/>
  <c r="H85312" i="3"/>
  <c r="F85315" i="3"/>
  <c r="H85321" i="3"/>
  <c r="E85330" i="3"/>
  <c r="E85335" i="3"/>
  <c r="H85345" i="3"/>
  <c r="G85347" i="3"/>
  <c r="H85350" i="3"/>
  <c r="E85370" i="3"/>
  <c r="G85372" i="3"/>
  <c r="E85392" i="3"/>
  <c r="F85395" i="3"/>
  <c r="H85398" i="3"/>
  <c r="H85401" i="3"/>
  <c r="E85408" i="3"/>
  <c r="E85420" i="3"/>
  <c r="F85423" i="3"/>
  <c r="E85426" i="3"/>
  <c r="E85436" i="3"/>
  <c r="E85442" i="3"/>
  <c r="E85452" i="3"/>
  <c r="E85458" i="3"/>
  <c r="E85468" i="3"/>
  <c r="F85495" i="3"/>
  <c r="E85502" i="3"/>
  <c r="F85511" i="3"/>
  <c r="F85515" i="3"/>
  <c r="F85519" i="3"/>
  <c r="F85527" i="3"/>
  <c r="E85546" i="3"/>
  <c r="H85554" i="3"/>
  <c r="G85554" i="3"/>
  <c r="F85554" i="3"/>
  <c r="E85588" i="3"/>
  <c r="E85596" i="3"/>
  <c r="F85599" i="3"/>
  <c r="H85604" i="3"/>
  <c r="E85604" i="3"/>
  <c r="G85608" i="3"/>
  <c r="E85616" i="3"/>
  <c r="F85619" i="3"/>
  <c r="G85625" i="3"/>
  <c r="H85625" i="3"/>
  <c r="H85641" i="3"/>
  <c r="H85649" i="3"/>
  <c r="H85686" i="3"/>
  <c r="E85690" i="3"/>
  <c r="H85696" i="3"/>
  <c r="G85696" i="3"/>
  <c r="E85696" i="3"/>
  <c r="E85706" i="3"/>
  <c r="E85715" i="3"/>
  <c r="H85737" i="3"/>
  <c r="H85739" i="3"/>
  <c r="F85743" i="3"/>
  <c r="E85746" i="3"/>
  <c r="H85753" i="3"/>
  <c r="E85762" i="3"/>
  <c r="E85764" i="3"/>
  <c r="H85768" i="3"/>
  <c r="H85776" i="3"/>
  <c r="E85776" i="3"/>
  <c r="H85790" i="3"/>
  <c r="G85790" i="3"/>
  <c r="H85799" i="3"/>
  <c r="F85799" i="3"/>
  <c r="E85799" i="3"/>
  <c r="H85814" i="3"/>
  <c r="G85814" i="3"/>
  <c r="F85822" i="3"/>
  <c r="G85825" i="3"/>
  <c r="E85850" i="3"/>
  <c r="F85854" i="3"/>
  <c r="G85857" i="3"/>
  <c r="H85863" i="3"/>
  <c r="F85863" i="3"/>
  <c r="F85866" i="3"/>
  <c r="F85878" i="3"/>
  <c r="G85885" i="3"/>
  <c r="F85889" i="3"/>
  <c r="H85889" i="3"/>
  <c r="E85914" i="3"/>
  <c r="G85914" i="3"/>
  <c r="H85918" i="3"/>
  <c r="G85918" i="3"/>
  <c r="F85918" i="3"/>
  <c r="G85929" i="3"/>
  <c r="G85937" i="3"/>
  <c r="E85967" i="3"/>
  <c r="H85971" i="3"/>
  <c r="F85971" i="3"/>
  <c r="F86006" i="3"/>
  <c r="E86010" i="3"/>
  <c r="G86010" i="3"/>
  <c r="F86010" i="3"/>
  <c r="H86051" i="3"/>
  <c r="F86051" i="3"/>
  <c r="F86057" i="3"/>
  <c r="H86057" i="3"/>
  <c r="H86066" i="3"/>
  <c r="E86066" i="3"/>
  <c r="F86077" i="3"/>
  <c r="G86077" i="3"/>
  <c r="F86081" i="3"/>
  <c r="H86081" i="3"/>
  <c r="F86095" i="3"/>
  <c r="E86122" i="3"/>
  <c r="G86122" i="3"/>
  <c r="F86122" i="3"/>
  <c r="F86131" i="3"/>
  <c r="G86137" i="3"/>
  <c r="F86159" i="3"/>
  <c r="E86163" i="3"/>
  <c r="E86186" i="3"/>
  <c r="G86186" i="3"/>
  <c r="F86186" i="3"/>
  <c r="F86205" i="3"/>
  <c r="G86205" i="3"/>
  <c r="F86215" i="3"/>
  <c r="H86246" i="3"/>
  <c r="G86246" i="3"/>
  <c r="F86246" i="3"/>
  <c r="H86294" i="3"/>
  <c r="G86294" i="3"/>
  <c r="F86294" i="3"/>
  <c r="F86621" i="3"/>
  <c r="H86621" i="3"/>
  <c r="G86621" i="3"/>
  <c r="H86673" i="3"/>
  <c r="G86673" i="3"/>
  <c r="G86696" i="3"/>
  <c r="H86696" i="3"/>
  <c r="H86705" i="3"/>
  <c r="G86705" i="3"/>
  <c r="H86841" i="3"/>
  <c r="G86841" i="3"/>
  <c r="G86864" i="3"/>
  <c r="H86864" i="3"/>
  <c r="H86902" i="3"/>
  <c r="E86902" i="3"/>
  <c r="G86902" i="3"/>
  <c r="F86902" i="3"/>
  <c r="H86930" i="3"/>
  <c r="E86930" i="3"/>
  <c r="G86930" i="3"/>
  <c r="F86930" i="3"/>
  <c r="F87021" i="3"/>
  <c r="G87021" i="3"/>
  <c r="H87025" i="3"/>
  <c r="G87025" i="3"/>
  <c r="H87325" i="3"/>
  <c r="G87325" i="3"/>
  <c r="F87340" i="3"/>
  <c r="G87340" i="3"/>
  <c r="H87340" i="3"/>
  <c r="F85302" i="3"/>
  <c r="G85310" i="3"/>
  <c r="H85315" i="3"/>
  <c r="F85330" i="3"/>
  <c r="F85335" i="3"/>
  <c r="G85370" i="3"/>
  <c r="E85376" i="3"/>
  <c r="F85392" i="3"/>
  <c r="F85408" i="3"/>
  <c r="F85411" i="3"/>
  <c r="H85417" i="3"/>
  <c r="G85420" i="3"/>
  <c r="G85426" i="3"/>
  <c r="E85430" i="3"/>
  <c r="H85433" i="3"/>
  <c r="G85436" i="3"/>
  <c r="F85439" i="3"/>
  <c r="G85442" i="3"/>
  <c r="G85452" i="3"/>
  <c r="G85458" i="3"/>
  <c r="G85468" i="3"/>
  <c r="G85502" i="3"/>
  <c r="G85546" i="3"/>
  <c r="G85580" i="3"/>
  <c r="H85580" i="3"/>
  <c r="E85580" i="3"/>
  <c r="H85588" i="3"/>
  <c r="H85600" i="3"/>
  <c r="E85600" i="3"/>
  <c r="G85616" i="3"/>
  <c r="H85619" i="3"/>
  <c r="H85650" i="3"/>
  <c r="G85650" i="3"/>
  <c r="E85650" i="3"/>
  <c r="F85662" i="3"/>
  <c r="E85666" i="3"/>
  <c r="E85670" i="3"/>
  <c r="G85670" i="3"/>
  <c r="F85670" i="3"/>
  <c r="G85690" i="3"/>
  <c r="F85706" i="3"/>
  <c r="E85723" i="3"/>
  <c r="F85734" i="3"/>
  <c r="G85734" i="3"/>
  <c r="F85762" i="3"/>
  <c r="E85790" i="3"/>
  <c r="G85793" i="3"/>
  <c r="E85810" i="3"/>
  <c r="E85814" i="3"/>
  <c r="G85822" i="3"/>
  <c r="G85833" i="3"/>
  <c r="E85847" i="3"/>
  <c r="F85850" i="3"/>
  <c r="G85854" i="3"/>
  <c r="H85857" i="3"/>
  <c r="E85863" i="3"/>
  <c r="E85871" i="3"/>
  <c r="G85878" i="3"/>
  <c r="F85882" i="3"/>
  <c r="H85886" i="3"/>
  <c r="G85886" i="3"/>
  <c r="G85889" i="3"/>
  <c r="F85910" i="3"/>
  <c r="F85914" i="3"/>
  <c r="F85926" i="3"/>
  <c r="H85929" i="3"/>
  <c r="G85933" i="3"/>
  <c r="F85967" i="3"/>
  <c r="E85971" i="3"/>
  <c r="E85979" i="3"/>
  <c r="E85983" i="3"/>
  <c r="E85987" i="3"/>
  <c r="H85991" i="3"/>
  <c r="F85991" i="3"/>
  <c r="E85991" i="3"/>
  <c r="E85995" i="3"/>
  <c r="E85999" i="3"/>
  <c r="E86003" i="3"/>
  <c r="G86006" i="3"/>
  <c r="F86030" i="3"/>
  <c r="G86037" i="3"/>
  <c r="G86041" i="3"/>
  <c r="E86051" i="3"/>
  <c r="G86057" i="3"/>
  <c r="F86066" i="3"/>
  <c r="H86078" i="3"/>
  <c r="F86078" i="3"/>
  <c r="G86081" i="3"/>
  <c r="F86105" i="3"/>
  <c r="G86105" i="3"/>
  <c r="F86117" i="3"/>
  <c r="G86117" i="3"/>
  <c r="H86123" i="3"/>
  <c r="E86123" i="3"/>
  <c r="E86138" i="3"/>
  <c r="G86138" i="3"/>
  <c r="F86138" i="3"/>
  <c r="F86181" i="3"/>
  <c r="G86181" i="3"/>
  <c r="H86187" i="3"/>
  <c r="F86187" i="3"/>
  <c r="E86187" i="3"/>
  <c r="H86206" i="3"/>
  <c r="G86206" i="3"/>
  <c r="F86206" i="3"/>
  <c r="H86225" i="3"/>
  <c r="G86225" i="3"/>
  <c r="E86234" i="3"/>
  <c r="G86234" i="3"/>
  <c r="F86234" i="3"/>
  <c r="H86247" i="3"/>
  <c r="F86247" i="3"/>
  <c r="E86247" i="3"/>
  <c r="H86257" i="3"/>
  <c r="G86257" i="3"/>
  <c r="H86295" i="3"/>
  <c r="G86295" i="3"/>
  <c r="F86295" i="3"/>
  <c r="E86295" i="3"/>
  <c r="H86369" i="3"/>
  <c r="G86369" i="3"/>
  <c r="H86382" i="3"/>
  <c r="G86382" i="3"/>
  <c r="F86382" i="3"/>
  <c r="H86422" i="3"/>
  <c r="G86422" i="3"/>
  <c r="F86422" i="3"/>
  <c r="E86422" i="3"/>
  <c r="G86440" i="3"/>
  <c r="H86440" i="3"/>
  <c r="F86525" i="3"/>
  <c r="H86525" i="3"/>
  <c r="G86525" i="3"/>
  <c r="H86627" i="3"/>
  <c r="F86627" i="3"/>
  <c r="E86627" i="3"/>
  <c r="H86657" i="3"/>
  <c r="G86657" i="3"/>
  <c r="F86685" i="3"/>
  <c r="H86685" i="3"/>
  <c r="G86685" i="3"/>
  <c r="H86734" i="3"/>
  <c r="G86734" i="3"/>
  <c r="F86734" i="3"/>
  <c r="E86734" i="3"/>
  <c r="F85075" i="3"/>
  <c r="E85079" i="3"/>
  <c r="E85087" i="3"/>
  <c r="F85094" i="3"/>
  <c r="E85106" i="3"/>
  <c r="E85108" i="3"/>
  <c r="E85115" i="3"/>
  <c r="E85124" i="3"/>
  <c r="F85134" i="3"/>
  <c r="E85155" i="3"/>
  <c r="E85164" i="3"/>
  <c r="F85174" i="3"/>
  <c r="E85210" i="3"/>
  <c r="E85248" i="3"/>
  <c r="F85254" i="3"/>
  <c r="E85280" i="3"/>
  <c r="F85286" i="3"/>
  <c r="E85291" i="3"/>
  <c r="G85302" i="3"/>
  <c r="H85313" i="3"/>
  <c r="E85322" i="3"/>
  <c r="E85328" i="3"/>
  <c r="G85330" i="3"/>
  <c r="E85340" i="3"/>
  <c r="E85346" i="3"/>
  <c r="E85351" i="3"/>
  <c r="E85359" i="3"/>
  <c r="E85364" i="3"/>
  <c r="E85368" i="3"/>
  <c r="H85370" i="3"/>
  <c r="F85376" i="3"/>
  <c r="E85382" i="3"/>
  <c r="G85392" i="3"/>
  <c r="G85408" i="3"/>
  <c r="H85436" i="3"/>
  <c r="H85452" i="3"/>
  <c r="F85479" i="3"/>
  <c r="E85486" i="3"/>
  <c r="H85502" i="3"/>
  <c r="H85524" i="3"/>
  <c r="G85524" i="3"/>
  <c r="E85524" i="3"/>
  <c r="G85593" i="3"/>
  <c r="H85593" i="3"/>
  <c r="G85684" i="3"/>
  <c r="H85684" i="3"/>
  <c r="G85706" i="3"/>
  <c r="G85762" i="3"/>
  <c r="E85766" i="3"/>
  <c r="G85766" i="3"/>
  <c r="F85766" i="3"/>
  <c r="G85850" i="3"/>
  <c r="H85879" i="3"/>
  <c r="F85879" i="3"/>
  <c r="E85930" i="3"/>
  <c r="G85930" i="3"/>
  <c r="H85934" i="3"/>
  <c r="G85934" i="3"/>
  <c r="F85934" i="3"/>
  <c r="F85953" i="3"/>
  <c r="H85953" i="3"/>
  <c r="G85953" i="3"/>
  <c r="H86007" i="3"/>
  <c r="F86007" i="3"/>
  <c r="E86007" i="3"/>
  <c r="H86038" i="3"/>
  <c r="G86038" i="3"/>
  <c r="F86045" i="3"/>
  <c r="G86045" i="3"/>
  <c r="E86058" i="3"/>
  <c r="G86058" i="3"/>
  <c r="F86058" i="3"/>
  <c r="H86082" i="3"/>
  <c r="F86082" i="3"/>
  <c r="E86082" i="3"/>
  <c r="F86109" i="3"/>
  <c r="G86109" i="3"/>
  <c r="H86118" i="3"/>
  <c r="G86118" i="3"/>
  <c r="F86133" i="3"/>
  <c r="G86133" i="3"/>
  <c r="H86139" i="3"/>
  <c r="E86139" i="3"/>
  <c r="E86150" i="3"/>
  <c r="H86150" i="3"/>
  <c r="G86150" i="3"/>
  <c r="F86197" i="3"/>
  <c r="G86197" i="3"/>
  <c r="H86207" i="3"/>
  <c r="F86207" i="3"/>
  <c r="E86207" i="3"/>
  <c r="H86222" i="3"/>
  <c r="F86222" i="3"/>
  <c r="E86226" i="3"/>
  <c r="G86226" i="3"/>
  <c r="F86226" i="3"/>
  <c r="H86235" i="3"/>
  <c r="E86235" i="3"/>
  <c r="H86263" i="3"/>
  <c r="F86263" i="3"/>
  <c r="E86263" i="3"/>
  <c r="H86281" i="3"/>
  <c r="G86281" i="3"/>
  <c r="F86405" i="3"/>
  <c r="H86405" i="3"/>
  <c r="G86405" i="3"/>
  <c r="H86502" i="3"/>
  <c r="G86502" i="3"/>
  <c r="F86502" i="3"/>
  <c r="E86502" i="3"/>
  <c r="H86553" i="3"/>
  <c r="G86553" i="3"/>
  <c r="G86648" i="3"/>
  <c r="H86648" i="3"/>
  <c r="H86766" i="3"/>
  <c r="G86766" i="3"/>
  <c r="F86766" i="3"/>
  <c r="E86766" i="3"/>
  <c r="H86838" i="3"/>
  <c r="G86838" i="3"/>
  <c r="F86838" i="3"/>
  <c r="E86838" i="3"/>
  <c r="F87013" i="3"/>
  <c r="G87013" i="3"/>
  <c r="G87207" i="3"/>
  <c r="H87207" i="3"/>
  <c r="E87207" i="3"/>
  <c r="H87286" i="3"/>
  <c r="G87286" i="3"/>
  <c r="E87286" i="3"/>
  <c r="F87286" i="3"/>
  <c r="H85544" i="3"/>
  <c r="G85544" i="3"/>
  <c r="H85570" i="3"/>
  <c r="G85570" i="3"/>
  <c r="E85574" i="3"/>
  <c r="G85574" i="3"/>
  <c r="F85574" i="3"/>
  <c r="G85590" i="3"/>
  <c r="F85590" i="3"/>
  <c r="E85614" i="3"/>
  <c r="G85614" i="3"/>
  <c r="F85614" i="3"/>
  <c r="G85667" i="3"/>
  <c r="F85667" i="3"/>
  <c r="E85667" i="3"/>
  <c r="H85682" i="3"/>
  <c r="G85682" i="3"/>
  <c r="H85728" i="3"/>
  <c r="G85728" i="3"/>
  <c r="E85728" i="3"/>
  <c r="F85760" i="3"/>
  <c r="H85760" i="3"/>
  <c r="G85760" i="3"/>
  <c r="H85782" i="3"/>
  <c r="G85782" i="3"/>
  <c r="E85807" i="3"/>
  <c r="G85837" i="3"/>
  <c r="H85851" i="3"/>
  <c r="F85851" i="3"/>
  <c r="E85851" i="3"/>
  <c r="E85879" i="3"/>
  <c r="G85897" i="3"/>
  <c r="H85911" i="3"/>
  <c r="F85911" i="3"/>
  <c r="E85911" i="3"/>
  <c r="E85923" i="3"/>
  <c r="H85927" i="3"/>
  <c r="F85927" i="3"/>
  <c r="F85930" i="3"/>
  <c r="F85965" i="3"/>
  <c r="G85965" i="3"/>
  <c r="F86034" i="3"/>
  <c r="F86038" i="3"/>
  <c r="F86053" i="3"/>
  <c r="G86053" i="3"/>
  <c r="H86059" i="3"/>
  <c r="E86059" i="3"/>
  <c r="H86067" i="3"/>
  <c r="F86067" i="3"/>
  <c r="E86067" i="3"/>
  <c r="G86082" i="3"/>
  <c r="F86118" i="3"/>
  <c r="H86134" i="3"/>
  <c r="G86134" i="3"/>
  <c r="H86217" i="3"/>
  <c r="G86217" i="3"/>
  <c r="H86227" i="3"/>
  <c r="F86227" i="3"/>
  <c r="E86227" i="3"/>
  <c r="H86249" i="3"/>
  <c r="G86249" i="3"/>
  <c r="H86297" i="3"/>
  <c r="G86297" i="3"/>
  <c r="F86341" i="3"/>
  <c r="G86341" i="3"/>
  <c r="E86450" i="3"/>
  <c r="G86450" i="3"/>
  <c r="F86450" i="3"/>
  <c r="E86490" i="3"/>
  <c r="G86490" i="3"/>
  <c r="F86490" i="3"/>
  <c r="G86527" i="3"/>
  <c r="H86527" i="3"/>
  <c r="F86527" i="3"/>
  <c r="E86527" i="3"/>
  <c r="H86566" i="3"/>
  <c r="G86566" i="3"/>
  <c r="F86566" i="3"/>
  <c r="H86714" i="3"/>
  <c r="G86714" i="3"/>
  <c r="F86714" i="3"/>
  <c r="E86714" i="3"/>
  <c r="H86945" i="3"/>
  <c r="G86945" i="3"/>
  <c r="G86984" i="3"/>
  <c r="H86984" i="3"/>
  <c r="H86990" i="3"/>
  <c r="G86990" i="3"/>
  <c r="E86990" i="3"/>
  <c r="F86990" i="3"/>
  <c r="G87204" i="3"/>
  <c r="H87204" i="3"/>
  <c r="G85047" i="3"/>
  <c r="H85065" i="3"/>
  <c r="F85072" i="3"/>
  <c r="F85103" i="3"/>
  <c r="H85112" i="3"/>
  <c r="E85128" i="3"/>
  <c r="E85131" i="3"/>
  <c r="E85144" i="3"/>
  <c r="G85150" i="3"/>
  <c r="F85162" i="3"/>
  <c r="H85168" i="3"/>
  <c r="E85171" i="3"/>
  <c r="F85178" i="3"/>
  <c r="E85184" i="3"/>
  <c r="F85187" i="3"/>
  <c r="E85191" i="3"/>
  <c r="E85194" i="3"/>
  <c r="E85200" i="3"/>
  <c r="F85207" i="3"/>
  <c r="G85210" i="3"/>
  <c r="G85216" i="3"/>
  <c r="G85224" i="3"/>
  <c r="G85232" i="3"/>
  <c r="E85240" i="3"/>
  <c r="F85246" i="3"/>
  <c r="H85248" i="3"/>
  <c r="F85251" i="3"/>
  <c r="F85263" i="3"/>
  <c r="F85266" i="3"/>
  <c r="E85272" i="3"/>
  <c r="F85278" i="3"/>
  <c r="H85280" i="3"/>
  <c r="F85283" i="3"/>
  <c r="H85289" i="3"/>
  <c r="H85291" i="3"/>
  <c r="E85295" i="3"/>
  <c r="E85303" i="3"/>
  <c r="F85311" i="3"/>
  <c r="E85314" i="3"/>
  <c r="E85320" i="3"/>
  <c r="G85322" i="3"/>
  <c r="F85326" i="3"/>
  <c r="H85328" i="3"/>
  <c r="F85334" i="3"/>
  <c r="G85336" i="3"/>
  <c r="E85344" i="3"/>
  <c r="G85346" i="3"/>
  <c r="F85354" i="3"/>
  <c r="E85356" i="3"/>
  <c r="F85362" i="3"/>
  <c r="G85368" i="3"/>
  <c r="F85371" i="3"/>
  <c r="E85388" i="3"/>
  <c r="H85393" i="3"/>
  <c r="E85400" i="3"/>
  <c r="F85403" i="3"/>
  <c r="H85406" i="3"/>
  <c r="H85409" i="3"/>
  <c r="G85412" i="3"/>
  <c r="G85418" i="3"/>
  <c r="E85422" i="3"/>
  <c r="F85431" i="3"/>
  <c r="G85434" i="3"/>
  <c r="G85440" i="3"/>
  <c r="F85447" i="3"/>
  <c r="G85450" i="3"/>
  <c r="G85456" i="3"/>
  <c r="F85463" i="3"/>
  <c r="E85470" i="3"/>
  <c r="H85473" i="3"/>
  <c r="E85480" i="3"/>
  <c r="F85483" i="3"/>
  <c r="E85490" i="3"/>
  <c r="E85500" i="3"/>
  <c r="F85503" i="3"/>
  <c r="H85529" i="3"/>
  <c r="E85544" i="3"/>
  <c r="E85560" i="3"/>
  <c r="E85570" i="3"/>
  <c r="F85582" i="3"/>
  <c r="E85590" i="3"/>
  <c r="H85606" i="3"/>
  <c r="G85610" i="3"/>
  <c r="H85614" i="3"/>
  <c r="F85631" i="3"/>
  <c r="E85635" i="3"/>
  <c r="H85635" i="3"/>
  <c r="F85639" i="3"/>
  <c r="H85651" i="3"/>
  <c r="F85659" i="3"/>
  <c r="F85663" i="3"/>
  <c r="H85667" i="3"/>
  <c r="E85675" i="3"/>
  <c r="E85682" i="3"/>
  <c r="E85698" i="3"/>
  <c r="H85704" i="3"/>
  <c r="G85704" i="3"/>
  <c r="E85704" i="3"/>
  <c r="E85714" i="3"/>
  <c r="H85724" i="3"/>
  <c r="E85724" i="3"/>
  <c r="F85751" i="3"/>
  <c r="E85760" i="3"/>
  <c r="F85767" i="3"/>
  <c r="E85778" i="3"/>
  <c r="E85782" i="3"/>
  <c r="H85788" i="3"/>
  <c r="E85788" i="3"/>
  <c r="H85802" i="3"/>
  <c r="G85802" i="3"/>
  <c r="F85807" i="3"/>
  <c r="H85811" i="3"/>
  <c r="F85811" i="3"/>
  <c r="E85811" i="3"/>
  <c r="H85842" i="3"/>
  <c r="G85842" i="3"/>
  <c r="F85842" i="3"/>
  <c r="F85873" i="3"/>
  <c r="H85873" i="3"/>
  <c r="F85894" i="3"/>
  <c r="H85897" i="3"/>
  <c r="F85923" i="3"/>
  <c r="E85927" i="3"/>
  <c r="E85935" i="3"/>
  <c r="G85942" i="3"/>
  <c r="E85946" i="3"/>
  <c r="G85946" i="3"/>
  <c r="H85950" i="3"/>
  <c r="G85950" i="3"/>
  <c r="F85950" i="3"/>
  <c r="F85954" i="3"/>
  <c r="H85961" i="3"/>
  <c r="F85985" i="3"/>
  <c r="H85985" i="3"/>
  <c r="G85985" i="3"/>
  <c r="F86001" i="3"/>
  <c r="H86001" i="3"/>
  <c r="G86001" i="3"/>
  <c r="F86015" i="3"/>
  <c r="G86018" i="3"/>
  <c r="F86022" i="3"/>
  <c r="G86025" i="3"/>
  <c r="E86031" i="3"/>
  <c r="G86034" i="3"/>
  <c r="H86054" i="3"/>
  <c r="G86054" i="3"/>
  <c r="F86059" i="3"/>
  <c r="H86075" i="3"/>
  <c r="E86075" i="3"/>
  <c r="H86119" i="3"/>
  <c r="F86119" i="3"/>
  <c r="E86119" i="3"/>
  <c r="F86129" i="3"/>
  <c r="H86129" i="3"/>
  <c r="G86129" i="3"/>
  <c r="F86134" i="3"/>
  <c r="G86151" i="3"/>
  <c r="E86151" i="3"/>
  <c r="H86166" i="3"/>
  <c r="F86166" i="3"/>
  <c r="H86170" i="3"/>
  <c r="F86170" i="3"/>
  <c r="F86173" i="3"/>
  <c r="G86173" i="3"/>
  <c r="H86183" i="3"/>
  <c r="F86183" i="3"/>
  <c r="E86183" i="3"/>
  <c r="F86193" i="3"/>
  <c r="H86193" i="3"/>
  <c r="G86193" i="3"/>
  <c r="H86254" i="3"/>
  <c r="G86254" i="3"/>
  <c r="F86254" i="3"/>
  <c r="H86259" i="3"/>
  <c r="F86259" i="3"/>
  <c r="E86259" i="3"/>
  <c r="F86333" i="3"/>
  <c r="G86333" i="3"/>
  <c r="H86366" i="3"/>
  <c r="G86366" i="3"/>
  <c r="F86366" i="3"/>
  <c r="E86366" i="3"/>
  <c r="H86385" i="3"/>
  <c r="G86385" i="3"/>
  <c r="F86469" i="3"/>
  <c r="H86469" i="3"/>
  <c r="G86469" i="3"/>
  <c r="H86478" i="3"/>
  <c r="G86478" i="3"/>
  <c r="F86478" i="3"/>
  <c r="F86605" i="3"/>
  <c r="H86605" i="3"/>
  <c r="G86605" i="3"/>
  <c r="H86611" i="3"/>
  <c r="F86611" i="3"/>
  <c r="E86611" i="3"/>
  <c r="H86670" i="3"/>
  <c r="G86670" i="3"/>
  <c r="F86670" i="3"/>
  <c r="H86682" i="3"/>
  <c r="G86682" i="3"/>
  <c r="F86682" i="3"/>
  <c r="E86682" i="3"/>
  <c r="H86719" i="3"/>
  <c r="F86719" i="3"/>
  <c r="E86719" i="3"/>
  <c r="H86751" i="3"/>
  <c r="F86751" i="3"/>
  <c r="E86751" i="3"/>
  <c r="H86815" i="3"/>
  <c r="F86815" i="3"/>
  <c r="E86815" i="3"/>
  <c r="H86879" i="3"/>
  <c r="F86879" i="3"/>
  <c r="E86879" i="3"/>
  <c r="G86070" i="3"/>
  <c r="H86073" i="3"/>
  <c r="F86087" i="3"/>
  <c r="F86090" i="3"/>
  <c r="G86102" i="3"/>
  <c r="F86115" i="3"/>
  <c r="F86147" i="3"/>
  <c r="F86155" i="3"/>
  <c r="H86161" i="3"/>
  <c r="H86177" i="3"/>
  <c r="G86202" i="3"/>
  <c r="H86209" i="3"/>
  <c r="F86239" i="3"/>
  <c r="F86262" i="3"/>
  <c r="F86279" i="3"/>
  <c r="G86290" i="3"/>
  <c r="F86303" i="3"/>
  <c r="G86306" i="3"/>
  <c r="F86319" i="3"/>
  <c r="G86326" i="3"/>
  <c r="F86339" i="3"/>
  <c r="G86346" i="3"/>
  <c r="F86359" i="3"/>
  <c r="G86378" i="3"/>
  <c r="G86398" i="3"/>
  <c r="F86407" i="3"/>
  <c r="F86410" i="3"/>
  <c r="H86413" i="3"/>
  <c r="H86415" i="3"/>
  <c r="F86427" i="3"/>
  <c r="H86437" i="3"/>
  <c r="F86443" i="3"/>
  <c r="H86453" i="3"/>
  <c r="F86459" i="3"/>
  <c r="F86471" i="3"/>
  <c r="H86493" i="3"/>
  <c r="H86495" i="3"/>
  <c r="F86507" i="3"/>
  <c r="G86510" i="3"/>
  <c r="H86533" i="3"/>
  <c r="F86535" i="3"/>
  <c r="G86538" i="3"/>
  <c r="H86543" i="3"/>
  <c r="F86559" i="3"/>
  <c r="F86575" i="3"/>
  <c r="F86590" i="3"/>
  <c r="H86598" i="3"/>
  <c r="G86614" i="3"/>
  <c r="G86630" i="3"/>
  <c r="F86646" i="3"/>
  <c r="F86651" i="3"/>
  <c r="G86654" i="3"/>
  <c r="F86663" i="3"/>
  <c r="F86687" i="3"/>
  <c r="G86690" i="3"/>
  <c r="F86702" i="3"/>
  <c r="F86722" i="3"/>
  <c r="H86725" i="3"/>
  <c r="F86739" i="3"/>
  <c r="G86742" i="3"/>
  <c r="F86754" i="3"/>
  <c r="H86757" i="3"/>
  <c r="F86771" i="3"/>
  <c r="G86774" i="3"/>
  <c r="F86786" i="3"/>
  <c r="H86789" i="3"/>
  <c r="F86803" i="3"/>
  <c r="G86806" i="3"/>
  <c r="F86818" i="3"/>
  <c r="H86821" i="3"/>
  <c r="H86850" i="3"/>
  <c r="F86869" i="3"/>
  <c r="G86869" i="3"/>
  <c r="F86893" i="3"/>
  <c r="H86893" i="3"/>
  <c r="H86906" i="3"/>
  <c r="F86906" i="3"/>
  <c r="H86910" i="3"/>
  <c r="G86910" i="3"/>
  <c r="H86919" i="3"/>
  <c r="E86919" i="3"/>
  <c r="H86946" i="3"/>
  <c r="G86946" i="3"/>
  <c r="H86950" i="3"/>
  <c r="G86950" i="3"/>
  <c r="E86950" i="3"/>
  <c r="H86977" i="3"/>
  <c r="G86977" i="3"/>
  <c r="F87005" i="3"/>
  <c r="G87005" i="3"/>
  <c r="G87016" i="3"/>
  <c r="H87016" i="3"/>
  <c r="G87032" i="3"/>
  <c r="H87032" i="3"/>
  <c r="G87048" i="3"/>
  <c r="H87048" i="3"/>
  <c r="H87054" i="3"/>
  <c r="G87054" i="3"/>
  <c r="F87054" i="3"/>
  <c r="E87054" i="3"/>
  <c r="H87114" i="3"/>
  <c r="F87114" i="3"/>
  <c r="H87128" i="3"/>
  <c r="E87128" i="3"/>
  <c r="H87136" i="3"/>
  <c r="E87136" i="3"/>
  <c r="H87172" i="3"/>
  <c r="G87172" i="3"/>
  <c r="E87177" i="3"/>
  <c r="H87177" i="3"/>
  <c r="F87177" i="3"/>
  <c r="G87303" i="3"/>
  <c r="E87303" i="3"/>
  <c r="H87326" i="3"/>
  <c r="G87326" i="3"/>
  <c r="F87326" i="3"/>
  <c r="E87326" i="3"/>
  <c r="H87386" i="3"/>
  <c r="E87386" i="3"/>
  <c r="H87390" i="3"/>
  <c r="G87390" i="3"/>
  <c r="F87390" i="3"/>
  <c r="E87390" i="3"/>
  <c r="H87514" i="3"/>
  <c r="F87514" i="3"/>
  <c r="E87514" i="3"/>
  <c r="E85518" i="3"/>
  <c r="H85521" i="3"/>
  <c r="E85528" i="3"/>
  <c r="F85531" i="3"/>
  <c r="E85538" i="3"/>
  <c r="E85548" i="3"/>
  <c r="E85552" i="3"/>
  <c r="G85558" i="3"/>
  <c r="E85640" i="3"/>
  <c r="F85643" i="3"/>
  <c r="F85647" i="3"/>
  <c r="E85676" i="3"/>
  <c r="E85688" i="3"/>
  <c r="E85699" i="3"/>
  <c r="E85707" i="3"/>
  <c r="F85710" i="3"/>
  <c r="G85969" i="3"/>
  <c r="E85975" i="3"/>
  <c r="F85982" i="3"/>
  <c r="F85998" i="3"/>
  <c r="G86090" i="3"/>
  <c r="G86113" i="3"/>
  <c r="F86126" i="3"/>
  <c r="F86142" i="3"/>
  <c r="G86262" i="3"/>
  <c r="H86306" i="3"/>
  <c r="H86407" i="3"/>
  <c r="G86410" i="3"/>
  <c r="G86517" i="3"/>
  <c r="E86519" i="3"/>
  <c r="F86522" i="3"/>
  <c r="H86535" i="3"/>
  <c r="E86547" i="3"/>
  <c r="G86557" i="3"/>
  <c r="E86563" i="3"/>
  <c r="G86573" i="3"/>
  <c r="E86579" i="3"/>
  <c r="H86584" i="3"/>
  <c r="G86593" i="3"/>
  <c r="F86602" i="3"/>
  <c r="H86608" i="3"/>
  <c r="F86618" i="3"/>
  <c r="H86654" i="3"/>
  <c r="E86694" i="3"/>
  <c r="G86702" i="3"/>
  <c r="E86711" i="3"/>
  <c r="G86717" i="3"/>
  <c r="G86722" i="3"/>
  <c r="H86728" i="3"/>
  <c r="E86731" i="3"/>
  <c r="G86737" i="3"/>
  <c r="E86746" i="3"/>
  <c r="G86749" i="3"/>
  <c r="G86754" i="3"/>
  <c r="H86760" i="3"/>
  <c r="E86763" i="3"/>
  <c r="G86769" i="3"/>
  <c r="E86778" i="3"/>
  <c r="G86781" i="3"/>
  <c r="G86786" i="3"/>
  <c r="H86792" i="3"/>
  <c r="E86795" i="3"/>
  <c r="E86810" i="3"/>
  <c r="G86818" i="3"/>
  <c r="H86822" i="3"/>
  <c r="G86822" i="3"/>
  <c r="H86831" i="3"/>
  <c r="E86831" i="3"/>
  <c r="H86851" i="3"/>
  <c r="E86851" i="3"/>
  <c r="H86855" i="3"/>
  <c r="F86855" i="3"/>
  <c r="H86886" i="3"/>
  <c r="E86886" i="3"/>
  <c r="E86906" i="3"/>
  <c r="E86910" i="3"/>
  <c r="G86913" i="3"/>
  <c r="F86919" i="3"/>
  <c r="H86923" i="3"/>
  <c r="F86923" i="3"/>
  <c r="H86935" i="3"/>
  <c r="E86935" i="3"/>
  <c r="H86962" i="3"/>
  <c r="G86962" i="3"/>
  <c r="E86962" i="3"/>
  <c r="H86974" i="3"/>
  <c r="F86974" i="3"/>
  <c r="H86978" i="3"/>
  <c r="G86978" i="3"/>
  <c r="E86978" i="3"/>
  <c r="H87001" i="3"/>
  <c r="G87001" i="3"/>
  <c r="H87006" i="3"/>
  <c r="F87006" i="3"/>
  <c r="E87006" i="3"/>
  <c r="H87010" i="3"/>
  <c r="F87010" i="3"/>
  <c r="H87017" i="3"/>
  <c r="G87017" i="3"/>
  <c r="H87033" i="3"/>
  <c r="G87033" i="3"/>
  <c r="H87065" i="3"/>
  <c r="G87065" i="3"/>
  <c r="G87079" i="3"/>
  <c r="H87079" i="3"/>
  <c r="E87079" i="3"/>
  <c r="H87168" i="3"/>
  <c r="H87214" i="3"/>
  <c r="G87214" i="3"/>
  <c r="E87214" i="3"/>
  <c r="G87239" i="3"/>
  <c r="E87239" i="3"/>
  <c r="E87273" i="3"/>
  <c r="H87273" i="3"/>
  <c r="G87273" i="3"/>
  <c r="F87273" i="3"/>
  <c r="F87292" i="3"/>
  <c r="H87292" i="3"/>
  <c r="G87292" i="3"/>
  <c r="H87303" i="3"/>
  <c r="H87349" i="3"/>
  <c r="G87349" i="3"/>
  <c r="H87358" i="3"/>
  <c r="G87358" i="3"/>
  <c r="E87358" i="3"/>
  <c r="H87378" i="3"/>
  <c r="F87378" i="3"/>
  <c r="E87378" i="3"/>
  <c r="F87386" i="3"/>
  <c r="E87497" i="3"/>
  <c r="H87497" i="3"/>
  <c r="G87497" i="3"/>
  <c r="F87497" i="3"/>
  <c r="E87537" i="3"/>
  <c r="H87537" i="3"/>
  <c r="G87537" i="3"/>
  <c r="F87537" i="3"/>
  <c r="H87562" i="3"/>
  <c r="F87562" i="3"/>
  <c r="E87562" i="3"/>
  <c r="H86835" i="3"/>
  <c r="F86835" i="3"/>
  <c r="H86866" i="3"/>
  <c r="E86866" i="3"/>
  <c r="F86877" i="3"/>
  <c r="H86877" i="3"/>
  <c r="H86890" i="3"/>
  <c r="F86890" i="3"/>
  <c r="H86894" i="3"/>
  <c r="G86894" i="3"/>
  <c r="H86903" i="3"/>
  <c r="E86903" i="3"/>
  <c r="H86931" i="3"/>
  <c r="E86931" i="3"/>
  <c r="H86951" i="3"/>
  <c r="F86951" i="3"/>
  <c r="E86951" i="3"/>
  <c r="H86955" i="3"/>
  <c r="F86955" i="3"/>
  <c r="H86986" i="3"/>
  <c r="G86986" i="3"/>
  <c r="E86986" i="3"/>
  <c r="H86998" i="3"/>
  <c r="F86998" i="3"/>
  <c r="H87002" i="3"/>
  <c r="G87002" i="3"/>
  <c r="E87002" i="3"/>
  <c r="H87018" i="3"/>
  <c r="F87018" i="3"/>
  <c r="E87018" i="3"/>
  <c r="H87038" i="3"/>
  <c r="G87038" i="3"/>
  <c r="E87038" i="3"/>
  <c r="H87062" i="3"/>
  <c r="F87062" i="3"/>
  <c r="H87066" i="3"/>
  <c r="G87066" i="3"/>
  <c r="F87066" i="3"/>
  <c r="E87066" i="3"/>
  <c r="H87158" i="3"/>
  <c r="G87158" i="3"/>
  <c r="E87158" i="3"/>
  <c r="F87332" i="3"/>
  <c r="H87332" i="3"/>
  <c r="G87332" i="3"/>
  <c r="E87337" i="3"/>
  <c r="H87337" i="3"/>
  <c r="F87337" i="3"/>
  <c r="H87350" i="3"/>
  <c r="G87350" i="3"/>
  <c r="F87350" i="3"/>
  <c r="E87350" i="3"/>
  <c r="E87409" i="3"/>
  <c r="H87409" i="3"/>
  <c r="G87409" i="3"/>
  <c r="F87409" i="3"/>
  <c r="H87434" i="3"/>
  <c r="F87434" i="3"/>
  <c r="E87434" i="3"/>
  <c r="F87460" i="3"/>
  <c r="H87460" i="3"/>
  <c r="G87460" i="3"/>
  <c r="G87471" i="3"/>
  <c r="H87471" i="3"/>
  <c r="E87471" i="3"/>
  <c r="F86354" i="3"/>
  <c r="H86376" i="3"/>
  <c r="E86383" i="3"/>
  <c r="F86390" i="3"/>
  <c r="G86393" i="3"/>
  <c r="E86406" i="3"/>
  <c r="H86408" i="3"/>
  <c r="E86411" i="3"/>
  <c r="G86429" i="3"/>
  <c r="E86435" i="3"/>
  <c r="G86445" i="3"/>
  <c r="E86451" i="3"/>
  <c r="G86461" i="3"/>
  <c r="E86470" i="3"/>
  <c r="E86479" i="3"/>
  <c r="E86491" i="3"/>
  <c r="G86509" i="3"/>
  <c r="E86526" i="3"/>
  <c r="E86531" i="3"/>
  <c r="H86536" i="3"/>
  <c r="E86551" i="3"/>
  <c r="E86567" i="3"/>
  <c r="G86585" i="3"/>
  <c r="F86594" i="3"/>
  <c r="F86606" i="3"/>
  <c r="G86609" i="3"/>
  <c r="F86622" i="3"/>
  <c r="G86625" i="3"/>
  <c r="F86638" i="3"/>
  <c r="G86641" i="3"/>
  <c r="G86653" i="3"/>
  <c r="E86655" i="3"/>
  <c r="E86671" i="3"/>
  <c r="E86686" i="3"/>
  <c r="E86703" i="3"/>
  <c r="H86907" i="3"/>
  <c r="F86907" i="3"/>
  <c r="H86947" i="3"/>
  <c r="E86947" i="3"/>
  <c r="H86963" i="3"/>
  <c r="F86963" i="3"/>
  <c r="E86963" i="3"/>
  <c r="H86979" i="3"/>
  <c r="F86979" i="3"/>
  <c r="H87007" i="3"/>
  <c r="E87007" i="3"/>
  <c r="H87023" i="3"/>
  <c r="E87023" i="3"/>
  <c r="H87050" i="3"/>
  <c r="G87050" i="3"/>
  <c r="E87050" i="3"/>
  <c r="H87086" i="3"/>
  <c r="G87086" i="3"/>
  <c r="E87086" i="3"/>
  <c r="G87111" i="3"/>
  <c r="E87111" i="3"/>
  <c r="E87145" i="3"/>
  <c r="H87145" i="3"/>
  <c r="G87145" i="3"/>
  <c r="F87145" i="3"/>
  <c r="H87166" i="3"/>
  <c r="G87166" i="3"/>
  <c r="E87166" i="3"/>
  <c r="H87254" i="3"/>
  <c r="G87254" i="3"/>
  <c r="F87254" i="3"/>
  <c r="E87254" i="3"/>
  <c r="H87262" i="3"/>
  <c r="G87262" i="3"/>
  <c r="F87262" i="3"/>
  <c r="E87262" i="3"/>
  <c r="F87372" i="3"/>
  <c r="G87372" i="3"/>
  <c r="E87577" i="3"/>
  <c r="H87577" i="3"/>
  <c r="G87577" i="3"/>
  <c r="F87577" i="3"/>
  <c r="G86354" i="3"/>
  <c r="F86383" i="3"/>
  <c r="G86390" i="3"/>
  <c r="F86406" i="3"/>
  <c r="F86411" i="3"/>
  <c r="H86429" i="3"/>
  <c r="F86435" i="3"/>
  <c r="H86445" i="3"/>
  <c r="F86451" i="3"/>
  <c r="H86461" i="3"/>
  <c r="F86470" i="3"/>
  <c r="F86479" i="3"/>
  <c r="F86491" i="3"/>
  <c r="H86509" i="3"/>
  <c r="F86526" i="3"/>
  <c r="F86531" i="3"/>
  <c r="F86551" i="3"/>
  <c r="F86567" i="3"/>
  <c r="G86594" i="3"/>
  <c r="G86606" i="3"/>
  <c r="G86622" i="3"/>
  <c r="G86638" i="3"/>
  <c r="H86653" i="3"/>
  <c r="H86846" i="3"/>
  <c r="E86846" i="3"/>
  <c r="F86853" i="3"/>
  <c r="G86853" i="3"/>
  <c r="H86874" i="3"/>
  <c r="F86874" i="3"/>
  <c r="H86878" i="3"/>
  <c r="G86878" i="3"/>
  <c r="H86887" i="3"/>
  <c r="E86887" i="3"/>
  <c r="H86943" i="3"/>
  <c r="F86943" i="3"/>
  <c r="H86987" i="3"/>
  <c r="F86987" i="3"/>
  <c r="E86987" i="3"/>
  <c r="H87019" i="3"/>
  <c r="E87019" i="3"/>
  <c r="H87039" i="3"/>
  <c r="F87039" i="3"/>
  <c r="E87039" i="3"/>
  <c r="H87043" i="3"/>
  <c r="F87043" i="3"/>
  <c r="H87210" i="3"/>
  <c r="F87210" i="3"/>
  <c r="H87306" i="3"/>
  <c r="F87306" i="3"/>
  <c r="H87317" i="3"/>
  <c r="G87317" i="3"/>
  <c r="H87346" i="3"/>
  <c r="F87346" i="3"/>
  <c r="G87375" i="3"/>
  <c r="H87375" i="3"/>
  <c r="E87375" i="3"/>
  <c r="G87383" i="3"/>
  <c r="E87383" i="3"/>
  <c r="E87449" i="3"/>
  <c r="H87449" i="3"/>
  <c r="G87449" i="3"/>
  <c r="F87449" i="3"/>
  <c r="H87486" i="3"/>
  <c r="G87486" i="3"/>
  <c r="F87486" i="3"/>
  <c r="E87486" i="3"/>
  <c r="F87500" i="3"/>
  <c r="H87500" i="3"/>
  <c r="G87500" i="3"/>
  <c r="G87511" i="3"/>
  <c r="H87511" i="3"/>
  <c r="E87511" i="3"/>
  <c r="F87540" i="3"/>
  <c r="H87540" i="3"/>
  <c r="G87540" i="3"/>
  <c r="G86406" i="3"/>
  <c r="G86470" i="3"/>
  <c r="G86526" i="3"/>
  <c r="E86730" i="3"/>
  <c r="H86744" i="3"/>
  <c r="E86747" i="3"/>
  <c r="F86837" i="3"/>
  <c r="H86837" i="3"/>
  <c r="H86857" i="3"/>
  <c r="G86857" i="3"/>
  <c r="H86867" i="3"/>
  <c r="E86867" i="3"/>
  <c r="H86891" i="3"/>
  <c r="F86891" i="3"/>
  <c r="H86918" i="3"/>
  <c r="E86918" i="3"/>
  <c r="G86928" i="3"/>
  <c r="H86928" i="3"/>
  <c r="F86933" i="3"/>
  <c r="G86933" i="3"/>
  <c r="E86943" i="3"/>
  <c r="F86965" i="3"/>
  <c r="G86965" i="3"/>
  <c r="F87019" i="3"/>
  <c r="H87035" i="3"/>
  <c r="E87035" i="3"/>
  <c r="H87051" i="3"/>
  <c r="F87051" i="3"/>
  <c r="E87051" i="3"/>
  <c r="H87126" i="3"/>
  <c r="G87126" i="3"/>
  <c r="F87126" i="3"/>
  <c r="E87126" i="3"/>
  <c r="H87134" i="3"/>
  <c r="G87134" i="3"/>
  <c r="F87134" i="3"/>
  <c r="E87134" i="3"/>
  <c r="H87196" i="3"/>
  <c r="G87196" i="3"/>
  <c r="E87289" i="3"/>
  <c r="H87289" i="3"/>
  <c r="G87289" i="3"/>
  <c r="F87289" i="3"/>
  <c r="E87401" i="3"/>
  <c r="H87401" i="3"/>
  <c r="G87401" i="3"/>
  <c r="F87401" i="3"/>
  <c r="F87412" i="3"/>
  <c r="H87412" i="3"/>
  <c r="G87412" i="3"/>
  <c r="H87474" i="3"/>
  <c r="F87474" i="3"/>
  <c r="E87474" i="3"/>
  <c r="H86083" i="3"/>
  <c r="G86182" i="3"/>
  <c r="H86185" i="3"/>
  <c r="G86198" i="3"/>
  <c r="F86211" i="3"/>
  <c r="G86218" i="3"/>
  <c r="F86242" i="3"/>
  <c r="G86245" i="3"/>
  <c r="F86251" i="3"/>
  <c r="E86255" i="3"/>
  <c r="G86258" i="3"/>
  <c r="F86271" i="3"/>
  <c r="E86275" i="3"/>
  <c r="G86282" i="3"/>
  <c r="F86286" i="3"/>
  <c r="G86293" i="3"/>
  <c r="F86299" i="3"/>
  <c r="E86315" i="3"/>
  <c r="F86322" i="3"/>
  <c r="F86335" i="3"/>
  <c r="G86342" i="3"/>
  <c r="E86355" i="3"/>
  <c r="F86362" i="3"/>
  <c r="G86365" i="3"/>
  <c r="E86371" i="3"/>
  <c r="G86374" i="3"/>
  <c r="G86381" i="3"/>
  <c r="H86384" i="3"/>
  <c r="F86387" i="3"/>
  <c r="E86391" i="3"/>
  <c r="G86394" i="3"/>
  <c r="E86415" i="3"/>
  <c r="F86418" i="3"/>
  <c r="H86421" i="3"/>
  <c r="H86423" i="3"/>
  <c r="F86430" i="3"/>
  <c r="G86433" i="3"/>
  <c r="F86439" i="3"/>
  <c r="F86446" i="3"/>
  <c r="G86449" i="3"/>
  <c r="F86455" i="3"/>
  <c r="F86462" i="3"/>
  <c r="G86465" i="3"/>
  <c r="F86474" i="3"/>
  <c r="H86477" i="3"/>
  <c r="H86480" i="3"/>
  <c r="E86483" i="3"/>
  <c r="F86486" i="3"/>
  <c r="G86489" i="3"/>
  <c r="E86495" i="3"/>
  <c r="F86498" i="3"/>
  <c r="H86501" i="3"/>
  <c r="H86503" i="3"/>
  <c r="E86510" i="3"/>
  <c r="H86512" i="3"/>
  <c r="F86515" i="3"/>
  <c r="G86529" i="3"/>
  <c r="G86541" i="3"/>
  <c r="E86543" i="3"/>
  <c r="F86546" i="3"/>
  <c r="H86549" i="3"/>
  <c r="H86552" i="3"/>
  <c r="F86555" i="3"/>
  <c r="F86562" i="3"/>
  <c r="H86565" i="3"/>
  <c r="H86568" i="3"/>
  <c r="F86571" i="3"/>
  <c r="F86578" i="3"/>
  <c r="H86581" i="3"/>
  <c r="F86583" i="3"/>
  <c r="G86586" i="3"/>
  <c r="E86595" i="3"/>
  <c r="E86607" i="3"/>
  <c r="G86610" i="3"/>
  <c r="E86623" i="3"/>
  <c r="G86626" i="3"/>
  <c r="E86639" i="3"/>
  <c r="G86642" i="3"/>
  <c r="H86647" i="3"/>
  <c r="H86656" i="3"/>
  <c r="F86659" i="3"/>
  <c r="F86666" i="3"/>
  <c r="H86669" i="3"/>
  <c r="H86672" i="3"/>
  <c r="E86675" i="3"/>
  <c r="F86678" i="3"/>
  <c r="G86681" i="3"/>
  <c r="E86690" i="3"/>
  <c r="G86693" i="3"/>
  <c r="F86695" i="3"/>
  <c r="G86698" i="3"/>
  <c r="H86704" i="3"/>
  <c r="E86707" i="3"/>
  <c r="F86710" i="3"/>
  <c r="G86713" i="3"/>
  <c r="F86715" i="3"/>
  <c r="G86718" i="3"/>
  <c r="E86727" i="3"/>
  <c r="F86730" i="3"/>
  <c r="H86733" i="3"/>
  <c r="E86742" i="3"/>
  <c r="F86747" i="3"/>
  <c r="G86750" i="3"/>
  <c r="E86759" i="3"/>
  <c r="F86762" i="3"/>
  <c r="H86765" i="3"/>
  <c r="E86774" i="3"/>
  <c r="F86779" i="3"/>
  <c r="G86782" i="3"/>
  <c r="E86791" i="3"/>
  <c r="F86794" i="3"/>
  <c r="H86797" i="3"/>
  <c r="E86806" i="3"/>
  <c r="F86811" i="3"/>
  <c r="G86814" i="3"/>
  <c r="F86823" i="3"/>
  <c r="H86830" i="3"/>
  <c r="E86830" i="3"/>
  <c r="G86837" i="3"/>
  <c r="G86846" i="3"/>
  <c r="E86850" i="3"/>
  <c r="H86854" i="3"/>
  <c r="F86854" i="3"/>
  <c r="H86858" i="3"/>
  <c r="G86858" i="3"/>
  <c r="G86861" i="3"/>
  <c r="F86867" i="3"/>
  <c r="H86871" i="3"/>
  <c r="E86871" i="3"/>
  <c r="G86874" i="3"/>
  <c r="F86878" i="3"/>
  <c r="E86891" i="3"/>
  <c r="E86895" i="3"/>
  <c r="F86909" i="3"/>
  <c r="H86909" i="3"/>
  <c r="F86918" i="3"/>
  <c r="H86922" i="3"/>
  <c r="F86922" i="3"/>
  <c r="H86929" i="3"/>
  <c r="G86929" i="3"/>
  <c r="H86934" i="3"/>
  <c r="G86934" i="3"/>
  <c r="G86937" i="3"/>
  <c r="G86944" i="3"/>
  <c r="H86944" i="3"/>
  <c r="G86960" i="3"/>
  <c r="H86960" i="3"/>
  <c r="H86966" i="3"/>
  <c r="G86966" i="3"/>
  <c r="E86966" i="3"/>
  <c r="F86989" i="3"/>
  <c r="G86989" i="3"/>
  <c r="H87031" i="3"/>
  <c r="F87031" i="3"/>
  <c r="F87035" i="3"/>
  <c r="H87040" i="3"/>
  <c r="H87068" i="3"/>
  <c r="G87068" i="3"/>
  <c r="H87082" i="3"/>
  <c r="F87082" i="3"/>
  <c r="H87182" i="3"/>
  <c r="G87182" i="3"/>
  <c r="F87182" i="3"/>
  <c r="E87182" i="3"/>
  <c r="H87242" i="3"/>
  <c r="F87242" i="3"/>
  <c r="H87256" i="3"/>
  <c r="E87256" i="3"/>
  <c r="H87264" i="3"/>
  <c r="E87264" i="3"/>
  <c r="E87313" i="3"/>
  <c r="H87313" i="3"/>
  <c r="F87313" i="3"/>
  <c r="H87517" i="3"/>
  <c r="G87517" i="3"/>
  <c r="G87559" i="3"/>
  <c r="H87559" i="3"/>
  <c r="E87559" i="3"/>
  <c r="H87850" i="3"/>
  <c r="F87850" i="3"/>
  <c r="E87877" i="3"/>
  <c r="G87877" i="3"/>
  <c r="F87888" i="3"/>
  <c r="G87888" i="3"/>
  <c r="F87920" i="3"/>
  <c r="G87920" i="3"/>
  <c r="F87944" i="3"/>
  <c r="G87944" i="3"/>
  <c r="H87964" i="3"/>
  <c r="G87964" i="3"/>
  <c r="E88009" i="3"/>
  <c r="G88009" i="3"/>
  <c r="F88009" i="3"/>
  <c r="H88014" i="3"/>
  <c r="G88014" i="3"/>
  <c r="F88014" i="3"/>
  <c r="H88018" i="3"/>
  <c r="G88018" i="3"/>
  <c r="F88018" i="3"/>
  <c r="H88038" i="3"/>
  <c r="F88038" i="3"/>
  <c r="E88038" i="3"/>
  <c r="F88048" i="3"/>
  <c r="H88048" i="3"/>
  <c r="G88048" i="3"/>
  <c r="H88074" i="3"/>
  <c r="G88074" i="3"/>
  <c r="F88074" i="3"/>
  <c r="E88074" i="3"/>
  <c r="F88080" i="3"/>
  <c r="H88080" i="3"/>
  <c r="G88080" i="3"/>
  <c r="G87022" i="3"/>
  <c r="G87034" i="3"/>
  <c r="G87067" i="3"/>
  <c r="H87081" i="3"/>
  <c r="G87097" i="3"/>
  <c r="G87105" i="3"/>
  <c r="G87121" i="3"/>
  <c r="H87127" i="3"/>
  <c r="H87135" i="3"/>
  <c r="F87174" i="3"/>
  <c r="H87183" i="3"/>
  <c r="H87209" i="3"/>
  <c r="G87225" i="3"/>
  <c r="G87233" i="3"/>
  <c r="G87249" i="3"/>
  <c r="H87255" i="3"/>
  <c r="H87263" i="3"/>
  <c r="G87297" i="3"/>
  <c r="H87300" i="3"/>
  <c r="F87310" i="3"/>
  <c r="H87316" i="3"/>
  <c r="H87327" i="3"/>
  <c r="F87334" i="3"/>
  <c r="H87345" i="3"/>
  <c r="H87351" i="3"/>
  <c r="F87366" i="3"/>
  <c r="H87377" i="3"/>
  <c r="H87391" i="3"/>
  <c r="F87394" i="3"/>
  <c r="F87406" i="3"/>
  <c r="H87417" i="3"/>
  <c r="H87420" i="3"/>
  <c r="F87446" i="3"/>
  <c r="G87457" i="3"/>
  <c r="H87465" i="3"/>
  <c r="F87494" i="3"/>
  <c r="H87505" i="3"/>
  <c r="H87519" i="3"/>
  <c r="F87522" i="3"/>
  <c r="F87534" i="3"/>
  <c r="H87545" i="3"/>
  <c r="H87548" i="3"/>
  <c r="F87574" i="3"/>
  <c r="G87585" i="3"/>
  <c r="G87588" i="3"/>
  <c r="H87593" i="3"/>
  <c r="E87599" i="3"/>
  <c r="E87602" i="3"/>
  <c r="E87614" i="3"/>
  <c r="F87622" i="3"/>
  <c r="F87625" i="3"/>
  <c r="G87628" i="3"/>
  <c r="H87633" i="3"/>
  <c r="E87639" i="3"/>
  <c r="E87642" i="3"/>
  <c r="G87645" i="3"/>
  <c r="H87647" i="3"/>
  <c r="F87650" i="3"/>
  <c r="F87662" i="3"/>
  <c r="F87665" i="3"/>
  <c r="G87668" i="3"/>
  <c r="H87676" i="3"/>
  <c r="H87684" i="3"/>
  <c r="H87692" i="3"/>
  <c r="G87700" i="3"/>
  <c r="G87702" i="3"/>
  <c r="G87705" i="3"/>
  <c r="H87707" i="3"/>
  <c r="E87710" i="3"/>
  <c r="H87712" i="3"/>
  <c r="H87717" i="3"/>
  <c r="F87722" i="3"/>
  <c r="E87728" i="3"/>
  <c r="G87730" i="3"/>
  <c r="F87737" i="3"/>
  <c r="E87742" i="3"/>
  <c r="G87745" i="3"/>
  <c r="E87750" i="3"/>
  <c r="E87758" i="3"/>
  <c r="G87762" i="3"/>
  <c r="E87766" i="3"/>
  <c r="F87769" i="3"/>
  <c r="E87774" i="3"/>
  <c r="G87777" i="3"/>
  <c r="F87782" i="3"/>
  <c r="F87785" i="3"/>
  <c r="G87790" i="3"/>
  <c r="G87793" i="3"/>
  <c r="E87802" i="3"/>
  <c r="F87810" i="3"/>
  <c r="E87818" i="3"/>
  <c r="F87821" i="3"/>
  <c r="E87826" i="3"/>
  <c r="E87838" i="3"/>
  <c r="G87841" i="3"/>
  <c r="E87845" i="3"/>
  <c r="G87845" i="3"/>
  <c r="E87850" i="3"/>
  <c r="F87857" i="3"/>
  <c r="G87866" i="3"/>
  <c r="E87870" i="3"/>
  <c r="F87873" i="3"/>
  <c r="F87877" i="3"/>
  <c r="H87889" i="3"/>
  <c r="G87889" i="3"/>
  <c r="H87892" i="3"/>
  <c r="G87892" i="3"/>
  <c r="H87900" i="3"/>
  <c r="G87900" i="3"/>
  <c r="F87917" i="3"/>
  <c r="E87941" i="3"/>
  <c r="G87941" i="3"/>
  <c r="H87956" i="3"/>
  <c r="G87956" i="3"/>
  <c r="G87968" i="3"/>
  <c r="E87997" i="3"/>
  <c r="G87997" i="3"/>
  <c r="F87997" i="3"/>
  <c r="H88009" i="3"/>
  <c r="E88014" i="3"/>
  <c r="E88018" i="3"/>
  <c r="G88038" i="3"/>
  <c r="H87588" i="3"/>
  <c r="H87599" i="3"/>
  <c r="F87602" i="3"/>
  <c r="F87614" i="3"/>
  <c r="G87625" i="3"/>
  <c r="H87628" i="3"/>
  <c r="H87639" i="3"/>
  <c r="F87642" i="3"/>
  <c r="G87665" i="3"/>
  <c r="H87668" i="3"/>
  <c r="H87700" i="3"/>
  <c r="H87705" i="3"/>
  <c r="F87710" i="3"/>
  <c r="G87737" i="3"/>
  <c r="F87742" i="3"/>
  <c r="F87750" i="3"/>
  <c r="F87758" i="3"/>
  <c r="F87766" i="3"/>
  <c r="G87769" i="3"/>
  <c r="F87774" i="3"/>
  <c r="G87785" i="3"/>
  <c r="F87802" i="3"/>
  <c r="F87818" i="3"/>
  <c r="G87821" i="3"/>
  <c r="F87826" i="3"/>
  <c r="F87838" i="3"/>
  <c r="H87842" i="3"/>
  <c r="F87842" i="3"/>
  <c r="G87850" i="3"/>
  <c r="G87857" i="3"/>
  <c r="F87870" i="3"/>
  <c r="G87873" i="3"/>
  <c r="E87885" i="3"/>
  <c r="G87885" i="3"/>
  <c r="E87901" i="3"/>
  <c r="G87901" i="3"/>
  <c r="F87904" i="3"/>
  <c r="G87904" i="3"/>
  <c r="H87914" i="3"/>
  <c r="F87914" i="3"/>
  <c r="G87917" i="3"/>
  <c r="H87937" i="3"/>
  <c r="G87937" i="3"/>
  <c r="F87937" i="3"/>
  <c r="H87953" i="3"/>
  <c r="G87953" i="3"/>
  <c r="E87981" i="3"/>
  <c r="G87981" i="3"/>
  <c r="F87984" i="3"/>
  <c r="G87984" i="3"/>
  <c r="H87998" i="3"/>
  <c r="G87998" i="3"/>
  <c r="F87998" i="3"/>
  <c r="H88010" i="3"/>
  <c r="F88010" i="3"/>
  <c r="E88010" i="3"/>
  <c r="H88060" i="3"/>
  <c r="G88060" i="3"/>
  <c r="H88070" i="3"/>
  <c r="G88070" i="3"/>
  <c r="F88070" i="3"/>
  <c r="E88070" i="3"/>
  <c r="H88092" i="3"/>
  <c r="G88092" i="3"/>
  <c r="G87404" i="3"/>
  <c r="E87415" i="3"/>
  <c r="E87418" i="3"/>
  <c r="G87421" i="3"/>
  <c r="F87441" i="3"/>
  <c r="G87444" i="3"/>
  <c r="E87463" i="3"/>
  <c r="E87466" i="3"/>
  <c r="F87481" i="3"/>
  <c r="G87492" i="3"/>
  <c r="E87503" i="3"/>
  <c r="E87506" i="3"/>
  <c r="E87518" i="3"/>
  <c r="F87529" i="3"/>
  <c r="G87532" i="3"/>
  <c r="E87543" i="3"/>
  <c r="E87546" i="3"/>
  <c r="G87549" i="3"/>
  <c r="F87569" i="3"/>
  <c r="G87572" i="3"/>
  <c r="E87591" i="3"/>
  <c r="E87594" i="3"/>
  <c r="F87609" i="3"/>
  <c r="G87614" i="3"/>
  <c r="G87620" i="3"/>
  <c r="H87625" i="3"/>
  <c r="E87631" i="3"/>
  <c r="E87634" i="3"/>
  <c r="E87646" i="3"/>
  <c r="F87657" i="3"/>
  <c r="G87660" i="3"/>
  <c r="H87665" i="3"/>
  <c r="E87671" i="3"/>
  <c r="G87677" i="3"/>
  <c r="G87685" i="3"/>
  <c r="G87693" i="3"/>
  <c r="F87703" i="3"/>
  <c r="G87708" i="3"/>
  <c r="G87710" i="3"/>
  <c r="G87713" i="3"/>
  <c r="E87718" i="3"/>
  <c r="F87729" i="3"/>
  <c r="E87731" i="3"/>
  <c r="H87737" i="3"/>
  <c r="G87740" i="3"/>
  <c r="G87742" i="3"/>
  <c r="G87748" i="3"/>
  <c r="G87750" i="3"/>
  <c r="G87758" i="3"/>
  <c r="F87761" i="3"/>
  <c r="G87766" i="3"/>
  <c r="H87769" i="3"/>
  <c r="G87772" i="3"/>
  <c r="G87774" i="3"/>
  <c r="H87785" i="3"/>
  <c r="E87791" i="3"/>
  <c r="F87797" i="3"/>
  <c r="G87802" i="3"/>
  <c r="G87816" i="3"/>
  <c r="G87818" i="3"/>
  <c r="G87824" i="3"/>
  <c r="G87826" i="3"/>
  <c r="G87838" i="3"/>
  <c r="E87842" i="3"/>
  <c r="G87864" i="3"/>
  <c r="G87870" i="3"/>
  <c r="H87874" i="3"/>
  <c r="F87874" i="3"/>
  <c r="E87874" i="3"/>
  <c r="F87885" i="3"/>
  <c r="H87897" i="3"/>
  <c r="G87897" i="3"/>
  <c r="F87901" i="3"/>
  <c r="E87914" i="3"/>
  <c r="H87929" i="3"/>
  <c r="G87929" i="3"/>
  <c r="H87938" i="3"/>
  <c r="G87938" i="3"/>
  <c r="F87938" i="3"/>
  <c r="E87949" i="3"/>
  <c r="G87949" i="3"/>
  <c r="F87949" i="3"/>
  <c r="F87953" i="3"/>
  <c r="E87977" i="3"/>
  <c r="H87977" i="3"/>
  <c r="G87977" i="3"/>
  <c r="F87981" i="3"/>
  <c r="E87998" i="3"/>
  <c r="H88006" i="3"/>
  <c r="F88006" i="3"/>
  <c r="E88006" i="3"/>
  <c r="G88010" i="3"/>
  <c r="H88108" i="3"/>
  <c r="G88108" i="3"/>
  <c r="H88124" i="3"/>
  <c r="G88124" i="3"/>
  <c r="H88140" i="3"/>
  <c r="G88140" i="3"/>
  <c r="H88156" i="3"/>
  <c r="G88156" i="3"/>
  <c r="H87404" i="3"/>
  <c r="H87415" i="3"/>
  <c r="F87418" i="3"/>
  <c r="G87441" i="3"/>
  <c r="H87444" i="3"/>
  <c r="H87463" i="3"/>
  <c r="F87466" i="3"/>
  <c r="G87481" i="3"/>
  <c r="H87492" i="3"/>
  <c r="H87503" i="3"/>
  <c r="F87506" i="3"/>
  <c r="F87518" i="3"/>
  <c r="G87529" i="3"/>
  <c r="H87532" i="3"/>
  <c r="H87543" i="3"/>
  <c r="F87546" i="3"/>
  <c r="G87569" i="3"/>
  <c r="H87572" i="3"/>
  <c r="H87591" i="3"/>
  <c r="F87594" i="3"/>
  <c r="G87609" i="3"/>
  <c r="H87620" i="3"/>
  <c r="H87631" i="3"/>
  <c r="F87634" i="3"/>
  <c r="F87646" i="3"/>
  <c r="G87657" i="3"/>
  <c r="H87660" i="3"/>
  <c r="H87671" i="3"/>
  <c r="H87677" i="3"/>
  <c r="H87685" i="3"/>
  <c r="H87693" i="3"/>
  <c r="H87703" i="3"/>
  <c r="H87708" i="3"/>
  <c r="H87713" i="3"/>
  <c r="F87718" i="3"/>
  <c r="G87729" i="3"/>
  <c r="G87761" i="3"/>
  <c r="G87797" i="3"/>
  <c r="G87842" i="3"/>
  <c r="H87865" i="3"/>
  <c r="G87865" i="3"/>
  <c r="H87868" i="3"/>
  <c r="G87868" i="3"/>
  <c r="H87882" i="3"/>
  <c r="F87882" i="3"/>
  <c r="H87886" i="3"/>
  <c r="G87886" i="3"/>
  <c r="F87886" i="3"/>
  <c r="G87914" i="3"/>
  <c r="H87950" i="3"/>
  <c r="G87950" i="3"/>
  <c r="F87950" i="3"/>
  <c r="H87961" i="3"/>
  <c r="G87961" i="3"/>
  <c r="F87961" i="3"/>
  <c r="E87973" i="3"/>
  <c r="G87973" i="3"/>
  <c r="F87973" i="3"/>
  <c r="H87988" i="3"/>
  <c r="G87988" i="3"/>
  <c r="F88024" i="3"/>
  <c r="H88024" i="3"/>
  <c r="E88045" i="3"/>
  <c r="G88045" i="3"/>
  <c r="F88045" i="3"/>
  <c r="E88077" i="3"/>
  <c r="G88077" i="3"/>
  <c r="F88077" i="3"/>
  <c r="F86942" i="3"/>
  <c r="F86954" i="3"/>
  <c r="F86975" i="3"/>
  <c r="F86999" i="3"/>
  <c r="F87011" i="3"/>
  <c r="F87030" i="3"/>
  <c r="F87042" i="3"/>
  <c r="F87063" i="3"/>
  <c r="H87071" i="3"/>
  <c r="E87094" i="3"/>
  <c r="E87096" i="3"/>
  <c r="E87102" i="3"/>
  <c r="E87104" i="3"/>
  <c r="F87113" i="3"/>
  <c r="H87119" i="3"/>
  <c r="G87140" i="3"/>
  <c r="E87150" i="3"/>
  <c r="G87161" i="3"/>
  <c r="G87164" i="3"/>
  <c r="G87169" i="3"/>
  <c r="E87175" i="3"/>
  <c r="F87178" i="3"/>
  <c r="G87185" i="3"/>
  <c r="H87191" i="3"/>
  <c r="H87199" i="3"/>
  <c r="E87222" i="3"/>
  <c r="E87224" i="3"/>
  <c r="E87230" i="3"/>
  <c r="E87232" i="3"/>
  <c r="F87241" i="3"/>
  <c r="H87247" i="3"/>
  <c r="G87268" i="3"/>
  <c r="E87278" i="3"/>
  <c r="H87295" i="3"/>
  <c r="F87305" i="3"/>
  <c r="H87308" i="3"/>
  <c r="E87311" i="3"/>
  <c r="F87314" i="3"/>
  <c r="E87318" i="3"/>
  <c r="G87329" i="3"/>
  <c r="E87335" i="3"/>
  <c r="F87338" i="3"/>
  <c r="G87353" i="3"/>
  <c r="H87356" i="3"/>
  <c r="E87367" i="3"/>
  <c r="E87370" i="3"/>
  <c r="F87385" i="3"/>
  <c r="G87393" i="3"/>
  <c r="G87396" i="3"/>
  <c r="E87407" i="3"/>
  <c r="E87410" i="3"/>
  <c r="E87422" i="3"/>
  <c r="F87433" i="3"/>
  <c r="G87436" i="3"/>
  <c r="H87441" i="3"/>
  <c r="E87447" i="3"/>
  <c r="E87450" i="3"/>
  <c r="G87453" i="3"/>
  <c r="H87455" i="3"/>
  <c r="F87458" i="3"/>
  <c r="F87473" i="3"/>
  <c r="G87476" i="3"/>
  <c r="H87481" i="3"/>
  <c r="H87484" i="3"/>
  <c r="E87495" i="3"/>
  <c r="E87498" i="3"/>
  <c r="F87513" i="3"/>
  <c r="G87518" i="3"/>
  <c r="G87521" i="3"/>
  <c r="G87524" i="3"/>
  <c r="H87529" i="3"/>
  <c r="E87535" i="3"/>
  <c r="E87538" i="3"/>
  <c r="E87550" i="3"/>
  <c r="F87561" i="3"/>
  <c r="G87564" i="3"/>
  <c r="H87569" i="3"/>
  <c r="E87575" i="3"/>
  <c r="E87578" i="3"/>
  <c r="G87581" i="3"/>
  <c r="H87583" i="3"/>
  <c r="F87586" i="3"/>
  <c r="F87601" i="3"/>
  <c r="G87604" i="3"/>
  <c r="H87609" i="3"/>
  <c r="H87612" i="3"/>
  <c r="E87623" i="3"/>
  <c r="E87626" i="3"/>
  <c r="F87641" i="3"/>
  <c r="G87646" i="3"/>
  <c r="G87649" i="3"/>
  <c r="G87652" i="3"/>
  <c r="H87657" i="3"/>
  <c r="E87663" i="3"/>
  <c r="E87666" i="3"/>
  <c r="H87680" i="3"/>
  <c r="H87688" i="3"/>
  <c r="H87696" i="3"/>
  <c r="H87701" i="3"/>
  <c r="F87706" i="3"/>
  <c r="F87711" i="3"/>
  <c r="G87716" i="3"/>
  <c r="G87718" i="3"/>
  <c r="G87721" i="3"/>
  <c r="H87723" i="3"/>
  <c r="F87726" i="3"/>
  <c r="H87729" i="3"/>
  <c r="E87738" i="3"/>
  <c r="F87746" i="3"/>
  <c r="E87759" i="3"/>
  <c r="H87761" i="3"/>
  <c r="E87767" i="3"/>
  <c r="E87770" i="3"/>
  <c r="F87778" i="3"/>
  <c r="F87781" i="3"/>
  <c r="E87786" i="3"/>
  <c r="G87789" i="3"/>
  <c r="F87794" i="3"/>
  <c r="F87801" i="3"/>
  <c r="E87806" i="3"/>
  <c r="G87809" i="3"/>
  <c r="E87814" i="3"/>
  <c r="E87817" i="3"/>
  <c r="H87817" i="3"/>
  <c r="E87819" i="3"/>
  <c r="F87822" i="3"/>
  <c r="E87825" i="3"/>
  <c r="G87825" i="3"/>
  <c r="F87846" i="3"/>
  <c r="F87858" i="3"/>
  <c r="G87861" i="3"/>
  <c r="F87865" i="3"/>
  <c r="E87882" i="3"/>
  <c r="E87886" i="3"/>
  <c r="H87894" i="3"/>
  <c r="E87894" i="3"/>
  <c r="H87898" i="3"/>
  <c r="G87898" i="3"/>
  <c r="F87898" i="3"/>
  <c r="H87934" i="3"/>
  <c r="F87934" i="3"/>
  <c r="E87934" i="3"/>
  <c r="E87950" i="3"/>
  <c r="H87962" i="3"/>
  <c r="G87962" i="3"/>
  <c r="F87962" i="3"/>
  <c r="H87974" i="3"/>
  <c r="G87974" i="3"/>
  <c r="F87974" i="3"/>
  <c r="H87978" i="3"/>
  <c r="G87978" i="3"/>
  <c r="F87978" i="3"/>
  <c r="F88000" i="3"/>
  <c r="G88000" i="3"/>
  <c r="E88021" i="3"/>
  <c r="G88021" i="3"/>
  <c r="G88024" i="3"/>
  <c r="G88036" i="3"/>
  <c r="E88041" i="3"/>
  <c r="G88041" i="3"/>
  <c r="F88041" i="3"/>
  <c r="H88046" i="3"/>
  <c r="G88046" i="3"/>
  <c r="F88046" i="3"/>
  <c r="H88190" i="3"/>
  <c r="G88190" i="3"/>
  <c r="F88190" i="3"/>
  <c r="E88190" i="3"/>
  <c r="G87113" i="3"/>
  <c r="H87175" i="3"/>
  <c r="G87241" i="3"/>
  <c r="F87278" i="3"/>
  <c r="G87305" i="3"/>
  <c r="H87311" i="3"/>
  <c r="H87335" i="3"/>
  <c r="H87367" i="3"/>
  <c r="F87370" i="3"/>
  <c r="G87385" i="3"/>
  <c r="H87396" i="3"/>
  <c r="H87407" i="3"/>
  <c r="F87410" i="3"/>
  <c r="F87422" i="3"/>
  <c r="G87433" i="3"/>
  <c r="H87436" i="3"/>
  <c r="H87447" i="3"/>
  <c r="F87450" i="3"/>
  <c r="G87473" i="3"/>
  <c r="H87476" i="3"/>
  <c r="H87495" i="3"/>
  <c r="F87498" i="3"/>
  <c r="G87513" i="3"/>
  <c r="H87524" i="3"/>
  <c r="H87535" i="3"/>
  <c r="F87538" i="3"/>
  <c r="F87550" i="3"/>
  <c r="G87561" i="3"/>
  <c r="H87564" i="3"/>
  <c r="H87575" i="3"/>
  <c r="F87578" i="3"/>
  <c r="G87601" i="3"/>
  <c r="H87604" i="3"/>
  <c r="H87623" i="3"/>
  <c r="F87626" i="3"/>
  <c r="G87641" i="3"/>
  <c r="H87652" i="3"/>
  <c r="H87663" i="3"/>
  <c r="F87666" i="3"/>
  <c r="H87711" i="3"/>
  <c r="H87716" i="3"/>
  <c r="H87721" i="3"/>
  <c r="F87738" i="3"/>
  <c r="F87770" i="3"/>
  <c r="G87781" i="3"/>
  <c r="F87786" i="3"/>
  <c r="G87801" i="3"/>
  <c r="F87806" i="3"/>
  <c r="F87814" i="3"/>
  <c r="H87862" i="3"/>
  <c r="E87862" i="3"/>
  <c r="G87882" i="3"/>
  <c r="H87906" i="3"/>
  <c r="E87906" i="3"/>
  <c r="H87926" i="3"/>
  <c r="F87926" i="3"/>
  <c r="E87926" i="3"/>
  <c r="E88017" i="3"/>
  <c r="H88017" i="3"/>
  <c r="G88017" i="3"/>
  <c r="H87305" i="3"/>
  <c r="H87385" i="3"/>
  <c r="H87433" i="3"/>
  <c r="H87473" i="3"/>
  <c r="H87561" i="3"/>
  <c r="H87601" i="3"/>
  <c r="G87770" i="3"/>
  <c r="G87786" i="3"/>
  <c r="H87801" i="3"/>
  <c r="G87806" i="3"/>
  <c r="G87814" i="3"/>
  <c r="E87853" i="3"/>
  <c r="G87853" i="3"/>
  <c r="F87856" i="3"/>
  <c r="G87856" i="3"/>
  <c r="E88013" i="3"/>
  <c r="G88013" i="3"/>
  <c r="F88013" i="3"/>
  <c r="H88028" i="3"/>
  <c r="G88028" i="3"/>
  <c r="H88042" i="3"/>
  <c r="F88042" i="3"/>
  <c r="E88042" i="3"/>
  <c r="E88073" i="3"/>
  <c r="H88073" i="3"/>
  <c r="G88073" i="3"/>
  <c r="F88073" i="3"/>
  <c r="H88100" i="3"/>
  <c r="G88100" i="3"/>
  <c r="H88116" i="3"/>
  <c r="G88116" i="3"/>
  <c r="H88132" i="3"/>
  <c r="G88132" i="3"/>
  <c r="H88148" i="3"/>
  <c r="G88148" i="3"/>
  <c r="H88164" i="3"/>
  <c r="G88164" i="3"/>
  <c r="F88050" i="3"/>
  <c r="G88053" i="3"/>
  <c r="H88056" i="3"/>
  <c r="F88078" i="3"/>
  <c r="G88081" i="3"/>
  <c r="G88172" i="3"/>
  <c r="G88180" i="3"/>
  <c r="F88197" i="3"/>
  <c r="E88202" i="3"/>
  <c r="G88205" i="3"/>
  <c r="G88208" i="3"/>
  <c r="F88210" i="3"/>
  <c r="H88216" i="3"/>
  <c r="E88222" i="3"/>
  <c r="H88224" i="3"/>
  <c r="H88232" i="3"/>
  <c r="H88240" i="3"/>
  <c r="H88248" i="3"/>
  <c r="H88256" i="3"/>
  <c r="H88264" i="3"/>
  <c r="H88272" i="3"/>
  <c r="H88280" i="3"/>
  <c r="H88288" i="3"/>
  <c r="H88296" i="3"/>
  <c r="H88312" i="3"/>
  <c r="H88320" i="3"/>
  <c r="G88325" i="3"/>
  <c r="H88328" i="3"/>
  <c r="E88342" i="3"/>
  <c r="F88345" i="3"/>
  <c r="F88350" i="3"/>
  <c r="F88353" i="3"/>
  <c r="F88358" i="3"/>
  <c r="G88361" i="3"/>
  <c r="G88372" i="3"/>
  <c r="E88386" i="3"/>
  <c r="E88474" i="3"/>
  <c r="F88477" i="3"/>
  <c r="F88482" i="3"/>
  <c r="F88485" i="3"/>
  <c r="F88490" i="3"/>
  <c r="G88493" i="3"/>
  <c r="H88496" i="3"/>
  <c r="F88502" i="3"/>
  <c r="G88505" i="3"/>
  <c r="E88514" i="3"/>
  <c r="F88517" i="3"/>
  <c r="F88522" i="3"/>
  <c r="G88525" i="3"/>
  <c r="H88528" i="3"/>
  <c r="F88534" i="3"/>
  <c r="G88537" i="3"/>
  <c r="F88546" i="3"/>
  <c r="G88549" i="3"/>
  <c r="F88554" i="3"/>
  <c r="F88562" i="3"/>
  <c r="F88570" i="3"/>
  <c r="G88573" i="3"/>
  <c r="E88578" i="3"/>
  <c r="E88591" i="3"/>
  <c r="E88593" i="3"/>
  <c r="E88608" i="3"/>
  <c r="E88610" i="3"/>
  <c r="E88623" i="3"/>
  <c r="E88625" i="3"/>
  <c r="G88631" i="3"/>
  <c r="F88633" i="3"/>
  <c r="G88648" i="3"/>
  <c r="F88650" i="3"/>
  <c r="G88663" i="3"/>
  <c r="E88672" i="3"/>
  <c r="H88674" i="3"/>
  <c r="E88681" i="3"/>
  <c r="F88696" i="3"/>
  <c r="H88698" i="3"/>
  <c r="G88711" i="3"/>
  <c r="F88713" i="3"/>
  <c r="E88720" i="3"/>
  <c r="F88722" i="3"/>
  <c r="G88735" i="3"/>
  <c r="G88749" i="3"/>
  <c r="E88752" i="3"/>
  <c r="G88767" i="3"/>
  <c r="F88769" i="3"/>
  <c r="E88776" i="3"/>
  <c r="E88778" i="3"/>
  <c r="G88791" i="3"/>
  <c r="F88793" i="3"/>
  <c r="E88800" i="3"/>
  <c r="E88802" i="3"/>
  <c r="E88815" i="3"/>
  <c r="F88825" i="3"/>
  <c r="G88837" i="3"/>
  <c r="F88840" i="3"/>
  <c r="E88842" i="3"/>
  <c r="G88855" i="3"/>
  <c r="E88857" i="3"/>
  <c r="F88865" i="3"/>
  <c r="E88872" i="3"/>
  <c r="G88877" i="3"/>
  <c r="F88880" i="3"/>
  <c r="E88882" i="3"/>
  <c r="E88895" i="3"/>
  <c r="E88897" i="3"/>
  <c r="G88909" i="3"/>
  <c r="G88912" i="3"/>
  <c r="F88914" i="3"/>
  <c r="G88927" i="3"/>
  <c r="F88929" i="3"/>
  <c r="F88932" i="3"/>
  <c r="G88941" i="3"/>
  <c r="G88944" i="3"/>
  <c r="F88946" i="3"/>
  <c r="G88959" i="3"/>
  <c r="F88961" i="3"/>
  <c r="F88972" i="3"/>
  <c r="E88984" i="3"/>
  <c r="E88986" i="3"/>
  <c r="G88989" i="3"/>
  <c r="G88992" i="3"/>
  <c r="F88994" i="3"/>
  <c r="E89015" i="3"/>
  <c r="E89017" i="3"/>
  <c r="G89023" i="3"/>
  <c r="F89025" i="3"/>
  <c r="F89036" i="3"/>
  <c r="E89048" i="3"/>
  <c r="E89050" i="3"/>
  <c r="G89053" i="3"/>
  <c r="E89056" i="3"/>
  <c r="E89058" i="3"/>
  <c r="G89061" i="3"/>
  <c r="E89064" i="3"/>
  <c r="E89066" i="3"/>
  <c r="G89069" i="3"/>
  <c r="E89072" i="3"/>
  <c r="E89074" i="3"/>
  <c r="G89077" i="3"/>
  <c r="E89080" i="3"/>
  <c r="E89082" i="3"/>
  <c r="G89085" i="3"/>
  <c r="E89088" i="3"/>
  <c r="E89090" i="3"/>
  <c r="G89093" i="3"/>
  <c r="E89096" i="3"/>
  <c r="E89098" i="3"/>
  <c r="G89101" i="3"/>
  <c r="E89104" i="3"/>
  <c r="E89106" i="3"/>
  <c r="G89109" i="3"/>
  <c r="E89112" i="3"/>
  <c r="E89114" i="3"/>
  <c r="F89124" i="3"/>
  <c r="F89137" i="3"/>
  <c r="E89140" i="3"/>
  <c r="F89146" i="3"/>
  <c r="E89156" i="3"/>
  <c r="F89162" i="3"/>
  <c r="F89165" i="3"/>
  <c r="E89174" i="3"/>
  <c r="E89180" i="3"/>
  <c r="F89182" i="3"/>
  <c r="E89188" i="3"/>
  <c r="F89190" i="3"/>
  <c r="H89205" i="3"/>
  <c r="F89209" i="3"/>
  <c r="H89219" i="3"/>
  <c r="E89228" i="3"/>
  <c r="F89230" i="3"/>
  <c r="F89234" i="3"/>
  <c r="F89245" i="3"/>
  <c r="F89253" i="3"/>
  <c r="G89268" i="3"/>
  <c r="F89274" i="3"/>
  <c r="E89282" i="3"/>
  <c r="F89290" i="3"/>
  <c r="F89293" i="3"/>
  <c r="E89300" i="3"/>
  <c r="F89302" i="3"/>
  <c r="F89309" i="3"/>
  <c r="E89316" i="3"/>
  <c r="H89319" i="3"/>
  <c r="G89324" i="3"/>
  <c r="E89327" i="3"/>
  <c r="H89367" i="3"/>
  <c r="G89367" i="3"/>
  <c r="F89367" i="3"/>
  <c r="F89410" i="3"/>
  <c r="E89410" i="3"/>
  <c r="E89442" i="3"/>
  <c r="G89442" i="3"/>
  <c r="F89442" i="3"/>
  <c r="G89460" i="3"/>
  <c r="E89460" i="3"/>
  <c r="H89460" i="3"/>
  <c r="G89540" i="3"/>
  <c r="E89540" i="3"/>
  <c r="F89540" i="3"/>
  <c r="G89588" i="3"/>
  <c r="E89588" i="3"/>
  <c r="H89588" i="3"/>
  <c r="H89615" i="3"/>
  <c r="G89615" i="3"/>
  <c r="F89615" i="3"/>
  <c r="E89615" i="3"/>
  <c r="F87933" i="3"/>
  <c r="E87966" i="3"/>
  <c r="F87969" i="3"/>
  <c r="G87980" i="3"/>
  <c r="E87994" i="3"/>
  <c r="G88020" i="3"/>
  <c r="E88034" i="3"/>
  <c r="F88037" i="3"/>
  <c r="G88040" i="3"/>
  <c r="G88050" i="3"/>
  <c r="E88062" i="3"/>
  <c r="F88065" i="3"/>
  <c r="G88078" i="3"/>
  <c r="H88081" i="3"/>
  <c r="G88084" i="3"/>
  <c r="E88098" i="3"/>
  <c r="F88189" i="3"/>
  <c r="E88194" i="3"/>
  <c r="G88197" i="3"/>
  <c r="G88200" i="3"/>
  <c r="F88202" i="3"/>
  <c r="H88208" i="3"/>
  <c r="G88210" i="3"/>
  <c r="E88214" i="3"/>
  <c r="F88222" i="3"/>
  <c r="E88230" i="3"/>
  <c r="E88238" i="3"/>
  <c r="E88246" i="3"/>
  <c r="E88254" i="3"/>
  <c r="E88262" i="3"/>
  <c r="E88270" i="3"/>
  <c r="E88278" i="3"/>
  <c r="E88286" i="3"/>
  <c r="E88294" i="3"/>
  <c r="E88302" i="3"/>
  <c r="F88305" i="3"/>
  <c r="E88310" i="3"/>
  <c r="E88318" i="3"/>
  <c r="E88334" i="3"/>
  <c r="F88337" i="3"/>
  <c r="F88342" i="3"/>
  <c r="G88345" i="3"/>
  <c r="G88350" i="3"/>
  <c r="G88353" i="3"/>
  <c r="G88358" i="3"/>
  <c r="H88361" i="3"/>
  <c r="G88364" i="3"/>
  <c r="E88378" i="3"/>
  <c r="F88381" i="3"/>
  <c r="G88384" i="3"/>
  <c r="F88386" i="3"/>
  <c r="F88389" i="3"/>
  <c r="E88394" i="3"/>
  <c r="F88397" i="3"/>
  <c r="E88402" i="3"/>
  <c r="F88405" i="3"/>
  <c r="E88410" i="3"/>
  <c r="F88413" i="3"/>
  <c r="E88418" i="3"/>
  <c r="F88421" i="3"/>
  <c r="E88426" i="3"/>
  <c r="F88429" i="3"/>
  <c r="E88434" i="3"/>
  <c r="F88437" i="3"/>
  <c r="E88442" i="3"/>
  <c r="F88445" i="3"/>
  <c r="E88450" i="3"/>
  <c r="F88453" i="3"/>
  <c r="E88458" i="3"/>
  <c r="F88461" i="3"/>
  <c r="E88466" i="3"/>
  <c r="F88469" i="3"/>
  <c r="F88474" i="3"/>
  <c r="G88477" i="3"/>
  <c r="G88480" i="3"/>
  <c r="G88482" i="3"/>
  <c r="G88485" i="3"/>
  <c r="G88488" i="3"/>
  <c r="G88490" i="3"/>
  <c r="G88502" i="3"/>
  <c r="F88509" i="3"/>
  <c r="F88514" i="3"/>
  <c r="G88517" i="3"/>
  <c r="G88520" i="3"/>
  <c r="G88522" i="3"/>
  <c r="G88534" i="3"/>
  <c r="F88541" i="3"/>
  <c r="G88544" i="3"/>
  <c r="G88546" i="3"/>
  <c r="H88549" i="3"/>
  <c r="G88552" i="3"/>
  <c r="G88554" i="3"/>
  <c r="G88560" i="3"/>
  <c r="G88562" i="3"/>
  <c r="G88568" i="3"/>
  <c r="G88570" i="3"/>
  <c r="H88573" i="3"/>
  <c r="F88578" i="3"/>
  <c r="G88591" i="3"/>
  <c r="F88593" i="3"/>
  <c r="G88608" i="3"/>
  <c r="F88610" i="3"/>
  <c r="G88623" i="3"/>
  <c r="F88625" i="3"/>
  <c r="H88631" i="3"/>
  <c r="H88633" i="3"/>
  <c r="E88640" i="3"/>
  <c r="E88642" i="3"/>
  <c r="H88648" i="3"/>
  <c r="H88650" i="3"/>
  <c r="E88657" i="3"/>
  <c r="H88663" i="3"/>
  <c r="H88672" i="3"/>
  <c r="E88679" i="3"/>
  <c r="F88681" i="3"/>
  <c r="F88690" i="3"/>
  <c r="H88696" i="3"/>
  <c r="E88703" i="3"/>
  <c r="E88705" i="3"/>
  <c r="H88711" i="3"/>
  <c r="H88713" i="3"/>
  <c r="F88720" i="3"/>
  <c r="H88722" i="3"/>
  <c r="E88727" i="3"/>
  <c r="H88735" i="3"/>
  <c r="E88744" i="3"/>
  <c r="G88752" i="3"/>
  <c r="E88754" i="3"/>
  <c r="H88767" i="3"/>
  <c r="H88769" i="3"/>
  <c r="G88773" i="3"/>
  <c r="G88776" i="3"/>
  <c r="F88778" i="3"/>
  <c r="E88783" i="3"/>
  <c r="H88791" i="3"/>
  <c r="H88793" i="3"/>
  <c r="G88797" i="3"/>
  <c r="G88800" i="3"/>
  <c r="F88802" i="3"/>
  <c r="E88807" i="3"/>
  <c r="G88815" i="3"/>
  <c r="E88817" i="3"/>
  <c r="H88825" i="3"/>
  <c r="E88832" i="3"/>
  <c r="G88840" i="3"/>
  <c r="F88842" i="3"/>
  <c r="E88847" i="3"/>
  <c r="H88855" i="3"/>
  <c r="F88857" i="3"/>
  <c r="H88865" i="3"/>
  <c r="G88869" i="3"/>
  <c r="F88872" i="3"/>
  <c r="E88874" i="3"/>
  <c r="G88880" i="3"/>
  <c r="F88882" i="3"/>
  <c r="E88887" i="3"/>
  <c r="G88895" i="3"/>
  <c r="F88897" i="3"/>
  <c r="E88904" i="3"/>
  <c r="E88906" i="3"/>
  <c r="H88912" i="3"/>
  <c r="H88914" i="3"/>
  <c r="E88919" i="3"/>
  <c r="E88921" i="3"/>
  <c r="H88927" i="3"/>
  <c r="H88929" i="3"/>
  <c r="E88936" i="3"/>
  <c r="E88938" i="3"/>
  <c r="H88944" i="3"/>
  <c r="H88946" i="3"/>
  <c r="E88951" i="3"/>
  <c r="E88953" i="3"/>
  <c r="H88959" i="3"/>
  <c r="H88961" i="3"/>
  <c r="F88964" i="3"/>
  <c r="E88976" i="3"/>
  <c r="E88978" i="3"/>
  <c r="G88981" i="3"/>
  <c r="G88984" i="3"/>
  <c r="F88986" i="3"/>
  <c r="H88992" i="3"/>
  <c r="G88994" i="3"/>
  <c r="E89007" i="3"/>
  <c r="E89009" i="3"/>
  <c r="G89015" i="3"/>
  <c r="F89017" i="3"/>
  <c r="H89023" i="3"/>
  <c r="H89025" i="3"/>
  <c r="F89028" i="3"/>
  <c r="E89040" i="3"/>
  <c r="E89042" i="3"/>
  <c r="G89045" i="3"/>
  <c r="G89048" i="3"/>
  <c r="F89050" i="3"/>
  <c r="G89056" i="3"/>
  <c r="F89058" i="3"/>
  <c r="G89064" i="3"/>
  <c r="F89066" i="3"/>
  <c r="G89072" i="3"/>
  <c r="F89074" i="3"/>
  <c r="G89080" i="3"/>
  <c r="F89082" i="3"/>
  <c r="G89088" i="3"/>
  <c r="F89090" i="3"/>
  <c r="G89096" i="3"/>
  <c r="F89098" i="3"/>
  <c r="G89104" i="3"/>
  <c r="F89106" i="3"/>
  <c r="G89112" i="3"/>
  <c r="F89114" i="3"/>
  <c r="G89117" i="3"/>
  <c r="E89120" i="3"/>
  <c r="E89122" i="3"/>
  <c r="F89132" i="3"/>
  <c r="H89137" i="3"/>
  <c r="G89140" i="3"/>
  <c r="G89146" i="3"/>
  <c r="E89150" i="3"/>
  <c r="G89156" i="3"/>
  <c r="G89162" i="3"/>
  <c r="H89165" i="3"/>
  <c r="E89172" i="3"/>
  <c r="F89174" i="3"/>
  <c r="E89178" i="3"/>
  <c r="G89180" i="3"/>
  <c r="G89182" i="3"/>
  <c r="G89188" i="3"/>
  <c r="G89190" i="3"/>
  <c r="E89194" i="3"/>
  <c r="H89199" i="3"/>
  <c r="E89214" i="3"/>
  <c r="E89222" i="3"/>
  <c r="G89228" i="3"/>
  <c r="G89230" i="3"/>
  <c r="G89234" i="3"/>
  <c r="F89237" i="3"/>
  <c r="H89245" i="3"/>
  <c r="H89253" i="3"/>
  <c r="E89262" i="3"/>
  <c r="E89266" i="3"/>
  <c r="H89268" i="3"/>
  <c r="G89274" i="3"/>
  <c r="F89282" i="3"/>
  <c r="G89290" i="3"/>
  <c r="H89293" i="3"/>
  <c r="G89300" i="3"/>
  <c r="G89302" i="3"/>
  <c r="H89309" i="3"/>
  <c r="G89312" i="3"/>
  <c r="H89320" i="3"/>
  <c r="G89320" i="3"/>
  <c r="H89359" i="3"/>
  <c r="G89359" i="3"/>
  <c r="F89359" i="3"/>
  <c r="E89367" i="3"/>
  <c r="G89410" i="3"/>
  <c r="G89421" i="3"/>
  <c r="H89442" i="3"/>
  <c r="E89533" i="3"/>
  <c r="H89533" i="3"/>
  <c r="G89533" i="3"/>
  <c r="F89533" i="3"/>
  <c r="H89583" i="3"/>
  <c r="F89583" i="3"/>
  <c r="E89583" i="3"/>
  <c r="H89607" i="3"/>
  <c r="G89607" i="3"/>
  <c r="F89607" i="3"/>
  <c r="E89607" i="3"/>
  <c r="F89616" i="3"/>
  <c r="E89616" i="3"/>
  <c r="G89616" i="3"/>
  <c r="G89652" i="3"/>
  <c r="H89652" i="3"/>
  <c r="E89652" i="3"/>
  <c r="G88202" i="3"/>
  <c r="G88342" i="3"/>
  <c r="H88345" i="3"/>
  <c r="H88353" i="3"/>
  <c r="G88474" i="3"/>
  <c r="G88514" i="3"/>
  <c r="G88578" i="3"/>
  <c r="H88591" i="3"/>
  <c r="H88593" i="3"/>
  <c r="H88608" i="3"/>
  <c r="H88610" i="3"/>
  <c r="H88623" i="3"/>
  <c r="H88625" i="3"/>
  <c r="H88681" i="3"/>
  <c r="H88720" i="3"/>
  <c r="H88752" i="3"/>
  <c r="H88776" i="3"/>
  <c r="H88778" i="3"/>
  <c r="H88800" i="3"/>
  <c r="H88802" i="3"/>
  <c r="H88815" i="3"/>
  <c r="H88842" i="3"/>
  <c r="H88857" i="3"/>
  <c r="G88872" i="3"/>
  <c r="H88882" i="3"/>
  <c r="H88895" i="3"/>
  <c r="H88897" i="3"/>
  <c r="H88984" i="3"/>
  <c r="G88986" i="3"/>
  <c r="H89015" i="3"/>
  <c r="H89017" i="3"/>
  <c r="H89048" i="3"/>
  <c r="G89050" i="3"/>
  <c r="H89056" i="3"/>
  <c r="G89058" i="3"/>
  <c r="H89064" i="3"/>
  <c r="G89066" i="3"/>
  <c r="H89072" i="3"/>
  <c r="G89074" i="3"/>
  <c r="H89080" i="3"/>
  <c r="G89082" i="3"/>
  <c r="H89088" i="3"/>
  <c r="G89090" i="3"/>
  <c r="H89096" i="3"/>
  <c r="G89098" i="3"/>
  <c r="H89104" i="3"/>
  <c r="G89106" i="3"/>
  <c r="H89112" i="3"/>
  <c r="G89114" i="3"/>
  <c r="H89140" i="3"/>
  <c r="H89156" i="3"/>
  <c r="G89174" i="3"/>
  <c r="H89180" i="3"/>
  <c r="H89188" i="3"/>
  <c r="H89228" i="3"/>
  <c r="G89282" i="3"/>
  <c r="H89300" i="3"/>
  <c r="G89317" i="3"/>
  <c r="H89317" i="3"/>
  <c r="G89325" i="3"/>
  <c r="F89325" i="3"/>
  <c r="H89328" i="3"/>
  <c r="F89328" i="3"/>
  <c r="H89368" i="3"/>
  <c r="G89368" i="3"/>
  <c r="F89368" i="3"/>
  <c r="G89386" i="3"/>
  <c r="H89386" i="3"/>
  <c r="F89386" i="3"/>
  <c r="F89395" i="3"/>
  <c r="E89395" i="3"/>
  <c r="E89483" i="3"/>
  <c r="G89483" i="3"/>
  <c r="F89483" i="3"/>
  <c r="E89547" i="3"/>
  <c r="G89547" i="3"/>
  <c r="F89547" i="3"/>
  <c r="F89608" i="3"/>
  <c r="G89608" i="3"/>
  <c r="G89619" i="3"/>
  <c r="F89619" i="3"/>
  <c r="E89619" i="3"/>
  <c r="H89314" i="3"/>
  <c r="G89314" i="3"/>
  <c r="H89322" i="3"/>
  <c r="F89322" i="3"/>
  <c r="G89341" i="3"/>
  <c r="H89341" i="3"/>
  <c r="H89344" i="3"/>
  <c r="G89344" i="3"/>
  <c r="H89360" i="3"/>
  <c r="G89360" i="3"/>
  <c r="F89360" i="3"/>
  <c r="G89364" i="3"/>
  <c r="H89364" i="3"/>
  <c r="E89382" i="3"/>
  <c r="H89382" i="3"/>
  <c r="G89382" i="3"/>
  <c r="G89387" i="3"/>
  <c r="F89387" i="3"/>
  <c r="E89434" i="3"/>
  <c r="G89434" i="3"/>
  <c r="F89434" i="3"/>
  <c r="F89553" i="3"/>
  <c r="E89553" i="3"/>
  <c r="H89553" i="3"/>
  <c r="G89553" i="3"/>
  <c r="E89562" i="3"/>
  <c r="G89562" i="3"/>
  <c r="F89562" i="3"/>
  <c r="G87918" i="3"/>
  <c r="G87930" i="3"/>
  <c r="G87942" i="3"/>
  <c r="G87954" i="3"/>
  <c r="G87986" i="3"/>
  <c r="H88001" i="3"/>
  <c r="G88026" i="3"/>
  <c r="G88049" i="3"/>
  <c r="G88054" i="3"/>
  <c r="H88057" i="3"/>
  <c r="F88082" i="3"/>
  <c r="G88085" i="3"/>
  <c r="H88088" i="3"/>
  <c r="G88090" i="3"/>
  <c r="H88104" i="3"/>
  <c r="G88106" i="3"/>
  <c r="H88112" i="3"/>
  <c r="G88114" i="3"/>
  <c r="H88120" i="3"/>
  <c r="G88122" i="3"/>
  <c r="H88128" i="3"/>
  <c r="G88130" i="3"/>
  <c r="H88136" i="3"/>
  <c r="G88138" i="3"/>
  <c r="H88144" i="3"/>
  <c r="G88146" i="3"/>
  <c r="H88152" i="3"/>
  <c r="G88154" i="3"/>
  <c r="H88160" i="3"/>
  <c r="G88162" i="3"/>
  <c r="H88168" i="3"/>
  <c r="G88170" i="3"/>
  <c r="H88176" i="3"/>
  <c r="G88178" i="3"/>
  <c r="H88184" i="3"/>
  <c r="G88186" i="3"/>
  <c r="F88198" i="3"/>
  <c r="F88201" i="3"/>
  <c r="G88206" i="3"/>
  <c r="G88209" i="3"/>
  <c r="G88212" i="3"/>
  <c r="H88217" i="3"/>
  <c r="H88225" i="3"/>
  <c r="G88228" i="3"/>
  <c r="H88233" i="3"/>
  <c r="G88236" i="3"/>
  <c r="H88241" i="3"/>
  <c r="G88244" i="3"/>
  <c r="H88249" i="3"/>
  <c r="G88252" i="3"/>
  <c r="H88257" i="3"/>
  <c r="G88260" i="3"/>
  <c r="H88265" i="3"/>
  <c r="G88268" i="3"/>
  <c r="H88273" i="3"/>
  <c r="G88276" i="3"/>
  <c r="H88281" i="3"/>
  <c r="G88284" i="3"/>
  <c r="H88289" i="3"/>
  <c r="G88292" i="3"/>
  <c r="G88300" i="3"/>
  <c r="G88308" i="3"/>
  <c r="G88316" i="3"/>
  <c r="G88332" i="3"/>
  <c r="E88346" i="3"/>
  <c r="F88349" i="3"/>
  <c r="E88354" i="3"/>
  <c r="F88357" i="3"/>
  <c r="G88360" i="3"/>
  <c r="F88362" i="3"/>
  <c r="G88365" i="3"/>
  <c r="H88368" i="3"/>
  <c r="E88382" i="3"/>
  <c r="F88385" i="3"/>
  <c r="E88390" i="3"/>
  <c r="E88398" i="3"/>
  <c r="E88406" i="3"/>
  <c r="E88414" i="3"/>
  <c r="E88422" i="3"/>
  <c r="E88430" i="3"/>
  <c r="E88438" i="3"/>
  <c r="E88446" i="3"/>
  <c r="E88454" i="3"/>
  <c r="E88462" i="3"/>
  <c r="E88470" i="3"/>
  <c r="F88478" i="3"/>
  <c r="F88481" i="3"/>
  <c r="F88486" i="3"/>
  <c r="F88489" i="3"/>
  <c r="G88494" i="3"/>
  <c r="F88501" i="3"/>
  <c r="G88504" i="3"/>
  <c r="G88506" i="3"/>
  <c r="E88510" i="3"/>
  <c r="F88518" i="3"/>
  <c r="F88521" i="3"/>
  <c r="G88526" i="3"/>
  <c r="F88533" i="3"/>
  <c r="G88536" i="3"/>
  <c r="G88538" i="3"/>
  <c r="E88542" i="3"/>
  <c r="F88545" i="3"/>
  <c r="F88550" i="3"/>
  <c r="F88553" i="3"/>
  <c r="G88556" i="3"/>
  <c r="G88558" i="3"/>
  <c r="F88561" i="3"/>
  <c r="G88564" i="3"/>
  <c r="G88566" i="3"/>
  <c r="F88569" i="3"/>
  <c r="F88574" i="3"/>
  <c r="H88585" i="3"/>
  <c r="E88592" i="3"/>
  <c r="E88594" i="3"/>
  <c r="H88600" i="3"/>
  <c r="H88602" i="3"/>
  <c r="E88607" i="3"/>
  <c r="E88609" i="3"/>
  <c r="H88615" i="3"/>
  <c r="H88617" i="3"/>
  <c r="E88624" i="3"/>
  <c r="E88626" i="3"/>
  <c r="G88632" i="3"/>
  <c r="F88634" i="3"/>
  <c r="G88647" i="3"/>
  <c r="F88649" i="3"/>
  <c r="H88655" i="3"/>
  <c r="H88664" i="3"/>
  <c r="E88671" i="3"/>
  <c r="F88673" i="3"/>
  <c r="F88682" i="3"/>
  <c r="G88695" i="3"/>
  <c r="F88697" i="3"/>
  <c r="F88712" i="3"/>
  <c r="H88714" i="3"/>
  <c r="E88719" i="3"/>
  <c r="E88721" i="3"/>
  <c r="H88729" i="3"/>
  <c r="H88736" i="3"/>
  <c r="H88738" i="3"/>
  <c r="H88746" i="3"/>
  <c r="E88751" i="3"/>
  <c r="E88753" i="3"/>
  <c r="H88759" i="3"/>
  <c r="H88761" i="3"/>
  <c r="G88765" i="3"/>
  <c r="G88768" i="3"/>
  <c r="F88770" i="3"/>
  <c r="E88775" i="3"/>
  <c r="E88777" i="3"/>
  <c r="H88785" i="3"/>
  <c r="G88789" i="3"/>
  <c r="G88792" i="3"/>
  <c r="F88794" i="3"/>
  <c r="E88799" i="3"/>
  <c r="E88801" i="3"/>
  <c r="H88809" i="3"/>
  <c r="E88816" i="3"/>
  <c r="G88824" i="3"/>
  <c r="F88826" i="3"/>
  <c r="H88834" i="3"/>
  <c r="G88839" i="3"/>
  <c r="E88841" i="3"/>
  <c r="H88849" i="3"/>
  <c r="G88853" i="3"/>
  <c r="F88856" i="3"/>
  <c r="E88858" i="3"/>
  <c r="G88864" i="3"/>
  <c r="F88866" i="3"/>
  <c r="E88871" i="3"/>
  <c r="G88879" i="3"/>
  <c r="E88881" i="3"/>
  <c r="H88889" i="3"/>
  <c r="E88896" i="3"/>
  <c r="E88898" i="3"/>
  <c r="G88911" i="3"/>
  <c r="F88913" i="3"/>
  <c r="F88916" i="3"/>
  <c r="G88925" i="3"/>
  <c r="G88928" i="3"/>
  <c r="F88930" i="3"/>
  <c r="G88943" i="3"/>
  <c r="F88945" i="3"/>
  <c r="F88948" i="3"/>
  <c r="G88957" i="3"/>
  <c r="G88960" i="3"/>
  <c r="F88962" i="3"/>
  <c r="H88968" i="3"/>
  <c r="G88970" i="3"/>
  <c r="E88983" i="3"/>
  <c r="E88985" i="3"/>
  <c r="G88991" i="3"/>
  <c r="F88993" i="3"/>
  <c r="H88999" i="3"/>
  <c r="H89001" i="3"/>
  <c r="F89004" i="3"/>
  <c r="E89016" i="3"/>
  <c r="E89018" i="3"/>
  <c r="G89021" i="3"/>
  <c r="G89024" i="3"/>
  <c r="F89026" i="3"/>
  <c r="H89032" i="3"/>
  <c r="G89034" i="3"/>
  <c r="E89047" i="3"/>
  <c r="E89049" i="3"/>
  <c r="F89055" i="3"/>
  <c r="E89057" i="3"/>
  <c r="F89063" i="3"/>
  <c r="E89065" i="3"/>
  <c r="F89071" i="3"/>
  <c r="E89073" i="3"/>
  <c r="F89079" i="3"/>
  <c r="E89081" i="3"/>
  <c r="F89087" i="3"/>
  <c r="E89089" i="3"/>
  <c r="F89095" i="3"/>
  <c r="E89097" i="3"/>
  <c r="F89103" i="3"/>
  <c r="E89105" i="3"/>
  <c r="F89111" i="3"/>
  <c r="E89113" i="3"/>
  <c r="E89119" i="3"/>
  <c r="H89128" i="3"/>
  <c r="G89130" i="3"/>
  <c r="G89136" i="3"/>
  <c r="F89138" i="3"/>
  <c r="H89144" i="3"/>
  <c r="E89148" i="3"/>
  <c r="F89154" i="3"/>
  <c r="H89160" i="3"/>
  <c r="E89164" i="3"/>
  <c r="F89166" i="3"/>
  <c r="F89170" i="3"/>
  <c r="F89181" i="3"/>
  <c r="G89186" i="3"/>
  <c r="F89189" i="3"/>
  <c r="G89204" i="3"/>
  <c r="G89206" i="3"/>
  <c r="F89210" i="3"/>
  <c r="H89212" i="3"/>
  <c r="E89218" i="3"/>
  <c r="H89220" i="3"/>
  <c r="F89226" i="3"/>
  <c r="F89229" i="3"/>
  <c r="E89238" i="3"/>
  <c r="E89244" i="3"/>
  <c r="F89246" i="3"/>
  <c r="E89252" i="3"/>
  <c r="F89254" i="3"/>
  <c r="H89260" i="3"/>
  <c r="H89269" i="3"/>
  <c r="F89273" i="3"/>
  <c r="H89283" i="3"/>
  <c r="E89292" i="3"/>
  <c r="F89294" i="3"/>
  <c r="F89298" i="3"/>
  <c r="F89301" i="3"/>
  <c r="F89308" i="3"/>
  <c r="H89308" i="3"/>
  <c r="F89310" i="3"/>
  <c r="E89314" i="3"/>
  <c r="H89318" i="3"/>
  <c r="G89318" i="3"/>
  <c r="E89322" i="3"/>
  <c r="E89326" i="3"/>
  <c r="G89326" i="3"/>
  <c r="G89328" i="3"/>
  <c r="F89332" i="3"/>
  <c r="F89338" i="3"/>
  <c r="F89341" i="3"/>
  <c r="E89344" i="3"/>
  <c r="E89360" i="3"/>
  <c r="F89364" i="3"/>
  <c r="F89382" i="3"/>
  <c r="E89387" i="3"/>
  <c r="H89395" i="3"/>
  <c r="F89408" i="3"/>
  <c r="H89408" i="3"/>
  <c r="H89434" i="3"/>
  <c r="H89479" i="3"/>
  <c r="G89479" i="3"/>
  <c r="F89479" i="3"/>
  <c r="E89506" i="3"/>
  <c r="G89506" i="3"/>
  <c r="F89506" i="3"/>
  <c r="E89515" i="3"/>
  <c r="G89515" i="3"/>
  <c r="F89515" i="3"/>
  <c r="G89554" i="3"/>
  <c r="F89554" i="3"/>
  <c r="E89554" i="3"/>
  <c r="H89562" i="3"/>
  <c r="F89576" i="3"/>
  <c r="E89576" i="3"/>
  <c r="H89576" i="3"/>
  <c r="G89576" i="3"/>
  <c r="H89647" i="3"/>
  <c r="E89647" i="3"/>
  <c r="F89647" i="3"/>
  <c r="H88049" i="3"/>
  <c r="G88082" i="3"/>
  <c r="G88198" i="3"/>
  <c r="G88201" i="3"/>
  <c r="H88209" i="3"/>
  <c r="G88324" i="3"/>
  <c r="E88338" i="3"/>
  <c r="F88341" i="3"/>
  <c r="G88344" i="3"/>
  <c r="F88346" i="3"/>
  <c r="G88349" i="3"/>
  <c r="G88352" i="3"/>
  <c r="F88354" i="3"/>
  <c r="G88357" i="3"/>
  <c r="H88360" i="3"/>
  <c r="G88362" i="3"/>
  <c r="E88374" i="3"/>
  <c r="F88377" i="3"/>
  <c r="F88382" i="3"/>
  <c r="G88385" i="3"/>
  <c r="F88390" i="3"/>
  <c r="F88393" i="3"/>
  <c r="F88398" i="3"/>
  <c r="F88401" i="3"/>
  <c r="F88406" i="3"/>
  <c r="F88409" i="3"/>
  <c r="F88414" i="3"/>
  <c r="F88417" i="3"/>
  <c r="F88422" i="3"/>
  <c r="F88425" i="3"/>
  <c r="F88430" i="3"/>
  <c r="F88433" i="3"/>
  <c r="F88438" i="3"/>
  <c r="F88441" i="3"/>
  <c r="F88446" i="3"/>
  <c r="F88449" i="3"/>
  <c r="F88454" i="3"/>
  <c r="F88457" i="3"/>
  <c r="F88462" i="3"/>
  <c r="F88465" i="3"/>
  <c r="F88470" i="3"/>
  <c r="G88478" i="3"/>
  <c r="G88481" i="3"/>
  <c r="G88486" i="3"/>
  <c r="G88489" i="3"/>
  <c r="G88492" i="3"/>
  <c r="E88498" i="3"/>
  <c r="G88501" i="3"/>
  <c r="H88504" i="3"/>
  <c r="F88510" i="3"/>
  <c r="F88513" i="3"/>
  <c r="G88518" i="3"/>
  <c r="G88521" i="3"/>
  <c r="G88524" i="3"/>
  <c r="E88530" i="3"/>
  <c r="G88533" i="3"/>
  <c r="H88536" i="3"/>
  <c r="F88542" i="3"/>
  <c r="G88545" i="3"/>
  <c r="G88553" i="3"/>
  <c r="G88561" i="3"/>
  <c r="G88569" i="3"/>
  <c r="G88574" i="3"/>
  <c r="G88592" i="3"/>
  <c r="F88594" i="3"/>
  <c r="G88607" i="3"/>
  <c r="F88609" i="3"/>
  <c r="G88624" i="3"/>
  <c r="F88626" i="3"/>
  <c r="H88632" i="3"/>
  <c r="H88634" i="3"/>
  <c r="E88639" i="3"/>
  <c r="E88641" i="3"/>
  <c r="H88647" i="3"/>
  <c r="H88649" i="3"/>
  <c r="F88658" i="3"/>
  <c r="G88671" i="3"/>
  <c r="H88673" i="3"/>
  <c r="E88680" i="3"/>
  <c r="H88682" i="3"/>
  <c r="E88689" i="3"/>
  <c r="H88695" i="3"/>
  <c r="H88697" i="3"/>
  <c r="E88704" i="3"/>
  <c r="H88712" i="3"/>
  <c r="G88719" i="3"/>
  <c r="F88721" i="3"/>
  <c r="E88743" i="3"/>
  <c r="G88751" i="3"/>
  <c r="F88753" i="3"/>
  <c r="H88768" i="3"/>
  <c r="H88770" i="3"/>
  <c r="G88775" i="3"/>
  <c r="F88777" i="3"/>
  <c r="H88792" i="3"/>
  <c r="H88794" i="3"/>
  <c r="G88799" i="3"/>
  <c r="F88801" i="3"/>
  <c r="G88813" i="3"/>
  <c r="F88816" i="3"/>
  <c r="E88818" i="3"/>
  <c r="H88826" i="3"/>
  <c r="E88831" i="3"/>
  <c r="H88839" i="3"/>
  <c r="F88841" i="3"/>
  <c r="G88856" i="3"/>
  <c r="F88858" i="3"/>
  <c r="H88866" i="3"/>
  <c r="G88871" i="3"/>
  <c r="E88873" i="3"/>
  <c r="H88879" i="3"/>
  <c r="F88881" i="3"/>
  <c r="G88893" i="3"/>
  <c r="G88896" i="3"/>
  <c r="F88898" i="3"/>
  <c r="E88903" i="3"/>
  <c r="E88905" i="3"/>
  <c r="H88911" i="3"/>
  <c r="H88913" i="3"/>
  <c r="E88920" i="3"/>
  <c r="E88922" i="3"/>
  <c r="H88928" i="3"/>
  <c r="H88930" i="3"/>
  <c r="E88935" i="3"/>
  <c r="E88937" i="3"/>
  <c r="H88943" i="3"/>
  <c r="H88945" i="3"/>
  <c r="E88952" i="3"/>
  <c r="E88954" i="3"/>
  <c r="H88960" i="3"/>
  <c r="G88962" i="3"/>
  <c r="E88975" i="3"/>
  <c r="E88977" i="3"/>
  <c r="G88983" i="3"/>
  <c r="F88985" i="3"/>
  <c r="H88991" i="3"/>
  <c r="H88993" i="3"/>
  <c r="F88996" i="3"/>
  <c r="E89008" i="3"/>
  <c r="G89013" i="3"/>
  <c r="G89016" i="3"/>
  <c r="F89018" i="3"/>
  <c r="H89024" i="3"/>
  <c r="G89026" i="3"/>
  <c r="E89039" i="3"/>
  <c r="E89041" i="3"/>
  <c r="G89047" i="3"/>
  <c r="F89049" i="3"/>
  <c r="G89055" i="3"/>
  <c r="F89057" i="3"/>
  <c r="G89063" i="3"/>
  <c r="F89065" i="3"/>
  <c r="G89071" i="3"/>
  <c r="F89073" i="3"/>
  <c r="G89079" i="3"/>
  <c r="F89081" i="3"/>
  <c r="G89087" i="3"/>
  <c r="F89089" i="3"/>
  <c r="G89095" i="3"/>
  <c r="F89097" i="3"/>
  <c r="G89103" i="3"/>
  <c r="F89105" i="3"/>
  <c r="G89111" i="3"/>
  <c r="F89113" i="3"/>
  <c r="F89115" i="3"/>
  <c r="F89119" i="3"/>
  <c r="E89121" i="3"/>
  <c r="H89136" i="3"/>
  <c r="G89138" i="3"/>
  <c r="E89142" i="3"/>
  <c r="G89148" i="3"/>
  <c r="G89154" i="3"/>
  <c r="E89158" i="3"/>
  <c r="G89164" i="3"/>
  <c r="G89166" i="3"/>
  <c r="G89170" i="3"/>
  <c r="F89173" i="3"/>
  <c r="H89181" i="3"/>
  <c r="H89189" i="3"/>
  <c r="E89198" i="3"/>
  <c r="E89202" i="3"/>
  <c r="H89204" i="3"/>
  <c r="G89210" i="3"/>
  <c r="F89218" i="3"/>
  <c r="G89226" i="3"/>
  <c r="H89229" i="3"/>
  <c r="E89236" i="3"/>
  <c r="F89238" i="3"/>
  <c r="E89242" i="3"/>
  <c r="G89244" i="3"/>
  <c r="G89246" i="3"/>
  <c r="G89252" i="3"/>
  <c r="G89254" i="3"/>
  <c r="E89258" i="3"/>
  <c r="H89263" i="3"/>
  <c r="E89278" i="3"/>
  <c r="E89286" i="3"/>
  <c r="G89292" i="3"/>
  <c r="G89294" i="3"/>
  <c r="G89298" i="3"/>
  <c r="H89301" i="3"/>
  <c r="G89304" i="3"/>
  <c r="E89308" i="3"/>
  <c r="G89310" i="3"/>
  <c r="F89314" i="3"/>
  <c r="E89318" i="3"/>
  <c r="G89322" i="3"/>
  <c r="F89326" i="3"/>
  <c r="H89338" i="3"/>
  <c r="E89342" i="3"/>
  <c r="H89342" i="3"/>
  <c r="F89344" i="3"/>
  <c r="G89370" i="3"/>
  <c r="H89370" i="3"/>
  <c r="F89370" i="3"/>
  <c r="H89383" i="3"/>
  <c r="G89383" i="3"/>
  <c r="F89383" i="3"/>
  <c r="H89387" i="3"/>
  <c r="G89475" i="3"/>
  <c r="F89475" i="3"/>
  <c r="E89475" i="3"/>
  <c r="E89493" i="3"/>
  <c r="F89493" i="3"/>
  <c r="H89493" i="3"/>
  <c r="F89566" i="3"/>
  <c r="G89566" i="3"/>
  <c r="G89572" i="3"/>
  <c r="H89572" i="3"/>
  <c r="F89572" i="3"/>
  <c r="E89572" i="3"/>
  <c r="F89600" i="3"/>
  <c r="H89600" i="3"/>
  <c r="E89600" i="3"/>
  <c r="H88201" i="3"/>
  <c r="G88346" i="3"/>
  <c r="G88354" i="3"/>
  <c r="G88382" i="3"/>
  <c r="H88385" i="3"/>
  <c r="G88390" i="3"/>
  <c r="G88398" i="3"/>
  <c r="G88406" i="3"/>
  <c r="G88414" i="3"/>
  <c r="G88422" i="3"/>
  <c r="G88430" i="3"/>
  <c r="G88438" i="3"/>
  <c r="G88446" i="3"/>
  <c r="G88454" i="3"/>
  <c r="G88462" i="3"/>
  <c r="G88470" i="3"/>
  <c r="G88510" i="3"/>
  <c r="G88542" i="3"/>
  <c r="H88592" i="3"/>
  <c r="H88594" i="3"/>
  <c r="H88607" i="3"/>
  <c r="H88609" i="3"/>
  <c r="H88624" i="3"/>
  <c r="H88626" i="3"/>
  <c r="H88671" i="3"/>
  <c r="H88719" i="3"/>
  <c r="H88721" i="3"/>
  <c r="H88751" i="3"/>
  <c r="G88753" i="3"/>
  <c r="H88775" i="3"/>
  <c r="H88777" i="3"/>
  <c r="H88799" i="3"/>
  <c r="H88801" i="3"/>
  <c r="G88816" i="3"/>
  <c r="H88841" i="3"/>
  <c r="H88858" i="3"/>
  <c r="H88871" i="3"/>
  <c r="H88881" i="3"/>
  <c r="H88896" i="3"/>
  <c r="H88898" i="3"/>
  <c r="H88983" i="3"/>
  <c r="H88985" i="3"/>
  <c r="H89016" i="3"/>
  <c r="H89047" i="3"/>
  <c r="H89049" i="3"/>
  <c r="H89057" i="3"/>
  <c r="H89065" i="3"/>
  <c r="H89073" i="3"/>
  <c r="H89081" i="3"/>
  <c r="H89089" i="3"/>
  <c r="H89097" i="3"/>
  <c r="H89105" i="3"/>
  <c r="H89113" i="3"/>
  <c r="G89119" i="3"/>
  <c r="H89148" i="3"/>
  <c r="H89164" i="3"/>
  <c r="G89218" i="3"/>
  <c r="G89238" i="3"/>
  <c r="H89244" i="3"/>
  <c r="H89252" i="3"/>
  <c r="H89292" i="3"/>
  <c r="G89357" i="3"/>
  <c r="H89357" i="3"/>
  <c r="F89357" i="3"/>
  <c r="E89366" i="3"/>
  <c r="H89366" i="3"/>
  <c r="G89366" i="3"/>
  <c r="G89371" i="3"/>
  <c r="F89371" i="3"/>
  <c r="F89481" i="3"/>
  <c r="G89481" i="3"/>
  <c r="H89481" i="3"/>
  <c r="E89573" i="3"/>
  <c r="F89573" i="3"/>
  <c r="G89573" i="3"/>
  <c r="F89316" i="3"/>
  <c r="G89316" i="3"/>
  <c r="F89324" i="3"/>
  <c r="E89324" i="3"/>
  <c r="H89327" i="3"/>
  <c r="F89327" i="3"/>
  <c r="E89358" i="3"/>
  <c r="H89358" i="3"/>
  <c r="G89358" i="3"/>
  <c r="H89384" i="3"/>
  <c r="G89384" i="3"/>
  <c r="F89384" i="3"/>
  <c r="E89405" i="3"/>
  <c r="H89405" i="3"/>
  <c r="G89405" i="3"/>
  <c r="E89427" i="3"/>
  <c r="G89427" i="3"/>
  <c r="F89427" i="3"/>
  <c r="E89451" i="3"/>
  <c r="G89451" i="3"/>
  <c r="F89451" i="3"/>
  <c r="H89495" i="3"/>
  <c r="F89495" i="3"/>
  <c r="E89602" i="3"/>
  <c r="G89602" i="3"/>
  <c r="F89602" i="3"/>
  <c r="E89627" i="3"/>
  <c r="G89627" i="3"/>
  <c r="F89627" i="3"/>
  <c r="G89343" i="3"/>
  <c r="H89374" i="3"/>
  <c r="G89376" i="3"/>
  <c r="H89412" i="3"/>
  <c r="E89418" i="3"/>
  <c r="G89423" i="3"/>
  <c r="H89425" i="3"/>
  <c r="E89439" i="3"/>
  <c r="E89476" i="3"/>
  <c r="F89478" i="3"/>
  <c r="E89487" i="3"/>
  <c r="E89489" i="3"/>
  <c r="E89498" i="3"/>
  <c r="E89503" i="3"/>
  <c r="E89521" i="3"/>
  <c r="E89530" i="3"/>
  <c r="H89545" i="3"/>
  <c r="E89551" i="3"/>
  <c r="E89555" i="3"/>
  <c r="F89606" i="3"/>
  <c r="H89610" i="3"/>
  <c r="G89613" i="3"/>
  <c r="G89625" i="3"/>
  <c r="G89629" i="3"/>
  <c r="H89636" i="3"/>
  <c r="F89639" i="3"/>
  <c r="E89642" i="3"/>
  <c r="H89643" i="3"/>
  <c r="G89651" i="3"/>
  <c r="H89658" i="3"/>
  <c r="E89664" i="3"/>
  <c r="E89671" i="3"/>
  <c r="F89675" i="3"/>
  <c r="E89679" i="3"/>
  <c r="G89681" i="3"/>
  <c r="E89683" i="3"/>
  <c r="F89690" i="3"/>
  <c r="G89694" i="3"/>
  <c r="G89701" i="3"/>
  <c r="G89704" i="3"/>
  <c r="H89706" i="3"/>
  <c r="G89712" i="3"/>
  <c r="E89716" i="3"/>
  <c r="F89723" i="3"/>
  <c r="G89737" i="3"/>
  <c r="H89742" i="3"/>
  <c r="F89746" i="3"/>
  <c r="E89768" i="3"/>
  <c r="E89771" i="3"/>
  <c r="E89779" i="3"/>
  <c r="H89781" i="3"/>
  <c r="H89790" i="3"/>
  <c r="G89801" i="3"/>
  <c r="F89810" i="3"/>
  <c r="F89815" i="3"/>
  <c r="F89824" i="3"/>
  <c r="E89835" i="3"/>
  <c r="E89837" i="3"/>
  <c r="E89840" i="3"/>
  <c r="F89843" i="3"/>
  <c r="F89845" i="3"/>
  <c r="E89857" i="3"/>
  <c r="G89865" i="3"/>
  <c r="F89876" i="3"/>
  <c r="E89879" i="3"/>
  <c r="H89884" i="3"/>
  <c r="G89887" i="3"/>
  <c r="E89899" i="3"/>
  <c r="E89901" i="3"/>
  <c r="E89904" i="3"/>
  <c r="F89907" i="3"/>
  <c r="F89909" i="3"/>
  <c r="G89912" i="3"/>
  <c r="F89915" i="3"/>
  <c r="F89917" i="3"/>
  <c r="G89920" i="3"/>
  <c r="F89923" i="3"/>
  <c r="F89925" i="3"/>
  <c r="G89928" i="3"/>
  <c r="F89931" i="3"/>
  <c r="F89933" i="3"/>
  <c r="G89936" i="3"/>
  <c r="F89939" i="3"/>
  <c r="F89941" i="3"/>
  <c r="G89944" i="3"/>
  <c r="F89947" i="3"/>
  <c r="F89949" i="3"/>
  <c r="G89952" i="3"/>
  <c r="F89955" i="3"/>
  <c r="F89957" i="3"/>
  <c r="G89961" i="3"/>
  <c r="E89967" i="3"/>
  <c r="G89969" i="3"/>
  <c r="F89971" i="3"/>
  <c r="F89979" i="3"/>
  <c r="F89988" i="3"/>
  <c r="E89995" i="3"/>
  <c r="F89997" i="3"/>
  <c r="G90000" i="3"/>
  <c r="F90002" i="3"/>
  <c r="E90027" i="3"/>
  <c r="G90035" i="3"/>
  <c r="H90038" i="3"/>
  <c r="F90059" i="3"/>
  <c r="E90077" i="3"/>
  <c r="F90106" i="3"/>
  <c r="H90120" i="3"/>
  <c r="H90123" i="3"/>
  <c r="G90123" i="3"/>
  <c r="E90133" i="3"/>
  <c r="G90138" i="3"/>
  <c r="F90138" i="3"/>
  <c r="E90138" i="3"/>
  <c r="H90205" i="3"/>
  <c r="F90205" i="3"/>
  <c r="E90205" i="3"/>
  <c r="E90216" i="3"/>
  <c r="H90216" i="3"/>
  <c r="G90216" i="3"/>
  <c r="H90253" i="3"/>
  <c r="G90253" i="3"/>
  <c r="F90253" i="3"/>
  <c r="F90281" i="3"/>
  <c r="H90281" i="3"/>
  <c r="G90281" i="3"/>
  <c r="E90281" i="3"/>
  <c r="G90318" i="3"/>
  <c r="F90318" i="3"/>
  <c r="E90331" i="3"/>
  <c r="G90331" i="3"/>
  <c r="F90331" i="3"/>
  <c r="G89439" i="3"/>
  <c r="F89476" i="3"/>
  <c r="F89487" i="3"/>
  <c r="G89489" i="3"/>
  <c r="G89503" i="3"/>
  <c r="G89521" i="3"/>
  <c r="F89551" i="3"/>
  <c r="E89650" i="3"/>
  <c r="F89661" i="3"/>
  <c r="H89664" i="3"/>
  <c r="F89669" i="3"/>
  <c r="F89671" i="3"/>
  <c r="G89675" i="3"/>
  <c r="F89679" i="3"/>
  <c r="H89681" i="3"/>
  <c r="G89690" i="3"/>
  <c r="E89692" i="3"/>
  <c r="E89698" i="3"/>
  <c r="H89704" i="3"/>
  <c r="H89712" i="3"/>
  <c r="H89716" i="3"/>
  <c r="G89723" i="3"/>
  <c r="E89730" i="3"/>
  <c r="H89737" i="3"/>
  <c r="G89746" i="3"/>
  <c r="E89785" i="3"/>
  <c r="E89794" i="3"/>
  <c r="H89801" i="3"/>
  <c r="H89804" i="3"/>
  <c r="G89810" i="3"/>
  <c r="G89815" i="3"/>
  <c r="G89824" i="3"/>
  <c r="G89829" i="3"/>
  <c r="E89832" i="3"/>
  <c r="F89835" i="3"/>
  <c r="F89837" i="3"/>
  <c r="G89843" i="3"/>
  <c r="G89845" i="3"/>
  <c r="E89849" i="3"/>
  <c r="G89857" i="3"/>
  <c r="H89865" i="3"/>
  <c r="E89891" i="3"/>
  <c r="E89893" i="3"/>
  <c r="E89896" i="3"/>
  <c r="F89901" i="3"/>
  <c r="G89907" i="3"/>
  <c r="G89909" i="3"/>
  <c r="G89915" i="3"/>
  <c r="G89917" i="3"/>
  <c r="G89923" i="3"/>
  <c r="G89925" i="3"/>
  <c r="G89931" i="3"/>
  <c r="G89933" i="3"/>
  <c r="G89939" i="3"/>
  <c r="G89941" i="3"/>
  <c r="G89947" i="3"/>
  <c r="G89949" i="3"/>
  <c r="G89955" i="3"/>
  <c r="G89957" i="3"/>
  <c r="H89961" i="3"/>
  <c r="F89964" i="3"/>
  <c r="H89969" i="3"/>
  <c r="G89971" i="3"/>
  <c r="E89977" i="3"/>
  <c r="G89979" i="3"/>
  <c r="F89995" i="3"/>
  <c r="G89997" i="3"/>
  <c r="H90000" i="3"/>
  <c r="H90002" i="3"/>
  <c r="E90007" i="3"/>
  <c r="H90010" i="3"/>
  <c r="E90017" i="3"/>
  <c r="F90027" i="3"/>
  <c r="F90033" i="3"/>
  <c r="G90033" i="3"/>
  <c r="E90033" i="3"/>
  <c r="H90042" i="3"/>
  <c r="E90051" i="3"/>
  <c r="E90053" i="3"/>
  <c r="E90057" i="3"/>
  <c r="G90059" i="3"/>
  <c r="G90066" i="3"/>
  <c r="H90066" i="3"/>
  <c r="F90066" i="3"/>
  <c r="E90075" i="3"/>
  <c r="F90077" i="3"/>
  <c r="G90088" i="3"/>
  <c r="F90102" i="3"/>
  <c r="H90106" i="3"/>
  <c r="E90117" i="3"/>
  <c r="F90121" i="3"/>
  <c r="H90121" i="3"/>
  <c r="E90123" i="3"/>
  <c r="H90138" i="3"/>
  <c r="F90182" i="3"/>
  <c r="H90189" i="3"/>
  <c r="G90189" i="3"/>
  <c r="F90189" i="3"/>
  <c r="E90200" i="3"/>
  <c r="H90200" i="3"/>
  <c r="G90205" i="3"/>
  <c r="F90217" i="3"/>
  <c r="H90217" i="3"/>
  <c r="G90217" i="3"/>
  <c r="F90225" i="3"/>
  <c r="G90225" i="3"/>
  <c r="E90225" i="3"/>
  <c r="F90246" i="3"/>
  <c r="E90253" i="3"/>
  <c r="G90282" i="3"/>
  <c r="E90282" i="3"/>
  <c r="H90282" i="3"/>
  <c r="F90282" i="3"/>
  <c r="H90331" i="3"/>
  <c r="E90352" i="3"/>
  <c r="G90352" i="3"/>
  <c r="H90352" i="3"/>
  <c r="H89675" i="3"/>
  <c r="H89690" i="3"/>
  <c r="H89723" i="3"/>
  <c r="H89746" i="3"/>
  <c r="H89810" i="3"/>
  <c r="H89843" i="3"/>
  <c r="H89907" i="3"/>
  <c r="H89915" i="3"/>
  <c r="H89923" i="3"/>
  <c r="H89931" i="3"/>
  <c r="H89939" i="3"/>
  <c r="H89947" i="3"/>
  <c r="H89955" i="3"/>
  <c r="H89971" i="3"/>
  <c r="H89979" i="3"/>
  <c r="F90043" i="3"/>
  <c r="E90043" i="3"/>
  <c r="H90059" i="3"/>
  <c r="G90082" i="3"/>
  <c r="H90082" i="3"/>
  <c r="F90107" i="3"/>
  <c r="E90107" i="3"/>
  <c r="G90134" i="3"/>
  <c r="F90134" i="3"/>
  <c r="F90169" i="3"/>
  <c r="G90169" i="3"/>
  <c r="E90169" i="3"/>
  <c r="G90206" i="3"/>
  <c r="F90206" i="3"/>
  <c r="F90233" i="3"/>
  <c r="G90233" i="3"/>
  <c r="E90233" i="3"/>
  <c r="H90261" i="3"/>
  <c r="F90261" i="3"/>
  <c r="E90261" i="3"/>
  <c r="G90283" i="3"/>
  <c r="F90283" i="3"/>
  <c r="E90283" i="3"/>
  <c r="E90320" i="3"/>
  <c r="H90320" i="3"/>
  <c r="G90320" i="3"/>
  <c r="H90381" i="3"/>
  <c r="G90381" i="3"/>
  <c r="F90381" i="3"/>
  <c r="E90381" i="3"/>
  <c r="E90391" i="3"/>
  <c r="G90391" i="3"/>
  <c r="F90391" i="3"/>
  <c r="E90400" i="3"/>
  <c r="H90400" i="3"/>
  <c r="H90452" i="3"/>
  <c r="E90452" i="3"/>
  <c r="E89682" i="3"/>
  <c r="E89700" i="3"/>
  <c r="G89705" i="3"/>
  <c r="E89713" i="3"/>
  <c r="E89715" i="3"/>
  <c r="E89732" i="3"/>
  <c r="G89760" i="3"/>
  <c r="E89763" i="3"/>
  <c r="E89769" i="3"/>
  <c r="E89778" i="3"/>
  <c r="H89788" i="3"/>
  <c r="G89813" i="3"/>
  <c r="E89816" i="3"/>
  <c r="G89822" i="3"/>
  <c r="E89833" i="3"/>
  <c r="F89852" i="3"/>
  <c r="E89855" i="3"/>
  <c r="E89875" i="3"/>
  <c r="E89877" i="3"/>
  <c r="E89880" i="3"/>
  <c r="E89897" i="3"/>
  <c r="E89965" i="3"/>
  <c r="F89968" i="3"/>
  <c r="E89970" i="3"/>
  <c r="E89987" i="3"/>
  <c r="E89989" i="3"/>
  <c r="E89993" i="3"/>
  <c r="E90001" i="3"/>
  <c r="E90003" i="3"/>
  <c r="H90008" i="3"/>
  <c r="E90011" i="3"/>
  <c r="F90025" i="3"/>
  <c r="E90025" i="3"/>
  <c r="E90040" i="3"/>
  <c r="H90040" i="3"/>
  <c r="G90043" i="3"/>
  <c r="E90073" i="3"/>
  <c r="E90082" i="3"/>
  <c r="H90085" i="3"/>
  <c r="F90085" i="3"/>
  <c r="E90085" i="3"/>
  <c r="G90107" i="3"/>
  <c r="E90139" i="3"/>
  <c r="H90169" i="3"/>
  <c r="H90213" i="3"/>
  <c r="F90213" i="3"/>
  <c r="E90213" i="3"/>
  <c r="G90218" i="3"/>
  <c r="H90218" i="3"/>
  <c r="F90218" i="3"/>
  <c r="G90226" i="3"/>
  <c r="F90226" i="3"/>
  <c r="E90226" i="3"/>
  <c r="H90233" i="3"/>
  <c r="F90254" i="3"/>
  <c r="G90261" i="3"/>
  <c r="H90283" i="3"/>
  <c r="F90361" i="3"/>
  <c r="H90361" i="3"/>
  <c r="G90361" i="3"/>
  <c r="E90361" i="3"/>
  <c r="G90382" i="3"/>
  <c r="F90382" i="3"/>
  <c r="H90391" i="3"/>
  <c r="G89363" i="3"/>
  <c r="H89373" i="3"/>
  <c r="G89375" i="3"/>
  <c r="H89413" i="3"/>
  <c r="H89424" i="3"/>
  <c r="G89426" i="3"/>
  <c r="H89428" i="3"/>
  <c r="E89435" i="3"/>
  <c r="E89441" i="3"/>
  <c r="E89443" i="3"/>
  <c r="G89450" i="3"/>
  <c r="F89452" i="3"/>
  <c r="G89459" i="3"/>
  <c r="F89477" i="3"/>
  <c r="G89482" i="3"/>
  <c r="E89488" i="3"/>
  <c r="E89490" i="3"/>
  <c r="E89505" i="3"/>
  <c r="E89507" i="3"/>
  <c r="G89514" i="3"/>
  <c r="F89516" i="3"/>
  <c r="E89520" i="3"/>
  <c r="E89522" i="3"/>
  <c r="G89539" i="3"/>
  <c r="H89541" i="3"/>
  <c r="G89546" i="3"/>
  <c r="E89552" i="3"/>
  <c r="E89563" i="3"/>
  <c r="E89578" i="3"/>
  <c r="G89587" i="3"/>
  <c r="F89597" i="3"/>
  <c r="E89603" i="3"/>
  <c r="F89605" i="3"/>
  <c r="G89611" i="3"/>
  <c r="H89617" i="3"/>
  <c r="G89626" i="3"/>
  <c r="E89628" i="3"/>
  <c r="E89634" i="3"/>
  <c r="H89640" i="3"/>
  <c r="H89648" i="3"/>
  <c r="E89666" i="3"/>
  <c r="G89672" i="3"/>
  <c r="E89680" i="3"/>
  <c r="F89682" i="3"/>
  <c r="E89691" i="3"/>
  <c r="F89700" i="3"/>
  <c r="E89711" i="3"/>
  <c r="G89713" i="3"/>
  <c r="F89715" i="3"/>
  <c r="F89724" i="3"/>
  <c r="E89741" i="3"/>
  <c r="E89747" i="3"/>
  <c r="E89749" i="3"/>
  <c r="E89755" i="3"/>
  <c r="E89757" i="3"/>
  <c r="F89763" i="3"/>
  <c r="G89769" i="3"/>
  <c r="F89778" i="3"/>
  <c r="F89783" i="3"/>
  <c r="F89792" i="3"/>
  <c r="E89803" i="3"/>
  <c r="E89811" i="3"/>
  <c r="H89813" i="3"/>
  <c r="H89822" i="3"/>
  <c r="F89830" i="3"/>
  <c r="G89833" i="3"/>
  <c r="F89844" i="3"/>
  <c r="E89847" i="3"/>
  <c r="E89867" i="3"/>
  <c r="E89869" i="3"/>
  <c r="E89872" i="3"/>
  <c r="F89875" i="3"/>
  <c r="F89877" i="3"/>
  <c r="E89889" i="3"/>
  <c r="G89897" i="3"/>
  <c r="F89908" i="3"/>
  <c r="E89911" i="3"/>
  <c r="F89916" i="3"/>
  <c r="E89919" i="3"/>
  <c r="F89924" i="3"/>
  <c r="E89927" i="3"/>
  <c r="F89932" i="3"/>
  <c r="E89935" i="3"/>
  <c r="F89940" i="3"/>
  <c r="E89943" i="3"/>
  <c r="F89948" i="3"/>
  <c r="E89951" i="3"/>
  <c r="F89956" i="3"/>
  <c r="E89963" i="3"/>
  <c r="F89965" i="3"/>
  <c r="G89968" i="3"/>
  <c r="F89970" i="3"/>
  <c r="F89987" i="3"/>
  <c r="F89989" i="3"/>
  <c r="G89993" i="3"/>
  <c r="E89999" i="3"/>
  <c r="G90001" i="3"/>
  <c r="F90003" i="3"/>
  <c r="F90011" i="3"/>
  <c r="H90021" i="3"/>
  <c r="E90021" i="3"/>
  <c r="G90025" i="3"/>
  <c r="F90028" i="3"/>
  <c r="E90034" i="3"/>
  <c r="H90037" i="3"/>
  <c r="G90037" i="3"/>
  <c r="F90037" i="3"/>
  <c r="H90043" i="3"/>
  <c r="G90058" i="3"/>
  <c r="F90058" i="3"/>
  <c r="E90058" i="3"/>
  <c r="E90067" i="3"/>
  <c r="G90073" i="3"/>
  <c r="F90082" i="3"/>
  <c r="G90085" i="3"/>
  <c r="F90105" i="3"/>
  <c r="G90105" i="3"/>
  <c r="E90105" i="3"/>
  <c r="H90107" i="3"/>
  <c r="H90115" i="3"/>
  <c r="G90115" i="3"/>
  <c r="G90118" i="3"/>
  <c r="F90118" i="3"/>
  <c r="G90139" i="3"/>
  <c r="H90149" i="3"/>
  <c r="F90149" i="3"/>
  <c r="E90149" i="3"/>
  <c r="G90158" i="3"/>
  <c r="F90158" i="3"/>
  <c r="G90170" i="3"/>
  <c r="F90170" i="3"/>
  <c r="E90170" i="3"/>
  <c r="F90190" i="3"/>
  <c r="E90208" i="3"/>
  <c r="H90208" i="3"/>
  <c r="G90213" i="3"/>
  <c r="E90218" i="3"/>
  <c r="H90226" i="3"/>
  <c r="G90234" i="3"/>
  <c r="F90234" i="3"/>
  <c r="E90234" i="3"/>
  <c r="G90262" i="3"/>
  <c r="F90262" i="3"/>
  <c r="G90270" i="3"/>
  <c r="F90270" i="3"/>
  <c r="G90362" i="3"/>
  <c r="E90362" i="3"/>
  <c r="H90362" i="3"/>
  <c r="F90362" i="3"/>
  <c r="H90367" i="3"/>
  <c r="E90367" i="3"/>
  <c r="E90423" i="3"/>
  <c r="G90423" i="3"/>
  <c r="F90423" i="3"/>
  <c r="G90439" i="3"/>
  <c r="F90439" i="3"/>
  <c r="E90458" i="3"/>
  <c r="G90458" i="3"/>
  <c r="F90458" i="3"/>
  <c r="F89435" i="3"/>
  <c r="H89441" i="3"/>
  <c r="F89443" i="3"/>
  <c r="G89477" i="3"/>
  <c r="G89488" i="3"/>
  <c r="F89490" i="3"/>
  <c r="H89505" i="3"/>
  <c r="F89507" i="3"/>
  <c r="G89520" i="3"/>
  <c r="F89522" i="3"/>
  <c r="G89552" i="3"/>
  <c r="F89563" i="3"/>
  <c r="F89578" i="3"/>
  <c r="G89597" i="3"/>
  <c r="F89603" i="3"/>
  <c r="G89605" i="3"/>
  <c r="F89623" i="3"/>
  <c r="F89628" i="3"/>
  <c r="F89634" i="3"/>
  <c r="F89666" i="3"/>
  <c r="G89677" i="3"/>
  <c r="G89680" i="3"/>
  <c r="G89682" i="3"/>
  <c r="G89689" i="3"/>
  <c r="F89691" i="3"/>
  <c r="G89693" i="3"/>
  <c r="H89700" i="3"/>
  <c r="F89703" i="3"/>
  <c r="F89711" i="3"/>
  <c r="G89715" i="3"/>
  <c r="E89728" i="3"/>
  <c r="G89736" i="3"/>
  <c r="F89741" i="3"/>
  <c r="F89747" i="3"/>
  <c r="H89749" i="3"/>
  <c r="E89753" i="3"/>
  <c r="F89755" i="3"/>
  <c r="F89757" i="3"/>
  <c r="G89763" i="3"/>
  <c r="F89767" i="3"/>
  <c r="H89769" i="3"/>
  <c r="G89783" i="3"/>
  <c r="G89792" i="3"/>
  <c r="G89797" i="3"/>
  <c r="F89803" i="3"/>
  <c r="G89806" i="3"/>
  <c r="E89817" i="3"/>
  <c r="H89833" i="3"/>
  <c r="E89861" i="3"/>
  <c r="E89864" i="3"/>
  <c r="F89867" i="3"/>
  <c r="F89869" i="3"/>
  <c r="G89877" i="3"/>
  <c r="E89881" i="3"/>
  <c r="G89889" i="3"/>
  <c r="H89897" i="3"/>
  <c r="F89963" i="3"/>
  <c r="G89965" i="3"/>
  <c r="H89968" i="3"/>
  <c r="H89970" i="3"/>
  <c r="E89975" i="3"/>
  <c r="H89978" i="3"/>
  <c r="G89987" i="3"/>
  <c r="G89989" i="3"/>
  <c r="H89993" i="3"/>
  <c r="F89996" i="3"/>
  <c r="H90001" i="3"/>
  <c r="G90003" i="3"/>
  <c r="E90009" i="3"/>
  <c r="G90011" i="3"/>
  <c r="F90021" i="3"/>
  <c r="H90025" i="3"/>
  <c r="F90034" i="3"/>
  <c r="E90037" i="3"/>
  <c r="F90049" i="3"/>
  <c r="H90049" i="3"/>
  <c r="G90049" i="3"/>
  <c r="H90058" i="3"/>
  <c r="F90067" i="3"/>
  <c r="H90073" i="3"/>
  <c r="F90094" i="3"/>
  <c r="G90098" i="3"/>
  <c r="H90098" i="3"/>
  <c r="H90105" i="3"/>
  <c r="F90113" i="3"/>
  <c r="H90113" i="3"/>
  <c r="E90115" i="3"/>
  <c r="H90125" i="3"/>
  <c r="E90125" i="3"/>
  <c r="F90137" i="3"/>
  <c r="G90137" i="3"/>
  <c r="H90139" i="3"/>
  <c r="G90149" i="3"/>
  <c r="H90165" i="3"/>
  <c r="F90165" i="3"/>
  <c r="E90165" i="3"/>
  <c r="H90170" i="3"/>
  <c r="H90197" i="3"/>
  <c r="F90197" i="3"/>
  <c r="E90197" i="3"/>
  <c r="G90208" i="3"/>
  <c r="G90214" i="3"/>
  <c r="F90214" i="3"/>
  <c r="G90219" i="3"/>
  <c r="F90219" i="3"/>
  <c r="F90227" i="3"/>
  <c r="E90227" i="3"/>
  <c r="H90234" i="3"/>
  <c r="E90256" i="3"/>
  <c r="H90256" i="3"/>
  <c r="G90363" i="3"/>
  <c r="F90363" i="3"/>
  <c r="E90363" i="3"/>
  <c r="E90384" i="3"/>
  <c r="H90384" i="3"/>
  <c r="H90423" i="3"/>
  <c r="H90458" i="3"/>
  <c r="H90463" i="3"/>
  <c r="E90463" i="3"/>
  <c r="G90463" i="3"/>
  <c r="F90463" i="3"/>
  <c r="G90074" i="3"/>
  <c r="F90074" i="3"/>
  <c r="E90074" i="3"/>
  <c r="G90090" i="3"/>
  <c r="H90090" i="3"/>
  <c r="H90101" i="3"/>
  <c r="F90101" i="3"/>
  <c r="E90101" i="3"/>
  <c r="H90109" i="3"/>
  <c r="G90109" i="3"/>
  <c r="F90171" i="3"/>
  <c r="E90171" i="3"/>
  <c r="H90181" i="3"/>
  <c r="G90181" i="3"/>
  <c r="F90181" i="3"/>
  <c r="E90192" i="3"/>
  <c r="H90192" i="3"/>
  <c r="F90235" i="3"/>
  <c r="E90235" i="3"/>
  <c r="H90245" i="3"/>
  <c r="G90245" i="3"/>
  <c r="F90245" i="3"/>
  <c r="E90264" i="3"/>
  <c r="G90264" i="3"/>
  <c r="H90264" i="3"/>
  <c r="E90272" i="3"/>
  <c r="G90272" i="3"/>
  <c r="H90272" i="3"/>
  <c r="H90309" i="3"/>
  <c r="G90309" i="3"/>
  <c r="F90309" i="3"/>
  <c r="E90309" i="3"/>
  <c r="F90329" i="3"/>
  <c r="E90329" i="3"/>
  <c r="H90329" i="3"/>
  <c r="G90329" i="3"/>
  <c r="H90349" i="3"/>
  <c r="E90349" i="3"/>
  <c r="G90349" i="3"/>
  <c r="F90349" i="3"/>
  <c r="E90432" i="3"/>
  <c r="H90432" i="3"/>
  <c r="H90441" i="3"/>
  <c r="F90441" i="3"/>
  <c r="F89660" i="3"/>
  <c r="E89681" i="3"/>
  <c r="F89701" i="3"/>
  <c r="E89704" i="3"/>
  <c r="F89708" i="3"/>
  <c r="E89712" i="3"/>
  <c r="G89720" i="3"/>
  <c r="E89737" i="3"/>
  <c r="G89781" i="3"/>
  <c r="G89790" i="3"/>
  <c r="E89801" i="3"/>
  <c r="H89820" i="3"/>
  <c r="E89845" i="3"/>
  <c r="E89848" i="3"/>
  <c r="E89865" i="3"/>
  <c r="E89909" i="3"/>
  <c r="E89912" i="3"/>
  <c r="E89917" i="3"/>
  <c r="E89920" i="3"/>
  <c r="E89925" i="3"/>
  <c r="E89928" i="3"/>
  <c r="E89933" i="3"/>
  <c r="E89936" i="3"/>
  <c r="E89941" i="3"/>
  <c r="E89944" i="3"/>
  <c r="E89949" i="3"/>
  <c r="E89952" i="3"/>
  <c r="E89957" i="3"/>
  <c r="E89961" i="3"/>
  <c r="E89969" i="3"/>
  <c r="H89976" i="3"/>
  <c r="E89997" i="3"/>
  <c r="F90000" i="3"/>
  <c r="E90002" i="3"/>
  <c r="F90035" i="3"/>
  <c r="E90035" i="3"/>
  <c r="H90045" i="3"/>
  <c r="G90045" i="3"/>
  <c r="F90045" i="3"/>
  <c r="E90071" i="3"/>
  <c r="H90074" i="3"/>
  <c r="E90090" i="3"/>
  <c r="G90101" i="3"/>
  <c r="E90106" i="3"/>
  <c r="E90109" i="3"/>
  <c r="H90133" i="3"/>
  <c r="F90133" i="3"/>
  <c r="F90150" i="3"/>
  <c r="G90166" i="3"/>
  <c r="F90166" i="3"/>
  <c r="G90171" i="3"/>
  <c r="E90181" i="3"/>
  <c r="G90192" i="3"/>
  <c r="G90198" i="3"/>
  <c r="F90198" i="3"/>
  <c r="G90235" i="3"/>
  <c r="E90245" i="3"/>
  <c r="G90310" i="3"/>
  <c r="F90310" i="3"/>
  <c r="H90317" i="3"/>
  <c r="G90317" i="3"/>
  <c r="F90317" i="3"/>
  <c r="E90317" i="3"/>
  <c r="G90330" i="3"/>
  <c r="H90330" i="3"/>
  <c r="F90330" i="3"/>
  <c r="E90330" i="3"/>
  <c r="H90335" i="3"/>
  <c r="E90335" i="3"/>
  <c r="G90350" i="3"/>
  <c r="F90350" i="3"/>
  <c r="E90407" i="3"/>
  <c r="G90407" i="3"/>
  <c r="F90407" i="3"/>
  <c r="E90416" i="3"/>
  <c r="H90416" i="3"/>
  <c r="E90447" i="3"/>
  <c r="G90447" i="3"/>
  <c r="F90447" i="3"/>
  <c r="E90269" i="3"/>
  <c r="E90277" i="3"/>
  <c r="G90280" i="3"/>
  <c r="E90290" i="3"/>
  <c r="E90298" i="3"/>
  <c r="F90326" i="3"/>
  <c r="E90337" i="3"/>
  <c r="E90339" i="3"/>
  <c r="E90357" i="3"/>
  <c r="G90360" i="3"/>
  <c r="E90370" i="3"/>
  <c r="E90375" i="3"/>
  <c r="E90389" i="3"/>
  <c r="E90395" i="3"/>
  <c r="E90397" i="3"/>
  <c r="E90405" i="3"/>
  <c r="E90411" i="3"/>
  <c r="E90413" i="3"/>
  <c r="E90421" i="3"/>
  <c r="E90427" i="3"/>
  <c r="E90429" i="3"/>
  <c r="E90437" i="3"/>
  <c r="G90455" i="3"/>
  <c r="E90461" i="3"/>
  <c r="F90474" i="3"/>
  <c r="E90477" i="3"/>
  <c r="H90488" i="3"/>
  <c r="F90498" i="3"/>
  <c r="F90506" i="3"/>
  <c r="G90508" i="3"/>
  <c r="G90520" i="3"/>
  <c r="F90522" i="3"/>
  <c r="E90525" i="3"/>
  <c r="E90533" i="3"/>
  <c r="G90536" i="3"/>
  <c r="F90538" i="3"/>
  <c r="E90541" i="3"/>
  <c r="E90543" i="3"/>
  <c r="E90561" i="3"/>
  <c r="E90569" i="3"/>
  <c r="F90573" i="3"/>
  <c r="E90578" i="3"/>
  <c r="G90580" i="3"/>
  <c r="F90585" i="3"/>
  <c r="E90593" i="3"/>
  <c r="F90601" i="3"/>
  <c r="E90617" i="3"/>
  <c r="E90625" i="3"/>
  <c r="F90633" i="3"/>
  <c r="E90649" i="3"/>
  <c r="E90657" i="3"/>
  <c r="F90665" i="3"/>
  <c r="E90681" i="3"/>
  <c r="H90696" i="3"/>
  <c r="F90701" i="3"/>
  <c r="E90706" i="3"/>
  <c r="G90711" i="3"/>
  <c r="G90716" i="3"/>
  <c r="E90719" i="3"/>
  <c r="F90724" i="3"/>
  <c r="F90729" i="3"/>
  <c r="H90744" i="3"/>
  <c r="F90749" i="3"/>
  <c r="F90754" i="3"/>
  <c r="E90757" i="3"/>
  <c r="E90762" i="3"/>
  <c r="G90767" i="3"/>
  <c r="G90772" i="3"/>
  <c r="E90775" i="3"/>
  <c r="F90780" i="3"/>
  <c r="F90785" i="3"/>
  <c r="E90793" i="3"/>
  <c r="H90808" i="3"/>
  <c r="F90813" i="3"/>
  <c r="F90818" i="3"/>
  <c r="E90821" i="3"/>
  <c r="E90826" i="3"/>
  <c r="G90831" i="3"/>
  <c r="E90834" i="3"/>
  <c r="E90842" i="3"/>
  <c r="E90845" i="3"/>
  <c r="H90852" i="3"/>
  <c r="G90852" i="3"/>
  <c r="H90872" i="3"/>
  <c r="E90882" i="3"/>
  <c r="F90885" i="3"/>
  <c r="H90889" i="3"/>
  <c r="G90889" i="3"/>
  <c r="F90889" i="3"/>
  <c r="E90889" i="3"/>
  <c r="F90903" i="3"/>
  <c r="H90903" i="3"/>
  <c r="H90906" i="3"/>
  <c r="G90906" i="3"/>
  <c r="E90906" i="3"/>
  <c r="H90928" i="3"/>
  <c r="E90941" i="3"/>
  <c r="H90941" i="3"/>
  <c r="E90944" i="3"/>
  <c r="H90944" i="3"/>
  <c r="E90994" i="3"/>
  <c r="H90994" i="3"/>
  <c r="G90994" i="3"/>
  <c r="F90994" i="3"/>
  <c r="E90178" i="3"/>
  <c r="E90186" i="3"/>
  <c r="F90222" i="3"/>
  <c r="E90241" i="3"/>
  <c r="E90243" i="3"/>
  <c r="E90249" i="3"/>
  <c r="E90251" i="3"/>
  <c r="F90269" i="3"/>
  <c r="F90277" i="3"/>
  <c r="H90280" i="3"/>
  <c r="E90285" i="3"/>
  <c r="G90288" i="3"/>
  <c r="F90290" i="3"/>
  <c r="G90296" i="3"/>
  <c r="F90298" i="3"/>
  <c r="E90306" i="3"/>
  <c r="E90314" i="3"/>
  <c r="F90334" i="3"/>
  <c r="G90337" i="3"/>
  <c r="E90345" i="3"/>
  <c r="E90347" i="3"/>
  <c r="F90357" i="3"/>
  <c r="H90360" i="3"/>
  <c r="E90365" i="3"/>
  <c r="G90368" i="3"/>
  <c r="F90370" i="3"/>
  <c r="E90378" i="3"/>
  <c r="E90383" i="3"/>
  <c r="E90387" i="3"/>
  <c r="G90395" i="3"/>
  <c r="E90399" i="3"/>
  <c r="E90403" i="3"/>
  <c r="G90411" i="3"/>
  <c r="E90415" i="3"/>
  <c r="E90419" i="3"/>
  <c r="G90427" i="3"/>
  <c r="E90431" i="3"/>
  <c r="E90435" i="3"/>
  <c r="E90445" i="3"/>
  <c r="E90450" i="3"/>
  <c r="E90453" i="3"/>
  <c r="H90455" i="3"/>
  <c r="E90466" i="3"/>
  <c r="E90468" i="3"/>
  <c r="G90474" i="3"/>
  <c r="E90481" i="3"/>
  <c r="E90484" i="3"/>
  <c r="G90498" i="3"/>
  <c r="F90503" i="3"/>
  <c r="G90506" i="3"/>
  <c r="G90511" i="3"/>
  <c r="F90516" i="3"/>
  <c r="G90522" i="3"/>
  <c r="G90538" i="3"/>
  <c r="G90543" i="3"/>
  <c r="E90546" i="3"/>
  <c r="F90548" i="3"/>
  <c r="E90553" i="3"/>
  <c r="F90561" i="3"/>
  <c r="F90569" i="3"/>
  <c r="G90573" i="3"/>
  <c r="H90580" i="3"/>
  <c r="E90583" i="3"/>
  <c r="G90585" i="3"/>
  <c r="F90593" i="3"/>
  <c r="E90599" i="3"/>
  <c r="G90601" i="3"/>
  <c r="E90609" i="3"/>
  <c r="F90617" i="3"/>
  <c r="F90625" i="3"/>
  <c r="E90631" i="3"/>
  <c r="G90633" i="3"/>
  <c r="E90641" i="3"/>
  <c r="F90649" i="3"/>
  <c r="F90657" i="3"/>
  <c r="E90663" i="3"/>
  <c r="G90665" i="3"/>
  <c r="E90673" i="3"/>
  <c r="F90681" i="3"/>
  <c r="E90689" i="3"/>
  <c r="G90701" i="3"/>
  <c r="E90709" i="3"/>
  <c r="H90711" i="3"/>
  <c r="E90714" i="3"/>
  <c r="G90719" i="3"/>
  <c r="G90724" i="3"/>
  <c r="E90727" i="3"/>
  <c r="G90729" i="3"/>
  <c r="F90732" i="3"/>
  <c r="E90737" i="3"/>
  <c r="G90749" i="3"/>
  <c r="H90752" i="3"/>
  <c r="G90754" i="3"/>
  <c r="E90765" i="3"/>
  <c r="H90767" i="3"/>
  <c r="E90770" i="3"/>
  <c r="G90775" i="3"/>
  <c r="G90780" i="3"/>
  <c r="E90783" i="3"/>
  <c r="G90785" i="3"/>
  <c r="F90788" i="3"/>
  <c r="F90793" i="3"/>
  <c r="E90801" i="3"/>
  <c r="G90813" i="3"/>
  <c r="H90816" i="3"/>
  <c r="G90818" i="3"/>
  <c r="F90826" i="3"/>
  <c r="E90829" i="3"/>
  <c r="H90831" i="3"/>
  <c r="F90834" i="3"/>
  <c r="E90837" i="3"/>
  <c r="F90842" i="3"/>
  <c r="F90845" i="3"/>
  <c r="E90849" i="3"/>
  <c r="F90852" i="3"/>
  <c r="H90860" i="3"/>
  <c r="F90860" i="3"/>
  <c r="H90873" i="3"/>
  <c r="G90873" i="3"/>
  <c r="E90873" i="3"/>
  <c r="H90876" i="3"/>
  <c r="G90876" i="3"/>
  <c r="F90876" i="3"/>
  <c r="F90882" i="3"/>
  <c r="H90885" i="3"/>
  <c r="H90893" i="3"/>
  <c r="F90893" i="3"/>
  <c r="E90903" i="3"/>
  <c r="F90906" i="3"/>
  <c r="G90917" i="3"/>
  <c r="F90917" i="3"/>
  <c r="E90917" i="3"/>
  <c r="F90941" i="3"/>
  <c r="H90945" i="3"/>
  <c r="G90945" i="3"/>
  <c r="F90945" i="3"/>
  <c r="E90945" i="3"/>
  <c r="H90995" i="3"/>
  <c r="G90995" i="3"/>
  <c r="F90995" i="3"/>
  <c r="H90474" i="3"/>
  <c r="H90498" i="3"/>
  <c r="H90506" i="3"/>
  <c r="H90522" i="3"/>
  <c r="H90538" i="3"/>
  <c r="H90573" i="3"/>
  <c r="H90701" i="3"/>
  <c r="H90749" i="3"/>
  <c r="H90754" i="3"/>
  <c r="H90818" i="3"/>
  <c r="F90853" i="3"/>
  <c r="E90853" i="3"/>
  <c r="H90857" i="3"/>
  <c r="G90857" i="3"/>
  <c r="H90921" i="3"/>
  <c r="F90921" i="3"/>
  <c r="G90946" i="3"/>
  <c r="E90946" i="3"/>
  <c r="H90953" i="3"/>
  <c r="G90953" i="3"/>
  <c r="F90953" i="3"/>
  <c r="E90953" i="3"/>
  <c r="H90961" i="3"/>
  <c r="G90961" i="3"/>
  <c r="F90961" i="3"/>
  <c r="E90961" i="3"/>
  <c r="H90969" i="3"/>
  <c r="G90969" i="3"/>
  <c r="F90969" i="3"/>
  <c r="E90482" i="3"/>
  <c r="E90486" i="3"/>
  <c r="E90490" i="3"/>
  <c r="G90512" i="3"/>
  <c r="E90521" i="3"/>
  <c r="E90537" i="3"/>
  <c r="E90551" i="3"/>
  <c r="E90581" i="3"/>
  <c r="E90586" i="3"/>
  <c r="E90589" i="3"/>
  <c r="E90597" i="3"/>
  <c r="E90602" i="3"/>
  <c r="E90607" i="3"/>
  <c r="E90629" i="3"/>
  <c r="E90634" i="3"/>
  <c r="E90639" i="3"/>
  <c r="E90661" i="3"/>
  <c r="E90666" i="3"/>
  <c r="E90671" i="3"/>
  <c r="E90687" i="3"/>
  <c r="F90692" i="3"/>
  <c r="H90712" i="3"/>
  <c r="E90725" i="3"/>
  <c r="E90730" i="3"/>
  <c r="E90735" i="3"/>
  <c r="F90740" i="3"/>
  <c r="E90753" i="3"/>
  <c r="H90768" i="3"/>
  <c r="E90781" i="3"/>
  <c r="E90786" i="3"/>
  <c r="E90799" i="3"/>
  <c r="F90804" i="3"/>
  <c r="E90817" i="3"/>
  <c r="H90832" i="3"/>
  <c r="G90853" i="3"/>
  <c r="E90857" i="3"/>
  <c r="H90864" i="3"/>
  <c r="E90877" i="3"/>
  <c r="H90880" i="3"/>
  <c r="E90904" i="3"/>
  <c r="H90904" i="3"/>
  <c r="F90911" i="3"/>
  <c r="G90911" i="3"/>
  <c r="E90921" i="3"/>
  <c r="E90933" i="3"/>
  <c r="H90933" i="3"/>
  <c r="H90936" i="3"/>
  <c r="G90942" i="3"/>
  <c r="E90942" i="3"/>
  <c r="F90946" i="3"/>
  <c r="G90954" i="3"/>
  <c r="F90954" i="3"/>
  <c r="E90954" i="3"/>
  <c r="G90962" i="3"/>
  <c r="F90962" i="3"/>
  <c r="E90962" i="3"/>
  <c r="H90129" i="3"/>
  <c r="G90131" i="3"/>
  <c r="H90146" i="3"/>
  <c r="H90154" i="3"/>
  <c r="H90162" i="3"/>
  <c r="G90173" i="3"/>
  <c r="H90194" i="3"/>
  <c r="H90202" i="3"/>
  <c r="H90210" i="3"/>
  <c r="H90257" i="3"/>
  <c r="G90259" i="3"/>
  <c r="H90265" i="3"/>
  <c r="G90267" i="3"/>
  <c r="H90273" i="3"/>
  <c r="G90275" i="3"/>
  <c r="F90278" i="3"/>
  <c r="E90289" i="3"/>
  <c r="E90291" i="3"/>
  <c r="G90293" i="3"/>
  <c r="E90297" i="3"/>
  <c r="E90299" i="3"/>
  <c r="G90301" i="3"/>
  <c r="H90322" i="3"/>
  <c r="E90325" i="3"/>
  <c r="G90328" i="3"/>
  <c r="E90338" i="3"/>
  <c r="E90343" i="3"/>
  <c r="H90353" i="3"/>
  <c r="G90355" i="3"/>
  <c r="F90358" i="3"/>
  <c r="E90369" i="3"/>
  <c r="E90371" i="3"/>
  <c r="G90373" i="3"/>
  <c r="E90388" i="3"/>
  <c r="E90396" i="3"/>
  <c r="E90404" i="3"/>
  <c r="E90412" i="3"/>
  <c r="E90420" i="3"/>
  <c r="E90428" i="3"/>
  <c r="E90436" i="3"/>
  <c r="E90459" i="3"/>
  <c r="E90473" i="3"/>
  <c r="F90482" i="3"/>
  <c r="F90490" i="3"/>
  <c r="E90497" i="3"/>
  <c r="G90501" i="3"/>
  <c r="E90507" i="3"/>
  <c r="G90509" i="3"/>
  <c r="G90514" i="3"/>
  <c r="F90521" i="3"/>
  <c r="G90529" i="3"/>
  <c r="F90532" i="3"/>
  <c r="F90537" i="3"/>
  <c r="E90549" i="3"/>
  <c r="G90551" i="3"/>
  <c r="E90562" i="3"/>
  <c r="E90565" i="3"/>
  <c r="H90567" i="3"/>
  <c r="E90570" i="3"/>
  <c r="F90572" i="3"/>
  <c r="E90577" i="3"/>
  <c r="F90581" i="3"/>
  <c r="F90586" i="3"/>
  <c r="F90589" i="3"/>
  <c r="H90591" i="3"/>
  <c r="E90594" i="3"/>
  <c r="F90597" i="3"/>
  <c r="F90602" i="3"/>
  <c r="E90605" i="3"/>
  <c r="G90607" i="3"/>
  <c r="E90613" i="3"/>
  <c r="H90615" i="3"/>
  <c r="E90618" i="3"/>
  <c r="E90621" i="3"/>
  <c r="H90623" i="3"/>
  <c r="E90626" i="3"/>
  <c r="F90629" i="3"/>
  <c r="F90634" i="3"/>
  <c r="E90637" i="3"/>
  <c r="G90639" i="3"/>
  <c r="E90645" i="3"/>
  <c r="H90647" i="3"/>
  <c r="E90650" i="3"/>
  <c r="E90653" i="3"/>
  <c r="H90655" i="3"/>
  <c r="E90658" i="3"/>
  <c r="F90661" i="3"/>
  <c r="F90666" i="3"/>
  <c r="E90669" i="3"/>
  <c r="G90671" i="3"/>
  <c r="E90677" i="3"/>
  <c r="H90679" i="3"/>
  <c r="E90682" i="3"/>
  <c r="G90687" i="3"/>
  <c r="G90692" i="3"/>
  <c r="E90695" i="3"/>
  <c r="G90697" i="3"/>
  <c r="F90700" i="3"/>
  <c r="E90705" i="3"/>
  <c r="G90717" i="3"/>
  <c r="H90720" i="3"/>
  <c r="G90722" i="3"/>
  <c r="F90725" i="3"/>
  <c r="F90730" i="3"/>
  <c r="E90733" i="3"/>
  <c r="G90735" i="3"/>
  <c r="G90740" i="3"/>
  <c r="E90743" i="3"/>
  <c r="G90745" i="3"/>
  <c r="F90748" i="3"/>
  <c r="F90753" i="3"/>
  <c r="E90761" i="3"/>
  <c r="G90773" i="3"/>
  <c r="H90776" i="3"/>
  <c r="G90778" i="3"/>
  <c r="F90781" i="3"/>
  <c r="F90786" i="3"/>
  <c r="E90789" i="3"/>
  <c r="H90791" i="3"/>
  <c r="E90794" i="3"/>
  <c r="G90799" i="3"/>
  <c r="G90804" i="3"/>
  <c r="E90807" i="3"/>
  <c r="G90809" i="3"/>
  <c r="F90812" i="3"/>
  <c r="F90817" i="3"/>
  <c r="E90825" i="3"/>
  <c r="H90833" i="3"/>
  <c r="E90833" i="3"/>
  <c r="F90847" i="3"/>
  <c r="G90847" i="3"/>
  <c r="H90853" i="3"/>
  <c r="F90857" i="3"/>
  <c r="H90865" i="3"/>
  <c r="F90865" i="3"/>
  <c r="F90877" i="3"/>
  <c r="H90890" i="3"/>
  <c r="F90908" i="3"/>
  <c r="E90911" i="3"/>
  <c r="E90918" i="3"/>
  <c r="G90921" i="3"/>
  <c r="F90933" i="3"/>
  <c r="H90946" i="3"/>
  <c r="H90954" i="3"/>
  <c r="H90962" i="3"/>
  <c r="F90126" i="3"/>
  <c r="E90157" i="3"/>
  <c r="E90177" i="3"/>
  <c r="E90185" i="3"/>
  <c r="E90221" i="3"/>
  <c r="G90224" i="3"/>
  <c r="G90232" i="3"/>
  <c r="E90242" i="3"/>
  <c r="E90250" i="3"/>
  <c r="F90286" i="3"/>
  <c r="G90289" i="3"/>
  <c r="F90291" i="3"/>
  <c r="G90297" i="3"/>
  <c r="F90299" i="3"/>
  <c r="E90305" i="3"/>
  <c r="E90313" i="3"/>
  <c r="F90325" i="3"/>
  <c r="H90328" i="3"/>
  <c r="E90333" i="3"/>
  <c r="G90336" i="3"/>
  <c r="F90338" i="3"/>
  <c r="E90346" i="3"/>
  <c r="E90351" i="3"/>
  <c r="F90366" i="3"/>
  <c r="G90369" i="3"/>
  <c r="F90371" i="3"/>
  <c r="E90377" i="3"/>
  <c r="F90388" i="3"/>
  <c r="E90390" i="3"/>
  <c r="G90393" i="3"/>
  <c r="G90396" i="3"/>
  <c r="E90398" i="3"/>
  <c r="F90404" i="3"/>
  <c r="E90406" i="3"/>
  <c r="G90409" i="3"/>
  <c r="G90412" i="3"/>
  <c r="E90414" i="3"/>
  <c r="F90420" i="3"/>
  <c r="E90422" i="3"/>
  <c r="G90428" i="3"/>
  <c r="F90436" i="3"/>
  <c r="F90473" i="3"/>
  <c r="G90482" i="3"/>
  <c r="G90490" i="3"/>
  <c r="E90495" i="3"/>
  <c r="G90497" i="3"/>
  <c r="F90505" i="3"/>
  <c r="E90519" i="3"/>
  <c r="G90521" i="3"/>
  <c r="G90532" i="3"/>
  <c r="G90537" i="3"/>
  <c r="E90545" i="3"/>
  <c r="F90549" i="3"/>
  <c r="H90551" i="3"/>
  <c r="H90559" i="3"/>
  <c r="F90562" i="3"/>
  <c r="F90565" i="3"/>
  <c r="F90570" i="3"/>
  <c r="G90572" i="3"/>
  <c r="F90577" i="3"/>
  <c r="F90594" i="3"/>
  <c r="H90600" i="3"/>
  <c r="G90602" i="3"/>
  <c r="F90605" i="3"/>
  <c r="H90607" i="3"/>
  <c r="F90613" i="3"/>
  <c r="F90618" i="3"/>
  <c r="F90621" i="3"/>
  <c r="F90626" i="3"/>
  <c r="H90632" i="3"/>
  <c r="G90634" i="3"/>
  <c r="F90637" i="3"/>
  <c r="H90639" i="3"/>
  <c r="F90645" i="3"/>
  <c r="F90650" i="3"/>
  <c r="F90653" i="3"/>
  <c r="F90658" i="3"/>
  <c r="G90661" i="3"/>
  <c r="H90664" i="3"/>
  <c r="G90666" i="3"/>
  <c r="F90669" i="3"/>
  <c r="H90671" i="3"/>
  <c r="F90677" i="3"/>
  <c r="F90682" i="3"/>
  <c r="H90687" i="3"/>
  <c r="G90695" i="3"/>
  <c r="G90700" i="3"/>
  <c r="F90705" i="3"/>
  <c r="E90713" i="3"/>
  <c r="G90725" i="3"/>
  <c r="H90728" i="3"/>
  <c r="G90730" i="3"/>
  <c r="F90733" i="3"/>
  <c r="H90735" i="3"/>
  <c r="G90743" i="3"/>
  <c r="G90748" i="3"/>
  <c r="E90751" i="3"/>
  <c r="G90753" i="3"/>
  <c r="F90756" i="3"/>
  <c r="F90761" i="3"/>
  <c r="E90769" i="3"/>
  <c r="G90781" i="3"/>
  <c r="H90784" i="3"/>
  <c r="G90786" i="3"/>
  <c r="F90789" i="3"/>
  <c r="F90794" i="3"/>
  <c r="H90799" i="3"/>
  <c r="G90807" i="3"/>
  <c r="G90812" i="3"/>
  <c r="E90815" i="3"/>
  <c r="G90817" i="3"/>
  <c r="F90820" i="3"/>
  <c r="F90825" i="3"/>
  <c r="F90833" i="3"/>
  <c r="F90844" i="3"/>
  <c r="E90847" i="3"/>
  <c r="F90858" i="3"/>
  <c r="E90858" i="3"/>
  <c r="E90865" i="3"/>
  <c r="F90871" i="3"/>
  <c r="G90871" i="3"/>
  <c r="E90871" i="3"/>
  <c r="G90877" i="3"/>
  <c r="H90901" i="3"/>
  <c r="G90901" i="3"/>
  <c r="E90901" i="3"/>
  <c r="G90908" i="3"/>
  <c r="H90911" i="3"/>
  <c r="G90933" i="3"/>
  <c r="G90974" i="3"/>
  <c r="F90974" i="3"/>
  <c r="E90974" i="3"/>
  <c r="H90987" i="3"/>
  <c r="G90987" i="3"/>
  <c r="F90987" i="3"/>
  <c r="E90987" i="3"/>
  <c r="F90855" i="3"/>
  <c r="H90855" i="3"/>
  <c r="E90855" i="3"/>
  <c r="H90898" i="3"/>
  <c r="F90898" i="3"/>
  <c r="E90988" i="3"/>
  <c r="H90988" i="3"/>
  <c r="G90988" i="3"/>
  <c r="F90988" i="3"/>
  <c r="G90992" i="3"/>
  <c r="H90992" i="3"/>
  <c r="F90992" i="3"/>
  <c r="G91006" i="3"/>
  <c r="F91006" i="3"/>
  <c r="E91006" i="3"/>
  <c r="F90508" i="3"/>
  <c r="F90580" i="3"/>
  <c r="E90585" i="3"/>
  <c r="E90601" i="3"/>
  <c r="H90608" i="3"/>
  <c r="E90633" i="3"/>
  <c r="H90640" i="3"/>
  <c r="E90665" i="3"/>
  <c r="H90672" i="3"/>
  <c r="H90688" i="3"/>
  <c r="E90711" i="3"/>
  <c r="F90716" i="3"/>
  <c r="E90729" i="3"/>
  <c r="H90736" i="3"/>
  <c r="E90767" i="3"/>
  <c r="F90772" i="3"/>
  <c r="E90785" i="3"/>
  <c r="H90800" i="3"/>
  <c r="E90831" i="3"/>
  <c r="G90855" i="3"/>
  <c r="E90885" i="3"/>
  <c r="E90888" i="3"/>
  <c r="H90888" i="3"/>
  <c r="E90898" i="3"/>
  <c r="H90916" i="3"/>
  <c r="G90916" i="3"/>
  <c r="F90989" i="3"/>
  <c r="E90989" i="3"/>
  <c r="H91006" i="3"/>
  <c r="E91022" i="3"/>
  <c r="E91025" i="3"/>
  <c r="E91028" i="3"/>
  <c r="E91031" i="3"/>
  <c r="E91036" i="3"/>
  <c r="E91043" i="3"/>
  <c r="G91066" i="3"/>
  <c r="F91078" i="3"/>
  <c r="E91080" i="3"/>
  <c r="E91084" i="3"/>
  <c r="E91092" i="3"/>
  <c r="F91102" i="3"/>
  <c r="E91105" i="3"/>
  <c r="E91129" i="3"/>
  <c r="E91156" i="3"/>
  <c r="F91167" i="3"/>
  <c r="F91175" i="3"/>
  <c r="E91180" i="3"/>
  <c r="F91190" i="3"/>
  <c r="E91193" i="3"/>
  <c r="E91203" i="3"/>
  <c r="H91242" i="3"/>
  <c r="G91255" i="3"/>
  <c r="E91260" i="3"/>
  <c r="E91278" i="3"/>
  <c r="E91292" i="3"/>
  <c r="G91295" i="3"/>
  <c r="E91311" i="3"/>
  <c r="E91337" i="3"/>
  <c r="E91360" i="3"/>
  <c r="E91369" i="3"/>
  <c r="F91375" i="3"/>
  <c r="E91386" i="3"/>
  <c r="F91389" i="3"/>
  <c r="H91397" i="3"/>
  <c r="G91403" i="3"/>
  <c r="F91403" i="3"/>
  <c r="F91408" i="3"/>
  <c r="G91408" i="3"/>
  <c r="E91408" i="3"/>
  <c r="E91414" i="3"/>
  <c r="H91434" i="3"/>
  <c r="G91434" i="3"/>
  <c r="G91439" i="3"/>
  <c r="F91439" i="3"/>
  <c r="E91439" i="3"/>
  <c r="E91450" i="3"/>
  <c r="E91497" i="3"/>
  <c r="G91497" i="3"/>
  <c r="G91513" i="3"/>
  <c r="H91518" i="3"/>
  <c r="F91518" i="3"/>
  <c r="E91518" i="3"/>
  <c r="H91522" i="3"/>
  <c r="G91522" i="3"/>
  <c r="H91550" i="3"/>
  <c r="F91550" i="3"/>
  <c r="E91550" i="3"/>
  <c r="F91554" i="3"/>
  <c r="H91571" i="3"/>
  <c r="F91571" i="3"/>
  <c r="E91571" i="3"/>
  <c r="G91607" i="3"/>
  <c r="H91607" i="3"/>
  <c r="F91607" i="3"/>
  <c r="E91607" i="3"/>
  <c r="H91618" i="3"/>
  <c r="G91618" i="3"/>
  <c r="F91618" i="3"/>
  <c r="E91618" i="3"/>
  <c r="G91025" i="3"/>
  <c r="F91028" i="3"/>
  <c r="F91031" i="3"/>
  <c r="F91036" i="3"/>
  <c r="F91043" i="3"/>
  <c r="G91078" i="3"/>
  <c r="F91084" i="3"/>
  <c r="F91092" i="3"/>
  <c r="F91105" i="3"/>
  <c r="F91129" i="3"/>
  <c r="F91156" i="3"/>
  <c r="G91167" i="3"/>
  <c r="G91175" i="3"/>
  <c r="F91180" i="3"/>
  <c r="G91190" i="3"/>
  <c r="F91193" i="3"/>
  <c r="F91203" i="3"/>
  <c r="H91255" i="3"/>
  <c r="F91260" i="3"/>
  <c r="F91278" i="3"/>
  <c r="F91311" i="3"/>
  <c r="F91337" i="3"/>
  <c r="G91360" i="3"/>
  <c r="G91375" i="3"/>
  <c r="F91386" i="3"/>
  <c r="G91389" i="3"/>
  <c r="H91398" i="3"/>
  <c r="G91398" i="3"/>
  <c r="F91414" i="3"/>
  <c r="H91422" i="3"/>
  <c r="G91422" i="3"/>
  <c r="F91422" i="3"/>
  <c r="H91464" i="3"/>
  <c r="E91464" i="3"/>
  <c r="H91470" i="3"/>
  <c r="E91470" i="3"/>
  <c r="F91474" i="3"/>
  <c r="E91474" i="3"/>
  <c r="G91479" i="3"/>
  <c r="E91479" i="3"/>
  <c r="H91482" i="3"/>
  <c r="G91482" i="3"/>
  <c r="G91503" i="3"/>
  <c r="F91503" i="3"/>
  <c r="E91503" i="3"/>
  <c r="H91514" i="3"/>
  <c r="G91514" i="3"/>
  <c r="G91554" i="3"/>
  <c r="H91558" i="3"/>
  <c r="F91558" i="3"/>
  <c r="E91558" i="3"/>
  <c r="H91602" i="3"/>
  <c r="G91602" i="3"/>
  <c r="F91602" i="3"/>
  <c r="E91602" i="3"/>
  <c r="H91642" i="3"/>
  <c r="G91642" i="3"/>
  <c r="F91642" i="3"/>
  <c r="E91642" i="3"/>
  <c r="G90949" i="3"/>
  <c r="G90957" i="3"/>
  <c r="G90965" i="3"/>
  <c r="E90971" i="3"/>
  <c r="E90973" i="3"/>
  <c r="F90975" i="3"/>
  <c r="F90978" i="3"/>
  <c r="F90980" i="3"/>
  <c r="G90985" i="3"/>
  <c r="E90990" i="3"/>
  <c r="F90999" i="3"/>
  <c r="F91004" i="3"/>
  <c r="F91008" i="3"/>
  <c r="F91011" i="3"/>
  <c r="F91015" i="3"/>
  <c r="F91020" i="3"/>
  <c r="E91023" i="3"/>
  <c r="H91025" i="3"/>
  <c r="F91039" i="3"/>
  <c r="F91041" i="3"/>
  <c r="G91043" i="3"/>
  <c r="F91055" i="3"/>
  <c r="E91062" i="3"/>
  <c r="F91070" i="3"/>
  <c r="E91076" i="3"/>
  <c r="H91078" i="3"/>
  <c r="F91087" i="3"/>
  <c r="F91095" i="3"/>
  <c r="G91097" i="3"/>
  <c r="E91100" i="3"/>
  <c r="F91103" i="3"/>
  <c r="G91110" i="3"/>
  <c r="E91123" i="3"/>
  <c r="G91127" i="3"/>
  <c r="G91134" i="3"/>
  <c r="E91147" i="3"/>
  <c r="H91154" i="3"/>
  <c r="G91159" i="3"/>
  <c r="F91164" i="3"/>
  <c r="H91167" i="3"/>
  <c r="F91172" i="3"/>
  <c r="H91175" i="3"/>
  <c r="H91178" i="3"/>
  <c r="G91183" i="3"/>
  <c r="E91188" i="3"/>
  <c r="G91198" i="3"/>
  <c r="F91201" i="3"/>
  <c r="G91203" i="3"/>
  <c r="F91206" i="3"/>
  <c r="E91209" i="3"/>
  <c r="F91211" i="3"/>
  <c r="E91217" i="3"/>
  <c r="F91219" i="3"/>
  <c r="E91225" i="3"/>
  <c r="F91227" i="3"/>
  <c r="E91233" i="3"/>
  <c r="F91235" i="3"/>
  <c r="E91243" i="3"/>
  <c r="E91248" i="3"/>
  <c r="H91258" i="3"/>
  <c r="H91263" i="3"/>
  <c r="F91268" i="3"/>
  <c r="G91271" i="3"/>
  <c r="E91276" i="3"/>
  <c r="G91278" i="3"/>
  <c r="F91282" i="3"/>
  <c r="E91289" i="3"/>
  <c r="F91293" i="3"/>
  <c r="E91296" i="3"/>
  <c r="E91298" i="3"/>
  <c r="E91306" i="3"/>
  <c r="F91309" i="3"/>
  <c r="G91316" i="3"/>
  <c r="E91322" i="3"/>
  <c r="F91325" i="3"/>
  <c r="F91332" i="3"/>
  <c r="H91337" i="3"/>
  <c r="F91343" i="3"/>
  <c r="F91345" i="3"/>
  <c r="F91353" i="3"/>
  <c r="H91361" i="3"/>
  <c r="G91361" i="3"/>
  <c r="F91367" i="3"/>
  <c r="G91367" i="3"/>
  <c r="F91373" i="3"/>
  <c r="H91375" i="3"/>
  <c r="E91378" i="3"/>
  <c r="G91384" i="3"/>
  <c r="G91386" i="3"/>
  <c r="H91389" i="3"/>
  <c r="E91394" i="3"/>
  <c r="E91398" i="3"/>
  <c r="E91401" i="3"/>
  <c r="H91401" i="3"/>
  <c r="G91414" i="3"/>
  <c r="H91417" i="3"/>
  <c r="E91422" i="3"/>
  <c r="F91431" i="3"/>
  <c r="F91434" i="3"/>
  <c r="H91448" i="3"/>
  <c r="E91448" i="3"/>
  <c r="F91470" i="3"/>
  <c r="G91474" i="3"/>
  <c r="F91479" i="3"/>
  <c r="E91482" i="3"/>
  <c r="H91494" i="3"/>
  <c r="F91494" i="3"/>
  <c r="E91494" i="3"/>
  <c r="H91498" i="3"/>
  <c r="G91498" i="3"/>
  <c r="H91503" i="3"/>
  <c r="E91514" i="3"/>
  <c r="G91519" i="3"/>
  <c r="E91519" i="3"/>
  <c r="F91522" i="3"/>
  <c r="G91529" i="3"/>
  <c r="G91551" i="3"/>
  <c r="E91551" i="3"/>
  <c r="H91554" i="3"/>
  <c r="G91558" i="3"/>
  <c r="E91568" i="3"/>
  <c r="H91577" i="3"/>
  <c r="G91577" i="3"/>
  <c r="G91418" i="3"/>
  <c r="F91418" i="3"/>
  <c r="H91458" i="3"/>
  <c r="G91458" i="3"/>
  <c r="H91462" i="3"/>
  <c r="F91462" i="3"/>
  <c r="E91462" i="3"/>
  <c r="H91490" i="3"/>
  <c r="G91490" i="3"/>
  <c r="H91523" i="3"/>
  <c r="F91523" i="3"/>
  <c r="H91530" i="3"/>
  <c r="G91530" i="3"/>
  <c r="G91559" i="3"/>
  <c r="E91559" i="3"/>
  <c r="F90850" i="3"/>
  <c r="G90863" i="3"/>
  <c r="F90914" i="3"/>
  <c r="G90971" i="3"/>
  <c r="H90978" i="3"/>
  <c r="G90990" i="3"/>
  <c r="H91004" i="3"/>
  <c r="G91023" i="3"/>
  <c r="E91044" i="3"/>
  <c r="E91048" i="3"/>
  <c r="E91051" i="3"/>
  <c r="E91054" i="3"/>
  <c r="E91060" i="3"/>
  <c r="G91062" i="3"/>
  <c r="E91064" i="3"/>
  <c r="E91068" i="3"/>
  <c r="H91070" i="3"/>
  <c r="G91076" i="3"/>
  <c r="F91079" i="3"/>
  <c r="G91082" i="3"/>
  <c r="H91087" i="3"/>
  <c r="E91091" i="3"/>
  <c r="H91095" i="3"/>
  <c r="G91100" i="3"/>
  <c r="H91103" i="3"/>
  <c r="E91113" i="3"/>
  <c r="E91121" i="3"/>
  <c r="G91123" i="3"/>
  <c r="E91137" i="3"/>
  <c r="E91145" i="3"/>
  <c r="G91147" i="3"/>
  <c r="F91150" i="3"/>
  <c r="E91155" i="3"/>
  <c r="E91179" i="3"/>
  <c r="H91186" i="3"/>
  <c r="G91188" i="3"/>
  <c r="G91199" i="3"/>
  <c r="E91204" i="3"/>
  <c r="G91209" i="3"/>
  <c r="G91217" i="3"/>
  <c r="G91225" i="3"/>
  <c r="G91233" i="3"/>
  <c r="G91243" i="3"/>
  <c r="F91246" i="3"/>
  <c r="E91249" i="3"/>
  <c r="E91259" i="3"/>
  <c r="E91264" i="3"/>
  <c r="H91274" i="3"/>
  <c r="G91276" i="3"/>
  <c r="G91289" i="3"/>
  <c r="E91291" i="3"/>
  <c r="H91293" i="3"/>
  <c r="H91296" i="3"/>
  <c r="G91298" i="3"/>
  <c r="G91306" i="3"/>
  <c r="H91309" i="3"/>
  <c r="G91322" i="3"/>
  <c r="H91325" i="3"/>
  <c r="E91328" i="3"/>
  <c r="H91332" i="3"/>
  <c r="E91336" i="3"/>
  <c r="E91338" i="3"/>
  <c r="E91368" i="3"/>
  <c r="H91373" i="3"/>
  <c r="E91376" i="3"/>
  <c r="G91378" i="3"/>
  <c r="G91385" i="3"/>
  <c r="F91385" i="3"/>
  <c r="G91390" i="3"/>
  <c r="G91394" i="3"/>
  <c r="E91402" i="3"/>
  <c r="E91415" i="3"/>
  <c r="E91418" i="3"/>
  <c r="H91432" i="3"/>
  <c r="E91432" i="3"/>
  <c r="E91435" i="3"/>
  <c r="H91446" i="3"/>
  <c r="F91446" i="3"/>
  <c r="E91446" i="3"/>
  <c r="E91454" i="3"/>
  <c r="E91458" i="3"/>
  <c r="G91462" i="3"/>
  <c r="G91471" i="3"/>
  <c r="F91471" i="3"/>
  <c r="E91471" i="3"/>
  <c r="H91480" i="3"/>
  <c r="E91480" i="3"/>
  <c r="H91486" i="3"/>
  <c r="E91486" i="3"/>
  <c r="E91490" i="3"/>
  <c r="G91495" i="3"/>
  <c r="E91495" i="3"/>
  <c r="H91504" i="3"/>
  <c r="H91515" i="3"/>
  <c r="F91515" i="3"/>
  <c r="E91523" i="3"/>
  <c r="E91530" i="3"/>
  <c r="F91559" i="3"/>
  <c r="H91566" i="3"/>
  <c r="G91566" i="3"/>
  <c r="F91566" i="3"/>
  <c r="H91574" i="3"/>
  <c r="G91574" i="3"/>
  <c r="F91574" i="3"/>
  <c r="G91639" i="3"/>
  <c r="H91639" i="3"/>
  <c r="F91639" i="3"/>
  <c r="E91639" i="3"/>
  <c r="H90848" i="3"/>
  <c r="H90863" i="3"/>
  <c r="E90879" i="3"/>
  <c r="G90881" i="3"/>
  <c r="F90884" i="3"/>
  <c r="E90897" i="3"/>
  <c r="H90912" i="3"/>
  <c r="H90919" i="3"/>
  <c r="E90927" i="3"/>
  <c r="G90929" i="3"/>
  <c r="F90932" i="3"/>
  <c r="E90935" i="3"/>
  <c r="E90950" i="3"/>
  <c r="E90958" i="3"/>
  <c r="E90966" i="3"/>
  <c r="E90981" i="3"/>
  <c r="G90986" i="3"/>
  <c r="H90997" i="3"/>
  <c r="E91014" i="3"/>
  <c r="E91019" i="3"/>
  <c r="E91027" i="3"/>
  <c r="F91032" i="3"/>
  <c r="F91035" i="3"/>
  <c r="F91044" i="3"/>
  <c r="H91046" i="3"/>
  <c r="F91054" i="3"/>
  <c r="F91060" i="3"/>
  <c r="F91068" i="3"/>
  <c r="G91079" i="3"/>
  <c r="F91091" i="3"/>
  <c r="F91111" i="3"/>
  <c r="F91113" i="3"/>
  <c r="G91115" i="3"/>
  <c r="F91121" i="3"/>
  <c r="F91126" i="3"/>
  <c r="F91135" i="3"/>
  <c r="F91137" i="3"/>
  <c r="G91139" i="3"/>
  <c r="F91145" i="3"/>
  <c r="F91155" i="3"/>
  <c r="E91163" i="3"/>
  <c r="E91171" i="3"/>
  <c r="F91179" i="3"/>
  <c r="H91191" i="3"/>
  <c r="H91194" i="3"/>
  <c r="H91199" i="3"/>
  <c r="F91204" i="3"/>
  <c r="G91207" i="3"/>
  <c r="G91246" i="3"/>
  <c r="F91249" i="3"/>
  <c r="G91251" i="3"/>
  <c r="F91254" i="3"/>
  <c r="F91259" i="3"/>
  <c r="E91267" i="3"/>
  <c r="E91272" i="3"/>
  <c r="G91280" i="3"/>
  <c r="F91291" i="3"/>
  <c r="E91312" i="3"/>
  <c r="G91328" i="3"/>
  <c r="G91336" i="3"/>
  <c r="F91338" i="3"/>
  <c r="H91341" i="3"/>
  <c r="E91352" i="3"/>
  <c r="H91365" i="3"/>
  <c r="G91368" i="3"/>
  <c r="G91376" i="3"/>
  <c r="G91382" i="3"/>
  <c r="E91385" i="3"/>
  <c r="H91399" i="3"/>
  <c r="F91402" i="3"/>
  <c r="G91410" i="3"/>
  <c r="F91410" i="3"/>
  <c r="H91418" i="3"/>
  <c r="E91438" i="3"/>
  <c r="G91446" i="3"/>
  <c r="F91454" i="3"/>
  <c r="F91458" i="3"/>
  <c r="H91466" i="3"/>
  <c r="G91466" i="3"/>
  <c r="H91468" i="3"/>
  <c r="H91471" i="3"/>
  <c r="E91483" i="3"/>
  <c r="F91486" i="3"/>
  <c r="F91490" i="3"/>
  <c r="F91495" i="3"/>
  <c r="E91515" i="3"/>
  <c r="H91520" i="3"/>
  <c r="E91520" i="3"/>
  <c r="G91527" i="3"/>
  <c r="H91527" i="3"/>
  <c r="F91530" i="3"/>
  <c r="H91552" i="3"/>
  <c r="E91552" i="3"/>
  <c r="H91559" i="3"/>
  <c r="H91562" i="3"/>
  <c r="E91566" i="3"/>
  <c r="E91574" i="3"/>
  <c r="H91604" i="3"/>
  <c r="E91604" i="3"/>
  <c r="H91610" i="3"/>
  <c r="G91610" i="3"/>
  <c r="F91610" i="3"/>
  <c r="E91610" i="3"/>
  <c r="G91044" i="3"/>
  <c r="G91054" i="3"/>
  <c r="G91060" i="3"/>
  <c r="G91068" i="3"/>
  <c r="H91079" i="3"/>
  <c r="G91091" i="3"/>
  <c r="G91113" i="3"/>
  <c r="G91121" i="3"/>
  <c r="G91137" i="3"/>
  <c r="G91145" i="3"/>
  <c r="G91155" i="3"/>
  <c r="G91179" i="3"/>
  <c r="G91204" i="3"/>
  <c r="G91249" i="3"/>
  <c r="G91259" i="3"/>
  <c r="H91291" i="3"/>
  <c r="H91336" i="3"/>
  <c r="G91338" i="3"/>
  <c r="H91368" i="3"/>
  <c r="H91377" i="3"/>
  <c r="E91377" i="3"/>
  <c r="H91426" i="3"/>
  <c r="G91426" i="3"/>
  <c r="H91430" i="3"/>
  <c r="F91430" i="3"/>
  <c r="E91430" i="3"/>
  <c r="F91442" i="3"/>
  <c r="E91442" i="3"/>
  <c r="G91454" i="3"/>
  <c r="H91502" i="3"/>
  <c r="E91502" i="3"/>
  <c r="F91506" i="3"/>
  <c r="E91506" i="3"/>
  <c r="H91531" i="3"/>
  <c r="F91531" i="3"/>
  <c r="G91599" i="3"/>
  <c r="H91599" i="3"/>
  <c r="F91599" i="3"/>
  <c r="E91599" i="3"/>
  <c r="G91369" i="3"/>
  <c r="H91369" i="3"/>
  <c r="H91450" i="3"/>
  <c r="G91450" i="3"/>
  <c r="G91455" i="3"/>
  <c r="F91455" i="3"/>
  <c r="E91455" i="3"/>
  <c r="H91478" i="3"/>
  <c r="F91478" i="3"/>
  <c r="E91478" i="3"/>
  <c r="G91487" i="3"/>
  <c r="F91487" i="3"/>
  <c r="E91487" i="3"/>
  <c r="H91496" i="3"/>
  <c r="E91496" i="3"/>
  <c r="H91579" i="3"/>
  <c r="F91579" i="3"/>
  <c r="E91579" i="3"/>
  <c r="F91567" i="3"/>
  <c r="F91575" i="3"/>
  <c r="E91598" i="3"/>
  <c r="E91600" i="3"/>
  <c r="E91606" i="3"/>
  <c r="F91622" i="3"/>
  <c r="E91638" i="3"/>
  <c r="F91654" i="3"/>
  <c r="F91662" i="3"/>
  <c r="G91665" i="3"/>
  <c r="E91667" i="3"/>
  <c r="F91670" i="3"/>
  <c r="G91673" i="3"/>
  <c r="E91675" i="3"/>
  <c r="G91681" i="3"/>
  <c r="E91683" i="3"/>
  <c r="G91689" i="3"/>
  <c r="E91691" i="3"/>
  <c r="G91697" i="3"/>
  <c r="E91699" i="3"/>
  <c r="G91705" i="3"/>
  <c r="E91707" i="3"/>
  <c r="G91713" i="3"/>
  <c r="E91715" i="3"/>
  <c r="G91721" i="3"/>
  <c r="E91723" i="3"/>
  <c r="G91729" i="3"/>
  <c r="E91731" i="3"/>
  <c r="G91737" i="3"/>
  <c r="E91739" i="3"/>
  <c r="H91745" i="3"/>
  <c r="F91747" i="3"/>
  <c r="E91759" i="3"/>
  <c r="E91762" i="3"/>
  <c r="F91767" i="3"/>
  <c r="F91770" i="3"/>
  <c r="G91773" i="3"/>
  <c r="E91790" i="3"/>
  <c r="F91798" i="3"/>
  <c r="G91801" i="3"/>
  <c r="E91803" i="3"/>
  <c r="H91809" i="3"/>
  <c r="F91811" i="3"/>
  <c r="E91823" i="3"/>
  <c r="E91826" i="3"/>
  <c r="F91831" i="3"/>
  <c r="F91834" i="3"/>
  <c r="G91837" i="3"/>
  <c r="E91854" i="3"/>
  <c r="F91862" i="3"/>
  <c r="G91865" i="3"/>
  <c r="E91867" i="3"/>
  <c r="H91874" i="3"/>
  <c r="F91879" i="3"/>
  <c r="G91883" i="3"/>
  <c r="G91892" i="3"/>
  <c r="H91906" i="3"/>
  <c r="E91924" i="3"/>
  <c r="E91926" i="3"/>
  <c r="F91930" i="3"/>
  <c r="F91932" i="3"/>
  <c r="F91934" i="3"/>
  <c r="E91936" i="3"/>
  <c r="E91953" i="3"/>
  <c r="H91956" i="3"/>
  <c r="F91991" i="3"/>
  <c r="E92007" i="3"/>
  <c r="G92022" i="3"/>
  <c r="H92031" i="3"/>
  <c r="G92031" i="3"/>
  <c r="F92047" i="3"/>
  <c r="E92050" i="3"/>
  <c r="H92050" i="3"/>
  <c r="G92050" i="3"/>
  <c r="H92067" i="3"/>
  <c r="F92067" i="3"/>
  <c r="G92084" i="3"/>
  <c r="H92084" i="3"/>
  <c r="E92115" i="3"/>
  <c r="E92124" i="3"/>
  <c r="G92178" i="3"/>
  <c r="H92191" i="3"/>
  <c r="G92191" i="3"/>
  <c r="F92191" i="3"/>
  <c r="E92191" i="3"/>
  <c r="F91598" i="3"/>
  <c r="F91606" i="3"/>
  <c r="G91622" i="3"/>
  <c r="F91638" i="3"/>
  <c r="G91654" i="3"/>
  <c r="G91662" i="3"/>
  <c r="H91665" i="3"/>
  <c r="F91667" i="3"/>
  <c r="G91670" i="3"/>
  <c r="H91673" i="3"/>
  <c r="F91675" i="3"/>
  <c r="H91681" i="3"/>
  <c r="F91683" i="3"/>
  <c r="H91689" i="3"/>
  <c r="F91691" i="3"/>
  <c r="H91697" i="3"/>
  <c r="F91699" i="3"/>
  <c r="H91705" i="3"/>
  <c r="F91707" i="3"/>
  <c r="H91713" i="3"/>
  <c r="F91715" i="3"/>
  <c r="H91721" i="3"/>
  <c r="F91723" i="3"/>
  <c r="H91729" i="3"/>
  <c r="F91731" i="3"/>
  <c r="H91737" i="3"/>
  <c r="F91739" i="3"/>
  <c r="F91759" i="3"/>
  <c r="H91767" i="3"/>
  <c r="G91770" i="3"/>
  <c r="F91790" i="3"/>
  <c r="G91798" i="3"/>
  <c r="H91801" i="3"/>
  <c r="F91803" i="3"/>
  <c r="F91823" i="3"/>
  <c r="H91831" i="3"/>
  <c r="G91834" i="3"/>
  <c r="F91854" i="3"/>
  <c r="G91862" i="3"/>
  <c r="H91865" i="3"/>
  <c r="F91867" i="3"/>
  <c r="G91879" i="3"/>
  <c r="F91926" i="3"/>
  <c r="G91930" i="3"/>
  <c r="G91932" i="3"/>
  <c r="G91934" i="3"/>
  <c r="G91953" i="3"/>
  <c r="F91964" i="3"/>
  <c r="G91964" i="3"/>
  <c r="E91964" i="3"/>
  <c r="G91991" i="3"/>
  <c r="F92012" i="3"/>
  <c r="E92012" i="3"/>
  <c r="G92047" i="3"/>
  <c r="H92075" i="3"/>
  <c r="F92075" i="3"/>
  <c r="G92100" i="3"/>
  <c r="E92100" i="3"/>
  <c r="F92113" i="3"/>
  <c r="H92113" i="3"/>
  <c r="F92115" i="3"/>
  <c r="F92148" i="3"/>
  <c r="E92170" i="3"/>
  <c r="H92170" i="3"/>
  <c r="G92170" i="3"/>
  <c r="F92170" i="3"/>
  <c r="E92242" i="3"/>
  <c r="H92242" i="3"/>
  <c r="G92242" i="3"/>
  <c r="F92242" i="3"/>
  <c r="G91598" i="3"/>
  <c r="G91606" i="3"/>
  <c r="G91638" i="3"/>
  <c r="H91770" i="3"/>
  <c r="H91937" i="3"/>
  <c r="E91937" i="3"/>
  <c r="E91954" i="3"/>
  <c r="H91954" i="3"/>
  <c r="F92004" i="3"/>
  <c r="H92004" i="3"/>
  <c r="F92081" i="3"/>
  <c r="E92081" i="3"/>
  <c r="E92090" i="3"/>
  <c r="F92090" i="3"/>
  <c r="E92122" i="3"/>
  <c r="H92122" i="3"/>
  <c r="G92122" i="3"/>
  <c r="H92215" i="3"/>
  <c r="G92215" i="3"/>
  <c r="F92215" i="3"/>
  <c r="E92215" i="3"/>
  <c r="G91974" i="3"/>
  <c r="E91974" i="3"/>
  <c r="F92001" i="3"/>
  <c r="G92001" i="3"/>
  <c r="E92130" i="3"/>
  <c r="H92130" i="3"/>
  <c r="G92130" i="3"/>
  <c r="F92130" i="3"/>
  <c r="E92138" i="3"/>
  <c r="H92138" i="3"/>
  <c r="G92138" i="3"/>
  <c r="F92138" i="3"/>
  <c r="E92146" i="3"/>
  <c r="H92146" i="3"/>
  <c r="G92146" i="3"/>
  <c r="E92154" i="3"/>
  <c r="F92154" i="3"/>
  <c r="H92167" i="3"/>
  <c r="G92167" i="3"/>
  <c r="F92167" i="3"/>
  <c r="H92187" i="3"/>
  <c r="F92187" i="3"/>
  <c r="E92187" i="3"/>
  <c r="G91582" i="3"/>
  <c r="F91587" i="3"/>
  <c r="G91590" i="3"/>
  <c r="H91615" i="3"/>
  <c r="F91623" i="3"/>
  <c r="H91647" i="3"/>
  <c r="E91650" i="3"/>
  <c r="F91655" i="3"/>
  <c r="E91658" i="3"/>
  <c r="F91663" i="3"/>
  <c r="F91666" i="3"/>
  <c r="F91671" i="3"/>
  <c r="F91674" i="3"/>
  <c r="G91677" i="3"/>
  <c r="H91679" i="3"/>
  <c r="F91682" i="3"/>
  <c r="G91685" i="3"/>
  <c r="H91687" i="3"/>
  <c r="F91690" i="3"/>
  <c r="G91693" i="3"/>
  <c r="H91695" i="3"/>
  <c r="F91698" i="3"/>
  <c r="G91701" i="3"/>
  <c r="H91703" i="3"/>
  <c r="F91706" i="3"/>
  <c r="G91709" i="3"/>
  <c r="H91711" i="3"/>
  <c r="F91714" i="3"/>
  <c r="G91717" i="3"/>
  <c r="H91719" i="3"/>
  <c r="F91722" i="3"/>
  <c r="G91725" i="3"/>
  <c r="H91727" i="3"/>
  <c r="F91730" i="3"/>
  <c r="G91733" i="3"/>
  <c r="H91735" i="3"/>
  <c r="F91738" i="3"/>
  <c r="G91741" i="3"/>
  <c r="H91743" i="3"/>
  <c r="G91746" i="3"/>
  <c r="E91758" i="3"/>
  <c r="F91766" i="3"/>
  <c r="G91769" i="3"/>
  <c r="E91771" i="3"/>
  <c r="G91774" i="3"/>
  <c r="H91777" i="3"/>
  <c r="F91779" i="3"/>
  <c r="E91791" i="3"/>
  <c r="E91794" i="3"/>
  <c r="F91799" i="3"/>
  <c r="F91802" i="3"/>
  <c r="G91805" i="3"/>
  <c r="H91807" i="3"/>
  <c r="G91810" i="3"/>
  <c r="E91822" i="3"/>
  <c r="F91830" i="3"/>
  <c r="G91833" i="3"/>
  <c r="E91835" i="3"/>
  <c r="G91838" i="3"/>
  <c r="H91841" i="3"/>
  <c r="F91843" i="3"/>
  <c r="E91855" i="3"/>
  <c r="E91858" i="3"/>
  <c r="F91863" i="3"/>
  <c r="F91866" i="3"/>
  <c r="G91869" i="3"/>
  <c r="H91871" i="3"/>
  <c r="G91876" i="3"/>
  <c r="G91878" i="3"/>
  <c r="H91890" i="3"/>
  <c r="H91893" i="3"/>
  <c r="F91895" i="3"/>
  <c r="G91899" i="3"/>
  <c r="G91908" i="3"/>
  <c r="G91910" i="3"/>
  <c r="H91914" i="3"/>
  <c r="E91927" i="3"/>
  <c r="E91929" i="3"/>
  <c r="E91931" i="3"/>
  <c r="G91933" i="3"/>
  <c r="F91935" i="3"/>
  <c r="G91937" i="3"/>
  <c r="F91951" i="3"/>
  <c r="G91954" i="3"/>
  <c r="E91970" i="3"/>
  <c r="H91970" i="3"/>
  <c r="G91970" i="3"/>
  <c r="G91985" i="3"/>
  <c r="H91993" i="3"/>
  <c r="E92001" i="3"/>
  <c r="H92028" i="3"/>
  <c r="G92028" i="3"/>
  <c r="G92055" i="3"/>
  <c r="H92059" i="3"/>
  <c r="F92059" i="3"/>
  <c r="F92073" i="3"/>
  <c r="H92073" i="3"/>
  <c r="G92073" i="3"/>
  <c r="H92081" i="3"/>
  <c r="H92090" i="3"/>
  <c r="F92102" i="3"/>
  <c r="H92131" i="3"/>
  <c r="E92131" i="3"/>
  <c r="H92139" i="3"/>
  <c r="E92139" i="3"/>
  <c r="G92143" i="3"/>
  <c r="F92146" i="3"/>
  <c r="G92154" i="3"/>
  <c r="G92159" i="3"/>
  <c r="F92159" i="3"/>
  <c r="E92159" i="3"/>
  <c r="E92167" i="3"/>
  <c r="H92211" i="3"/>
  <c r="F92211" i="3"/>
  <c r="E92211" i="3"/>
  <c r="H91623" i="3"/>
  <c r="F91650" i="3"/>
  <c r="H91655" i="3"/>
  <c r="F91658" i="3"/>
  <c r="H91663" i="3"/>
  <c r="G91666" i="3"/>
  <c r="H91671" i="3"/>
  <c r="G91674" i="3"/>
  <c r="G91682" i="3"/>
  <c r="G91690" i="3"/>
  <c r="G91698" i="3"/>
  <c r="G91706" i="3"/>
  <c r="G91714" i="3"/>
  <c r="G91722" i="3"/>
  <c r="G91730" i="3"/>
  <c r="G91738" i="3"/>
  <c r="E91750" i="3"/>
  <c r="F91758" i="3"/>
  <c r="G91761" i="3"/>
  <c r="E91763" i="3"/>
  <c r="G91766" i="3"/>
  <c r="H91769" i="3"/>
  <c r="F91771" i="3"/>
  <c r="E91783" i="3"/>
  <c r="F91791" i="3"/>
  <c r="F91794" i="3"/>
  <c r="G91797" i="3"/>
  <c r="H91799" i="3"/>
  <c r="G91802" i="3"/>
  <c r="E91814" i="3"/>
  <c r="F91822" i="3"/>
  <c r="G91825" i="3"/>
  <c r="E91827" i="3"/>
  <c r="G91830" i="3"/>
  <c r="H91833" i="3"/>
  <c r="F91835" i="3"/>
  <c r="E91847" i="3"/>
  <c r="F91855" i="3"/>
  <c r="F91858" i="3"/>
  <c r="G91861" i="3"/>
  <c r="H91863" i="3"/>
  <c r="G91866" i="3"/>
  <c r="E91885" i="3"/>
  <c r="G91895" i="3"/>
  <c r="E91902" i="3"/>
  <c r="E91921" i="3"/>
  <c r="F91927" i="3"/>
  <c r="F91929" i="3"/>
  <c r="G91935" i="3"/>
  <c r="F91948" i="3"/>
  <c r="G91948" i="3"/>
  <c r="G91951" i="3"/>
  <c r="F91962" i="3"/>
  <c r="H91967" i="3"/>
  <c r="G91967" i="3"/>
  <c r="F91970" i="3"/>
  <c r="F91978" i="3"/>
  <c r="E91994" i="3"/>
  <c r="H91994" i="3"/>
  <c r="H92055" i="3"/>
  <c r="E92059" i="3"/>
  <c r="E92082" i="3"/>
  <c r="H92082" i="3"/>
  <c r="G92082" i="3"/>
  <c r="F92082" i="3"/>
  <c r="H92091" i="3"/>
  <c r="F92091" i="3"/>
  <c r="E92091" i="3"/>
  <c r="H92119" i="3"/>
  <c r="G92119" i="3"/>
  <c r="F92119" i="3"/>
  <c r="F92131" i="3"/>
  <c r="F92139" i="3"/>
  <c r="H92143" i="3"/>
  <c r="H92154" i="3"/>
  <c r="H92159" i="3"/>
  <c r="H92163" i="3"/>
  <c r="F92163" i="3"/>
  <c r="G92176" i="3"/>
  <c r="H92176" i="3"/>
  <c r="E92176" i="3"/>
  <c r="G91650" i="3"/>
  <c r="G91658" i="3"/>
  <c r="G91758" i="3"/>
  <c r="H91791" i="3"/>
  <c r="G91794" i="3"/>
  <c r="G91822" i="3"/>
  <c r="H91855" i="3"/>
  <c r="G91858" i="3"/>
  <c r="G91927" i="3"/>
  <c r="G91929" i="3"/>
  <c r="G91983" i="3"/>
  <c r="F91983" i="3"/>
  <c r="E92010" i="3"/>
  <c r="H92010" i="3"/>
  <c r="G92010" i="3"/>
  <c r="F92025" i="3"/>
  <c r="H92025" i="3"/>
  <c r="E92034" i="3"/>
  <c r="H92034" i="3"/>
  <c r="H92079" i="3"/>
  <c r="G92079" i="3"/>
  <c r="H92083" i="3"/>
  <c r="E92083" i="3"/>
  <c r="G92111" i="3"/>
  <c r="F92111" i="3"/>
  <c r="E92111" i="3"/>
  <c r="H92127" i="3"/>
  <c r="G92127" i="3"/>
  <c r="F92127" i="3"/>
  <c r="H92155" i="3"/>
  <c r="F92155" i="3"/>
  <c r="E92155" i="3"/>
  <c r="G91745" i="3"/>
  <c r="E91747" i="3"/>
  <c r="E91767" i="3"/>
  <c r="G91781" i="3"/>
  <c r="E91798" i="3"/>
  <c r="G91809" i="3"/>
  <c r="E91811" i="3"/>
  <c r="E91831" i="3"/>
  <c r="G91845" i="3"/>
  <c r="E91862" i="3"/>
  <c r="E91934" i="3"/>
  <c r="H91945" i="3"/>
  <c r="E91983" i="3"/>
  <c r="E91991" i="3"/>
  <c r="H92007" i="3"/>
  <c r="G92007" i="3"/>
  <c r="F92010" i="3"/>
  <c r="F92034" i="3"/>
  <c r="G92071" i="3"/>
  <c r="F92071" i="3"/>
  <c r="E92071" i="3"/>
  <c r="E92079" i="3"/>
  <c r="F92083" i="3"/>
  <c r="H92111" i="3"/>
  <c r="G92124" i="3"/>
  <c r="H92124" i="3"/>
  <c r="E92127" i="3"/>
  <c r="H92140" i="3"/>
  <c r="E92178" i="3"/>
  <c r="F92178" i="3"/>
  <c r="H92192" i="3"/>
  <c r="H92216" i="3"/>
  <c r="F92219" i="3"/>
  <c r="F92252" i="3"/>
  <c r="F92260" i="3"/>
  <c r="H92272" i="3"/>
  <c r="F92275" i="3"/>
  <c r="F92279" i="3"/>
  <c r="F92315" i="3"/>
  <c r="F92335" i="3"/>
  <c r="F92340" i="3"/>
  <c r="H92360" i="3"/>
  <c r="F92363" i="3"/>
  <c r="F92380" i="3"/>
  <c r="G92386" i="3"/>
  <c r="H92400" i="3"/>
  <c r="F92419" i="3"/>
  <c r="G92423" i="3"/>
  <c r="F92434" i="3"/>
  <c r="H92468" i="3"/>
  <c r="G92480" i="3"/>
  <c r="H92485" i="3"/>
  <c r="G92488" i="3"/>
  <c r="F92490" i="3"/>
  <c r="G92505" i="3"/>
  <c r="G92517" i="3"/>
  <c r="F92519" i="3"/>
  <c r="G92541" i="3"/>
  <c r="F92562" i="3"/>
  <c r="F92590" i="3"/>
  <c r="F92602" i="3"/>
  <c r="F92612" i="3"/>
  <c r="G92612" i="3"/>
  <c r="F92634" i="3"/>
  <c r="H92643" i="3"/>
  <c r="E92643" i="3"/>
  <c r="F92678" i="3"/>
  <c r="G92681" i="3"/>
  <c r="G92714" i="3"/>
  <c r="F92737" i="3"/>
  <c r="H92737" i="3"/>
  <c r="F92741" i="3"/>
  <c r="H92741" i="3"/>
  <c r="G92741" i="3"/>
  <c r="E92741" i="3"/>
  <c r="G92783" i="3"/>
  <c r="F92783" i="3"/>
  <c r="E92783" i="3"/>
  <c r="H92606" i="3"/>
  <c r="G92606" i="3"/>
  <c r="G92678" i="3"/>
  <c r="H92694" i="3"/>
  <c r="G92694" i="3"/>
  <c r="F92694" i="3"/>
  <c r="E92694" i="3"/>
  <c r="H92714" i="3"/>
  <c r="H92742" i="3"/>
  <c r="G92742" i="3"/>
  <c r="F92742" i="3"/>
  <c r="H92747" i="3"/>
  <c r="G92747" i="3"/>
  <c r="H92760" i="3"/>
  <c r="H92788" i="3"/>
  <c r="G92788" i="3"/>
  <c r="F92788" i="3"/>
  <c r="G92799" i="3"/>
  <c r="F92799" i="3"/>
  <c r="E92799" i="3"/>
  <c r="F92820" i="3"/>
  <c r="H92820" i="3"/>
  <c r="G92820" i="3"/>
  <c r="G92831" i="3"/>
  <c r="F92831" i="3"/>
  <c r="E92831" i="3"/>
  <c r="H92184" i="3"/>
  <c r="G92202" i="3"/>
  <c r="H92208" i="3"/>
  <c r="H92232" i="3"/>
  <c r="F92239" i="3"/>
  <c r="E92256" i="3"/>
  <c r="E92271" i="3"/>
  <c r="E92276" i="3"/>
  <c r="H92279" i="3"/>
  <c r="E92296" i="3"/>
  <c r="E92299" i="3"/>
  <c r="E92316" i="3"/>
  <c r="H92335" i="3"/>
  <c r="E92347" i="3"/>
  <c r="E92355" i="3"/>
  <c r="E92359" i="3"/>
  <c r="E92364" i="3"/>
  <c r="F92370" i="3"/>
  <c r="E92395" i="3"/>
  <c r="E92399" i="3"/>
  <c r="E92401" i="3"/>
  <c r="E92420" i="3"/>
  <c r="H92434" i="3"/>
  <c r="E92452" i="3"/>
  <c r="E92459" i="3"/>
  <c r="E92464" i="3"/>
  <c r="G92469" i="3"/>
  <c r="E92472" i="3"/>
  <c r="E92474" i="3"/>
  <c r="E92489" i="3"/>
  <c r="H92490" i="3"/>
  <c r="G92528" i="3"/>
  <c r="F92545" i="3"/>
  <c r="E92547" i="3"/>
  <c r="F92557" i="3"/>
  <c r="H92562" i="3"/>
  <c r="F92565" i="3"/>
  <c r="E92567" i="3"/>
  <c r="E92586" i="3"/>
  <c r="F92597" i="3"/>
  <c r="E92606" i="3"/>
  <c r="E92615" i="3"/>
  <c r="H92641" i="3"/>
  <c r="G92641" i="3"/>
  <c r="F92641" i="3"/>
  <c r="E92653" i="3"/>
  <c r="H92653" i="3"/>
  <c r="E92655" i="3"/>
  <c r="G92658" i="3"/>
  <c r="F92658" i="3"/>
  <c r="E92658" i="3"/>
  <c r="E92669" i="3"/>
  <c r="H92669" i="3"/>
  <c r="G92669" i="3"/>
  <c r="F92669" i="3"/>
  <c r="H92702" i="3"/>
  <c r="G92702" i="3"/>
  <c r="F92702" i="3"/>
  <c r="H92814" i="3"/>
  <c r="G92814" i="3"/>
  <c r="E92179" i="3"/>
  <c r="H92202" i="3"/>
  <c r="F92218" i="3"/>
  <c r="E92224" i="3"/>
  <c r="G92239" i="3"/>
  <c r="E92248" i="3"/>
  <c r="H92256" i="3"/>
  <c r="F92271" i="3"/>
  <c r="F92274" i="3"/>
  <c r="F92276" i="3"/>
  <c r="H92282" i="3"/>
  <c r="E92288" i="3"/>
  <c r="H92290" i="3"/>
  <c r="H92296" i="3"/>
  <c r="F92299" i="3"/>
  <c r="E92303" i="3"/>
  <c r="G92311" i="3"/>
  <c r="F92314" i="3"/>
  <c r="F92316" i="3"/>
  <c r="G92319" i="3"/>
  <c r="E92324" i="3"/>
  <c r="H92330" i="3"/>
  <c r="F92347" i="3"/>
  <c r="E92351" i="3"/>
  <c r="E92353" i="3"/>
  <c r="F92355" i="3"/>
  <c r="F92359" i="3"/>
  <c r="F92362" i="3"/>
  <c r="F92364" i="3"/>
  <c r="G92370" i="3"/>
  <c r="E92376" i="3"/>
  <c r="E92387" i="3"/>
  <c r="E92391" i="3"/>
  <c r="E92393" i="3"/>
  <c r="F92395" i="3"/>
  <c r="F92399" i="3"/>
  <c r="H92401" i="3"/>
  <c r="G92407" i="3"/>
  <c r="E92412" i="3"/>
  <c r="F92418" i="3"/>
  <c r="F92420" i="3"/>
  <c r="E92424" i="3"/>
  <c r="E92426" i="3"/>
  <c r="E92441" i="3"/>
  <c r="H92452" i="3"/>
  <c r="H92455" i="3"/>
  <c r="G92464" i="3"/>
  <c r="G92466" i="3"/>
  <c r="H92469" i="3"/>
  <c r="G92472" i="3"/>
  <c r="F92474" i="3"/>
  <c r="F92478" i="3"/>
  <c r="E92481" i="3"/>
  <c r="F92487" i="3"/>
  <c r="F92489" i="3"/>
  <c r="E92498" i="3"/>
  <c r="E92506" i="3"/>
  <c r="E92508" i="3"/>
  <c r="E92518" i="3"/>
  <c r="G92520" i="3"/>
  <c r="H92525" i="3"/>
  <c r="H92533" i="3"/>
  <c r="E92542" i="3"/>
  <c r="G92554" i="3"/>
  <c r="G92557" i="3"/>
  <c r="G92560" i="3"/>
  <c r="G92565" i="3"/>
  <c r="F92567" i="3"/>
  <c r="G92570" i="3"/>
  <c r="F92577" i="3"/>
  <c r="E92579" i="3"/>
  <c r="H92581" i="3"/>
  <c r="H92583" i="3"/>
  <c r="F92586" i="3"/>
  <c r="F92589" i="3"/>
  <c r="G92597" i="3"/>
  <c r="F92606" i="3"/>
  <c r="F92610" i="3"/>
  <c r="F92613" i="3"/>
  <c r="F92615" i="3"/>
  <c r="E92618" i="3"/>
  <c r="E92650" i="3"/>
  <c r="F92653" i="3"/>
  <c r="H92658" i="3"/>
  <c r="E92662" i="3"/>
  <c r="F92665" i="3"/>
  <c r="H92686" i="3"/>
  <c r="G92686" i="3"/>
  <c r="H92688" i="3"/>
  <c r="E92702" i="3"/>
  <c r="H92719" i="3"/>
  <c r="G92743" i="3"/>
  <c r="F92743" i="3"/>
  <c r="E92743" i="3"/>
  <c r="G92751" i="3"/>
  <c r="F92751" i="3"/>
  <c r="F91986" i="3"/>
  <c r="E91999" i="3"/>
  <c r="E92017" i="3"/>
  <c r="E92023" i="3"/>
  <c r="E92099" i="3"/>
  <c r="E92107" i="3"/>
  <c r="F92116" i="3"/>
  <c r="F92179" i="3"/>
  <c r="E92183" i="3"/>
  <c r="F92194" i="3"/>
  <c r="G92197" i="3"/>
  <c r="E92207" i="3"/>
  <c r="G92218" i="3"/>
  <c r="H92224" i="3"/>
  <c r="E92227" i="3"/>
  <c r="E92231" i="3"/>
  <c r="H92248" i="3"/>
  <c r="E92251" i="3"/>
  <c r="E92259" i="3"/>
  <c r="E92263" i="3"/>
  <c r="E92268" i="3"/>
  <c r="G92271" i="3"/>
  <c r="G92274" i="3"/>
  <c r="E92280" i="3"/>
  <c r="H92288" i="3"/>
  <c r="F92303" i="3"/>
  <c r="E92308" i="3"/>
  <c r="G92314" i="3"/>
  <c r="F92322" i="3"/>
  <c r="F92324" i="3"/>
  <c r="E92336" i="3"/>
  <c r="E92339" i="3"/>
  <c r="E92343" i="3"/>
  <c r="F92351" i="3"/>
  <c r="G92359" i="3"/>
  <c r="G92362" i="3"/>
  <c r="H92370" i="3"/>
  <c r="H92376" i="3"/>
  <c r="E92379" i="3"/>
  <c r="E92383" i="3"/>
  <c r="E92385" i="3"/>
  <c r="F92387" i="3"/>
  <c r="F92391" i="3"/>
  <c r="H92393" i="3"/>
  <c r="G92399" i="3"/>
  <c r="E92404" i="3"/>
  <c r="F92410" i="3"/>
  <c r="F92412" i="3"/>
  <c r="G92418" i="3"/>
  <c r="G92424" i="3"/>
  <c r="F92426" i="3"/>
  <c r="F92430" i="3"/>
  <c r="E92433" i="3"/>
  <c r="F92439" i="3"/>
  <c r="F92441" i="3"/>
  <c r="E92450" i="3"/>
  <c r="H92464" i="3"/>
  <c r="G92474" i="3"/>
  <c r="G92478" i="3"/>
  <c r="F92481" i="3"/>
  <c r="E92484" i="3"/>
  <c r="G92487" i="3"/>
  <c r="G92489" i="3"/>
  <c r="E92491" i="3"/>
  <c r="E92496" i="3"/>
  <c r="F92498" i="3"/>
  <c r="G92501" i="3"/>
  <c r="E92504" i="3"/>
  <c r="F92506" i="3"/>
  <c r="E92511" i="3"/>
  <c r="E92514" i="3"/>
  <c r="E92516" i="3"/>
  <c r="F92518" i="3"/>
  <c r="G92536" i="3"/>
  <c r="F92542" i="3"/>
  <c r="E92550" i="3"/>
  <c r="G92552" i="3"/>
  <c r="H92557" i="3"/>
  <c r="H92565" i="3"/>
  <c r="E92574" i="3"/>
  <c r="G92586" i="3"/>
  <c r="G92589" i="3"/>
  <c r="G92592" i="3"/>
  <c r="H92597" i="3"/>
  <c r="G92600" i="3"/>
  <c r="G92610" i="3"/>
  <c r="G92613" i="3"/>
  <c r="H92615" i="3"/>
  <c r="F92618" i="3"/>
  <c r="F92621" i="3"/>
  <c r="H92627" i="3"/>
  <c r="E92627" i="3"/>
  <c r="E92642" i="3"/>
  <c r="F92645" i="3"/>
  <c r="E92647" i="3"/>
  <c r="F92650" i="3"/>
  <c r="G92653" i="3"/>
  <c r="F92662" i="3"/>
  <c r="G92665" i="3"/>
  <c r="E92670" i="3"/>
  <c r="F92673" i="3"/>
  <c r="E92686" i="3"/>
  <c r="H92689" i="3"/>
  <c r="G92689" i="3"/>
  <c r="F92689" i="3"/>
  <c r="G92696" i="3"/>
  <c r="E92706" i="3"/>
  <c r="F92709" i="3"/>
  <c r="F92720" i="3"/>
  <c r="H92720" i="3"/>
  <c r="G92720" i="3"/>
  <c r="H92743" i="3"/>
  <c r="E92751" i="3"/>
  <c r="F92769" i="3"/>
  <c r="H92769" i="3"/>
  <c r="G92769" i="3"/>
  <c r="F92773" i="3"/>
  <c r="H92773" i="3"/>
  <c r="G92773" i="3"/>
  <c r="E92773" i="3"/>
  <c r="H92779" i="3"/>
  <c r="G92779" i="3"/>
  <c r="F92779" i="3"/>
  <c r="H91961" i="3"/>
  <c r="E91980" i="3"/>
  <c r="G91986" i="3"/>
  <c r="F92002" i="3"/>
  <c r="G92017" i="3"/>
  <c r="F92026" i="3"/>
  <c r="E92060" i="3"/>
  <c r="F92099" i="3"/>
  <c r="G92105" i="3"/>
  <c r="F92107" i="3"/>
  <c r="F92114" i="3"/>
  <c r="H92116" i="3"/>
  <c r="F92162" i="3"/>
  <c r="G92194" i="3"/>
  <c r="E92200" i="3"/>
  <c r="E92203" i="3"/>
  <c r="H92218" i="3"/>
  <c r="F92227" i="3"/>
  <c r="F92234" i="3"/>
  <c r="F92251" i="3"/>
  <c r="F92259" i="3"/>
  <c r="F92266" i="3"/>
  <c r="F92268" i="3"/>
  <c r="H92274" i="3"/>
  <c r="H92280" i="3"/>
  <c r="E92283" i="3"/>
  <c r="E92291" i="3"/>
  <c r="E92300" i="3"/>
  <c r="F92306" i="3"/>
  <c r="F92308" i="3"/>
  <c r="H92314" i="3"/>
  <c r="G92322" i="3"/>
  <c r="E92328" i="3"/>
  <c r="E92331" i="3"/>
  <c r="H92336" i="3"/>
  <c r="F92339" i="3"/>
  <c r="E92348" i="3"/>
  <c r="E92356" i="3"/>
  <c r="H92362" i="3"/>
  <c r="E92368" i="3"/>
  <c r="F92379" i="3"/>
  <c r="H92385" i="3"/>
  <c r="E92396" i="3"/>
  <c r="F92402" i="3"/>
  <c r="F92404" i="3"/>
  <c r="G92410" i="3"/>
  <c r="E92416" i="3"/>
  <c r="H92418" i="3"/>
  <c r="G92430" i="3"/>
  <c r="F92433" i="3"/>
  <c r="E92436" i="3"/>
  <c r="G92439" i="3"/>
  <c r="E92443" i="3"/>
  <c r="E92448" i="3"/>
  <c r="G92453" i="3"/>
  <c r="E92456" i="3"/>
  <c r="H92484" i="3"/>
  <c r="H92487" i="3"/>
  <c r="G92496" i="3"/>
  <c r="H92501" i="3"/>
  <c r="G92504" i="3"/>
  <c r="F92509" i="3"/>
  <c r="F92511" i="3"/>
  <c r="G92516" i="3"/>
  <c r="G92518" i="3"/>
  <c r="E92526" i="3"/>
  <c r="E92532" i="3"/>
  <c r="E92534" i="3"/>
  <c r="G92542" i="3"/>
  <c r="E92548" i="3"/>
  <c r="F92550" i="3"/>
  <c r="F92574" i="3"/>
  <c r="E92582" i="3"/>
  <c r="H92589" i="3"/>
  <c r="H92598" i="3"/>
  <c r="E92598" i="3"/>
  <c r="E92607" i="3"/>
  <c r="H92610" i="3"/>
  <c r="H92613" i="3"/>
  <c r="G92618" i="3"/>
  <c r="G92621" i="3"/>
  <c r="F92642" i="3"/>
  <c r="G92645" i="3"/>
  <c r="F92648" i="3"/>
  <c r="H92648" i="3"/>
  <c r="G92650" i="3"/>
  <c r="G92662" i="3"/>
  <c r="G92666" i="3"/>
  <c r="F92666" i="3"/>
  <c r="E92666" i="3"/>
  <c r="F92670" i="3"/>
  <c r="G92673" i="3"/>
  <c r="F92686" i="3"/>
  <c r="H92696" i="3"/>
  <c r="F92706" i="3"/>
  <c r="G92709" i="3"/>
  <c r="E92717" i="3"/>
  <c r="F92717" i="3"/>
  <c r="G92728" i="3"/>
  <c r="H92728" i="3"/>
  <c r="G92744" i="3"/>
  <c r="H92744" i="3"/>
  <c r="H92751" i="3"/>
  <c r="H92774" i="3"/>
  <c r="G92774" i="3"/>
  <c r="F92774" i="3"/>
  <c r="E92774" i="3"/>
  <c r="G92792" i="3"/>
  <c r="H92792" i="3"/>
  <c r="E92802" i="3"/>
  <c r="H92802" i="3"/>
  <c r="G92802" i="3"/>
  <c r="F92802" i="3"/>
  <c r="E92834" i="3"/>
  <c r="H92834" i="3"/>
  <c r="G92834" i="3"/>
  <c r="F92834" i="3"/>
  <c r="F92596" i="3"/>
  <c r="E92596" i="3"/>
  <c r="H92614" i="3"/>
  <c r="G92614" i="3"/>
  <c r="H92625" i="3"/>
  <c r="G92625" i="3"/>
  <c r="F92625" i="3"/>
  <c r="H92697" i="3"/>
  <c r="G92697" i="3"/>
  <c r="F92697" i="3"/>
  <c r="E92725" i="3"/>
  <c r="H92725" i="3"/>
  <c r="G92725" i="3"/>
  <c r="H92756" i="3"/>
  <c r="G92756" i="3"/>
  <c r="G92775" i="3"/>
  <c r="F92775" i="3"/>
  <c r="E92775" i="3"/>
  <c r="G92797" i="3"/>
  <c r="H92797" i="3"/>
  <c r="E92803" i="3"/>
  <c r="F92803" i="3"/>
  <c r="G92829" i="3"/>
  <c r="H92829" i="3"/>
  <c r="E92192" i="3"/>
  <c r="E92216" i="3"/>
  <c r="E92219" i="3"/>
  <c r="E92252" i="3"/>
  <c r="E92260" i="3"/>
  <c r="E92272" i="3"/>
  <c r="E92275" i="3"/>
  <c r="E92315" i="3"/>
  <c r="E92340" i="3"/>
  <c r="E92360" i="3"/>
  <c r="E92363" i="3"/>
  <c r="E92380" i="3"/>
  <c r="F92386" i="3"/>
  <c r="E92400" i="3"/>
  <c r="E92419" i="3"/>
  <c r="F92423" i="3"/>
  <c r="E92468" i="3"/>
  <c r="E92475" i="3"/>
  <c r="E92480" i="3"/>
  <c r="G92485" i="3"/>
  <c r="E92488" i="3"/>
  <c r="F92505" i="3"/>
  <c r="E92512" i="3"/>
  <c r="F92517" i="3"/>
  <c r="E92519" i="3"/>
  <c r="E92524" i="3"/>
  <c r="F92541" i="3"/>
  <c r="E92543" i="3"/>
  <c r="E92590" i="3"/>
  <c r="G92596" i="3"/>
  <c r="E92614" i="3"/>
  <c r="H92671" i="3"/>
  <c r="E92671" i="3"/>
  <c r="E92678" i="3"/>
  <c r="F92681" i="3"/>
  <c r="H92710" i="3"/>
  <c r="G92710" i="3"/>
  <c r="F92710" i="3"/>
  <c r="E92710" i="3"/>
  <c r="E92714" i="3"/>
  <c r="F92725" i="3"/>
  <c r="F92733" i="3"/>
  <c r="G92733" i="3"/>
  <c r="E92733" i="3"/>
  <c r="H92740" i="3"/>
  <c r="G92740" i="3"/>
  <c r="F92740" i="3"/>
  <c r="F92756" i="3"/>
  <c r="H92775" i="3"/>
  <c r="G92846" i="3"/>
  <c r="G92852" i="3"/>
  <c r="H92861" i="3"/>
  <c r="F92867" i="3"/>
  <c r="G92873" i="3"/>
  <c r="G92876" i="3"/>
  <c r="F92882" i="3"/>
  <c r="E92889" i="3"/>
  <c r="E92891" i="3"/>
  <c r="F92898" i="3"/>
  <c r="E92903" i="3"/>
  <c r="F92914" i="3"/>
  <c r="E92923" i="3"/>
  <c r="F92930" i="3"/>
  <c r="H92939" i="3"/>
  <c r="F92939" i="3"/>
  <c r="E92951" i="3"/>
  <c r="F92989" i="3"/>
  <c r="G92989" i="3"/>
  <c r="F93028" i="3"/>
  <c r="G93039" i="3"/>
  <c r="F93039" i="3"/>
  <c r="H93043" i="3"/>
  <c r="F93043" i="3"/>
  <c r="E93043" i="3"/>
  <c r="E93100" i="3"/>
  <c r="F93100" i="3"/>
  <c r="E93138" i="3"/>
  <c r="G93138" i="3"/>
  <c r="H93138" i="3"/>
  <c r="F93138" i="3"/>
  <c r="H93173" i="3"/>
  <c r="G93173" i="3"/>
  <c r="E93351" i="3"/>
  <c r="F93351" i="3"/>
  <c r="H93351" i="3"/>
  <c r="G93351" i="3"/>
  <c r="H93369" i="3"/>
  <c r="E93369" i="3"/>
  <c r="H93508" i="3"/>
  <c r="F93508" i="3"/>
  <c r="H93726" i="3"/>
  <c r="E93726" i="3"/>
  <c r="F93726" i="3"/>
  <c r="H93746" i="3"/>
  <c r="F93746" i="3"/>
  <c r="E93746" i="3"/>
  <c r="G93746" i="3"/>
  <c r="F92764" i="3"/>
  <c r="E92766" i="3"/>
  <c r="G92778" i="3"/>
  <c r="F92787" i="3"/>
  <c r="E92807" i="3"/>
  <c r="F92810" i="3"/>
  <c r="G92822" i="3"/>
  <c r="G92828" i="3"/>
  <c r="H92837" i="3"/>
  <c r="F92843" i="3"/>
  <c r="H92852" i="3"/>
  <c r="E92871" i="3"/>
  <c r="H92876" i="3"/>
  <c r="G92882" i="3"/>
  <c r="G92889" i="3"/>
  <c r="F92891" i="3"/>
  <c r="E92895" i="3"/>
  <c r="G92898" i="3"/>
  <c r="F92903" i="3"/>
  <c r="F92906" i="3"/>
  <c r="G92914" i="3"/>
  <c r="E92921" i="3"/>
  <c r="F92923" i="3"/>
  <c r="E92927" i="3"/>
  <c r="G92930" i="3"/>
  <c r="G92933" i="3"/>
  <c r="E92939" i="3"/>
  <c r="G92951" i="3"/>
  <c r="E92986" i="3"/>
  <c r="G92986" i="3"/>
  <c r="H92989" i="3"/>
  <c r="E93018" i="3"/>
  <c r="G93018" i="3"/>
  <c r="F93018" i="3"/>
  <c r="H93025" i="3"/>
  <c r="E93025" i="3"/>
  <c r="E93039" i="3"/>
  <c r="H93049" i="3"/>
  <c r="G93049" i="3"/>
  <c r="F93052" i="3"/>
  <c r="H93052" i="3"/>
  <c r="F93077" i="3"/>
  <c r="G93077" i="3"/>
  <c r="H93077" i="3"/>
  <c r="F93224" i="3"/>
  <c r="E93224" i="3"/>
  <c r="G93257" i="3"/>
  <c r="E93257" i="3"/>
  <c r="H93257" i="3"/>
  <c r="H93503" i="3"/>
  <c r="G93503" i="3"/>
  <c r="F93503" i="3"/>
  <c r="E93503" i="3"/>
  <c r="G92764" i="3"/>
  <c r="F92766" i="3"/>
  <c r="H92778" i="3"/>
  <c r="G92787" i="3"/>
  <c r="F92807" i="3"/>
  <c r="G92810" i="3"/>
  <c r="H92828" i="3"/>
  <c r="F92871" i="3"/>
  <c r="H92882" i="3"/>
  <c r="H92889" i="3"/>
  <c r="F92895" i="3"/>
  <c r="H92898" i="3"/>
  <c r="G92903" i="3"/>
  <c r="G92906" i="3"/>
  <c r="H92914" i="3"/>
  <c r="G92921" i="3"/>
  <c r="F92927" i="3"/>
  <c r="H92930" i="3"/>
  <c r="H92947" i="3"/>
  <c r="E92947" i="3"/>
  <c r="H92951" i="3"/>
  <c r="F92986" i="3"/>
  <c r="F92994" i="3"/>
  <c r="E93011" i="3"/>
  <c r="G93015" i="3"/>
  <c r="F93015" i="3"/>
  <c r="H93018" i="3"/>
  <c r="G93025" i="3"/>
  <c r="H93039" i="3"/>
  <c r="F93045" i="3"/>
  <c r="H93045" i="3"/>
  <c r="G93045" i="3"/>
  <c r="H93057" i="3"/>
  <c r="G93057" i="3"/>
  <c r="E93057" i="3"/>
  <c r="E93114" i="3"/>
  <c r="H93114" i="3"/>
  <c r="G93114" i="3"/>
  <c r="F93114" i="3"/>
  <c r="H93272" i="3"/>
  <c r="E93272" i="3"/>
  <c r="F93272" i="3"/>
  <c r="E93287" i="3"/>
  <c r="F93287" i="3"/>
  <c r="H93287" i="3"/>
  <c r="G93287" i="3"/>
  <c r="H93301" i="3"/>
  <c r="E93301" i="3"/>
  <c r="H93460" i="3"/>
  <c r="F93460" i="3"/>
  <c r="E93460" i="3"/>
  <c r="G93460" i="3"/>
  <c r="H93702" i="3"/>
  <c r="E93702" i="3"/>
  <c r="F93702" i="3"/>
  <c r="H92931" i="3"/>
  <c r="F92931" i="3"/>
  <c r="F92934" i="3"/>
  <c r="G92934" i="3"/>
  <c r="F92997" i="3"/>
  <c r="H92997" i="3"/>
  <c r="H93019" i="3"/>
  <c r="E93019" i="3"/>
  <c r="E93026" i="3"/>
  <c r="H93026" i="3"/>
  <c r="G93026" i="3"/>
  <c r="H93033" i="3"/>
  <c r="G93033" i="3"/>
  <c r="H93105" i="3"/>
  <c r="E93105" i="3"/>
  <c r="G93105" i="3"/>
  <c r="F93326" i="3"/>
  <c r="E93326" i="3"/>
  <c r="G93326" i="3"/>
  <c r="H93379" i="3"/>
  <c r="F93379" i="3"/>
  <c r="G92722" i="3"/>
  <c r="G92735" i="3"/>
  <c r="H92738" i="3"/>
  <c r="G92748" i="3"/>
  <c r="F92750" i="3"/>
  <c r="G92757" i="3"/>
  <c r="F92759" i="3"/>
  <c r="H92762" i="3"/>
  <c r="G92781" i="3"/>
  <c r="H92785" i="3"/>
  <c r="F92790" i="3"/>
  <c r="F92823" i="3"/>
  <c r="G92826" i="3"/>
  <c r="F92835" i="3"/>
  <c r="H92844" i="3"/>
  <c r="G92847" i="3"/>
  <c r="H92850" i="3"/>
  <c r="E92863" i="3"/>
  <c r="F92866" i="3"/>
  <c r="H92874" i="3"/>
  <c r="F92883" i="3"/>
  <c r="G92887" i="3"/>
  <c r="F92890" i="3"/>
  <c r="H92892" i="3"/>
  <c r="E92899" i="3"/>
  <c r="E92915" i="3"/>
  <c r="F92919" i="3"/>
  <c r="F92922" i="3"/>
  <c r="H92924" i="3"/>
  <c r="E92931" i="3"/>
  <c r="G92948" i="3"/>
  <c r="H92948" i="3"/>
  <c r="E92955" i="3"/>
  <c r="F92959" i="3"/>
  <c r="H92963" i="3"/>
  <c r="E92963" i="3"/>
  <c r="F92969" i="3"/>
  <c r="H92969" i="3"/>
  <c r="H92975" i="3"/>
  <c r="F92979" i="3"/>
  <c r="G92983" i="3"/>
  <c r="H92987" i="3"/>
  <c r="E92987" i="3"/>
  <c r="E92991" i="3"/>
  <c r="H92994" i="3"/>
  <c r="G92997" i="3"/>
  <c r="G93001" i="3"/>
  <c r="H93009" i="3"/>
  <c r="G93009" i="3"/>
  <c r="H93015" i="3"/>
  <c r="F93019" i="3"/>
  <c r="F93026" i="3"/>
  <c r="E93033" i="3"/>
  <c r="H93121" i="3"/>
  <c r="G93121" i="3"/>
  <c r="E93121" i="3"/>
  <c r="H93145" i="3"/>
  <c r="G93145" i="3"/>
  <c r="E93145" i="3"/>
  <c r="H93264" i="3"/>
  <c r="E93264" i="3"/>
  <c r="F93264" i="3"/>
  <c r="F93362" i="3"/>
  <c r="G93362" i="3"/>
  <c r="H93362" i="3"/>
  <c r="E93563" i="3"/>
  <c r="H93563" i="3"/>
  <c r="F92661" i="3"/>
  <c r="E92674" i="3"/>
  <c r="F92677" i="3"/>
  <c r="E92679" i="3"/>
  <c r="E92682" i="3"/>
  <c r="F92705" i="3"/>
  <c r="F92713" i="3"/>
  <c r="E92718" i="3"/>
  <c r="F92732" i="3"/>
  <c r="E92734" i="3"/>
  <c r="G92746" i="3"/>
  <c r="H92748" i="3"/>
  <c r="G92750" i="3"/>
  <c r="F92755" i="3"/>
  <c r="H92757" i="3"/>
  <c r="G92759" i="3"/>
  <c r="E92765" i="3"/>
  <c r="F92772" i="3"/>
  <c r="H92776" i="3"/>
  <c r="H92781" i="3"/>
  <c r="G92790" i="3"/>
  <c r="G92796" i="3"/>
  <c r="H92805" i="3"/>
  <c r="F92811" i="3"/>
  <c r="G92823" i="3"/>
  <c r="H92826" i="3"/>
  <c r="E92839" i="3"/>
  <c r="F92842" i="3"/>
  <c r="G92854" i="3"/>
  <c r="G92860" i="3"/>
  <c r="F92863" i="3"/>
  <c r="G92866" i="3"/>
  <c r="H92869" i="3"/>
  <c r="G92878" i="3"/>
  <c r="G92890" i="3"/>
  <c r="F92899" i="3"/>
  <c r="E92907" i="3"/>
  <c r="E92911" i="3"/>
  <c r="G92913" i="3"/>
  <c r="F92915" i="3"/>
  <c r="G92919" i="3"/>
  <c r="G92922" i="3"/>
  <c r="E92935" i="3"/>
  <c r="E92938" i="3"/>
  <c r="H92938" i="3"/>
  <c r="F92942" i="3"/>
  <c r="G92945" i="3"/>
  <c r="E92953" i="3"/>
  <c r="F92955" i="3"/>
  <c r="G92959" i="3"/>
  <c r="F92963" i="3"/>
  <c r="G92980" i="3"/>
  <c r="F92980" i="3"/>
  <c r="H92983" i="3"/>
  <c r="F92987" i="3"/>
  <c r="F92991" i="3"/>
  <c r="E93009" i="3"/>
  <c r="H93027" i="3"/>
  <c r="F93027" i="3"/>
  <c r="E93034" i="3"/>
  <c r="H93034" i="3"/>
  <c r="F93037" i="3"/>
  <c r="H93037" i="3"/>
  <c r="E93066" i="3"/>
  <c r="H93066" i="3"/>
  <c r="G93066" i="3"/>
  <c r="F93066" i="3"/>
  <c r="E93111" i="3"/>
  <c r="H93111" i="3"/>
  <c r="G93111" i="3"/>
  <c r="F93111" i="3"/>
  <c r="G93136" i="3"/>
  <c r="H93136" i="3"/>
  <c r="E93156" i="3"/>
  <c r="F93156" i="3"/>
  <c r="H93171" i="3"/>
  <c r="F93171" i="3"/>
  <c r="E93171" i="3"/>
  <c r="E93196" i="3"/>
  <c r="H93196" i="3"/>
  <c r="G93196" i="3"/>
  <c r="F93196" i="3"/>
  <c r="G93252" i="3"/>
  <c r="H93252" i="3"/>
  <c r="F93252" i="3"/>
  <c r="E93252" i="3"/>
  <c r="G93337" i="3"/>
  <c r="F93337" i="3"/>
  <c r="E93337" i="3"/>
  <c r="H93456" i="3"/>
  <c r="E93456" i="3"/>
  <c r="G93456" i="3"/>
  <c r="F93456" i="3"/>
  <c r="H93554" i="3"/>
  <c r="G93554" i="3"/>
  <c r="F93554" i="3"/>
  <c r="E93554" i="3"/>
  <c r="G92661" i="3"/>
  <c r="G92677" i="3"/>
  <c r="G92705" i="3"/>
  <c r="G92713" i="3"/>
  <c r="F92718" i="3"/>
  <c r="G92732" i="3"/>
  <c r="H92746" i="3"/>
  <c r="G92755" i="3"/>
  <c r="G92765" i="3"/>
  <c r="G92772" i="3"/>
  <c r="H92796" i="3"/>
  <c r="G92842" i="3"/>
  <c r="H92860" i="3"/>
  <c r="G92863" i="3"/>
  <c r="H92866" i="3"/>
  <c r="H92890" i="3"/>
  <c r="F92907" i="3"/>
  <c r="H92913" i="3"/>
  <c r="H92922" i="3"/>
  <c r="G92953" i="3"/>
  <c r="G92956" i="3"/>
  <c r="F92956" i="3"/>
  <c r="G92964" i="3"/>
  <c r="E92964" i="3"/>
  <c r="G92991" i="3"/>
  <c r="G93037" i="3"/>
  <c r="E93042" i="3"/>
  <c r="G93042" i="3"/>
  <c r="F93042" i="3"/>
  <c r="F93210" i="3"/>
  <c r="E93210" i="3"/>
  <c r="G93210" i="3"/>
  <c r="G93241" i="3"/>
  <c r="H93241" i="3"/>
  <c r="F93402" i="3"/>
  <c r="G93402" i="3"/>
  <c r="H93402" i="3"/>
  <c r="E93485" i="3"/>
  <c r="H93485" i="3"/>
  <c r="F93485" i="3"/>
  <c r="G93485" i="3"/>
  <c r="F92981" i="3"/>
  <c r="G92981" i="3"/>
  <c r="G93072" i="3"/>
  <c r="H93072" i="3"/>
  <c r="F93117" i="3"/>
  <c r="H93117" i="3"/>
  <c r="G93117" i="3"/>
  <c r="E93130" i="3"/>
  <c r="F93130" i="3"/>
  <c r="H93130" i="3"/>
  <c r="G93130" i="3"/>
  <c r="F93232" i="3"/>
  <c r="E93232" i="3"/>
  <c r="G93276" i="3"/>
  <c r="H93276" i="3"/>
  <c r="F93276" i="3"/>
  <c r="E93276" i="3"/>
  <c r="F93474" i="3"/>
  <c r="H93474" i="3"/>
  <c r="G93474" i="3"/>
  <c r="E93549" i="3"/>
  <c r="F93549" i="3"/>
  <c r="H93549" i="3"/>
  <c r="G93549" i="3"/>
  <c r="G93055" i="3"/>
  <c r="F93067" i="3"/>
  <c r="F93071" i="3"/>
  <c r="H93081" i="3"/>
  <c r="G93081" i="3"/>
  <c r="H93087" i="3"/>
  <c r="H93107" i="3"/>
  <c r="F93107" i="3"/>
  <c r="F93127" i="3"/>
  <c r="H93143" i="3"/>
  <c r="H93163" i="3"/>
  <c r="E93163" i="3"/>
  <c r="E93170" i="3"/>
  <c r="G93170" i="3"/>
  <c r="G93177" i="3"/>
  <c r="E93180" i="3"/>
  <c r="F93180" i="3"/>
  <c r="H93187" i="3"/>
  <c r="F93187" i="3"/>
  <c r="H93200" i="3"/>
  <c r="G93200" i="3"/>
  <c r="H93212" i="3"/>
  <c r="F93220" i="3"/>
  <c r="H93228" i="3"/>
  <c r="H93268" i="3"/>
  <c r="H93329" i="3"/>
  <c r="F93372" i="3"/>
  <c r="H93387" i="3"/>
  <c r="F93387" i="3"/>
  <c r="E93399" i="3"/>
  <c r="G93399" i="3"/>
  <c r="E93439" i="3"/>
  <c r="H93439" i="3"/>
  <c r="F93439" i="3"/>
  <c r="H93475" i="3"/>
  <c r="F93475" i="3"/>
  <c r="H93534" i="3"/>
  <c r="E93534" i="3"/>
  <c r="E93581" i="3"/>
  <c r="H93581" i="3"/>
  <c r="G93581" i="3"/>
  <c r="E93613" i="3"/>
  <c r="H93613" i="3"/>
  <c r="G93613" i="3"/>
  <c r="E93693" i="3"/>
  <c r="H93693" i="3"/>
  <c r="F93693" i="3"/>
  <c r="G93693" i="3"/>
  <c r="F93712" i="3"/>
  <c r="G93712" i="3"/>
  <c r="H93712" i="3"/>
  <c r="H93722" i="3"/>
  <c r="F93722" i="3"/>
  <c r="E93722" i="3"/>
  <c r="G93727" i="3"/>
  <c r="F93727" i="3"/>
  <c r="H93727" i="3"/>
  <c r="E93789" i="3"/>
  <c r="F93789" i="3"/>
  <c r="G93789" i="3"/>
  <c r="H93789" i="3"/>
  <c r="G93895" i="3"/>
  <c r="H93895" i="3"/>
  <c r="E93003" i="3"/>
  <c r="E93007" i="3"/>
  <c r="G93021" i="3"/>
  <c r="G93029" i="3"/>
  <c r="E93041" i="3"/>
  <c r="E93047" i="3"/>
  <c r="E93050" i="3"/>
  <c r="G93050" i="3"/>
  <c r="F93053" i="3"/>
  <c r="G93053" i="3"/>
  <c r="E93065" i="3"/>
  <c r="F93074" i="3"/>
  <c r="E93081" i="3"/>
  <c r="G93088" i="3"/>
  <c r="H93088" i="3"/>
  <c r="E93107" i="3"/>
  <c r="E93124" i="3"/>
  <c r="F93124" i="3"/>
  <c r="H93127" i="3"/>
  <c r="H93137" i="3"/>
  <c r="E93137" i="3"/>
  <c r="F93140" i="3"/>
  <c r="E93147" i="3"/>
  <c r="E93151" i="3"/>
  <c r="G93157" i="3"/>
  <c r="H93160" i="3"/>
  <c r="F93163" i="3"/>
  <c r="F93170" i="3"/>
  <c r="E93187" i="3"/>
  <c r="F93194" i="3"/>
  <c r="E93194" i="3"/>
  <c r="F93200" i="3"/>
  <c r="E93204" i="3"/>
  <c r="E93207" i="3"/>
  <c r="G93207" i="3"/>
  <c r="F93218" i="3"/>
  <c r="G93218" i="3"/>
  <c r="H93220" i="3"/>
  <c r="E93238" i="3"/>
  <c r="F93238" i="3"/>
  <c r="G93242" i="3"/>
  <c r="G93265" i="3"/>
  <c r="H93265" i="3"/>
  <c r="G93273" i="3"/>
  <c r="F93273" i="3"/>
  <c r="E93280" i="3"/>
  <c r="E93284" i="3"/>
  <c r="E93295" i="3"/>
  <c r="H93295" i="3"/>
  <c r="E93308" i="3"/>
  <c r="E93311" i="3"/>
  <c r="F93311" i="3"/>
  <c r="H93320" i="3"/>
  <c r="E93320" i="3"/>
  <c r="E93327" i="3"/>
  <c r="G93327" i="3"/>
  <c r="H93344" i="3"/>
  <c r="F93344" i="3"/>
  <c r="F93348" i="3"/>
  <c r="E93359" i="3"/>
  <c r="H93359" i="3"/>
  <c r="F93359" i="3"/>
  <c r="H93372" i="3"/>
  <c r="F93380" i="3"/>
  <c r="H93384" i="3"/>
  <c r="F93384" i="3"/>
  <c r="G93388" i="3"/>
  <c r="E93388" i="3"/>
  <c r="F93399" i="3"/>
  <c r="F93426" i="3"/>
  <c r="H93426" i="3"/>
  <c r="G93439" i="3"/>
  <c r="F93443" i="3"/>
  <c r="H93465" i="3"/>
  <c r="E93465" i="3"/>
  <c r="E93476" i="3"/>
  <c r="H93476" i="3"/>
  <c r="H93486" i="3"/>
  <c r="G93486" i="3"/>
  <c r="F93486" i="3"/>
  <c r="F93515" i="3"/>
  <c r="H93519" i="3"/>
  <c r="E93519" i="3"/>
  <c r="H93527" i="3"/>
  <c r="G93527" i="3"/>
  <c r="F93527" i="3"/>
  <c r="F93534" i="3"/>
  <c r="H93542" i="3"/>
  <c r="G93542" i="3"/>
  <c r="F93542" i="3"/>
  <c r="E93578" i="3"/>
  <c r="H93578" i="3"/>
  <c r="F93581" i="3"/>
  <c r="E93610" i="3"/>
  <c r="H93610" i="3"/>
  <c r="F93613" i="3"/>
  <c r="G93722" i="3"/>
  <c r="H93742" i="3"/>
  <c r="E93742" i="3"/>
  <c r="F93742" i="3"/>
  <c r="H93756" i="3"/>
  <c r="E93756" i="3"/>
  <c r="E93082" i="3"/>
  <c r="H93082" i="3"/>
  <c r="F93085" i="3"/>
  <c r="H93085" i="3"/>
  <c r="E93098" i="3"/>
  <c r="F93098" i="3"/>
  <c r="H93131" i="3"/>
  <c r="E93131" i="3"/>
  <c r="F93141" i="3"/>
  <c r="G93141" i="3"/>
  <c r="E93239" i="3"/>
  <c r="H93239" i="3"/>
  <c r="H93288" i="3"/>
  <c r="E93288" i="3"/>
  <c r="G93299" i="3"/>
  <c r="F93299" i="3"/>
  <c r="E93303" i="3"/>
  <c r="H93303" i="3"/>
  <c r="E93335" i="3"/>
  <c r="G93335" i="3"/>
  <c r="H93352" i="3"/>
  <c r="E93352" i="3"/>
  <c r="H93356" i="3"/>
  <c r="F93356" i="3"/>
  <c r="E93367" i="3"/>
  <c r="G93367" i="3"/>
  <c r="E93407" i="3"/>
  <c r="F93407" i="3"/>
  <c r="F93418" i="3"/>
  <c r="G93418" i="3"/>
  <c r="H93440" i="3"/>
  <c r="G93440" i="3"/>
  <c r="F93466" i="3"/>
  <c r="G93466" i="3"/>
  <c r="E93471" i="3"/>
  <c r="H93471" i="3"/>
  <c r="G93471" i="3"/>
  <c r="H93482" i="3"/>
  <c r="F93482" i="3"/>
  <c r="E93482" i="3"/>
  <c r="H93494" i="3"/>
  <c r="G93494" i="3"/>
  <c r="F93494" i="3"/>
  <c r="E93494" i="3"/>
  <c r="E93587" i="3"/>
  <c r="H93587" i="3"/>
  <c r="H93601" i="3"/>
  <c r="G93601" i="3"/>
  <c r="E93619" i="3"/>
  <c r="H93619" i="3"/>
  <c r="H93638" i="3"/>
  <c r="F93638" i="3"/>
  <c r="E93638" i="3"/>
  <c r="F93644" i="3"/>
  <c r="H93644" i="3"/>
  <c r="G93644" i="3"/>
  <c r="E93644" i="3"/>
  <c r="G93658" i="3"/>
  <c r="E93658" i="3"/>
  <c r="H93658" i="3"/>
  <c r="E93674" i="3"/>
  <c r="F93674" i="3"/>
  <c r="H93674" i="3"/>
  <c r="G93674" i="3"/>
  <c r="F93752" i="3"/>
  <c r="G93752" i="3"/>
  <c r="H93752" i="3"/>
  <c r="H93798" i="3"/>
  <c r="E93798" i="3"/>
  <c r="F93798" i="3"/>
  <c r="G93870" i="3"/>
  <c r="H93870" i="3"/>
  <c r="E93870" i="3"/>
  <c r="F93870" i="3"/>
  <c r="H93185" i="3"/>
  <c r="E93185" i="3"/>
  <c r="E93191" i="3"/>
  <c r="G93191" i="3"/>
  <c r="F93202" i="3"/>
  <c r="G93202" i="3"/>
  <c r="E93222" i="3"/>
  <c r="F93222" i="3"/>
  <c r="G93321" i="3"/>
  <c r="H93321" i="3"/>
  <c r="H93360" i="3"/>
  <c r="E93360" i="3"/>
  <c r="G93396" i="3"/>
  <c r="E93396" i="3"/>
  <c r="E93423" i="3"/>
  <c r="H93423" i="3"/>
  <c r="H93427" i="3"/>
  <c r="F93427" i="3"/>
  <c r="E93440" i="3"/>
  <c r="F93458" i="3"/>
  <c r="G93458" i="3"/>
  <c r="H93466" i="3"/>
  <c r="F93471" i="3"/>
  <c r="G93482" i="3"/>
  <c r="H93487" i="3"/>
  <c r="G93487" i="3"/>
  <c r="E93487" i="3"/>
  <c r="G93491" i="3"/>
  <c r="H93491" i="3"/>
  <c r="E93498" i="3"/>
  <c r="H93498" i="3"/>
  <c r="E93501" i="3"/>
  <c r="H93501" i="3"/>
  <c r="G93501" i="3"/>
  <c r="F93501" i="3"/>
  <c r="H93506" i="3"/>
  <c r="G93506" i="3"/>
  <c r="F93506" i="3"/>
  <c r="H93510" i="3"/>
  <c r="E93510" i="3"/>
  <c r="E93513" i="3"/>
  <c r="E93532" i="3"/>
  <c r="F93532" i="3"/>
  <c r="E93547" i="3"/>
  <c r="H93547" i="3"/>
  <c r="E93565" i="3"/>
  <c r="F93565" i="3"/>
  <c r="H93570" i="3"/>
  <c r="G93570" i="3"/>
  <c r="F93570" i="3"/>
  <c r="E93583" i="3"/>
  <c r="G93583" i="3"/>
  <c r="F93596" i="3"/>
  <c r="H93596" i="3"/>
  <c r="G93596" i="3"/>
  <c r="H93602" i="3"/>
  <c r="G93602" i="3"/>
  <c r="F93602" i="3"/>
  <c r="E93615" i="3"/>
  <c r="G93615" i="3"/>
  <c r="F93628" i="3"/>
  <c r="H93628" i="3"/>
  <c r="E93650" i="3"/>
  <c r="H93650" i="3"/>
  <c r="G93650" i="3"/>
  <c r="F93650" i="3"/>
  <c r="F93658" i="3"/>
  <c r="F93689" i="3"/>
  <c r="G93689" i="3"/>
  <c r="H93718" i="3"/>
  <c r="E93718" i="3"/>
  <c r="E93738" i="3"/>
  <c r="H93738" i="3"/>
  <c r="F93738" i="3"/>
  <c r="G93738" i="3"/>
  <c r="G93799" i="3"/>
  <c r="H93799" i="3"/>
  <c r="E93799" i="3"/>
  <c r="F93799" i="3"/>
  <c r="H92954" i="3"/>
  <c r="H92978" i="3"/>
  <c r="H93010" i="3"/>
  <c r="H93069" i="3"/>
  <c r="H93075" i="3"/>
  <c r="E93075" i="3"/>
  <c r="G93079" i="3"/>
  <c r="G93082" i="3"/>
  <c r="G93089" i="3"/>
  <c r="E93092" i="3"/>
  <c r="F93092" i="3"/>
  <c r="H93095" i="3"/>
  <c r="H93098" i="3"/>
  <c r="F93109" i="3"/>
  <c r="G93109" i="3"/>
  <c r="F93115" i="3"/>
  <c r="G93119" i="3"/>
  <c r="H93125" i="3"/>
  <c r="G93152" i="3"/>
  <c r="H93152" i="3"/>
  <c r="H93175" i="3"/>
  <c r="G93185" i="3"/>
  <c r="F93188" i="3"/>
  <c r="H93191" i="3"/>
  <c r="E93195" i="3"/>
  <c r="E93202" i="3"/>
  <c r="E93209" i="3"/>
  <c r="F93209" i="3"/>
  <c r="H93211" i="3"/>
  <c r="H93214" i="3"/>
  <c r="G93214" i="3"/>
  <c r="H93219" i="3"/>
  <c r="F93219" i="3"/>
  <c r="E93223" i="3"/>
  <c r="H93223" i="3"/>
  <c r="E93231" i="3"/>
  <c r="F93231" i="3"/>
  <c r="G93239" i="3"/>
  <c r="E93253" i="3"/>
  <c r="E93260" i="3"/>
  <c r="E93263" i="3"/>
  <c r="F93263" i="3"/>
  <c r="E93271" i="3"/>
  <c r="F93271" i="3"/>
  <c r="G93274" i="3"/>
  <c r="F93278" i="3"/>
  <c r="H93278" i="3"/>
  <c r="H93292" i="3"/>
  <c r="E93300" i="3"/>
  <c r="G93303" i="3"/>
  <c r="H93312" i="3"/>
  <c r="E93312" i="3"/>
  <c r="E93321" i="3"/>
  <c r="H93328" i="3"/>
  <c r="F93328" i="3"/>
  <c r="E93332" i="3"/>
  <c r="H93335" i="3"/>
  <c r="H93345" i="3"/>
  <c r="G93353" i="3"/>
  <c r="F93353" i="3"/>
  <c r="G93356" i="3"/>
  <c r="F93360" i="3"/>
  <c r="F93364" i="3"/>
  <c r="H93367" i="3"/>
  <c r="H93377" i="3"/>
  <c r="H93385" i="3"/>
  <c r="F93396" i="3"/>
  <c r="H93407" i="3"/>
  <c r="H93411" i="3"/>
  <c r="F93411" i="3"/>
  <c r="F93423" i="3"/>
  <c r="F93440" i="3"/>
  <c r="F93450" i="3"/>
  <c r="G93450" i="3"/>
  <c r="H93458" i="3"/>
  <c r="E93463" i="3"/>
  <c r="G93463" i="3"/>
  <c r="F93463" i="3"/>
  <c r="H93472" i="3"/>
  <c r="G93472" i="3"/>
  <c r="E93472" i="3"/>
  <c r="G93483" i="3"/>
  <c r="F93483" i="3"/>
  <c r="F93487" i="3"/>
  <c r="F93491" i="3"/>
  <c r="F93498" i="3"/>
  <c r="E93506" i="3"/>
  <c r="F93510" i="3"/>
  <c r="E93517" i="3"/>
  <c r="F93517" i="3"/>
  <c r="H93524" i="3"/>
  <c r="F93524" i="3"/>
  <c r="G93532" i="3"/>
  <c r="G93565" i="3"/>
  <c r="E93570" i="3"/>
  <c r="E93602" i="3"/>
  <c r="H93639" i="3"/>
  <c r="F93676" i="3"/>
  <c r="G93676" i="3"/>
  <c r="E93676" i="3"/>
  <c r="G93695" i="3"/>
  <c r="F93695" i="3"/>
  <c r="E93706" i="3"/>
  <c r="H93706" i="3"/>
  <c r="G93706" i="3"/>
  <c r="F93706" i="3"/>
  <c r="F93718" i="3"/>
  <c r="F93730" i="3"/>
  <c r="H93730" i="3"/>
  <c r="E93730" i="3"/>
  <c r="H93845" i="3"/>
  <c r="E93845" i="3"/>
  <c r="F93845" i="3"/>
  <c r="H93079" i="3"/>
  <c r="H93099" i="3"/>
  <c r="E93099" i="3"/>
  <c r="E93106" i="3"/>
  <c r="G93106" i="3"/>
  <c r="H93113" i="3"/>
  <c r="G93113" i="3"/>
  <c r="H93119" i="3"/>
  <c r="E93146" i="3"/>
  <c r="H93146" i="3"/>
  <c r="F93149" i="3"/>
  <c r="H93149" i="3"/>
  <c r="E93162" i="3"/>
  <c r="F93162" i="3"/>
  <c r="G93176" i="3"/>
  <c r="H93176" i="3"/>
  <c r="E93186" i="3"/>
  <c r="G93186" i="3"/>
  <c r="H93188" i="3"/>
  <c r="G93195" i="3"/>
  <c r="H93202" i="3"/>
  <c r="F93260" i="3"/>
  <c r="E93279" i="3"/>
  <c r="H93279" i="3"/>
  <c r="F93300" i="3"/>
  <c r="G93332" i="3"/>
  <c r="H93336" i="3"/>
  <c r="F93336" i="3"/>
  <c r="F93346" i="3"/>
  <c r="G93346" i="3"/>
  <c r="G93361" i="3"/>
  <c r="H93361" i="3"/>
  <c r="H93364" i="3"/>
  <c r="H93371" i="3"/>
  <c r="F93371" i="3"/>
  <c r="F93378" i="3"/>
  <c r="H93378" i="3"/>
  <c r="H93396" i="3"/>
  <c r="H93408" i="3"/>
  <c r="E93408" i="3"/>
  <c r="G93412" i="3"/>
  <c r="E93412" i="3"/>
  <c r="G93423" i="3"/>
  <c r="E93484" i="3"/>
  <c r="H93484" i="3"/>
  <c r="G93484" i="3"/>
  <c r="G93498" i="3"/>
  <c r="G93510" i="3"/>
  <c r="E93525" i="3"/>
  <c r="H93525" i="3"/>
  <c r="G93525" i="3"/>
  <c r="H93532" i="3"/>
  <c r="H93565" i="3"/>
  <c r="H93646" i="3"/>
  <c r="E93646" i="3"/>
  <c r="F93646" i="3"/>
  <c r="E93677" i="3"/>
  <c r="F93677" i="3"/>
  <c r="H93677" i="3"/>
  <c r="G93677" i="3"/>
  <c r="G93767" i="3"/>
  <c r="F93767" i="3"/>
  <c r="E93767" i="3"/>
  <c r="E93953" i="3"/>
  <c r="H93953" i="3"/>
  <c r="G93953" i="3"/>
  <c r="F93953" i="3"/>
  <c r="E93058" i="3"/>
  <c r="G93058" i="3"/>
  <c r="F93061" i="3"/>
  <c r="G93061" i="3"/>
  <c r="G93120" i="3"/>
  <c r="H93120" i="3"/>
  <c r="H93139" i="3"/>
  <c r="F93139" i="3"/>
  <c r="H93169" i="3"/>
  <c r="E93169" i="3"/>
  <c r="E93193" i="3"/>
  <c r="F93193" i="3"/>
  <c r="H93195" i="3"/>
  <c r="H93198" i="3"/>
  <c r="G93198" i="3"/>
  <c r="H93203" i="3"/>
  <c r="F93203" i="3"/>
  <c r="H93216" i="3"/>
  <c r="G93216" i="3"/>
  <c r="H93260" i="3"/>
  <c r="F93294" i="3"/>
  <c r="H93294" i="3"/>
  <c r="H93300" i="3"/>
  <c r="E93319" i="3"/>
  <c r="F93319" i="3"/>
  <c r="H93332" i="3"/>
  <c r="E93343" i="3"/>
  <c r="G93343" i="3"/>
  <c r="H93420" i="3"/>
  <c r="F93420" i="3"/>
  <c r="H93424" i="3"/>
  <c r="G93424" i="3"/>
  <c r="E93424" i="3"/>
  <c r="F93442" i="3"/>
  <c r="G93442" i="3"/>
  <c r="H93451" i="3"/>
  <c r="F93451" i="3"/>
  <c r="H93468" i="3"/>
  <c r="F93468" i="3"/>
  <c r="E93468" i="3"/>
  <c r="E93522" i="3"/>
  <c r="H93522" i="3"/>
  <c r="E93589" i="3"/>
  <c r="F93589" i="3"/>
  <c r="E93621" i="3"/>
  <c r="F93621" i="3"/>
  <c r="E93661" i="3"/>
  <c r="H93661" i="3"/>
  <c r="F93661" i="3"/>
  <c r="H93837" i="3"/>
  <c r="G93837" i="3"/>
  <c r="E93837" i="3"/>
  <c r="F93837" i="3"/>
  <c r="G93656" i="3"/>
  <c r="H93662" i="3"/>
  <c r="E93662" i="3"/>
  <c r="G93687" i="3"/>
  <c r="H93687" i="3"/>
  <c r="E93716" i="3"/>
  <c r="G93716" i="3"/>
  <c r="F93720" i="3"/>
  <c r="G93720" i="3"/>
  <c r="H93743" i="3"/>
  <c r="E93743" i="3"/>
  <c r="G93765" i="3"/>
  <c r="E93773" i="3"/>
  <c r="G93773" i="3"/>
  <c r="H93782" i="3"/>
  <c r="F93782" i="3"/>
  <c r="E93796" i="3"/>
  <c r="F93800" i="3"/>
  <c r="H93800" i="3"/>
  <c r="H93812" i="3"/>
  <c r="G93812" i="3"/>
  <c r="E93812" i="3"/>
  <c r="H93820" i="3"/>
  <c r="G93820" i="3"/>
  <c r="E93820" i="3"/>
  <c r="E93828" i="3"/>
  <c r="H93828" i="3"/>
  <c r="G93828" i="3"/>
  <c r="G93842" i="3"/>
  <c r="F93842" i="3"/>
  <c r="H93854" i="3"/>
  <c r="E93854" i="3"/>
  <c r="G93874" i="3"/>
  <c r="E93874" i="3"/>
  <c r="G93905" i="3"/>
  <c r="E93905" i="3"/>
  <c r="H93905" i="3"/>
  <c r="E93916" i="3"/>
  <c r="H93916" i="3"/>
  <c r="F93916" i="3"/>
  <c r="H93925" i="3"/>
  <c r="E93925" i="3"/>
  <c r="G93925" i="3"/>
  <c r="F93925" i="3"/>
  <c r="E93932" i="3"/>
  <c r="F93932" i="3"/>
  <c r="H93932" i="3"/>
  <c r="G93932" i="3"/>
  <c r="H93971" i="3"/>
  <c r="E93971" i="3"/>
  <c r="F93455" i="3"/>
  <c r="F93509" i="3"/>
  <c r="E93511" i="3"/>
  <c r="F93516" i="3"/>
  <c r="E93518" i="3"/>
  <c r="F93533" i="3"/>
  <c r="E93535" i="3"/>
  <c r="E93538" i="3"/>
  <c r="F93540" i="3"/>
  <c r="F93557" i="3"/>
  <c r="F93573" i="3"/>
  <c r="G93585" i="3"/>
  <c r="E93594" i="3"/>
  <c r="G93599" i="3"/>
  <c r="F93605" i="3"/>
  <c r="G93617" i="3"/>
  <c r="E93626" i="3"/>
  <c r="E93631" i="3"/>
  <c r="F93637" i="3"/>
  <c r="H93654" i="3"/>
  <c r="F93654" i="3"/>
  <c r="F93662" i="3"/>
  <c r="H93680" i="3"/>
  <c r="E93684" i="3"/>
  <c r="E93687" i="3"/>
  <c r="E93690" i="3"/>
  <c r="E93703" i="3"/>
  <c r="E93717" i="3"/>
  <c r="F93717" i="3"/>
  <c r="H93720" i="3"/>
  <c r="E93725" i="3"/>
  <c r="H93725" i="3"/>
  <c r="F93728" i="3"/>
  <c r="G93728" i="3"/>
  <c r="F93743" i="3"/>
  <c r="H93758" i="3"/>
  <c r="E93758" i="3"/>
  <c r="H93762" i="3"/>
  <c r="E93762" i="3"/>
  <c r="F93773" i="3"/>
  <c r="F93776" i="3"/>
  <c r="H93776" i="3"/>
  <c r="E93782" i="3"/>
  <c r="E93786" i="3"/>
  <c r="H93786" i="3"/>
  <c r="G93800" i="3"/>
  <c r="E93805" i="3"/>
  <c r="H93805" i="3"/>
  <c r="F93805" i="3"/>
  <c r="E93813" i="3"/>
  <c r="H93813" i="3"/>
  <c r="F93813" i="3"/>
  <c r="E93821" i="3"/>
  <c r="H93821" i="3"/>
  <c r="F93821" i="3"/>
  <c r="F93828" i="3"/>
  <c r="H93842" i="3"/>
  <c r="F93854" i="3"/>
  <c r="G93858" i="3"/>
  <c r="F93858" i="3"/>
  <c r="H93858" i="3"/>
  <c r="E93868" i="3"/>
  <c r="H93868" i="3"/>
  <c r="F93868" i="3"/>
  <c r="F93874" i="3"/>
  <c r="G93889" i="3"/>
  <c r="E93889" i="3"/>
  <c r="H93889" i="3"/>
  <c r="G93897" i="3"/>
  <c r="E93897" i="3"/>
  <c r="H93897" i="3"/>
  <c r="F93905" i="3"/>
  <c r="G93916" i="3"/>
  <c r="E93685" i="3"/>
  <c r="G93685" i="3"/>
  <c r="E93733" i="3"/>
  <c r="G93733" i="3"/>
  <c r="G93783" i="3"/>
  <c r="E93783" i="3"/>
  <c r="H93829" i="3"/>
  <c r="E93829" i="3"/>
  <c r="G93910" i="3"/>
  <c r="E93910" i="3"/>
  <c r="G93942" i="3"/>
  <c r="E93942" i="3"/>
  <c r="H93942" i="3"/>
  <c r="F93942" i="3"/>
  <c r="E93956" i="3"/>
  <c r="F93956" i="3"/>
  <c r="H93956" i="3"/>
  <c r="G93956" i="3"/>
  <c r="H93455" i="3"/>
  <c r="H93509" i="3"/>
  <c r="H93516" i="3"/>
  <c r="G93518" i="3"/>
  <c r="E93526" i="3"/>
  <c r="F93531" i="3"/>
  <c r="H93533" i="3"/>
  <c r="G93535" i="3"/>
  <c r="F93541" i="3"/>
  <c r="E93543" i="3"/>
  <c r="E93546" i="3"/>
  <c r="H93557" i="3"/>
  <c r="E93562" i="3"/>
  <c r="H93573" i="3"/>
  <c r="G93577" i="3"/>
  <c r="E93586" i="3"/>
  <c r="G93591" i="3"/>
  <c r="F93597" i="3"/>
  <c r="H93605" i="3"/>
  <c r="G93609" i="3"/>
  <c r="E93618" i="3"/>
  <c r="G93623" i="3"/>
  <c r="H93637" i="3"/>
  <c r="E93642" i="3"/>
  <c r="E93645" i="3"/>
  <c r="F93645" i="3"/>
  <c r="H93660" i="3"/>
  <c r="E93678" i="3"/>
  <c r="F93685" i="3"/>
  <c r="H93690" i="3"/>
  <c r="E93698" i="3"/>
  <c r="F93701" i="3"/>
  <c r="G93704" i="3"/>
  <c r="F93733" i="3"/>
  <c r="E93749" i="3"/>
  <c r="G93749" i="3"/>
  <c r="G93759" i="3"/>
  <c r="E93759" i="3"/>
  <c r="E93770" i="3"/>
  <c r="H93774" i="3"/>
  <c r="E93774" i="3"/>
  <c r="F93783" i="3"/>
  <c r="G93802" i="3"/>
  <c r="E93802" i="3"/>
  <c r="H93806" i="3"/>
  <c r="F93806" i="3"/>
  <c r="H93814" i="3"/>
  <c r="F93814" i="3"/>
  <c r="H93822" i="3"/>
  <c r="F93822" i="3"/>
  <c r="F93829" i="3"/>
  <c r="E93860" i="3"/>
  <c r="G93860" i="3"/>
  <c r="F93910" i="3"/>
  <c r="G93934" i="3"/>
  <c r="E93934" i="3"/>
  <c r="H93934" i="3"/>
  <c r="F93934" i="3"/>
  <c r="H93354" i="3"/>
  <c r="F93368" i="3"/>
  <c r="G93383" i="3"/>
  <c r="H93394" i="3"/>
  <c r="F93400" i="3"/>
  <c r="F93464" i="3"/>
  <c r="G93493" i="3"/>
  <c r="G93500" i="3"/>
  <c r="F93502" i="3"/>
  <c r="H93507" i="3"/>
  <c r="G93526" i="3"/>
  <c r="H93541" i="3"/>
  <c r="H93580" i="3"/>
  <c r="H93597" i="3"/>
  <c r="H93612" i="3"/>
  <c r="H93642" i="3"/>
  <c r="H93645" i="3"/>
  <c r="F93655" i="3"/>
  <c r="G93669" i="3"/>
  <c r="G93682" i="3"/>
  <c r="H93701" i="3"/>
  <c r="H93734" i="3"/>
  <c r="E93734" i="3"/>
  <c r="H93749" i="3"/>
  <c r="H93759" i="3"/>
  <c r="H93770" i="3"/>
  <c r="H93788" i="3"/>
  <c r="E93788" i="3"/>
  <c r="H93802" i="3"/>
  <c r="G93826" i="3"/>
  <c r="F93826" i="3"/>
  <c r="E93881" i="3"/>
  <c r="H93881" i="3"/>
  <c r="G93881" i="3"/>
  <c r="F93881" i="3"/>
  <c r="F93899" i="3"/>
  <c r="G93899" i="3"/>
  <c r="E93908" i="3"/>
  <c r="H93908" i="3"/>
  <c r="F93908" i="3"/>
  <c r="G93918" i="3"/>
  <c r="F93918" i="3"/>
  <c r="E93929" i="3"/>
  <c r="H93929" i="3"/>
  <c r="G93929" i="3"/>
  <c r="F93929" i="3"/>
  <c r="G93958" i="3"/>
  <c r="E93958" i="3"/>
  <c r="H93958" i="3"/>
  <c r="F93958" i="3"/>
  <c r="H93670" i="3"/>
  <c r="E93670" i="3"/>
  <c r="F93696" i="3"/>
  <c r="G93696" i="3"/>
  <c r="E93765" i="3"/>
  <c r="F93765" i="3"/>
  <c r="F93768" i="3"/>
  <c r="G93768" i="3"/>
  <c r="H93772" i="3"/>
  <c r="E93772" i="3"/>
  <c r="F93792" i="3"/>
  <c r="G93792" i="3"/>
  <c r="H93853" i="3"/>
  <c r="E93853" i="3"/>
  <c r="G93853" i="3"/>
  <c r="F93853" i="3"/>
  <c r="F93931" i="3"/>
  <c r="E93931" i="3"/>
  <c r="E93940" i="3"/>
  <c r="F93940" i="3"/>
  <c r="H93940" i="3"/>
  <c r="G93940" i="3"/>
  <c r="E93833" i="3"/>
  <c r="E93841" i="3"/>
  <c r="E93846" i="3"/>
  <c r="F93851" i="3"/>
  <c r="E93873" i="3"/>
  <c r="E93878" i="3"/>
  <c r="F93884" i="3"/>
  <c r="F93886" i="3"/>
  <c r="F93900" i="3"/>
  <c r="E93923" i="3"/>
  <c r="F93948" i="3"/>
  <c r="E93950" i="3"/>
  <c r="H93968" i="3"/>
  <c r="F93984" i="3"/>
  <c r="F93990" i="3"/>
  <c r="E93992" i="3"/>
  <c r="F93998" i="3"/>
  <c r="E94000" i="3"/>
  <c r="F94002" i="3"/>
  <c r="F94006" i="3"/>
  <c r="E94008" i="3"/>
  <c r="F94014" i="3"/>
  <c r="E94016" i="3"/>
  <c r="F94018" i="3"/>
  <c r="F94022" i="3"/>
  <c r="E94024" i="3"/>
  <c r="H94030" i="3"/>
  <c r="F94033" i="3"/>
  <c r="G94038" i="3"/>
  <c r="E94056" i="3"/>
  <c r="F94059" i="3"/>
  <c r="F94072" i="3"/>
  <c r="F94075" i="3"/>
  <c r="E94085" i="3"/>
  <c r="H94088" i="3"/>
  <c r="G94088" i="3"/>
  <c r="E94096" i="3"/>
  <c r="H94108" i="3"/>
  <c r="H94122" i="3"/>
  <c r="F94122" i="3"/>
  <c r="E94122" i="3"/>
  <c r="H94176" i="3"/>
  <c r="E94176" i="3"/>
  <c r="F94190" i="3"/>
  <c r="H94194" i="3"/>
  <c r="F94194" i="3"/>
  <c r="E94194" i="3"/>
  <c r="E94209" i="3"/>
  <c r="G94209" i="3"/>
  <c r="F94209" i="3"/>
  <c r="E94234" i="3"/>
  <c r="H94234" i="3"/>
  <c r="F94234" i="3"/>
  <c r="G94255" i="3"/>
  <c r="H94255" i="3"/>
  <c r="G94297" i="3"/>
  <c r="H94297" i="3"/>
  <c r="E94297" i="3"/>
  <c r="G94313" i="3"/>
  <c r="H94313" i="3"/>
  <c r="E94313" i="3"/>
  <c r="F94313" i="3"/>
  <c r="F93833" i="3"/>
  <c r="F93841" i="3"/>
  <c r="F93846" i="3"/>
  <c r="G93851" i="3"/>
  <c r="F93873" i="3"/>
  <c r="F93878" i="3"/>
  <c r="G93884" i="3"/>
  <c r="H93886" i="3"/>
  <c r="G93900" i="3"/>
  <c r="G93923" i="3"/>
  <c r="G93948" i="3"/>
  <c r="F93950" i="3"/>
  <c r="G93984" i="3"/>
  <c r="G93990" i="3"/>
  <c r="F93992" i="3"/>
  <c r="G93998" i="3"/>
  <c r="F94000" i="3"/>
  <c r="G94006" i="3"/>
  <c r="F94008" i="3"/>
  <c r="G94014" i="3"/>
  <c r="F94016" i="3"/>
  <c r="G94022" i="3"/>
  <c r="F94024" i="3"/>
  <c r="H94038" i="3"/>
  <c r="G94059" i="3"/>
  <c r="E94065" i="3"/>
  <c r="G94065" i="3"/>
  <c r="H94075" i="3"/>
  <c r="G94123" i="3"/>
  <c r="H94123" i="3"/>
  <c r="E94137" i="3"/>
  <c r="F94137" i="3"/>
  <c r="E94145" i="3"/>
  <c r="H94145" i="3"/>
  <c r="F94145" i="3"/>
  <c r="E94229" i="3"/>
  <c r="G94229" i="3"/>
  <c r="F94229" i="3"/>
  <c r="G94239" i="3"/>
  <c r="H94239" i="3"/>
  <c r="E94256" i="3"/>
  <c r="H94256" i="3"/>
  <c r="G94256" i="3"/>
  <c r="F94256" i="3"/>
  <c r="E94261" i="3"/>
  <c r="H94261" i="3"/>
  <c r="G94261" i="3"/>
  <c r="F94261" i="3"/>
  <c r="G94281" i="3"/>
  <c r="E94281" i="3"/>
  <c r="H94281" i="3"/>
  <c r="F94281" i="3"/>
  <c r="F94310" i="3"/>
  <c r="H94310" i="3"/>
  <c r="G94392" i="3"/>
  <c r="E94392" i="3"/>
  <c r="H94392" i="3"/>
  <c r="F94392" i="3"/>
  <c r="H93984" i="3"/>
  <c r="H93990" i="3"/>
  <c r="H93998" i="3"/>
  <c r="H94006" i="3"/>
  <c r="H94014" i="3"/>
  <c r="H94022" i="3"/>
  <c r="E94057" i="3"/>
  <c r="H94057" i="3"/>
  <c r="E94073" i="3"/>
  <c r="F94073" i="3"/>
  <c r="E94097" i="3"/>
  <c r="G94097" i="3"/>
  <c r="E94129" i="3"/>
  <c r="G94129" i="3"/>
  <c r="F94129" i="3"/>
  <c r="H94150" i="3"/>
  <c r="F94150" i="3"/>
  <c r="E94150" i="3"/>
  <c r="E94169" i="3"/>
  <c r="H94169" i="3"/>
  <c r="G94169" i="3"/>
  <c r="H94184" i="3"/>
  <c r="E94184" i="3"/>
  <c r="H94200" i="3"/>
  <c r="G94200" i="3"/>
  <c r="E94240" i="3"/>
  <c r="H94240" i="3"/>
  <c r="G94240" i="3"/>
  <c r="F94240" i="3"/>
  <c r="E94245" i="3"/>
  <c r="H94245" i="3"/>
  <c r="G94245" i="3"/>
  <c r="F94245" i="3"/>
  <c r="F94311" i="3"/>
  <c r="E94311" i="3"/>
  <c r="H94311" i="3"/>
  <c r="H94325" i="3"/>
  <c r="G94325" i="3"/>
  <c r="E94325" i="3"/>
  <c r="F94325" i="3"/>
  <c r="H93751" i="3"/>
  <c r="H93757" i="3"/>
  <c r="F93807" i="3"/>
  <c r="F93810" i="3"/>
  <c r="F93815" i="3"/>
  <c r="F93818" i="3"/>
  <c r="G93823" i="3"/>
  <c r="G93836" i="3"/>
  <c r="H93844" i="3"/>
  <c r="F93849" i="3"/>
  <c r="F93857" i="3"/>
  <c r="H93862" i="3"/>
  <c r="G93867" i="3"/>
  <c r="G93869" i="3"/>
  <c r="E93891" i="3"/>
  <c r="F93893" i="3"/>
  <c r="F93904" i="3"/>
  <c r="G93909" i="3"/>
  <c r="G93917" i="3"/>
  <c r="F93921" i="3"/>
  <c r="F93924" i="3"/>
  <c r="E93933" i="3"/>
  <c r="E93941" i="3"/>
  <c r="E93946" i="3"/>
  <c r="E93957" i="3"/>
  <c r="E93962" i="3"/>
  <c r="H93967" i="3"/>
  <c r="H93975" i="3"/>
  <c r="E93983" i="3"/>
  <c r="H93995" i="3"/>
  <c r="H94011" i="3"/>
  <c r="F94027" i="3"/>
  <c r="G94029" i="3"/>
  <c r="E94037" i="3"/>
  <c r="H94041" i="3"/>
  <c r="G94051" i="3"/>
  <c r="F94054" i="3"/>
  <c r="F94057" i="3"/>
  <c r="H94062" i="3"/>
  <c r="H94065" i="3"/>
  <c r="H94070" i="3"/>
  <c r="G94073" i="3"/>
  <c r="E94083" i="3"/>
  <c r="E94086" i="3"/>
  <c r="E94089" i="3"/>
  <c r="H94089" i="3"/>
  <c r="H94091" i="3"/>
  <c r="G94094" i="3"/>
  <c r="F94097" i="3"/>
  <c r="F94112" i="3"/>
  <c r="H94112" i="3"/>
  <c r="F94120" i="3"/>
  <c r="G94120" i="3"/>
  <c r="E94120" i="3"/>
  <c r="H94129" i="3"/>
  <c r="E94134" i="3"/>
  <c r="H94134" i="3"/>
  <c r="H94137" i="3"/>
  <c r="H94146" i="3"/>
  <c r="F94146" i="3"/>
  <c r="G94150" i="3"/>
  <c r="H94158" i="3"/>
  <c r="F94158" i="3"/>
  <c r="E94158" i="3"/>
  <c r="H94162" i="3"/>
  <c r="E94162" i="3"/>
  <c r="F94169" i="3"/>
  <c r="F94180" i="3"/>
  <c r="H94180" i="3"/>
  <c r="G94180" i="3"/>
  <c r="G94184" i="3"/>
  <c r="E94200" i="3"/>
  <c r="E94263" i="3"/>
  <c r="F94263" i="3"/>
  <c r="F94278" i="3"/>
  <c r="H94278" i="3"/>
  <c r="E94113" i="3"/>
  <c r="H94113" i="3"/>
  <c r="G94126" i="3"/>
  <c r="F94126" i="3"/>
  <c r="G94142" i="3"/>
  <c r="E94142" i="3"/>
  <c r="H94170" i="3"/>
  <c r="E94170" i="3"/>
  <c r="F94188" i="3"/>
  <c r="H94188" i="3"/>
  <c r="H94216" i="3"/>
  <c r="E94216" i="3"/>
  <c r="E94231" i="3"/>
  <c r="F94231" i="3"/>
  <c r="E94247" i="3"/>
  <c r="F94247" i="3"/>
  <c r="E94264" i="3"/>
  <c r="H94264" i="3"/>
  <c r="G94264" i="3"/>
  <c r="F94264" i="3"/>
  <c r="F94279" i="3"/>
  <c r="E94279" i="3"/>
  <c r="H94279" i="3"/>
  <c r="F94295" i="3"/>
  <c r="E94295" i="3"/>
  <c r="G94348" i="3"/>
  <c r="F94348" i="3"/>
  <c r="E94348" i="3"/>
  <c r="H94348" i="3"/>
  <c r="G93741" i="3"/>
  <c r="H93760" i="3"/>
  <c r="F93766" i="3"/>
  <c r="F93791" i="3"/>
  <c r="G93797" i="3"/>
  <c r="F93832" i="3"/>
  <c r="G93839" i="3"/>
  <c r="G93852" i="3"/>
  <c r="G93872" i="3"/>
  <c r="F93877" i="3"/>
  <c r="F93885" i="3"/>
  <c r="F93901" i="3"/>
  <c r="H93924" i="3"/>
  <c r="G93933" i="3"/>
  <c r="G93939" i="3"/>
  <c r="G93941" i="3"/>
  <c r="F93949" i="3"/>
  <c r="G93957" i="3"/>
  <c r="E93963" i="3"/>
  <c r="E93968" i="3"/>
  <c r="F93970" i="3"/>
  <c r="E93976" i="3"/>
  <c r="H93983" i="3"/>
  <c r="F93991" i="3"/>
  <c r="G93993" i="3"/>
  <c r="F93999" i="3"/>
  <c r="F94001" i="3"/>
  <c r="F94007" i="3"/>
  <c r="G94009" i="3"/>
  <c r="F94015" i="3"/>
  <c r="F94017" i="3"/>
  <c r="F94023" i="3"/>
  <c r="G94025" i="3"/>
  <c r="E94030" i="3"/>
  <c r="F94032" i="3"/>
  <c r="E94035" i="3"/>
  <c r="G94037" i="3"/>
  <c r="H94040" i="3"/>
  <c r="E94040" i="3"/>
  <c r="H94061" i="3"/>
  <c r="F94061" i="3"/>
  <c r="H94063" i="3"/>
  <c r="H94069" i="3"/>
  <c r="E94069" i="3"/>
  <c r="H94083" i="3"/>
  <c r="H94086" i="3"/>
  <c r="G94089" i="3"/>
  <c r="E94104" i="3"/>
  <c r="G94107" i="3"/>
  <c r="E94107" i="3"/>
  <c r="F94110" i="3"/>
  <c r="F94113" i="3"/>
  <c r="G94117" i="3"/>
  <c r="E94126" i="3"/>
  <c r="G94134" i="3"/>
  <c r="F94142" i="3"/>
  <c r="H94152" i="3"/>
  <c r="G94152" i="3"/>
  <c r="F94170" i="3"/>
  <c r="G94188" i="3"/>
  <c r="G94207" i="3"/>
  <c r="H94207" i="3"/>
  <c r="F94212" i="3"/>
  <c r="H94212" i="3"/>
  <c r="G94212" i="3"/>
  <c r="G94216" i="3"/>
  <c r="E94227" i="3"/>
  <c r="G94227" i="3"/>
  <c r="F94227" i="3"/>
  <c r="E94232" i="3"/>
  <c r="G94232" i="3"/>
  <c r="F94232" i="3"/>
  <c r="E94248" i="3"/>
  <c r="H94248" i="3"/>
  <c r="G94248" i="3"/>
  <c r="F94248" i="3"/>
  <c r="H94295" i="3"/>
  <c r="E94334" i="3"/>
  <c r="F94334" i="3"/>
  <c r="G94334" i="3"/>
  <c r="H94334" i="3"/>
  <c r="H94343" i="3"/>
  <c r="F94343" i="3"/>
  <c r="E94343" i="3"/>
  <c r="H94053" i="3"/>
  <c r="G94053" i="3"/>
  <c r="H94064" i="3"/>
  <c r="F94064" i="3"/>
  <c r="H94093" i="3"/>
  <c r="F94093" i="3"/>
  <c r="F94118" i="3"/>
  <c r="E94118" i="3"/>
  <c r="H94142" i="3"/>
  <c r="H94208" i="3"/>
  <c r="E94208" i="3"/>
  <c r="G94266" i="3"/>
  <c r="F94266" i="3"/>
  <c r="H94327" i="3"/>
  <c r="G94327" i="3"/>
  <c r="E94327" i="3"/>
  <c r="H93963" i="3"/>
  <c r="G93976" i="3"/>
  <c r="E93994" i="3"/>
  <c r="E94002" i="3"/>
  <c r="E94010" i="3"/>
  <c r="E94018" i="3"/>
  <c r="E94033" i="3"/>
  <c r="G94033" i="3"/>
  <c r="G94035" i="3"/>
  <c r="F94038" i="3"/>
  <c r="E94053" i="3"/>
  <c r="H94056" i="3"/>
  <c r="G94056" i="3"/>
  <c r="E94064" i="3"/>
  <c r="H94072" i="3"/>
  <c r="E94072" i="3"/>
  <c r="E94075" i="3"/>
  <c r="H94085" i="3"/>
  <c r="G94085" i="3"/>
  <c r="E94087" i="3"/>
  <c r="E94093" i="3"/>
  <c r="H94096" i="3"/>
  <c r="F94096" i="3"/>
  <c r="H94110" i="3"/>
  <c r="H94114" i="3"/>
  <c r="F94114" i="3"/>
  <c r="G94118" i="3"/>
  <c r="H94131" i="3"/>
  <c r="F94172" i="3"/>
  <c r="H94172" i="3"/>
  <c r="G94190" i="3"/>
  <c r="E94190" i="3"/>
  <c r="G94208" i="3"/>
  <c r="H94223" i="3"/>
  <c r="E94250" i="3"/>
  <c r="H94250" i="3"/>
  <c r="F94250" i="3"/>
  <c r="H94266" i="3"/>
  <c r="F94327" i="3"/>
  <c r="H94400" i="3"/>
  <c r="E94400" i="3"/>
  <c r="G94400" i="3"/>
  <c r="F94400" i="3"/>
  <c r="E94237" i="3"/>
  <c r="F94243" i="3"/>
  <c r="E94253" i="3"/>
  <c r="F94259" i="3"/>
  <c r="E94271" i="3"/>
  <c r="E94273" i="3"/>
  <c r="E94293" i="3"/>
  <c r="E94296" i="3"/>
  <c r="H94323" i="3"/>
  <c r="G94323" i="3"/>
  <c r="E94341" i="3"/>
  <c r="G94363" i="3"/>
  <c r="E94366" i="3"/>
  <c r="G94366" i="3"/>
  <c r="G94380" i="3"/>
  <c r="H94380" i="3"/>
  <c r="F94380" i="3"/>
  <c r="E94380" i="3"/>
  <c r="G94388" i="3"/>
  <c r="F94388" i="3"/>
  <c r="G94395" i="3"/>
  <c r="E94395" i="3"/>
  <c r="G94427" i="3"/>
  <c r="F94427" i="3"/>
  <c r="E94427" i="3"/>
  <c r="E94443" i="3"/>
  <c r="H94443" i="3"/>
  <c r="G94443" i="3"/>
  <c r="H94464" i="3"/>
  <c r="G94464" i="3"/>
  <c r="F94464" i="3"/>
  <c r="E94464" i="3"/>
  <c r="G94485" i="3"/>
  <c r="H94485" i="3"/>
  <c r="F94485" i="3"/>
  <c r="E94485" i="3"/>
  <c r="G94132" i="3"/>
  <c r="E94138" i="3"/>
  <c r="F94161" i="3"/>
  <c r="G94164" i="3"/>
  <c r="E94192" i="3"/>
  <c r="E94198" i="3"/>
  <c r="H94215" i="3"/>
  <c r="E94224" i="3"/>
  <c r="F94235" i="3"/>
  <c r="F94237" i="3"/>
  <c r="G94243" i="3"/>
  <c r="F94251" i="3"/>
  <c r="F94253" i="3"/>
  <c r="G94259" i="3"/>
  <c r="H94271" i="3"/>
  <c r="F94273" i="3"/>
  <c r="E94285" i="3"/>
  <c r="E94288" i="3"/>
  <c r="G94293" i="3"/>
  <c r="F94296" i="3"/>
  <c r="F94298" i="3"/>
  <c r="H94302" i="3"/>
  <c r="G94305" i="3"/>
  <c r="H94305" i="3"/>
  <c r="F94305" i="3"/>
  <c r="E94323" i="3"/>
  <c r="E94332" i="3"/>
  <c r="H94335" i="3"/>
  <c r="F94335" i="3"/>
  <c r="E94335" i="3"/>
  <c r="G94341" i="3"/>
  <c r="F94366" i="3"/>
  <c r="H94381" i="3"/>
  <c r="F94381" i="3"/>
  <c r="F94395" i="3"/>
  <c r="E94403" i="3"/>
  <c r="H94403" i="3"/>
  <c r="G94403" i="3"/>
  <c r="H94407" i="3"/>
  <c r="E94407" i="3"/>
  <c r="G94407" i="3"/>
  <c r="G94411" i="3"/>
  <c r="F94411" i="3"/>
  <c r="E94411" i="3"/>
  <c r="E94414" i="3"/>
  <c r="H94414" i="3"/>
  <c r="F94414" i="3"/>
  <c r="H94427" i="3"/>
  <c r="G94437" i="3"/>
  <c r="F94437" i="3"/>
  <c r="E94437" i="3"/>
  <c r="F94443" i="3"/>
  <c r="E94529" i="3"/>
  <c r="G94529" i="3"/>
  <c r="F94529" i="3"/>
  <c r="G94651" i="3"/>
  <c r="H94651" i="3"/>
  <c r="F94651" i="3"/>
  <c r="E94651" i="3"/>
  <c r="F94719" i="3"/>
  <c r="H94719" i="3"/>
  <c r="G94719" i="3"/>
  <c r="F94303" i="3"/>
  <c r="H94303" i="3"/>
  <c r="H94336" i="3"/>
  <c r="F94336" i="3"/>
  <c r="H94341" i="3"/>
  <c r="H94352" i="3"/>
  <c r="F94352" i="3"/>
  <c r="E94352" i="3"/>
  <c r="G94356" i="3"/>
  <c r="F94356" i="3"/>
  <c r="E94382" i="3"/>
  <c r="F94382" i="3"/>
  <c r="H94382" i="3"/>
  <c r="H94449" i="3"/>
  <c r="E94449" i="3"/>
  <c r="H94460" i="3"/>
  <c r="F94460" i="3"/>
  <c r="E94460" i="3"/>
  <c r="H94497" i="3"/>
  <c r="E94497" i="3"/>
  <c r="H94518" i="3"/>
  <c r="G94518" i="3"/>
  <c r="H94161" i="3"/>
  <c r="G94238" i="3"/>
  <c r="G94254" i="3"/>
  <c r="E94269" i="3"/>
  <c r="E94272" i="3"/>
  <c r="F94282" i="3"/>
  <c r="H94294" i="3"/>
  <c r="E94303" i="3"/>
  <c r="F94319" i="3"/>
  <c r="H94319" i="3"/>
  <c r="G94321" i="3"/>
  <c r="H94321" i="3"/>
  <c r="F94321" i="3"/>
  <c r="H94332" i="3"/>
  <c r="E94336" i="3"/>
  <c r="E94342" i="3"/>
  <c r="G94342" i="3"/>
  <c r="F94342" i="3"/>
  <c r="H94347" i="3"/>
  <c r="G94347" i="3"/>
  <c r="G94352" i="3"/>
  <c r="E94357" i="3"/>
  <c r="H94357" i="3"/>
  <c r="G94357" i="3"/>
  <c r="F94371" i="3"/>
  <c r="E94371" i="3"/>
  <c r="E94374" i="3"/>
  <c r="F94374" i="3"/>
  <c r="G94382" i="3"/>
  <c r="G94415" i="3"/>
  <c r="F94415" i="3"/>
  <c r="E94537" i="3"/>
  <c r="H94537" i="3"/>
  <c r="G94537" i="3"/>
  <c r="F94537" i="3"/>
  <c r="E94561" i="3"/>
  <c r="H94561" i="3"/>
  <c r="G94561" i="3"/>
  <c r="F94561" i="3"/>
  <c r="H94571" i="3"/>
  <c r="F94571" i="3"/>
  <c r="H94677" i="3"/>
  <c r="G94677" i="3"/>
  <c r="F94677" i="3"/>
  <c r="H94691" i="3"/>
  <c r="E94691" i="3"/>
  <c r="F94439" i="3"/>
  <c r="G94439" i="3"/>
  <c r="F94466" i="3"/>
  <c r="H94466" i="3"/>
  <c r="G94466" i="3"/>
  <c r="E94466" i="3"/>
  <c r="H94483" i="3"/>
  <c r="G94483" i="3"/>
  <c r="F94483" i="3"/>
  <c r="E94483" i="3"/>
  <c r="H94555" i="3"/>
  <c r="G94555" i="3"/>
  <c r="F94555" i="3"/>
  <c r="E94555" i="3"/>
  <c r="G94121" i="3"/>
  <c r="F94130" i="3"/>
  <c r="H94148" i="3"/>
  <c r="H94156" i="3"/>
  <c r="G94168" i="3"/>
  <c r="G94193" i="3"/>
  <c r="H94196" i="3"/>
  <c r="F94210" i="3"/>
  <c r="H94225" i="3"/>
  <c r="F94228" i="3"/>
  <c r="F94236" i="3"/>
  <c r="H94241" i="3"/>
  <c r="F94244" i="3"/>
  <c r="F94252" i="3"/>
  <c r="H94257" i="3"/>
  <c r="F94260" i="3"/>
  <c r="H94274" i="3"/>
  <c r="H94306" i="3"/>
  <c r="G94319" i="3"/>
  <c r="F94331" i="3"/>
  <c r="E94331" i="3"/>
  <c r="F94347" i="3"/>
  <c r="E94358" i="3"/>
  <c r="G94358" i="3"/>
  <c r="H94371" i="3"/>
  <c r="E94405" i="3"/>
  <c r="H94405" i="3"/>
  <c r="G94405" i="3"/>
  <c r="G94429" i="3"/>
  <c r="H94429" i="3"/>
  <c r="F94429" i="3"/>
  <c r="E94429" i="3"/>
  <c r="H94435" i="3"/>
  <c r="G94435" i="3"/>
  <c r="F94435" i="3"/>
  <c r="E94435" i="3"/>
  <c r="H94440" i="3"/>
  <c r="G94440" i="3"/>
  <c r="F94440" i="3"/>
  <c r="E94440" i="3"/>
  <c r="H94567" i="3"/>
  <c r="E94567" i="3"/>
  <c r="H94607" i="3"/>
  <c r="E94607" i="3"/>
  <c r="H94420" i="3"/>
  <c r="F94420" i="3"/>
  <c r="E94420" i="3"/>
  <c r="G94430" i="3"/>
  <c r="H94430" i="3"/>
  <c r="G94447" i="3"/>
  <c r="F94447" i="3"/>
  <c r="G94495" i="3"/>
  <c r="F94495" i="3"/>
  <c r="H94317" i="3"/>
  <c r="F94317" i="3"/>
  <c r="E94317" i="3"/>
  <c r="G94344" i="3"/>
  <c r="H94344" i="3"/>
  <c r="F94344" i="3"/>
  <c r="H94359" i="3"/>
  <c r="E94359" i="3"/>
  <c r="G94359" i="3"/>
  <c r="F94363" i="3"/>
  <c r="E94363" i="3"/>
  <c r="F94426" i="3"/>
  <c r="G94426" i="3"/>
  <c r="H94558" i="3"/>
  <c r="G94558" i="3"/>
  <c r="F94558" i="3"/>
  <c r="E94558" i="3"/>
  <c r="G94659" i="3"/>
  <c r="F94659" i="3"/>
  <c r="E94659" i="3"/>
  <c r="F94355" i="3"/>
  <c r="F94367" i="3"/>
  <c r="F94373" i="3"/>
  <c r="F94375" i="3"/>
  <c r="G94390" i="3"/>
  <c r="G94398" i="3"/>
  <c r="F94424" i="3"/>
  <c r="F94432" i="3"/>
  <c r="G94480" i="3"/>
  <c r="F94488" i="3"/>
  <c r="G94491" i="3"/>
  <c r="F94499" i="3"/>
  <c r="F94507" i="3"/>
  <c r="F94515" i="3"/>
  <c r="F94531" i="3"/>
  <c r="F94539" i="3"/>
  <c r="F94542" i="3"/>
  <c r="F94550" i="3"/>
  <c r="G94574" i="3"/>
  <c r="H94577" i="3"/>
  <c r="E94585" i="3"/>
  <c r="H94585" i="3"/>
  <c r="F94610" i="3"/>
  <c r="F94614" i="3"/>
  <c r="H94631" i="3"/>
  <c r="E94631" i="3"/>
  <c r="E94665" i="3"/>
  <c r="H94665" i="3"/>
  <c r="G94665" i="3"/>
  <c r="E94338" i="3"/>
  <c r="G94375" i="3"/>
  <c r="E94396" i="3"/>
  <c r="H94398" i="3"/>
  <c r="F94413" i="3"/>
  <c r="G94424" i="3"/>
  <c r="G94432" i="3"/>
  <c r="H94454" i="3"/>
  <c r="E94468" i="3"/>
  <c r="H94480" i="3"/>
  <c r="H94491" i="3"/>
  <c r="G94502" i="3"/>
  <c r="E94522" i="3"/>
  <c r="E94524" i="3"/>
  <c r="E94547" i="3"/>
  <c r="F94553" i="3"/>
  <c r="H94574" i="3"/>
  <c r="F94585" i="3"/>
  <c r="E94595" i="3"/>
  <c r="H94614" i="3"/>
  <c r="H94618" i="3"/>
  <c r="E94618" i="3"/>
  <c r="G94660" i="3"/>
  <c r="F94665" i="3"/>
  <c r="F94670" i="3"/>
  <c r="E94670" i="3"/>
  <c r="H94666" i="3"/>
  <c r="F94666" i="3"/>
  <c r="H94686" i="3"/>
  <c r="G94686" i="3"/>
  <c r="F94686" i="3"/>
  <c r="E94686" i="3"/>
  <c r="E94697" i="3"/>
  <c r="H94697" i="3"/>
  <c r="G94697" i="3"/>
  <c r="F94697" i="3"/>
  <c r="E94593" i="3"/>
  <c r="G94593" i="3"/>
  <c r="E94609" i="3"/>
  <c r="H94609" i="3"/>
  <c r="F94616" i="3"/>
  <c r="E94616" i="3"/>
  <c r="G94629" i="3"/>
  <c r="F94629" i="3"/>
  <c r="G94662" i="3"/>
  <c r="F94662" i="3"/>
  <c r="H94702" i="3"/>
  <c r="G94702" i="3"/>
  <c r="F94702" i="3"/>
  <c r="E94702" i="3"/>
  <c r="F94376" i="3"/>
  <c r="F94379" i="3"/>
  <c r="F94387" i="3"/>
  <c r="F94399" i="3"/>
  <c r="H94404" i="3"/>
  <c r="G94406" i="3"/>
  <c r="F94416" i="3"/>
  <c r="F94419" i="3"/>
  <c r="E94434" i="3"/>
  <c r="F94444" i="3"/>
  <c r="F94448" i="3"/>
  <c r="E94456" i="3"/>
  <c r="F94459" i="3"/>
  <c r="E94467" i="3"/>
  <c r="F94469" i="3"/>
  <c r="H94486" i="3"/>
  <c r="F94492" i="3"/>
  <c r="F94496" i="3"/>
  <c r="G94498" i="3"/>
  <c r="E94500" i="3"/>
  <c r="E94506" i="3"/>
  <c r="E94508" i="3"/>
  <c r="E94514" i="3"/>
  <c r="E94516" i="3"/>
  <c r="F94520" i="3"/>
  <c r="E94523" i="3"/>
  <c r="F94528" i="3"/>
  <c r="F94530" i="3"/>
  <c r="H94535" i="3"/>
  <c r="E94538" i="3"/>
  <c r="E94551" i="3"/>
  <c r="F94566" i="3"/>
  <c r="G94569" i="3"/>
  <c r="E94586" i="3"/>
  <c r="F94593" i="3"/>
  <c r="F94609" i="3"/>
  <c r="G94612" i="3"/>
  <c r="G94616" i="3"/>
  <c r="E94639" i="3"/>
  <c r="E94649" i="3"/>
  <c r="G94649" i="3"/>
  <c r="F94649" i="3"/>
  <c r="E94662" i="3"/>
  <c r="H94662" i="3"/>
  <c r="E94689" i="3"/>
  <c r="H94689" i="3"/>
  <c r="G94689" i="3"/>
  <c r="F94689" i="3"/>
  <c r="F94710" i="3"/>
  <c r="H94710" i="3"/>
  <c r="H94434" i="3"/>
  <c r="E94476" i="3"/>
  <c r="G94482" i="3"/>
  <c r="H94551" i="3"/>
  <c r="F94577" i="3"/>
  <c r="F94584" i="3"/>
  <c r="G94584" i="3"/>
  <c r="H94594" i="3"/>
  <c r="F94594" i="3"/>
  <c r="H94600" i="3"/>
  <c r="E94617" i="3"/>
  <c r="F94617" i="3"/>
  <c r="F94637" i="3"/>
  <c r="H94650" i="3"/>
  <c r="F94650" i="3"/>
  <c r="E94650" i="3"/>
  <c r="H94694" i="3"/>
  <c r="G94694" i="3"/>
  <c r="F94694" i="3"/>
  <c r="E94694" i="3"/>
  <c r="E94705" i="3"/>
  <c r="H94705" i="3"/>
  <c r="G94705" i="3"/>
  <c r="F94705" i="3"/>
  <c r="G94710" i="3"/>
  <c r="H94839" i="3"/>
  <c r="H94841" i="3"/>
  <c r="H94844" i="3"/>
  <c r="H94852" i="3"/>
  <c r="G94859" i="3"/>
  <c r="H94861" i="3"/>
  <c r="H94863" i="3"/>
  <c r="H94892" i="3"/>
  <c r="H94895" i="3"/>
  <c r="G94915" i="3"/>
  <c r="F94920" i="3"/>
  <c r="E94924" i="3"/>
  <c r="H94932" i="3"/>
  <c r="G94935" i="3"/>
  <c r="E94944" i="3"/>
  <c r="F94948" i="3"/>
  <c r="H94959" i="3"/>
  <c r="E94966" i="3"/>
  <c r="F94968" i="3"/>
  <c r="H94935" i="3"/>
  <c r="F94944" i="3"/>
  <c r="G94948" i="3"/>
  <c r="E94964" i="3"/>
  <c r="G94966" i="3"/>
  <c r="H94712" i="3"/>
  <c r="F94721" i="3"/>
  <c r="F94729" i="3"/>
  <c r="F94733" i="3"/>
  <c r="H94752" i="3"/>
  <c r="G94755" i="3"/>
  <c r="F94761" i="3"/>
  <c r="E94773" i="3"/>
  <c r="E94776" i="3"/>
  <c r="F94784" i="3"/>
  <c r="G94787" i="3"/>
  <c r="H94790" i="3"/>
  <c r="E94799" i="3"/>
  <c r="E94801" i="3"/>
  <c r="F94804" i="3"/>
  <c r="E94809" i="3"/>
  <c r="E94812" i="3"/>
  <c r="F94824" i="3"/>
  <c r="F94827" i="3"/>
  <c r="E94830" i="3"/>
  <c r="E94832" i="3"/>
  <c r="E94840" i="3"/>
  <c r="G94850" i="3"/>
  <c r="E94860" i="3"/>
  <c r="E94862" i="3"/>
  <c r="E94627" i="3"/>
  <c r="E94648" i="3"/>
  <c r="F94657" i="3"/>
  <c r="E94674" i="3"/>
  <c r="G94708" i="3"/>
  <c r="F94717" i="3"/>
  <c r="H94721" i="3"/>
  <c r="H94729" i="3"/>
  <c r="G94733" i="3"/>
  <c r="E94736" i="3"/>
  <c r="G94740" i="3"/>
  <c r="H94755" i="3"/>
  <c r="H94761" i="3"/>
  <c r="E94765" i="3"/>
  <c r="F94773" i="3"/>
  <c r="F94776" i="3"/>
  <c r="G94784" i="3"/>
  <c r="H94787" i="3"/>
  <c r="G94799" i="3"/>
  <c r="F94801" i="3"/>
  <c r="G94804" i="3"/>
  <c r="F94807" i="3"/>
  <c r="F94809" i="3"/>
  <c r="F94812" i="3"/>
  <c r="E94820" i="3"/>
  <c r="F94830" i="3"/>
  <c r="F94832" i="3"/>
  <c r="H94837" i="3"/>
  <c r="F94840" i="3"/>
  <c r="F94843" i="3"/>
  <c r="E94846" i="3"/>
  <c r="E94848" i="3"/>
  <c r="F94854" i="3"/>
  <c r="G94862" i="3"/>
  <c r="F94864" i="3"/>
  <c r="E94868" i="3"/>
  <c r="G94870" i="3"/>
  <c r="G94879" i="3"/>
  <c r="F94896" i="3"/>
  <c r="H94911" i="3"/>
  <c r="F94919" i="3"/>
  <c r="G94922" i="3"/>
  <c r="H94927" i="3"/>
  <c r="E94936" i="3"/>
  <c r="H94951" i="3"/>
  <c r="E94958" i="3"/>
  <c r="F94960" i="3"/>
  <c r="F94967" i="3"/>
  <c r="G94970" i="3"/>
  <c r="G94773" i="3"/>
  <c r="G94776" i="3"/>
  <c r="G94809" i="3"/>
  <c r="G94812" i="3"/>
  <c r="G94830" i="3"/>
  <c r="G94832" i="3"/>
  <c r="E94800" i="3"/>
  <c r="G94802" i="3"/>
  <c r="F94815" i="3"/>
  <c r="F94823" i="3"/>
  <c r="E94841" i="3"/>
  <c r="E94844" i="3"/>
  <c r="E94852" i="3"/>
  <c r="H94897" i="3"/>
  <c r="E94912" i="3"/>
  <c r="E94928" i="3"/>
  <c r="E94932" i="3"/>
  <c r="F94678" i="3"/>
  <c r="E94690" i="3"/>
  <c r="E94698" i="3"/>
  <c r="E94706" i="3"/>
  <c r="F94709" i="3"/>
  <c r="G94718" i="3"/>
  <c r="F94722" i="3"/>
  <c r="E94725" i="3"/>
  <c r="F94741" i="3"/>
  <c r="E94757" i="3"/>
  <c r="G94771" i="3"/>
  <c r="E94783" i="3"/>
  <c r="E94785" i="3"/>
  <c r="E94789" i="3"/>
  <c r="F94800" i="3"/>
  <c r="E94805" i="3"/>
  <c r="G94815" i="3"/>
  <c r="G94823" i="3"/>
  <c r="E94833" i="3"/>
  <c r="F94839" i="3"/>
  <c r="F94841" i="3"/>
  <c r="F94844" i="3"/>
  <c r="F94852" i="3"/>
  <c r="G94855" i="3"/>
  <c r="F94863" i="3"/>
  <c r="H94865" i="3"/>
  <c r="G94871" i="3"/>
  <c r="E94880" i="3"/>
  <c r="H94886" i="3"/>
  <c r="F94892" i="3"/>
  <c r="F94895" i="3"/>
  <c r="E94909" i="3"/>
  <c r="F94912" i="3"/>
  <c r="E94926" i="3"/>
  <c r="F94928" i="3"/>
  <c r="F94932" i="3"/>
  <c r="E94950" i="3"/>
  <c r="F94952" i="3"/>
  <c r="F94959" i="3"/>
  <c r="G94962" i="3"/>
  <c r="E94643" i="3"/>
  <c r="E94658" i="3"/>
  <c r="H94664" i="3"/>
  <c r="F94673" i="3"/>
  <c r="G94676" i="3"/>
  <c r="F94685" i="3"/>
  <c r="F94690" i="3"/>
  <c r="F94693" i="3"/>
  <c r="F94698" i="3"/>
  <c r="F94701" i="3"/>
  <c r="F94706" i="3"/>
  <c r="G94709" i="3"/>
  <c r="H94718" i="3"/>
  <c r="H94722" i="3"/>
  <c r="F94725" i="3"/>
  <c r="G94741" i="3"/>
  <c r="F94757" i="3"/>
  <c r="G94763" i="3"/>
  <c r="H94771" i="3"/>
  <c r="E94775" i="3"/>
  <c r="E94777" i="3"/>
  <c r="G94783" i="3"/>
  <c r="F94785" i="3"/>
  <c r="F94789" i="3"/>
  <c r="H94803" i="3"/>
  <c r="F94805" i="3"/>
  <c r="E94808" i="3"/>
  <c r="G94818" i="3"/>
  <c r="H94823" i="3"/>
  <c r="F94831" i="3"/>
  <c r="F94833" i="3"/>
  <c r="G94839" i="3"/>
  <c r="E94849" i="3"/>
  <c r="H94855" i="3"/>
  <c r="G94863" i="3"/>
  <c r="H94871" i="3"/>
  <c r="F94880" i="3"/>
  <c r="F94889" i="3"/>
  <c r="G94895" i="3"/>
  <c r="G94898" i="3"/>
  <c r="F94907" i="3"/>
  <c r="E94920" i="3"/>
  <c r="G94926" i="3"/>
  <c r="F94935" i="3"/>
  <c r="G94938" i="3"/>
  <c r="G94950" i="3"/>
  <c r="G94959" i="3"/>
  <c r="E94968" i="3"/>
  <c r="F6380" i="3"/>
  <c r="E6385" i="3"/>
  <c r="F6388" i="3"/>
  <c r="E6393" i="3"/>
  <c r="F6396" i="3"/>
  <c r="E6401" i="3"/>
  <c r="E6409" i="3"/>
  <c r="E6417" i="3"/>
  <c r="E6425" i="3"/>
  <c r="E6433" i="3"/>
  <c r="E6441" i="3"/>
  <c r="E6449" i="3"/>
  <c r="E6457" i="3"/>
  <c r="E6465" i="3"/>
  <c r="E6473" i="3"/>
  <c r="E6481" i="3"/>
  <c r="E6489" i="3"/>
  <c r="E6497" i="3"/>
  <c r="E6505" i="3"/>
  <c r="E6513" i="3"/>
  <c r="E6521" i="3"/>
  <c r="E6529" i="3"/>
  <c r="E6537" i="3"/>
  <c r="E6545" i="3"/>
  <c r="E6553" i="3"/>
  <c r="E6561" i="3"/>
  <c r="E6569" i="3"/>
  <c r="E6577" i="3"/>
  <c r="E6585" i="3"/>
  <c r="E6593" i="3"/>
  <c r="E6601" i="3"/>
  <c r="E6609" i="3"/>
  <c r="E6617" i="3"/>
  <c r="E6625" i="3"/>
  <c r="E6633" i="3"/>
  <c r="E6641" i="3"/>
  <c r="E6649" i="3"/>
  <c r="E6657" i="3"/>
  <c r="E6665" i="3"/>
  <c r="E6673" i="3"/>
  <c r="E6681" i="3"/>
  <c r="E6689" i="3"/>
  <c r="E6697" i="3"/>
  <c r="E6705" i="3"/>
  <c r="E6713" i="3"/>
  <c r="E6721" i="3"/>
  <c r="E6729" i="3"/>
  <c r="E6737" i="3"/>
  <c r="E6745" i="3"/>
  <c r="E6753" i="3"/>
  <c r="E6761" i="3"/>
  <c r="E6769" i="3"/>
  <c r="E6777" i="3"/>
  <c r="E6785" i="3"/>
  <c r="E6793" i="3"/>
  <c r="E6801" i="3"/>
  <c r="E6809" i="3"/>
  <c r="E6817" i="3"/>
  <c r="E6825" i="3"/>
  <c r="E6833" i="3"/>
  <c r="E6841" i="3"/>
  <c r="E6849" i="3"/>
  <c r="E6857" i="3"/>
  <c r="E6865" i="3"/>
  <c r="E6873" i="3"/>
  <c r="E6881" i="3"/>
  <c r="E6889" i="3"/>
  <c r="E6897" i="3"/>
  <c r="E6905" i="3"/>
  <c r="E6913" i="3"/>
  <c r="E6921" i="3"/>
  <c r="E6929" i="3"/>
  <c r="E6937" i="3"/>
  <c r="E6945" i="3"/>
  <c r="E6953" i="3"/>
  <c r="E6961" i="3"/>
  <c r="E6969" i="3"/>
  <c r="E6977" i="3"/>
  <c r="E6985" i="3"/>
  <c r="E6993" i="3"/>
  <c r="E7001" i="3"/>
  <c r="E7009" i="3"/>
  <c r="E7017" i="3"/>
  <c r="E7025" i="3"/>
  <c r="E7033" i="3"/>
  <c r="E7041" i="3"/>
  <c r="E7049" i="3"/>
  <c r="E7057" i="3"/>
  <c r="E7065" i="3"/>
  <c r="E7073" i="3"/>
  <c r="E7081" i="3"/>
  <c r="E7089" i="3"/>
  <c r="E7097" i="3"/>
  <c r="E7105" i="3"/>
  <c r="E7113" i="3"/>
  <c r="E7121" i="3"/>
  <c r="E7129" i="3"/>
  <c r="E7137" i="3"/>
  <c r="E7145" i="3"/>
  <c r="E7153" i="3"/>
  <c r="E7161" i="3"/>
  <c r="E7169" i="3"/>
  <c r="E7177" i="3"/>
  <c r="E7185" i="3"/>
  <c r="E7193" i="3"/>
  <c r="E7201" i="3"/>
  <c r="E7209" i="3"/>
  <c r="E7217" i="3"/>
  <c r="E7225" i="3"/>
  <c r="E7233" i="3"/>
  <c r="E7241" i="3"/>
  <c r="E7249" i="3"/>
  <c r="E7257" i="3"/>
  <c r="E7265" i="3"/>
  <c r="E7273" i="3"/>
  <c r="E7281" i="3"/>
  <c r="E7289" i="3"/>
  <c r="E7297" i="3"/>
  <c r="E7305" i="3"/>
  <c r="E7313" i="3"/>
  <c r="E7321" i="3"/>
  <c r="E7329" i="3"/>
  <c r="E7337" i="3"/>
  <c r="E7345" i="3"/>
  <c r="E7353" i="3"/>
  <c r="E7361" i="3"/>
  <c r="E7369" i="3"/>
  <c r="E7377" i="3"/>
  <c r="E7385" i="3"/>
  <c r="E7393" i="3"/>
  <c r="E7401" i="3"/>
  <c r="E7409" i="3"/>
  <c r="E7417" i="3"/>
  <c r="E7425" i="3"/>
  <c r="E7433" i="3"/>
  <c r="E7441" i="3"/>
  <c r="E7449" i="3"/>
  <c r="E7457" i="3"/>
  <c r="E7465" i="3"/>
  <c r="E7473" i="3"/>
  <c r="E7481" i="3"/>
  <c r="E7489" i="3"/>
  <c r="E7497" i="3"/>
  <c r="E7505" i="3"/>
  <c r="E7513" i="3"/>
  <c r="E7521" i="3"/>
  <c r="E7529" i="3"/>
  <c r="E7537" i="3"/>
  <c r="E7545" i="3"/>
  <c r="E7553" i="3"/>
  <c r="E7561" i="3"/>
  <c r="E7569" i="3"/>
  <c r="E7577" i="3"/>
  <c r="E7585" i="3"/>
  <c r="E7593" i="3"/>
  <c r="E7601" i="3"/>
  <c r="E7609" i="3"/>
  <c r="E7617" i="3"/>
  <c r="E7624" i="3"/>
  <c r="E7633" i="3"/>
  <c r="E7640" i="3"/>
  <c r="E7649" i="3"/>
  <c r="E7656" i="3"/>
  <c r="E7665" i="3"/>
  <c r="E7672" i="3"/>
  <c r="E7681" i="3"/>
  <c r="E7688" i="3"/>
  <c r="E7697" i="3"/>
  <c r="E7704" i="3"/>
  <c r="E7713" i="3"/>
  <c r="E7720" i="3"/>
  <c r="E7729" i="3"/>
  <c r="E7736" i="3"/>
  <c r="E7745" i="3"/>
  <c r="E7752" i="3"/>
  <c r="E7761" i="3"/>
  <c r="E7768" i="3"/>
  <c r="E7777" i="3"/>
  <c r="E7784" i="3"/>
  <c r="E7793" i="3"/>
  <c r="E7800" i="3"/>
  <c r="E7809" i="3"/>
  <c r="E7816" i="3"/>
  <c r="E7825" i="3"/>
  <c r="E7832" i="3"/>
  <c r="E7841" i="3"/>
  <c r="E7848" i="3"/>
  <c r="E7857" i="3"/>
  <c r="E7864" i="3"/>
  <c r="E7873" i="3"/>
  <c r="E7880" i="3"/>
  <c r="E7889" i="3"/>
  <c r="E7896" i="3"/>
  <c r="E7905" i="3"/>
  <c r="E7912" i="3"/>
  <c r="E7921" i="3"/>
  <c r="E7928" i="3"/>
  <c r="E7937" i="3"/>
  <c r="E7944" i="3"/>
  <c r="E7953" i="3"/>
  <c r="E7960" i="3"/>
  <c r="E7969" i="3"/>
  <c r="E7976" i="3"/>
  <c r="E7985" i="3"/>
  <c r="E7992" i="3"/>
  <c r="E8001" i="3"/>
  <c r="E8008" i="3"/>
  <c r="E8017" i="3"/>
  <c r="E8024" i="3"/>
  <c r="E8033" i="3"/>
  <c r="E8040" i="3"/>
  <c r="E8049" i="3"/>
  <c r="E8056" i="3"/>
  <c r="E8065" i="3"/>
  <c r="E8072" i="3"/>
  <c r="E8081" i="3"/>
  <c r="E8088" i="3"/>
  <c r="E8097" i="3"/>
  <c r="E8104" i="3"/>
  <c r="E8113" i="3"/>
  <c r="E8120" i="3"/>
  <c r="E8129" i="3"/>
  <c r="E8136" i="3"/>
  <c r="E8145" i="3"/>
  <c r="E8152" i="3"/>
  <c r="E8161" i="3"/>
  <c r="E8168" i="3"/>
  <c r="E8177" i="3"/>
  <c r="E8184" i="3"/>
  <c r="E8193" i="3"/>
  <c r="E8200" i="3"/>
  <c r="E8209" i="3"/>
  <c r="E8216" i="3"/>
  <c r="E8225" i="3"/>
  <c r="E8232" i="3"/>
  <c r="E8241" i="3"/>
  <c r="E8248" i="3"/>
  <c r="E8257" i="3"/>
  <c r="E8264" i="3"/>
  <c r="E8273" i="3"/>
  <c r="E8280" i="3"/>
  <c r="E8289" i="3"/>
  <c r="E8296" i="3"/>
  <c r="E8305" i="3"/>
  <c r="E8312" i="3"/>
  <c r="E8321" i="3"/>
  <c r="E8328" i="3"/>
  <c r="E8337" i="3"/>
  <c r="E8344" i="3"/>
  <c r="E8353" i="3"/>
  <c r="E8360" i="3"/>
  <c r="E8369" i="3"/>
  <c r="E8376" i="3"/>
  <c r="E8385" i="3"/>
  <c r="E8392" i="3"/>
  <c r="E8401" i="3"/>
  <c r="E8408" i="3"/>
  <c r="E8417" i="3"/>
  <c r="E8424" i="3"/>
  <c r="E8433" i="3"/>
  <c r="E8440" i="3"/>
  <c r="E8449" i="3"/>
  <c r="E8456" i="3"/>
  <c r="E8465" i="3"/>
  <c r="E8472" i="3"/>
  <c r="E8481" i="3"/>
  <c r="E8488" i="3"/>
  <c r="E8497" i="3"/>
  <c r="E8504" i="3"/>
  <c r="E8513" i="3"/>
  <c r="E8520" i="3"/>
  <c r="E8529" i="3"/>
  <c r="E8536" i="3"/>
  <c r="E8545" i="3"/>
  <c r="E8552" i="3"/>
  <c r="E8561" i="3"/>
  <c r="E8568" i="3"/>
  <c r="E8577" i="3"/>
  <c r="E8584" i="3"/>
  <c r="E8593" i="3"/>
  <c r="E8600" i="3"/>
  <c r="E8609" i="3"/>
  <c r="E8616" i="3"/>
  <c r="E8625" i="3"/>
  <c r="E8632" i="3"/>
  <c r="E8641" i="3"/>
  <c r="E8648" i="3"/>
  <c r="E8657" i="3"/>
  <c r="E8664" i="3"/>
  <c r="E8673" i="3"/>
  <c r="E8680" i="3"/>
  <c r="E8689" i="3"/>
  <c r="E8696" i="3"/>
  <c r="E8705" i="3"/>
  <c r="E8712" i="3"/>
  <c r="E8721" i="3"/>
  <c r="E8728" i="3"/>
  <c r="E8737" i="3"/>
  <c r="E8744" i="3"/>
  <c r="E8753" i="3"/>
  <c r="E8760" i="3"/>
  <c r="E8769" i="3"/>
  <c r="E8776" i="3"/>
  <c r="E8785" i="3"/>
  <c r="E8792" i="3"/>
  <c r="E8801" i="3"/>
  <c r="E8808" i="3"/>
  <c r="F8817" i="3"/>
  <c r="E8844" i="3"/>
  <c r="E8848" i="3"/>
  <c r="E8875" i="3"/>
  <c r="F8877" i="3"/>
  <c r="E8879" i="3"/>
  <c r="F8881" i="3"/>
  <c r="E8908" i="3"/>
  <c r="E8912" i="3"/>
  <c r="E8939" i="3"/>
  <c r="F8941" i="3"/>
  <c r="E8943" i="3"/>
  <c r="F8945" i="3"/>
  <c r="E8972" i="3"/>
  <c r="E8976" i="3"/>
  <c r="E9003" i="3"/>
  <c r="F9005" i="3"/>
  <c r="E9007" i="3"/>
  <c r="F9009" i="3"/>
  <c r="E9036" i="3"/>
  <c r="E9040" i="3"/>
  <c r="E9067" i="3"/>
  <c r="F9069" i="3"/>
  <c r="E9071" i="3"/>
  <c r="F9073" i="3"/>
  <c r="E9100" i="3"/>
  <c r="E9104" i="3"/>
  <c r="E9131" i="3"/>
  <c r="F9133" i="3"/>
  <c r="E9135" i="3"/>
  <c r="F9137" i="3"/>
  <c r="E9164" i="3"/>
  <c r="E9168" i="3"/>
  <c r="E9195" i="3"/>
  <c r="F9197" i="3"/>
  <c r="E9199" i="3"/>
  <c r="F9201" i="3"/>
  <c r="E9228" i="3"/>
  <c r="E9232" i="3"/>
  <c r="E9259" i="3"/>
  <c r="F9261" i="3"/>
  <c r="E9267" i="3"/>
  <c r="E9280" i="3"/>
  <c r="F9293" i="3"/>
  <c r="E9293" i="3"/>
  <c r="E9299" i="3"/>
  <c r="E9312" i="3"/>
  <c r="F9325" i="3"/>
  <c r="E9325" i="3"/>
  <c r="E9331" i="3"/>
  <c r="E9344" i="3"/>
  <c r="F9357" i="3"/>
  <c r="E9357" i="3"/>
  <c r="E9363" i="3"/>
  <c r="E9376" i="3"/>
  <c r="F9389" i="3"/>
  <c r="E9389" i="3"/>
  <c r="E9395" i="3"/>
  <c r="E9408" i="3"/>
  <c r="F9421" i="3"/>
  <c r="E9421" i="3"/>
  <c r="E9427" i="3"/>
  <c r="E9440" i="3"/>
  <c r="F9453" i="3"/>
  <c r="E9453" i="3"/>
  <c r="E9459" i="3"/>
  <c r="E9472" i="3"/>
  <c r="F9485" i="3"/>
  <c r="E9485" i="3"/>
  <c r="E9491" i="3"/>
  <c r="E9504" i="3"/>
  <c r="F9517" i="3"/>
  <c r="E9517" i="3"/>
  <c r="E9523" i="3"/>
  <c r="E9536" i="3"/>
  <c r="F9549" i="3"/>
  <c r="E9549" i="3"/>
  <c r="E9555" i="3"/>
  <c r="E9568" i="3"/>
  <c r="F9581" i="3"/>
  <c r="E9581" i="3"/>
  <c r="E9587" i="3"/>
  <c r="E9600" i="3"/>
  <c r="F9613" i="3"/>
  <c r="E9613" i="3"/>
  <c r="E9619" i="3"/>
  <c r="E9632" i="3"/>
  <c r="F9645" i="3"/>
  <c r="E9645" i="3"/>
  <c r="E9651" i="3"/>
  <c r="E9664" i="3"/>
  <c r="F9677" i="3"/>
  <c r="E9677" i="3"/>
  <c r="E9683" i="3"/>
  <c r="E9696" i="3"/>
  <c r="F9709" i="3"/>
  <c r="E9709" i="3"/>
  <c r="E9715" i="3"/>
  <c r="E9728" i="3"/>
  <c r="F9741" i="3"/>
  <c r="E9741" i="3"/>
  <c r="G9752" i="3"/>
  <c r="F9752" i="3"/>
  <c r="G9761" i="3"/>
  <c r="G9768" i="3"/>
  <c r="F9768" i="3"/>
  <c r="G9777" i="3"/>
  <c r="G9784" i="3"/>
  <c r="F9784" i="3"/>
  <c r="G9793" i="3"/>
  <c r="G9800" i="3"/>
  <c r="F9800" i="3"/>
  <c r="G9809" i="3"/>
  <c r="G9816" i="3"/>
  <c r="F9816" i="3"/>
  <c r="G9825" i="3"/>
  <c r="G9832" i="3"/>
  <c r="F9832" i="3"/>
  <c r="G9841" i="3"/>
  <c r="G9848" i="3"/>
  <c r="F9848" i="3"/>
  <c r="G9857" i="3"/>
  <c r="G9864" i="3"/>
  <c r="F9864" i="3"/>
  <c r="G9873" i="3"/>
  <c r="G9880" i="3"/>
  <c r="F9880" i="3"/>
  <c r="G9889" i="3"/>
  <c r="G9896" i="3"/>
  <c r="F9896" i="3"/>
  <c r="G9905" i="3"/>
  <c r="G9912" i="3"/>
  <c r="F9912" i="3"/>
  <c r="G9921" i="3"/>
  <c r="G9928" i="3"/>
  <c r="F9928" i="3"/>
  <c r="G9937" i="3"/>
  <c r="G9944" i="3"/>
  <c r="F9944" i="3"/>
  <c r="G9953" i="3"/>
  <c r="G9960" i="3"/>
  <c r="F9960" i="3"/>
  <c r="G9969" i="3"/>
  <c r="G9976" i="3"/>
  <c r="F9976" i="3"/>
  <c r="G9985" i="3"/>
  <c r="G9992" i="3"/>
  <c r="F9992" i="3"/>
  <c r="G10001" i="3"/>
  <c r="G10008" i="3"/>
  <c r="F10008" i="3"/>
  <c r="G10017" i="3"/>
  <c r="G10024" i="3"/>
  <c r="F10024" i="3"/>
  <c r="G10033" i="3"/>
  <c r="G10040" i="3"/>
  <c r="F10040" i="3"/>
  <c r="G10049" i="3"/>
  <c r="G10056" i="3"/>
  <c r="F10056" i="3"/>
  <c r="G10065" i="3"/>
  <c r="G10072" i="3"/>
  <c r="F10072" i="3"/>
  <c r="G10081" i="3"/>
  <c r="G10088" i="3"/>
  <c r="F10088" i="3"/>
  <c r="G10097" i="3"/>
  <c r="G10104" i="3"/>
  <c r="F10104" i="3"/>
  <c r="G10113" i="3"/>
  <c r="G10120" i="3"/>
  <c r="F10120" i="3"/>
  <c r="G10129" i="3"/>
  <c r="G10136" i="3"/>
  <c r="F10136" i="3"/>
  <c r="G10145" i="3"/>
  <c r="G10152" i="3"/>
  <c r="F10152" i="3"/>
  <c r="G10161" i="3"/>
  <c r="G10168" i="3"/>
  <c r="F10168" i="3"/>
  <c r="G10177" i="3"/>
  <c r="G10184" i="3"/>
  <c r="F10184" i="3"/>
  <c r="G10193" i="3"/>
  <c r="G10200" i="3"/>
  <c r="F10200" i="3"/>
  <c r="G10209" i="3"/>
  <c r="G10216" i="3"/>
  <c r="F10216" i="3"/>
  <c r="G10225" i="3"/>
  <c r="G10232" i="3"/>
  <c r="F10232" i="3"/>
  <c r="G10241" i="3"/>
  <c r="G10248" i="3"/>
  <c r="F10248" i="3"/>
  <c r="G10257" i="3"/>
  <c r="G10264" i="3"/>
  <c r="F10264" i="3"/>
  <c r="G10273" i="3"/>
  <c r="G10280" i="3"/>
  <c r="F10280" i="3"/>
  <c r="G10289" i="3"/>
  <c r="G10296" i="3"/>
  <c r="F10296" i="3"/>
  <c r="G10305" i="3"/>
  <c r="G10312" i="3"/>
  <c r="F10312" i="3"/>
  <c r="G10321" i="3"/>
  <c r="G10328" i="3"/>
  <c r="F10328" i="3"/>
  <c r="G10337" i="3"/>
  <c r="G10344" i="3"/>
  <c r="F10344" i="3"/>
  <c r="G10353" i="3"/>
  <c r="G10360" i="3"/>
  <c r="F10360" i="3"/>
  <c r="G10369" i="3"/>
  <c r="G10376" i="3"/>
  <c r="F10376" i="3"/>
  <c r="G10385" i="3"/>
  <c r="G10392" i="3"/>
  <c r="F10392" i="3"/>
  <c r="G10401" i="3"/>
  <c r="G10408" i="3"/>
  <c r="F10408" i="3"/>
  <c r="G10417" i="3"/>
  <c r="G10424" i="3"/>
  <c r="F10424" i="3"/>
  <c r="G10433" i="3"/>
  <c r="G10440" i="3"/>
  <c r="F10440" i="3"/>
  <c r="G10449" i="3"/>
  <c r="G10456" i="3"/>
  <c r="F10456" i="3"/>
  <c r="G10465" i="3"/>
  <c r="G10472" i="3"/>
  <c r="F10472" i="3"/>
  <c r="G10481" i="3"/>
  <c r="G10488" i="3"/>
  <c r="F10488" i="3"/>
  <c r="G10497" i="3"/>
  <c r="G10504" i="3"/>
  <c r="F10504" i="3"/>
  <c r="E10540" i="3"/>
  <c r="E10572" i="3"/>
  <c r="E10604" i="3"/>
  <c r="E10636" i="3"/>
  <c r="E10668" i="3"/>
  <c r="E10700" i="3"/>
  <c r="E10732" i="3"/>
  <c r="E10764" i="3"/>
  <c r="E10796" i="3"/>
  <c r="E10828" i="3"/>
  <c r="E10860" i="3"/>
  <c r="E10892" i="3"/>
  <c r="E10924" i="3"/>
  <c r="G10952" i="3"/>
  <c r="F10952" i="3"/>
  <c r="E10952" i="3"/>
  <c r="G10988" i="3"/>
  <c r="F10988" i="3"/>
  <c r="E10988" i="3"/>
  <c r="G11016" i="3"/>
  <c r="F11016" i="3"/>
  <c r="E11016" i="3"/>
  <c r="G11052" i="3"/>
  <c r="F11052" i="3"/>
  <c r="E11052" i="3"/>
  <c r="E6382" i="3"/>
  <c r="F6385" i="3"/>
  <c r="E6390" i="3"/>
  <c r="F6393" i="3"/>
  <c r="E6398" i="3"/>
  <c r="F6401" i="3"/>
  <c r="E6406" i="3"/>
  <c r="F6409" i="3"/>
  <c r="E6414" i="3"/>
  <c r="F6417" i="3"/>
  <c r="E6422" i="3"/>
  <c r="F6425" i="3"/>
  <c r="E6430" i="3"/>
  <c r="F6433" i="3"/>
  <c r="E6438" i="3"/>
  <c r="F6441" i="3"/>
  <c r="E6446" i="3"/>
  <c r="F6449" i="3"/>
  <c r="E6454" i="3"/>
  <c r="F6457" i="3"/>
  <c r="E6462" i="3"/>
  <c r="F6465" i="3"/>
  <c r="E6470" i="3"/>
  <c r="F6473" i="3"/>
  <c r="E6478" i="3"/>
  <c r="F6481" i="3"/>
  <c r="E6486" i="3"/>
  <c r="F6489" i="3"/>
  <c r="E6494" i="3"/>
  <c r="F6497" i="3"/>
  <c r="E6502" i="3"/>
  <c r="F6505" i="3"/>
  <c r="E6510" i="3"/>
  <c r="F6513" i="3"/>
  <c r="E6518" i="3"/>
  <c r="F6521" i="3"/>
  <c r="E6526" i="3"/>
  <c r="F6529" i="3"/>
  <c r="E6534" i="3"/>
  <c r="F6537" i="3"/>
  <c r="E6542" i="3"/>
  <c r="F6545" i="3"/>
  <c r="E6550" i="3"/>
  <c r="F6553" i="3"/>
  <c r="E6558" i="3"/>
  <c r="F6561" i="3"/>
  <c r="E6566" i="3"/>
  <c r="F6569" i="3"/>
  <c r="E6574" i="3"/>
  <c r="F6577" i="3"/>
  <c r="E6582" i="3"/>
  <c r="F6585" i="3"/>
  <c r="E6590" i="3"/>
  <c r="F6593" i="3"/>
  <c r="E6598" i="3"/>
  <c r="F6601" i="3"/>
  <c r="E6606" i="3"/>
  <c r="F6609" i="3"/>
  <c r="E6614" i="3"/>
  <c r="F6617" i="3"/>
  <c r="E6622" i="3"/>
  <c r="F6625" i="3"/>
  <c r="E6630" i="3"/>
  <c r="F6633" i="3"/>
  <c r="E6638" i="3"/>
  <c r="F6641" i="3"/>
  <c r="E6646" i="3"/>
  <c r="F6649" i="3"/>
  <c r="E6654" i="3"/>
  <c r="F6657" i="3"/>
  <c r="E6662" i="3"/>
  <c r="F6665" i="3"/>
  <c r="E6670" i="3"/>
  <c r="F6673" i="3"/>
  <c r="E6678" i="3"/>
  <c r="F6681" i="3"/>
  <c r="E6686" i="3"/>
  <c r="F6689" i="3"/>
  <c r="E6694" i="3"/>
  <c r="F6697" i="3"/>
  <c r="E6702" i="3"/>
  <c r="F6705" i="3"/>
  <c r="E6710" i="3"/>
  <c r="F6713" i="3"/>
  <c r="E6718" i="3"/>
  <c r="F6721" i="3"/>
  <c r="E6726" i="3"/>
  <c r="F6729" i="3"/>
  <c r="E6734" i="3"/>
  <c r="F6737" i="3"/>
  <c r="E6742" i="3"/>
  <c r="F6745" i="3"/>
  <c r="E6750" i="3"/>
  <c r="F6753" i="3"/>
  <c r="E6758" i="3"/>
  <c r="F6761" i="3"/>
  <c r="E6766" i="3"/>
  <c r="F6769" i="3"/>
  <c r="E6774" i="3"/>
  <c r="F6777" i="3"/>
  <c r="E6782" i="3"/>
  <c r="F6785" i="3"/>
  <c r="E6790" i="3"/>
  <c r="F6793" i="3"/>
  <c r="E6798" i="3"/>
  <c r="F6801" i="3"/>
  <c r="E6806" i="3"/>
  <c r="F6809" i="3"/>
  <c r="E6814" i="3"/>
  <c r="F6817" i="3"/>
  <c r="E6822" i="3"/>
  <c r="F6825" i="3"/>
  <c r="E6830" i="3"/>
  <c r="F6833" i="3"/>
  <c r="E6838" i="3"/>
  <c r="F6841" i="3"/>
  <c r="E6846" i="3"/>
  <c r="F6849" i="3"/>
  <c r="E6854" i="3"/>
  <c r="F6857" i="3"/>
  <c r="E6862" i="3"/>
  <c r="F6865" i="3"/>
  <c r="E6870" i="3"/>
  <c r="F6873" i="3"/>
  <c r="E6878" i="3"/>
  <c r="F6881" i="3"/>
  <c r="E6886" i="3"/>
  <c r="F6889" i="3"/>
  <c r="E6894" i="3"/>
  <c r="F6897" i="3"/>
  <c r="E6902" i="3"/>
  <c r="F6905" i="3"/>
  <c r="E6910" i="3"/>
  <c r="F6913" i="3"/>
  <c r="E6918" i="3"/>
  <c r="F6921" i="3"/>
  <c r="E6926" i="3"/>
  <c r="F6929" i="3"/>
  <c r="E6934" i="3"/>
  <c r="F6937" i="3"/>
  <c r="E6942" i="3"/>
  <c r="F6945" i="3"/>
  <c r="E6950" i="3"/>
  <c r="F6953" i="3"/>
  <c r="E6958" i="3"/>
  <c r="F6961" i="3"/>
  <c r="E6966" i="3"/>
  <c r="F6969" i="3"/>
  <c r="E6974" i="3"/>
  <c r="F6977" i="3"/>
  <c r="E6982" i="3"/>
  <c r="F6985" i="3"/>
  <c r="E6990" i="3"/>
  <c r="F6993" i="3"/>
  <c r="E6998" i="3"/>
  <c r="F7001" i="3"/>
  <c r="E7006" i="3"/>
  <c r="F7009" i="3"/>
  <c r="E7014" i="3"/>
  <c r="F7017" i="3"/>
  <c r="E7022" i="3"/>
  <c r="F7025" i="3"/>
  <c r="E7030" i="3"/>
  <c r="F7033" i="3"/>
  <c r="E7038" i="3"/>
  <c r="F7041" i="3"/>
  <c r="E7046" i="3"/>
  <c r="F7049" i="3"/>
  <c r="E7054" i="3"/>
  <c r="F7057" i="3"/>
  <c r="E7062" i="3"/>
  <c r="F7065" i="3"/>
  <c r="E7070" i="3"/>
  <c r="F7073" i="3"/>
  <c r="E7078" i="3"/>
  <c r="F7081" i="3"/>
  <c r="E7086" i="3"/>
  <c r="F7089" i="3"/>
  <c r="E7094" i="3"/>
  <c r="F7097" i="3"/>
  <c r="E7102" i="3"/>
  <c r="F7105" i="3"/>
  <c r="E7110" i="3"/>
  <c r="F7113" i="3"/>
  <c r="E7118" i="3"/>
  <c r="F7121" i="3"/>
  <c r="E7126" i="3"/>
  <c r="F7129" i="3"/>
  <c r="E7134" i="3"/>
  <c r="F7137" i="3"/>
  <c r="E7142" i="3"/>
  <c r="F7145" i="3"/>
  <c r="E7150" i="3"/>
  <c r="F7153" i="3"/>
  <c r="E7158" i="3"/>
  <c r="F7161" i="3"/>
  <c r="E7166" i="3"/>
  <c r="F7169" i="3"/>
  <c r="E7174" i="3"/>
  <c r="F7177" i="3"/>
  <c r="E7182" i="3"/>
  <c r="F7185" i="3"/>
  <c r="E7190" i="3"/>
  <c r="F7193" i="3"/>
  <c r="E7198" i="3"/>
  <c r="F7201" i="3"/>
  <c r="E7206" i="3"/>
  <c r="F7209" i="3"/>
  <c r="E7214" i="3"/>
  <c r="F7217" i="3"/>
  <c r="E7222" i="3"/>
  <c r="F7225" i="3"/>
  <c r="E7230" i="3"/>
  <c r="F7233" i="3"/>
  <c r="E7238" i="3"/>
  <c r="F7241" i="3"/>
  <c r="E7246" i="3"/>
  <c r="F7249" i="3"/>
  <c r="E7254" i="3"/>
  <c r="F7257" i="3"/>
  <c r="E7262" i="3"/>
  <c r="F7265" i="3"/>
  <c r="E7270" i="3"/>
  <c r="F7273" i="3"/>
  <c r="E7278" i="3"/>
  <c r="F7281" i="3"/>
  <c r="E7286" i="3"/>
  <c r="F7289" i="3"/>
  <c r="E7294" i="3"/>
  <c r="F7297" i="3"/>
  <c r="E7302" i="3"/>
  <c r="F7305" i="3"/>
  <c r="E7310" i="3"/>
  <c r="F7313" i="3"/>
  <c r="E7318" i="3"/>
  <c r="F7321" i="3"/>
  <c r="E7326" i="3"/>
  <c r="F7329" i="3"/>
  <c r="E7334" i="3"/>
  <c r="F7337" i="3"/>
  <c r="E7342" i="3"/>
  <c r="F7345" i="3"/>
  <c r="E7350" i="3"/>
  <c r="F7353" i="3"/>
  <c r="E7358" i="3"/>
  <c r="F7361" i="3"/>
  <c r="E7366" i="3"/>
  <c r="F7369" i="3"/>
  <c r="E7374" i="3"/>
  <c r="F7377" i="3"/>
  <c r="E7382" i="3"/>
  <c r="F7385" i="3"/>
  <c r="E7390" i="3"/>
  <c r="F7393" i="3"/>
  <c r="E7398" i="3"/>
  <c r="F7401" i="3"/>
  <c r="E7406" i="3"/>
  <c r="F7409" i="3"/>
  <c r="E7414" i="3"/>
  <c r="F7417" i="3"/>
  <c r="E7422" i="3"/>
  <c r="F7425" i="3"/>
  <c r="E7430" i="3"/>
  <c r="F7433" i="3"/>
  <c r="E7438" i="3"/>
  <c r="F7441" i="3"/>
  <c r="E7446" i="3"/>
  <c r="F7449" i="3"/>
  <c r="E7454" i="3"/>
  <c r="F7457" i="3"/>
  <c r="E7462" i="3"/>
  <c r="F7465" i="3"/>
  <c r="E7470" i="3"/>
  <c r="F7473" i="3"/>
  <c r="E7478" i="3"/>
  <c r="F7481" i="3"/>
  <c r="E7486" i="3"/>
  <c r="F7489" i="3"/>
  <c r="E7494" i="3"/>
  <c r="F7497" i="3"/>
  <c r="E7502" i="3"/>
  <c r="F7505" i="3"/>
  <c r="E7510" i="3"/>
  <c r="F7513" i="3"/>
  <c r="E7518" i="3"/>
  <c r="F7521" i="3"/>
  <c r="E7526" i="3"/>
  <c r="F7529" i="3"/>
  <c r="E7534" i="3"/>
  <c r="F7537" i="3"/>
  <c r="E7542" i="3"/>
  <c r="F7545" i="3"/>
  <c r="E7550" i="3"/>
  <c r="F7553" i="3"/>
  <c r="E7558" i="3"/>
  <c r="F7561" i="3"/>
  <c r="E7566" i="3"/>
  <c r="F7569" i="3"/>
  <c r="E7574" i="3"/>
  <c r="F7577" i="3"/>
  <c r="E7582" i="3"/>
  <c r="F7585" i="3"/>
  <c r="E7590" i="3"/>
  <c r="F7593" i="3"/>
  <c r="E7598" i="3"/>
  <c r="F7601" i="3"/>
  <c r="E7606" i="3"/>
  <c r="F7609" i="3"/>
  <c r="E7614" i="3"/>
  <c r="F7617" i="3"/>
  <c r="G7622" i="3"/>
  <c r="G7624" i="3"/>
  <c r="H7629" i="3"/>
  <c r="F7633" i="3"/>
  <c r="G7638" i="3"/>
  <c r="G7640" i="3"/>
  <c r="H7645" i="3"/>
  <c r="F7649" i="3"/>
  <c r="G7654" i="3"/>
  <c r="G7656" i="3"/>
  <c r="H7661" i="3"/>
  <c r="F7665" i="3"/>
  <c r="G7670" i="3"/>
  <c r="G7672" i="3"/>
  <c r="H7677" i="3"/>
  <c r="F7681" i="3"/>
  <c r="G7686" i="3"/>
  <c r="G7688" i="3"/>
  <c r="H7693" i="3"/>
  <c r="F7697" i="3"/>
  <c r="G7702" i="3"/>
  <c r="G7704" i="3"/>
  <c r="H7709" i="3"/>
  <c r="F7713" i="3"/>
  <c r="G7718" i="3"/>
  <c r="G7720" i="3"/>
  <c r="H7725" i="3"/>
  <c r="F7729" i="3"/>
  <c r="G7734" i="3"/>
  <c r="G7736" i="3"/>
  <c r="H7741" i="3"/>
  <c r="F7745" i="3"/>
  <c r="G7750" i="3"/>
  <c r="G7752" i="3"/>
  <c r="H7757" i="3"/>
  <c r="F7761" i="3"/>
  <c r="G7766" i="3"/>
  <c r="G7768" i="3"/>
  <c r="H7773" i="3"/>
  <c r="F7777" i="3"/>
  <c r="G7782" i="3"/>
  <c r="G7784" i="3"/>
  <c r="H7789" i="3"/>
  <c r="F7793" i="3"/>
  <c r="G7798" i="3"/>
  <c r="G7800" i="3"/>
  <c r="H7805" i="3"/>
  <c r="F7809" i="3"/>
  <c r="G7814" i="3"/>
  <c r="G7816" i="3"/>
  <c r="H7821" i="3"/>
  <c r="F7825" i="3"/>
  <c r="G7830" i="3"/>
  <c r="G7832" i="3"/>
  <c r="H7837" i="3"/>
  <c r="F7841" i="3"/>
  <c r="G7846" i="3"/>
  <c r="G7848" i="3"/>
  <c r="H7853" i="3"/>
  <c r="F7857" i="3"/>
  <c r="G7862" i="3"/>
  <c r="G7864" i="3"/>
  <c r="H7869" i="3"/>
  <c r="F7873" i="3"/>
  <c r="G7878" i="3"/>
  <c r="G7880" i="3"/>
  <c r="H7885" i="3"/>
  <c r="F7889" i="3"/>
  <c r="G7894" i="3"/>
  <c r="G7896" i="3"/>
  <c r="H7901" i="3"/>
  <c r="F7905" i="3"/>
  <c r="G7910" i="3"/>
  <c r="G7912" i="3"/>
  <c r="H7917" i="3"/>
  <c r="F7921" i="3"/>
  <c r="G7926" i="3"/>
  <c r="G7928" i="3"/>
  <c r="H7933" i="3"/>
  <c r="F7937" i="3"/>
  <c r="G7942" i="3"/>
  <c r="G7944" i="3"/>
  <c r="H7949" i="3"/>
  <c r="F7953" i="3"/>
  <c r="G7958" i="3"/>
  <c r="G7960" i="3"/>
  <c r="H7965" i="3"/>
  <c r="F7969" i="3"/>
  <c r="G7974" i="3"/>
  <c r="G7976" i="3"/>
  <c r="H7981" i="3"/>
  <c r="F7985" i="3"/>
  <c r="G7990" i="3"/>
  <c r="G7992" i="3"/>
  <c r="H7997" i="3"/>
  <c r="F8001" i="3"/>
  <c r="G8006" i="3"/>
  <c r="G8008" i="3"/>
  <c r="H8013" i="3"/>
  <c r="F8017" i="3"/>
  <c r="G8022" i="3"/>
  <c r="G8024" i="3"/>
  <c r="H8029" i="3"/>
  <c r="F8033" i="3"/>
  <c r="G8038" i="3"/>
  <c r="G8040" i="3"/>
  <c r="H8045" i="3"/>
  <c r="F8049" i="3"/>
  <c r="G8054" i="3"/>
  <c r="G8056" i="3"/>
  <c r="H8061" i="3"/>
  <c r="F8065" i="3"/>
  <c r="G8070" i="3"/>
  <c r="G8072" i="3"/>
  <c r="H8077" i="3"/>
  <c r="F8081" i="3"/>
  <c r="G8086" i="3"/>
  <c r="G8088" i="3"/>
  <c r="H8093" i="3"/>
  <c r="F8097" i="3"/>
  <c r="G8102" i="3"/>
  <c r="G8104" i="3"/>
  <c r="H8109" i="3"/>
  <c r="F8113" i="3"/>
  <c r="G8118" i="3"/>
  <c r="G8120" i="3"/>
  <c r="H8125" i="3"/>
  <c r="F8129" i="3"/>
  <c r="G8134" i="3"/>
  <c r="G8136" i="3"/>
  <c r="H8141" i="3"/>
  <c r="F8145" i="3"/>
  <c r="G8150" i="3"/>
  <c r="G8152" i="3"/>
  <c r="H8157" i="3"/>
  <c r="F8161" i="3"/>
  <c r="G8166" i="3"/>
  <c r="G8168" i="3"/>
  <c r="H8173" i="3"/>
  <c r="F8177" i="3"/>
  <c r="G8182" i="3"/>
  <c r="G8184" i="3"/>
  <c r="H8189" i="3"/>
  <c r="F8193" i="3"/>
  <c r="G8198" i="3"/>
  <c r="G8200" i="3"/>
  <c r="H8205" i="3"/>
  <c r="F8209" i="3"/>
  <c r="G8214" i="3"/>
  <c r="G8216" i="3"/>
  <c r="H8221" i="3"/>
  <c r="F8225" i="3"/>
  <c r="G8230" i="3"/>
  <c r="G8232" i="3"/>
  <c r="H8237" i="3"/>
  <c r="F8241" i="3"/>
  <c r="G8246" i="3"/>
  <c r="G8248" i="3"/>
  <c r="H8253" i="3"/>
  <c r="F8257" i="3"/>
  <c r="G8262" i="3"/>
  <c r="G8264" i="3"/>
  <c r="H8269" i="3"/>
  <c r="F8273" i="3"/>
  <c r="G8278" i="3"/>
  <c r="G8280" i="3"/>
  <c r="H8285" i="3"/>
  <c r="F8289" i="3"/>
  <c r="G8294" i="3"/>
  <c r="G8296" i="3"/>
  <c r="H8301" i="3"/>
  <c r="F8305" i="3"/>
  <c r="G8310" i="3"/>
  <c r="G8312" i="3"/>
  <c r="H8317" i="3"/>
  <c r="F8321" i="3"/>
  <c r="G8326" i="3"/>
  <c r="G8328" i="3"/>
  <c r="H8333" i="3"/>
  <c r="F8337" i="3"/>
  <c r="G8342" i="3"/>
  <c r="G8344" i="3"/>
  <c r="H8349" i="3"/>
  <c r="F8353" i="3"/>
  <c r="G8358" i="3"/>
  <c r="G8360" i="3"/>
  <c r="H8365" i="3"/>
  <c r="F8369" i="3"/>
  <c r="G8374" i="3"/>
  <c r="G8376" i="3"/>
  <c r="H8381" i="3"/>
  <c r="F8385" i="3"/>
  <c r="G8390" i="3"/>
  <c r="G8392" i="3"/>
  <c r="H8397" i="3"/>
  <c r="F8401" i="3"/>
  <c r="G8406" i="3"/>
  <c r="G8408" i="3"/>
  <c r="H8413" i="3"/>
  <c r="F8417" i="3"/>
  <c r="G8422" i="3"/>
  <c r="G8424" i="3"/>
  <c r="H8429" i="3"/>
  <c r="F8433" i="3"/>
  <c r="G8438" i="3"/>
  <c r="G8440" i="3"/>
  <c r="H8445" i="3"/>
  <c r="F8449" i="3"/>
  <c r="G8454" i="3"/>
  <c r="G8456" i="3"/>
  <c r="H8461" i="3"/>
  <c r="F8465" i="3"/>
  <c r="G8470" i="3"/>
  <c r="G8472" i="3"/>
  <c r="H8477" i="3"/>
  <c r="F8481" i="3"/>
  <c r="G8486" i="3"/>
  <c r="G8488" i="3"/>
  <c r="H8493" i="3"/>
  <c r="F8497" i="3"/>
  <c r="G8502" i="3"/>
  <c r="G8504" i="3"/>
  <c r="H8509" i="3"/>
  <c r="F8513" i="3"/>
  <c r="G8518" i="3"/>
  <c r="G8520" i="3"/>
  <c r="H8525" i="3"/>
  <c r="F8529" i="3"/>
  <c r="G8534" i="3"/>
  <c r="G8536" i="3"/>
  <c r="H8541" i="3"/>
  <c r="F8545" i="3"/>
  <c r="G8550" i="3"/>
  <c r="G8552" i="3"/>
  <c r="H8557" i="3"/>
  <c r="F8561" i="3"/>
  <c r="G8566" i="3"/>
  <c r="G8568" i="3"/>
  <c r="H8573" i="3"/>
  <c r="F8577" i="3"/>
  <c r="G8582" i="3"/>
  <c r="G8584" i="3"/>
  <c r="H8589" i="3"/>
  <c r="F8593" i="3"/>
  <c r="G8598" i="3"/>
  <c r="G8600" i="3"/>
  <c r="H8605" i="3"/>
  <c r="F8609" i="3"/>
  <c r="G8614" i="3"/>
  <c r="G8616" i="3"/>
  <c r="H8621" i="3"/>
  <c r="F8625" i="3"/>
  <c r="G8630" i="3"/>
  <c r="G8632" i="3"/>
  <c r="H8637" i="3"/>
  <c r="F8641" i="3"/>
  <c r="G8646" i="3"/>
  <c r="G8648" i="3"/>
  <c r="H8653" i="3"/>
  <c r="F8657" i="3"/>
  <c r="G8662" i="3"/>
  <c r="G8664" i="3"/>
  <c r="H8669" i="3"/>
  <c r="F8673" i="3"/>
  <c r="G8678" i="3"/>
  <c r="G8680" i="3"/>
  <c r="H8685" i="3"/>
  <c r="F8689" i="3"/>
  <c r="G8694" i="3"/>
  <c r="G8696" i="3"/>
  <c r="H8701" i="3"/>
  <c r="F8705" i="3"/>
  <c r="G8710" i="3"/>
  <c r="G8712" i="3"/>
  <c r="H8717" i="3"/>
  <c r="F8721" i="3"/>
  <c r="G8726" i="3"/>
  <c r="G8728" i="3"/>
  <c r="H8733" i="3"/>
  <c r="F8737" i="3"/>
  <c r="G8742" i="3"/>
  <c r="G8744" i="3"/>
  <c r="H8749" i="3"/>
  <c r="F8753" i="3"/>
  <c r="G8758" i="3"/>
  <c r="G8760" i="3"/>
  <c r="H8765" i="3"/>
  <c r="F8769" i="3"/>
  <c r="G8774" i="3"/>
  <c r="G8776" i="3"/>
  <c r="H8781" i="3"/>
  <c r="F8785" i="3"/>
  <c r="G8790" i="3"/>
  <c r="G8792" i="3"/>
  <c r="H8797" i="3"/>
  <c r="F8801" i="3"/>
  <c r="G8806" i="3"/>
  <c r="G8808" i="3"/>
  <c r="H8813" i="3"/>
  <c r="G8817" i="3"/>
  <c r="E8819" i="3"/>
  <c r="F8821" i="3"/>
  <c r="E8823" i="3"/>
  <c r="F8825" i="3"/>
  <c r="H8836" i="3"/>
  <c r="H8840" i="3"/>
  <c r="G8844" i="3"/>
  <c r="G8848" i="3"/>
  <c r="E8852" i="3"/>
  <c r="E8856" i="3"/>
  <c r="H8867" i="3"/>
  <c r="H8869" i="3"/>
  <c r="H8871" i="3"/>
  <c r="H8873" i="3"/>
  <c r="F8875" i="3"/>
  <c r="G8877" i="3"/>
  <c r="F8879" i="3"/>
  <c r="G8881" i="3"/>
  <c r="E8883" i="3"/>
  <c r="F8885" i="3"/>
  <c r="E8887" i="3"/>
  <c r="F8889" i="3"/>
  <c r="H8900" i="3"/>
  <c r="H8904" i="3"/>
  <c r="G8908" i="3"/>
  <c r="G8912" i="3"/>
  <c r="E8916" i="3"/>
  <c r="E8920" i="3"/>
  <c r="H8931" i="3"/>
  <c r="H8933" i="3"/>
  <c r="H8935" i="3"/>
  <c r="H8937" i="3"/>
  <c r="F8939" i="3"/>
  <c r="G8941" i="3"/>
  <c r="F8943" i="3"/>
  <c r="G8945" i="3"/>
  <c r="E8947" i="3"/>
  <c r="F8949" i="3"/>
  <c r="E8951" i="3"/>
  <c r="F8953" i="3"/>
  <c r="H8964" i="3"/>
  <c r="H8968" i="3"/>
  <c r="G8972" i="3"/>
  <c r="G8976" i="3"/>
  <c r="E8980" i="3"/>
  <c r="E8984" i="3"/>
  <c r="H8995" i="3"/>
  <c r="H8997" i="3"/>
  <c r="H8999" i="3"/>
  <c r="H9001" i="3"/>
  <c r="F9003" i="3"/>
  <c r="G9005" i="3"/>
  <c r="F9007" i="3"/>
  <c r="G9009" i="3"/>
  <c r="E9011" i="3"/>
  <c r="F9013" i="3"/>
  <c r="E9015" i="3"/>
  <c r="F9017" i="3"/>
  <c r="H9028" i="3"/>
  <c r="H9032" i="3"/>
  <c r="G9036" i="3"/>
  <c r="G9040" i="3"/>
  <c r="E9044" i="3"/>
  <c r="E9048" i="3"/>
  <c r="H9059" i="3"/>
  <c r="H9061" i="3"/>
  <c r="H9063" i="3"/>
  <c r="H9065" i="3"/>
  <c r="F9067" i="3"/>
  <c r="G9069" i="3"/>
  <c r="F9071" i="3"/>
  <c r="G9073" i="3"/>
  <c r="E9075" i="3"/>
  <c r="F9077" i="3"/>
  <c r="E9079" i="3"/>
  <c r="F9081" i="3"/>
  <c r="H9092" i="3"/>
  <c r="H9096" i="3"/>
  <c r="G9100" i="3"/>
  <c r="G9104" i="3"/>
  <c r="E9108" i="3"/>
  <c r="E9112" i="3"/>
  <c r="H9123" i="3"/>
  <c r="H9125" i="3"/>
  <c r="H9127" i="3"/>
  <c r="H9129" i="3"/>
  <c r="F9131" i="3"/>
  <c r="G9133" i="3"/>
  <c r="F9135" i="3"/>
  <c r="G9137" i="3"/>
  <c r="E9139" i="3"/>
  <c r="F9141" i="3"/>
  <c r="E9143" i="3"/>
  <c r="F9145" i="3"/>
  <c r="H9156" i="3"/>
  <c r="H9160" i="3"/>
  <c r="G9164" i="3"/>
  <c r="G9168" i="3"/>
  <c r="E9172" i="3"/>
  <c r="E9176" i="3"/>
  <c r="H9187" i="3"/>
  <c r="H9189" i="3"/>
  <c r="H9191" i="3"/>
  <c r="H9193" i="3"/>
  <c r="F9195" i="3"/>
  <c r="G9197" i="3"/>
  <c r="F9199" i="3"/>
  <c r="G9201" i="3"/>
  <c r="E9203" i="3"/>
  <c r="F9205" i="3"/>
  <c r="E9207" i="3"/>
  <c r="F9209" i="3"/>
  <c r="H9220" i="3"/>
  <c r="H9224" i="3"/>
  <c r="G9228" i="3"/>
  <c r="G9232" i="3"/>
  <c r="E9236" i="3"/>
  <c r="E9240" i="3"/>
  <c r="H9251" i="3"/>
  <c r="H9253" i="3"/>
  <c r="H9255" i="3"/>
  <c r="H9257" i="3"/>
  <c r="F9259" i="3"/>
  <c r="G9261" i="3"/>
  <c r="H9265" i="3"/>
  <c r="G9272" i="3"/>
  <c r="F9272" i="3"/>
  <c r="E9276" i="3"/>
  <c r="H9284" i="3"/>
  <c r="F9289" i="3"/>
  <c r="H9291" i="3"/>
  <c r="G9291" i="3"/>
  <c r="G9293" i="3"/>
  <c r="H9297" i="3"/>
  <c r="G9304" i="3"/>
  <c r="F9304" i="3"/>
  <c r="E9308" i="3"/>
  <c r="H9316" i="3"/>
  <c r="F9321" i="3"/>
  <c r="H9323" i="3"/>
  <c r="G9323" i="3"/>
  <c r="G9325" i="3"/>
  <c r="H9329" i="3"/>
  <c r="G9336" i="3"/>
  <c r="F9336" i="3"/>
  <c r="E9340" i="3"/>
  <c r="H9348" i="3"/>
  <c r="F9353" i="3"/>
  <c r="H9355" i="3"/>
  <c r="G9355" i="3"/>
  <c r="G9357" i="3"/>
  <c r="H9361" i="3"/>
  <c r="G9368" i="3"/>
  <c r="F9368" i="3"/>
  <c r="E9372" i="3"/>
  <c r="H9380" i="3"/>
  <c r="F9385" i="3"/>
  <c r="H9387" i="3"/>
  <c r="G9387" i="3"/>
  <c r="G9389" i="3"/>
  <c r="H9393" i="3"/>
  <c r="G9400" i="3"/>
  <c r="F9400" i="3"/>
  <c r="E9404" i="3"/>
  <c r="H9412" i="3"/>
  <c r="F9417" i="3"/>
  <c r="H9419" i="3"/>
  <c r="G9419" i="3"/>
  <c r="G9421" i="3"/>
  <c r="H9425" i="3"/>
  <c r="G9432" i="3"/>
  <c r="F9432" i="3"/>
  <c r="E9436" i="3"/>
  <c r="H9444" i="3"/>
  <c r="F9449" i="3"/>
  <c r="H9451" i="3"/>
  <c r="G9451" i="3"/>
  <c r="G9453" i="3"/>
  <c r="H9457" i="3"/>
  <c r="G9464" i="3"/>
  <c r="F9464" i="3"/>
  <c r="E9468" i="3"/>
  <c r="H9476" i="3"/>
  <c r="F9481" i="3"/>
  <c r="H9483" i="3"/>
  <c r="G9483" i="3"/>
  <c r="G9485" i="3"/>
  <c r="H9489" i="3"/>
  <c r="G9496" i="3"/>
  <c r="F9496" i="3"/>
  <c r="E9500" i="3"/>
  <c r="H9508" i="3"/>
  <c r="F9513" i="3"/>
  <c r="H9515" i="3"/>
  <c r="G9515" i="3"/>
  <c r="G9517" i="3"/>
  <c r="H9521" i="3"/>
  <c r="G9528" i="3"/>
  <c r="F9528" i="3"/>
  <c r="E9532" i="3"/>
  <c r="H9540" i="3"/>
  <c r="F9545" i="3"/>
  <c r="H9547" i="3"/>
  <c r="G9547" i="3"/>
  <c r="G9549" i="3"/>
  <c r="H9553" i="3"/>
  <c r="G9560" i="3"/>
  <c r="F9560" i="3"/>
  <c r="E9564" i="3"/>
  <c r="H9572" i="3"/>
  <c r="F9577" i="3"/>
  <c r="H9579" i="3"/>
  <c r="G9579" i="3"/>
  <c r="G9581" i="3"/>
  <c r="H9585" i="3"/>
  <c r="G9592" i="3"/>
  <c r="F9592" i="3"/>
  <c r="E9596" i="3"/>
  <c r="H9604" i="3"/>
  <c r="F9609" i="3"/>
  <c r="H9611" i="3"/>
  <c r="G9611" i="3"/>
  <c r="G9613" i="3"/>
  <c r="H9617" i="3"/>
  <c r="G9624" i="3"/>
  <c r="F9624" i="3"/>
  <c r="E9628" i="3"/>
  <c r="H9636" i="3"/>
  <c r="F9641" i="3"/>
  <c r="H9643" i="3"/>
  <c r="G9643" i="3"/>
  <c r="G9645" i="3"/>
  <c r="H9649" i="3"/>
  <c r="G9656" i="3"/>
  <c r="F9656" i="3"/>
  <c r="E9660" i="3"/>
  <c r="H9668" i="3"/>
  <c r="F9673" i="3"/>
  <c r="H9675" i="3"/>
  <c r="G9675" i="3"/>
  <c r="G9677" i="3"/>
  <c r="H9681" i="3"/>
  <c r="G9688" i="3"/>
  <c r="F9688" i="3"/>
  <c r="E9692" i="3"/>
  <c r="H9700" i="3"/>
  <c r="F9705" i="3"/>
  <c r="H9707" i="3"/>
  <c r="G9707" i="3"/>
  <c r="G9709" i="3"/>
  <c r="H9713" i="3"/>
  <c r="G9720" i="3"/>
  <c r="F9720" i="3"/>
  <c r="E9724" i="3"/>
  <c r="H9732" i="3"/>
  <c r="F9737" i="3"/>
  <c r="H9739" i="3"/>
  <c r="G9739" i="3"/>
  <c r="G9741" i="3"/>
  <c r="H9745" i="3"/>
  <c r="E9752" i="3"/>
  <c r="F9757" i="3"/>
  <c r="E9757" i="3"/>
  <c r="E9768" i="3"/>
  <c r="F9773" i="3"/>
  <c r="E9773" i="3"/>
  <c r="E9784" i="3"/>
  <c r="F9789" i="3"/>
  <c r="E9789" i="3"/>
  <c r="E9800" i="3"/>
  <c r="F9805" i="3"/>
  <c r="E9805" i="3"/>
  <c r="E9816" i="3"/>
  <c r="F9821" i="3"/>
  <c r="E9821" i="3"/>
  <c r="E9832" i="3"/>
  <c r="F9837" i="3"/>
  <c r="E9837" i="3"/>
  <c r="E9848" i="3"/>
  <c r="F9853" i="3"/>
  <c r="E9853" i="3"/>
  <c r="E9864" i="3"/>
  <c r="F9869" i="3"/>
  <c r="E9869" i="3"/>
  <c r="E9880" i="3"/>
  <c r="F9885" i="3"/>
  <c r="E9885" i="3"/>
  <c r="E9896" i="3"/>
  <c r="F9901" i="3"/>
  <c r="E9901" i="3"/>
  <c r="E9912" i="3"/>
  <c r="F9917" i="3"/>
  <c r="E9917" i="3"/>
  <c r="E9928" i="3"/>
  <c r="F9933" i="3"/>
  <c r="E9933" i="3"/>
  <c r="E9944" i="3"/>
  <c r="F9949" i="3"/>
  <c r="E9949" i="3"/>
  <c r="E9960" i="3"/>
  <c r="F9965" i="3"/>
  <c r="E9965" i="3"/>
  <c r="E9976" i="3"/>
  <c r="F9981" i="3"/>
  <c r="E9981" i="3"/>
  <c r="E9992" i="3"/>
  <c r="F9997" i="3"/>
  <c r="E9997" i="3"/>
  <c r="E10008" i="3"/>
  <c r="F10013" i="3"/>
  <c r="E10013" i="3"/>
  <c r="E10024" i="3"/>
  <c r="F10029" i="3"/>
  <c r="E10029" i="3"/>
  <c r="E10040" i="3"/>
  <c r="F10045" i="3"/>
  <c r="E10045" i="3"/>
  <c r="E10056" i="3"/>
  <c r="F10061" i="3"/>
  <c r="E10061" i="3"/>
  <c r="E10072" i="3"/>
  <c r="F10077" i="3"/>
  <c r="E10077" i="3"/>
  <c r="E10088" i="3"/>
  <c r="F10093" i="3"/>
  <c r="E10093" i="3"/>
  <c r="E10104" i="3"/>
  <c r="F10109" i="3"/>
  <c r="E10109" i="3"/>
  <c r="E10120" i="3"/>
  <c r="F10125" i="3"/>
  <c r="E10125" i="3"/>
  <c r="E10136" i="3"/>
  <c r="F10141" i="3"/>
  <c r="E10141" i="3"/>
  <c r="E10152" i="3"/>
  <c r="F10157" i="3"/>
  <c r="E10157" i="3"/>
  <c r="E10168" i="3"/>
  <c r="F10173" i="3"/>
  <c r="E10173" i="3"/>
  <c r="E10184" i="3"/>
  <c r="F10189" i="3"/>
  <c r="E10189" i="3"/>
  <c r="E10200" i="3"/>
  <c r="F10205" i="3"/>
  <c r="E10205" i="3"/>
  <c r="E10216" i="3"/>
  <c r="F10221" i="3"/>
  <c r="E10221" i="3"/>
  <c r="E10232" i="3"/>
  <c r="F10237" i="3"/>
  <c r="E10237" i="3"/>
  <c r="E10248" i="3"/>
  <c r="F10253" i="3"/>
  <c r="E10253" i="3"/>
  <c r="E10264" i="3"/>
  <c r="F10269" i="3"/>
  <c r="E10269" i="3"/>
  <c r="E10280" i="3"/>
  <c r="F10285" i="3"/>
  <c r="E10285" i="3"/>
  <c r="E10296" i="3"/>
  <c r="F10301" i="3"/>
  <c r="E10301" i="3"/>
  <c r="E10312" i="3"/>
  <c r="F10317" i="3"/>
  <c r="E10317" i="3"/>
  <c r="E10328" i="3"/>
  <c r="F10333" i="3"/>
  <c r="E10333" i="3"/>
  <c r="E10344" i="3"/>
  <c r="F10349" i="3"/>
  <c r="E10349" i="3"/>
  <c r="E10360" i="3"/>
  <c r="F10365" i="3"/>
  <c r="E10365" i="3"/>
  <c r="E10376" i="3"/>
  <c r="F10381" i="3"/>
  <c r="E10381" i="3"/>
  <c r="E10392" i="3"/>
  <c r="F10397" i="3"/>
  <c r="E10397" i="3"/>
  <c r="E10408" i="3"/>
  <c r="F10413" i="3"/>
  <c r="E10413" i="3"/>
  <c r="E10424" i="3"/>
  <c r="F10429" i="3"/>
  <c r="E10429" i="3"/>
  <c r="E10440" i="3"/>
  <c r="F10445" i="3"/>
  <c r="E10445" i="3"/>
  <c r="E10456" i="3"/>
  <c r="F10461" i="3"/>
  <c r="E10461" i="3"/>
  <c r="E10472" i="3"/>
  <c r="F10477" i="3"/>
  <c r="E10477" i="3"/>
  <c r="E10488" i="3"/>
  <c r="F10493" i="3"/>
  <c r="E10493" i="3"/>
  <c r="E10504" i="3"/>
  <c r="F10509" i="3"/>
  <c r="E10509" i="3"/>
  <c r="G10516" i="3"/>
  <c r="F10516" i="3"/>
  <c r="H10521" i="3"/>
  <c r="F10521" i="3"/>
  <c r="E10521" i="3"/>
  <c r="G10528" i="3"/>
  <c r="F10528" i="3"/>
  <c r="E10528" i="3"/>
  <c r="G10548" i="3"/>
  <c r="F10548" i="3"/>
  <c r="H10553" i="3"/>
  <c r="F10553" i="3"/>
  <c r="E10553" i="3"/>
  <c r="G10560" i="3"/>
  <c r="F10560" i="3"/>
  <c r="E10560" i="3"/>
  <c r="G10580" i="3"/>
  <c r="F10580" i="3"/>
  <c r="H10585" i="3"/>
  <c r="F10585" i="3"/>
  <c r="E10585" i="3"/>
  <c r="G10592" i="3"/>
  <c r="F10592" i="3"/>
  <c r="E10592" i="3"/>
  <c r="G10612" i="3"/>
  <c r="F10612" i="3"/>
  <c r="H10617" i="3"/>
  <c r="F10617" i="3"/>
  <c r="E10617" i="3"/>
  <c r="G10624" i="3"/>
  <c r="F10624" i="3"/>
  <c r="E10624" i="3"/>
  <c r="G10644" i="3"/>
  <c r="F10644" i="3"/>
  <c r="H10649" i="3"/>
  <c r="F10649" i="3"/>
  <c r="E10649" i="3"/>
  <c r="G10656" i="3"/>
  <c r="F10656" i="3"/>
  <c r="E10656" i="3"/>
  <c r="G10676" i="3"/>
  <c r="F10676" i="3"/>
  <c r="H10681" i="3"/>
  <c r="F10681" i="3"/>
  <c r="E10681" i="3"/>
  <c r="G10688" i="3"/>
  <c r="F10688" i="3"/>
  <c r="E10688" i="3"/>
  <c r="G10708" i="3"/>
  <c r="F10708" i="3"/>
  <c r="H10713" i="3"/>
  <c r="F10713" i="3"/>
  <c r="E10713" i="3"/>
  <c r="G10720" i="3"/>
  <c r="F10720" i="3"/>
  <c r="E10720" i="3"/>
  <c r="G10740" i="3"/>
  <c r="F10740" i="3"/>
  <c r="H10745" i="3"/>
  <c r="F10745" i="3"/>
  <c r="E10745" i="3"/>
  <c r="G10752" i="3"/>
  <c r="F10752" i="3"/>
  <c r="E10752" i="3"/>
  <c r="G10772" i="3"/>
  <c r="F10772" i="3"/>
  <c r="H10777" i="3"/>
  <c r="F10777" i="3"/>
  <c r="E10777" i="3"/>
  <c r="G10784" i="3"/>
  <c r="F10784" i="3"/>
  <c r="E10784" i="3"/>
  <c r="G10804" i="3"/>
  <c r="F10804" i="3"/>
  <c r="H10809" i="3"/>
  <c r="F10809" i="3"/>
  <c r="E10809" i="3"/>
  <c r="G10816" i="3"/>
  <c r="F10816" i="3"/>
  <c r="E10816" i="3"/>
  <c r="G10836" i="3"/>
  <c r="F10836" i="3"/>
  <c r="H10841" i="3"/>
  <c r="F10841" i="3"/>
  <c r="E10841" i="3"/>
  <c r="G10848" i="3"/>
  <c r="F10848" i="3"/>
  <c r="E10848" i="3"/>
  <c r="G10868" i="3"/>
  <c r="F10868" i="3"/>
  <c r="H10873" i="3"/>
  <c r="F10873" i="3"/>
  <c r="E10873" i="3"/>
  <c r="G10880" i="3"/>
  <c r="F10880" i="3"/>
  <c r="E10880" i="3"/>
  <c r="G10900" i="3"/>
  <c r="F10900" i="3"/>
  <c r="H10905" i="3"/>
  <c r="F10905" i="3"/>
  <c r="E10905" i="3"/>
  <c r="G10912" i="3"/>
  <c r="F10912" i="3"/>
  <c r="E10912" i="3"/>
  <c r="G10932" i="3"/>
  <c r="F10932" i="3"/>
  <c r="E10932" i="3"/>
  <c r="H10952" i="3"/>
  <c r="G10960" i="3"/>
  <c r="F10960" i="3"/>
  <c r="E10960" i="3"/>
  <c r="H10988" i="3"/>
  <c r="G10996" i="3"/>
  <c r="F10996" i="3"/>
  <c r="E10996" i="3"/>
  <c r="H11016" i="3"/>
  <c r="G11024" i="3"/>
  <c r="F11024" i="3"/>
  <c r="E11024" i="3"/>
  <c r="H11052" i="3"/>
  <c r="G11060" i="3"/>
  <c r="F11060" i="3"/>
  <c r="E11060" i="3"/>
  <c r="G6385" i="3"/>
  <c r="G6401" i="3"/>
  <c r="G6449" i="3"/>
  <c r="G6457" i="3"/>
  <c r="G6465" i="3"/>
  <c r="G6473" i="3"/>
  <c r="G6481" i="3"/>
  <c r="G6489" i="3"/>
  <c r="G6497" i="3"/>
  <c r="G6505" i="3"/>
  <c r="G6513" i="3"/>
  <c r="G6521" i="3"/>
  <c r="G6529" i="3"/>
  <c r="G6537" i="3"/>
  <c r="G6545" i="3"/>
  <c r="G6553" i="3"/>
  <c r="G6561" i="3"/>
  <c r="G6569" i="3"/>
  <c r="G6577" i="3"/>
  <c r="G6585" i="3"/>
  <c r="G6593" i="3"/>
  <c r="G6617" i="3"/>
  <c r="G6625" i="3"/>
  <c r="G6633" i="3"/>
  <c r="G6641" i="3"/>
  <c r="G6649" i="3"/>
  <c r="G6657" i="3"/>
  <c r="G6665" i="3"/>
  <c r="G6673" i="3"/>
  <c r="G6681" i="3"/>
  <c r="G6689" i="3"/>
  <c r="G6697" i="3"/>
  <c r="G6705" i="3"/>
  <c r="G6713" i="3"/>
  <c r="G6721" i="3"/>
  <c r="G6729" i="3"/>
  <c r="G6737" i="3"/>
  <c r="G6745" i="3"/>
  <c r="G6753" i="3"/>
  <c r="G6761" i="3"/>
  <c r="G6769" i="3"/>
  <c r="G6777" i="3"/>
  <c r="G6785" i="3"/>
  <c r="G6793" i="3"/>
  <c r="G6801" i="3"/>
  <c r="G6809" i="3"/>
  <c r="G6817" i="3"/>
  <c r="G6825" i="3"/>
  <c r="G6833" i="3"/>
  <c r="G6841" i="3"/>
  <c r="G6849" i="3"/>
  <c r="G6857" i="3"/>
  <c r="G6865" i="3"/>
  <c r="G6873" i="3"/>
  <c r="G6881" i="3"/>
  <c r="G6889" i="3"/>
  <c r="G6897" i="3"/>
  <c r="G6905" i="3"/>
  <c r="G6913" i="3"/>
  <c r="G6921" i="3"/>
  <c r="G6929" i="3"/>
  <c r="G6937" i="3"/>
  <c r="G6945" i="3"/>
  <c r="G6953" i="3"/>
  <c r="G6961" i="3"/>
  <c r="G6969" i="3"/>
  <c r="G6977" i="3"/>
  <c r="G6985" i="3"/>
  <c r="G6993" i="3"/>
  <c r="G7001" i="3"/>
  <c r="G7009" i="3"/>
  <c r="G7017" i="3"/>
  <c r="G7025" i="3"/>
  <c r="G7033" i="3"/>
  <c r="G7041" i="3"/>
  <c r="G7049" i="3"/>
  <c r="G7057" i="3"/>
  <c r="G7065" i="3"/>
  <c r="G7073" i="3"/>
  <c r="G7081" i="3"/>
  <c r="G7089" i="3"/>
  <c r="G7097" i="3"/>
  <c r="G7105" i="3"/>
  <c r="G7113" i="3"/>
  <c r="G7121" i="3"/>
  <c r="G7129" i="3"/>
  <c r="G7137" i="3"/>
  <c r="G7145" i="3"/>
  <c r="G7153" i="3"/>
  <c r="G7161" i="3"/>
  <c r="G7169" i="3"/>
  <c r="G7177" i="3"/>
  <c r="G7185" i="3"/>
  <c r="G7193" i="3"/>
  <c r="G7201" i="3"/>
  <c r="G7209" i="3"/>
  <c r="G7217" i="3"/>
  <c r="G7225" i="3"/>
  <c r="G7233" i="3"/>
  <c r="G7241" i="3"/>
  <c r="G7249" i="3"/>
  <c r="G7257" i="3"/>
  <c r="G7265" i="3"/>
  <c r="G7273" i="3"/>
  <c r="G7281" i="3"/>
  <c r="G7289" i="3"/>
  <c r="G7297" i="3"/>
  <c r="G7305" i="3"/>
  <c r="G7313" i="3"/>
  <c r="G7321" i="3"/>
  <c r="G7329" i="3"/>
  <c r="G7337" i="3"/>
  <c r="G7345" i="3"/>
  <c r="G7353" i="3"/>
  <c r="G7361" i="3"/>
  <c r="G7369" i="3"/>
  <c r="G7377" i="3"/>
  <c r="G7385" i="3"/>
  <c r="G7393" i="3"/>
  <c r="G7401" i="3"/>
  <c r="G7409" i="3"/>
  <c r="G7417" i="3"/>
  <c r="G7425" i="3"/>
  <c r="G7433" i="3"/>
  <c r="G7441" i="3"/>
  <c r="G7449" i="3"/>
  <c r="G7457" i="3"/>
  <c r="G7465" i="3"/>
  <c r="G7473" i="3"/>
  <c r="G7481" i="3"/>
  <c r="G7489" i="3"/>
  <c r="G7497" i="3"/>
  <c r="G7505" i="3"/>
  <c r="G7513" i="3"/>
  <c r="G7521" i="3"/>
  <c r="G7529" i="3"/>
  <c r="G7537" i="3"/>
  <c r="G7545" i="3"/>
  <c r="G7553" i="3"/>
  <c r="G7561" i="3"/>
  <c r="G7569" i="3"/>
  <c r="G7577" i="3"/>
  <c r="G7585" i="3"/>
  <c r="G7593" i="3"/>
  <c r="G7601" i="3"/>
  <c r="G7609" i="3"/>
  <c r="G7617" i="3"/>
  <c r="H7624" i="3"/>
  <c r="G7633" i="3"/>
  <c r="H7640" i="3"/>
  <c r="G7649" i="3"/>
  <c r="H7656" i="3"/>
  <c r="G7665" i="3"/>
  <c r="H7672" i="3"/>
  <c r="G7681" i="3"/>
  <c r="H7688" i="3"/>
  <c r="G7697" i="3"/>
  <c r="H7704" i="3"/>
  <c r="G7713" i="3"/>
  <c r="H7720" i="3"/>
  <c r="G7729" i="3"/>
  <c r="H7736" i="3"/>
  <c r="G7745" i="3"/>
  <c r="H7752" i="3"/>
  <c r="G7761" i="3"/>
  <c r="H7768" i="3"/>
  <c r="G7777" i="3"/>
  <c r="H7784" i="3"/>
  <c r="G7793" i="3"/>
  <c r="H7800" i="3"/>
  <c r="G7809" i="3"/>
  <c r="H7816" i="3"/>
  <c r="G7825" i="3"/>
  <c r="H7832" i="3"/>
  <c r="G7841" i="3"/>
  <c r="H7848" i="3"/>
  <c r="G7857" i="3"/>
  <c r="H7864" i="3"/>
  <c r="G7873" i="3"/>
  <c r="H7880" i="3"/>
  <c r="G7889" i="3"/>
  <c r="H7896" i="3"/>
  <c r="G7905" i="3"/>
  <c r="H7912" i="3"/>
  <c r="G7921" i="3"/>
  <c r="H7928" i="3"/>
  <c r="G7937" i="3"/>
  <c r="H7944" i="3"/>
  <c r="G7953" i="3"/>
  <c r="H7960" i="3"/>
  <c r="G7969" i="3"/>
  <c r="H7976" i="3"/>
  <c r="G7985" i="3"/>
  <c r="H7992" i="3"/>
  <c r="G8001" i="3"/>
  <c r="H8008" i="3"/>
  <c r="G8017" i="3"/>
  <c r="H8024" i="3"/>
  <c r="G8033" i="3"/>
  <c r="H8040" i="3"/>
  <c r="G8049" i="3"/>
  <c r="H8056" i="3"/>
  <c r="G8065" i="3"/>
  <c r="H8072" i="3"/>
  <c r="G8081" i="3"/>
  <c r="H8088" i="3"/>
  <c r="G8097" i="3"/>
  <c r="H8104" i="3"/>
  <c r="G8113" i="3"/>
  <c r="H8120" i="3"/>
  <c r="G8129" i="3"/>
  <c r="H8136" i="3"/>
  <c r="G8145" i="3"/>
  <c r="H8152" i="3"/>
  <c r="G8161" i="3"/>
  <c r="H8168" i="3"/>
  <c r="G8177" i="3"/>
  <c r="H8184" i="3"/>
  <c r="G8193" i="3"/>
  <c r="H8200" i="3"/>
  <c r="G8209" i="3"/>
  <c r="H8216" i="3"/>
  <c r="G8225" i="3"/>
  <c r="H8232" i="3"/>
  <c r="G8241" i="3"/>
  <c r="H8248" i="3"/>
  <c r="G8257" i="3"/>
  <c r="H8264" i="3"/>
  <c r="G8273" i="3"/>
  <c r="H8280" i="3"/>
  <c r="G8289" i="3"/>
  <c r="H8296" i="3"/>
  <c r="G8305" i="3"/>
  <c r="H8312" i="3"/>
  <c r="G8321" i="3"/>
  <c r="H8328" i="3"/>
  <c r="G8337" i="3"/>
  <c r="H8344" i="3"/>
  <c r="G8353" i="3"/>
  <c r="H8360" i="3"/>
  <c r="G8369" i="3"/>
  <c r="H8376" i="3"/>
  <c r="G8385" i="3"/>
  <c r="H8392" i="3"/>
  <c r="G8401" i="3"/>
  <c r="H8408" i="3"/>
  <c r="G8417" i="3"/>
  <c r="H8424" i="3"/>
  <c r="G8433" i="3"/>
  <c r="H8440" i="3"/>
  <c r="G8449" i="3"/>
  <c r="H8456" i="3"/>
  <c r="G8465" i="3"/>
  <c r="H8472" i="3"/>
  <c r="G8481" i="3"/>
  <c r="H8488" i="3"/>
  <c r="G8497" i="3"/>
  <c r="H8504" i="3"/>
  <c r="G8513" i="3"/>
  <c r="H8520" i="3"/>
  <c r="G8529" i="3"/>
  <c r="H8536" i="3"/>
  <c r="G8545" i="3"/>
  <c r="H8552" i="3"/>
  <c r="G8561" i="3"/>
  <c r="H8568" i="3"/>
  <c r="G8577" i="3"/>
  <c r="H8584" i="3"/>
  <c r="G8593" i="3"/>
  <c r="H8600" i="3"/>
  <c r="G8609" i="3"/>
  <c r="H8616" i="3"/>
  <c r="G8625" i="3"/>
  <c r="H8632" i="3"/>
  <c r="G8641" i="3"/>
  <c r="H8648" i="3"/>
  <c r="G8657" i="3"/>
  <c r="H8664" i="3"/>
  <c r="G8673" i="3"/>
  <c r="H8680" i="3"/>
  <c r="G8689" i="3"/>
  <c r="H8696" i="3"/>
  <c r="G8705" i="3"/>
  <c r="H8712" i="3"/>
  <c r="G8721" i="3"/>
  <c r="H8728" i="3"/>
  <c r="G8737" i="3"/>
  <c r="H8744" i="3"/>
  <c r="G8753" i="3"/>
  <c r="H8760" i="3"/>
  <c r="G8769" i="3"/>
  <c r="H8776" i="3"/>
  <c r="G8785" i="3"/>
  <c r="H8792" i="3"/>
  <c r="G8801" i="3"/>
  <c r="H8808" i="3"/>
  <c r="H8817" i="3"/>
  <c r="H8844" i="3"/>
  <c r="H8848" i="3"/>
  <c r="H8875" i="3"/>
  <c r="H8877" i="3"/>
  <c r="H8879" i="3"/>
  <c r="H8881" i="3"/>
  <c r="H8908" i="3"/>
  <c r="H8912" i="3"/>
  <c r="H8939" i="3"/>
  <c r="H8941" i="3"/>
  <c r="H8943" i="3"/>
  <c r="H8945" i="3"/>
  <c r="H8972" i="3"/>
  <c r="H8976" i="3"/>
  <c r="H9003" i="3"/>
  <c r="H9005" i="3"/>
  <c r="H9007" i="3"/>
  <c r="H9009" i="3"/>
  <c r="H9036" i="3"/>
  <c r="H9040" i="3"/>
  <c r="H9067" i="3"/>
  <c r="H9069" i="3"/>
  <c r="H9071" i="3"/>
  <c r="H9073" i="3"/>
  <c r="H9100" i="3"/>
  <c r="H9104" i="3"/>
  <c r="H9131" i="3"/>
  <c r="H9133" i="3"/>
  <c r="H9135" i="3"/>
  <c r="H9137" i="3"/>
  <c r="H9164" i="3"/>
  <c r="H9168" i="3"/>
  <c r="H9195" i="3"/>
  <c r="H9197" i="3"/>
  <c r="H9199" i="3"/>
  <c r="H9201" i="3"/>
  <c r="H9228" i="3"/>
  <c r="H9232" i="3"/>
  <c r="H9259" i="3"/>
  <c r="H9261" i="3"/>
  <c r="F9285" i="3"/>
  <c r="E9285" i="3"/>
  <c r="F9317" i="3"/>
  <c r="E9317" i="3"/>
  <c r="F9349" i="3"/>
  <c r="E9349" i="3"/>
  <c r="F9381" i="3"/>
  <c r="E9381" i="3"/>
  <c r="F9413" i="3"/>
  <c r="E9413" i="3"/>
  <c r="F9445" i="3"/>
  <c r="E9445" i="3"/>
  <c r="F9477" i="3"/>
  <c r="E9477" i="3"/>
  <c r="F9509" i="3"/>
  <c r="E9509" i="3"/>
  <c r="F9541" i="3"/>
  <c r="E9541" i="3"/>
  <c r="F9573" i="3"/>
  <c r="E9573" i="3"/>
  <c r="F9605" i="3"/>
  <c r="E9605" i="3"/>
  <c r="F9637" i="3"/>
  <c r="E9637" i="3"/>
  <c r="F9669" i="3"/>
  <c r="E9669" i="3"/>
  <c r="F9701" i="3"/>
  <c r="E9701" i="3"/>
  <c r="F9733" i="3"/>
  <c r="E9733" i="3"/>
  <c r="G9748" i="3"/>
  <c r="F9748" i="3"/>
  <c r="G9764" i="3"/>
  <c r="F9764" i="3"/>
  <c r="G9780" i="3"/>
  <c r="F9780" i="3"/>
  <c r="G9796" i="3"/>
  <c r="F9796" i="3"/>
  <c r="G9812" i="3"/>
  <c r="F9812" i="3"/>
  <c r="G9828" i="3"/>
  <c r="F9828" i="3"/>
  <c r="G9844" i="3"/>
  <c r="F9844" i="3"/>
  <c r="G9860" i="3"/>
  <c r="F9860" i="3"/>
  <c r="G9876" i="3"/>
  <c r="F9876" i="3"/>
  <c r="G9892" i="3"/>
  <c r="F9892" i="3"/>
  <c r="G9908" i="3"/>
  <c r="F9908" i="3"/>
  <c r="G9924" i="3"/>
  <c r="F9924" i="3"/>
  <c r="G9940" i="3"/>
  <c r="F9940" i="3"/>
  <c r="G9956" i="3"/>
  <c r="F9956" i="3"/>
  <c r="G9972" i="3"/>
  <c r="F9972" i="3"/>
  <c r="G9988" i="3"/>
  <c r="F9988" i="3"/>
  <c r="G10004" i="3"/>
  <c r="F10004" i="3"/>
  <c r="G10020" i="3"/>
  <c r="F10020" i="3"/>
  <c r="G10036" i="3"/>
  <c r="F10036" i="3"/>
  <c r="G10052" i="3"/>
  <c r="F10052" i="3"/>
  <c r="G10068" i="3"/>
  <c r="F10068" i="3"/>
  <c r="G10084" i="3"/>
  <c r="F10084" i="3"/>
  <c r="G10100" i="3"/>
  <c r="F10100" i="3"/>
  <c r="G10116" i="3"/>
  <c r="F10116" i="3"/>
  <c r="G10132" i="3"/>
  <c r="F10132" i="3"/>
  <c r="G10148" i="3"/>
  <c r="F10148" i="3"/>
  <c r="G10164" i="3"/>
  <c r="F10164" i="3"/>
  <c r="G10180" i="3"/>
  <c r="F10180" i="3"/>
  <c r="G10196" i="3"/>
  <c r="F10196" i="3"/>
  <c r="G10212" i="3"/>
  <c r="F10212" i="3"/>
  <c r="G10228" i="3"/>
  <c r="F10228" i="3"/>
  <c r="G10244" i="3"/>
  <c r="F10244" i="3"/>
  <c r="G10260" i="3"/>
  <c r="F10260" i="3"/>
  <c r="G10276" i="3"/>
  <c r="F10276" i="3"/>
  <c r="G10292" i="3"/>
  <c r="F10292" i="3"/>
  <c r="G10308" i="3"/>
  <c r="F10308" i="3"/>
  <c r="G10324" i="3"/>
  <c r="F10324" i="3"/>
  <c r="G10340" i="3"/>
  <c r="F10340" i="3"/>
  <c r="G10356" i="3"/>
  <c r="F10356" i="3"/>
  <c r="G10372" i="3"/>
  <c r="F10372" i="3"/>
  <c r="G10388" i="3"/>
  <c r="F10388" i="3"/>
  <c r="G10404" i="3"/>
  <c r="F10404" i="3"/>
  <c r="G10420" i="3"/>
  <c r="F10420" i="3"/>
  <c r="G10436" i="3"/>
  <c r="F10436" i="3"/>
  <c r="G10452" i="3"/>
  <c r="F10452" i="3"/>
  <c r="G10468" i="3"/>
  <c r="F10468" i="3"/>
  <c r="G10484" i="3"/>
  <c r="F10484" i="3"/>
  <c r="G10500" i="3"/>
  <c r="F10500" i="3"/>
  <c r="G10940" i="3"/>
  <c r="F10940" i="3"/>
  <c r="E10940" i="3"/>
  <c r="G10968" i="3"/>
  <c r="F10968" i="3"/>
  <c r="E10968" i="3"/>
  <c r="G11004" i="3"/>
  <c r="F11004" i="3"/>
  <c r="E11004" i="3"/>
  <c r="G11032" i="3"/>
  <c r="F11032" i="3"/>
  <c r="E11032" i="3"/>
  <c r="G11068" i="3"/>
  <c r="F11068" i="3"/>
  <c r="E11068" i="3"/>
  <c r="G6601" i="3"/>
  <c r="E6384" i="3"/>
  <c r="E6392" i="3"/>
  <c r="H6393" i="3"/>
  <c r="E6400" i="3"/>
  <c r="E6408" i="3"/>
  <c r="H6409" i="3"/>
  <c r="E6416" i="3"/>
  <c r="H6417" i="3"/>
  <c r="E6424" i="3"/>
  <c r="H6425" i="3"/>
  <c r="E6432" i="3"/>
  <c r="H6433" i="3"/>
  <c r="E6440" i="3"/>
  <c r="H6441" i="3"/>
  <c r="E6448" i="3"/>
  <c r="E6456" i="3"/>
  <c r="E6464" i="3"/>
  <c r="E6472" i="3"/>
  <c r="E6480" i="3"/>
  <c r="E6488" i="3"/>
  <c r="E6496" i="3"/>
  <c r="E6504" i="3"/>
  <c r="E6512" i="3"/>
  <c r="E6520" i="3"/>
  <c r="E6528" i="3"/>
  <c r="E6536" i="3"/>
  <c r="E6544" i="3"/>
  <c r="E6552" i="3"/>
  <c r="E6560" i="3"/>
  <c r="E6568" i="3"/>
  <c r="E6576" i="3"/>
  <c r="E6584" i="3"/>
  <c r="E6592" i="3"/>
  <c r="E6600" i="3"/>
  <c r="E6608" i="3"/>
  <c r="H6609" i="3"/>
  <c r="E6616" i="3"/>
  <c r="E6624" i="3"/>
  <c r="E6632" i="3"/>
  <c r="E6640" i="3"/>
  <c r="E6648" i="3"/>
  <c r="E6656" i="3"/>
  <c r="E6664" i="3"/>
  <c r="E6672" i="3"/>
  <c r="E6680" i="3"/>
  <c r="E6688" i="3"/>
  <c r="E6696" i="3"/>
  <c r="E6704" i="3"/>
  <c r="E6712" i="3"/>
  <c r="E6720" i="3"/>
  <c r="E6728" i="3"/>
  <c r="E6736" i="3"/>
  <c r="E6744" i="3"/>
  <c r="E6752" i="3"/>
  <c r="E6760" i="3"/>
  <c r="E6768" i="3"/>
  <c r="E6776" i="3"/>
  <c r="E6784" i="3"/>
  <c r="E6792" i="3"/>
  <c r="E6800" i="3"/>
  <c r="E6808" i="3"/>
  <c r="E6816" i="3"/>
  <c r="E6824" i="3"/>
  <c r="E6832" i="3"/>
  <c r="E6840" i="3"/>
  <c r="E6848" i="3"/>
  <c r="E6856" i="3"/>
  <c r="E6864" i="3"/>
  <c r="E6872" i="3"/>
  <c r="E6880" i="3"/>
  <c r="E6888" i="3"/>
  <c r="E6896" i="3"/>
  <c r="E6904" i="3"/>
  <c r="E6912" i="3"/>
  <c r="E6920" i="3"/>
  <c r="E6928" i="3"/>
  <c r="E6936" i="3"/>
  <c r="E6944" i="3"/>
  <c r="E6952" i="3"/>
  <c r="E6960" i="3"/>
  <c r="E6968" i="3"/>
  <c r="E6976" i="3"/>
  <c r="E6984" i="3"/>
  <c r="E6992" i="3"/>
  <c r="E7000" i="3"/>
  <c r="E7008" i="3"/>
  <c r="E7016" i="3"/>
  <c r="E7024" i="3"/>
  <c r="E7032" i="3"/>
  <c r="E7040" i="3"/>
  <c r="E7048" i="3"/>
  <c r="E7056" i="3"/>
  <c r="E7064" i="3"/>
  <c r="E7072" i="3"/>
  <c r="E7080" i="3"/>
  <c r="E7088" i="3"/>
  <c r="E7096" i="3"/>
  <c r="E7104" i="3"/>
  <c r="E7112" i="3"/>
  <c r="E7120" i="3"/>
  <c r="E7128" i="3"/>
  <c r="E7136" i="3"/>
  <c r="E7144" i="3"/>
  <c r="E7152" i="3"/>
  <c r="E7160" i="3"/>
  <c r="E7168" i="3"/>
  <c r="E7176" i="3"/>
  <c r="E7184" i="3"/>
  <c r="E7192" i="3"/>
  <c r="E7200" i="3"/>
  <c r="E7208" i="3"/>
  <c r="E7216" i="3"/>
  <c r="E7224" i="3"/>
  <c r="E7232" i="3"/>
  <c r="E7240" i="3"/>
  <c r="E7248" i="3"/>
  <c r="E7256" i="3"/>
  <c r="E7264" i="3"/>
  <c r="E7272" i="3"/>
  <c r="E7280" i="3"/>
  <c r="E7288" i="3"/>
  <c r="E7296" i="3"/>
  <c r="E7304" i="3"/>
  <c r="E7312" i="3"/>
  <c r="E7320" i="3"/>
  <c r="E7328" i="3"/>
  <c r="E7336" i="3"/>
  <c r="E7344" i="3"/>
  <c r="E7352" i="3"/>
  <c r="E7360" i="3"/>
  <c r="E7368" i="3"/>
  <c r="E7376" i="3"/>
  <c r="E7384" i="3"/>
  <c r="E7392" i="3"/>
  <c r="E7400" i="3"/>
  <c r="E7408" i="3"/>
  <c r="E7416" i="3"/>
  <c r="E7424" i="3"/>
  <c r="E7432" i="3"/>
  <c r="E7440" i="3"/>
  <c r="E7448" i="3"/>
  <c r="E7456" i="3"/>
  <c r="E7464" i="3"/>
  <c r="E7472" i="3"/>
  <c r="E7480" i="3"/>
  <c r="E7488" i="3"/>
  <c r="E7496" i="3"/>
  <c r="E7504" i="3"/>
  <c r="E7512" i="3"/>
  <c r="E7520" i="3"/>
  <c r="E7528" i="3"/>
  <c r="E7536" i="3"/>
  <c r="E7544" i="3"/>
  <c r="E7552" i="3"/>
  <c r="E7560" i="3"/>
  <c r="E7568" i="3"/>
  <c r="E7576" i="3"/>
  <c r="E7584" i="3"/>
  <c r="E7592" i="3"/>
  <c r="E7600" i="3"/>
  <c r="E7608" i="3"/>
  <c r="E7616" i="3"/>
  <c r="F7621" i="3"/>
  <c r="E7623" i="3"/>
  <c r="E7630" i="3"/>
  <c r="F7637" i="3"/>
  <c r="E7639" i="3"/>
  <c r="E7646" i="3"/>
  <c r="F7653" i="3"/>
  <c r="E7655" i="3"/>
  <c r="E7662" i="3"/>
  <c r="F7669" i="3"/>
  <c r="E7671" i="3"/>
  <c r="E7678" i="3"/>
  <c r="F7685" i="3"/>
  <c r="E7687" i="3"/>
  <c r="E7694" i="3"/>
  <c r="F7701" i="3"/>
  <c r="E7703" i="3"/>
  <c r="E7710" i="3"/>
  <c r="F7717" i="3"/>
  <c r="E7719" i="3"/>
  <c r="E7726" i="3"/>
  <c r="F7733" i="3"/>
  <c r="E7735" i="3"/>
  <c r="E7742" i="3"/>
  <c r="F7749" i="3"/>
  <c r="E7751" i="3"/>
  <c r="E7758" i="3"/>
  <c r="F7765" i="3"/>
  <c r="E7767" i="3"/>
  <c r="E7774" i="3"/>
  <c r="F7781" i="3"/>
  <c r="E7783" i="3"/>
  <c r="E7790" i="3"/>
  <c r="F7797" i="3"/>
  <c r="E7799" i="3"/>
  <c r="E7806" i="3"/>
  <c r="F7813" i="3"/>
  <c r="E7815" i="3"/>
  <c r="E7822" i="3"/>
  <c r="F7829" i="3"/>
  <c r="E7831" i="3"/>
  <c r="E7838" i="3"/>
  <c r="F7845" i="3"/>
  <c r="E7847" i="3"/>
  <c r="E7854" i="3"/>
  <c r="F7861" i="3"/>
  <c r="E7863" i="3"/>
  <c r="E7870" i="3"/>
  <c r="F7877" i="3"/>
  <c r="E7879" i="3"/>
  <c r="E7886" i="3"/>
  <c r="F7893" i="3"/>
  <c r="E7895" i="3"/>
  <c r="E7902" i="3"/>
  <c r="F7909" i="3"/>
  <c r="E7911" i="3"/>
  <c r="E7918" i="3"/>
  <c r="F7925" i="3"/>
  <c r="E7927" i="3"/>
  <c r="E7934" i="3"/>
  <c r="F7941" i="3"/>
  <c r="E7943" i="3"/>
  <c r="E7950" i="3"/>
  <c r="F7957" i="3"/>
  <c r="E7959" i="3"/>
  <c r="E7966" i="3"/>
  <c r="F7973" i="3"/>
  <c r="E7975" i="3"/>
  <c r="E7982" i="3"/>
  <c r="F7989" i="3"/>
  <c r="E7991" i="3"/>
  <c r="E7998" i="3"/>
  <c r="F8005" i="3"/>
  <c r="E8007" i="3"/>
  <c r="E8014" i="3"/>
  <c r="F8021" i="3"/>
  <c r="E8023" i="3"/>
  <c r="E8030" i="3"/>
  <c r="F8037" i="3"/>
  <c r="E8039" i="3"/>
  <c r="E8046" i="3"/>
  <c r="F8053" i="3"/>
  <c r="E8055" i="3"/>
  <c r="E8062" i="3"/>
  <c r="F8069" i="3"/>
  <c r="E8071" i="3"/>
  <c r="E8078" i="3"/>
  <c r="F8085" i="3"/>
  <c r="E8087" i="3"/>
  <c r="E8094" i="3"/>
  <c r="F8101" i="3"/>
  <c r="E8103" i="3"/>
  <c r="E8110" i="3"/>
  <c r="F8117" i="3"/>
  <c r="E8119" i="3"/>
  <c r="E8126" i="3"/>
  <c r="F8133" i="3"/>
  <c r="E8135" i="3"/>
  <c r="E8142" i="3"/>
  <c r="F8149" i="3"/>
  <c r="E8151" i="3"/>
  <c r="E8158" i="3"/>
  <c r="F8165" i="3"/>
  <c r="E8167" i="3"/>
  <c r="E8174" i="3"/>
  <c r="F8181" i="3"/>
  <c r="E8183" i="3"/>
  <c r="E8190" i="3"/>
  <c r="F8197" i="3"/>
  <c r="E8199" i="3"/>
  <c r="E8206" i="3"/>
  <c r="F8213" i="3"/>
  <c r="E8215" i="3"/>
  <c r="E8222" i="3"/>
  <c r="F8229" i="3"/>
  <c r="E8231" i="3"/>
  <c r="E8238" i="3"/>
  <c r="F8245" i="3"/>
  <c r="E8247" i="3"/>
  <c r="E8254" i="3"/>
  <c r="F8261" i="3"/>
  <c r="E8263" i="3"/>
  <c r="E8270" i="3"/>
  <c r="F8277" i="3"/>
  <c r="E8279" i="3"/>
  <c r="E8286" i="3"/>
  <c r="F8293" i="3"/>
  <c r="E8295" i="3"/>
  <c r="E8302" i="3"/>
  <c r="F8309" i="3"/>
  <c r="E8311" i="3"/>
  <c r="E8318" i="3"/>
  <c r="F8325" i="3"/>
  <c r="E8327" i="3"/>
  <c r="E8334" i="3"/>
  <c r="F8341" i="3"/>
  <c r="E8343" i="3"/>
  <c r="E8350" i="3"/>
  <c r="F8357" i="3"/>
  <c r="E8359" i="3"/>
  <c r="E8366" i="3"/>
  <c r="F8373" i="3"/>
  <c r="E8375" i="3"/>
  <c r="E8382" i="3"/>
  <c r="F8389" i="3"/>
  <c r="E8391" i="3"/>
  <c r="E8398" i="3"/>
  <c r="F8405" i="3"/>
  <c r="E8407" i="3"/>
  <c r="E8414" i="3"/>
  <c r="F8421" i="3"/>
  <c r="E8423" i="3"/>
  <c r="E8430" i="3"/>
  <c r="F8437" i="3"/>
  <c r="E8439" i="3"/>
  <c r="E8446" i="3"/>
  <c r="F8453" i="3"/>
  <c r="E8455" i="3"/>
  <c r="E8462" i="3"/>
  <c r="F8469" i="3"/>
  <c r="E8471" i="3"/>
  <c r="E8478" i="3"/>
  <c r="F8485" i="3"/>
  <c r="E8487" i="3"/>
  <c r="E8494" i="3"/>
  <c r="F8501" i="3"/>
  <c r="E8503" i="3"/>
  <c r="E8510" i="3"/>
  <c r="F8517" i="3"/>
  <c r="E8519" i="3"/>
  <c r="E8526" i="3"/>
  <c r="F8533" i="3"/>
  <c r="E8535" i="3"/>
  <c r="E8542" i="3"/>
  <c r="F8549" i="3"/>
  <c r="E8551" i="3"/>
  <c r="E8558" i="3"/>
  <c r="F8565" i="3"/>
  <c r="E8567" i="3"/>
  <c r="E8574" i="3"/>
  <c r="F8581" i="3"/>
  <c r="E8583" i="3"/>
  <c r="E8590" i="3"/>
  <c r="F8597" i="3"/>
  <c r="E8599" i="3"/>
  <c r="E8606" i="3"/>
  <c r="F8613" i="3"/>
  <c r="E8615" i="3"/>
  <c r="E8622" i="3"/>
  <c r="F8629" i="3"/>
  <c r="E8631" i="3"/>
  <c r="E8638" i="3"/>
  <c r="F8645" i="3"/>
  <c r="E8647" i="3"/>
  <c r="E8654" i="3"/>
  <c r="F8661" i="3"/>
  <c r="E8663" i="3"/>
  <c r="E8670" i="3"/>
  <c r="F8677" i="3"/>
  <c r="E8679" i="3"/>
  <c r="E8686" i="3"/>
  <c r="F8693" i="3"/>
  <c r="E8695" i="3"/>
  <c r="E8702" i="3"/>
  <c r="F8709" i="3"/>
  <c r="E8711" i="3"/>
  <c r="E8718" i="3"/>
  <c r="F8725" i="3"/>
  <c r="E8727" i="3"/>
  <c r="E8734" i="3"/>
  <c r="F8741" i="3"/>
  <c r="E8743" i="3"/>
  <c r="E8750" i="3"/>
  <c r="F8757" i="3"/>
  <c r="E8759" i="3"/>
  <c r="E8766" i="3"/>
  <c r="F8773" i="3"/>
  <c r="E8775" i="3"/>
  <c r="E8782" i="3"/>
  <c r="F8789" i="3"/>
  <c r="E8791" i="3"/>
  <c r="E8798" i="3"/>
  <c r="F8805" i="3"/>
  <c r="E8807" i="3"/>
  <c r="E8814" i="3"/>
  <c r="H8819" i="3"/>
  <c r="H8821" i="3"/>
  <c r="H8823" i="3"/>
  <c r="H8825" i="3"/>
  <c r="E8835" i="3"/>
  <c r="F8837" i="3"/>
  <c r="E8839" i="3"/>
  <c r="F8841" i="3"/>
  <c r="H8852" i="3"/>
  <c r="H8856" i="3"/>
  <c r="E8868" i="3"/>
  <c r="E8872" i="3"/>
  <c r="H8883" i="3"/>
  <c r="H8885" i="3"/>
  <c r="H8887" i="3"/>
  <c r="H8889" i="3"/>
  <c r="E8899" i="3"/>
  <c r="F8901" i="3"/>
  <c r="E8903" i="3"/>
  <c r="F8905" i="3"/>
  <c r="H8916" i="3"/>
  <c r="H8920" i="3"/>
  <c r="E8932" i="3"/>
  <c r="E8936" i="3"/>
  <c r="H8947" i="3"/>
  <c r="H8949" i="3"/>
  <c r="H8951" i="3"/>
  <c r="H8953" i="3"/>
  <c r="E8963" i="3"/>
  <c r="F8965" i="3"/>
  <c r="E8967" i="3"/>
  <c r="F8969" i="3"/>
  <c r="H8980" i="3"/>
  <c r="H8984" i="3"/>
  <c r="E8996" i="3"/>
  <c r="E9000" i="3"/>
  <c r="H9011" i="3"/>
  <c r="H9013" i="3"/>
  <c r="H9015" i="3"/>
  <c r="H9017" i="3"/>
  <c r="E9027" i="3"/>
  <c r="F9029" i="3"/>
  <c r="E9031" i="3"/>
  <c r="F9033" i="3"/>
  <c r="H9044" i="3"/>
  <c r="H9048" i="3"/>
  <c r="E9060" i="3"/>
  <c r="E9064" i="3"/>
  <c r="H9075" i="3"/>
  <c r="H9077" i="3"/>
  <c r="H9079" i="3"/>
  <c r="H9081" i="3"/>
  <c r="E9091" i="3"/>
  <c r="F9093" i="3"/>
  <c r="E9095" i="3"/>
  <c r="F9097" i="3"/>
  <c r="H9108" i="3"/>
  <c r="H9112" i="3"/>
  <c r="E9124" i="3"/>
  <c r="E9128" i="3"/>
  <c r="H9139" i="3"/>
  <c r="H9141" i="3"/>
  <c r="H9143" i="3"/>
  <c r="H9145" i="3"/>
  <c r="E9155" i="3"/>
  <c r="F9157" i="3"/>
  <c r="E9159" i="3"/>
  <c r="F9161" i="3"/>
  <c r="H9172" i="3"/>
  <c r="H9176" i="3"/>
  <c r="E9188" i="3"/>
  <c r="E9192" i="3"/>
  <c r="H9203" i="3"/>
  <c r="H9205" i="3"/>
  <c r="H9207" i="3"/>
  <c r="H9209" i="3"/>
  <c r="E9219" i="3"/>
  <c r="F9221" i="3"/>
  <c r="E9223" i="3"/>
  <c r="F9225" i="3"/>
  <c r="H9236" i="3"/>
  <c r="H9240" i="3"/>
  <c r="E9252" i="3"/>
  <c r="E9256" i="3"/>
  <c r="G9264" i="3"/>
  <c r="F9264" i="3"/>
  <c r="E9268" i="3"/>
  <c r="H9276" i="3"/>
  <c r="F9281" i="3"/>
  <c r="H9283" i="3"/>
  <c r="G9283" i="3"/>
  <c r="G9285" i="3"/>
  <c r="H9289" i="3"/>
  <c r="G9296" i="3"/>
  <c r="F9296" i="3"/>
  <c r="E9300" i="3"/>
  <c r="H9308" i="3"/>
  <c r="F9313" i="3"/>
  <c r="H9315" i="3"/>
  <c r="G9315" i="3"/>
  <c r="G9317" i="3"/>
  <c r="H9321" i="3"/>
  <c r="G9328" i="3"/>
  <c r="F9328" i="3"/>
  <c r="E9332" i="3"/>
  <c r="H9340" i="3"/>
  <c r="F9345" i="3"/>
  <c r="H9347" i="3"/>
  <c r="G9347" i="3"/>
  <c r="G9349" i="3"/>
  <c r="G9360" i="3"/>
  <c r="F9360" i="3"/>
  <c r="E9364" i="3"/>
  <c r="F9377" i="3"/>
  <c r="H9379" i="3"/>
  <c r="G9379" i="3"/>
  <c r="G9381" i="3"/>
  <c r="G9392" i="3"/>
  <c r="F9392" i="3"/>
  <c r="E9396" i="3"/>
  <c r="F9409" i="3"/>
  <c r="H9411" i="3"/>
  <c r="G9411" i="3"/>
  <c r="G9413" i="3"/>
  <c r="G9424" i="3"/>
  <c r="F9424" i="3"/>
  <c r="E9428" i="3"/>
  <c r="F9441" i="3"/>
  <c r="H9443" i="3"/>
  <c r="G9443" i="3"/>
  <c r="G9445" i="3"/>
  <c r="G9456" i="3"/>
  <c r="F9456" i="3"/>
  <c r="E9460" i="3"/>
  <c r="F9473" i="3"/>
  <c r="H9475" i="3"/>
  <c r="G9475" i="3"/>
  <c r="G9477" i="3"/>
  <c r="G9488" i="3"/>
  <c r="F9488" i="3"/>
  <c r="E9492" i="3"/>
  <c r="F9505" i="3"/>
  <c r="H9507" i="3"/>
  <c r="G9507" i="3"/>
  <c r="G9509" i="3"/>
  <c r="G9520" i="3"/>
  <c r="F9520" i="3"/>
  <c r="E9524" i="3"/>
  <c r="F9537" i="3"/>
  <c r="H9539" i="3"/>
  <c r="G9539" i="3"/>
  <c r="G9541" i="3"/>
  <c r="G9552" i="3"/>
  <c r="F9552" i="3"/>
  <c r="E9556" i="3"/>
  <c r="F9569" i="3"/>
  <c r="H9571" i="3"/>
  <c r="G9571" i="3"/>
  <c r="G9573" i="3"/>
  <c r="G9584" i="3"/>
  <c r="F9584" i="3"/>
  <c r="E9588" i="3"/>
  <c r="F9601" i="3"/>
  <c r="H9603" i="3"/>
  <c r="G9603" i="3"/>
  <c r="G9605" i="3"/>
  <c r="G9616" i="3"/>
  <c r="F9616" i="3"/>
  <c r="E9620" i="3"/>
  <c r="F9633" i="3"/>
  <c r="H9635" i="3"/>
  <c r="G9635" i="3"/>
  <c r="G9637" i="3"/>
  <c r="G9648" i="3"/>
  <c r="F9648" i="3"/>
  <c r="E9652" i="3"/>
  <c r="F9665" i="3"/>
  <c r="H9667" i="3"/>
  <c r="G9667" i="3"/>
  <c r="G9669" i="3"/>
  <c r="G9680" i="3"/>
  <c r="F9680" i="3"/>
  <c r="E9684" i="3"/>
  <c r="F9697" i="3"/>
  <c r="H9699" i="3"/>
  <c r="G9699" i="3"/>
  <c r="G9701" i="3"/>
  <c r="G9712" i="3"/>
  <c r="F9712" i="3"/>
  <c r="E9716" i="3"/>
  <c r="F9729" i="3"/>
  <c r="H9731" i="3"/>
  <c r="G9731" i="3"/>
  <c r="G9733" i="3"/>
  <c r="G9744" i="3"/>
  <c r="F9744" i="3"/>
  <c r="E9748" i="3"/>
  <c r="F9753" i="3"/>
  <c r="E9753" i="3"/>
  <c r="E9764" i="3"/>
  <c r="F9769" i="3"/>
  <c r="E9769" i="3"/>
  <c r="E9780" i="3"/>
  <c r="F9785" i="3"/>
  <c r="E9785" i="3"/>
  <c r="E9796" i="3"/>
  <c r="F9801" i="3"/>
  <c r="E9801" i="3"/>
  <c r="E9812" i="3"/>
  <c r="F9817" i="3"/>
  <c r="E9817" i="3"/>
  <c r="E9828" i="3"/>
  <c r="F9833" i="3"/>
  <c r="E9833" i="3"/>
  <c r="E9844" i="3"/>
  <c r="F9849" i="3"/>
  <c r="E9849" i="3"/>
  <c r="E9860" i="3"/>
  <c r="F9865" i="3"/>
  <c r="E9865" i="3"/>
  <c r="E9876" i="3"/>
  <c r="F9881" i="3"/>
  <c r="E9881" i="3"/>
  <c r="E9892" i="3"/>
  <c r="F9897" i="3"/>
  <c r="E9897" i="3"/>
  <c r="E9908" i="3"/>
  <c r="F9913" i="3"/>
  <c r="E9913" i="3"/>
  <c r="E9924" i="3"/>
  <c r="F9929" i="3"/>
  <c r="E9929" i="3"/>
  <c r="E9940" i="3"/>
  <c r="F9945" i="3"/>
  <c r="E9945" i="3"/>
  <c r="E9956" i="3"/>
  <c r="F9961" i="3"/>
  <c r="E9961" i="3"/>
  <c r="E9972" i="3"/>
  <c r="F9977" i="3"/>
  <c r="E9977" i="3"/>
  <c r="E9988" i="3"/>
  <c r="F9993" i="3"/>
  <c r="E9993" i="3"/>
  <c r="E10004" i="3"/>
  <c r="F10009" i="3"/>
  <c r="E10009" i="3"/>
  <c r="E10020" i="3"/>
  <c r="F10025" i="3"/>
  <c r="E10025" i="3"/>
  <c r="E10036" i="3"/>
  <c r="F10041" i="3"/>
  <c r="E10041" i="3"/>
  <c r="E10052" i="3"/>
  <c r="F10057" i="3"/>
  <c r="E10057" i="3"/>
  <c r="E10068" i="3"/>
  <c r="F10073" i="3"/>
  <c r="E10073" i="3"/>
  <c r="E10084" i="3"/>
  <c r="F10089" i="3"/>
  <c r="E10089" i="3"/>
  <c r="E10100" i="3"/>
  <c r="F10105" i="3"/>
  <c r="E10105" i="3"/>
  <c r="E10116" i="3"/>
  <c r="F10121" i="3"/>
  <c r="E10121" i="3"/>
  <c r="E10132" i="3"/>
  <c r="F10137" i="3"/>
  <c r="E10137" i="3"/>
  <c r="E10148" i="3"/>
  <c r="F10153" i="3"/>
  <c r="E10153" i="3"/>
  <c r="E10164" i="3"/>
  <c r="F10169" i="3"/>
  <c r="E10169" i="3"/>
  <c r="E10180" i="3"/>
  <c r="F10185" i="3"/>
  <c r="E10185" i="3"/>
  <c r="E10196" i="3"/>
  <c r="F10201" i="3"/>
  <c r="E10201" i="3"/>
  <c r="E10212" i="3"/>
  <c r="F10217" i="3"/>
  <c r="E10217" i="3"/>
  <c r="E10228" i="3"/>
  <c r="F10233" i="3"/>
  <c r="E10233" i="3"/>
  <c r="E10244" i="3"/>
  <c r="F10249" i="3"/>
  <c r="E10249" i="3"/>
  <c r="E10260" i="3"/>
  <c r="F10265" i="3"/>
  <c r="E10265" i="3"/>
  <c r="E10276" i="3"/>
  <c r="F10281" i="3"/>
  <c r="E10281" i="3"/>
  <c r="E10292" i="3"/>
  <c r="F10297" i="3"/>
  <c r="E10297" i="3"/>
  <c r="E10308" i="3"/>
  <c r="F10313" i="3"/>
  <c r="E10313" i="3"/>
  <c r="E10324" i="3"/>
  <c r="F10329" i="3"/>
  <c r="E10329" i="3"/>
  <c r="E10340" i="3"/>
  <c r="F10345" i="3"/>
  <c r="E10345" i="3"/>
  <c r="E10356" i="3"/>
  <c r="F10361" i="3"/>
  <c r="E10361" i="3"/>
  <c r="E10372" i="3"/>
  <c r="F10377" i="3"/>
  <c r="E10377" i="3"/>
  <c r="E10388" i="3"/>
  <c r="F10393" i="3"/>
  <c r="E10393" i="3"/>
  <c r="E10404" i="3"/>
  <c r="F10409" i="3"/>
  <c r="E10409" i="3"/>
  <c r="E10420" i="3"/>
  <c r="F10425" i="3"/>
  <c r="E10425" i="3"/>
  <c r="E10436" i="3"/>
  <c r="F10441" i="3"/>
  <c r="E10441" i="3"/>
  <c r="E10452" i="3"/>
  <c r="F10457" i="3"/>
  <c r="E10457" i="3"/>
  <c r="E10468" i="3"/>
  <c r="F10473" i="3"/>
  <c r="E10473" i="3"/>
  <c r="E10484" i="3"/>
  <c r="F10489" i="3"/>
  <c r="E10489" i="3"/>
  <c r="E10500" i="3"/>
  <c r="F10505" i="3"/>
  <c r="E10505" i="3"/>
  <c r="G10524" i="3"/>
  <c r="F10524" i="3"/>
  <c r="H10529" i="3"/>
  <c r="F10529" i="3"/>
  <c r="E10529" i="3"/>
  <c r="G10536" i="3"/>
  <c r="F10536" i="3"/>
  <c r="E10536" i="3"/>
  <c r="G10556" i="3"/>
  <c r="F10556" i="3"/>
  <c r="H10561" i="3"/>
  <c r="F10561" i="3"/>
  <c r="E10561" i="3"/>
  <c r="G10568" i="3"/>
  <c r="F10568" i="3"/>
  <c r="E10568" i="3"/>
  <c r="G10588" i="3"/>
  <c r="F10588" i="3"/>
  <c r="H10593" i="3"/>
  <c r="F10593" i="3"/>
  <c r="E10593" i="3"/>
  <c r="G10600" i="3"/>
  <c r="F10600" i="3"/>
  <c r="E10600" i="3"/>
  <c r="G10620" i="3"/>
  <c r="F10620" i="3"/>
  <c r="H10625" i="3"/>
  <c r="F10625" i="3"/>
  <c r="E10625" i="3"/>
  <c r="G10632" i="3"/>
  <c r="F10632" i="3"/>
  <c r="E10632" i="3"/>
  <c r="G10652" i="3"/>
  <c r="F10652" i="3"/>
  <c r="H10657" i="3"/>
  <c r="F10657" i="3"/>
  <c r="E10657" i="3"/>
  <c r="G10664" i="3"/>
  <c r="F10664" i="3"/>
  <c r="E10664" i="3"/>
  <c r="G10684" i="3"/>
  <c r="F10684" i="3"/>
  <c r="H10689" i="3"/>
  <c r="F10689" i="3"/>
  <c r="E10689" i="3"/>
  <c r="G10696" i="3"/>
  <c r="F10696" i="3"/>
  <c r="E10696" i="3"/>
  <c r="G10716" i="3"/>
  <c r="F10716" i="3"/>
  <c r="H10721" i="3"/>
  <c r="F10721" i="3"/>
  <c r="E10721" i="3"/>
  <c r="G10728" i="3"/>
  <c r="F10728" i="3"/>
  <c r="E10728" i="3"/>
  <c r="G10748" i="3"/>
  <c r="F10748" i="3"/>
  <c r="H10753" i="3"/>
  <c r="F10753" i="3"/>
  <c r="E10753" i="3"/>
  <c r="G10760" i="3"/>
  <c r="F10760" i="3"/>
  <c r="E10760" i="3"/>
  <c r="G10780" i="3"/>
  <c r="F10780" i="3"/>
  <c r="H10785" i="3"/>
  <c r="F10785" i="3"/>
  <c r="E10785" i="3"/>
  <c r="G10792" i="3"/>
  <c r="F10792" i="3"/>
  <c r="E10792" i="3"/>
  <c r="G10812" i="3"/>
  <c r="F10812" i="3"/>
  <c r="H10817" i="3"/>
  <c r="F10817" i="3"/>
  <c r="E10817" i="3"/>
  <c r="G10824" i="3"/>
  <c r="F10824" i="3"/>
  <c r="E10824" i="3"/>
  <c r="G10844" i="3"/>
  <c r="F10844" i="3"/>
  <c r="H10849" i="3"/>
  <c r="F10849" i="3"/>
  <c r="E10849" i="3"/>
  <c r="G10856" i="3"/>
  <c r="F10856" i="3"/>
  <c r="E10856" i="3"/>
  <c r="G10876" i="3"/>
  <c r="F10876" i="3"/>
  <c r="H10881" i="3"/>
  <c r="F10881" i="3"/>
  <c r="E10881" i="3"/>
  <c r="G10888" i="3"/>
  <c r="F10888" i="3"/>
  <c r="E10888" i="3"/>
  <c r="G10908" i="3"/>
  <c r="F10908" i="3"/>
  <c r="H10913" i="3"/>
  <c r="F10913" i="3"/>
  <c r="E10913" i="3"/>
  <c r="G10920" i="3"/>
  <c r="F10920" i="3"/>
  <c r="E10920" i="3"/>
  <c r="H10940" i="3"/>
  <c r="G10948" i="3"/>
  <c r="F10948" i="3"/>
  <c r="E10948" i="3"/>
  <c r="H10968" i="3"/>
  <c r="G10976" i="3"/>
  <c r="F10976" i="3"/>
  <c r="E10976" i="3"/>
  <c r="H11004" i="3"/>
  <c r="G11012" i="3"/>
  <c r="F11012" i="3"/>
  <c r="E11012" i="3"/>
  <c r="H11032" i="3"/>
  <c r="G11040" i="3"/>
  <c r="F11040" i="3"/>
  <c r="E11040" i="3"/>
  <c r="H11068" i="3"/>
  <c r="E6381" i="3"/>
  <c r="F6384" i="3"/>
  <c r="E6389" i="3"/>
  <c r="F6392" i="3"/>
  <c r="E6397" i="3"/>
  <c r="F6400" i="3"/>
  <c r="E6405" i="3"/>
  <c r="F6408" i="3"/>
  <c r="E6413" i="3"/>
  <c r="F6416" i="3"/>
  <c r="E6421" i="3"/>
  <c r="F6424" i="3"/>
  <c r="E6429" i="3"/>
  <c r="F6432" i="3"/>
  <c r="E6437" i="3"/>
  <c r="F6440" i="3"/>
  <c r="E6445" i="3"/>
  <c r="F6448" i="3"/>
  <c r="E6453" i="3"/>
  <c r="F6456" i="3"/>
  <c r="E6461" i="3"/>
  <c r="F6464" i="3"/>
  <c r="E6469" i="3"/>
  <c r="F6472" i="3"/>
  <c r="E6477" i="3"/>
  <c r="F6480" i="3"/>
  <c r="E6485" i="3"/>
  <c r="F6488" i="3"/>
  <c r="E6493" i="3"/>
  <c r="F6496" i="3"/>
  <c r="E6501" i="3"/>
  <c r="F6504" i="3"/>
  <c r="E6509" i="3"/>
  <c r="F6512" i="3"/>
  <c r="E6517" i="3"/>
  <c r="F6520" i="3"/>
  <c r="E6525" i="3"/>
  <c r="F6528" i="3"/>
  <c r="E6533" i="3"/>
  <c r="F6536" i="3"/>
  <c r="E6541" i="3"/>
  <c r="F6544" i="3"/>
  <c r="E6549" i="3"/>
  <c r="F6552" i="3"/>
  <c r="E6557" i="3"/>
  <c r="F6560" i="3"/>
  <c r="E6565" i="3"/>
  <c r="F6568" i="3"/>
  <c r="E6573" i="3"/>
  <c r="F6576" i="3"/>
  <c r="E6581" i="3"/>
  <c r="F6584" i="3"/>
  <c r="E6589" i="3"/>
  <c r="F6592" i="3"/>
  <c r="E6597" i="3"/>
  <c r="F6600" i="3"/>
  <c r="E6605" i="3"/>
  <c r="F6608" i="3"/>
  <c r="E6613" i="3"/>
  <c r="F6616" i="3"/>
  <c r="E6621" i="3"/>
  <c r="F6624" i="3"/>
  <c r="E6629" i="3"/>
  <c r="F6632" i="3"/>
  <c r="E6637" i="3"/>
  <c r="F6640" i="3"/>
  <c r="E6645" i="3"/>
  <c r="F6648" i="3"/>
  <c r="E6653" i="3"/>
  <c r="F6656" i="3"/>
  <c r="E6661" i="3"/>
  <c r="F6664" i="3"/>
  <c r="E6669" i="3"/>
  <c r="F6672" i="3"/>
  <c r="E6677" i="3"/>
  <c r="F6680" i="3"/>
  <c r="E6685" i="3"/>
  <c r="F6688" i="3"/>
  <c r="E6693" i="3"/>
  <c r="F6696" i="3"/>
  <c r="E6701" i="3"/>
  <c r="F6704" i="3"/>
  <c r="E6709" i="3"/>
  <c r="F6712" i="3"/>
  <c r="E6717" i="3"/>
  <c r="F6720" i="3"/>
  <c r="E6725" i="3"/>
  <c r="F6728" i="3"/>
  <c r="E6733" i="3"/>
  <c r="F6736" i="3"/>
  <c r="E6741" i="3"/>
  <c r="F6744" i="3"/>
  <c r="E6749" i="3"/>
  <c r="F6752" i="3"/>
  <c r="E6757" i="3"/>
  <c r="F6760" i="3"/>
  <c r="E6765" i="3"/>
  <c r="F6768" i="3"/>
  <c r="E6773" i="3"/>
  <c r="F6776" i="3"/>
  <c r="E6781" i="3"/>
  <c r="F6784" i="3"/>
  <c r="E6789" i="3"/>
  <c r="F6792" i="3"/>
  <c r="E6797" i="3"/>
  <c r="F6800" i="3"/>
  <c r="E6805" i="3"/>
  <c r="F6808" i="3"/>
  <c r="E6813" i="3"/>
  <c r="F6816" i="3"/>
  <c r="E6821" i="3"/>
  <c r="F6824" i="3"/>
  <c r="E6829" i="3"/>
  <c r="F6832" i="3"/>
  <c r="E6837" i="3"/>
  <c r="F6840" i="3"/>
  <c r="E6845" i="3"/>
  <c r="F6848" i="3"/>
  <c r="E6853" i="3"/>
  <c r="F6856" i="3"/>
  <c r="E6861" i="3"/>
  <c r="F6864" i="3"/>
  <c r="E6869" i="3"/>
  <c r="F6872" i="3"/>
  <c r="E6877" i="3"/>
  <c r="F6880" i="3"/>
  <c r="E6885" i="3"/>
  <c r="F6888" i="3"/>
  <c r="E6893" i="3"/>
  <c r="F6896" i="3"/>
  <c r="E6901" i="3"/>
  <c r="F6904" i="3"/>
  <c r="E6909" i="3"/>
  <c r="F6912" i="3"/>
  <c r="E6917" i="3"/>
  <c r="F6920" i="3"/>
  <c r="E6925" i="3"/>
  <c r="F6928" i="3"/>
  <c r="E6933" i="3"/>
  <c r="F6936" i="3"/>
  <c r="E6941" i="3"/>
  <c r="F6944" i="3"/>
  <c r="E6949" i="3"/>
  <c r="F6952" i="3"/>
  <c r="E6957" i="3"/>
  <c r="F6960" i="3"/>
  <c r="E6965" i="3"/>
  <c r="F6968" i="3"/>
  <c r="E6973" i="3"/>
  <c r="F6976" i="3"/>
  <c r="E6981" i="3"/>
  <c r="F6984" i="3"/>
  <c r="E6989" i="3"/>
  <c r="F6992" i="3"/>
  <c r="E6997" i="3"/>
  <c r="F7000" i="3"/>
  <c r="E7005" i="3"/>
  <c r="F7008" i="3"/>
  <c r="E7013" i="3"/>
  <c r="F7016" i="3"/>
  <c r="E7021" i="3"/>
  <c r="F7024" i="3"/>
  <c r="E7029" i="3"/>
  <c r="F7032" i="3"/>
  <c r="E7037" i="3"/>
  <c r="F7040" i="3"/>
  <c r="E7045" i="3"/>
  <c r="F7048" i="3"/>
  <c r="E7053" i="3"/>
  <c r="F7056" i="3"/>
  <c r="E7061" i="3"/>
  <c r="F7064" i="3"/>
  <c r="E7069" i="3"/>
  <c r="F7072" i="3"/>
  <c r="E7077" i="3"/>
  <c r="F7080" i="3"/>
  <c r="E7085" i="3"/>
  <c r="F7088" i="3"/>
  <c r="E7093" i="3"/>
  <c r="F7096" i="3"/>
  <c r="E7101" i="3"/>
  <c r="F7104" i="3"/>
  <c r="E7109" i="3"/>
  <c r="F7112" i="3"/>
  <c r="E7117" i="3"/>
  <c r="F7120" i="3"/>
  <c r="E7125" i="3"/>
  <c r="F7128" i="3"/>
  <c r="E7133" i="3"/>
  <c r="F7136" i="3"/>
  <c r="E7141" i="3"/>
  <c r="F7144" i="3"/>
  <c r="E7149" i="3"/>
  <c r="F7152" i="3"/>
  <c r="E7157" i="3"/>
  <c r="F7160" i="3"/>
  <c r="E7165" i="3"/>
  <c r="F7168" i="3"/>
  <c r="E7173" i="3"/>
  <c r="F7176" i="3"/>
  <c r="E7181" i="3"/>
  <c r="F7184" i="3"/>
  <c r="E7189" i="3"/>
  <c r="F7192" i="3"/>
  <c r="E7197" i="3"/>
  <c r="F7200" i="3"/>
  <c r="E7205" i="3"/>
  <c r="F7208" i="3"/>
  <c r="E7213" i="3"/>
  <c r="F7216" i="3"/>
  <c r="E7221" i="3"/>
  <c r="F7224" i="3"/>
  <c r="E7229" i="3"/>
  <c r="F7232" i="3"/>
  <c r="E7237" i="3"/>
  <c r="F7240" i="3"/>
  <c r="E7245" i="3"/>
  <c r="F7248" i="3"/>
  <c r="E7253" i="3"/>
  <c r="F7256" i="3"/>
  <c r="E7261" i="3"/>
  <c r="F7264" i="3"/>
  <c r="E7269" i="3"/>
  <c r="F7272" i="3"/>
  <c r="E7277" i="3"/>
  <c r="F7280" i="3"/>
  <c r="E7285" i="3"/>
  <c r="F7288" i="3"/>
  <c r="E7293" i="3"/>
  <c r="F7296" i="3"/>
  <c r="E7301" i="3"/>
  <c r="F7304" i="3"/>
  <c r="E7309" i="3"/>
  <c r="F7312" i="3"/>
  <c r="E7317" i="3"/>
  <c r="F7320" i="3"/>
  <c r="E7325" i="3"/>
  <c r="F7328" i="3"/>
  <c r="E7333" i="3"/>
  <c r="F7336" i="3"/>
  <c r="E7341" i="3"/>
  <c r="F7344" i="3"/>
  <c r="E7349" i="3"/>
  <c r="F7352" i="3"/>
  <c r="E7357" i="3"/>
  <c r="F7360" i="3"/>
  <c r="E7365" i="3"/>
  <c r="F7368" i="3"/>
  <c r="E7373" i="3"/>
  <c r="F7376" i="3"/>
  <c r="E7381" i="3"/>
  <c r="F7384" i="3"/>
  <c r="E7389" i="3"/>
  <c r="F7392" i="3"/>
  <c r="E7397" i="3"/>
  <c r="F7400" i="3"/>
  <c r="E7405" i="3"/>
  <c r="F7408" i="3"/>
  <c r="E7413" i="3"/>
  <c r="F7416" i="3"/>
  <c r="E7421" i="3"/>
  <c r="F7424" i="3"/>
  <c r="E7429" i="3"/>
  <c r="F7432" i="3"/>
  <c r="E7437" i="3"/>
  <c r="F7440" i="3"/>
  <c r="E7445" i="3"/>
  <c r="F7448" i="3"/>
  <c r="E7453" i="3"/>
  <c r="F7456" i="3"/>
  <c r="E7461" i="3"/>
  <c r="F7464" i="3"/>
  <c r="E7469" i="3"/>
  <c r="F7472" i="3"/>
  <c r="E7477" i="3"/>
  <c r="F7480" i="3"/>
  <c r="E7485" i="3"/>
  <c r="F7488" i="3"/>
  <c r="E7493" i="3"/>
  <c r="F7496" i="3"/>
  <c r="E7501" i="3"/>
  <c r="F7504" i="3"/>
  <c r="E7509" i="3"/>
  <c r="F7512" i="3"/>
  <c r="E7517" i="3"/>
  <c r="F7520" i="3"/>
  <c r="E7525" i="3"/>
  <c r="F7528" i="3"/>
  <c r="E7533" i="3"/>
  <c r="F7536" i="3"/>
  <c r="E7541" i="3"/>
  <c r="F7544" i="3"/>
  <c r="E7549" i="3"/>
  <c r="F7552" i="3"/>
  <c r="E7557" i="3"/>
  <c r="F7560" i="3"/>
  <c r="E7565" i="3"/>
  <c r="F7568" i="3"/>
  <c r="E7573" i="3"/>
  <c r="F7576" i="3"/>
  <c r="E7581" i="3"/>
  <c r="F7584" i="3"/>
  <c r="E7589" i="3"/>
  <c r="F7592" i="3"/>
  <c r="E7597" i="3"/>
  <c r="F7600" i="3"/>
  <c r="E7605" i="3"/>
  <c r="F7608" i="3"/>
  <c r="E7613" i="3"/>
  <c r="F7616" i="3"/>
  <c r="G7621" i="3"/>
  <c r="F7623" i="3"/>
  <c r="E7625" i="3"/>
  <c r="F7630" i="3"/>
  <c r="E7632" i="3"/>
  <c r="G7637" i="3"/>
  <c r="F7639" i="3"/>
  <c r="E7641" i="3"/>
  <c r="F7646" i="3"/>
  <c r="E7648" i="3"/>
  <c r="G7653" i="3"/>
  <c r="F7655" i="3"/>
  <c r="E7657" i="3"/>
  <c r="F7662" i="3"/>
  <c r="E7664" i="3"/>
  <c r="G7669" i="3"/>
  <c r="F7671" i="3"/>
  <c r="E7673" i="3"/>
  <c r="F7678" i="3"/>
  <c r="E7680" i="3"/>
  <c r="G7685" i="3"/>
  <c r="F7687" i="3"/>
  <c r="E7689" i="3"/>
  <c r="F7694" i="3"/>
  <c r="E7696" i="3"/>
  <c r="G7701" i="3"/>
  <c r="F7703" i="3"/>
  <c r="E7705" i="3"/>
  <c r="F7710" i="3"/>
  <c r="E7712" i="3"/>
  <c r="G7717" i="3"/>
  <c r="F7719" i="3"/>
  <c r="E7721" i="3"/>
  <c r="F7726" i="3"/>
  <c r="E7728" i="3"/>
  <c r="G7733" i="3"/>
  <c r="F7735" i="3"/>
  <c r="E7737" i="3"/>
  <c r="F7742" i="3"/>
  <c r="E7744" i="3"/>
  <c r="G7749" i="3"/>
  <c r="F7751" i="3"/>
  <c r="E7753" i="3"/>
  <c r="F7758" i="3"/>
  <c r="E7760" i="3"/>
  <c r="G7765" i="3"/>
  <c r="F7767" i="3"/>
  <c r="E7769" i="3"/>
  <c r="F7774" i="3"/>
  <c r="E7776" i="3"/>
  <c r="G7781" i="3"/>
  <c r="F7783" i="3"/>
  <c r="E7785" i="3"/>
  <c r="F7790" i="3"/>
  <c r="E7792" i="3"/>
  <c r="G7797" i="3"/>
  <c r="F7799" i="3"/>
  <c r="E7801" i="3"/>
  <c r="F7806" i="3"/>
  <c r="E7808" i="3"/>
  <c r="G7813" i="3"/>
  <c r="F7815" i="3"/>
  <c r="E7817" i="3"/>
  <c r="F7822" i="3"/>
  <c r="E7824" i="3"/>
  <c r="G7829" i="3"/>
  <c r="F7831" i="3"/>
  <c r="E7833" i="3"/>
  <c r="F7838" i="3"/>
  <c r="E7840" i="3"/>
  <c r="G7845" i="3"/>
  <c r="F7847" i="3"/>
  <c r="E7849" i="3"/>
  <c r="F7854" i="3"/>
  <c r="E7856" i="3"/>
  <c r="G7861" i="3"/>
  <c r="F7863" i="3"/>
  <c r="E7865" i="3"/>
  <c r="F7870" i="3"/>
  <c r="E7872" i="3"/>
  <c r="G7877" i="3"/>
  <c r="F7879" i="3"/>
  <c r="E7881" i="3"/>
  <c r="F7886" i="3"/>
  <c r="E7888" i="3"/>
  <c r="G7893" i="3"/>
  <c r="F7895" i="3"/>
  <c r="E7897" i="3"/>
  <c r="F7902" i="3"/>
  <c r="E7904" i="3"/>
  <c r="G7909" i="3"/>
  <c r="F7911" i="3"/>
  <c r="E7913" i="3"/>
  <c r="F7918" i="3"/>
  <c r="E7920" i="3"/>
  <c r="G7925" i="3"/>
  <c r="F7927" i="3"/>
  <c r="E7929" i="3"/>
  <c r="F7934" i="3"/>
  <c r="E7936" i="3"/>
  <c r="G7941" i="3"/>
  <c r="F7943" i="3"/>
  <c r="E7945" i="3"/>
  <c r="F7950" i="3"/>
  <c r="E7952" i="3"/>
  <c r="G7957" i="3"/>
  <c r="F7959" i="3"/>
  <c r="E7961" i="3"/>
  <c r="F7966" i="3"/>
  <c r="E7968" i="3"/>
  <c r="G7973" i="3"/>
  <c r="F7975" i="3"/>
  <c r="E7977" i="3"/>
  <c r="F7982" i="3"/>
  <c r="E7984" i="3"/>
  <c r="G7989" i="3"/>
  <c r="F7991" i="3"/>
  <c r="E7993" i="3"/>
  <c r="F7998" i="3"/>
  <c r="E8000" i="3"/>
  <c r="G8005" i="3"/>
  <c r="F8007" i="3"/>
  <c r="E8009" i="3"/>
  <c r="F8014" i="3"/>
  <c r="E8016" i="3"/>
  <c r="G8021" i="3"/>
  <c r="F8023" i="3"/>
  <c r="E8025" i="3"/>
  <c r="F8030" i="3"/>
  <c r="E8032" i="3"/>
  <c r="G8037" i="3"/>
  <c r="F8039" i="3"/>
  <c r="E8041" i="3"/>
  <c r="F8046" i="3"/>
  <c r="E8048" i="3"/>
  <c r="G8053" i="3"/>
  <c r="F8055" i="3"/>
  <c r="E8057" i="3"/>
  <c r="F8062" i="3"/>
  <c r="E8064" i="3"/>
  <c r="G8069" i="3"/>
  <c r="F8071" i="3"/>
  <c r="E8073" i="3"/>
  <c r="F8078" i="3"/>
  <c r="E8080" i="3"/>
  <c r="G8085" i="3"/>
  <c r="F8087" i="3"/>
  <c r="E8089" i="3"/>
  <c r="F8094" i="3"/>
  <c r="E8096" i="3"/>
  <c r="G8101" i="3"/>
  <c r="F8103" i="3"/>
  <c r="E8105" i="3"/>
  <c r="F8110" i="3"/>
  <c r="E8112" i="3"/>
  <c r="G8117" i="3"/>
  <c r="F8119" i="3"/>
  <c r="E8121" i="3"/>
  <c r="F8126" i="3"/>
  <c r="E8128" i="3"/>
  <c r="G8133" i="3"/>
  <c r="F8135" i="3"/>
  <c r="E8137" i="3"/>
  <c r="F8142" i="3"/>
  <c r="E8144" i="3"/>
  <c r="G8149" i="3"/>
  <c r="F8151" i="3"/>
  <c r="E8153" i="3"/>
  <c r="F8158" i="3"/>
  <c r="E8160" i="3"/>
  <c r="G8165" i="3"/>
  <c r="F8167" i="3"/>
  <c r="E8169" i="3"/>
  <c r="F8174" i="3"/>
  <c r="E8176" i="3"/>
  <c r="G8181" i="3"/>
  <c r="F8183" i="3"/>
  <c r="F8190" i="3"/>
  <c r="G8197" i="3"/>
  <c r="F8199" i="3"/>
  <c r="F8206" i="3"/>
  <c r="G8213" i="3"/>
  <c r="F8215" i="3"/>
  <c r="F8222" i="3"/>
  <c r="G8229" i="3"/>
  <c r="F8231" i="3"/>
  <c r="F8238" i="3"/>
  <c r="G8245" i="3"/>
  <c r="F8247" i="3"/>
  <c r="F8254" i="3"/>
  <c r="G8261" i="3"/>
  <c r="F8263" i="3"/>
  <c r="F8270" i="3"/>
  <c r="G8277" i="3"/>
  <c r="F8279" i="3"/>
  <c r="F8286" i="3"/>
  <c r="G8293" i="3"/>
  <c r="F8295" i="3"/>
  <c r="F8302" i="3"/>
  <c r="G8309" i="3"/>
  <c r="F8311" i="3"/>
  <c r="F8318" i="3"/>
  <c r="G8325" i="3"/>
  <c r="F8327" i="3"/>
  <c r="F8334" i="3"/>
  <c r="G8341" i="3"/>
  <c r="F8343" i="3"/>
  <c r="F8350" i="3"/>
  <c r="G8357" i="3"/>
  <c r="F8359" i="3"/>
  <c r="F8366" i="3"/>
  <c r="G8373" i="3"/>
  <c r="F8375" i="3"/>
  <c r="F8382" i="3"/>
  <c r="G8389" i="3"/>
  <c r="F8391" i="3"/>
  <c r="F8398" i="3"/>
  <c r="G8405" i="3"/>
  <c r="F8407" i="3"/>
  <c r="F8414" i="3"/>
  <c r="G8421" i="3"/>
  <c r="F8423" i="3"/>
  <c r="F8430" i="3"/>
  <c r="G8437" i="3"/>
  <c r="F8439" i="3"/>
  <c r="F8446" i="3"/>
  <c r="G8453" i="3"/>
  <c r="F8455" i="3"/>
  <c r="F8462" i="3"/>
  <c r="G8469" i="3"/>
  <c r="F8471" i="3"/>
  <c r="F8478" i="3"/>
  <c r="G8485" i="3"/>
  <c r="F8487" i="3"/>
  <c r="F8494" i="3"/>
  <c r="G8501" i="3"/>
  <c r="F8503" i="3"/>
  <c r="F8510" i="3"/>
  <c r="G8517" i="3"/>
  <c r="F8519" i="3"/>
  <c r="F8526" i="3"/>
  <c r="G8533" i="3"/>
  <c r="F8535" i="3"/>
  <c r="F8542" i="3"/>
  <c r="G8549" i="3"/>
  <c r="F8551" i="3"/>
  <c r="F8558" i="3"/>
  <c r="G8565" i="3"/>
  <c r="F8567" i="3"/>
  <c r="F8574" i="3"/>
  <c r="G8581" i="3"/>
  <c r="F8583" i="3"/>
  <c r="F8590" i="3"/>
  <c r="G8597" i="3"/>
  <c r="F8599" i="3"/>
  <c r="F8606" i="3"/>
  <c r="G8613" i="3"/>
  <c r="F8615" i="3"/>
  <c r="F8622" i="3"/>
  <c r="G8629" i="3"/>
  <c r="F8631" i="3"/>
  <c r="F8638" i="3"/>
  <c r="G8645" i="3"/>
  <c r="F8647" i="3"/>
  <c r="F8654" i="3"/>
  <c r="G8661" i="3"/>
  <c r="F8663" i="3"/>
  <c r="F8670" i="3"/>
  <c r="G8677" i="3"/>
  <c r="F8679" i="3"/>
  <c r="F8686" i="3"/>
  <c r="G8693" i="3"/>
  <c r="F8695" i="3"/>
  <c r="F8702" i="3"/>
  <c r="G8709" i="3"/>
  <c r="F8711" i="3"/>
  <c r="F8718" i="3"/>
  <c r="G8725" i="3"/>
  <c r="F8727" i="3"/>
  <c r="F8734" i="3"/>
  <c r="G8741" i="3"/>
  <c r="F8743" i="3"/>
  <c r="F8750" i="3"/>
  <c r="G8757" i="3"/>
  <c r="F8759" i="3"/>
  <c r="F8766" i="3"/>
  <c r="G8773" i="3"/>
  <c r="F8775" i="3"/>
  <c r="F8782" i="3"/>
  <c r="G8789" i="3"/>
  <c r="F8791" i="3"/>
  <c r="F8798" i="3"/>
  <c r="G8805" i="3"/>
  <c r="F8807" i="3"/>
  <c r="F8814" i="3"/>
  <c r="F8835" i="3"/>
  <c r="G8837" i="3"/>
  <c r="F8839" i="3"/>
  <c r="G8841" i="3"/>
  <c r="G8868" i="3"/>
  <c r="G8872" i="3"/>
  <c r="F8899" i="3"/>
  <c r="G8901" i="3"/>
  <c r="F8903" i="3"/>
  <c r="G8905" i="3"/>
  <c r="G8932" i="3"/>
  <c r="G8936" i="3"/>
  <c r="F8963" i="3"/>
  <c r="G8965" i="3"/>
  <c r="F8967" i="3"/>
  <c r="G8969" i="3"/>
  <c r="G8996" i="3"/>
  <c r="G9000" i="3"/>
  <c r="F9027" i="3"/>
  <c r="G9029" i="3"/>
  <c r="F9031" i="3"/>
  <c r="G9033" i="3"/>
  <c r="G9060" i="3"/>
  <c r="G9064" i="3"/>
  <c r="F9091" i="3"/>
  <c r="G9093" i="3"/>
  <c r="F9095" i="3"/>
  <c r="G9097" i="3"/>
  <c r="G9124" i="3"/>
  <c r="G9128" i="3"/>
  <c r="F9155" i="3"/>
  <c r="G9157" i="3"/>
  <c r="F9159" i="3"/>
  <c r="G9161" i="3"/>
  <c r="G9188" i="3"/>
  <c r="G9192" i="3"/>
  <c r="F9219" i="3"/>
  <c r="G9221" i="3"/>
  <c r="F9223" i="3"/>
  <c r="G9225" i="3"/>
  <c r="G9252" i="3"/>
  <c r="G9256" i="3"/>
  <c r="G9268" i="3"/>
  <c r="F9277" i="3"/>
  <c r="E9277" i="3"/>
  <c r="G9281" i="3"/>
  <c r="H9285" i="3"/>
  <c r="G9300" i="3"/>
  <c r="F9309" i="3"/>
  <c r="E9309" i="3"/>
  <c r="G9313" i="3"/>
  <c r="H9317" i="3"/>
  <c r="G9332" i="3"/>
  <c r="F9341" i="3"/>
  <c r="E9341" i="3"/>
  <c r="G9345" i="3"/>
  <c r="H9349" i="3"/>
  <c r="G9364" i="3"/>
  <c r="F9373" i="3"/>
  <c r="E9373" i="3"/>
  <c r="G9377" i="3"/>
  <c r="H9381" i="3"/>
  <c r="G9396" i="3"/>
  <c r="F9405" i="3"/>
  <c r="E9405" i="3"/>
  <c r="G9409" i="3"/>
  <c r="H9413" i="3"/>
  <c r="G9428" i="3"/>
  <c r="F9437" i="3"/>
  <c r="E9437" i="3"/>
  <c r="G9441" i="3"/>
  <c r="H9445" i="3"/>
  <c r="G9460" i="3"/>
  <c r="F9469" i="3"/>
  <c r="E9469" i="3"/>
  <c r="G9473" i="3"/>
  <c r="H9477" i="3"/>
  <c r="G9492" i="3"/>
  <c r="F9501" i="3"/>
  <c r="E9501" i="3"/>
  <c r="G9505" i="3"/>
  <c r="H9509" i="3"/>
  <c r="G9524" i="3"/>
  <c r="F9533" i="3"/>
  <c r="E9533" i="3"/>
  <c r="G9537" i="3"/>
  <c r="H9541" i="3"/>
  <c r="G9556" i="3"/>
  <c r="F9565" i="3"/>
  <c r="E9565" i="3"/>
  <c r="G9569" i="3"/>
  <c r="H9573" i="3"/>
  <c r="G9588" i="3"/>
  <c r="F9597" i="3"/>
  <c r="E9597" i="3"/>
  <c r="G9601" i="3"/>
  <c r="H9605" i="3"/>
  <c r="G9620" i="3"/>
  <c r="F9629" i="3"/>
  <c r="E9629" i="3"/>
  <c r="G9633" i="3"/>
  <c r="H9637" i="3"/>
  <c r="G9652" i="3"/>
  <c r="F9661" i="3"/>
  <c r="E9661" i="3"/>
  <c r="G9665" i="3"/>
  <c r="H9669" i="3"/>
  <c r="G9684" i="3"/>
  <c r="F9693" i="3"/>
  <c r="E9693" i="3"/>
  <c r="G9697" i="3"/>
  <c r="H9701" i="3"/>
  <c r="G9716" i="3"/>
  <c r="F9725" i="3"/>
  <c r="E9725" i="3"/>
  <c r="G9729" i="3"/>
  <c r="H9733" i="3"/>
  <c r="H9748" i="3"/>
  <c r="G9760" i="3"/>
  <c r="F9760" i="3"/>
  <c r="H9764" i="3"/>
  <c r="G9776" i="3"/>
  <c r="F9776" i="3"/>
  <c r="H9780" i="3"/>
  <c r="G9792" i="3"/>
  <c r="F9792" i="3"/>
  <c r="H9796" i="3"/>
  <c r="G9808" i="3"/>
  <c r="F9808" i="3"/>
  <c r="H9812" i="3"/>
  <c r="G9824" i="3"/>
  <c r="F9824" i="3"/>
  <c r="H9828" i="3"/>
  <c r="G9840" i="3"/>
  <c r="F9840" i="3"/>
  <c r="H9844" i="3"/>
  <c r="G9856" i="3"/>
  <c r="F9856" i="3"/>
  <c r="H9860" i="3"/>
  <c r="G9872" i="3"/>
  <c r="F9872" i="3"/>
  <c r="H9876" i="3"/>
  <c r="G9888" i="3"/>
  <c r="F9888" i="3"/>
  <c r="H9892" i="3"/>
  <c r="G9904" i="3"/>
  <c r="F9904" i="3"/>
  <c r="H9908" i="3"/>
  <c r="G9920" i="3"/>
  <c r="F9920" i="3"/>
  <c r="H9924" i="3"/>
  <c r="G9936" i="3"/>
  <c r="F9936" i="3"/>
  <c r="H9940" i="3"/>
  <c r="G9952" i="3"/>
  <c r="F9952" i="3"/>
  <c r="H9956" i="3"/>
  <c r="G9968" i="3"/>
  <c r="F9968" i="3"/>
  <c r="H9972" i="3"/>
  <c r="G9984" i="3"/>
  <c r="F9984" i="3"/>
  <c r="H9988" i="3"/>
  <c r="G10000" i="3"/>
  <c r="F10000" i="3"/>
  <c r="H10004" i="3"/>
  <c r="G10016" i="3"/>
  <c r="F10016" i="3"/>
  <c r="H10020" i="3"/>
  <c r="G10032" i="3"/>
  <c r="F10032" i="3"/>
  <c r="H10036" i="3"/>
  <c r="G10048" i="3"/>
  <c r="F10048" i="3"/>
  <c r="H10052" i="3"/>
  <c r="G10064" i="3"/>
  <c r="F10064" i="3"/>
  <c r="H10068" i="3"/>
  <c r="G10080" i="3"/>
  <c r="F10080" i="3"/>
  <c r="H10084" i="3"/>
  <c r="G10096" i="3"/>
  <c r="F10096" i="3"/>
  <c r="H10100" i="3"/>
  <c r="G10112" i="3"/>
  <c r="F10112" i="3"/>
  <c r="H10116" i="3"/>
  <c r="G10128" i="3"/>
  <c r="F10128" i="3"/>
  <c r="H10132" i="3"/>
  <c r="G10144" i="3"/>
  <c r="F10144" i="3"/>
  <c r="H10148" i="3"/>
  <c r="G10160" i="3"/>
  <c r="F10160" i="3"/>
  <c r="H10164" i="3"/>
  <c r="G10176" i="3"/>
  <c r="F10176" i="3"/>
  <c r="H10180" i="3"/>
  <c r="G10192" i="3"/>
  <c r="F10192" i="3"/>
  <c r="H10196" i="3"/>
  <c r="G10208" i="3"/>
  <c r="F10208" i="3"/>
  <c r="H10212" i="3"/>
  <c r="G10224" i="3"/>
  <c r="F10224" i="3"/>
  <c r="H10228" i="3"/>
  <c r="G10240" i="3"/>
  <c r="F10240" i="3"/>
  <c r="H10244" i="3"/>
  <c r="G10256" i="3"/>
  <c r="F10256" i="3"/>
  <c r="H10260" i="3"/>
  <c r="G10272" i="3"/>
  <c r="F10272" i="3"/>
  <c r="H10276" i="3"/>
  <c r="G10288" i="3"/>
  <c r="F10288" i="3"/>
  <c r="H10292" i="3"/>
  <c r="G10304" i="3"/>
  <c r="F10304" i="3"/>
  <c r="H10308" i="3"/>
  <c r="G10320" i="3"/>
  <c r="F10320" i="3"/>
  <c r="H10324" i="3"/>
  <c r="G10336" i="3"/>
  <c r="F10336" i="3"/>
  <c r="H10340" i="3"/>
  <c r="G10352" i="3"/>
  <c r="F10352" i="3"/>
  <c r="H10356" i="3"/>
  <c r="G10368" i="3"/>
  <c r="F10368" i="3"/>
  <c r="H10372" i="3"/>
  <c r="G10384" i="3"/>
  <c r="F10384" i="3"/>
  <c r="H10388" i="3"/>
  <c r="G10400" i="3"/>
  <c r="F10400" i="3"/>
  <c r="H10404" i="3"/>
  <c r="G10416" i="3"/>
  <c r="F10416" i="3"/>
  <c r="H10420" i="3"/>
  <c r="G10432" i="3"/>
  <c r="F10432" i="3"/>
  <c r="H10436" i="3"/>
  <c r="G10448" i="3"/>
  <c r="F10448" i="3"/>
  <c r="H10452" i="3"/>
  <c r="G10464" i="3"/>
  <c r="F10464" i="3"/>
  <c r="H10468" i="3"/>
  <c r="G10473" i="3"/>
  <c r="G10480" i="3"/>
  <c r="F10480" i="3"/>
  <c r="H10484" i="3"/>
  <c r="G10489" i="3"/>
  <c r="G10496" i="3"/>
  <c r="F10496" i="3"/>
  <c r="H10500" i="3"/>
  <c r="G10505" i="3"/>
  <c r="G10512" i="3"/>
  <c r="F10512" i="3"/>
  <c r="E10524" i="3"/>
  <c r="G10529" i="3"/>
  <c r="G10956" i="3"/>
  <c r="F10956" i="3"/>
  <c r="E10956" i="3"/>
  <c r="G10984" i="3"/>
  <c r="F10984" i="3"/>
  <c r="E10984" i="3"/>
  <c r="G11020" i="3"/>
  <c r="F11020" i="3"/>
  <c r="E11020" i="3"/>
  <c r="G11048" i="3"/>
  <c r="F11048" i="3"/>
  <c r="E11048" i="3"/>
  <c r="F6381" i="3"/>
  <c r="G6384" i="3"/>
  <c r="F6389" i="3"/>
  <c r="G6392" i="3"/>
  <c r="F6397" i="3"/>
  <c r="G6400" i="3"/>
  <c r="F6405" i="3"/>
  <c r="G6408" i="3"/>
  <c r="F6413" i="3"/>
  <c r="G6416" i="3"/>
  <c r="F6421" i="3"/>
  <c r="G6424" i="3"/>
  <c r="F6429" i="3"/>
  <c r="G6432" i="3"/>
  <c r="F6437" i="3"/>
  <c r="G6440" i="3"/>
  <c r="F6445" i="3"/>
  <c r="G6448" i="3"/>
  <c r="F6453" i="3"/>
  <c r="G6456" i="3"/>
  <c r="F6461" i="3"/>
  <c r="G6464" i="3"/>
  <c r="F6469" i="3"/>
  <c r="G6472" i="3"/>
  <c r="F6477" i="3"/>
  <c r="G6480" i="3"/>
  <c r="F6485" i="3"/>
  <c r="G6488" i="3"/>
  <c r="F6493" i="3"/>
  <c r="G6496" i="3"/>
  <c r="F6501" i="3"/>
  <c r="G6504" i="3"/>
  <c r="F6509" i="3"/>
  <c r="G6512" i="3"/>
  <c r="F6517" i="3"/>
  <c r="G6520" i="3"/>
  <c r="F6525" i="3"/>
  <c r="G6528" i="3"/>
  <c r="F6533" i="3"/>
  <c r="G6536" i="3"/>
  <c r="F6541" i="3"/>
  <c r="G6544" i="3"/>
  <c r="F6549" i="3"/>
  <c r="G6552" i="3"/>
  <c r="F6557" i="3"/>
  <c r="G6560" i="3"/>
  <c r="F6565" i="3"/>
  <c r="G6568" i="3"/>
  <c r="F6573" i="3"/>
  <c r="G6576" i="3"/>
  <c r="F6581" i="3"/>
  <c r="G6584" i="3"/>
  <c r="F6589" i="3"/>
  <c r="G6592" i="3"/>
  <c r="F6597" i="3"/>
  <c r="G6600" i="3"/>
  <c r="F6605" i="3"/>
  <c r="G6608" i="3"/>
  <c r="F6613" i="3"/>
  <c r="G6616" i="3"/>
  <c r="F6621" i="3"/>
  <c r="G6624" i="3"/>
  <c r="F6629" i="3"/>
  <c r="G6632" i="3"/>
  <c r="F6637" i="3"/>
  <c r="G6640" i="3"/>
  <c r="F6645" i="3"/>
  <c r="G6648" i="3"/>
  <c r="F6653" i="3"/>
  <c r="G6656" i="3"/>
  <c r="F6661" i="3"/>
  <c r="G6664" i="3"/>
  <c r="F6669" i="3"/>
  <c r="G6672" i="3"/>
  <c r="F6677" i="3"/>
  <c r="G6680" i="3"/>
  <c r="F6685" i="3"/>
  <c r="G6688" i="3"/>
  <c r="F6693" i="3"/>
  <c r="G6696" i="3"/>
  <c r="F6701" i="3"/>
  <c r="G6704" i="3"/>
  <c r="F6709" i="3"/>
  <c r="G6712" i="3"/>
  <c r="F6717" i="3"/>
  <c r="G6720" i="3"/>
  <c r="F6725" i="3"/>
  <c r="G6728" i="3"/>
  <c r="F6733" i="3"/>
  <c r="G6736" i="3"/>
  <c r="F6741" i="3"/>
  <c r="G6744" i="3"/>
  <c r="F6749" i="3"/>
  <c r="G6752" i="3"/>
  <c r="F6757" i="3"/>
  <c r="G6760" i="3"/>
  <c r="F6765" i="3"/>
  <c r="G6768" i="3"/>
  <c r="F6773" i="3"/>
  <c r="G6776" i="3"/>
  <c r="F6781" i="3"/>
  <c r="G6784" i="3"/>
  <c r="F6789" i="3"/>
  <c r="G6792" i="3"/>
  <c r="F6797" i="3"/>
  <c r="G6800" i="3"/>
  <c r="F6805" i="3"/>
  <c r="G6808" i="3"/>
  <c r="F6813" i="3"/>
  <c r="G6816" i="3"/>
  <c r="F6821" i="3"/>
  <c r="G6824" i="3"/>
  <c r="F6829" i="3"/>
  <c r="G6832" i="3"/>
  <c r="F6837" i="3"/>
  <c r="G6840" i="3"/>
  <c r="F6845" i="3"/>
  <c r="G6848" i="3"/>
  <c r="F6853" i="3"/>
  <c r="G6856" i="3"/>
  <c r="F6861" i="3"/>
  <c r="G6864" i="3"/>
  <c r="F6869" i="3"/>
  <c r="G6872" i="3"/>
  <c r="F6877" i="3"/>
  <c r="G6880" i="3"/>
  <c r="F6885" i="3"/>
  <c r="G6888" i="3"/>
  <c r="F6893" i="3"/>
  <c r="G6896" i="3"/>
  <c r="F6901" i="3"/>
  <c r="G6904" i="3"/>
  <c r="F6909" i="3"/>
  <c r="G6912" i="3"/>
  <c r="F6917" i="3"/>
  <c r="G6920" i="3"/>
  <c r="F6925" i="3"/>
  <c r="G6928" i="3"/>
  <c r="F6933" i="3"/>
  <c r="G6936" i="3"/>
  <c r="F6941" i="3"/>
  <c r="G6944" i="3"/>
  <c r="F6949" i="3"/>
  <c r="G6952" i="3"/>
  <c r="F6957" i="3"/>
  <c r="G6960" i="3"/>
  <c r="F6965" i="3"/>
  <c r="G6968" i="3"/>
  <c r="F6973" i="3"/>
  <c r="G6976" i="3"/>
  <c r="F6981" i="3"/>
  <c r="G6984" i="3"/>
  <c r="F6989" i="3"/>
  <c r="G6992" i="3"/>
  <c r="F6997" i="3"/>
  <c r="G7000" i="3"/>
  <c r="F7005" i="3"/>
  <c r="G7008" i="3"/>
  <c r="F7013" i="3"/>
  <c r="G7016" i="3"/>
  <c r="F7021" i="3"/>
  <c r="G7024" i="3"/>
  <c r="F7029" i="3"/>
  <c r="G7032" i="3"/>
  <c r="F7037" i="3"/>
  <c r="G7040" i="3"/>
  <c r="F7045" i="3"/>
  <c r="G7048" i="3"/>
  <c r="F7053" i="3"/>
  <c r="G7056" i="3"/>
  <c r="F7061" i="3"/>
  <c r="G7064" i="3"/>
  <c r="F7069" i="3"/>
  <c r="G7072" i="3"/>
  <c r="F7077" i="3"/>
  <c r="G7080" i="3"/>
  <c r="F7085" i="3"/>
  <c r="G7088" i="3"/>
  <c r="F7093" i="3"/>
  <c r="G7096" i="3"/>
  <c r="F7101" i="3"/>
  <c r="G7104" i="3"/>
  <c r="F7109" i="3"/>
  <c r="G7112" i="3"/>
  <c r="F7117" i="3"/>
  <c r="G7120" i="3"/>
  <c r="F7125" i="3"/>
  <c r="G7128" i="3"/>
  <c r="F7133" i="3"/>
  <c r="G7136" i="3"/>
  <c r="F7141" i="3"/>
  <c r="G7144" i="3"/>
  <c r="F7149" i="3"/>
  <c r="G7152" i="3"/>
  <c r="F7157" i="3"/>
  <c r="G7160" i="3"/>
  <c r="F7165" i="3"/>
  <c r="G7168" i="3"/>
  <c r="F7173" i="3"/>
  <c r="G7176" i="3"/>
  <c r="F7181" i="3"/>
  <c r="G7184" i="3"/>
  <c r="F7189" i="3"/>
  <c r="G7192" i="3"/>
  <c r="F7197" i="3"/>
  <c r="G7200" i="3"/>
  <c r="F7205" i="3"/>
  <c r="G7208" i="3"/>
  <c r="F7213" i="3"/>
  <c r="G7216" i="3"/>
  <c r="F7221" i="3"/>
  <c r="G7224" i="3"/>
  <c r="F7229" i="3"/>
  <c r="G7232" i="3"/>
  <c r="F7237" i="3"/>
  <c r="G7240" i="3"/>
  <c r="F7245" i="3"/>
  <c r="G7248" i="3"/>
  <c r="F7253" i="3"/>
  <c r="G7256" i="3"/>
  <c r="F7261" i="3"/>
  <c r="G7264" i="3"/>
  <c r="F7269" i="3"/>
  <c r="G7272" i="3"/>
  <c r="F7277" i="3"/>
  <c r="G7280" i="3"/>
  <c r="F7285" i="3"/>
  <c r="G7288" i="3"/>
  <c r="F7293" i="3"/>
  <c r="G7296" i="3"/>
  <c r="F7301" i="3"/>
  <c r="G7304" i="3"/>
  <c r="F7309" i="3"/>
  <c r="G7312" i="3"/>
  <c r="F7317" i="3"/>
  <c r="G7320" i="3"/>
  <c r="F7325" i="3"/>
  <c r="G7328" i="3"/>
  <c r="F7333" i="3"/>
  <c r="G7336" i="3"/>
  <c r="F7341" i="3"/>
  <c r="G7344" i="3"/>
  <c r="F7349" i="3"/>
  <c r="G7352" i="3"/>
  <c r="F7357" i="3"/>
  <c r="G7360" i="3"/>
  <c r="F7365" i="3"/>
  <c r="G7368" i="3"/>
  <c r="F7373" i="3"/>
  <c r="G7376" i="3"/>
  <c r="F7381" i="3"/>
  <c r="G7384" i="3"/>
  <c r="F7389" i="3"/>
  <c r="G7392" i="3"/>
  <c r="F7397" i="3"/>
  <c r="G7400" i="3"/>
  <c r="F7405" i="3"/>
  <c r="G7408" i="3"/>
  <c r="F7413" i="3"/>
  <c r="G7416" i="3"/>
  <c r="F7421" i="3"/>
  <c r="G7424" i="3"/>
  <c r="F7429" i="3"/>
  <c r="G7432" i="3"/>
  <c r="F7437" i="3"/>
  <c r="G7440" i="3"/>
  <c r="F7445" i="3"/>
  <c r="G7448" i="3"/>
  <c r="F7453" i="3"/>
  <c r="G7456" i="3"/>
  <c r="F7461" i="3"/>
  <c r="G7464" i="3"/>
  <c r="F7469" i="3"/>
  <c r="G7472" i="3"/>
  <c r="F7477" i="3"/>
  <c r="G7480" i="3"/>
  <c r="F7485" i="3"/>
  <c r="G7488" i="3"/>
  <c r="F7493" i="3"/>
  <c r="G7496" i="3"/>
  <c r="F7501" i="3"/>
  <c r="G7504" i="3"/>
  <c r="F7509" i="3"/>
  <c r="G7512" i="3"/>
  <c r="F7517" i="3"/>
  <c r="G7520" i="3"/>
  <c r="F7525" i="3"/>
  <c r="G7528" i="3"/>
  <c r="F7533" i="3"/>
  <c r="G7536" i="3"/>
  <c r="F7541" i="3"/>
  <c r="G7544" i="3"/>
  <c r="F7549" i="3"/>
  <c r="G7552" i="3"/>
  <c r="F7557" i="3"/>
  <c r="G7560" i="3"/>
  <c r="F7565" i="3"/>
  <c r="G7568" i="3"/>
  <c r="F7573" i="3"/>
  <c r="G7576" i="3"/>
  <c r="F7581" i="3"/>
  <c r="G7584" i="3"/>
  <c r="F7589" i="3"/>
  <c r="G7592" i="3"/>
  <c r="F7597" i="3"/>
  <c r="G7600" i="3"/>
  <c r="F7605" i="3"/>
  <c r="G7608" i="3"/>
  <c r="F7613" i="3"/>
  <c r="G7616" i="3"/>
  <c r="H7621" i="3"/>
  <c r="G7623" i="3"/>
  <c r="F7625" i="3"/>
  <c r="G7630" i="3"/>
  <c r="G7632" i="3"/>
  <c r="H7637" i="3"/>
  <c r="G7639" i="3"/>
  <c r="F7641" i="3"/>
  <c r="G7646" i="3"/>
  <c r="G7648" i="3"/>
  <c r="H7653" i="3"/>
  <c r="G7655" i="3"/>
  <c r="F7657" i="3"/>
  <c r="G7662" i="3"/>
  <c r="G7664" i="3"/>
  <c r="H7669" i="3"/>
  <c r="G7671" i="3"/>
  <c r="F7673" i="3"/>
  <c r="G7678" i="3"/>
  <c r="G7680" i="3"/>
  <c r="H7685" i="3"/>
  <c r="G7687" i="3"/>
  <c r="F7689" i="3"/>
  <c r="G7694" i="3"/>
  <c r="G7696" i="3"/>
  <c r="H7701" i="3"/>
  <c r="G7703" i="3"/>
  <c r="F7705" i="3"/>
  <c r="G7710" i="3"/>
  <c r="G7712" i="3"/>
  <c r="H7717" i="3"/>
  <c r="G7719" i="3"/>
  <c r="F7721" i="3"/>
  <c r="G7726" i="3"/>
  <c r="G7728" i="3"/>
  <c r="H7733" i="3"/>
  <c r="G7735" i="3"/>
  <c r="F7737" i="3"/>
  <c r="G7742" i="3"/>
  <c r="G7744" i="3"/>
  <c r="H7749" i="3"/>
  <c r="G7751" i="3"/>
  <c r="F7753" i="3"/>
  <c r="G7758" i="3"/>
  <c r="G7760" i="3"/>
  <c r="H7765" i="3"/>
  <c r="G7767" i="3"/>
  <c r="F7769" i="3"/>
  <c r="G7774" i="3"/>
  <c r="G7776" i="3"/>
  <c r="H7781" i="3"/>
  <c r="G7783" i="3"/>
  <c r="F7785" i="3"/>
  <c r="G7790" i="3"/>
  <c r="G7792" i="3"/>
  <c r="H7797" i="3"/>
  <c r="G7799" i="3"/>
  <c r="F7801" i="3"/>
  <c r="G7806" i="3"/>
  <c r="G7808" i="3"/>
  <c r="H7813" i="3"/>
  <c r="G7815" i="3"/>
  <c r="F7817" i="3"/>
  <c r="G7822" i="3"/>
  <c r="G7824" i="3"/>
  <c r="H7829" i="3"/>
  <c r="G7831" i="3"/>
  <c r="F7833" i="3"/>
  <c r="G7838" i="3"/>
  <c r="G7840" i="3"/>
  <c r="H7845" i="3"/>
  <c r="G7847" i="3"/>
  <c r="F7849" i="3"/>
  <c r="G7854" i="3"/>
  <c r="G7856" i="3"/>
  <c r="H7861" i="3"/>
  <c r="G7863" i="3"/>
  <c r="F7865" i="3"/>
  <c r="G7870" i="3"/>
  <c r="G7872" i="3"/>
  <c r="H7877" i="3"/>
  <c r="G7879" i="3"/>
  <c r="F7881" i="3"/>
  <c r="G7886" i="3"/>
  <c r="G7888" i="3"/>
  <c r="H7893" i="3"/>
  <c r="G7895" i="3"/>
  <c r="F7897" i="3"/>
  <c r="G7902" i="3"/>
  <c r="G7904" i="3"/>
  <c r="H7909" i="3"/>
  <c r="G7911" i="3"/>
  <c r="F7913" i="3"/>
  <c r="G7918" i="3"/>
  <c r="G7920" i="3"/>
  <c r="H7925" i="3"/>
  <c r="G7927" i="3"/>
  <c r="F7929" i="3"/>
  <c r="G7934" i="3"/>
  <c r="G7936" i="3"/>
  <c r="H7941" i="3"/>
  <c r="G7943" i="3"/>
  <c r="F7945" i="3"/>
  <c r="G7950" i="3"/>
  <c r="G7952" i="3"/>
  <c r="H7957" i="3"/>
  <c r="G7959" i="3"/>
  <c r="F7961" i="3"/>
  <c r="G7966" i="3"/>
  <c r="G7968" i="3"/>
  <c r="H7973" i="3"/>
  <c r="G7975" i="3"/>
  <c r="F7977" i="3"/>
  <c r="G7982" i="3"/>
  <c r="G7984" i="3"/>
  <c r="H7989" i="3"/>
  <c r="G7991" i="3"/>
  <c r="F7993" i="3"/>
  <c r="G7998" i="3"/>
  <c r="G8000" i="3"/>
  <c r="H8005" i="3"/>
  <c r="G8007" i="3"/>
  <c r="F8009" i="3"/>
  <c r="G8014" i="3"/>
  <c r="G8016" i="3"/>
  <c r="H8021" i="3"/>
  <c r="G8023" i="3"/>
  <c r="F8025" i="3"/>
  <c r="G8030" i="3"/>
  <c r="G8032" i="3"/>
  <c r="H8037" i="3"/>
  <c r="G8039" i="3"/>
  <c r="F8041" i="3"/>
  <c r="G8046" i="3"/>
  <c r="G8048" i="3"/>
  <c r="H8053" i="3"/>
  <c r="G8055" i="3"/>
  <c r="F8057" i="3"/>
  <c r="G8062" i="3"/>
  <c r="G8064" i="3"/>
  <c r="H8069" i="3"/>
  <c r="G8071" i="3"/>
  <c r="F8073" i="3"/>
  <c r="G8078" i="3"/>
  <c r="G8080" i="3"/>
  <c r="H8085" i="3"/>
  <c r="G8087" i="3"/>
  <c r="F8089" i="3"/>
  <c r="G8094" i="3"/>
  <c r="G8096" i="3"/>
  <c r="H8101" i="3"/>
  <c r="G8103" i="3"/>
  <c r="F8105" i="3"/>
  <c r="G8110" i="3"/>
  <c r="G8112" i="3"/>
  <c r="H8117" i="3"/>
  <c r="G8119" i="3"/>
  <c r="F8121" i="3"/>
  <c r="G8126" i="3"/>
  <c r="G8128" i="3"/>
  <c r="H8133" i="3"/>
  <c r="G8135" i="3"/>
  <c r="F8137" i="3"/>
  <c r="G8142" i="3"/>
  <c r="G8144" i="3"/>
  <c r="H8149" i="3"/>
  <c r="G8151" i="3"/>
  <c r="F8153" i="3"/>
  <c r="G8158" i="3"/>
  <c r="G8160" i="3"/>
  <c r="H8165" i="3"/>
  <c r="G8167" i="3"/>
  <c r="F8169" i="3"/>
  <c r="G8174" i="3"/>
  <c r="G8176" i="3"/>
  <c r="H8181" i="3"/>
  <c r="G8183" i="3"/>
  <c r="F8185" i="3"/>
  <c r="G8190" i="3"/>
  <c r="G8192" i="3"/>
  <c r="H8197" i="3"/>
  <c r="G8199" i="3"/>
  <c r="F8201" i="3"/>
  <c r="G8206" i="3"/>
  <c r="G8208" i="3"/>
  <c r="H8213" i="3"/>
  <c r="G8215" i="3"/>
  <c r="F8217" i="3"/>
  <c r="G8222" i="3"/>
  <c r="G8224" i="3"/>
  <c r="H8229" i="3"/>
  <c r="G8231" i="3"/>
  <c r="F8233" i="3"/>
  <c r="G8238" i="3"/>
  <c r="G8240" i="3"/>
  <c r="H8245" i="3"/>
  <c r="G8247" i="3"/>
  <c r="F8249" i="3"/>
  <c r="G8254" i="3"/>
  <c r="G8256" i="3"/>
  <c r="H8261" i="3"/>
  <c r="G8263" i="3"/>
  <c r="F8265" i="3"/>
  <c r="G8270" i="3"/>
  <c r="G8272" i="3"/>
  <c r="H8277" i="3"/>
  <c r="G8279" i="3"/>
  <c r="F8281" i="3"/>
  <c r="G8286" i="3"/>
  <c r="G8288" i="3"/>
  <c r="H8293" i="3"/>
  <c r="G8295" i="3"/>
  <c r="F8297" i="3"/>
  <c r="G8302" i="3"/>
  <c r="G8304" i="3"/>
  <c r="H8309" i="3"/>
  <c r="G8311" i="3"/>
  <c r="F8313" i="3"/>
  <c r="G8318" i="3"/>
  <c r="G8320" i="3"/>
  <c r="H8325" i="3"/>
  <c r="G8327" i="3"/>
  <c r="F8329" i="3"/>
  <c r="G8334" i="3"/>
  <c r="G8336" i="3"/>
  <c r="H8341" i="3"/>
  <c r="G8343" i="3"/>
  <c r="F8345" i="3"/>
  <c r="G8350" i="3"/>
  <c r="G8352" i="3"/>
  <c r="H8357" i="3"/>
  <c r="G8359" i="3"/>
  <c r="F8361" i="3"/>
  <c r="G8366" i="3"/>
  <c r="G8368" i="3"/>
  <c r="H8373" i="3"/>
  <c r="G8375" i="3"/>
  <c r="F8377" i="3"/>
  <c r="G8382" i="3"/>
  <c r="G8384" i="3"/>
  <c r="H8389" i="3"/>
  <c r="G8391" i="3"/>
  <c r="F8393" i="3"/>
  <c r="G8398" i="3"/>
  <c r="G8400" i="3"/>
  <c r="H8405" i="3"/>
  <c r="G8407" i="3"/>
  <c r="F8409" i="3"/>
  <c r="G8414" i="3"/>
  <c r="G8416" i="3"/>
  <c r="H8421" i="3"/>
  <c r="G8423" i="3"/>
  <c r="F8425" i="3"/>
  <c r="G8430" i="3"/>
  <c r="G8432" i="3"/>
  <c r="H8437" i="3"/>
  <c r="G8439" i="3"/>
  <c r="F8441" i="3"/>
  <c r="G8446" i="3"/>
  <c r="G8448" i="3"/>
  <c r="H8453" i="3"/>
  <c r="G8455" i="3"/>
  <c r="F8457" i="3"/>
  <c r="G8462" i="3"/>
  <c r="G8464" i="3"/>
  <c r="H8469" i="3"/>
  <c r="G8471" i="3"/>
  <c r="F8473" i="3"/>
  <c r="G8478" i="3"/>
  <c r="G8480" i="3"/>
  <c r="H8485" i="3"/>
  <c r="G8487" i="3"/>
  <c r="F8489" i="3"/>
  <c r="G8494" i="3"/>
  <c r="G8496" i="3"/>
  <c r="H8501" i="3"/>
  <c r="G8503" i="3"/>
  <c r="F8505" i="3"/>
  <c r="G8510" i="3"/>
  <c r="G8512" i="3"/>
  <c r="H8517" i="3"/>
  <c r="G8519" i="3"/>
  <c r="F8521" i="3"/>
  <c r="G8526" i="3"/>
  <c r="G8528" i="3"/>
  <c r="H8533" i="3"/>
  <c r="G8535" i="3"/>
  <c r="F8537" i="3"/>
  <c r="G8542" i="3"/>
  <c r="G8544" i="3"/>
  <c r="H8549" i="3"/>
  <c r="G8551" i="3"/>
  <c r="F8553" i="3"/>
  <c r="G8558" i="3"/>
  <c r="G8560" i="3"/>
  <c r="H8565" i="3"/>
  <c r="G8567" i="3"/>
  <c r="F8569" i="3"/>
  <c r="G8574" i="3"/>
  <c r="G8576" i="3"/>
  <c r="H8581" i="3"/>
  <c r="G8583" i="3"/>
  <c r="F8585" i="3"/>
  <c r="G8590" i="3"/>
  <c r="G8592" i="3"/>
  <c r="H8597" i="3"/>
  <c r="G8599" i="3"/>
  <c r="F8601" i="3"/>
  <c r="G8606" i="3"/>
  <c r="G8608" i="3"/>
  <c r="H8613" i="3"/>
  <c r="G8615" i="3"/>
  <c r="F8617" i="3"/>
  <c r="G8622" i="3"/>
  <c r="G8624" i="3"/>
  <c r="H8629" i="3"/>
  <c r="G8631" i="3"/>
  <c r="F8633" i="3"/>
  <c r="G8638" i="3"/>
  <c r="G8640" i="3"/>
  <c r="H8645" i="3"/>
  <c r="G8647" i="3"/>
  <c r="F8649" i="3"/>
  <c r="G8654" i="3"/>
  <c r="G8656" i="3"/>
  <c r="H8661" i="3"/>
  <c r="G8663" i="3"/>
  <c r="F8665" i="3"/>
  <c r="G8670" i="3"/>
  <c r="G8672" i="3"/>
  <c r="H8677" i="3"/>
  <c r="G8679" i="3"/>
  <c r="F8681" i="3"/>
  <c r="G8686" i="3"/>
  <c r="G8688" i="3"/>
  <c r="H8693" i="3"/>
  <c r="G8695" i="3"/>
  <c r="F8697" i="3"/>
  <c r="G8702" i="3"/>
  <c r="G8704" i="3"/>
  <c r="H8709" i="3"/>
  <c r="G8711" i="3"/>
  <c r="F8713" i="3"/>
  <c r="G8718" i="3"/>
  <c r="G8720" i="3"/>
  <c r="H8725" i="3"/>
  <c r="G8727" i="3"/>
  <c r="F8729" i="3"/>
  <c r="G8734" i="3"/>
  <c r="G8736" i="3"/>
  <c r="H8741" i="3"/>
  <c r="G8743" i="3"/>
  <c r="F8745" i="3"/>
  <c r="G8750" i="3"/>
  <c r="G8752" i="3"/>
  <c r="H8757" i="3"/>
  <c r="G8759" i="3"/>
  <c r="F8761" i="3"/>
  <c r="G8766" i="3"/>
  <c r="G8768" i="3"/>
  <c r="H8773" i="3"/>
  <c r="G8775" i="3"/>
  <c r="F8777" i="3"/>
  <c r="G8782" i="3"/>
  <c r="G8784" i="3"/>
  <c r="H8789" i="3"/>
  <c r="G8791" i="3"/>
  <c r="F8793" i="3"/>
  <c r="G8798" i="3"/>
  <c r="G8800" i="3"/>
  <c r="H8805" i="3"/>
  <c r="G8807" i="3"/>
  <c r="F8809" i="3"/>
  <c r="G8814" i="3"/>
  <c r="G8816" i="3"/>
  <c r="E8820" i="3"/>
  <c r="E8824" i="3"/>
  <c r="H8835" i="3"/>
  <c r="H8837" i="3"/>
  <c r="H8839" i="3"/>
  <c r="H8841" i="3"/>
  <c r="F8843" i="3"/>
  <c r="G8845" i="3"/>
  <c r="F8847" i="3"/>
  <c r="G8849" i="3"/>
  <c r="E8851" i="3"/>
  <c r="F8853" i="3"/>
  <c r="E8855" i="3"/>
  <c r="F8857" i="3"/>
  <c r="H8868" i="3"/>
  <c r="H8872" i="3"/>
  <c r="G8876" i="3"/>
  <c r="G8880" i="3"/>
  <c r="E8884" i="3"/>
  <c r="E8888" i="3"/>
  <c r="H8899" i="3"/>
  <c r="H8901" i="3"/>
  <c r="H8903" i="3"/>
  <c r="H8905" i="3"/>
  <c r="F8907" i="3"/>
  <c r="G8909" i="3"/>
  <c r="F8911" i="3"/>
  <c r="G8913" i="3"/>
  <c r="E8915" i="3"/>
  <c r="F8917" i="3"/>
  <c r="E8919" i="3"/>
  <c r="F8921" i="3"/>
  <c r="H8932" i="3"/>
  <c r="H8936" i="3"/>
  <c r="G8940" i="3"/>
  <c r="G8944" i="3"/>
  <c r="E8948" i="3"/>
  <c r="E8952" i="3"/>
  <c r="H8963" i="3"/>
  <c r="H8965" i="3"/>
  <c r="H8967" i="3"/>
  <c r="H8969" i="3"/>
  <c r="F8971" i="3"/>
  <c r="G8973" i="3"/>
  <c r="F8975" i="3"/>
  <c r="G8977" i="3"/>
  <c r="E8979" i="3"/>
  <c r="F8981" i="3"/>
  <c r="E8983" i="3"/>
  <c r="F8985" i="3"/>
  <c r="H8996" i="3"/>
  <c r="H9000" i="3"/>
  <c r="G9004" i="3"/>
  <c r="G9008" i="3"/>
  <c r="E9012" i="3"/>
  <c r="E9016" i="3"/>
  <c r="H9027" i="3"/>
  <c r="H9029" i="3"/>
  <c r="H9031" i="3"/>
  <c r="H9033" i="3"/>
  <c r="F9035" i="3"/>
  <c r="G9037" i="3"/>
  <c r="F9039" i="3"/>
  <c r="G9041" i="3"/>
  <c r="E9043" i="3"/>
  <c r="F9045" i="3"/>
  <c r="E9047" i="3"/>
  <c r="F9049" i="3"/>
  <c r="H9060" i="3"/>
  <c r="H9064" i="3"/>
  <c r="G9068" i="3"/>
  <c r="G9072" i="3"/>
  <c r="E9076" i="3"/>
  <c r="E9080" i="3"/>
  <c r="H9091" i="3"/>
  <c r="H9093" i="3"/>
  <c r="H9095" i="3"/>
  <c r="H9097" i="3"/>
  <c r="F9099" i="3"/>
  <c r="G9101" i="3"/>
  <c r="F9103" i="3"/>
  <c r="G9105" i="3"/>
  <c r="E9107" i="3"/>
  <c r="F9109" i="3"/>
  <c r="E9111" i="3"/>
  <c r="F9113" i="3"/>
  <c r="H9124" i="3"/>
  <c r="H9128" i="3"/>
  <c r="G9132" i="3"/>
  <c r="G9136" i="3"/>
  <c r="E9140" i="3"/>
  <c r="E9144" i="3"/>
  <c r="H9155" i="3"/>
  <c r="H9157" i="3"/>
  <c r="H9159" i="3"/>
  <c r="H9161" i="3"/>
  <c r="F9163" i="3"/>
  <c r="G9165" i="3"/>
  <c r="F9167" i="3"/>
  <c r="G9169" i="3"/>
  <c r="E9171" i="3"/>
  <c r="F9173" i="3"/>
  <c r="E9175" i="3"/>
  <c r="F9177" i="3"/>
  <c r="H9188" i="3"/>
  <c r="H9192" i="3"/>
  <c r="G9196" i="3"/>
  <c r="G9200" i="3"/>
  <c r="E9204" i="3"/>
  <c r="E9208" i="3"/>
  <c r="H9219" i="3"/>
  <c r="H9221" i="3"/>
  <c r="H9223" i="3"/>
  <c r="H9225" i="3"/>
  <c r="F9227" i="3"/>
  <c r="G9229" i="3"/>
  <c r="F9231" i="3"/>
  <c r="G9233" i="3"/>
  <c r="E9235" i="3"/>
  <c r="F9237" i="3"/>
  <c r="E9239" i="3"/>
  <c r="F9241" i="3"/>
  <c r="H9252" i="3"/>
  <c r="H9256" i="3"/>
  <c r="G9260" i="3"/>
  <c r="H9264" i="3"/>
  <c r="H9268" i="3"/>
  <c r="F9273" i="3"/>
  <c r="H9275" i="3"/>
  <c r="G9275" i="3"/>
  <c r="G9277" i="3"/>
  <c r="H9281" i="3"/>
  <c r="F9283" i="3"/>
  <c r="G9288" i="3"/>
  <c r="F9288" i="3"/>
  <c r="E9292" i="3"/>
  <c r="H9296" i="3"/>
  <c r="H9300" i="3"/>
  <c r="F9305" i="3"/>
  <c r="H9307" i="3"/>
  <c r="G9307" i="3"/>
  <c r="G9309" i="3"/>
  <c r="H9313" i="3"/>
  <c r="F9315" i="3"/>
  <c r="G9320" i="3"/>
  <c r="F9320" i="3"/>
  <c r="E9324" i="3"/>
  <c r="H9328" i="3"/>
  <c r="H9332" i="3"/>
  <c r="F9337" i="3"/>
  <c r="H9339" i="3"/>
  <c r="G9339" i="3"/>
  <c r="G9341" i="3"/>
  <c r="H9345" i="3"/>
  <c r="F9347" i="3"/>
  <c r="G9352" i="3"/>
  <c r="F9352" i="3"/>
  <c r="E9356" i="3"/>
  <c r="H9360" i="3"/>
  <c r="H9364" i="3"/>
  <c r="F9369" i="3"/>
  <c r="H9371" i="3"/>
  <c r="G9371" i="3"/>
  <c r="G9373" i="3"/>
  <c r="H9377" i="3"/>
  <c r="F9379" i="3"/>
  <c r="G9384" i="3"/>
  <c r="F9384" i="3"/>
  <c r="E9388" i="3"/>
  <c r="H9392" i="3"/>
  <c r="H9396" i="3"/>
  <c r="F9401" i="3"/>
  <c r="H9403" i="3"/>
  <c r="G9403" i="3"/>
  <c r="G9405" i="3"/>
  <c r="H9409" i="3"/>
  <c r="F9411" i="3"/>
  <c r="G9416" i="3"/>
  <c r="F9416" i="3"/>
  <c r="E9420" i="3"/>
  <c r="H9424" i="3"/>
  <c r="H9428" i="3"/>
  <c r="F9433" i="3"/>
  <c r="H9435" i="3"/>
  <c r="G9435" i="3"/>
  <c r="G9437" i="3"/>
  <c r="H9441" i="3"/>
  <c r="F9443" i="3"/>
  <c r="G9448" i="3"/>
  <c r="F9448" i="3"/>
  <c r="E9452" i="3"/>
  <c r="H9456" i="3"/>
  <c r="H9460" i="3"/>
  <c r="F9465" i="3"/>
  <c r="H9467" i="3"/>
  <c r="G9467" i="3"/>
  <c r="G9469" i="3"/>
  <c r="H9473" i="3"/>
  <c r="F9475" i="3"/>
  <c r="G9480" i="3"/>
  <c r="F9480" i="3"/>
  <c r="E9484" i="3"/>
  <c r="H9488" i="3"/>
  <c r="H9492" i="3"/>
  <c r="F9497" i="3"/>
  <c r="H9499" i="3"/>
  <c r="G9499" i="3"/>
  <c r="G9501" i="3"/>
  <c r="H9505" i="3"/>
  <c r="F9507" i="3"/>
  <c r="G9512" i="3"/>
  <c r="F9512" i="3"/>
  <c r="E9516" i="3"/>
  <c r="H9520" i="3"/>
  <c r="H9524" i="3"/>
  <c r="F9529" i="3"/>
  <c r="H9531" i="3"/>
  <c r="G9531" i="3"/>
  <c r="G9533" i="3"/>
  <c r="H9537" i="3"/>
  <c r="F9539" i="3"/>
  <c r="G9544" i="3"/>
  <c r="F9544" i="3"/>
  <c r="E9548" i="3"/>
  <c r="H9552" i="3"/>
  <c r="H9556" i="3"/>
  <c r="F9561" i="3"/>
  <c r="H9563" i="3"/>
  <c r="G9563" i="3"/>
  <c r="G9565" i="3"/>
  <c r="H9569" i="3"/>
  <c r="F9571" i="3"/>
  <c r="G9576" i="3"/>
  <c r="F9576" i="3"/>
  <c r="E9580" i="3"/>
  <c r="H9584" i="3"/>
  <c r="H9588" i="3"/>
  <c r="F9593" i="3"/>
  <c r="H9595" i="3"/>
  <c r="G9595" i="3"/>
  <c r="G9597" i="3"/>
  <c r="H9601" i="3"/>
  <c r="F9603" i="3"/>
  <c r="G9608" i="3"/>
  <c r="F9608" i="3"/>
  <c r="E9612" i="3"/>
  <c r="H9616" i="3"/>
  <c r="H9620" i="3"/>
  <c r="F9625" i="3"/>
  <c r="H9627" i="3"/>
  <c r="G9627" i="3"/>
  <c r="G9629" i="3"/>
  <c r="H9633" i="3"/>
  <c r="F9635" i="3"/>
  <c r="G9640" i="3"/>
  <c r="F9640" i="3"/>
  <c r="E9644" i="3"/>
  <c r="H9648" i="3"/>
  <c r="H9652" i="3"/>
  <c r="F9657" i="3"/>
  <c r="H9659" i="3"/>
  <c r="G9659" i="3"/>
  <c r="G9661" i="3"/>
  <c r="H9665" i="3"/>
  <c r="F9667" i="3"/>
  <c r="G9672" i="3"/>
  <c r="F9672" i="3"/>
  <c r="E9676" i="3"/>
  <c r="H9680" i="3"/>
  <c r="H9684" i="3"/>
  <c r="F9689" i="3"/>
  <c r="H9691" i="3"/>
  <c r="G9691" i="3"/>
  <c r="G9693" i="3"/>
  <c r="H9697" i="3"/>
  <c r="F9699" i="3"/>
  <c r="G9704" i="3"/>
  <c r="F9704" i="3"/>
  <c r="E9708" i="3"/>
  <c r="H9712" i="3"/>
  <c r="H9716" i="3"/>
  <c r="F9721" i="3"/>
  <c r="H9723" i="3"/>
  <c r="G9723" i="3"/>
  <c r="G9725" i="3"/>
  <c r="H9729" i="3"/>
  <c r="F9731" i="3"/>
  <c r="G9736" i="3"/>
  <c r="F9736" i="3"/>
  <c r="E9740" i="3"/>
  <c r="H9744" i="3"/>
  <c r="F9749" i="3"/>
  <c r="E9749" i="3"/>
  <c r="H9753" i="3"/>
  <c r="E9760" i="3"/>
  <c r="F9765" i="3"/>
  <c r="E9765" i="3"/>
  <c r="H9769" i="3"/>
  <c r="E9776" i="3"/>
  <c r="F9781" i="3"/>
  <c r="E9781" i="3"/>
  <c r="H9785" i="3"/>
  <c r="E9792" i="3"/>
  <c r="F9797" i="3"/>
  <c r="E9797" i="3"/>
  <c r="H9801" i="3"/>
  <c r="E9808" i="3"/>
  <c r="F9813" i="3"/>
  <c r="E9813" i="3"/>
  <c r="H9817" i="3"/>
  <c r="E9824" i="3"/>
  <c r="F9829" i="3"/>
  <c r="E9829" i="3"/>
  <c r="H9833" i="3"/>
  <c r="E9840" i="3"/>
  <c r="F9845" i="3"/>
  <c r="E9845" i="3"/>
  <c r="H9849" i="3"/>
  <c r="E9856" i="3"/>
  <c r="F9861" i="3"/>
  <c r="E9861" i="3"/>
  <c r="H9865" i="3"/>
  <c r="E9872" i="3"/>
  <c r="F9877" i="3"/>
  <c r="E9877" i="3"/>
  <c r="H9881" i="3"/>
  <c r="E9888" i="3"/>
  <c r="F9893" i="3"/>
  <c r="E9893" i="3"/>
  <c r="H9897" i="3"/>
  <c r="E9904" i="3"/>
  <c r="F9909" i="3"/>
  <c r="E9909" i="3"/>
  <c r="H9913" i="3"/>
  <c r="E9920" i="3"/>
  <c r="F9925" i="3"/>
  <c r="E9925" i="3"/>
  <c r="H9929" i="3"/>
  <c r="E9936" i="3"/>
  <c r="F9941" i="3"/>
  <c r="E9941" i="3"/>
  <c r="H9945" i="3"/>
  <c r="E9952" i="3"/>
  <c r="F9957" i="3"/>
  <c r="E9957" i="3"/>
  <c r="H9961" i="3"/>
  <c r="E9968" i="3"/>
  <c r="F9973" i="3"/>
  <c r="E9973" i="3"/>
  <c r="H9977" i="3"/>
  <c r="E9984" i="3"/>
  <c r="F9989" i="3"/>
  <c r="E9989" i="3"/>
  <c r="H9993" i="3"/>
  <c r="E10000" i="3"/>
  <c r="F10005" i="3"/>
  <c r="E10005" i="3"/>
  <c r="H10009" i="3"/>
  <c r="E10016" i="3"/>
  <c r="F10021" i="3"/>
  <c r="E10021" i="3"/>
  <c r="H10025" i="3"/>
  <c r="E10032" i="3"/>
  <c r="F10037" i="3"/>
  <c r="E10037" i="3"/>
  <c r="H10041" i="3"/>
  <c r="E10048" i="3"/>
  <c r="F10053" i="3"/>
  <c r="E10053" i="3"/>
  <c r="H10057" i="3"/>
  <c r="E10064" i="3"/>
  <c r="F10069" i="3"/>
  <c r="E10069" i="3"/>
  <c r="H10073" i="3"/>
  <c r="E10080" i="3"/>
  <c r="F10085" i="3"/>
  <c r="E10085" i="3"/>
  <c r="H10089" i="3"/>
  <c r="E10096" i="3"/>
  <c r="F10101" i="3"/>
  <c r="E10101" i="3"/>
  <c r="H10105" i="3"/>
  <c r="E10112" i="3"/>
  <c r="F10117" i="3"/>
  <c r="E10117" i="3"/>
  <c r="H10121" i="3"/>
  <c r="E10128" i="3"/>
  <c r="F10133" i="3"/>
  <c r="E10133" i="3"/>
  <c r="H10137" i="3"/>
  <c r="E10144" i="3"/>
  <c r="F10149" i="3"/>
  <c r="E10149" i="3"/>
  <c r="H10153" i="3"/>
  <c r="E10160" i="3"/>
  <c r="F10165" i="3"/>
  <c r="E10165" i="3"/>
  <c r="H10169" i="3"/>
  <c r="E10176" i="3"/>
  <c r="F10181" i="3"/>
  <c r="E10181" i="3"/>
  <c r="H10185" i="3"/>
  <c r="E10192" i="3"/>
  <c r="F10197" i="3"/>
  <c r="E10197" i="3"/>
  <c r="H10201" i="3"/>
  <c r="E10208" i="3"/>
  <c r="F10213" i="3"/>
  <c r="E10213" i="3"/>
  <c r="H10217" i="3"/>
  <c r="E10224" i="3"/>
  <c r="F10229" i="3"/>
  <c r="E10229" i="3"/>
  <c r="H10233" i="3"/>
  <c r="E10240" i="3"/>
  <c r="F10245" i="3"/>
  <c r="E10245" i="3"/>
  <c r="H10249" i="3"/>
  <c r="E10256" i="3"/>
  <c r="F10261" i="3"/>
  <c r="E10261" i="3"/>
  <c r="H10265" i="3"/>
  <c r="E10272" i="3"/>
  <c r="F10277" i="3"/>
  <c r="E10277" i="3"/>
  <c r="H10281" i="3"/>
  <c r="E10288" i="3"/>
  <c r="F10293" i="3"/>
  <c r="E10293" i="3"/>
  <c r="H10297" i="3"/>
  <c r="E10304" i="3"/>
  <c r="F10309" i="3"/>
  <c r="E10309" i="3"/>
  <c r="H10313" i="3"/>
  <c r="E10320" i="3"/>
  <c r="F10325" i="3"/>
  <c r="E10325" i="3"/>
  <c r="H10329" i="3"/>
  <c r="E10336" i="3"/>
  <c r="F10341" i="3"/>
  <c r="E10341" i="3"/>
  <c r="H10345" i="3"/>
  <c r="E10352" i="3"/>
  <c r="F10357" i="3"/>
  <c r="E10357" i="3"/>
  <c r="H10361" i="3"/>
  <c r="E10368" i="3"/>
  <c r="F10373" i="3"/>
  <c r="E10373" i="3"/>
  <c r="H10377" i="3"/>
  <c r="E10384" i="3"/>
  <c r="F10389" i="3"/>
  <c r="E10389" i="3"/>
  <c r="H10393" i="3"/>
  <c r="E10400" i="3"/>
  <c r="F10405" i="3"/>
  <c r="E10405" i="3"/>
  <c r="H10409" i="3"/>
  <c r="E10416" i="3"/>
  <c r="F10421" i="3"/>
  <c r="E10421" i="3"/>
  <c r="H10425" i="3"/>
  <c r="E10432" i="3"/>
  <c r="F10437" i="3"/>
  <c r="E10437" i="3"/>
  <c r="H10441" i="3"/>
  <c r="E10448" i="3"/>
  <c r="F10453" i="3"/>
  <c r="E10453" i="3"/>
  <c r="H10457" i="3"/>
  <c r="E10464" i="3"/>
  <c r="F10469" i="3"/>
  <c r="E10469" i="3"/>
  <c r="H10473" i="3"/>
  <c r="E10480" i="3"/>
  <c r="F10485" i="3"/>
  <c r="E10485" i="3"/>
  <c r="H10489" i="3"/>
  <c r="E10496" i="3"/>
  <c r="F10501" i="3"/>
  <c r="E10501" i="3"/>
  <c r="H10505" i="3"/>
  <c r="E10512" i="3"/>
  <c r="H10524" i="3"/>
  <c r="G10532" i="3"/>
  <c r="F10532" i="3"/>
  <c r="H10537" i="3"/>
  <c r="F10537" i="3"/>
  <c r="E10537" i="3"/>
  <c r="G10544" i="3"/>
  <c r="F10544" i="3"/>
  <c r="E10544" i="3"/>
  <c r="H10556" i="3"/>
  <c r="G10564" i="3"/>
  <c r="F10564" i="3"/>
  <c r="H10569" i="3"/>
  <c r="F10569" i="3"/>
  <c r="E10569" i="3"/>
  <c r="G10576" i="3"/>
  <c r="F10576" i="3"/>
  <c r="E10576" i="3"/>
  <c r="H10588" i="3"/>
  <c r="G10596" i="3"/>
  <c r="F10596" i="3"/>
  <c r="H10601" i="3"/>
  <c r="F10601" i="3"/>
  <c r="E10601" i="3"/>
  <c r="G10608" i="3"/>
  <c r="F10608" i="3"/>
  <c r="E10608" i="3"/>
  <c r="H10620" i="3"/>
  <c r="G10628" i="3"/>
  <c r="F10628" i="3"/>
  <c r="H10633" i="3"/>
  <c r="F10633" i="3"/>
  <c r="E10633" i="3"/>
  <c r="G10640" i="3"/>
  <c r="F10640" i="3"/>
  <c r="E10640" i="3"/>
  <c r="H10652" i="3"/>
  <c r="G10660" i="3"/>
  <c r="F10660" i="3"/>
  <c r="H10665" i="3"/>
  <c r="F10665" i="3"/>
  <c r="E10665" i="3"/>
  <c r="G10672" i="3"/>
  <c r="F10672" i="3"/>
  <c r="E10672" i="3"/>
  <c r="H10684" i="3"/>
  <c r="G10692" i="3"/>
  <c r="F10692" i="3"/>
  <c r="H10697" i="3"/>
  <c r="F10697" i="3"/>
  <c r="E10697" i="3"/>
  <c r="G10704" i="3"/>
  <c r="F10704" i="3"/>
  <c r="E10704" i="3"/>
  <c r="H10716" i="3"/>
  <c r="G10724" i="3"/>
  <c r="F10724" i="3"/>
  <c r="H10729" i="3"/>
  <c r="F10729" i="3"/>
  <c r="E10729" i="3"/>
  <c r="G10736" i="3"/>
  <c r="F10736" i="3"/>
  <c r="E10736" i="3"/>
  <c r="H10748" i="3"/>
  <c r="G10756" i="3"/>
  <c r="F10756" i="3"/>
  <c r="H10761" i="3"/>
  <c r="F10761" i="3"/>
  <c r="E10761" i="3"/>
  <c r="G10768" i="3"/>
  <c r="F10768" i="3"/>
  <c r="E10768" i="3"/>
  <c r="H10780" i="3"/>
  <c r="G10788" i="3"/>
  <c r="F10788" i="3"/>
  <c r="H10793" i="3"/>
  <c r="F10793" i="3"/>
  <c r="E10793" i="3"/>
  <c r="G10800" i="3"/>
  <c r="F10800" i="3"/>
  <c r="E10800" i="3"/>
  <c r="H10812" i="3"/>
  <c r="G10820" i="3"/>
  <c r="F10820" i="3"/>
  <c r="H10825" i="3"/>
  <c r="F10825" i="3"/>
  <c r="E10825" i="3"/>
  <c r="G10832" i="3"/>
  <c r="F10832" i="3"/>
  <c r="E10832" i="3"/>
  <c r="H10844" i="3"/>
  <c r="G10852" i="3"/>
  <c r="F10852" i="3"/>
  <c r="H10857" i="3"/>
  <c r="F10857" i="3"/>
  <c r="E10857" i="3"/>
  <c r="G10864" i="3"/>
  <c r="F10864" i="3"/>
  <c r="E10864" i="3"/>
  <c r="H10876" i="3"/>
  <c r="G10884" i="3"/>
  <c r="F10884" i="3"/>
  <c r="H10889" i="3"/>
  <c r="F10889" i="3"/>
  <c r="E10889" i="3"/>
  <c r="G10896" i="3"/>
  <c r="F10896" i="3"/>
  <c r="E10896" i="3"/>
  <c r="H10908" i="3"/>
  <c r="G10916" i="3"/>
  <c r="F10916" i="3"/>
  <c r="H10921" i="3"/>
  <c r="F10921" i="3"/>
  <c r="E10921" i="3"/>
  <c r="G10928" i="3"/>
  <c r="F10928" i="3"/>
  <c r="E10928" i="3"/>
  <c r="H10956" i="3"/>
  <c r="G10964" i="3"/>
  <c r="F10964" i="3"/>
  <c r="E10964" i="3"/>
  <c r="H10984" i="3"/>
  <c r="G10992" i="3"/>
  <c r="F10992" i="3"/>
  <c r="E10992" i="3"/>
  <c r="H11020" i="3"/>
  <c r="G11028" i="3"/>
  <c r="F11028" i="3"/>
  <c r="E11028" i="3"/>
  <c r="H11048" i="3"/>
  <c r="G11056" i="3"/>
  <c r="F11056" i="3"/>
  <c r="E11056" i="3"/>
  <c r="H7632" i="3"/>
  <c r="H7648" i="3"/>
  <c r="H7664" i="3"/>
  <c r="H7680" i="3"/>
  <c r="H7696" i="3"/>
  <c r="H7712" i="3"/>
  <c r="H7728" i="3"/>
  <c r="H7744" i="3"/>
  <c r="H7760" i="3"/>
  <c r="H7776" i="3"/>
  <c r="H7792" i="3"/>
  <c r="H7808" i="3"/>
  <c r="H7824" i="3"/>
  <c r="H7840" i="3"/>
  <c r="H7856" i="3"/>
  <c r="H7872" i="3"/>
  <c r="H7888" i="3"/>
  <c r="H7904" i="3"/>
  <c r="H7920" i="3"/>
  <c r="H7936" i="3"/>
  <c r="H7952" i="3"/>
  <c r="H7968" i="3"/>
  <c r="H7984" i="3"/>
  <c r="H8000" i="3"/>
  <c r="H8016" i="3"/>
  <c r="H8032" i="3"/>
  <c r="H8048" i="3"/>
  <c r="H8064" i="3"/>
  <c r="H8080" i="3"/>
  <c r="H8096" i="3"/>
  <c r="H8112" i="3"/>
  <c r="H8128" i="3"/>
  <c r="H8144" i="3"/>
  <c r="H8160" i="3"/>
  <c r="H8176" i="3"/>
  <c r="H8192" i="3"/>
  <c r="H8208" i="3"/>
  <c r="H8224" i="3"/>
  <c r="H8240" i="3"/>
  <c r="H8256" i="3"/>
  <c r="H8272" i="3"/>
  <c r="H8288" i="3"/>
  <c r="H8304" i="3"/>
  <c r="H8320" i="3"/>
  <c r="H8336" i="3"/>
  <c r="H8352" i="3"/>
  <c r="H8368" i="3"/>
  <c r="H8384" i="3"/>
  <c r="H8400" i="3"/>
  <c r="H8416" i="3"/>
  <c r="H8432" i="3"/>
  <c r="H8448" i="3"/>
  <c r="H8464" i="3"/>
  <c r="H8480" i="3"/>
  <c r="H8496" i="3"/>
  <c r="H8512" i="3"/>
  <c r="H8528" i="3"/>
  <c r="H8544" i="3"/>
  <c r="H8560" i="3"/>
  <c r="H8576" i="3"/>
  <c r="H8592" i="3"/>
  <c r="H8608" i="3"/>
  <c r="H8624" i="3"/>
  <c r="H8640" i="3"/>
  <c r="H8656" i="3"/>
  <c r="H8672" i="3"/>
  <c r="H8688" i="3"/>
  <c r="H8704" i="3"/>
  <c r="H8720" i="3"/>
  <c r="H8736" i="3"/>
  <c r="H8752" i="3"/>
  <c r="H8768" i="3"/>
  <c r="H8784" i="3"/>
  <c r="H8800" i="3"/>
  <c r="H8816" i="3"/>
  <c r="G8820" i="3"/>
  <c r="G8824" i="3"/>
  <c r="H8843" i="3"/>
  <c r="H8845" i="3"/>
  <c r="H8847" i="3"/>
  <c r="H8849" i="3"/>
  <c r="F8851" i="3"/>
  <c r="G8853" i="3"/>
  <c r="F8855" i="3"/>
  <c r="G8857" i="3"/>
  <c r="H8876" i="3"/>
  <c r="H8880" i="3"/>
  <c r="G8884" i="3"/>
  <c r="G8888" i="3"/>
  <c r="H8907" i="3"/>
  <c r="H8909" i="3"/>
  <c r="H8911" i="3"/>
  <c r="H8913" i="3"/>
  <c r="F8915" i="3"/>
  <c r="G8917" i="3"/>
  <c r="F8919" i="3"/>
  <c r="G8921" i="3"/>
  <c r="H8940" i="3"/>
  <c r="H8944" i="3"/>
  <c r="G8948" i="3"/>
  <c r="G8952" i="3"/>
  <c r="H8971" i="3"/>
  <c r="H8973" i="3"/>
  <c r="H8975" i="3"/>
  <c r="H8977" i="3"/>
  <c r="F8979" i="3"/>
  <c r="G8981" i="3"/>
  <c r="F8983" i="3"/>
  <c r="G8985" i="3"/>
  <c r="H9004" i="3"/>
  <c r="H9008" i="3"/>
  <c r="G9012" i="3"/>
  <c r="G9016" i="3"/>
  <c r="H9035" i="3"/>
  <c r="H9037" i="3"/>
  <c r="H9039" i="3"/>
  <c r="H9041" i="3"/>
  <c r="F9043" i="3"/>
  <c r="G9045" i="3"/>
  <c r="F9047" i="3"/>
  <c r="G9049" i="3"/>
  <c r="H9068" i="3"/>
  <c r="H9072" i="3"/>
  <c r="G9076" i="3"/>
  <c r="G9080" i="3"/>
  <c r="H9099" i="3"/>
  <c r="H9101" i="3"/>
  <c r="H9103" i="3"/>
  <c r="H9105" i="3"/>
  <c r="F9107" i="3"/>
  <c r="G9109" i="3"/>
  <c r="F9111" i="3"/>
  <c r="G9113" i="3"/>
  <c r="H9132" i="3"/>
  <c r="H9136" i="3"/>
  <c r="G9140" i="3"/>
  <c r="G9144" i="3"/>
  <c r="H9163" i="3"/>
  <c r="H9165" i="3"/>
  <c r="H9167" i="3"/>
  <c r="H9169" i="3"/>
  <c r="F9171" i="3"/>
  <c r="G9173" i="3"/>
  <c r="F9175" i="3"/>
  <c r="G9177" i="3"/>
  <c r="H9196" i="3"/>
  <c r="H9200" i="3"/>
  <c r="G9204" i="3"/>
  <c r="G9208" i="3"/>
  <c r="H9227" i="3"/>
  <c r="H9229" i="3"/>
  <c r="H9231" i="3"/>
  <c r="H9233" i="3"/>
  <c r="F9235" i="3"/>
  <c r="G9237" i="3"/>
  <c r="F9239" i="3"/>
  <c r="G9241" i="3"/>
  <c r="H9260" i="3"/>
  <c r="F9269" i="3"/>
  <c r="E9269" i="3"/>
  <c r="G9273" i="3"/>
  <c r="H9277" i="3"/>
  <c r="G9292" i="3"/>
  <c r="F9301" i="3"/>
  <c r="E9301" i="3"/>
  <c r="G9305" i="3"/>
  <c r="H9309" i="3"/>
  <c r="G9324" i="3"/>
  <c r="F9333" i="3"/>
  <c r="E9333" i="3"/>
  <c r="G9337" i="3"/>
  <c r="H9341" i="3"/>
  <c r="G9356" i="3"/>
  <c r="F9365" i="3"/>
  <c r="E9365" i="3"/>
  <c r="G9369" i="3"/>
  <c r="H9373" i="3"/>
  <c r="G9388" i="3"/>
  <c r="F9397" i="3"/>
  <c r="E9397" i="3"/>
  <c r="G9401" i="3"/>
  <c r="H9405" i="3"/>
  <c r="G9420" i="3"/>
  <c r="F9429" i="3"/>
  <c r="E9429" i="3"/>
  <c r="G9433" i="3"/>
  <c r="H9437" i="3"/>
  <c r="G9452" i="3"/>
  <c r="F9461" i="3"/>
  <c r="E9461" i="3"/>
  <c r="G9465" i="3"/>
  <c r="H9469" i="3"/>
  <c r="G9484" i="3"/>
  <c r="F9493" i="3"/>
  <c r="E9493" i="3"/>
  <c r="G9497" i="3"/>
  <c r="H9501" i="3"/>
  <c r="G9516" i="3"/>
  <c r="F9525" i="3"/>
  <c r="E9525" i="3"/>
  <c r="G9529" i="3"/>
  <c r="H9533" i="3"/>
  <c r="G9548" i="3"/>
  <c r="F9557" i="3"/>
  <c r="E9557" i="3"/>
  <c r="G9561" i="3"/>
  <c r="H9565" i="3"/>
  <c r="G9580" i="3"/>
  <c r="F9589" i="3"/>
  <c r="E9589" i="3"/>
  <c r="G9593" i="3"/>
  <c r="H9597" i="3"/>
  <c r="G9612" i="3"/>
  <c r="F9621" i="3"/>
  <c r="E9621" i="3"/>
  <c r="G9625" i="3"/>
  <c r="H9629" i="3"/>
  <c r="G9644" i="3"/>
  <c r="F9653" i="3"/>
  <c r="E9653" i="3"/>
  <c r="G9657" i="3"/>
  <c r="H9661" i="3"/>
  <c r="G9676" i="3"/>
  <c r="F9685" i="3"/>
  <c r="E9685" i="3"/>
  <c r="G9689" i="3"/>
  <c r="H9693" i="3"/>
  <c r="G9708" i="3"/>
  <c r="F9717" i="3"/>
  <c r="E9717" i="3"/>
  <c r="G9721" i="3"/>
  <c r="H9725" i="3"/>
  <c r="G9740" i="3"/>
  <c r="G9756" i="3"/>
  <c r="F9756" i="3"/>
  <c r="H9760" i="3"/>
  <c r="G9772" i="3"/>
  <c r="F9772" i="3"/>
  <c r="H9776" i="3"/>
  <c r="G9788" i="3"/>
  <c r="F9788" i="3"/>
  <c r="H9792" i="3"/>
  <c r="G9804" i="3"/>
  <c r="F9804" i="3"/>
  <c r="H9808" i="3"/>
  <c r="G9820" i="3"/>
  <c r="F9820" i="3"/>
  <c r="H9824" i="3"/>
  <c r="G9836" i="3"/>
  <c r="F9836" i="3"/>
  <c r="H9840" i="3"/>
  <c r="G9852" i="3"/>
  <c r="F9852" i="3"/>
  <c r="H9856" i="3"/>
  <c r="G9868" i="3"/>
  <c r="F9868" i="3"/>
  <c r="H9872" i="3"/>
  <c r="G9884" i="3"/>
  <c r="F9884" i="3"/>
  <c r="H9888" i="3"/>
  <c r="G9900" i="3"/>
  <c r="F9900" i="3"/>
  <c r="H9904" i="3"/>
  <c r="G9916" i="3"/>
  <c r="F9916" i="3"/>
  <c r="H9920" i="3"/>
  <c r="G9932" i="3"/>
  <c r="F9932" i="3"/>
  <c r="H9936" i="3"/>
  <c r="G9948" i="3"/>
  <c r="F9948" i="3"/>
  <c r="H9952" i="3"/>
  <c r="G9964" i="3"/>
  <c r="F9964" i="3"/>
  <c r="H9968" i="3"/>
  <c r="G9980" i="3"/>
  <c r="F9980" i="3"/>
  <c r="H9984" i="3"/>
  <c r="G9996" i="3"/>
  <c r="F9996" i="3"/>
  <c r="H10000" i="3"/>
  <c r="G10012" i="3"/>
  <c r="F10012" i="3"/>
  <c r="H10016" i="3"/>
  <c r="G10028" i="3"/>
  <c r="F10028" i="3"/>
  <c r="H10032" i="3"/>
  <c r="G10044" i="3"/>
  <c r="F10044" i="3"/>
  <c r="H10048" i="3"/>
  <c r="G10060" i="3"/>
  <c r="F10060" i="3"/>
  <c r="H10064" i="3"/>
  <c r="G10076" i="3"/>
  <c r="F10076" i="3"/>
  <c r="H10080" i="3"/>
  <c r="G10092" i="3"/>
  <c r="F10092" i="3"/>
  <c r="H10096" i="3"/>
  <c r="G10108" i="3"/>
  <c r="F10108" i="3"/>
  <c r="H10112" i="3"/>
  <c r="G10124" i="3"/>
  <c r="F10124" i="3"/>
  <c r="H10128" i="3"/>
  <c r="G10140" i="3"/>
  <c r="F10140" i="3"/>
  <c r="H10144" i="3"/>
  <c r="G10156" i="3"/>
  <c r="F10156" i="3"/>
  <c r="H10160" i="3"/>
  <c r="G10172" i="3"/>
  <c r="F10172" i="3"/>
  <c r="H10176" i="3"/>
  <c r="G10188" i="3"/>
  <c r="F10188" i="3"/>
  <c r="H10192" i="3"/>
  <c r="G10204" i="3"/>
  <c r="F10204" i="3"/>
  <c r="H10208" i="3"/>
  <c r="G10220" i="3"/>
  <c r="F10220" i="3"/>
  <c r="H10224" i="3"/>
  <c r="G10236" i="3"/>
  <c r="F10236" i="3"/>
  <c r="H10240" i="3"/>
  <c r="G10252" i="3"/>
  <c r="F10252" i="3"/>
  <c r="H10256" i="3"/>
  <c r="G10268" i="3"/>
  <c r="F10268" i="3"/>
  <c r="H10272" i="3"/>
  <c r="G10284" i="3"/>
  <c r="F10284" i="3"/>
  <c r="H10288" i="3"/>
  <c r="G10300" i="3"/>
  <c r="F10300" i="3"/>
  <c r="H10304" i="3"/>
  <c r="G10316" i="3"/>
  <c r="F10316" i="3"/>
  <c r="H10320" i="3"/>
  <c r="G10332" i="3"/>
  <c r="F10332" i="3"/>
  <c r="H10336" i="3"/>
  <c r="G10348" i="3"/>
  <c r="F10348" i="3"/>
  <c r="H10352" i="3"/>
  <c r="G10364" i="3"/>
  <c r="F10364" i="3"/>
  <c r="H10368" i="3"/>
  <c r="G10380" i="3"/>
  <c r="F10380" i="3"/>
  <c r="H10384" i="3"/>
  <c r="G10396" i="3"/>
  <c r="F10396" i="3"/>
  <c r="H10400" i="3"/>
  <c r="G10412" i="3"/>
  <c r="F10412" i="3"/>
  <c r="H10416" i="3"/>
  <c r="G10428" i="3"/>
  <c r="F10428" i="3"/>
  <c r="H10432" i="3"/>
  <c r="G10444" i="3"/>
  <c r="F10444" i="3"/>
  <c r="H10448" i="3"/>
  <c r="G10460" i="3"/>
  <c r="F10460" i="3"/>
  <c r="H10464" i="3"/>
  <c r="G10476" i="3"/>
  <c r="F10476" i="3"/>
  <c r="H10480" i="3"/>
  <c r="G10492" i="3"/>
  <c r="F10492" i="3"/>
  <c r="H10496" i="3"/>
  <c r="G10508" i="3"/>
  <c r="F10508" i="3"/>
  <c r="H10512" i="3"/>
  <c r="G10936" i="3"/>
  <c r="F10936" i="3"/>
  <c r="E10936" i="3"/>
  <c r="G10972" i="3"/>
  <c r="F10972" i="3"/>
  <c r="E10972" i="3"/>
  <c r="G11000" i="3"/>
  <c r="F11000" i="3"/>
  <c r="E11000" i="3"/>
  <c r="G11036" i="3"/>
  <c r="F11036" i="3"/>
  <c r="E11036" i="3"/>
  <c r="G11064" i="3"/>
  <c r="F11064" i="3"/>
  <c r="E11064" i="3"/>
  <c r="H9267" i="3"/>
  <c r="G9267" i="3"/>
  <c r="G9280" i="3"/>
  <c r="F9280" i="3"/>
  <c r="H9299" i="3"/>
  <c r="G9299" i="3"/>
  <c r="G9312" i="3"/>
  <c r="F9312" i="3"/>
  <c r="H9331" i="3"/>
  <c r="G9331" i="3"/>
  <c r="G9344" i="3"/>
  <c r="F9344" i="3"/>
  <c r="H9363" i="3"/>
  <c r="G9363" i="3"/>
  <c r="G9376" i="3"/>
  <c r="F9376" i="3"/>
  <c r="H9395" i="3"/>
  <c r="G9395" i="3"/>
  <c r="G9408" i="3"/>
  <c r="F9408" i="3"/>
  <c r="H9427" i="3"/>
  <c r="G9427" i="3"/>
  <c r="G9440" i="3"/>
  <c r="F9440" i="3"/>
  <c r="H9459" i="3"/>
  <c r="G9459" i="3"/>
  <c r="G9472" i="3"/>
  <c r="F9472" i="3"/>
  <c r="H9491" i="3"/>
  <c r="G9491" i="3"/>
  <c r="G9504" i="3"/>
  <c r="F9504" i="3"/>
  <c r="H9523" i="3"/>
  <c r="G9523" i="3"/>
  <c r="G9536" i="3"/>
  <c r="F9536" i="3"/>
  <c r="H9555" i="3"/>
  <c r="G9555" i="3"/>
  <c r="G9568" i="3"/>
  <c r="F9568" i="3"/>
  <c r="H9587" i="3"/>
  <c r="G9587" i="3"/>
  <c r="G9600" i="3"/>
  <c r="F9600" i="3"/>
  <c r="H9619" i="3"/>
  <c r="G9619" i="3"/>
  <c r="G9632" i="3"/>
  <c r="F9632" i="3"/>
  <c r="H9651" i="3"/>
  <c r="G9651" i="3"/>
  <c r="G9664" i="3"/>
  <c r="F9664" i="3"/>
  <c r="H9683" i="3"/>
  <c r="G9683" i="3"/>
  <c r="G9696" i="3"/>
  <c r="F9696" i="3"/>
  <c r="H9715" i="3"/>
  <c r="G9715" i="3"/>
  <c r="G9728" i="3"/>
  <c r="F9728" i="3"/>
  <c r="F9761" i="3"/>
  <c r="E9761" i="3"/>
  <c r="F9777" i="3"/>
  <c r="E9777" i="3"/>
  <c r="F9793" i="3"/>
  <c r="E9793" i="3"/>
  <c r="F9809" i="3"/>
  <c r="E9809" i="3"/>
  <c r="F9825" i="3"/>
  <c r="E9825" i="3"/>
  <c r="F9841" i="3"/>
  <c r="E9841" i="3"/>
  <c r="F9857" i="3"/>
  <c r="E9857" i="3"/>
  <c r="F9873" i="3"/>
  <c r="E9873" i="3"/>
  <c r="F9889" i="3"/>
  <c r="E9889" i="3"/>
  <c r="F9905" i="3"/>
  <c r="E9905" i="3"/>
  <c r="F9921" i="3"/>
  <c r="E9921" i="3"/>
  <c r="F9937" i="3"/>
  <c r="E9937" i="3"/>
  <c r="F9953" i="3"/>
  <c r="E9953" i="3"/>
  <c r="F9969" i="3"/>
  <c r="E9969" i="3"/>
  <c r="F9985" i="3"/>
  <c r="E9985" i="3"/>
  <c r="F10001" i="3"/>
  <c r="E10001" i="3"/>
  <c r="F10017" i="3"/>
  <c r="E10017" i="3"/>
  <c r="F10033" i="3"/>
  <c r="E10033" i="3"/>
  <c r="F10049" i="3"/>
  <c r="E10049" i="3"/>
  <c r="F10065" i="3"/>
  <c r="E10065" i="3"/>
  <c r="F10081" i="3"/>
  <c r="E10081" i="3"/>
  <c r="F10097" i="3"/>
  <c r="E10097" i="3"/>
  <c r="F10113" i="3"/>
  <c r="E10113" i="3"/>
  <c r="F10129" i="3"/>
  <c r="E10129" i="3"/>
  <c r="F10145" i="3"/>
  <c r="E10145" i="3"/>
  <c r="F10161" i="3"/>
  <c r="E10161" i="3"/>
  <c r="F10177" i="3"/>
  <c r="E10177" i="3"/>
  <c r="F10193" i="3"/>
  <c r="E10193" i="3"/>
  <c r="F10209" i="3"/>
  <c r="E10209" i="3"/>
  <c r="F10225" i="3"/>
  <c r="E10225" i="3"/>
  <c r="F10241" i="3"/>
  <c r="E10241" i="3"/>
  <c r="F10257" i="3"/>
  <c r="E10257" i="3"/>
  <c r="F10273" i="3"/>
  <c r="E10273" i="3"/>
  <c r="F10289" i="3"/>
  <c r="E10289" i="3"/>
  <c r="F10305" i="3"/>
  <c r="E10305" i="3"/>
  <c r="F10321" i="3"/>
  <c r="E10321" i="3"/>
  <c r="F10337" i="3"/>
  <c r="E10337" i="3"/>
  <c r="F10353" i="3"/>
  <c r="E10353" i="3"/>
  <c r="F10369" i="3"/>
  <c r="E10369" i="3"/>
  <c r="F10385" i="3"/>
  <c r="E10385" i="3"/>
  <c r="F10401" i="3"/>
  <c r="E10401" i="3"/>
  <c r="F10417" i="3"/>
  <c r="E10417" i="3"/>
  <c r="F10433" i="3"/>
  <c r="E10433" i="3"/>
  <c r="F10449" i="3"/>
  <c r="E10449" i="3"/>
  <c r="F10465" i="3"/>
  <c r="E10465" i="3"/>
  <c r="F10481" i="3"/>
  <c r="E10481" i="3"/>
  <c r="F10497" i="3"/>
  <c r="E10497" i="3"/>
  <c r="H10513" i="3"/>
  <c r="F10513" i="3"/>
  <c r="E10513" i="3"/>
  <c r="G10520" i="3"/>
  <c r="F10520" i="3"/>
  <c r="E10520" i="3"/>
  <c r="G10540" i="3"/>
  <c r="F10540" i="3"/>
  <c r="H10545" i="3"/>
  <c r="F10545" i="3"/>
  <c r="E10545" i="3"/>
  <c r="G10552" i="3"/>
  <c r="F10552" i="3"/>
  <c r="E10552" i="3"/>
  <c r="G10572" i="3"/>
  <c r="F10572" i="3"/>
  <c r="H10577" i="3"/>
  <c r="F10577" i="3"/>
  <c r="E10577" i="3"/>
  <c r="G10584" i="3"/>
  <c r="F10584" i="3"/>
  <c r="E10584" i="3"/>
  <c r="G10604" i="3"/>
  <c r="F10604" i="3"/>
  <c r="H10609" i="3"/>
  <c r="F10609" i="3"/>
  <c r="E10609" i="3"/>
  <c r="G10616" i="3"/>
  <c r="F10616" i="3"/>
  <c r="E10616" i="3"/>
  <c r="G10636" i="3"/>
  <c r="F10636" i="3"/>
  <c r="H10641" i="3"/>
  <c r="F10641" i="3"/>
  <c r="E10641" i="3"/>
  <c r="G10648" i="3"/>
  <c r="F10648" i="3"/>
  <c r="E10648" i="3"/>
  <c r="G10668" i="3"/>
  <c r="F10668" i="3"/>
  <c r="H10673" i="3"/>
  <c r="F10673" i="3"/>
  <c r="E10673" i="3"/>
  <c r="G10680" i="3"/>
  <c r="F10680" i="3"/>
  <c r="E10680" i="3"/>
  <c r="G10700" i="3"/>
  <c r="F10700" i="3"/>
  <c r="H10705" i="3"/>
  <c r="F10705" i="3"/>
  <c r="E10705" i="3"/>
  <c r="G10712" i="3"/>
  <c r="F10712" i="3"/>
  <c r="E10712" i="3"/>
  <c r="G10732" i="3"/>
  <c r="F10732" i="3"/>
  <c r="H10737" i="3"/>
  <c r="F10737" i="3"/>
  <c r="E10737" i="3"/>
  <c r="G10744" i="3"/>
  <c r="F10744" i="3"/>
  <c r="E10744" i="3"/>
  <c r="G10764" i="3"/>
  <c r="F10764" i="3"/>
  <c r="H10769" i="3"/>
  <c r="F10769" i="3"/>
  <c r="E10769" i="3"/>
  <c r="G10776" i="3"/>
  <c r="F10776" i="3"/>
  <c r="E10776" i="3"/>
  <c r="G10796" i="3"/>
  <c r="F10796" i="3"/>
  <c r="H10801" i="3"/>
  <c r="F10801" i="3"/>
  <c r="E10801" i="3"/>
  <c r="G10808" i="3"/>
  <c r="F10808" i="3"/>
  <c r="E10808" i="3"/>
  <c r="G10828" i="3"/>
  <c r="F10828" i="3"/>
  <c r="H10833" i="3"/>
  <c r="F10833" i="3"/>
  <c r="E10833" i="3"/>
  <c r="G10840" i="3"/>
  <c r="F10840" i="3"/>
  <c r="E10840" i="3"/>
  <c r="G10860" i="3"/>
  <c r="F10860" i="3"/>
  <c r="H10865" i="3"/>
  <c r="F10865" i="3"/>
  <c r="E10865" i="3"/>
  <c r="G10872" i="3"/>
  <c r="F10872" i="3"/>
  <c r="E10872" i="3"/>
  <c r="G10892" i="3"/>
  <c r="F10892" i="3"/>
  <c r="H10897" i="3"/>
  <c r="F10897" i="3"/>
  <c r="E10897" i="3"/>
  <c r="G10904" i="3"/>
  <c r="F10904" i="3"/>
  <c r="E10904" i="3"/>
  <c r="G10924" i="3"/>
  <c r="F10924" i="3"/>
  <c r="G10944" i="3"/>
  <c r="F10944" i="3"/>
  <c r="E10944" i="3"/>
  <c r="G10980" i="3"/>
  <c r="F10980" i="3"/>
  <c r="E10980" i="3"/>
  <c r="G11008" i="3"/>
  <c r="F11008" i="3"/>
  <c r="E11008" i="3"/>
  <c r="G11044" i="3"/>
  <c r="F11044" i="3"/>
  <c r="E11044" i="3"/>
  <c r="H11072" i="3"/>
  <c r="G11072" i="3"/>
  <c r="F11072" i="3"/>
  <c r="E11072" i="3"/>
  <c r="H11080" i="3"/>
  <c r="G11080" i="3"/>
  <c r="F11080" i="3"/>
  <c r="E11080" i="3"/>
  <c r="H11088" i="3"/>
  <c r="G11088" i="3"/>
  <c r="F11088" i="3"/>
  <c r="E11088" i="3"/>
  <c r="H11096" i="3"/>
  <c r="G11096" i="3"/>
  <c r="F11096" i="3"/>
  <c r="E11096" i="3"/>
  <c r="H11104" i="3"/>
  <c r="G11104" i="3"/>
  <c r="F11104" i="3"/>
  <c r="E11104" i="3"/>
  <c r="H11112" i="3"/>
  <c r="G11112" i="3"/>
  <c r="F11112" i="3"/>
  <c r="E11112" i="3"/>
  <c r="H11120" i="3"/>
  <c r="G11120" i="3"/>
  <c r="F11120" i="3"/>
  <c r="E11120" i="3"/>
  <c r="H11128" i="3"/>
  <c r="G11128" i="3"/>
  <c r="F11128" i="3"/>
  <c r="E11128" i="3"/>
  <c r="H11136" i="3"/>
  <c r="G11136" i="3"/>
  <c r="F11136" i="3"/>
  <c r="E11136" i="3"/>
  <c r="H11144" i="3"/>
  <c r="G11144" i="3"/>
  <c r="F11144" i="3"/>
  <c r="E11144" i="3"/>
  <c r="H11152" i="3"/>
  <c r="G11152" i="3"/>
  <c r="F11152" i="3"/>
  <c r="E11152" i="3"/>
  <c r="H11160" i="3"/>
  <c r="G11160" i="3"/>
  <c r="F11160" i="3"/>
  <c r="E11160" i="3"/>
  <c r="H11168" i="3"/>
  <c r="G11168" i="3"/>
  <c r="F11168" i="3"/>
  <c r="E11168" i="3"/>
  <c r="H11176" i="3"/>
  <c r="G11176" i="3"/>
  <c r="F11176" i="3"/>
  <c r="E11176" i="3"/>
  <c r="H11184" i="3"/>
  <c r="G11184" i="3"/>
  <c r="F11184" i="3"/>
  <c r="E11184" i="3"/>
  <c r="H11192" i="3"/>
  <c r="G11192" i="3"/>
  <c r="F11192" i="3"/>
  <c r="E11192" i="3"/>
  <c r="H11200" i="3"/>
  <c r="G11200" i="3"/>
  <c r="F11200" i="3"/>
  <c r="E11200" i="3"/>
  <c r="H11208" i="3"/>
  <c r="G11208" i="3"/>
  <c r="F11208" i="3"/>
  <c r="E11208" i="3"/>
  <c r="H11216" i="3"/>
  <c r="G11216" i="3"/>
  <c r="F11216" i="3"/>
  <c r="E11216" i="3"/>
  <c r="H11224" i="3"/>
  <c r="G11224" i="3"/>
  <c r="F11224" i="3"/>
  <c r="E11224" i="3"/>
  <c r="H11232" i="3"/>
  <c r="G11232" i="3"/>
  <c r="F11232" i="3"/>
  <c r="E11232" i="3"/>
  <c r="H11240" i="3"/>
  <c r="G11240" i="3"/>
  <c r="F11240" i="3"/>
  <c r="E11240" i="3"/>
  <c r="H11248" i="3"/>
  <c r="G11248" i="3"/>
  <c r="F11248" i="3"/>
  <c r="E11248" i="3"/>
  <c r="H11256" i="3"/>
  <c r="G11256" i="3"/>
  <c r="F11256" i="3"/>
  <c r="E11256" i="3"/>
  <c r="H11264" i="3"/>
  <c r="G11264" i="3"/>
  <c r="F11264" i="3"/>
  <c r="E11264" i="3"/>
  <c r="H11272" i="3"/>
  <c r="G11272" i="3"/>
  <c r="F11272" i="3"/>
  <c r="E11272" i="3"/>
  <c r="H11280" i="3"/>
  <c r="G11280" i="3"/>
  <c r="F11280" i="3"/>
  <c r="E11280" i="3"/>
  <c r="H11288" i="3"/>
  <c r="G11288" i="3"/>
  <c r="F11288" i="3"/>
  <c r="E11288" i="3"/>
  <c r="H11296" i="3"/>
  <c r="G11296" i="3"/>
  <c r="F11296" i="3"/>
  <c r="E11296" i="3"/>
  <c r="H11304" i="3"/>
  <c r="G11304" i="3"/>
  <c r="F11304" i="3"/>
  <c r="E11304" i="3"/>
  <c r="H11312" i="3"/>
  <c r="G11312" i="3"/>
  <c r="F11312" i="3"/>
  <c r="E11312" i="3"/>
  <c r="H11320" i="3"/>
  <c r="G11320" i="3"/>
  <c r="F11320" i="3"/>
  <c r="E11320" i="3"/>
  <c r="H11328" i="3"/>
  <c r="G11328" i="3"/>
  <c r="F11328" i="3"/>
  <c r="E11328" i="3"/>
  <c r="H11336" i="3"/>
  <c r="G11336" i="3"/>
  <c r="F11336" i="3"/>
  <c r="E11336" i="3"/>
  <c r="H11344" i="3"/>
  <c r="G11344" i="3"/>
  <c r="F11344" i="3"/>
  <c r="E11344" i="3"/>
  <c r="H11352" i="3"/>
  <c r="G11352" i="3"/>
  <c r="F11352" i="3"/>
  <c r="E11352" i="3"/>
  <c r="H11360" i="3"/>
  <c r="G11360" i="3"/>
  <c r="F11360" i="3"/>
  <c r="E11360" i="3"/>
  <c r="H11368" i="3"/>
  <c r="G11368" i="3"/>
  <c r="F11368" i="3"/>
  <c r="E11368" i="3"/>
  <c r="H11376" i="3"/>
  <c r="G11376" i="3"/>
  <c r="F11376" i="3"/>
  <c r="E11376" i="3"/>
  <c r="H11384" i="3"/>
  <c r="G11384" i="3"/>
  <c r="F11384" i="3"/>
  <c r="E11384" i="3"/>
  <c r="H11392" i="3"/>
  <c r="G11392" i="3"/>
  <c r="F11392" i="3"/>
  <c r="E11392" i="3"/>
  <c r="H11400" i="3"/>
  <c r="G11400" i="3"/>
  <c r="F11400" i="3"/>
  <c r="E11400" i="3"/>
  <c r="H11408" i="3"/>
  <c r="G11408" i="3"/>
  <c r="F11408" i="3"/>
  <c r="E11408" i="3"/>
  <c r="H11416" i="3"/>
  <c r="G11416" i="3"/>
  <c r="F11416" i="3"/>
  <c r="E11416" i="3"/>
  <c r="H11424" i="3"/>
  <c r="G11424" i="3"/>
  <c r="F11424" i="3"/>
  <c r="E11424" i="3"/>
  <c r="H11432" i="3"/>
  <c r="G11432" i="3"/>
  <c r="F11432" i="3"/>
  <c r="E11432" i="3"/>
  <c r="H11440" i="3"/>
  <c r="G11440" i="3"/>
  <c r="F11440" i="3"/>
  <c r="E11440" i="3"/>
  <c r="H11448" i="3"/>
  <c r="G11448" i="3"/>
  <c r="F11448" i="3"/>
  <c r="E11448" i="3"/>
  <c r="H11456" i="3"/>
  <c r="G11456" i="3"/>
  <c r="F11456" i="3"/>
  <c r="E11456" i="3"/>
  <c r="H11464" i="3"/>
  <c r="G11464" i="3"/>
  <c r="F11464" i="3"/>
  <c r="E11464" i="3"/>
  <c r="H11472" i="3"/>
  <c r="G11472" i="3"/>
  <c r="F11472" i="3"/>
  <c r="E11472" i="3"/>
  <c r="H11480" i="3"/>
  <c r="G11480" i="3"/>
  <c r="F11480" i="3"/>
  <c r="E11480" i="3"/>
  <c r="H11488" i="3"/>
  <c r="G11488" i="3"/>
  <c r="F11488" i="3"/>
  <c r="E11488" i="3"/>
  <c r="H11496" i="3"/>
  <c r="G11496" i="3"/>
  <c r="F11496" i="3"/>
  <c r="E11496" i="3"/>
  <c r="H11504" i="3"/>
  <c r="G11504" i="3"/>
  <c r="F11504" i="3"/>
  <c r="E11504" i="3"/>
  <c r="H11512" i="3"/>
  <c r="G11512" i="3"/>
  <c r="F11512" i="3"/>
  <c r="E11512" i="3"/>
  <c r="H11520" i="3"/>
  <c r="G11520" i="3"/>
  <c r="F11520" i="3"/>
  <c r="E11520" i="3"/>
  <c r="H11528" i="3"/>
  <c r="G11528" i="3"/>
  <c r="F11528" i="3"/>
  <c r="E11528" i="3"/>
  <c r="E11076" i="3"/>
  <c r="E11084" i="3"/>
  <c r="E11092" i="3"/>
  <c r="E11100" i="3"/>
  <c r="E11108" i="3"/>
  <c r="E11116" i="3"/>
  <c r="E11124" i="3"/>
  <c r="E11132" i="3"/>
  <c r="E11140" i="3"/>
  <c r="E11148" i="3"/>
  <c r="E11156" i="3"/>
  <c r="E11164" i="3"/>
  <c r="E11172" i="3"/>
  <c r="E11180" i="3"/>
  <c r="E11188" i="3"/>
  <c r="E11196" i="3"/>
  <c r="E11204" i="3"/>
  <c r="E11212" i="3"/>
  <c r="E11220" i="3"/>
  <c r="E11228" i="3"/>
  <c r="E11236" i="3"/>
  <c r="E11244" i="3"/>
  <c r="E11252" i="3"/>
  <c r="E11260" i="3"/>
  <c r="E11268" i="3"/>
  <c r="E11276" i="3"/>
  <c r="E11284" i="3"/>
  <c r="E11292" i="3"/>
  <c r="E11300" i="3"/>
  <c r="E11308" i="3"/>
  <c r="E11316" i="3"/>
  <c r="E11324" i="3"/>
  <c r="E11332" i="3"/>
  <c r="E11340" i="3"/>
  <c r="E11348" i="3"/>
  <c r="E11356" i="3"/>
  <c r="E11364" i="3"/>
  <c r="E11372" i="3"/>
  <c r="E11380" i="3"/>
  <c r="E11388" i="3"/>
  <c r="E11396" i="3"/>
  <c r="E11404" i="3"/>
  <c r="E11412" i="3"/>
  <c r="E11420" i="3"/>
  <c r="E11428" i="3"/>
  <c r="E11436" i="3"/>
  <c r="E11444" i="3"/>
  <c r="E11452" i="3"/>
  <c r="E11460" i="3"/>
  <c r="E11468" i="3"/>
  <c r="E11476" i="3"/>
  <c r="E11484" i="3"/>
  <c r="E11492" i="3"/>
  <c r="E11500" i="3"/>
  <c r="E11508" i="3"/>
  <c r="E11516" i="3"/>
  <c r="E11524" i="3"/>
  <c r="E11532" i="3"/>
  <c r="E11540" i="3"/>
  <c r="E11548" i="3"/>
  <c r="E11556" i="3"/>
  <c r="E11564" i="3"/>
  <c r="E11572" i="3"/>
  <c r="E11580" i="3"/>
  <c r="E11588" i="3"/>
  <c r="E11596" i="3"/>
  <c r="E11604" i="3"/>
  <c r="E11612" i="3"/>
  <c r="E11620" i="3"/>
  <c r="E11628" i="3"/>
  <c r="E11636" i="3"/>
  <c r="E11644" i="3"/>
  <c r="E11652" i="3"/>
  <c r="E11660" i="3"/>
  <c r="E11668" i="3"/>
  <c r="E11676" i="3"/>
  <c r="E11684" i="3"/>
  <c r="E11692" i="3"/>
  <c r="E11700" i="3"/>
  <c r="E11708" i="3"/>
  <c r="E11716" i="3"/>
  <c r="E11724" i="3"/>
  <c r="E11732" i="3"/>
  <c r="E11740" i="3"/>
  <c r="E11748" i="3"/>
  <c r="E11756" i="3"/>
  <c r="E11764" i="3"/>
  <c r="E11772" i="3"/>
  <c r="E11780" i="3"/>
  <c r="E11788" i="3"/>
  <c r="E11796" i="3"/>
  <c r="E11804" i="3"/>
  <c r="E11812" i="3"/>
  <c r="E11820" i="3"/>
  <c r="E11828" i="3"/>
  <c r="E11836" i="3"/>
  <c r="E11844" i="3"/>
  <c r="E11852" i="3"/>
  <c r="E11860" i="3"/>
  <c r="E11868" i="3"/>
  <c r="E11876" i="3"/>
  <c r="E11884" i="3"/>
  <c r="E11892" i="3"/>
  <c r="E11900" i="3"/>
  <c r="E11908" i="3"/>
  <c r="E11916" i="3"/>
  <c r="E11924" i="3"/>
  <c r="E11932" i="3"/>
  <c r="E11940" i="3"/>
  <c r="E11948" i="3"/>
  <c r="E11956" i="3"/>
  <c r="E11964" i="3"/>
  <c r="E11972" i="3"/>
  <c r="E11980" i="3"/>
  <c r="E11988" i="3"/>
  <c r="E11996" i="3"/>
  <c r="E12004" i="3"/>
  <c r="E12012" i="3"/>
  <c r="E12020" i="3"/>
  <c r="E12028" i="3"/>
  <c r="E12036" i="3"/>
  <c r="E12044" i="3"/>
  <c r="E12052" i="3"/>
  <c r="E12060" i="3"/>
  <c r="E12068" i="3"/>
  <c r="E12076" i="3"/>
  <c r="E12084" i="3"/>
  <c r="E12092" i="3"/>
  <c r="E12100" i="3"/>
  <c r="E12108" i="3"/>
  <c r="E12116" i="3"/>
  <c r="E12124" i="3"/>
  <c r="E12132" i="3"/>
  <c r="E12140" i="3"/>
  <c r="E12148" i="3"/>
  <c r="E12156" i="3"/>
  <c r="E12164" i="3"/>
  <c r="E12172" i="3"/>
  <c r="E12180" i="3"/>
  <c r="E12188" i="3"/>
  <c r="E12196" i="3"/>
  <c r="E12204" i="3"/>
  <c r="E12212" i="3"/>
  <c r="E12220" i="3"/>
  <c r="E12228" i="3"/>
  <c r="E12236" i="3"/>
  <c r="E12244" i="3"/>
  <c r="E12252" i="3"/>
  <c r="E12260" i="3"/>
  <c r="E12268" i="3"/>
  <c r="E12276" i="3"/>
  <c r="E12284" i="3"/>
  <c r="E12292" i="3"/>
  <c r="E12300" i="3"/>
  <c r="E12308" i="3"/>
  <c r="E12316" i="3"/>
  <c r="E12324" i="3"/>
  <c r="E12332" i="3"/>
  <c r="E12340" i="3"/>
  <c r="E12348" i="3"/>
  <c r="E12356" i="3"/>
  <c r="E12364" i="3"/>
  <c r="E12372" i="3"/>
  <c r="E12380" i="3"/>
  <c r="E12388" i="3"/>
  <c r="E12396" i="3"/>
  <c r="E12404" i="3"/>
  <c r="E12412" i="3"/>
  <c r="E12420" i="3"/>
  <c r="E12428" i="3"/>
  <c r="E12436" i="3"/>
  <c r="E12444" i="3"/>
  <c r="E12452" i="3"/>
  <c r="E12460" i="3"/>
  <c r="E12468" i="3"/>
  <c r="E12476" i="3"/>
  <c r="E12484" i="3"/>
  <c r="E12492" i="3"/>
  <c r="E12500" i="3"/>
  <c r="E12508" i="3"/>
  <c r="E12516" i="3"/>
  <c r="E12524" i="3"/>
  <c r="E12532" i="3"/>
  <c r="E12540" i="3"/>
  <c r="E12548" i="3"/>
  <c r="E12556" i="3"/>
  <c r="E12564" i="3"/>
  <c r="E12572" i="3"/>
  <c r="E12580" i="3"/>
  <c r="E12588" i="3"/>
  <c r="E12596" i="3"/>
  <c r="E12604" i="3"/>
  <c r="E12612" i="3"/>
  <c r="E12620" i="3"/>
  <c r="E12628" i="3"/>
  <c r="E12636" i="3"/>
  <c r="E12644" i="3"/>
  <c r="E12652" i="3"/>
  <c r="E12660" i="3"/>
  <c r="E12668" i="3"/>
  <c r="E12676" i="3"/>
  <c r="E12684" i="3"/>
  <c r="E12692" i="3"/>
  <c r="E12700" i="3"/>
  <c r="E12708" i="3"/>
  <c r="E12716" i="3"/>
  <c r="E12724" i="3"/>
  <c r="E12732" i="3"/>
  <c r="E12740" i="3"/>
  <c r="E12748" i="3"/>
  <c r="E12756" i="3"/>
  <c r="E12764" i="3"/>
  <c r="E12772" i="3"/>
  <c r="E12780" i="3"/>
  <c r="E12788" i="3"/>
  <c r="E12796" i="3"/>
  <c r="E12804" i="3"/>
  <c r="E12812" i="3"/>
  <c r="E12820" i="3"/>
  <c r="E12828" i="3"/>
  <c r="E12836" i="3"/>
  <c r="E12844" i="3"/>
  <c r="E12852" i="3"/>
  <c r="E12860" i="3"/>
  <c r="E12868" i="3"/>
  <c r="E12876" i="3"/>
  <c r="E12884" i="3"/>
  <c r="E12892" i="3"/>
  <c r="E12900" i="3"/>
  <c r="E12908" i="3"/>
  <c r="E12916" i="3"/>
  <c r="E12924" i="3"/>
  <c r="E12932" i="3"/>
  <c r="E12940" i="3"/>
  <c r="E12948" i="3"/>
  <c r="E12956" i="3"/>
  <c r="E12964" i="3"/>
  <c r="E12972" i="3"/>
  <c r="E12980" i="3"/>
  <c r="E12988" i="3"/>
  <c r="E12996" i="3"/>
  <c r="E13004" i="3"/>
  <c r="E13012" i="3"/>
  <c r="E13020" i="3"/>
  <c r="E13028" i="3"/>
  <c r="E13036" i="3"/>
  <c r="E13044" i="3"/>
  <c r="E13052" i="3"/>
  <c r="E13060" i="3"/>
  <c r="E13068" i="3"/>
  <c r="E13076" i="3"/>
  <c r="E13084" i="3"/>
  <c r="E13092" i="3"/>
  <c r="E13100" i="3"/>
  <c r="E13108" i="3"/>
  <c r="E13116" i="3"/>
  <c r="E13124" i="3"/>
  <c r="E13132" i="3"/>
  <c r="E13140" i="3"/>
  <c r="E13148" i="3"/>
  <c r="E13156" i="3"/>
  <c r="E13164" i="3"/>
  <c r="E13172" i="3"/>
  <c r="E13180" i="3"/>
  <c r="E13188" i="3"/>
  <c r="E13196" i="3"/>
  <c r="E13204" i="3"/>
  <c r="E13212" i="3"/>
  <c r="E13220" i="3"/>
  <c r="E13228" i="3"/>
  <c r="E13236" i="3"/>
  <c r="E13244" i="3"/>
  <c r="E13252" i="3"/>
  <c r="E13260" i="3"/>
  <c r="E13268" i="3"/>
  <c r="E13276" i="3"/>
  <c r="E13284" i="3"/>
  <c r="E13292" i="3"/>
  <c r="E13300" i="3"/>
  <c r="E13308" i="3"/>
  <c r="E13316" i="3"/>
  <c r="E13324" i="3"/>
  <c r="E13332" i="3"/>
  <c r="E13340" i="3"/>
  <c r="E13348" i="3"/>
  <c r="E13356" i="3"/>
  <c r="E13364" i="3"/>
  <c r="E13372" i="3"/>
  <c r="E13380" i="3"/>
  <c r="E13388" i="3"/>
  <c r="H13389" i="3"/>
  <c r="E13396" i="3"/>
  <c r="H13397" i="3"/>
  <c r="E13404" i="3"/>
  <c r="H13405" i="3"/>
  <c r="E13412" i="3"/>
  <c r="H13413" i="3"/>
  <c r="E13420" i="3"/>
  <c r="H13421" i="3"/>
  <c r="E13428" i="3"/>
  <c r="H13429" i="3"/>
  <c r="E13436" i="3"/>
  <c r="H13437" i="3"/>
  <c r="E13444" i="3"/>
  <c r="H13445" i="3"/>
  <c r="E13452" i="3"/>
  <c r="H13453" i="3"/>
  <c r="E13460" i="3"/>
  <c r="H13461" i="3"/>
  <c r="E13468" i="3"/>
  <c r="H13469" i="3"/>
  <c r="E13476" i="3"/>
  <c r="H13477" i="3"/>
  <c r="E13484" i="3"/>
  <c r="H13485" i="3"/>
  <c r="E13492" i="3"/>
  <c r="H13493" i="3"/>
  <c r="E13500" i="3"/>
  <c r="H13501" i="3"/>
  <c r="E13508" i="3"/>
  <c r="H13509" i="3"/>
  <c r="E13516" i="3"/>
  <c r="H13517" i="3"/>
  <c r="E13524" i="3"/>
  <c r="H13525" i="3"/>
  <c r="E13532" i="3"/>
  <c r="H13533" i="3"/>
  <c r="E13540" i="3"/>
  <c r="H13541" i="3"/>
  <c r="E13548" i="3"/>
  <c r="H13549" i="3"/>
  <c r="E13556" i="3"/>
  <c r="H13557" i="3"/>
  <c r="E13564" i="3"/>
  <c r="H13565" i="3"/>
  <c r="E13572" i="3"/>
  <c r="H13573" i="3"/>
  <c r="E13580" i="3"/>
  <c r="H13581" i="3"/>
  <c r="E13588" i="3"/>
  <c r="H13589" i="3"/>
  <c r="E13596" i="3"/>
  <c r="H13597" i="3"/>
  <c r="E13604" i="3"/>
  <c r="H13605" i="3"/>
  <c r="E13612" i="3"/>
  <c r="H13613" i="3"/>
  <c r="E13620" i="3"/>
  <c r="H13621" i="3"/>
  <c r="E13628" i="3"/>
  <c r="H13629" i="3"/>
  <c r="E13636" i="3"/>
  <c r="H13637" i="3"/>
  <c r="E13644" i="3"/>
  <c r="H13645" i="3"/>
  <c r="E13652" i="3"/>
  <c r="H13653" i="3"/>
  <c r="E13660" i="3"/>
  <c r="H13661" i="3"/>
  <c r="E13668" i="3"/>
  <c r="H13669" i="3"/>
  <c r="E13676" i="3"/>
  <c r="H13677" i="3"/>
  <c r="E13684" i="3"/>
  <c r="H13685" i="3"/>
  <c r="E13692" i="3"/>
  <c r="H13693" i="3"/>
  <c r="E13700" i="3"/>
  <c r="H13701" i="3"/>
  <c r="E13708" i="3"/>
  <c r="H13709" i="3"/>
  <c r="E13716" i="3"/>
  <c r="H13717" i="3"/>
  <c r="E13724" i="3"/>
  <c r="H13725" i="3"/>
  <c r="E13732" i="3"/>
  <c r="H13733" i="3"/>
  <c r="E13740" i="3"/>
  <c r="H13741" i="3"/>
  <c r="E13748" i="3"/>
  <c r="H13749" i="3"/>
  <c r="E13756" i="3"/>
  <c r="H13757" i="3"/>
  <c r="E13764" i="3"/>
  <c r="H13765" i="3"/>
  <c r="E13772" i="3"/>
  <c r="H13773" i="3"/>
  <c r="E13780" i="3"/>
  <c r="H13781" i="3"/>
  <c r="E13788" i="3"/>
  <c r="H13789" i="3"/>
  <c r="E13796" i="3"/>
  <c r="H13797" i="3"/>
  <c r="E13804" i="3"/>
  <c r="H13805" i="3"/>
  <c r="E13812" i="3"/>
  <c r="H13813" i="3"/>
  <c r="E13820" i="3"/>
  <c r="H13821" i="3"/>
  <c r="E13828" i="3"/>
  <c r="H13829" i="3"/>
  <c r="E13836" i="3"/>
  <c r="H13837" i="3"/>
  <c r="E13844" i="3"/>
  <c r="H13845" i="3"/>
  <c r="E13852" i="3"/>
  <c r="H13853" i="3"/>
  <c r="E13860" i="3"/>
  <c r="H13861" i="3"/>
  <c r="E13868" i="3"/>
  <c r="H13869" i="3"/>
  <c r="E13876" i="3"/>
  <c r="H13877" i="3"/>
  <c r="E13884" i="3"/>
  <c r="H13885" i="3"/>
  <c r="E13892" i="3"/>
  <c r="H13893" i="3"/>
  <c r="E13900" i="3"/>
  <c r="H13901" i="3"/>
  <c r="E13908" i="3"/>
  <c r="H13909" i="3"/>
  <c r="E13916" i="3"/>
  <c r="H13917" i="3"/>
  <c r="E13924" i="3"/>
  <c r="H13925" i="3"/>
  <c r="E13932" i="3"/>
  <c r="H13933" i="3"/>
  <c r="E13940" i="3"/>
  <c r="H13941" i="3"/>
  <c r="E13948" i="3"/>
  <c r="H13949" i="3"/>
  <c r="E13956" i="3"/>
  <c r="H13957" i="3"/>
  <c r="E13964" i="3"/>
  <c r="H13965" i="3"/>
  <c r="E13972" i="3"/>
  <c r="H13973" i="3"/>
  <c r="E13980" i="3"/>
  <c r="H13981" i="3"/>
  <c r="E13988" i="3"/>
  <c r="H13989" i="3"/>
  <c r="E13996" i="3"/>
  <c r="H13997" i="3"/>
  <c r="E14004" i="3"/>
  <c r="H14005" i="3"/>
  <c r="E14012" i="3"/>
  <c r="H14013" i="3"/>
  <c r="E14020" i="3"/>
  <c r="H14021" i="3"/>
  <c r="E14028" i="3"/>
  <c r="H14029" i="3"/>
  <c r="E14036" i="3"/>
  <c r="H14037" i="3"/>
  <c r="E14044" i="3"/>
  <c r="H14045" i="3"/>
  <c r="E14052" i="3"/>
  <c r="H14053" i="3"/>
  <c r="E14060" i="3"/>
  <c r="H14061" i="3"/>
  <c r="E14068" i="3"/>
  <c r="H14069" i="3"/>
  <c r="E14076" i="3"/>
  <c r="H14077" i="3"/>
  <c r="E14084" i="3"/>
  <c r="H14085" i="3"/>
  <c r="E14092" i="3"/>
  <c r="H14093" i="3"/>
  <c r="E14100" i="3"/>
  <c r="H14101" i="3"/>
  <c r="E14108" i="3"/>
  <c r="H14109" i="3"/>
  <c r="E14116" i="3"/>
  <c r="H14117" i="3"/>
  <c r="E14124" i="3"/>
  <c r="H14125" i="3"/>
  <c r="E14132" i="3"/>
  <c r="H14133" i="3"/>
  <c r="E14140" i="3"/>
  <c r="H14141" i="3"/>
  <c r="E14148" i="3"/>
  <c r="H14149" i="3"/>
  <c r="E14156" i="3"/>
  <c r="H14157" i="3"/>
  <c r="E14164" i="3"/>
  <c r="H14165" i="3"/>
  <c r="E14172" i="3"/>
  <c r="H14173" i="3"/>
  <c r="E14180" i="3"/>
  <c r="H14181" i="3"/>
  <c r="E14188" i="3"/>
  <c r="H14189" i="3"/>
  <c r="E14196" i="3"/>
  <c r="H14197" i="3"/>
  <c r="E14204" i="3"/>
  <c r="H14205" i="3"/>
  <c r="E14212" i="3"/>
  <c r="H14213" i="3"/>
  <c r="E14220" i="3"/>
  <c r="H14221" i="3"/>
  <c r="E14228" i="3"/>
  <c r="H14229" i="3"/>
  <c r="E14236" i="3"/>
  <c r="H14237" i="3"/>
  <c r="E14244" i="3"/>
  <c r="H14245" i="3"/>
  <c r="E14252" i="3"/>
  <c r="H14253" i="3"/>
  <c r="E14260" i="3"/>
  <c r="H14261" i="3"/>
  <c r="E14268" i="3"/>
  <c r="H14269" i="3"/>
  <c r="E14276" i="3"/>
  <c r="H14277" i="3"/>
  <c r="E14284" i="3"/>
  <c r="H14285" i="3"/>
  <c r="E14292" i="3"/>
  <c r="H14293" i="3"/>
  <c r="E14300" i="3"/>
  <c r="H14301" i="3"/>
  <c r="E14308" i="3"/>
  <c r="H14309" i="3"/>
  <c r="E14316" i="3"/>
  <c r="H14317" i="3"/>
  <c r="E14324" i="3"/>
  <c r="H14325" i="3"/>
  <c r="E14332" i="3"/>
  <c r="H14333" i="3"/>
  <c r="E14340" i="3"/>
  <c r="H14341" i="3"/>
  <c r="E14348" i="3"/>
  <c r="H14349" i="3"/>
  <c r="E14356" i="3"/>
  <c r="H14357" i="3"/>
  <c r="E14364" i="3"/>
  <c r="H14365" i="3"/>
  <c r="E14372" i="3"/>
  <c r="H14373" i="3"/>
  <c r="E14380" i="3"/>
  <c r="H14381" i="3"/>
  <c r="E14388" i="3"/>
  <c r="H14389" i="3"/>
  <c r="E14396" i="3"/>
  <c r="H14397" i="3"/>
  <c r="E14404" i="3"/>
  <c r="H14405" i="3"/>
  <c r="E14412" i="3"/>
  <c r="H14413" i="3"/>
  <c r="E14420" i="3"/>
  <c r="H14421" i="3"/>
  <c r="E14428" i="3"/>
  <c r="H14429" i="3"/>
  <c r="E14436" i="3"/>
  <c r="H14437" i="3"/>
  <c r="E14444" i="3"/>
  <c r="H14445" i="3"/>
  <c r="E14452" i="3"/>
  <c r="H14453" i="3"/>
  <c r="E14460" i="3"/>
  <c r="H14461" i="3"/>
  <c r="E14468" i="3"/>
  <c r="H14469" i="3"/>
  <c r="E14476" i="3"/>
  <c r="H14477" i="3"/>
  <c r="E14484" i="3"/>
  <c r="H14485" i="3"/>
  <c r="E14492" i="3"/>
  <c r="H14493" i="3"/>
  <c r="E14500" i="3"/>
  <c r="H14501" i="3"/>
  <c r="E14508" i="3"/>
  <c r="H14509" i="3"/>
  <c r="E14516" i="3"/>
  <c r="H14517" i="3"/>
  <c r="E14524" i="3"/>
  <c r="H14525" i="3"/>
  <c r="E14532" i="3"/>
  <c r="H14533" i="3"/>
  <c r="E14540" i="3"/>
  <c r="H14541" i="3"/>
  <c r="E14548" i="3"/>
  <c r="H14549" i="3"/>
  <c r="E14556" i="3"/>
  <c r="H14557" i="3"/>
  <c r="E14564" i="3"/>
  <c r="H14565" i="3"/>
  <c r="E14572" i="3"/>
  <c r="H14573" i="3"/>
  <c r="E14580" i="3"/>
  <c r="H14581" i="3"/>
  <c r="E14588" i="3"/>
  <c r="H14589" i="3"/>
  <c r="E14596" i="3"/>
  <c r="H14597" i="3"/>
  <c r="E14604" i="3"/>
  <c r="H14605" i="3"/>
  <c r="E14612" i="3"/>
  <c r="H14613" i="3"/>
  <c r="E14620" i="3"/>
  <c r="H14621" i="3"/>
  <c r="E14628" i="3"/>
  <c r="H14629" i="3"/>
  <c r="E14636" i="3"/>
  <c r="H14637" i="3"/>
  <c r="E14644" i="3"/>
  <c r="H14645" i="3"/>
  <c r="E14649" i="3"/>
  <c r="H14652" i="3"/>
  <c r="F14656" i="3"/>
  <c r="E14658" i="3"/>
  <c r="E14665" i="3"/>
  <c r="H14668" i="3"/>
  <c r="F14672" i="3"/>
  <c r="E14674" i="3"/>
  <c r="E14681" i="3"/>
  <c r="H14684" i="3"/>
  <c r="F14688" i="3"/>
  <c r="E14690" i="3"/>
  <c r="E14697" i="3"/>
  <c r="H14700" i="3"/>
  <c r="F14704" i="3"/>
  <c r="E14706" i="3"/>
  <c r="E14713" i="3"/>
  <c r="H14716" i="3"/>
  <c r="F14720" i="3"/>
  <c r="E14722" i="3"/>
  <c r="E14729" i="3"/>
  <c r="H14732" i="3"/>
  <c r="F14736" i="3"/>
  <c r="E14738" i="3"/>
  <c r="E14745" i="3"/>
  <c r="H14748" i="3"/>
  <c r="F14752" i="3"/>
  <c r="E14754" i="3"/>
  <c r="E14761" i="3"/>
  <c r="H14764" i="3"/>
  <c r="F14768" i="3"/>
  <c r="E14770" i="3"/>
  <c r="E14777" i="3"/>
  <c r="H14780" i="3"/>
  <c r="F14784" i="3"/>
  <c r="E14786" i="3"/>
  <c r="E14793" i="3"/>
  <c r="H14796" i="3"/>
  <c r="F14800" i="3"/>
  <c r="E14802" i="3"/>
  <c r="E14809" i="3"/>
  <c r="H14812" i="3"/>
  <c r="F14816" i="3"/>
  <c r="E14818" i="3"/>
  <c r="E14825" i="3"/>
  <c r="H14828" i="3"/>
  <c r="F14832" i="3"/>
  <c r="E14834" i="3"/>
  <c r="E14841" i="3"/>
  <c r="H14844" i="3"/>
  <c r="F14848" i="3"/>
  <c r="E14850" i="3"/>
  <c r="E14857" i="3"/>
  <c r="H14860" i="3"/>
  <c r="F14864" i="3"/>
  <c r="E14866" i="3"/>
  <c r="E14873" i="3"/>
  <c r="H14876" i="3"/>
  <c r="F14880" i="3"/>
  <c r="E14882" i="3"/>
  <c r="E14889" i="3"/>
  <c r="H14892" i="3"/>
  <c r="F14896" i="3"/>
  <c r="E14898" i="3"/>
  <c r="E14905" i="3"/>
  <c r="H14908" i="3"/>
  <c r="F14912" i="3"/>
  <c r="E14914" i="3"/>
  <c r="E14921" i="3"/>
  <c r="H14924" i="3"/>
  <c r="F14928" i="3"/>
  <c r="E14930" i="3"/>
  <c r="E14937" i="3"/>
  <c r="H14940" i="3"/>
  <c r="F14944" i="3"/>
  <c r="E14946" i="3"/>
  <c r="E14953" i="3"/>
  <c r="H14956" i="3"/>
  <c r="F14960" i="3"/>
  <c r="E14962" i="3"/>
  <c r="E14969" i="3"/>
  <c r="H14972" i="3"/>
  <c r="F14976" i="3"/>
  <c r="E14978" i="3"/>
  <c r="E14985" i="3"/>
  <c r="H14988" i="3"/>
  <c r="F14992" i="3"/>
  <c r="E14994" i="3"/>
  <c r="E15001" i="3"/>
  <c r="H15004" i="3"/>
  <c r="F15008" i="3"/>
  <c r="E15010" i="3"/>
  <c r="E15017" i="3"/>
  <c r="H15020" i="3"/>
  <c r="F15024" i="3"/>
  <c r="E15026" i="3"/>
  <c r="E15033" i="3"/>
  <c r="H15036" i="3"/>
  <c r="F15040" i="3"/>
  <c r="E15042" i="3"/>
  <c r="E15049" i="3"/>
  <c r="H15052" i="3"/>
  <c r="F15056" i="3"/>
  <c r="E15058" i="3"/>
  <c r="E15065" i="3"/>
  <c r="H15068" i="3"/>
  <c r="F15072" i="3"/>
  <c r="E15074" i="3"/>
  <c r="E15081" i="3"/>
  <c r="H15084" i="3"/>
  <c r="F15088" i="3"/>
  <c r="E15090" i="3"/>
  <c r="E15097" i="3"/>
  <c r="H15100" i="3"/>
  <c r="F15104" i="3"/>
  <c r="E15106" i="3"/>
  <c r="E15113" i="3"/>
  <c r="H15116" i="3"/>
  <c r="F15120" i="3"/>
  <c r="E15122" i="3"/>
  <c r="E15129" i="3"/>
  <c r="H15132" i="3"/>
  <c r="F15136" i="3"/>
  <c r="E15138" i="3"/>
  <c r="E15145" i="3"/>
  <c r="H15148" i="3"/>
  <c r="F15152" i="3"/>
  <c r="E15154" i="3"/>
  <c r="E15161" i="3"/>
  <c r="H15164" i="3"/>
  <c r="F15168" i="3"/>
  <c r="E15170" i="3"/>
  <c r="E15177" i="3"/>
  <c r="H15180" i="3"/>
  <c r="F15184" i="3"/>
  <c r="E15186" i="3"/>
  <c r="E15193" i="3"/>
  <c r="H15196" i="3"/>
  <c r="F15200" i="3"/>
  <c r="E15202" i="3"/>
  <c r="E15209" i="3"/>
  <c r="H15212" i="3"/>
  <c r="F15216" i="3"/>
  <c r="E15218" i="3"/>
  <c r="E15225" i="3"/>
  <c r="H15228" i="3"/>
  <c r="F15232" i="3"/>
  <c r="E15234" i="3"/>
  <c r="E15241" i="3"/>
  <c r="H15244" i="3"/>
  <c r="E15254" i="3"/>
  <c r="G15256" i="3"/>
  <c r="H15262" i="3"/>
  <c r="G15262" i="3"/>
  <c r="F15264" i="3"/>
  <c r="E15264" i="3"/>
  <c r="E15268" i="3"/>
  <c r="H15271" i="3"/>
  <c r="E15291" i="3"/>
  <c r="E15295" i="3"/>
  <c r="E15297" i="3"/>
  <c r="G15299" i="3"/>
  <c r="F15299" i="3"/>
  <c r="H15308" i="3"/>
  <c r="E15318" i="3"/>
  <c r="G15320" i="3"/>
  <c r="H15326" i="3"/>
  <c r="G15326" i="3"/>
  <c r="F15328" i="3"/>
  <c r="E15328" i="3"/>
  <c r="E15332" i="3"/>
  <c r="H15335" i="3"/>
  <c r="E15355" i="3"/>
  <c r="E15359" i="3"/>
  <c r="E15361" i="3"/>
  <c r="G15363" i="3"/>
  <c r="F15363" i="3"/>
  <c r="H15372" i="3"/>
  <c r="E15382" i="3"/>
  <c r="G15384" i="3"/>
  <c r="H15390" i="3"/>
  <c r="G15390" i="3"/>
  <c r="F15392" i="3"/>
  <c r="E15392" i="3"/>
  <c r="E15396" i="3"/>
  <c r="H15399" i="3"/>
  <c r="E15419" i="3"/>
  <c r="E15423" i="3"/>
  <c r="E15425" i="3"/>
  <c r="G15427" i="3"/>
  <c r="F15427" i="3"/>
  <c r="H15436" i="3"/>
  <c r="E15446" i="3"/>
  <c r="G15448" i="3"/>
  <c r="H15454" i="3"/>
  <c r="G15454" i="3"/>
  <c r="F15456" i="3"/>
  <c r="E15456" i="3"/>
  <c r="E15460" i="3"/>
  <c r="H15463" i="3"/>
  <c r="E15483" i="3"/>
  <c r="E15487" i="3"/>
  <c r="E15489" i="3"/>
  <c r="G15491" i="3"/>
  <c r="F15491" i="3"/>
  <c r="H15500" i="3"/>
  <c r="E15510" i="3"/>
  <c r="G15512" i="3"/>
  <c r="H15518" i="3"/>
  <c r="G15518" i="3"/>
  <c r="F15520" i="3"/>
  <c r="E15520" i="3"/>
  <c r="E15524" i="3"/>
  <c r="H15527" i="3"/>
  <c r="E15547" i="3"/>
  <c r="E15551" i="3"/>
  <c r="E15553" i="3"/>
  <c r="G15555" i="3"/>
  <c r="F15555" i="3"/>
  <c r="H15564" i="3"/>
  <c r="E15574" i="3"/>
  <c r="G15576" i="3"/>
  <c r="H15582" i="3"/>
  <c r="G15582" i="3"/>
  <c r="F15584" i="3"/>
  <c r="E15584" i="3"/>
  <c r="E15588" i="3"/>
  <c r="H15591" i="3"/>
  <c r="F15607" i="3"/>
  <c r="F15609" i="3"/>
  <c r="E15611" i="3"/>
  <c r="E15615" i="3"/>
  <c r="E15617" i="3"/>
  <c r="G15619" i="3"/>
  <c r="F15619" i="3"/>
  <c r="H15628" i="3"/>
  <c r="E15638" i="3"/>
  <c r="G15640" i="3"/>
  <c r="F15644" i="3"/>
  <c r="H15646" i="3"/>
  <c r="G15646" i="3"/>
  <c r="F15648" i="3"/>
  <c r="E15648" i="3"/>
  <c r="E15652" i="3"/>
  <c r="H15655" i="3"/>
  <c r="F15671" i="3"/>
  <c r="F15673" i="3"/>
  <c r="E15675" i="3"/>
  <c r="E15679" i="3"/>
  <c r="E15681" i="3"/>
  <c r="G15683" i="3"/>
  <c r="F15683" i="3"/>
  <c r="H15692" i="3"/>
  <c r="E15702" i="3"/>
  <c r="G15704" i="3"/>
  <c r="F15708" i="3"/>
  <c r="H15710" i="3"/>
  <c r="G15710" i="3"/>
  <c r="F15712" i="3"/>
  <c r="E15712" i="3"/>
  <c r="E15716" i="3"/>
  <c r="H15719" i="3"/>
  <c r="F15735" i="3"/>
  <c r="F15737" i="3"/>
  <c r="E15739" i="3"/>
  <c r="E15743" i="3"/>
  <c r="E15745" i="3"/>
  <c r="G15747" i="3"/>
  <c r="F15747" i="3"/>
  <c r="H15756" i="3"/>
  <c r="E15766" i="3"/>
  <c r="G15768" i="3"/>
  <c r="F15772" i="3"/>
  <c r="H15774" i="3"/>
  <c r="G15774" i="3"/>
  <c r="F15776" i="3"/>
  <c r="E15776" i="3"/>
  <c r="E15780" i="3"/>
  <c r="H15783" i="3"/>
  <c r="F15799" i="3"/>
  <c r="F15801" i="3"/>
  <c r="E15803" i="3"/>
  <c r="E15807" i="3"/>
  <c r="E15809" i="3"/>
  <c r="G15811" i="3"/>
  <c r="F15811" i="3"/>
  <c r="H15820" i="3"/>
  <c r="E15830" i="3"/>
  <c r="G15832" i="3"/>
  <c r="F15836" i="3"/>
  <c r="H15838" i="3"/>
  <c r="G15838" i="3"/>
  <c r="F15840" i="3"/>
  <c r="E15840" i="3"/>
  <c r="E15844" i="3"/>
  <c r="H15847" i="3"/>
  <c r="F15863" i="3"/>
  <c r="F15865" i="3"/>
  <c r="E15867" i="3"/>
  <c r="E15871" i="3"/>
  <c r="E15873" i="3"/>
  <c r="G15875" i="3"/>
  <c r="F15875" i="3"/>
  <c r="H15884" i="3"/>
  <c r="E15894" i="3"/>
  <c r="G15896" i="3"/>
  <c r="F15900" i="3"/>
  <c r="H15902" i="3"/>
  <c r="G15902" i="3"/>
  <c r="F15904" i="3"/>
  <c r="E15904" i="3"/>
  <c r="E15908" i="3"/>
  <c r="H15911" i="3"/>
  <c r="F15927" i="3"/>
  <c r="F15929" i="3"/>
  <c r="E15931" i="3"/>
  <c r="E15935" i="3"/>
  <c r="E15937" i="3"/>
  <c r="G15939" i="3"/>
  <c r="F15939" i="3"/>
  <c r="H15948" i="3"/>
  <c r="E15958" i="3"/>
  <c r="E15969" i="3"/>
  <c r="G15971" i="3"/>
  <c r="F15971" i="3"/>
  <c r="F15977" i="3"/>
  <c r="E15979" i="3"/>
  <c r="F15983" i="3"/>
  <c r="G15991" i="3"/>
  <c r="F16008" i="3"/>
  <c r="E16008" i="3"/>
  <c r="H16008" i="3"/>
  <c r="H16014" i="3"/>
  <c r="G16014" i="3"/>
  <c r="E16022" i="3"/>
  <c r="E16033" i="3"/>
  <c r="G16035" i="3"/>
  <c r="F16035" i="3"/>
  <c r="F16041" i="3"/>
  <c r="E16043" i="3"/>
  <c r="F16047" i="3"/>
  <c r="G16055" i="3"/>
  <c r="F16072" i="3"/>
  <c r="E16072" i="3"/>
  <c r="H16072" i="3"/>
  <c r="H16078" i="3"/>
  <c r="G16078" i="3"/>
  <c r="E16086" i="3"/>
  <c r="E16097" i="3"/>
  <c r="G16099" i="3"/>
  <c r="F16099" i="3"/>
  <c r="F16105" i="3"/>
  <c r="E16107" i="3"/>
  <c r="F16111" i="3"/>
  <c r="G16119" i="3"/>
  <c r="F16128" i="3"/>
  <c r="E16128" i="3"/>
  <c r="H16128" i="3"/>
  <c r="H16134" i="3"/>
  <c r="G16134" i="3"/>
  <c r="E16147" i="3"/>
  <c r="G16151" i="3"/>
  <c r="F16160" i="3"/>
  <c r="E16160" i="3"/>
  <c r="H16160" i="3"/>
  <c r="H16166" i="3"/>
  <c r="G16166" i="3"/>
  <c r="E16179" i="3"/>
  <c r="G16183" i="3"/>
  <c r="F16192" i="3"/>
  <c r="E16192" i="3"/>
  <c r="H16192" i="3"/>
  <c r="H16198" i="3"/>
  <c r="G16198" i="3"/>
  <c r="E16211" i="3"/>
  <c r="G16215" i="3"/>
  <c r="F16224" i="3"/>
  <c r="E16224" i="3"/>
  <c r="H16224" i="3"/>
  <c r="H16230" i="3"/>
  <c r="G16230" i="3"/>
  <c r="E16243" i="3"/>
  <c r="G16247" i="3"/>
  <c r="F16256" i="3"/>
  <c r="E16256" i="3"/>
  <c r="H16256" i="3"/>
  <c r="H16262" i="3"/>
  <c r="G16262" i="3"/>
  <c r="E16275" i="3"/>
  <c r="G16279" i="3"/>
  <c r="F16288" i="3"/>
  <c r="E16288" i="3"/>
  <c r="H16288" i="3"/>
  <c r="H16294" i="3"/>
  <c r="G16294" i="3"/>
  <c r="E16307" i="3"/>
  <c r="G16311" i="3"/>
  <c r="F16320" i="3"/>
  <c r="E16320" i="3"/>
  <c r="H16320" i="3"/>
  <c r="H16326" i="3"/>
  <c r="G16326" i="3"/>
  <c r="E16339" i="3"/>
  <c r="G16343" i="3"/>
  <c r="F16352" i="3"/>
  <c r="E16352" i="3"/>
  <c r="H16352" i="3"/>
  <c r="H16358" i="3"/>
  <c r="G16358" i="3"/>
  <c r="E16371" i="3"/>
  <c r="G16375" i="3"/>
  <c r="F16384" i="3"/>
  <c r="E16384" i="3"/>
  <c r="H16384" i="3"/>
  <c r="H16390" i="3"/>
  <c r="G16390" i="3"/>
  <c r="E16403" i="3"/>
  <c r="G16407" i="3"/>
  <c r="F16416" i="3"/>
  <c r="E16416" i="3"/>
  <c r="H16416" i="3"/>
  <c r="H16422" i="3"/>
  <c r="G16422" i="3"/>
  <c r="E16435" i="3"/>
  <c r="G16439" i="3"/>
  <c r="F16448" i="3"/>
  <c r="E16448" i="3"/>
  <c r="H16448" i="3"/>
  <c r="H16454" i="3"/>
  <c r="G16454" i="3"/>
  <c r="E16467" i="3"/>
  <c r="G16471" i="3"/>
  <c r="F16480" i="3"/>
  <c r="E16480" i="3"/>
  <c r="H16480" i="3"/>
  <c r="H16486" i="3"/>
  <c r="G16486" i="3"/>
  <c r="E16499" i="3"/>
  <c r="G16503" i="3"/>
  <c r="F16512" i="3"/>
  <c r="E16512" i="3"/>
  <c r="H16512" i="3"/>
  <c r="H16518" i="3"/>
  <c r="G16518" i="3"/>
  <c r="F16536" i="3"/>
  <c r="E16536" i="3"/>
  <c r="H16536" i="3"/>
  <c r="G16547" i="3"/>
  <c r="F16547" i="3"/>
  <c r="G16551" i="3"/>
  <c r="F16551" i="3"/>
  <c r="E16551" i="3"/>
  <c r="G16867" i="3"/>
  <c r="F16867" i="3"/>
  <c r="E16867" i="3"/>
  <c r="H16867" i="3"/>
  <c r="G16931" i="3"/>
  <c r="F16931" i="3"/>
  <c r="E16931" i="3"/>
  <c r="H16931" i="3"/>
  <c r="G16995" i="3"/>
  <c r="F16995" i="3"/>
  <c r="E16995" i="3"/>
  <c r="H16995" i="3"/>
  <c r="G17059" i="3"/>
  <c r="F17059" i="3"/>
  <c r="E17059" i="3"/>
  <c r="H17059" i="3"/>
  <c r="G17123" i="3"/>
  <c r="F17123" i="3"/>
  <c r="E17123" i="3"/>
  <c r="H17123" i="3"/>
  <c r="G17187" i="3"/>
  <c r="F17187" i="3"/>
  <c r="E17187" i="3"/>
  <c r="H17187" i="3"/>
  <c r="G17251" i="3"/>
  <c r="F17251" i="3"/>
  <c r="E17251" i="3"/>
  <c r="H17251" i="3"/>
  <c r="G17315" i="3"/>
  <c r="F17315" i="3"/>
  <c r="E17315" i="3"/>
  <c r="H17315" i="3"/>
  <c r="G17379" i="3"/>
  <c r="F17379" i="3"/>
  <c r="E17379" i="3"/>
  <c r="H17379" i="3"/>
  <c r="G17443" i="3"/>
  <c r="F17443" i="3"/>
  <c r="E17443" i="3"/>
  <c r="H17443" i="3"/>
  <c r="G17507" i="3"/>
  <c r="F17507" i="3"/>
  <c r="E17507" i="3"/>
  <c r="H17507" i="3"/>
  <c r="G17571" i="3"/>
  <c r="F17571" i="3"/>
  <c r="E17571" i="3"/>
  <c r="H17571" i="3"/>
  <c r="G17635" i="3"/>
  <c r="F17635" i="3"/>
  <c r="E17635" i="3"/>
  <c r="H17635" i="3"/>
  <c r="E10929" i="3"/>
  <c r="E10937" i="3"/>
  <c r="E10945" i="3"/>
  <c r="E10953" i="3"/>
  <c r="E10961" i="3"/>
  <c r="E10969" i="3"/>
  <c r="E10977" i="3"/>
  <c r="E10985" i="3"/>
  <c r="E10993" i="3"/>
  <c r="E11001" i="3"/>
  <c r="E11009" i="3"/>
  <c r="E11017" i="3"/>
  <c r="E11025" i="3"/>
  <c r="E11033" i="3"/>
  <c r="E11041" i="3"/>
  <c r="E11049" i="3"/>
  <c r="E11057" i="3"/>
  <c r="E11065" i="3"/>
  <c r="E11073" i="3"/>
  <c r="F11076" i="3"/>
  <c r="E11081" i="3"/>
  <c r="F11084" i="3"/>
  <c r="E11089" i="3"/>
  <c r="F11092" i="3"/>
  <c r="E11097" i="3"/>
  <c r="F11100" i="3"/>
  <c r="E11105" i="3"/>
  <c r="F11108" i="3"/>
  <c r="E11113" i="3"/>
  <c r="F11116" i="3"/>
  <c r="E11121" i="3"/>
  <c r="F11124" i="3"/>
  <c r="E11129" i="3"/>
  <c r="F11132" i="3"/>
  <c r="E11137" i="3"/>
  <c r="F11140" i="3"/>
  <c r="E11145" i="3"/>
  <c r="F11148" i="3"/>
  <c r="E11153" i="3"/>
  <c r="F11156" i="3"/>
  <c r="E11161" i="3"/>
  <c r="F11164" i="3"/>
  <c r="E11169" i="3"/>
  <c r="F11172" i="3"/>
  <c r="E11177" i="3"/>
  <c r="F11180" i="3"/>
  <c r="E11185" i="3"/>
  <c r="F11188" i="3"/>
  <c r="E11193" i="3"/>
  <c r="F11196" i="3"/>
  <c r="E11201" i="3"/>
  <c r="F11204" i="3"/>
  <c r="E11209" i="3"/>
  <c r="F11212" i="3"/>
  <c r="E11217" i="3"/>
  <c r="F11220" i="3"/>
  <c r="E11225" i="3"/>
  <c r="F11228" i="3"/>
  <c r="E11233" i="3"/>
  <c r="F11236" i="3"/>
  <c r="E11241" i="3"/>
  <c r="F11244" i="3"/>
  <c r="E11249" i="3"/>
  <c r="F11252" i="3"/>
  <c r="E11257" i="3"/>
  <c r="F11260" i="3"/>
  <c r="E11265" i="3"/>
  <c r="F11268" i="3"/>
  <c r="E11273" i="3"/>
  <c r="F11276" i="3"/>
  <c r="E11281" i="3"/>
  <c r="F11284" i="3"/>
  <c r="E11289" i="3"/>
  <c r="F11292" i="3"/>
  <c r="E11297" i="3"/>
  <c r="F11300" i="3"/>
  <c r="E11305" i="3"/>
  <c r="F11308" i="3"/>
  <c r="E11313" i="3"/>
  <c r="F11316" i="3"/>
  <c r="E11321" i="3"/>
  <c r="F11324" i="3"/>
  <c r="E11329" i="3"/>
  <c r="F11332" i="3"/>
  <c r="E11337" i="3"/>
  <c r="F11340" i="3"/>
  <c r="E11345" i="3"/>
  <c r="F11348" i="3"/>
  <c r="E11353" i="3"/>
  <c r="F11356" i="3"/>
  <c r="E11361" i="3"/>
  <c r="F11364" i="3"/>
  <c r="E11369" i="3"/>
  <c r="F11372" i="3"/>
  <c r="E11377" i="3"/>
  <c r="F11380" i="3"/>
  <c r="E11385" i="3"/>
  <c r="F11388" i="3"/>
  <c r="E11393" i="3"/>
  <c r="F11396" i="3"/>
  <c r="E11401" i="3"/>
  <c r="F11404" i="3"/>
  <c r="E11409" i="3"/>
  <c r="F11412" i="3"/>
  <c r="E11417" i="3"/>
  <c r="F11420" i="3"/>
  <c r="E11425" i="3"/>
  <c r="F11428" i="3"/>
  <c r="E11433" i="3"/>
  <c r="F11436" i="3"/>
  <c r="E11441" i="3"/>
  <c r="F11444" i="3"/>
  <c r="E11449" i="3"/>
  <c r="F11452" i="3"/>
  <c r="E11457" i="3"/>
  <c r="F11460" i="3"/>
  <c r="E11465" i="3"/>
  <c r="F11468" i="3"/>
  <c r="E11473" i="3"/>
  <c r="F11476" i="3"/>
  <c r="E11481" i="3"/>
  <c r="F11484" i="3"/>
  <c r="E11489" i="3"/>
  <c r="F11492" i="3"/>
  <c r="E11497" i="3"/>
  <c r="F11500" i="3"/>
  <c r="E11505" i="3"/>
  <c r="F11508" i="3"/>
  <c r="E11513" i="3"/>
  <c r="F11516" i="3"/>
  <c r="E11521" i="3"/>
  <c r="F11524" i="3"/>
  <c r="E11529" i="3"/>
  <c r="F11532" i="3"/>
  <c r="E11537" i="3"/>
  <c r="F11540" i="3"/>
  <c r="E11545" i="3"/>
  <c r="F11548" i="3"/>
  <c r="E11553" i="3"/>
  <c r="F11556" i="3"/>
  <c r="E11561" i="3"/>
  <c r="F11564" i="3"/>
  <c r="E11569" i="3"/>
  <c r="F11572" i="3"/>
  <c r="E11577" i="3"/>
  <c r="F11580" i="3"/>
  <c r="E11585" i="3"/>
  <c r="F11588" i="3"/>
  <c r="E11593" i="3"/>
  <c r="F11596" i="3"/>
  <c r="E11601" i="3"/>
  <c r="F11604" i="3"/>
  <c r="E11609" i="3"/>
  <c r="F11612" i="3"/>
  <c r="E11617" i="3"/>
  <c r="F11620" i="3"/>
  <c r="E11625" i="3"/>
  <c r="F11628" i="3"/>
  <c r="E11633" i="3"/>
  <c r="F11636" i="3"/>
  <c r="E11641" i="3"/>
  <c r="F11644" i="3"/>
  <c r="E11649" i="3"/>
  <c r="F11652" i="3"/>
  <c r="E11657" i="3"/>
  <c r="F11660" i="3"/>
  <c r="E11665" i="3"/>
  <c r="F11668" i="3"/>
  <c r="E11673" i="3"/>
  <c r="F11676" i="3"/>
  <c r="E11681" i="3"/>
  <c r="F11684" i="3"/>
  <c r="E11689" i="3"/>
  <c r="F11692" i="3"/>
  <c r="E11697" i="3"/>
  <c r="F11700" i="3"/>
  <c r="E11705" i="3"/>
  <c r="F11708" i="3"/>
  <c r="E11713" i="3"/>
  <c r="F11716" i="3"/>
  <c r="E11721" i="3"/>
  <c r="F11724" i="3"/>
  <c r="E11729" i="3"/>
  <c r="F11732" i="3"/>
  <c r="E11737" i="3"/>
  <c r="F11740" i="3"/>
  <c r="E11745" i="3"/>
  <c r="F11748" i="3"/>
  <c r="E11753" i="3"/>
  <c r="F11756" i="3"/>
  <c r="E11761" i="3"/>
  <c r="F11764" i="3"/>
  <c r="E11769" i="3"/>
  <c r="F11772" i="3"/>
  <c r="E11777" i="3"/>
  <c r="F11780" i="3"/>
  <c r="E11785" i="3"/>
  <c r="F11788" i="3"/>
  <c r="E11793" i="3"/>
  <c r="F11796" i="3"/>
  <c r="E11801" i="3"/>
  <c r="F11804" i="3"/>
  <c r="E11809" i="3"/>
  <c r="F11812" i="3"/>
  <c r="E11817" i="3"/>
  <c r="F11820" i="3"/>
  <c r="E11825" i="3"/>
  <c r="F11828" i="3"/>
  <c r="E11833" i="3"/>
  <c r="F11836" i="3"/>
  <c r="E11841" i="3"/>
  <c r="F11844" i="3"/>
  <c r="E11849" i="3"/>
  <c r="F11852" i="3"/>
  <c r="E11857" i="3"/>
  <c r="F11860" i="3"/>
  <c r="E11865" i="3"/>
  <c r="F11868" i="3"/>
  <c r="E11873" i="3"/>
  <c r="F11876" i="3"/>
  <c r="E11881" i="3"/>
  <c r="F11884" i="3"/>
  <c r="E11889" i="3"/>
  <c r="F11892" i="3"/>
  <c r="E11897" i="3"/>
  <c r="F11900" i="3"/>
  <c r="E11905" i="3"/>
  <c r="F11908" i="3"/>
  <c r="E11913" i="3"/>
  <c r="F11916" i="3"/>
  <c r="E11921" i="3"/>
  <c r="F11924" i="3"/>
  <c r="E11929" i="3"/>
  <c r="F11932" i="3"/>
  <c r="E11937" i="3"/>
  <c r="F11940" i="3"/>
  <c r="E11945" i="3"/>
  <c r="F11948" i="3"/>
  <c r="E11953" i="3"/>
  <c r="F11956" i="3"/>
  <c r="E11961" i="3"/>
  <c r="F11964" i="3"/>
  <c r="E11969" i="3"/>
  <c r="F11972" i="3"/>
  <c r="E11977" i="3"/>
  <c r="F11980" i="3"/>
  <c r="E11985" i="3"/>
  <c r="F11988" i="3"/>
  <c r="E11993" i="3"/>
  <c r="F11996" i="3"/>
  <c r="E12001" i="3"/>
  <c r="F12004" i="3"/>
  <c r="E12009" i="3"/>
  <c r="F12012" i="3"/>
  <c r="E12017" i="3"/>
  <c r="F12020" i="3"/>
  <c r="E12025" i="3"/>
  <c r="F12028" i="3"/>
  <c r="E12033" i="3"/>
  <c r="F12036" i="3"/>
  <c r="E12041" i="3"/>
  <c r="F12044" i="3"/>
  <c r="E12049" i="3"/>
  <c r="F12052" i="3"/>
  <c r="E12057" i="3"/>
  <c r="F12060" i="3"/>
  <c r="E12065" i="3"/>
  <c r="F12068" i="3"/>
  <c r="E12073" i="3"/>
  <c r="F12076" i="3"/>
  <c r="E12081" i="3"/>
  <c r="F12084" i="3"/>
  <c r="E12089" i="3"/>
  <c r="F12092" i="3"/>
  <c r="E12097" i="3"/>
  <c r="F12100" i="3"/>
  <c r="E12105" i="3"/>
  <c r="F12108" i="3"/>
  <c r="E12113" i="3"/>
  <c r="F12116" i="3"/>
  <c r="E12121" i="3"/>
  <c r="F12124" i="3"/>
  <c r="E12129" i="3"/>
  <c r="F12132" i="3"/>
  <c r="E12137" i="3"/>
  <c r="F12140" i="3"/>
  <c r="E12145" i="3"/>
  <c r="F12148" i="3"/>
  <c r="E12153" i="3"/>
  <c r="F12156" i="3"/>
  <c r="E12161" i="3"/>
  <c r="F12164" i="3"/>
  <c r="E12169" i="3"/>
  <c r="F12172" i="3"/>
  <c r="E12177" i="3"/>
  <c r="F12180" i="3"/>
  <c r="E12185" i="3"/>
  <c r="F12188" i="3"/>
  <c r="E12193" i="3"/>
  <c r="F12196" i="3"/>
  <c r="E12201" i="3"/>
  <c r="F12204" i="3"/>
  <c r="E12209" i="3"/>
  <c r="F12212" i="3"/>
  <c r="E12217" i="3"/>
  <c r="F12220" i="3"/>
  <c r="E12225" i="3"/>
  <c r="F12228" i="3"/>
  <c r="E12233" i="3"/>
  <c r="F12236" i="3"/>
  <c r="E12241" i="3"/>
  <c r="F12244" i="3"/>
  <c r="E12249" i="3"/>
  <c r="F12252" i="3"/>
  <c r="E12257" i="3"/>
  <c r="F12260" i="3"/>
  <c r="E12265" i="3"/>
  <c r="F12268" i="3"/>
  <c r="E12273" i="3"/>
  <c r="F12276" i="3"/>
  <c r="E12281" i="3"/>
  <c r="F12284" i="3"/>
  <c r="E12289" i="3"/>
  <c r="F12292" i="3"/>
  <c r="E12297" i="3"/>
  <c r="F12300" i="3"/>
  <c r="E12305" i="3"/>
  <c r="F12308" i="3"/>
  <c r="E12313" i="3"/>
  <c r="F12316" i="3"/>
  <c r="E12321" i="3"/>
  <c r="F12324" i="3"/>
  <c r="E12329" i="3"/>
  <c r="F12332" i="3"/>
  <c r="E12337" i="3"/>
  <c r="F12340" i="3"/>
  <c r="E12345" i="3"/>
  <c r="F12348" i="3"/>
  <c r="E12353" i="3"/>
  <c r="F12356" i="3"/>
  <c r="E12361" i="3"/>
  <c r="F12364" i="3"/>
  <c r="E12369" i="3"/>
  <c r="F12372" i="3"/>
  <c r="E12377" i="3"/>
  <c r="F12380" i="3"/>
  <c r="E12385" i="3"/>
  <c r="F12388" i="3"/>
  <c r="E12393" i="3"/>
  <c r="F12396" i="3"/>
  <c r="E12401" i="3"/>
  <c r="F12404" i="3"/>
  <c r="E12409" i="3"/>
  <c r="F12412" i="3"/>
  <c r="E12417" i="3"/>
  <c r="F12420" i="3"/>
  <c r="E12425" i="3"/>
  <c r="F12428" i="3"/>
  <c r="E12433" i="3"/>
  <c r="F12436" i="3"/>
  <c r="E12441" i="3"/>
  <c r="F12444" i="3"/>
  <c r="E12449" i="3"/>
  <c r="F12452" i="3"/>
  <c r="E12457" i="3"/>
  <c r="F12460" i="3"/>
  <c r="E12465" i="3"/>
  <c r="F12468" i="3"/>
  <c r="E12473" i="3"/>
  <c r="F12476" i="3"/>
  <c r="E12481" i="3"/>
  <c r="F12484" i="3"/>
  <c r="E12489" i="3"/>
  <c r="F12492" i="3"/>
  <c r="E12497" i="3"/>
  <c r="F12500" i="3"/>
  <c r="E12505" i="3"/>
  <c r="F12508" i="3"/>
  <c r="E12513" i="3"/>
  <c r="F12516" i="3"/>
  <c r="E12521" i="3"/>
  <c r="F12524" i="3"/>
  <c r="E12529" i="3"/>
  <c r="F12532" i="3"/>
  <c r="E12537" i="3"/>
  <c r="F12540" i="3"/>
  <c r="E12545" i="3"/>
  <c r="F12548" i="3"/>
  <c r="E12553" i="3"/>
  <c r="F12556" i="3"/>
  <c r="E12561" i="3"/>
  <c r="F12564" i="3"/>
  <c r="E12569" i="3"/>
  <c r="F12572" i="3"/>
  <c r="E12577" i="3"/>
  <c r="F12580" i="3"/>
  <c r="E12585" i="3"/>
  <c r="F12588" i="3"/>
  <c r="E12593" i="3"/>
  <c r="F12596" i="3"/>
  <c r="E12601" i="3"/>
  <c r="F12604" i="3"/>
  <c r="E12609" i="3"/>
  <c r="F12612" i="3"/>
  <c r="E12617" i="3"/>
  <c r="F12620" i="3"/>
  <c r="E12625" i="3"/>
  <c r="F12628" i="3"/>
  <c r="E12633" i="3"/>
  <c r="F12636" i="3"/>
  <c r="E12641" i="3"/>
  <c r="F12644" i="3"/>
  <c r="E12649" i="3"/>
  <c r="F12652" i="3"/>
  <c r="E12657" i="3"/>
  <c r="F12660" i="3"/>
  <c r="E12665" i="3"/>
  <c r="F12668" i="3"/>
  <c r="E12673" i="3"/>
  <c r="F12676" i="3"/>
  <c r="E12681" i="3"/>
  <c r="F12684" i="3"/>
  <c r="E12689" i="3"/>
  <c r="F12692" i="3"/>
  <c r="E12697" i="3"/>
  <c r="F12700" i="3"/>
  <c r="E12705" i="3"/>
  <c r="F12708" i="3"/>
  <c r="E12713" i="3"/>
  <c r="F12716" i="3"/>
  <c r="E12721" i="3"/>
  <c r="F12724" i="3"/>
  <c r="E12729" i="3"/>
  <c r="F12732" i="3"/>
  <c r="E12737" i="3"/>
  <c r="F12740" i="3"/>
  <c r="E12745" i="3"/>
  <c r="F12748" i="3"/>
  <c r="E12753" i="3"/>
  <c r="F12756" i="3"/>
  <c r="E12761" i="3"/>
  <c r="F12764" i="3"/>
  <c r="E12769" i="3"/>
  <c r="F12772" i="3"/>
  <c r="E12777" i="3"/>
  <c r="F12780" i="3"/>
  <c r="E12785" i="3"/>
  <c r="F12788" i="3"/>
  <c r="E12793" i="3"/>
  <c r="F12796" i="3"/>
  <c r="E12801" i="3"/>
  <c r="F12804" i="3"/>
  <c r="E12809" i="3"/>
  <c r="F12812" i="3"/>
  <c r="E12817" i="3"/>
  <c r="F12820" i="3"/>
  <c r="E12825" i="3"/>
  <c r="F12828" i="3"/>
  <c r="E12833" i="3"/>
  <c r="F12836" i="3"/>
  <c r="E12841" i="3"/>
  <c r="F12844" i="3"/>
  <c r="E12849" i="3"/>
  <c r="F12852" i="3"/>
  <c r="E12857" i="3"/>
  <c r="F12860" i="3"/>
  <c r="E12865" i="3"/>
  <c r="F12868" i="3"/>
  <c r="E12873" i="3"/>
  <c r="F12876" i="3"/>
  <c r="E12881" i="3"/>
  <c r="F12884" i="3"/>
  <c r="E12889" i="3"/>
  <c r="F12892" i="3"/>
  <c r="E12897" i="3"/>
  <c r="F12900" i="3"/>
  <c r="E12905" i="3"/>
  <c r="F12908" i="3"/>
  <c r="E12913" i="3"/>
  <c r="F12916" i="3"/>
  <c r="E12921" i="3"/>
  <c r="F12924" i="3"/>
  <c r="E12929" i="3"/>
  <c r="F12932" i="3"/>
  <c r="E12937" i="3"/>
  <c r="F12940" i="3"/>
  <c r="E12945" i="3"/>
  <c r="F12948" i="3"/>
  <c r="E12953" i="3"/>
  <c r="F12956" i="3"/>
  <c r="E12961" i="3"/>
  <c r="F12964" i="3"/>
  <c r="E12969" i="3"/>
  <c r="F12972" i="3"/>
  <c r="E12977" i="3"/>
  <c r="F12980" i="3"/>
  <c r="E12985" i="3"/>
  <c r="F12988" i="3"/>
  <c r="E12993" i="3"/>
  <c r="F12996" i="3"/>
  <c r="E13001" i="3"/>
  <c r="F13004" i="3"/>
  <c r="E13009" i="3"/>
  <c r="F13012" i="3"/>
  <c r="E13017" i="3"/>
  <c r="F13020" i="3"/>
  <c r="E13025" i="3"/>
  <c r="F13028" i="3"/>
  <c r="E13033" i="3"/>
  <c r="F13036" i="3"/>
  <c r="E13041" i="3"/>
  <c r="F13044" i="3"/>
  <c r="E13049" i="3"/>
  <c r="F13052" i="3"/>
  <c r="E13057" i="3"/>
  <c r="F13060" i="3"/>
  <c r="E13065" i="3"/>
  <c r="F13068" i="3"/>
  <c r="E13073" i="3"/>
  <c r="F13076" i="3"/>
  <c r="E13081" i="3"/>
  <c r="F13084" i="3"/>
  <c r="E13089" i="3"/>
  <c r="F13092" i="3"/>
  <c r="E13097" i="3"/>
  <c r="F13100" i="3"/>
  <c r="E13105" i="3"/>
  <c r="F13108" i="3"/>
  <c r="E13113" i="3"/>
  <c r="F13116" i="3"/>
  <c r="E13121" i="3"/>
  <c r="F13124" i="3"/>
  <c r="E13129" i="3"/>
  <c r="F13132" i="3"/>
  <c r="E13137" i="3"/>
  <c r="F13140" i="3"/>
  <c r="E13145" i="3"/>
  <c r="F13148" i="3"/>
  <c r="E13153" i="3"/>
  <c r="F13156" i="3"/>
  <c r="E13161" i="3"/>
  <c r="F13164" i="3"/>
  <c r="E13169" i="3"/>
  <c r="F13172" i="3"/>
  <c r="E13177" i="3"/>
  <c r="F13180" i="3"/>
  <c r="E13185" i="3"/>
  <c r="F13188" i="3"/>
  <c r="E13193" i="3"/>
  <c r="F13196" i="3"/>
  <c r="E13201" i="3"/>
  <c r="F13204" i="3"/>
  <c r="E13209" i="3"/>
  <c r="F13212" i="3"/>
  <c r="E13217" i="3"/>
  <c r="F13220" i="3"/>
  <c r="E13225" i="3"/>
  <c r="F13228" i="3"/>
  <c r="E13233" i="3"/>
  <c r="F13236" i="3"/>
  <c r="E13241" i="3"/>
  <c r="F13244" i="3"/>
  <c r="E13249" i="3"/>
  <c r="F13252" i="3"/>
  <c r="E13257" i="3"/>
  <c r="F13260" i="3"/>
  <c r="E13265" i="3"/>
  <c r="F13268" i="3"/>
  <c r="E13273" i="3"/>
  <c r="F13276" i="3"/>
  <c r="E13281" i="3"/>
  <c r="F13284" i="3"/>
  <c r="E13289" i="3"/>
  <c r="F13292" i="3"/>
  <c r="E13297" i="3"/>
  <c r="F13300" i="3"/>
  <c r="E13305" i="3"/>
  <c r="F13308" i="3"/>
  <c r="E13313" i="3"/>
  <c r="F13316" i="3"/>
  <c r="E13321" i="3"/>
  <c r="F13324" i="3"/>
  <c r="E13329" i="3"/>
  <c r="F13332" i="3"/>
  <c r="E13337" i="3"/>
  <c r="F13340" i="3"/>
  <c r="E13345" i="3"/>
  <c r="F13348" i="3"/>
  <c r="E13353" i="3"/>
  <c r="F13356" i="3"/>
  <c r="E13361" i="3"/>
  <c r="F13364" i="3"/>
  <c r="E13369" i="3"/>
  <c r="F13372" i="3"/>
  <c r="E13377" i="3"/>
  <c r="F13380" i="3"/>
  <c r="E13385" i="3"/>
  <c r="F13388" i="3"/>
  <c r="E13393" i="3"/>
  <c r="F13396" i="3"/>
  <c r="E13401" i="3"/>
  <c r="F13404" i="3"/>
  <c r="E13409" i="3"/>
  <c r="F13412" i="3"/>
  <c r="E13417" i="3"/>
  <c r="F13420" i="3"/>
  <c r="E13425" i="3"/>
  <c r="F13428" i="3"/>
  <c r="E13433" i="3"/>
  <c r="F13436" i="3"/>
  <c r="E13441" i="3"/>
  <c r="F13444" i="3"/>
  <c r="E13449" i="3"/>
  <c r="F13452" i="3"/>
  <c r="E13457" i="3"/>
  <c r="F13460" i="3"/>
  <c r="E13465" i="3"/>
  <c r="F13468" i="3"/>
  <c r="E13473" i="3"/>
  <c r="F13476" i="3"/>
  <c r="E13481" i="3"/>
  <c r="F13484" i="3"/>
  <c r="E13489" i="3"/>
  <c r="F13492" i="3"/>
  <c r="E13497" i="3"/>
  <c r="F13500" i="3"/>
  <c r="E13505" i="3"/>
  <c r="F13508" i="3"/>
  <c r="E13513" i="3"/>
  <c r="F13516" i="3"/>
  <c r="E13521" i="3"/>
  <c r="F13524" i="3"/>
  <c r="E13529" i="3"/>
  <c r="F13532" i="3"/>
  <c r="E13537" i="3"/>
  <c r="F13540" i="3"/>
  <c r="E13545" i="3"/>
  <c r="F13548" i="3"/>
  <c r="E13553" i="3"/>
  <c r="F13556" i="3"/>
  <c r="E13561" i="3"/>
  <c r="F13564" i="3"/>
  <c r="E13569" i="3"/>
  <c r="F13572" i="3"/>
  <c r="E13577" i="3"/>
  <c r="F13580" i="3"/>
  <c r="E13585" i="3"/>
  <c r="F13588" i="3"/>
  <c r="E13593" i="3"/>
  <c r="F13596" i="3"/>
  <c r="E13601" i="3"/>
  <c r="F13604" i="3"/>
  <c r="E13609" i="3"/>
  <c r="F13612" i="3"/>
  <c r="E13617" i="3"/>
  <c r="F13620" i="3"/>
  <c r="E13625" i="3"/>
  <c r="F13628" i="3"/>
  <c r="E13633" i="3"/>
  <c r="F13636" i="3"/>
  <c r="E13641" i="3"/>
  <c r="F13644" i="3"/>
  <c r="E13649" i="3"/>
  <c r="F13652" i="3"/>
  <c r="E13657" i="3"/>
  <c r="F13660" i="3"/>
  <c r="E13665" i="3"/>
  <c r="F13668" i="3"/>
  <c r="E13673" i="3"/>
  <c r="F13676" i="3"/>
  <c r="E13681" i="3"/>
  <c r="F13684" i="3"/>
  <c r="E13689" i="3"/>
  <c r="F13692" i="3"/>
  <c r="E13697" i="3"/>
  <c r="F13700" i="3"/>
  <c r="E13705" i="3"/>
  <c r="F13708" i="3"/>
  <c r="E13713" i="3"/>
  <c r="F13716" i="3"/>
  <c r="E13721" i="3"/>
  <c r="F13724" i="3"/>
  <c r="E13729" i="3"/>
  <c r="F13732" i="3"/>
  <c r="E13737" i="3"/>
  <c r="F13740" i="3"/>
  <c r="E13745" i="3"/>
  <c r="F13748" i="3"/>
  <c r="E13753" i="3"/>
  <c r="F13756" i="3"/>
  <c r="E13761" i="3"/>
  <c r="F13764" i="3"/>
  <c r="E13769" i="3"/>
  <c r="F13772" i="3"/>
  <c r="E13777" i="3"/>
  <c r="F13780" i="3"/>
  <c r="E13785" i="3"/>
  <c r="F13788" i="3"/>
  <c r="E13793" i="3"/>
  <c r="F13796" i="3"/>
  <c r="E13801" i="3"/>
  <c r="F13804" i="3"/>
  <c r="E13809" i="3"/>
  <c r="F13812" i="3"/>
  <c r="E13817" i="3"/>
  <c r="F13820" i="3"/>
  <c r="E13825" i="3"/>
  <c r="F13828" i="3"/>
  <c r="E13833" i="3"/>
  <c r="F13836" i="3"/>
  <c r="E13841" i="3"/>
  <c r="F13844" i="3"/>
  <c r="E13849" i="3"/>
  <c r="F13852" i="3"/>
  <c r="E13857" i="3"/>
  <c r="F13860" i="3"/>
  <c r="E13865" i="3"/>
  <c r="F13868" i="3"/>
  <c r="E13873" i="3"/>
  <c r="F13876" i="3"/>
  <c r="E13881" i="3"/>
  <c r="F13884" i="3"/>
  <c r="E13889" i="3"/>
  <c r="F13892" i="3"/>
  <c r="E13897" i="3"/>
  <c r="F13900" i="3"/>
  <c r="E13905" i="3"/>
  <c r="F13908" i="3"/>
  <c r="E13913" i="3"/>
  <c r="F13916" i="3"/>
  <c r="E13921" i="3"/>
  <c r="F13924" i="3"/>
  <c r="E13929" i="3"/>
  <c r="F13932" i="3"/>
  <c r="E13937" i="3"/>
  <c r="F13940" i="3"/>
  <c r="E13945" i="3"/>
  <c r="F13948" i="3"/>
  <c r="E13953" i="3"/>
  <c r="F13956" i="3"/>
  <c r="E13961" i="3"/>
  <c r="F13964" i="3"/>
  <c r="E13969" i="3"/>
  <c r="F13972" i="3"/>
  <c r="E13977" i="3"/>
  <c r="F13980" i="3"/>
  <c r="E13985" i="3"/>
  <c r="F13988" i="3"/>
  <c r="E13993" i="3"/>
  <c r="F13996" i="3"/>
  <c r="E14001" i="3"/>
  <c r="F14004" i="3"/>
  <c r="E14009" i="3"/>
  <c r="F14012" i="3"/>
  <c r="E14017" i="3"/>
  <c r="F14020" i="3"/>
  <c r="E14025" i="3"/>
  <c r="F14028" i="3"/>
  <c r="E14033" i="3"/>
  <c r="F14036" i="3"/>
  <c r="E14041" i="3"/>
  <c r="F14044" i="3"/>
  <c r="E14049" i="3"/>
  <c r="F14052" i="3"/>
  <c r="E14057" i="3"/>
  <c r="F14060" i="3"/>
  <c r="E14065" i="3"/>
  <c r="F14068" i="3"/>
  <c r="E14073" i="3"/>
  <c r="F14076" i="3"/>
  <c r="E14081" i="3"/>
  <c r="F14084" i="3"/>
  <c r="E14089" i="3"/>
  <c r="F14092" i="3"/>
  <c r="E14097" i="3"/>
  <c r="F14100" i="3"/>
  <c r="E14105" i="3"/>
  <c r="F14108" i="3"/>
  <c r="E14113" i="3"/>
  <c r="F14116" i="3"/>
  <c r="E14121" i="3"/>
  <c r="F14124" i="3"/>
  <c r="E14129" i="3"/>
  <c r="F14132" i="3"/>
  <c r="E14137" i="3"/>
  <c r="F14140" i="3"/>
  <c r="E14145" i="3"/>
  <c r="F14148" i="3"/>
  <c r="E14153" i="3"/>
  <c r="F14156" i="3"/>
  <c r="E14161" i="3"/>
  <c r="F14164" i="3"/>
  <c r="E14169" i="3"/>
  <c r="F14172" i="3"/>
  <c r="E14177" i="3"/>
  <c r="F14180" i="3"/>
  <c r="E14185" i="3"/>
  <c r="F14188" i="3"/>
  <c r="E14193" i="3"/>
  <c r="F14196" i="3"/>
  <c r="E14201" i="3"/>
  <c r="F14204" i="3"/>
  <c r="E14209" i="3"/>
  <c r="F14212" i="3"/>
  <c r="E14217" i="3"/>
  <c r="F14220" i="3"/>
  <c r="E14225" i="3"/>
  <c r="F14228" i="3"/>
  <c r="E14233" i="3"/>
  <c r="F14236" i="3"/>
  <c r="E14241" i="3"/>
  <c r="F14244" i="3"/>
  <c r="E14249" i="3"/>
  <c r="F14252" i="3"/>
  <c r="E14257" i="3"/>
  <c r="F14260" i="3"/>
  <c r="E14265" i="3"/>
  <c r="F14268" i="3"/>
  <c r="E14273" i="3"/>
  <c r="F14276" i="3"/>
  <c r="E14281" i="3"/>
  <c r="F14284" i="3"/>
  <c r="E14289" i="3"/>
  <c r="F14292" i="3"/>
  <c r="E14297" i="3"/>
  <c r="F14300" i="3"/>
  <c r="E14305" i="3"/>
  <c r="F14308" i="3"/>
  <c r="E14313" i="3"/>
  <c r="F14316" i="3"/>
  <c r="E14321" i="3"/>
  <c r="F14324" i="3"/>
  <c r="E14329" i="3"/>
  <c r="F14332" i="3"/>
  <c r="E14337" i="3"/>
  <c r="F14340" i="3"/>
  <c r="E14345" i="3"/>
  <c r="F14348" i="3"/>
  <c r="E14353" i="3"/>
  <c r="F14356" i="3"/>
  <c r="E14361" i="3"/>
  <c r="F14364" i="3"/>
  <c r="E14369" i="3"/>
  <c r="F14372" i="3"/>
  <c r="E14377" i="3"/>
  <c r="F14380" i="3"/>
  <c r="E14385" i="3"/>
  <c r="F14388" i="3"/>
  <c r="E14393" i="3"/>
  <c r="F14396" i="3"/>
  <c r="E14401" i="3"/>
  <c r="F14404" i="3"/>
  <c r="E14409" i="3"/>
  <c r="F14412" i="3"/>
  <c r="E14417" i="3"/>
  <c r="F14420" i="3"/>
  <c r="E14425" i="3"/>
  <c r="F14428" i="3"/>
  <c r="E14433" i="3"/>
  <c r="F14436" i="3"/>
  <c r="E14441" i="3"/>
  <c r="F14444" i="3"/>
  <c r="E14449" i="3"/>
  <c r="F14452" i="3"/>
  <c r="E14457" i="3"/>
  <c r="F14460" i="3"/>
  <c r="E14465" i="3"/>
  <c r="F14468" i="3"/>
  <c r="E14473" i="3"/>
  <c r="F14476" i="3"/>
  <c r="E14481" i="3"/>
  <c r="F14484" i="3"/>
  <c r="E14489" i="3"/>
  <c r="F14492" i="3"/>
  <c r="E14497" i="3"/>
  <c r="F14500" i="3"/>
  <c r="E14505" i="3"/>
  <c r="F14508" i="3"/>
  <c r="E14513" i="3"/>
  <c r="F14516" i="3"/>
  <c r="E14521" i="3"/>
  <c r="F14524" i="3"/>
  <c r="E14529" i="3"/>
  <c r="F14532" i="3"/>
  <c r="E14537" i="3"/>
  <c r="F14540" i="3"/>
  <c r="E14545" i="3"/>
  <c r="F14548" i="3"/>
  <c r="E14553" i="3"/>
  <c r="F14556" i="3"/>
  <c r="E14561" i="3"/>
  <c r="F14564" i="3"/>
  <c r="E14569" i="3"/>
  <c r="F14572" i="3"/>
  <c r="E14577" i="3"/>
  <c r="F14580" i="3"/>
  <c r="E14585" i="3"/>
  <c r="F14588" i="3"/>
  <c r="E14593" i="3"/>
  <c r="F14596" i="3"/>
  <c r="E14601" i="3"/>
  <c r="F14604" i="3"/>
  <c r="E14609" i="3"/>
  <c r="F14612" i="3"/>
  <c r="E14617" i="3"/>
  <c r="F14620" i="3"/>
  <c r="E14625" i="3"/>
  <c r="F14628" i="3"/>
  <c r="E14633" i="3"/>
  <c r="F14636" i="3"/>
  <c r="E14641" i="3"/>
  <c r="F14644" i="3"/>
  <c r="F14649" i="3"/>
  <c r="E14651" i="3"/>
  <c r="H14654" i="3"/>
  <c r="G14656" i="3"/>
  <c r="F14658" i="3"/>
  <c r="E14660" i="3"/>
  <c r="F14665" i="3"/>
  <c r="E14667" i="3"/>
  <c r="H14670" i="3"/>
  <c r="G14672" i="3"/>
  <c r="F14674" i="3"/>
  <c r="E14676" i="3"/>
  <c r="F14681" i="3"/>
  <c r="E14683" i="3"/>
  <c r="H14686" i="3"/>
  <c r="G14688" i="3"/>
  <c r="F14690" i="3"/>
  <c r="E14692" i="3"/>
  <c r="F14697" i="3"/>
  <c r="E14699" i="3"/>
  <c r="H14702" i="3"/>
  <c r="G14704" i="3"/>
  <c r="F14706" i="3"/>
  <c r="E14708" i="3"/>
  <c r="F14713" i="3"/>
  <c r="E14715" i="3"/>
  <c r="H14718" i="3"/>
  <c r="G14720" i="3"/>
  <c r="F14722" i="3"/>
  <c r="E14724" i="3"/>
  <c r="F14729" i="3"/>
  <c r="E14731" i="3"/>
  <c r="H14734" i="3"/>
  <c r="G14736" i="3"/>
  <c r="F14738" i="3"/>
  <c r="E14740" i="3"/>
  <c r="F14745" i="3"/>
  <c r="E14747" i="3"/>
  <c r="H14750" i="3"/>
  <c r="G14752" i="3"/>
  <c r="F14754" i="3"/>
  <c r="E14756" i="3"/>
  <c r="F14761" i="3"/>
  <c r="E14763" i="3"/>
  <c r="H14766" i="3"/>
  <c r="G14768" i="3"/>
  <c r="F14770" i="3"/>
  <c r="E14772" i="3"/>
  <c r="F14777" i="3"/>
  <c r="E14779" i="3"/>
  <c r="H14782" i="3"/>
  <c r="G14784" i="3"/>
  <c r="F14786" i="3"/>
  <c r="E14788" i="3"/>
  <c r="F14793" i="3"/>
  <c r="E14795" i="3"/>
  <c r="H14798" i="3"/>
  <c r="G14800" i="3"/>
  <c r="F14802" i="3"/>
  <c r="E14804" i="3"/>
  <c r="F14809" i="3"/>
  <c r="E14811" i="3"/>
  <c r="H14814" i="3"/>
  <c r="G14816" i="3"/>
  <c r="F14818" i="3"/>
  <c r="E14820" i="3"/>
  <c r="F14825" i="3"/>
  <c r="E14827" i="3"/>
  <c r="H14830" i="3"/>
  <c r="G14832" i="3"/>
  <c r="F14834" i="3"/>
  <c r="E14836" i="3"/>
  <c r="F14841" i="3"/>
  <c r="E14843" i="3"/>
  <c r="H14846" i="3"/>
  <c r="G14848" i="3"/>
  <c r="F14850" i="3"/>
  <c r="E14852" i="3"/>
  <c r="F14857" i="3"/>
  <c r="E14859" i="3"/>
  <c r="H14862" i="3"/>
  <c r="G14864" i="3"/>
  <c r="F14866" i="3"/>
  <c r="E14868" i="3"/>
  <c r="F14873" i="3"/>
  <c r="E14875" i="3"/>
  <c r="H14878" i="3"/>
  <c r="G14880" i="3"/>
  <c r="F14882" i="3"/>
  <c r="E14884" i="3"/>
  <c r="F14889" i="3"/>
  <c r="E14891" i="3"/>
  <c r="H14894" i="3"/>
  <c r="G14896" i="3"/>
  <c r="F14898" i="3"/>
  <c r="E14900" i="3"/>
  <c r="F14905" i="3"/>
  <c r="E14907" i="3"/>
  <c r="H14910" i="3"/>
  <c r="G14912" i="3"/>
  <c r="F14914" i="3"/>
  <c r="E14916" i="3"/>
  <c r="F14921" i="3"/>
  <c r="E14923" i="3"/>
  <c r="H14926" i="3"/>
  <c r="G14928" i="3"/>
  <c r="F14930" i="3"/>
  <c r="E14932" i="3"/>
  <c r="F14937" i="3"/>
  <c r="E14939" i="3"/>
  <c r="H14942" i="3"/>
  <c r="G14944" i="3"/>
  <c r="F14946" i="3"/>
  <c r="E14948" i="3"/>
  <c r="F14953" i="3"/>
  <c r="E14955" i="3"/>
  <c r="H14958" i="3"/>
  <c r="G14960" i="3"/>
  <c r="F14962" i="3"/>
  <c r="E14964" i="3"/>
  <c r="F14969" i="3"/>
  <c r="E14971" i="3"/>
  <c r="H14974" i="3"/>
  <c r="G14976" i="3"/>
  <c r="F14978" i="3"/>
  <c r="E14980" i="3"/>
  <c r="F14985" i="3"/>
  <c r="E14987" i="3"/>
  <c r="H14990" i="3"/>
  <c r="G14992" i="3"/>
  <c r="F14994" i="3"/>
  <c r="E14996" i="3"/>
  <c r="F15001" i="3"/>
  <c r="E15003" i="3"/>
  <c r="H15006" i="3"/>
  <c r="G15008" i="3"/>
  <c r="F15010" i="3"/>
  <c r="E15012" i="3"/>
  <c r="F15017" i="3"/>
  <c r="E15019" i="3"/>
  <c r="H15022" i="3"/>
  <c r="G15024" i="3"/>
  <c r="F15026" i="3"/>
  <c r="E15028" i="3"/>
  <c r="F15033" i="3"/>
  <c r="E15035" i="3"/>
  <c r="H15038" i="3"/>
  <c r="G15040" i="3"/>
  <c r="F15042" i="3"/>
  <c r="E15044" i="3"/>
  <c r="F15049" i="3"/>
  <c r="E15051" i="3"/>
  <c r="H15054" i="3"/>
  <c r="G15056" i="3"/>
  <c r="F15058" i="3"/>
  <c r="E15060" i="3"/>
  <c r="F15065" i="3"/>
  <c r="E15067" i="3"/>
  <c r="H15070" i="3"/>
  <c r="G15072" i="3"/>
  <c r="F15074" i="3"/>
  <c r="E15076" i="3"/>
  <c r="F15081" i="3"/>
  <c r="E15083" i="3"/>
  <c r="H15086" i="3"/>
  <c r="G15088" i="3"/>
  <c r="F15090" i="3"/>
  <c r="E15092" i="3"/>
  <c r="F15097" i="3"/>
  <c r="E15099" i="3"/>
  <c r="H15102" i="3"/>
  <c r="G15104" i="3"/>
  <c r="F15106" i="3"/>
  <c r="E15108" i="3"/>
  <c r="F15113" i="3"/>
  <c r="E15115" i="3"/>
  <c r="H15118" i="3"/>
  <c r="G15120" i="3"/>
  <c r="F15122" i="3"/>
  <c r="E15124" i="3"/>
  <c r="F15129" i="3"/>
  <c r="E15131" i="3"/>
  <c r="H15134" i="3"/>
  <c r="G15136" i="3"/>
  <c r="F15138" i="3"/>
  <c r="E15140" i="3"/>
  <c r="F15145" i="3"/>
  <c r="E15147" i="3"/>
  <c r="H15150" i="3"/>
  <c r="G15152" i="3"/>
  <c r="F15154" i="3"/>
  <c r="E15156" i="3"/>
  <c r="F15161" i="3"/>
  <c r="E15163" i="3"/>
  <c r="H15166" i="3"/>
  <c r="G15168" i="3"/>
  <c r="F15170" i="3"/>
  <c r="E15172" i="3"/>
  <c r="F15177" i="3"/>
  <c r="E15179" i="3"/>
  <c r="H15182" i="3"/>
  <c r="G15184" i="3"/>
  <c r="F15186" i="3"/>
  <c r="E15188" i="3"/>
  <c r="F15193" i="3"/>
  <c r="E15195" i="3"/>
  <c r="H15198" i="3"/>
  <c r="G15200" i="3"/>
  <c r="F15202" i="3"/>
  <c r="E15204" i="3"/>
  <c r="F15209" i="3"/>
  <c r="E15211" i="3"/>
  <c r="H15214" i="3"/>
  <c r="G15216" i="3"/>
  <c r="F15218" i="3"/>
  <c r="E15220" i="3"/>
  <c r="F15225" i="3"/>
  <c r="E15227" i="3"/>
  <c r="H15230" i="3"/>
  <c r="G15232" i="3"/>
  <c r="F15234" i="3"/>
  <c r="E15236" i="3"/>
  <c r="F15241" i="3"/>
  <c r="E15243" i="3"/>
  <c r="E15262" i="3"/>
  <c r="G15264" i="3"/>
  <c r="F15268" i="3"/>
  <c r="H15270" i="3"/>
  <c r="G15270" i="3"/>
  <c r="F15272" i="3"/>
  <c r="E15272" i="3"/>
  <c r="E15276" i="3"/>
  <c r="G15289" i="3"/>
  <c r="F15295" i="3"/>
  <c r="F15297" i="3"/>
  <c r="E15299" i="3"/>
  <c r="E15303" i="3"/>
  <c r="E15305" i="3"/>
  <c r="G15307" i="3"/>
  <c r="F15307" i="3"/>
  <c r="E15326" i="3"/>
  <c r="G15328" i="3"/>
  <c r="F15332" i="3"/>
  <c r="H15334" i="3"/>
  <c r="G15334" i="3"/>
  <c r="F15336" i="3"/>
  <c r="E15336" i="3"/>
  <c r="E15340" i="3"/>
  <c r="G15353" i="3"/>
  <c r="F15359" i="3"/>
  <c r="F15361" i="3"/>
  <c r="E15363" i="3"/>
  <c r="E15369" i="3"/>
  <c r="G15371" i="3"/>
  <c r="F15371" i="3"/>
  <c r="E15390" i="3"/>
  <c r="G15392" i="3"/>
  <c r="F15396" i="3"/>
  <c r="H15398" i="3"/>
  <c r="G15398" i="3"/>
  <c r="F15400" i="3"/>
  <c r="E15400" i="3"/>
  <c r="G15417" i="3"/>
  <c r="F15423" i="3"/>
  <c r="F15425" i="3"/>
  <c r="E15427" i="3"/>
  <c r="E15433" i="3"/>
  <c r="G15435" i="3"/>
  <c r="F15435" i="3"/>
  <c r="E15454" i="3"/>
  <c r="G15456" i="3"/>
  <c r="F15460" i="3"/>
  <c r="H15462" i="3"/>
  <c r="G15462" i="3"/>
  <c r="F15464" i="3"/>
  <c r="E15464" i="3"/>
  <c r="G15481" i="3"/>
  <c r="F15487" i="3"/>
  <c r="F15489" i="3"/>
  <c r="E15491" i="3"/>
  <c r="E15497" i="3"/>
  <c r="G15499" i="3"/>
  <c r="F15499" i="3"/>
  <c r="E15518" i="3"/>
  <c r="G15520" i="3"/>
  <c r="F15524" i="3"/>
  <c r="H15526" i="3"/>
  <c r="G15526" i="3"/>
  <c r="F15528" i="3"/>
  <c r="E15528" i="3"/>
  <c r="G15545" i="3"/>
  <c r="F15551" i="3"/>
  <c r="F15553" i="3"/>
  <c r="E15555" i="3"/>
  <c r="E15561" i="3"/>
  <c r="G15563" i="3"/>
  <c r="F15563" i="3"/>
  <c r="E15582" i="3"/>
  <c r="G15584" i="3"/>
  <c r="F15588" i="3"/>
  <c r="H15590" i="3"/>
  <c r="G15590" i="3"/>
  <c r="F15592" i="3"/>
  <c r="E15592" i="3"/>
  <c r="G15609" i="3"/>
  <c r="F15615" i="3"/>
  <c r="F15617" i="3"/>
  <c r="E15619" i="3"/>
  <c r="E15625" i="3"/>
  <c r="G15627" i="3"/>
  <c r="F15627" i="3"/>
  <c r="E15646" i="3"/>
  <c r="G15648" i="3"/>
  <c r="F15652" i="3"/>
  <c r="H15654" i="3"/>
  <c r="G15654" i="3"/>
  <c r="F15656" i="3"/>
  <c r="E15656" i="3"/>
  <c r="G15673" i="3"/>
  <c r="F15679" i="3"/>
  <c r="F15681" i="3"/>
  <c r="E15683" i="3"/>
  <c r="E15689" i="3"/>
  <c r="G15691" i="3"/>
  <c r="F15691" i="3"/>
  <c r="E15710" i="3"/>
  <c r="G15712" i="3"/>
  <c r="F15716" i="3"/>
  <c r="H15718" i="3"/>
  <c r="G15718" i="3"/>
  <c r="F15720" i="3"/>
  <c r="E15720" i="3"/>
  <c r="G15737" i="3"/>
  <c r="F15743" i="3"/>
  <c r="F15745" i="3"/>
  <c r="E15747" i="3"/>
  <c r="E15753" i="3"/>
  <c r="G15755" i="3"/>
  <c r="F15755" i="3"/>
  <c r="E15774" i="3"/>
  <c r="G15776" i="3"/>
  <c r="F15780" i="3"/>
  <c r="H15782" i="3"/>
  <c r="G15782" i="3"/>
  <c r="F15784" i="3"/>
  <c r="E15784" i="3"/>
  <c r="G15801" i="3"/>
  <c r="F15807" i="3"/>
  <c r="F15809" i="3"/>
  <c r="E15811" i="3"/>
  <c r="E15817" i="3"/>
  <c r="G15819" i="3"/>
  <c r="F15819" i="3"/>
  <c r="E15838" i="3"/>
  <c r="G15840" i="3"/>
  <c r="F15844" i="3"/>
  <c r="H15846" i="3"/>
  <c r="G15846" i="3"/>
  <c r="F15848" i="3"/>
  <c r="E15848" i="3"/>
  <c r="G15865" i="3"/>
  <c r="F15871" i="3"/>
  <c r="F15873" i="3"/>
  <c r="E15875" i="3"/>
  <c r="E15881" i="3"/>
  <c r="G15883" i="3"/>
  <c r="F15883" i="3"/>
  <c r="E15902" i="3"/>
  <c r="G15904" i="3"/>
  <c r="F15908" i="3"/>
  <c r="H15910" i="3"/>
  <c r="G15910" i="3"/>
  <c r="F15912" i="3"/>
  <c r="E15912" i="3"/>
  <c r="G15927" i="3"/>
  <c r="G15929" i="3"/>
  <c r="F15935" i="3"/>
  <c r="F15937" i="3"/>
  <c r="E15939" i="3"/>
  <c r="E15945" i="3"/>
  <c r="G15947" i="3"/>
  <c r="F15947" i="3"/>
  <c r="E15961" i="3"/>
  <c r="G15963" i="3"/>
  <c r="F15963" i="3"/>
  <c r="F15969" i="3"/>
  <c r="E15971" i="3"/>
  <c r="F15975" i="3"/>
  <c r="G15977" i="3"/>
  <c r="G15983" i="3"/>
  <c r="H15991" i="3"/>
  <c r="F16000" i="3"/>
  <c r="E16000" i="3"/>
  <c r="H16000" i="3"/>
  <c r="H16006" i="3"/>
  <c r="G16006" i="3"/>
  <c r="G16008" i="3"/>
  <c r="E16014" i="3"/>
  <c r="E16025" i="3"/>
  <c r="G16027" i="3"/>
  <c r="F16027" i="3"/>
  <c r="F16033" i="3"/>
  <c r="E16035" i="3"/>
  <c r="F16039" i="3"/>
  <c r="G16041" i="3"/>
  <c r="G16047" i="3"/>
  <c r="H16055" i="3"/>
  <c r="F16064" i="3"/>
  <c r="E16064" i="3"/>
  <c r="H16064" i="3"/>
  <c r="H16070" i="3"/>
  <c r="G16070" i="3"/>
  <c r="G16072" i="3"/>
  <c r="E16078" i="3"/>
  <c r="E16089" i="3"/>
  <c r="G16091" i="3"/>
  <c r="F16091" i="3"/>
  <c r="F16097" i="3"/>
  <c r="E16099" i="3"/>
  <c r="F16103" i="3"/>
  <c r="G16105" i="3"/>
  <c r="G16111" i="3"/>
  <c r="H16119" i="3"/>
  <c r="G16128" i="3"/>
  <c r="E16134" i="3"/>
  <c r="G16139" i="3"/>
  <c r="F16139" i="3"/>
  <c r="F16143" i="3"/>
  <c r="E16143" i="3"/>
  <c r="G16160" i="3"/>
  <c r="E16166" i="3"/>
  <c r="G16171" i="3"/>
  <c r="F16171" i="3"/>
  <c r="F16175" i="3"/>
  <c r="E16175" i="3"/>
  <c r="G16192" i="3"/>
  <c r="E16198" i="3"/>
  <c r="G16203" i="3"/>
  <c r="F16203" i="3"/>
  <c r="F16207" i="3"/>
  <c r="E16207" i="3"/>
  <c r="G16224" i="3"/>
  <c r="E16230" i="3"/>
  <c r="G16235" i="3"/>
  <c r="F16235" i="3"/>
  <c r="F16239" i="3"/>
  <c r="E16239" i="3"/>
  <c r="G16256" i="3"/>
  <c r="E16262" i="3"/>
  <c r="G16267" i="3"/>
  <c r="F16267" i="3"/>
  <c r="F16271" i="3"/>
  <c r="E16271" i="3"/>
  <c r="G16288" i="3"/>
  <c r="E16294" i="3"/>
  <c r="G16299" i="3"/>
  <c r="F16299" i="3"/>
  <c r="F16303" i="3"/>
  <c r="E16303" i="3"/>
  <c r="G16320" i="3"/>
  <c r="E16326" i="3"/>
  <c r="G16331" i="3"/>
  <c r="F16331" i="3"/>
  <c r="F16335" i="3"/>
  <c r="E16335" i="3"/>
  <c r="G16352" i="3"/>
  <c r="E16358" i="3"/>
  <c r="G16363" i="3"/>
  <c r="F16363" i="3"/>
  <c r="F16367" i="3"/>
  <c r="E16367" i="3"/>
  <c r="G16384" i="3"/>
  <c r="E16390" i="3"/>
  <c r="G16395" i="3"/>
  <c r="F16395" i="3"/>
  <c r="F16399" i="3"/>
  <c r="E16399" i="3"/>
  <c r="G16416" i="3"/>
  <c r="E16422" i="3"/>
  <c r="G16427" i="3"/>
  <c r="F16427" i="3"/>
  <c r="F16431" i="3"/>
  <c r="E16431" i="3"/>
  <c r="G16448" i="3"/>
  <c r="E16454" i="3"/>
  <c r="G16459" i="3"/>
  <c r="F16459" i="3"/>
  <c r="F16463" i="3"/>
  <c r="E16463" i="3"/>
  <c r="G16491" i="3"/>
  <c r="F16491" i="3"/>
  <c r="F16495" i="3"/>
  <c r="E16495" i="3"/>
  <c r="G16523" i="3"/>
  <c r="F16523" i="3"/>
  <c r="G16527" i="3"/>
  <c r="F16527" i="3"/>
  <c r="E16527" i="3"/>
  <c r="G16567" i="3"/>
  <c r="F16567" i="3"/>
  <c r="E16567" i="3"/>
  <c r="G16583" i="3"/>
  <c r="F16583" i="3"/>
  <c r="E16583" i="3"/>
  <c r="G16599" i="3"/>
  <c r="F16599" i="3"/>
  <c r="E16599" i="3"/>
  <c r="G16615" i="3"/>
  <c r="F16615" i="3"/>
  <c r="E16615" i="3"/>
  <c r="G16631" i="3"/>
  <c r="F16631" i="3"/>
  <c r="E16631" i="3"/>
  <c r="G16647" i="3"/>
  <c r="F16647" i="3"/>
  <c r="E16647" i="3"/>
  <c r="G16663" i="3"/>
  <c r="F16663" i="3"/>
  <c r="E16663" i="3"/>
  <c r="G16679" i="3"/>
  <c r="F16679" i="3"/>
  <c r="E16679" i="3"/>
  <c r="G16695" i="3"/>
  <c r="F16695" i="3"/>
  <c r="E16695" i="3"/>
  <c r="G16711" i="3"/>
  <c r="F16711" i="3"/>
  <c r="E16711" i="3"/>
  <c r="G16727" i="3"/>
  <c r="F16727" i="3"/>
  <c r="E16727" i="3"/>
  <c r="G16743" i="3"/>
  <c r="F16743" i="3"/>
  <c r="E16743" i="3"/>
  <c r="G16759" i="3"/>
  <c r="F16759" i="3"/>
  <c r="E16759" i="3"/>
  <c r="G16775" i="3"/>
  <c r="F16775" i="3"/>
  <c r="E16775" i="3"/>
  <c r="G16791" i="3"/>
  <c r="F16791" i="3"/>
  <c r="E16791" i="3"/>
  <c r="G16807" i="3"/>
  <c r="F16807" i="3"/>
  <c r="E16807" i="3"/>
  <c r="G16823" i="3"/>
  <c r="F16823" i="3"/>
  <c r="E16823" i="3"/>
  <c r="G16839" i="3"/>
  <c r="F16839" i="3"/>
  <c r="E16839" i="3"/>
  <c r="G16891" i="3"/>
  <c r="F16891" i="3"/>
  <c r="E16891" i="3"/>
  <c r="H16891" i="3"/>
  <c r="G16955" i="3"/>
  <c r="F16955" i="3"/>
  <c r="E16955" i="3"/>
  <c r="H16955" i="3"/>
  <c r="G17019" i="3"/>
  <c r="F17019" i="3"/>
  <c r="E17019" i="3"/>
  <c r="H17019" i="3"/>
  <c r="G17083" i="3"/>
  <c r="F17083" i="3"/>
  <c r="E17083" i="3"/>
  <c r="H17083" i="3"/>
  <c r="G17147" i="3"/>
  <c r="F17147" i="3"/>
  <c r="E17147" i="3"/>
  <c r="H17147" i="3"/>
  <c r="G17211" i="3"/>
  <c r="F17211" i="3"/>
  <c r="E17211" i="3"/>
  <c r="H17211" i="3"/>
  <c r="G17275" i="3"/>
  <c r="F17275" i="3"/>
  <c r="E17275" i="3"/>
  <c r="H17275" i="3"/>
  <c r="G17339" i="3"/>
  <c r="F17339" i="3"/>
  <c r="E17339" i="3"/>
  <c r="H17339" i="3"/>
  <c r="G17403" i="3"/>
  <c r="F17403" i="3"/>
  <c r="E17403" i="3"/>
  <c r="H17403" i="3"/>
  <c r="G17467" i="3"/>
  <c r="F17467" i="3"/>
  <c r="E17467" i="3"/>
  <c r="H17467" i="3"/>
  <c r="G17531" i="3"/>
  <c r="F17531" i="3"/>
  <c r="E17531" i="3"/>
  <c r="H17531" i="3"/>
  <c r="G17595" i="3"/>
  <c r="F17595" i="3"/>
  <c r="E17595" i="3"/>
  <c r="H17595" i="3"/>
  <c r="G17659" i="3"/>
  <c r="F17659" i="3"/>
  <c r="E17659" i="3"/>
  <c r="H17659" i="3"/>
  <c r="F10929" i="3"/>
  <c r="F10937" i="3"/>
  <c r="F10945" i="3"/>
  <c r="F10953" i="3"/>
  <c r="F10961" i="3"/>
  <c r="F10969" i="3"/>
  <c r="F10977" i="3"/>
  <c r="F10985" i="3"/>
  <c r="F10993" i="3"/>
  <c r="F11001" i="3"/>
  <c r="F11009" i="3"/>
  <c r="F11017" i="3"/>
  <c r="F11025" i="3"/>
  <c r="F11033" i="3"/>
  <c r="F11041" i="3"/>
  <c r="F11049" i="3"/>
  <c r="F11057" i="3"/>
  <c r="F11065" i="3"/>
  <c r="F11073" i="3"/>
  <c r="F11081" i="3"/>
  <c r="F11089" i="3"/>
  <c r="F11097" i="3"/>
  <c r="F11105" i="3"/>
  <c r="F11113" i="3"/>
  <c r="F11121" i="3"/>
  <c r="F11129" i="3"/>
  <c r="F11137" i="3"/>
  <c r="F11145" i="3"/>
  <c r="F11153" i="3"/>
  <c r="F11161" i="3"/>
  <c r="F11169" i="3"/>
  <c r="F11177" i="3"/>
  <c r="F11185" i="3"/>
  <c r="F11193" i="3"/>
  <c r="F11201" i="3"/>
  <c r="F11209" i="3"/>
  <c r="F11217" i="3"/>
  <c r="F11225" i="3"/>
  <c r="F11233" i="3"/>
  <c r="F11241" i="3"/>
  <c r="F11249" i="3"/>
  <c r="F11257" i="3"/>
  <c r="F11265" i="3"/>
  <c r="F11273" i="3"/>
  <c r="F11281" i="3"/>
  <c r="F11289" i="3"/>
  <c r="F11297" i="3"/>
  <c r="F11305" i="3"/>
  <c r="F11313" i="3"/>
  <c r="F11321" i="3"/>
  <c r="F11329" i="3"/>
  <c r="F11337" i="3"/>
  <c r="F11345" i="3"/>
  <c r="F11353" i="3"/>
  <c r="F11361" i="3"/>
  <c r="F11369" i="3"/>
  <c r="F11377" i="3"/>
  <c r="F11385" i="3"/>
  <c r="F11393" i="3"/>
  <c r="F11401" i="3"/>
  <c r="F11409" i="3"/>
  <c r="F11417" i="3"/>
  <c r="F11425" i="3"/>
  <c r="F11433" i="3"/>
  <c r="F11441" i="3"/>
  <c r="F11449" i="3"/>
  <c r="F11457" i="3"/>
  <c r="F11465" i="3"/>
  <c r="F11473" i="3"/>
  <c r="F11481" i="3"/>
  <c r="F11489" i="3"/>
  <c r="F11497" i="3"/>
  <c r="F11505" i="3"/>
  <c r="F11513" i="3"/>
  <c r="F11521" i="3"/>
  <c r="F11529" i="3"/>
  <c r="F11537" i="3"/>
  <c r="F11545" i="3"/>
  <c r="F11553" i="3"/>
  <c r="F11561" i="3"/>
  <c r="F11569" i="3"/>
  <c r="F11577" i="3"/>
  <c r="F11585" i="3"/>
  <c r="F11593" i="3"/>
  <c r="F11601" i="3"/>
  <c r="F11609" i="3"/>
  <c r="F11617" i="3"/>
  <c r="F11625" i="3"/>
  <c r="F11633" i="3"/>
  <c r="F11641" i="3"/>
  <c r="F11649" i="3"/>
  <c r="F11657" i="3"/>
  <c r="F11665" i="3"/>
  <c r="F11673" i="3"/>
  <c r="F11681" i="3"/>
  <c r="F11689" i="3"/>
  <c r="F11697" i="3"/>
  <c r="F11705" i="3"/>
  <c r="F11713" i="3"/>
  <c r="F11721" i="3"/>
  <c r="F11729" i="3"/>
  <c r="F11737" i="3"/>
  <c r="F11745" i="3"/>
  <c r="F11753" i="3"/>
  <c r="F11761" i="3"/>
  <c r="F11769" i="3"/>
  <c r="F11777" i="3"/>
  <c r="F11785" i="3"/>
  <c r="F11793" i="3"/>
  <c r="F11801" i="3"/>
  <c r="F11809" i="3"/>
  <c r="F11817" i="3"/>
  <c r="F11825" i="3"/>
  <c r="F11833" i="3"/>
  <c r="F11841" i="3"/>
  <c r="F11849" i="3"/>
  <c r="F11857" i="3"/>
  <c r="F11865" i="3"/>
  <c r="F11873" i="3"/>
  <c r="F11881" i="3"/>
  <c r="F11889" i="3"/>
  <c r="F11897" i="3"/>
  <c r="F11905" i="3"/>
  <c r="F11913" i="3"/>
  <c r="F11921" i="3"/>
  <c r="F11929" i="3"/>
  <c r="F11937" i="3"/>
  <c r="F11945" i="3"/>
  <c r="F11953" i="3"/>
  <c r="F11961" i="3"/>
  <c r="F11969" i="3"/>
  <c r="F11977" i="3"/>
  <c r="F11985" i="3"/>
  <c r="F11993" i="3"/>
  <c r="F12001" i="3"/>
  <c r="F12009" i="3"/>
  <c r="F12017" i="3"/>
  <c r="F12025" i="3"/>
  <c r="F12033" i="3"/>
  <c r="F12041" i="3"/>
  <c r="F12049" i="3"/>
  <c r="F12057" i="3"/>
  <c r="F12065" i="3"/>
  <c r="F12073" i="3"/>
  <c r="F12081" i="3"/>
  <c r="F12089" i="3"/>
  <c r="F12097" i="3"/>
  <c r="F12105" i="3"/>
  <c r="F12113" i="3"/>
  <c r="F12121" i="3"/>
  <c r="F12129" i="3"/>
  <c r="F12137" i="3"/>
  <c r="F12145" i="3"/>
  <c r="F12153" i="3"/>
  <c r="F12161" i="3"/>
  <c r="F12169" i="3"/>
  <c r="F12177" i="3"/>
  <c r="F12185" i="3"/>
  <c r="F12193" i="3"/>
  <c r="F12201" i="3"/>
  <c r="F12209" i="3"/>
  <c r="F12217" i="3"/>
  <c r="F12225" i="3"/>
  <c r="F12233" i="3"/>
  <c r="F12241" i="3"/>
  <c r="F12249" i="3"/>
  <c r="F12257" i="3"/>
  <c r="F12265" i="3"/>
  <c r="F12273" i="3"/>
  <c r="F12281" i="3"/>
  <c r="F12289" i="3"/>
  <c r="F12297" i="3"/>
  <c r="F12305" i="3"/>
  <c r="F12313" i="3"/>
  <c r="F12321" i="3"/>
  <c r="F12329" i="3"/>
  <c r="F12337" i="3"/>
  <c r="F12345" i="3"/>
  <c r="F12353" i="3"/>
  <c r="F12361" i="3"/>
  <c r="F12369" i="3"/>
  <c r="F12377" i="3"/>
  <c r="F12385" i="3"/>
  <c r="F12393" i="3"/>
  <c r="F12401" i="3"/>
  <c r="F12409" i="3"/>
  <c r="F12417" i="3"/>
  <c r="F12425" i="3"/>
  <c r="F12433" i="3"/>
  <c r="F12441" i="3"/>
  <c r="F12449" i="3"/>
  <c r="F12457" i="3"/>
  <c r="F12465" i="3"/>
  <c r="F12473" i="3"/>
  <c r="F12481" i="3"/>
  <c r="F12489" i="3"/>
  <c r="F12497" i="3"/>
  <c r="F12505" i="3"/>
  <c r="F12513" i="3"/>
  <c r="F12521" i="3"/>
  <c r="F12529" i="3"/>
  <c r="F12537" i="3"/>
  <c r="F12545" i="3"/>
  <c r="F12553" i="3"/>
  <c r="F12561" i="3"/>
  <c r="F12569" i="3"/>
  <c r="F12577" i="3"/>
  <c r="F12585" i="3"/>
  <c r="F12593" i="3"/>
  <c r="F12601" i="3"/>
  <c r="F12609" i="3"/>
  <c r="F12617" i="3"/>
  <c r="F12625" i="3"/>
  <c r="F12633" i="3"/>
  <c r="F12641" i="3"/>
  <c r="F12649" i="3"/>
  <c r="F12657" i="3"/>
  <c r="F12665" i="3"/>
  <c r="F12673" i="3"/>
  <c r="F12681" i="3"/>
  <c r="F12689" i="3"/>
  <c r="F12697" i="3"/>
  <c r="F12705" i="3"/>
  <c r="F12713" i="3"/>
  <c r="F12721" i="3"/>
  <c r="F12729" i="3"/>
  <c r="F12737" i="3"/>
  <c r="F12745" i="3"/>
  <c r="F12753" i="3"/>
  <c r="F12761" i="3"/>
  <c r="F12769" i="3"/>
  <c r="F12777" i="3"/>
  <c r="F12785" i="3"/>
  <c r="F12793" i="3"/>
  <c r="F12801" i="3"/>
  <c r="F12809" i="3"/>
  <c r="F12817" i="3"/>
  <c r="F12825" i="3"/>
  <c r="F12833" i="3"/>
  <c r="F12841" i="3"/>
  <c r="F12849" i="3"/>
  <c r="F12857" i="3"/>
  <c r="F12865" i="3"/>
  <c r="F12873" i="3"/>
  <c r="F12881" i="3"/>
  <c r="F12889" i="3"/>
  <c r="F12897" i="3"/>
  <c r="F12905" i="3"/>
  <c r="F12913" i="3"/>
  <c r="F12921" i="3"/>
  <c r="F12929" i="3"/>
  <c r="F12937" i="3"/>
  <c r="F12945" i="3"/>
  <c r="F12953" i="3"/>
  <c r="F12961" i="3"/>
  <c r="F12969" i="3"/>
  <c r="F12977" i="3"/>
  <c r="F12985" i="3"/>
  <c r="F12993" i="3"/>
  <c r="F13001" i="3"/>
  <c r="F13009" i="3"/>
  <c r="F13017" i="3"/>
  <c r="F13025" i="3"/>
  <c r="F13033" i="3"/>
  <c r="F13041" i="3"/>
  <c r="F13049" i="3"/>
  <c r="F13057" i="3"/>
  <c r="F13065" i="3"/>
  <c r="F13073" i="3"/>
  <c r="F13081" i="3"/>
  <c r="F13089" i="3"/>
  <c r="F13097" i="3"/>
  <c r="F13105" i="3"/>
  <c r="F13113" i="3"/>
  <c r="F13121" i="3"/>
  <c r="F13129" i="3"/>
  <c r="F13137" i="3"/>
  <c r="F13145" i="3"/>
  <c r="F13153" i="3"/>
  <c r="F13161" i="3"/>
  <c r="F13169" i="3"/>
  <c r="F13177" i="3"/>
  <c r="F13185" i="3"/>
  <c r="F13193" i="3"/>
  <c r="F13201" i="3"/>
  <c r="F13209" i="3"/>
  <c r="F13217" i="3"/>
  <c r="F13225" i="3"/>
  <c r="F13233" i="3"/>
  <c r="F13241" i="3"/>
  <c r="F13249" i="3"/>
  <c r="F13257" i="3"/>
  <c r="F13265" i="3"/>
  <c r="F13273" i="3"/>
  <c r="F13281" i="3"/>
  <c r="F13289" i="3"/>
  <c r="F13297" i="3"/>
  <c r="F13305" i="3"/>
  <c r="F13313" i="3"/>
  <c r="F13321" i="3"/>
  <c r="F13329" i="3"/>
  <c r="F13337" i="3"/>
  <c r="F13345" i="3"/>
  <c r="F13353" i="3"/>
  <c r="F13361" i="3"/>
  <c r="F13369" i="3"/>
  <c r="F13377" i="3"/>
  <c r="F13385" i="3"/>
  <c r="G14649" i="3"/>
  <c r="G14651" i="3"/>
  <c r="H14656" i="3"/>
  <c r="G14665" i="3"/>
  <c r="G14667" i="3"/>
  <c r="H14672" i="3"/>
  <c r="G14681" i="3"/>
  <c r="G14683" i="3"/>
  <c r="H14688" i="3"/>
  <c r="G14697" i="3"/>
  <c r="G14699" i="3"/>
  <c r="H14704" i="3"/>
  <c r="G14713" i="3"/>
  <c r="G14715" i="3"/>
  <c r="H14720" i="3"/>
  <c r="G14729" i="3"/>
  <c r="G14731" i="3"/>
  <c r="H14736" i="3"/>
  <c r="G14745" i="3"/>
  <c r="G14747" i="3"/>
  <c r="H14752" i="3"/>
  <c r="G14761" i="3"/>
  <c r="G14763" i="3"/>
  <c r="H14768" i="3"/>
  <c r="G14777" i="3"/>
  <c r="G14779" i="3"/>
  <c r="H14784" i="3"/>
  <c r="G14793" i="3"/>
  <c r="G14795" i="3"/>
  <c r="H14800" i="3"/>
  <c r="G14809" i="3"/>
  <c r="G14811" i="3"/>
  <c r="H14816" i="3"/>
  <c r="G14825" i="3"/>
  <c r="G14827" i="3"/>
  <c r="H14832" i="3"/>
  <c r="G14841" i="3"/>
  <c r="G14843" i="3"/>
  <c r="H14848" i="3"/>
  <c r="G14857" i="3"/>
  <c r="G14859" i="3"/>
  <c r="H14864" i="3"/>
  <c r="G14873" i="3"/>
  <c r="G14875" i="3"/>
  <c r="H14880" i="3"/>
  <c r="G14889" i="3"/>
  <c r="G14891" i="3"/>
  <c r="H14896" i="3"/>
  <c r="G14905" i="3"/>
  <c r="G14907" i="3"/>
  <c r="H14912" i="3"/>
  <c r="G14921" i="3"/>
  <c r="G14923" i="3"/>
  <c r="H14928" i="3"/>
  <c r="G14937" i="3"/>
  <c r="G14939" i="3"/>
  <c r="H14944" i="3"/>
  <c r="G14953" i="3"/>
  <c r="G14955" i="3"/>
  <c r="H14960" i="3"/>
  <c r="G14969" i="3"/>
  <c r="G14971" i="3"/>
  <c r="H14976" i="3"/>
  <c r="G14985" i="3"/>
  <c r="G14987" i="3"/>
  <c r="H14992" i="3"/>
  <c r="G15001" i="3"/>
  <c r="G15003" i="3"/>
  <c r="H15008" i="3"/>
  <c r="G15017" i="3"/>
  <c r="G15019" i="3"/>
  <c r="H15024" i="3"/>
  <c r="G15033" i="3"/>
  <c r="G15035" i="3"/>
  <c r="H15040" i="3"/>
  <c r="G15049" i="3"/>
  <c r="G15051" i="3"/>
  <c r="H15056" i="3"/>
  <c r="G15065" i="3"/>
  <c r="G15067" i="3"/>
  <c r="H15072" i="3"/>
  <c r="G15081" i="3"/>
  <c r="G15083" i="3"/>
  <c r="H15088" i="3"/>
  <c r="G15097" i="3"/>
  <c r="G15099" i="3"/>
  <c r="H15104" i="3"/>
  <c r="G15113" i="3"/>
  <c r="G15115" i="3"/>
  <c r="H15120" i="3"/>
  <c r="G15129" i="3"/>
  <c r="G15131" i="3"/>
  <c r="H15136" i="3"/>
  <c r="G15145" i="3"/>
  <c r="G15147" i="3"/>
  <c r="H15152" i="3"/>
  <c r="G15161" i="3"/>
  <c r="G15163" i="3"/>
  <c r="H15168" i="3"/>
  <c r="G15177" i="3"/>
  <c r="G15179" i="3"/>
  <c r="H15184" i="3"/>
  <c r="G15193" i="3"/>
  <c r="G15195" i="3"/>
  <c r="H15200" i="3"/>
  <c r="G15209" i="3"/>
  <c r="G15211" i="3"/>
  <c r="H15216" i="3"/>
  <c r="G15225" i="3"/>
  <c r="G15227" i="3"/>
  <c r="H15232" i="3"/>
  <c r="G15241" i="3"/>
  <c r="G15243" i="3"/>
  <c r="G15251" i="3"/>
  <c r="F15251" i="3"/>
  <c r="F15262" i="3"/>
  <c r="H15264" i="3"/>
  <c r="H15278" i="3"/>
  <c r="G15278" i="3"/>
  <c r="F15280" i="3"/>
  <c r="E15280" i="3"/>
  <c r="G15297" i="3"/>
  <c r="H15299" i="3"/>
  <c r="F15305" i="3"/>
  <c r="G15315" i="3"/>
  <c r="F15315" i="3"/>
  <c r="H15342" i="3"/>
  <c r="G15342" i="3"/>
  <c r="F15344" i="3"/>
  <c r="E15344" i="3"/>
  <c r="G15361" i="3"/>
  <c r="G15379" i="3"/>
  <c r="F15379" i="3"/>
  <c r="H15406" i="3"/>
  <c r="G15406" i="3"/>
  <c r="F15408" i="3"/>
  <c r="E15408" i="3"/>
  <c r="G15425" i="3"/>
  <c r="G15443" i="3"/>
  <c r="F15443" i="3"/>
  <c r="H15470" i="3"/>
  <c r="G15470" i="3"/>
  <c r="F15472" i="3"/>
  <c r="E15472" i="3"/>
  <c r="G15489" i="3"/>
  <c r="G15507" i="3"/>
  <c r="F15507" i="3"/>
  <c r="H15534" i="3"/>
  <c r="G15534" i="3"/>
  <c r="F15536" i="3"/>
  <c r="E15536" i="3"/>
  <c r="G15553" i="3"/>
  <c r="G15571" i="3"/>
  <c r="F15571" i="3"/>
  <c r="H15598" i="3"/>
  <c r="G15598" i="3"/>
  <c r="F15600" i="3"/>
  <c r="E15600" i="3"/>
  <c r="G15617" i="3"/>
  <c r="G15635" i="3"/>
  <c r="F15635" i="3"/>
  <c r="H15662" i="3"/>
  <c r="G15662" i="3"/>
  <c r="F15664" i="3"/>
  <c r="E15664" i="3"/>
  <c r="G15681" i="3"/>
  <c r="G15699" i="3"/>
  <c r="F15699" i="3"/>
  <c r="H15726" i="3"/>
  <c r="G15726" i="3"/>
  <c r="F15728" i="3"/>
  <c r="E15728" i="3"/>
  <c r="G15745" i="3"/>
  <c r="G15763" i="3"/>
  <c r="F15763" i="3"/>
  <c r="H15790" i="3"/>
  <c r="G15790" i="3"/>
  <c r="F15792" i="3"/>
  <c r="E15792" i="3"/>
  <c r="G15809" i="3"/>
  <c r="G15827" i="3"/>
  <c r="F15827" i="3"/>
  <c r="H15854" i="3"/>
  <c r="G15854" i="3"/>
  <c r="F15856" i="3"/>
  <c r="E15856" i="3"/>
  <c r="G15873" i="3"/>
  <c r="G15891" i="3"/>
  <c r="F15891" i="3"/>
  <c r="H15918" i="3"/>
  <c r="G15918" i="3"/>
  <c r="F15920" i="3"/>
  <c r="E15920" i="3"/>
  <c r="G15935" i="3"/>
  <c r="G15937" i="3"/>
  <c r="G15955" i="3"/>
  <c r="F15955" i="3"/>
  <c r="G15969" i="3"/>
  <c r="H15983" i="3"/>
  <c r="F15992" i="3"/>
  <c r="E15992" i="3"/>
  <c r="H15992" i="3"/>
  <c r="H15998" i="3"/>
  <c r="G15998" i="3"/>
  <c r="G16019" i="3"/>
  <c r="F16019" i="3"/>
  <c r="G16033" i="3"/>
  <c r="H16047" i="3"/>
  <c r="F16056" i="3"/>
  <c r="E16056" i="3"/>
  <c r="H16056" i="3"/>
  <c r="H16062" i="3"/>
  <c r="G16062" i="3"/>
  <c r="G16083" i="3"/>
  <c r="F16083" i="3"/>
  <c r="G16097" i="3"/>
  <c r="H16111" i="3"/>
  <c r="F16120" i="3"/>
  <c r="E16120" i="3"/>
  <c r="H16120" i="3"/>
  <c r="H16126" i="3"/>
  <c r="G16126" i="3"/>
  <c r="F16152" i="3"/>
  <c r="E16152" i="3"/>
  <c r="H16152" i="3"/>
  <c r="H16158" i="3"/>
  <c r="G16158" i="3"/>
  <c r="F16184" i="3"/>
  <c r="E16184" i="3"/>
  <c r="H16184" i="3"/>
  <c r="H16190" i="3"/>
  <c r="G16190" i="3"/>
  <c r="F16216" i="3"/>
  <c r="E16216" i="3"/>
  <c r="H16216" i="3"/>
  <c r="H16222" i="3"/>
  <c r="G16222" i="3"/>
  <c r="F16248" i="3"/>
  <c r="E16248" i="3"/>
  <c r="H16248" i="3"/>
  <c r="H16254" i="3"/>
  <c r="G16254" i="3"/>
  <c r="F16280" i="3"/>
  <c r="E16280" i="3"/>
  <c r="H16280" i="3"/>
  <c r="H16286" i="3"/>
  <c r="G16286" i="3"/>
  <c r="F16312" i="3"/>
  <c r="E16312" i="3"/>
  <c r="H16312" i="3"/>
  <c r="H16318" i="3"/>
  <c r="G16318" i="3"/>
  <c r="F16344" i="3"/>
  <c r="E16344" i="3"/>
  <c r="H16344" i="3"/>
  <c r="H16350" i="3"/>
  <c r="G16350" i="3"/>
  <c r="F16376" i="3"/>
  <c r="E16376" i="3"/>
  <c r="H16376" i="3"/>
  <c r="H16382" i="3"/>
  <c r="G16382" i="3"/>
  <c r="F16408" i="3"/>
  <c r="E16408" i="3"/>
  <c r="H16408" i="3"/>
  <c r="H16414" i="3"/>
  <c r="G16414" i="3"/>
  <c r="F16440" i="3"/>
  <c r="E16440" i="3"/>
  <c r="H16440" i="3"/>
  <c r="H16446" i="3"/>
  <c r="G16446" i="3"/>
  <c r="F16472" i="3"/>
  <c r="E16472" i="3"/>
  <c r="H16472" i="3"/>
  <c r="H16478" i="3"/>
  <c r="G16478" i="3"/>
  <c r="F16504" i="3"/>
  <c r="E16504" i="3"/>
  <c r="H16504" i="3"/>
  <c r="H16510" i="3"/>
  <c r="G16510" i="3"/>
  <c r="F16552" i="3"/>
  <c r="E16552" i="3"/>
  <c r="H16552" i="3"/>
  <c r="G16563" i="3"/>
  <c r="F16563" i="3"/>
  <c r="E16563" i="3"/>
  <c r="G16579" i="3"/>
  <c r="F16579" i="3"/>
  <c r="E16579" i="3"/>
  <c r="G16595" i="3"/>
  <c r="F16595" i="3"/>
  <c r="E16595" i="3"/>
  <c r="G16611" i="3"/>
  <c r="F16611" i="3"/>
  <c r="E16611" i="3"/>
  <c r="G16627" i="3"/>
  <c r="F16627" i="3"/>
  <c r="E16627" i="3"/>
  <c r="G16643" i="3"/>
  <c r="F16643" i="3"/>
  <c r="E16643" i="3"/>
  <c r="G16659" i="3"/>
  <c r="F16659" i="3"/>
  <c r="E16659" i="3"/>
  <c r="G16675" i="3"/>
  <c r="F16675" i="3"/>
  <c r="E16675" i="3"/>
  <c r="G16691" i="3"/>
  <c r="F16691" i="3"/>
  <c r="E16691" i="3"/>
  <c r="G16707" i="3"/>
  <c r="F16707" i="3"/>
  <c r="E16707" i="3"/>
  <c r="G16723" i="3"/>
  <c r="F16723" i="3"/>
  <c r="E16723" i="3"/>
  <c r="G16739" i="3"/>
  <c r="F16739" i="3"/>
  <c r="E16739" i="3"/>
  <c r="G16755" i="3"/>
  <c r="F16755" i="3"/>
  <c r="E16755" i="3"/>
  <c r="G16771" i="3"/>
  <c r="F16771" i="3"/>
  <c r="E16771" i="3"/>
  <c r="G16787" i="3"/>
  <c r="F16787" i="3"/>
  <c r="E16787" i="3"/>
  <c r="G16803" i="3"/>
  <c r="F16803" i="3"/>
  <c r="E16803" i="3"/>
  <c r="G16819" i="3"/>
  <c r="F16819" i="3"/>
  <c r="E16819" i="3"/>
  <c r="G16835" i="3"/>
  <c r="F16835" i="3"/>
  <c r="E16835" i="3"/>
  <c r="H16839" i="3"/>
  <c r="G16851" i="3"/>
  <c r="F16851" i="3"/>
  <c r="E16851" i="3"/>
  <c r="H16851" i="3"/>
  <c r="G16915" i="3"/>
  <c r="F16915" i="3"/>
  <c r="E16915" i="3"/>
  <c r="H16915" i="3"/>
  <c r="G16979" i="3"/>
  <c r="F16979" i="3"/>
  <c r="E16979" i="3"/>
  <c r="H16979" i="3"/>
  <c r="G17043" i="3"/>
  <c r="F17043" i="3"/>
  <c r="E17043" i="3"/>
  <c r="H17043" i="3"/>
  <c r="G17107" i="3"/>
  <c r="F17107" i="3"/>
  <c r="E17107" i="3"/>
  <c r="H17107" i="3"/>
  <c r="G17171" i="3"/>
  <c r="F17171" i="3"/>
  <c r="E17171" i="3"/>
  <c r="H17171" i="3"/>
  <c r="G17235" i="3"/>
  <c r="F17235" i="3"/>
  <c r="E17235" i="3"/>
  <c r="H17235" i="3"/>
  <c r="G17299" i="3"/>
  <c r="F17299" i="3"/>
  <c r="E17299" i="3"/>
  <c r="H17299" i="3"/>
  <c r="G17363" i="3"/>
  <c r="F17363" i="3"/>
  <c r="E17363" i="3"/>
  <c r="H17363" i="3"/>
  <c r="G17427" i="3"/>
  <c r="F17427" i="3"/>
  <c r="E17427" i="3"/>
  <c r="H17427" i="3"/>
  <c r="G17491" i="3"/>
  <c r="F17491" i="3"/>
  <c r="E17491" i="3"/>
  <c r="H17491" i="3"/>
  <c r="G17555" i="3"/>
  <c r="F17555" i="3"/>
  <c r="E17555" i="3"/>
  <c r="H17555" i="3"/>
  <c r="G17619" i="3"/>
  <c r="F17619" i="3"/>
  <c r="E17619" i="3"/>
  <c r="H17619" i="3"/>
  <c r="G17683" i="3"/>
  <c r="F17683" i="3"/>
  <c r="E17683" i="3"/>
  <c r="H17683" i="3"/>
  <c r="G15259" i="3"/>
  <c r="F15259" i="3"/>
  <c r="H15286" i="3"/>
  <c r="G15286" i="3"/>
  <c r="F15288" i="3"/>
  <c r="E15288" i="3"/>
  <c r="G15323" i="3"/>
  <c r="F15323" i="3"/>
  <c r="H15350" i="3"/>
  <c r="G15350" i="3"/>
  <c r="F15352" i="3"/>
  <c r="E15352" i="3"/>
  <c r="G15387" i="3"/>
  <c r="F15387" i="3"/>
  <c r="H15414" i="3"/>
  <c r="G15414" i="3"/>
  <c r="F15416" i="3"/>
  <c r="E15416" i="3"/>
  <c r="G15451" i="3"/>
  <c r="F15451" i="3"/>
  <c r="H15478" i="3"/>
  <c r="G15478" i="3"/>
  <c r="F15480" i="3"/>
  <c r="E15480" i="3"/>
  <c r="G15515" i="3"/>
  <c r="F15515" i="3"/>
  <c r="H15542" i="3"/>
  <c r="G15542" i="3"/>
  <c r="F15544" i="3"/>
  <c r="E15544" i="3"/>
  <c r="G15579" i="3"/>
  <c r="F15579" i="3"/>
  <c r="H15606" i="3"/>
  <c r="G15606" i="3"/>
  <c r="F15608" i="3"/>
  <c r="E15608" i="3"/>
  <c r="G15643" i="3"/>
  <c r="F15643" i="3"/>
  <c r="H15670" i="3"/>
  <c r="G15670" i="3"/>
  <c r="F15672" i="3"/>
  <c r="E15672" i="3"/>
  <c r="G15707" i="3"/>
  <c r="F15707" i="3"/>
  <c r="H15734" i="3"/>
  <c r="G15734" i="3"/>
  <c r="F15736" i="3"/>
  <c r="E15736" i="3"/>
  <c r="G15771" i="3"/>
  <c r="F15771" i="3"/>
  <c r="H15798" i="3"/>
  <c r="G15798" i="3"/>
  <c r="F15800" i="3"/>
  <c r="E15800" i="3"/>
  <c r="G15835" i="3"/>
  <c r="F15835" i="3"/>
  <c r="H15862" i="3"/>
  <c r="G15862" i="3"/>
  <c r="F15864" i="3"/>
  <c r="E15864" i="3"/>
  <c r="G15899" i="3"/>
  <c r="F15899" i="3"/>
  <c r="H15926" i="3"/>
  <c r="G15926" i="3"/>
  <c r="F15928" i="3"/>
  <c r="E15928" i="3"/>
  <c r="F15984" i="3"/>
  <c r="E15984" i="3"/>
  <c r="H15984" i="3"/>
  <c r="H15990" i="3"/>
  <c r="G15990" i="3"/>
  <c r="G16011" i="3"/>
  <c r="F16011" i="3"/>
  <c r="F16048" i="3"/>
  <c r="E16048" i="3"/>
  <c r="H16048" i="3"/>
  <c r="H16054" i="3"/>
  <c r="G16054" i="3"/>
  <c r="G16075" i="3"/>
  <c r="F16075" i="3"/>
  <c r="F16112" i="3"/>
  <c r="E16112" i="3"/>
  <c r="H16112" i="3"/>
  <c r="H16118" i="3"/>
  <c r="G16118" i="3"/>
  <c r="G16131" i="3"/>
  <c r="F16131" i="3"/>
  <c r="F16135" i="3"/>
  <c r="E16135" i="3"/>
  <c r="G16163" i="3"/>
  <c r="F16163" i="3"/>
  <c r="F16167" i="3"/>
  <c r="E16167" i="3"/>
  <c r="G16195" i="3"/>
  <c r="F16195" i="3"/>
  <c r="F16199" i="3"/>
  <c r="E16199" i="3"/>
  <c r="G16227" i="3"/>
  <c r="F16227" i="3"/>
  <c r="F16231" i="3"/>
  <c r="E16231" i="3"/>
  <c r="G16259" i="3"/>
  <c r="F16259" i="3"/>
  <c r="F16263" i="3"/>
  <c r="E16263" i="3"/>
  <c r="G16291" i="3"/>
  <c r="F16291" i="3"/>
  <c r="F16295" i="3"/>
  <c r="E16295" i="3"/>
  <c r="G16323" i="3"/>
  <c r="F16323" i="3"/>
  <c r="F16327" i="3"/>
  <c r="E16327" i="3"/>
  <c r="G16355" i="3"/>
  <c r="F16355" i="3"/>
  <c r="F16359" i="3"/>
  <c r="E16359" i="3"/>
  <c r="G16387" i="3"/>
  <c r="F16387" i="3"/>
  <c r="F16391" i="3"/>
  <c r="E16391" i="3"/>
  <c r="G16419" i="3"/>
  <c r="F16419" i="3"/>
  <c r="F16423" i="3"/>
  <c r="E16423" i="3"/>
  <c r="G16451" i="3"/>
  <c r="F16451" i="3"/>
  <c r="F16455" i="3"/>
  <c r="E16455" i="3"/>
  <c r="G16483" i="3"/>
  <c r="F16483" i="3"/>
  <c r="F16487" i="3"/>
  <c r="E16487" i="3"/>
  <c r="G16515" i="3"/>
  <c r="F16515" i="3"/>
  <c r="F16519" i="3"/>
  <c r="E16519" i="3"/>
  <c r="F16528" i="3"/>
  <c r="E16528" i="3"/>
  <c r="H16528" i="3"/>
  <c r="G16539" i="3"/>
  <c r="F16539" i="3"/>
  <c r="G16543" i="3"/>
  <c r="F16543" i="3"/>
  <c r="E16543" i="3"/>
  <c r="H16835" i="3"/>
  <c r="G16875" i="3"/>
  <c r="F16875" i="3"/>
  <c r="E16875" i="3"/>
  <c r="H16875" i="3"/>
  <c r="G16939" i="3"/>
  <c r="F16939" i="3"/>
  <c r="E16939" i="3"/>
  <c r="H16939" i="3"/>
  <c r="G17003" i="3"/>
  <c r="F17003" i="3"/>
  <c r="E17003" i="3"/>
  <c r="H17003" i="3"/>
  <c r="G17067" i="3"/>
  <c r="F17067" i="3"/>
  <c r="E17067" i="3"/>
  <c r="H17067" i="3"/>
  <c r="G17131" i="3"/>
  <c r="F17131" i="3"/>
  <c r="E17131" i="3"/>
  <c r="H17131" i="3"/>
  <c r="G17195" i="3"/>
  <c r="F17195" i="3"/>
  <c r="E17195" i="3"/>
  <c r="H17195" i="3"/>
  <c r="G17259" i="3"/>
  <c r="F17259" i="3"/>
  <c r="E17259" i="3"/>
  <c r="H17259" i="3"/>
  <c r="G17323" i="3"/>
  <c r="F17323" i="3"/>
  <c r="E17323" i="3"/>
  <c r="H17323" i="3"/>
  <c r="G17387" i="3"/>
  <c r="F17387" i="3"/>
  <c r="E17387" i="3"/>
  <c r="H17387" i="3"/>
  <c r="G17451" i="3"/>
  <c r="F17451" i="3"/>
  <c r="E17451" i="3"/>
  <c r="H17451" i="3"/>
  <c r="G17515" i="3"/>
  <c r="F17515" i="3"/>
  <c r="E17515" i="3"/>
  <c r="H17515" i="3"/>
  <c r="G17579" i="3"/>
  <c r="F17579" i="3"/>
  <c r="E17579" i="3"/>
  <c r="H17579" i="3"/>
  <c r="G17643" i="3"/>
  <c r="F17643" i="3"/>
  <c r="E17643" i="3"/>
  <c r="H17643" i="3"/>
  <c r="E11536" i="3"/>
  <c r="E11544" i="3"/>
  <c r="E11552" i="3"/>
  <c r="E11560" i="3"/>
  <c r="E11568" i="3"/>
  <c r="E11576" i="3"/>
  <c r="E11584" i="3"/>
  <c r="E11592" i="3"/>
  <c r="E11600" i="3"/>
  <c r="E11608" i="3"/>
  <c r="E11616" i="3"/>
  <c r="E11624" i="3"/>
  <c r="E11632" i="3"/>
  <c r="E11640" i="3"/>
  <c r="E11648" i="3"/>
  <c r="E11656" i="3"/>
  <c r="E11664" i="3"/>
  <c r="E11672" i="3"/>
  <c r="E11680" i="3"/>
  <c r="E11688" i="3"/>
  <c r="E11696" i="3"/>
  <c r="E11704" i="3"/>
  <c r="E11712" i="3"/>
  <c r="E11720" i="3"/>
  <c r="E11728" i="3"/>
  <c r="E11736" i="3"/>
  <c r="E11744" i="3"/>
  <c r="E11752" i="3"/>
  <c r="E11760" i="3"/>
  <c r="E11768" i="3"/>
  <c r="E11776" i="3"/>
  <c r="E11784" i="3"/>
  <c r="E11792" i="3"/>
  <c r="E11800" i="3"/>
  <c r="E11808" i="3"/>
  <c r="E11816" i="3"/>
  <c r="E11824" i="3"/>
  <c r="E11832" i="3"/>
  <c r="E11840" i="3"/>
  <c r="E11848" i="3"/>
  <c r="E11856" i="3"/>
  <c r="E11864" i="3"/>
  <c r="E11872" i="3"/>
  <c r="E11880" i="3"/>
  <c r="E11888" i="3"/>
  <c r="E11896" i="3"/>
  <c r="E11904" i="3"/>
  <c r="E11912" i="3"/>
  <c r="E11920" i="3"/>
  <c r="E11928" i="3"/>
  <c r="E11936" i="3"/>
  <c r="E11944" i="3"/>
  <c r="E11952" i="3"/>
  <c r="E11960" i="3"/>
  <c r="E11968" i="3"/>
  <c r="E11976" i="3"/>
  <c r="E11984" i="3"/>
  <c r="E11992" i="3"/>
  <c r="E12000" i="3"/>
  <c r="E12008" i="3"/>
  <c r="E12016" i="3"/>
  <c r="E12024" i="3"/>
  <c r="E12032" i="3"/>
  <c r="E12040" i="3"/>
  <c r="E12048" i="3"/>
  <c r="E12056" i="3"/>
  <c r="E12064" i="3"/>
  <c r="E12072" i="3"/>
  <c r="E12080" i="3"/>
  <c r="E12088" i="3"/>
  <c r="E12096" i="3"/>
  <c r="E12104" i="3"/>
  <c r="E12112" i="3"/>
  <c r="E12120" i="3"/>
  <c r="E12128" i="3"/>
  <c r="E12136" i="3"/>
  <c r="E12144" i="3"/>
  <c r="E12152" i="3"/>
  <c r="E12160" i="3"/>
  <c r="E12168" i="3"/>
  <c r="E12176" i="3"/>
  <c r="E12184" i="3"/>
  <c r="E12192" i="3"/>
  <c r="E12200" i="3"/>
  <c r="E12208" i="3"/>
  <c r="E12216" i="3"/>
  <c r="E12224" i="3"/>
  <c r="E12232" i="3"/>
  <c r="E12240" i="3"/>
  <c r="E12248" i="3"/>
  <c r="E12256" i="3"/>
  <c r="E12264" i="3"/>
  <c r="E12272" i="3"/>
  <c r="E12280" i="3"/>
  <c r="E12288" i="3"/>
  <c r="E12296" i="3"/>
  <c r="E12304" i="3"/>
  <c r="E12312" i="3"/>
  <c r="E12320" i="3"/>
  <c r="E12328" i="3"/>
  <c r="E12336" i="3"/>
  <c r="E12344" i="3"/>
  <c r="E12352" i="3"/>
  <c r="E12360" i="3"/>
  <c r="E12368" i="3"/>
  <c r="E12376" i="3"/>
  <c r="E12384" i="3"/>
  <c r="E12392" i="3"/>
  <c r="E12400" i="3"/>
  <c r="E12408" i="3"/>
  <c r="E12416" i="3"/>
  <c r="E12424" i="3"/>
  <c r="E12432" i="3"/>
  <c r="E12440" i="3"/>
  <c r="E12448" i="3"/>
  <c r="E12456" i="3"/>
  <c r="E12464" i="3"/>
  <c r="E12472" i="3"/>
  <c r="E12480" i="3"/>
  <c r="E12488" i="3"/>
  <c r="E12496" i="3"/>
  <c r="E12504" i="3"/>
  <c r="E12512" i="3"/>
  <c r="E12520" i="3"/>
  <c r="E12528" i="3"/>
  <c r="E12536" i="3"/>
  <c r="E12544" i="3"/>
  <c r="E12552" i="3"/>
  <c r="E12560" i="3"/>
  <c r="E12568" i="3"/>
  <c r="E12576" i="3"/>
  <c r="E12584" i="3"/>
  <c r="E12592" i="3"/>
  <c r="E12600" i="3"/>
  <c r="E12608" i="3"/>
  <c r="E12616" i="3"/>
  <c r="E12624" i="3"/>
  <c r="E12632" i="3"/>
  <c r="E12640" i="3"/>
  <c r="E12648" i="3"/>
  <c r="E12656" i="3"/>
  <c r="E12664" i="3"/>
  <c r="E12672" i="3"/>
  <c r="E12680" i="3"/>
  <c r="E12688" i="3"/>
  <c r="E12696" i="3"/>
  <c r="E12704" i="3"/>
  <c r="E12712" i="3"/>
  <c r="E12720" i="3"/>
  <c r="E12728" i="3"/>
  <c r="E12736" i="3"/>
  <c r="E12744" i="3"/>
  <c r="E12752" i="3"/>
  <c r="E12760" i="3"/>
  <c r="E12768" i="3"/>
  <c r="E12776" i="3"/>
  <c r="E12784" i="3"/>
  <c r="E12792" i="3"/>
  <c r="E12800" i="3"/>
  <c r="E12808" i="3"/>
  <c r="E12816" i="3"/>
  <c r="E12824" i="3"/>
  <c r="E12832" i="3"/>
  <c r="E12840" i="3"/>
  <c r="E12848" i="3"/>
  <c r="E12856" i="3"/>
  <c r="E12864" i="3"/>
  <c r="E12872" i="3"/>
  <c r="E12880" i="3"/>
  <c r="E12888" i="3"/>
  <c r="E12896" i="3"/>
  <c r="E12904" i="3"/>
  <c r="E12912" i="3"/>
  <c r="E12920" i="3"/>
  <c r="E12928" i="3"/>
  <c r="E12936" i="3"/>
  <c r="E12944" i="3"/>
  <c r="E12952" i="3"/>
  <c r="E12960" i="3"/>
  <c r="E12968" i="3"/>
  <c r="E12976" i="3"/>
  <c r="E12984" i="3"/>
  <c r="E12992" i="3"/>
  <c r="E13000" i="3"/>
  <c r="E13008" i="3"/>
  <c r="E13016" i="3"/>
  <c r="E13024" i="3"/>
  <c r="E13032" i="3"/>
  <c r="E13040" i="3"/>
  <c r="E13048" i="3"/>
  <c r="E13056" i="3"/>
  <c r="E13064" i="3"/>
  <c r="E13072" i="3"/>
  <c r="E13080" i="3"/>
  <c r="E13088" i="3"/>
  <c r="E13096" i="3"/>
  <c r="E13104" i="3"/>
  <c r="E13112" i="3"/>
  <c r="E13120" i="3"/>
  <c r="E13128" i="3"/>
  <c r="E13136" i="3"/>
  <c r="E13144" i="3"/>
  <c r="E13152" i="3"/>
  <c r="E13160" i="3"/>
  <c r="E13168" i="3"/>
  <c r="E13176" i="3"/>
  <c r="E13184" i="3"/>
  <c r="E13192" i="3"/>
  <c r="E13200" i="3"/>
  <c r="E13208" i="3"/>
  <c r="E13216" i="3"/>
  <c r="E13224" i="3"/>
  <c r="E13232" i="3"/>
  <c r="E13240" i="3"/>
  <c r="E13248" i="3"/>
  <c r="E13256" i="3"/>
  <c r="E13264" i="3"/>
  <c r="E13272" i="3"/>
  <c r="E13280" i="3"/>
  <c r="E13288" i="3"/>
  <c r="E13296" i="3"/>
  <c r="E13304" i="3"/>
  <c r="E13312" i="3"/>
  <c r="E13320" i="3"/>
  <c r="E13328" i="3"/>
  <c r="E13336" i="3"/>
  <c r="E13344" i="3"/>
  <c r="E13352" i="3"/>
  <c r="E13360" i="3"/>
  <c r="E13368" i="3"/>
  <c r="E13376" i="3"/>
  <c r="E13384" i="3"/>
  <c r="E13392" i="3"/>
  <c r="E13400" i="3"/>
  <c r="E13408" i="3"/>
  <c r="E13416" i="3"/>
  <c r="E13424" i="3"/>
  <c r="E13432" i="3"/>
  <c r="E13440" i="3"/>
  <c r="E13448" i="3"/>
  <c r="E13456" i="3"/>
  <c r="E13464" i="3"/>
  <c r="E13472" i="3"/>
  <c r="E13480" i="3"/>
  <c r="E13488" i="3"/>
  <c r="E13496" i="3"/>
  <c r="E13504" i="3"/>
  <c r="E13512" i="3"/>
  <c r="E13520" i="3"/>
  <c r="E13528" i="3"/>
  <c r="E13536" i="3"/>
  <c r="E13544" i="3"/>
  <c r="E13552" i="3"/>
  <c r="E13560" i="3"/>
  <c r="E13568" i="3"/>
  <c r="E13576" i="3"/>
  <c r="E13584" i="3"/>
  <c r="E13592" i="3"/>
  <c r="E13600" i="3"/>
  <c r="E13608" i="3"/>
  <c r="E13616" i="3"/>
  <c r="E13624" i="3"/>
  <c r="E13632" i="3"/>
  <c r="E13640" i="3"/>
  <c r="E13648" i="3"/>
  <c r="E13656" i="3"/>
  <c r="E13664" i="3"/>
  <c r="E13672" i="3"/>
  <c r="E13680" i="3"/>
  <c r="E13688" i="3"/>
  <c r="E13696" i="3"/>
  <c r="E13704" i="3"/>
  <c r="E13712" i="3"/>
  <c r="E13720" i="3"/>
  <c r="E13728" i="3"/>
  <c r="E13736" i="3"/>
  <c r="E13744" i="3"/>
  <c r="E13752" i="3"/>
  <c r="E13760" i="3"/>
  <c r="E13768" i="3"/>
  <c r="E13776" i="3"/>
  <c r="E13784" i="3"/>
  <c r="E13792" i="3"/>
  <c r="E13800" i="3"/>
  <c r="E13808" i="3"/>
  <c r="E13816" i="3"/>
  <c r="E13824" i="3"/>
  <c r="E13832" i="3"/>
  <c r="E13840" i="3"/>
  <c r="E13848" i="3"/>
  <c r="E13856" i="3"/>
  <c r="E13864" i="3"/>
  <c r="E13872" i="3"/>
  <c r="E13880" i="3"/>
  <c r="E13888" i="3"/>
  <c r="E13896" i="3"/>
  <c r="E13904" i="3"/>
  <c r="E13912" i="3"/>
  <c r="E13920" i="3"/>
  <c r="E13928" i="3"/>
  <c r="E13936" i="3"/>
  <c r="E13944" i="3"/>
  <c r="E13952" i="3"/>
  <c r="E13960" i="3"/>
  <c r="E13968" i="3"/>
  <c r="E13976" i="3"/>
  <c r="E13984" i="3"/>
  <c r="E13992" i="3"/>
  <c r="E14000" i="3"/>
  <c r="E14008" i="3"/>
  <c r="E14016" i="3"/>
  <c r="E14024" i="3"/>
  <c r="E14032" i="3"/>
  <c r="E14040" i="3"/>
  <c r="E14048" i="3"/>
  <c r="E14056" i="3"/>
  <c r="E14064" i="3"/>
  <c r="E14072" i="3"/>
  <c r="E14080" i="3"/>
  <c r="E14088" i="3"/>
  <c r="E14096" i="3"/>
  <c r="E14104" i="3"/>
  <c r="E14112" i="3"/>
  <c r="E14120" i="3"/>
  <c r="E14128" i="3"/>
  <c r="E14136" i="3"/>
  <c r="E14144" i="3"/>
  <c r="E14152" i="3"/>
  <c r="E14160" i="3"/>
  <c r="E14168" i="3"/>
  <c r="E14176" i="3"/>
  <c r="E14184" i="3"/>
  <c r="E14192" i="3"/>
  <c r="E14200" i="3"/>
  <c r="E14208" i="3"/>
  <c r="E14216" i="3"/>
  <c r="E14224" i="3"/>
  <c r="E14232" i="3"/>
  <c r="E14240" i="3"/>
  <c r="E14248" i="3"/>
  <c r="E14256" i="3"/>
  <c r="E14264" i="3"/>
  <c r="E14272" i="3"/>
  <c r="E14280" i="3"/>
  <c r="E14288" i="3"/>
  <c r="E14296" i="3"/>
  <c r="E14304" i="3"/>
  <c r="E14312" i="3"/>
  <c r="E14320" i="3"/>
  <c r="E14328" i="3"/>
  <c r="E14336" i="3"/>
  <c r="E14344" i="3"/>
  <c r="E14352" i="3"/>
  <c r="E14360" i="3"/>
  <c r="E14368" i="3"/>
  <c r="E14376" i="3"/>
  <c r="E14384" i="3"/>
  <c r="E14392" i="3"/>
  <c r="E14400" i="3"/>
  <c r="E14408" i="3"/>
  <c r="E14416" i="3"/>
  <c r="E14424" i="3"/>
  <c r="E14432" i="3"/>
  <c r="E14440" i="3"/>
  <c r="E14448" i="3"/>
  <c r="E14456" i="3"/>
  <c r="E14464" i="3"/>
  <c r="E14472" i="3"/>
  <c r="E14480" i="3"/>
  <c r="E14488" i="3"/>
  <c r="E14496" i="3"/>
  <c r="E14504" i="3"/>
  <c r="E14512" i="3"/>
  <c r="E14520" i="3"/>
  <c r="E14528" i="3"/>
  <c r="E14536" i="3"/>
  <c r="E14544" i="3"/>
  <c r="E14552" i="3"/>
  <c r="E14560" i="3"/>
  <c r="E14568" i="3"/>
  <c r="E14576" i="3"/>
  <c r="E14584" i="3"/>
  <c r="E14592" i="3"/>
  <c r="E14600" i="3"/>
  <c r="E14608" i="3"/>
  <c r="E14616" i="3"/>
  <c r="E14624" i="3"/>
  <c r="E14632" i="3"/>
  <c r="E14640" i="3"/>
  <c r="F14648" i="3"/>
  <c r="E14650" i="3"/>
  <c r="E14657" i="3"/>
  <c r="F14664" i="3"/>
  <c r="E14666" i="3"/>
  <c r="E14673" i="3"/>
  <c r="F14680" i="3"/>
  <c r="E14682" i="3"/>
  <c r="E14689" i="3"/>
  <c r="F14696" i="3"/>
  <c r="E14698" i="3"/>
  <c r="E14705" i="3"/>
  <c r="F14712" i="3"/>
  <c r="E14714" i="3"/>
  <c r="E14721" i="3"/>
  <c r="F14728" i="3"/>
  <c r="E14730" i="3"/>
  <c r="E14737" i="3"/>
  <c r="F14744" i="3"/>
  <c r="E14746" i="3"/>
  <c r="E14753" i="3"/>
  <c r="F14760" i="3"/>
  <c r="E14762" i="3"/>
  <c r="E14769" i="3"/>
  <c r="F14776" i="3"/>
  <c r="E14778" i="3"/>
  <c r="E14785" i="3"/>
  <c r="F14792" i="3"/>
  <c r="E14794" i="3"/>
  <c r="E14801" i="3"/>
  <c r="F14808" i="3"/>
  <c r="E14810" i="3"/>
  <c r="E14817" i="3"/>
  <c r="F14824" i="3"/>
  <c r="E14826" i="3"/>
  <c r="E14833" i="3"/>
  <c r="F14840" i="3"/>
  <c r="E14842" i="3"/>
  <c r="E14849" i="3"/>
  <c r="F14856" i="3"/>
  <c r="E14858" i="3"/>
  <c r="E14865" i="3"/>
  <c r="F14872" i="3"/>
  <c r="E14874" i="3"/>
  <c r="E14881" i="3"/>
  <c r="F14888" i="3"/>
  <c r="E14890" i="3"/>
  <c r="E14897" i="3"/>
  <c r="F14904" i="3"/>
  <c r="E14906" i="3"/>
  <c r="E14913" i="3"/>
  <c r="F14920" i="3"/>
  <c r="E14922" i="3"/>
  <c r="E14929" i="3"/>
  <c r="F14936" i="3"/>
  <c r="E14938" i="3"/>
  <c r="E14945" i="3"/>
  <c r="F14952" i="3"/>
  <c r="E14954" i="3"/>
  <c r="E14961" i="3"/>
  <c r="F14968" i="3"/>
  <c r="E14970" i="3"/>
  <c r="E14977" i="3"/>
  <c r="F14984" i="3"/>
  <c r="E14986" i="3"/>
  <c r="E14993" i="3"/>
  <c r="F15000" i="3"/>
  <c r="E15002" i="3"/>
  <c r="E15009" i="3"/>
  <c r="F15016" i="3"/>
  <c r="E15018" i="3"/>
  <c r="E15025" i="3"/>
  <c r="F15032" i="3"/>
  <c r="E15034" i="3"/>
  <c r="E15041" i="3"/>
  <c r="F15048" i="3"/>
  <c r="E15050" i="3"/>
  <c r="E15057" i="3"/>
  <c r="F15064" i="3"/>
  <c r="E15066" i="3"/>
  <c r="E15073" i="3"/>
  <c r="F15080" i="3"/>
  <c r="E15082" i="3"/>
  <c r="E15089" i="3"/>
  <c r="F15096" i="3"/>
  <c r="E15098" i="3"/>
  <c r="E15105" i="3"/>
  <c r="F15112" i="3"/>
  <c r="E15114" i="3"/>
  <c r="E15121" i="3"/>
  <c r="F15128" i="3"/>
  <c r="E15130" i="3"/>
  <c r="E15137" i="3"/>
  <c r="F15144" i="3"/>
  <c r="E15146" i="3"/>
  <c r="E15153" i="3"/>
  <c r="F15160" i="3"/>
  <c r="E15162" i="3"/>
  <c r="E15169" i="3"/>
  <c r="F15176" i="3"/>
  <c r="E15178" i="3"/>
  <c r="E15185" i="3"/>
  <c r="F15192" i="3"/>
  <c r="E15194" i="3"/>
  <c r="E15201" i="3"/>
  <c r="F15208" i="3"/>
  <c r="E15210" i="3"/>
  <c r="E15217" i="3"/>
  <c r="F15224" i="3"/>
  <c r="E15226" i="3"/>
  <c r="E15233" i="3"/>
  <c r="F15240" i="3"/>
  <c r="E15242" i="3"/>
  <c r="E15259" i="3"/>
  <c r="E15263" i="3"/>
  <c r="E15265" i="3"/>
  <c r="G15267" i="3"/>
  <c r="F15267" i="3"/>
  <c r="E15286" i="3"/>
  <c r="G15288" i="3"/>
  <c r="H15294" i="3"/>
  <c r="G15294" i="3"/>
  <c r="F15296" i="3"/>
  <c r="E15296" i="3"/>
  <c r="E15300" i="3"/>
  <c r="E15323" i="3"/>
  <c r="E15327" i="3"/>
  <c r="E15329" i="3"/>
  <c r="G15331" i="3"/>
  <c r="F15331" i="3"/>
  <c r="E15350" i="3"/>
  <c r="G15352" i="3"/>
  <c r="H15358" i="3"/>
  <c r="G15358" i="3"/>
  <c r="F15360" i="3"/>
  <c r="E15360" i="3"/>
  <c r="E15364" i="3"/>
  <c r="E15387" i="3"/>
  <c r="E15391" i="3"/>
  <c r="E15393" i="3"/>
  <c r="G15395" i="3"/>
  <c r="F15395" i="3"/>
  <c r="E15414" i="3"/>
  <c r="G15416" i="3"/>
  <c r="H15422" i="3"/>
  <c r="G15422" i="3"/>
  <c r="F15424" i="3"/>
  <c r="E15424" i="3"/>
  <c r="E15428" i="3"/>
  <c r="E15451" i="3"/>
  <c r="E15455" i="3"/>
  <c r="E15457" i="3"/>
  <c r="G15459" i="3"/>
  <c r="F15459" i="3"/>
  <c r="E15478" i="3"/>
  <c r="G15480" i="3"/>
  <c r="H15486" i="3"/>
  <c r="G15486" i="3"/>
  <c r="F15488" i="3"/>
  <c r="E15488" i="3"/>
  <c r="E15492" i="3"/>
  <c r="E15515" i="3"/>
  <c r="E15519" i="3"/>
  <c r="E15521" i="3"/>
  <c r="G15523" i="3"/>
  <c r="F15523" i="3"/>
  <c r="E15542" i="3"/>
  <c r="G15544" i="3"/>
  <c r="H15550" i="3"/>
  <c r="G15550" i="3"/>
  <c r="F15552" i="3"/>
  <c r="E15552" i="3"/>
  <c r="E15556" i="3"/>
  <c r="E15579" i="3"/>
  <c r="E15583" i="3"/>
  <c r="E15585" i="3"/>
  <c r="G15587" i="3"/>
  <c r="F15587" i="3"/>
  <c r="E15606" i="3"/>
  <c r="G15608" i="3"/>
  <c r="H15614" i="3"/>
  <c r="G15614" i="3"/>
  <c r="F15616" i="3"/>
  <c r="E15616" i="3"/>
  <c r="E15620" i="3"/>
  <c r="E15643" i="3"/>
  <c r="E15647" i="3"/>
  <c r="E15649" i="3"/>
  <c r="G15651" i="3"/>
  <c r="F15651" i="3"/>
  <c r="E15670" i="3"/>
  <c r="G15672" i="3"/>
  <c r="H15678" i="3"/>
  <c r="G15678" i="3"/>
  <c r="F15680" i="3"/>
  <c r="E15680" i="3"/>
  <c r="E15684" i="3"/>
  <c r="E15707" i="3"/>
  <c r="E15711" i="3"/>
  <c r="E15713" i="3"/>
  <c r="G15715" i="3"/>
  <c r="F15715" i="3"/>
  <c r="E15734" i="3"/>
  <c r="G15736" i="3"/>
  <c r="H15742" i="3"/>
  <c r="G15742" i="3"/>
  <c r="F15744" i="3"/>
  <c r="E15744" i="3"/>
  <c r="E15748" i="3"/>
  <c r="E15771" i="3"/>
  <c r="E15775" i="3"/>
  <c r="E15777" i="3"/>
  <c r="G15779" i="3"/>
  <c r="F15779" i="3"/>
  <c r="E15798" i="3"/>
  <c r="G15800" i="3"/>
  <c r="H15806" i="3"/>
  <c r="G15806" i="3"/>
  <c r="F15808" i="3"/>
  <c r="E15808" i="3"/>
  <c r="E15812" i="3"/>
  <c r="E15835" i="3"/>
  <c r="E15839" i="3"/>
  <c r="E15841" i="3"/>
  <c r="G15843" i="3"/>
  <c r="F15843" i="3"/>
  <c r="E15862" i="3"/>
  <c r="G15864" i="3"/>
  <c r="H15870" i="3"/>
  <c r="G15870" i="3"/>
  <c r="F15872" i="3"/>
  <c r="E15872" i="3"/>
  <c r="E15876" i="3"/>
  <c r="E15899" i="3"/>
  <c r="E15903" i="3"/>
  <c r="E15905" i="3"/>
  <c r="G15907" i="3"/>
  <c r="F15907" i="3"/>
  <c r="E15926" i="3"/>
  <c r="G15928" i="3"/>
  <c r="H15934" i="3"/>
  <c r="G15934" i="3"/>
  <c r="F15936" i="3"/>
  <c r="E15936" i="3"/>
  <c r="E15940" i="3"/>
  <c r="F15976" i="3"/>
  <c r="E15976" i="3"/>
  <c r="H15976" i="3"/>
  <c r="H15982" i="3"/>
  <c r="G15982" i="3"/>
  <c r="G15984" i="3"/>
  <c r="E15990" i="3"/>
  <c r="E16001" i="3"/>
  <c r="G16003" i="3"/>
  <c r="F16003" i="3"/>
  <c r="E16011" i="3"/>
  <c r="F16015" i="3"/>
  <c r="F16040" i="3"/>
  <c r="E16040" i="3"/>
  <c r="H16040" i="3"/>
  <c r="H16046" i="3"/>
  <c r="G16046" i="3"/>
  <c r="G16048" i="3"/>
  <c r="E16054" i="3"/>
  <c r="E16065" i="3"/>
  <c r="G16067" i="3"/>
  <c r="F16067" i="3"/>
  <c r="E16075" i="3"/>
  <c r="F16079" i="3"/>
  <c r="F16104" i="3"/>
  <c r="E16104" i="3"/>
  <c r="H16104" i="3"/>
  <c r="H16110" i="3"/>
  <c r="G16110" i="3"/>
  <c r="G16112" i="3"/>
  <c r="E16118" i="3"/>
  <c r="E16131" i="3"/>
  <c r="G16135" i="3"/>
  <c r="F16144" i="3"/>
  <c r="E16144" i="3"/>
  <c r="H16144" i="3"/>
  <c r="H16150" i="3"/>
  <c r="G16150" i="3"/>
  <c r="E16163" i="3"/>
  <c r="G16167" i="3"/>
  <c r="F16176" i="3"/>
  <c r="E16176" i="3"/>
  <c r="H16176" i="3"/>
  <c r="H16182" i="3"/>
  <c r="G16182" i="3"/>
  <c r="E16195" i="3"/>
  <c r="G16199" i="3"/>
  <c r="F16208" i="3"/>
  <c r="E16208" i="3"/>
  <c r="H16208" i="3"/>
  <c r="H16214" i="3"/>
  <c r="G16214" i="3"/>
  <c r="E16227" i="3"/>
  <c r="G16231" i="3"/>
  <c r="F16240" i="3"/>
  <c r="E16240" i="3"/>
  <c r="H16240" i="3"/>
  <c r="H16246" i="3"/>
  <c r="G16246" i="3"/>
  <c r="E16259" i="3"/>
  <c r="G16263" i="3"/>
  <c r="F16272" i="3"/>
  <c r="E16272" i="3"/>
  <c r="H16272" i="3"/>
  <c r="H16278" i="3"/>
  <c r="G16278" i="3"/>
  <c r="E16291" i="3"/>
  <c r="G16295" i="3"/>
  <c r="F16304" i="3"/>
  <c r="E16304" i="3"/>
  <c r="H16304" i="3"/>
  <c r="H16310" i="3"/>
  <c r="G16310" i="3"/>
  <c r="E16323" i="3"/>
  <c r="G16327" i="3"/>
  <c r="F16336" i="3"/>
  <c r="E16336" i="3"/>
  <c r="H16336" i="3"/>
  <c r="H16342" i="3"/>
  <c r="G16342" i="3"/>
  <c r="E16355" i="3"/>
  <c r="G16359" i="3"/>
  <c r="F16368" i="3"/>
  <c r="E16368" i="3"/>
  <c r="H16368" i="3"/>
  <c r="H16374" i="3"/>
  <c r="G16374" i="3"/>
  <c r="E16387" i="3"/>
  <c r="G16391" i="3"/>
  <c r="F16400" i="3"/>
  <c r="E16400" i="3"/>
  <c r="H16400" i="3"/>
  <c r="H16406" i="3"/>
  <c r="G16406" i="3"/>
  <c r="E16419" i="3"/>
  <c r="G16423" i="3"/>
  <c r="F16432" i="3"/>
  <c r="E16432" i="3"/>
  <c r="H16432" i="3"/>
  <c r="H16438" i="3"/>
  <c r="G16438" i="3"/>
  <c r="E16451" i="3"/>
  <c r="G16455" i="3"/>
  <c r="F16464" i="3"/>
  <c r="E16464" i="3"/>
  <c r="H16464" i="3"/>
  <c r="H16470" i="3"/>
  <c r="G16470" i="3"/>
  <c r="E16483" i="3"/>
  <c r="G16487" i="3"/>
  <c r="F16496" i="3"/>
  <c r="E16496" i="3"/>
  <c r="H16496" i="3"/>
  <c r="H16502" i="3"/>
  <c r="G16502" i="3"/>
  <c r="E16515" i="3"/>
  <c r="G16519" i="3"/>
  <c r="G16528" i="3"/>
  <c r="E16539" i="3"/>
  <c r="H16543" i="3"/>
  <c r="G16899" i="3"/>
  <c r="F16899" i="3"/>
  <c r="E16899" i="3"/>
  <c r="H16899" i="3"/>
  <c r="G16963" i="3"/>
  <c r="F16963" i="3"/>
  <c r="E16963" i="3"/>
  <c r="H16963" i="3"/>
  <c r="G17027" i="3"/>
  <c r="F17027" i="3"/>
  <c r="E17027" i="3"/>
  <c r="H17027" i="3"/>
  <c r="G17091" i="3"/>
  <c r="F17091" i="3"/>
  <c r="E17091" i="3"/>
  <c r="H17091" i="3"/>
  <c r="G17155" i="3"/>
  <c r="F17155" i="3"/>
  <c r="E17155" i="3"/>
  <c r="H17155" i="3"/>
  <c r="G17219" i="3"/>
  <c r="F17219" i="3"/>
  <c r="E17219" i="3"/>
  <c r="H17219" i="3"/>
  <c r="G17283" i="3"/>
  <c r="F17283" i="3"/>
  <c r="E17283" i="3"/>
  <c r="H17283" i="3"/>
  <c r="G17347" i="3"/>
  <c r="F17347" i="3"/>
  <c r="E17347" i="3"/>
  <c r="H17347" i="3"/>
  <c r="G17411" i="3"/>
  <c r="F17411" i="3"/>
  <c r="E17411" i="3"/>
  <c r="H17411" i="3"/>
  <c r="G17475" i="3"/>
  <c r="F17475" i="3"/>
  <c r="E17475" i="3"/>
  <c r="H17475" i="3"/>
  <c r="G17539" i="3"/>
  <c r="F17539" i="3"/>
  <c r="E17539" i="3"/>
  <c r="H17539" i="3"/>
  <c r="G17603" i="3"/>
  <c r="F17603" i="3"/>
  <c r="E17603" i="3"/>
  <c r="H17603" i="3"/>
  <c r="G17667" i="3"/>
  <c r="F17667" i="3"/>
  <c r="E17667" i="3"/>
  <c r="H17667" i="3"/>
  <c r="G9747" i="3"/>
  <c r="G9755" i="3"/>
  <c r="G9763" i="3"/>
  <c r="G9771" i="3"/>
  <c r="G9779" i="3"/>
  <c r="G9787" i="3"/>
  <c r="G9795" i="3"/>
  <c r="G9803" i="3"/>
  <c r="G9811" i="3"/>
  <c r="G9819" i="3"/>
  <c r="G9827" i="3"/>
  <c r="G9835" i="3"/>
  <c r="G9843" i="3"/>
  <c r="G9851" i="3"/>
  <c r="G9859" i="3"/>
  <c r="G9867" i="3"/>
  <c r="G9875" i="3"/>
  <c r="G9883" i="3"/>
  <c r="G9891" i="3"/>
  <c r="G9899" i="3"/>
  <c r="G9907" i="3"/>
  <c r="G9915" i="3"/>
  <c r="G9923" i="3"/>
  <c r="G9931" i="3"/>
  <c r="G9939" i="3"/>
  <c r="G9947" i="3"/>
  <c r="G9955" i="3"/>
  <c r="G9963" i="3"/>
  <c r="G9971" i="3"/>
  <c r="G9979" i="3"/>
  <c r="G9987" i="3"/>
  <c r="G9995" i="3"/>
  <c r="G10003" i="3"/>
  <c r="G10011" i="3"/>
  <c r="G10019" i="3"/>
  <c r="G10027" i="3"/>
  <c r="G10035" i="3"/>
  <c r="G10043" i="3"/>
  <c r="G10051" i="3"/>
  <c r="G10059" i="3"/>
  <c r="G10067" i="3"/>
  <c r="G10075" i="3"/>
  <c r="G10083" i="3"/>
  <c r="G10091" i="3"/>
  <c r="G10099" i="3"/>
  <c r="G10107" i="3"/>
  <c r="G10115" i="3"/>
  <c r="G10123" i="3"/>
  <c r="G10131" i="3"/>
  <c r="G10139" i="3"/>
  <c r="G10147" i="3"/>
  <c r="G10155" i="3"/>
  <c r="G10163" i="3"/>
  <c r="G10171" i="3"/>
  <c r="G10179" i="3"/>
  <c r="G10187" i="3"/>
  <c r="G10195" i="3"/>
  <c r="G10203" i="3"/>
  <c r="G10211" i="3"/>
  <c r="G10219" i="3"/>
  <c r="G10227" i="3"/>
  <c r="G10235" i="3"/>
  <c r="G10243" i="3"/>
  <c r="G10251" i="3"/>
  <c r="G10259" i="3"/>
  <c r="G10267" i="3"/>
  <c r="G10275" i="3"/>
  <c r="G10283" i="3"/>
  <c r="G10291" i="3"/>
  <c r="G10299" i="3"/>
  <c r="G10307" i="3"/>
  <c r="G10315" i="3"/>
  <c r="G10323" i="3"/>
  <c r="G10331" i="3"/>
  <c r="G10339" i="3"/>
  <c r="G10347" i="3"/>
  <c r="G10355" i="3"/>
  <c r="G10363" i="3"/>
  <c r="G10371" i="3"/>
  <c r="G10379" i="3"/>
  <c r="G10387" i="3"/>
  <c r="G10395" i="3"/>
  <c r="G10403" i="3"/>
  <c r="G10411" i="3"/>
  <c r="G10419" i="3"/>
  <c r="G10427" i="3"/>
  <c r="G10435" i="3"/>
  <c r="G10443" i="3"/>
  <c r="G10451" i="3"/>
  <c r="G10459" i="3"/>
  <c r="G10467" i="3"/>
  <c r="G10475" i="3"/>
  <c r="G10483" i="3"/>
  <c r="G10491" i="3"/>
  <c r="G10499" i="3"/>
  <c r="G10507" i="3"/>
  <c r="G10515" i="3"/>
  <c r="E10517" i="3"/>
  <c r="G10523" i="3"/>
  <c r="E10525" i="3"/>
  <c r="G10531" i="3"/>
  <c r="E10533" i="3"/>
  <c r="G10539" i="3"/>
  <c r="E10541" i="3"/>
  <c r="G10547" i="3"/>
  <c r="E10549" i="3"/>
  <c r="G10555" i="3"/>
  <c r="E10557" i="3"/>
  <c r="G10563" i="3"/>
  <c r="E10565" i="3"/>
  <c r="G10571" i="3"/>
  <c r="E10573" i="3"/>
  <c r="G10579" i="3"/>
  <c r="E10581" i="3"/>
  <c r="G10587" i="3"/>
  <c r="E10589" i="3"/>
  <c r="G10595" i="3"/>
  <c r="E10597" i="3"/>
  <c r="G10603" i="3"/>
  <c r="E10605" i="3"/>
  <c r="G10611" i="3"/>
  <c r="E10613" i="3"/>
  <c r="G10619" i="3"/>
  <c r="E10621" i="3"/>
  <c r="G10627" i="3"/>
  <c r="E10629" i="3"/>
  <c r="G10635" i="3"/>
  <c r="E10637" i="3"/>
  <c r="G10643" i="3"/>
  <c r="E10645" i="3"/>
  <c r="G10651" i="3"/>
  <c r="E10653" i="3"/>
  <c r="G10659" i="3"/>
  <c r="E10661" i="3"/>
  <c r="G10667" i="3"/>
  <c r="E10669" i="3"/>
  <c r="G10675" i="3"/>
  <c r="E10677" i="3"/>
  <c r="G10683" i="3"/>
  <c r="E10685" i="3"/>
  <c r="G10691" i="3"/>
  <c r="E10693" i="3"/>
  <c r="G10699" i="3"/>
  <c r="E10701" i="3"/>
  <c r="G10707" i="3"/>
  <c r="E10709" i="3"/>
  <c r="G10715" i="3"/>
  <c r="E10717" i="3"/>
  <c r="G10723" i="3"/>
  <c r="E10725" i="3"/>
  <c r="G10731" i="3"/>
  <c r="E10733" i="3"/>
  <c r="G10739" i="3"/>
  <c r="E10741" i="3"/>
  <c r="G10747" i="3"/>
  <c r="E10749" i="3"/>
  <c r="G10755" i="3"/>
  <c r="E10757" i="3"/>
  <c r="G10763" i="3"/>
  <c r="E10765" i="3"/>
  <c r="G10771" i="3"/>
  <c r="E10773" i="3"/>
  <c r="G10779" i="3"/>
  <c r="E10781" i="3"/>
  <c r="G10787" i="3"/>
  <c r="E10789" i="3"/>
  <c r="G10795" i="3"/>
  <c r="E10797" i="3"/>
  <c r="G10803" i="3"/>
  <c r="E10805" i="3"/>
  <c r="G10811" i="3"/>
  <c r="E10813" i="3"/>
  <c r="G10819" i="3"/>
  <c r="E10821" i="3"/>
  <c r="G10827" i="3"/>
  <c r="E10829" i="3"/>
  <c r="G10835" i="3"/>
  <c r="E10837" i="3"/>
  <c r="G10843" i="3"/>
  <c r="E10845" i="3"/>
  <c r="G10851" i="3"/>
  <c r="E10853" i="3"/>
  <c r="G10859" i="3"/>
  <c r="E10861" i="3"/>
  <c r="G10867" i="3"/>
  <c r="E10869" i="3"/>
  <c r="G10875" i="3"/>
  <c r="E10877" i="3"/>
  <c r="G10883" i="3"/>
  <c r="E10885" i="3"/>
  <c r="G10891" i="3"/>
  <c r="E10893" i="3"/>
  <c r="G10899" i="3"/>
  <c r="E10901" i="3"/>
  <c r="G10907" i="3"/>
  <c r="E10909" i="3"/>
  <c r="G10915" i="3"/>
  <c r="E10917" i="3"/>
  <c r="G10923" i="3"/>
  <c r="E10925" i="3"/>
  <c r="G10931" i="3"/>
  <c r="E10933" i="3"/>
  <c r="G10939" i="3"/>
  <c r="E10941" i="3"/>
  <c r="G10947" i="3"/>
  <c r="E10949" i="3"/>
  <c r="G10955" i="3"/>
  <c r="E10957" i="3"/>
  <c r="G10963" i="3"/>
  <c r="E10965" i="3"/>
  <c r="G10971" i="3"/>
  <c r="E10973" i="3"/>
  <c r="G10979" i="3"/>
  <c r="E10981" i="3"/>
  <c r="G10987" i="3"/>
  <c r="E10989" i="3"/>
  <c r="G10995" i="3"/>
  <c r="E10997" i="3"/>
  <c r="G11003" i="3"/>
  <c r="E11005" i="3"/>
  <c r="G11011" i="3"/>
  <c r="E11013" i="3"/>
  <c r="G11019" i="3"/>
  <c r="E11021" i="3"/>
  <c r="G11027" i="3"/>
  <c r="E11029" i="3"/>
  <c r="G11035" i="3"/>
  <c r="E11037" i="3"/>
  <c r="G11043" i="3"/>
  <c r="E11045" i="3"/>
  <c r="G11051" i="3"/>
  <c r="E11053" i="3"/>
  <c r="G11059" i="3"/>
  <c r="E11061" i="3"/>
  <c r="G11067" i="3"/>
  <c r="E11069" i="3"/>
  <c r="G11075" i="3"/>
  <c r="E11077" i="3"/>
  <c r="G11083" i="3"/>
  <c r="E11085" i="3"/>
  <c r="G11091" i="3"/>
  <c r="E11093" i="3"/>
  <c r="G11099" i="3"/>
  <c r="E11101" i="3"/>
  <c r="G11107" i="3"/>
  <c r="E11109" i="3"/>
  <c r="G11115" i="3"/>
  <c r="E11117" i="3"/>
  <c r="G11123" i="3"/>
  <c r="E11125" i="3"/>
  <c r="G11131" i="3"/>
  <c r="E11133" i="3"/>
  <c r="G11139" i="3"/>
  <c r="E11141" i="3"/>
  <c r="G11147" i="3"/>
  <c r="E11149" i="3"/>
  <c r="G11155" i="3"/>
  <c r="E11157" i="3"/>
  <c r="G11163" i="3"/>
  <c r="E11165" i="3"/>
  <c r="G11171" i="3"/>
  <c r="E11173" i="3"/>
  <c r="G11179" i="3"/>
  <c r="E11181" i="3"/>
  <c r="G11187" i="3"/>
  <c r="E11189" i="3"/>
  <c r="G11195" i="3"/>
  <c r="E11197" i="3"/>
  <c r="G11203" i="3"/>
  <c r="E11205" i="3"/>
  <c r="G11211" i="3"/>
  <c r="E11213" i="3"/>
  <c r="G11219" i="3"/>
  <c r="E11221" i="3"/>
  <c r="G11227" i="3"/>
  <c r="E11229" i="3"/>
  <c r="G11235" i="3"/>
  <c r="E11237" i="3"/>
  <c r="G11243" i="3"/>
  <c r="E11245" i="3"/>
  <c r="G11251" i="3"/>
  <c r="E11253" i="3"/>
  <c r="G11259" i="3"/>
  <c r="E11261" i="3"/>
  <c r="G11267" i="3"/>
  <c r="E11269" i="3"/>
  <c r="G11275" i="3"/>
  <c r="E11277" i="3"/>
  <c r="G11283" i="3"/>
  <c r="E11285" i="3"/>
  <c r="G11291" i="3"/>
  <c r="E11293" i="3"/>
  <c r="G11299" i="3"/>
  <c r="E11301" i="3"/>
  <c r="G11307" i="3"/>
  <c r="E11309" i="3"/>
  <c r="G11315" i="3"/>
  <c r="E11317" i="3"/>
  <c r="G11323" i="3"/>
  <c r="E11325" i="3"/>
  <c r="G11331" i="3"/>
  <c r="E11333" i="3"/>
  <c r="G11339" i="3"/>
  <c r="E11341" i="3"/>
  <c r="G11347" i="3"/>
  <c r="E11349" i="3"/>
  <c r="G11355" i="3"/>
  <c r="E11357" i="3"/>
  <c r="G11363" i="3"/>
  <c r="E11365" i="3"/>
  <c r="G11371" i="3"/>
  <c r="E11373" i="3"/>
  <c r="G11379" i="3"/>
  <c r="E11381" i="3"/>
  <c r="G11387" i="3"/>
  <c r="E11389" i="3"/>
  <c r="G11395" i="3"/>
  <c r="E11397" i="3"/>
  <c r="G11403" i="3"/>
  <c r="E11405" i="3"/>
  <c r="G11411" i="3"/>
  <c r="E11413" i="3"/>
  <c r="G11419" i="3"/>
  <c r="E11421" i="3"/>
  <c r="G11427" i="3"/>
  <c r="E11429" i="3"/>
  <c r="G11435" i="3"/>
  <c r="E11437" i="3"/>
  <c r="G11443" i="3"/>
  <c r="E11445" i="3"/>
  <c r="G11451" i="3"/>
  <c r="E11453" i="3"/>
  <c r="G11459" i="3"/>
  <c r="E11461" i="3"/>
  <c r="G11467" i="3"/>
  <c r="E11469" i="3"/>
  <c r="G11475" i="3"/>
  <c r="E11477" i="3"/>
  <c r="G11483" i="3"/>
  <c r="E11485" i="3"/>
  <c r="G11491" i="3"/>
  <c r="E11493" i="3"/>
  <c r="G11499" i="3"/>
  <c r="E11501" i="3"/>
  <c r="G11507" i="3"/>
  <c r="E11509" i="3"/>
  <c r="G11515" i="3"/>
  <c r="E11517" i="3"/>
  <c r="G11523" i="3"/>
  <c r="E11525" i="3"/>
  <c r="G11531" i="3"/>
  <c r="E11533" i="3"/>
  <c r="F11536" i="3"/>
  <c r="G11539" i="3"/>
  <c r="E11541" i="3"/>
  <c r="F11544" i="3"/>
  <c r="G11547" i="3"/>
  <c r="E11549" i="3"/>
  <c r="F11552" i="3"/>
  <c r="G11555" i="3"/>
  <c r="E11557" i="3"/>
  <c r="F11560" i="3"/>
  <c r="G11563" i="3"/>
  <c r="E11565" i="3"/>
  <c r="F11568" i="3"/>
  <c r="G11571" i="3"/>
  <c r="E11573" i="3"/>
  <c r="F11576" i="3"/>
  <c r="G11579" i="3"/>
  <c r="E11581" i="3"/>
  <c r="F11584" i="3"/>
  <c r="G11587" i="3"/>
  <c r="E11589" i="3"/>
  <c r="F11592" i="3"/>
  <c r="G11595" i="3"/>
  <c r="E11597" i="3"/>
  <c r="F11600" i="3"/>
  <c r="G11603" i="3"/>
  <c r="E11605" i="3"/>
  <c r="F11608" i="3"/>
  <c r="G11611" i="3"/>
  <c r="E11613" i="3"/>
  <c r="F11616" i="3"/>
  <c r="G11619" i="3"/>
  <c r="E11621" i="3"/>
  <c r="F11624" i="3"/>
  <c r="G11627" i="3"/>
  <c r="E11629" i="3"/>
  <c r="F11632" i="3"/>
  <c r="G11635" i="3"/>
  <c r="E11637" i="3"/>
  <c r="F11640" i="3"/>
  <c r="G11643" i="3"/>
  <c r="E11645" i="3"/>
  <c r="F11648" i="3"/>
  <c r="G11651" i="3"/>
  <c r="E11653" i="3"/>
  <c r="F11656" i="3"/>
  <c r="G11659" i="3"/>
  <c r="E11661" i="3"/>
  <c r="F11664" i="3"/>
  <c r="G11667" i="3"/>
  <c r="E11669" i="3"/>
  <c r="F11672" i="3"/>
  <c r="G11675" i="3"/>
  <c r="E11677" i="3"/>
  <c r="F11680" i="3"/>
  <c r="G11683" i="3"/>
  <c r="E11685" i="3"/>
  <c r="F11688" i="3"/>
  <c r="G11691" i="3"/>
  <c r="E11693" i="3"/>
  <c r="F11696" i="3"/>
  <c r="G11699" i="3"/>
  <c r="E11701" i="3"/>
  <c r="F11704" i="3"/>
  <c r="G11707" i="3"/>
  <c r="E11709" i="3"/>
  <c r="F11712" i="3"/>
  <c r="G11715" i="3"/>
  <c r="E11717" i="3"/>
  <c r="F11720" i="3"/>
  <c r="G11723" i="3"/>
  <c r="E11725" i="3"/>
  <c r="F11728" i="3"/>
  <c r="G11731" i="3"/>
  <c r="E11733" i="3"/>
  <c r="F11736" i="3"/>
  <c r="G11739" i="3"/>
  <c r="E11741" i="3"/>
  <c r="F11744" i="3"/>
  <c r="G11747" i="3"/>
  <c r="E11749" i="3"/>
  <c r="F11752" i="3"/>
  <c r="G11755" i="3"/>
  <c r="E11757" i="3"/>
  <c r="F11760" i="3"/>
  <c r="G11763" i="3"/>
  <c r="E11765" i="3"/>
  <c r="F11768" i="3"/>
  <c r="G11771" i="3"/>
  <c r="E11773" i="3"/>
  <c r="F11776" i="3"/>
  <c r="G11779" i="3"/>
  <c r="E11781" i="3"/>
  <c r="F11784" i="3"/>
  <c r="G11787" i="3"/>
  <c r="E11789" i="3"/>
  <c r="F11792" i="3"/>
  <c r="G11795" i="3"/>
  <c r="E11797" i="3"/>
  <c r="F11800" i="3"/>
  <c r="G11803" i="3"/>
  <c r="E11805" i="3"/>
  <c r="F11808" i="3"/>
  <c r="G11811" i="3"/>
  <c r="E11813" i="3"/>
  <c r="F11816" i="3"/>
  <c r="G11819" i="3"/>
  <c r="E11821" i="3"/>
  <c r="F11824" i="3"/>
  <c r="G11827" i="3"/>
  <c r="E11829" i="3"/>
  <c r="F11832" i="3"/>
  <c r="G11835" i="3"/>
  <c r="E11837" i="3"/>
  <c r="F11840" i="3"/>
  <c r="G11843" i="3"/>
  <c r="E11845" i="3"/>
  <c r="F11848" i="3"/>
  <c r="G11851" i="3"/>
  <c r="E11853" i="3"/>
  <c r="F11856" i="3"/>
  <c r="G11859" i="3"/>
  <c r="E11861" i="3"/>
  <c r="F11864" i="3"/>
  <c r="G11867" i="3"/>
  <c r="E11869" i="3"/>
  <c r="F11872" i="3"/>
  <c r="G11875" i="3"/>
  <c r="E11877" i="3"/>
  <c r="F11880" i="3"/>
  <c r="G11883" i="3"/>
  <c r="E11885" i="3"/>
  <c r="F11888" i="3"/>
  <c r="G11891" i="3"/>
  <c r="E11893" i="3"/>
  <c r="F11896" i="3"/>
  <c r="G11899" i="3"/>
  <c r="E11901" i="3"/>
  <c r="F11904" i="3"/>
  <c r="G11907" i="3"/>
  <c r="E11909" i="3"/>
  <c r="F11912" i="3"/>
  <c r="G11915" i="3"/>
  <c r="E11917" i="3"/>
  <c r="F11920" i="3"/>
  <c r="G11923" i="3"/>
  <c r="E11925" i="3"/>
  <c r="F11928" i="3"/>
  <c r="G11931" i="3"/>
  <c r="E11933" i="3"/>
  <c r="F11936" i="3"/>
  <c r="G11939" i="3"/>
  <c r="E11941" i="3"/>
  <c r="F11944" i="3"/>
  <c r="G11947" i="3"/>
  <c r="E11949" i="3"/>
  <c r="F11952" i="3"/>
  <c r="G11955" i="3"/>
  <c r="E11957" i="3"/>
  <c r="F11960" i="3"/>
  <c r="G11963" i="3"/>
  <c r="E11965" i="3"/>
  <c r="F11968" i="3"/>
  <c r="G11971" i="3"/>
  <c r="E11973" i="3"/>
  <c r="F11976" i="3"/>
  <c r="G11979" i="3"/>
  <c r="E11981" i="3"/>
  <c r="F11984" i="3"/>
  <c r="G11987" i="3"/>
  <c r="E11989" i="3"/>
  <c r="F11992" i="3"/>
  <c r="G11995" i="3"/>
  <c r="E11997" i="3"/>
  <c r="F12000" i="3"/>
  <c r="G12003" i="3"/>
  <c r="E12005" i="3"/>
  <c r="F12008" i="3"/>
  <c r="G12011" i="3"/>
  <c r="E12013" i="3"/>
  <c r="F12016" i="3"/>
  <c r="G12019" i="3"/>
  <c r="E12021" i="3"/>
  <c r="F12024" i="3"/>
  <c r="G12027" i="3"/>
  <c r="E12029" i="3"/>
  <c r="F12032" i="3"/>
  <c r="G12035" i="3"/>
  <c r="E12037" i="3"/>
  <c r="F12040" i="3"/>
  <c r="G12043" i="3"/>
  <c r="E12045" i="3"/>
  <c r="F12048" i="3"/>
  <c r="G12051" i="3"/>
  <c r="E12053" i="3"/>
  <c r="F12056" i="3"/>
  <c r="G12059" i="3"/>
  <c r="E12061" i="3"/>
  <c r="F12064" i="3"/>
  <c r="G12067" i="3"/>
  <c r="E12069" i="3"/>
  <c r="F12072" i="3"/>
  <c r="G12075" i="3"/>
  <c r="E12077" i="3"/>
  <c r="F12080" i="3"/>
  <c r="G12083" i="3"/>
  <c r="E12085" i="3"/>
  <c r="F12088" i="3"/>
  <c r="G12091" i="3"/>
  <c r="E12093" i="3"/>
  <c r="F12096" i="3"/>
  <c r="G12099" i="3"/>
  <c r="E12101" i="3"/>
  <c r="F12104" i="3"/>
  <c r="G12107" i="3"/>
  <c r="E12109" i="3"/>
  <c r="F12112" i="3"/>
  <c r="G12115" i="3"/>
  <c r="E12117" i="3"/>
  <c r="F12120" i="3"/>
  <c r="G12123" i="3"/>
  <c r="E12125" i="3"/>
  <c r="F12128" i="3"/>
  <c r="G12131" i="3"/>
  <c r="E12133" i="3"/>
  <c r="F12136" i="3"/>
  <c r="G12139" i="3"/>
  <c r="E12141" i="3"/>
  <c r="F12144" i="3"/>
  <c r="G12147" i="3"/>
  <c r="E12149" i="3"/>
  <c r="F12152" i="3"/>
  <c r="G12155" i="3"/>
  <c r="E12157" i="3"/>
  <c r="F12160" i="3"/>
  <c r="G12163" i="3"/>
  <c r="E12165" i="3"/>
  <c r="F12168" i="3"/>
  <c r="G12171" i="3"/>
  <c r="E12173" i="3"/>
  <c r="F12176" i="3"/>
  <c r="G12179" i="3"/>
  <c r="E12181" i="3"/>
  <c r="F12184" i="3"/>
  <c r="G12187" i="3"/>
  <c r="E12189" i="3"/>
  <c r="F12192" i="3"/>
  <c r="G12195" i="3"/>
  <c r="E12197" i="3"/>
  <c r="F12200" i="3"/>
  <c r="G12203" i="3"/>
  <c r="E12205" i="3"/>
  <c r="F12208" i="3"/>
  <c r="G12211" i="3"/>
  <c r="E12213" i="3"/>
  <c r="F12216" i="3"/>
  <c r="G12219" i="3"/>
  <c r="E12221" i="3"/>
  <c r="F12224" i="3"/>
  <c r="G12227" i="3"/>
  <c r="E12229" i="3"/>
  <c r="F12232" i="3"/>
  <c r="G12235" i="3"/>
  <c r="E12237" i="3"/>
  <c r="F12240" i="3"/>
  <c r="G12243" i="3"/>
  <c r="E12245" i="3"/>
  <c r="F12248" i="3"/>
  <c r="G12251" i="3"/>
  <c r="E12253" i="3"/>
  <c r="F12256" i="3"/>
  <c r="G12259" i="3"/>
  <c r="E12261" i="3"/>
  <c r="F12264" i="3"/>
  <c r="G12267" i="3"/>
  <c r="E12269" i="3"/>
  <c r="F12272" i="3"/>
  <c r="G12275" i="3"/>
  <c r="E12277" i="3"/>
  <c r="F12280" i="3"/>
  <c r="G12283" i="3"/>
  <c r="E12285" i="3"/>
  <c r="F12288" i="3"/>
  <c r="G12291" i="3"/>
  <c r="E12293" i="3"/>
  <c r="F12296" i="3"/>
  <c r="G12299" i="3"/>
  <c r="E12301" i="3"/>
  <c r="F12304" i="3"/>
  <c r="G12307" i="3"/>
  <c r="E12309" i="3"/>
  <c r="F12312" i="3"/>
  <c r="G12315" i="3"/>
  <c r="E12317" i="3"/>
  <c r="F12320" i="3"/>
  <c r="G12323" i="3"/>
  <c r="E12325" i="3"/>
  <c r="F12328" i="3"/>
  <c r="G12331" i="3"/>
  <c r="E12333" i="3"/>
  <c r="F12336" i="3"/>
  <c r="G12339" i="3"/>
  <c r="E12341" i="3"/>
  <c r="F12344" i="3"/>
  <c r="G12347" i="3"/>
  <c r="E12349" i="3"/>
  <c r="F12352" i="3"/>
  <c r="G12355" i="3"/>
  <c r="E12357" i="3"/>
  <c r="F12360" i="3"/>
  <c r="G12363" i="3"/>
  <c r="E12365" i="3"/>
  <c r="F12368" i="3"/>
  <c r="G12371" i="3"/>
  <c r="E12373" i="3"/>
  <c r="F12376" i="3"/>
  <c r="G12379" i="3"/>
  <c r="E12381" i="3"/>
  <c r="F12384" i="3"/>
  <c r="G12387" i="3"/>
  <c r="E12389" i="3"/>
  <c r="F12392" i="3"/>
  <c r="G12395" i="3"/>
  <c r="E12397" i="3"/>
  <c r="F12400" i="3"/>
  <c r="G12403" i="3"/>
  <c r="E12405" i="3"/>
  <c r="F12408" i="3"/>
  <c r="G12411" i="3"/>
  <c r="E12413" i="3"/>
  <c r="F12416" i="3"/>
  <c r="G12419" i="3"/>
  <c r="E12421" i="3"/>
  <c r="F12424" i="3"/>
  <c r="G12427" i="3"/>
  <c r="E12429" i="3"/>
  <c r="F12432" i="3"/>
  <c r="G12435" i="3"/>
  <c r="E12437" i="3"/>
  <c r="F12440" i="3"/>
  <c r="G12443" i="3"/>
  <c r="E12445" i="3"/>
  <c r="F12448" i="3"/>
  <c r="G12451" i="3"/>
  <c r="E12453" i="3"/>
  <c r="F12456" i="3"/>
  <c r="G12459" i="3"/>
  <c r="E12461" i="3"/>
  <c r="F12464" i="3"/>
  <c r="G12467" i="3"/>
  <c r="E12469" i="3"/>
  <c r="F12472" i="3"/>
  <c r="G12475" i="3"/>
  <c r="E12477" i="3"/>
  <c r="F12480" i="3"/>
  <c r="G12483" i="3"/>
  <c r="E12485" i="3"/>
  <c r="F12488" i="3"/>
  <c r="G12491" i="3"/>
  <c r="E12493" i="3"/>
  <c r="F12496" i="3"/>
  <c r="G12499" i="3"/>
  <c r="E12501" i="3"/>
  <c r="F12504" i="3"/>
  <c r="G12507" i="3"/>
  <c r="E12509" i="3"/>
  <c r="F12512" i="3"/>
  <c r="G12515" i="3"/>
  <c r="E12517" i="3"/>
  <c r="F12520" i="3"/>
  <c r="G12523" i="3"/>
  <c r="E12525" i="3"/>
  <c r="F12528" i="3"/>
  <c r="G12531" i="3"/>
  <c r="E12533" i="3"/>
  <c r="F12536" i="3"/>
  <c r="G12539" i="3"/>
  <c r="E12541" i="3"/>
  <c r="F12544" i="3"/>
  <c r="G12547" i="3"/>
  <c r="E12549" i="3"/>
  <c r="F12552" i="3"/>
  <c r="G12555" i="3"/>
  <c r="E12557" i="3"/>
  <c r="F12560" i="3"/>
  <c r="G12563" i="3"/>
  <c r="E12565" i="3"/>
  <c r="F12568" i="3"/>
  <c r="G12571" i="3"/>
  <c r="E12573" i="3"/>
  <c r="F12576" i="3"/>
  <c r="G12579" i="3"/>
  <c r="E12581" i="3"/>
  <c r="F12584" i="3"/>
  <c r="G12587" i="3"/>
  <c r="E12589" i="3"/>
  <c r="F12592" i="3"/>
  <c r="G12595" i="3"/>
  <c r="E12597" i="3"/>
  <c r="F12600" i="3"/>
  <c r="G12603" i="3"/>
  <c r="E12605" i="3"/>
  <c r="F12608" i="3"/>
  <c r="G12611" i="3"/>
  <c r="E12613" i="3"/>
  <c r="F12616" i="3"/>
  <c r="G12619" i="3"/>
  <c r="E12621" i="3"/>
  <c r="F12624" i="3"/>
  <c r="G12627" i="3"/>
  <c r="E12629" i="3"/>
  <c r="F12632" i="3"/>
  <c r="G12635" i="3"/>
  <c r="E12637" i="3"/>
  <c r="F12640" i="3"/>
  <c r="G12643" i="3"/>
  <c r="E12645" i="3"/>
  <c r="F12648" i="3"/>
  <c r="G12651" i="3"/>
  <c r="E12653" i="3"/>
  <c r="F12656" i="3"/>
  <c r="G12659" i="3"/>
  <c r="E12661" i="3"/>
  <c r="F12664" i="3"/>
  <c r="G12667" i="3"/>
  <c r="E12669" i="3"/>
  <c r="F12672" i="3"/>
  <c r="G12675" i="3"/>
  <c r="E12677" i="3"/>
  <c r="F12680" i="3"/>
  <c r="G12683" i="3"/>
  <c r="E12685" i="3"/>
  <c r="F12688" i="3"/>
  <c r="G12691" i="3"/>
  <c r="E12693" i="3"/>
  <c r="F12696" i="3"/>
  <c r="G12699" i="3"/>
  <c r="E12701" i="3"/>
  <c r="F12704" i="3"/>
  <c r="G12707" i="3"/>
  <c r="E12709" i="3"/>
  <c r="F12712" i="3"/>
  <c r="G12715" i="3"/>
  <c r="E12717" i="3"/>
  <c r="F12720" i="3"/>
  <c r="G12723" i="3"/>
  <c r="E12725" i="3"/>
  <c r="F12728" i="3"/>
  <c r="G12731" i="3"/>
  <c r="E12733" i="3"/>
  <c r="F12736" i="3"/>
  <c r="G12739" i="3"/>
  <c r="E12741" i="3"/>
  <c r="F12744" i="3"/>
  <c r="G12747" i="3"/>
  <c r="E12749" i="3"/>
  <c r="F12752" i="3"/>
  <c r="G12755" i="3"/>
  <c r="E12757" i="3"/>
  <c r="F12760" i="3"/>
  <c r="G12763" i="3"/>
  <c r="E12765" i="3"/>
  <c r="F12768" i="3"/>
  <c r="G12771" i="3"/>
  <c r="E12773" i="3"/>
  <c r="F12776" i="3"/>
  <c r="G12779" i="3"/>
  <c r="E12781" i="3"/>
  <c r="F12784" i="3"/>
  <c r="G12787" i="3"/>
  <c r="E12789" i="3"/>
  <c r="F12792" i="3"/>
  <c r="G12795" i="3"/>
  <c r="E12797" i="3"/>
  <c r="F12800" i="3"/>
  <c r="G12803" i="3"/>
  <c r="E12805" i="3"/>
  <c r="F12808" i="3"/>
  <c r="G12811" i="3"/>
  <c r="E12813" i="3"/>
  <c r="F12816" i="3"/>
  <c r="G12819" i="3"/>
  <c r="E12821" i="3"/>
  <c r="F12824" i="3"/>
  <c r="G12827" i="3"/>
  <c r="E12829" i="3"/>
  <c r="F12832" i="3"/>
  <c r="G12835" i="3"/>
  <c r="E12837" i="3"/>
  <c r="F12840" i="3"/>
  <c r="G12843" i="3"/>
  <c r="E12845" i="3"/>
  <c r="F12848" i="3"/>
  <c r="G12851" i="3"/>
  <c r="E12853" i="3"/>
  <c r="F12856" i="3"/>
  <c r="G12859" i="3"/>
  <c r="E12861" i="3"/>
  <c r="F12864" i="3"/>
  <c r="G12867" i="3"/>
  <c r="E12869" i="3"/>
  <c r="F12872" i="3"/>
  <c r="G12875" i="3"/>
  <c r="E12877" i="3"/>
  <c r="F12880" i="3"/>
  <c r="G12883" i="3"/>
  <c r="E12885" i="3"/>
  <c r="F12888" i="3"/>
  <c r="G12891" i="3"/>
  <c r="E12893" i="3"/>
  <c r="F12896" i="3"/>
  <c r="G12899" i="3"/>
  <c r="E12901" i="3"/>
  <c r="F12904" i="3"/>
  <c r="G12907" i="3"/>
  <c r="E12909" i="3"/>
  <c r="F12912" i="3"/>
  <c r="G12915" i="3"/>
  <c r="E12917" i="3"/>
  <c r="F12920" i="3"/>
  <c r="G12923" i="3"/>
  <c r="E12925" i="3"/>
  <c r="F12928" i="3"/>
  <c r="G12931" i="3"/>
  <c r="E12933" i="3"/>
  <c r="F12936" i="3"/>
  <c r="G12939" i="3"/>
  <c r="E12941" i="3"/>
  <c r="F12944" i="3"/>
  <c r="G12947" i="3"/>
  <c r="E12949" i="3"/>
  <c r="F12952" i="3"/>
  <c r="G12955" i="3"/>
  <c r="E12957" i="3"/>
  <c r="F12960" i="3"/>
  <c r="G12963" i="3"/>
  <c r="E12965" i="3"/>
  <c r="F12968" i="3"/>
  <c r="G12971" i="3"/>
  <c r="E12973" i="3"/>
  <c r="F12976" i="3"/>
  <c r="G12979" i="3"/>
  <c r="E12981" i="3"/>
  <c r="F12984" i="3"/>
  <c r="G12987" i="3"/>
  <c r="E12989" i="3"/>
  <c r="F12992" i="3"/>
  <c r="G12995" i="3"/>
  <c r="E12997" i="3"/>
  <c r="F13000" i="3"/>
  <c r="G13003" i="3"/>
  <c r="E13005" i="3"/>
  <c r="F13008" i="3"/>
  <c r="G13011" i="3"/>
  <c r="E13013" i="3"/>
  <c r="F13016" i="3"/>
  <c r="G13019" i="3"/>
  <c r="E13021" i="3"/>
  <c r="F13024" i="3"/>
  <c r="G13027" i="3"/>
  <c r="E13029" i="3"/>
  <c r="F13032" i="3"/>
  <c r="G13035" i="3"/>
  <c r="E13037" i="3"/>
  <c r="F13040" i="3"/>
  <c r="G13043" i="3"/>
  <c r="E13045" i="3"/>
  <c r="F13048" i="3"/>
  <c r="G13051" i="3"/>
  <c r="E13053" i="3"/>
  <c r="F13056" i="3"/>
  <c r="G13059" i="3"/>
  <c r="E13061" i="3"/>
  <c r="F13064" i="3"/>
  <c r="G13067" i="3"/>
  <c r="E13069" i="3"/>
  <c r="F13072" i="3"/>
  <c r="G13075" i="3"/>
  <c r="E13077" i="3"/>
  <c r="F13080" i="3"/>
  <c r="G13083" i="3"/>
  <c r="E13085" i="3"/>
  <c r="F13088" i="3"/>
  <c r="G13091" i="3"/>
  <c r="E13093" i="3"/>
  <c r="F13096" i="3"/>
  <c r="G13099" i="3"/>
  <c r="E13101" i="3"/>
  <c r="F13104" i="3"/>
  <c r="G13107" i="3"/>
  <c r="E13109" i="3"/>
  <c r="F13112" i="3"/>
  <c r="G13115" i="3"/>
  <c r="E13117" i="3"/>
  <c r="F13120" i="3"/>
  <c r="G13123" i="3"/>
  <c r="E13125" i="3"/>
  <c r="F13128" i="3"/>
  <c r="G13131" i="3"/>
  <c r="E13133" i="3"/>
  <c r="F13136" i="3"/>
  <c r="G13139" i="3"/>
  <c r="E13141" i="3"/>
  <c r="F13144" i="3"/>
  <c r="G13147" i="3"/>
  <c r="E13149" i="3"/>
  <c r="F13152" i="3"/>
  <c r="G13155" i="3"/>
  <c r="E13157" i="3"/>
  <c r="F13160" i="3"/>
  <c r="G13163" i="3"/>
  <c r="E13165" i="3"/>
  <c r="F13168" i="3"/>
  <c r="G13171" i="3"/>
  <c r="E13173" i="3"/>
  <c r="F13176" i="3"/>
  <c r="G13179" i="3"/>
  <c r="E13181" i="3"/>
  <c r="F13184" i="3"/>
  <c r="G13187" i="3"/>
  <c r="E13189" i="3"/>
  <c r="F13192" i="3"/>
  <c r="G13195" i="3"/>
  <c r="E13197" i="3"/>
  <c r="F13200" i="3"/>
  <c r="G13203" i="3"/>
  <c r="E13205" i="3"/>
  <c r="F13208" i="3"/>
  <c r="G13211" i="3"/>
  <c r="E13213" i="3"/>
  <c r="F13216" i="3"/>
  <c r="G13219" i="3"/>
  <c r="E13221" i="3"/>
  <c r="F13224" i="3"/>
  <c r="G13227" i="3"/>
  <c r="E13229" i="3"/>
  <c r="F13232" i="3"/>
  <c r="G13235" i="3"/>
  <c r="E13237" i="3"/>
  <c r="F13240" i="3"/>
  <c r="G13243" i="3"/>
  <c r="E13245" i="3"/>
  <c r="F13248" i="3"/>
  <c r="G13251" i="3"/>
  <c r="E13253" i="3"/>
  <c r="F13256" i="3"/>
  <c r="G13259" i="3"/>
  <c r="E13261" i="3"/>
  <c r="F13264" i="3"/>
  <c r="G13267" i="3"/>
  <c r="E13269" i="3"/>
  <c r="F13272" i="3"/>
  <c r="G13275" i="3"/>
  <c r="E13277" i="3"/>
  <c r="F13280" i="3"/>
  <c r="G13283" i="3"/>
  <c r="E13285" i="3"/>
  <c r="F13288" i="3"/>
  <c r="G13291" i="3"/>
  <c r="E13293" i="3"/>
  <c r="F13296" i="3"/>
  <c r="G13299" i="3"/>
  <c r="E13301" i="3"/>
  <c r="F13304" i="3"/>
  <c r="G13307" i="3"/>
  <c r="E13309" i="3"/>
  <c r="F13312" i="3"/>
  <c r="G13315" i="3"/>
  <c r="E13317" i="3"/>
  <c r="F13320" i="3"/>
  <c r="G13323" i="3"/>
  <c r="E13325" i="3"/>
  <c r="F13328" i="3"/>
  <c r="G13331" i="3"/>
  <c r="E13333" i="3"/>
  <c r="F13336" i="3"/>
  <c r="G13339" i="3"/>
  <c r="E13341" i="3"/>
  <c r="F13344" i="3"/>
  <c r="G13347" i="3"/>
  <c r="E13349" i="3"/>
  <c r="F13352" i="3"/>
  <c r="G13355" i="3"/>
  <c r="E13357" i="3"/>
  <c r="F13360" i="3"/>
  <c r="G13363" i="3"/>
  <c r="E13365" i="3"/>
  <c r="F13368" i="3"/>
  <c r="G13371" i="3"/>
  <c r="E13373" i="3"/>
  <c r="F13376" i="3"/>
  <c r="G13379" i="3"/>
  <c r="E13381" i="3"/>
  <c r="F13384" i="3"/>
  <c r="G13387" i="3"/>
  <c r="E13389" i="3"/>
  <c r="F13392" i="3"/>
  <c r="G13395" i="3"/>
  <c r="E13397" i="3"/>
  <c r="F13400" i="3"/>
  <c r="G13403" i="3"/>
  <c r="E13405" i="3"/>
  <c r="F13408" i="3"/>
  <c r="G13411" i="3"/>
  <c r="E13413" i="3"/>
  <c r="F13416" i="3"/>
  <c r="G13419" i="3"/>
  <c r="E13421" i="3"/>
  <c r="F13424" i="3"/>
  <c r="G13427" i="3"/>
  <c r="E13429" i="3"/>
  <c r="F13432" i="3"/>
  <c r="G13435" i="3"/>
  <c r="E13437" i="3"/>
  <c r="F13440" i="3"/>
  <c r="G13443" i="3"/>
  <c r="E13445" i="3"/>
  <c r="F13448" i="3"/>
  <c r="G13451" i="3"/>
  <c r="E13453" i="3"/>
  <c r="F13456" i="3"/>
  <c r="G13459" i="3"/>
  <c r="E13461" i="3"/>
  <c r="F13464" i="3"/>
  <c r="G13467" i="3"/>
  <c r="E13469" i="3"/>
  <c r="F13472" i="3"/>
  <c r="G13475" i="3"/>
  <c r="E13477" i="3"/>
  <c r="F13480" i="3"/>
  <c r="G13483" i="3"/>
  <c r="E13485" i="3"/>
  <c r="F13488" i="3"/>
  <c r="G13491" i="3"/>
  <c r="E13493" i="3"/>
  <c r="F13496" i="3"/>
  <c r="G13499" i="3"/>
  <c r="E13501" i="3"/>
  <c r="F13504" i="3"/>
  <c r="G13507" i="3"/>
  <c r="E13509" i="3"/>
  <c r="F13512" i="3"/>
  <c r="G13515" i="3"/>
  <c r="E13517" i="3"/>
  <c r="F13520" i="3"/>
  <c r="G13523" i="3"/>
  <c r="E13525" i="3"/>
  <c r="F13528" i="3"/>
  <c r="G13531" i="3"/>
  <c r="E13533" i="3"/>
  <c r="F13536" i="3"/>
  <c r="G13539" i="3"/>
  <c r="E13541" i="3"/>
  <c r="F13544" i="3"/>
  <c r="G13547" i="3"/>
  <c r="E13549" i="3"/>
  <c r="F13552" i="3"/>
  <c r="G13555" i="3"/>
  <c r="E13557" i="3"/>
  <c r="F13560" i="3"/>
  <c r="G13563" i="3"/>
  <c r="E13565" i="3"/>
  <c r="F13568" i="3"/>
  <c r="G13571" i="3"/>
  <c r="E13573" i="3"/>
  <c r="F13576" i="3"/>
  <c r="G13579" i="3"/>
  <c r="E13581" i="3"/>
  <c r="F13584" i="3"/>
  <c r="G13587" i="3"/>
  <c r="E13589" i="3"/>
  <c r="F13592" i="3"/>
  <c r="G13595" i="3"/>
  <c r="E13597" i="3"/>
  <c r="F13600" i="3"/>
  <c r="G13603" i="3"/>
  <c r="E13605" i="3"/>
  <c r="F13608" i="3"/>
  <c r="G13611" i="3"/>
  <c r="E13613" i="3"/>
  <c r="F13616" i="3"/>
  <c r="G13619" i="3"/>
  <c r="E13621" i="3"/>
  <c r="F13624" i="3"/>
  <c r="G13627" i="3"/>
  <c r="E13629" i="3"/>
  <c r="F13632" i="3"/>
  <c r="G13635" i="3"/>
  <c r="E13637" i="3"/>
  <c r="F13640" i="3"/>
  <c r="G13643" i="3"/>
  <c r="E13645" i="3"/>
  <c r="F13648" i="3"/>
  <c r="G13651" i="3"/>
  <c r="E13653" i="3"/>
  <c r="F13656" i="3"/>
  <c r="G13659" i="3"/>
  <c r="E13661" i="3"/>
  <c r="F13664" i="3"/>
  <c r="G13667" i="3"/>
  <c r="E13669" i="3"/>
  <c r="F13672" i="3"/>
  <c r="G13675" i="3"/>
  <c r="E13677" i="3"/>
  <c r="F13680" i="3"/>
  <c r="G13683" i="3"/>
  <c r="E13685" i="3"/>
  <c r="F13688" i="3"/>
  <c r="G13691" i="3"/>
  <c r="E13693" i="3"/>
  <c r="F13696" i="3"/>
  <c r="G13699" i="3"/>
  <c r="E13701" i="3"/>
  <c r="F13704" i="3"/>
  <c r="G13707" i="3"/>
  <c r="E13709" i="3"/>
  <c r="F13712" i="3"/>
  <c r="G13715" i="3"/>
  <c r="E13717" i="3"/>
  <c r="F13720" i="3"/>
  <c r="G13723" i="3"/>
  <c r="E13725" i="3"/>
  <c r="F13728" i="3"/>
  <c r="G13731" i="3"/>
  <c r="E13733" i="3"/>
  <c r="F13736" i="3"/>
  <c r="G13739" i="3"/>
  <c r="E13741" i="3"/>
  <c r="F13744" i="3"/>
  <c r="G13747" i="3"/>
  <c r="E13749" i="3"/>
  <c r="F13752" i="3"/>
  <c r="G13755" i="3"/>
  <c r="E13757" i="3"/>
  <c r="F13760" i="3"/>
  <c r="G13763" i="3"/>
  <c r="E13765" i="3"/>
  <c r="F13768" i="3"/>
  <c r="G13771" i="3"/>
  <c r="E13773" i="3"/>
  <c r="F13776" i="3"/>
  <c r="G13779" i="3"/>
  <c r="E13781" i="3"/>
  <c r="F13784" i="3"/>
  <c r="G13787" i="3"/>
  <c r="E13789" i="3"/>
  <c r="F13792" i="3"/>
  <c r="G13795" i="3"/>
  <c r="E13797" i="3"/>
  <c r="F13800" i="3"/>
  <c r="G13803" i="3"/>
  <c r="E13805" i="3"/>
  <c r="F13808" i="3"/>
  <c r="G13811" i="3"/>
  <c r="E13813" i="3"/>
  <c r="F13816" i="3"/>
  <c r="G13819" i="3"/>
  <c r="E13821" i="3"/>
  <c r="F13824" i="3"/>
  <c r="G13827" i="3"/>
  <c r="E13829" i="3"/>
  <c r="F13832" i="3"/>
  <c r="G13835" i="3"/>
  <c r="E13837" i="3"/>
  <c r="F13840" i="3"/>
  <c r="G13843" i="3"/>
  <c r="E13845" i="3"/>
  <c r="F13848" i="3"/>
  <c r="G13851" i="3"/>
  <c r="E13853" i="3"/>
  <c r="F13856" i="3"/>
  <c r="G13859" i="3"/>
  <c r="E13861" i="3"/>
  <c r="F13864" i="3"/>
  <c r="G13867" i="3"/>
  <c r="E13869" i="3"/>
  <c r="F13872" i="3"/>
  <c r="G13875" i="3"/>
  <c r="E13877" i="3"/>
  <c r="F13880" i="3"/>
  <c r="G13883" i="3"/>
  <c r="E13885" i="3"/>
  <c r="F13888" i="3"/>
  <c r="G13891" i="3"/>
  <c r="E13893" i="3"/>
  <c r="F13896" i="3"/>
  <c r="G13899" i="3"/>
  <c r="E13901" i="3"/>
  <c r="F13904" i="3"/>
  <c r="G13907" i="3"/>
  <c r="E13909" i="3"/>
  <c r="F13912" i="3"/>
  <c r="G13915" i="3"/>
  <c r="E13917" i="3"/>
  <c r="F13920" i="3"/>
  <c r="G13923" i="3"/>
  <c r="E13925" i="3"/>
  <c r="F13928" i="3"/>
  <c r="G13931" i="3"/>
  <c r="E13933" i="3"/>
  <c r="F13936" i="3"/>
  <c r="G13939" i="3"/>
  <c r="E13941" i="3"/>
  <c r="F13944" i="3"/>
  <c r="G13947" i="3"/>
  <c r="E13949" i="3"/>
  <c r="F13952" i="3"/>
  <c r="G13955" i="3"/>
  <c r="E13957" i="3"/>
  <c r="F13960" i="3"/>
  <c r="G13963" i="3"/>
  <c r="E13965" i="3"/>
  <c r="F13968" i="3"/>
  <c r="G13971" i="3"/>
  <c r="E13973" i="3"/>
  <c r="F13976" i="3"/>
  <c r="G13979" i="3"/>
  <c r="E13981" i="3"/>
  <c r="F13984" i="3"/>
  <c r="G13987" i="3"/>
  <c r="E13989" i="3"/>
  <c r="F13992" i="3"/>
  <c r="G13995" i="3"/>
  <c r="E13997" i="3"/>
  <c r="F14000" i="3"/>
  <c r="G14003" i="3"/>
  <c r="E14005" i="3"/>
  <c r="F14008" i="3"/>
  <c r="G14011" i="3"/>
  <c r="E14013" i="3"/>
  <c r="F14016" i="3"/>
  <c r="G14019" i="3"/>
  <c r="E14021" i="3"/>
  <c r="F14024" i="3"/>
  <c r="G14027" i="3"/>
  <c r="E14029" i="3"/>
  <c r="F14032" i="3"/>
  <c r="G14035" i="3"/>
  <c r="E14037" i="3"/>
  <c r="F14040" i="3"/>
  <c r="G14043" i="3"/>
  <c r="E14045" i="3"/>
  <c r="F14048" i="3"/>
  <c r="G14051" i="3"/>
  <c r="E14053" i="3"/>
  <c r="F14056" i="3"/>
  <c r="G14059" i="3"/>
  <c r="E14061" i="3"/>
  <c r="F14064" i="3"/>
  <c r="G14067" i="3"/>
  <c r="E14069" i="3"/>
  <c r="F14072" i="3"/>
  <c r="G14075" i="3"/>
  <c r="E14077" i="3"/>
  <c r="F14080" i="3"/>
  <c r="G14083" i="3"/>
  <c r="E14085" i="3"/>
  <c r="F14088" i="3"/>
  <c r="G14091" i="3"/>
  <c r="E14093" i="3"/>
  <c r="F14096" i="3"/>
  <c r="G14099" i="3"/>
  <c r="E14101" i="3"/>
  <c r="F14104" i="3"/>
  <c r="G14107" i="3"/>
  <c r="E14109" i="3"/>
  <c r="F14112" i="3"/>
  <c r="G14115" i="3"/>
  <c r="E14117" i="3"/>
  <c r="F14120" i="3"/>
  <c r="G14123" i="3"/>
  <c r="E14125" i="3"/>
  <c r="F14128" i="3"/>
  <c r="G14131" i="3"/>
  <c r="E14133" i="3"/>
  <c r="F14136" i="3"/>
  <c r="G14139" i="3"/>
  <c r="E14141" i="3"/>
  <c r="F14144" i="3"/>
  <c r="G14147" i="3"/>
  <c r="E14149" i="3"/>
  <c r="F14152" i="3"/>
  <c r="G14155" i="3"/>
  <c r="E14157" i="3"/>
  <c r="F14160" i="3"/>
  <c r="G14163" i="3"/>
  <c r="E14165" i="3"/>
  <c r="F14168" i="3"/>
  <c r="G14171" i="3"/>
  <c r="E14173" i="3"/>
  <c r="F14176" i="3"/>
  <c r="G14179" i="3"/>
  <c r="E14181" i="3"/>
  <c r="F14184" i="3"/>
  <c r="G14187" i="3"/>
  <c r="E14189" i="3"/>
  <c r="F14192" i="3"/>
  <c r="G14195" i="3"/>
  <c r="E14197" i="3"/>
  <c r="F14200" i="3"/>
  <c r="G14203" i="3"/>
  <c r="E14205" i="3"/>
  <c r="F14208" i="3"/>
  <c r="G14211" i="3"/>
  <c r="E14213" i="3"/>
  <c r="F14216" i="3"/>
  <c r="G14219" i="3"/>
  <c r="E14221" i="3"/>
  <c r="F14224" i="3"/>
  <c r="G14227" i="3"/>
  <c r="E14229" i="3"/>
  <c r="F14232" i="3"/>
  <c r="G14235" i="3"/>
  <c r="E14237" i="3"/>
  <c r="F14240" i="3"/>
  <c r="G14243" i="3"/>
  <c r="E14245" i="3"/>
  <c r="F14248" i="3"/>
  <c r="G14251" i="3"/>
  <c r="E14253" i="3"/>
  <c r="F14256" i="3"/>
  <c r="G14259" i="3"/>
  <c r="E14261" i="3"/>
  <c r="F14264" i="3"/>
  <c r="G14267" i="3"/>
  <c r="E14269" i="3"/>
  <c r="F14272" i="3"/>
  <c r="G14275" i="3"/>
  <c r="E14277" i="3"/>
  <c r="F14280" i="3"/>
  <c r="G14283" i="3"/>
  <c r="E14285" i="3"/>
  <c r="F14288" i="3"/>
  <c r="G14291" i="3"/>
  <c r="E14293" i="3"/>
  <c r="F14296" i="3"/>
  <c r="G14299" i="3"/>
  <c r="E14301" i="3"/>
  <c r="F14304" i="3"/>
  <c r="G14307" i="3"/>
  <c r="E14309" i="3"/>
  <c r="F14312" i="3"/>
  <c r="G14315" i="3"/>
  <c r="E14317" i="3"/>
  <c r="F14320" i="3"/>
  <c r="G14323" i="3"/>
  <c r="E14325" i="3"/>
  <c r="F14328" i="3"/>
  <c r="G14331" i="3"/>
  <c r="E14333" i="3"/>
  <c r="F14336" i="3"/>
  <c r="G14339" i="3"/>
  <c r="E14341" i="3"/>
  <c r="F14344" i="3"/>
  <c r="G14347" i="3"/>
  <c r="E14349" i="3"/>
  <c r="F14352" i="3"/>
  <c r="G14355" i="3"/>
  <c r="E14357" i="3"/>
  <c r="F14360" i="3"/>
  <c r="G14363" i="3"/>
  <c r="E14365" i="3"/>
  <c r="F14368" i="3"/>
  <c r="G14371" i="3"/>
  <c r="E14373" i="3"/>
  <c r="F14376" i="3"/>
  <c r="G14379" i="3"/>
  <c r="E14381" i="3"/>
  <c r="F14384" i="3"/>
  <c r="G14387" i="3"/>
  <c r="E14389" i="3"/>
  <c r="F14392" i="3"/>
  <c r="G14395" i="3"/>
  <c r="E14397" i="3"/>
  <c r="F14400" i="3"/>
  <c r="G14403" i="3"/>
  <c r="E14405" i="3"/>
  <c r="F14408" i="3"/>
  <c r="G14411" i="3"/>
  <c r="E14413" i="3"/>
  <c r="F14416" i="3"/>
  <c r="G14419" i="3"/>
  <c r="E14421" i="3"/>
  <c r="F14424" i="3"/>
  <c r="G14427" i="3"/>
  <c r="E14429" i="3"/>
  <c r="F14432" i="3"/>
  <c r="G14435" i="3"/>
  <c r="E14437" i="3"/>
  <c r="F14440" i="3"/>
  <c r="G14443" i="3"/>
  <c r="E14445" i="3"/>
  <c r="F14448" i="3"/>
  <c r="G14451" i="3"/>
  <c r="E14453" i="3"/>
  <c r="F14456" i="3"/>
  <c r="G14459" i="3"/>
  <c r="E14461" i="3"/>
  <c r="F14464" i="3"/>
  <c r="G14467" i="3"/>
  <c r="E14469" i="3"/>
  <c r="F14472" i="3"/>
  <c r="G14475" i="3"/>
  <c r="E14477" i="3"/>
  <c r="F14480" i="3"/>
  <c r="G14483" i="3"/>
  <c r="E14485" i="3"/>
  <c r="F14488" i="3"/>
  <c r="G14491" i="3"/>
  <c r="E14493" i="3"/>
  <c r="F14496" i="3"/>
  <c r="G14499" i="3"/>
  <c r="E14501" i="3"/>
  <c r="F14504" i="3"/>
  <c r="G14507" i="3"/>
  <c r="E14509" i="3"/>
  <c r="F14512" i="3"/>
  <c r="G14515" i="3"/>
  <c r="E14517" i="3"/>
  <c r="F14520" i="3"/>
  <c r="G14523" i="3"/>
  <c r="E14525" i="3"/>
  <c r="F14528" i="3"/>
  <c r="G14531" i="3"/>
  <c r="E14533" i="3"/>
  <c r="F14536" i="3"/>
  <c r="G14539" i="3"/>
  <c r="E14541" i="3"/>
  <c r="F14544" i="3"/>
  <c r="G14547" i="3"/>
  <c r="E14549" i="3"/>
  <c r="F14552" i="3"/>
  <c r="G14555" i="3"/>
  <c r="E14557" i="3"/>
  <c r="F14560" i="3"/>
  <c r="G14563" i="3"/>
  <c r="E14565" i="3"/>
  <c r="F14568" i="3"/>
  <c r="G14571" i="3"/>
  <c r="E14573" i="3"/>
  <c r="F14576" i="3"/>
  <c r="G14579" i="3"/>
  <c r="E14581" i="3"/>
  <c r="F14584" i="3"/>
  <c r="G14587" i="3"/>
  <c r="E14589" i="3"/>
  <c r="F14592" i="3"/>
  <c r="G14595" i="3"/>
  <c r="E14597" i="3"/>
  <c r="F14600" i="3"/>
  <c r="G14603" i="3"/>
  <c r="E14605" i="3"/>
  <c r="F14608" i="3"/>
  <c r="G14611" i="3"/>
  <c r="E14613" i="3"/>
  <c r="F14616" i="3"/>
  <c r="G14619" i="3"/>
  <c r="E14621" i="3"/>
  <c r="F14624" i="3"/>
  <c r="G14627" i="3"/>
  <c r="E14629" i="3"/>
  <c r="F14632" i="3"/>
  <c r="G14635" i="3"/>
  <c r="E14637" i="3"/>
  <c r="F14640" i="3"/>
  <c r="G14643" i="3"/>
  <c r="E14645" i="3"/>
  <c r="G14648" i="3"/>
  <c r="F14650" i="3"/>
  <c r="E14652" i="3"/>
  <c r="G14655" i="3"/>
  <c r="F14657" i="3"/>
  <c r="E14659" i="3"/>
  <c r="H14662" i="3"/>
  <c r="G14664" i="3"/>
  <c r="F14666" i="3"/>
  <c r="E14668" i="3"/>
  <c r="G14671" i="3"/>
  <c r="F14673" i="3"/>
  <c r="E14675" i="3"/>
  <c r="H14678" i="3"/>
  <c r="G14680" i="3"/>
  <c r="F14682" i="3"/>
  <c r="E14684" i="3"/>
  <c r="G14687" i="3"/>
  <c r="F14689" i="3"/>
  <c r="E14691" i="3"/>
  <c r="H14694" i="3"/>
  <c r="G14696" i="3"/>
  <c r="F14698" i="3"/>
  <c r="E14700" i="3"/>
  <c r="G14703" i="3"/>
  <c r="F14705" i="3"/>
  <c r="E14707" i="3"/>
  <c r="H14710" i="3"/>
  <c r="G14712" i="3"/>
  <c r="F14714" i="3"/>
  <c r="E14716" i="3"/>
  <c r="G14719" i="3"/>
  <c r="F14721" i="3"/>
  <c r="E14723" i="3"/>
  <c r="H14726" i="3"/>
  <c r="G14728" i="3"/>
  <c r="F14730" i="3"/>
  <c r="E14732" i="3"/>
  <c r="G14735" i="3"/>
  <c r="F14737" i="3"/>
  <c r="E14739" i="3"/>
  <c r="H14742" i="3"/>
  <c r="G14744" i="3"/>
  <c r="F14746" i="3"/>
  <c r="E14748" i="3"/>
  <c r="G14751" i="3"/>
  <c r="F14753" i="3"/>
  <c r="E14755" i="3"/>
  <c r="H14758" i="3"/>
  <c r="G14760" i="3"/>
  <c r="F14762" i="3"/>
  <c r="E14764" i="3"/>
  <c r="G14767" i="3"/>
  <c r="F14769" i="3"/>
  <c r="E14771" i="3"/>
  <c r="H14774" i="3"/>
  <c r="G14776" i="3"/>
  <c r="F14778" i="3"/>
  <c r="E14780" i="3"/>
  <c r="G14783" i="3"/>
  <c r="F14785" i="3"/>
  <c r="E14787" i="3"/>
  <c r="H14790" i="3"/>
  <c r="G14792" i="3"/>
  <c r="F14794" i="3"/>
  <c r="E14796" i="3"/>
  <c r="G14799" i="3"/>
  <c r="F14801" i="3"/>
  <c r="E14803" i="3"/>
  <c r="H14806" i="3"/>
  <c r="G14808" i="3"/>
  <c r="F14810" i="3"/>
  <c r="E14812" i="3"/>
  <c r="G14815" i="3"/>
  <c r="F14817" i="3"/>
  <c r="E14819" i="3"/>
  <c r="H14822" i="3"/>
  <c r="G14824" i="3"/>
  <c r="F14826" i="3"/>
  <c r="E14828" i="3"/>
  <c r="G14831" i="3"/>
  <c r="F14833" i="3"/>
  <c r="E14835" i="3"/>
  <c r="H14838" i="3"/>
  <c r="G14840" i="3"/>
  <c r="F14842" i="3"/>
  <c r="E14844" i="3"/>
  <c r="G14847" i="3"/>
  <c r="F14849" i="3"/>
  <c r="E14851" i="3"/>
  <c r="H14854" i="3"/>
  <c r="G14856" i="3"/>
  <c r="F14858" i="3"/>
  <c r="E14860" i="3"/>
  <c r="G14863" i="3"/>
  <c r="F14865" i="3"/>
  <c r="E14867" i="3"/>
  <c r="H14870" i="3"/>
  <c r="G14872" i="3"/>
  <c r="F14874" i="3"/>
  <c r="E14876" i="3"/>
  <c r="G14879" i="3"/>
  <c r="F14881" i="3"/>
  <c r="E14883" i="3"/>
  <c r="H14886" i="3"/>
  <c r="G14888" i="3"/>
  <c r="F14890" i="3"/>
  <c r="E14892" i="3"/>
  <c r="G14895" i="3"/>
  <c r="F14897" i="3"/>
  <c r="E14899" i="3"/>
  <c r="H14902" i="3"/>
  <c r="G14904" i="3"/>
  <c r="F14906" i="3"/>
  <c r="E14908" i="3"/>
  <c r="G14911" i="3"/>
  <c r="F14913" i="3"/>
  <c r="E14915" i="3"/>
  <c r="H14918" i="3"/>
  <c r="G14920" i="3"/>
  <c r="F14922" i="3"/>
  <c r="E14924" i="3"/>
  <c r="G14927" i="3"/>
  <c r="F14929" i="3"/>
  <c r="E14931" i="3"/>
  <c r="H14934" i="3"/>
  <c r="G14936" i="3"/>
  <c r="F14938" i="3"/>
  <c r="E14940" i="3"/>
  <c r="G14943" i="3"/>
  <c r="F14945" i="3"/>
  <c r="E14947" i="3"/>
  <c r="H14950" i="3"/>
  <c r="G14952" i="3"/>
  <c r="F14954" i="3"/>
  <c r="E14956" i="3"/>
  <c r="G14959" i="3"/>
  <c r="F14961" i="3"/>
  <c r="E14963" i="3"/>
  <c r="H14966" i="3"/>
  <c r="G14968" i="3"/>
  <c r="F14970" i="3"/>
  <c r="E14972" i="3"/>
  <c r="G14975" i="3"/>
  <c r="F14977" i="3"/>
  <c r="E14979" i="3"/>
  <c r="H14982" i="3"/>
  <c r="G14984" i="3"/>
  <c r="F14986" i="3"/>
  <c r="E14988" i="3"/>
  <c r="G14991" i="3"/>
  <c r="F14993" i="3"/>
  <c r="E14995" i="3"/>
  <c r="H14998" i="3"/>
  <c r="G15000" i="3"/>
  <c r="F15002" i="3"/>
  <c r="E15004" i="3"/>
  <c r="G15007" i="3"/>
  <c r="F15009" i="3"/>
  <c r="E15011" i="3"/>
  <c r="H15014" i="3"/>
  <c r="G15016" i="3"/>
  <c r="F15018" i="3"/>
  <c r="E15020" i="3"/>
  <c r="G15023" i="3"/>
  <c r="F15025" i="3"/>
  <c r="E15027" i="3"/>
  <c r="H15030" i="3"/>
  <c r="G15032" i="3"/>
  <c r="F15034" i="3"/>
  <c r="E15036" i="3"/>
  <c r="G15039" i="3"/>
  <c r="F15041" i="3"/>
  <c r="E15043" i="3"/>
  <c r="H15046" i="3"/>
  <c r="G15048" i="3"/>
  <c r="F15050" i="3"/>
  <c r="E15052" i="3"/>
  <c r="G15055" i="3"/>
  <c r="F15057" i="3"/>
  <c r="E15059" i="3"/>
  <c r="H15062" i="3"/>
  <c r="G15064" i="3"/>
  <c r="F15066" i="3"/>
  <c r="E15068" i="3"/>
  <c r="G15071" i="3"/>
  <c r="F15073" i="3"/>
  <c r="E15075" i="3"/>
  <c r="H15078" i="3"/>
  <c r="G15080" i="3"/>
  <c r="F15082" i="3"/>
  <c r="E15084" i="3"/>
  <c r="G15087" i="3"/>
  <c r="F15089" i="3"/>
  <c r="E15091" i="3"/>
  <c r="H15094" i="3"/>
  <c r="G15096" i="3"/>
  <c r="F15098" i="3"/>
  <c r="E15100" i="3"/>
  <c r="G15103" i="3"/>
  <c r="F15105" i="3"/>
  <c r="E15107" i="3"/>
  <c r="H15110" i="3"/>
  <c r="G15112" i="3"/>
  <c r="F15114" i="3"/>
  <c r="E15116" i="3"/>
  <c r="G15119" i="3"/>
  <c r="F15121" i="3"/>
  <c r="E15123" i="3"/>
  <c r="H15126" i="3"/>
  <c r="G15128" i="3"/>
  <c r="F15130" i="3"/>
  <c r="E15132" i="3"/>
  <c r="G15135" i="3"/>
  <c r="F15137" i="3"/>
  <c r="E15139" i="3"/>
  <c r="H15142" i="3"/>
  <c r="G15144" i="3"/>
  <c r="F15146" i="3"/>
  <c r="E15148" i="3"/>
  <c r="G15151" i="3"/>
  <c r="F15153" i="3"/>
  <c r="E15155" i="3"/>
  <c r="H15158" i="3"/>
  <c r="G15160" i="3"/>
  <c r="F15162" i="3"/>
  <c r="E15164" i="3"/>
  <c r="G15167" i="3"/>
  <c r="F15169" i="3"/>
  <c r="E15171" i="3"/>
  <c r="H15174" i="3"/>
  <c r="G15176" i="3"/>
  <c r="F15178" i="3"/>
  <c r="E15180" i="3"/>
  <c r="G15183" i="3"/>
  <c r="F15185" i="3"/>
  <c r="E15187" i="3"/>
  <c r="H15190" i="3"/>
  <c r="G15192" i="3"/>
  <c r="F15194" i="3"/>
  <c r="E15196" i="3"/>
  <c r="G15199" i="3"/>
  <c r="F15201" i="3"/>
  <c r="E15203" i="3"/>
  <c r="H15206" i="3"/>
  <c r="G15208" i="3"/>
  <c r="F15210" i="3"/>
  <c r="E15212" i="3"/>
  <c r="G15215" i="3"/>
  <c r="F15217" i="3"/>
  <c r="E15219" i="3"/>
  <c r="H15222" i="3"/>
  <c r="G15224" i="3"/>
  <c r="F15226" i="3"/>
  <c r="E15228" i="3"/>
  <c r="G15231" i="3"/>
  <c r="F15233" i="3"/>
  <c r="E15235" i="3"/>
  <c r="H15238" i="3"/>
  <c r="G15240" i="3"/>
  <c r="F15242" i="3"/>
  <c r="E15244" i="3"/>
  <c r="G15255" i="3"/>
  <c r="G15257" i="3"/>
  <c r="H15259" i="3"/>
  <c r="F15263" i="3"/>
  <c r="F15265" i="3"/>
  <c r="E15267" i="3"/>
  <c r="E15271" i="3"/>
  <c r="E15273" i="3"/>
  <c r="G15275" i="3"/>
  <c r="F15275" i="3"/>
  <c r="F15286" i="3"/>
  <c r="H15288" i="3"/>
  <c r="G15292" i="3"/>
  <c r="E15294" i="3"/>
  <c r="G15296" i="3"/>
  <c r="F15300" i="3"/>
  <c r="H15302" i="3"/>
  <c r="G15302" i="3"/>
  <c r="F15304" i="3"/>
  <c r="E15304" i="3"/>
  <c r="E15308" i="3"/>
  <c r="G15319" i="3"/>
  <c r="G15321" i="3"/>
  <c r="H15323" i="3"/>
  <c r="F15327" i="3"/>
  <c r="F15329" i="3"/>
  <c r="E15331" i="3"/>
  <c r="E15335" i="3"/>
  <c r="E15337" i="3"/>
  <c r="G15339" i="3"/>
  <c r="F15339" i="3"/>
  <c r="F15350" i="3"/>
  <c r="H15352" i="3"/>
  <c r="G15356" i="3"/>
  <c r="E15358" i="3"/>
  <c r="G15360" i="3"/>
  <c r="F15364" i="3"/>
  <c r="H15366" i="3"/>
  <c r="G15366" i="3"/>
  <c r="F15368" i="3"/>
  <c r="E15368" i="3"/>
  <c r="E15372" i="3"/>
  <c r="G15383" i="3"/>
  <c r="G15385" i="3"/>
  <c r="H15387" i="3"/>
  <c r="F15391" i="3"/>
  <c r="F15393" i="3"/>
  <c r="E15395" i="3"/>
  <c r="E15399" i="3"/>
  <c r="E15401" i="3"/>
  <c r="G15403" i="3"/>
  <c r="F15403" i="3"/>
  <c r="F15414" i="3"/>
  <c r="H15416" i="3"/>
  <c r="G15420" i="3"/>
  <c r="E15422" i="3"/>
  <c r="G15424" i="3"/>
  <c r="F15428" i="3"/>
  <c r="H15430" i="3"/>
  <c r="G15430" i="3"/>
  <c r="F15432" i="3"/>
  <c r="E15432" i="3"/>
  <c r="E15436" i="3"/>
  <c r="G15447" i="3"/>
  <c r="G15449" i="3"/>
  <c r="H15451" i="3"/>
  <c r="F15455" i="3"/>
  <c r="F15457" i="3"/>
  <c r="E15459" i="3"/>
  <c r="E15463" i="3"/>
  <c r="E15465" i="3"/>
  <c r="G15467" i="3"/>
  <c r="F15467" i="3"/>
  <c r="F15478" i="3"/>
  <c r="H15480" i="3"/>
  <c r="G15484" i="3"/>
  <c r="E15486" i="3"/>
  <c r="G15488" i="3"/>
  <c r="F15492" i="3"/>
  <c r="H15494" i="3"/>
  <c r="G15494" i="3"/>
  <c r="F15496" i="3"/>
  <c r="E15496" i="3"/>
  <c r="E15500" i="3"/>
  <c r="G15511" i="3"/>
  <c r="G15513" i="3"/>
  <c r="H15515" i="3"/>
  <c r="F15519" i="3"/>
  <c r="F15521" i="3"/>
  <c r="E15523" i="3"/>
  <c r="E15527" i="3"/>
  <c r="E15529" i="3"/>
  <c r="G15531" i="3"/>
  <c r="F15531" i="3"/>
  <c r="F15542" i="3"/>
  <c r="H15544" i="3"/>
  <c r="G15548" i="3"/>
  <c r="E15550" i="3"/>
  <c r="G15552" i="3"/>
  <c r="F15556" i="3"/>
  <c r="H15558" i="3"/>
  <c r="G15558" i="3"/>
  <c r="F15560" i="3"/>
  <c r="E15560" i="3"/>
  <c r="E15564" i="3"/>
  <c r="G15575" i="3"/>
  <c r="G15577" i="3"/>
  <c r="H15579" i="3"/>
  <c r="F15583" i="3"/>
  <c r="F15585" i="3"/>
  <c r="E15587" i="3"/>
  <c r="E15591" i="3"/>
  <c r="E15593" i="3"/>
  <c r="G15595" i="3"/>
  <c r="F15595" i="3"/>
  <c r="F15606" i="3"/>
  <c r="H15608" i="3"/>
  <c r="G15612" i="3"/>
  <c r="E15614" i="3"/>
  <c r="G15616" i="3"/>
  <c r="F15620" i="3"/>
  <c r="H15622" i="3"/>
  <c r="G15622" i="3"/>
  <c r="F15624" i="3"/>
  <c r="E15624" i="3"/>
  <c r="E15628" i="3"/>
  <c r="G15639" i="3"/>
  <c r="G15641" i="3"/>
  <c r="H15643" i="3"/>
  <c r="F15647" i="3"/>
  <c r="F15649" i="3"/>
  <c r="E15651" i="3"/>
  <c r="E15655" i="3"/>
  <c r="E15657" i="3"/>
  <c r="G15659" i="3"/>
  <c r="F15659" i="3"/>
  <c r="F15670" i="3"/>
  <c r="H15672" i="3"/>
  <c r="G15676" i="3"/>
  <c r="E15678" i="3"/>
  <c r="G15680" i="3"/>
  <c r="F15684" i="3"/>
  <c r="H15686" i="3"/>
  <c r="G15686" i="3"/>
  <c r="F15688" i="3"/>
  <c r="E15688" i="3"/>
  <c r="E15692" i="3"/>
  <c r="G15703" i="3"/>
  <c r="G15705" i="3"/>
  <c r="H15707" i="3"/>
  <c r="F15711" i="3"/>
  <c r="F15713" i="3"/>
  <c r="E15715" i="3"/>
  <c r="E15719" i="3"/>
  <c r="E15721" i="3"/>
  <c r="G15723" i="3"/>
  <c r="F15723" i="3"/>
  <c r="F15734" i="3"/>
  <c r="H15736" i="3"/>
  <c r="G15740" i="3"/>
  <c r="E15742" i="3"/>
  <c r="G15744" i="3"/>
  <c r="F15748" i="3"/>
  <c r="H15750" i="3"/>
  <c r="G15750" i="3"/>
  <c r="F15752" i="3"/>
  <c r="E15752" i="3"/>
  <c r="E15756" i="3"/>
  <c r="G15767" i="3"/>
  <c r="G15769" i="3"/>
  <c r="H15771" i="3"/>
  <c r="F15775" i="3"/>
  <c r="F15777" i="3"/>
  <c r="E15779" i="3"/>
  <c r="E15783" i="3"/>
  <c r="E15785" i="3"/>
  <c r="G15787" i="3"/>
  <c r="F15787" i="3"/>
  <c r="F15798" i="3"/>
  <c r="H15800" i="3"/>
  <c r="G15804" i="3"/>
  <c r="E15806" i="3"/>
  <c r="G15808" i="3"/>
  <c r="F15812" i="3"/>
  <c r="H15814" i="3"/>
  <c r="G15814" i="3"/>
  <c r="F15816" i="3"/>
  <c r="E15816" i="3"/>
  <c r="E15820" i="3"/>
  <c r="G15831" i="3"/>
  <c r="G15833" i="3"/>
  <c r="H15835" i="3"/>
  <c r="F15839" i="3"/>
  <c r="F15841" i="3"/>
  <c r="E15843" i="3"/>
  <c r="E15847" i="3"/>
  <c r="E15849" i="3"/>
  <c r="G15851" i="3"/>
  <c r="F15851" i="3"/>
  <c r="F15862" i="3"/>
  <c r="H15864" i="3"/>
  <c r="G15868" i="3"/>
  <c r="E15870" i="3"/>
  <c r="G15872" i="3"/>
  <c r="F15876" i="3"/>
  <c r="H15878" i="3"/>
  <c r="G15878" i="3"/>
  <c r="F15880" i="3"/>
  <c r="E15880" i="3"/>
  <c r="E15884" i="3"/>
  <c r="G15895" i="3"/>
  <c r="G15897" i="3"/>
  <c r="H15899" i="3"/>
  <c r="F15903" i="3"/>
  <c r="F15905" i="3"/>
  <c r="E15907" i="3"/>
  <c r="E15911" i="3"/>
  <c r="E15913" i="3"/>
  <c r="G15915" i="3"/>
  <c r="F15915" i="3"/>
  <c r="F15926" i="3"/>
  <c r="H15928" i="3"/>
  <c r="G15932" i="3"/>
  <c r="E15934" i="3"/>
  <c r="G15936" i="3"/>
  <c r="F15940" i="3"/>
  <c r="H15942" i="3"/>
  <c r="G15942" i="3"/>
  <c r="F15944" i="3"/>
  <c r="E15944" i="3"/>
  <c r="E15948" i="3"/>
  <c r="H15959" i="3"/>
  <c r="F15968" i="3"/>
  <c r="E15968" i="3"/>
  <c r="H15968" i="3"/>
  <c r="H15974" i="3"/>
  <c r="G15974" i="3"/>
  <c r="G15976" i="3"/>
  <c r="E15982" i="3"/>
  <c r="F15990" i="3"/>
  <c r="E15993" i="3"/>
  <c r="G15995" i="3"/>
  <c r="F15995" i="3"/>
  <c r="F16001" i="3"/>
  <c r="E16003" i="3"/>
  <c r="F16007" i="3"/>
  <c r="G16009" i="3"/>
  <c r="H16011" i="3"/>
  <c r="G16015" i="3"/>
  <c r="H16023" i="3"/>
  <c r="F16032" i="3"/>
  <c r="E16032" i="3"/>
  <c r="H16032" i="3"/>
  <c r="H16038" i="3"/>
  <c r="G16038" i="3"/>
  <c r="G16040" i="3"/>
  <c r="E16046" i="3"/>
  <c r="F16054" i="3"/>
  <c r="E16057" i="3"/>
  <c r="G16059" i="3"/>
  <c r="F16059" i="3"/>
  <c r="F16065" i="3"/>
  <c r="E16067" i="3"/>
  <c r="F16071" i="3"/>
  <c r="G16073" i="3"/>
  <c r="H16075" i="3"/>
  <c r="G16079" i="3"/>
  <c r="H16087" i="3"/>
  <c r="F16096" i="3"/>
  <c r="E16096" i="3"/>
  <c r="H16096" i="3"/>
  <c r="H16102" i="3"/>
  <c r="G16102" i="3"/>
  <c r="G16104" i="3"/>
  <c r="E16110" i="3"/>
  <c r="F16118" i="3"/>
  <c r="E16121" i="3"/>
  <c r="G16123" i="3"/>
  <c r="F16123" i="3"/>
  <c r="F16127" i="3"/>
  <c r="E16127" i="3"/>
  <c r="H16131" i="3"/>
  <c r="H16135" i="3"/>
  <c r="G16144" i="3"/>
  <c r="E16150" i="3"/>
  <c r="G16155" i="3"/>
  <c r="F16155" i="3"/>
  <c r="F16159" i="3"/>
  <c r="E16159" i="3"/>
  <c r="H16163" i="3"/>
  <c r="H16167" i="3"/>
  <c r="G16176" i="3"/>
  <c r="E16182" i="3"/>
  <c r="G16187" i="3"/>
  <c r="F16187" i="3"/>
  <c r="F16191" i="3"/>
  <c r="E16191" i="3"/>
  <c r="H16195" i="3"/>
  <c r="H16199" i="3"/>
  <c r="G16208" i="3"/>
  <c r="E16214" i="3"/>
  <c r="G16219" i="3"/>
  <c r="F16219" i="3"/>
  <c r="F16223" i="3"/>
  <c r="E16223" i="3"/>
  <c r="H16227" i="3"/>
  <c r="H16231" i="3"/>
  <c r="G16240" i="3"/>
  <c r="E16246" i="3"/>
  <c r="G16251" i="3"/>
  <c r="F16251" i="3"/>
  <c r="F16255" i="3"/>
  <c r="E16255" i="3"/>
  <c r="H16259" i="3"/>
  <c r="H16263" i="3"/>
  <c r="G16272" i="3"/>
  <c r="E16278" i="3"/>
  <c r="G16283" i="3"/>
  <c r="F16283" i="3"/>
  <c r="F16287" i="3"/>
  <c r="E16287" i="3"/>
  <c r="H16291" i="3"/>
  <c r="H16295" i="3"/>
  <c r="G16304" i="3"/>
  <c r="E16310" i="3"/>
  <c r="G16315" i="3"/>
  <c r="F16315" i="3"/>
  <c r="F16319" i="3"/>
  <c r="E16319" i="3"/>
  <c r="H16323" i="3"/>
  <c r="H16327" i="3"/>
  <c r="G16336" i="3"/>
  <c r="E16342" i="3"/>
  <c r="G16347" i="3"/>
  <c r="F16347" i="3"/>
  <c r="F16351" i="3"/>
  <c r="E16351" i="3"/>
  <c r="H16355" i="3"/>
  <c r="H16359" i="3"/>
  <c r="G16368" i="3"/>
  <c r="E16374" i="3"/>
  <c r="G16379" i="3"/>
  <c r="F16379" i="3"/>
  <c r="F16383" i="3"/>
  <c r="E16383" i="3"/>
  <c r="H16387" i="3"/>
  <c r="H16391" i="3"/>
  <c r="G16400" i="3"/>
  <c r="E16406" i="3"/>
  <c r="G16411" i="3"/>
  <c r="F16411" i="3"/>
  <c r="F16415" i="3"/>
  <c r="E16415" i="3"/>
  <c r="H16419" i="3"/>
  <c r="H16423" i="3"/>
  <c r="G16432" i="3"/>
  <c r="E16438" i="3"/>
  <c r="G16443" i="3"/>
  <c r="F16443" i="3"/>
  <c r="F16447" i="3"/>
  <c r="E16447" i="3"/>
  <c r="H16451" i="3"/>
  <c r="H16455" i="3"/>
  <c r="G16464" i="3"/>
  <c r="E16470" i="3"/>
  <c r="G16475" i="3"/>
  <c r="F16475" i="3"/>
  <c r="F16479" i="3"/>
  <c r="E16479" i="3"/>
  <c r="H16483" i="3"/>
  <c r="H16487" i="3"/>
  <c r="G16496" i="3"/>
  <c r="E16502" i="3"/>
  <c r="G16507" i="3"/>
  <c r="F16507" i="3"/>
  <c r="F16511" i="3"/>
  <c r="E16511" i="3"/>
  <c r="H16515" i="3"/>
  <c r="H16519" i="3"/>
  <c r="H16539" i="3"/>
  <c r="F16544" i="3"/>
  <c r="E16544" i="3"/>
  <c r="H16544" i="3"/>
  <c r="G16555" i="3"/>
  <c r="F16555" i="3"/>
  <c r="G16559" i="3"/>
  <c r="F16559" i="3"/>
  <c r="E16559" i="3"/>
  <c r="G16575" i="3"/>
  <c r="F16575" i="3"/>
  <c r="E16575" i="3"/>
  <c r="G16591" i="3"/>
  <c r="F16591" i="3"/>
  <c r="E16591" i="3"/>
  <c r="G16607" i="3"/>
  <c r="F16607" i="3"/>
  <c r="E16607" i="3"/>
  <c r="G16623" i="3"/>
  <c r="F16623" i="3"/>
  <c r="E16623" i="3"/>
  <c r="G16639" i="3"/>
  <c r="F16639" i="3"/>
  <c r="E16639" i="3"/>
  <c r="G16655" i="3"/>
  <c r="F16655" i="3"/>
  <c r="E16655" i="3"/>
  <c r="G16671" i="3"/>
  <c r="F16671" i="3"/>
  <c r="E16671" i="3"/>
  <c r="G16687" i="3"/>
  <c r="F16687" i="3"/>
  <c r="E16687" i="3"/>
  <c r="G16703" i="3"/>
  <c r="F16703" i="3"/>
  <c r="E16703" i="3"/>
  <c r="G16719" i="3"/>
  <c r="F16719" i="3"/>
  <c r="E16719" i="3"/>
  <c r="G16735" i="3"/>
  <c r="F16735" i="3"/>
  <c r="E16735" i="3"/>
  <c r="G16751" i="3"/>
  <c r="F16751" i="3"/>
  <c r="E16751" i="3"/>
  <c r="G16767" i="3"/>
  <c r="F16767" i="3"/>
  <c r="E16767" i="3"/>
  <c r="G16783" i="3"/>
  <c r="F16783" i="3"/>
  <c r="E16783" i="3"/>
  <c r="G16799" i="3"/>
  <c r="F16799" i="3"/>
  <c r="E16799" i="3"/>
  <c r="G16815" i="3"/>
  <c r="F16815" i="3"/>
  <c r="E16815" i="3"/>
  <c r="G16831" i="3"/>
  <c r="F16831" i="3"/>
  <c r="E16831" i="3"/>
  <c r="G16859" i="3"/>
  <c r="F16859" i="3"/>
  <c r="E16859" i="3"/>
  <c r="H16859" i="3"/>
  <c r="G16923" i="3"/>
  <c r="F16923" i="3"/>
  <c r="E16923" i="3"/>
  <c r="H16923" i="3"/>
  <c r="G16987" i="3"/>
  <c r="F16987" i="3"/>
  <c r="E16987" i="3"/>
  <c r="H16987" i="3"/>
  <c r="G17051" i="3"/>
  <c r="F17051" i="3"/>
  <c r="E17051" i="3"/>
  <c r="H17051" i="3"/>
  <c r="G17115" i="3"/>
  <c r="F17115" i="3"/>
  <c r="E17115" i="3"/>
  <c r="H17115" i="3"/>
  <c r="G17179" i="3"/>
  <c r="F17179" i="3"/>
  <c r="E17179" i="3"/>
  <c r="H17179" i="3"/>
  <c r="G17243" i="3"/>
  <c r="F17243" i="3"/>
  <c r="E17243" i="3"/>
  <c r="H17243" i="3"/>
  <c r="G17307" i="3"/>
  <c r="F17307" i="3"/>
  <c r="E17307" i="3"/>
  <c r="H17307" i="3"/>
  <c r="G17371" i="3"/>
  <c r="F17371" i="3"/>
  <c r="E17371" i="3"/>
  <c r="H17371" i="3"/>
  <c r="G17435" i="3"/>
  <c r="F17435" i="3"/>
  <c r="E17435" i="3"/>
  <c r="H17435" i="3"/>
  <c r="G17499" i="3"/>
  <c r="F17499" i="3"/>
  <c r="E17499" i="3"/>
  <c r="H17499" i="3"/>
  <c r="G17563" i="3"/>
  <c r="F17563" i="3"/>
  <c r="E17563" i="3"/>
  <c r="H17563" i="3"/>
  <c r="G17627" i="3"/>
  <c r="F17627" i="3"/>
  <c r="E17627" i="3"/>
  <c r="H17627" i="3"/>
  <c r="G11536" i="3"/>
  <c r="G11544" i="3"/>
  <c r="G11552" i="3"/>
  <c r="G11560" i="3"/>
  <c r="G11568" i="3"/>
  <c r="G11576" i="3"/>
  <c r="G11584" i="3"/>
  <c r="G11592" i="3"/>
  <c r="G11600" i="3"/>
  <c r="G11608" i="3"/>
  <c r="G11616" i="3"/>
  <c r="G11624" i="3"/>
  <c r="G11632" i="3"/>
  <c r="G11640" i="3"/>
  <c r="G11648" i="3"/>
  <c r="G11656" i="3"/>
  <c r="G11664" i="3"/>
  <c r="G11672" i="3"/>
  <c r="G11680" i="3"/>
  <c r="G11688" i="3"/>
  <c r="G11696" i="3"/>
  <c r="G11704" i="3"/>
  <c r="G11712" i="3"/>
  <c r="G11720" i="3"/>
  <c r="G11728" i="3"/>
  <c r="G11736" i="3"/>
  <c r="G11744" i="3"/>
  <c r="G11752" i="3"/>
  <c r="G11760" i="3"/>
  <c r="G11768" i="3"/>
  <c r="G11776" i="3"/>
  <c r="G11784" i="3"/>
  <c r="G11792" i="3"/>
  <c r="G11800" i="3"/>
  <c r="G11808" i="3"/>
  <c r="G11816" i="3"/>
  <c r="G11824" i="3"/>
  <c r="G11832" i="3"/>
  <c r="G11840" i="3"/>
  <c r="G11848" i="3"/>
  <c r="G11856" i="3"/>
  <c r="G11864" i="3"/>
  <c r="G11872" i="3"/>
  <c r="G11880" i="3"/>
  <c r="G11888" i="3"/>
  <c r="G11896" i="3"/>
  <c r="G11904" i="3"/>
  <c r="G11912" i="3"/>
  <c r="G11920" i="3"/>
  <c r="G11928" i="3"/>
  <c r="G11936" i="3"/>
  <c r="G11944" i="3"/>
  <c r="G11952" i="3"/>
  <c r="G11960" i="3"/>
  <c r="G11968" i="3"/>
  <c r="G11976" i="3"/>
  <c r="G11984" i="3"/>
  <c r="G11992" i="3"/>
  <c r="G12000" i="3"/>
  <c r="G12008" i="3"/>
  <c r="G12016" i="3"/>
  <c r="G12024" i="3"/>
  <c r="G12032" i="3"/>
  <c r="G12040" i="3"/>
  <c r="G12048" i="3"/>
  <c r="G12056" i="3"/>
  <c r="G12064" i="3"/>
  <c r="G12072" i="3"/>
  <c r="G12080" i="3"/>
  <c r="G12088" i="3"/>
  <c r="G12096" i="3"/>
  <c r="G12104" i="3"/>
  <c r="G12112" i="3"/>
  <c r="G12120" i="3"/>
  <c r="G12128" i="3"/>
  <c r="G12136" i="3"/>
  <c r="G12144" i="3"/>
  <c r="G12152" i="3"/>
  <c r="G12160" i="3"/>
  <c r="G12168" i="3"/>
  <c r="G12176" i="3"/>
  <c r="G12184" i="3"/>
  <c r="G12192" i="3"/>
  <c r="G12200" i="3"/>
  <c r="G12208" i="3"/>
  <c r="G12216" i="3"/>
  <c r="G12224" i="3"/>
  <c r="G12232" i="3"/>
  <c r="G12240" i="3"/>
  <c r="G12248" i="3"/>
  <c r="G12256" i="3"/>
  <c r="G12264" i="3"/>
  <c r="G12272" i="3"/>
  <c r="G12280" i="3"/>
  <c r="G12288" i="3"/>
  <c r="G12296" i="3"/>
  <c r="G12304" i="3"/>
  <c r="G12312" i="3"/>
  <c r="G12320" i="3"/>
  <c r="G12328" i="3"/>
  <c r="G12336" i="3"/>
  <c r="G12344" i="3"/>
  <c r="G12352" i="3"/>
  <c r="G12360" i="3"/>
  <c r="G12368" i="3"/>
  <c r="G12376" i="3"/>
  <c r="G12384" i="3"/>
  <c r="G12392" i="3"/>
  <c r="G12400" i="3"/>
  <c r="G12408" i="3"/>
  <c r="G12416" i="3"/>
  <c r="G12424" i="3"/>
  <c r="G12432" i="3"/>
  <c r="G12440" i="3"/>
  <c r="G12448" i="3"/>
  <c r="G12456" i="3"/>
  <c r="G12464" i="3"/>
  <c r="G12472" i="3"/>
  <c r="G12480" i="3"/>
  <c r="G12488" i="3"/>
  <c r="G12496" i="3"/>
  <c r="G12504" i="3"/>
  <c r="G12512" i="3"/>
  <c r="G12520" i="3"/>
  <c r="G12528" i="3"/>
  <c r="G12536" i="3"/>
  <c r="G12544" i="3"/>
  <c r="G12552" i="3"/>
  <c r="G12560" i="3"/>
  <c r="G12568" i="3"/>
  <c r="G12576" i="3"/>
  <c r="G12584" i="3"/>
  <c r="G12592" i="3"/>
  <c r="G12600" i="3"/>
  <c r="G12608" i="3"/>
  <c r="G12616" i="3"/>
  <c r="G12624" i="3"/>
  <c r="G12632" i="3"/>
  <c r="G12640" i="3"/>
  <c r="G12648" i="3"/>
  <c r="G12656" i="3"/>
  <c r="G12664" i="3"/>
  <c r="G12672" i="3"/>
  <c r="G12680" i="3"/>
  <c r="G12688" i="3"/>
  <c r="G12696" i="3"/>
  <c r="G12704" i="3"/>
  <c r="G12712" i="3"/>
  <c r="G12720" i="3"/>
  <c r="G12728" i="3"/>
  <c r="G12736" i="3"/>
  <c r="G12744" i="3"/>
  <c r="G12752" i="3"/>
  <c r="G12760" i="3"/>
  <c r="G12768" i="3"/>
  <c r="G12776" i="3"/>
  <c r="G12784" i="3"/>
  <c r="G12792" i="3"/>
  <c r="G12800" i="3"/>
  <c r="G12808" i="3"/>
  <c r="G12816" i="3"/>
  <c r="G12824" i="3"/>
  <c r="G12832" i="3"/>
  <c r="G12840" i="3"/>
  <c r="G12848" i="3"/>
  <c r="G12856" i="3"/>
  <c r="G12864" i="3"/>
  <c r="G12872" i="3"/>
  <c r="G12880" i="3"/>
  <c r="G12888" i="3"/>
  <c r="G12896" i="3"/>
  <c r="G12904" i="3"/>
  <c r="G12912" i="3"/>
  <c r="G12920" i="3"/>
  <c r="G12928" i="3"/>
  <c r="G12936" i="3"/>
  <c r="G12944" i="3"/>
  <c r="G12952" i="3"/>
  <c r="G12960" i="3"/>
  <c r="G12968" i="3"/>
  <c r="G12976" i="3"/>
  <c r="G12984" i="3"/>
  <c r="G12992" i="3"/>
  <c r="G13000" i="3"/>
  <c r="G13008" i="3"/>
  <c r="G13016" i="3"/>
  <c r="G13024" i="3"/>
  <c r="G13032" i="3"/>
  <c r="G13040" i="3"/>
  <c r="G13048" i="3"/>
  <c r="G13056" i="3"/>
  <c r="G13064" i="3"/>
  <c r="G13072" i="3"/>
  <c r="G13080" i="3"/>
  <c r="G13088" i="3"/>
  <c r="G13096" i="3"/>
  <c r="G13104" i="3"/>
  <c r="G13112" i="3"/>
  <c r="G13120" i="3"/>
  <c r="G13128" i="3"/>
  <c r="G13136" i="3"/>
  <c r="G13144" i="3"/>
  <c r="G13152" i="3"/>
  <c r="G13160" i="3"/>
  <c r="G13168" i="3"/>
  <c r="G13176" i="3"/>
  <c r="G13184" i="3"/>
  <c r="G13192" i="3"/>
  <c r="G13200" i="3"/>
  <c r="G13208" i="3"/>
  <c r="G13216" i="3"/>
  <c r="G13224" i="3"/>
  <c r="G13232" i="3"/>
  <c r="G13240" i="3"/>
  <c r="G13248" i="3"/>
  <c r="G13256" i="3"/>
  <c r="G13264" i="3"/>
  <c r="G13272" i="3"/>
  <c r="G13280" i="3"/>
  <c r="G13288" i="3"/>
  <c r="G13296" i="3"/>
  <c r="G13304" i="3"/>
  <c r="G13312" i="3"/>
  <c r="G13320" i="3"/>
  <c r="G13328" i="3"/>
  <c r="G13336" i="3"/>
  <c r="G13344" i="3"/>
  <c r="G13352" i="3"/>
  <c r="G13360" i="3"/>
  <c r="G13368" i="3"/>
  <c r="G13376" i="3"/>
  <c r="G13384" i="3"/>
  <c r="G13392" i="3"/>
  <c r="G13400" i="3"/>
  <c r="G13408" i="3"/>
  <c r="G13416" i="3"/>
  <c r="G13424" i="3"/>
  <c r="G13432" i="3"/>
  <c r="G13440" i="3"/>
  <c r="G13448" i="3"/>
  <c r="G13456" i="3"/>
  <c r="G13464" i="3"/>
  <c r="G13472" i="3"/>
  <c r="G13480" i="3"/>
  <c r="G13488" i="3"/>
  <c r="G13496" i="3"/>
  <c r="G13504" i="3"/>
  <c r="G13512" i="3"/>
  <c r="G13520" i="3"/>
  <c r="G13528" i="3"/>
  <c r="G13536" i="3"/>
  <c r="G13544" i="3"/>
  <c r="G13552" i="3"/>
  <c r="G13560" i="3"/>
  <c r="G13568" i="3"/>
  <c r="G13576" i="3"/>
  <c r="G13584" i="3"/>
  <c r="G13592" i="3"/>
  <c r="G13600" i="3"/>
  <c r="G13608" i="3"/>
  <c r="G13616" i="3"/>
  <c r="G13624" i="3"/>
  <c r="G13632" i="3"/>
  <c r="G13640" i="3"/>
  <c r="G13648" i="3"/>
  <c r="G13656" i="3"/>
  <c r="G13664" i="3"/>
  <c r="G13672" i="3"/>
  <c r="G13680" i="3"/>
  <c r="G13688" i="3"/>
  <c r="G13696" i="3"/>
  <c r="G13704" i="3"/>
  <c r="G13712" i="3"/>
  <c r="G13720" i="3"/>
  <c r="G13728" i="3"/>
  <c r="G13736" i="3"/>
  <c r="G13744" i="3"/>
  <c r="G13752" i="3"/>
  <c r="G13760" i="3"/>
  <c r="G13768" i="3"/>
  <c r="G13776" i="3"/>
  <c r="G13784" i="3"/>
  <c r="G13792" i="3"/>
  <c r="G13800" i="3"/>
  <c r="G13808" i="3"/>
  <c r="G13816" i="3"/>
  <c r="G13824" i="3"/>
  <c r="G13832" i="3"/>
  <c r="G13840" i="3"/>
  <c r="G13848" i="3"/>
  <c r="G13856" i="3"/>
  <c r="G13864" i="3"/>
  <c r="G13872" i="3"/>
  <c r="G13880" i="3"/>
  <c r="G13888" i="3"/>
  <c r="G13896" i="3"/>
  <c r="G13904" i="3"/>
  <c r="G13912" i="3"/>
  <c r="G13920" i="3"/>
  <c r="G13928" i="3"/>
  <c r="G13936" i="3"/>
  <c r="G13944" i="3"/>
  <c r="G13952" i="3"/>
  <c r="G13960" i="3"/>
  <c r="G13968" i="3"/>
  <c r="G13976" i="3"/>
  <c r="G13984" i="3"/>
  <c r="G13992" i="3"/>
  <c r="G14000" i="3"/>
  <c r="G14008" i="3"/>
  <c r="G14016" i="3"/>
  <c r="G14024" i="3"/>
  <c r="G14032" i="3"/>
  <c r="G14040" i="3"/>
  <c r="G14048" i="3"/>
  <c r="G14056" i="3"/>
  <c r="G14064" i="3"/>
  <c r="G14072" i="3"/>
  <c r="G14080" i="3"/>
  <c r="G14088" i="3"/>
  <c r="G14096" i="3"/>
  <c r="G14104" i="3"/>
  <c r="G14112" i="3"/>
  <c r="G14120" i="3"/>
  <c r="G14128" i="3"/>
  <c r="G14136" i="3"/>
  <c r="G14144" i="3"/>
  <c r="G14152" i="3"/>
  <c r="G14160" i="3"/>
  <c r="G14168" i="3"/>
  <c r="G14176" i="3"/>
  <c r="G14184" i="3"/>
  <c r="G14192" i="3"/>
  <c r="G14200" i="3"/>
  <c r="G14208" i="3"/>
  <c r="G14216" i="3"/>
  <c r="G14224" i="3"/>
  <c r="G14232" i="3"/>
  <c r="G14240" i="3"/>
  <c r="G14248" i="3"/>
  <c r="G14256" i="3"/>
  <c r="G14264" i="3"/>
  <c r="G14272" i="3"/>
  <c r="G14280" i="3"/>
  <c r="G14288" i="3"/>
  <c r="G14296" i="3"/>
  <c r="G14304" i="3"/>
  <c r="G14312" i="3"/>
  <c r="G14320" i="3"/>
  <c r="G14328" i="3"/>
  <c r="G14336" i="3"/>
  <c r="G14344" i="3"/>
  <c r="G14352" i="3"/>
  <c r="G14360" i="3"/>
  <c r="G14368" i="3"/>
  <c r="G14376" i="3"/>
  <c r="G14384" i="3"/>
  <c r="G14392" i="3"/>
  <c r="G14400" i="3"/>
  <c r="G14408" i="3"/>
  <c r="G14416" i="3"/>
  <c r="G14424" i="3"/>
  <c r="G14432" i="3"/>
  <c r="G14440" i="3"/>
  <c r="G14448" i="3"/>
  <c r="G14456" i="3"/>
  <c r="G14464" i="3"/>
  <c r="G14472" i="3"/>
  <c r="G14480" i="3"/>
  <c r="G14488" i="3"/>
  <c r="G14496" i="3"/>
  <c r="G14504" i="3"/>
  <c r="G14512" i="3"/>
  <c r="G14520" i="3"/>
  <c r="G14528" i="3"/>
  <c r="G14536" i="3"/>
  <c r="G14544" i="3"/>
  <c r="G14552" i="3"/>
  <c r="G14560" i="3"/>
  <c r="G14568" i="3"/>
  <c r="G14576" i="3"/>
  <c r="G14584" i="3"/>
  <c r="G14592" i="3"/>
  <c r="G14600" i="3"/>
  <c r="G14608" i="3"/>
  <c r="G14616" i="3"/>
  <c r="G14624" i="3"/>
  <c r="G14632" i="3"/>
  <c r="G14640" i="3"/>
  <c r="H14648" i="3"/>
  <c r="G14650" i="3"/>
  <c r="G14657" i="3"/>
  <c r="G14659" i="3"/>
  <c r="H14664" i="3"/>
  <c r="G14666" i="3"/>
  <c r="G14673" i="3"/>
  <c r="G14675" i="3"/>
  <c r="H14680" i="3"/>
  <c r="G14682" i="3"/>
  <c r="G14689" i="3"/>
  <c r="G14691" i="3"/>
  <c r="H14696" i="3"/>
  <c r="G14698" i="3"/>
  <c r="G14705" i="3"/>
  <c r="G14707" i="3"/>
  <c r="H14712" i="3"/>
  <c r="G14714" i="3"/>
  <c r="G14721" i="3"/>
  <c r="G14723" i="3"/>
  <c r="H14728" i="3"/>
  <c r="G14730" i="3"/>
  <c r="G14737" i="3"/>
  <c r="G14739" i="3"/>
  <c r="H14744" i="3"/>
  <c r="G14746" i="3"/>
  <c r="G14753" i="3"/>
  <c r="G14755" i="3"/>
  <c r="H14760" i="3"/>
  <c r="G14762" i="3"/>
  <c r="G14769" i="3"/>
  <c r="G14771" i="3"/>
  <c r="H14776" i="3"/>
  <c r="G14778" i="3"/>
  <c r="G14785" i="3"/>
  <c r="G14787" i="3"/>
  <c r="H14792" i="3"/>
  <c r="G14794" i="3"/>
  <c r="G14801" i="3"/>
  <c r="G14803" i="3"/>
  <c r="H14808" i="3"/>
  <c r="G14810" i="3"/>
  <c r="G14817" i="3"/>
  <c r="G14819" i="3"/>
  <c r="H14824" i="3"/>
  <c r="G14826" i="3"/>
  <c r="G14833" i="3"/>
  <c r="G14835" i="3"/>
  <c r="H14840" i="3"/>
  <c r="G14842" i="3"/>
  <c r="G14849" i="3"/>
  <c r="G14851" i="3"/>
  <c r="H14856" i="3"/>
  <c r="G14858" i="3"/>
  <c r="G14865" i="3"/>
  <c r="G14867" i="3"/>
  <c r="H14872" i="3"/>
  <c r="G14874" i="3"/>
  <c r="G14881" i="3"/>
  <c r="G14883" i="3"/>
  <c r="H14888" i="3"/>
  <c r="G14890" i="3"/>
  <c r="G14897" i="3"/>
  <c r="G14899" i="3"/>
  <c r="H14904" i="3"/>
  <c r="G14906" i="3"/>
  <c r="G14913" i="3"/>
  <c r="G14915" i="3"/>
  <c r="H14920" i="3"/>
  <c r="G14922" i="3"/>
  <c r="G14929" i="3"/>
  <c r="G14931" i="3"/>
  <c r="H14936" i="3"/>
  <c r="G14938" i="3"/>
  <c r="G14945" i="3"/>
  <c r="G14947" i="3"/>
  <c r="H14952" i="3"/>
  <c r="G14954" i="3"/>
  <c r="G14961" i="3"/>
  <c r="G14963" i="3"/>
  <c r="H14968" i="3"/>
  <c r="G14970" i="3"/>
  <c r="G14977" i="3"/>
  <c r="G14979" i="3"/>
  <c r="H14984" i="3"/>
  <c r="G14986" i="3"/>
  <c r="G14993" i="3"/>
  <c r="G14995" i="3"/>
  <c r="H15000" i="3"/>
  <c r="G15002" i="3"/>
  <c r="G15009" i="3"/>
  <c r="G15011" i="3"/>
  <c r="H15016" i="3"/>
  <c r="G15018" i="3"/>
  <c r="G15025" i="3"/>
  <c r="G15027" i="3"/>
  <c r="H15032" i="3"/>
  <c r="G15034" i="3"/>
  <c r="G15041" i="3"/>
  <c r="G15043" i="3"/>
  <c r="H15048" i="3"/>
  <c r="G15050" i="3"/>
  <c r="G15057" i="3"/>
  <c r="G15059" i="3"/>
  <c r="H15064" i="3"/>
  <c r="G15066" i="3"/>
  <c r="G15073" i="3"/>
  <c r="G15075" i="3"/>
  <c r="H15080" i="3"/>
  <c r="G15082" i="3"/>
  <c r="G15089" i="3"/>
  <c r="G15091" i="3"/>
  <c r="H15096" i="3"/>
  <c r="G15098" i="3"/>
  <c r="G15105" i="3"/>
  <c r="G15107" i="3"/>
  <c r="H15112" i="3"/>
  <c r="G15114" i="3"/>
  <c r="G15121" i="3"/>
  <c r="G15123" i="3"/>
  <c r="H15128" i="3"/>
  <c r="G15130" i="3"/>
  <c r="G15137" i="3"/>
  <c r="G15139" i="3"/>
  <c r="H15144" i="3"/>
  <c r="G15146" i="3"/>
  <c r="G15153" i="3"/>
  <c r="G15155" i="3"/>
  <c r="H15160" i="3"/>
  <c r="G15162" i="3"/>
  <c r="G15169" i="3"/>
  <c r="G15171" i="3"/>
  <c r="H15176" i="3"/>
  <c r="G15178" i="3"/>
  <c r="G15185" i="3"/>
  <c r="G15187" i="3"/>
  <c r="H15192" i="3"/>
  <c r="G15194" i="3"/>
  <c r="G15201" i="3"/>
  <c r="G15203" i="3"/>
  <c r="H15208" i="3"/>
  <c r="G15210" i="3"/>
  <c r="G15217" i="3"/>
  <c r="G15219" i="3"/>
  <c r="H15224" i="3"/>
  <c r="G15226" i="3"/>
  <c r="G15233" i="3"/>
  <c r="G15235" i="3"/>
  <c r="H15240" i="3"/>
  <c r="G15242" i="3"/>
  <c r="H15246" i="3"/>
  <c r="G15246" i="3"/>
  <c r="F15248" i="3"/>
  <c r="E15248" i="3"/>
  <c r="G15263" i="3"/>
  <c r="G15265" i="3"/>
  <c r="H15267" i="3"/>
  <c r="F15273" i="3"/>
  <c r="G15283" i="3"/>
  <c r="F15283" i="3"/>
  <c r="F15294" i="3"/>
  <c r="H15296" i="3"/>
  <c r="G15300" i="3"/>
  <c r="H15310" i="3"/>
  <c r="G15310" i="3"/>
  <c r="F15312" i="3"/>
  <c r="E15312" i="3"/>
  <c r="G15327" i="3"/>
  <c r="G15329" i="3"/>
  <c r="H15331" i="3"/>
  <c r="F15337" i="3"/>
  <c r="G15347" i="3"/>
  <c r="F15347" i="3"/>
  <c r="F15358" i="3"/>
  <c r="H15360" i="3"/>
  <c r="G15364" i="3"/>
  <c r="H15374" i="3"/>
  <c r="G15374" i="3"/>
  <c r="F15376" i="3"/>
  <c r="E15376" i="3"/>
  <c r="G15391" i="3"/>
  <c r="G15393" i="3"/>
  <c r="H15395" i="3"/>
  <c r="F15401" i="3"/>
  <c r="G15411" i="3"/>
  <c r="F15411" i="3"/>
  <c r="F15422" i="3"/>
  <c r="H15424" i="3"/>
  <c r="G15428" i="3"/>
  <c r="H15438" i="3"/>
  <c r="G15438" i="3"/>
  <c r="F15440" i="3"/>
  <c r="E15440" i="3"/>
  <c r="G15455" i="3"/>
  <c r="G15457" i="3"/>
  <c r="H15459" i="3"/>
  <c r="F15465" i="3"/>
  <c r="G15475" i="3"/>
  <c r="F15475" i="3"/>
  <c r="F15486" i="3"/>
  <c r="H15488" i="3"/>
  <c r="G15492" i="3"/>
  <c r="H15502" i="3"/>
  <c r="G15502" i="3"/>
  <c r="F15504" i="3"/>
  <c r="E15504" i="3"/>
  <c r="G15519" i="3"/>
  <c r="G15521" i="3"/>
  <c r="H15523" i="3"/>
  <c r="F15529" i="3"/>
  <c r="G15539" i="3"/>
  <c r="F15539" i="3"/>
  <c r="F15550" i="3"/>
  <c r="H15552" i="3"/>
  <c r="G15556" i="3"/>
  <c r="H15566" i="3"/>
  <c r="G15566" i="3"/>
  <c r="F15568" i="3"/>
  <c r="E15568" i="3"/>
  <c r="G15583" i="3"/>
  <c r="G15585" i="3"/>
  <c r="H15587" i="3"/>
  <c r="F15593" i="3"/>
  <c r="G15603" i="3"/>
  <c r="F15603" i="3"/>
  <c r="F15614" i="3"/>
  <c r="H15616" i="3"/>
  <c r="G15620" i="3"/>
  <c r="H15630" i="3"/>
  <c r="G15630" i="3"/>
  <c r="F15632" i="3"/>
  <c r="E15632" i="3"/>
  <c r="G15647" i="3"/>
  <c r="G15649" i="3"/>
  <c r="H15651" i="3"/>
  <c r="F15657" i="3"/>
  <c r="G15667" i="3"/>
  <c r="F15667" i="3"/>
  <c r="F15678" i="3"/>
  <c r="H15680" i="3"/>
  <c r="G15684" i="3"/>
  <c r="H15694" i="3"/>
  <c r="G15694" i="3"/>
  <c r="F15696" i="3"/>
  <c r="E15696" i="3"/>
  <c r="G15711" i="3"/>
  <c r="G15713" i="3"/>
  <c r="H15715" i="3"/>
  <c r="F15721" i="3"/>
  <c r="G15731" i="3"/>
  <c r="F15731" i="3"/>
  <c r="F15742" i="3"/>
  <c r="H15744" i="3"/>
  <c r="G15748" i="3"/>
  <c r="H15758" i="3"/>
  <c r="G15758" i="3"/>
  <c r="F15760" i="3"/>
  <c r="E15760" i="3"/>
  <c r="G15775" i="3"/>
  <c r="G15777" i="3"/>
  <c r="H15779" i="3"/>
  <c r="F15785" i="3"/>
  <c r="G15795" i="3"/>
  <c r="F15795" i="3"/>
  <c r="F15806" i="3"/>
  <c r="H15808" i="3"/>
  <c r="G15812" i="3"/>
  <c r="H15822" i="3"/>
  <c r="G15822" i="3"/>
  <c r="F15824" i="3"/>
  <c r="E15824" i="3"/>
  <c r="G15839" i="3"/>
  <c r="G15841" i="3"/>
  <c r="H15843" i="3"/>
  <c r="F15849" i="3"/>
  <c r="G15859" i="3"/>
  <c r="F15859" i="3"/>
  <c r="F15870" i="3"/>
  <c r="H15872" i="3"/>
  <c r="G15876" i="3"/>
  <c r="H15886" i="3"/>
  <c r="G15886" i="3"/>
  <c r="F15888" i="3"/>
  <c r="E15888" i="3"/>
  <c r="G15903" i="3"/>
  <c r="G15905" i="3"/>
  <c r="H15907" i="3"/>
  <c r="F15913" i="3"/>
  <c r="G15923" i="3"/>
  <c r="F15923" i="3"/>
  <c r="F15934" i="3"/>
  <c r="H15936" i="3"/>
  <c r="G15940" i="3"/>
  <c r="H15950" i="3"/>
  <c r="G15950" i="3"/>
  <c r="F15952" i="3"/>
  <c r="E15952" i="3"/>
  <c r="F15960" i="3"/>
  <c r="E15960" i="3"/>
  <c r="H15960" i="3"/>
  <c r="H15966" i="3"/>
  <c r="G15966" i="3"/>
  <c r="F15982" i="3"/>
  <c r="G15987" i="3"/>
  <c r="F15987" i="3"/>
  <c r="F15993" i="3"/>
  <c r="G16001" i="3"/>
  <c r="H16003" i="3"/>
  <c r="G16007" i="3"/>
  <c r="H16015" i="3"/>
  <c r="F16024" i="3"/>
  <c r="E16024" i="3"/>
  <c r="H16024" i="3"/>
  <c r="H16030" i="3"/>
  <c r="G16030" i="3"/>
  <c r="F16046" i="3"/>
  <c r="G16051" i="3"/>
  <c r="F16051" i="3"/>
  <c r="F16057" i="3"/>
  <c r="G16065" i="3"/>
  <c r="H16067" i="3"/>
  <c r="G16071" i="3"/>
  <c r="H16079" i="3"/>
  <c r="F16088" i="3"/>
  <c r="E16088" i="3"/>
  <c r="H16088" i="3"/>
  <c r="H16094" i="3"/>
  <c r="G16094" i="3"/>
  <c r="F16110" i="3"/>
  <c r="G16115" i="3"/>
  <c r="F16115" i="3"/>
  <c r="F16121" i="3"/>
  <c r="F16136" i="3"/>
  <c r="E16136" i="3"/>
  <c r="H16136" i="3"/>
  <c r="H16142" i="3"/>
  <c r="G16142" i="3"/>
  <c r="F16150" i="3"/>
  <c r="F16168" i="3"/>
  <c r="E16168" i="3"/>
  <c r="H16168" i="3"/>
  <c r="H16174" i="3"/>
  <c r="G16174" i="3"/>
  <c r="F16182" i="3"/>
  <c r="F16200" i="3"/>
  <c r="E16200" i="3"/>
  <c r="H16200" i="3"/>
  <c r="H16206" i="3"/>
  <c r="G16206" i="3"/>
  <c r="F16214" i="3"/>
  <c r="F16232" i="3"/>
  <c r="E16232" i="3"/>
  <c r="H16232" i="3"/>
  <c r="H16238" i="3"/>
  <c r="G16238" i="3"/>
  <c r="F16246" i="3"/>
  <c r="F16264" i="3"/>
  <c r="E16264" i="3"/>
  <c r="H16264" i="3"/>
  <c r="H16270" i="3"/>
  <c r="G16270" i="3"/>
  <c r="F16278" i="3"/>
  <c r="F16296" i="3"/>
  <c r="E16296" i="3"/>
  <c r="H16296" i="3"/>
  <c r="H16302" i="3"/>
  <c r="G16302" i="3"/>
  <c r="F16310" i="3"/>
  <c r="F16328" i="3"/>
  <c r="E16328" i="3"/>
  <c r="H16328" i="3"/>
  <c r="H16334" i="3"/>
  <c r="G16334" i="3"/>
  <c r="F16342" i="3"/>
  <c r="F16360" i="3"/>
  <c r="E16360" i="3"/>
  <c r="H16360" i="3"/>
  <c r="H16366" i="3"/>
  <c r="G16366" i="3"/>
  <c r="F16374" i="3"/>
  <c r="F16392" i="3"/>
  <c r="E16392" i="3"/>
  <c r="H16392" i="3"/>
  <c r="H16398" i="3"/>
  <c r="G16398" i="3"/>
  <c r="F16406" i="3"/>
  <c r="F16424" i="3"/>
  <c r="E16424" i="3"/>
  <c r="H16424" i="3"/>
  <c r="H16430" i="3"/>
  <c r="G16430" i="3"/>
  <c r="F16438" i="3"/>
  <c r="F16456" i="3"/>
  <c r="E16456" i="3"/>
  <c r="H16456" i="3"/>
  <c r="H16462" i="3"/>
  <c r="G16462" i="3"/>
  <c r="F16470" i="3"/>
  <c r="F16488" i="3"/>
  <c r="E16488" i="3"/>
  <c r="H16488" i="3"/>
  <c r="H16494" i="3"/>
  <c r="G16494" i="3"/>
  <c r="F16502" i="3"/>
  <c r="F16520" i="3"/>
  <c r="E16520" i="3"/>
  <c r="H16520" i="3"/>
  <c r="G16531" i="3"/>
  <c r="F16531" i="3"/>
  <c r="G16535" i="3"/>
  <c r="F16535" i="3"/>
  <c r="E16535" i="3"/>
  <c r="G16571" i="3"/>
  <c r="F16571" i="3"/>
  <c r="E16571" i="3"/>
  <c r="G16587" i="3"/>
  <c r="F16587" i="3"/>
  <c r="E16587" i="3"/>
  <c r="G16603" i="3"/>
  <c r="F16603" i="3"/>
  <c r="E16603" i="3"/>
  <c r="G16619" i="3"/>
  <c r="F16619" i="3"/>
  <c r="E16619" i="3"/>
  <c r="G16635" i="3"/>
  <c r="F16635" i="3"/>
  <c r="E16635" i="3"/>
  <c r="G16651" i="3"/>
  <c r="F16651" i="3"/>
  <c r="E16651" i="3"/>
  <c r="G16667" i="3"/>
  <c r="F16667" i="3"/>
  <c r="E16667" i="3"/>
  <c r="G16683" i="3"/>
  <c r="F16683" i="3"/>
  <c r="E16683" i="3"/>
  <c r="G16699" i="3"/>
  <c r="F16699" i="3"/>
  <c r="E16699" i="3"/>
  <c r="G16715" i="3"/>
  <c r="F16715" i="3"/>
  <c r="E16715" i="3"/>
  <c r="G16731" i="3"/>
  <c r="F16731" i="3"/>
  <c r="E16731" i="3"/>
  <c r="G16747" i="3"/>
  <c r="F16747" i="3"/>
  <c r="E16747" i="3"/>
  <c r="G16763" i="3"/>
  <c r="F16763" i="3"/>
  <c r="E16763" i="3"/>
  <c r="G16779" i="3"/>
  <c r="F16779" i="3"/>
  <c r="E16779" i="3"/>
  <c r="G16795" i="3"/>
  <c r="F16795" i="3"/>
  <c r="E16795" i="3"/>
  <c r="G16811" i="3"/>
  <c r="F16811" i="3"/>
  <c r="E16811" i="3"/>
  <c r="G16827" i="3"/>
  <c r="F16827" i="3"/>
  <c r="E16827" i="3"/>
  <c r="H16831" i="3"/>
  <c r="G16843" i="3"/>
  <c r="F16843" i="3"/>
  <c r="E16843" i="3"/>
  <c r="G16883" i="3"/>
  <c r="F16883" i="3"/>
  <c r="E16883" i="3"/>
  <c r="H16883" i="3"/>
  <c r="G16947" i="3"/>
  <c r="F16947" i="3"/>
  <c r="E16947" i="3"/>
  <c r="H16947" i="3"/>
  <c r="G17011" i="3"/>
  <c r="F17011" i="3"/>
  <c r="E17011" i="3"/>
  <c r="H17011" i="3"/>
  <c r="G17075" i="3"/>
  <c r="F17075" i="3"/>
  <c r="E17075" i="3"/>
  <c r="H17075" i="3"/>
  <c r="G17139" i="3"/>
  <c r="F17139" i="3"/>
  <c r="E17139" i="3"/>
  <c r="H17139" i="3"/>
  <c r="G17203" i="3"/>
  <c r="F17203" i="3"/>
  <c r="E17203" i="3"/>
  <c r="H17203" i="3"/>
  <c r="G17267" i="3"/>
  <c r="F17267" i="3"/>
  <c r="E17267" i="3"/>
  <c r="H17267" i="3"/>
  <c r="G17331" i="3"/>
  <c r="F17331" i="3"/>
  <c r="E17331" i="3"/>
  <c r="H17331" i="3"/>
  <c r="G17395" i="3"/>
  <c r="F17395" i="3"/>
  <c r="E17395" i="3"/>
  <c r="H17395" i="3"/>
  <c r="G17459" i="3"/>
  <c r="F17459" i="3"/>
  <c r="E17459" i="3"/>
  <c r="H17459" i="3"/>
  <c r="G17523" i="3"/>
  <c r="F17523" i="3"/>
  <c r="E17523" i="3"/>
  <c r="H17523" i="3"/>
  <c r="G17587" i="3"/>
  <c r="F17587" i="3"/>
  <c r="E17587" i="3"/>
  <c r="H17587" i="3"/>
  <c r="G17651" i="3"/>
  <c r="F17651" i="3"/>
  <c r="E17651" i="3"/>
  <c r="H17651" i="3"/>
  <c r="H15254" i="3"/>
  <c r="G15254" i="3"/>
  <c r="F15256" i="3"/>
  <c r="E15256" i="3"/>
  <c r="G15291" i="3"/>
  <c r="F15291" i="3"/>
  <c r="H15318" i="3"/>
  <c r="G15318" i="3"/>
  <c r="F15320" i="3"/>
  <c r="E15320" i="3"/>
  <c r="G15355" i="3"/>
  <c r="F15355" i="3"/>
  <c r="H15382" i="3"/>
  <c r="G15382" i="3"/>
  <c r="F15384" i="3"/>
  <c r="E15384" i="3"/>
  <c r="G15419" i="3"/>
  <c r="F15419" i="3"/>
  <c r="H15446" i="3"/>
  <c r="G15446" i="3"/>
  <c r="F15448" i="3"/>
  <c r="E15448" i="3"/>
  <c r="G15483" i="3"/>
  <c r="F15483" i="3"/>
  <c r="H15510" i="3"/>
  <c r="G15510" i="3"/>
  <c r="F15512" i="3"/>
  <c r="E15512" i="3"/>
  <c r="G15547" i="3"/>
  <c r="F15547" i="3"/>
  <c r="H15574" i="3"/>
  <c r="G15574" i="3"/>
  <c r="F15576" i="3"/>
  <c r="E15576" i="3"/>
  <c r="G15611" i="3"/>
  <c r="F15611" i="3"/>
  <c r="H15638" i="3"/>
  <c r="G15638" i="3"/>
  <c r="F15640" i="3"/>
  <c r="E15640" i="3"/>
  <c r="G15675" i="3"/>
  <c r="F15675" i="3"/>
  <c r="H15702" i="3"/>
  <c r="G15702" i="3"/>
  <c r="F15704" i="3"/>
  <c r="E15704" i="3"/>
  <c r="G15739" i="3"/>
  <c r="F15739" i="3"/>
  <c r="H15766" i="3"/>
  <c r="G15766" i="3"/>
  <c r="F15768" i="3"/>
  <c r="E15768" i="3"/>
  <c r="G15803" i="3"/>
  <c r="F15803" i="3"/>
  <c r="H15830" i="3"/>
  <c r="G15830" i="3"/>
  <c r="F15832" i="3"/>
  <c r="E15832" i="3"/>
  <c r="G15867" i="3"/>
  <c r="F15867" i="3"/>
  <c r="H15894" i="3"/>
  <c r="G15894" i="3"/>
  <c r="F15896" i="3"/>
  <c r="E15896" i="3"/>
  <c r="G15931" i="3"/>
  <c r="F15931" i="3"/>
  <c r="H15958" i="3"/>
  <c r="G15958" i="3"/>
  <c r="G15979" i="3"/>
  <c r="F15979" i="3"/>
  <c r="F16016" i="3"/>
  <c r="E16016" i="3"/>
  <c r="H16016" i="3"/>
  <c r="H16022" i="3"/>
  <c r="G16022" i="3"/>
  <c r="G16043" i="3"/>
  <c r="F16043" i="3"/>
  <c r="F16080" i="3"/>
  <c r="E16080" i="3"/>
  <c r="H16080" i="3"/>
  <c r="H16086" i="3"/>
  <c r="G16086" i="3"/>
  <c r="G16107" i="3"/>
  <c r="F16107" i="3"/>
  <c r="G16147" i="3"/>
  <c r="F16147" i="3"/>
  <c r="F16151" i="3"/>
  <c r="E16151" i="3"/>
  <c r="G16179" i="3"/>
  <c r="F16179" i="3"/>
  <c r="F16183" i="3"/>
  <c r="E16183" i="3"/>
  <c r="G16211" i="3"/>
  <c r="F16211" i="3"/>
  <c r="F16215" i="3"/>
  <c r="E16215" i="3"/>
  <c r="G16243" i="3"/>
  <c r="F16243" i="3"/>
  <c r="F16247" i="3"/>
  <c r="E16247" i="3"/>
  <c r="G16275" i="3"/>
  <c r="F16275" i="3"/>
  <c r="F16279" i="3"/>
  <c r="E16279" i="3"/>
  <c r="G16307" i="3"/>
  <c r="F16307" i="3"/>
  <c r="F16311" i="3"/>
  <c r="E16311" i="3"/>
  <c r="G16339" i="3"/>
  <c r="F16339" i="3"/>
  <c r="F16343" i="3"/>
  <c r="E16343" i="3"/>
  <c r="G16371" i="3"/>
  <c r="F16371" i="3"/>
  <c r="F16375" i="3"/>
  <c r="E16375" i="3"/>
  <c r="G16403" i="3"/>
  <c r="F16403" i="3"/>
  <c r="F16407" i="3"/>
  <c r="E16407" i="3"/>
  <c r="G16435" i="3"/>
  <c r="F16435" i="3"/>
  <c r="F16439" i="3"/>
  <c r="E16439" i="3"/>
  <c r="G16467" i="3"/>
  <c r="F16467" i="3"/>
  <c r="F16471" i="3"/>
  <c r="E16471" i="3"/>
  <c r="G16499" i="3"/>
  <c r="F16499" i="3"/>
  <c r="F16503" i="3"/>
  <c r="E16503" i="3"/>
  <c r="F16560" i="3"/>
  <c r="E16560" i="3"/>
  <c r="H16560" i="3"/>
  <c r="H16827" i="3"/>
  <c r="G16907" i="3"/>
  <c r="F16907" i="3"/>
  <c r="E16907" i="3"/>
  <c r="H16907" i="3"/>
  <c r="G16971" i="3"/>
  <c r="F16971" i="3"/>
  <c r="E16971" i="3"/>
  <c r="H16971" i="3"/>
  <c r="G17035" i="3"/>
  <c r="F17035" i="3"/>
  <c r="E17035" i="3"/>
  <c r="H17035" i="3"/>
  <c r="G17099" i="3"/>
  <c r="F17099" i="3"/>
  <c r="E17099" i="3"/>
  <c r="H17099" i="3"/>
  <c r="G17163" i="3"/>
  <c r="F17163" i="3"/>
  <c r="E17163" i="3"/>
  <c r="H17163" i="3"/>
  <c r="G17227" i="3"/>
  <c r="F17227" i="3"/>
  <c r="E17227" i="3"/>
  <c r="H17227" i="3"/>
  <c r="G17291" i="3"/>
  <c r="F17291" i="3"/>
  <c r="E17291" i="3"/>
  <c r="H17291" i="3"/>
  <c r="G17355" i="3"/>
  <c r="F17355" i="3"/>
  <c r="E17355" i="3"/>
  <c r="H17355" i="3"/>
  <c r="G17419" i="3"/>
  <c r="F17419" i="3"/>
  <c r="E17419" i="3"/>
  <c r="H17419" i="3"/>
  <c r="G17483" i="3"/>
  <c r="F17483" i="3"/>
  <c r="E17483" i="3"/>
  <c r="H17483" i="3"/>
  <c r="G17547" i="3"/>
  <c r="F17547" i="3"/>
  <c r="E17547" i="3"/>
  <c r="H17547" i="3"/>
  <c r="G17611" i="3"/>
  <c r="F17611" i="3"/>
  <c r="E17611" i="3"/>
  <c r="H17611" i="3"/>
  <c r="G17675" i="3"/>
  <c r="F17675" i="3"/>
  <c r="E17675" i="3"/>
  <c r="H17675" i="3"/>
  <c r="H17691" i="3"/>
  <c r="H17699" i="3"/>
  <c r="H17707" i="3"/>
  <c r="H17715" i="3"/>
  <c r="H17723" i="3"/>
  <c r="H17731" i="3"/>
  <c r="H17739" i="3"/>
  <c r="H17747" i="3"/>
  <c r="H17755" i="3"/>
  <c r="H17763" i="3"/>
  <c r="H17771" i="3"/>
  <c r="H17779" i="3"/>
  <c r="H17787" i="3"/>
  <c r="H17795" i="3"/>
  <c r="H17803" i="3"/>
  <c r="H17811" i="3"/>
  <c r="H17819" i="3"/>
  <c r="H17827" i="3"/>
  <c r="H17835" i="3"/>
  <c r="H17843" i="3"/>
  <c r="H17851" i="3"/>
  <c r="H17859" i="3"/>
  <c r="H17867" i="3"/>
  <c r="H17875" i="3"/>
  <c r="H17883" i="3"/>
  <c r="H17891" i="3"/>
  <c r="H17899" i="3"/>
  <c r="H17907" i="3"/>
  <c r="H17915" i="3"/>
  <c r="H17923" i="3"/>
  <c r="H17931" i="3"/>
  <c r="H17939" i="3"/>
  <c r="H17947" i="3"/>
  <c r="H17955" i="3"/>
  <c r="H17963" i="3"/>
  <c r="H17971" i="3"/>
  <c r="H17979" i="3"/>
  <c r="H17987" i="3"/>
  <c r="H17995" i="3"/>
  <c r="H18003" i="3"/>
  <c r="H18011" i="3"/>
  <c r="H18019" i="3"/>
  <c r="H18027" i="3"/>
  <c r="H18035" i="3"/>
  <c r="H18043" i="3"/>
  <c r="H18051" i="3"/>
  <c r="H18059" i="3"/>
  <c r="H18067" i="3"/>
  <c r="H18075" i="3"/>
  <c r="H18083" i="3"/>
  <c r="H18091" i="3"/>
  <c r="H18099" i="3"/>
  <c r="H18107" i="3"/>
  <c r="H18115" i="3"/>
  <c r="H18123" i="3"/>
  <c r="H18131" i="3"/>
  <c r="H18139" i="3"/>
  <c r="H18147" i="3"/>
  <c r="H18155" i="3"/>
  <c r="H18163" i="3"/>
  <c r="H18171" i="3"/>
  <c r="H18179" i="3"/>
  <c r="H18187" i="3"/>
  <c r="H18195" i="3"/>
  <c r="H18203" i="3"/>
  <c r="H18211" i="3"/>
  <c r="H18219" i="3"/>
  <c r="H18227" i="3"/>
  <c r="H18235" i="3"/>
  <c r="H18243" i="3"/>
  <c r="H18251" i="3"/>
  <c r="H18259" i="3"/>
  <c r="H18267" i="3"/>
  <c r="H18275" i="3"/>
  <c r="H18283" i="3"/>
  <c r="H18291" i="3"/>
  <c r="H18299" i="3"/>
  <c r="H18307" i="3"/>
  <c r="H18315" i="3"/>
  <c r="H18323" i="3"/>
  <c r="H18331" i="3"/>
  <c r="H18339" i="3"/>
  <c r="H18347" i="3"/>
  <c r="H18355" i="3"/>
  <c r="H18363" i="3"/>
  <c r="H18371" i="3"/>
  <c r="H18379" i="3"/>
  <c r="H18387" i="3"/>
  <c r="H18395" i="3"/>
  <c r="H18403" i="3"/>
  <c r="H18411" i="3"/>
  <c r="H18419" i="3"/>
  <c r="H18427" i="3"/>
  <c r="H18435" i="3"/>
  <c r="H18443" i="3"/>
  <c r="H18451" i="3"/>
  <c r="H18459" i="3"/>
  <c r="H18467" i="3"/>
  <c r="H18475" i="3"/>
  <c r="H18483" i="3"/>
  <c r="H18491" i="3"/>
  <c r="H18499" i="3"/>
  <c r="H18507" i="3"/>
  <c r="H18515" i="3"/>
  <c r="H18523" i="3"/>
  <c r="H18531" i="3"/>
  <c r="H18539" i="3"/>
  <c r="H18547" i="3"/>
  <c r="H18555" i="3"/>
  <c r="H18563" i="3"/>
  <c r="H18571" i="3"/>
  <c r="H18579" i="3"/>
  <c r="H18587" i="3"/>
  <c r="H18595" i="3"/>
  <c r="H18603" i="3"/>
  <c r="H18611" i="3"/>
  <c r="H18619" i="3"/>
  <c r="H18627" i="3"/>
  <c r="H18635" i="3"/>
  <c r="H18643" i="3"/>
  <c r="H18651" i="3"/>
  <c r="H18659" i="3"/>
  <c r="H18667" i="3"/>
  <c r="H18675" i="3"/>
  <c r="H18683" i="3"/>
  <c r="H18691" i="3"/>
  <c r="H18699" i="3"/>
  <c r="H18707" i="3"/>
  <c r="H18715" i="3"/>
  <c r="H18723" i="3"/>
  <c r="H18731" i="3"/>
  <c r="H18739" i="3"/>
  <c r="H18747" i="3"/>
  <c r="H18755" i="3"/>
  <c r="H18763" i="3"/>
  <c r="H18771" i="3"/>
  <c r="H18779" i="3"/>
  <c r="H18787" i="3"/>
  <c r="H18795" i="3"/>
  <c r="H18803" i="3"/>
  <c r="H18811" i="3"/>
  <c r="H18819" i="3"/>
  <c r="H18827" i="3"/>
  <c r="H18835" i="3"/>
  <c r="H18843" i="3"/>
  <c r="H18851" i="3"/>
  <c r="H18859" i="3"/>
  <c r="H18867" i="3"/>
  <c r="H18875" i="3"/>
  <c r="H18883" i="3"/>
  <c r="H18891" i="3"/>
  <c r="H18899" i="3"/>
  <c r="H18918" i="3"/>
  <c r="H18934" i="3"/>
  <c r="H18950" i="3"/>
  <c r="H18966" i="3"/>
  <c r="H18982" i="3"/>
  <c r="H18998" i="3"/>
  <c r="H19014" i="3"/>
  <c r="H19030" i="3"/>
  <c r="H19046" i="3"/>
  <c r="H19062" i="3"/>
  <c r="H19078" i="3"/>
  <c r="H19094" i="3"/>
  <c r="H19110" i="3"/>
  <c r="H19126" i="3"/>
  <c r="H19142" i="3"/>
  <c r="H19158" i="3"/>
  <c r="H19174" i="3"/>
  <c r="H19190" i="3"/>
  <c r="H19206" i="3"/>
  <c r="H19222" i="3"/>
  <c r="H19238" i="3"/>
  <c r="H19254" i="3"/>
  <c r="H19270" i="3"/>
  <c r="H19286" i="3"/>
  <c r="H19302" i="3"/>
  <c r="H19318" i="3"/>
  <c r="H19334" i="3"/>
  <c r="H19350" i="3"/>
  <c r="H19366" i="3"/>
  <c r="H19382" i="3"/>
  <c r="H19398" i="3"/>
  <c r="H19414" i="3"/>
  <c r="H19430" i="3"/>
  <c r="H19446" i="3"/>
  <c r="H19462" i="3"/>
  <c r="H19478" i="3"/>
  <c r="H19494" i="3"/>
  <c r="H19510" i="3"/>
  <c r="H19526" i="3"/>
  <c r="H19542" i="3"/>
  <c r="H19558" i="3"/>
  <c r="H19574" i="3"/>
  <c r="H19590" i="3"/>
  <c r="H19606" i="3"/>
  <c r="H19622" i="3"/>
  <c r="H19638" i="3"/>
  <c r="G19650" i="3"/>
  <c r="H19650" i="3"/>
  <c r="E19652" i="3"/>
  <c r="F19652" i="3"/>
  <c r="H19659" i="3"/>
  <c r="F19687" i="3"/>
  <c r="G19687" i="3"/>
  <c r="H19696" i="3"/>
  <c r="G19714" i="3"/>
  <c r="H19714" i="3"/>
  <c r="E19716" i="3"/>
  <c r="F19716" i="3"/>
  <c r="H19723" i="3"/>
  <c r="F19751" i="3"/>
  <c r="G19751" i="3"/>
  <c r="H19760" i="3"/>
  <c r="G19778" i="3"/>
  <c r="H19778" i="3"/>
  <c r="E19780" i="3"/>
  <c r="F19780" i="3"/>
  <c r="H19787" i="3"/>
  <c r="F19815" i="3"/>
  <c r="G19815" i="3"/>
  <c r="H19824" i="3"/>
  <c r="G19842" i="3"/>
  <c r="H19842" i="3"/>
  <c r="E19844" i="3"/>
  <c r="F19844" i="3"/>
  <c r="H19851" i="3"/>
  <c r="F19879" i="3"/>
  <c r="G19879" i="3"/>
  <c r="H19888" i="3"/>
  <c r="G19906" i="3"/>
  <c r="H19906" i="3"/>
  <c r="E19908" i="3"/>
  <c r="F19908" i="3"/>
  <c r="H19915" i="3"/>
  <c r="F19943" i="3"/>
  <c r="G19943" i="3"/>
  <c r="H19952" i="3"/>
  <c r="G19970" i="3"/>
  <c r="H19970" i="3"/>
  <c r="E19972" i="3"/>
  <c r="F19972" i="3"/>
  <c r="H19979" i="3"/>
  <c r="F20007" i="3"/>
  <c r="G20007" i="3"/>
  <c r="H20016" i="3"/>
  <c r="G20034" i="3"/>
  <c r="H20034" i="3"/>
  <c r="E20036" i="3"/>
  <c r="F20036" i="3"/>
  <c r="H20043" i="3"/>
  <c r="F20071" i="3"/>
  <c r="G20071" i="3"/>
  <c r="H20080" i="3"/>
  <c r="G20098" i="3"/>
  <c r="H20098" i="3"/>
  <c r="E20100" i="3"/>
  <c r="F20100" i="3"/>
  <c r="H20107" i="3"/>
  <c r="F20135" i="3"/>
  <c r="G20135" i="3"/>
  <c r="H20144" i="3"/>
  <c r="G20162" i="3"/>
  <c r="H20162" i="3"/>
  <c r="E20164" i="3"/>
  <c r="F20164" i="3"/>
  <c r="H20171" i="3"/>
  <c r="F20199" i="3"/>
  <c r="G20199" i="3"/>
  <c r="H20208" i="3"/>
  <c r="G20226" i="3"/>
  <c r="H20226" i="3"/>
  <c r="E20228" i="3"/>
  <c r="F20228" i="3"/>
  <c r="H20235" i="3"/>
  <c r="F20263" i="3"/>
  <c r="G20263" i="3"/>
  <c r="F20271" i="3"/>
  <c r="G20271" i="3"/>
  <c r="E20292" i="3"/>
  <c r="H20292" i="3"/>
  <c r="F20292" i="3"/>
  <c r="E20308" i="3"/>
  <c r="H20308" i="3"/>
  <c r="F20308" i="3"/>
  <c r="E20324" i="3"/>
  <c r="H20324" i="3"/>
  <c r="F20324" i="3"/>
  <c r="E20340" i="3"/>
  <c r="H20340" i="3"/>
  <c r="F20340" i="3"/>
  <c r="E20356" i="3"/>
  <c r="H20356" i="3"/>
  <c r="F20356" i="3"/>
  <c r="E20372" i="3"/>
  <c r="H20372" i="3"/>
  <c r="F20372" i="3"/>
  <c r="E20388" i="3"/>
  <c r="H20388" i="3"/>
  <c r="F20388" i="3"/>
  <c r="E21172" i="3"/>
  <c r="H21172" i="3"/>
  <c r="F21172" i="3"/>
  <c r="H21179" i="3"/>
  <c r="G21179" i="3"/>
  <c r="F21179" i="3"/>
  <c r="E21179" i="3"/>
  <c r="E21236" i="3"/>
  <c r="H21236" i="3"/>
  <c r="F21236" i="3"/>
  <c r="H21243" i="3"/>
  <c r="G21243" i="3"/>
  <c r="F21243" i="3"/>
  <c r="E21243" i="3"/>
  <c r="E21300" i="3"/>
  <c r="H21300" i="3"/>
  <c r="F21300" i="3"/>
  <c r="H21307" i="3"/>
  <c r="G21307" i="3"/>
  <c r="F21307" i="3"/>
  <c r="E21307" i="3"/>
  <c r="E21364" i="3"/>
  <c r="H21364" i="3"/>
  <c r="F21364" i="3"/>
  <c r="H21371" i="3"/>
  <c r="G21371" i="3"/>
  <c r="F21371" i="3"/>
  <c r="E21371" i="3"/>
  <c r="E21428" i="3"/>
  <c r="H21428" i="3"/>
  <c r="F21428" i="3"/>
  <c r="H21435" i="3"/>
  <c r="G21435" i="3"/>
  <c r="F21435" i="3"/>
  <c r="E21435" i="3"/>
  <c r="E21492" i="3"/>
  <c r="H21492" i="3"/>
  <c r="F21492" i="3"/>
  <c r="H21499" i="3"/>
  <c r="G21499" i="3"/>
  <c r="F21499" i="3"/>
  <c r="E21499" i="3"/>
  <c r="H21539" i="3"/>
  <c r="G21539" i="3"/>
  <c r="F21539" i="3"/>
  <c r="E21539" i="3"/>
  <c r="H21571" i="3"/>
  <c r="G21571" i="3"/>
  <c r="F21571" i="3"/>
  <c r="E21571" i="3"/>
  <c r="H21603" i="3"/>
  <c r="G21603" i="3"/>
  <c r="F21603" i="3"/>
  <c r="E21603" i="3"/>
  <c r="H21635" i="3"/>
  <c r="G21635" i="3"/>
  <c r="F21635" i="3"/>
  <c r="E21635" i="3"/>
  <c r="H21667" i="3"/>
  <c r="G21667" i="3"/>
  <c r="F21667" i="3"/>
  <c r="E21667" i="3"/>
  <c r="H21699" i="3"/>
  <c r="G21699" i="3"/>
  <c r="F21699" i="3"/>
  <c r="E21699" i="3"/>
  <c r="E21732" i="3"/>
  <c r="H21732" i="3"/>
  <c r="G21732" i="3"/>
  <c r="F21732" i="3"/>
  <c r="E21796" i="3"/>
  <c r="H21796" i="3"/>
  <c r="G21796" i="3"/>
  <c r="F21796" i="3"/>
  <c r="E21860" i="3"/>
  <c r="H21860" i="3"/>
  <c r="G21860" i="3"/>
  <c r="F21860" i="3"/>
  <c r="E21924" i="3"/>
  <c r="H21924" i="3"/>
  <c r="G21924" i="3"/>
  <c r="F21924" i="3"/>
  <c r="E21988" i="3"/>
  <c r="H21988" i="3"/>
  <c r="G21988" i="3"/>
  <c r="F21988" i="3"/>
  <c r="H16568" i="3"/>
  <c r="H16576" i="3"/>
  <c r="H16584" i="3"/>
  <c r="H16592" i="3"/>
  <c r="H16600" i="3"/>
  <c r="H16608" i="3"/>
  <c r="H16616" i="3"/>
  <c r="H16624" i="3"/>
  <c r="H16632" i="3"/>
  <c r="H16640" i="3"/>
  <c r="H16648" i="3"/>
  <c r="H16656" i="3"/>
  <c r="H16664" i="3"/>
  <c r="H16672" i="3"/>
  <c r="H16680" i="3"/>
  <c r="H16688" i="3"/>
  <c r="H16696" i="3"/>
  <c r="H16704" i="3"/>
  <c r="H16712" i="3"/>
  <c r="H16720" i="3"/>
  <c r="H16728" i="3"/>
  <c r="H16736" i="3"/>
  <c r="H16744" i="3"/>
  <c r="H16752" i="3"/>
  <c r="H16760" i="3"/>
  <c r="H16768" i="3"/>
  <c r="H16776" i="3"/>
  <c r="H16784" i="3"/>
  <c r="H16792" i="3"/>
  <c r="H16800" i="3"/>
  <c r="H16808" i="3"/>
  <c r="H16816" i="3"/>
  <c r="H16824" i="3"/>
  <c r="H16832" i="3"/>
  <c r="H16840" i="3"/>
  <c r="E16847" i="3"/>
  <c r="H16848" i="3"/>
  <c r="E16855" i="3"/>
  <c r="H16856" i="3"/>
  <c r="E16863" i="3"/>
  <c r="H16864" i="3"/>
  <c r="E16871" i="3"/>
  <c r="H16872" i="3"/>
  <c r="E16879" i="3"/>
  <c r="H16880" i="3"/>
  <c r="E16887" i="3"/>
  <c r="H16888" i="3"/>
  <c r="E16895" i="3"/>
  <c r="H16896" i="3"/>
  <c r="E16903" i="3"/>
  <c r="H16904" i="3"/>
  <c r="E16911" i="3"/>
  <c r="H16912" i="3"/>
  <c r="E16919" i="3"/>
  <c r="H16920" i="3"/>
  <c r="E16927" i="3"/>
  <c r="H16928" i="3"/>
  <c r="E16935" i="3"/>
  <c r="H16936" i="3"/>
  <c r="E16943" i="3"/>
  <c r="H16944" i="3"/>
  <c r="E16951" i="3"/>
  <c r="H16952" i="3"/>
  <c r="E16959" i="3"/>
  <c r="H16960" i="3"/>
  <c r="E16967" i="3"/>
  <c r="H16968" i="3"/>
  <c r="E16975" i="3"/>
  <c r="H16976" i="3"/>
  <c r="E16983" i="3"/>
  <c r="H16984" i="3"/>
  <c r="E16991" i="3"/>
  <c r="H16992" i="3"/>
  <c r="E16999" i="3"/>
  <c r="H17000" i="3"/>
  <c r="E17007" i="3"/>
  <c r="H17008" i="3"/>
  <c r="E17015" i="3"/>
  <c r="H17016" i="3"/>
  <c r="E17023" i="3"/>
  <c r="H17024" i="3"/>
  <c r="E17031" i="3"/>
  <c r="H17032" i="3"/>
  <c r="E17039" i="3"/>
  <c r="H17040" i="3"/>
  <c r="E17047" i="3"/>
  <c r="H17048" i="3"/>
  <c r="E17055" i="3"/>
  <c r="H17056" i="3"/>
  <c r="E17063" i="3"/>
  <c r="H17064" i="3"/>
  <c r="E17071" i="3"/>
  <c r="H17072" i="3"/>
  <c r="E17079" i="3"/>
  <c r="H17080" i="3"/>
  <c r="E17087" i="3"/>
  <c r="H17088" i="3"/>
  <c r="E17095" i="3"/>
  <c r="H17096" i="3"/>
  <c r="E17103" i="3"/>
  <c r="H17104" i="3"/>
  <c r="E17111" i="3"/>
  <c r="H17112" i="3"/>
  <c r="E17119" i="3"/>
  <c r="H17120" i="3"/>
  <c r="E17127" i="3"/>
  <c r="H17128" i="3"/>
  <c r="E17135" i="3"/>
  <c r="H17136" i="3"/>
  <c r="E17143" i="3"/>
  <c r="H17144" i="3"/>
  <c r="E17151" i="3"/>
  <c r="H17152" i="3"/>
  <c r="E17159" i="3"/>
  <c r="H17160" i="3"/>
  <c r="E17167" i="3"/>
  <c r="H17168" i="3"/>
  <c r="E17175" i="3"/>
  <c r="H17176" i="3"/>
  <c r="E17183" i="3"/>
  <c r="H17184" i="3"/>
  <c r="E17191" i="3"/>
  <c r="H17192" i="3"/>
  <c r="E17199" i="3"/>
  <c r="H17200" i="3"/>
  <c r="E17207" i="3"/>
  <c r="H17208" i="3"/>
  <c r="E17215" i="3"/>
  <c r="H17216" i="3"/>
  <c r="E17223" i="3"/>
  <c r="H17224" i="3"/>
  <c r="E17231" i="3"/>
  <c r="H17232" i="3"/>
  <c r="E17239" i="3"/>
  <c r="H17240" i="3"/>
  <c r="E17247" i="3"/>
  <c r="H17248" i="3"/>
  <c r="E17255" i="3"/>
  <c r="H17256" i="3"/>
  <c r="E17263" i="3"/>
  <c r="H17264" i="3"/>
  <c r="E17271" i="3"/>
  <c r="H17272" i="3"/>
  <c r="E17279" i="3"/>
  <c r="H17280" i="3"/>
  <c r="E17287" i="3"/>
  <c r="H17288" i="3"/>
  <c r="E17295" i="3"/>
  <c r="H17296" i="3"/>
  <c r="E17303" i="3"/>
  <c r="H17304" i="3"/>
  <c r="E17311" i="3"/>
  <c r="H17312" i="3"/>
  <c r="E17319" i="3"/>
  <c r="H17320" i="3"/>
  <c r="E17327" i="3"/>
  <c r="H17328" i="3"/>
  <c r="E17335" i="3"/>
  <c r="H17336" i="3"/>
  <c r="E17343" i="3"/>
  <c r="H17344" i="3"/>
  <c r="E17351" i="3"/>
  <c r="H17352" i="3"/>
  <c r="E17359" i="3"/>
  <c r="H17360" i="3"/>
  <c r="E17367" i="3"/>
  <c r="H17368" i="3"/>
  <c r="E17375" i="3"/>
  <c r="H17376" i="3"/>
  <c r="E17383" i="3"/>
  <c r="H17384" i="3"/>
  <c r="E17391" i="3"/>
  <c r="H17392" i="3"/>
  <c r="E17399" i="3"/>
  <c r="H17400" i="3"/>
  <c r="E17407" i="3"/>
  <c r="H17408" i="3"/>
  <c r="E17415" i="3"/>
  <c r="H17416" i="3"/>
  <c r="E17423" i="3"/>
  <c r="H17424" i="3"/>
  <c r="E17431" i="3"/>
  <c r="H17432" i="3"/>
  <c r="E17439" i="3"/>
  <c r="H17440" i="3"/>
  <c r="E17447" i="3"/>
  <c r="H17448" i="3"/>
  <c r="E17455" i="3"/>
  <c r="H17456" i="3"/>
  <c r="E17463" i="3"/>
  <c r="H17464" i="3"/>
  <c r="E17471" i="3"/>
  <c r="H17472" i="3"/>
  <c r="E17479" i="3"/>
  <c r="H17480" i="3"/>
  <c r="E17487" i="3"/>
  <c r="H17488" i="3"/>
  <c r="E17495" i="3"/>
  <c r="H17496" i="3"/>
  <c r="E17503" i="3"/>
  <c r="H17504" i="3"/>
  <c r="E17511" i="3"/>
  <c r="H17512" i="3"/>
  <c r="E17519" i="3"/>
  <c r="H17520" i="3"/>
  <c r="E17527" i="3"/>
  <c r="H17528" i="3"/>
  <c r="E17535" i="3"/>
  <c r="H17536" i="3"/>
  <c r="E17543" i="3"/>
  <c r="H17544" i="3"/>
  <c r="E17551" i="3"/>
  <c r="H17552" i="3"/>
  <c r="E17559" i="3"/>
  <c r="H17560" i="3"/>
  <c r="E17567" i="3"/>
  <c r="H17568" i="3"/>
  <c r="E17575" i="3"/>
  <c r="H17576" i="3"/>
  <c r="E17583" i="3"/>
  <c r="H17584" i="3"/>
  <c r="E17591" i="3"/>
  <c r="H17592" i="3"/>
  <c r="E17599" i="3"/>
  <c r="H17600" i="3"/>
  <c r="E17607" i="3"/>
  <c r="H17608" i="3"/>
  <c r="E17615" i="3"/>
  <c r="H17616" i="3"/>
  <c r="E17623" i="3"/>
  <c r="H17624" i="3"/>
  <c r="E17631" i="3"/>
  <c r="H17632" i="3"/>
  <c r="E17639" i="3"/>
  <c r="H17640" i="3"/>
  <c r="E17647" i="3"/>
  <c r="H17648" i="3"/>
  <c r="E17655" i="3"/>
  <c r="H17656" i="3"/>
  <c r="E17663" i="3"/>
  <c r="H17664" i="3"/>
  <c r="E17671" i="3"/>
  <c r="H17672" i="3"/>
  <c r="E17679" i="3"/>
  <c r="H17680" i="3"/>
  <c r="E17687" i="3"/>
  <c r="H17688" i="3"/>
  <c r="E17695" i="3"/>
  <c r="H17696" i="3"/>
  <c r="E17703" i="3"/>
  <c r="H17704" i="3"/>
  <c r="E17711" i="3"/>
  <c r="H17712" i="3"/>
  <c r="E17719" i="3"/>
  <c r="H17720" i="3"/>
  <c r="E17727" i="3"/>
  <c r="H17728" i="3"/>
  <c r="E17735" i="3"/>
  <c r="H17736" i="3"/>
  <c r="E17743" i="3"/>
  <c r="H17744" i="3"/>
  <c r="E17751" i="3"/>
  <c r="H17752" i="3"/>
  <c r="E17759" i="3"/>
  <c r="H17760" i="3"/>
  <c r="E17767" i="3"/>
  <c r="H17768" i="3"/>
  <c r="E17775" i="3"/>
  <c r="H17776" i="3"/>
  <c r="E17783" i="3"/>
  <c r="H17784" i="3"/>
  <c r="E17791" i="3"/>
  <c r="H17792" i="3"/>
  <c r="E17799" i="3"/>
  <c r="H17800" i="3"/>
  <c r="E17807" i="3"/>
  <c r="H17808" i="3"/>
  <c r="E17815" i="3"/>
  <c r="H17816" i="3"/>
  <c r="E17823" i="3"/>
  <c r="H17824" i="3"/>
  <c r="E17831" i="3"/>
  <c r="H17832" i="3"/>
  <c r="E17839" i="3"/>
  <c r="H17840" i="3"/>
  <c r="E17847" i="3"/>
  <c r="H17848" i="3"/>
  <c r="E17855" i="3"/>
  <c r="H17856" i="3"/>
  <c r="E17863" i="3"/>
  <c r="H17864" i="3"/>
  <c r="E17871" i="3"/>
  <c r="H17872" i="3"/>
  <c r="E17879" i="3"/>
  <c r="H17880" i="3"/>
  <c r="E17887" i="3"/>
  <c r="H17888" i="3"/>
  <c r="E17895" i="3"/>
  <c r="H17896" i="3"/>
  <c r="E17903" i="3"/>
  <c r="H17904" i="3"/>
  <c r="E17911" i="3"/>
  <c r="H17912" i="3"/>
  <c r="E17919" i="3"/>
  <c r="H17920" i="3"/>
  <c r="E17927" i="3"/>
  <c r="H17928" i="3"/>
  <c r="E17935" i="3"/>
  <c r="H17936" i="3"/>
  <c r="E17943" i="3"/>
  <c r="H17944" i="3"/>
  <c r="E17951" i="3"/>
  <c r="H17952" i="3"/>
  <c r="E17959" i="3"/>
  <c r="H17960" i="3"/>
  <c r="E17967" i="3"/>
  <c r="H17968" i="3"/>
  <c r="E17975" i="3"/>
  <c r="H17976" i="3"/>
  <c r="E17983" i="3"/>
  <c r="H17984" i="3"/>
  <c r="E17991" i="3"/>
  <c r="H17992" i="3"/>
  <c r="E17999" i="3"/>
  <c r="H18000" i="3"/>
  <c r="E18007" i="3"/>
  <c r="H18008" i="3"/>
  <c r="E18015" i="3"/>
  <c r="H18016" i="3"/>
  <c r="E18023" i="3"/>
  <c r="H18024" i="3"/>
  <c r="E18031" i="3"/>
  <c r="H18032" i="3"/>
  <c r="E18039" i="3"/>
  <c r="H18040" i="3"/>
  <c r="E18047" i="3"/>
  <c r="H18048" i="3"/>
  <c r="E18055" i="3"/>
  <c r="H18056" i="3"/>
  <c r="E18063" i="3"/>
  <c r="H18064" i="3"/>
  <c r="E18071" i="3"/>
  <c r="H18072" i="3"/>
  <c r="E18079" i="3"/>
  <c r="H18080" i="3"/>
  <c r="E18087" i="3"/>
  <c r="H18088" i="3"/>
  <c r="E18095" i="3"/>
  <c r="H18096" i="3"/>
  <c r="E18103" i="3"/>
  <c r="H18104" i="3"/>
  <c r="E18111" i="3"/>
  <c r="H18112" i="3"/>
  <c r="E18119" i="3"/>
  <c r="H18120" i="3"/>
  <c r="E18127" i="3"/>
  <c r="H18128" i="3"/>
  <c r="E18135" i="3"/>
  <c r="H18136" i="3"/>
  <c r="E18143" i="3"/>
  <c r="H18144" i="3"/>
  <c r="E18151" i="3"/>
  <c r="H18152" i="3"/>
  <c r="E18159" i="3"/>
  <c r="H18160" i="3"/>
  <c r="E18167" i="3"/>
  <c r="H18168" i="3"/>
  <c r="E18175" i="3"/>
  <c r="H18176" i="3"/>
  <c r="E18183" i="3"/>
  <c r="H18184" i="3"/>
  <c r="E18191" i="3"/>
  <c r="H18192" i="3"/>
  <c r="E18199" i="3"/>
  <c r="H18200" i="3"/>
  <c r="E18207" i="3"/>
  <c r="H18208" i="3"/>
  <c r="E18215" i="3"/>
  <c r="H18216" i="3"/>
  <c r="E18223" i="3"/>
  <c r="H18224" i="3"/>
  <c r="E18231" i="3"/>
  <c r="H18232" i="3"/>
  <c r="E18239" i="3"/>
  <c r="H18240" i="3"/>
  <c r="E18247" i="3"/>
  <c r="H18248" i="3"/>
  <c r="E18255" i="3"/>
  <c r="H18256" i="3"/>
  <c r="E18263" i="3"/>
  <c r="H18264" i="3"/>
  <c r="E18271" i="3"/>
  <c r="H18272" i="3"/>
  <c r="E18279" i="3"/>
  <c r="H18280" i="3"/>
  <c r="E18287" i="3"/>
  <c r="H18288" i="3"/>
  <c r="E18295" i="3"/>
  <c r="H18296" i="3"/>
  <c r="E18303" i="3"/>
  <c r="H18304" i="3"/>
  <c r="E18311" i="3"/>
  <c r="H18312" i="3"/>
  <c r="E18319" i="3"/>
  <c r="H18320" i="3"/>
  <c r="E18327" i="3"/>
  <c r="H18328" i="3"/>
  <c r="E18335" i="3"/>
  <c r="H18336" i="3"/>
  <c r="E18343" i="3"/>
  <c r="H18344" i="3"/>
  <c r="E18351" i="3"/>
  <c r="H18352" i="3"/>
  <c r="E18359" i="3"/>
  <c r="H18360" i="3"/>
  <c r="E18367" i="3"/>
  <c r="H18368" i="3"/>
  <c r="E18375" i="3"/>
  <c r="H18376" i="3"/>
  <c r="E18383" i="3"/>
  <c r="H18384" i="3"/>
  <c r="E18391" i="3"/>
  <c r="H18392" i="3"/>
  <c r="E18399" i="3"/>
  <c r="H18400" i="3"/>
  <c r="E18407" i="3"/>
  <c r="H18408" i="3"/>
  <c r="E18415" i="3"/>
  <c r="H18416" i="3"/>
  <c r="E18423" i="3"/>
  <c r="H18424" i="3"/>
  <c r="E18431" i="3"/>
  <c r="H18432" i="3"/>
  <c r="E18439" i="3"/>
  <c r="H18440" i="3"/>
  <c r="E18447" i="3"/>
  <c r="H18448" i="3"/>
  <c r="E18455" i="3"/>
  <c r="H18456" i="3"/>
  <c r="E18463" i="3"/>
  <c r="H18464" i="3"/>
  <c r="E18471" i="3"/>
  <c r="H18472" i="3"/>
  <c r="E18479" i="3"/>
  <c r="H18480" i="3"/>
  <c r="E18487" i="3"/>
  <c r="H18488" i="3"/>
  <c r="E18495" i="3"/>
  <c r="H18496" i="3"/>
  <c r="E18503" i="3"/>
  <c r="H18504" i="3"/>
  <c r="E18511" i="3"/>
  <c r="H18512" i="3"/>
  <c r="E18519" i="3"/>
  <c r="H18520" i="3"/>
  <c r="E18527" i="3"/>
  <c r="H18528" i="3"/>
  <c r="E18535" i="3"/>
  <c r="H18536" i="3"/>
  <c r="E18543" i="3"/>
  <c r="H18544" i="3"/>
  <c r="E18551" i="3"/>
  <c r="H18552" i="3"/>
  <c r="E18559" i="3"/>
  <c r="H18560" i="3"/>
  <c r="E18567" i="3"/>
  <c r="H18568" i="3"/>
  <c r="E18575" i="3"/>
  <c r="H18576" i="3"/>
  <c r="E18583" i="3"/>
  <c r="H18584" i="3"/>
  <c r="E18591" i="3"/>
  <c r="H18592" i="3"/>
  <c r="E18599" i="3"/>
  <c r="H18600" i="3"/>
  <c r="E18607" i="3"/>
  <c r="H18608" i="3"/>
  <c r="E18615" i="3"/>
  <c r="H18616" i="3"/>
  <c r="E18623" i="3"/>
  <c r="H18624" i="3"/>
  <c r="E18631" i="3"/>
  <c r="H18632" i="3"/>
  <c r="E18639" i="3"/>
  <c r="H18640" i="3"/>
  <c r="E18647" i="3"/>
  <c r="H18648" i="3"/>
  <c r="E18655" i="3"/>
  <c r="H18656" i="3"/>
  <c r="E18663" i="3"/>
  <c r="H18664" i="3"/>
  <c r="E18671" i="3"/>
  <c r="H18672" i="3"/>
  <c r="E18679" i="3"/>
  <c r="H18680" i="3"/>
  <c r="E18687" i="3"/>
  <c r="H18688" i="3"/>
  <c r="E18695" i="3"/>
  <c r="H18696" i="3"/>
  <c r="E18703" i="3"/>
  <c r="H18704" i="3"/>
  <c r="E18711" i="3"/>
  <c r="H18712" i="3"/>
  <c r="E18719" i="3"/>
  <c r="H18720" i="3"/>
  <c r="E18727" i="3"/>
  <c r="H18728" i="3"/>
  <c r="E18735" i="3"/>
  <c r="H18736" i="3"/>
  <c r="E18743" i="3"/>
  <c r="H18744" i="3"/>
  <c r="E18751" i="3"/>
  <c r="H18752" i="3"/>
  <c r="E18759" i="3"/>
  <c r="H18760" i="3"/>
  <c r="E18767" i="3"/>
  <c r="H18768" i="3"/>
  <c r="E18775" i="3"/>
  <c r="H18776" i="3"/>
  <c r="E18783" i="3"/>
  <c r="H18784" i="3"/>
  <c r="E18791" i="3"/>
  <c r="H18792" i="3"/>
  <c r="E18799" i="3"/>
  <c r="H18800" i="3"/>
  <c r="E18807" i="3"/>
  <c r="H18808" i="3"/>
  <c r="E18815" i="3"/>
  <c r="H18816" i="3"/>
  <c r="E18823" i="3"/>
  <c r="H18824" i="3"/>
  <c r="E18831" i="3"/>
  <c r="H18832" i="3"/>
  <c r="E18839" i="3"/>
  <c r="H18840" i="3"/>
  <c r="E18847" i="3"/>
  <c r="H18848" i="3"/>
  <c r="E18855" i="3"/>
  <c r="H18856" i="3"/>
  <c r="E18863" i="3"/>
  <c r="H18864" i="3"/>
  <c r="E18871" i="3"/>
  <c r="H18872" i="3"/>
  <c r="E18879" i="3"/>
  <c r="H18880" i="3"/>
  <c r="E18887" i="3"/>
  <c r="H18888" i="3"/>
  <c r="E18895" i="3"/>
  <c r="H18896" i="3"/>
  <c r="E18903" i="3"/>
  <c r="H18904" i="3"/>
  <c r="F18908" i="3"/>
  <c r="E18910" i="3"/>
  <c r="E18917" i="3"/>
  <c r="H18920" i="3"/>
  <c r="F18924" i="3"/>
  <c r="E18926" i="3"/>
  <c r="E18933" i="3"/>
  <c r="H18936" i="3"/>
  <c r="F18940" i="3"/>
  <c r="E18942" i="3"/>
  <c r="E18949" i="3"/>
  <c r="H18952" i="3"/>
  <c r="F18956" i="3"/>
  <c r="E18958" i="3"/>
  <c r="E18965" i="3"/>
  <c r="H18968" i="3"/>
  <c r="F18972" i="3"/>
  <c r="E18974" i="3"/>
  <c r="E18981" i="3"/>
  <c r="H18984" i="3"/>
  <c r="F18988" i="3"/>
  <c r="E18990" i="3"/>
  <c r="E18997" i="3"/>
  <c r="H19000" i="3"/>
  <c r="F19004" i="3"/>
  <c r="E19006" i="3"/>
  <c r="E19013" i="3"/>
  <c r="H19016" i="3"/>
  <c r="F19020" i="3"/>
  <c r="E19022" i="3"/>
  <c r="E19029" i="3"/>
  <c r="H19032" i="3"/>
  <c r="F19036" i="3"/>
  <c r="E19038" i="3"/>
  <c r="E19045" i="3"/>
  <c r="H19048" i="3"/>
  <c r="F19052" i="3"/>
  <c r="E19054" i="3"/>
  <c r="E19061" i="3"/>
  <c r="H19064" i="3"/>
  <c r="F19068" i="3"/>
  <c r="E19070" i="3"/>
  <c r="E19077" i="3"/>
  <c r="H19080" i="3"/>
  <c r="F19084" i="3"/>
  <c r="E19086" i="3"/>
  <c r="E19093" i="3"/>
  <c r="H19096" i="3"/>
  <c r="F19100" i="3"/>
  <c r="E19102" i="3"/>
  <c r="E19109" i="3"/>
  <c r="H19112" i="3"/>
  <c r="F19116" i="3"/>
  <c r="E19118" i="3"/>
  <c r="E19125" i="3"/>
  <c r="H19128" i="3"/>
  <c r="F19132" i="3"/>
  <c r="E19134" i="3"/>
  <c r="E19141" i="3"/>
  <c r="H19144" i="3"/>
  <c r="F19148" i="3"/>
  <c r="E19150" i="3"/>
  <c r="E19157" i="3"/>
  <c r="H19160" i="3"/>
  <c r="F19164" i="3"/>
  <c r="E19166" i="3"/>
  <c r="E19173" i="3"/>
  <c r="H19176" i="3"/>
  <c r="F19180" i="3"/>
  <c r="E19182" i="3"/>
  <c r="E19189" i="3"/>
  <c r="H19192" i="3"/>
  <c r="F19196" i="3"/>
  <c r="E19198" i="3"/>
  <c r="E19205" i="3"/>
  <c r="H19208" i="3"/>
  <c r="F19212" i="3"/>
  <c r="E19214" i="3"/>
  <c r="E19221" i="3"/>
  <c r="H19224" i="3"/>
  <c r="F19228" i="3"/>
  <c r="E19230" i="3"/>
  <c r="E19237" i="3"/>
  <c r="H19240" i="3"/>
  <c r="F19244" i="3"/>
  <c r="E19246" i="3"/>
  <c r="E19253" i="3"/>
  <c r="H19256" i="3"/>
  <c r="F19260" i="3"/>
  <c r="E19262" i="3"/>
  <c r="E19269" i="3"/>
  <c r="H19272" i="3"/>
  <c r="F19276" i="3"/>
  <c r="E19278" i="3"/>
  <c r="E19285" i="3"/>
  <c r="H19288" i="3"/>
  <c r="F19292" i="3"/>
  <c r="E19294" i="3"/>
  <c r="E19301" i="3"/>
  <c r="H19304" i="3"/>
  <c r="F19308" i="3"/>
  <c r="E19310" i="3"/>
  <c r="E19317" i="3"/>
  <c r="H19320" i="3"/>
  <c r="F19324" i="3"/>
  <c r="E19326" i="3"/>
  <c r="E19333" i="3"/>
  <c r="H19336" i="3"/>
  <c r="F19340" i="3"/>
  <c r="E19342" i="3"/>
  <c r="E19349" i="3"/>
  <c r="H19352" i="3"/>
  <c r="F19356" i="3"/>
  <c r="E19358" i="3"/>
  <c r="E19365" i="3"/>
  <c r="H19368" i="3"/>
  <c r="F19372" i="3"/>
  <c r="E19374" i="3"/>
  <c r="E19381" i="3"/>
  <c r="H19384" i="3"/>
  <c r="F19388" i="3"/>
  <c r="E19390" i="3"/>
  <c r="E19397" i="3"/>
  <c r="H19400" i="3"/>
  <c r="F19404" i="3"/>
  <c r="E19406" i="3"/>
  <c r="E19413" i="3"/>
  <c r="H19416" i="3"/>
  <c r="F19420" i="3"/>
  <c r="E19422" i="3"/>
  <c r="E19429" i="3"/>
  <c r="H19432" i="3"/>
  <c r="F19436" i="3"/>
  <c r="E19438" i="3"/>
  <c r="E19445" i="3"/>
  <c r="H19448" i="3"/>
  <c r="F19452" i="3"/>
  <c r="E19454" i="3"/>
  <c r="E19461" i="3"/>
  <c r="H19464" i="3"/>
  <c r="F19468" i="3"/>
  <c r="E19470" i="3"/>
  <c r="E19477" i="3"/>
  <c r="H19480" i="3"/>
  <c r="F19484" i="3"/>
  <c r="E19486" i="3"/>
  <c r="E19493" i="3"/>
  <c r="H19496" i="3"/>
  <c r="F19500" i="3"/>
  <c r="E19502" i="3"/>
  <c r="E19509" i="3"/>
  <c r="H19512" i="3"/>
  <c r="F19516" i="3"/>
  <c r="E19518" i="3"/>
  <c r="E19525" i="3"/>
  <c r="H19528" i="3"/>
  <c r="F19532" i="3"/>
  <c r="E19534" i="3"/>
  <c r="E19541" i="3"/>
  <c r="H19544" i="3"/>
  <c r="F19548" i="3"/>
  <c r="E19550" i="3"/>
  <c r="E19557" i="3"/>
  <c r="H19560" i="3"/>
  <c r="F19564" i="3"/>
  <c r="E19566" i="3"/>
  <c r="E19573" i="3"/>
  <c r="H19576" i="3"/>
  <c r="F19580" i="3"/>
  <c r="E19582" i="3"/>
  <c r="E19589" i="3"/>
  <c r="H19592" i="3"/>
  <c r="F19596" i="3"/>
  <c r="E19598" i="3"/>
  <c r="E19605" i="3"/>
  <c r="H19608" i="3"/>
  <c r="F19612" i="3"/>
  <c r="E19614" i="3"/>
  <c r="E19621" i="3"/>
  <c r="H19624" i="3"/>
  <c r="F19628" i="3"/>
  <c r="E19630" i="3"/>
  <c r="E19637" i="3"/>
  <c r="H19640" i="3"/>
  <c r="G19648" i="3"/>
  <c r="E19650" i="3"/>
  <c r="G19652" i="3"/>
  <c r="G19658" i="3"/>
  <c r="H19658" i="3"/>
  <c r="E19660" i="3"/>
  <c r="F19660" i="3"/>
  <c r="E19664" i="3"/>
  <c r="H19667" i="3"/>
  <c r="G19675" i="3"/>
  <c r="G19677" i="3"/>
  <c r="E19687" i="3"/>
  <c r="E19691" i="3"/>
  <c r="E19693" i="3"/>
  <c r="F19695" i="3"/>
  <c r="G19695" i="3"/>
  <c r="H19704" i="3"/>
  <c r="G19712" i="3"/>
  <c r="E19714" i="3"/>
  <c r="G19716" i="3"/>
  <c r="G19722" i="3"/>
  <c r="H19722" i="3"/>
  <c r="E19724" i="3"/>
  <c r="F19724" i="3"/>
  <c r="E19728" i="3"/>
  <c r="H19731" i="3"/>
  <c r="G19739" i="3"/>
  <c r="G19741" i="3"/>
  <c r="E19751" i="3"/>
  <c r="E19755" i="3"/>
  <c r="E19757" i="3"/>
  <c r="F19759" i="3"/>
  <c r="G19759" i="3"/>
  <c r="H19768" i="3"/>
  <c r="G19776" i="3"/>
  <c r="E19778" i="3"/>
  <c r="G19780" i="3"/>
  <c r="G19786" i="3"/>
  <c r="H19786" i="3"/>
  <c r="E19788" i="3"/>
  <c r="F19788" i="3"/>
  <c r="E19792" i="3"/>
  <c r="H19795" i="3"/>
  <c r="G19803" i="3"/>
  <c r="G19805" i="3"/>
  <c r="F19813" i="3"/>
  <c r="E19815" i="3"/>
  <c r="E19819" i="3"/>
  <c r="E19821" i="3"/>
  <c r="F19823" i="3"/>
  <c r="G19823" i="3"/>
  <c r="H19832" i="3"/>
  <c r="G19840" i="3"/>
  <c r="E19842" i="3"/>
  <c r="G19844" i="3"/>
  <c r="G19850" i="3"/>
  <c r="H19850" i="3"/>
  <c r="E19852" i="3"/>
  <c r="F19852" i="3"/>
  <c r="E19856" i="3"/>
  <c r="H19859" i="3"/>
  <c r="G19867" i="3"/>
  <c r="G19869" i="3"/>
  <c r="F19877" i="3"/>
  <c r="E19879" i="3"/>
  <c r="E19883" i="3"/>
  <c r="E19885" i="3"/>
  <c r="F19887" i="3"/>
  <c r="G19887" i="3"/>
  <c r="H19896" i="3"/>
  <c r="G19904" i="3"/>
  <c r="E19906" i="3"/>
  <c r="G19908" i="3"/>
  <c r="G19914" i="3"/>
  <c r="H19914" i="3"/>
  <c r="E19916" i="3"/>
  <c r="F19916" i="3"/>
  <c r="E19920" i="3"/>
  <c r="H19923" i="3"/>
  <c r="G19931" i="3"/>
  <c r="G19933" i="3"/>
  <c r="F19941" i="3"/>
  <c r="E19943" i="3"/>
  <c r="E19947" i="3"/>
  <c r="E19949" i="3"/>
  <c r="F19951" i="3"/>
  <c r="G19951" i="3"/>
  <c r="H19960" i="3"/>
  <c r="G19968" i="3"/>
  <c r="E19970" i="3"/>
  <c r="G19972" i="3"/>
  <c r="G19978" i="3"/>
  <c r="H19978" i="3"/>
  <c r="E19980" i="3"/>
  <c r="F19980" i="3"/>
  <c r="E19984" i="3"/>
  <c r="H19987" i="3"/>
  <c r="G19995" i="3"/>
  <c r="G19997" i="3"/>
  <c r="F20005" i="3"/>
  <c r="E20007" i="3"/>
  <c r="E20011" i="3"/>
  <c r="E20013" i="3"/>
  <c r="F20015" i="3"/>
  <c r="G20015" i="3"/>
  <c r="H20024" i="3"/>
  <c r="G20032" i="3"/>
  <c r="E20034" i="3"/>
  <c r="G20036" i="3"/>
  <c r="G20042" i="3"/>
  <c r="H20042" i="3"/>
  <c r="E20044" i="3"/>
  <c r="F20044" i="3"/>
  <c r="E20048" i="3"/>
  <c r="H20051" i="3"/>
  <c r="G20059" i="3"/>
  <c r="G20061" i="3"/>
  <c r="F20069" i="3"/>
  <c r="E20071" i="3"/>
  <c r="E20075" i="3"/>
  <c r="E20077" i="3"/>
  <c r="F20079" i="3"/>
  <c r="G20079" i="3"/>
  <c r="H20088" i="3"/>
  <c r="G20096" i="3"/>
  <c r="E20098" i="3"/>
  <c r="G20100" i="3"/>
  <c r="G20106" i="3"/>
  <c r="H20106" i="3"/>
  <c r="E20108" i="3"/>
  <c r="F20108" i="3"/>
  <c r="E20112" i="3"/>
  <c r="H20115" i="3"/>
  <c r="G20123" i="3"/>
  <c r="G20125" i="3"/>
  <c r="F20133" i="3"/>
  <c r="E20135" i="3"/>
  <c r="E20139" i="3"/>
  <c r="E20141" i="3"/>
  <c r="F20143" i="3"/>
  <c r="G20143" i="3"/>
  <c r="H20152" i="3"/>
  <c r="G20160" i="3"/>
  <c r="E20162" i="3"/>
  <c r="G20164" i="3"/>
  <c r="G20170" i="3"/>
  <c r="H20170" i="3"/>
  <c r="E20172" i="3"/>
  <c r="F20172" i="3"/>
  <c r="E20176" i="3"/>
  <c r="H20179" i="3"/>
  <c r="G20187" i="3"/>
  <c r="G20189" i="3"/>
  <c r="F20197" i="3"/>
  <c r="E20199" i="3"/>
  <c r="E20203" i="3"/>
  <c r="E20205" i="3"/>
  <c r="F20207" i="3"/>
  <c r="G20207" i="3"/>
  <c r="H20216" i="3"/>
  <c r="G20224" i="3"/>
  <c r="E20226" i="3"/>
  <c r="G20228" i="3"/>
  <c r="G20234" i="3"/>
  <c r="H20234" i="3"/>
  <c r="E20236" i="3"/>
  <c r="F20236" i="3"/>
  <c r="E20240" i="3"/>
  <c r="H20243" i="3"/>
  <c r="G20251" i="3"/>
  <c r="G20253" i="3"/>
  <c r="F20261" i="3"/>
  <c r="E20263" i="3"/>
  <c r="E20267" i="3"/>
  <c r="F20269" i="3"/>
  <c r="E20271" i="3"/>
  <c r="F20275" i="3"/>
  <c r="G20277" i="3"/>
  <c r="G20283" i="3"/>
  <c r="G20292" i="3"/>
  <c r="H20299" i="3"/>
  <c r="E20299" i="3"/>
  <c r="G20308" i="3"/>
  <c r="H20315" i="3"/>
  <c r="E20315" i="3"/>
  <c r="G20324" i="3"/>
  <c r="H20331" i="3"/>
  <c r="E20331" i="3"/>
  <c r="G20340" i="3"/>
  <c r="H20347" i="3"/>
  <c r="E20347" i="3"/>
  <c r="G20356" i="3"/>
  <c r="H20363" i="3"/>
  <c r="E20363" i="3"/>
  <c r="G20372" i="3"/>
  <c r="H20379" i="3"/>
  <c r="E20379" i="3"/>
  <c r="G20388" i="3"/>
  <c r="H20395" i="3"/>
  <c r="G20395" i="3"/>
  <c r="E20395" i="3"/>
  <c r="H20413" i="3"/>
  <c r="F20413" i="3"/>
  <c r="E20413" i="3"/>
  <c r="E20420" i="3"/>
  <c r="H20420" i="3"/>
  <c r="F20420" i="3"/>
  <c r="H20427" i="3"/>
  <c r="G20427" i="3"/>
  <c r="E20427" i="3"/>
  <c r="H20445" i="3"/>
  <c r="F20445" i="3"/>
  <c r="E20445" i="3"/>
  <c r="E20452" i="3"/>
  <c r="H20452" i="3"/>
  <c r="F20452" i="3"/>
  <c r="H20459" i="3"/>
  <c r="G20459" i="3"/>
  <c r="E20459" i="3"/>
  <c r="H20477" i="3"/>
  <c r="F20477" i="3"/>
  <c r="E20477" i="3"/>
  <c r="E20484" i="3"/>
  <c r="H20484" i="3"/>
  <c r="F20484" i="3"/>
  <c r="H20491" i="3"/>
  <c r="G20491" i="3"/>
  <c r="E20491" i="3"/>
  <c r="H20509" i="3"/>
  <c r="F20509" i="3"/>
  <c r="E20509" i="3"/>
  <c r="E20516" i="3"/>
  <c r="H20516" i="3"/>
  <c r="F20516" i="3"/>
  <c r="H20523" i="3"/>
  <c r="G20523" i="3"/>
  <c r="E20523" i="3"/>
  <c r="H20541" i="3"/>
  <c r="F20541" i="3"/>
  <c r="E20541" i="3"/>
  <c r="E20548" i="3"/>
  <c r="H20548" i="3"/>
  <c r="F20548" i="3"/>
  <c r="H20555" i="3"/>
  <c r="G20555" i="3"/>
  <c r="E20555" i="3"/>
  <c r="H20573" i="3"/>
  <c r="F20573" i="3"/>
  <c r="E20573" i="3"/>
  <c r="E20580" i="3"/>
  <c r="H20580" i="3"/>
  <c r="F20580" i="3"/>
  <c r="H20587" i="3"/>
  <c r="G20587" i="3"/>
  <c r="E20587" i="3"/>
  <c r="H20605" i="3"/>
  <c r="F20605" i="3"/>
  <c r="E20605" i="3"/>
  <c r="E20612" i="3"/>
  <c r="H20612" i="3"/>
  <c r="F20612" i="3"/>
  <c r="H20619" i="3"/>
  <c r="G20619" i="3"/>
  <c r="E20619" i="3"/>
  <c r="H20637" i="3"/>
  <c r="F20637" i="3"/>
  <c r="E20637" i="3"/>
  <c r="E20644" i="3"/>
  <c r="H20644" i="3"/>
  <c r="F20644" i="3"/>
  <c r="H20651" i="3"/>
  <c r="G20651" i="3"/>
  <c r="E20651" i="3"/>
  <c r="H20669" i="3"/>
  <c r="F20669" i="3"/>
  <c r="E20669" i="3"/>
  <c r="E20676" i="3"/>
  <c r="H20676" i="3"/>
  <c r="F20676" i="3"/>
  <c r="H20683" i="3"/>
  <c r="G20683" i="3"/>
  <c r="E20683" i="3"/>
  <c r="H20701" i="3"/>
  <c r="F20701" i="3"/>
  <c r="E20701" i="3"/>
  <c r="E20708" i="3"/>
  <c r="H20708" i="3"/>
  <c r="F20708" i="3"/>
  <c r="H20715" i="3"/>
  <c r="G20715" i="3"/>
  <c r="E20715" i="3"/>
  <c r="H20733" i="3"/>
  <c r="F20733" i="3"/>
  <c r="E20733" i="3"/>
  <c r="E20740" i="3"/>
  <c r="H20740" i="3"/>
  <c r="F20740" i="3"/>
  <c r="H20747" i="3"/>
  <c r="G20747" i="3"/>
  <c r="E20747" i="3"/>
  <c r="H20765" i="3"/>
  <c r="F20765" i="3"/>
  <c r="E20765" i="3"/>
  <c r="E20772" i="3"/>
  <c r="H20772" i="3"/>
  <c r="F20772" i="3"/>
  <c r="H20779" i="3"/>
  <c r="G20779" i="3"/>
  <c r="E20779" i="3"/>
  <c r="H20797" i="3"/>
  <c r="F20797" i="3"/>
  <c r="E20797" i="3"/>
  <c r="E20804" i="3"/>
  <c r="H20804" i="3"/>
  <c r="F20804" i="3"/>
  <c r="H20811" i="3"/>
  <c r="G20811" i="3"/>
  <c r="E20811" i="3"/>
  <c r="H20829" i="3"/>
  <c r="F20829" i="3"/>
  <c r="E20829" i="3"/>
  <c r="E20836" i="3"/>
  <c r="H20836" i="3"/>
  <c r="F20836" i="3"/>
  <c r="H20843" i="3"/>
  <c r="G20843" i="3"/>
  <c r="E20843" i="3"/>
  <c r="H20861" i="3"/>
  <c r="F20861" i="3"/>
  <c r="E20861" i="3"/>
  <c r="E20868" i="3"/>
  <c r="H20868" i="3"/>
  <c r="F20868" i="3"/>
  <c r="H20875" i="3"/>
  <c r="G20875" i="3"/>
  <c r="E20875" i="3"/>
  <c r="H20893" i="3"/>
  <c r="F20893" i="3"/>
  <c r="E20893" i="3"/>
  <c r="E20900" i="3"/>
  <c r="H20900" i="3"/>
  <c r="F20900" i="3"/>
  <c r="H20907" i="3"/>
  <c r="G20907" i="3"/>
  <c r="E20907" i="3"/>
  <c r="H20925" i="3"/>
  <c r="F20925" i="3"/>
  <c r="E20925" i="3"/>
  <c r="E20932" i="3"/>
  <c r="H20932" i="3"/>
  <c r="F20932" i="3"/>
  <c r="H20939" i="3"/>
  <c r="G20939" i="3"/>
  <c r="E20939" i="3"/>
  <c r="H20957" i="3"/>
  <c r="F20957" i="3"/>
  <c r="E20957" i="3"/>
  <c r="E20964" i="3"/>
  <c r="H20964" i="3"/>
  <c r="F20964" i="3"/>
  <c r="H20971" i="3"/>
  <c r="G20971" i="3"/>
  <c r="E20971" i="3"/>
  <c r="H20989" i="3"/>
  <c r="F20989" i="3"/>
  <c r="E20989" i="3"/>
  <c r="E20996" i="3"/>
  <c r="H20996" i="3"/>
  <c r="F20996" i="3"/>
  <c r="H21003" i="3"/>
  <c r="G21003" i="3"/>
  <c r="E21003" i="3"/>
  <c r="H21021" i="3"/>
  <c r="F21021" i="3"/>
  <c r="E21021" i="3"/>
  <c r="E21028" i="3"/>
  <c r="H21028" i="3"/>
  <c r="F21028" i="3"/>
  <c r="H21035" i="3"/>
  <c r="G21035" i="3"/>
  <c r="E21035" i="3"/>
  <c r="H21053" i="3"/>
  <c r="F21053" i="3"/>
  <c r="E21053" i="3"/>
  <c r="E21060" i="3"/>
  <c r="H21060" i="3"/>
  <c r="F21060" i="3"/>
  <c r="H21067" i="3"/>
  <c r="G21067" i="3"/>
  <c r="E21067" i="3"/>
  <c r="H21085" i="3"/>
  <c r="F21085" i="3"/>
  <c r="E21085" i="3"/>
  <c r="E21092" i="3"/>
  <c r="H21092" i="3"/>
  <c r="F21092" i="3"/>
  <c r="H21099" i="3"/>
  <c r="G21099" i="3"/>
  <c r="E21099" i="3"/>
  <c r="H21117" i="3"/>
  <c r="F21117" i="3"/>
  <c r="E21117" i="3"/>
  <c r="E21124" i="3"/>
  <c r="H21124" i="3"/>
  <c r="F21124" i="3"/>
  <c r="H21131" i="3"/>
  <c r="G21131" i="3"/>
  <c r="E21131" i="3"/>
  <c r="G21172" i="3"/>
  <c r="E21180" i="3"/>
  <c r="H21180" i="3"/>
  <c r="F21180" i="3"/>
  <c r="H21187" i="3"/>
  <c r="G21187" i="3"/>
  <c r="F21187" i="3"/>
  <c r="E21187" i="3"/>
  <c r="G21236" i="3"/>
  <c r="E21244" i="3"/>
  <c r="H21244" i="3"/>
  <c r="F21244" i="3"/>
  <c r="H21251" i="3"/>
  <c r="G21251" i="3"/>
  <c r="F21251" i="3"/>
  <c r="E21251" i="3"/>
  <c r="G21300" i="3"/>
  <c r="E21308" i="3"/>
  <c r="H21308" i="3"/>
  <c r="F21308" i="3"/>
  <c r="H21315" i="3"/>
  <c r="G21315" i="3"/>
  <c r="F21315" i="3"/>
  <c r="E21315" i="3"/>
  <c r="G21364" i="3"/>
  <c r="E21372" i="3"/>
  <c r="H21372" i="3"/>
  <c r="F21372" i="3"/>
  <c r="H21379" i="3"/>
  <c r="G21379" i="3"/>
  <c r="F21379" i="3"/>
  <c r="E21379" i="3"/>
  <c r="G21428" i="3"/>
  <c r="E21436" i="3"/>
  <c r="H21436" i="3"/>
  <c r="F21436" i="3"/>
  <c r="H21443" i="3"/>
  <c r="G21443" i="3"/>
  <c r="F21443" i="3"/>
  <c r="E21443" i="3"/>
  <c r="G21492" i="3"/>
  <c r="E21500" i="3"/>
  <c r="H21500" i="3"/>
  <c r="F21500" i="3"/>
  <c r="H21507" i="3"/>
  <c r="G21507" i="3"/>
  <c r="F21507" i="3"/>
  <c r="E21507" i="3"/>
  <c r="E21540" i="3"/>
  <c r="H21540" i="3"/>
  <c r="F21540" i="3"/>
  <c r="E21572" i="3"/>
  <c r="H21572" i="3"/>
  <c r="F21572" i="3"/>
  <c r="E21604" i="3"/>
  <c r="H21604" i="3"/>
  <c r="F21604" i="3"/>
  <c r="E21636" i="3"/>
  <c r="H21636" i="3"/>
  <c r="F21636" i="3"/>
  <c r="E21668" i="3"/>
  <c r="H21668" i="3"/>
  <c r="F21668" i="3"/>
  <c r="E21700" i="3"/>
  <c r="H21700" i="3"/>
  <c r="F21700" i="3"/>
  <c r="E21740" i="3"/>
  <c r="H21740" i="3"/>
  <c r="G21740" i="3"/>
  <c r="F21740" i="3"/>
  <c r="E21804" i="3"/>
  <c r="H21804" i="3"/>
  <c r="G21804" i="3"/>
  <c r="F21804" i="3"/>
  <c r="E21868" i="3"/>
  <c r="H21868" i="3"/>
  <c r="G21868" i="3"/>
  <c r="F21868" i="3"/>
  <c r="E21932" i="3"/>
  <c r="H21932" i="3"/>
  <c r="G21932" i="3"/>
  <c r="F21932" i="3"/>
  <c r="E21996" i="3"/>
  <c r="H21996" i="3"/>
  <c r="G21996" i="3"/>
  <c r="F21996" i="3"/>
  <c r="F16847" i="3"/>
  <c r="F16855" i="3"/>
  <c r="F16863" i="3"/>
  <c r="F16871" i="3"/>
  <c r="F16879" i="3"/>
  <c r="F16887" i="3"/>
  <c r="F16895" i="3"/>
  <c r="F16903" i="3"/>
  <c r="F16911" i="3"/>
  <c r="F16919" i="3"/>
  <c r="F16927" i="3"/>
  <c r="F16935" i="3"/>
  <c r="F16943" i="3"/>
  <c r="F16951" i="3"/>
  <c r="F16959" i="3"/>
  <c r="F16967" i="3"/>
  <c r="F16975" i="3"/>
  <c r="F16983" i="3"/>
  <c r="F16991" i="3"/>
  <c r="F16999" i="3"/>
  <c r="F17007" i="3"/>
  <c r="F17015" i="3"/>
  <c r="F17023" i="3"/>
  <c r="F17031" i="3"/>
  <c r="F17039" i="3"/>
  <c r="F17047" i="3"/>
  <c r="F17055" i="3"/>
  <c r="F17063" i="3"/>
  <c r="F17071" i="3"/>
  <c r="F17079" i="3"/>
  <c r="F17087" i="3"/>
  <c r="F17095" i="3"/>
  <c r="F17103" i="3"/>
  <c r="F17111" i="3"/>
  <c r="F17119" i="3"/>
  <c r="F17127" i="3"/>
  <c r="F17135" i="3"/>
  <c r="F17143" i="3"/>
  <c r="F17151" i="3"/>
  <c r="F17159" i="3"/>
  <c r="F17167" i="3"/>
  <c r="F17175" i="3"/>
  <c r="F17183" i="3"/>
  <c r="F17191" i="3"/>
  <c r="F17199" i="3"/>
  <c r="F17207" i="3"/>
  <c r="F17215" i="3"/>
  <c r="F17223" i="3"/>
  <c r="F17231" i="3"/>
  <c r="F17239" i="3"/>
  <c r="F17247" i="3"/>
  <c r="F17255" i="3"/>
  <c r="F17263" i="3"/>
  <c r="F17271" i="3"/>
  <c r="F17279" i="3"/>
  <c r="F17287" i="3"/>
  <c r="F17295" i="3"/>
  <c r="F17303" i="3"/>
  <c r="F17311" i="3"/>
  <c r="F17319" i="3"/>
  <c r="F17327" i="3"/>
  <c r="F17335" i="3"/>
  <c r="F17343" i="3"/>
  <c r="F17351" i="3"/>
  <c r="F17359" i="3"/>
  <c r="F17367" i="3"/>
  <c r="F17375" i="3"/>
  <c r="F17383" i="3"/>
  <c r="F17391" i="3"/>
  <c r="F17399" i="3"/>
  <c r="F17407" i="3"/>
  <c r="F17415" i="3"/>
  <c r="F17423" i="3"/>
  <c r="F17431" i="3"/>
  <c r="F17439" i="3"/>
  <c r="F17447" i="3"/>
  <c r="F17455" i="3"/>
  <c r="F17463" i="3"/>
  <c r="F17471" i="3"/>
  <c r="F17479" i="3"/>
  <c r="F17487" i="3"/>
  <c r="F17495" i="3"/>
  <c r="F17503" i="3"/>
  <c r="F17511" i="3"/>
  <c r="F17519" i="3"/>
  <c r="F17527" i="3"/>
  <c r="F17535" i="3"/>
  <c r="F17543" i="3"/>
  <c r="F17551" i="3"/>
  <c r="F17559" i="3"/>
  <c r="F17567" i="3"/>
  <c r="F17575" i="3"/>
  <c r="F17583" i="3"/>
  <c r="F17591" i="3"/>
  <c r="F17599" i="3"/>
  <c r="F17607" i="3"/>
  <c r="F17615" i="3"/>
  <c r="F17623" i="3"/>
  <c r="F17631" i="3"/>
  <c r="F17639" i="3"/>
  <c r="F17647" i="3"/>
  <c r="F17655" i="3"/>
  <c r="F17663" i="3"/>
  <c r="F17671" i="3"/>
  <c r="F17679" i="3"/>
  <c r="F17687" i="3"/>
  <c r="F17695" i="3"/>
  <c r="F17703" i="3"/>
  <c r="F17711" i="3"/>
  <c r="F17719" i="3"/>
  <c r="F17727" i="3"/>
  <c r="F17735" i="3"/>
  <c r="F17743" i="3"/>
  <c r="F17751" i="3"/>
  <c r="F17759" i="3"/>
  <c r="F17767" i="3"/>
  <c r="F17775" i="3"/>
  <c r="F17783" i="3"/>
  <c r="F17791" i="3"/>
  <c r="F17799" i="3"/>
  <c r="F17807" i="3"/>
  <c r="F17815" i="3"/>
  <c r="F17823" i="3"/>
  <c r="F17831" i="3"/>
  <c r="F17839" i="3"/>
  <c r="F17847" i="3"/>
  <c r="F17855" i="3"/>
  <c r="F17863" i="3"/>
  <c r="F17871" i="3"/>
  <c r="F17879" i="3"/>
  <c r="F17887" i="3"/>
  <c r="F17895" i="3"/>
  <c r="F17903" i="3"/>
  <c r="F17911" i="3"/>
  <c r="F17919" i="3"/>
  <c r="F17927" i="3"/>
  <c r="F17935" i="3"/>
  <c r="F17943" i="3"/>
  <c r="F17951" i="3"/>
  <c r="F17959" i="3"/>
  <c r="F17967" i="3"/>
  <c r="F17975" i="3"/>
  <c r="F17983" i="3"/>
  <c r="F17991" i="3"/>
  <c r="F17999" i="3"/>
  <c r="F18007" i="3"/>
  <c r="F18015" i="3"/>
  <c r="F18023" i="3"/>
  <c r="F18031" i="3"/>
  <c r="F18039" i="3"/>
  <c r="F18047" i="3"/>
  <c r="F18055" i="3"/>
  <c r="F18063" i="3"/>
  <c r="F18071" i="3"/>
  <c r="F18079" i="3"/>
  <c r="F18087" i="3"/>
  <c r="F18095" i="3"/>
  <c r="F18103" i="3"/>
  <c r="F18111" i="3"/>
  <c r="F18119" i="3"/>
  <c r="F18127" i="3"/>
  <c r="F18135" i="3"/>
  <c r="F18143" i="3"/>
  <c r="F18151" i="3"/>
  <c r="F18159" i="3"/>
  <c r="F18167" i="3"/>
  <c r="F18175" i="3"/>
  <c r="F18183" i="3"/>
  <c r="F18191" i="3"/>
  <c r="F18199" i="3"/>
  <c r="F18207" i="3"/>
  <c r="F18215" i="3"/>
  <c r="F18223" i="3"/>
  <c r="F18231" i="3"/>
  <c r="F18239" i="3"/>
  <c r="F18247" i="3"/>
  <c r="F18255" i="3"/>
  <c r="F18263" i="3"/>
  <c r="F18271" i="3"/>
  <c r="F18279" i="3"/>
  <c r="F18287" i="3"/>
  <c r="F18295" i="3"/>
  <c r="F18303" i="3"/>
  <c r="F18311" i="3"/>
  <c r="F18319" i="3"/>
  <c r="F18327" i="3"/>
  <c r="F18335" i="3"/>
  <c r="F18343" i="3"/>
  <c r="F18351" i="3"/>
  <c r="F18359" i="3"/>
  <c r="F18367" i="3"/>
  <c r="F18375" i="3"/>
  <c r="F18383" i="3"/>
  <c r="F18391" i="3"/>
  <c r="F18399" i="3"/>
  <c r="F18407" i="3"/>
  <c r="F18415" i="3"/>
  <c r="F18423" i="3"/>
  <c r="F18431" i="3"/>
  <c r="F18439" i="3"/>
  <c r="F18447" i="3"/>
  <c r="F18455" i="3"/>
  <c r="F18463" i="3"/>
  <c r="F18471" i="3"/>
  <c r="F18479" i="3"/>
  <c r="F18487" i="3"/>
  <c r="F18495" i="3"/>
  <c r="F18503" i="3"/>
  <c r="F18511" i="3"/>
  <c r="F18519" i="3"/>
  <c r="F18527" i="3"/>
  <c r="F18535" i="3"/>
  <c r="F18543" i="3"/>
  <c r="F18551" i="3"/>
  <c r="F18559" i="3"/>
  <c r="F18567" i="3"/>
  <c r="F18575" i="3"/>
  <c r="F18583" i="3"/>
  <c r="F18591" i="3"/>
  <c r="F18599" i="3"/>
  <c r="F18607" i="3"/>
  <c r="F18615" i="3"/>
  <c r="F18623" i="3"/>
  <c r="F18631" i="3"/>
  <c r="F18639" i="3"/>
  <c r="F18647" i="3"/>
  <c r="F18655" i="3"/>
  <c r="F18663" i="3"/>
  <c r="F18671" i="3"/>
  <c r="F18679" i="3"/>
  <c r="F18687" i="3"/>
  <c r="F18695" i="3"/>
  <c r="F18703" i="3"/>
  <c r="F18711" i="3"/>
  <c r="F18719" i="3"/>
  <c r="F18727" i="3"/>
  <c r="F18735" i="3"/>
  <c r="F18743" i="3"/>
  <c r="F18751" i="3"/>
  <c r="F18759" i="3"/>
  <c r="F18767" i="3"/>
  <c r="F18775" i="3"/>
  <c r="F18783" i="3"/>
  <c r="F18791" i="3"/>
  <c r="F18799" i="3"/>
  <c r="F18807" i="3"/>
  <c r="F18815" i="3"/>
  <c r="F18823" i="3"/>
  <c r="F18831" i="3"/>
  <c r="F18839" i="3"/>
  <c r="F18847" i="3"/>
  <c r="F18855" i="3"/>
  <c r="F18863" i="3"/>
  <c r="F18871" i="3"/>
  <c r="F18879" i="3"/>
  <c r="F18887" i="3"/>
  <c r="F18895" i="3"/>
  <c r="F18903" i="3"/>
  <c r="G18908" i="3"/>
  <c r="F18910" i="3"/>
  <c r="F18917" i="3"/>
  <c r="G18924" i="3"/>
  <c r="F18926" i="3"/>
  <c r="F18933" i="3"/>
  <c r="G18940" i="3"/>
  <c r="F18942" i="3"/>
  <c r="F18949" i="3"/>
  <c r="G18956" i="3"/>
  <c r="F18958" i="3"/>
  <c r="F18965" i="3"/>
  <c r="G18972" i="3"/>
  <c r="F18974" i="3"/>
  <c r="F18981" i="3"/>
  <c r="G18988" i="3"/>
  <c r="F18990" i="3"/>
  <c r="F18997" i="3"/>
  <c r="G19004" i="3"/>
  <c r="F19006" i="3"/>
  <c r="F19013" i="3"/>
  <c r="G19020" i="3"/>
  <c r="F19022" i="3"/>
  <c r="F19029" i="3"/>
  <c r="G19036" i="3"/>
  <c r="F19038" i="3"/>
  <c r="F19045" i="3"/>
  <c r="G19052" i="3"/>
  <c r="F19054" i="3"/>
  <c r="F19061" i="3"/>
  <c r="G19068" i="3"/>
  <c r="F19070" i="3"/>
  <c r="F19077" i="3"/>
  <c r="G19084" i="3"/>
  <c r="F19086" i="3"/>
  <c r="F19093" i="3"/>
  <c r="G19100" i="3"/>
  <c r="F19102" i="3"/>
  <c r="F19109" i="3"/>
  <c r="G19116" i="3"/>
  <c r="F19118" i="3"/>
  <c r="F19125" i="3"/>
  <c r="G19132" i="3"/>
  <c r="F19134" i="3"/>
  <c r="F19141" i="3"/>
  <c r="G19148" i="3"/>
  <c r="F19150" i="3"/>
  <c r="F19157" i="3"/>
  <c r="G19164" i="3"/>
  <c r="F19166" i="3"/>
  <c r="F19173" i="3"/>
  <c r="G19180" i="3"/>
  <c r="F19182" i="3"/>
  <c r="F19189" i="3"/>
  <c r="G19196" i="3"/>
  <c r="F19198" i="3"/>
  <c r="F19205" i="3"/>
  <c r="G19212" i="3"/>
  <c r="F19214" i="3"/>
  <c r="F19221" i="3"/>
  <c r="G19228" i="3"/>
  <c r="F19230" i="3"/>
  <c r="F19237" i="3"/>
  <c r="G19244" i="3"/>
  <c r="F19246" i="3"/>
  <c r="F19253" i="3"/>
  <c r="G19260" i="3"/>
  <c r="F19262" i="3"/>
  <c r="F19269" i="3"/>
  <c r="G19276" i="3"/>
  <c r="F19278" i="3"/>
  <c r="F19285" i="3"/>
  <c r="G19292" i="3"/>
  <c r="F19294" i="3"/>
  <c r="F19301" i="3"/>
  <c r="G19308" i="3"/>
  <c r="F19310" i="3"/>
  <c r="F19317" i="3"/>
  <c r="G19324" i="3"/>
  <c r="F19326" i="3"/>
  <c r="F19333" i="3"/>
  <c r="G19340" i="3"/>
  <c r="F19342" i="3"/>
  <c r="F19349" i="3"/>
  <c r="G19356" i="3"/>
  <c r="F19358" i="3"/>
  <c r="F19365" i="3"/>
  <c r="G19372" i="3"/>
  <c r="F19374" i="3"/>
  <c r="F19381" i="3"/>
  <c r="G19388" i="3"/>
  <c r="F19390" i="3"/>
  <c r="F19397" i="3"/>
  <c r="G19404" i="3"/>
  <c r="F19406" i="3"/>
  <c r="F19413" i="3"/>
  <c r="G19420" i="3"/>
  <c r="F19422" i="3"/>
  <c r="F19429" i="3"/>
  <c r="G19436" i="3"/>
  <c r="F19438" i="3"/>
  <c r="F19445" i="3"/>
  <c r="G19452" i="3"/>
  <c r="F19454" i="3"/>
  <c r="F19461" i="3"/>
  <c r="G19468" i="3"/>
  <c r="F19470" i="3"/>
  <c r="F19477" i="3"/>
  <c r="G19484" i="3"/>
  <c r="F19486" i="3"/>
  <c r="F19493" i="3"/>
  <c r="G19500" i="3"/>
  <c r="F19502" i="3"/>
  <c r="F19509" i="3"/>
  <c r="G19516" i="3"/>
  <c r="F19518" i="3"/>
  <c r="F19525" i="3"/>
  <c r="G19532" i="3"/>
  <c r="F19534" i="3"/>
  <c r="F19541" i="3"/>
  <c r="G19548" i="3"/>
  <c r="F19550" i="3"/>
  <c r="F19557" i="3"/>
  <c r="G19564" i="3"/>
  <c r="F19566" i="3"/>
  <c r="F19573" i="3"/>
  <c r="G19580" i="3"/>
  <c r="F19582" i="3"/>
  <c r="F19589" i="3"/>
  <c r="G19596" i="3"/>
  <c r="F19598" i="3"/>
  <c r="F19605" i="3"/>
  <c r="G19612" i="3"/>
  <c r="F19614" i="3"/>
  <c r="F19621" i="3"/>
  <c r="G19628" i="3"/>
  <c r="F19630" i="3"/>
  <c r="F19637" i="3"/>
  <c r="F19650" i="3"/>
  <c r="H19652" i="3"/>
  <c r="F19664" i="3"/>
  <c r="G19666" i="3"/>
  <c r="H19666" i="3"/>
  <c r="E19668" i="3"/>
  <c r="F19668" i="3"/>
  <c r="H19687" i="3"/>
  <c r="F19691" i="3"/>
  <c r="F19693" i="3"/>
  <c r="F19703" i="3"/>
  <c r="G19703" i="3"/>
  <c r="F19714" i="3"/>
  <c r="H19716" i="3"/>
  <c r="F19728" i="3"/>
  <c r="G19730" i="3"/>
  <c r="H19730" i="3"/>
  <c r="E19732" i="3"/>
  <c r="F19732" i="3"/>
  <c r="H19751" i="3"/>
  <c r="F19755" i="3"/>
  <c r="F19757" i="3"/>
  <c r="F19767" i="3"/>
  <c r="G19767" i="3"/>
  <c r="F19778" i="3"/>
  <c r="H19780" i="3"/>
  <c r="F19792" i="3"/>
  <c r="G19794" i="3"/>
  <c r="H19794" i="3"/>
  <c r="E19796" i="3"/>
  <c r="F19796" i="3"/>
  <c r="H19815" i="3"/>
  <c r="F19819" i="3"/>
  <c r="F19821" i="3"/>
  <c r="F19831" i="3"/>
  <c r="G19831" i="3"/>
  <c r="F19842" i="3"/>
  <c r="H19844" i="3"/>
  <c r="F19856" i="3"/>
  <c r="G19858" i="3"/>
  <c r="H19858" i="3"/>
  <c r="E19860" i="3"/>
  <c r="F19860" i="3"/>
  <c r="H19879" i="3"/>
  <c r="F19883" i="3"/>
  <c r="F19885" i="3"/>
  <c r="F19895" i="3"/>
  <c r="G19895" i="3"/>
  <c r="F19906" i="3"/>
  <c r="H19908" i="3"/>
  <c r="F19920" i="3"/>
  <c r="G19922" i="3"/>
  <c r="H19922" i="3"/>
  <c r="E19924" i="3"/>
  <c r="F19924" i="3"/>
  <c r="H19943" i="3"/>
  <c r="F19947" i="3"/>
  <c r="F19949" i="3"/>
  <c r="F19959" i="3"/>
  <c r="G19959" i="3"/>
  <c r="F19970" i="3"/>
  <c r="H19972" i="3"/>
  <c r="F19984" i="3"/>
  <c r="G19986" i="3"/>
  <c r="H19986" i="3"/>
  <c r="E19988" i="3"/>
  <c r="F19988" i="3"/>
  <c r="H20007" i="3"/>
  <c r="F20011" i="3"/>
  <c r="F20013" i="3"/>
  <c r="F20023" i="3"/>
  <c r="G20023" i="3"/>
  <c r="F20034" i="3"/>
  <c r="H20036" i="3"/>
  <c r="F20048" i="3"/>
  <c r="G20050" i="3"/>
  <c r="H20050" i="3"/>
  <c r="E20052" i="3"/>
  <c r="F20052" i="3"/>
  <c r="H20071" i="3"/>
  <c r="F20075" i="3"/>
  <c r="F20077" i="3"/>
  <c r="F20087" i="3"/>
  <c r="G20087" i="3"/>
  <c r="F20098" i="3"/>
  <c r="H20100" i="3"/>
  <c r="F20112" i="3"/>
  <c r="G20114" i="3"/>
  <c r="H20114" i="3"/>
  <c r="E20116" i="3"/>
  <c r="F20116" i="3"/>
  <c r="H20135" i="3"/>
  <c r="F20139" i="3"/>
  <c r="F20141" i="3"/>
  <c r="F20151" i="3"/>
  <c r="G20151" i="3"/>
  <c r="F20162" i="3"/>
  <c r="H20164" i="3"/>
  <c r="F20176" i="3"/>
  <c r="G20178" i="3"/>
  <c r="H20178" i="3"/>
  <c r="E20180" i="3"/>
  <c r="F20180" i="3"/>
  <c r="H20199" i="3"/>
  <c r="F20203" i="3"/>
  <c r="F20205" i="3"/>
  <c r="F20215" i="3"/>
  <c r="G20215" i="3"/>
  <c r="F20226" i="3"/>
  <c r="H20228" i="3"/>
  <c r="F20240" i="3"/>
  <c r="G20242" i="3"/>
  <c r="H20242" i="3"/>
  <c r="E20244" i="3"/>
  <c r="F20244" i="3"/>
  <c r="H20263" i="3"/>
  <c r="F20267" i="3"/>
  <c r="H20271" i="3"/>
  <c r="G20275" i="3"/>
  <c r="H20293" i="3"/>
  <c r="F20293" i="3"/>
  <c r="H20309" i="3"/>
  <c r="F20309" i="3"/>
  <c r="H20325" i="3"/>
  <c r="F20325" i="3"/>
  <c r="H20341" i="3"/>
  <c r="F20341" i="3"/>
  <c r="H20357" i="3"/>
  <c r="F20357" i="3"/>
  <c r="H20373" i="3"/>
  <c r="F20373" i="3"/>
  <c r="H20389" i="3"/>
  <c r="F20389" i="3"/>
  <c r="G21053" i="3"/>
  <c r="G21060" i="3"/>
  <c r="G21085" i="3"/>
  <c r="G21092" i="3"/>
  <c r="F21099" i="3"/>
  <c r="G21117" i="3"/>
  <c r="G21124" i="3"/>
  <c r="F21131" i="3"/>
  <c r="G21180" i="3"/>
  <c r="E21188" i="3"/>
  <c r="H21188" i="3"/>
  <c r="F21188" i="3"/>
  <c r="H21195" i="3"/>
  <c r="G21195" i="3"/>
  <c r="F21195" i="3"/>
  <c r="E21195" i="3"/>
  <c r="G21244" i="3"/>
  <c r="E21252" i="3"/>
  <c r="H21252" i="3"/>
  <c r="F21252" i="3"/>
  <c r="H21259" i="3"/>
  <c r="G21259" i="3"/>
  <c r="F21259" i="3"/>
  <c r="E21259" i="3"/>
  <c r="G21308" i="3"/>
  <c r="E21316" i="3"/>
  <c r="H21316" i="3"/>
  <c r="F21316" i="3"/>
  <c r="H21323" i="3"/>
  <c r="G21323" i="3"/>
  <c r="F21323" i="3"/>
  <c r="E21323" i="3"/>
  <c r="G21372" i="3"/>
  <c r="E21380" i="3"/>
  <c r="H21380" i="3"/>
  <c r="F21380" i="3"/>
  <c r="H21387" i="3"/>
  <c r="G21387" i="3"/>
  <c r="F21387" i="3"/>
  <c r="E21387" i="3"/>
  <c r="G21436" i="3"/>
  <c r="E21444" i="3"/>
  <c r="H21444" i="3"/>
  <c r="F21444" i="3"/>
  <c r="H21451" i="3"/>
  <c r="G21451" i="3"/>
  <c r="F21451" i="3"/>
  <c r="E21451" i="3"/>
  <c r="G21500" i="3"/>
  <c r="E21508" i="3"/>
  <c r="H21508" i="3"/>
  <c r="F21508" i="3"/>
  <c r="H21515" i="3"/>
  <c r="G21515" i="3"/>
  <c r="F21515" i="3"/>
  <c r="E21515" i="3"/>
  <c r="G21540" i="3"/>
  <c r="H21547" i="3"/>
  <c r="G21547" i="3"/>
  <c r="F21547" i="3"/>
  <c r="E21547" i="3"/>
  <c r="G21572" i="3"/>
  <c r="H21579" i="3"/>
  <c r="G21579" i="3"/>
  <c r="F21579" i="3"/>
  <c r="E21579" i="3"/>
  <c r="G21604" i="3"/>
  <c r="H21611" i="3"/>
  <c r="G21611" i="3"/>
  <c r="F21611" i="3"/>
  <c r="E21611" i="3"/>
  <c r="G21636" i="3"/>
  <c r="H21643" i="3"/>
  <c r="G21643" i="3"/>
  <c r="F21643" i="3"/>
  <c r="E21643" i="3"/>
  <c r="G21668" i="3"/>
  <c r="H21675" i="3"/>
  <c r="G21675" i="3"/>
  <c r="F21675" i="3"/>
  <c r="E21675" i="3"/>
  <c r="G21700" i="3"/>
  <c r="H21707" i="3"/>
  <c r="G21707" i="3"/>
  <c r="F21707" i="3"/>
  <c r="E21707" i="3"/>
  <c r="E21748" i="3"/>
  <c r="H21748" i="3"/>
  <c r="G21748" i="3"/>
  <c r="F21748" i="3"/>
  <c r="E21812" i="3"/>
  <c r="H21812" i="3"/>
  <c r="G21812" i="3"/>
  <c r="F21812" i="3"/>
  <c r="E21876" i="3"/>
  <c r="H21876" i="3"/>
  <c r="G21876" i="3"/>
  <c r="F21876" i="3"/>
  <c r="E21940" i="3"/>
  <c r="H21940" i="3"/>
  <c r="G21940" i="3"/>
  <c r="F21940" i="3"/>
  <c r="E22004" i="3"/>
  <c r="H22004" i="3"/>
  <c r="G22004" i="3"/>
  <c r="F22004" i="3"/>
  <c r="H18908" i="3"/>
  <c r="G18917" i="3"/>
  <c r="H18924" i="3"/>
  <c r="G18933" i="3"/>
  <c r="H18940" i="3"/>
  <c r="G18949" i="3"/>
  <c r="H18956" i="3"/>
  <c r="G18965" i="3"/>
  <c r="H18972" i="3"/>
  <c r="G18981" i="3"/>
  <c r="H18988" i="3"/>
  <c r="G18997" i="3"/>
  <c r="H19004" i="3"/>
  <c r="G19013" i="3"/>
  <c r="H19020" i="3"/>
  <c r="G19029" i="3"/>
  <c r="H19036" i="3"/>
  <c r="G19045" i="3"/>
  <c r="H19052" i="3"/>
  <c r="G19061" i="3"/>
  <c r="H19068" i="3"/>
  <c r="G19077" i="3"/>
  <c r="H19084" i="3"/>
  <c r="G19093" i="3"/>
  <c r="H19100" i="3"/>
  <c r="G19109" i="3"/>
  <c r="H19116" i="3"/>
  <c r="G19125" i="3"/>
  <c r="H19132" i="3"/>
  <c r="G19141" i="3"/>
  <c r="H19148" i="3"/>
  <c r="G19157" i="3"/>
  <c r="H19164" i="3"/>
  <c r="G19173" i="3"/>
  <c r="H19180" i="3"/>
  <c r="G19189" i="3"/>
  <c r="H19196" i="3"/>
  <c r="G19205" i="3"/>
  <c r="H19212" i="3"/>
  <c r="G19221" i="3"/>
  <c r="H19228" i="3"/>
  <c r="G19237" i="3"/>
  <c r="H19244" i="3"/>
  <c r="G19253" i="3"/>
  <c r="H19260" i="3"/>
  <c r="G19269" i="3"/>
  <c r="H19276" i="3"/>
  <c r="G19285" i="3"/>
  <c r="H19292" i="3"/>
  <c r="G19301" i="3"/>
  <c r="H19308" i="3"/>
  <c r="G19317" i="3"/>
  <c r="H19324" i="3"/>
  <c r="G19333" i="3"/>
  <c r="H19340" i="3"/>
  <c r="G19349" i="3"/>
  <c r="H19356" i="3"/>
  <c r="G19365" i="3"/>
  <c r="H19372" i="3"/>
  <c r="G19381" i="3"/>
  <c r="H19388" i="3"/>
  <c r="G19397" i="3"/>
  <c r="H19404" i="3"/>
  <c r="G19413" i="3"/>
  <c r="H19420" i="3"/>
  <c r="G19429" i="3"/>
  <c r="H19436" i="3"/>
  <c r="G19445" i="3"/>
  <c r="H19452" i="3"/>
  <c r="G19461" i="3"/>
  <c r="H19468" i="3"/>
  <c r="G19477" i="3"/>
  <c r="H19484" i="3"/>
  <c r="G19493" i="3"/>
  <c r="H19500" i="3"/>
  <c r="G19509" i="3"/>
  <c r="H19516" i="3"/>
  <c r="G19525" i="3"/>
  <c r="H19532" i="3"/>
  <c r="G19541" i="3"/>
  <c r="H19548" i="3"/>
  <c r="G19557" i="3"/>
  <c r="H19564" i="3"/>
  <c r="G19573" i="3"/>
  <c r="H19580" i="3"/>
  <c r="G19589" i="3"/>
  <c r="H19596" i="3"/>
  <c r="G19605" i="3"/>
  <c r="H19612" i="3"/>
  <c r="G19621" i="3"/>
  <c r="H19628" i="3"/>
  <c r="G19637" i="3"/>
  <c r="F19647" i="3"/>
  <c r="G19647" i="3"/>
  <c r="G19674" i="3"/>
  <c r="H19674" i="3"/>
  <c r="E19676" i="3"/>
  <c r="F19676" i="3"/>
  <c r="G19693" i="3"/>
  <c r="F19711" i="3"/>
  <c r="G19711" i="3"/>
  <c r="G19738" i="3"/>
  <c r="H19738" i="3"/>
  <c r="E19740" i="3"/>
  <c r="F19740" i="3"/>
  <c r="G19757" i="3"/>
  <c r="F19775" i="3"/>
  <c r="G19775" i="3"/>
  <c r="G19802" i="3"/>
  <c r="H19802" i="3"/>
  <c r="E19804" i="3"/>
  <c r="F19804" i="3"/>
  <c r="G19821" i="3"/>
  <c r="F19839" i="3"/>
  <c r="G19839" i="3"/>
  <c r="G19866" i="3"/>
  <c r="H19866" i="3"/>
  <c r="E19868" i="3"/>
  <c r="F19868" i="3"/>
  <c r="G19885" i="3"/>
  <c r="F19903" i="3"/>
  <c r="G19903" i="3"/>
  <c r="G19930" i="3"/>
  <c r="H19930" i="3"/>
  <c r="E19932" i="3"/>
  <c r="F19932" i="3"/>
  <c r="G19949" i="3"/>
  <c r="F19967" i="3"/>
  <c r="G19967" i="3"/>
  <c r="G19994" i="3"/>
  <c r="H19994" i="3"/>
  <c r="E19996" i="3"/>
  <c r="F19996" i="3"/>
  <c r="G20013" i="3"/>
  <c r="F20031" i="3"/>
  <c r="G20031" i="3"/>
  <c r="G20058" i="3"/>
  <c r="H20058" i="3"/>
  <c r="E20060" i="3"/>
  <c r="F20060" i="3"/>
  <c r="G20077" i="3"/>
  <c r="F20095" i="3"/>
  <c r="G20095" i="3"/>
  <c r="G20122" i="3"/>
  <c r="H20122" i="3"/>
  <c r="E20124" i="3"/>
  <c r="F20124" i="3"/>
  <c r="G20141" i="3"/>
  <c r="F20159" i="3"/>
  <c r="G20159" i="3"/>
  <c r="G20186" i="3"/>
  <c r="H20186" i="3"/>
  <c r="E20188" i="3"/>
  <c r="F20188" i="3"/>
  <c r="G20205" i="3"/>
  <c r="F20223" i="3"/>
  <c r="G20223" i="3"/>
  <c r="G20250" i="3"/>
  <c r="H20250" i="3"/>
  <c r="E20252" i="3"/>
  <c r="F20252" i="3"/>
  <c r="H20275" i="3"/>
  <c r="E20284" i="3"/>
  <c r="H20284" i="3"/>
  <c r="F20284" i="3"/>
  <c r="G20290" i="3"/>
  <c r="E20290" i="3"/>
  <c r="H20290" i="3"/>
  <c r="G20306" i="3"/>
  <c r="E20306" i="3"/>
  <c r="H20306" i="3"/>
  <c r="G20322" i="3"/>
  <c r="E20322" i="3"/>
  <c r="H20322" i="3"/>
  <c r="G20338" i="3"/>
  <c r="E20338" i="3"/>
  <c r="H20338" i="3"/>
  <c r="G20354" i="3"/>
  <c r="E20354" i="3"/>
  <c r="H20354" i="3"/>
  <c r="G20370" i="3"/>
  <c r="E20370" i="3"/>
  <c r="H20370" i="3"/>
  <c r="G20386" i="3"/>
  <c r="E20386" i="3"/>
  <c r="H20386" i="3"/>
  <c r="E20396" i="3"/>
  <c r="H20396" i="3"/>
  <c r="F20396" i="3"/>
  <c r="H20403" i="3"/>
  <c r="G20403" i="3"/>
  <c r="E20403" i="3"/>
  <c r="H20421" i="3"/>
  <c r="F20421" i="3"/>
  <c r="E20421" i="3"/>
  <c r="E20428" i="3"/>
  <c r="H20428" i="3"/>
  <c r="F20428" i="3"/>
  <c r="H20435" i="3"/>
  <c r="G20435" i="3"/>
  <c r="E20435" i="3"/>
  <c r="H20453" i="3"/>
  <c r="F20453" i="3"/>
  <c r="E20453" i="3"/>
  <c r="E20460" i="3"/>
  <c r="H20460" i="3"/>
  <c r="F20460" i="3"/>
  <c r="H20467" i="3"/>
  <c r="G20467" i="3"/>
  <c r="E20467" i="3"/>
  <c r="H20485" i="3"/>
  <c r="F20485" i="3"/>
  <c r="E20485" i="3"/>
  <c r="E20492" i="3"/>
  <c r="H20492" i="3"/>
  <c r="F20492" i="3"/>
  <c r="H20499" i="3"/>
  <c r="G20499" i="3"/>
  <c r="E20499" i="3"/>
  <c r="H20517" i="3"/>
  <c r="F20517" i="3"/>
  <c r="E20517" i="3"/>
  <c r="E20524" i="3"/>
  <c r="H20524" i="3"/>
  <c r="F20524" i="3"/>
  <c r="H20531" i="3"/>
  <c r="G20531" i="3"/>
  <c r="E20531" i="3"/>
  <c r="H20549" i="3"/>
  <c r="F20549" i="3"/>
  <c r="E20549" i="3"/>
  <c r="E20556" i="3"/>
  <c r="H20556" i="3"/>
  <c r="F20556" i="3"/>
  <c r="H20563" i="3"/>
  <c r="G20563" i="3"/>
  <c r="E20563" i="3"/>
  <c r="H20581" i="3"/>
  <c r="F20581" i="3"/>
  <c r="E20581" i="3"/>
  <c r="E20588" i="3"/>
  <c r="H20588" i="3"/>
  <c r="F20588" i="3"/>
  <c r="H20595" i="3"/>
  <c r="G20595" i="3"/>
  <c r="E20595" i="3"/>
  <c r="H20613" i="3"/>
  <c r="F20613" i="3"/>
  <c r="E20613" i="3"/>
  <c r="E20620" i="3"/>
  <c r="H20620" i="3"/>
  <c r="F20620" i="3"/>
  <c r="H20627" i="3"/>
  <c r="G20627" i="3"/>
  <c r="E20627" i="3"/>
  <c r="H20645" i="3"/>
  <c r="F20645" i="3"/>
  <c r="E20645" i="3"/>
  <c r="E20652" i="3"/>
  <c r="H20652" i="3"/>
  <c r="F20652" i="3"/>
  <c r="H20659" i="3"/>
  <c r="G20659" i="3"/>
  <c r="E20659" i="3"/>
  <c r="H20677" i="3"/>
  <c r="F20677" i="3"/>
  <c r="E20677" i="3"/>
  <c r="E20684" i="3"/>
  <c r="H20684" i="3"/>
  <c r="F20684" i="3"/>
  <c r="H20691" i="3"/>
  <c r="G20691" i="3"/>
  <c r="E20691" i="3"/>
  <c r="H20709" i="3"/>
  <c r="F20709" i="3"/>
  <c r="E20709" i="3"/>
  <c r="E20716" i="3"/>
  <c r="H20716" i="3"/>
  <c r="F20716" i="3"/>
  <c r="H20723" i="3"/>
  <c r="G20723" i="3"/>
  <c r="E20723" i="3"/>
  <c r="H20741" i="3"/>
  <c r="F20741" i="3"/>
  <c r="E20741" i="3"/>
  <c r="E20748" i="3"/>
  <c r="H20748" i="3"/>
  <c r="F20748" i="3"/>
  <c r="H20755" i="3"/>
  <c r="G20755" i="3"/>
  <c r="E20755" i="3"/>
  <c r="H20773" i="3"/>
  <c r="F20773" i="3"/>
  <c r="E20773" i="3"/>
  <c r="E20780" i="3"/>
  <c r="H20780" i="3"/>
  <c r="F20780" i="3"/>
  <c r="H20787" i="3"/>
  <c r="G20787" i="3"/>
  <c r="E20787" i="3"/>
  <c r="H20805" i="3"/>
  <c r="F20805" i="3"/>
  <c r="E20805" i="3"/>
  <c r="E20812" i="3"/>
  <c r="H20812" i="3"/>
  <c r="F20812" i="3"/>
  <c r="H20819" i="3"/>
  <c r="G20819" i="3"/>
  <c r="E20819" i="3"/>
  <c r="H20837" i="3"/>
  <c r="F20837" i="3"/>
  <c r="E20837" i="3"/>
  <c r="E20844" i="3"/>
  <c r="H20844" i="3"/>
  <c r="F20844" i="3"/>
  <c r="H20851" i="3"/>
  <c r="G20851" i="3"/>
  <c r="E20851" i="3"/>
  <c r="H20869" i="3"/>
  <c r="F20869" i="3"/>
  <c r="E20869" i="3"/>
  <c r="E20876" i="3"/>
  <c r="H20876" i="3"/>
  <c r="F20876" i="3"/>
  <c r="H20883" i="3"/>
  <c r="G20883" i="3"/>
  <c r="E20883" i="3"/>
  <c r="H20901" i="3"/>
  <c r="F20901" i="3"/>
  <c r="E20901" i="3"/>
  <c r="E20908" i="3"/>
  <c r="H20908" i="3"/>
  <c r="F20908" i="3"/>
  <c r="H20915" i="3"/>
  <c r="G20915" i="3"/>
  <c r="E20915" i="3"/>
  <c r="H20933" i="3"/>
  <c r="F20933" i="3"/>
  <c r="E20933" i="3"/>
  <c r="E20940" i="3"/>
  <c r="H20940" i="3"/>
  <c r="F20940" i="3"/>
  <c r="H20947" i="3"/>
  <c r="G20947" i="3"/>
  <c r="E20947" i="3"/>
  <c r="H20965" i="3"/>
  <c r="F20965" i="3"/>
  <c r="E20965" i="3"/>
  <c r="E20972" i="3"/>
  <c r="H20972" i="3"/>
  <c r="F20972" i="3"/>
  <c r="H20979" i="3"/>
  <c r="G20979" i="3"/>
  <c r="E20979" i="3"/>
  <c r="H20997" i="3"/>
  <c r="F20997" i="3"/>
  <c r="E20997" i="3"/>
  <c r="E21004" i="3"/>
  <c r="H21004" i="3"/>
  <c r="F21004" i="3"/>
  <c r="H21011" i="3"/>
  <c r="G21011" i="3"/>
  <c r="E21011" i="3"/>
  <c r="H21029" i="3"/>
  <c r="F21029" i="3"/>
  <c r="E21029" i="3"/>
  <c r="E21036" i="3"/>
  <c r="H21036" i="3"/>
  <c r="F21036" i="3"/>
  <c r="H21043" i="3"/>
  <c r="G21043" i="3"/>
  <c r="E21043" i="3"/>
  <c r="H21061" i="3"/>
  <c r="F21061" i="3"/>
  <c r="E21061" i="3"/>
  <c r="E21068" i="3"/>
  <c r="H21068" i="3"/>
  <c r="F21068" i="3"/>
  <c r="H21075" i="3"/>
  <c r="G21075" i="3"/>
  <c r="E21075" i="3"/>
  <c r="H21093" i="3"/>
  <c r="F21093" i="3"/>
  <c r="E21093" i="3"/>
  <c r="E21100" i="3"/>
  <c r="H21100" i="3"/>
  <c r="F21100" i="3"/>
  <c r="H21107" i="3"/>
  <c r="G21107" i="3"/>
  <c r="E21107" i="3"/>
  <c r="H21125" i="3"/>
  <c r="F21125" i="3"/>
  <c r="E21125" i="3"/>
  <c r="E21132" i="3"/>
  <c r="H21132" i="3"/>
  <c r="F21132" i="3"/>
  <c r="H21139" i="3"/>
  <c r="G21139" i="3"/>
  <c r="F21139" i="3"/>
  <c r="E21139" i="3"/>
  <c r="E21196" i="3"/>
  <c r="H21196" i="3"/>
  <c r="F21196" i="3"/>
  <c r="H21203" i="3"/>
  <c r="G21203" i="3"/>
  <c r="F21203" i="3"/>
  <c r="E21203" i="3"/>
  <c r="E21260" i="3"/>
  <c r="H21260" i="3"/>
  <c r="F21260" i="3"/>
  <c r="H21267" i="3"/>
  <c r="G21267" i="3"/>
  <c r="F21267" i="3"/>
  <c r="E21267" i="3"/>
  <c r="E21324" i="3"/>
  <c r="H21324" i="3"/>
  <c r="F21324" i="3"/>
  <c r="H21331" i="3"/>
  <c r="G21331" i="3"/>
  <c r="F21331" i="3"/>
  <c r="E21331" i="3"/>
  <c r="E21388" i="3"/>
  <c r="H21388" i="3"/>
  <c r="F21388" i="3"/>
  <c r="H21395" i="3"/>
  <c r="G21395" i="3"/>
  <c r="F21395" i="3"/>
  <c r="E21395" i="3"/>
  <c r="E21452" i="3"/>
  <c r="H21452" i="3"/>
  <c r="F21452" i="3"/>
  <c r="H21459" i="3"/>
  <c r="G21459" i="3"/>
  <c r="F21459" i="3"/>
  <c r="E21459" i="3"/>
  <c r="E21516" i="3"/>
  <c r="H21516" i="3"/>
  <c r="F21516" i="3"/>
  <c r="E21548" i="3"/>
  <c r="H21548" i="3"/>
  <c r="F21548" i="3"/>
  <c r="E21580" i="3"/>
  <c r="H21580" i="3"/>
  <c r="F21580" i="3"/>
  <c r="E21612" i="3"/>
  <c r="H21612" i="3"/>
  <c r="F21612" i="3"/>
  <c r="E21644" i="3"/>
  <c r="H21644" i="3"/>
  <c r="F21644" i="3"/>
  <c r="E21676" i="3"/>
  <c r="H21676" i="3"/>
  <c r="F21676" i="3"/>
  <c r="E21708" i="3"/>
  <c r="H21708" i="3"/>
  <c r="F21708" i="3"/>
  <c r="E21756" i="3"/>
  <c r="H21756" i="3"/>
  <c r="G21756" i="3"/>
  <c r="F21756" i="3"/>
  <c r="E21820" i="3"/>
  <c r="H21820" i="3"/>
  <c r="G21820" i="3"/>
  <c r="F21820" i="3"/>
  <c r="E21884" i="3"/>
  <c r="H21884" i="3"/>
  <c r="G21884" i="3"/>
  <c r="F21884" i="3"/>
  <c r="E21948" i="3"/>
  <c r="H21948" i="3"/>
  <c r="G21948" i="3"/>
  <c r="F21948" i="3"/>
  <c r="E22012" i="3"/>
  <c r="H22012" i="3"/>
  <c r="G22012" i="3"/>
  <c r="F22012" i="3"/>
  <c r="F19655" i="3"/>
  <c r="G19655" i="3"/>
  <c r="G19682" i="3"/>
  <c r="H19682" i="3"/>
  <c r="E19684" i="3"/>
  <c r="F19684" i="3"/>
  <c r="F19719" i="3"/>
  <c r="G19719" i="3"/>
  <c r="G19746" i="3"/>
  <c r="H19746" i="3"/>
  <c r="E19748" i="3"/>
  <c r="F19748" i="3"/>
  <c r="F19783" i="3"/>
  <c r="G19783" i="3"/>
  <c r="G19810" i="3"/>
  <c r="H19810" i="3"/>
  <c r="E19812" i="3"/>
  <c r="F19812" i="3"/>
  <c r="F19847" i="3"/>
  <c r="G19847" i="3"/>
  <c r="G19874" i="3"/>
  <c r="H19874" i="3"/>
  <c r="E19876" i="3"/>
  <c r="F19876" i="3"/>
  <c r="F19911" i="3"/>
  <c r="G19911" i="3"/>
  <c r="G19938" i="3"/>
  <c r="H19938" i="3"/>
  <c r="E19940" i="3"/>
  <c r="F19940" i="3"/>
  <c r="F19975" i="3"/>
  <c r="G19975" i="3"/>
  <c r="G20002" i="3"/>
  <c r="H20002" i="3"/>
  <c r="E20004" i="3"/>
  <c r="F20004" i="3"/>
  <c r="F20039" i="3"/>
  <c r="G20039" i="3"/>
  <c r="G20066" i="3"/>
  <c r="H20066" i="3"/>
  <c r="E20068" i="3"/>
  <c r="F20068" i="3"/>
  <c r="F20103" i="3"/>
  <c r="G20103" i="3"/>
  <c r="G20130" i="3"/>
  <c r="H20130" i="3"/>
  <c r="E20132" i="3"/>
  <c r="F20132" i="3"/>
  <c r="F20167" i="3"/>
  <c r="G20167" i="3"/>
  <c r="G20194" i="3"/>
  <c r="H20194" i="3"/>
  <c r="E20196" i="3"/>
  <c r="F20196" i="3"/>
  <c r="F20231" i="3"/>
  <c r="G20231" i="3"/>
  <c r="G20258" i="3"/>
  <c r="H20258" i="3"/>
  <c r="E20260" i="3"/>
  <c r="F20260" i="3"/>
  <c r="E20276" i="3"/>
  <c r="H20276" i="3"/>
  <c r="F20276" i="3"/>
  <c r="G20282" i="3"/>
  <c r="H20282" i="3"/>
  <c r="E20300" i="3"/>
  <c r="H20300" i="3"/>
  <c r="F20300" i="3"/>
  <c r="E20316" i="3"/>
  <c r="H20316" i="3"/>
  <c r="F20316" i="3"/>
  <c r="E20332" i="3"/>
  <c r="H20332" i="3"/>
  <c r="F20332" i="3"/>
  <c r="E20348" i="3"/>
  <c r="H20348" i="3"/>
  <c r="F20348" i="3"/>
  <c r="E20364" i="3"/>
  <c r="H20364" i="3"/>
  <c r="F20364" i="3"/>
  <c r="E20380" i="3"/>
  <c r="H20380" i="3"/>
  <c r="F20380" i="3"/>
  <c r="E21140" i="3"/>
  <c r="H21140" i="3"/>
  <c r="F21140" i="3"/>
  <c r="H21147" i="3"/>
  <c r="G21147" i="3"/>
  <c r="F21147" i="3"/>
  <c r="E21147" i="3"/>
  <c r="E21204" i="3"/>
  <c r="H21204" i="3"/>
  <c r="F21204" i="3"/>
  <c r="H21211" i="3"/>
  <c r="G21211" i="3"/>
  <c r="F21211" i="3"/>
  <c r="E21211" i="3"/>
  <c r="E21268" i="3"/>
  <c r="H21268" i="3"/>
  <c r="F21268" i="3"/>
  <c r="H21275" i="3"/>
  <c r="G21275" i="3"/>
  <c r="F21275" i="3"/>
  <c r="E21275" i="3"/>
  <c r="E21332" i="3"/>
  <c r="H21332" i="3"/>
  <c r="F21332" i="3"/>
  <c r="H21339" i="3"/>
  <c r="G21339" i="3"/>
  <c r="F21339" i="3"/>
  <c r="E21339" i="3"/>
  <c r="E21396" i="3"/>
  <c r="H21396" i="3"/>
  <c r="F21396" i="3"/>
  <c r="H21403" i="3"/>
  <c r="G21403" i="3"/>
  <c r="F21403" i="3"/>
  <c r="E21403" i="3"/>
  <c r="E21460" i="3"/>
  <c r="H21460" i="3"/>
  <c r="F21460" i="3"/>
  <c r="H21467" i="3"/>
  <c r="G21467" i="3"/>
  <c r="F21467" i="3"/>
  <c r="E21467" i="3"/>
  <c r="H21523" i="3"/>
  <c r="G21523" i="3"/>
  <c r="F21523" i="3"/>
  <c r="E21523" i="3"/>
  <c r="H21555" i="3"/>
  <c r="G21555" i="3"/>
  <c r="F21555" i="3"/>
  <c r="E21555" i="3"/>
  <c r="H21587" i="3"/>
  <c r="G21587" i="3"/>
  <c r="F21587" i="3"/>
  <c r="E21587" i="3"/>
  <c r="H21619" i="3"/>
  <c r="G21619" i="3"/>
  <c r="F21619" i="3"/>
  <c r="E21619" i="3"/>
  <c r="H21651" i="3"/>
  <c r="G21651" i="3"/>
  <c r="F21651" i="3"/>
  <c r="E21651" i="3"/>
  <c r="H21683" i="3"/>
  <c r="G21683" i="3"/>
  <c r="F21683" i="3"/>
  <c r="E21683" i="3"/>
  <c r="H21715" i="3"/>
  <c r="G21715" i="3"/>
  <c r="F21715" i="3"/>
  <c r="E21715" i="3"/>
  <c r="E21764" i="3"/>
  <c r="H21764" i="3"/>
  <c r="G21764" i="3"/>
  <c r="F21764" i="3"/>
  <c r="E21828" i="3"/>
  <c r="H21828" i="3"/>
  <c r="G21828" i="3"/>
  <c r="F21828" i="3"/>
  <c r="E21892" i="3"/>
  <c r="H21892" i="3"/>
  <c r="G21892" i="3"/>
  <c r="F21892" i="3"/>
  <c r="E21956" i="3"/>
  <c r="H21956" i="3"/>
  <c r="G21956" i="3"/>
  <c r="F21956" i="3"/>
  <c r="E22020" i="3"/>
  <c r="H22020" i="3"/>
  <c r="G22020" i="3"/>
  <c r="F22020" i="3"/>
  <c r="E17691" i="3"/>
  <c r="E17699" i="3"/>
  <c r="E17707" i="3"/>
  <c r="E17715" i="3"/>
  <c r="E17723" i="3"/>
  <c r="E17731" i="3"/>
  <c r="E17739" i="3"/>
  <c r="E17747" i="3"/>
  <c r="E17755" i="3"/>
  <c r="E17763" i="3"/>
  <c r="E17771" i="3"/>
  <c r="E17779" i="3"/>
  <c r="E17787" i="3"/>
  <c r="E17795" i="3"/>
  <c r="E17803" i="3"/>
  <c r="E17811" i="3"/>
  <c r="E17819" i="3"/>
  <c r="E17827" i="3"/>
  <c r="E17835" i="3"/>
  <c r="E17843" i="3"/>
  <c r="E17851" i="3"/>
  <c r="E17859" i="3"/>
  <c r="E17867" i="3"/>
  <c r="E17875" i="3"/>
  <c r="E17883" i="3"/>
  <c r="E17891" i="3"/>
  <c r="E17899" i="3"/>
  <c r="E17907" i="3"/>
  <c r="E17915" i="3"/>
  <c r="E17923" i="3"/>
  <c r="E17931" i="3"/>
  <c r="E17939" i="3"/>
  <c r="E17947" i="3"/>
  <c r="E17955" i="3"/>
  <c r="E17963" i="3"/>
  <c r="E17971" i="3"/>
  <c r="E17979" i="3"/>
  <c r="E17987" i="3"/>
  <c r="E17995" i="3"/>
  <c r="E18003" i="3"/>
  <c r="E18011" i="3"/>
  <c r="E18019" i="3"/>
  <c r="E18027" i="3"/>
  <c r="E18035" i="3"/>
  <c r="E18043" i="3"/>
  <c r="E18051" i="3"/>
  <c r="E18059" i="3"/>
  <c r="E18067" i="3"/>
  <c r="E18075" i="3"/>
  <c r="E18083" i="3"/>
  <c r="E18091" i="3"/>
  <c r="E18099" i="3"/>
  <c r="E18107" i="3"/>
  <c r="E18115" i="3"/>
  <c r="E18123" i="3"/>
  <c r="E18131" i="3"/>
  <c r="E18139" i="3"/>
  <c r="E18147" i="3"/>
  <c r="E18155" i="3"/>
  <c r="E18163" i="3"/>
  <c r="E18171" i="3"/>
  <c r="E18179" i="3"/>
  <c r="E18187" i="3"/>
  <c r="E18195" i="3"/>
  <c r="E18203" i="3"/>
  <c r="E18211" i="3"/>
  <c r="E18219" i="3"/>
  <c r="E18227" i="3"/>
  <c r="E18235" i="3"/>
  <c r="E18243" i="3"/>
  <c r="E18251" i="3"/>
  <c r="E18259" i="3"/>
  <c r="E18267" i="3"/>
  <c r="E18275" i="3"/>
  <c r="E18283" i="3"/>
  <c r="E18291" i="3"/>
  <c r="E18299" i="3"/>
  <c r="E18307" i="3"/>
  <c r="E18315" i="3"/>
  <c r="E18323" i="3"/>
  <c r="E18331" i="3"/>
  <c r="E18339" i="3"/>
  <c r="E18347" i="3"/>
  <c r="E18355" i="3"/>
  <c r="E18363" i="3"/>
  <c r="E18371" i="3"/>
  <c r="E18379" i="3"/>
  <c r="E18387" i="3"/>
  <c r="E18395" i="3"/>
  <c r="E18403" i="3"/>
  <c r="E18411" i="3"/>
  <c r="E18419" i="3"/>
  <c r="E18427" i="3"/>
  <c r="E18435" i="3"/>
  <c r="E18443" i="3"/>
  <c r="E18451" i="3"/>
  <c r="E18459" i="3"/>
  <c r="E18467" i="3"/>
  <c r="E18475" i="3"/>
  <c r="E18483" i="3"/>
  <c r="E18491" i="3"/>
  <c r="E18499" i="3"/>
  <c r="E18507" i="3"/>
  <c r="E18515" i="3"/>
  <c r="E18523" i="3"/>
  <c r="E18531" i="3"/>
  <c r="E18539" i="3"/>
  <c r="E18547" i="3"/>
  <c r="E18555" i="3"/>
  <c r="E18563" i="3"/>
  <c r="E18571" i="3"/>
  <c r="E18579" i="3"/>
  <c r="E18587" i="3"/>
  <c r="E18595" i="3"/>
  <c r="E18603" i="3"/>
  <c r="E18611" i="3"/>
  <c r="E18619" i="3"/>
  <c r="E18627" i="3"/>
  <c r="E18635" i="3"/>
  <c r="E18643" i="3"/>
  <c r="E18651" i="3"/>
  <c r="E18659" i="3"/>
  <c r="E18667" i="3"/>
  <c r="E18675" i="3"/>
  <c r="E18683" i="3"/>
  <c r="E18691" i="3"/>
  <c r="E18699" i="3"/>
  <c r="E18707" i="3"/>
  <c r="E18715" i="3"/>
  <c r="E18723" i="3"/>
  <c r="E18731" i="3"/>
  <c r="E18739" i="3"/>
  <c r="E18747" i="3"/>
  <c r="E18755" i="3"/>
  <c r="E18763" i="3"/>
  <c r="E18771" i="3"/>
  <c r="E18779" i="3"/>
  <c r="E18787" i="3"/>
  <c r="E18795" i="3"/>
  <c r="E18803" i="3"/>
  <c r="E18811" i="3"/>
  <c r="E18819" i="3"/>
  <c r="E18827" i="3"/>
  <c r="E18835" i="3"/>
  <c r="E18843" i="3"/>
  <c r="E18851" i="3"/>
  <c r="E18859" i="3"/>
  <c r="E18867" i="3"/>
  <c r="E18875" i="3"/>
  <c r="E18883" i="3"/>
  <c r="E18891" i="3"/>
  <c r="E18899" i="3"/>
  <c r="E18909" i="3"/>
  <c r="F18916" i="3"/>
  <c r="E18918" i="3"/>
  <c r="E18925" i="3"/>
  <c r="F18932" i="3"/>
  <c r="E18934" i="3"/>
  <c r="E18941" i="3"/>
  <c r="F18948" i="3"/>
  <c r="E18950" i="3"/>
  <c r="E18957" i="3"/>
  <c r="F18964" i="3"/>
  <c r="E18966" i="3"/>
  <c r="E18973" i="3"/>
  <c r="F18980" i="3"/>
  <c r="E18982" i="3"/>
  <c r="E18989" i="3"/>
  <c r="F18996" i="3"/>
  <c r="E18998" i="3"/>
  <c r="E19005" i="3"/>
  <c r="F19012" i="3"/>
  <c r="E19014" i="3"/>
  <c r="E19021" i="3"/>
  <c r="F19028" i="3"/>
  <c r="E19030" i="3"/>
  <c r="E19037" i="3"/>
  <c r="F19044" i="3"/>
  <c r="E19046" i="3"/>
  <c r="E19053" i="3"/>
  <c r="F19060" i="3"/>
  <c r="E19062" i="3"/>
  <c r="E19069" i="3"/>
  <c r="F19076" i="3"/>
  <c r="E19078" i="3"/>
  <c r="E19085" i="3"/>
  <c r="F19092" i="3"/>
  <c r="E19094" i="3"/>
  <c r="E19101" i="3"/>
  <c r="F19108" i="3"/>
  <c r="E19110" i="3"/>
  <c r="E19117" i="3"/>
  <c r="F19124" i="3"/>
  <c r="E19126" i="3"/>
  <c r="E19133" i="3"/>
  <c r="F19140" i="3"/>
  <c r="E19142" i="3"/>
  <c r="E19149" i="3"/>
  <c r="F19156" i="3"/>
  <c r="E19158" i="3"/>
  <c r="E19165" i="3"/>
  <c r="F19172" i="3"/>
  <c r="E19174" i="3"/>
  <c r="E19181" i="3"/>
  <c r="F19188" i="3"/>
  <c r="E19190" i="3"/>
  <c r="E19197" i="3"/>
  <c r="F19204" i="3"/>
  <c r="E19206" i="3"/>
  <c r="E19213" i="3"/>
  <c r="F19220" i="3"/>
  <c r="E19222" i="3"/>
  <c r="E19229" i="3"/>
  <c r="F19236" i="3"/>
  <c r="E19238" i="3"/>
  <c r="E19245" i="3"/>
  <c r="F19252" i="3"/>
  <c r="E19254" i="3"/>
  <c r="E19261" i="3"/>
  <c r="F19268" i="3"/>
  <c r="E19270" i="3"/>
  <c r="E19277" i="3"/>
  <c r="F19284" i="3"/>
  <c r="E19286" i="3"/>
  <c r="E19293" i="3"/>
  <c r="F19300" i="3"/>
  <c r="E19302" i="3"/>
  <c r="E19309" i="3"/>
  <c r="F19316" i="3"/>
  <c r="E19318" i="3"/>
  <c r="E19325" i="3"/>
  <c r="F19332" i="3"/>
  <c r="E19334" i="3"/>
  <c r="E19341" i="3"/>
  <c r="F19348" i="3"/>
  <c r="E19350" i="3"/>
  <c r="E19357" i="3"/>
  <c r="F19364" i="3"/>
  <c r="E19366" i="3"/>
  <c r="E19373" i="3"/>
  <c r="F19380" i="3"/>
  <c r="E19382" i="3"/>
  <c r="E19389" i="3"/>
  <c r="F19396" i="3"/>
  <c r="E19398" i="3"/>
  <c r="E19405" i="3"/>
  <c r="F19412" i="3"/>
  <c r="E19414" i="3"/>
  <c r="E19421" i="3"/>
  <c r="F19428" i="3"/>
  <c r="E19430" i="3"/>
  <c r="E19437" i="3"/>
  <c r="F19444" i="3"/>
  <c r="E19446" i="3"/>
  <c r="E19453" i="3"/>
  <c r="F19460" i="3"/>
  <c r="E19462" i="3"/>
  <c r="E19469" i="3"/>
  <c r="F19476" i="3"/>
  <c r="E19478" i="3"/>
  <c r="E19485" i="3"/>
  <c r="F19492" i="3"/>
  <c r="E19494" i="3"/>
  <c r="E19501" i="3"/>
  <c r="F19508" i="3"/>
  <c r="E19510" i="3"/>
  <c r="E19517" i="3"/>
  <c r="F19524" i="3"/>
  <c r="E19526" i="3"/>
  <c r="E19533" i="3"/>
  <c r="F19540" i="3"/>
  <c r="E19542" i="3"/>
  <c r="E19549" i="3"/>
  <c r="F19556" i="3"/>
  <c r="E19558" i="3"/>
  <c r="E19565" i="3"/>
  <c r="F19572" i="3"/>
  <c r="E19574" i="3"/>
  <c r="E19581" i="3"/>
  <c r="F19588" i="3"/>
  <c r="E19590" i="3"/>
  <c r="E19597" i="3"/>
  <c r="F19604" i="3"/>
  <c r="E19606" i="3"/>
  <c r="E19613" i="3"/>
  <c r="F19620" i="3"/>
  <c r="E19622" i="3"/>
  <c r="E19629" i="3"/>
  <c r="F19636" i="3"/>
  <c r="E19638" i="3"/>
  <c r="E19655" i="3"/>
  <c r="E19659" i="3"/>
  <c r="E19661" i="3"/>
  <c r="F19663" i="3"/>
  <c r="G19663" i="3"/>
  <c r="E19682" i="3"/>
  <c r="G19684" i="3"/>
  <c r="G19690" i="3"/>
  <c r="H19690" i="3"/>
  <c r="E19692" i="3"/>
  <c r="F19692" i="3"/>
  <c r="E19696" i="3"/>
  <c r="E19719" i="3"/>
  <c r="E19723" i="3"/>
  <c r="E19725" i="3"/>
  <c r="F19727" i="3"/>
  <c r="G19727" i="3"/>
  <c r="E19746" i="3"/>
  <c r="G19748" i="3"/>
  <c r="G19754" i="3"/>
  <c r="H19754" i="3"/>
  <c r="E19756" i="3"/>
  <c r="F19756" i="3"/>
  <c r="E19760" i="3"/>
  <c r="E19783" i="3"/>
  <c r="E19787" i="3"/>
  <c r="E19789" i="3"/>
  <c r="F19791" i="3"/>
  <c r="G19791" i="3"/>
  <c r="E19810" i="3"/>
  <c r="G19812" i="3"/>
  <c r="G19818" i="3"/>
  <c r="H19818" i="3"/>
  <c r="E19820" i="3"/>
  <c r="F19820" i="3"/>
  <c r="E19824" i="3"/>
  <c r="E19847" i="3"/>
  <c r="E19851" i="3"/>
  <c r="E19853" i="3"/>
  <c r="F19855" i="3"/>
  <c r="G19855" i="3"/>
  <c r="E19874" i="3"/>
  <c r="G19876" i="3"/>
  <c r="G19882" i="3"/>
  <c r="H19882" i="3"/>
  <c r="E19884" i="3"/>
  <c r="F19884" i="3"/>
  <c r="E19888" i="3"/>
  <c r="E19911" i="3"/>
  <c r="E19915" i="3"/>
  <c r="E19917" i="3"/>
  <c r="F19919" i="3"/>
  <c r="G19919" i="3"/>
  <c r="E19938" i="3"/>
  <c r="G19940" i="3"/>
  <c r="G19946" i="3"/>
  <c r="H19946" i="3"/>
  <c r="E19948" i="3"/>
  <c r="F19948" i="3"/>
  <c r="E19952" i="3"/>
  <c r="E19975" i="3"/>
  <c r="E19979" i="3"/>
  <c r="E19981" i="3"/>
  <c r="F19983" i="3"/>
  <c r="G19983" i="3"/>
  <c r="E20002" i="3"/>
  <c r="G20004" i="3"/>
  <c r="G20010" i="3"/>
  <c r="H20010" i="3"/>
  <c r="E20012" i="3"/>
  <c r="F20012" i="3"/>
  <c r="E20016" i="3"/>
  <c r="E20039" i="3"/>
  <c r="E20043" i="3"/>
  <c r="E20045" i="3"/>
  <c r="F20047" i="3"/>
  <c r="G20047" i="3"/>
  <c r="E20066" i="3"/>
  <c r="G20068" i="3"/>
  <c r="G20074" i="3"/>
  <c r="H20074" i="3"/>
  <c r="E20076" i="3"/>
  <c r="F20076" i="3"/>
  <c r="E20080" i="3"/>
  <c r="E20103" i="3"/>
  <c r="E20107" i="3"/>
  <c r="E20109" i="3"/>
  <c r="F20111" i="3"/>
  <c r="G20111" i="3"/>
  <c r="E20130" i="3"/>
  <c r="G20132" i="3"/>
  <c r="G20138" i="3"/>
  <c r="H20138" i="3"/>
  <c r="E20140" i="3"/>
  <c r="F20140" i="3"/>
  <c r="E20144" i="3"/>
  <c r="E20167" i="3"/>
  <c r="E20171" i="3"/>
  <c r="E20173" i="3"/>
  <c r="F20175" i="3"/>
  <c r="G20175" i="3"/>
  <c r="E20194" i="3"/>
  <c r="G20196" i="3"/>
  <c r="G20202" i="3"/>
  <c r="H20202" i="3"/>
  <c r="E20204" i="3"/>
  <c r="F20204" i="3"/>
  <c r="E20208" i="3"/>
  <c r="E20231" i="3"/>
  <c r="E20235" i="3"/>
  <c r="E20237" i="3"/>
  <c r="F20239" i="3"/>
  <c r="G20239" i="3"/>
  <c r="E20258" i="3"/>
  <c r="G20260" i="3"/>
  <c r="G20266" i="3"/>
  <c r="H20266" i="3"/>
  <c r="E20268" i="3"/>
  <c r="H20268" i="3"/>
  <c r="F20268" i="3"/>
  <c r="G20274" i="3"/>
  <c r="H20274" i="3"/>
  <c r="G20276" i="3"/>
  <c r="E20282" i="3"/>
  <c r="H20291" i="3"/>
  <c r="E20291" i="3"/>
  <c r="G20300" i="3"/>
  <c r="H20307" i="3"/>
  <c r="E20307" i="3"/>
  <c r="G20316" i="3"/>
  <c r="H20323" i="3"/>
  <c r="E20323" i="3"/>
  <c r="G20332" i="3"/>
  <c r="H20339" i="3"/>
  <c r="E20339" i="3"/>
  <c r="G20348" i="3"/>
  <c r="H20355" i="3"/>
  <c r="E20355" i="3"/>
  <c r="G20364" i="3"/>
  <c r="H20371" i="3"/>
  <c r="E20371" i="3"/>
  <c r="G20380" i="3"/>
  <c r="H20387" i="3"/>
  <c r="E20387" i="3"/>
  <c r="H20397" i="3"/>
  <c r="F20397" i="3"/>
  <c r="E20397" i="3"/>
  <c r="E20404" i="3"/>
  <c r="H20404" i="3"/>
  <c r="F20404" i="3"/>
  <c r="H20411" i="3"/>
  <c r="G20411" i="3"/>
  <c r="E20411" i="3"/>
  <c r="H20429" i="3"/>
  <c r="F20429" i="3"/>
  <c r="E20429" i="3"/>
  <c r="E20436" i="3"/>
  <c r="H20436" i="3"/>
  <c r="F20436" i="3"/>
  <c r="H20443" i="3"/>
  <c r="G20443" i="3"/>
  <c r="E20443" i="3"/>
  <c r="H20461" i="3"/>
  <c r="F20461" i="3"/>
  <c r="E20461" i="3"/>
  <c r="E20468" i="3"/>
  <c r="H20468" i="3"/>
  <c r="F20468" i="3"/>
  <c r="H20475" i="3"/>
  <c r="G20475" i="3"/>
  <c r="E20475" i="3"/>
  <c r="H20493" i="3"/>
  <c r="F20493" i="3"/>
  <c r="E20493" i="3"/>
  <c r="E20500" i="3"/>
  <c r="H20500" i="3"/>
  <c r="F20500" i="3"/>
  <c r="H20507" i="3"/>
  <c r="G20507" i="3"/>
  <c r="E20507" i="3"/>
  <c r="H20525" i="3"/>
  <c r="F20525" i="3"/>
  <c r="E20525" i="3"/>
  <c r="E20532" i="3"/>
  <c r="H20532" i="3"/>
  <c r="F20532" i="3"/>
  <c r="H20539" i="3"/>
  <c r="G20539" i="3"/>
  <c r="E20539" i="3"/>
  <c r="H20557" i="3"/>
  <c r="F20557" i="3"/>
  <c r="E20557" i="3"/>
  <c r="E20564" i="3"/>
  <c r="H20564" i="3"/>
  <c r="F20564" i="3"/>
  <c r="H20571" i="3"/>
  <c r="G20571" i="3"/>
  <c r="E20571" i="3"/>
  <c r="H20589" i="3"/>
  <c r="F20589" i="3"/>
  <c r="E20589" i="3"/>
  <c r="E20596" i="3"/>
  <c r="H20596" i="3"/>
  <c r="F20596" i="3"/>
  <c r="H20603" i="3"/>
  <c r="G20603" i="3"/>
  <c r="E20603" i="3"/>
  <c r="H20621" i="3"/>
  <c r="F20621" i="3"/>
  <c r="E20621" i="3"/>
  <c r="E20628" i="3"/>
  <c r="H20628" i="3"/>
  <c r="F20628" i="3"/>
  <c r="H20635" i="3"/>
  <c r="G20635" i="3"/>
  <c r="E20635" i="3"/>
  <c r="H20653" i="3"/>
  <c r="F20653" i="3"/>
  <c r="E20653" i="3"/>
  <c r="E20660" i="3"/>
  <c r="H20660" i="3"/>
  <c r="F20660" i="3"/>
  <c r="H20667" i="3"/>
  <c r="G20667" i="3"/>
  <c r="E20667" i="3"/>
  <c r="H20685" i="3"/>
  <c r="F20685" i="3"/>
  <c r="E20685" i="3"/>
  <c r="E20692" i="3"/>
  <c r="H20692" i="3"/>
  <c r="F20692" i="3"/>
  <c r="H20699" i="3"/>
  <c r="G20699" i="3"/>
  <c r="E20699" i="3"/>
  <c r="H20717" i="3"/>
  <c r="F20717" i="3"/>
  <c r="E20717" i="3"/>
  <c r="E20724" i="3"/>
  <c r="H20724" i="3"/>
  <c r="F20724" i="3"/>
  <c r="H20731" i="3"/>
  <c r="G20731" i="3"/>
  <c r="E20731" i="3"/>
  <c r="H20749" i="3"/>
  <c r="F20749" i="3"/>
  <c r="E20749" i="3"/>
  <c r="E20756" i="3"/>
  <c r="H20756" i="3"/>
  <c r="F20756" i="3"/>
  <c r="H20763" i="3"/>
  <c r="G20763" i="3"/>
  <c r="E20763" i="3"/>
  <c r="H20781" i="3"/>
  <c r="F20781" i="3"/>
  <c r="E20781" i="3"/>
  <c r="E20788" i="3"/>
  <c r="H20788" i="3"/>
  <c r="F20788" i="3"/>
  <c r="H20795" i="3"/>
  <c r="G20795" i="3"/>
  <c r="E20795" i="3"/>
  <c r="H20813" i="3"/>
  <c r="F20813" i="3"/>
  <c r="E20813" i="3"/>
  <c r="E20820" i="3"/>
  <c r="H20820" i="3"/>
  <c r="F20820" i="3"/>
  <c r="H20827" i="3"/>
  <c r="G20827" i="3"/>
  <c r="E20827" i="3"/>
  <c r="H20845" i="3"/>
  <c r="F20845" i="3"/>
  <c r="E20845" i="3"/>
  <c r="E20852" i="3"/>
  <c r="H20852" i="3"/>
  <c r="F20852" i="3"/>
  <c r="H20859" i="3"/>
  <c r="G20859" i="3"/>
  <c r="E20859" i="3"/>
  <c r="H20877" i="3"/>
  <c r="F20877" i="3"/>
  <c r="E20877" i="3"/>
  <c r="E20884" i="3"/>
  <c r="H20884" i="3"/>
  <c r="F20884" i="3"/>
  <c r="H20891" i="3"/>
  <c r="G20891" i="3"/>
  <c r="E20891" i="3"/>
  <c r="H20909" i="3"/>
  <c r="F20909" i="3"/>
  <c r="E20909" i="3"/>
  <c r="E20916" i="3"/>
  <c r="H20916" i="3"/>
  <c r="F20916" i="3"/>
  <c r="H20923" i="3"/>
  <c r="G20923" i="3"/>
  <c r="E20923" i="3"/>
  <c r="H20941" i="3"/>
  <c r="F20941" i="3"/>
  <c r="E20941" i="3"/>
  <c r="E20948" i="3"/>
  <c r="H20948" i="3"/>
  <c r="F20948" i="3"/>
  <c r="H20955" i="3"/>
  <c r="G20955" i="3"/>
  <c r="E20955" i="3"/>
  <c r="H20973" i="3"/>
  <c r="F20973" i="3"/>
  <c r="E20973" i="3"/>
  <c r="E20980" i="3"/>
  <c r="H20980" i="3"/>
  <c r="F20980" i="3"/>
  <c r="H20987" i="3"/>
  <c r="G20987" i="3"/>
  <c r="E20987" i="3"/>
  <c r="H21005" i="3"/>
  <c r="F21005" i="3"/>
  <c r="E21005" i="3"/>
  <c r="E21012" i="3"/>
  <c r="H21012" i="3"/>
  <c r="F21012" i="3"/>
  <c r="H21019" i="3"/>
  <c r="G21019" i="3"/>
  <c r="E21019" i="3"/>
  <c r="H21037" i="3"/>
  <c r="F21037" i="3"/>
  <c r="E21037" i="3"/>
  <c r="E21044" i="3"/>
  <c r="H21044" i="3"/>
  <c r="F21044" i="3"/>
  <c r="H21051" i="3"/>
  <c r="G21051" i="3"/>
  <c r="E21051" i="3"/>
  <c r="H21069" i="3"/>
  <c r="F21069" i="3"/>
  <c r="E21069" i="3"/>
  <c r="E21076" i="3"/>
  <c r="H21076" i="3"/>
  <c r="F21076" i="3"/>
  <c r="H21083" i="3"/>
  <c r="G21083" i="3"/>
  <c r="E21083" i="3"/>
  <c r="H21101" i="3"/>
  <c r="F21101" i="3"/>
  <c r="E21101" i="3"/>
  <c r="E21108" i="3"/>
  <c r="H21108" i="3"/>
  <c r="F21108" i="3"/>
  <c r="H21115" i="3"/>
  <c r="G21115" i="3"/>
  <c r="E21115" i="3"/>
  <c r="H21133" i="3"/>
  <c r="F21133" i="3"/>
  <c r="E21133" i="3"/>
  <c r="G21140" i="3"/>
  <c r="E21148" i="3"/>
  <c r="H21148" i="3"/>
  <c r="F21148" i="3"/>
  <c r="H21155" i="3"/>
  <c r="G21155" i="3"/>
  <c r="F21155" i="3"/>
  <c r="E21155" i="3"/>
  <c r="G21204" i="3"/>
  <c r="E21212" i="3"/>
  <c r="H21212" i="3"/>
  <c r="F21212" i="3"/>
  <c r="H21219" i="3"/>
  <c r="G21219" i="3"/>
  <c r="F21219" i="3"/>
  <c r="E21219" i="3"/>
  <c r="G21268" i="3"/>
  <c r="E21276" i="3"/>
  <c r="H21276" i="3"/>
  <c r="F21276" i="3"/>
  <c r="H21283" i="3"/>
  <c r="G21283" i="3"/>
  <c r="F21283" i="3"/>
  <c r="E21283" i="3"/>
  <c r="G21332" i="3"/>
  <c r="E21340" i="3"/>
  <c r="H21340" i="3"/>
  <c r="F21340" i="3"/>
  <c r="H21347" i="3"/>
  <c r="G21347" i="3"/>
  <c r="F21347" i="3"/>
  <c r="E21347" i="3"/>
  <c r="G21396" i="3"/>
  <c r="E21404" i="3"/>
  <c r="H21404" i="3"/>
  <c r="F21404" i="3"/>
  <c r="H21411" i="3"/>
  <c r="G21411" i="3"/>
  <c r="F21411" i="3"/>
  <c r="E21411" i="3"/>
  <c r="G21460" i="3"/>
  <c r="E21468" i="3"/>
  <c r="H21468" i="3"/>
  <c r="F21468" i="3"/>
  <c r="H21475" i="3"/>
  <c r="G21475" i="3"/>
  <c r="F21475" i="3"/>
  <c r="E21475" i="3"/>
  <c r="E21524" i="3"/>
  <c r="H21524" i="3"/>
  <c r="F21524" i="3"/>
  <c r="E21556" i="3"/>
  <c r="H21556" i="3"/>
  <c r="F21556" i="3"/>
  <c r="E21588" i="3"/>
  <c r="H21588" i="3"/>
  <c r="F21588" i="3"/>
  <c r="E21620" i="3"/>
  <c r="H21620" i="3"/>
  <c r="F21620" i="3"/>
  <c r="E21652" i="3"/>
  <c r="H21652" i="3"/>
  <c r="F21652" i="3"/>
  <c r="E21684" i="3"/>
  <c r="H21684" i="3"/>
  <c r="F21684" i="3"/>
  <c r="E21716" i="3"/>
  <c r="H21716" i="3"/>
  <c r="F21716" i="3"/>
  <c r="E21772" i="3"/>
  <c r="H21772" i="3"/>
  <c r="G21772" i="3"/>
  <c r="F21772" i="3"/>
  <c r="E21836" i="3"/>
  <c r="H21836" i="3"/>
  <c r="G21836" i="3"/>
  <c r="F21836" i="3"/>
  <c r="E21900" i="3"/>
  <c r="H21900" i="3"/>
  <c r="G21900" i="3"/>
  <c r="F21900" i="3"/>
  <c r="E21964" i="3"/>
  <c r="H21964" i="3"/>
  <c r="G21964" i="3"/>
  <c r="F21964" i="3"/>
  <c r="G16526" i="3"/>
  <c r="G16534" i="3"/>
  <c r="G16542" i="3"/>
  <c r="G16550" i="3"/>
  <c r="G16558" i="3"/>
  <c r="G16566" i="3"/>
  <c r="E16568" i="3"/>
  <c r="G16574" i="3"/>
  <c r="E16576" i="3"/>
  <c r="G16582" i="3"/>
  <c r="E16584" i="3"/>
  <c r="G16590" i="3"/>
  <c r="E16592" i="3"/>
  <c r="G16598" i="3"/>
  <c r="E16600" i="3"/>
  <c r="G16606" i="3"/>
  <c r="E16608" i="3"/>
  <c r="G16614" i="3"/>
  <c r="E16616" i="3"/>
  <c r="G16622" i="3"/>
  <c r="E16624" i="3"/>
  <c r="G16630" i="3"/>
  <c r="E16632" i="3"/>
  <c r="G16638" i="3"/>
  <c r="E16640" i="3"/>
  <c r="G16646" i="3"/>
  <c r="E16648" i="3"/>
  <c r="G16654" i="3"/>
  <c r="E16656" i="3"/>
  <c r="G16662" i="3"/>
  <c r="E16664" i="3"/>
  <c r="G16670" i="3"/>
  <c r="E16672" i="3"/>
  <c r="G16678" i="3"/>
  <c r="E16680" i="3"/>
  <c r="G16686" i="3"/>
  <c r="E16688" i="3"/>
  <c r="G16694" i="3"/>
  <c r="E16696" i="3"/>
  <c r="G16702" i="3"/>
  <c r="E16704" i="3"/>
  <c r="G16710" i="3"/>
  <c r="E16712" i="3"/>
  <c r="G16718" i="3"/>
  <c r="E16720" i="3"/>
  <c r="G16726" i="3"/>
  <c r="E16728" i="3"/>
  <c r="G16734" i="3"/>
  <c r="E16736" i="3"/>
  <c r="G16742" i="3"/>
  <c r="E16744" i="3"/>
  <c r="G16750" i="3"/>
  <c r="E16752" i="3"/>
  <c r="G16758" i="3"/>
  <c r="E16760" i="3"/>
  <c r="G16766" i="3"/>
  <c r="E16768" i="3"/>
  <c r="G16774" i="3"/>
  <c r="E16776" i="3"/>
  <c r="G16782" i="3"/>
  <c r="E16784" i="3"/>
  <c r="G16790" i="3"/>
  <c r="E16792" i="3"/>
  <c r="G16798" i="3"/>
  <c r="E16800" i="3"/>
  <c r="G16806" i="3"/>
  <c r="E16808" i="3"/>
  <c r="G16814" i="3"/>
  <c r="E16816" i="3"/>
  <c r="G16822" i="3"/>
  <c r="E16824" i="3"/>
  <c r="G16830" i="3"/>
  <c r="E16832" i="3"/>
  <c r="G16838" i="3"/>
  <c r="E16840" i="3"/>
  <c r="G16846" i="3"/>
  <c r="E16848" i="3"/>
  <c r="G16854" i="3"/>
  <c r="E16856" i="3"/>
  <c r="G16862" i="3"/>
  <c r="E16864" i="3"/>
  <c r="G16870" i="3"/>
  <c r="E16872" i="3"/>
  <c r="G16878" i="3"/>
  <c r="E16880" i="3"/>
  <c r="G16886" i="3"/>
  <c r="E16888" i="3"/>
  <c r="G16894" i="3"/>
  <c r="E16896" i="3"/>
  <c r="G16902" i="3"/>
  <c r="E16904" i="3"/>
  <c r="G16910" i="3"/>
  <c r="E16912" i="3"/>
  <c r="G16918" i="3"/>
  <c r="E16920" i="3"/>
  <c r="G16926" i="3"/>
  <c r="E16928" i="3"/>
  <c r="G16934" i="3"/>
  <c r="E16936" i="3"/>
  <c r="G16942" i="3"/>
  <c r="E16944" i="3"/>
  <c r="G16950" i="3"/>
  <c r="E16952" i="3"/>
  <c r="G16958" i="3"/>
  <c r="E16960" i="3"/>
  <c r="G16966" i="3"/>
  <c r="E16968" i="3"/>
  <c r="G16974" i="3"/>
  <c r="E16976" i="3"/>
  <c r="G16982" i="3"/>
  <c r="E16984" i="3"/>
  <c r="G16990" i="3"/>
  <c r="E16992" i="3"/>
  <c r="G16998" i="3"/>
  <c r="E17000" i="3"/>
  <c r="G17006" i="3"/>
  <c r="E17008" i="3"/>
  <c r="G17014" i="3"/>
  <c r="E17016" i="3"/>
  <c r="G17022" i="3"/>
  <c r="E17024" i="3"/>
  <c r="G17030" i="3"/>
  <c r="E17032" i="3"/>
  <c r="G17038" i="3"/>
  <c r="E17040" i="3"/>
  <c r="G17046" i="3"/>
  <c r="E17048" i="3"/>
  <c r="G17054" i="3"/>
  <c r="E17056" i="3"/>
  <c r="G17062" i="3"/>
  <c r="E17064" i="3"/>
  <c r="G17070" i="3"/>
  <c r="E17072" i="3"/>
  <c r="G17078" i="3"/>
  <c r="E17080" i="3"/>
  <c r="G17086" i="3"/>
  <c r="E17088" i="3"/>
  <c r="G17094" i="3"/>
  <c r="E17096" i="3"/>
  <c r="G17102" i="3"/>
  <c r="E17104" i="3"/>
  <c r="G17110" i="3"/>
  <c r="E17112" i="3"/>
  <c r="G17118" i="3"/>
  <c r="E17120" i="3"/>
  <c r="G17126" i="3"/>
  <c r="E17128" i="3"/>
  <c r="G17134" i="3"/>
  <c r="E17136" i="3"/>
  <c r="G17142" i="3"/>
  <c r="E17144" i="3"/>
  <c r="G17150" i="3"/>
  <c r="E17152" i="3"/>
  <c r="G17158" i="3"/>
  <c r="E17160" i="3"/>
  <c r="G17166" i="3"/>
  <c r="E17168" i="3"/>
  <c r="G17174" i="3"/>
  <c r="E17176" i="3"/>
  <c r="G17182" i="3"/>
  <c r="E17184" i="3"/>
  <c r="G17190" i="3"/>
  <c r="E17192" i="3"/>
  <c r="G17198" i="3"/>
  <c r="E17200" i="3"/>
  <c r="G17206" i="3"/>
  <c r="E17208" i="3"/>
  <c r="G17214" i="3"/>
  <c r="E17216" i="3"/>
  <c r="G17222" i="3"/>
  <c r="E17224" i="3"/>
  <c r="G17230" i="3"/>
  <c r="E17232" i="3"/>
  <c r="G17238" i="3"/>
  <c r="E17240" i="3"/>
  <c r="G17246" i="3"/>
  <c r="E17248" i="3"/>
  <c r="G17254" i="3"/>
  <c r="E17256" i="3"/>
  <c r="G17262" i="3"/>
  <c r="E17264" i="3"/>
  <c r="G17270" i="3"/>
  <c r="E17272" i="3"/>
  <c r="G17278" i="3"/>
  <c r="E17280" i="3"/>
  <c r="G17286" i="3"/>
  <c r="E17288" i="3"/>
  <c r="G17294" i="3"/>
  <c r="E17296" i="3"/>
  <c r="G17302" i="3"/>
  <c r="E17304" i="3"/>
  <c r="G17310" i="3"/>
  <c r="E17312" i="3"/>
  <c r="G17318" i="3"/>
  <c r="E17320" i="3"/>
  <c r="G17326" i="3"/>
  <c r="E17328" i="3"/>
  <c r="G17334" i="3"/>
  <c r="E17336" i="3"/>
  <c r="G17342" i="3"/>
  <c r="E17344" i="3"/>
  <c r="G17350" i="3"/>
  <c r="E17352" i="3"/>
  <c r="G17358" i="3"/>
  <c r="E17360" i="3"/>
  <c r="G17366" i="3"/>
  <c r="E17368" i="3"/>
  <c r="G17374" i="3"/>
  <c r="E17376" i="3"/>
  <c r="G17382" i="3"/>
  <c r="E17384" i="3"/>
  <c r="G17390" i="3"/>
  <c r="E17392" i="3"/>
  <c r="G17398" i="3"/>
  <c r="E17400" i="3"/>
  <c r="G17406" i="3"/>
  <c r="E17408" i="3"/>
  <c r="G17414" i="3"/>
  <c r="E17416" i="3"/>
  <c r="G17422" i="3"/>
  <c r="E17424" i="3"/>
  <c r="G17430" i="3"/>
  <c r="E17432" i="3"/>
  <c r="G17438" i="3"/>
  <c r="E17440" i="3"/>
  <c r="G17446" i="3"/>
  <c r="E17448" i="3"/>
  <c r="G17454" i="3"/>
  <c r="E17456" i="3"/>
  <c r="G17462" i="3"/>
  <c r="E17464" i="3"/>
  <c r="G17470" i="3"/>
  <c r="E17472" i="3"/>
  <c r="G17478" i="3"/>
  <c r="E17480" i="3"/>
  <c r="G17486" i="3"/>
  <c r="E17488" i="3"/>
  <c r="G17494" i="3"/>
  <c r="E17496" i="3"/>
  <c r="G17502" i="3"/>
  <c r="E17504" i="3"/>
  <c r="G17510" i="3"/>
  <c r="E17512" i="3"/>
  <c r="G17518" i="3"/>
  <c r="E17520" i="3"/>
  <c r="G17526" i="3"/>
  <c r="E17528" i="3"/>
  <c r="G17534" i="3"/>
  <c r="E17536" i="3"/>
  <c r="G17542" i="3"/>
  <c r="E17544" i="3"/>
  <c r="G17550" i="3"/>
  <c r="E17552" i="3"/>
  <c r="G17558" i="3"/>
  <c r="E17560" i="3"/>
  <c r="G17566" i="3"/>
  <c r="E17568" i="3"/>
  <c r="G17574" i="3"/>
  <c r="E17576" i="3"/>
  <c r="G17582" i="3"/>
  <c r="E17584" i="3"/>
  <c r="G17590" i="3"/>
  <c r="E17592" i="3"/>
  <c r="G17598" i="3"/>
  <c r="E17600" i="3"/>
  <c r="G17606" i="3"/>
  <c r="E17608" i="3"/>
  <c r="G17614" i="3"/>
  <c r="E17616" i="3"/>
  <c r="G17622" i="3"/>
  <c r="E17624" i="3"/>
  <c r="G17630" i="3"/>
  <c r="E17632" i="3"/>
  <c r="G17638" i="3"/>
  <c r="E17640" i="3"/>
  <c r="G17646" i="3"/>
  <c r="E17648" i="3"/>
  <c r="G17654" i="3"/>
  <c r="E17656" i="3"/>
  <c r="G17662" i="3"/>
  <c r="E17664" i="3"/>
  <c r="G17670" i="3"/>
  <c r="E17672" i="3"/>
  <c r="G17678" i="3"/>
  <c r="E17680" i="3"/>
  <c r="G17686" i="3"/>
  <c r="E17688" i="3"/>
  <c r="F17691" i="3"/>
  <c r="G17694" i="3"/>
  <c r="E17696" i="3"/>
  <c r="F17699" i="3"/>
  <c r="G17702" i="3"/>
  <c r="E17704" i="3"/>
  <c r="F17707" i="3"/>
  <c r="G17710" i="3"/>
  <c r="E17712" i="3"/>
  <c r="F17715" i="3"/>
  <c r="G17718" i="3"/>
  <c r="E17720" i="3"/>
  <c r="F17723" i="3"/>
  <c r="G17726" i="3"/>
  <c r="E17728" i="3"/>
  <c r="F17731" i="3"/>
  <c r="G17734" i="3"/>
  <c r="E17736" i="3"/>
  <c r="F17739" i="3"/>
  <c r="G17742" i="3"/>
  <c r="E17744" i="3"/>
  <c r="F17747" i="3"/>
  <c r="G17750" i="3"/>
  <c r="E17752" i="3"/>
  <c r="F17755" i="3"/>
  <c r="G17758" i="3"/>
  <c r="E17760" i="3"/>
  <c r="F17763" i="3"/>
  <c r="G17766" i="3"/>
  <c r="E17768" i="3"/>
  <c r="F17771" i="3"/>
  <c r="G17774" i="3"/>
  <c r="E17776" i="3"/>
  <c r="F17779" i="3"/>
  <c r="G17782" i="3"/>
  <c r="E17784" i="3"/>
  <c r="F17787" i="3"/>
  <c r="G17790" i="3"/>
  <c r="E17792" i="3"/>
  <c r="F17795" i="3"/>
  <c r="G17798" i="3"/>
  <c r="E17800" i="3"/>
  <c r="F17803" i="3"/>
  <c r="G17806" i="3"/>
  <c r="E17808" i="3"/>
  <c r="F17811" i="3"/>
  <c r="G17814" i="3"/>
  <c r="E17816" i="3"/>
  <c r="F17819" i="3"/>
  <c r="G17822" i="3"/>
  <c r="E17824" i="3"/>
  <c r="F17827" i="3"/>
  <c r="G17830" i="3"/>
  <c r="E17832" i="3"/>
  <c r="F17835" i="3"/>
  <c r="G17838" i="3"/>
  <c r="E17840" i="3"/>
  <c r="F17843" i="3"/>
  <c r="G17846" i="3"/>
  <c r="E17848" i="3"/>
  <c r="F17851" i="3"/>
  <c r="G17854" i="3"/>
  <c r="E17856" i="3"/>
  <c r="F17859" i="3"/>
  <c r="G17862" i="3"/>
  <c r="E17864" i="3"/>
  <c r="F17867" i="3"/>
  <c r="G17870" i="3"/>
  <c r="E17872" i="3"/>
  <c r="F17875" i="3"/>
  <c r="G17878" i="3"/>
  <c r="E17880" i="3"/>
  <c r="F17883" i="3"/>
  <c r="G17886" i="3"/>
  <c r="E17888" i="3"/>
  <c r="F17891" i="3"/>
  <c r="G17894" i="3"/>
  <c r="E17896" i="3"/>
  <c r="F17899" i="3"/>
  <c r="G17902" i="3"/>
  <c r="E17904" i="3"/>
  <c r="F17907" i="3"/>
  <c r="G17910" i="3"/>
  <c r="E17912" i="3"/>
  <c r="F17915" i="3"/>
  <c r="G17918" i="3"/>
  <c r="E17920" i="3"/>
  <c r="F17923" i="3"/>
  <c r="G17926" i="3"/>
  <c r="E17928" i="3"/>
  <c r="F17931" i="3"/>
  <c r="G17934" i="3"/>
  <c r="E17936" i="3"/>
  <c r="F17939" i="3"/>
  <c r="G17942" i="3"/>
  <c r="E17944" i="3"/>
  <c r="F17947" i="3"/>
  <c r="G17950" i="3"/>
  <c r="E17952" i="3"/>
  <c r="F17955" i="3"/>
  <c r="G17958" i="3"/>
  <c r="E17960" i="3"/>
  <c r="F17963" i="3"/>
  <c r="G17966" i="3"/>
  <c r="E17968" i="3"/>
  <c r="F17971" i="3"/>
  <c r="G17974" i="3"/>
  <c r="E17976" i="3"/>
  <c r="F17979" i="3"/>
  <c r="G17982" i="3"/>
  <c r="E17984" i="3"/>
  <c r="F17987" i="3"/>
  <c r="G17990" i="3"/>
  <c r="E17992" i="3"/>
  <c r="F17995" i="3"/>
  <c r="G17998" i="3"/>
  <c r="E18000" i="3"/>
  <c r="F18003" i="3"/>
  <c r="G18006" i="3"/>
  <c r="E18008" i="3"/>
  <c r="F18011" i="3"/>
  <c r="G18014" i="3"/>
  <c r="E18016" i="3"/>
  <c r="F18019" i="3"/>
  <c r="G18022" i="3"/>
  <c r="E18024" i="3"/>
  <c r="F18027" i="3"/>
  <c r="G18030" i="3"/>
  <c r="E18032" i="3"/>
  <c r="F18035" i="3"/>
  <c r="G18038" i="3"/>
  <c r="E18040" i="3"/>
  <c r="F18043" i="3"/>
  <c r="G18046" i="3"/>
  <c r="E18048" i="3"/>
  <c r="F18051" i="3"/>
  <c r="G18054" i="3"/>
  <c r="E18056" i="3"/>
  <c r="F18059" i="3"/>
  <c r="G18062" i="3"/>
  <c r="E18064" i="3"/>
  <c r="F18067" i="3"/>
  <c r="G18070" i="3"/>
  <c r="E18072" i="3"/>
  <c r="F18075" i="3"/>
  <c r="G18078" i="3"/>
  <c r="E18080" i="3"/>
  <c r="F18083" i="3"/>
  <c r="G18086" i="3"/>
  <c r="E18088" i="3"/>
  <c r="F18091" i="3"/>
  <c r="G18094" i="3"/>
  <c r="E18096" i="3"/>
  <c r="F18099" i="3"/>
  <c r="G18102" i="3"/>
  <c r="E18104" i="3"/>
  <c r="F18107" i="3"/>
  <c r="G18110" i="3"/>
  <c r="E18112" i="3"/>
  <c r="F18115" i="3"/>
  <c r="G18118" i="3"/>
  <c r="E18120" i="3"/>
  <c r="F18123" i="3"/>
  <c r="G18126" i="3"/>
  <c r="E18128" i="3"/>
  <c r="F18131" i="3"/>
  <c r="G18134" i="3"/>
  <c r="E18136" i="3"/>
  <c r="F18139" i="3"/>
  <c r="G18142" i="3"/>
  <c r="E18144" i="3"/>
  <c r="F18147" i="3"/>
  <c r="G18150" i="3"/>
  <c r="E18152" i="3"/>
  <c r="F18155" i="3"/>
  <c r="G18158" i="3"/>
  <c r="E18160" i="3"/>
  <c r="F18163" i="3"/>
  <c r="G18166" i="3"/>
  <c r="E18168" i="3"/>
  <c r="F18171" i="3"/>
  <c r="G18174" i="3"/>
  <c r="E18176" i="3"/>
  <c r="F18179" i="3"/>
  <c r="G18182" i="3"/>
  <c r="E18184" i="3"/>
  <c r="F18187" i="3"/>
  <c r="G18190" i="3"/>
  <c r="E18192" i="3"/>
  <c r="F18195" i="3"/>
  <c r="G18198" i="3"/>
  <c r="E18200" i="3"/>
  <c r="F18203" i="3"/>
  <c r="G18206" i="3"/>
  <c r="E18208" i="3"/>
  <c r="F18211" i="3"/>
  <c r="G18214" i="3"/>
  <c r="E18216" i="3"/>
  <c r="F18219" i="3"/>
  <c r="G18222" i="3"/>
  <c r="E18224" i="3"/>
  <c r="F18227" i="3"/>
  <c r="G18230" i="3"/>
  <c r="E18232" i="3"/>
  <c r="F18235" i="3"/>
  <c r="G18238" i="3"/>
  <c r="E18240" i="3"/>
  <c r="F18243" i="3"/>
  <c r="G18246" i="3"/>
  <c r="E18248" i="3"/>
  <c r="F18251" i="3"/>
  <c r="G18254" i="3"/>
  <c r="E18256" i="3"/>
  <c r="F18259" i="3"/>
  <c r="G18262" i="3"/>
  <c r="E18264" i="3"/>
  <c r="F18267" i="3"/>
  <c r="G18270" i="3"/>
  <c r="E18272" i="3"/>
  <c r="F18275" i="3"/>
  <c r="G18278" i="3"/>
  <c r="E18280" i="3"/>
  <c r="F18283" i="3"/>
  <c r="G18286" i="3"/>
  <c r="E18288" i="3"/>
  <c r="F18291" i="3"/>
  <c r="G18294" i="3"/>
  <c r="E18296" i="3"/>
  <c r="F18299" i="3"/>
  <c r="G18302" i="3"/>
  <c r="E18304" i="3"/>
  <c r="F18307" i="3"/>
  <c r="G18310" i="3"/>
  <c r="E18312" i="3"/>
  <c r="F18315" i="3"/>
  <c r="G18318" i="3"/>
  <c r="E18320" i="3"/>
  <c r="F18323" i="3"/>
  <c r="G18326" i="3"/>
  <c r="E18328" i="3"/>
  <c r="F18331" i="3"/>
  <c r="G18334" i="3"/>
  <c r="E18336" i="3"/>
  <c r="F18339" i="3"/>
  <c r="G18342" i="3"/>
  <c r="E18344" i="3"/>
  <c r="F18347" i="3"/>
  <c r="G18350" i="3"/>
  <c r="E18352" i="3"/>
  <c r="F18355" i="3"/>
  <c r="G18358" i="3"/>
  <c r="E18360" i="3"/>
  <c r="F18363" i="3"/>
  <c r="G18366" i="3"/>
  <c r="E18368" i="3"/>
  <c r="F18371" i="3"/>
  <c r="G18374" i="3"/>
  <c r="E18376" i="3"/>
  <c r="F18379" i="3"/>
  <c r="G18382" i="3"/>
  <c r="E18384" i="3"/>
  <c r="F18387" i="3"/>
  <c r="G18390" i="3"/>
  <c r="E18392" i="3"/>
  <c r="F18395" i="3"/>
  <c r="G18398" i="3"/>
  <c r="E18400" i="3"/>
  <c r="F18403" i="3"/>
  <c r="G18406" i="3"/>
  <c r="E18408" i="3"/>
  <c r="F18411" i="3"/>
  <c r="G18414" i="3"/>
  <c r="E18416" i="3"/>
  <c r="F18419" i="3"/>
  <c r="G18422" i="3"/>
  <c r="E18424" i="3"/>
  <c r="F18427" i="3"/>
  <c r="G18430" i="3"/>
  <c r="E18432" i="3"/>
  <c r="F18435" i="3"/>
  <c r="G18438" i="3"/>
  <c r="E18440" i="3"/>
  <c r="F18443" i="3"/>
  <c r="G18446" i="3"/>
  <c r="E18448" i="3"/>
  <c r="F18451" i="3"/>
  <c r="G18454" i="3"/>
  <c r="E18456" i="3"/>
  <c r="F18459" i="3"/>
  <c r="G18462" i="3"/>
  <c r="E18464" i="3"/>
  <c r="F18467" i="3"/>
  <c r="G18470" i="3"/>
  <c r="E18472" i="3"/>
  <c r="F18475" i="3"/>
  <c r="G18478" i="3"/>
  <c r="E18480" i="3"/>
  <c r="F18483" i="3"/>
  <c r="G18486" i="3"/>
  <c r="E18488" i="3"/>
  <c r="F18491" i="3"/>
  <c r="G18494" i="3"/>
  <c r="E18496" i="3"/>
  <c r="F18499" i="3"/>
  <c r="G18502" i="3"/>
  <c r="E18504" i="3"/>
  <c r="F18507" i="3"/>
  <c r="G18510" i="3"/>
  <c r="E18512" i="3"/>
  <c r="F18515" i="3"/>
  <c r="G18518" i="3"/>
  <c r="E18520" i="3"/>
  <c r="F18523" i="3"/>
  <c r="G18526" i="3"/>
  <c r="E18528" i="3"/>
  <c r="F18531" i="3"/>
  <c r="G18534" i="3"/>
  <c r="E18536" i="3"/>
  <c r="F18539" i="3"/>
  <c r="G18542" i="3"/>
  <c r="E18544" i="3"/>
  <c r="F18547" i="3"/>
  <c r="G18550" i="3"/>
  <c r="E18552" i="3"/>
  <c r="F18555" i="3"/>
  <c r="G18558" i="3"/>
  <c r="E18560" i="3"/>
  <c r="F18563" i="3"/>
  <c r="G18566" i="3"/>
  <c r="E18568" i="3"/>
  <c r="F18571" i="3"/>
  <c r="G18574" i="3"/>
  <c r="E18576" i="3"/>
  <c r="F18579" i="3"/>
  <c r="G18582" i="3"/>
  <c r="E18584" i="3"/>
  <c r="F18587" i="3"/>
  <c r="G18590" i="3"/>
  <c r="E18592" i="3"/>
  <c r="F18595" i="3"/>
  <c r="G18598" i="3"/>
  <c r="E18600" i="3"/>
  <c r="F18603" i="3"/>
  <c r="G18606" i="3"/>
  <c r="E18608" i="3"/>
  <c r="F18611" i="3"/>
  <c r="G18614" i="3"/>
  <c r="E18616" i="3"/>
  <c r="F18619" i="3"/>
  <c r="G18622" i="3"/>
  <c r="E18624" i="3"/>
  <c r="F18627" i="3"/>
  <c r="G18630" i="3"/>
  <c r="E18632" i="3"/>
  <c r="F18635" i="3"/>
  <c r="G18638" i="3"/>
  <c r="E18640" i="3"/>
  <c r="F18643" i="3"/>
  <c r="G18646" i="3"/>
  <c r="E18648" i="3"/>
  <c r="F18651" i="3"/>
  <c r="G18654" i="3"/>
  <c r="E18656" i="3"/>
  <c r="F18659" i="3"/>
  <c r="G18662" i="3"/>
  <c r="E18664" i="3"/>
  <c r="F18667" i="3"/>
  <c r="G18670" i="3"/>
  <c r="E18672" i="3"/>
  <c r="F18675" i="3"/>
  <c r="G18678" i="3"/>
  <c r="E18680" i="3"/>
  <c r="F18683" i="3"/>
  <c r="G18686" i="3"/>
  <c r="E18688" i="3"/>
  <c r="F18691" i="3"/>
  <c r="G18694" i="3"/>
  <c r="E18696" i="3"/>
  <c r="F18699" i="3"/>
  <c r="G18702" i="3"/>
  <c r="E18704" i="3"/>
  <c r="F18707" i="3"/>
  <c r="G18710" i="3"/>
  <c r="E18712" i="3"/>
  <c r="F18715" i="3"/>
  <c r="G18718" i="3"/>
  <c r="E18720" i="3"/>
  <c r="F18723" i="3"/>
  <c r="G18726" i="3"/>
  <c r="E18728" i="3"/>
  <c r="F18731" i="3"/>
  <c r="G18734" i="3"/>
  <c r="E18736" i="3"/>
  <c r="F18739" i="3"/>
  <c r="G18742" i="3"/>
  <c r="E18744" i="3"/>
  <c r="F18747" i="3"/>
  <c r="G18750" i="3"/>
  <c r="E18752" i="3"/>
  <c r="F18755" i="3"/>
  <c r="G18758" i="3"/>
  <c r="E18760" i="3"/>
  <c r="F18763" i="3"/>
  <c r="G18766" i="3"/>
  <c r="E18768" i="3"/>
  <c r="F18771" i="3"/>
  <c r="G18774" i="3"/>
  <c r="E18776" i="3"/>
  <c r="F18779" i="3"/>
  <c r="G18782" i="3"/>
  <c r="E18784" i="3"/>
  <c r="F18787" i="3"/>
  <c r="G18790" i="3"/>
  <c r="E18792" i="3"/>
  <c r="F18795" i="3"/>
  <c r="G18798" i="3"/>
  <c r="E18800" i="3"/>
  <c r="F18803" i="3"/>
  <c r="G18806" i="3"/>
  <c r="E18808" i="3"/>
  <c r="F18811" i="3"/>
  <c r="G18814" i="3"/>
  <c r="E18816" i="3"/>
  <c r="F18819" i="3"/>
  <c r="G18822" i="3"/>
  <c r="E18824" i="3"/>
  <c r="F18827" i="3"/>
  <c r="G18830" i="3"/>
  <c r="E18832" i="3"/>
  <c r="F18835" i="3"/>
  <c r="G18838" i="3"/>
  <c r="E18840" i="3"/>
  <c r="F18843" i="3"/>
  <c r="G18846" i="3"/>
  <c r="E18848" i="3"/>
  <c r="F18851" i="3"/>
  <c r="G18854" i="3"/>
  <c r="E18856" i="3"/>
  <c r="F18859" i="3"/>
  <c r="G18862" i="3"/>
  <c r="E18864" i="3"/>
  <c r="F18867" i="3"/>
  <c r="G18870" i="3"/>
  <c r="E18872" i="3"/>
  <c r="F18875" i="3"/>
  <c r="G18878" i="3"/>
  <c r="E18880" i="3"/>
  <c r="F18883" i="3"/>
  <c r="G18886" i="3"/>
  <c r="E18888" i="3"/>
  <c r="F18891" i="3"/>
  <c r="G18894" i="3"/>
  <c r="E18896" i="3"/>
  <c r="F18899" i="3"/>
  <c r="G18902" i="3"/>
  <c r="E18904" i="3"/>
  <c r="G18907" i="3"/>
  <c r="F18909" i="3"/>
  <c r="E18911" i="3"/>
  <c r="H18914" i="3"/>
  <c r="G18916" i="3"/>
  <c r="F18918" i="3"/>
  <c r="E18920" i="3"/>
  <c r="G18923" i="3"/>
  <c r="F18925" i="3"/>
  <c r="E18927" i="3"/>
  <c r="H18930" i="3"/>
  <c r="G18932" i="3"/>
  <c r="F18934" i="3"/>
  <c r="E18936" i="3"/>
  <c r="G18939" i="3"/>
  <c r="F18941" i="3"/>
  <c r="E18943" i="3"/>
  <c r="H18946" i="3"/>
  <c r="G18948" i="3"/>
  <c r="F18950" i="3"/>
  <c r="E18952" i="3"/>
  <c r="G18955" i="3"/>
  <c r="F18957" i="3"/>
  <c r="E18959" i="3"/>
  <c r="H18962" i="3"/>
  <c r="G18964" i="3"/>
  <c r="F18966" i="3"/>
  <c r="E18968" i="3"/>
  <c r="G18971" i="3"/>
  <c r="F18973" i="3"/>
  <c r="E18975" i="3"/>
  <c r="H18978" i="3"/>
  <c r="G18980" i="3"/>
  <c r="F18982" i="3"/>
  <c r="E18984" i="3"/>
  <c r="G18987" i="3"/>
  <c r="F18989" i="3"/>
  <c r="E18991" i="3"/>
  <c r="H18994" i="3"/>
  <c r="G18996" i="3"/>
  <c r="F18998" i="3"/>
  <c r="E19000" i="3"/>
  <c r="G19003" i="3"/>
  <c r="F19005" i="3"/>
  <c r="E19007" i="3"/>
  <c r="H19010" i="3"/>
  <c r="G19012" i="3"/>
  <c r="F19014" i="3"/>
  <c r="E19016" i="3"/>
  <c r="G19019" i="3"/>
  <c r="F19021" i="3"/>
  <c r="E19023" i="3"/>
  <c r="H19026" i="3"/>
  <c r="G19028" i="3"/>
  <c r="F19030" i="3"/>
  <c r="E19032" i="3"/>
  <c r="G19035" i="3"/>
  <c r="F19037" i="3"/>
  <c r="E19039" i="3"/>
  <c r="H19042" i="3"/>
  <c r="G19044" i="3"/>
  <c r="F19046" i="3"/>
  <c r="E19048" i="3"/>
  <c r="G19051" i="3"/>
  <c r="F19053" i="3"/>
  <c r="E19055" i="3"/>
  <c r="H19058" i="3"/>
  <c r="G19060" i="3"/>
  <c r="F19062" i="3"/>
  <c r="E19064" i="3"/>
  <c r="G19067" i="3"/>
  <c r="F19069" i="3"/>
  <c r="E19071" i="3"/>
  <c r="H19074" i="3"/>
  <c r="G19076" i="3"/>
  <c r="F19078" i="3"/>
  <c r="E19080" i="3"/>
  <c r="G19083" i="3"/>
  <c r="F19085" i="3"/>
  <c r="E19087" i="3"/>
  <c r="H19090" i="3"/>
  <c r="G19092" i="3"/>
  <c r="F19094" i="3"/>
  <c r="E19096" i="3"/>
  <c r="G19099" i="3"/>
  <c r="F19101" i="3"/>
  <c r="E19103" i="3"/>
  <c r="H19106" i="3"/>
  <c r="G19108" i="3"/>
  <c r="F19110" i="3"/>
  <c r="E19112" i="3"/>
  <c r="G19115" i="3"/>
  <c r="F19117" i="3"/>
  <c r="E19119" i="3"/>
  <c r="H19122" i="3"/>
  <c r="G19124" i="3"/>
  <c r="F19126" i="3"/>
  <c r="E19128" i="3"/>
  <c r="G19131" i="3"/>
  <c r="F19133" i="3"/>
  <c r="E19135" i="3"/>
  <c r="H19138" i="3"/>
  <c r="G19140" i="3"/>
  <c r="F19142" i="3"/>
  <c r="E19144" i="3"/>
  <c r="G19147" i="3"/>
  <c r="F19149" i="3"/>
  <c r="E19151" i="3"/>
  <c r="H19154" i="3"/>
  <c r="G19156" i="3"/>
  <c r="F19158" i="3"/>
  <c r="E19160" i="3"/>
  <c r="G19163" i="3"/>
  <c r="F19165" i="3"/>
  <c r="E19167" i="3"/>
  <c r="H19170" i="3"/>
  <c r="G19172" i="3"/>
  <c r="F19174" i="3"/>
  <c r="E19176" i="3"/>
  <c r="G19179" i="3"/>
  <c r="F19181" i="3"/>
  <c r="E19183" i="3"/>
  <c r="H19186" i="3"/>
  <c r="G19188" i="3"/>
  <c r="F19190" i="3"/>
  <c r="E19192" i="3"/>
  <c r="G19195" i="3"/>
  <c r="F19197" i="3"/>
  <c r="E19199" i="3"/>
  <c r="H19202" i="3"/>
  <c r="G19204" i="3"/>
  <c r="F19206" i="3"/>
  <c r="E19208" i="3"/>
  <c r="G19211" i="3"/>
  <c r="F19213" i="3"/>
  <c r="E19215" i="3"/>
  <c r="H19218" i="3"/>
  <c r="G19220" i="3"/>
  <c r="F19222" i="3"/>
  <c r="E19224" i="3"/>
  <c r="G19227" i="3"/>
  <c r="F19229" i="3"/>
  <c r="E19231" i="3"/>
  <c r="H19234" i="3"/>
  <c r="G19236" i="3"/>
  <c r="F19238" i="3"/>
  <c r="E19240" i="3"/>
  <c r="G19243" i="3"/>
  <c r="F19245" i="3"/>
  <c r="E19247" i="3"/>
  <c r="H19250" i="3"/>
  <c r="G19252" i="3"/>
  <c r="F19254" i="3"/>
  <c r="E19256" i="3"/>
  <c r="G19259" i="3"/>
  <c r="F19261" i="3"/>
  <c r="E19263" i="3"/>
  <c r="H19266" i="3"/>
  <c r="G19268" i="3"/>
  <c r="F19270" i="3"/>
  <c r="E19272" i="3"/>
  <c r="G19275" i="3"/>
  <c r="F19277" i="3"/>
  <c r="E19279" i="3"/>
  <c r="H19282" i="3"/>
  <c r="G19284" i="3"/>
  <c r="F19286" i="3"/>
  <c r="E19288" i="3"/>
  <c r="G19291" i="3"/>
  <c r="F19293" i="3"/>
  <c r="E19295" i="3"/>
  <c r="H19298" i="3"/>
  <c r="G19300" i="3"/>
  <c r="F19302" i="3"/>
  <c r="E19304" i="3"/>
  <c r="G19307" i="3"/>
  <c r="F19309" i="3"/>
  <c r="E19311" i="3"/>
  <c r="H19314" i="3"/>
  <c r="G19316" i="3"/>
  <c r="F19318" i="3"/>
  <c r="E19320" i="3"/>
  <c r="G19323" i="3"/>
  <c r="F19325" i="3"/>
  <c r="E19327" i="3"/>
  <c r="H19330" i="3"/>
  <c r="G19332" i="3"/>
  <c r="F19334" i="3"/>
  <c r="E19336" i="3"/>
  <c r="G19339" i="3"/>
  <c r="F19341" i="3"/>
  <c r="E19343" i="3"/>
  <c r="H19346" i="3"/>
  <c r="G19348" i="3"/>
  <c r="F19350" i="3"/>
  <c r="E19352" i="3"/>
  <c r="G19355" i="3"/>
  <c r="F19357" i="3"/>
  <c r="E19359" i="3"/>
  <c r="H19362" i="3"/>
  <c r="G19364" i="3"/>
  <c r="F19366" i="3"/>
  <c r="E19368" i="3"/>
  <c r="G19371" i="3"/>
  <c r="F19373" i="3"/>
  <c r="E19375" i="3"/>
  <c r="H19378" i="3"/>
  <c r="G19380" i="3"/>
  <c r="F19382" i="3"/>
  <c r="E19384" i="3"/>
  <c r="G19387" i="3"/>
  <c r="F19389" i="3"/>
  <c r="E19391" i="3"/>
  <c r="H19394" i="3"/>
  <c r="G19396" i="3"/>
  <c r="F19398" i="3"/>
  <c r="E19400" i="3"/>
  <c r="G19403" i="3"/>
  <c r="F19405" i="3"/>
  <c r="E19407" i="3"/>
  <c r="H19410" i="3"/>
  <c r="G19412" i="3"/>
  <c r="F19414" i="3"/>
  <c r="E19416" i="3"/>
  <c r="G19419" i="3"/>
  <c r="F19421" i="3"/>
  <c r="E19423" i="3"/>
  <c r="H19426" i="3"/>
  <c r="G19428" i="3"/>
  <c r="F19430" i="3"/>
  <c r="E19432" i="3"/>
  <c r="G19435" i="3"/>
  <c r="F19437" i="3"/>
  <c r="E19439" i="3"/>
  <c r="H19442" i="3"/>
  <c r="G19444" i="3"/>
  <c r="F19446" i="3"/>
  <c r="E19448" i="3"/>
  <c r="G19451" i="3"/>
  <c r="F19453" i="3"/>
  <c r="E19455" i="3"/>
  <c r="H19458" i="3"/>
  <c r="G19460" i="3"/>
  <c r="F19462" i="3"/>
  <c r="E19464" i="3"/>
  <c r="G19467" i="3"/>
  <c r="F19469" i="3"/>
  <c r="E19471" i="3"/>
  <c r="H19474" i="3"/>
  <c r="G19476" i="3"/>
  <c r="F19478" i="3"/>
  <c r="E19480" i="3"/>
  <c r="G19483" i="3"/>
  <c r="F19485" i="3"/>
  <c r="E19487" i="3"/>
  <c r="H19490" i="3"/>
  <c r="G19492" i="3"/>
  <c r="F19494" i="3"/>
  <c r="E19496" i="3"/>
  <c r="G19499" i="3"/>
  <c r="F19501" i="3"/>
  <c r="E19503" i="3"/>
  <c r="H19506" i="3"/>
  <c r="G19508" i="3"/>
  <c r="F19510" i="3"/>
  <c r="E19512" i="3"/>
  <c r="G19515" i="3"/>
  <c r="F19517" i="3"/>
  <c r="E19519" i="3"/>
  <c r="H19522" i="3"/>
  <c r="G19524" i="3"/>
  <c r="F19526" i="3"/>
  <c r="E19528" i="3"/>
  <c r="G19531" i="3"/>
  <c r="F19533" i="3"/>
  <c r="E19535" i="3"/>
  <c r="H19538" i="3"/>
  <c r="G19540" i="3"/>
  <c r="F19542" i="3"/>
  <c r="E19544" i="3"/>
  <c r="G19547" i="3"/>
  <c r="F19549" i="3"/>
  <c r="E19551" i="3"/>
  <c r="H19554" i="3"/>
  <c r="G19556" i="3"/>
  <c r="F19558" i="3"/>
  <c r="E19560" i="3"/>
  <c r="G19563" i="3"/>
  <c r="F19565" i="3"/>
  <c r="E19567" i="3"/>
  <c r="H19570" i="3"/>
  <c r="G19572" i="3"/>
  <c r="F19574" i="3"/>
  <c r="E19576" i="3"/>
  <c r="G19579" i="3"/>
  <c r="F19581" i="3"/>
  <c r="E19583" i="3"/>
  <c r="H19586" i="3"/>
  <c r="G19588" i="3"/>
  <c r="F19590" i="3"/>
  <c r="E19592" i="3"/>
  <c r="G19595" i="3"/>
  <c r="F19597" i="3"/>
  <c r="E19599" i="3"/>
  <c r="H19602" i="3"/>
  <c r="G19604" i="3"/>
  <c r="F19606" i="3"/>
  <c r="E19608" i="3"/>
  <c r="G19611" i="3"/>
  <c r="F19613" i="3"/>
  <c r="E19615" i="3"/>
  <c r="H19618" i="3"/>
  <c r="G19620" i="3"/>
  <c r="F19622" i="3"/>
  <c r="E19624" i="3"/>
  <c r="G19627" i="3"/>
  <c r="F19629" i="3"/>
  <c r="E19631" i="3"/>
  <c r="H19634" i="3"/>
  <c r="G19636" i="3"/>
  <c r="F19638" i="3"/>
  <c r="E19640" i="3"/>
  <c r="G19651" i="3"/>
  <c r="G19653" i="3"/>
  <c r="H19655" i="3"/>
  <c r="F19659" i="3"/>
  <c r="F19661" i="3"/>
  <c r="E19663" i="3"/>
  <c r="E19667" i="3"/>
  <c r="E19669" i="3"/>
  <c r="F19671" i="3"/>
  <c r="G19671" i="3"/>
  <c r="F19682" i="3"/>
  <c r="H19684" i="3"/>
  <c r="G19688" i="3"/>
  <c r="E19690" i="3"/>
  <c r="G19692" i="3"/>
  <c r="F19696" i="3"/>
  <c r="G19698" i="3"/>
  <c r="H19698" i="3"/>
  <c r="E19700" i="3"/>
  <c r="F19700" i="3"/>
  <c r="E19704" i="3"/>
  <c r="G19715" i="3"/>
  <c r="G19717" i="3"/>
  <c r="H19719" i="3"/>
  <c r="F19723" i="3"/>
  <c r="F19725" i="3"/>
  <c r="E19727" i="3"/>
  <c r="E19731" i="3"/>
  <c r="E19733" i="3"/>
  <c r="F19735" i="3"/>
  <c r="G19735" i="3"/>
  <c r="F19746" i="3"/>
  <c r="H19748" i="3"/>
  <c r="G19752" i="3"/>
  <c r="E19754" i="3"/>
  <c r="G19756" i="3"/>
  <c r="F19760" i="3"/>
  <c r="G19762" i="3"/>
  <c r="H19762" i="3"/>
  <c r="E19764" i="3"/>
  <c r="F19764" i="3"/>
  <c r="E19768" i="3"/>
  <c r="G19779" i="3"/>
  <c r="G19781" i="3"/>
  <c r="H19783" i="3"/>
  <c r="F19787" i="3"/>
  <c r="F19789" i="3"/>
  <c r="E19791" i="3"/>
  <c r="E19795" i="3"/>
  <c r="E19797" i="3"/>
  <c r="F19799" i="3"/>
  <c r="G19799" i="3"/>
  <c r="F19810" i="3"/>
  <c r="H19812" i="3"/>
  <c r="G19816" i="3"/>
  <c r="E19818" i="3"/>
  <c r="G19820" i="3"/>
  <c r="F19824" i="3"/>
  <c r="G19826" i="3"/>
  <c r="H19826" i="3"/>
  <c r="E19828" i="3"/>
  <c r="F19828" i="3"/>
  <c r="E19832" i="3"/>
  <c r="G19843" i="3"/>
  <c r="G19845" i="3"/>
  <c r="H19847" i="3"/>
  <c r="F19851" i="3"/>
  <c r="F19853" i="3"/>
  <c r="E19855" i="3"/>
  <c r="E19859" i="3"/>
  <c r="E19861" i="3"/>
  <c r="F19863" i="3"/>
  <c r="G19863" i="3"/>
  <c r="F19874" i="3"/>
  <c r="H19876" i="3"/>
  <c r="G19880" i="3"/>
  <c r="E19882" i="3"/>
  <c r="G19884" i="3"/>
  <c r="F19888" i="3"/>
  <c r="G19890" i="3"/>
  <c r="H19890" i="3"/>
  <c r="E19892" i="3"/>
  <c r="F19892" i="3"/>
  <c r="E19896" i="3"/>
  <c r="G19907" i="3"/>
  <c r="G19909" i="3"/>
  <c r="H19911" i="3"/>
  <c r="F19915" i="3"/>
  <c r="F19917" i="3"/>
  <c r="E19919" i="3"/>
  <c r="E19923" i="3"/>
  <c r="E19925" i="3"/>
  <c r="F19927" i="3"/>
  <c r="G19927" i="3"/>
  <c r="F19938" i="3"/>
  <c r="H19940" i="3"/>
  <c r="G19944" i="3"/>
  <c r="E19946" i="3"/>
  <c r="G19948" i="3"/>
  <c r="F19952" i="3"/>
  <c r="G19954" i="3"/>
  <c r="H19954" i="3"/>
  <c r="E19956" i="3"/>
  <c r="F19956" i="3"/>
  <c r="E19960" i="3"/>
  <c r="G19971" i="3"/>
  <c r="G19973" i="3"/>
  <c r="H19975" i="3"/>
  <c r="F19979" i="3"/>
  <c r="F19981" i="3"/>
  <c r="E19983" i="3"/>
  <c r="E19987" i="3"/>
  <c r="E19989" i="3"/>
  <c r="F19991" i="3"/>
  <c r="G19991" i="3"/>
  <c r="F20002" i="3"/>
  <c r="H20004" i="3"/>
  <c r="G20008" i="3"/>
  <c r="E20010" i="3"/>
  <c r="G20012" i="3"/>
  <c r="F20016" i="3"/>
  <c r="G20018" i="3"/>
  <c r="H20018" i="3"/>
  <c r="E20020" i="3"/>
  <c r="F20020" i="3"/>
  <c r="E20024" i="3"/>
  <c r="G20035" i="3"/>
  <c r="G20037" i="3"/>
  <c r="H20039" i="3"/>
  <c r="F20043" i="3"/>
  <c r="F20045" i="3"/>
  <c r="E20047" i="3"/>
  <c r="E20051" i="3"/>
  <c r="E20053" i="3"/>
  <c r="F20055" i="3"/>
  <c r="G20055" i="3"/>
  <c r="F20066" i="3"/>
  <c r="H20068" i="3"/>
  <c r="G20072" i="3"/>
  <c r="E20074" i="3"/>
  <c r="G20076" i="3"/>
  <c r="F20080" i="3"/>
  <c r="G20082" i="3"/>
  <c r="H20082" i="3"/>
  <c r="E20084" i="3"/>
  <c r="F20084" i="3"/>
  <c r="E20088" i="3"/>
  <c r="G20099" i="3"/>
  <c r="G20101" i="3"/>
  <c r="H20103" i="3"/>
  <c r="F20107" i="3"/>
  <c r="F20109" i="3"/>
  <c r="E20111" i="3"/>
  <c r="E20115" i="3"/>
  <c r="E20117" i="3"/>
  <c r="F20119" i="3"/>
  <c r="G20119" i="3"/>
  <c r="F20130" i="3"/>
  <c r="H20132" i="3"/>
  <c r="G20136" i="3"/>
  <c r="E20138" i="3"/>
  <c r="G20140" i="3"/>
  <c r="F20144" i="3"/>
  <c r="G20146" i="3"/>
  <c r="H20146" i="3"/>
  <c r="E20148" i="3"/>
  <c r="F20148" i="3"/>
  <c r="E20152" i="3"/>
  <c r="G20163" i="3"/>
  <c r="G20165" i="3"/>
  <c r="H20167" i="3"/>
  <c r="F20171" i="3"/>
  <c r="F20173" i="3"/>
  <c r="E20175" i="3"/>
  <c r="E20179" i="3"/>
  <c r="E20181" i="3"/>
  <c r="F20183" i="3"/>
  <c r="G20183" i="3"/>
  <c r="F20194" i="3"/>
  <c r="H20196" i="3"/>
  <c r="G20200" i="3"/>
  <c r="E20202" i="3"/>
  <c r="G20204" i="3"/>
  <c r="F20208" i="3"/>
  <c r="G20210" i="3"/>
  <c r="H20210" i="3"/>
  <c r="E20212" i="3"/>
  <c r="F20212" i="3"/>
  <c r="E20216" i="3"/>
  <c r="G20227" i="3"/>
  <c r="G20229" i="3"/>
  <c r="H20231" i="3"/>
  <c r="F20235" i="3"/>
  <c r="F20237" i="3"/>
  <c r="E20239" i="3"/>
  <c r="E20243" i="3"/>
  <c r="E20245" i="3"/>
  <c r="F20247" i="3"/>
  <c r="G20247" i="3"/>
  <c r="F20258" i="3"/>
  <c r="H20260" i="3"/>
  <c r="G20264" i="3"/>
  <c r="E20266" i="3"/>
  <c r="G20268" i="3"/>
  <c r="E20274" i="3"/>
  <c r="F20282" i="3"/>
  <c r="E20285" i="3"/>
  <c r="F20291" i="3"/>
  <c r="H20301" i="3"/>
  <c r="F20301" i="3"/>
  <c r="F20307" i="3"/>
  <c r="H20317" i="3"/>
  <c r="F20317" i="3"/>
  <c r="F20323" i="3"/>
  <c r="H20333" i="3"/>
  <c r="F20333" i="3"/>
  <c r="F20339" i="3"/>
  <c r="H20349" i="3"/>
  <c r="F20349" i="3"/>
  <c r="F20355" i="3"/>
  <c r="H20365" i="3"/>
  <c r="F20365" i="3"/>
  <c r="F20371" i="3"/>
  <c r="H20381" i="3"/>
  <c r="F20381" i="3"/>
  <c r="F20387" i="3"/>
  <c r="G20397" i="3"/>
  <c r="G20404" i="3"/>
  <c r="F20411" i="3"/>
  <c r="G20429" i="3"/>
  <c r="G20436" i="3"/>
  <c r="F20443" i="3"/>
  <c r="G20461" i="3"/>
  <c r="G20468" i="3"/>
  <c r="F20475" i="3"/>
  <c r="G20493" i="3"/>
  <c r="G20500" i="3"/>
  <c r="F20507" i="3"/>
  <c r="G20525" i="3"/>
  <c r="G20532" i="3"/>
  <c r="F20539" i="3"/>
  <c r="G20557" i="3"/>
  <c r="G20564" i="3"/>
  <c r="F20571" i="3"/>
  <c r="G20589" i="3"/>
  <c r="G20596" i="3"/>
  <c r="F20603" i="3"/>
  <c r="G20621" i="3"/>
  <c r="G20628" i="3"/>
  <c r="F20635" i="3"/>
  <c r="G20653" i="3"/>
  <c r="G20660" i="3"/>
  <c r="F20667" i="3"/>
  <c r="G20685" i="3"/>
  <c r="G20692" i="3"/>
  <c r="F20699" i="3"/>
  <c r="G20717" i="3"/>
  <c r="G20724" i="3"/>
  <c r="F20731" i="3"/>
  <c r="G20749" i="3"/>
  <c r="G20756" i="3"/>
  <c r="F20763" i="3"/>
  <c r="G20781" i="3"/>
  <c r="G20788" i="3"/>
  <c r="F20795" i="3"/>
  <c r="G20813" i="3"/>
  <c r="G20820" i="3"/>
  <c r="F20827" i="3"/>
  <c r="G20845" i="3"/>
  <c r="G20852" i="3"/>
  <c r="F20859" i="3"/>
  <c r="G20877" i="3"/>
  <c r="G20884" i="3"/>
  <c r="F20891" i="3"/>
  <c r="G20909" i="3"/>
  <c r="G20916" i="3"/>
  <c r="F20923" i="3"/>
  <c r="G20941" i="3"/>
  <c r="G20948" i="3"/>
  <c r="F20955" i="3"/>
  <c r="G20973" i="3"/>
  <c r="G20980" i="3"/>
  <c r="F20987" i="3"/>
  <c r="G21005" i="3"/>
  <c r="G21012" i="3"/>
  <c r="F21019" i="3"/>
  <c r="G21037" i="3"/>
  <c r="G21044" i="3"/>
  <c r="F21051" i="3"/>
  <c r="G21069" i="3"/>
  <c r="G21076" i="3"/>
  <c r="F21083" i="3"/>
  <c r="G21101" i="3"/>
  <c r="G21108" i="3"/>
  <c r="F21115" i="3"/>
  <c r="G21133" i="3"/>
  <c r="G21148" i="3"/>
  <c r="E21156" i="3"/>
  <c r="H21156" i="3"/>
  <c r="F21156" i="3"/>
  <c r="H21163" i="3"/>
  <c r="G21163" i="3"/>
  <c r="F21163" i="3"/>
  <c r="E21163" i="3"/>
  <c r="G21212" i="3"/>
  <c r="E21220" i="3"/>
  <c r="H21220" i="3"/>
  <c r="F21220" i="3"/>
  <c r="H21227" i="3"/>
  <c r="G21227" i="3"/>
  <c r="F21227" i="3"/>
  <c r="E21227" i="3"/>
  <c r="G21276" i="3"/>
  <c r="E21284" i="3"/>
  <c r="H21284" i="3"/>
  <c r="F21284" i="3"/>
  <c r="H21291" i="3"/>
  <c r="G21291" i="3"/>
  <c r="F21291" i="3"/>
  <c r="E21291" i="3"/>
  <c r="G21340" i="3"/>
  <c r="E21348" i="3"/>
  <c r="H21348" i="3"/>
  <c r="F21348" i="3"/>
  <c r="H21355" i="3"/>
  <c r="G21355" i="3"/>
  <c r="F21355" i="3"/>
  <c r="E21355" i="3"/>
  <c r="G21404" i="3"/>
  <c r="E21412" i="3"/>
  <c r="H21412" i="3"/>
  <c r="F21412" i="3"/>
  <c r="H21419" i="3"/>
  <c r="G21419" i="3"/>
  <c r="F21419" i="3"/>
  <c r="E21419" i="3"/>
  <c r="G21468" i="3"/>
  <c r="E21476" i="3"/>
  <c r="H21476" i="3"/>
  <c r="F21476" i="3"/>
  <c r="H21483" i="3"/>
  <c r="G21483" i="3"/>
  <c r="F21483" i="3"/>
  <c r="E21483" i="3"/>
  <c r="G21524" i="3"/>
  <c r="H21531" i="3"/>
  <c r="G21531" i="3"/>
  <c r="F21531" i="3"/>
  <c r="E21531" i="3"/>
  <c r="G21556" i="3"/>
  <c r="H21563" i="3"/>
  <c r="G21563" i="3"/>
  <c r="F21563" i="3"/>
  <c r="E21563" i="3"/>
  <c r="G21588" i="3"/>
  <c r="H21595" i="3"/>
  <c r="G21595" i="3"/>
  <c r="F21595" i="3"/>
  <c r="E21595" i="3"/>
  <c r="G21620" i="3"/>
  <c r="H21627" i="3"/>
  <c r="G21627" i="3"/>
  <c r="F21627" i="3"/>
  <c r="E21627" i="3"/>
  <c r="G21652" i="3"/>
  <c r="H21659" i="3"/>
  <c r="G21659" i="3"/>
  <c r="F21659" i="3"/>
  <c r="E21659" i="3"/>
  <c r="G21684" i="3"/>
  <c r="H21691" i="3"/>
  <c r="G21691" i="3"/>
  <c r="F21691" i="3"/>
  <c r="E21691" i="3"/>
  <c r="G21716" i="3"/>
  <c r="E21780" i="3"/>
  <c r="H21780" i="3"/>
  <c r="G21780" i="3"/>
  <c r="F21780" i="3"/>
  <c r="E21844" i="3"/>
  <c r="H21844" i="3"/>
  <c r="G21844" i="3"/>
  <c r="F21844" i="3"/>
  <c r="E21908" i="3"/>
  <c r="H21908" i="3"/>
  <c r="G21908" i="3"/>
  <c r="F21908" i="3"/>
  <c r="E21972" i="3"/>
  <c r="H21972" i="3"/>
  <c r="G21972" i="3"/>
  <c r="F21972" i="3"/>
  <c r="G18909" i="3"/>
  <c r="G18911" i="3"/>
  <c r="H18916" i="3"/>
  <c r="G18925" i="3"/>
  <c r="G18927" i="3"/>
  <c r="H18932" i="3"/>
  <c r="G18941" i="3"/>
  <c r="G18943" i="3"/>
  <c r="H18948" i="3"/>
  <c r="G18957" i="3"/>
  <c r="G18959" i="3"/>
  <c r="H18964" i="3"/>
  <c r="G18973" i="3"/>
  <c r="G18975" i="3"/>
  <c r="H18980" i="3"/>
  <c r="G18989" i="3"/>
  <c r="G18991" i="3"/>
  <c r="H18996" i="3"/>
  <c r="G19005" i="3"/>
  <c r="G19007" i="3"/>
  <c r="H19012" i="3"/>
  <c r="G19021" i="3"/>
  <c r="G19023" i="3"/>
  <c r="H19028" i="3"/>
  <c r="G19037" i="3"/>
  <c r="G19039" i="3"/>
  <c r="H19044" i="3"/>
  <c r="G19053" i="3"/>
  <c r="G19055" i="3"/>
  <c r="H19060" i="3"/>
  <c r="G19069" i="3"/>
  <c r="G19071" i="3"/>
  <c r="H19076" i="3"/>
  <c r="G19085" i="3"/>
  <c r="G19087" i="3"/>
  <c r="H19092" i="3"/>
  <c r="G19101" i="3"/>
  <c r="G19103" i="3"/>
  <c r="H19108" i="3"/>
  <c r="G19117" i="3"/>
  <c r="G19119" i="3"/>
  <c r="H19124" i="3"/>
  <c r="G19133" i="3"/>
  <c r="G19135" i="3"/>
  <c r="H19140" i="3"/>
  <c r="G19149" i="3"/>
  <c r="G19151" i="3"/>
  <c r="H19156" i="3"/>
  <c r="G19165" i="3"/>
  <c r="G19167" i="3"/>
  <c r="H19172" i="3"/>
  <c r="G19181" i="3"/>
  <c r="G19183" i="3"/>
  <c r="H19188" i="3"/>
  <c r="G19197" i="3"/>
  <c r="G19199" i="3"/>
  <c r="H19204" i="3"/>
  <c r="G19213" i="3"/>
  <c r="G19215" i="3"/>
  <c r="H19220" i="3"/>
  <c r="G19229" i="3"/>
  <c r="G19231" i="3"/>
  <c r="H19236" i="3"/>
  <c r="G19245" i="3"/>
  <c r="G19247" i="3"/>
  <c r="H19252" i="3"/>
  <c r="G19261" i="3"/>
  <c r="G19263" i="3"/>
  <c r="H19268" i="3"/>
  <c r="G19277" i="3"/>
  <c r="G19279" i="3"/>
  <c r="H19284" i="3"/>
  <c r="G19293" i="3"/>
  <c r="G19295" i="3"/>
  <c r="H19300" i="3"/>
  <c r="G19309" i="3"/>
  <c r="G19311" i="3"/>
  <c r="H19316" i="3"/>
  <c r="G19325" i="3"/>
  <c r="G19327" i="3"/>
  <c r="H19332" i="3"/>
  <c r="G19341" i="3"/>
  <c r="G19343" i="3"/>
  <c r="H19348" i="3"/>
  <c r="G19357" i="3"/>
  <c r="G19359" i="3"/>
  <c r="H19364" i="3"/>
  <c r="G19373" i="3"/>
  <c r="G19375" i="3"/>
  <c r="H19380" i="3"/>
  <c r="G19389" i="3"/>
  <c r="G19391" i="3"/>
  <c r="H19396" i="3"/>
  <c r="G19405" i="3"/>
  <c r="G19407" i="3"/>
  <c r="H19412" i="3"/>
  <c r="G19421" i="3"/>
  <c r="G19423" i="3"/>
  <c r="H19428" i="3"/>
  <c r="G19437" i="3"/>
  <c r="G19439" i="3"/>
  <c r="H19444" i="3"/>
  <c r="G19453" i="3"/>
  <c r="G19455" i="3"/>
  <c r="H19460" i="3"/>
  <c r="G19469" i="3"/>
  <c r="G19471" i="3"/>
  <c r="H19476" i="3"/>
  <c r="G19485" i="3"/>
  <c r="G19487" i="3"/>
  <c r="H19492" i="3"/>
  <c r="G19501" i="3"/>
  <c r="G19503" i="3"/>
  <c r="H19508" i="3"/>
  <c r="G19517" i="3"/>
  <c r="G19519" i="3"/>
  <c r="H19524" i="3"/>
  <c r="G19533" i="3"/>
  <c r="G19535" i="3"/>
  <c r="H19540" i="3"/>
  <c r="G19549" i="3"/>
  <c r="G19551" i="3"/>
  <c r="H19556" i="3"/>
  <c r="G19565" i="3"/>
  <c r="G19567" i="3"/>
  <c r="H19572" i="3"/>
  <c r="G19581" i="3"/>
  <c r="G19583" i="3"/>
  <c r="H19588" i="3"/>
  <c r="G19597" i="3"/>
  <c r="G19599" i="3"/>
  <c r="H19604" i="3"/>
  <c r="G19613" i="3"/>
  <c r="G19615" i="3"/>
  <c r="H19620" i="3"/>
  <c r="G19629" i="3"/>
  <c r="G19631" i="3"/>
  <c r="H19636" i="3"/>
  <c r="G19642" i="3"/>
  <c r="H19642" i="3"/>
  <c r="E19644" i="3"/>
  <c r="F19644" i="3"/>
  <c r="G19661" i="3"/>
  <c r="H19663" i="3"/>
  <c r="F19669" i="3"/>
  <c r="E19671" i="3"/>
  <c r="E19677" i="3"/>
  <c r="F19679" i="3"/>
  <c r="G19679" i="3"/>
  <c r="F19690" i="3"/>
  <c r="H19692" i="3"/>
  <c r="E19698" i="3"/>
  <c r="G19700" i="3"/>
  <c r="G19706" i="3"/>
  <c r="H19706" i="3"/>
  <c r="E19708" i="3"/>
  <c r="F19708" i="3"/>
  <c r="G19725" i="3"/>
  <c r="H19727" i="3"/>
  <c r="F19733" i="3"/>
  <c r="E19735" i="3"/>
  <c r="E19741" i="3"/>
  <c r="F19743" i="3"/>
  <c r="G19743" i="3"/>
  <c r="F19754" i="3"/>
  <c r="H19756" i="3"/>
  <c r="E19762" i="3"/>
  <c r="G19764" i="3"/>
  <c r="G19770" i="3"/>
  <c r="H19770" i="3"/>
  <c r="E19772" i="3"/>
  <c r="F19772" i="3"/>
  <c r="G19789" i="3"/>
  <c r="H19791" i="3"/>
  <c r="F19797" i="3"/>
  <c r="E19799" i="3"/>
  <c r="E19805" i="3"/>
  <c r="F19807" i="3"/>
  <c r="G19807" i="3"/>
  <c r="F19818" i="3"/>
  <c r="H19820" i="3"/>
  <c r="E19826" i="3"/>
  <c r="G19828" i="3"/>
  <c r="G19834" i="3"/>
  <c r="H19834" i="3"/>
  <c r="E19836" i="3"/>
  <c r="F19836" i="3"/>
  <c r="G19853" i="3"/>
  <c r="H19855" i="3"/>
  <c r="F19861" i="3"/>
  <c r="E19863" i="3"/>
  <c r="E19869" i="3"/>
  <c r="F19871" i="3"/>
  <c r="G19871" i="3"/>
  <c r="F19882" i="3"/>
  <c r="H19884" i="3"/>
  <c r="E19890" i="3"/>
  <c r="G19892" i="3"/>
  <c r="G19898" i="3"/>
  <c r="H19898" i="3"/>
  <c r="E19900" i="3"/>
  <c r="F19900" i="3"/>
  <c r="G19917" i="3"/>
  <c r="H19919" i="3"/>
  <c r="F19925" i="3"/>
  <c r="E19927" i="3"/>
  <c r="E19933" i="3"/>
  <c r="F19935" i="3"/>
  <c r="G19935" i="3"/>
  <c r="F19946" i="3"/>
  <c r="H19948" i="3"/>
  <c r="E19954" i="3"/>
  <c r="G19956" i="3"/>
  <c r="G19962" i="3"/>
  <c r="H19962" i="3"/>
  <c r="E19964" i="3"/>
  <c r="F19964" i="3"/>
  <c r="G19981" i="3"/>
  <c r="H19983" i="3"/>
  <c r="F19989" i="3"/>
  <c r="E19991" i="3"/>
  <c r="E19997" i="3"/>
  <c r="F19999" i="3"/>
  <c r="G19999" i="3"/>
  <c r="F20010" i="3"/>
  <c r="H20012" i="3"/>
  <c r="E20018" i="3"/>
  <c r="G20020" i="3"/>
  <c r="G20026" i="3"/>
  <c r="H20026" i="3"/>
  <c r="E20028" i="3"/>
  <c r="F20028" i="3"/>
  <c r="G20045" i="3"/>
  <c r="H20047" i="3"/>
  <c r="F20053" i="3"/>
  <c r="E20055" i="3"/>
  <c r="E20061" i="3"/>
  <c r="F20063" i="3"/>
  <c r="G20063" i="3"/>
  <c r="F20074" i="3"/>
  <c r="H20076" i="3"/>
  <c r="E20082" i="3"/>
  <c r="G20084" i="3"/>
  <c r="G20090" i="3"/>
  <c r="H20090" i="3"/>
  <c r="E20092" i="3"/>
  <c r="F20092" i="3"/>
  <c r="G20109" i="3"/>
  <c r="H20111" i="3"/>
  <c r="F20117" i="3"/>
  <c r="E20119" i="3"/>
  <c r="E20125" i="3"/>
  <c r="F20127" i="3"/>
  <c r="G20127" i="3"/>
  <c r="F20138" i="3"/>
  <c r="H20140" i="3"/>
  <c r="E20146" i="3"/>
  <c r="G20148" i="3"/>
  <c r="G20154" i="3"/>
  <c r="H20154" i="3"/>
  <c r="E20156" i="3"/>
  <c r="F20156" i="3"/>
  <c r="G20173" i="3"/>
  <c r="H20175" i="3"/>
  <c r="F20181" i="3"/>
  <c r="E20183" i="3"/>
  <c r="E20189" i="3"/>
  <c r="F20191" i="3"/>
  <c r="G20191" i="3"/>
  <c r="F20202" i="3"/>
  <c r="H20204" i="3"/>
  <c r="E20210" i="3"/>
  <c r="G20212" i="3"/>
  <c r="G20218" i="3"/>
  <c r="H20218" i="3"/>
  <c r="E20220" i="3"/>
  <c r="F20220" i="3"/>
  <c r="G20237" i="3"/>
  <c r="H20239" i="3"/>
  <c r="F20245" i="3"/>
  <c r="E20247" i="3"/>
  <c r="E20253" i="3"/>
  <c r="F20255" i="3"/>
  <c r="G20255" i="3"/>
  <c r="F20266" i="3"/>
  <c r="F20274" i="3"/>
  <c r="E20277" i="3"/>
  <c r="F20279" i="3"/>
  <c r="G20279" i="3"/>
  <c r="F20285" i="3"/>
  <c r="G20291" i="3"/>
  <c r="G20298" i="3"/>
  <c r="E20298" i="3"/>
  <c r="H20298" i="3"/>
  <c r="E20301" i="3"/>
  <c r="G20307" i="3"/>
  <c r="G20314" i="3"/>
  <c r="E20314" i="3"/>
  <c r="H20314" i="3"/>
  <c r="E20317" i="3"/>
  <c r="G20323" i="3"/>
  <c r="G20330" i="3"/>
  <c r="E20330" i="3"/>
  <c r="H20330" i="3"/>
  <c r="E20333" i="3"/>
  <c r="G20339" i="3"/>
  <c r="G20346" i="3"/>
  <c r="E20346" i="3"/>
  <c r="H20346" i="3"/>
  <c r="E20349" i="3"/>
  <c r="G20355" i="3"/>
  <c r="G20362" i="3"/>
  <c r="E20362" i="3"/>
  <c r="H20362" i="3"/>
  <c r="E20365" i="3"/>
  <c r="G20371" i="3"/>
  <c r="G20378" i="3"/>
  <c r="E20378" i="3"/>
  <c r="H20378" i="3"/>
  <c r="E20381" i="3"/>
  <c r="G20387" i="3"/>
  <c r="H20405" i="3"/>
  <c r="F20405" i="3"/>
  <c r="E20405" i="3"/>
  <c r="E20412" i="3"/>
  <c r="H20412" i="3"/>
  <c r="F20412" i="3"/>
  <c r="H20419" i="3"/>
  <c r="G20419" i="3"/>
  <c r="E20419" i="3"/>
  <c r="H20437" i="3"/>
  <c r="F20437" i="3"/>
  <c r="E20437" i="3"/>
  <c r="E20444" i="3"/>
  <c r="H20444" i="3"/>
  <c r="F20444" i="3"/>
  <c r="H20451" i="3"/>
  <c r="G20451" i="3"/>
  <c r="E20451" i="3"/>
  <c r="H20469" i="3"/>
  <c r="F20469" i="3"/>
  <c r="E20469" i="3"/>
  <c r="E20476" i="3"/>
  <c r="H20476" i="3"/>
  <c r="F20476" i="3"/>
  <c r="H20483" i="3"/>
  <c r="G20483" i="3"/>
  <c r="E20483" i="3"/>
  <c r="H20501" i="3"/>
  <c r="F20501" i="3"/>
  <c r="E20501" i="3"/>
  <c r="E20508" i="3"/>
  <c r="H20508" i="3"/>
  <c r="F20508" i="3"/>
  <c r="H20515" i="3"/>
  <c r="G20515" i="3"/>
  <c r="E20515" i="3"/>
  <c r="H20533" i="3"/>
  <c r="F20533" i="3"/>
  <c r="E20533" i="3"/>
  <c r="E20540" i="3"/>
  <c r="H20540" i="3"/>
  <c r="F20540" i="3"/>
  <c r="H20547" i="3"/>
  <c r="G20547" i="3"/>
  <c r="E20547" i="3"/>
  <c r="H20565" i="3"/>
  <c r="F20565" i="3"/>
  <c r="E20565" i="3"/>
  <c r="E20572" i="3"/>
  <c r="H20572" i="3"/>
  <c r="F20572" i="3"/>
  <c r="H20579" i="3"/>
  <c r="G20579" i="3"/>
  <c r="E20579" i="3"/>
  <c r="H20597" i="3"/>
  <c r="F20597" i="3"/>
  <c r="E20597" i="3"/>
  <c r="E20604" i="3"/>
  <c r="H20604" i="3"/>
  <c r="F20604" i="3"/>
  <c r="H20611" i="3"/>
  <c r="G20611" i="3"/>
  <c r="E20611" i="3"/>
  <c r="H20629" i="3"/>
  <c r="F20629" i="3"/>
  <c r="E20629" i="3"/>
  <c r="E20636" i="3"/>
  <c r="H20636" i="3"/>
  <c r="F20636" i="3"/>
  <c r="H20643" i="3"/>
  <c r="G20643" i="3"/>
  <c r="E20643" i="3"/>
  <c r="H20661" i="3"/>
  <c r="F20661" i="3"/>
  <c r="E20661" i="3"/>
  <c r="E20668" i="3"/>
  <c r="H20668" i="3"/>
  <c r="F20668" i="3"/>
  <c r="H20675" i="3"/>
  <c r="G20675" i="3"/>
  <c r="E20675" i="3"/>
  <c r="H20693" i="3"/>
  <c r="F20693" i="3"/>
  <c r="E20693" i="3"/>
  <c r="E20700" i="3"/>
  <c r="H20700" i="3"/>
  <c r="F20700" i="3"/>
  <c r="H20707" i="3"/>
  <c r="G20707" i="3"/>
  <c r="E20707" i="3"/>
  <c r="H20725" i="3"/>
  <c r="F20725" i="3"/>
  <c r="E20725" i="3"/>
  <c r="E20732" i="3"/>
  <c r="H20732" i="3"/>
  <c r="F20732" i="3"/>
  <c r="H20739" i="3"/>
  <c r="G20739" i="3"/>
  <c r="E20739" i="3"/>
  <c r="H20757" i="3"/>
  <c r="F20757" i="3"/>
  <c r="E20757" i="3"/>
  <c r="E20764" i="3"/>
  <c r="H20764" i="3"/>
  <c r="F20764" i="3"/>
  <c r="H20771" i="3"/>
  <c r="G20771" i="3"/>
  <c r="E20771" i="3"/>
  <c r="H20789" i="3"/>
  <c r="F20789" i="3"/>
  <c r="E20789" i="3"/>
  <c r="E20796" i="3"/>
  <c r="H20796" i="3"/>
  <c r="F20796" i="3"/>
  <c r="H20803" i="3"/>
  <c r="G20803" i="3"/>
  <c r="E20803" i="3"/>
  <c r="H20821" i="3"/>
  <c r="F20821" i="3"/>
  <c r="E20821" i="3"/>
  <c r="E20828" i="3"/>
  <c r="H20828" i="3"/>
  <c r="F20828" i="3"/>
  <c r="H20835" i="3"/>
  <c r="G20835" i="3"/>
  <c r="E20835" i="3"/>
  <c r="H20853" i="3"/>
  <c r="F20853" i="3"/>
  <c r="E20853" i="3"/>
  <c r="E20860" i="3"/>
  <c r="H20860" i="3"/>
  <c r="F20860" i="3"/>
  <c r="H20867" i="3"/>
  <c r="G20867" i="3"/>
  <c r="E20867" i="3"/>
  <c r="H20885" i="3"/>
  <c r="F20885" i="3"/>
  <c r="E20885" i="3"/>
  <c r="E20892" i="3"/>
  <c r="H20892" i="3"/>
  <c r="F20892" i="3"/>
  <c r="H20899" i="3"/>
  <c r="G20899" i="3"/>
  <c r="E20899" i="3"/>
  <c r="H20917" i="3"/>
  <c r="F20917" i="3"/>
  <c r="E20917" i="3"/>
  <c r="E20924" i="3"/>
  <c r="H20924" i="3"/>
  <c r="F20924" i="3"/>
  <c r="H20931" i="3"/>
  <c r="G20931" i="3"/>
  <c r="E20931" i="3"/>
  <c r="H20949" i="3"/>
  <c r="F20949" i="3"/>
  <c r="E20949" i="3"/>
  <c r="E20956" i="3"/>
  <c r="H20956" i="3"/>
  <c r="F20956" i="3"/>
  <c r="H20963" i="3"/>
  <c r="G20963" i="3"/>
  <c r="E20963" i="3"/>
  <c r="H20981" i="3"/>
  <c r="F20981" i="3"/>
  <c r="E20981" i="3"/>
  <c r="E20988" i="3"/>
  <c r="H20988" i="3"/>
  <c r="F20988" i="3"/>
  <c r="H20995" i="3"/>
  <c r="G20995" i="3"/>
  <c r="E20995" i="3"/>
  <c r="H21013" i="3"/>
  <c r="F21013" i="3"/>
  <c r="E21013" i="3"/>
  <c r="E21020" i="3"/>
  <c r="H21020" i="3"/>
  <c r="F21020" i="3"/>
  <c r="H21027" i="3"/>
  <c r="G21027" i="3"/>
  <c r="E21027" i="3"/>
  <c r="H21045" i="3"/>
  <c r="F21045" i="3"/>
  <c r="E21045" i="3"/>
  <c r="E21052" i="3"/>
  <c r="H21052" i="3"/>
  <c r="F21052" i="3"/>
  <c r="H21059" i="3"/>
  <c r="G21059" i="3"/>
  <c r="E21059" i="3"/>
  <c r="H21077" i="3"/>
  <c r="F21077" i="3"/>
  <c r="E21077" i="3"/>
  <c r="E21084" i="3"/>
  <c r="H21084" i="3"/>
  <c r="F21084" i="3"/>
  <c r="H21091" i="3"/>
  <c r="G21091" i="3"/>
  <c r="E21091" i="3"/>
  <c r="H21109" i="3"/>
  <c r="F21109" i="3"/>
  <c r="E21109" i="3"/>
  <c r="E21116" i="3"/>
  <c r="H21116" i="3"/>
  <c r="F21116" i="3"/>
  <c r="H21123" i="3"/>
  <c r="G21123" i="3"/>
  <c r="E21123" i="3"/>
  <c r="E21164" i="3"/>
  <c r="H21164" i="3"/>
  <c r="F21164" i="3"/>
  <c r="H21171" i="3"/>
  <c r="G21171" i="3"/>
  <c r="F21171" i="3"/>
  <c r="E21171" i="3"/>
  <c r="E21228" i="3"/>
  <c r="H21228" i="3"/>
  <c r="F21228" i="3"/>
  <c r="H21235" i="3"/>
  <c r="G21235" i="3"/>
  <c r="F21235" i="3"/>
  <c r="E21235" i="3"/>
  <c r="E21292" i="3"/>
  <c r="H21292" i="3"/>
  <c r="F21292" i="3"/>
  <c r="H21299" i="3"/>
  <c r="G21299" i="3"/>
  <c r="F21299" i="3"/>
  <c r="E21299" i="3"/>
  <c r="E21356" i="3"/>
  <c r="H21356" i="3"/>
  <c r="F21356" i="3"/>
  <c r="H21363" i="3"/>
  <c r="G21363" i="3"/>
  <c r="F21363" i="3"/>
  <c r="E21363" i="3"/>
  <c r="E21420" i="3"/>
  <c r="H21420" i="3"/>
  <c r="F21420" i="3"/>
  <c r="H21427" i="3"/>
  <c r="G21427" i="3"/>
  <c r="F21427" i="3"/>
  <c r="E21427" i="3"/>
  <c r="E21484" i="3"/>
  <c r="H21484" i="3"/>
  <c r="F21484" i="3"/>
  <c r="H21491" i="3"/>
  <c r="G21491" i="3"/>
  <c r="F21491" i="3"/>
  <c r="E21491" i="3"/>
  <c r="E21532" i="3"/>
  <c r="H21532" i="3"/>
  <c r="F21532" i="3"/>
  <c r="E21564" i="3"/>
  <c r="H21564" i="3"/>
  <c r="F21564" i="3"/>
  <c r="E21596" i="3"/>
  <c r="H21596" i="3"/>
  <c r="F21596" i="3"/>
  <c r="E21628" i="3"/>
  <c r="H21628" i="3"/>
  <c r="F21628" i="3"/>
  <c r="E21660" i="3"/>
  <c r="H21660" i="3"/>
  <c r="F21660" i="3"/>
  <c r="E21692" i="3"/>
  <c r="H21692" i="3"/>
  <c r="F21692" i="3"/>
  <c r="E21724" i="3"/>
  <c r="H21724" i="3"/>
  <c r="G21724" i="3"/>
  <c r="F21724" i="3"/>
  <c r="E21788" i="3"/>
  <c r="H21788" i="3"/>
  <c r="G21788" i="3"/>
  <c r="F21788" i="3"/>
  <c r="E21852" i="3"/>
  <c r="H21852" i="3"/>
  <c r="G21852" i="3"/>
  <c r="F21852" i="3"/>
  <c r="E21916" i="3"/>
  <c r="H21916" i="3"/>
  <c r="G21916" i="3"/>
  <c r="F21916" i="3"/>
  <c r="E21980" i="3"/>
  <c r="H21980" i="3"/>
  <c r="G21980" i="3"/>
  <c r="F21980" i="3"/>
  <c r="G20287" i="3"/>
  <c r="G20295" i="3"/>
  <c r="G20303" i="3"/>
  <c r="G20311" i="3"/>
  <c r="G20319" i="3"/>
  <c r="G20327" i="3"/>
  <c r="G20335" i="3"/>
  <c r="G20343" i="3"/>
  <c r="G20351" i="3"/>
  <c r="G20359" i="3"/>
  <c r="G20367" i="3"/>
  <c r="G20375" i="3"/>
  <c r="G20383" i="3"/>
  <c r="G20391" i="3"/>
  <c r="H20394" i="3"/>
  <c r="G20399" i="3"/>
  <c r="H20402" i="3"/>
  <c r="G20407" i="3"/>
  <c r="H20410" i="3"/>
  <c r="G20415" i="3"/>
  <c r="H20418" i="3"/>
  <c r="G20423" i="3"/>
  <c r="H20426" i="3"/>
  <c r="G20431" i="3"/>
  <c r="H20434" i="3"/>
  <c r="G20439" i="3"/>
  <c r="H20442" i="3"/>
  <c r="G20447" i="3"/>
  <c r="H20450" i="3"/>
  <c r="G20455" i="3"/>
  <c r="H20458" i="3"/>
  <c r="G20463" i="3"/>
  <c r="H20466" i="3"/>
  <c r="G20471" i="3"/>
  <c r="H20474" i="3"/>
  <c r="G20479" i="3"/>
  <c r="H20482" i="3"/>
  <c r="G20487" i="3"/>
  <c r="H20490" i="3"/>
  <c r="G20495" i="3"/>
  <c r="H20498" i="3"/>
  <c r="G20503" i="3"/>
  <c r="H20506" i="3"/>
  <c r="G20511" i="3"/>
  <c r="H20514" i="3"/>
  <c r="G20519" i="3"/>
  <c r="H20522" i="3"/>
  <c r="G20527" i="3"/>
  <c r="H20530" i="3"/>
  <c r="G20535" i="3"/>
  <c r="H20538" i="3"/>
  <c r="G20543" i="3"/>
  <c r="H20546" i="3"/>
  <c r="G20551" i="3"/>
  <c r="H20554" i="3"/>
  <c r="G20559" i="3"/>
  <c r="H20562" i="3"/>
  <c r="G20567" i="3"/>
  <c r="H20570" i="3"/>
  <c r="G20575" i="3"/>
  <c r="H20578" i="3"/>
  <c r="G20583" i="3"/>
  <c r="H20586" i="3"/>
  <c r="G20591" i="3"/>
  <c r="H20594" i="3"/>
  <c r="G20599" i="3"/>
  <c r="H20602" i="3"/>
  <c r="G20607" i="3"/>
  <c r="H20610" i="3"/>
  <c r="G20615" i="3"/>
  <c r="H20618" i="3"/>
  <c r="G20623" i="3"/>
  <c r="H20626" i="3"/>
  <c r="G20631" i="3"/>
  <c r="H20634" i="3"/>
  <c r="G20639" i="3"/>
  <c r="H20642" i="3"/>
  <c r="G20647" i="3"/>
  <c r="H20650" i="3"/>
  <c r="G20655" i="3"/>
  <c r="H20658" i="3"/>
  <c r="G20663" i="3"/>
  <c r="H20666" i="3"/>
  <c r="G20671" i="3"/>
  <c r="H20674" i="3"/>
  <c r="G20679" i="3"/>
  <c r="H20682" i="3"/>
  <c r="G20687" i="3"/>
  <c r="H20690" i="3"/>
  <c r="G20695" i="3"/>
  <c r="H20698" i="3"/>
  <c r="G20703" i="3"/>
  <c r="H20706" i="3"/>
  <c r="G20711" i="3"/>
  <c r="H20714" i="3"/>
  <c r="G20719" i="3"/>
  <c r="H20722" i="3"/>
  <c r="G20727" i="3"/>
  <c r="H20730" i="3"/>
  <c r="G20735" i="3"/>
  <c r="H20738" i="3"/>
  <c r="G20743" i="3"/>
  <c r="H20746" i="3"/>
  <c r="G20751" i="3"/>
  <c r="H20754" i="3"/>
  <c r="G20759" i="3"/>
  <c r="H20762" i="3"/>
  <c r="G20767" i="3"/>
  <c r="H20770" i="3"/>
  <c r="G20775" i="3"/>
  <c r="H20778" i="3"/>
  <c r="G20783" i="3"/>
  <c r="H20786" i="3"/>
  <c r="G20791" i="3"/>
  <c r="H20794" i="3"/>
  <c r="G20799" i="3"/>
  <c r="H20802" i="3"/>
  <c r="G20807" i="3"/>
  <c r="H20810" i="3"/>
  <c r="G20815" i="3"/>
  <c r="H20818" i="3"/>
  <c r="G20823" i="3"/>
  <c r="H20826" i="3"/>
  <c r="G20831" i="3"/>
  <c r="H20834" i="3"/>
  <c r="G20839" i="3"/>
  <c r="H20842" i="3"/>
  <c r="G20847" i="3"/>
  <c r="H20850" i="3"/>
  <c r="G20855" i="3"/>
  <c r="H20858" i="3"/>
  <c r="G20863" i="3"/>
  <c r="H20866" i="3"/>
  <c r="G20871" i="3"/>
  <c r="H20874" i="3"/>
  <c r="G20879" i="3"/>
  <c r="H20882" i="3"/>
  <c r="G20887" i="3"/>
  <c r="H20890" i="3"/>
  <c r="G20895" i="3"/>
  <c r="H20898" i="3"/>
  <c r="G20903" i="3"/>
  <c r="H20906" i="3"/>
  <c r="G20911" i="3"/>
  <c r="H20914" i="3"/>
  <c r="G20919" i="3"/>
  <c r="H20922" i="3"/>
  <c r="G20927" i="3"/>
  <c r="H20930" i="3"/>
  <c r="G20935" i="3"/>
  <c r="H20938" i="3"/>
  <c r="G20943" i="3"/>
  <c r="H20946" i="3"/>
  <c r="G20951" i="3"/>
  <c r="H20954" i="3"/>
  <c r="G20959" i="3"/>
  <c r="H20962" i="3"/>
  <c r="G20967" i="3"/>
  <c r="H20970" i="3"/>
  <c r="G20975" i="3"/>
  <c r="H20978" i="3"/>
  <c r="G20983" i="3"/>
  <c r="H20986" i="3"/>
  <c r="G20991" i="3"/>
  <c r="H20994" i="3"/>
  <c r="G20999" i="3"/>
  <c r="H21002" i="3"/>
  <c r="G21007" i="3"/>
  <c r="H21010" i="3"/>
  <c r="G21015" i="3"/>
  <c r="H21018" i="3"/>
  <c r="G21023" i="3"/>
  <c r="H21026" i="3"/>
  <c r="G21031" i="3"/>
  <c r="H21034" i="3"/>
  <c r="G21039" i="3"/>
  <c r="H21042" i="3"/>
  <c r="G21047" i="3"/>
  <c r="H21050" i="3"/>
  <c r="G21055" i="3"/>
  <c r="H21058" i="3"/>
  <c r="G21063" i="3"/>
  <c r="H21066" i="3"/>
  <c r="G21071" i="3"/>
  <c r="H21074" i="3"/>
  <c r="G21079" i="3"/>
  <c r="H21082" i="3"/>
  <c r="G21087" i="3"/>
  <c r="H21090" i="3"/>
  <c r="G21095" i="3"/>
  <c r="H21098" i="3"/>
  <c r="G21103" i="3"/>
  <c r="H21106" i="3"/>
  <c r="G21111" i="3"/>
  <c r="H21114" i="3"/>
  <c r="G21119" i="3"/>
  <c r="H21122" i="3"/>
  <c r="G21127" i="3"/>
  <c r="H21130" i="3"/>
  <c r="G21135" i="3"/>
  <c r="H21138" i="3"/>
  <c r="G21143" i="3"/>
  <c r="H21146" i="3"/>
  <c r="G21151" i="3"/>
  <c r="H21154" i="3"/>
  <c r="G21159" i="3"/>
  <c r="H21162" i="3"/>
  <c r="G21167" i="3"/>
  <c r="H21170" i="3"/>
  <c r="G21175" i="3"/>
  <c r="H21178" i="3"/>
  <c r="G21183" i="3"/>
  <c r="H21186" i="3"/>
  <c r="G21191" i="3"/>
  <c r="H21194" i="3"/>
  <c r="G21199" i="3"/>
  <c r="H21202" i="3"/>
  <c r="G21207" i="3"/>
  <c r="H21210" i="3"/>
  <c r="G21215" i="3"/>
  <c r="H21218" i="3"/>
  <c r="G21223" i="3"/>
  <c r="H21226" i="3"/>
  <c r="G21231" i="3"/>
  <c r="H21234" i="3"/>
  <c r="G21239" i="3"/>
  <c r="H21242" i="3"/>
  <c r="G21247" i="3"/>
  <c r="H21250" i="3"/>
  <c r="G21255" i="3"/>
  <c r="H21258" i="3"/>
  <c r="G21263" i="3"/>
  <c r="H21266" i="3"/>
  <c r="G21271" i="3"/>
  <c r="H21274" i="3"/>
  <c r="G21279" i="3"/>
  <c r="H21282" i="3"/>
  <c r="G21287" i="3"/>
  <c r="H21290" i="3"/>
  <c r="G21295" i="3"/>
  <c r="H21298" i="3"/>
  <c r="G21303" i="3"/>
  <c r="H21306" i="3"/>
  <c r="G21311" i="3"/>
  <c r="H21314" i="3"/>
  <c r="G21319" i="3"/>
  <c r="H21322" i="3"/>
  <c r="G21327" i="3"/>
  <c r="H21330" i="3"/>
  <c r="G21335" i="3"/>
  <c r="H21338" i="3"/>
  <c r="G21343" i="3"/>
  <c r="H21346" i="3"/>
  <c r="G21351" i="3"/>
  <c r="H21354" i="3"/>
  <c r="G21359" i="3"/>
  <c r="H21362" i="3"/>
  <c r="G21367" i="3"/>
  <c r="H21370" i="3"/>
  <c r="G21375" i="3"/>
  <c r="H21378" i="3"/>
  <c r="G21383" i="3"/>
  <c r="H21386" i="3"/>
  <c r="G21391" i="3"/>
  <c r="H21394" i="3"/>
  <c r="G21399" i="3"/>
  <c r="H21402" i="3"/>
  <c r="G21407" i="3"/>
  <c r="H21410" i="3"/>
  <c r="G21415" i="3"/>
  <c r="H21418" i="3"/>
  <c r="G21423" i="3"/>
  <c r="H21426" i="3"/>
  <c r="G21431" i="3"/>
  <c r="H21434" i="3"/>
  <c r="G21439" i="3"/>
  <c r="H21442" i="3"/>
  <c r="G21447" i="3"/>
  <c r="H21450" i="3"/>
  <c r="G21455" i="3"/>
  <c r="H21458" i="3"/>
  <c r="G21463" i="3"/>
  <c r="H21466" i="3"/>
  <c r="G21471" i="3"/>
  <c r="H21474" i="3"/>
  <c r="G21479" i="3"/>
  <c r="H21482" i="3"/>
  <c r="G21487" i="3"/>
  <c r="H21490" i="3"/>
  <c r="G21495" i="3"/>
  <c r="H21498" i="3"/>
  <c r="G21503" i="3"/>
  <c r="H21506" i="3"/>
  <c r="G21511" i="3"/>
  <c r="H21514" i="3"/>
  <c r="G21519" i="3"/>
  <c r="H21522" i="3"/>
  <c r="G21527" i="3"/>
  <c r="H21530" i="3"/>
  <c r="G21535" i="3"/>
  <c r="H21538" i="3"/>
  <c r="G21543" i="3"/>
  <c r="H21546" i="3"/>
  <c r="G21551" i="3"/>
  <c r="H21554" i="3"/>
  <c r="G21559" i="3"/>
  <c r="H21562" i="3"/>
  <c r="G21567" i="3"/>
  <c r="H21570" i="3"/>
  <c r="G21575" i="3"/>
  <c r="H21578" i="3"/>
  <c r="G21583" i="3"/>
  <c r="H21586" i="3"/>
  <c r="G21591" i="3"/>
  <c r="H21594" i="3"/>
  <c r="G21599" i="3"/>
  <c r="H21602" i="3"/>
  <c r="G21607" i="3"/>
  <c r="H21610" i="3"/>
  <c r="G21615" i="3"/>
  <c r="H21618" i="3"/>
  <c r="G21623" i="3"/>
  <c r="H21626" i="3"/>
  <c r="G21631" i="3"/>
  <c r="H21634" i="3"/>
  <c r="G21639" i="3"/>
  <c r="H21642" i="3"/>
  <c r="G21647" i="3"/>
  <c r="H21650" i="3"/>
  <c r="G21655" i="3"/>
  <c r="H21658" i="3"/>
  <c r="G21663" i="3"/>
  <c r="H21666" i="3"/>
  <c r="G21671" i="3"/>
  <c r="H21674" i="3"/>
  <c r="G21679" i="3"/>
  <c r="H21682" i="3"/>
  <c r="G21687" i="3"/>
  <c r="H21690" i="3"/>
  <c r="G21695" i="3"/>
  <c r="H21698" i="3"/>
  <c r="G21703" i="3"/>
  <c r="H21706" i="3"/>
  <c r="G21711" i="3"/>
  <c r="H21714" i="3"/>
  <c r="G21719" i="3"/>
  <c r="H21722" i="3"/>
  <c r="G21727" i="3"/>
  <c r="H21730" i="3"/>
  <c r="G21735" i="3"/>
  <c r="H21738" i="3"/>
  <c r="G21743" i="3"/>
  <c r="H21746" i="3"/>
  <c r="G21751" i="3"/>
  <c r="H21754" i="3"/>
  <c r="G21759" i="3"/>
  <c r="H21762" i="3"/>
  <c r="G21767" i="3"/>
  <c r="H21770" i="3"/>
  <c r="G21775" i="3"/>
  <c r="H21778" i="3"/>
  <c r="G21783" i="3"/>
  <c r="H21786" i="3"/>
  <c r="G21791" i="3"/>
  <c r="H21794" i="3"/>
  <c r="G21799" i="3"/>
  <c r="H21802" i="3"/>
  <c r="G21807" i="3"/>
  <c r="H21810" i="3"/>
  <c r="G21815" i="3"/>
  <c r="H21818" i="3"/>
  <c r="G21823" i="3"/>
  <c r="H21826" i="3"/>
  <c r="G21831" i="3"/>
  <c r="H21834" i="3"/>
  <c r="G21839" i="3"/>
  <c r="H21842" i="3"/>
  <c r="G21847" i="3"/>
  <c r="H21850" i="3"/>
  <c r="G21855" i="3"/>
  <c r="H21858" i="3"/>
  <c r="G21863" i="3"/>
  <c r="H21866" i="3"/>
  <c r="G21871" i="3"/>
  <c r="H21874" i="3"/>
  <c r="G21879" i="3"/>
  <c r="H21882" i="3"/>
  <c r="G21887" i="3"/>
  <c r="H21890" i="3"/>
  <c r="G21895" i="3"/>
  <c r="H21898" i="3"/>
  <c r="G21903" i="3"/>
  <c r="H21906" i="3"/>
  <c r="G21911" i="3"/>
  <c r="H21914" i="3"/>
  <c r="G21919" i="3"/>
  <c r="H21922" i="3"/>
  <c r="G21927" i="3"/>
  <c r="H21930" i="3"/>
  <c r="G21935" i="3"/>
  <c r="H21938" i="3"/>
  <c r="G21943" i="3"/>
  <c r="H21946" i="3"/>
  <c r="G21951" i="3"/>
  <c r="H21954" i="3"/>
  <c r="G21959" i="3"/>
  <c r="H21962" i="3"/>
  <c r="G21967" i="3"/>
  <c r="H21970" i="3"/>
  <c r="G21975" i="3"/>
  <c r="H21978" i="3"/>
  <c r="G21983" i="3"/>
  <c r="H21986" i="3"/>
  <c r="G21991" i="3"/>
  <c r="H21994" i="3"/>
  <c r="G21999" i="3"/>
  <c r="H22002" i="3"/>
  <c r="G22007" i="3"/>
  <c r="H22010" i="3"/>
  <c r="G22015" i="3"/>
  <c r="H22018" i="3"/>
  <c r="G22023" i="3"/>
  <c r="H22026" i="3"/>
  <c r="F22028" i="3"/>
  <c r="G22031" i="3"/>
  <c r="H22034" i="3"/>
  <c r="F22036" i="3"/>
  <c r="G22039" i="3"/>
  <c r="H22042" i="3"/>
  <c r="F22044" i="3"/>
  <c r="G22047" i="3"/>
  <c r="H22050" i="3"/>
  <c r="F22052" i="3"/>
  <c r="G22055" i="3"/>
  <c r="H22058" i="3"/>
  <c r="F22060" i="3"/>
  <c r="G22063" i="3"/>
  <c r="H22066" i="3"/>
  <c r="F22068" i="3"/>
  <c r="G22071" i="3"/>
  <c r="H22074" i="3"/>
  <c r="F22076" i="3"/>
  <c r="G22079" i="3"/>
  <c r="H22082" i="3"/>
  <c r="F22084" i="3"/>
  <c r="G22087" i="3"/>
  <c r="H22090" i="3"/>
  <c r="F22092" i="3"/>
  <c r="G22095" i="3"/>
  <c r="H22098" i="3"/>
  <c r="F22100" i="3"/>
  <c r="G22103" i="3"/>
  <c r="H22106" i="3"/>
  <c r="F22108" i="3"/>
  <c r="G22111" i="3"/>
  <c r="H22114" i="3"/>
  <c r="F22116" i="3"/>
  <c r="G22119" i="3"/>
  <c r="H22122" i="3"/>
  <c r="F22124" i="3"/>
  <c r="G22127" i="3"/>
  <c r="H22130" i="3"/>
  <c r="F22132" i="3"/>
  <c r="G22135" i="3"/>
  <c r="H22138" i="3"/>
  <c r="F22140" i="3"/>
  <c r="G22143" i="3"/>
  <c r="H22146" i="3"/>
  <c r="F22148" i="3"/>
  <c r="G22151" i="3"/>
  <c r="H22154" i="3"/>
  <c r="F22156" i="3"/>
  <c r="G22159" i="3"/>
  <c r="H22162" i="3"/>
  <c r="F22164" i="3"/>
  <c r="G22167" i="3"/>
  <c r="H22170" i="3"/>
  <c r="F22172" i="3"/>
  <c r="G22175" i="3"/>
  <c r="H22178" i="3"/>
  <c r="F22180" i="3"/>
  <c r="G22183" i="3"/>
  <c r="H22186" i="3"/>
  <c r="F22188" i="3"/>
  <c r="G22191" i="3"/>
  <c r="H22194" i="3"/>
  <c r="F22196" i="3"/>
  <c r="G22199" i="3"/>
  <c r="H22202" i="3"/>
  <c r="F22204" i="3"/>
  <c r="G22207" i="3"/>
  <c r="H22210" i="3"/>
  <c r="F22212" i="3"/>
  <c r="G22215" i="3"/>
  <c r="H22218" i="3"/>
  <c r="F22220" i="3"/>
  <c r="G22223" i="3"/>
  <c r="H22226" i="3"/>
  <c r="F22228" i="3"/>
  <c r="G22231" i="3"/>
  <c r="H22234" i="3"/>
  <c r="F22236" i="3"/>
  <c r="G22239" i="3"/>
  <c r="H22242" i="3"/>
  <c r="F22244" i="3"/>
  <c r="G22247" i="3"/>
  <c r="H22250" i="3"/>
  <c r="F22252" i="3"/>
  <c r="G22255" i="3"/>
  <c r="H22258" i="3"/>
  <c r="F22260" i="3"/>
  <c r="G22263" i="3"/>
  <c r="H22266" i="3"/>
  <c r="F22268" i="3"/>
  <c r="G22271" i="3"/>
  <c r="H22274" i="3"/>
  <c r="F22276" i="3"/>
  <c r="G22279" i="3"/>
  <c r="H22282" i="3"/>
  <c r="F22284" i="3"/>
  <c r="G22287" i="3"/>
  <c r="H22290" i="3"/>
  <c r="F22292" i="3"/>
  <c r="G22295" i="3"/>
  <c r="H22298" i="3"/>
  <c r="F22300" i="3"/>
  <c r="G22303" i="3"/>
  <c r="H22306" i="3"/>
  <c r="F22308" i="3"/>
  <c r="G22311" i="3"/>
  <c r="H22314" i="3"/>
  <c r="F22316" i="3"/>
  <c r="G22319" i="3"/>
  <c r="H22322" i="3"/>
  <c r="F22324" i="3"/>
  <c r="G22327" i="3"/>
  <c r="H22330" i="3"/>
  <c r="F22332" i="3"/>
  <c r="G22335" i="3"/>
  <c r="H22338" i="3"/>
  <c r="F22340" i="3"/>
  <c r="G22343" i="3"/>
  <c r="H22346" i="3"/>
  <c r="F22348" i="3"/>
  <c r="G22351" i="3"/>
  <c r="H22354" i="3"/>
  <c r="F22356" i="3"/>
  <c r="G22359" i="3"/>
  <c r="H22362" i="3"/>
  <c r="F22364" i="3"/>
  <c r="G22367" i="3"/>
  <c r="H22370" i="3"/>
  <c r="F22372" i="3"/>
  <c r="G22375" i="3"/>
  <c r="H22378" i="3"/>
  <c r="F22380" i="3"/>
  <c r="G22383" i="3"/>
  <c r="H22386" i="3"/>
  <c r="F22388" i="3"/>
  <c r="G22391" i="3"/>
  <c r="H22394" i="3"/>
  <c r="F22396" i="3"/>
  <c r="G22399" i="3"/>
  <c r="H22402" i="3"/>
  <c r="F22404" i="3"/>
  <c r="G22407" i="3"/>
  <c r="H22410" i="3"/>
  <c r="F22412" i="3"/>
  <c r="G22415" i="3"/>
  <c r="H22418" i="3"/>
  <c r="F22420" i="3"/>
  <c r="G22423" i="3"/>
  <c r="H22426" i="3"/>
  <c r="F22428" i="3"/>
  <c r="G22431" i="3"/>
  <c r="H22434" i="3"/>
  <c r="F22436" i="3"/>
  <c r="G22439" i="3"/>
  <c r="H22442" i="3"/>
  <c r="F22444" i="3"/>
  <c r="G22447" i="3"/>
  <c r="H22450" i="3"/>
  <c r="F22452" i="3"/>
  <c r="G22455" i="3"/>
  <c r="H22458" i="3"/>
  <c r="F22460" i="3"/>
  <c r="G22463" i="3"/>
  <c r="H22466" i="3"/>
  <c r="F22468" i="3"/>
  <c r="G22471" i="3"/>
  <c r="H22474" i="3"/>
  <c r="F22476" i="3"/>
  <c r="G22479" i="3"/>
  <c r="H22482" i="3"/>
  <c r="F22484" i="3"/>
  <c r="G22487" i="3"/>
  <c r="H22490" i="3"/>
  <c r="F22492" i="3"/>
  <c r="G22495" i="3"/>
  <c r="H22498" i="3"/>
  <c r="F22500" i="3"/>
  <c r="G22503" i="3"/>
  <c r="H22506" i="3"/>
  <c r="F22508" i="3"/>
  <c r="G22511" i="3"/>
  <c r="H22514" i="3"/>
  <c r="F22516" i="3"/>
  <c r="G22519" i="3"/>
  <c r="H22522" i="3"/>
  <c r="F22524" i="3"/>
  <c r="G22527" i="3"/>
  <c r="H22530" i="3"/>
  <c r="F22532" i="3"/>
  <c r="G22535" i="3"/>
  <c r="H22538" i="3"/>
  <c r="F22540" i="3"/>
  <c r="G22543" i="3"/>
  <c r="H22546" i="3"/>
  <c r="F22548" i="3"/>
  <c r="G22551" i="3"/>
  <c r="H22554" i="3"/>
  <c r="F22556" i="3"/>
  <c r="G22559" i="3"/>
  <c r="H22562" i="3"/>
  <c r="F22564" i="3"/>
  <c r="G22567" i="3"/>
  <c r="H22570" i="3"/>
  <c r="F22572" i="3"/>
  <c r="G22575" i="3"/>
  <c r="H22578" i="3"/>
  <c r="F22580" i="3"/>
  <c r="G22583" i="3"/>
  <c r="H22586" i="3"/>
  <c r="F22588" i="3"/>
  <c r="G22591" i="3"/>
  <c r="H22594" i="3"/>
  <c r="F22596" i="3"/>
  <c r="G22599" i="3"/>
  <c r="H22602" i="3"/>
  <c r="F22604" i="3"/>
  <c r="G22607" i="3"/>
  <c r="H22610" i="3"/>
  <c r="F22612" i="3"/>
  <c r="G22615" i="3"/>
  <c r="H22618" i="3"/>
  <c r="F22620" i="3"/>
  <c r="G22623" i="3"/>
  <c r="H22626" i="3"/>
  <c r="F22628" i="3"/>
  <c r="G22631" i="3"/>
  <c r="H22634" i="3"/>
  <c r="F22636" i="3"/>
  <c r="G22639" i="3"/>
  <c r="H22642" i="3"/>
  <c r="F22644" i="3"/>
  <c r="G22647" i="3"/>
  <c r="H22650" i="3"/>
  <c r="F22652" i="3"/>
  <c r="G22655" i="3"/>
  <c r="H22658" i="3"/>
  <c r="F22660" i="3"/>
  <c r="G22663" i="3"/>
  <c r="H22666" i="3"/>
  <c r="F22668" i="3"/>
  <c r="G22671" i="3"/>
  <c r="H22674" i="3"/>
  <c r="F22676" i="3"/>
  <c r="G22679" i="3"/>
  <c r="H22682" i="3"/>
  <c r="F22684" i="3"/>
  <c r="G22687" i="3"/>
  <c r="H22690" i="3"/>
  <c r="F22692" i="3"/>
  <c r="G22695" i="3"/>
  <c r="H22698" i="3"/>
  <c r="F22700" i="3"/>
  <c r="G22703" i="3"/>
  <c r="H22706" i="3"/>
  <c r="F22708" i="3"/>
  <c r="G22711" i="3"/>
  <c r="H22714" i="3"/>
  <c r="F22716" i="3"/>
  <c r="G22719" i="3"/>
  <c r="H22722" i="3"/>
  <c r="F22724" i="3"/>
  <c r="G22727" i="3"/>
  <c r="H22730" i="3"/>
  <c r="F22732" i="3"/>
  <c r="G22735" i="3"/>
  <c r="H22738" i="3"/>
  <c r="F22740" i="3"/>
  <c r="G22743" i="3"/>
  <c r="H22746" i="3"/>
  <c r="F22748" i="3"/>
  <c r="G22751" i="3"/>
  <c r="H22754" i="3"/>
  <c r="F22756" i="3"/>
  <c r="G22759" i="3"/>
  <c r="H22762" i="3"/>
  <c r="F22764" i="3"/>
  <c r="G22767" i="3"/>
  <c r="H22770" i="3"/>
  <c r="F22772" i="3"/>
  <c r="G22775" i="3"/>
  <c r="H22778" i="3"/>
  <c r="F22780" i="3"/>
  <c r="G22783" i="3"/>
  <c r="H22786" i="3"/>
  <c r="F22788" i="3"/>
  <c r="G22791" i="3"/>
  <c r="H22794" i="3"/>
  <c r="F22796" i="3"/>
  <c r="G22799" i="3"/>
  <c r="H22802" i="3"/>
  <c r="F22804" i="3"/>
  <c r="G22807" i="3"/>
  <c r="H22810" i="3"/>
  <c r="F22812" i="3"/>
  <c r="G22815" i="3"/>
  <c r="H22818" i="3"/>
  <c r="F22820" i="3"/>
  <c r="G22823" i="3"/>
  <c r="H22826" i="3"/>
  <c r="F22828" i="3"/>
  <c r="G22831" i="3"/>
  <c r="H22834" i="3"/>
  <c r="F22836" i="3"/>
  <c r="G22839" i="3"/>
  <c r="H22842" i="3"/>
  <c r="F22844" i="3"/>
  <c r="G22847" i="3"/>
  <c r="H22850" i="3"/>
  <c r="F22852" i="3"/>
  <c r="G22855" i="3"/>
  <c r="H22858" i="3"/>
  <c r="F22860" i="3"/>
  <c r="G22863" i="3"/>
  <c r="H22866" i="3"/>
  <c r="F22868" i="3"/>
  <c r="G22871" i="3"/>
  <c r="H22874" i="3"/>
  <c r="F22876" i="3"/>
  <c r="G22879" i="3"/>
  <c r="H22882" i="3"/>
  <c r="F22884" i="3"/>
  <c r="G22887" i="3"/>
  <c r="H22890" i="3"/>
  <c r="F22892" i="3"/>
  <c r="G22895" i="3"/>
  <c r="H22898" i="3"/>
  <c r="F22900" i="3"/>
  <c r="G22903" i="3"/>
  <c r="H22906" i="3"/>
  <c r="F22908" i="3"/>
  <c r="G22911" i="3"/>
  <c r="H22914" i="3"/>
  <c r="F22916" i="3"/>
  <c r="G22919" i="3"/>
  <c r="H22922" i="3"/>
  <c r="F22924" i="3"/>
  <c r="G22927" i="3"/>
  <c r="H22930" i="3"/>
  <c r="F22932" i="3"/>
  <c r="G22935" i="3"/>
  <c r="H22938" i="3"/>
  <c r="F22940" i="3"/>
  <c r="G22943" i="3"/>
  <c r="H22946" i="3"/>
  <c r="F22948" i="3"/>
  <c r="G22951" i="3"/>
  <c r="H22954" i="3"/>
  <c r="F22956" i="3"/>
  <c r="G22959" i="3"/>
  <c r="H22962" i="3"/>
  <c r="F22964" i="3"/>
  <c r="G22967" i="3"/>
  <c r="H22970" i="3"/>
  <c r="F22972" i="3"/>
  <c r="G22975" i="3"/>
  <c r="H22978" i="3"/>
  <c r="F22980" i="3"/>
  <c r="G22983" i="3"/>
  <c r="H22986" i="3"/>
  <c r="F22988" i="3"/>
  <c r="G22991" i="3"/>
  <c r="H22994" i="3"/>
  <c r="F22996" i="3"/>
  <c r="G22999" i="3"/>
  <c r="H23002" i="3"/>
  <c r="F23004" i="3"/>
  <c r="G23007" i="3"/>
  <c r="H23010" i="3"/>
  <c r="F23012" i="3"/>
  <c r="G23015" i="3"/>
  <c r="H23018" i="3"/>
  <c r="F23020" i="3"/>
  <c r="G23023" i="3"/>
  <c r="H23026" i="3"/>
  <c r="F23028" i="3"/>
  <c r="G23031" i="3"/>
  <c r="H23034" i="3"/>
  <c r="F23036" i="3"/>
  <c r="G23039" i="3"/>
  <c r="H23042" i="3"/>
  <c r="F23044" i="3"/>
  <c r="G23047" i="3"/>
  <c r="H23050" i="3"/>
  <c r="F23052" i="3"/>
  <c r="G23055" i="3"/>
  <c r="H23058" i="3"/>
  <c r="F23060" i="3"/>
  <c r="G23063" i="3"/>
  <c r="H23066" i="3"/>
  <c r="F23068" i="3"/>
  <c r="G23071" i="3"/>
  <c r="H23074" i="3"/>
  <c r="F23076" i="3"/>
  <c r="G23079" i="3"/>
  <c r="H23082" i="3"/>
  <c r="F23084" i="3"/>
  <c r="G23087" i="3"/>
  <c r="H23090" i="3"/>
  <c r="F23092" i="3"/>
  <c r="G23095" i="3"/>
  <c r="H23098" i="3"/>
  <c r="F23100" i="3"/>
  <c r="G23103" i="3"/>
  <c r="H23106" i="3"/>
  <c r="F23108" i="3"/>
  <c r="G23111" i="3"/>
  <c r="H23114" i="3"/>
  <c r="F23116" i="3"/>
  <c r="G23119" i="3"/>
  <c r="H23122" i="3"/>
  <c r="F23124" i="3"/>
  <c r="G23127" i="3"/>
  <c r="H23130" i="3"/>
  <c r="F23132" i="3"/>
  <c r="G23135" i="3"/>
  <c r="H23138" i="3"/>
  <c r="F23140" i="3"/>
  <c r="G23143" i="3"/>
  <c r="H23146" i="3"/>
  <c r="F23148" i="3"/>
  <c r="G23151" i="3"/>
  <c r="H23154" i="3"/>
  <c r="F23156" i="3"/>
  <c r="G23159" i="3"/>
  <c r="H23162" i="3"/>
  <c r="F23164" i="3"/>
  <c r="G23167" i="3"/>
  <c r="H23170" i="3"/>
  <c r="F23172" i="3"/>
  <c r="G23175" i="3"/>
  <c r="H23178" i="3"/>
  <c r="F23180" i="3"/>
  <c r="G23183" i="3"/>
  <c r="H23186" i="3"/>
  <c r="F23188" i="3"/>
  <c r="G23191" i="3"/>
  <c r="H23194" i="3"/>
  <c r="F23196" i="3"/>
  <c r="G23199" i="3"/>
  <c r="H23202" i="3"/>
  <c r="F23204" i="3"/>
  <c r="G23207" i="3"/>
  <c r="H23210" i="3"/>
  <c r="F23212" i="3"/>
  <c r="G23215" i="3"/>
  <c r="H23218" i="3"/>
  <c r="F23220" i="3"/>
  <c r="G23223" i="3"/>
  <c r="H23226" i="3"/>
  <c r="F23228" i="3"/>
  <c r="G23231" i="3"/>
  <c r="H23234" i="3"/>
  <c r="F23236" i="3"/>
  <c r="G23239" i="3"/>
  <c r="H23242" i="3"/>
  <c r="F23244" i="3"/>
  <c r="G23247" i="3"/>
  <c r="H23250" i="3"/>
  <c r="F23252" i="3"/>
  <c r="G23255" i="3"/>
  <c r="H23258" i="3"/>
  <c r="F23260" i="3"/>
  <c r="G23263" i="3"/>
  <c r="H23266" i="3"/>
  <c r="F23268" i="3"/>
  <c r="G23271" i="3"/>
  <c r="H23274" i="3"/>
  <c r="F23276" i="3"/>
  <c r="G23279" i="3"/>
  <c r="H23282" i="3"/>
  <c r="F23284" i="3"/>
  <c r="G23287" i="3"/>
  <c r="H23290" i="3"/>
  <c r="F23292" i="3"/>
  <c r="G23295" i="3"/>
  <c r="H23298" i="3"/>
  <c r="F23300" i="3"/>
  <c r="G23303" i="3"/>
  <c r="H23306" i="3"/>
  <c r="F23308" i="3"/>
  <c r="G23311" i="3"/>
  <c r="H23314" i="3"/>
  <c r="F23316" i="3"/>
  <c r="G23319" i="3"/>
  <c r="H23322" i="3"/>
  <c r="F23324" i="3"/>
  <c r="G23327" i="3"/>
  <c r="H23330" i="3"/>
  <c r="F23332" i="3"/>
  <c r="G23335" i="3"/>
  <c r="H23338" i="3"/>
  <c r="F23340" i="3"/>
  <c r="G23343" i="3"/>
  <c r="H23346" i="3"/>
  <c r="F23348" i="3"/>
  <c r="G23351" i="3"/>
  <c r="H23354" i="3"/>
  <c r="F23356" i="3"/>
  <c r="G23359" i="3"/>
  <c r="H23362" i="3"/>
  <c r="F23364" i="3"/>
  <c r="G23367" i="3"/>
  <c r="H23370" i="3"/>
  <c r="F23372" i="3"/>
  <c r="G23375" i="3"/>
  <c r="H23378" i="3"/>
  <c r="F23380" i="3"/>
  <c r="G23383" i="3"/>
  <c r="H23386" i="3"/>
  <c r="F23388" i="3"/>
  <c r="G23391" i="3"/>
  <c r="H23394" i="3"/>
  <c r="F23396" i="3"/>
  <c r="G23399" i="3"/>
  <c r="H23402" i="3"/>
  <c r="F23404" i="3"/>
  <c r="G23407" i="3"/>
  <c r="H23410" i="3"/>
  <c r="F23412" i="3"/>
  <c r="G23415" i="3"/>
  <c r="H23418" i="3"/>
  <c r="F23420" i="3"/>
  <c r="G23423" i="3"/>
  <c r="H23426" i="3"/>
  <c r="F23428" i="3"/>
  <c r="G23431" i="3"/>
  <c r="H23434" i="3"/>
  <c r="F23436" i="3"/>
  <c r="G23439" i="3"/>
  <c r="H23442" i="3"/>
  <c r="F23444" i="3"/>
  <c r="G23447" i="3"/>
  <c r="H23450" i="3"/>
  <c r="F23452" i="3"/>
  <c r="G23455" i="3"/>
  <c r="H23458" i="3"/>
  <c r="F23460" i="3"/>
  <c r="G23463" i="3"/>
  <c r="H23466" i="3"/>
  <c r="F23468" i="3"/>
  <c r="G23471" i="3"/>
  <c r="H23474" i="3"/>
  <c r="F23476" i="3"/>
  <c r="G23479" i="3"/>
  <c r="H23482" i="3"/>
  <c r="F23484" i="3"/>
  <c r="G23487" i="3"/>
  <c r="H23490" i="3"/>
  <c r="F23492" i="3"/>
  <c r="G23495" i="3"/>
  <c r="H23498" i="3"/>
  <c r="F23500" i="3"/>
  <c r="G23503" i="3"/>
  <c r="H23506" i="3"/>
  <c r="F23508" i="3"/>
  <c r="G23511" i="3"/>
  <c r="H23514" i="3"/>
  <c r="F23516" i="3"/>
  <c r="G23519" i="3"/>
  <c r="H23522" i="3"/>
  <c r="F23524" i="3"/>
  <c r="G23527" i="3"/>
  <c r="H23530" i="3"/>
  <c r="F23532" i="3"/>
  <c r="G23535" i="3"/>
  <c r="H23538" i="3"/>
  <c r="F23540" i="3"/>
  <c r="G23543" i="3"/>
  <c r="H23546" i="3"/>
  <c r="F23548" i="3"/>
  <c r="G23551" i="3"/>
  <c r="H23554" i="3"/>
  <c r="F23556" i="3"/>
  <c r="G23559" i="3"/>
  <c r="H23562" i="3"/>
  <c r="F23564" i="3"/>
  <c r="G23567" i="3"/>
  <c r="H23570" i="3"/>
  <c r="F23572" i="3"/>
  <c r="G23575" i="3"/>
  <c r="H23578" i="3"/>
  <c r="F23580" i="3"/>
  <c r="G23583" i="3"/>
  <c r="H23586" i="3"/>
  <c r="F23588" i="3"/>
  <c r="G23591" i="3"/>
  <c r="H23594" i="3"/>
  <c r="F23596" i="3"/>
  <c r="G23599" i="3"/>
  <c r="H23602" i="3"/>
  <c r="F23604" i="3"/>
  <c r="G23607" i="3"/>
  <c r="H23610" i="3"/>
  <c r="F23612" i="3"/>
  <c r="G23615" i="3"/>
  <c r="H23618" i="3"/>
  <c r="F23620" i="3"/>
  <c r="G23623" i="3"/>
  <c r="H23626" i="3"/>
  <c r="F23628" i="3"/>
  <c r="G23631" i="3"/>
  <c r="H23634" i="3"/>
  <c r="F23636" i="3"/>
  <c r="G23639" i="3"/>
  <c r="H23642" i="3"/>
  <c r="F23644" i="3"/>
  <c r="G23647" i="3"/>
  <c r="H23650" i="3"/>
  <c r="F23652" i="3"/>
  <c r="G23655" i="3"/>
  <c r="H23658" i="3"/>
  <c r="F23660" i="3"/>
  <c r="G23663" i="3"/>
  <c r="H23666" i="3"/>
  <c r="F23668" i="3"/>
  <c r="G23671" i="3"/>
  <c r="H23674" i="3"/>
  <c r="F23676" i="3"/>
  <c r="G23679" i="3"/>
  <c r="H23682" i="3"/>
  <c r="F23684" i="3"/>
  <c r="G23687" i="3"/>
  <c r="H23690" i="3"/>
  <c r="F23692" i="3"/>
  <c r="G23695" i="3"/>
  <c r="H23698" i="3"/>
  <c r="F23700" i="3"/>
  <c r="G23703" i="3"/>
  <c r="H23706" i="3"/>
  <c r="F23708" i="3"/>
  <c r="G23711" i="3"/>
  <c r="H23714" i="3"/>
  <c r="F23716" i="3"/>
  <c r="G23719" i="3"/>
  <c r="H23722" i="3"/>
  <c r="F23724" i="3"/>
  <c r="G23727" i="3"/>
  <c r="H23730" i="3"/>
  <c r="F23732" i="3"/>
  <c r="G23735" i="3"/>
  <c r="H23738" i="3"/>
  <c r="F23740" i="3"/>
  <c r="G23743" i="3"/>
  <c r="H23746" i="3"/>
  <c r="F23748" i="3"/>
  <c r="G23751" i="3"/>
  <c r="H23754" i="3"/>
  <c r="F23756" i="3"/>
  <c r="G23759" i="3"/>
  <c r="H23762" i="3"/>
  <c r="F23764" i="3"/>
  <c r="G23767" i="3"/>
  <c r="H23770" i="3"/>
  <c r="F23772" i="3"/>
  <c r="G23775" i="3"/>
  <c r="H23778" i="3"/>
  <c r="F23780" i="3"/>
  <c r="G23783" i="3"/>
  <c r="H23786" i="3"/>
  <c r="F23788" i="3"/>
  <c r="G23791" i="3"/>
  <c r="H23794" i="3"/>
  <c r="F23796" i="3"/>
  <c r="G23799" i="3"/>
  <c r="H23802" i="3"/>
  <c r="F23804" i="3"/>
  <c r="G23807" i="3"/>
  <c r="H23810" i="3"/>
  <c r="F23812" i="3"/>
  <c r="G23815" i="3"/>
  <c r="H23818" i="3"/>
  <c r="F23820" i="3"/>
  <c r="G23823" i="3"/>
  <c r="H23826" i="3"/>
  <c r="F23828" i="3"/>
  <c r="G23831" i="3"/>
  <c r="H23834" i="3"/>
  <c r="F23836" i="3"/>
  <c r="G23839" i="3"/>
  <c r="H23842" i="3"/>
  <c r="F23844" i="3"/>
  <c r="G23847" i="3"/>
  <c r="H23850" i="3"/>
  <c r="F23852" i="3"/>
  <c r="G23855" i="3"/>
  <c r="H23858" i="3"/>
  <c r="F23860" i="3"/>
  <c r="G23863" i="3"/>
  <c r="H23866" i="3"/>
  <c r="F23868" i="3"/>
  <c r="G23871" i="3"/>
  <c r="H23874" i="3"/>
  <c r="F23876" i="3"/>
  <c r="G23879" i="3"/>
  <c r="H23882" i="3"/>
  <c r="F23884" i="3"/>
  <c r="G23887" i="3"/>
  <c r="H23890" i="3"/>
  <c r="F23892" i="3"/>
  <c r="G23895" i="3"/>
  <c r="H23898" i="3"/>
  <c r="F23900" i="3"/>
  <c r="G23903" i="3"/>
  <c r="H23906" i="3"/>
  <c r="F23908" i="3"/>
  <c r="G23911" i="3"/>
  <c r="H23914" i="3"/>
  <c r="F23916" i="3"/>
  <c r="G23919" i="3"/>
  <c r="H23922" i="3"/>
  <c r="F23924" i="3"/>
  <c r="G23927" i="3"/>
  <c r="H23930" i="3"/>
  <c r="F23932" i="3"/>
  <c r="G23935" i="3"/>
  <c r="H23938" i="3"/>
  <c r="F23940" i="3"/>
  <c r="G23943" i="3"/>
  <c r="H23946" i="3"/>
  <c r="F23948" i="3"/>
  <c r="G23951" i="3"/>
  <c r="H23954" i="3"/>
  <c r="F23956" i="3"/>
  <c r="G23959" i="3"/>
  <c r="H23962" i="3"/>
  <c r="F23964" i="3"/>
  <c r="G23967" i="3"/>
  <c r="H23970" i="3"/>
  <c r="F23972" i="3"/>
  <c r="G23975" i="3"/>
  <c r="H23978" i="3"/>
  <c r="F23980" i="3"/>
  <c r="G23983" i="3"/>
  <c r="H23986" i="3"/>
  <c r="F23988" i="3"/>
  <c r="G23991" i="3"/>
  <c r="H23994" i="3"/>
  <c r="F23996" i="3"/>
  <c r="G23999" i="3"/>
  <c r="H24002" i="3"/>
  <c r="F24004" i="3"/>
  <c r="G24007" i="3"/>
  <c r="H24010" i="3"/>
  <c r="F24012" i="3"/>
  <c r="G24015" i="3"/>
  <c r="H24018" i="3"/>
  <c r="F24020" i="3"/>
  <c r="G24023" i="3"/>
  <c r="H24026" i="3"/>
  <c r="F24028" i="3"/>
  <c r="G24031" i="3"/>
  <c r="H24034" i="3"/>
  <c r="F24036" i="3"/>
  <c r="G24039" i="3"/>
  <c r="H24042" i="3"/>
  <c r="F24044" i="3"/>
  <c r="G24047" i="3"/>
  <c r="H24050" i="3"/>
  <c r="F24052" i="3"/>
  <c r="G24055" i="3"/>
  <c r="H24058" i="3"/>
  <c r="F24060" i="3"/>
  <c r="G24063" i="3"/>
  <c r="E24065" i="3"/>
  <c r="H24066" i="3"/>
  <c r="F24068" i="3"/>
  <c r="G24071" i="3"/>
  <c r="E24073" i="3"/>
  <c r="H24074" i="3"/>
  <c r="F24076" i="3"/>
  <c r="G24079" i="3"/>
  <c r="E24081" i="3"/>
  <c r="H24082" i="3"/>
  <c r="F24084" i="3"/>
  <c r="G24087" i="3"/>
  <c r="E24089" i="3"/>
  <c r="H24090" i="3"/>
  <c r="F24092" i="3"/>
  <c r="G24095" i="3"/>
  <c r="E24097" i="3"/>
  <c r="H24098" i="3"/>
  <c r="F24100" i="3"/>
  <c r="G24103" i="3"/>
  <c r="E24105" i="3"/>
  <c r="H24106" i="3"/>
  <c r="F24108" i="3"/>
  <c r="G24111" i="3"/>
  <c r="E24113" i="3"/>
  <c r="H24114" i="3"/>
  <c r="F24116" i="3"/>
  <c r="G24119" i="3"/>
  <c r="E24121" i="3"/>
  <c r="H24122" i="3"/>
  <c r="F24124" i="3"/>
  <c r="G24127" i="3"/>
  <c r="E24129" i="3"/>
  <c r="H24130" i="3"/>
  <c r="F24132" i="3"/>
  <c r="G24135" i="3"/>
  <c r="E24137" i="3"/>
  <c r="H24138" i="3"/>
  <c r="F24140" i="3"/>
  <c r="G24143" i="3"/>
  <c r="E24145" i="3"/>
  <c r="H24146" i="3"/>
  <c r="F24148" i="3"/>
  <c r="G24151" i="3"/>
  <c r="E24153" i="3"/>
  <c r="H24154" i="3"/>
  <c r="F24156" i="3"/>
  <c r="G24159" i="3"/>
  <c r="E24161" i="3"/>
  <c r="H24162" i="3"/>
  <c r="F24164" i="3"/>
  <c r="G24167" i="3"/>
  <c r="E24169" i="3"/>
  <c r="H24170" i="3"/>
  <c r="F24172" i="3"/>
  <c r="G24175" i="3"/>
  <c r="E24177" i="3"/>
  <c r="H24178" i="3"/>
  <c r="F24180" i="3"/>
  <c r="G24183" i="3"/>
  <c r="E24185" i="3"/>
  <c r="H24186" i="3"/>
  <c r="F24188" i="3"/>
  <c r="G24191" i="3"/>
  <c r="E24193" i="3"/>
  <c r="H24194" i="3"/>
  <c r="F24196" i="3"/>
  <c r="G24199" i="3"/>
  <c r="E24201" i="3"/>
  <c r="H24202" i="3"/>
  <c r="F24204" i="3"/>
  <c r="G24207" i="3"/>
  <c r="E24209" i="3"/>
  <c r="H24210" i="3"/>
  <c r="F24212" i="3"/>
  <c r="G24215" i="3"/>
  <c r="E24217" i="3"/>
  <c r="H24218" i="3"/>
  <c r="F24220" i="3"/>
  <c r="G24223" i="3"/>
  <c r="E24225" i="3"/>
  <c r="H24226" i="3"/>
  <c r="F24228" i="3"/>
  <c r="G24231" i="3"/>
  <c r="E24233" i="3"/>
  <c r="H24234" i="3"/>
  <c r="F24236" i="3"/>
  <c r="G24239" i="3"/>
  <c r="E24241" i="3"/>
  <c r="H24242" i="3"/>
  <c r="F24244" i="3"/>
  <c r="G24247" i="3"/>
  <c r="E24249" i="3"/>
  <c r="H24250" i="3"/>
  <c r="F24252" i="3"/>
  <c r="G24255" i="3"/>
  <c r="E24257" i="3"/>
  <c r="H24258" i="3"/>
  <c r="F24260" i="3"/>
  <c r="G24263" i="3"/>
  <c r="E24265" i="3"/>
  <c r="H24266" i="3"/>
  <c r="F24268" i="3"/>
  <c r="G24271" i="3"/>
  <c r="E24273" i="3"/>
  <c r="H24274" i="3"/>
  <c r="F24276" i="3"/>
  <c r="G24279" i="3"/>
  <c r="E24281" i="3"/>
  <c r="H24282" i="3"/>
  <c r="F24284" i="3"/>
  <c r="G24287" i="3"/>
  <c r="E24289" i="3"/>
  <c r="H24290" i="3"/>
  <c r="F24292" i="3"/>
  <c r="G24295" i="3"/>
  <c r="E24297" i="3"/>
  <c r="H24298" i="3"/>
  <c r="F24300" i="3"/>
  <c r="G24303" i="3"/>
  <c r="E24305" i="3"/>
  <c r="H24306" i="3"/>
  <c r="F24308" i="3"/>
  <c r="G24311" i="3"/>
  <c r="E24313" i="3"/>
  <c r="H24314" i="3"/>
  <c r="F24316" i="3"/>
  <c r="G24319" i="3"/>
  <c r="E24321" i="3"/>
  <c r="H24322" i="3"/>
  <c r="F24324" i="3"/>
  <c r="G24327" i="3"/>
  <c r="E24329" i="3"/>
  <c r="H24330" i="3"/>
  <c r="F24332" i="3"/>
  <c r="G24335" i="3"/>
  <c r="E24337" i="3"/>
  <c r="H24338" i="3"/>
  <c r="F24340" i="3"/>
  <c r="G24343" i="3"/>
  <c r="E24345" i="3"/>
  <c r="H24346" i="3"/>
  <c r="F24348" i="3"/>
  <c r="G24351" i="3"/>
  <c r="E24353" i="3"/>
  <c r="H24354" i="3"/>
  <c r="F24356" i="3"/>
  <c r="G24359" i="3"/>
  <c r="E24361" i="3"/>
  <c r="H24362" i="3"/>
  <c r="F24364" i="3"/>
  <c r="G24367" i="3"/>
  <c r="E24369" i="3"/>
  <c r="H24370" i="3"/>
  <c r="F24372" i="3"/>
  <c r="G24375" i="3"/>
  <c r="E24377" i="3"/>
  <c r="H24378" i="3"/>
  <c r="F24380" i="3"/>
  <c r="G24383" i="3"/>
  <c r="E24385" i="3"/>
  <c r="H24386" i="3"/>
  <c r="F24388" i="3"/>
  <c r="G24391" i="3"/>
  <c r="E24393" i="3"/>
  <c r="H24394" i="3"/>
  <c r="F24396" i="3"/>
  <c r="G24399" i="3"/>
  <c r="E24401" i="3"/>
  <c r="H24402" i="3"/>
  <c r="F24404" i="3"/>
  <c r="G24407" i="3"/>
  <c r="E24409" i="3"/>
  <c r="H24410" i="3"/>
  <c r="F24412" i="3"/>
  <c r="G24415" i="3"/>
  <c r="E24417" i="3"/>
  <c r="H24418" i="3"/>
  <c r="F24420" i="3"/>
  <c r="G24423" i="3"/>
  <c r="E24425" i="3"/>
  <c r="H24426" i="3"/>
  <c r="F24428" i="3"/>
  <c r="G24431" i="3"/>
  <c r="E24433" i="3"/>
  <c r="H24434" i="3"/>
  <c r="F24436" i="3"/>
  <c r="G24439" i="3"/>
  <c r="E24441" i="3"/>
  <c r="H24442" i="3"/>
  <c r="F24444" i="3"/>
  <c r="G24447" i="3"/>
  <c r="E24449" i="3"/>
  <c r="H24450" i="3"/>
  <c r="F24452" i="3"/>
  <c r="G24455" i="3"/>
  <c r="E24457" i="3"/>
  <c r="H24458" i="3"/>
  <c r="F24460" i="3"/>
  <c r="G24463" i="3"/>
  <c r="E24465" i="3"/>
  <c r="H24466" i="3"/>
  <c r="F24468" i="3"/>
  <c r="G24471" i="3"/>
  <c r="E24473" i="3"/>
  <c r="H24474" i="3"/>
  <c r="F24476" i="3"/>
  <c r="G24479" i="3"/>
  <c r="E24481" i="3"/>
  <c r="H24482" i="3"/>
  <c r="F24484" i="3"/>
  <c r="G24487" i="3"/>
  <c r="E24489" i="3"/>
  <c r="H24490" i="3"/>
  <c r="F24492" i="3"/>
  <c r="G24495" i="3"/>
  <c r="E24497" i="3"/>
  <c r="H24498" i="3"/>
  <c r="F24500" i="3"/>
  <c r="G24503" i="3"/>
  <c r="E24505" i="3"/>
  <c r="H24506" i="3"/>
  <c r="F24508" i="3"/>
  <c r="G24511" i="3"/>
  <c r="E24513" i="3"/>
  <c r="H24514" i="3"/>
  <c r="F24516" i="3"/>
  <c r="G24519" i="3"/>
  <c r="E24521" i="3"/>
  <c r="H24522" i="3"/>
  <c r="F24524" i="3"/>
  <c r="G24527" i="3"/>
  <c r="E24529" i="3"/>
  <c r="H24530" i="3"/>
  <c r="F24532" i="3"/>
  <c r="G24535" i="3"/>
  <c r="E24537" i="3"/>
  <c r="H24538" i="3"/>
  <c r="F24540" i="3"/>
  <c r="G24543" i="3"/>
  <c r="E24545" i="3"/>
  <c r="H24546" i="3"/>
  <c r="F24548" i="3"/>
  <c r="G24551" i="3"/>
  <c r="E24553" i="3"/>
  <c r="H24554" i="3"/>
  <c r="F24556" i="3"/>
  <c r="G24559" i="3"/>
  <c r="E24561" i="3"/>
  <c r="H24562" i="3"/>
  <c r="F24564" i="3"/>
  <c r="G24567" i="3"/>
  <c r="E24569" i="3"/>
  <c r="H24570" i="3"/>
  <c r="F24572" i="3"/>
  <c r="G24575" i="3"/>
  <c r="E24577" i="3"/>
  <c r="H24578" i="3"/>
  <c r="F24580" i="3"/>
  <c r="G24583" i="3"/>
  <c r="E24585" i="3"/>
  <c r="H24586" i="3"/>
  <c r="F24588" i="3"/>
  <c r="G24591" i="3"/>
  <c r="E24593" i="3"/>
  <c r="H24594" i="3"/>
  <c r="F24596" i="3"/>
  <c r="G24599" i="3"/>
  <c r="E24601" i="3"/>
  <c r="H24602" i="3"/>
  <c r="F24604" i="3"/>
  <c r="G24607" i="3"/>
  <c r="E24609" i="3"/>
  <c r="H24610" i="3"/>
  <c r="F24612" i="3"/>
  <c r="G24615" i="3"/>
  <c r="E24617" i="3"/>
  <c r="H24618" i="3"/>
  <c r="F24620" i="3"/>
  <c r="G24623" i="3"/>
  <c r="E24625" i="3"/>
  <c r="F24628" i="3"/>
  <c r="G24631" i="3"/>
  <c r="E24633" i="3"/>
  <c r="F24636" i="3"/>
  <c r="G24639" i="3"/>
  <c r="E24641" i="3"/>
  <c r="F24644" i="3"/>
  <c r="G24647" i="3"/>
  <c r="E24649" i="3"/>
  <c r="F24652" i="3"/>
  <c r="G24655" i="3"/>
  <c r="E24657" i="3"/>
  <c r="F24660" i="3"/>
  <c r="G24663" i="3"/>
  <c r="E24665" i="3"/>
  <c r="F24668" i="3"/>
  <c r="G24671" i="3"/>
  <c r="E24673" i="3"/>
  <c r="F24676" i="3"/>
  <c r="G24679" i="3"/>
  <c r="E24681" i="3"/>
  <c r="F24684" i="3"/>
  <c r="G24687" i="3"/>
  <c r="E24689" i="3"/>
  <c r="F24692" i="3"/>
  <c r="G24695" i="3"/>
  <c r="E24697" i="3"/>
  <c r="F24700" i="3"/>
  <c r="G24703" i="3"/>
  <c r="E24705" i="3"/>
  <c r="F24708" i="3"/>
  <c r="G24711" i="3"/>
  <c r="E24713" i="3"/>
  <c r="F24716" i="3"/>
  <c r="G24719" i="3"/>
  <c r="E24721" i="3"/>
  <c r="F24724" i="3"/>
  <c r="E24726" i="3"/>
  <c r="G24729" i="3"/>
  <c r="F24731" i="3"/>
  <c r="E24733" i="3"/>
  <c r="H24736" i="3"/>
  <c r="G24738" i="3"/>
  <c r="F24740" i="3"/>
  <c r="E24742" i="3"/>
  <c r="G24745" i="3"/>
  <c r="F24747" i="3"/>
  <c r="E24749" i="3"/>
  <c r="H24752" i="3"/>
  <c r="G24754" i="3"/>
  <c r="F24756" i="3"/>
  <c r="E24758" i="3"/>
  <c r="G24761" i="3"/>
  <c r="F24763" i="3"/>
  <c r="E24765" i="3"/>
  <c r="H24768" i="3"/>
  <c r="G24770" i="3"/>
  <c r="F24772" i="3"/>
  <c r="E24774" i="3"/>
  <c r="G24777" i="3"/>
  <c r="F24779" i="3"/>
  <c r="E24781" i="3"/>
  <c r="H24784" i="3"/>
  <c r="G24786" i="3"/>
  <c r="F24788" i="3"/>
  <c r="E24790" i="3"/>
  <c r="G24793" i="3"/>
  <c r="F24795" i="3"/>
  <c r="E24797" i="3"/>
  <c r="H24800" i="3"/>
  <c r="G24802" i="3"/>
  <c r="F24804" i="3"/>
  <c r="E24806" i="3"/>
  <c r="G24809" i="3"/>
  <c r="F24811" i="3"/>
  <c r="E24813" i="3"/>
  <c r="H24816" i="3"/>
  <c r="G24818" i="3"/>
  <c r="F24820" i="3"/>
  <c r="E24822" i="3"/>
  <c r="G24825" i="3"/>
  <c r="F24827" i="3"/>
  <c r="E24829" i="3"/>
  <c r="H24832" i="3"/>
  <c r="G24834" i="3"/>
  <c r="F24836" i="3"/>
  <c r="E24838" i="3"/>
  <c r="G24841" i="3"/>
  <c r="F24843" i="3"/>
  <c r="E24845" i="3"/>
  <c r="H24848" i="3"/>
  <c r="G24850" i="3"/>
  <c r="F24852" i="3"/>
  <c r="E24854" i="3"/>
  <c r="G24857" i="3"/>
  <c r="F24859" i="3"/>
  <c r="E24861" i="3"/>
  <c r="H24864" i="3"/>
  <c r="G24866" i="3"/>
  <c r="F24868" i="3"/>
  <c r="E24870" i="3"/>
  <c r="G24873" i="3"/>
  <c r="F24875" i="3"/>
  <c r="E24877" i="3"/>
  <c r="H24880" i="3"/>
  <c r="G24882" i="3"/>
  <c r="F24884" i="3"/>
  <c r="E24886" i="3"/>
  <c r="G24889" i="3"/>
  <c r="F24891" i="3"/>
  <c r="E24893" i="3"/>
  <c r="H24896" i="3"/>
  <c r="G24898" i="3"/>
  <c r="F24900" i="3"/>
  <c r="E24902" i="3"/>
  <c r="G24905" i="3"/>
  <c r="F24907" i="3"/>
  <c r="E24909" i="3"/>
  <c r="H24912" i="3"/>
  <c r="G24914" i="3"/>
  <c r="F24916" i="3"/>
  <c r="E24918" i="3"/>
  <c r="G24921" i="3"/>
  <c r="F24923" i="3"/>
  <c r="E24925" i="3"/>
  <c r="H24928" i="3"/>
  <c r="G24930" i="3"/>
  <c r="F24932" i="3"/>
  <c r="E24934" i="3"/>
  <c r="G24937" i="3"/>
  <c r="F24939" i="3"/>
  <c r="E24941" i="3"/>
  <c r="H24944" i="3"/>
  <c r="G24946" i="3"/>
  <c r="F24948" i="3"/>
  <c r="E24950" i="3"/>
  <c r="G24953" i="3"/>
  <c r="F24955" i="3"/>
  <c r="E24957" i="3"/>
  <c r="H24960" i="3"/>
  <c r="G24962" i="3"/>
  <c r="F24964" i="3"/>
  <c r="E24966" i="3"/>
  <c r="G24969" i="3"/>
  <c r="F24971" i="3"/>
  <c r="E24973" i="3"/>
  <c r="H24976" i="3"/>
  <c r="G24978" i="3"/>
  <c r="F24980" i="3"/>
  <c r="E24982" i="3"/>
  <c r="G24985" i="3"/>
  <c r="F24987" i="3"/>
  <c r="E24989" i="3"/>
  <c r="H24992" i="3"/>
  <c r="G24994" i="3"/>
  <c r="F24996" i="3"/>
  <c r="E24998" i="3"/>
  <c r="G25001" i="3"/>
  <c r="F25003" i="3"/>
  <c r="E25005" i="3"/>
  <c r="H25008" i="3"/>
  <c r="G25010" i="3"/>
  <c r="F25012" i="3"/>
  <c r="E25014" i="3"/>
  <c r="G25017" i="3"/>
  <c r="F25019" i="3"/>
  <c r="E25021" i="3"/>
  <c r="H25024" i="3"/>
  <c r="G25026" i="3"/>
  <c r="F25028" i="3"/>
  <c r="E25030" i="3"/>
  <c r="G25033" i="3"/>
  <c r="F25035" i="3"/>
  <c r="E25037" i="3"/>
  <c r="H25040" i="3"/>
  <c r="G25042" i="3"/>
  <c r="F25044" i="3"/>
  <c r="E25046" i="3"/>
  <c r="G25049" i="3"/>
  <c r="F25051" i="3"/>
  <c r="E25053" i="3"/>
  <c r="H25056" i="3"/>
  <c r="G25058" i="3"/>
  <c r="F25060" i="3"/>
  <c r="E25062" i="3"/>
  <c r="G25065" i="3"/>
  <c r="F25067" i="3"/>
  <c r="E25069" i="3"/>
  <c r="H25072" i="3"/>
  <c r="G25074" i="3"/>
  <c r="F25076" i="3"/>
  <c r="E25078" i="3"/>
  <c r="G25081" i="3"/>
  <c r="F25083" i="3"/>
  <c r="E25085" i="3"/>
  <c r="H25088" i="3"/>
  <c r="G25090" i="3"/>
  <c r="F25092" i="3"/>
  <c r="E25094" i="3"/>
  <c r="G25097" i="3"/>
  <c r="F25099" i="3"/>
  <c r="E25101" i="3"/>
  <c r="H25104" i="3"/>
  <c r="G25106" i="3"/>
  <c r="F25108" i="3"/>
  <c r="E25110" i="3"/>
  <c r="G25113" i="3"/>
  <c r="F25115" i="3"/>
  <c r="E25117" i="3"/>
  <c r="H25120" i="3"/>
  <c r="G25122" i="3"/>
  <c r="F25124" i="3"/>
  <c r="E25126" i="3"/>
  <c r="G25129" i="3"/>
  <c r="F25131" i="3"/>
  <c r="E25133" i="3"/>
  <c r="H25136" i="3"/>
  <c r="G25138" i="3"/>
  <c r="F25140" i="3"/>
  <c r="E25142" i="3"/>
  <c r="G25145" i="3"/>
  <c r="F25147" i="3"/>
  <c r="E25149" i="3"/>
  <c r="H25152" i="3"/>
  <c r="G25154" i="3"/>
  <c r="F25156" i="3"/>
  <c r="E25158" i="3"/>
  <c r="G25161" i="3"/>
  <c r="F25163" i="3"/>
  <c r="E25165" i="3"/>
  <c r="H25168" i="3"/>
  <c r="G25170" i="3"/>
  <c r="F25172" i="3"/>
  <c r="E25174" i="3"/>
  <c r="G25177" i="3"/>
  <c r="F25179" i="3"/>
  <c r="E25181" i="3"/>
  <c r="H25184" i="3"/>
  <c r="G25186" i="3"/>
  <c r="F25188" i="3"/>
  <c r="E25190" i="3"/>
  <c r="G25193" i="3"/>
  <c r="F25195" i="3"/>
  <c r="E25197" i="3"/>
  <c r="H25200" i="3"/>
  <c r="G25202" i="3"/>
  <c r="F25204" i="3"/>
  <c r="E25206" i="3"/>
  <c r="G25209" i="3"/>
  <c r="F25211" i="3"/>
  <c r="E25213" i="3"/>
  <c r="H25224" i="3"/>
  <c r="H25226" i="3"/>
  <c r="H25228" i="3"/>
  <c r="H25230" i="3"/>
  <c r="F25232" i="3"/>
  <c r="G25234" i="3"/>
  <c r="F25236" i="3"/>
  <c r="G25238" i="3"/>
  <c r="E25240" i="3"/>
  <c r="F25242" i="3"/>
  <c r="E25244" i="3"/>
  <c r="F25246" i="3"/>
  <c r="H25257" i="3"/>
  <c r="H25261" i="3"/>
  <c r="G25265" i="3"/>
  <c r="G25269" i="3"/>
  <c r="E25273" i="3"/>
  <c r="E25277" i="3"/>
  <c r="H25288" i="3"/>
  <c r="H25290" i="3"/>
  <c r="H25292" i="3"/>
  <c r="H25294" i="3"/>
  <c r="F25296" i="3"/>
  <c r="G25298" i="3"/>
  <c r="F25300" i="3"/>
  <c r="G25302" i="3"/>
  <c r="E25304" i="3"/>
  <c r="F25306" i="3"/>
  <c r="E25308" i="3"/>
  <c r="F25310" i="3"/>
  <c r="H25321" i="3"/>
  <c r="H25325" i="3"/>
  <c r="G25329" i="3"/>
  <c r="G25333" i="3"/>
  <c r="E25337" i="3"/>
  <c r="E25341" i="3"/>
  <c r="H25352" i="3"/>
  <c r="H25354" i="3"/>
  <c r="H25356" i="3"/>
  <c r="H25358" i="3"/>
  <c r="F25360" i="3"/>
  <c r="G25362" i="3"/>
  <c r="F25364" i="3"/>
  <c r="G25366" i="3"/>
  <c r="E25368" i="3"/>
  <c r="F25370" i="3"/>
  <c r="E25372" i="3"/>
  <c r="F25374" i="3"/>
  <c r="H25385" i="3"/>
  <c r="H25389" i="3"/>
  <c r="G25393" i="3"/>
  <c r="G25397" i="3"/>
  <c r="E25401" i="3"/>
  <c r="E25405" i="3"/>
  <c r="H25416" i="3"/>
  <c r="H25418" i="3"/>
  <c r="H25420" i="3"/>
  <c r="H25422" i="3"/>
  <c r="F25424" i="3"/>
  <c r="G25426" i="3"/>
  <c r="F25428" i="3"/>
  <c r="G25430" i="3"/>
  <c r="E25432" i="3"/>
  <c r="F25434" i="3"/>
  <c r="E25436" i="3"/>
  <c r="F25438" i="3"/>
  <c r="H25449" i="3"/>
  <c r="H25453" i="3"/>
  <c r="G25457" i="3"/>
  <c r="G25461" i="3"/>
  <c r="E25465" i="3"/>
  <c r="E25469" i="3"/>
  <c r="H25480" i="3"/>
  <c r="H25482" i="3"/>
  <c r="H25484" i="3"/>
  <c r="H25486" i="3"/>
  <c r="F25488" i="3"/>
  <c r="G25490" i="3"/>
  <c r="F25492" i="3"/>
  <c r="G25494" i="3"/>
  <c r="E25496" i="3"/>
  <c r="F25498" i="3"/>
  <c r="E25500" i="3"/>
  <c r="F25502" i="3"/>
  <c r="H25513" i="3"/>
  <c r="H25517" i="3"/>
  <c r="G25521" i="3"/>
  <c r="G25525" i="3"/>
  <c r="E25529" i="3"/>
  <c r="E25533" i="3"/>
  <c r="H25544" i="3"/>
  <c r="H25546" i="3"/>
  <c r="H25548" i="3"/>
  <c r="H25550" i="3"/>
  <c r="F25552" i="3"/>
  <c r="G25554" i="3"/>
  <c r="F25556" i="3"/>
  <c r="G25558" i="3"/>
  <c r="E25560" i="3"/>
  <c r="F25562" i="3"/>
  <c r="E25564" i="3"/>
  <c r="F25566" i="3"/>
  <c r="H25577" i="3"/>
  <c r="H25581" i="3"/>
  <c r="G25585" i="3"/>
  <c r="G25589" i="3"/>
  <c r="E25593" i="3"/>
  <c r="E25604" i="3"/>
  <c r="G25604" i="3"/>
  <c r="G25606" i="3"/>
  <c r="E25608" i="3"/>
  <c r="H25616" i="3"/>
  <c r="E25636" i="3"/>
  <c r="G25636" i="3"/>
  <c r="G25638" i="3"/>
  <c r="E25640" i="3"/>
  <c r="H25648" i="3"/>
  <c r="E25668" i="3"/>
  <c r="G25668" i="3"/>
  <c r="G25670" i="3"/>
  <c r="E25672" i="3"/>
  <c r="H25680" i="3"/>
  <c r="E25700" i="3"/>
  <c r="G25700" i="3"/>
  <c r="G25702" i="3"/>
  <c r="E25704" i="3"/>
  <c r="H25712" i="3"/>
  <c r="E25732" i="3"/>
  <c r="G25732" i="3"/>
  <c r="G25734" i="3"/>
  <c r="E25736" i="3"/>
  <c r="H25744" i="3"/>
  <c r="E25764" i="3"/>
  <c r="G25764" i="3"/>
  <c r="G25766" i="3"/>
  <c r="E25768" i="3"/>
  <c r="H25776" i="3"/>
  <c r="E25796" i="3"/>
  <c r="G25796" i="3"/>
  <c r="G25798" i="3"/>
  <c r="E25800" i="3"/>
  <c r="H25808" i="3"/>
  <c r="E25828" i="3"/>
  <c r="G25828" i="3"/>
  <c r="G25830" i="3"/>
  <c r="E25832" i="3"/>
  <c r="H25840" i="3"/>
  <c r="E25860" i="3"/>
  <c r="G25860" i="3"/>
  <c r="G25862" i="3"/>
  <c r="E25864" i="3"/>
  <c r="H25872" i="3"/>
  <c r="E25892" i="3"/>
  <c r="G25892" i="3"/>
  <c r="G25894" i="3"/>
  <c r="E25896" i="3"/>
  <c r="H25904" i="3"/>
  <c r="E25924" i="3"/>
  <c r="G25924" i="3"/>
  <c r="G25926" i="3"/>
  <c r="E25928" i="3"/>
  <c r="H25936" i="3"/>
  <c r="G25950" i="3"/>
  <c r="E25950" i="3"/>
  <c r="G25952" i="3"/>
  <c r="E25952" i="3"/>
  <c r="G25966" i="3"/>
  <c r="E25966" i="3"/>
  <c r="G25968" i="3"/>
  <c r="E25968" i="3"/>
  <c r="G25982" i="3"/>
  <c r="E25982" i="3"/>
  <c r="G25984" i="3"/>
  <c r="E25984" i="3"/>
  <c r="G25998" i="3"/>
  <c r="E25998" i="3"/>
  <c r="G26000" i="3"/>
  <c r="E26000" i="3"/>
  <c r="G26014" i="3"/>
  <c r="E26014" i="3"/>
  <c r="G26016" i="3"/>
  <c r="E26016" i="3"/>
  <c r="G26030" i="3"/>
  <c r="E26030" i="3"/>
  <c r="G26032" i="3"/>
  <c r="E26032" i="3"/>
  <c r="G26046" i="3"/>
  <c r="E26046" i="3"/>
  <c r="G26048" i="3"/>
  <c r="E26048" i="3"/>
  <c r="G26062" i="3"/>
  <c r="E26062" i="3"/>
  <c r="G26064" i="3"/>
  <c r="E26064" i="3"/>
  <c r="G26078" i="3"/>
  <c r="E26078" i="3"/>
  <c r="G26080" i="3"/>
  <c r="E26080" i="3"/>
  <c r="G26094" i="3"/>
  <c r="E26094" i="3"/>
  <c r="G26096" i="3"/>
  <c r="E26096" i="3"/>
  <c r="G26110" i="3"/>
  <c r="E26110" i="3"/>
  <c r="G26112" i="3"/>
  <c r="E26112" i="3"/>
  <c r="G26126" i="3"/>
  <c r="E26126" i="3"/>
  <c r="G26128" i="3"/>
  <c r="E26128" i="3"/>
  <c r="G26142" i="3"/>
  <c r="E26142" i="3"/>
  <c r="G26144" i="3"/>
  <c r="E26144" i="3"/>
  <c r="G26158" i="3"/>
  <c r="E26158" i="3"/>
  <c r="G26160" i="3"/>
  <c r="E26160" i="3"/>
  <c r="G26174" i="3"/>
  <c r="E26174" i="3"/>
  <c r="G26176" i="3"/>
  <c r="E26176" i="3"/>
  <c r="G26190" i="3"/>
  <c r="E26190" i="3"/>
  <c r="G26192" i="3"/>
  <c r="E26192" i="3"/>
  <c r="G26206" i="3"/>
  <c r="E26206" i="3"/>
  <c r="G26208" i="3"/>
  <c r="E26208" i="3"/>
  <c r="G26222" i="3"/>
  <c r="E26222" i="3"/>
  <c r="G26224" i="3"/>
  <c r="E26224" i="3"/>
  <c r="G26238" i="3"/>
  <c r="E26238" i="3"/>
  <c r="G26240" i="3"/>
  <c r="E26240" i="3"/>
  <c r="G26254" i="3"/>
  <c r="E26254" i="3"/>
  <c r="G26256" i="3"/>
  <c r="E26256" i="3"/>
  <c r="G26270" i="3"/>
  <c r="E26270" i="3"/>
  <c r="G26272" i="3"/>
  <c r="E26272" i="3"/>
  <c r="G26286" i="3"/>
  <c r="E26286" i="3"/>
  <c r="G26288" i="3"/>
  <c r="E26288" i="3"/>
  <c r="G26302" i="3"/>
  <c r="E26302" i="3"/>
  <c r="G26304" i="3"/>
  <c r="E26304" i="3"/>
  <c r="G26318" i="3"/>
  <c r="E26318" i="3"/>
  <c r="G26320" i="3"/>
  <c r="E26320" i="3"/>
  <c r="G26334" i="3"/>
  <c r="E26334" i="3"/>
  <c r="G26336" i="3"/>
  <c r="E26336" i="3"/>
  <c r="G26350" i="3"/>
  <c r="E26350" i="3"/>
  <c r="G26352" i="3"/>
  <c r="E26352" i="3"/>
  <c r="G26366" i="3"/>
  <c r="E26366" i="3"/>
  <c r="G26368" i="3"/>
  <c r="E26368" i="3"/>
  <c r="G26382" i="3"/>
  <c r="E26382" i="3"/>
  <c r="G26384" i="3"/>
  <c r="E26384" i="3"/>
  <c r="G26398" i="3"/>
  <c r="E26398" i="3"/>
  <c r="G26400" i="3"/>
  <c r="E26400" i="3"/>
  <c r="G26414" i="3"/>
  <c r="E26414" i="3"/>
  <c r="G26416" i="3"/>
  <c r="E26416" i="3"/>
  <c r="G26430" i="3"/>
  <c r="E26430" i="3"/>
  <c r="G26432" i="3"/>
  <c r="E26432" i="3"/>
  <c r="G26446" i="3"/>
  <c r="E26446" i="3"/>
  <c r="G26448" i="3"/>
  <c r="E26448" i="3"/>
  <c r="G26462" i="3"/>
  <c r="E26462" i="3"/>
  <c r="G26464" i="3"/>
  <c r="E26464" i="3"/>
  <c r="G26478" i="3"/>
  <c r="E26478" i="3"/>
  <c r="G26480" i="3"/>
  <c r="E26480" i="3"/>
  <c r="G26494" i="3"/>
  <c r="E26494" i="3"/>
  <c r="G26496" i="3"/>
  <c r="E26496" i="3"/>
  <c r="G26510" i="3"/>
  <c r="E26510" i="3"/>
  <c r="G26512" i="3"/>
  <c r="E26512" i="3"/>
  <c r="G26526" i="3"/>
  <c r="E26526" i="3"/>
  <c r="G26528" i="3"/>
  <c r="E26528" i="3"/>
  <c r="G26542" i="3"/>
  <c r="E26542" i="3"/>
  <c r="G26544" i="3"/>
  <c r="E26544" i="3"/>
  <c r="G26558" i="3"/>
  <c r="E26558" i="3"/>
  <c r="G26560" i="3"/>
  <c r="E26560" i="3"/>
  <c r="G26574" i="3"/>
  <c r="E26574" i="3"/>
  <c r="G26576" i="3"/>
  <c r="E26576" i="3"/>
  <c r="G26590" i="3"/>
  <c r="E26590" i="3"/>
  <c r="G26592" i="3"/>
  <c r="E26592" i="3"/>
  <c r="G26606" i="3"/>
  <c r="E26606" i="3"/>
  <c r="G26608" i="3"/>
  <c r="E26608" i="3"/>
  <c r="G26622" i="3"/>
  <c r="E26622" i="3"/>
  <c r="G26624" i="3"/>
  <c r="E26624" i="3"/>
  <c r="G26638" i="3"/>
  <c r="E26638" i="3"/>
  <c r="G26640" i="3"/>
  <c r="E26640" i="3"/>
  <c r="G26654" i="3"/>
  <c r="E26654" i="3"/>
  <c r="G26656" i="3"/>
  <c r="E26656" i="3"/>
  <c r="G26670" i="3"/>
  <c r="E26670" i="3"/>
  <c r="G26672" i="3"/>
  <c r="E26672" i="3"/>
  <c r="G26686" i="3"/>
  <c r="E26686" i="3"/>
  <c r="G26688" i="3"/>
  <c r="E26688" i="3"/>
  <c r="G26702" i="3"/>
  <c r="E26702" i="3"/>
  <c r="G26704" i="3"/>
  <c r="E26704" i="3"/>
  <c r="G26718" i="3"/>
  <c r="E26718" i="3"/>
  <c r="G26720" i="3"/>
  <c r="E26720" i="3"/>
  <c r="G26734" i="3"/>
  <c r="E26734" i="3"/>
  <c r="G26736" i="3"/>
  <c r="E26736" i="3"/>
  <c r="G26750" i="3"/>
  <c r="E26750" i="3"/>
  <c r="G26752" i="3"/>
  <c r="E26752" i="3"/>
  <c r="G26774" i="3"/>
  <c r="E26774" i="3"/>
  <c r="H26776" i="3"/>
  <c r="G26776" i="3"/>
  <c r="E26776" i="3"/>
  <c r="G26786" i="3"/>
  <c r="F26786" i="3"/>
  <c r="E26786" i="3"/>
  <c r="G26806" i="3"/>
  <c r="E26806" i="3"/>
  <c r="H26808" i="3"/>
  <c r="G26808" i="3"/>
  <c r="E26808" i="3"/>
  <c r="G26818" i="3"/>
  <c r="F26818" i="3"/>
  <c r="E26818" i="3"/>
  <c r="G26838" i="3"/>
  <c r="E26838" i="3"/>
  <c r="H26840" i="3"/>
  <c r="G26840" i="3"/>
  <c r="E26840" i="3"/>
  <c r="G26850" i="3"/>
  <c r="F26850" i="3"/>
  <c r="E26850" i="3"/>
  <c r="G26870" i="3"/>
  <c r="E26870" i="3"/>
  <c r="H26872" i="3"/>
  <c r="G26872" i="3"/>
  <c r="E26872" i="3"/>
  <c r="G26882" i="3"/>
  <c r="F26882" i="3"/>
  <c r="E26882" i="3"/>
  <c r="G26902" i="3"/>
  <c r="E26902" i="3"/>
  <c r="H26904" i="3"/>
  <c r="G26904" i="3"/>
  <c r="E26904" i="3"/>
  <c r="G26914" i="3"/>
  <c r="F26914" i="3"/>
  <c r="E26914" i="3"/>
  <c r="G26934" i="3"/>
  <c r="E26934" i="3"/>
  <c r="H26936" i="3"/>
  <c r="G26936" i="3"/>
  <c r="E26936" i="3"/>
  <c r="G26946" i="3"/>
  <c r="F26946" i="3"/>
  <c r="E26946" i="3"/>
  <c r="G26966" i="3"/>
  <c r="E26966" i="3"/>
  <c r="H26968" i="3"/>
  <c r="G26968" i="3"/>
  <c r="E26968" i="3"/>
  <c r="G26978" i="3"/>
  <c r="F26978" i="3"/>
  <c r="E26978" i="3"/>
  <c r="G26998" i="3"/>
  <c r="E26998" i="3"/>
  <c r="H27000" i="3"/>
  <c r="G27000" i="3"/>
  <c r="E27000" i="3"/>
  <c r="G27010" i="3"/>
  <c r="F27010" i="3"/>
  <c r="E27010" i="3"/>
  <c r="G27030" i="3"/>
  <c r="E27030" i="3"/>
  <c r="H27032" i="3"/>
  <c r="G27032" i="3"/>
  <c r="E27032" i="3"/>
  <c r="G27042" i="3"/>
  <c r="F27042" i="3"/>
  <c r="E27042" i="3"/>
  <c r="G27062" i="3"/>
  <c r="E27062" i="3"/>
  <c r="H27064" i="3"/>
  <c r="G27064" i="3"/>
  <c r="E27064" i="3"/>
  <c r="G27074" i="3"/>
  <c r="F27074" i="3"/>
  <c r="E27074" i="3"/>
  <c r="G27094" i="3"/>
  <c r="E27094" i="3"/>
  <c r="H27096" i="3"/>
  <c r="G27096" i="3"/>
  <c r="E27096" i="3"/>
  <c r="G27106" i="3"/>
  <c r="F27106" i="3"/>
  <c r="E27106" i="3"/>
  <c r="G27126" i="3"/>
  <c r="E27126" i="3"/>
  <c r="H27128" i="3"/>
  <c r="G27128" i="3"/>
  <c r="E27128" i="3"/>
  <c r="G27138" i="3"/>
  <c r="F27138" i="3"/>
  <c r="E27138" i="3"/>
  <c r="G27158" i="3"/>
  <c r="E27158" i="3"/>
  <c r="H27160" i="3"/>
  <c r="G27160" i="3"/>
  <c r="E27160" i="3"/>
  <c r="G27170" i="3"/>
  <c r="F27170" i="3"/>
  <c r="E27170" i="3"/>
  <c r="G27190" i="3"/>
  <c r="E27190" i="3"/>
  <c r="H27192" i="3"/>
  <c r="G27192" i="3"/>
  <c r="E27192" i="3"/>
  <c r="G27202" i="3"/>
  <c r="F27202" i="3"/>
  <c r="E27202" i="3"/>
  <c r="G27222" i="3"/>
  <c r="E27222" i="3"/>
  <c r="H27224" i="3"/>
  <c r="G27224" i="3"/>
  <c r="E27224" i="3"/>
  <c r="G27234" i="3"/>
  <c r="F27234" i="3"/>
  <c r="E27234" i="3"/>
  <c r="G27254" i="3"/>
  <c r="E27254" i="3"/>
  <c r="H27256" i="3"/>
  <c r="G27256" i="3"/>
  <c r="E27256" i="3"/>
  <c r="G27266" i="3"/>
  <c r="F27266" i="3"/>
  <c r="E27266" i="3"/>
  <c r="G27286" i="3"/>
  <c r="E27286" i="3"/>
  <c r="H27288" i="3"/>
  <c r="G27288" i="3"/>
  <c r="E27288" i="3"/>
  <c r="G27306" i="3"/>
  <c r="F27306" i="3"/>
  <c r="E27306" i="3"/>
  <c r="G27342" i="3"/>
  <c r="F27342" i="3"/>
  <c r="E27342" i="3"/>
  <c r="G27370" i="3"/>
  <c r="F27370" i="3"/>
  <c r="E27370" i="3"/>
  <c r="G27406" i="3"/>
  <c r="F27406" i="3"/>
  <c r="E27406" i="3"/>
  <c r="G27434" i="3"/>
  <c r="F27434" i="3"/>
  <c r="E27434" i="3"/>
  <c r="G27470" i="3"/>
  <c r="F27470" i="3"/>
  <c r="E27470" i="3"/>
  <c r="G27498" i="3"/>
  <c r="F27498" i="3"/>
  <c r="E27498" i="3"/>
  <c r="G27534" i="3"/>
  <c r="F27534" i="3"/>
  <c r="E27534" i="3"/>
  <c r="G27562" i="3"/>
  <c r="F27562" i="3"/>
  <c r="E27562" i="3"/>
  <c r="G27598" i="3"/>
  <c r="F27598" i="3"/>
  <c r="E27598" i="3"/>
  <c r="G22028" i="3"/>
  <c r="G22036" i="3"/>
  <c r="G22044" i="3"/>
  <c r="G22052" i="3"/>
  <c r="G22060" i="3"/>
  <c r="G22068" i="3"/>
  <c r="G22076" i="3"/>
  <c r="G22084" i="3"/>
  <c r="G22092" i="3"/>
  <c r="G22100" i="3"/>
  <c r="G22108" i="3"/>
  <c r="G22116" i="3"/>
  <c r="G22124" i="3"/>
  <c r="G22132" i="3"/>
  <c r="G22140" i="3"/>
  <c r="G22148" i="3"/>
  <c r="G22156" i="3"/>
  <c r="G22164" i="3"/>
  <c r="G22172" i="3"/>
  <c r="G22180" i="3"/>
  <c r="G22188" i="3"/>
  <c r="G22196" i="3"/>
  <c r="G22204" i="3"/>
  <c r="G22212" i="3"/>
  <c r="G22220" i="3"/>
  <c r="G22228" i="3"/>
  <c r="G22236" i="3"/>
  <c r="G22244" i="3"/>
  <c r="G22252" i="3"/>
  <c r="G22260" i="3"/>
  <c r="G22268" i="3"/>
  <c r="G22276" i="3"/>
  <c r="G22284" i="3"/>
  <c r="G22292" i="3"/>
  <c r="G22300" i="3"/>
  <c r="G22308" i="3"/>
  <c r="G22316" i="3"/>
  <c r="G22324" i="3"/>
  <c r="G22332" i="3"/>
  <c r="G22340" i="3"/>
  <c r="G22348" i="3"/>
  <c r="G22356" i="3"/>
  <c r="G22364" i="3"/>
  <c r="G22372" i="3"/>
  <c r="G22380" i="3"/>
  <c r="G22388" i="3"/>
  <c r="G22396" i="3"/>
  <c r="G22404" i="3"/>
  <c r="G22412" i="3"/>
  <c r="G22420" i="3"/>
  <c r="G22428" i="3"/>
  <c r="G22436" i="3"/>
  <c r="G22444" i="3"/>
  <c r="G22452" i="3"/>
  <c r="G22460" i="3"/>
  <c r="G22468" i="3"/>
  <c r="G22476" i="3"/>
  <c r="G22484" i="3"/>
  <c r="G22492" i="3"/>
  <c r="G22500" i="3"/>
  <c r="G22508" i="3"/>
  <c r="G22516" i="3"/>
  <c r="G22524" i="3"/>
  <c r="G22532" i="3"/>
  <c r="G22540" i="3"/>
  <c r="G22548" i="3"/>
  <c r="G22556" i="3"/>
  <c r="G22564" i="3"/>
  <c r="G22572" i="3"/>
  <c r="G22580" i="3"/>
  <c r="G22588" i="3"/>
  <c r="G22596" i="3"/>
  <c r="G22604" i="3"/>
  <c r="G22612" i="3"/>
  <c r="G22620" i="3"/>
  <c r="G22628" i="3"/>
  <c r="G22636" i="3"/>
  <c r="G22644" i="3"/>
  <c r="G22652" i="3"/>
  <c r="G22660" i="3"/>
  <c r="G22668" i="3"/>
  <c r="G22676" i="3"/>
  <c r="G22684" i="3"/>
  <c r="G22692" i="3"/>
  <c r="G22700" i="3"/>
  <c r="G22708" i="3"/>
  <c r="G22716" i="3"/>
  <c r="G22724" i="3"/>
  <c r="G22732" i="3"/>
  <c r="G22740" i="3"/>
  <c r="G22748" i="3"/>
  <c r="G22756" i="3"/>
  <c r="G22764" i="3"/>
  <c r="G22772" i="3"/>
  <c r="G22780" i="3"/>
  <c r="G22788" i="3"/>
  <c r="G22796" i="3"/>
  <c r="G22804" i="3"/>
  <c r="G22812" i="3"/>
  <c r="G22820" i="3"/>
  <c r="G22828" i="3"/>
  <c r="G22836" i="3"/>
  <c r="G22844" i="3"/>
  <c r="G22852" i="3"/>
  <c r="G22860" i="3"/>
  <c r="G22868" i="3"/>
  <c r="G22876" i="3"/>
  <c r="G22884" i="3"/>
  <c r="G22892" i="3"/>
  <c r="G22900" i="3"/>
  <c r="G22908" i="3"/>
  <c r="G22916" i="3"/>
  <c r="G22924" i="3"/>
  <c r="G22932" i="3"/>
  <c r="G22940" i="3"/>
  <c r="G22948" i="3"/>
  <c r="G22956" i="3"/>
  <c r="G22964" i="3"/>
  <c r="G22972" i="3"/>
  <c r="G22980" i="3"/>
  <c r="G22988" i="3"/>
  <c r="G22996" i="3"/>
  <c r="G23004" i="3"/>
  <c r="G23012" i="3"/>
  <c r="G23020" i="3"/>
  <c r="G23028" i="3"/>
  <c r="G23036" i="3"/>
  <c r="G23044" i="3"/>
  <c r="G23052" i="3"/>
  <c r="G23060" i="3"/>
  <c r="G23068" i="3"/>
  <c r="G23076" i="3"/>
  <c r="G23084" i="3"/>
  <c r="G23092" i="3"/>
  <c r="G23100" i="3"/>
  <c r="G23108" i="3"/>
  <c r="G23116" i="3"/>
  <c r="G23124" i="3"/>
  <c r="G23132" i="3"/>
  <c r="G23140" i="3"/>
  <c r="G23148" i="3"/>
  <c r="G23156" i="3"/>
  <c r="G23164" i="3"/>
  <c r="G23172" i="3"/>
  <c r="G23180" i="3"/>
  <c r="G23188" i="3"/>
  <c r="G23196" i="3"/>
  <c r="G23204" i="3"/>
  <c r="G23212" i="3"/>
  <c r="G23220" i="3"/>
  <c r="G23228" i="3"/>
  <c r="G23236" i="3"/>
  <c r="G23244" i="3"/>
  <c r="G23252" i="3"/>
  <c r="G23260" i="3"/>
  <c r="G23268" i="3"/>
  <c r="G23276" i="3"/>
  <c r="G23284" i="3"/>
  <c r="G23292" i="3"/>
  <c r="G23300" i="3"/>
  <c r="G23308" i="3"/>
  <c r="G23316" i="3"/>
  <c r="G23324" i="3"/>
  <c r="G23332" i="3"/>
  <c r="G23340" i="3"/>
  <c r="G23348" i="3"/>
  <c r="G23356" i="3"/>
  <c r="G23364" i="3"/>
  <c r="G23372" i="3"/>
  <c r="G23380" i="3"/>
  <c r="G23388" i="3"/>
  <c r="G23396" i="3"/>
  <c r="G23404" i="3"/>
  <c r="G23412" i="3"/>
  <c r="G23420" i="3"/>
  <c r="G23428" i="3"/>
  <c r="G23436" i="3"/>
  <c r="G23444" i="3"/>
  <c r="G23452" i="3"/>
  <c r="G23460" i="3"/>
  <c r="G23468" i="3"/>
  <c r="G23476" i="3"/>
  <c r="G23484" i="3"/>
  <c r="G23492" i="3"/>
  <c r="G23500" i="3"/>
  <c r="G23508" i="3"/>
  <c r="G23516" i="3"/>
  <c r="G23524" i="3"/>
  <c r="G23532" i="3"/>
  <c r="G23540" i="3"/>
  <c r="G23548" i="3"/>
  <c r="G23556" i="3"/>
  <c r="G23564" i="3"/>
  <c r="G23572" i="3"/>
  <c r="G23580" i="3"/>
  <c r="G23588" i="3"/>
  <c r="G23596" i="3"/>
  <c r="G23604" i="3"/>
  <c r="G23612" i="3"/>
  <c r="G23620" i="3"/>
  <c r="G23628" i="3"/>
  <c r="G23636" i="3"/>
  <c r="G23644" i="3"/>
  <c r="G23652" i="3"/>
  <c r="G23660" i="3"/>
  <c r="G23668" i="3"/>
  <c r="G23676" i="3"/>
  <c r="G23684" i="3"/>
  <c r="G23692" i="3"/>
  <c r="G23700" i="3"/>
  <c r="G23708" i="3"/>
  <c r="G23716" i="3"/>
  <c r="G23724" i="3"/>
  <c r="G23732" i="3"/>
  <c r="G23740" i="3"/>
  <c r="G23748" i="3"/>
  <c r="G23756" i="3"/>
  <c r="G23764" i="3"/>
  <c r="G23772" i="3"/>
  <c r="G23780" i="3"/>
  <c r="G23788" i="3"/>
  <c r="G23796" i="3"/>
  <c r="G23804" i="3"/>
  <c r="G23812" i="3"/>
  <c r="G23820" i="3"/>
  <c r="G23828" i="3"/>
  <c r="G23836" i="3"/>
  <c r="G23844" i="3"/>
  <c r="G23852" i="3"/>
  <c r="G23860" i="3"/>
  <c r="G23868" i="3"/>
  <c r="G23876" i="3"/>
  <c r="G23884" i="3"/>
  <c r="G23892" i="3"/>
  <c r="G23900" i="3"/>
  <c r="G23908" i="3"/>
  <c r="G23916" i="3"/>
  <c r="G23924" i="3"/>
  <c r="G23932" i="3"/>
  <c r="G23940" i="3"/>
  <c r="G23948" i="3"/>
  <c r="G23956" i="3"/>
  <c r="G23964" i="3"/>
  <c r="G23972" i="3"/>
  <c r="G23980" i="3"/>
  <c r="G23988" i="3"/>
  <c r="G23996" i="3"/>
  <c r="G24004" i="3"/>
  <c r="G24012" i="3"/>
  <c r="G24020" i="3"/>
  <c r="G24028" i="3"/>
  <c r="G24036" i="3"/>
  <c r="G24044" i="3"/>
  <c r="G24052" i="3"/>
  <c r="G24060" i="3"/>
  <c r="G24068" i="3"/>
  <c r="G24076" i="3"/>
  <c r="G24084" i="3"/>
  <c r="G24092" i="3"/>
  <c r="G24100" i="3"/>
  <c r="G24108" i="3"/>
  <c r="G24116" i="3"/>
  <c r="G24124" i="3"/>
  <c r="G24132" i="3"/>
  <c r="G24140" i="3"/>
  <c r="G24148" i="3"/>
  <c r="G24156" i="3"/>
  <c r="G24164" i="3"/>
  <c r="G24172" i="3"/>
  <c r="G24180" i="3"/>
  <c r="G24188" i="3"/>
  <c r="G24196" i="3"/>
  <c r="G24204" i="3"/>
  <c r="G24212" i="3"/>
  <c r="G24220" i="3"/>
  <c r="G24228" i="3"/>
  <c r="G24236" i="3"/>
  <c r="G24244" i="3"/>
  <c r="G24252" i="3"/>
  <c r="G24260" i="3"/>
  <c r="G24268" i="3"/>
  <c r="G24276" i="3"/>
  <c r="G24284" i="3"/>
  <c r="G24292" i="3"/>
  <c r="G24300" i="3"/>
  <c r="G24308" i="3"/>
  <c r="G24316" i="3"/>
  <c r="G24324" i="3"/>
  <c r="G24332" i="3"/>
  <c r="G24340" i="3"/>
  <c r="G24348" i="3"/>
  <c r="G24356" i="3"/>
  <c r="G24364" i="3"/>
  <c r="G24372" i="3"/>
  <c r="G24380" i="3"/>
  <c r="G24388" i="3"/>
  <c r="G24396" i="3"/>
  <c r="G24404" i="3"/>
  <c r="G24412" i="3"/>
  <c r="G24420" i="3"/>
  <c r="G24428" i="3"/>
  <c r="G24436" i="3"/>
  <c r="G24444" i="3"/>
  <c r="G24452" i="3"/>
  <c r="G24460" i="3"/>
  <c r="G24468" i="3"/>
  <c r="G24476" i="3"/>
  <c r="G24484" i="3"/>
  <c r="G24492" i="3"/>
  <c r="G24500" i="3"/>
  <c r="G24508" i="3"/>
  <c r="G24516" i="3"/>
  <c r="G24524" i="3"/>
  <c r="G24532" i="3"/>
  <c r="G24540" i="3"/>
  <c r="G24548" i="3"/>
  <c r="G24556" i="3"/>
  <c r="G24564" i="3"/>
  <c r="G24572" i="3"/>
  <c r="G24580" i="3"/>
  <c r="G24588" i="3"/>
  <c r="G24596" i="3"/>
  <c r="G24604" i="3"/>
  <c r="G24612" i="3"/>
  <c r="G24620" i="3"/>
  <c r="G24628" i="3"/>
  <c r="G24636" i="3"/>
  <c r="G24644" i="3"/>
  <c r="G24652" i="3"/>
  <c r="G24660" i="3"/>
  <c r="G24668" i="3"/>
  <c r="G24676" i="3"/>
  <c r="G24684" i="3"/>
  <c r="G24692" i="3"/>
  <c r="G24700" i="3"/>
  <c r="G24708" i="3"/>
  <c r="G24716" i="3"/>
  <c r="G24724" i="3"/>
  <c r="G24731" i="3"/>
  <c r="H24738" i="3"/>
  <c r="G24740" i="3"/>
  <c r="G24747" i="3"/>
  <c r="H24754" i="3"/>
  <c r="G24756" i="3"/>
  <c r="G24763" i="3"/>
  <c r="H24770" i="3"/>
  <c r="G24772" i="3"/>
  <c r="G24779" i="3"/>
  <c r="H24786" i="3"/>
  <c r="G24788" i="3"/>
  <c r="G24795" i="3"/>
  <c r="H24802" i="3"/>
  <c r="G24804" i="3"/>
  <c r="G24811" i="3"/>
  <c r="H24818" i="3"/>
  <c r="G24820" i="3"/>
  <c r="G24827" i="3"/>
  <c r="H24834" i="3"/>
  <c r="G24836" i="3"/>
  <c r="G24843" i="3"/>
  <c r="H24850" i="3"/>
  <c r="G24852" i="3"/>
  <c r="G24859" i="3"/>
  <c r="H24866" i="3"/>
  <c r="G24868" i="3"/>
  <c r="G24875" i="3"/>
  <c r="G25602" i="3"/>
  <c r="E25602" i="3"/>
  <c r="H25613" i="3"/>
  <c r="F25613" i="3"/>
  <c r="G25634" i="3"/>
  <c r="E25634" i="3"/>
  <c r="H25645" i="3"/>
  <c r="F25645" i="3"/>
  <c r="G25666" i="3"/>
  <c r="E25666" i="3"/>
  <c r="H25677" i="3"/>
  <c r="F25677" i="3"/>
  <c r="G25698" i="3"/>
  <c r="E25698" i="3"/>
  <c r="H25709" i="3"/>
  <c r="F25709" i="3"/>
  <c r="G25730" i="3"/>
  <c r="E25730" i="3"/>
  <c r="H25741" i="3"/>
  <c r="F25741" i="3"/>
  <c r="G25762" i="3"/>
  <c r="E25762" i="3"/>
  <c r="H25773" i="3"/>
  <c r="F25773" i="3"/>
  <c r="G25794" i="3"/>
  <c r="E25794" i="3"/>
  <c r="H25805" i="3"/>
  <c r="F25805" i="3"/>
  <c r="G25826" i="3"/>
  <c r="E25826" i="3"/>
  <c r="H25837" i="3"/>
  <c r="F25837" i="3"/>
  <c r="G25858" i="3"/>
  <c r="E25858" i="3"/>
  <c r="H25869" i="3"/>
  <c r="F25869" i="3"/>
  <c r="G25890" i="3"/>
  <c r="E25890" i="3"/>
  <c r="H25901" i="3"/>
  <c r="F25901" i="3"/>
  <c r="G25922" i="3"/>
  <c r="E25922" i="3"/>
  <c r="H25933" i="3"/>
  <c r="F25933" i="3"/>
  <c r="G27314" i="3"/>
  <c r="F27314" i="3"/>
  <c r="E27314" i="3"/>
  <c r="G27350" i="3"/>
  <c r="F27350" i="3"/>
  <c r="E27350" i="3"/>
  <c r="G27378" i="3"/>
  <c r="F27378" i="3"/>
  <c r="E27378" i="3"/>
  <c r="G27414" i="3"/>
  <c r="F27414" i="3"/>
  <c r="E27414" i="3"/>
  <c r="G27442" i="3"/>
  <c r="F27442" i="3"/>
  <c r="E27442" i="3"/>
  <c r="G27478" i="3"/>
  <c r="F27478" i="3"/>
  <c r="E27478" i="3"/>
  <c r="G27506" i="3"/>
  <c r="F27506" i="3"/>
  <c r="E27506" i="3"/>
  <c r="G27542" i="3"/>
  <c r="F27542" i="3"/>
  <c r="E27542" i="3"/>
  <c r="G27570" i="3"/>
  <c r="F27570" i="3"/>
  <c r="E27570" i="3"/>
  <c r="H27606" i="3"/>
  <c r="G27606" i="3"/>
  <c r="F27606" i="3"/>
  <c r="E27606" i="3"/>
  <c r="H27614" i="3"/>
  <c r="G27614" i="3"/>
  <c r="F27614" i="3"/>
  <c r="E27614" i="3"/>
  <c r="H27622" i="3"/>
  <c r="G27622" i="3"/>
  <c r="F27622" i="3"/>
  <c r="E27622" i="3"/>
  <c r="H27630" i="3"/>
  <c r="G27630" i="3"/>
  <c r="F27630" i="3"/>
  <c r="E27630" i="3"/>
  <c r="H27638" i="3"/>
  <c r="G27638" i="3"/>
  <c r="F27638" i="3"/>
  <c r="E27638" i="3"/>
  <c r="H27646" i="3"/>
  <c r="G27646" i="3"/>
  <c r="F27646" i="3"/>
  <c r="E27646" i="3"/>
  <c r="H27654" i="3"/>
  <c r="G27654" i="3"/>
  <c r="F27654" i="3"/>
  <c r="E27654" i="3"/>
  <c r="H27662" i="3"/>
  <c r="G27662" i="3"/>
  <c r="F27662" i="3"/>
  <c r="E27662" i="3"/>
  <c r="H27670" i="3"/>
  <c r="G27670" i="3"/>
  <c r="F27670" i="3"/>
  <c r="E27670" i="3"/>
  <c r="H27678" i="3"/>
  <c r="G27678" i="3"/>
  <c r="F27678" i="3"/>
  <c r="E27678" i="3"/>
  <c r="H27686" i="3"/>
  <c r="G27686" i="3"/>
  <c r="F27686" i="3"/>
  <c r="E27686" i="3"/>
  <c r="H27694" i="3"/>
  <c r="G27694" i="3"/>
  <c r="F27694" i="3"/>
  <c r="E27694" i="3"/>
  <c r="H27702" i="3"/>
  <c r="G27702" i="3"/>
  <c r="F27702" i="3"/>
  <c r="E27702" i="3"/>
  <c r="H27710" i="3"/>
  <c r="G27710" i="3"/>
  <c r="F27710" i="3"/>
  <c r="E27710" i="3"/>
  <c r="H27718" i="3"/>
  <c r="G27718" i="3"/>
  <c r="F27718" i="3"/>
  <c r="E27718" i="3"/>
  <c r="H27726" i="3"/>
  <c r="G27726" i="3"/>
  <c r="F27726" i="3"/>
  <c r="E27726" i="3"/>
  <c r="H27734" i="3"/>
  <c r="G27734" i="3"/>
  <c r="F27734" i="3"/>
  <c r="E27734" i="3"/>
  <c r="H27742" i="3"/>
  <c r="G27742" i="3"/>
  <c r="F27742" i="3"/>
  <c r="E27742" i="3"/>
  <c r="H27750" i="3"/>
  <c r="G27750" i="3"/>
  <c r="F27750" i="3"/>
  <c r="E27750" i="3"/>
  <c r="H27758" i="3"/>
  <c r="G27758" i="3"/>
  <c r="F27758" i="3"/>
  <c r="E27758" i="3"/>
  <c r="H27766" i="3"/>
  <c r="G27766" i="3"/>
  <c r="F27766" i="3"/>
  <c r="E27766" i="3"/>
  <c r="H27774" i="3"/>
  <c r="G27774" i="3"/>
  <c r="F27774" i="3"/>
  <c r="E27774" i="3"/>
  <c r="H27782" i="3"/>
  <c r="G27782" i="3"/>
  <c r="F27782" i="3"/>
  <c r="E27782" i="3"/>
  <c r="H27790" i="3"/>
  <c r="G27790" i="3"/>
  <c r="F27790" i="3"/>
  <c r="E27790" i="3"/>
  <c r="H27798" i="3"/>
  <c r="G27798" i="3"/>
  <c r="F27798" i="3"/>
  <c r="E27798" i="3"/>
  <c r="E21723" i="3"/>
  <c r="E21731" i="3"/>
  <c r="E21739" i="3"/>
  <c r="E21747" i="3"/>
  <c r="E21755" i="3"/>
  <c r="E21763" i="3"/>
  <c r="E21771" i="3"/>
  <c r="E21779" i="3"/>
  <c r="E21787" i="3"/>
  <c r="E21795" i="3"/>
  <c r="E21803" i="3"/>
  <c r="E21811" i="3"/>
  <c r="E21819" i="3"/>
  <c r="E21827" i="3"/>
  <c r="E21835" i="3"/>
  <c r="E21843" i="3"/>
  <c r="E21851" i="3"/>
  <c r="E21859" i="3"/>
  <c r="E21867" i="3"/>
  <c r="E21875" i="3"/>
  <c r="E21883" i="3"/>
  <c r="E21891" i="3"/>
  <c r="E21899" i="3"/>
  <c r="E21907" i="3"/>
  <c r="E21915" i="3"/>
  <c r="E21923" i="3"/>
  <c r="E21931" i="3"/>
  <c r="E21939" i="3"/>
  <c r="E21947" i="3"/>
  <c r="E21955" i="3"/>
  <c r="E21963" i="3"/>
  <c r="E21971" i="3"/>
  <c r="E21979" i="3"/>
  <c r="E21987" i="3"/>
  <c r="E21995" i="3"/>
  <c r="E22003" i="3"/>
  <c r="E22011" i="3"/>
  <c r="E22019" i="3"/>
  <c r="E22027" i="3"/>
  <c r="H22028" i="3"/>
  <c r="E22035" i="3"/>
  <c r="H22036" i="3"/>
  <c r="E22043" i="3"/>
  <c r="H22044" i="3"/>
  <c r="E22051" i="3"/>
  <c r="H22052" i="3"/>
  <c r="E22059" i="3"/>
  <c r="H22060" i="3"/>
  <c r="E22067" i="3"/>
  <c r="H22068" i="3"/>
  <c r="E22075" i="3"/>
  <c r="H22076" i="3"/>
  <c r="E22083" i="3"/>
  <c r="H22084" i="3"/>
  <c r="E22091" i="3"/>
  <c r="H22092" i="3"/>
  <c r="E22099" i="3"/>
  <c r="H22100" i="3"/>
  <c r="E22107" i="3"/>
  <c r="H22108" i="3"/>
  <c r="E22115" i="3"/>
  <c r="H22116" i="3"/>
  <c r="E22123" i="3"/>
  <c r="H22124" i="3"/>
  <c r="E22131" i="3"/>
  <c r="H22132" i="3"/>
  <c r="E22139" i="3"/>
  <c r="H22140" i="3"/>
  <c r="E22147" i="3"/>
  <c r="H22148" i="3"/>
  <c r="E22155" i="3"/>
  <c r="H22156" i="3"/>
  <c r="E22163" i="3"/>
  <c r="H22164" i="3"/>
  <c r="E22171" i="3"/>
  <c r="H22172" i="3"/>
  <c r="E22179" i="3"/>
  <c r="H22180" i="3"/>
  <c r="E22187" i="3"/>
  <c r="H22188" i="3"/>
  <c r="E22195" i="3"/>
  <c r="H22196" i="3"/>
  <c r="E22203" i="3"/>
  <c r="H22204" i="3"/>
  <c r="E22211" i="3"/>
  <c r="H22212" i="3"/>
  <c r="E22219" i="3"/>
  <c r="H22220" i="3"/>
  <c r="E22227" i="3"/>
  <c r="H22228" i="3"/>
  <c r="E22235" i="3"/>
  <c r="H22236" i="3"/>
  <c r="E22243" i="3"/>
  <c r="H22244" i="3"/>
  <c r="E22251" i="3"/>
  <c r="H22252" i="3"/>
  <c r="E22259" i="3"/>
  <c r="H22260" i="3"/>
  <c r="E22267" i="3"/>
  <c r="H22268" i="3"/>
  <c r="E22275" i="3"/>
  <c r="H22276" i="3"/>
  <c r="E22283" i="3"/>
  <c r="H22284" i="3"/>
  <c r="E22291" i="3"/>
  <c r="H22292" i="3"/>
  <c r="E22299" i="3"/>
  <c r="H22300" i="3"/>
  <c r="E22307" i="3"/>
  <c r="H22308" i="3"/>
  <c r="E22315" i="3"/>
  <c r="H22316" i="3"/>
  <c r="E22323" i="3"/>
  <c r="H22324" i="3"/>
  <c r="E22331" i="3"/>
  <c r="H22332" i="3"/>
  <c r="E22339" i="3"/>
  <c r="H22340" i="3"/>
  <c r="E22347" i="3"/>
  <c r="H22348" i="3"/>
  <c r="E22355" i="3"/>
  <c r="H22356" i="3"/>
  <c r="E22363" i="3"/>
  <c r="H22364" i="3"/>
  <c r="E22371" i="3"/>
  <c r="H22372" i="3"/>
  <c r="E22379" i="3"/>
  <c r="H22380" i="3"/>
  <c r="E22387" i="3"/>
  <c r="H22388" i="3"/>
  <c r="E22395" i="3"/>
  <c r="H22396" i="3"/>
  <c r="E22403" i="3"/>
  <c r="H22404" i="3"/>
  <c r="E22411" i="3"/>
  <c r="H22412" i="3"/>
  <c r="E22419" i="3"/>
  <c r="H22420" i="3"/>
  <c r="E22427" i="3"/>
  <c r="H22428" i="3"/>
  <c r="E22435" i="3"/>
  <c r="H22436" i="3"/>
  <c r="E22443" i="3"/>
  <c r="H22444" i="3"/>
  <c r="E22451" i="3"/>
  <c r="H22452" i="3"/>
  <c r="E22459" i="3"/>
  <c r="H22460" i="3"/>
  <c r="E22467" i="3"/>
  <c r="H22468" i="3"/>
  <c r="E22475" i="3"/>
  <c r="H22476" i="3"/>
  <c r="E22483" i="3"/>
  <c r="H22484" i="3"/>
  <c r="E22491" i="3"/>
  <c r="H22492" i="3"/>
  <c r="E22499" i="3"/>
  <c r="H22500" i="3"/>
  <c r="E22507" i="3"/>
  <c r="H22508" i="3"/>
  <c r="E22515" i="3"/>
  <c r="H22516" i="3"/>
  <c r="E22523" i="3"/>
  <c r="H22524" i="3"/>
  <c r="E22531" i="3"/>
  <c r="H22532" i="3"/>
  <c r="E22539" i="3"/>
  <c r="H22540" i="3"/>
  <c r="E22547" i="3"/>
  <c r="H22548" i="3"/>
  <c r="E22555" i="3"/>
  <c r="H22556" i="3"/>
  <c r="E22563" i="3"/>
  <c r="H22564" i="3"/>
  <c r="E22571" i="3"/>
  <c r="H22572" i="3"/>
  <c r="E22579" i="3"/>
  <c r="H22580" i="3"/>
  <c r="E22587" i="3"/>
  <c r="H22588" i="3"/>
  <c r="E22595" i="3"/>
  <c r="H22596" i="3"/>
  <c r="E22603" i="3"/>
  <c r="H22604" i="3"/>
  <c r="E22611" i="3"/>
  <c r="H22612" i="3"/>
  <c r="E22619" i="3"/>
  <c r="H22620" i="3"/>
  <c r="E22627" i="3"/>
  <c r="H22628" i="3"/>
  <c r="E22635" i="3"/>
  <c r="H22636" i="3"/>
  <c r="E22643" i="3"/>
  <c r="H22644" i="3"/>
  <c r="E22651" i="3"/>
  <c r="H22652" i="3"/>
  <c r="E22659" i="3"/>
  <c r="H22660" i="3"/>
  <c r="E22667" i="3"/>
  <c r="H22668" i="3"/>
  <c r="E22675" i="3"/>
  <c r="H22676" i="3"/>
  <c r="E22683" i="3"/>
  <c r="H22684" i="3"/>
  <c r="E22691" i="3"/>
  <c r="H22692" i="3"/>
  <c r="E22699" i="3"/>
  <c r="H22700" i="3"/>
  <c r="E22707" i="3"/>
  <c r="H22708" i="3"/>
  <c r="E22715" i="3"/>
  <c r="H22716" i="3"/>
  <c r="E22723" i="3"/>
  <c r="H22724" i="3"/>
  <c r="E22731" i="3"/>
  <c r="H22732" i="3"/>
  <c r="E22739" i="3"/>
  <c r="H22740" i="3"/>
  <c r="E22747" i="3"/>
  <c r="H22748" i="3"/>
  <c r="E22755" i="3"/>
  <c r="H22756" i="3"/>
  <c r="E22763" i="3"/>
  <c r="H22764" i="3"/>
  <c r="E22771" i="3"/>
  <c r="H22772" i="3"/>
  <c r="E22779" i="3"/>
  <c r="H22780" i="3"/>
  <c r="E22787" i="3"/>
  <c r="H22788" i="3"/>
  <c r="E22795" i="3"/>
  <c r="H22796" i="3"/>
  <c r="E22803" i="3"/>
  <c r="H22804" i="3"/>
  <c r="E22811" i="3"/>
  <c r="H22812" i="3"/>
  <c r="E22819" i="3"/>
  <c r="H22820" i="3"/>
  <c r="E22827" i="3"/>
  <c r="H22828" i="3"/>
  <c r="E22835" i="3"/>
  <c r="H22836" i="3"/>
  <c r="E22843" i="3"/>
  <c r="H22844" i="3"/>
  <c r="E22851" i="3"/>
  <c r="H22852" i="3"/>
  <c r="E22859" i="3"/>
  <c r="H22860" i="3"/>
  <c r="E22867" i="3"/>
  <c r="H22868" i="3"/>
  <c r="E22875" i="3"/>
  <c r="H22876" i="3"/>
  <c r="E22883" i="3"/>
  <c r="H22884" i="3"/>
  <c r="E22891" i="3"/>
  <c r="H22892" i="3"/>
  <c r="E22899" i="3"/>
  <c r="H22900" i="3"/>
  <c r="E22907" i="3"/>
  <c r="H22908" i="3"/>
  <c r="E22915" i="3"/>
  <c r="H22916" i="3"/>
  <c r="E22923" i="3"/>
  <c r="H22924" i="3"/>
  <c r="E22931" i="3"/>
  <c r="H22932" i="3"/>
  <c r="E22939" i="3"/>
  <c r="H22940" i="3"/>
  <c r="E22947" i="3"/>
  <c r="H22948" i="3"/>
  <c r="E22955" i="3"/>
  <c r="H22956" i="3"/>
  <c r="E22963" i="3"/>
  <c r="H22964" i="3"/>
  <c r="E22971" i="3"/>
  <c r="H22972" i="3"/>
  <c r="E22979" i="3"/>
  <c r="H22980" i="3"/>
  <c r="E22987" i="3"/>
  <c r="H22988" i="3"/>
  <c r="E22995" i="3"/>
  <c r="H22996" i="3"/>
  <c r="E23003" i="3"/>
  <c r="H23004" i="3"/>
  <c r="E23011" i="3"/>
  <c r="H23012" i="3"/>
  <c r="E23019" i="3"/>
  <c r="H23020" i="3"/>
  <c r="E23027" i="3"/>
  <c r="H23028" i="3"/>
  <c r="E23035" i="3"/>
  <c r="H23036" i="3"/>
  <c r="E23043" i="3"/>
  <c r="H23044" i="3"/>
  <c r="E23051" i="3"/>
  <c r="H23052" i="3"/>
  <c r="E23059" i="3"/>
  <c r="H23060" i="3"/>
  <c r="E23067" i="3"/>
  <c r="H23068" i="3"/>
  <c r="E23075" i="3"/>
  <c r="H23076" i="3"/>
  <c r="E23083" i="3"/>
  <c r="H23084" i="3"/>
  <c r="E23091" i="3"/>
  <c r="H23092" i="3"/>
  <c r="E23099" i="3"/>
  <c r="H23100" i="3"/>
  <c r="E23107" i="3"/>
  <c r="H23108" i="3"/>
  <c r="E23115" i="3"/>
  <c r="H23116" i="3"/>
  <c r="E23123" i="3"/>
  <c r="H23124" i="3"/>
  <c r="E23131" i="3"/>
  <c r="H23132" i="3"/>
  <c r="E23139" i="3"/>
  <c r="H23140" i="3"/>
  <c r="E23147" i="3"/>
  <c r="H23148" i="3"/>
  <c r="E23155" i="3"/>
  <c r="H23156" i="3"/>
  <c r="E23163" i="3"/>
  <c r="H23164" i="3"/>
  <c r="E23171" i="3"/>
  <c r="H23172" i="3"/>
  <c r="E23179" i="3"/>
  <c r="H23180" i="3"/>
  <c r="E23187" i="3"/>
  <c r="H23188" i="3"/>
  <c r="E23195" i="3"/>
  <c r="H23196" i="3"/>
  <c r="E23203" i="3"/>
  <c r="H23204" i="3"/>
  <c r="E23211" i="3"/>
  <c r="H23212" i="3"/>
  <c r="E23219" i="3"/>
  <c r="H23220" i="3"/>
  <c r="E23227" i="3"/>
  <c r="H23228" i="3"/>
  <c r="E23235" i="3"/>
  <c r="H23236" i="3"/>
  <c r="E23243" i="3"/>
  <c r="H23244" i="3"/>
  <c r="E23251" i="3"/>
  <c r="H23252" i="3"/>
  <c r="E23259" i="3"/>
  <c r="H23260" i="3"/>
  <c r="E23267" i="3"/>
  <c r="H23268" i="3"/>
  <c r="E23275" i="3"/>
  <c r="H23276" i="3"/>
  <c r="E23283" i="3"/>
  <c r="H23284" i="3"/>
  <c r="E23291" i="3"/>
  <c r="H23292" i="3"/>
  <c r="E23299" i="3"/>
  <c r="H23300" i="3"/>
  <c r="E23307" i="3"/>
  <c r="H23308" i="3"/>
  <c r="E23315" i="3"/>
  <c r="H23316" i="3"/>
  <c r="E23323" i="3"/>
  <c r="H23324" i="3"/>
  <c r="E23331" i="3"/>
  <c r="H23332" i="3"/>
  <c r="E23339" i="3"/>
  <c r="H23340" i="3"/>
  <c r="E23347" i="3"/>
  <c r="H23348" i="3"/>
  <c r="E23355" i="3"/>
  <c r="H23356" i="3"/>
  <c r="E23363" i="3"/>
  <c r="H23364" i="3"/>
  <c r="E23371" i="3"/>
  <c r="H23372" i="3"/>
  <c r="E23379" i="3"/>
  <c r="H23380" i="3"/>
  <c r="E23387" i="3"/>
  <c r="H23388" i="3"/>
  <c r="E23395" i="3"/>
  <c r="H23396" i="3"/>
  <c r="E23403" i="3"/>
  <c r="H23404" i="3"/>
  <c r="E23411" i="3"/>
  <c r="H23412" i="3"/>
  <c r="E23419" i="3"/>
  <c r="H23420" i="3"/>
  <c r="E23427" i="3"/>
  <c r="H23428" i="3"/>
  <c r="E23435" i="3"/>
  <c r="H23436" i="3"/>
  <c r="E23443" i="3"/>
  <c r="H23444" i="3"/>
  <c r="E23451" i="3"/>
  <c r="H23452" i="3"/>
  <c r="E23459" i="3"/>
  <c r="H23460" i="3"/>
  <c r="E23467" i="3"/>
  <c r="H23468" i="3"/>
  <c r="E23475" i="3"/>
  <c r="H23476" i="3"/>
  <c r="E23483" i="3"/>
  <c r="H23484" i="3"/>
  <c r="E23491" i="3"/>
  <c r="H23492" i="3"/>
  <c r="E23499" i="3"/>
  <c r="H23500" i="3"/>
  <c r="E23507" i="3"/>
  <c r="H23508" i="3"/>
  <c r="E23515" i="3"/>
  <c r="H23516" i="3"/>
  <c r="E23523" i="3"/>
  <c r="H23524" i="3"/>
  <c r="E23531" i="3"/>
  <c r="H23532" i="3"/>
  <c r="E23539" i="3"/>
  <c r="H23540" i="3"/>
  <c r="E23547" i="3"/>
  <c r="H23548" i="3"/>
  <c r="E23555" i="3"/>
  <c r="H23556" i="3"/>
  <c r="E23563" i="3"/>
  <c r="H23564" i="3"/>
  <c r="E23571" i="3"/>
  <c r="H23572" i="3"/>
  <c r="E23579" i="3"/>
  <c r="H23580" i="3"/>
  <c r="E23587" i="3"/>
  <c r="H23588" i="3"/>
  <c r="E23595" i="3"/>
  <c r="H23596" i="3"/>
  <c r="E23603" i="3"/>
  <c r="H23604" i="3"/>
  <c r="E23611" i="3"/>
  <c r="H23612" i="3"/>
  <c r="E23619" i="3"/>
  <c r="H23620" i="3"/>
  <c r="E23627" i="3"/>
  <c r="H23628" i="3"/>
  <c r="E23635" i="3"/>
  <c r="H23636" i="3"/>
  <c r="E23643" i="3"/>
  <c r="H23644" i="3"/>
  <c r="E23651" i="3"/>
  <c r="H23652" i="3"/>
  <c r="E23659" i="3"/>
  <c r="H23660" i="3"/>
  <c r="E23667" i="3"/>
  <c r="H23668" i="3"/>
  <c r="E23675" i="3"/>
  <c r="H23676" i="3"/>
  <c r="E23683" i="3"/>
  <c r="H23684" i="3"/>
  <c r="E23691" i="3"/>
  <c r="H23692" i="3"/>
  <c r="E23699" i="3"/>
  <c r="H23700" i="3"/>
  <c r="E23707" i="3"/>
  <c r="H23708" i="3"/>
  <c r="E23715" i="3"/>
  <c r="H23716" i="3"/>
  <c r="E23723" i="3"/>
  <c r="H23724" i="3"/>
  <c r="E23731" i="3"/>
  <c r="H23732" i="3"/>
  <c r="E23739" i="3"/>
  <c r="H23740" i="3"/>
  <c r="E23747" i="3"/>
  <c r="H23748" i="3"/>
  <c r="E23755" i="3"/>
  <c r="H23756" i="3"/>
  <c r="E23763" i="3"/>
  <c r="H23764" i="3"/>
  <c r="E23771" i="3"/>
  <c r="H23772" i="3"/>
  <c r="E23779" i="3"/>
  <c r="H23780" i="3"/>
  <c r="E23787" i="3"/>
  <c r="H23788" i="3"/>
  <c r="E23795" i="3"/>
  <c r="H23796" i="3"/>
  <c r="E23803" i="3"/>
  <c r="H23804" i="3"/>
  <c r="E23811" i="3"/>
  <c r="H23812" i="3"/>
  <c r="E23819" i="3"/>
  <c r="H23820" i="3"/>
  <c r="E23827" i="3"/>
  <c r="H23828" i="3"/>
  <c r="E23835" i="3"/>
  <c r="H23836" i="3"/>
  <c r="E23843" i="3"/>
  <c r="H23844" i="3"/>
  <c r="E23851" i="3"/>
  <c r="H23852" i="3"/>
  <c r="E23859" i="3"/>
  <c r="H23860" i="3"/>
  <c r="E23867" i="3"/>
  <c r="H23868" i="3"/>
  <c r="E23875" i="3"/>
  <c r="H23876" i="3"/>
  <c r="E23883" i="3"/>
  <c r="H23884" i="3"/>
  <c r="E23891" i="3"/>
  <c r="H23892" i="3"/>
  <c r="E23899" i="3"/>
  <c r="H23900" i="3"/>
  <c r="E23907" i="3"/>
  <c r="H23908" i="3"/>
  <c r="E23915" i="3"/>
  <c r="H23916" i="3"/>
  <c r="E23923" i="3"/>
  <c r="H23924" i="3"/>
  <c r="E23931" i="3"/>
  <c r="H23932" i="3"/>
  <c r="E23939" i="3"/>
  <c r="H23940" i="3"/>
  <c r="E23947" i="3"/>
  <c r="H23948" i="3"/>
  <c r="E23955" i="3"/>
  <c r="H23956" i="3"/>
  <c r="E23963" i="3"/>
  <c r="H23964" i="3"/>
  <c r="E23971" i="3"/>
  <c r="H23972" i="3"/>
  <c r="E23979" i="3"/>
  <c r="H23980" i="3"/>
  <c r="E23987" i="3"/>
  <c r="H23988" i="3"/>
  <c r="E23995" i="3"/>
  <c r="H23996" i="3"/>
  <c r="E24003" i="3"/>
  <c r="H24004" i="3"/>
  <c r="E24011" i="3"/>
  <c r="H24012" i="3"/>
  <c r="E24019" i="3"/>
  <c r="H24020" i="3"/>
  <c r="E24027" i="3"/>
  <c r="H24028" i="3"/>
  <c r="E24035" i="3"/>
  <c r="H24036" i="3"/>
  <c r="E24043" i="3"/>
  <c r="H24044" i="3"/>
  <c r="E24051" i="3"/>
  <c r="H24052" i="3"/>
  <c r="E24059" i="3"/>
  <c r="H24060" i="3"/>
  <c r="E24067" i="3"/>
  <c r="H24068" i="3"/>
  <c r="E24075" i="3"/>
  <c r="H24076" i="3"/>
  <c r="E24083" i="3"/>
  <c r="H24084" i="3"/>
  <c r="E24091" i="3"/>
  <c r="H24092" i="3"/>
  <c r="E24099" i="3"/>
  <c r="H24100" i="3"/>
  <c r="E24107" i="3"/>
  <c r="H24108" i="3"/>
  <c r="E24115" i="3"/>
  <c r="H24116" i="3"/>
  <c r="E24123" i="3"/>
  <c r="H24124" i="3"/>
  <c r="E24131" i="3"/>
  <c r="H24132" i="3"/>
  <c r="E24139" i="3"/>
  <c r="H24140" i="3"/>
  <c r="E24147" i="3"/>
  <c r="H24148" i="3"/>
  <c r="E24155" i="3"/>
  <c r="H24156" i="3"/>
  <c r="E24163" i="3"/>
  <c r="H24164" i="3"/>
  <c r="E24171" i="3"/>
  <c r="H24172" i="3"/>
  <c r="E24179" i="3"/>
  <c r="H24180" i="3"/>
  <c r="E24187" i="3"/>
  <c r="H24188" i="3"/>
  <c r="E24195" i="3"/>
  <c r="H24196" i="3"/>
  <c r="E24203" i="3"/>
  <c r="H24204" i="3"/>
  <c r="E24211" i="3"/>
  <c r="H24212" i="3"/>
  <c r="E24219" i="3"/>
  <c r="H24220" i="3"/>
  <c r="E24227" i="3"/>
  <c r="H24228" i="3"/>
  <c r="E24235" i="3"/>
  <c r="H24236" i="3"/>
  <c r="E24243" i="3"/>
  <c r="H24244" i="3"/>
  <c r="E24251" i="3"/>
  <c r="H24252" i="3"/>
  <c r="E24259" i="3"/>
  <c r="H24260" i="3"/>
  <c r="E24267" i="3"/>
  <c r="H24268" i="3"/>
  <c r="E24275" i="3"/>
  <c r="H24276" i="3"/>
  <c r="E24283" i="3"/>
  <c r="H24284" i="3"/>
  <c r="E24291" i="3"/>
  <c r="H24292" i="3"/>
  <c r="E24299" i="3"/>
  <c r="H24300" i="3"/>
  <c r="E24307" i="3"/>
  <c r="H24308" i="3"/>
  <c r="E24315" i="3"/>
  <c r="H24316" i="3"/>
  <c r="E24323" i="3"/>
  <c r="H24324" i="3"/>
  <c r="E24331" i="3"/>
  <c r="H24332" i="3"/>
  <c r="E24339" i="3"/>
  <c r="H24340" i="3"/>
  <c r="E24347" i="3"/>
  <c r="H24348" i="3"/>
  <c r="E24355" i="3"/>
  <c r="H24356" i="3"/>
  <c r="E24363" i="3"/>
  <c r="H24364" i="3"/>
  <c r="E24371" i="3"/>
  <c r="H24372" i="3"/>
  <c r="E24379" i="3"/>
  <c r="H24380" i="3"/>
  <c r="E24387" i="3"/>
  <c r="H24388" i="3"/>
  <c r="E24395" i="3"/>
  <c r="H24396" i="3"/>
  <c r="E24403" i="3"/>
  <c r="H24404" i="3"/>
  <c r="E24411" i="3"/>
  <c r="H24412" i="3"/>
  <c r="E24419" i="3"/>
  <c r="H24420" i="3"/>
  <c r="E24427" i="3"/>
  <c r="H24428" i="3"/>
  <c r="E24435" i="3"/>
  <c r="H24436" i="3"/>
  <c r="E24443" i="3"/>
  <c r="H24444" i="3"/>
  <c r="E24451" i="3"/>
  <c r="H24452" i="3"/>
  <c r="E24459" i="3"/>
  <c r="H24460" i="3"/>
  <c r="E24467" i="3"/>
  <c r="H24468" i="3"/>
  <c r="E24475" i="3"/>
  <c r="H24476" i="3"/>
  <c r="E24483" i="3"/>
  <c r="H24484" i="3"/>
  <c r="E24491" i="3"/>
  <c r="H24492" i="3"/>
  <c r="E24499" i="3"/>
  <c r="H24500" i="3"/>
  <c r="E24507" i="3"/>
  <c r="H24508" i="3"/>
  <c r="E24515" i="3"/>
  <c r="H24516" i="3"/>
  <c r="E24523" i="3"/>
  <c r="H24524" i="3"/>
  <c r="E24531" i="3"/>
  <c r="H24532" i="3"/>
  <c r="E24539" i="3"/>
  <c r="H24540" i="3"/>
  <c r="E24547" i="3"/>
  <c r="H24548" i="3"/>
  <c r="E24555" i="3"/>
  <c r="H24556" i="3"/>
  <c r="E24563" i="3"/>
  <c r="H24564" i="3"/>
  <c r="E24571" i="3"/>
  <c r="H24572" i="3"/>
  <c r="E24579" i="3"/>
  <c r="H24580" i="3"/>
  <c r="E24587" i="3"/>
  <c r="H24588" i="3"/>
  <c r="E24595" i="3"/>
  <c r="H24596" i="3"/>
  <c r="E24603" i="3"/>
  <c r="H24604" i="3"/>
  <c r="E24611" i="3"/>
  <c r="H24612" i="3"/>
  <c r="E24619" i="3"/>
  <c r="H24620" i="3"/>
  <c r="E24627" i="3"/>
  <c r="H24628" i="3"/>
  <c r="E24635" i="3"/>
  <c r="H24636" i="3"/>
  <c r="E24643" i="3"/>
  <c r="H24644" i="3"/>
  <c r="E24651" i="3"/>
  <c r="H24652" i="3"/>
  <c r="E24659" i="3"/>
  <c r="H24660" i="3"/>
  <c r="E24667" i="3"/>
  <c r="H24668" i="3"/>
  <c r="E24675" i="3"/>
  <c r="H24676" i="3"/>
  <c r="E24683" i="3"/>
  <c r="H24684" i="3"/>
  <c r="E24691" i="3"/>
  <c r="H24692" i="3"/>
  <c r="E24699" i="3"/>
  <c r="H24700" i="3"/>
  <c r="E24707" i="3"/>
  <c r="H24708" i="3"/>
  <c r="E24715" i="3"/>
  <c r="H24716" i="3"/>
  <c r="E24723" i="3"/>
  <c r="H24724" i="3"/>
  <c r="E24728" i="3"/>
  <c r="H24733" i="3"/>
  <c r="E24737" i="3"/>
  <c r="H24740" i="3"/>
  <c r="E24744" i="3"/>
  <c r="H24749" i="3"/>
  <c r="E24753" i="3"/>
  <c r="H24756" i="3"/>
  <c r="E24760" i="3"/>
  <c r="H24765" i="3"/>
  <c r="E24769" i="3"/>
  <c r="H24772" i="3"/>
  <c r="E24776" i="3"/>
  <c r="H24781" i="3"/>
  <c r="E24785" i="3"/>
  <c r="H24788" i="3"/>
  <c r="E24792" i="3"/>
  <c r="H24797" i="3"/>
  <c r="E24801" i="3"/>
  <c r="H24804" i="3"/>
  <c r="E24808" i="3"/>
  <c r="H24813" i="3"/>
  <c r="E24817" i="3"/>
  <c r="H24820" i="3"/>
  <c r="E24824" i="3"/>
  <c r="H24829" i="3"/>
  <c r="E24833" i="3"/>
  <c r="H24836" i="3"/>
  <c r="E24840" i="3"/>
  <c r="H24845" i="3"/>
  <c r="E24849" i="3"/>
  <c r="H24852" i="3"/>
  <c r="E24856" i="3"/>
  <c r="H24861" i="3"/>
  <c r="E24865" i="3"/>
  <c r="H24868" i="3"/>
  <c r="E24872" i="3"/>
  <c r="H24877" i="3"/>
  <c r="E24881" i="3"/>
  <c r="H24884" i="3"/>
  <c r="E24888" i="3"/>
  <c r="H24893" i="3"/>
  <c r="E24897" i="3"/>
  <c r="H24900" i="3"/>
  <c r="E24904" i="3"/>
  <c r="H24909" i="3"/>
  <c r="E24913" i="3"/>
  <c r="H24916" i="3"/>
  <c r="E24920" i="3"/>
  <c r="H24925" i="3"/>
  <c r="E24929" i="3"/>
  <c r="H24932" i="3"/>
  <c r="E24936" i="3"/>
  <c r="H24941" i="3"/>
  <c r="E24945" i="3"/>
  <c r="H24948" i="3"/>
  <c r="E24952" i="3"/>
  <c r="H24957" i="3"/>
  <c r="E24961" i="3"/>
  <c r="H24964" i="3"/>
  <c r="E24968" i="3"/>
  <c r="H24973" i="3"/>
  <c r="E24977" i="3"/>
  <c r="H24980" i="3"/>
  <c r="E24984" i="3"/>
  <c r="H24989" i="3"/>
  <c r="E24993" i="3"/>
  <c r="H24996" i="3"/>
  <c r="E25000" i="3"/>
  <c r="H25005" i="3"/>
  <c r="E25009" i="3"/>
  <c r="H25012" i="3"/>
  <c r="E25016" i="3"/>
  <c r="H25021" i="3"/>
  <c r="E25025" i="3"/>
  <c r="H25028" i="3"/>
  <c r="E25032" i="3"/>
  <c r="H25037" i="3"/>
  <c r="E25041" i="3"/>
  <c r="H25044" i="3"/>
  <c r="E25048" i="3"/>
  <c r="H25053" i="3"/>
  <c r="E25057" i="3"/>
  <c r="H25060" i="3"/>
  <c r="E25064" i="3"/>
  <c r="H25069" i="3"/>
  <c r="E25073" i="3"/>
  <c r="H25076" i="3"/>
  <c r="E25080" i="3"/>
  <c r="H25085" i="3"/>
  <c r="E25089" i="3"/>
  <c r="H25092" i="3"/>
  <c r="E25096" i="3"/>
  <c r="H25101" i="3"/>
  <c r="E25105" i="3"/>
  <c r="H25108" i="3"/>
  <c r="E25112" i="3"/>
  <c r="H25117" i="3"/>
  <c r="E25121" i="3"/>
  <c r="H25124" i="3"/>
  <c r="E25128" i="3"/>
  <c r="H25133" i="3"/>
  <c r="E25137" i="3"/>
  <c r="H25140" i="3"/>
  <c r="E25144" i="3"/>
  <c r="H25149" i="3"/>
  <c r="E25153" i="3"/>
  <c r="H25156" i="3"/>
  <c r="E25160" i="3"/>
  <c r="H25165" i="3"/>
  <c r="E25169" i="3"/>
  <c r="H25172" i="3"/>
  <c r="E25176" i="3"/>
  <c r="H25181" i="3"/>
  <c r="E25185" i="3"/>
  <c r="H25188" i="3"/>
  <c r="E25192" i="3"/>
  <c r="H25197" i="3"/>
  <c r="E25201" i="3"/>
  <c r="H25204" i="3"/>
  <c r="E25208" i="3"/>
  <c r="H25213" i="3"/>
  <c r="E25225" i="3"/>
  <c r="E25229" i="3"/>
  <c r="H25240" i="3"/>
  <c r="H25242" i="3"/>
  <c r="H25244" i="3"/>
  <c r="H25246" i="3"/>
  <c r="E25256" i="3"/>
  <c r="F25258" i="3"/>
  <c r="E25260" i="3"/>
  <c r="F25262" i="3"/>
  <c r="H25273" i="3"/>
  <c r="H25277" i="3"/>
  <c r="E25289" i="3"/>
  <c r="E25293" i="3"/>
  <c r="H25304" i="3"/>
  <c r="H25306" i="3"/>
  <c r="H25308" i="3"/>
  <c r="H25310" i="3"/>
  <c r="E25320" i="3"/>
  <c r="F25322" i="3"/>
  <c r="E25324" i="3"/>
  <c r="F25326" i="3"/>
  <c r="H25337" i="3"/>
  <c r="H25341" i="3"/>
  <c r="E25353" i="3"/>
  <c r="E25357" i="3"/>
  <c r="H25368" i="3"/>
  <c r="H25370" i="3"/>
  <c r="H25372" i="3"/>
  <c r="H25374" i="3"/>
  <c r="F25376" i="3"/>
  <c r="E25384" i="3"/>
  <c r="F25386" i="3"/>
  <c r="E25388" i="3"/>
  <c r="F25390" i="3"/>
  <c r="H25401" i="3"/>
  <c r="H25405" i="3"/>
  <c r="G25409" i="3"/>
  <c r="E25417" i="3"/>
  <c r="E25421" i="3"/>
  <c r="H25432" i="3"/>
  <c r="H25434" i="3"/>
  <c r="H25436" i="3"/>
  <c r="H25438" i="3"/>
  <c r="F25440" i="3"/>
  <c r="G25442" i="3"/>
  <c r="F25444" i="3"/>
  <c r="G25446" i="3"/>
  <c r="E25448" i="3"/>
  <c r="F25450" i="3"/>
  <c r="E25452" i="3"/>
  <c r="F25454" i="3"/>
  <c r="H25465" i="3"/>
  <c r="H25469" i="3"/>
  <c r="G25473" i="3"/>
  <c r="E25481" i="3"/>
  <c r="E25485" i="3"/>
  <c r="H25496" i="3"/>
  <c r="H25498" i="3"/>
  <c r="H25500" i="3"/>
  <c r="H25502" i="3"/>
  <c r="E25512" i="3"/>
  <c r="F25514" i="3"/>
  <c r="E25516" i="3"/>
  <c r="F25518" i="3"/>
  <c r="H25529" i="3"/>
  <c r="H25533" i="3"/>
  <c r="E25545" i="3"/>
  <c r="E25549" i="3"/>
  <c r="H25560" i="3"/>
  <c r="H25562" i="3"/>
  <c r="H25564" i="3"/>
  <c r="H25566" i="3"/>
  <c r="E25576" i="3"/>
  <c r="F25578" i="3"/>
  <c r="E25580" i="3"/>
  <c r="F25582" i="3"/>
  <c r="H25593" i="3"/>
  <c r="E25596" i="3"/>
  <c r="G25596" i="3"/>
  <c r="E25600" i="3"/>
  <c r="F25602" i="3"/>
  <c r="H25608" i="3"/>
  <c r="E25613" i="3"/>
  <c r="E25628" i="3"/>
  <c r="G25628" i="3"/>
  <c r="E25632" i="3"/>
  <c r="F25634" i="3"/>
  <c r="H25640" i="3"/>
  <c r="E25645" i="3"/>
  <c r="E25660" i="3"/>
  <c r="G25660" i="3"/>
  <c r="E25664" i="3"/>
  <c r="F25666" i="3"/>
  <c r="H25672" i="3"/>
  <c r="E25677" i="3"/>
  <c r="E25692" i="3"/>
  <c r="G25692" i="3"/>
  <c r="E25696" i="3"/>
  <c r="F25698" i="3"/>
  <c r="H25704" i="3"/>
  <c r="E25709" i="3"/>
  <c r="E25724" i="3"/>
  <c r="G25724" i="3"/>
  <c r="E25728" i="3"/>
  <c r="F25730" i="3"/>
  <c r="H25736" i="3"/>
  <c r="E25741" i="3"/>
  <c r="E25756" i="3"/>
  <c r="G25756" i="3"/>
  <c r="E25760" i="3"/>
  <c r="F25762" i="3"/>
  <c r="H25768" i="3"/>
  <c r="E25773" i="3"/>
  <c r="E25788" i="3"/>
  <c r="G25788" i="3"/>
  <c r="E25792" i="3"/>
  <c r="F25794" i="3"/>
  <c r="H25800" i="3"/>
  <c r="E25805" i="3"/>
  <c r="E25820" i="3"/>
  <c r="G25820" i="3"/>
  <c r="E25824" i="3"/>
  <c r="F25826" i="3"/>
  <c r="H25832" i="3"/>
  <c r="E25837" i="3"/>
  <c r="E25852" i="3"/>
  <c r="G25852" i="3"/>
  <c r="E25856" i="3"/>
  <c r="F25858" i="3"/>
  <c r="H25864" i="3"/>
  <c r="E25869" i="3"/>
  <c r="E25884" i="3"/>
  <c r="G25884" i="3"/>
  <c r="E25888" i="3"/>
  <c r="F25890" i="3"/>
  <c r="H25896" i="3"/>
  <c r="E25901" i="3"/>
  <c r="E25916" i="3"/>
  <c r="G25916" i="3"/>
  <c r="E25920" i="3"/>
  <c r="F25922" i="3"/>
  <c r="H25928" i="3"/>
  <c r="E25933" i="3"/>
  <c r="E25948" i="3"/>
  <c r="G25948" i="3"/>
  <c r="E25964" i="3"/>
  <c r="G25964" i="3"/>
  <c r="E25980" i="3"/>
  <c r="G25980" i="3"/>
  <c r="E25996" i="3"/>
  <c r="G25996" i="3"/>
  <c r="E26012" i="3"/>
  <c r="G26012" i="3"/>
  <c r="E26028" i="3"/>
  <c r="G26028" i="3"/>
  <c r="E26044" i="3"/>
  <c r="G26044" i="3"/>
  <c r="E26060" i="3"/>
  <c r="G26060" i="3"/>
  <c r="E26076" i="3"/>
  <c r="G26076" i="3"/>
  <c r="E26092" i="3"/>
  <c r="G26092" i="3"/>
  <c r="E26108" i="3"/>
  <c r="G26108" i="3"/>
  <c r="E26124" i="3"/>
  <c r="G26124" i="3"/>
  <c r="E26140" i="3"/>
  <c r="G26140" i="3"/>
  <c r="E26156" i="3"/>
  <c r="G26156" i="3"/>
  <c r="E26172" i="3"/>
  <c r="G26172" i="3"/>
  <c r="E26188" i="3"/>
  <c r="G26188" i="3"/>
  <c r="E26204" i="3"/>
  <c r="G26204" i="3"/>
  <c r="E26220" i="3"/>
  <c r="G26220" i="3"/>
  <c r="E26236" i="3"/>
  <c r="G26236" i="3"/>
  <c r="E26252" i="3"/>
  <c r="G26252" i="3"/>
  <c r="E26268" i="3"/>
  <c r="G26268" i="3"/>
  <c r="E26284" i="3"/>
  <c r="G26284" i="3"/>
  <c r="E26300" i="3"/>
  <c r="G26300" i="3"/>
  <c r="E26316" i="3"/>
  <c r="G26316" i="3"/>
  <c r="E26332" i="3"/>
  <c r="G26332" i="3"/>
  <c r="E26348" i="3"/>
  <c r="G26348" i="3"/>
  <c r="E26364" i="3"/>
  <c r="G26364" i="3"/>
  <c r="E26380" i="3"/>
  <c r="G26380" i="3"/>
  <c r="E26396" i="3"/>
  <c r="G26396" i="3"/>
  <c r="E26412" i="3"/>
  <c r="G26412" i="3"/>
  <c r="E26428" i="3"/>
  <c r="G26428" i="3"/>
  <c r="E26444" i="3"/>
  <c r="G26444" i="3"/>
  <c r="E26460" i="3"/>
  <c r="G26460" i="3"/>
  <c r="H26462" i="3"/>
  <c r="H26464" i="3"/>
  <c r="E26476" i="3"/>
  <c r="G26476" i="3"/>
  <c r="H26478" i="3"/>
  <c r="H26480" i="3"/>
  <c r="E26492" i="3"/>
  <c r="G26492" i="3"/>
  <c r="H26494" i="3"/>
  <c r="H26496" i="3"/>
  <c r="E26508" i="3"/>
  <c r="G26508" i="3"/>
  <c r="H26510" i="3"/>
  <c r="H26512" i="3"/>
  <c r="E26524" i="3"/>
  <c r="G26524" i="3"/>
  <c r="H26526" i="3"/>
  <c r="H26528" i="3"/>
  <c r="E26540" i="3"/>
  <c r="G26540" i="3"/>
  <c r="H26542" i="3"/>
  <c r="H26544" i="3"/>
  <c r="E26556" i="3"/>
  <c r="G26556" i="3"/>
  <c r="E26572" i="3"/>
  <c r="G26572" i="3"/>
  <c r="H26574" i="3"/>
  <c r="H26576" i="3"/>
  <c r="E26588" i="3"/>
  <c r="G26588" i="3"/>
  <c r="H26590" i="3"/>
  <c r="E26604" i="3"/>
  <c r="G26604" i="3"/>
  <c r="E26620" i="3"/>
  <c r="G26620" i="3"/>
  <c r="H26622" i="3"/>
  <c r="H26624" i="3"/>
  <c r="E26636" i="3"/>
  <c r="G26636" i="3"/>
  <c r="H26638" i="3"/>
  <c r="H26640" i="3"/>
  <c r="E26652" i="3"/>
  <c r="G26652" i="3"/>
  <c r="H26654" i="3"/>
  <c r="H26656" i="3"/>
  <c r="E26668" i="3"/>
  <c r="G26668" i="3"/>
  <c r="H26670" i="3"/>
  <c r="H26672" i="3"/>
  <c r="E26684" i="3"/>
  <c r="G26684" i="3"/>
  <c r="H26686" i="3"/>
  <c r="H26688" i="3"/>
  <c r="E26700" i="3"/>
  <c r="G26700" i="3"/>
  <c r="E26716" i="3"/>
  <c r="G26716" i="3"/>
  <c r="E26732" i="3"/>
  <c r="G26732" i="3"/>
  <c r="E26748" i="3"/>
  <c r="G26748" i="3"/>
  <c r="H26750" i="3"/>
  <c r="H26752" i="3"/>
  <c r="G26762" i="3"/>
  <c r="F26762" i="3"/>
  <c r="E26762" i="3"/>
  <c r="H26774" i="3"/>
  <c r="G26782" i="3"/>
  <c r="E26782" i="3"/>
  <c r="H26784" i="3"/>
  <c r="G26784" i="3"/>
  <c r="E26784" i="3"/>
  <c r="G26794" i="3"/>
  <c r="F26794" i="3"/>
  <c r="E26794" i="3"/>
  <c r="H26806" i="3"/>
  <c r="G26814" i="3"/>
  <c r="E26814" i="3"/>
  <c r="H26816" i="3"/>
  <c r="G26816" i="3"/>
  <c r="E26816" i="3"/>
  <c r="G26826" i="3"/>
  <c r="F26826" i="3"/>
  <c r="E26826" i="3"/>
  <c r="H26838" i="3"/>
  <c r="G26846" i="3"/>
  <c r="E26846" i="3"/>
  <c r="H26848" i="3"/>
  <c r="G26848" i="3"/>
  <c r="E26848" i="3"/>
  <c r="G26858" i="3"/>
  <c r="F26858" i="3"/>
  <c r="E26858" i="3"/>
  <c r="H26870" i="3"/>
  <c r="G26878" i="3"/>
  <c r="E26878" i="3"/>
  <c r="H26880" i="3"/>
  <c r="G26880" i="3"/>
  <c r="E26880" i="3"/>
  <c r="G26890" i="3"/>
  <c r="F26890" i="3"/>
  <c r="E26890" i="3"/>
  <c r="H26902" i="3"/>
  <c r="G26910" i="3"/>
  <c r="E26910" i="3"/>
  <c r="H26912" i="3"/>
  <c r="G26912" i="3"/>
  <c r="E26912" i="3"/>
  <c r="G26922" i="3"/>
  <c r="F26922" i="3"/>
  <c r="E26922" i="3"/>
  <c r="H26934" i="3"/>
  <c r="G26942" i="3"/>
  <c r="E26942" i="3"/>
  <c r="H26944" i="3"/>
  <c r="G26944" i="3"/>
  <c r="E26944" i="3"/>
  <c r="G26954" i="3"/>
  <c r="F26954" i="3"/>
  <c r="E26954" i="3"/>
  <c r="H26966" i="3"/>
  <c r="G26974" i="3"/>
  <c r="E26974" i="3"/>
  <c r="H26976" i="3"/>
  <c r="G26976" i="3"/>
  <c r="E26976" i="3"/>
  <c r="G26986" i="3"/>
  <c r="F26986" i="3"/>
  <c r="E26986" i="3"/>
  <c r="H26998" i="3"/>
  <c r="G27006" i="3"/>
  <c r="E27006" i="3"/>
  <c r="H27008" i="3"/>
  <c r="G27008" i="3"/>
  <c r="E27008" i="3"/>
  <c r="G27018" i="3"/>
  <c r="F27018" i="3"/>
  <c r="E27018" i="3"/>
  <c r="H27030" i="3"/>
  <c r="G27038" i="3"/>
  <c r="E27038" i="3"/>
  <c r="H27040" i="3"/>
  <c r="G27040" i="3"/>
  <c r="E27040" i="3"/>
  <c r="G27050" i="3"/>
  <c r="F27050" i="3"/>
  <c r="E27050" i="3"/>
  <c r="H27062" i="3"/>
  <c r="G27070" i="3"/>
  <c r="E27070" i="3"/>
  <c r="H27072" i="3"/>
  <c r="G27072" i="3"/>
  <c r="E27072" i="3"/>
  <c r="G27082" i="3"/>
  <c r="F27082" i="3"/>
  <c r="E27082" i="3"/>
  <c r="H27094" i="3"/>
  <c r="G27102" i="3"/>
  <c r="E27102" i="3"/>
  <c r="H27104" i="3"/>
  <c r="G27104" i="3"/>
  <c r="E27104" i="3"/>
  <c r="G27114" i="3"/>
  <c r="F27114" i="3"/>
  <c r="E27114" i="3"/>
  <c r="H27126" i="3"/>
  <c r="G27134" i="3"/>
  <c r="E27134" i="3"/>
  <c r="H27136" i="3"/>
  <c r="G27136" i="3"/>
  <c r="E27136" i="3"/>
  <c r="G27146" i="3"/>
  <c r="F27146" i="3"/>
  <c r="E27146" i="3"/>
  <c r="H27158" i="3"/>
  <c r="G27166" i="3"/>
  <c r="E27166" i="3"/>
  <c r="H27168" i="3"/>
  <c r="G27168" i="3"/>
  <c r="E27168" i="3"/>
  <c r="G27178" i="3"/>
  <c r="F27178" i="3"/>
  <c r="E27178" i="3"/>
  <c r="H27190" i="3"/>
  <c r="G27198" i="3"/>
  <c r="E27198" i="3"/>
  <c r="H27200" i="3"/>
  <c r="G27200" i="3"/>
  <c r="E27200" i="3"/>
  <c r="G27210" i="3"/>
  <c r="F27210" i="3"/>
  <c r="E27210" i="3"/>
  <c r="H27222" i="3"/>
  <c r="G27230" i="3"/>
  <c r="E27230" i="3"/>
  <c r="H27232" i="3"/>
  <c r="G27232" i="3"/>
  <c r="E27232" i="3"/>
  <c r="G27242" i="3"/>
  <c r="F27242" i="3"/>
  <c r="E27242" i="3"/>
  <c r="H27254" i="3"/>
  <c r="G27262" i="3"/>
  <c r="E27262" i="3"/>
  <c r="H27264" i="3"/>
  <c r="G27264" i="3"/>
  <c r="E27264" i="3"/>
  <c r="G27274" i="3"/>
  <c r="F27274" i="3"/>
  <c r="E27274" i="3"/>
  <c r="H27286" i="3"/>
  <c r="G27294" i="3"/>
  <c r="F27294" i="3"/>
  <c r="E27294" i="3"/>
  <c r="H27314" i="3"/>
  <c r="G27322" i="3"/>
  <c r="F27322" i="3"/>
  <c r="E27322" i="3"/>
  <c r="H27350" i="3"/>
  <c r="G27358" i="3"/>
  <c r="F27358" i="3"/>
  <c r="E27358" i="3"/>
  <c r="H27378" i="3"/>
  <c r="G27386" i="3"/>
  <c r="F27386" i="3"/>
  <c r="E27386" i="3"/>
  <c r="H27414" i="3"/>
  <c r="G27422" i="3"/>
  <c r="F27422" i="3"/>
  <c r="E27422" i="3"/>
  <c r="H27442" i="3"/>
  <c r="G27450" i="3"/>
  <c r="F27450" i="3"/>
  <c r="E27450" i="3"/>
  <c r="H27478" i="3"/>
  <c r="G27486" i="3"/>
  <c r="F27486" i="3"/>
  <c r="E27486" i="3"/>
  <c r="H27506" i="3"/>
  <c r="G27514" i="3"/>
  <c r="F27514" i="3"/>
  <c r="E27514" i="3"/>
  <c r="H27542" i="3"/>
  <c r="G27550" i="3"/>
  <c r="F27550" i="3"/>
  <c r="E27550" i="3"/>
  <c r="H27570" i="3"/>
  <c r="G27578" i="3"/>
  <c r="F27578" i="3"/>
  <c r="E27578" i="3"/>
  <c r="F21723" i="3"/>
  <c r="F21731" i="3"/>
  <c r="F21739" i="3"/>
  <c r="F21747" i="3"/>
  <c r="F21755" i="3"/>
  <c r="F21763" i="3"/>
  <c r="F21771" i="3"/>
  <c r="F21779" i="3"/>
  <c r="F21787" i="3"/>
  <c r="F21795" i="3"/>
  <c r="F21803" i="3"/>
  <c r="F21811" i="3"/>
  <c r="F21819" i="3"/>
  <c r="F21827" i="3"/>
  <c r="F21835" i="3"/>
  <c r="F21843" i="3"/>
  <c r="F21851" i="3"/>
  <c r="F21859" i="3"/>
  <c r="F21867" i="3"/>
  <c r="F21875" i="3"/>
  <c r="F21883" i="3"/>
  <c r="F21891" i="3"/>
  <c r="F21899" i="3"/>
  <c r="F21907" i="3"/>
  <c r="F21915" i="3"/>
  <c r="F21923" i="3"/>
  <c r="F21931" i="3"/>
  <c r="F21939" i="3"/>
  <c r="F21947" i="3"/>
  <c r="F21955" i="3"/>
  <c r="F21963" i="3"/>
  <c r="F21971" i="3"/>
  <c r="F21979" i="3"/>
  <c r="F21987" i="3"/>
  <c r="F21995" i="3"/>
  <c r="F22003" i="3"/>
  <c r="F22011" i="3"/>
  <c r="F22019" i="3"/>
  <c r="F22027" i="3"/>
  <c r="F22035" i="3"/>
  <c r="F22043" i="3"/>
  <c r="F22051" i="3"/>
  <c r="F22059" i="3"/>
  <c r="F22067" i="3"/>
  <c r="F22075" i="3"/>
  <c r="F22083" i="3"/>
  <c r="F22091" i="3"/>
  <c r="F22099" i="3"/>
  <c r="F22107" i="3"/>
  <c r="F22115" i="3"/>
  <c r="F22123" i="3"/>
  <c r="F22131" i="3"/>
  <c r="F22139" i="3"/>
  <c r="F22147" i="3"/>
  <c r="F22155" i="3"/>
  <c r="F22163" i="3"/>
  <c r="F22171" i="3"/>
  <c r="F22179" i="3"/>
  <c r="F22187" i="3"/>
  <c r="F22195" i="3"/>
  <c r="F22203" i="3"/>
  <c r="F22211" i="3"/>
  <c r="F22219" i="3"/>
  <c r="F22227" i="3"/>
  <c r="F22235" i="3"/>
  <c r="F22243" i="3"/>
  <c r="F22251" i="3"/>
  <c r="F22259" i="3"/>
  <c r="F22267" i="3"/>
  <c r="F22275" i="3"/>
  <c r="F22283" i="3"/>
  <c r="F22291" i="3"/>
  <c r="F22299" i="3"/>
  <c r="F22307" i="3"/>
  <c r="F22315" i="3"/>
  <c r="F22323" i="3"/>
  <c r="F22331" i="3"/>
  <c r="F22339" i="3"/>
  <c r="F22347" i="3"/>
  <c r="F22355" i="3"/>
  <c r="F22363" i="3"/>
  <c r="F22371" i="3"/>
  <c r="F22379" i="3"/>
  <c r="F22387" i="3"/>
  <c r="F22395" i="3"/>
  <c r="F22403" i="3"/>
  <c r="F22411" i="3"/>
  <c r="F22419" i="3"/>
  <c r="F22427" i="3"/>
  <c r="F22435" i="3"/>
  <c r="F22443" i="3"/>
  <c r="F22451" i="3"/>
  <c r="F22459" i="3"/>
  <c r="F22467" i="3"/>
  <c r="F22475" i="3"/>
  <c r="F22483" i="3"/>
  <c r="F22491" i="3"/>
  <c r="F22499" i="3"/>
  <c r="F22507" i="3"/>
  <c r="F22515" i="3"/>
  <c r="F22523" i="3"/>
  <c r="F22531" i="3"/>
  <c r="F22539" i="3"/>
  <c r="F22547" i="3"/>
  <c r="F22555" i="3"/>
  <c r="F22563" i="3"/>
  <c r="F22571" i="3"/>
  <c r="F22579" i="3"/>
  <c r="F22587" i="3"/>
  <c r="F22595" i="3"/>
  <c r="F22603" i="3"/>
  <c r="F22611" i="3"/>
  <c r="F22619" i="3"/>
  <c r="F22627" i="3"/>
  <c r="F22635" i="3"/>
  <c r="F22643" i="3"/>
  <c r="F22651" i="3"/>
  <c r="F22659" i="3"/>
  <c r="F22667" i="3"/>
  <c r="F22675" i="3"/>
  <c r="F22683" i="3"/>
  <c r="F22691" i="3"/>
  <c r="F22699" i="3"/>
  <c r="F22707" i="3"/>
  <c r="F22715" i="3"/>
  <c r="F22723" i="3"/>
  <c r="F22731" i="3"/>
  <c r="F22739" i="3"/>
  <c r="F22747" i="3"/>
  <c r="F22755" i="3"/>
  <c r="F22763" i="3"/>
  <c r="F22771" i="3"/>
  <c r="F22779" i="3"/>
  <c r="F22787" i="3"/>
  <c r="F22795" i="3"/>
  <c r="F22803" i="3"/>
  <c r="F22811" i="3"/>
  <c r="F22819" i="3"/>
  <c r="F22827" i="3"/>
  <c r="F22835" i="3"/>
  <c r="F22843" i="3"/>
  <c r="F22851" i="3"/>
  <c r="F22859" i="3"/>
  <c r="F22867" i="3"/>
  <c r="F22875" i="3"/>
  <c r="F22883" i="3"/>
  <c r="F22891" i="3"/>
  <c r="F22899" i="3"/>
  <c r="F22907" i="3"/>
  <c r="F22915" i="3"/>
  <c r="F22923" i="3"/>
  <c r="F22931" i="3"/>
  <c r="F22939" i="3"/>
  <c r="F22947" i="3"/>
  <c r="F22955" i="3"/>
  <c r="F22963" i="3"/>
  <c r="F22971" i="3"/>
  <c r="F22979" i="3"/>
  <c r="F22987" i="3"/>
  <c r="F22995" i="3"/>
  <c r="F23003" i="3"/>
  <c r="F23011" i="3"/>
  <c r="F23019" i="3"/>
  <c r="F23027" i="3"/>
  <c r="F23035" i="3"/>
  <c r="F23043" i="3"/>
  <c r="F23051" i="3"/>
  <c r="F23059" i="3"/>
  <c r="F23067" i="3"/>
  <c r="F23075" i="3"/>
  <c r="F23083" i="3"/>
  <c r="F23091" i="3"/>
  <c r="F23099" i="3"/>
  <c r="F23107" i="3"/>
  <c r="F23115" i="3"/>
  <c r="F23123" i="3"/>
  <c r="F23131" i="3"/>
  <c r="F23139" i="3"/>
  <c r="F23147" i="3"/>
  <c r="F23155" i="3"/>
  <c r="F23163" i="3"/>
  <c r="F23171" i="3"/>
  <c r="F23179" i="3"/>
  <c r="F23187" i="3"/>
  <c r="F23195" i="3"/>
  <c r="F23203" i="3"/>
  <c r="F23211" i="3"/>
  <c r="F23219" i="3"/>
  <c r="F23227" i="3"/>
  <c r="F23235" i="3"/>
  <c r="F23243" i="3"/>
  <c r="F23251" i="3"/>
  <c r="F23259" i="3"/>
  <c r="F23267" i="3"/>
  <c r="F23275" i="3"/>
  <c r="F23283" i="3"/>
  <c r="F23291" i="3"/>
  <c r="F23299" i="3"/>
  <c r="F23307" i="3"/>
  <c r="F23315" i="3"/>
  <c r="F23323" i="3"/>
  <c r="F23331" i="3"/>
  <c r="F23339" i="3"/>
  <c r="F23347" i="3"/>
  <c r="F23355" i="3"/>
  <c r="F23363" i="3"/>
  <c r="F23371" i="3"/>
  <c r="F23379" i="3"/>
  <c r="F23387" i="3"/>
  <c r="F23395" i="3"/>
  <c r="F23403" i="3"/>
  <c r="F23411" i="3"/>
  <c r="F23419" i="3"/>
  <c r="F23427" i="3"/>
  <c r="F23435" i="3"/>
  <c r="F23443" i="3"/>
  <c r="F23451" i="3"/>
  <c r="F23459" i="3"/>
  <c r="F23467" i="3"/>
  <c r="F23475" i="3"/>
  <c r="F23483" i="3"/>
  <c r="F23491" i="3"/>
  <c r="F23499" i="3"/>
  <c r="F23507" i="3"/>
  <c r="F23515" i="3"/>
  <c r="F23523" i="3"/>
  <c r="F23531" i="3"/>
  <c r="F23539" i="3"/>
  <c r="F23547" i="3"/>
  <c r="F23555" i="3"/>
  <c r="F23563" i="3"/>
  <c r="F23571" i="3"/>
  <c r="F23579" i="3"/>
  <c r="F23587" i="3"/>
  <c r="F23595" i="3"/>
  <c r="F23603" i="3"/>
  <c r="F23611" i="3"/>
  <c r="F23619" i="3"/>
  <c r="F23627" i="3"/>
  <c r="F23635" i="3"/>
  <c r="F23643" i="3"/>
  <c r="F23651" i="3"/>
  <c r="F23659" i="3"/>
  <c r="F23667" i="3"/>
  <c r="F23675" i="3"/>
  <c r="F23683" i="3"/>
  <c r="F23691" i="3"/>
  <c r="F23699" i="3"/>
  <c r="F23707" i="3"/>
  <c r="F23715" i="3"/>
  <c r="F23723" i="3"/>
  <c r="F23731" i="3"/>
  <c r="F23739" i="3"/>
  <c r="F23747" i="3"/>
  <c r="F23755" i="3"/>
  <c r="F23763" i="3"/>
  <c r="F23771" i="3"/>
  <c r="F23779" i="3"/>
  <c r="F23787" i="3"/>
  <c r="F23795" i="3"/>
  <c r="F23803" i="3"/>
  <c r="F23811" i="3"/>
  <c r="F23819" i="3"/>
  <c r="F23827" i="3"/>
  <c r="F23835" i="3"/>
  <c r="F23843" i="3"/>
  <c r="F23851" i="3"/>
  <c r="F23859" i="3"/>
  <c r="F23867" i="3"/>
  <c r="F23875" i="3"/>
  <c r="F23883" i="3"/>
  <c r="F23891" i="3"/>
  <c r="F23899" i="3"/>
  <c r="F23907" i="3"/>
  <c r="F23915" i="3"/>
  <c r="F23923" i="3"/>
  <c r="F23931" i="3"/>
  <c r="F23939" i="3"/>
  <c r="F23947" i="3"/>
  <c r="F23955" i="3"/>
  <c r="F23963" i="3"/>
  <c r="F23971" i="3"/>
  <c r="F23979" i="3"/>
  <c r="F23987" i="3"/>
  <c r="F23995" i="3"/>
  <c r="F24003" i="3"/>
  <c r="F24011" i="3"/>
  <c r="F24019" i="3"/>
  <c r="F24027" i="3"/>
  <c r="F24035" i="3"/>
  <c r="F24043" i="3"/>
  <c r="F24051" i="3"/>
  <c r="F24059" i="3"/>
  <c r="F24067" i="3"/>
  <c r="F24075" i="3"/>
  <c r="F24083" i="3"/>
  <c r="F24091" i="3"/>
  <c r="F24099" i="3"/>
  <c r="F24107" i="3"/>
  <c r="F24115" i="3"/>
  <c r="F24123" i="3"/>
  <c r="F24131" i="3"/>
  <c r="F24139" i="3"/>
  <c r="F24147" i="3"/>
  <c r="F24155" i="3"/>
  <c r="F24163" i="3"/>
  <c r="F24171" i="3"/>
  <c r="F24179" i="3"/>
  <c r="F24187" i="3"/>
  <c r="F24195" i="3"/>
  <c r="F24203" i="3"/>
  <c r="F24211" i="3"/>
  <c r="F24219" i="3"/>
  <c r="F24227" i="3"/>
  <c r="F24235" i="3"/>
  <c r="F24243" i="3"/>
  <c r="F24251" i="3"/>
  <c r="F24259" i="3"/>
  <c r="F24267" i="3"/>
  <c r="F24275" i="3"/>
  <c r="F24283" i="3"/>
  <c r="F24291" i="3"/>
  <c r="F24299" i="3"/>
  <c r="F24307" i="3"/>
  <c r="F24315" i="3"/>
  <c r="F24323" i="3"/>
  <c r="F24331" i="3"/>
  <c r="F24339" i="3"/>
  <c r="F24347" i="3"/>
  <c r="F24355" i="3"/>
  <c r="F24363" i="3"/>
  <c r="F24371" i="3"/>
  <c r="F24379" i="3"/>
  <c r="F24387" i="3"/>
  <c r="F24395" i="3"/>
  <c r="F24403" i="3"/>
  <c r="F24411" i="3"/>
  <c r="F24419" i="3"/>
  <c r="F24427" i="3"/>
  <c r="F24435" i="3"/>
  <c r="F24443" i="3"/>
  <c r="F24451" i="3"/>
  <c r="F24459" i="3"/>
  <c r="F24467" i="3"/>
  <c r="F24475" i="3"/>
  <c r="F24483" i="3"/>
  <c r="F24491" i="3"/>
  <c r="F24499" i="3"/>
  <c r="F24507" i="3"/>
  <c r="F24515" i="3"/>
  <c r="F24523" i="3"/>
  <c r="F24531" i="3"/>
  <c r="F24539" i="3"/>
  <c r="F24547" i="3"/>
  <c r="F24555" i="3"/>
  <c r="F24563" i="3"/>
  <c r="F24571" i="3"/>
  <c r="F24579" i="3"/>
  <c r="F24587" i="3"/>
  <c r="F24595" i="3"/>
  <c r="F24603" i="3"/>
  <c r="F24611" i="3"/>
  <c r="F24619" i="3"/>
  <c r="F24627" i="3"/>
  <c r="F24635" i="3"/>
  <c r="F24643" i="3"/>
  <c r="F24651" i="3"/>
  <c r="F24659" i="3"/>
  <c r="F24667" i="3"/>
  <c r="F24675" i="3"/>
  <c r="F24683" i="3"/>
  <c r="F24691" i="3"/>
  <c r="F24699" i="3"/>
  <c r="F24707" i="3"/>
  <c r="F24715" i="3"/>
  <c r="F24723" i="3"/>
  <c r="F24728" i="3"/>
  <c r="F24737" i="3"/>
  <c r="F24744" i="3"/>
  <c r="F24753" i="3"/>
  <c r="F24760" i="3"/>
  <c r="F24769" i="3"/>
  <c r="F24776" i="3"/>
  <c r="F24785" i="3"/>
  <c r="F24792" i="3"/>
  <c r="F24801" i="3"/>
  <c r="F24808" i="3"/>
  <c r="F24817" i="3"/>
  <c r="F24824" i="3"/>
  <c r="F24833" i="3"/>
  <c r="F24840" i="3"/>
  <c r="F24849" i="3"/>
  <c r="F24856" i="3"/>
  <c r="F24865" i="3"/>
  <c r="F24872" i="3"/>
  <c r="F24881" i="3"/>
  <c r="F24888" i="3"/>
  <c r="F24897" i="3"/>
  <c r="F24904" i="3"/>
  <c r="F24913" i="3"/>
  <c r="F24920" i="3"/>
  <c r="F24929" i="3"/>
  <c r="F24936" i="3"/>
  <c r="F24945" i="3"/>
  <c r="F24952" i="3"/>
  <c r="F24961" i="3"/>
  <c r="F24968" i="3"/>
  <c r="F24977" i="3"/>
  <c r="F24984" i="3"/>
  <c r="F24993" i="3"/>
  <c r="F25000" i="3"/>
  <c r="F25009" i="3"/>
  <c r="F25016" i="3"/>
  <c r="F25025" i="3"/>
  <c r="F25032" i="3"/>
  <c r="F25041" i="3"/>
  <c r="F25048" i="3"/>
  <c r="F25057" i="3"/>
  <c r="F25064" i="3"/>
  <c r="F25073" i="3"/>
  <c r="F25080" i="3"/>
  <c r="F25089" i="3"/>
  <c r="F25096" i="3"/>
  <c r="F25105" i="3"/>
  <c r="F25112" i="3"/>
  <c r="F25121" i="3"/>
  <c r="F25128" i="3"/>
  <c r="F25137" i="3"/>
  <c r="F25144" i="3"/>
  <c r="F25153" i="3"/>
  <c r="F25160" i="3"/>
  <c r="F25169" i="3"/>
  <c r="F25176" i="3"/>
  <c r="F25185" i="3"/>
  <c r="F25192" i="3"/>
  <c r="F25201" i="3"/>
  <c r="F25208" i="3"/>
  <c r="G25225" i="3"/>
  <c r="G25229" i="3"/>
  <c r="F25256" i="3"/>
  <c r="G25258" i="3"/>
  <c r="F25260" i="3"/>
  <c r="G25262" i="3"/>
  <c r="G25289" i="3"/>
  <c r="G25293" i="3"/>
  <c r="F25320" i="3"/>
  <c r="G25322" i="3"/>
  <c r="F25324" i="3"/>
  <c r="G25326" i="3"/>
  <c r="G25353" i="3"/>
  <c r="G25357" i="3"/>
  <c r="F25384" i="3"/>
  <c r="G25386" i="3"/>
  <c r="F25388" i="3"/>
  <c r="G25390" i="3"/>
  <c r="G25417" i="3"/>
  <c r="G25421" i="3"/>
  <c r="F25448" i="3"/>
  <c r="G25450" i="3"/>
  <c r="F25452" i="3"/>
  <c r="G25454" i="3"/>
  <c r="G25481" i="3"/>
  <c r="G25485" i="3"/>
  <c r="F25512" i="3"/>
  <c r="G25514" i="3"/>
  <c r="F25516" i="3"/>
  <c r="G25518" i="3"/>
  <c r="G25545" i="3"/>
  <c r="G25549" i="3"/>
  <c r="F25576" i="3"/>
  <c r="G25578" i="3"/>
  <c r="F25580" i="3"/>
  <c r="G25582" i="3"/>
  <c r="G25594" i="3"/>
  <c r="E25594" i="3"/>
  <c r="F25600" i="3"/>
  <c r="H25602" i="3"/>
  <c r="H25605" i="3"/>
  <c r="F25605" i="3"/>
  <c r="G25613" i="3"/>
  <c r="G25626" i="3"/>
  <c r="E25626" i="3"/>
  <c r="F25632" i="3"/>
  <c r="H25634" i="3"/>
  <c r="H25637" i="3"/>
  <c r="F25637" i="3"/>
  <c r="G25645" i="3"/>
  <c r="G25658" i="3"/>
  <c r="E25658" i="3"/>
  <c r="F25664" i="3"/>
  <c r="H25666" i="3"/>
  <c r="H25669" i="3"/>
  <c r="F25669" i="3"/>
  <c r="G25677" i="3"/>
  <c r="G25690" i="3"/>
  <c r="E25690" i="3"/>
  <c r="F25696" i="3"/>
  <c r="H25698" i="3"/>
  <c r="H25701" i="3"/>
  <c r="F25701" i="3"/>
  <c r="G25709" i="3"/>
  <c r="G25722" i="3"/>
  <c r="E25722" i="3"/>
  <c r="F25728" i="3"/>
  <c r="H25730" i="3"/>
  <c r="H25733" i="3"/>
  <c r="F25733" i="3"/>
  <c r="G25741" i="3"/>
  <c r="G25754" i="3"/>
  <c r="E25754" i="3"/>
  <c r="F25760" i="3"/>
  <c r="H25762" i="3"/>
  <c r="H25765" i="3"/>
  <c r="F25765" i="3"/>
  <c r="G25773" i="3"/>
  <c r="G25786" i="3"/>
  <c r="E25786" i="3"/>
  <c r="F25792" i="3"/>
  <c r="H25794" i="3"/>
  <c r="H25797" i="3"/>
  <c r="F25797" i="3"/>
  <c r="G25805" i="3"/>
  <c r="G25818" i="3"/>
  <c r="E25818" i="3"/>
  <c r="F25824" i="3"/>
  <c r="H25826" i="3"/>
  <c r="H25829" i="3"/>
  <c r="F25829" i="3"/>
  <c r="G25837" i="3"/>
  <c r="G25850" i="3"/>
  <c r="E25850" i="3"/>
  <c r="F25856" i="3"/>
  <c r="H25858" i="3"/>
  <c r="H25861" i="3"/>
  <c r="F25861" i="3"/>
  <c r="G25869" i="3"/>
  <c r="G25882" i="3"/>
  <c r="E25882" i="3"/>
  <c r="F25888" i="3"/>
  <c r="H25890" i="3"/>
  <c r="H25893" i="3"/>
  <c r="F25893" i="3"/>
  <c r="G25901" i="3"/>
  <c r="G25914" i="3"/>
  <c r="E25914" i="3"/>
  <c r="F25920" i="3"/>
  <c r="H25922" i="3"/>
  <c r="H25925" i="3"/>
  <c r="F25925" i="3"/>
  <c r="G25933" i="3"/>
  <c r="G25946" i="3"/>
  <c r="E25946" i="3"/>
  <c r="G25962" i="3"/>
  <c r="E25962" i="3"/>
  <c r="G25978" i="3"/>
  <c r="E25978" i="3"/>
  <c r="G25994" i="3"/>
  <c r="E25994" i="3"/>
  <c r="G26010" i="3"/>
  <c r="E26010" i="3"/>
  <c r="G26026" i="3"/>
  <c r="E26026" i="3"/>
  <c r="G26042" i="3"/>
  <c r="E26042" i="3"/>
  <c r="G26058" i="3"/>
  <c r="E26058" i="3"/>
  <c r="G26074" i="3"/>
  <c r="E26074" i="3"/>
  <c r="G26090" i="3"/>
  <c r="E26090" i="3"/>
  <c r="G26106" i="3"/>
  <c r="E26106" i="3"/>
  <c r="G26122" i="3"/>
  <c r="E26122" i="3"/>
  <c r="G26138" i="3"/>
  <c r="E26138" i="3"/>
  <c r="G26154" i="3"/>
  <c r="E26154" i="3"/>
  <c r="G26170" i="3"/>
  <c r="E26170" i="3"/>
  <c r="G26186" i="3"/>
  <c r="E26186" i="3"/>
  <c r="G26202" i="3"/>
  <c r="E26202" i="3"/>
  <c r="G26218" i="3"/>
  <c r="E26218" i="3"/>
  <c r="G26234" i="3"/>
  <c r="E26234" i="3"/>
  <c r="G26250" i="3"/>
  <c r="E26250" i="3"/>
  <c r="G26266" i="3"/>
  <c r="E26266" i="3"/>
  <c r="G26282" i="3"/>
  <c r="E26282" i="3"/>
  <c r="G26298" i="3"/>
  <c r="E26298" i="3"/>
  <c r="G26314" i="3"/>
  <c r="E26314" i="3"/>
  <c r="G26330" i="3"/>
  <c r="E26330" i="3"/>
  <c r="G26346" i="3"/>
  <c r="E26346" i="3"/>
  <c r="G26362" i="3"/>
  <c r="E26362" i="3"/>
  <c r="G26378" i="3"/>
  <c r="E26378" i="3"/>
  <c r="G26394" i="3"/>
  <c r="E26394" i="3"/>
  <c r="G26410" i="3"/>
  <c r="E26410" i="3"/>
  <c r="G26426" i="3"/>
  <c r="E26426" i="3"/>
  <c r="G26442" i="3"/>
  <c r="E26442" i="3"/>
  <c r="G26458" i="3"/>
  <c r="E26458" i="3"/>
  <c r="G26474" i="3"/>
  <c r="E26474" i="3"/>
  <c r="G26490" i="3"/>
  <c r="E26490" i="3"/>
  <c r="G26506" i="3"/>
  <c r="E26506" i="3"/>
  <c r="G26522" i="3"/>
  <c r="E26522" i="3"/>
  <c r="G26538" i="3"/>
  <c r="E26538" i="3"/>
  <c r="G26554" i="3"/>
  <c r="E26554" i="3"/>
  <c r="G26570" i="3"/>
  <c r="E26570" i="3"/>
  <c r="G26586" i="3"/>
  <c r="E26586" i="3"/>
  <c r="G26602" i="3"/>
  <c r="E26602" i="3"/>
  <c r="G26618" i="3"/>
  <c r="E26618" i="3"/>
  <c r="G26634" i="3"/>
  <c r="E26634" i="3"/>
  <c r="G26650" i="3"/>
  <c r="E26650" i="3"/>
  <c r="G26666" i="3"/>
  <c r="E26666" i="3"/>
  <c r="G26682" i="3"/>
  <c r="E26682" i="3"/>
  <c r="G26698" i="3"/>
  <c r="E26698" i="3"/>
  <c r="G26714" i="3"/>
  <c r="E26714" i="3"/>
  <c r="G26730" i="3"/>
  <c r="E26730" i="3"/>
  <c r="G26746" i="3"/>
  <c r="E26746" i="3"/>
  <c r="G27302" i="3"/>
  <c r="F27302" i="3"/>
  <c r="E27302" i="3"/>
  <c r="G27330" i="3"/>
  <c r="F27330" i="3"/>
  <c r="E27330" i="3"/>
  <c r="G27366" i="3"/>
  <c r="F27366" i="3"/>
  <c r="E27366" i="3"/>
  <c r="G27394" i="3"/>
  <c r="F27394" i="3"/>
  <c r="E27394" i="3"/>
  <c r="G27430" i="3"/>
  <c r="F27430" i="3"/>
  <c r="E27430" i="3"/>
  <c r="G27458" i="3"/>
  <c r="F27458" i="3"/>
  <c r="E27458" i="3"/>
  <c r="G27494" i="3"/>
  <c r="F27494" i="3"/>
  <c r="E27494" i="3"/>
  <c r="G27522" i="3"/>
  <c r="F27522" i="3"/>
  <c r="E27522" i="3"/>
  <c r="G27558" i="3"/>
  <c r="F27558" i="3"/>
  <c r="E27558" i="3"/>
  <c r="G27586" i="3"/>
  <c r="F27586" i="3"/>
  <c r="E27586" i="3"/>
  <c r="E21141" i="3"/>
  <c r="E21149" i="3"/>
  <c r="E21157" i="3"/>
  <c r="E21165" i="3"/>
  <c r="E21173" i="3"/>
  <c r="E21181" i="3"/>
  <c r="E21189" i="3"/>
  <c r="E21197" i="3"/>
  <c r="E21205" i="3"/>
  <c r="E21213" i="3"/>
  <c r="E21221" i="3"/>
  <c r="E21229" i="3"/>
  <c r="E21237" i="3"/>
  <c r="E21245" i="3"/>
  <c r="E21253" i="3"/>
  <c r="E21261" i="3"/>
  <c r="E21269" i="3"/>
  <c r="E21277" i="3"/>
  <c r="E21285" i="3"/>
  <c r="E21293" i="3"/>
  <c r="E21301" i="3"/>
  <c r="E21309" i="3"/>
  <c r="E21317" i="3"/>
  <c r="E21325" i="3"/>
  <c r="E21333" i="3"/>
  <c r="E21341" i="3"/>
  <c r="E21349" i="3"/>
  <c r="E21357" i="3"/>
  <c r="E21365" i="3"/>
  <c r="E21373" i="3"/>
  <c r="E21381" i="3"/>
  <c r="E21389" i="3"/>
  <c r="E21397" i="3"/>
  <c r="E21405" i="3"/>
  <c r="E21413" i="3"/>
  <c r="E21421" i="3"/>
  <c r="E21429" i="3"/>
  <c r="E21437" i="3"/>
  <c r="E21445" i="3"/>
  <c r="E21453" i="3"/>
  <c r="E21461" i="3"/>
  <c r="E21469" i="3"/>
  <c r="E21477" i="3"/>
  <c r="E21485" i="3"/>
  <c r="E21493" i="3"/>
  <c r="E21501" i="3"/>
  <c r="E21509" i="3"/>
  <c r="E21517" i="3"/>
  <c r="E21525" i="3"/>
  <c r="E21533" i="3"/>
  <c r="E21541" i="3"/>
  <c r="E21549" i="3"/>
  <c r="E21557" i="3"/>
  <c r="E21565" i="3"/>
  <c r="E21573" i="3"/>
  <c r="E21581" i="3"/>
  <c r="E21589" i="3"/>
  <c r="E21597" i="3"/>
  <c r="E21605" i="3"/>
  <c r="E21613" i="3"/>
  <c r="E21621" i="3"/>
  <c r="E21629" i="3"/>
  <c r="E21637" i="3"/>
  <c r="E21645" i="3"/>
  <c r="E21653" i="3"/>
  <c r="E21661" i="3"/>
  <c r="E21669" i="3"/>
  <c r="E21677" i="3"/>
  <c r="E21685" i="3"/>
  <c r="E21693" i="3"/>
  <c r="E21701" i="3"/>
  <c r="E21709" i="3"/>
  <c r="E21717" i="3"/>
  <c r="G21723" i="3"/>
  <c r="E21725" i="3"/>
  <c r="G21731" i="3"/>
  <c r="E21733" i="3"/>
  <c r="G21739" i="3"/>
  <c r="E21741" i="3"/>
  <c r="G21747" i="3"/>
  <c r="E21749" i="3"/>
  <c r="G21755" i="3"/>
  <c r="E21757" i="3"/>
  <c r="G21763" i="3"/>
  <c r="E21765" i="3"/>
  <c r="G21771" i="3"/>
  <c r="E21773" i="3"/>
  <c r="G21779" i="3"/>
  <c r="E21781" i="3"/>
  <c r="G21787" i="3"/>
  <c r="E21789" i="3"/>
  <c r="G21795" i="3"/>
  <c r="E21797" i="3"/>
  <c r="G21803" i="3"/>
  <c r="E21805" i="3"/>
  <c r="G21811" i="3"/>
  <c r="E21813" i="3"/>
  <c r="G21819" i="3"/>
  <c r="E21821" i="3"/>
  <c r="G21827" i="3"/>
  <c r="E21829" i="3"/>
  <c r="G21835" i="3"/>
  <c r="E21837" i="3"/>
  <c r="G21843" i="3"/>
  <c r="E21845" i="3"/>
  <c r="G21851" i="3"/>
  <c r="E21853" i="3"/>
  <c r="G21859" i="3"/>
  <c r="E21861" i="3"/>
  <c r="G21867" i="3"/>
  <c r="E21869" i="3"/>
  <c r="G21875" i="3"/>
  <c r="E21877" i="3"/>
  <c r="G21883" i="3"/>
  <c r="E21885" i="3"/>
  <c r="G21891" i="3"/>
  <c r="E21893" i="3"/>
  <c r="G21899" i="3"/>
  <c r="E21901" i="3"/>
  <c r="G21907" i="3"/>
  <c r="E21909" i="3"/>
  <c r="G21915" i="3"/>
  <c r="E21917" i="3"/>
  <c r="G21923" i="3"/>
  <c r="E21925" i="3"/>
  <c r="G21931" i="3"/>
  <c r="E21933" i="3"/>
  <c r="G21939" i="3"/>
  <c r="E21941" i="3"/>
  <c r="G21947" i="3"/>
  <c r="E21949" i="3"/>
  <c r="G21955" i="3"/>
  <c r="E21957" i="3"/>
  <c r="G21963" i="3"/>
  <c r="E21965" i="3"/>
  <c r="G21971" i="3"/>
  <c r="E21973" i="3"/>
  <c r="G21979" i="3"/>
  <c r="E21981" i="3"/>
  <c r="G21987" i="3"/>
  <c r="E21989" i="3"/>
  <c r="G21995" i="3"/>
  <c r="E21997" i="3"/>
  <c r="G22003" i="3"/>
  <c r="E22005" i="3"/>
  <c r="G22011" i="3"/>
  <c r="E22013" i="3"/>
  <c r="G22019" i="3"/>
  <c r="E22021" i="3"/>
  <c r="G22027" i="3"/>
  <c r="E22029" i="3"/>
  <c r="G22035" i="3"/>
  <c r="E22037" i="3"/>
  <c r="G22043" i="3"/>
  <c r="E22045" i="3"/>
  <c r="G22051" i="3"/>
  <c r="E22053" i="3"/>
  <c r="G22059" i="3"/>
  <c r="E22061" i="3"/>
  <c r="G22067" i="3"/>
  <c r="E22069" i="3"/>
  <c r="G22075" i="3"/>
  <c r="E22077" i="3"/>
  <c r="G22083" i="3"/>
  <c r="E22085" i="3"/>
  <c r="G22091" i="3"/>
  <c r="E22093" i="3"/>
  <c r="G22099" i="3"/>
  <c r="E22101" i="3"/>
  <c r="G22107" i="3"/>
  <c r="E22109" i="3"/>
  <c r="G22115" i="3"/>
  <c r="E22117" i="3"/>
  <c r="G22123" i="3"/>
  <c r="E22125" i="3"/>
  <c r="G22131" i="3"/>
  <c r="E22133" i="3"/>
  <c r="G22139" i="3"/>
  <c r="E22141" i="3"/>
  <c r="G22147" i="3"/>
  <c r="E22149" i="3"/>
  <c r="G22155" i="3"/>
  <c r="E22157" i="3"/>
  <c r="G22163" i="3"/>
  <c r="E22165" i="3"/>
  <c r="G22171" i="3"/>
  <c r="E22173" i="3"/>
  <c r="G22179" i="3"/>
  <c r="E22181" i="3"/>
  <c r="G22187" i="3"/>
  <c r="E22189" i="3"/>
  <c r="G22195" i="3"/>
  <c r="E22197" i="3"/>
  <c r="G22203" i="3"/>
  <c r="E22205" i="3"/>
  <c r="G22211" i="3"/>
  <c r="E22213" i="3"/>
  <c r="G22219" i="3"/>
  <c r="E22221" i="3"/>
  <c r="G22227" i="3"/>
  <c r="E22229" i="3"/>
  <c r="G22235" i="3"/>
  <c r="E22237" i="3"/>
  <c r="G22243" i="3"/>
  <c r="E22245" i="3"/>
  <c r="G22251" i="3"/>
  <c r="E22253" i="3"/>
  <c r="G22259" i="3"/>
  <c r="E22261" i="3"/>
  <c r="G22267" i="3"/>
  <c r="E22269" i="3"/>
  <c r="G22275" i="3"/>
  <c r="E22277" i="3"/>
  <c r="G22283" i="3"/>
  <c r="E22285" i="3"/>
  <c r="G22291" i="3"/>
  <c r="E22293" i="3"/>
  <c r="G22299" i="3"/>
  <c r="E22301" i="3"/>
  <c r="G22307" i="3"/>
  <c r="E22309" i="3"/>
  <c r="G22315" i="3"/>
  <c r="E22317" i="3"/>
  <c r="G22323" i="3"/>
  <c r="E22325" i="3"/>
  <c r="G22331" i="3"/>
  <c r="E22333" i="3"/>
  <c r="G22339" i="3"/>
  <c r="E22341" i="3"/>
  <c r="G22347" i="3"/>
  <c r="E22349" i="3"/>
  <c r="G22355" i="3"/>
  <c r="E22357" i="3"/>
  <c r="G22363" i="3"/>
  <c r="E22365" i="3"/>
  <c r="G22371" i="3"/>
  <c r="E22373" i="3"/>
  <c r="G22379" i="3"/>
  <c r="E22381" i="3"/>
  <c r="G22387" i="3"/>
  <c r="E22389" i="3"/>
  <c r="G22395" i="3"/>
  <c r="E22397" i="3"/>
  <c r="G22403" i="3"/>
  <c r="E22405" i="3"/>
  <c r="G22411" i="3"/>
  <c r="E22413" i="3"/>
  <c r="G22419" i="3"/>
  <c r="E22421" i="3"/>
  <c r="G22427" i="3"/>
  <c r="E22429" i="3"/>
  <c r="G22435" i="3"/>
  <c r="E22437" i="3"/>
  <c r="G22443" i="3"/>
  <c r="E22445" i="3"/>
  <c r="G22451" i="3"/>
  <c r="E22453" i="3"/>
  <c r="G22459" i="3"/>
  <c r="E22461" i="3"/>
  <c r="G22467" i="3"/>
  <c r="E22469" i="3"/>
  <c r="G22475" i="3"/>
  <c r="E22477" i="3"/>
  <c r="G22483" i="3"/>
  <c r="E22485" i="3"/>
  <c r="G22491" i="3"/>
  <c r="E22493" i="3"/>
  <c r="G22499" i="3"/>
  <c r="E22501" i="3"/>
  <c r="G22507" i="3"/>
  <c r="E22509" i="3"/>
  <c r="G22515" i="3"/>
  <c r="E22517" i="3"/>
  <c r="G22523" i="3"/>
  <c r="E22525" i="3"/>
  <c r="G22531" i="3"/>
  <c r="E22533" i="3"/>
  <c r="G22539" i="3"/>
  <c r="E22541" i="3"/>
  <c r="G22547" i="3"/>
  <c r="E22549" i="3"/>
  <c r="G22555" i="3"/>
  <c r="E22557" i="3"/>
  <c r="G22563" i="3"/>
  <c r="E22565" i="3"/>
  <c r="G22571" i="3"/>
  <c r="E22573" i="3"/>
  <c r="G22579" i="3"/>
  <c r="E22581" i="3"/>
  <c r="G22587" i="3"/>
  <c r="E22589" i="3"/>
  <c r="G22595" i="3"/>
  <c r="E22597" i="3"/>
  <c r="G22603" i="3"/>
  <c r="E22605" i="3"/>
  <c r="G22611" i="3"/>
  <c r="E22613" i="3"/>
  <c r="G22619" i="3"/>
  <c r="E22621" i="3"/>
  <c r="G22627" i="3"/>
  <c r="E22629" i="3"/>
  <c r="G22635" i="3"/>
  <c r="E22637" i="3"/>
  <c r="G22643" i="3"/>
  <c r="E22645" i="3"/>
  <c r="G22651" i="3"/>
  <c r="E22653" i="3"/>
  <c r="G22659" i="3"/>
  <c r="E22661" i="3"/>
  <c r="G22667" i="3"/>
  <c r="E22669" i="3"/>
  <c r="G22675" i="3"/>
  <c r="E22677" i="3"/>
  <c r="G22683" i="3"/>
  <c r="E22685" i="3"/>
  <c r="G22691" i="3"/>
  <c r="E22693" i="3"/>
  <c r="G22699" i="3"/>
  <c r="E22701" i="3"/>
  <c r="G22707" i="3"/>
  <c r="E22709" i="3"/>
  <c r="G22715" i="3"/>
  <c r="E22717" i="3"/>
  <c r="G22723" i="3"/>
  <c r="E22725" i="3"/>
  <c r="G22731" i="3"/>
  <c r="E22733" i="3"/>
  <c r="G22739" i="3"/>
  <c r="E22741" i="3"/>
  <c r="G22747" i="3"/>
  <c r="E22749" i="3"/>
  <c r="G22755" i="3"/>
  <c r="E22757" i="3"/>
  <c r="G22763" i="3"/>
  <c r="E22765" i="3"/>
  <c r="G22771" i="3"/>
  <c r="E22773" i="3"/>
  <c r="G22779" i="3"/>
  <c r="E22781" i="3"/>
  <c r="G22787" i="3"/>
  <c r="E22789" i="3"/>
  <c r="G22795" i="3"/>
  <c r="E22797" i="3"/>
  <c r="G22803" i="3"/>
  <c r="E22805" i="3"/>
  <c r="G22811" i="3"/>
  <c r="E22813" i="3"/>
  <c r="G22819" i="3"/>
  <c r="E22821" i="3"/>
  <c r="G22827" i="3"/>
  <c r="E22829" i="3"/>
  <c r="G22835" i="3"/>
  <c r="E22837" i="3"/>
  <c r="G22843" i="3"/>
  <c r="E22845" i="3"/>
  <c r="G22851" i="3"/>
  <c r="E22853" i="3"/>
  <c r="G22859" i="3"/>
  <c r="E22861" i="3"/>
  <c r="G22867" i="3"/>
  <c r="E22869" i="3"/>
  <c r="G22875" i="3"/>
  <c r="E22877" i="3"/>
  <c r="G22883" i="3"/>
  <c r="E22885" i="3"/>
  <c r="G22891" i="3"/>
  <c r="E22893" i="3"/>
  <c r="G22899" i="3"/>
  <c r="E22901" i="3"/>
  <c r="G22907" i="3"/>
  <c r="E22909" i="3"/>
  <c r="G22915" i="3"/>
  <c r="E22917" i="3"/>
  <c r="G22923" i="3"/>
  <c r="E22925" i="3"/>
  <c r="G22931" i="3"/>
  <c r="E22933" i="3"/>
  <c r="G22939" i="3"/>
  <c r="E22941" i="3"/>
  <c r="G22947" i="3"/>
  <c r="E22949" i="3"/>
  <c r="G22955" i="3"/>
  <c r="E22957" i="3"/>
  <c r="G22963" i="3"/>
  <c r="E22965" i="3"/>
  <c r="G22971" i="3"/>
  <c r="E22973" i="3"/>
  <c r="G22979" i="3"/>
  <c r="E22981" i="3"/>
  <c r="G22987" i="3"/>
  <c r="E22989" i="3"/>
  <c r="G22995" i="3"/>
  <c r="E22997" i="3"/>
  <c r="G23003" i="3"/>
  <c r="E23005" i="3"/>
  <c r="G23011" i="3"/>
  <c r="E23013" i="3"/>
  <c r="G23019" i="3"/>
  <c r="E23021" i="3"/>
  <c r="G23027" i="3"/>
  <c r="E23029" i="3"/>
  <c r="G23035" i="3"/>
  <c r="E23037" i="3"/>
  <c r="G23043" i="3"/>
  <c r="E23045" i="3"/>
  <c r="G23051" i="3"/>
  <c r="E23053" i="3"/>
  <c r="G23059" i="3"/>
  <c r="E23061" i="3"/>
  <c r="G23067" i="3"/>
  <c r="E23069" i="3"/>
  <c r="G23075" i="3"/>
  <c r="E23077" i="3"/>
  <c r="G23083" i="3"/>
  <c r="E23085" i="3"/>
  <c r="G23091" i="3"/>
  <c r="E23093" i="3"/>
  <c r="G23099" i="3"/>
  <c r="E23101" i="3"/>
  <c r="G23107" i="3"/>
  <c r="E23109" i="3"/>
  <c r="G23115" i="3"/>
  <c r="E23117" i="3"/>
  <c r="G23123" i="3"/>
  <c r="E23125" i="3"/>
  <c r="G23131" i="3"/>
  <c r="E23133" i="3"/>
  <c r="G23139" i="3"/>
  <c r="E23141" i="3"/>
  <c r="G23147" i="3"/>
  <c r="E23149" i="3"/>
  <c r="G23155" i="3"/>
  <c r="E23157" i="3"/>
  <c r="G23163" i="3"/>
  <c r="E23165" i="3"/>
  <c r="G23171" i="3"/>
  <c r="E23173" i="3"/>
  <c r="G23179" i="3"/>
  <c r="E23181" i="3"/>
  <c r="G23187" i="3"/>
  <c r="E23189" i="3"/>
  <c r="G23195" i="3"/>
  <c r="E23197" i="3"/>
  <c r="G23203" i="3"/>
  <c r="E23205" i="3"/>
  <c r="G23211" i="3"/>
  <c r="E23213" i="3"/>
  <c r="G23219" i="3"/>
  <c r="E23221" i="3"/>
  <c r="G23227" i="3"/>
  <c r="E23229" i="3"/>
  <c r="G23235" i="3"/>
  <c r="E23237" i="3"/>
  <c r="G23243" i="3"/>
  <c r="E23245" i="3"/>
  <c r="G23251" i="3"/>
  <c r="E23253" i="3"/>
  <c r="G23259" i="3"/>
  <c r="E23261" i="3"/>
  <c r="G23267" i="3"/>
  <c r="E23269" i="3"/>
  <c r="G23275" i="3"/>
  <c r="E23277" i="3"/>
  <c r="G23283" i="3"/>
  <c r="E23285" i="3"/>
  <c r="G23291" i="3"/>
  <c r="E23293" i="3"/>
  <c r="G23299" i="3"/>
  <c r="E23301" i="3"/>
  <c r="G23307" i="3"/>
  <c r="E23309" i="3"/>
  <c r="G23315" i="3"/>
  <c r="E23317" i="3"/>
  <c r="G23323" i="3"/>
  <c r="E23325" i="3"/>
  <c r="G23331" i="3"/>
  <c r="E23333" i="3"/>
  <c r="G23339" i="3"/>
  <c r="E23341" i="3"/>
  <c r="G23347" i="3"/>
  <c r="E23349" i="3"/>
  <c r="G23355" i="3"/>
  <c r="E23357" i="3"/>
  <c r="G23363" i="3"/>
  <c r="E23365" i="3"/>
  <c r="G23371" i="3"/>
  <c r="E23373" i="3"/>
  <c r="G23379" i="3"/>
  <c r="E23381" i="3"/>
  <c r="G23387" i="3"/>
  <c r="E23389" i="3"/>
  <c r="G23395" i="3"/>
  <c r="E23397" i="3"/>
  <c r="G23403" i="3"/>
  <c r="E23405" i="3"/>
  <c r="G23411" i="3"/>
  <c r="E23413" i="3"/>
  <c r="G23419" i="3"/>
  <c r="E23421" i="3"/>
  <c r="G23427" i="3"/>
  <c r="E23429" i="3"/>
  <c r="G23435" i="3"/>
  <c r="E23437" i="3"/>
  <c r="G23443" i="3"/>
  <c r="E23445" i="3"/>
  <c r="G23451" i="3"/>
  <c r="E23453" i="3"/>
  <c r="G23459" i="3"/>
  <c r="E23461" i="3"/>
  <c r="G23467" i="3"/>
  <c r="E23469" i="3"/>
  <c r="G23475" i="3"/>
  <c r="E23477" i="3"/>
  <c r="G23483" i="3"/>
  <c r="E23485" i="3"/>
  <c r="G23491" i="3"/>
  <c r="E23493" i="3"/>
  <c r="G23499" i="3"/>
  <c r="E23501" i="3"/>
  <c r="G23507" i="3"/>
  <c r="E23509" i="3"/>
  <c r="G23515" i="3"/>
  <c r="E23517" i="3"/>
  <c r="G23523" i="3"/>
  <c r="E23525" i="3"/>
  <c r="G23531" i="3"/>
  <c r="E23533" i="3"/>
  <c r="G23539" i="3"/>
  <c r="E23541" i="3"/>
  <c r="G23547" i="3"/>
  <c r="E23549" i="3"/>
  <c r="G23555" i="3"/>
  <c r="E23557" i="3"/>
  <c r="G23563" i="3"/>
  <c r="E23565" i="3"/>
  <c r="G23571" i="3"/>
  <c r="E23573" i="3"/>
  <c r="G23579" i="3"/>
  <c r="E23581" i="3"/>
  <c r="G23587" i="3"/>
  <c r="E23589" i="3"/>
  <c r="G23595" i="3"/>
  <c r="E23597" i="3"/>
  <c r="G23603" i="3"/>
  <c r="E23605" i="3"/>
  <c r="G23611" i="3"/>
  <c r="E23613" i="3"/>
  <c r="G23619" i="3"/>
  <c r="E23621" i="3"/>
  <c r="G23627" i="3"/>
  <c r="E23629" i="3"/>
  <c r="G23635" i="3"/>
  <c r="E23637" i="3"/>
  <c r="G23643" i="3"/>
  <c r="E23645" i="3"/>
  <c r="G23651" i="3"/>
  <c r="E23653" i="3"/>
  <c r="G23659" i="3"/>
  <c r="E23661" i="3"/>
  <c r="G23667" i="3"/>
  <c r="E23669" i="3"/>
  <c r="G23675" i="3"/>
  <c r="E23677" i="3"/>
  <c r="G23683" i="3"/>
  <c r="E23685" i="3"/>
  <c r="G23691" i="3"/>
  <c r="E23693" i="3"/>
  <c r="G23699" i="3"/>
  <c r="E23701" i="3"/>
  <c r="G23707" i="3"/>
  <c r="E23709" i="3"/>
  <c r="G23715" i="3"/>
  <c r="E23717" i="3"/>
  <c r="G23723" i="3"/>
  <c r="E23725" i="3"/>
  <c r="G23731" i="3"/>
  <c r="E23733" i="3"/>
  <c r="G23739" i="3"/>
  <c r="E23741" i="3"/>
  <c r="G23747" i="3"/>
  <c r="E23749" i="3"/>
  <c r="G23755" i="3"/>
  <c r="E23757" i="3"/>
  <c r="G23763" i="3"/>
  <c r="E23765" i="3"/>
  <c r="G23771" i="3"/>
  <c r="E23773" i="3"/>
  <c r="G23779" i="3"/>
  <c r="E23781" i="3"/>
  <c r="G23787" i="3"/>
  <c r="E23789" i="3"/>
  <c r="G23795" i="3"/>
  <c r="E23797" i="3"/>
  <c r="G23803" i="3"/>
  <c r="E23805" i="3"/>
  <c r="G23811" i="3"/>
  <c r="E23813" i="3"/>
  <c r="G23819" i="3"/>
  <c r="E23821" i="3"/>
  <c r="G23827" i="3"/>
  <c r="E23829" i="3"/>
  <c r="G23835" i="3"/>
  <c r="E23837" i="3"/>
  <c r="G23843" i="3"/>
  <c r="E23845" i="3"/>
  <c r="G23851" i="3"/>
  <c r="E23853" i="3"/>
  <c r="G23859" i="3"/>
  <c r="E23861" i="3"/>
  <c r="G23867" i="3"/>
  <c r="E23869" i="3"/>
  <c r="G23875" i="3"/>
  <c r="E23877" i="3"/>
  <c r="G23883" i="3"/>
  <c r="E23885" i="3"/>
  <c r="G23891" i="3"/>
  <c r="E23893" i="3"/>
  <c r="G23899" i="3"/>
  <c r="E23901" i="3"/>
  <c r="G23907" i="3"/>
  <c r="E23909" i="3"/>
  <c r="G23915" i="3"/>
  <c r="E23917" i="3"/>
  <c r="G23923" i="3"/>
  <c r="E23925" i="3"/>
  <c r="G23931" i="3"/>
  <c r="E23933" i="3"/>
  <c r="G23939" i="3"/>
  <c r="E23941" i="3"/>
  <c r="G23947" i="3"/>
  <c r="E23949" i="3"/>
  <c r="G23955" i="3"/>
  <c r="E23957" i="3"/>
  <c r="G23963" i="3"/>
  <c r="E23965" i="3"/>
  <c r="G23971" i="3"/>
  <c r="E23973" i="3"/>
  <c r="G23979" i="3"/>
  <c r="E23981" i="3"/>
  <c r="G23987" i="3"/>
  <c r="E23989" i="3"/>
  <c r="G23995" i="3"/>
  <c r="E23997" i="3"/>
  <c r="G24003" i="3"/>
  <c r="E24005" i="3"/>
  <c r="G24011" i="3"/>
  <c r="E24013" i="3"/>
  <c r="G24019" i="3"/>
  <c r="E24021" i="3"/>
  <c r="G24027" i="3"/>
  <c r="E24029" i="3"/>
  <c r="G24035" i="3"/>
  <c r="E24037" i="3"/>
  <c r="G24043" i="3"/>
  <c r="E24045" i="3"/>
  <c r="G24051" i="3"/>
  <c r="E24053" i="3"/>
  <c r="G24059" i="3"/>
  <c r="E24061" i="3"/>
  <c r="G24067" i="3"/>
  <c r="E24069" i="3"/>
  <c r="G24075" i="3"/>
  <c r="E24077" i="3"/>
  <c r="G24083" i="3"/>
  <c r="E24085" i="3"/>
  <c r="G24091" i="3"/>
  <c r="E24093" i="3"/>
  <c r="G24099" i="3"/>
  <c r="E24101" i="3"/>
  <c r="G24107" i="3"/>
  <c r="E24109" i="3"/>
  <c r="G24115" i="3"/>
  <c r="E24117" i="3"/>
  <c r="G24123" i="3"/>
  <c r="E24125" i="3"/>
  <c r="G24131" i="3"/>
  <c r="E24133" i="3"/>
  <c r="G24139" i="3"/>
  <c r="E24141" i="3"/>
  <c r="G24147" i="3"/>
  <c r="E24149" i="3"/>
  <c r="G24155" i="3"/>
  <c r="E24157" i="3"/>
  <c r="G24163" i="3"/>
  <c r="E24165" i="3"/>
  <c r="G24171" i="3"/>
  <c r="E24173" i="3"/>
  <c r="G24179" i="3"/>
  <c r="E24181" i="3"/>
  <c r="G24187" i="3"/>
  <c r="E24189" i="3"/>
  <c r="G24195" i="3"/>
  <c r="E24197" i="3"/>
  <c r="G24203" i="3"/>
  <c r="E24205" i="3"/>
  <c r="G24211" i="3"/>
  <c r="E24213" i="3"/>
  <c r="G24219" i="3"/>
  <c r="E24221" i="3"/>
  <c r="G24227" i="3"/>
  <c r="E24229" i="3"/>
  <c r="G24235" i="3"/>
  <c r="E24237" i="3"/>
  <c r="G24243" i="3"/>
  <c r="E24245" i="3"/>
  <c r="G24251" i="3"/>
  <c r="E24253" i="3"/>
  <c r="G24259" i="3"/>
  <c r="E24261" i="3"/>
  <c r="G24267" i="3"/>
  <c r="E24269" i="3"/>
  <c r="G24275" i="3"/>
  <c r="E24277" i="3"/>
  <c r="G24283" i="3"/>
  <c r="E24285" i="3"/>
  <c r="G24291" i="3"/>
  <c r="E24293" i="3"/>
  <c r="G24299" i="3"/>
  <c r="E24301" i="3"/>
  <c r="G24307" i="3"/>
  <c r="E24309" i="3"/>
  <c r="G24315" i="3"/>
  <c r="E24317" i="3"/>
  <c r="G24323" i="3"/>
  <c r="E24325" i="3"/>
  <c r="G24331" i="3"/>
  <c r="E24333" i="3"/>
  <c r="G24339" i="3"/>
  <c r="E24341" i="3"/>
  <c r="G24347" i="3"/>
  <c r="E24349" i="3"/>
  <c r="G24355" i="3"/>
  <c r="E24357" i="3"/>
  <c r="G24363" i="3"/>
  <c r="E24365" i="3"/>
  <c r="G24371" i="3"/>
  <c r="E24373" i="3"/>
  <c r="G24379" i="3"/>
  <c r="E24381" i="3"/>
  <c r="G24387" i="3"/>
  <c r="E24389" i="3"/>
  <c r="G24395" i="3"/>
  <c r="E24397" i="3"/>
  <c r="G24403" i="3"/>
  <c r="E24405" i="3"/>
  <c r="G24411" i="3"/>
  <c r="E24413" i="3"/>
  <c r="G24419" i="3"/>
  <c r="E24421" i="3"/>
  <c r="G24427" i="3"/>
  <c r="E24429" i="3"/>
  <c r="G24435" i="3"/>
  <c r="E24437" i="3"/>
  <c r="G24443" i="3"/>
  <c r="E24445" i="3"/>
  <c r="G24451" i="3"/>
  <c r="E24453" i="3"/>
  <c r="G24459" i="3"/>
  <c r="E24461" i="3"/>
  <c r="G24467" i="3"/>
  <c r="E24469" i="3"/>
  <c r="G24475" i="3"/>
  <c r="E24477" i="3"/>
  <c r="G24483" i="3"/>
  <c r="E24485" i="3"/>
  <c r="G24491" i="3"/>
  <c r="E24493" i="3"/>
  <c r="G24499" i="3"/>
  <c r="E24501" i="3"/>
  <c r="G24507" i="3"/>
  <c r="E24509" i="3"/>
  <c r="G24515" i="3"/>
  <c r="E24517" i="3"/>
  <c r="G24523" i="3"/>
  <c r="E24525" i="3"/>
  <c r="G24531" i="3"/>
  <c r="E24533" i="3"/>
  <c r="G24539" i="3"/>
  <c r="E24541" i="3"/>
  <c r="G24547" i="3"/>
  <c r="E24549" i="3"/>
  <c r="G24555" i="3"/>
  <c r="E24557" i="3"/>
  <c r="G24563" i="3"/>
  <c r="E24565" i="3"/>
  <c r="G24571" i="3"/>
  <c r="E24573" i="3"/>
  <c r="G24579" i="3"/>
  <c r="E24581" i="3"/>
  <c r="G24587" i="3"/>
  <c r="E24589" i="3"/>
  <c r="G24595" i="3"/>
  <c r="E24597" i="3"/>
  <c r="G24603" i="3"/>
  <c r="E24605" i="3"/>
  <c r="G24611" i="3"/>
  <c r="E24613" i="3"/>
  <c r="G24619" i="3"/>
  <c r="E24621" i="3"/>
  <c r="G24627" i="3"/>
  <c r="E24629" i="3"/>
  <c r="G24635" i="3"/>
  <c r="E24637" i="3"/>
  <c r="G24643" i="3"/>
  <c r="E24645" i="3"/>
  <c r="G24651" i="3"/>
  <c r="E24653" i="3"/>
  <c r="G24659" i="3"/>
  <c r="E24661" i="3"/>
  <c r="G24667" i="3"/>
  <c r="E24669" i="3"/>
  <c r="G24675" i="3"/>
  <c r="E24677" i="3"/>
  <c r="G24683" i="3"/>
  <c r="E24685" i="3"/>
  <c r="G24691" i="3"/>
  <c r="E24693" i="3"/>
  <c r="G24699" i="3"/>
  <c r="E24701" i="3"/>
  <c r="G24707" i="3"/>
  <c r="E24709" i="3"/>
  <c r="G24715" i="3"/>
  <c r="E24717" i="3"/>
  <c r="G24723" i="3"/>
  <c r="E24725" i="3"/>
  <c r="H24728" i="3"/>
  <c r="E24734" i="3"/>
  <c r="G24737" i="3"/>
  <c r="E24741" i="3"/>
  <c r="H24744" i="3"/>
  <c r="E24750" i="3"/>
  <c r="G24753" i="3"/>
  <c r="E24757" i="3"/>
  <c r="H24760" i="3"/>
  <c r="E24766" i="3"/>
  <c r="G24769" i="3"/>
  <c r="E24773" i="3"/>
  <c r="H24776" i="3"/>
  <c r="E24782" i="3"/>
  <c r="G24785" i="3"/>
  <c r="E24789" i="3"/>
  <c r="H24792" i="3"/>
  <c r="E24798" i="3"/>
  <c r="G24801" i="3"/>
  <c r="E24805" i="3"/>
  <c r="H24808" i="3"/>
  <c r="E24814" i="3"/>
  <c r="G24817" i="3"/>
  <c r="E24821" i="3"/>
  <c r="H24824" i="3"/>
  <c r="E24830" i="3"/>
  <c r="G24833" i="3"/>
  <c r="E24837" i="3"/>
  <c r="H24840" i="3"/>
  <c r="E24846" i="3"/>
  <c r="G24849" i="3"/>
  <c r="E24853" i="3"/>
  <c r="H24856" i="3"/>
  <c r="E24862" i="3"/>
  <c r="G24865" i="3"/>
  <c r="E24869" i="3"/>
  <c r="H24872" i="3"/>
  <c r="E24878" i="3"/>
  <c r="G24881" i="3"/>
  <c r="E24885" i="3"/>
  <c r="H24888" i="3"/>
  <c r="E24894" i="3"/>
  <c r="G24897" i="3"/>
  <c r="E24901" i="3"/>
  <c r="H24904" i="3"/>
  <c r="E24910" i="3"/>
  <c r="G24913" i="3"/>
  <c r="E24917" i="3"/>
  <c r="H24920" i="3"/>
  <c r="E24926" i="3"/>
  <c r="G24929" i="3"/>
  <c r="E24933" i="3"/>
  <c r="H24936" i="3"/>
  <c r="E24942" i="3"/>
  <c r="G24945" i="3"/>
  <c r="E24949" i="3"/>
  <c r="H24952" i="3"/>
  <c r="E24958" i="3"/>
  <c r="G24961" i="3"/>
  <c r="E24965" i="3"/>
  <c r="H24968" i="3"/>
  <c r="E24974" i="3"/>
  <c r="G24977" i="3"/>
  <c r="E24981" i="3"/>
  <c r="H24984" i="3"/>
  <c r="E24990" i="3"/>
  <c r="G24993" i="3"/>
  <c r="E24997" i="3"/>
  <c r="H25000" i="3"/>
  <c r="E25006" i="3"/>
  <c r="G25009" i="3"/>
  <c r="E25013" i="3"/>
  <c r="H25016" i="3"/>
  <c r="E25022" i="3"/>
  <c r="G25025" i="3"/>
  <c r="E25029" i="3"/>
  <c r="H25032" i="3"/>
  <c r="E25038" i="3"/>
  <c r="G25041" i="3"/>
  <c r="E25045" i="3"/>
  <c r="H25048" i="3"/>
  <c r="E25054" i="3"/>
  <c r="G25057" i="3"/>
  <c r="E25061" i="3"/>
  <c r="H25064" i="3"/>
  <c r="E25070" i="3"/>
  <c r="G25073" i="3"/>
  <c r="E25077" i="3"/>
  <c r="H25080" i="3"/>
  <c r="E25086" i="3"/>
  <c r="G25089" i="3"/>
  <c r="E25093" i="3"/>
  <c r="H25096" i="3"/>
  <c r="E25102" i="3"/>
  <c r="G25105" i="3"/>
  <c r="E25109" i="3"/>
  <c r="H25112" i="3"/>
  <c r="E25118" i="3"/>
  <c r="G25121" i="3"/>
  <c r="E25125" i="3"/>
  <c r="H25128" i="3"/>
  <c r="E25134" i="3"/>
  <c r="G25137" i="3"/>
  <c r="E25141" i="3"/>
  <c r="H25144" i="3"/>
  <c r="E25150" i="3"/>
  <c r="G25153" i="3"/>
  <c r="E25157" i="3"/>
  <c r="H25160" i="3"/>
  <c r="E25166" i="3"/>
  <c r="G25169" i="3"/>
  <c r="E25173" i="3"/>
  <c r="H25176" i="3"/>
  <c r="E25182" i="3"/>
  <c r="G25185" i="3"/>
  <c r="E25189" i="3"/>
  <c r="H25192" i="3"/>
  <c r="E25198" i="3"/>
  <c r="G25201" i="3"/>
  <c r="E25205" i="3"/>
  <c r="H25208" i="3"/>
  <c r="F25214" i="3"/>
  <c r="H25225" i="3"/>
  <c r="H25229" i="3"/>
  <c r="E25241" i="3"/>
  <c r="E25245" i="3"/>
  <c r="H25256" i="3"/>
  <c r="H25258" i="3"/>
  <c r="H25260" i="3"/>
  <c r="H25262" i="3"/>
  <c r="E25272" i="3"/>
  <c r="F25274" i="3"/>
  <c r="E25276" i="3"/>
  <c r="F25278" i="3"/>
  <c r="H25289" i="3"/>
  <c r="H25293" i="3"/>
  <c r="E25305" i="3"/>
  <c r="E25309" i="3"/>
  <c r="H25320" i="3"/>
  <c r="H25322" i="3"/>
  <c r="H25324" i="3"/>
  <c r="H25326" i="3"/>
  <c r="E25336" i="3"/>
  <c r="F25338" i="3"/>
  <c r="E25340" i="3"/>
  <c r="F25342" i="3"/>
  <c r="H25353" i="3"/>
  <c r="H25357" i="3"/>
  <c r="E25369" i="3"/>
  <c r="E25373" i="3"/>
  <c r="H25384" i="3"/>
  <c r="H25386" i="3"/>
  <c r="H25388" i="3"/>
  <c r="H25390" i="3"/>
  <c r="E25400" i="3"/>
  <c r="F25402" i="3"/>
  <c r="E25404" i="3"/>
  <c r="F25406" i="3"/>
  <c r="H25417" i="3"/>
  <c r="H25421" i="3"/>
  <c r="E25433" i="3"/>
  <c r="E25437" i="3"/>
  <c r="H25448" i="3"/>
  <c r="H25450" i="3"/>
  <c r="H25452" i="3"/>
  <c r="H25454" i="3"/>
  <c r="E25464" i="3"/>
  <c r="F25466" i="3"/>
  <c r="E25468" i="3"/>
  <c r="F25470" i="3"/>
  <c r="H25481" i="3"/>
  <c r="H25485" i="3"/>
  <c r="E25497" i="3"/>
  <c r="E25501" i="3"/>
  <c r="H25512" i="3"/>
  <c r="H25514" i="3"/>
  <c r="H25516" i="3"/>
  <c r="H25518" i="3"/>
  <c r="E25528" i="3"/>
  <c r="F25530" i="3"/>
  <c r="E25532" i="3"/>
  <c r="F25534" i="3"/>
  <c r="H25545" i="3"/>
  <c r="H25549" i="3"/>
  <c r="E25561" i="3"/>
  <c r="E25565" i="3"/>
  <c r="H25576" i="3"/>
  <c r="H25578" i="3"/>
  <c r="H25580" i="3"/>
  <c r="H25582" i="3"/>
  <c r="E25592" i="3"/>
  <c r="F25594" i="3"/>
  <c r="H25600" i="3"/>
  <c r="E25605" i="3"/>
  <c r="E25620" i="3"/>
  <c r="G25620" i="3"/>
  <c r="E25624" i="3"/>
  <c r="F25626" i="3"/>
  <c r="H25632" i="3"/>
  <c r="E25637" i="3"/>
  <c r="E25652" i="3"/>
  <c r="G25652" i="3"/>
  <c r="E25656" i="3"/>
  <c r="F25658" i="3"/>
  <c r="H25664" i="3"/>
  <c r="E25669" i="3"/>
  <c r="E25684" i="3"/>
  <c r="G25684" i="3"/>
  <c r="E25688" i="3"/>
  <c r="F25690" i="3"/>
  <c r="H25696" i="3"/>
  <c r="E25701" i="3"/>
  <c r="E25716" i="3"/>
  <c r="G25716" i="3"/>
  <c r="E25720" i="3"/>
  <c r="F25722" i="3"/>
  <c r="H25728" i="3"/>
  <c r="E25733" i="3"/>
  <c r="E25748" i="3"/>
  <c r="G25748" i="3"/>
  <c r="E25752" i="3"/>
  <c r="F25754" i="3"/>
  <c r="H25760" i="3"/>
  <c r="E25765" i="3"/>
  <c r="E25780" i="3"/>
  <c r="G25780" i="3"/>
  <c r="E25784" i="3"/>
  <c r="F25786" i="3"/>
  <c r="H25792" i="3"/>
  <c r="E25797" i="3"/>
  <c r="E25812" i="3"/>
  <c r="G25812" i="3"/>
  <c r="E25816" i="3"/>
  <c r="F25818" i="3"/>
  <c r="H25824" i="3"/>
  <c r="E25829" i="3"/>
  <c r="E25844" i="3"/>
  <c r="G25844" i="3"/>
  <c r="E25848" i="3"/>
  <c r="F25850" i="3"/>
  <c r="H25856" i="3"/>
  <c r="E25861" i="3"/>
  <c r="E25876" i="3"/>
  <c r="G25876" i="3"/>
  <c r="E25880" i="3"/>
  <c r="F25882" i="3"/>
  <c r="H25888" i="3"/>
  <c r="E25893" i="3"/>
  <c r="E25908" i="3"/>
  <c r="G25908" i="3"/>
  <c r="E25912" i="3"/>
  <c r="F25914" i="3"/>
  <c r="H25920" i="3"/>
  <c r="E25925" i="3"/>
  <c r="E25940" i="3"/>
  <c r="G25940" i="3"/>
  <c r="E25944" i="3"/>
  <c r="F25946" i="3"/>
  <c r="G25958" i="3"/>
  <c r="E25958" i="3"/>
  <c r="G25960" i="3"/>
  <c r="E25960" i="3"/>
  <c r="F25962" i="3"/>
  <c r="G25974" i="3"/>
  <c r="E25974" i="3"/>
  <c r="G25976" i="3"/>
  <c r="E25976" i="3"/>
  <c r="F25978" i="3"/>
  <c r="G25990" i="3"/>
  <c r="E25990" i="3"/>
  <c r="G25992" i="3"/>
  <c r="E25992" i="3"/>
  <c r="F25994" i="3"/>
  <c r="G26006" i="3"/>
  <c r="E26006" i="3"/>
  <c r="G26008" i="3"/>
  <c r="E26008" i="3"/>
  <c r="F26010" i="3"/>
  <c r="G26022" i="3"/>
  <c r="E26022" i="3"/>
  <c r="G26024" i="3"/>
  <c r="E26024" i="3"/>
  <c r="F26026" i="3"/>
  <c r="G26038" i="3"/>
  <c r="E26038" i="3"/>
  <c r="G26040" i="3"/>
  <c r="E26040" i="3"/>
  <c r="F26042" i="3"/>
  <c r="G26054" i="3"/>
  <c r="E26054" i="3"/>
  <c r="G26056" i="3"/>
  <c r="E26056" i="3"/>
  <c r="F26058" i="3"/>
  <c r="G26070" i="3"/>
  <c r="E26070" i="3"/>
  <c r="G26072" i="3"/>
  <c r="E26072" i="3"/>
  <c r="F26074" i="3"/>
  <c r="G26086" i="3"/>
  <c r="E26086" i="3"/>
  <c r="G26088" i="3"/>
  <c r="E26088" i="3"/>
  <c r="F26090" i="3"/>
  <c r="G26102" i="3"/>
  <c r="E26102" i="3"/>
  <c r="G26104" i="3"/>
  <c r="E26104" i="3"/>
  <c r="F26106" i="3"/>
  <c r="G26118" i="3"/>
  <c r="E26118" i="3"/>
  <c r="G26120" i="3"/>
  <c r="E26120" i="3"/>
  <c r="F26122" i="3"/>
  <c r="G26134" i="3"/>
  <c r="E26134" i="3"/>
  <c r="G26136" i="3"/>
  <c r="E26136" i="3"/>
  <c r="F26138" i="3"/>
  <c r="G26150" i="3"/>
  <c r="E26150" i="3"/>
  <c r="G26152" i="3"/>
  <c r="E26152" i="3"/>
  <c r="F26154" i="3"/>
  <c r="G26166" i="3"/>
  <c r="E26166" i="3"/>
  <c r="G26168" i="3"/>
  <c r="E26168" i="3"/>
  <c r="F26170" i="3"/>
  <c r="G26182" i="3"/>
  <c r="E26182" i="3"/>
  <c r="G26184" i="3"/>
  <c r="E26184" i="3"/>
  <c r="F26186" i="3"/>
  <c r="G26198" i="3"/>
  <c r="E26198" i="3"/>
  <c r="G26200" i="3"/>
  <c r="E26200" i="3"/>
  <c r="F26202" i="3"/>
  <c r="G26214" i="3"/>
  <c r="E26214" i="3"/>
  <c r="G26216" i="3"/>
  <c r="E26216" i="3"/>
  <c r="F26218" i="3"/>
  <c r="G26230" i="3"/>
  <c r="E26230" i="3"/>
  <c r="G26232" i="3"/>
  <c r="E26232" i="3"/>
  <c r="F26234" i="3"/>
  <c r="G26246" i="3"/>
  <c r="E26246" i="3"/>
  <c r="G26248" i="3"/>
  <c r="E26248" i="3"/>
  <c r="F26250" i="3"/>
  <c r="G26262" i="3"/>
  <c r="E26262" i="3"/>
  <c r="G26264" i="3"/>
  <c r="E26264" i="3"/>
  <c r="F26266" i="3"/>
  <c r="G26278" i="3"/>
  <c r="E26278" i="3"/>
  <c r="G26280" i="3"/>
  <c r="E26280" i="3"/>
  <c r="F26282" i="3"/>
  <c r="G26294" i="3"/>
  <c r="E26294" i="3"/>
  <c r="G26296" i="3"/>
  <c r="E26296" i="3"/>
  <c r="F26298" i="3"/>
  <c r="G26310" i="3"/>
  <c r="E26310" i="3"/>
  <c r="G26312" i="3"/>
  <c r="E26312" i="3"/>
  <c r="F26314" i="3"/>
  <c r="G26326" i="3"/>
  <c r="E26326" i="3"/>
  <c r="G26328" i="3"/>
  <c r="E26328" i="3"/>
  <c r="F26330" i="3"/>
  <c r="G26342" i="3"/>
  <c r="E26342" i="3"/>
  <c r="G26344" i="3"/>
  <c r="E26344" i="3"/>
  <c r="F26346" i="3"/>
  <c r="G26358" i="3"/>
  <c r="E26358" i="3"/>
  <c r="G26360" i="3"/>
  <c r="E26360" i="3"/>
  <c r="F26362" i="3"/>
  <c r="G26374" i="3"/>
  <c r="E26374" i="3"/>
  <c r="G26376" i="3"/>
  <c r="E26376" i="3"/>
  <c r="F26378" i="3"/>
  <c r="G26390" i="3"/>
  <c r="E26390" i="3"/>
  <c r="G26392" i="3"/>
  <c r="E26392" i="3"/>
  <c r="F26394" i="3"/>
  <c r="G26406" i="3"/>
  <c r="E26406" i="3"/>
  <c r="G26408" i="3"/>
  <c r="E26408" i="3"/>
  <c r="F26410" i="3"/>
  <c r="G26422" i="3"/>
  <c r="E26422" i="3"/>
  <c r="G26424" i="3"/>
  <c r="E26424" i="3"/>
  <c r="F26426" i="3"/>
  <c r="G26438" i="3"/>
  <c r="E26438" i="3"/>
  <c r="G26440" i="3"/>
  <c r="E26440" i="3"/>
  <c r="F26442" i="3"/>
  <c r="G26454" i="3"/>
  <c r="E26454" i="3"/>
  <c r="G26456" i="3"/>
  <c r="E26456" i="3"/>
  <c r="F26458" i="3"/>
  <c r="G26470" i="3"/>
  <c r="E26470" i="3"/>
  <c r="G26472" i="3"/>
  <c r="E26472" i="3"/>
  <c r="F26474" i="3"/>
  <c r="G26486" i="3"/>
  <c r="E26486" i="3"/>
  <c r="G26488" i="3"/>
  <c r="E26488" i="3"/>
  <c r="F26490" i="3"/>
  <c r="G26502" i="3"/>
  <c r="E26502" i="3"/>
  <c r="G26504" i="3"/>
  <c r="E26504" i="3"/>
  <c r="F26506" i="3"/>
  <c r="G26518" i="3"/>
  <c r="E26518" i="3"/>
  <c r="G26520" i="3"/>
  <c r="E26520" i="3"/>
  <c r="F26522" i="3"/>
  <c r="G26534" i="3"/>
  <c r="E26534" i="3"/>
  <c r="G26536" i="3"/>
  <c r="E26536" i="3"/>
  <c r="F26538" i="3"/>
  <c r="G26550" i="3"/>
  <c r="E26550" i="3"/>
  <c r="G26552" i="3"/>
  <c r="E26552" i="3"/>
  <c r="F26554" i="3"/>
  <c r="G26566" i="3"/>
  <c r="E26566" i="3"/>
  <c r="G26568" i="3"/>
  <c r="E26568" i="3"/>
  <c r="F26570" i="3"/>
  <c r="G26582" i="3"/>
  <c r="E26582" i="3"/>
  <c r="G26584" i="3"/>
  <c r="E26584" i="3"/>
  <c r="F26586" i="3"/>
  <c r="G26598" i="3"/>
  <c r="E26598" i="3"/>
  <c r="G26600" i="3"/>
  <c r="E26600" i="3"/>
  <c r="F26602" i="3"/>
  <c r="G26614" i="3"/>
  <c r="E26614" i="3"/>
  <c r="G26616" i="3"/>
  <c r="E26616" i="3"/>
  <c r="F26618" i="3"/>
  <c r="G26630" i="3"/>
  <c r="E26630" i="3"/>
  <c r="G26632" i="3"/>
  <c r="E26632" i="3"/>
  <c r="F26634" i="3"/>
  <c r="G26646" i="3"/>
  <c r="E26646" i="3"/>
  <c r="G26648" i="3"/>
  <c r="E26648" i="3"/>
  <c r="F26650" i="3"/>
  <c r="G26662" i="3"/>
  <c r="E26662" i="3"/>
  <c r="G26664" i="3"/>
  <c r="E26664" i="3"/>
  <c r="F26666" i="3"/>
  <c r="G26678" i="3"/>
  <c r="E26678" i="3"/>
  <c r="G26680" i="3"/>
  <c r="E26680" i="3"/>
  <c r="F26682" i="3"/>
  <c r="G26694" i="3"/>
  <c r="E26694" i="3"/>
  <c r="G26696" i="3"/>
  <c r="E26696" i="3"/>
  <c r="F26698" i="3"/>
  <c r="G26710" i="3"/>
  <c r="E26710" i="3"/>
  <c r="G26712" i="3"/>
  <c r="E26712" i="3"/>
  <c r="F26714" i="3"/>
  <c r="G26726" i="3"/>
  <c r="E26726" i="3"/>
  <c r="G26728" i="3"/>
  <c r="E26728" i="3"/>
  <c r="F26730" i="3"/>
  <c r="G26742" i="3"/>
  <c r="E26742" i="3"/>
  <c r="G26744" i="3"/>
  <c r="E26744" i="3"/>
  <c r="F26746" i="3"/>
  <c r="G26758" i="3"/>
  <c r="E26758" i="3"/>
  <c r="H26760" i="3"/>
  <c r="G26760" i="3"/>
  <c r="E26760" i="3"/>
  <c r="G26770" i="3"/>
  <c r="F26770" i="3"/>
  <c r="E26770" i="3"/>
  <c r="G26790" i="3"/>
  <c r="E26790" i="3"/>
  <c r="H26792" i="3"/>
  <c r="G26792" i="3"/>
  <c r="E26792" i="3"/>
  <c r="G26802" i="3"/>
  <c r="F26802" i="3"/>
  <c r="E26802" i="3"/>
  <c r="G26822" i="3"/>
  <c r="E26822" i="3"/>
  <c r="H26824" i="3"/>
  <c r="G26824" i="3"/>
  <c r="E26824" i="3"/>
  <c r="G26834" i="3"/>
  <c r="F26834" i="3"/>
  <c r="E26834" i="3"/>
  <c r="G26854" i="3"/>
  <c r="E26854" i="3"/>
  <c r="H26856" i="3"/>
  <c r="G26856" i="3"/>
  <c r="E26856" i="3"/>
  <c r="G26866" i="3"/>
  <c r="F26866" i="3"/>
  <c r="E26866" i="3"/>
  <c r="G26886" i="3"/>
  <c r="E26886" i="3"/>
  <c r="H26888" i="3"/>
  <c r="G26888" i="3"/>
  <c r="E26888" i="3"/>
  <c r="G26898" i="3"/>
  <c r="F26898" i="3"/>
  <c r="E26898" i="3"/>
  <c r="G26918" i="3"/>
  <c r="E26918" i="3"/>
  <c r="H26920" i="3"/>
  <c r="G26920" i="3"/>
  <c r="E26920" i="3"/>
  <c r="G26930" i="3"/>
  <c r="F26930" i="3"/>
  <c r="E26930" i="3"/>
  <c r="G26950" i="3"/>
  <c r="E26950" i="3"/>
  <c r="H26952" i="3"/>
  <c r="G26952" i="3"/>
  <c r="E26952" i="3"/>
  <c r="G26962" i="3"/>
  <c r="F26962" i="3"/>
  <c r="E26962" i="3"/>
  <c r="G26982" i="3"/>
  <c r="E26982" i="3"/>
  <c r="H26984" i="3"/>
  <c r="G26984" i="3"/>
  <c r="E26984" i="3"/>
  <c r="G26994" i="3"/>
  <c r="F26994" i="3"/>
  <c r="E26994" i="3"/>
  <c r="G27014" i="3"/>
  <c r="E27014" i="3"/>
  <c r="H27016" i="3"/>
  <c r="G27016" i="3"/>
  <c r="E27016" i="3"/>
  <c r="G27026" i="3"/>
  <c r="F27026" i="3"/>
  <c r="E27026" i="3"/>
  <c r="G27046" i="3"/>
  <c r="E27046" i="3"/>
  <c r="H27048" i="3"/>
  <c r="G27048" i="3"/>
  <c r="E27048" i="3"/>
  <c r="G27058" i="3"/>
  <c r="F27058" i="3"/>
  <c r="E27058" i="3"/>
  <c r="G27078" i="3"/>
  <c r="E27078" i="3"/>
  <c r="H27080" i="3"/>
  <c r="G27080" i="3"/>
  <c r="E27080" i="3"/>
  <c r="G27090" i="3"/>
  <c r="F27090" i="3"/>
  <c r="E27090" i="3"/>
  <c r="G27110" i="3"/>
  <c r="E27110" i="3"/>
  <c r="H27112" i="3"/>
  <c r="G27112" i="3"/>
  <c r="E27112" i="3"/>
  <c r="G27122" i="3"/>
  <c r="F27122" i="3"/>
  <c r="E27122" i="3"/>
  <c r="G27142" i="3"/>
  <c r="E27142" i="3"/>
  <c r="H27144" i="3"/>
  <c r="G27144" i="3"/>
  <c r="E27144" i="3"/>
  <c r="G27154" i="3"/>
  <c r="F27154" i="3"/>
  <c r="E27154" i="3"/>
  <c r="G27174" i="3"/>
  <c r="E27174" i="3"/>
  <c r="H27176" i="3"/>
  <c r="G27176" i="3"/>
  <c r="E27176" i="3"/>
  <c r="G27186" i="3"/>
  <c r="F27186" i="3"/>
  <c r="E27186" i="3"/>
  <c r="G27206" i="3"/>
  <c r="E27206" i="3"/>
  <c r="H27208" i="3"/>
  <c r="G27208" i="3"/>
  <c r="E27208" i="3"/>
  <c r="G27218" i="3"/>
  <c r="F27218" i="3"/>
  <c r="E27218" i="3"/>
  <c r="G27238" i="3"/>
  <c r="E27238" i="3"/>
  <c r="H27240" i="3"/>
  <c r="G27240" i="3"/>
  <c r="E27240" i="3"/>
  <c r="G27250" i="3"/>
  <c r="F27250" i="3"/>
  <c r="E27250" i="3"/>
  <c r="G27270" i="3"/>
  <c r="E27270" i="3"/>
  <c r="H27272" i="3"/>
  <c r="G27272" i="3"/>
  <c r="E27272" i="3"/>
  <c r="G27282" i="3"/>
  <c r="F27282" i="3"/>
  <c r="E27282" i="3"/>
  <c r="H27302" i="3"/>
  <c r="G27310" i="3"/>
  <c r="F27310" i="3"/>
  <c r="E27310" i="3"/>
  <c r="H27330" i="3"/>
  <c r="G27338" i="3"/>
  <c r="F27338" i="3"/>
  <c r="E27338" i="3"/>
  <c r="H27366" i="3"/>
  <c r="G27374" i="3"/>
  <c r="F27374" i="3"/>
  <c r="E27374" i="3"/>
  <c r="H27394" i="3"/>
  <c r="G27402" i="3"/>
  <c r="F27402" i="3"/>
  <c r="E27402" i="3"/>
  <c r="H27430" i="3"/>
  <c r="G27438" i="3"/>
  <c r="F27438" i="3"/>
  <c r="E27438" i="3"/>
  <c r="H27458" i="3"/>
  <c r="G27466" i="3"/>
  <c r="F27466" i="3"/>
  <c r="E27466" i="3"/>
  <c r="H27494" i="3"/>
  <c r="G27502" i="3"/>
  <c r="F27502" i="3"/>
  <c r="E27502" i="3"/>
  <c r="H27522" i="3"/>
  <c r="G27530" i="3"/>
  <c r="F27530" i="3"/>
  <c r="E27530" i="3"/>
  <c r="H27558" i="3"/>
  <c r="G27566" i="3"/>
  <c r="F27566" i="3"/>
  <c r="E27566" i="3"/>
  <c r="H27586" i="3"/>
  <c r="G27594" i="3"/>
  <c r="F27594" i="3"/>
  <c r="E27594" i="3"/>
  <c r="E20394" i="3"/>
  <c r="E20402" i="3"/>
  <c r="E20410" i="3"/>
  <c r="E20418" i="3"/>
  <c r="E20426" i="3"/>
  <c r="E20434" i="3"/>
  <c r="E20442" i="3"/>
  <c r="E20450" i="3"/>
  <c r="E20458" i="3"/>
  <c r="E20466" i="3"/>
  <c r="E20474" i="3"/>
  <c r="E20482" i="3"/>
  <c r="E20490" i="3"/>
  <c r="E20498" i="3"/>
  <c r="E20506" i="3"/>
  <c r="E20514" i="3"/>
  <c r="E20522" i="3"/>
  <c r="E20530" i="3"/>
  <c r="E20538" i="3"/>
  <c r="E20546" i="3"/>
  <c r="E20554" i="3"/>
  <c r="E20562" i="3"/>
  <c r="E20570" i="3"/>
  <c r="E20578" i="3"/>
  <c r="E20586" i="3"/>
  <c r="E20594" i="3"/>
  <c r="E20602" i="3"/>
  <c r="E20610" i="3"/>
  <c r="E20618" i="3"/>
  <c r="E20626" i="3"/>
  <c r="E20634" i="3"/>
  <c r="E20642" i="3"/>
  <c r="E20650" i="3"/>
  <c r="E20658" i="3"/>
  <c r="E20666" i="3"/>
  <c r="E20674" i="3"/>
  <c r="E20682" i="3"/>
  <c r="E20690" i="3"/>
  <c r="E20698" i="3"/>
  <c r="E20706" i="3"/>
  <c r="E20714" i="3"/>
  <c r="E20722" i="3"/>
  <c r="E20730" i="3"/>
  <c r="E20738" i="3"/>
  <c r="E20746" i="3"/>
  <c r="E20754" i="3"/>
  <c r="E20762" i="3"/>
  <c r="E20770" i="3"/>
  <c r="E20778" i="3"/>
  <c r="E20786" i="3"/>
  <c r="E20794" i="3"/>
  <c r="E20802" i="3"/>
  <c r="E20810" i="3"/>
  <c r="E20818" i="3"/>
  <c r="E20826" i="3"/>
  <c r="E20834" i="3"/>
  <c r="E20842" i="3"/>
  <c r="E20850" i="3"/>
  <c r="E20858" i="3"/>
  <c r="E20866" i="3"/>
  <c r="E20874" i="3"/>
  <c r="E20882" i="3"/>
  <c r="E20890" i="3"/>
  <c r="E20898" i="3"/>
  <c r="E20906" i="3"/>
  <c r="E20914" i="3"/>
  <c r="E20922" i="3"/>
  <c r="E20930" i="3"/>
  <c r="E20938" i="3"/>
  <c r="E20946" i="3"/>
  <c r="E20954" i="3"/>
  <c r="E20962" i="3"/>
  <c r="E20970" i="3"/>
  <c r="E20978" i="3"/>
  <c r="E20986" i="3"/>
  <c r="E20994" i="3"/>
  <c r="E21002" i="3"/>
  <c r="E21010" i="3"/>
  <c r="E21018" i="3"/>
  <c r="E21026" i="3"/>
  <c r="E21034" i="3"/>
  <c r="E21042" i="3"/>
  <c r="E21050" i="3"/>
  <c r="E21058" i="3"/>
  <c r="E21066" i="3"/>
  <c r="E21074" i="3"/>
  <c r="E21082" i="3"/>
  <c r="E21090" i="3"/>
  <c r="E21098" i="3"/>
  <c r="E21106" i="3"/>
  <c r="E21114" i="3"/>
  <c r="E21122" i="3"/>
  <c r="E21130" i="3"/>
  <c r="E21138" i="3"/>
  <c r="F21141" i="3"/>
  <c r="E21146" i="3"/>
  <c r="F21149" i="3"/>
  <c r="E21154" i="3"/>
  <c r="F21157" i="3"/>
  <c r="E21162" i="3"/>
  <c r="F21165" i="3"/>
  <c r="E21170" i="3"/>
  <c r="F21173" i="3"/>
  <c r="E21178" i="3"/>
  <c r="F21181" i="3"/>
  <c r="E21186" i="3"/>
  <c r="F21189" i="3"/>
  <c r="E21194" i="3"/>
  <c r="F21197" i="3"/>
  <c r="E21202" i="3"/>
  <c r="F21205" i="3"/>
  <c r="E21210" i="3"/>
  <c r="F21213" i="3"/>
  <c r="E21218" i="3"/>
  <c r="F21221" i="3"/>
  <c r="E21226" i="3"/>
  <c r="F21229" i="3"/>
  <c r="E21234" i="3"/>
  <c r="F21237" i="3"/>
  <c r="E21242" i="3"/>
  <c r="F21245" i="3"/>
  <c r="E21250" i="3"/>
  <c r="F21253" i="3"/>
  <c r="E21258" i="3"/>
  <c r="F21261" i="3"/>
  <c r="E21266" i="3"/>
  <c r="F21269" i="3"/>
  <c r="E21274" i="3"/>
  <c r="F21277" i="3"/>
  <c r="E21282" i="3"/>
  <c r="F21285" i="3"/>
  <c r="E21290" i="3"/>
  <c r="F21293" i="3"/>
  <c r="E21298" i="3"/>
  <c r="F21301" i="3"/>
  <c r="E21306" i="3"/>
  <c r="F21309" i="3"/>
  <c r="E21314" i="3"/>
  <c r="F21317" i="3"/>
  <c r="E21322" i="3"/>
  <c r="F21325" i="3"/>
  <c r="E21330" i="3"/>
  <c r="F21333" i="3"/>
  <c r="E21338" i="3"/>
  <c r="F21341" i="3"/>
  <c r="E21346" i="3"/>
  <c r="F21349" i="3"/>
  <c r="E21354" i="3"/>
  <c r="F21357" i="3"/>
  <c r="E21362" i="3"/>
  <c r="F21365" i="3"/>
  <c r="E21370" i="3"/>
  <c r="F21373" i="3"/>
  <c r="E21378" i="3"/>
  <c r="F21381" i="3"/>
  <c r="E21386" i="3"/>
  <c r="F21389" i="3"/>
  <c r="E21394" i="3"/>
  <c r="F21397" i="3"/>
  <c r="E21402" i="3"/>
  <c r="F21405" i="3"/>
  <c r="E21410" i="3"/>
  <c r="F21413" i="3"/>
  <c r="E21418" i="3"/>
  <c r="F21421" i="3"/>
  <c r="E21426" i="3"/>
  <c r="F21429" i="3"/>
  <c r="E21434" i="3"/>
  <c r="F21437" i="3"/>
  <c r="E21442" i="3"/>
  <c r="F21445" i="3"/>
  <c r="E21450" i="3"/>
  <c r="F21453" i="3"/>
  <c r="E21458" i="3"/>
  <c r="F21461" i="3"/>
  <c r="E21466" i="3"/>
  <c r="F21469" i="3"/>
  <c r="E21474" i="3"/>
  <c r="F21477" i="3"/>
  <c r="E21482" i="3"/>
  <c r="F21485" i="3"/>
  <c r="E21490" i="3"/>
  <c r="F21493" i="3"/>
  <c r="E21498" i="3"/>
  <c r="F21501" i="3"/>
  <c r="E21506" i="3"/>
  <c r="F21509" i="3"/>
  <c r="E21514" i="3"/>
  <c r="F21517" i="3"/>
  <c r="F21525" i="3"/>
  <c r="F21533" i="3"/>
  <c r="F21541" i="3"/>
  <c r="F21549" i="3"/>
  <c r="F21557" i="3"/>
  <c r="F21565" i="3"/>
  <c r="F21573" i="3"/>
  <c r="F21581" i="3"/>
  <c r="F21589" i="3"/>
  <c r="F21597" i="3"/>
  <c r="F21605" i="3"/>
  <c r="F21613" i="3"/>
  <c r="F21621" i="3"/>
  <c r="F21629" i="3"/>
  <c r="F21637" i="3"/>
  <c r="F21645" i="3"/>
  <c r="F21653" i="3"/>
  <c r="F21661" i="3"/>
  <c r="F21669" i="3"/>
  <c r="F21677" i="3"/>
  <c r="F21685" i="3"/>
  <c r="F21693" i="3"/>
  <c r="F21701" i="3"/>
  <c r="F21709" i="3"/>
  <c r="F21717" i="3"/>
  <c r="F21725" i="3"/>
  <c r="F21733" i="3"/>
  <c r="F21741" i="3"/>
  <c r="F21749" i="3"/>
  <c r="F21757" i="3"/>
  <c r="F21765" i="3"/>
  <c r="F21773" i="3"/>
  <c r="F21781" i="3"/>
  <c r="F21789" i="3"/>
  <c r="F21797" i="3"/>
  <c r="F21805" i="3"/>
  <c r="F21813" i="3"/>
  <c r="F21821" i="3"/>
  <c r="F21829" i="3"/>
  <c r="F21837" i="3"/>
  <c r="F21845" i="3"/>
  <c r="F21853" i="3"/>
  <c r="F21861" i="3"/>
  <c r="F21869" i="3"/>
  <c r="F21877" i="3"/>
  <c r="F21885" i="3"/>
  <c r="F21893" i="3"/>
  <c r="F21901" i="3"/>
  <c r="F21909" i="3"/>
  <c r="F21917" i="3"/>
  <c r="F21925" i="3"/>
  <c r="F21933" i="3"/>
  <c r="F21941" i="3"/>
  <c r="F21949" i="3"/>
  <c r="F21957" i="3"/>
  <c r="F21965" i="3"/>
  <c r="F21973" i="3"/>
  <c r="F21981" i="3"/>
  <c r="F21989" i="3"/>
  <c r="F21997" i="3"/>
  <c r="F22005" i="3"/>
  <c r="F22013" i="3"/>
  <c r="F22021" i="3"/>
  <c r="F22029" i="3"/>
  <c r="F22037" i="3"/>
  <c r="F22045" i="3"/>
  <c r="F22053" i="3"/>
  <c r="F22061" i="3"/>
  <c r="F22069" i="3"/>
  <c r="F22077" i="3"/>
  <c r="F22085" i="3"/>
  <c r="F22093" i="3"/>
  <c r="F22101" i="3"/>
  <c r="F22109" i="3"/>
  <c r="F22117" i="3"/>
  <c r="F22125" i="3"/>
  <c r="F22133" i="3"/>
  <c r="F22141" i="3"/>
  <c r="F22149" i="3"/>
  <c r="F22157" i="3"/>
  <c r="F22165" i="3"/>
  <c r="F22173" i="3"/>
  <c r="F22181" i="3"/>
  <c r="F22189" i="3"/>
  <c r="F22197" i="3"/>
  <c r="F22205" i="3"/>
  <c r="F22213" i="3"/>
  <c r="F22221" i="3"/>
  <c r="F22229" i="3"/>
  <c r="F22237" i="3"/>
  <c r="F22245" i="3"/>
  <c r="F22253" i="3"/>
  <c r="F22261" i="3"/>
  <c r="F22269" i="3"/>
  <c r="F22277" i="3"/>
  <c r="F22285" i="3"/>
  <c r="F22293" i="3"/>
  <c r="F22301" i="3"/>
  <c r="F22309" i="3"/>
  <c r="F22317" i="3"/>
  <c r="F22325" i="3"/>
  <c r="F22333" i="3"/>
  <c r="F22341" i="3"/>
  <c r="F22349" i="3"/>
  <c r="F22357" i="3"/>
  <c r="F22365" i="3"/>
  <c r="F22373" i="3"/>
  <c r="F22381" i="3"/>
  <c r="F22389" i="3"/>
  <c r="F22397" i="3"/>
  <c r="F22405" i="3"/>
  <c r="F22413" i="3"/>
  <c r="F22421" i="3"/>
  <c r="F22429" i="3"/>
  <c r="F22437" i="3"/>
  <c r="F22445" i="3"/>
  <c r="F22453" i="3"/>
  <c r="F22461" i="3"/>
  <c r="F22469" i="3"/>
  <c r="F22477" i="3"/>
  <c r="F22485" i="3"/>
  <c r="F22493" i="3"/>
  <c r="F22501" i="3"/>
  <c r="F22509" i="3"/>
  <c r="F22517" i="3"/>
  <c r="F22525" i="3"/>
  <c r="F22533" i="3"/>
  <c r="F22541" i="3"/>
  <c r="F22549" i="3"/>
  <c r="F22557" i="3"/>
  <c r="F22565" i="3"/>
  <c r="F22573" i="3"/>
  <c r="F22581" i="3"/>
  <c r="F22589" i="3"/>
  <c r="F22597" i="3"/>
  <c r="F22605" i="3"/>
  <c r="F22613" i="3"/>
  <c r="F22621" i="3"/>
  <c r="F22629" i="3"/>
  <c r="F22637" i="3"/>
  <c r="F22645" i="3"/>
  <c r="F22653" i="3"/>
  <c r="F22661" i="3"/>
  <c r="F22669" i="3"/>
  <c r="F22677" i="3"/>
  <c r="F22685" i="3"/>
  <c r="F22693" i="3"/>
  <c r="F22701" i="3"/>
  <c r="F22709" i="3"/>
  <c r="F22717" i="3"/>
  <c r="F22725" i="3"/>
  <c r="F22733" i="3"/>
  <c r="F22741" i="3"/>
  <c r="F22749" i="3"/>
  <c r="F22757" i="3"/>
  <c r="F22765" i="3"/>
  <c r="F22773" i="3"/>
  <c r="F22781" i="3"/>
  <c r="F22789" i="3"/>
  <c r="F22797" i="3"/>
  <c r="F22805" i="3"/>
  <c r="F22813" i="3"/>
  <c r="F22821" i="3"/>
  <c r="F22829" i="3"/>
  <c r="F22837" i="3"/>
  <c r="F22845" i="3"/>
  <c r="F22853" i="3"/>
  <c r="F22861" i="3"/>
  <c r="F22869" i="3"/>
  <c r="F22877" i="3"/>
  <c r="F22885" i="3"/>
  <c r="F22893" i="3"/>
  <c r="F22901" i="3"/>
  <c r="F22909" i="3"/>
  <c r="F22917" i="3"/>
  <c r="F22925" i="3"/>
  <c r="F22933" i="3"/>
  <c r="F22941" i="3"/>
  <c r="F22949" i="3"/>
  <c r="F22957" i="3"/>
  <c r="F22965" i="3"/>
  <c r="F22973" i="3"/>
  <c r="F22981" i="3"/>
  <c r="F22989" i="3"/>
  <c r="F22997" i="3"/>
  <c r="F23005" i="3"/>
  <c r="F23013" i="3"/>
  <c r="F23021" i="3"/>
  <c r="F23029" i="3"/>
  <c r="F23037" i="3"/>
  <c r="F23045" i="3"/>
  <c r="F23053" i="3"/>
  <c r="F23061" i="3"/>
  <c r="F23069" i="3"/>
  <c r="F23077" i="3"/>
  <c r="F23085" i="3"/>
  <c r="F23093" i="3"/>
  <c r="F23101" i="3"/>
  <c r="F23109" i="3"/>
  <c r="F23117" i="3"/>
  <c r="F23125" i="3"/>
  <c r="F23133" i="3"/>
  <c r="F23141" i="3"/>
  <c r="F23149" i="3"/>
  <c r="F23157" i="3"/>
  <c r="F23165" i="3"/>
  <c r="F23173" i="3"/>
  <c r="F23181" i="3"/>
  <c r="F23189" i="3"/>
  <c r="F23197" i="3"/>
  <c r="F23205" i="3"/>
  <c r="F23213" i="3"/>
  <c r="F23221" i="3"/>
  <c r="F23229" i="3"/>
  <c r="F23237" i="3"/>
  <c r="F23245" i="3"/>
  <c r="F23253" i="3"/>
  <c r="F23261" i="3"/>
  <c r="F23269" i="3"/>
  <c r="F23277" i="3"/>
  <c r="F23285" i="3"/>
  <c r="F23293" i="3"/>
  <c r="F23301" i="3"/>
  <c r="F23309" i="3"/>
  <c r="F23317" i="3"/>
  <c r="F23325" i="3"/>
  <c r="F23333" i="3"/>
  <c r="F23341" i="3"/>
  <c r="F23349" i="3"/>
  <c r="F23357" i="3"/>
  <c r="F23365" i="3"/>
  <c r="F23373" i="3"/>
  <c r="F23381" i="3"/>
  <c r="F23389" i="3"/>
  <c r="F23397" i="3"/>
  <c r="F23405" i="3"/>
  <c r="F23413" i="3"/>
  <c r="F23421" i="3"/>
  <c r="F23429" i="3"/>
  <c r="F23437" i="3"/>
  <c r="F23445" i="3"/>
  <c r="F23453" i="3"/>
  <c r="F23461" i="3"/>
  <c r="F23469" i="3"/>
  <c r="F23477" i="3"/>
  <c r="F23485" i="3"/>
  <c r="F23493" i="3"/>
  <c r="F23501" i="3"/>
  <c r="F23509" i="3"/>
  <c r="F23517" i="3"/>
  <c r="F23525" i="3"/>
  <c r="F23533" i="3"/>
  <c r="F23541" i="3"/>
  <c r="F23549" i="3"/>
  <c r="F23557" i="3"/>
  <c r="F23565" i="3"/>
  <c r="F23573" i="3"/>
  <c r="F23581" i="3"/>
  <c r="F23589" i="3"/>
  <c r="F23597" i="3"/>
  <c r="F23605" i="3"/>
  <c r="F23613" i="3"/>
  <c r="F23621" i="3"/>
  <c r="F23629" i="3"/>
  <c r="F23637" i="3"/>
  <c r="F23645" i="3"/>
  <c r="F23653" i="3"/>
  <c r="F23661" i="3"/>
  <c r="F23669" i="3"/>
  <c r="F23677" i="3"/>
  <c r="F23685" i="3"/>
  <c r="F23693" i="3"/>
  <c r="F23701" i="3"/>
  <c r="F23709" i="3"/>
  <c r="F23717" i="3"/>
  <c r="F23725" i="3"/>
  <c r="F23733" i="3"/>
  <c r="F23741" i="3"/>
  <c r="F23749" i="3"/>
  <c r="F23757" i="3"/>
  <c r="F23765" i="3"/>
  <c r="F23773" i="3"/>
  <c r="F23781" i="3"/>
  <c r="F23789" i="3"/>
  <c r="F23797" i="3"/>
  <c r="F23805" i="3"/>
  <c r="F23813" i="3"/>
  <c r="F23821" i="3"/>
  <c r="F23829" i="3"/>
  <c r="F23837" i="3"/>
  <c r="F23845" i="3"/>
  <c r="F23853" i="3"/>
  <c r="F23861" i="3"/>
  <c r="F23869" i="3"/>
  <c r="F23877" i="3"/>
  <c r="F23885" i="3"/>
  <c r="F23893" i="3"/>
  <c r="F23901" i="3"/>
  <c r="F23909" i="3"/>
  <c r="F23917" i="3"/>
  <c r="F23925" i="3"/>
  <c r="F23933" i="3"/>
  <c r="F23941" i="3"/>
  <c r="F23949" i="3"/>
  <c r="F23957" i="3"/>
  <c r="F23965" i="3"/>
  <c r="F23973" i="3"/>
  <c r="F23981" i="3"/>
  <c r="F23989" i="3"/>
  <c r="F23997" i="3"/>
  <c r="F24005" i="3"/>
  <c r="F24013" i="3"/>
  <c r="F24021" i="3"/>
  <c r="F24029" i="3"/>
  <c r="F24037" i="3"/>
  <c r="F24045" i="3"/>
  <c r="F24053" i="3"/>
  <c r="F24061" i="3"/>
  <c r="F24069" i="3"/>
  <c r="F24077" i="3"/>
  <c r="F24085" i="3"/>
  <c r="F24093" i="3"/>
  <c r="F24101" i="3"/>
  <c r="F24109" i="3"/>
  <c r="F24117" i="3"/>
  <c r="F24125" i="3"/>
  <c r="F24133" i="3"/>
  <c r="F24141" i="3"/>
  <c r="F24149" i="3"/>
  <c r="F24157" i="3"/>
  <c r="F24165" i="3"/>
  <c r="F24173" i="3"/>
  <c r="F24181" i="3"/>
  <c r="F24189" i="3"/>
  <c r="F24197" i="3"/>
  <c r="F24205" i="3"/>
  <c r="F24213" i="3"/>
  <c r="F24221" i="3"/>
  <c r="F24229" i="3"/>
  <c r="F24237" i="3"/>
  <c r="F24245" i="3"/>
  <c r="F24253" i="3"/>
  <c r="F24261" i="3"/>
  <c r="F24269" i="3"/>
  <c r="F24277" i="3"/>
  <c r="F24285" i="3"/>
  <c r="F24293" i="3"/>
  <c r="F24301" i="3"/>
  <c r="F24309" i="3"/>
  <c r="F24317" i="3"/>
  <c r="F24325" i="3"/>
  <c r="F24333" i="3"/>
  <c r="F24341" i="3"/>
  <c r="F24349" i="3"/>
  <c r="F24357" i="3"/>
  <c r="F24365" i="3"/>
  <c r="F24373" i="3"/>
  <c r="F24381" i="3"/>
  <c r="F24389" i="3"/>
  <c r="F24397" i="3"/>
  <c r="F24405" i="3"/>
  <c r="F24413" i="3"/>
  <c r="F24421" i="3"/>
  <c r="F24429" i="3"/>
  <c r="F24437" i="3"/>
  <c r="F24445" i="3"/>
  <c r="F24453" i="3"/>
  <c r="F24461" i="3"/>
  <c r="F24469" i="3"/>
  <c r="F24477" i="3"/>
  <c r="F24485" i="3"/>
  <c r="F24493" i="3"/>
  <c r="F24501" i="3"/>
  <c r="F24509" i="3"/>
  <c r="F24517" i="3"/>
  <c r="F24525" i="3"/>
  <c r="F24533" i="3"/>
  <c r="F24541" i="3"/>
  <c r="F24549" i="3"/>
  <c r="F24557" i="3"/>
  <c r="F24565" i="3"/>
  <c r="F24573" i="3"/>
  <c r="F24581" i="3"/>
  <c r="F24589" i="3"/>
  <c r="F24597" i="3"/>
  <c r="F24605" i="3"/>
  <c r="F24613" i="3"/>
  <c r="F24621" i="3"/>
  <c r="F24629" i="3"/>
  <c r="F24637" i="3"/>
  <c r="F24645" i="3"/>
  <c r="F24653" i="3"/>
  <c r="F24661" i="3"/>
  <c r="F24669" i="3"/>
  <c r="F24677" i="3"/>
  <c r="F24685" i="3"/>
  <c r="F24693" i="3"/>
  <c r="F24701" i="3"/>
  <c r="F24709" i="3"/>
  <c r="F24717" i="3"/>
  <c r="G24725" i="3"/>
  <c r="F24734" i="3"/>
  <c r="G24741" i="3"/>
  <c r="F24750" i="3"/>
  <c r="G24757" i="3"/>
  <c r="F24766" i="3"/>
  <c r="G24773" i="3"/>
  <c r="F24782" i="3"/>
  <c r="G24789" i="3"/>
  <c r="F24798" i="3"/>
  <c r="G24805" i="3"/>
  <c r="F24814" i="3"/>
  <c r="G24821" i="3"/>
  <c r="F24830" i="3"/>
  <c r="G24837" i="3"/>
  <c r="F24846" i="3"/>
  <c r="G24853" i="3"/>
  <c r="F24862" i="3"/>
  <c r="G24869" i="3"/>
  <c r="F24878" i="3"/>
  <c r="G24885" i="3"/>
  <c r="F24894" i="3"/>
  <c r="G24901" i="3"/>
  <c r="F24910" i="3"/>
  <c r="G24917" i="3"/>
  <c r="F24926" i="3"/>
  <c r="G24933" i="3"/>
  <c r="F24942" i="3"/>
  <c r="G24949" i="3"/>
  <c r="F24958" i="3"/>
  <c r="G24965" i="3"/>
  <c r="F24974" i="3"/>
  <c r="G24981" i="3"/>
  <c r="F24990" i="3"/>
  <c r="G24997" i="3"/>
  <c r="F25006" i="3"/>
  <c r="G25013" i="3"/>
  <c r="F25022" i="3"/>
  <c r="G25029" i="3"/>
  <c r="F25038" i="3"/>
  <c r="G25045" i="3"/>
  <c r="F25054" i="3"/>
  <c r="G25061" i="3"/>
  <c r="F25070" i="3"/>
  <c r="G25077" i="3"/>
  <c r="F25086" i="3"/>
  <c r="G25093" i="3"/>
  <c r="F25102" i="3"/>
  <c r="G25109" i="3"/>
  <c r="F25118" i="3"/>
  <c r="G25125" i="3"/>
  <c r="F25134" i="3"/>
  <c r="G25141" i="3"/>
  <c r="F25150" i="3"/>
  <c r="G25157" i="3"/>
  <c r="F25166" i="3"/>
  <c r="G25173" i="3"/>
  <c r="F25182" i="3"/>
  <c r="G25189" i="3"/>
  <c r="F25198" i="3"/>
  <c r="G25205" i="3"/>
  <c r="G25214" i="3"/>
  <c r="G25241" i="3"/>
  <c r="G25245" i="3"/>
  <c r="F25272" i="3"/>
  <c r="G25274" i="3"/>
  <c r="F25276" i="3"/>
  <c r="G25278" i="3"/>
  <c r="G25305" i="3"/>
  <c r="G25309" i="3"/>
  <c r="F25336" i="3"/>
  <c r="G25338" i="3"/>
  <c r="F25340" i="3"/>
  <c r="G25342" i="3"/>
  <c r="G25369" i="3"/>
  <c r="G25373" i="3"/>
  <c r="F25400" i="3"/>
  <c r="G25402" i="3"/>
  <c r="F25404" i="3"/>
  <c r="G25406" i="3"/>
  <c r="G25433" i="3"/>
  <c r="G25437" i="3"/>
  <c r="F25464" i="3"/>
  <c r="G25466" i="3"/>
  <c r="F25468" i="3"/>
  <c r="G25470" i="3"/>
  <c r="G25497" i="3"/>
  <c r="G25501" i="3"/>
  <c r="F25528" i="3"/>
  <c r="G25530" i="3"/>
  <c r="F25532" i="3"/>
  <c r="G25534" i="3"/>
  <c r="G25561" i="3"/>
  <c r="G25565" i="3"/>
  <c r="F25592" i="3"/>
  <c r="H25594" i="3"/>
  <c r="H25597" i="3"/>
  <c r="F25597" i="3"/>
  <c r="G25605" i="3"/>
  <c r="G25618" i="3"/>
  <c r="E25618" i="3"/>
  <c r="F25624" i="3"/>
  <c r="H25626" i="3"/>
  <c r="H25629" i="3"/>
  <c r="F25629" i="3"/>
  <c r="G25637" i="3"/>
  <c r="G25650" i="3"/>
  <c r="E25650" i="3"/>
  <c r="F25656" i="3"/>
  <c r="H25658" i="3"/>
  <c r="H25661" i="3"/>
  <c r="F25661" i="3"/>
  <c r="G25669" i="3"/>
  <c r="G25682" i="3"/>
  <c r="E25682" i="3"/>
  <c r="F25688" i="3"/>
  <c r="H25690" i="3"/>
  <c r="H25693" i="3"/>
  <c r="F25693" i="3"/>
  <c r="G25701" i="3"/>
  <c r="G25714" i="3"/>
  <c r="E25714" i="3"/>
  <c r="F25720" i="3"/>
  <c r="H25722" i="3"/>
  <c r="H25725" i="3"/>
  <c r="F25725" i="3"/>
  <c r="G25733" i="3"/>
  <c r="G25746" i="3"/>
  <c r="E25746" i="3"/>
  <c r="F25752" i="3"/>
  <c r="H25754" i="3"/>
  <c r="H25757" i="3"/>
  <c r="F25757" i="3"/>
  <c r="G25765" i="3"/>
  <c r="G25778" i="3"/>
  <c r="E25778" i="3"/>
  <c r="F25784" i="3"/>
  <c r="H25786" i="3"/>
  <c r="H25789" i="3"/>
  <c r="F25789" i="3"/>
  <c r="G25797" i="3"/>
  <c r="G25810" i="3"/>
  <c r="E25810" i="3"/>
  <c r="F25816" i="3"/>
  <c r="H25818" i="3"/>
  <c r="H25821" i="3"/>
  <c r="F25821" i="3"/>
  <c r="G25829" i="3"/>
  <c r="G25842" i="3"/>
  <c r="E25842" i="3"/>
  <c r="F25848" i="3"/>
  <c r="H25850" i="3"/>
  <c r="H25853" i="3"/>
  <c r="F25853" i="3"/>
  <c r="G25861" i="3"/>
  <c r="G25874" i="3"/>
  <c r="E25874" i="3"/>
  <c r="F25880" i="3"/>
  <c r="H25882" i="3"/>
  <c r="H25885" i="3"/>
  <c r="F25885" i="3"/>
  <c r="G25893" i="3"/>
  <c r="G25906" i="3"/>
  <c r="E25906" i="3"/>
  <c r="F25912" i="3"/>
  <c r="H25914" i="3"/>
  <c r="H25917" i="3"/>
  <c r="F25917" i="3"/>
  <c r="G25925" i="3"/>
  <c r="G25938" i="3"/>
  <c r="E25938" i="3"/>
  <c r="F25944" i="3"/>
  <c r="H25946" i="3"/>
  <c r="H25962" i="3"/>
  <c r="H25978" i="3"/>
  <c r="H25994" i="3"/>
  <c r="H26010" i="3"/>
  <c r="H26026" i="3"/>
  <c r="H26042" i="3"/>
  <c r="H26058" i="3"/>
  <c r="H26074" i="3"/>
  <c r="H26090" i="3"/>
  <c r="H26106" i="3"/>
  <c r="H26122" i="3"/>
  <c r="H26138" i="3"/>
  <c r="H26154" i="3"/>
  <c r="H26170" i="3"/>
  <c r="H26186" i="3"/>
  <c r="H26202" i="3"/>
  <c r="H26218" i="3"/>
  <c r="H26234" i="3"/>
  <c r="H26250" i="3"/>
  <c r="H26266" i="3"/>
  <c r="H26282" i="3"/>
  <c r="H26298" i="3"/>
  <c r="H26314" i="3"/>
  <c r="H26330" i="3"/>
  <c r="H26346" i="3"/>
  <c r="H26362" i="3"/>
  <c r="H26378" i="3"/>
  <c r="H26394" i="3"/>
  <c r="H26410" i="3"/>
  <c r="H26426" i="3"/>
  <c r="H26442" i="3"/>
  <c r="H26458" i="3"/>
  <c r="H26474" i="3"/>
  <c r="H26490" i="3"/>
  <c r="H26506" i="3"/>
  <c r="H26522" i="3"/>
  <c r="H26538" i="3"/>
  <c r="H26554" i="3"/>
  <c r="H26570" i="3"/>
  <c r="H26586" i="3"/>
  <c r="H26602" i="3"/>
  <c r="H26618" i="3"/>
  <c r="H26634" i="3"/>
  <c r="H26650" i="3"/>
  <c r="H26666" i="3"/>
  <c r="H26682" i="3"/>
  <c r="H26698" i="3"/>
  <c r="H26714" i="3"/>
  <c r="H26730" i="3"/>
  <c r="H26746" i="3"/>
  <c r="G27318" i="3"/>
  <c r="F27318" i="3"/>
  <c r="E27318" i="3"/>
  <c r="G27346" i="3"/>
  <c r="F27346" i="3"/>
  <c r="E27346" i="3"/>
  <c r="G27382" i="3"/>
  <c r="F27382" i="3"/>
  <c r="E27382" i="3"/>
  <c r="G27410" i="3"/>
  <c r="F27410" i="3"/>
  <c r="E27410" i="3"/>
  <c r="G27446" i="3"/>
  <c r="F27446" i="3"/>
  <c r="E27446" i="3"/>
  <c r="G27474" i="3"/>
  <c r="F27474" i="3"/>
  <c r="E27474" i="3"/>
  <c r="G27510" i="3"/>
  <c r="F27510" i="3"/>
  <c r="E27510" i="3"/>
  <c r="G27538" i="3"/>
  <c r="F27538" i="3"/>
  <c r="E27538" i="3"/>
  <c r="G27574" i="3"/>
  <c r="F27574" i="3"/>
  <c r="E27574" i="3"/>
  <c r="G27602" i="3"/>
  <c r="F27602" i="3"/>
  <c r="E27602" i="3"/>
  <c r="E25612" i="3"/>
  <c r="G25612" i="3"/>
  <c r="E25644" i="3"/>
  <c r="G25644" i="3"/>
  <c r="E25676" i="3"/>
  <c r="G25676" i="3"/>
  <c r="E25708" i="3"/>
  <c r="G25708" i="3"/>
  <c r="E25740" i="3"/>
  <c r="G25740" i="3"/>
  <c r="E25772" i="3"/>
  <c r="G25772" i="3"/>
  <c r="E25804" i="3"/>
  <c r="G25804" i="3"/>
  <c r="E25836" i="3"/>
  <c r="G25836" i="3"/>
  <c r="E25868" i="3"/>
  <c r="G25868" i="3"/>
  <c r="E25900" i="3"/>
  <c r="G25900" i="3"/>
  <c r="E25932" i="3"/>
  <c r="G25932" i="3"/>
  <c r="E25956" i="3"/>
  <c r="G25956" i="3"/>
  <c r="E25972" i="3"/>
  <c r="G25972" i="3"/>
  <c r="E25988" i="3"/>
  <c r="G25988" i="3"/>
  <c r="E26004" i="3"/>
  <c r="G26004" i="3"/>
  <c r="E26020" i="3"/>
  <c r="G26020" i="3"/>
  <c r="E26036" i="3"/>
  <c r="G26036" i="3"/>
  <c r="E26052" i="3"/>
  <c r="G26052" i="3"/>
  <c r="E26068" i="3"/>
  <c r="G26068" i="3"/>
  <c r="E26084" i="3"/>
  <c r="G26084" i="3"/>
  <c r="E26100" i="3"/>
  <c r="G26100" i="3"/>
  <c r="E26116" i="3"/>
  <c r="G26116" i="3"/>
  <c r="E26132" i="3"/>
  <c r="G26132" i="3"/>
  <c r="E26148" i="3"/>
  <c r="G26148" i="3"/>
  <c r="E26164" i="3"/>
  <c r="G26164" i="3"/>
  <c r="E26180" i="3"/>
  <c r="G26180" i="3"/>
  <c r="E26196" i="3"/>
  <c r="G26196" i="3"/>
  <c r="E26212" i="3"/>
  <c r="G26212" i="3"/>
  <c r="E26228" i="3"/>
  <c r="G26228" i="3"/>
  <c r="E26244" i="3"/>
  <c r="G26244" i="3"/>
  <c r="E26260" i="3"/>
  <c r="G26260" i="3"/>
  <c r="E26276" i="3"/>
  <c r="G26276" i="3"/>
  <c r="E26292" i="3"/>
  <c r="G26292" i="3"/>
  <c r="E26308" i="3"/>
  <c r="G26308" i="3"/>
  <c r="E26324" i="3"/>
  <c r="G26324" i="3"/>
  <c r="E26340" i="3"/>
  <c r="G26340" i="3"/>
  <c r="E26356" i="3"/>
  <c r="G26356" i="3"/>
  <c r="E26372" i="3"/>
  <c r="G26372" i="3"/>
  <c r="E26388" i="3"/>
  <c r="G26388" i="3"/>
  <c r="E26404" i="3"/>
  <c r="G26404" i="3"/>
  <c r="E26420" i="3"/>
  <c r="G26420" i="3"/>
  <c r="E26436" i="3"/>
  <c r="G26436" i="3"/>
  <c r="E26452" i="3"/>
  <c r="G26452" i="3"/>
  <c r="E26468" i="3"/>
  <c r="G26468" i="3"/>
  <c r="E26484" i="3"/>
  <c r="G26484" i="3"/>
  <c r="E26500" i="3"/>
  <c r="G26500" i="3"/>
  <c r="E26516" i="3"/>
  <c r="G26516" i="3"/>
  <c r="E26532" i="3"/>
  <c r="G26532" i="3"/>
  <c r="E26548" i="3"/>
  <c r="G26548" i="3"/>
  <c r="E26564" i="3"/>
  <c r="G26564" i="3"/>
  <c r="E26580" i="3"/>
  <c r="G26580" i="3"/>
  <c r="E26596" i="3"/>
  <c r="G26596" i="3"/>
  <c r="E26612" i="3"/>
  <c r="G26612" i="3"/>
  <c r="E26628" i="3"/>
  <c r="G26628" i="3"/>
  <c r="E26644" i="3"/>
  <c r="G26644" i="3"/>
  <c r="E26660" i="3"/>
  <c r="G26660" i="3"/>
  <c r="E26676" i="3"/>
  <c r="G26676" i="3"/>
  <c r="E26692" i="3"/>
  <c r="G26692" i="3"/>
  <c r="E26708" i="3"/>
  <c r="G26708" i="3"/>
  <c r="E26724" i="3"/>
  <c r="G26724" i="3"/>
  <c r="E26740" i="3"/>
  <c r="G26740" i="3"/>
  <c r="E26756" i="3"/>
  <c r="G26756" i="3"/>
  <c r="G26766" i="3"/>
  <c r="E26766" i="3"/>
  <c r="H26768" i="3"/>
  <c r="G26768" i="3"/>
  <c r="E26768" i="3"/>
  <c r="G26778" i="3"/>
  <c r="F26778" i="3"/>
  <c r="E26778" i="3"/>
  <c r="G26798" i="3"/>
  <c r="E26798" i="3"/>
  <c r="H26800" i="3"/>
  <c r="G26800" i="3"/>
  <c r="E26800" i="3"/>
  <c r="G26810" i="3"/>
  <c r="F26810" i="3"/>
  <c r="E26810" i="3"/>
  <c r="G26830" i="3"/>
  <c r="E26830" i="3"/>
  <c r="H26832" i="3"/>
  <c r="G26832" i="3"/>
  <c r="E26832" i="3"/>
  <c r="G26842" i="3"/>
  <c r="F26842" i="3"/>
  <c r="E26842" i="3"/>
  <c r="G26862" i="3"/>
  <c r="E26862" i="3"/>
  <c r="H26864" i="3"/>
  <c r="G26864" i="3"/>
  <c r="E26864" i="3"/>
  <c r="G26874" i="3"/>
  <c r="F26874" i="3"/>
  <c r="E26874" i="3"/>
  <c r="G26894" i="3"/>
  <c r="E26894" i="3"/>
  <c r="H26896" i="3"/>
  <c r="G26896" i="3"/>
  <c r="E26896" i="3"/>
  <c r="G26906" i="3"/>
  <c r="F26906" i="3"/>
  <c r="E26906" i="3"/>
  <c r="G26926" i="3"/>
  <c r="E26926" i="3"/>
  <c r="H26928" i="3"/>
  <c r="G26928" i="3"/>
  <c r="E26928" i="3"/>
  <c r="G26938" i="3"/>
  <c r="F26938" i="3"/>
  <c r="E26938" i="3"/>
  <c r="G26958" i="3"/>
  <c r="E26958" i="3"/>
  <c r="H26960" i="3"/>
  <c r="G26960" i="3"/>
  <c r="E26960" i="3"/>
  <c r="G26970" i="3"/>
  <c r="F26970" i="3"/>
  <c r="E26970" i="3"/>
  <c r="G26990" i="3"/>
  <c r="E26990" i="3"/>
  <c r="H26992" i="3"/>
  <c r="G26992" i="3"/>
  <c r="E26992" i="3"/>
  <c r="G27002" i="3"/>
  <c r="F27002" i="3"/>
  <c r="E27002" i="3"/>
  <c r="G27022" i="3"/>
  <c r="E27022" i="3"/>
  <c r="H27024" i="3"/>
  <c r="G27024" i="3"/>
  <c r="E27024" i="3"/>
  <c r="G27034" i="3"/>
  <c r="F27034" i="3"/>
  <c r="E27034" i="3"/>
  <c r="G27054" i="3"/>
  <c r="E27054" i="3"/>
  <c r="H27056" i="3"/>
  <c r="G27056" i="3"/>
  <c r="E27056" i="3"/>
  <c r="G27066" i="3"/>
  <c r="F27066" i="3"/>
  <c r="E27066" i="3"/>
  <c r="G27086" i="3"/>
  <c r="E27086" i="3"/>
  <c r="H27088" i="3"/>
  <c r="G27088" i="3"/>
  <c r="E27088" i="3"/>
  <c r="G27098" i="3"/>
  <c r="F27098" i="3"/>
  <c r="E27098" i="3"/>
  <c r="G27118" i="3"/>
  <c r="E27118" i="3"/>
  <c r="H27120" i="3"/>
  <c r="G27120" i="3"/>
  <c r="E27120" i="3"/>
  <c r="G27130" i="3"/>
  <c r="F27130" i="3"/>
  <c r="E27130" i="3"/>
  <c r="G27150" i="3"/>
  <c r="E27150" i="3"/>
  <c r="H27152" i="3"/>
  <c r="G27152" i="3"/>
  <c r="E27152" i="3"/>
  <c r="G27162" i="3"/>
  <c r="F27162" i="3"/>
  <c r="E27162" i="3"/>
  <c r="G27182" i="3"/>
  <c r="E27182" i="3"/>
  <c r="H27184" i="3"/>
  <c r="G27184" i="3"/>
  <c r="E27184" i="3"/>
  <c r="G27194" i="3"/>
  <c r="F27194" i="3"/>
  <c r="E27194" i="3"/>
  <c r="G27214" i="3"/>
  <c r="E27214" i="3"/>
  <c r="H27216" i="3"/>
  <c r="G27216" i="3"/>
  <c r="E27216" i="3"/>
  <c r="G27226" i="3"/>
  <c r="F27226" i="3"/>
  <c r="E27226" i="3"/>
  <c r="G27246" i="3"/>
  <c r="E27246" i="3"/>
  <c r="H27248" i="3"/>
  <c r="G27248" i="3"/>
  <c r="E27248" i="3"/>
  <c r="G27258" i="3"/>
  <c r="F27258" i="3"/>
  <c r="E27258" i="3"/>
  <c r="G27278" i="3"/>
  <c r="E27278" i="3"/>
  <c r="H27280" i="3"/>
  <c r="G27280" i="3"/>
  <c r="E27280" i="3"/>
  <c r="G27290" i="3"/>
  <c r="F27290" i="3"/>
  <c r="E27290" i="3"/>
  <c r="H27318" i="3"/>
  <c r="G27326" i="3"/>
  <c r="F27326" i="3"/>
  <c r="E27326" i="3"/>
  <c r="H27346" i="3"/>
  <c r="G27354" i="3"/>
  <c r="F27354" i="3"/>
  <c r="E27354" i="3"/>
  <c r="H27382" i="3"/>
  <c r="G27390" i="3"/>
  <c r="F27390" i="3"/>
  <c r="E27390" i="3"/>
  <c r="H27410" i="3"/>
  <c r="G27418" i="3"/>
  <c r="F27418" i="3"/>
  <c r="E27418" i="3"/>
  <c r="H27446" i="3"/>
  <c r="G27454" i="3"/>
  <c r="F27454" i="3"/>
  <c r="E27454" i="3"/>
  <c r="H27474" i="3"/>
  <c r="G27482" i="3"/>
  <c r="F27482" i="3"/>
  <c r="E27482" i="3"/>
  <c r="H27510" i="3"/>
  <c r="G27518" i="3"/>
  <c r="F27518" i="3"/>
  <c r="E27518" i="3"/>
  <c r="H27538" i="3"/>
  <c r="G27546" i="3"/>
  <c r="F27546" i="3"/>
  <c r="E27546" i="3"/>
  <c r="H27574" i="3"/>
  <c r="G27582" i="3"/>
  <c r="F27582" i="3"/>
  <c r="E27582" i="3"/>
  <c r="H27602" i="3"/>
  <c r="E24731" i="3"/>
  <c r="F24736" i="3"/>
  <c r="F24738" i="3"/>
  <c r="E24747" i="3"/>
  <c r="F24752" i="3"/>
  <c r="F24754" i="3"/>
  <c r="E24763" i="3"/>
  <c r="F24768" i="3"/>
  <c r="F24770" i="3"/>
  <c r="E24779" i="3"/>
  <c r="F24784" i="3"/>
  <c r="F24786" i="3"/>
  <c r="E24795" i="3"/>
  <c r="F24800" i="3"/>
  <c r="F24802" i="3"/>
  <c r="E24811" i="3"/>
  <c r="F24816" i="3"/>
  <c r="F24818" i="3"/>
  <c r="E24827" i="3"/>
  <c r="F24832" i="3"/>
  <c r="F24834" i="3"/>
  <c r="E24843" i="3"/>
  <c r="F24848" i="3"/>
  <c r="F24850" i="3"/>
  <c r="E24859" i="3"/>
  <c r="F24864" i="3"/>
  <c r="F24866" i="3"/>
  <c r="E24875" i="3"/>
  <c r="F24880" i="3"/>
  <c r="F24882" i="3"/>
  <c r="E24891" i="3"/>
  <c r="F24896" i="3"/>
  <c r="F24898" i="3"/>
  <c r="E24907" i="3"/>
  <c r="F24912" i="3"/>
  <c r="F24914" i="3"/>
  <c r="E24923" i="3"/>
  <c r="F24928" i="3"/>
  <c r="F24930" i="3"/>
  <c r="E24939" i="3"/>
  <c r="F24944" i="3"/>
  <c r="F24946" i="3"/>
  <c r="E24955" i="3"/>
  <c r="F24960" i="3"/>
  <c r="F24962" i="3"/>
  <c r="E24971" i="3"/>
  <c r="F24976" i="3"/>
  <c r="F24978" i="3"/>
  <c r="E24987" i="3"/>
  <c r="F24992" i="3"/>
  <c r="F24994" i="3"/>
  <c r="E25003" i="3"/>
  <c r="F25008" i="3"/>
  <c r="F25010" i="3"/>
  <c r="E25019" i="3"/>
  <c r="F25024" i="3"/>
  <c r="F25026" i="3"/>
  <c r="E25035" i="3"/>
  <c r="F25040" i="3"/>
  <c r="F25042" i="3"/>
  <c r="E25051" i="3"/>
  <c r="F25056" i="3"/>
  <c r="F25058" i="3"/>
  <c r="E25067" i="3"/>
  <c r="F25072" i="3"/>
  <c r="F25074" i="3"/>
  <c r="E25083" i="3"/>
  <c r="F25088" i="3"/>
  <c r="F25090" i="3"/>
  <c r="E25099" i="3"/>
  <c r="F25104" i="3"/>
  <c r="F25106" i="3"/>
  <c r="E25115" i="3"/>
  <c r="F25120" i="3"/>
  <c r="F25122" i="3"/>
  <c r="E25131" i="3"/>
  <c r="F25136" i="3"/>
  <c r="F25138" i="3"/>
  <c r="E25147" i="3"/>
  <c r="F25152" i="3"/>
  <c r="F25154" i="3"/>
  <c r="E25163" i="3"/>
  <c r="F25168" i="3"/>
  <c r="F25170" i="3"/>
  <c r="E25179" i="3"/>
  <c r="F25184" i="3"/>
  <c r="F25186" i="3"/>
  <c r="E25195" i="3"/>
  <c r="F25200" i="3"/>
  <c r="F25202" i="3"/>
  <c r="E25211" i="3"/>
  <c r="F25224" i="3"/>
  <c r="G25226" i="3"/>
  <c r="F25228" i="3"/>
  <c r="G25230" i="3"/>
  <c r="E25232" i="3"/>
  <c r="F25234" i="3"/>
  <c r="E25236" i="3"/>
  <c r="F25238" i="3"/>
  <c r="G25257" i="3"/>
  <c r="G25261" i="3"/>
  <c r="E25265" i="3"/>
  <c r="E25269" i="3"/>
  <c r="F25288" i="3"/>
  <c r="G25290" i="3"/>
  <c r="F25292" i="3"/>
  <c r="G25294" i="3"/>
  <c r="E25296" i="3"/>
  <c r="F25298" i="3"/>
  <c r="E25300" i="3"/>
  <c r="F25302" i="3"/>
  <c r="G25321" i="3"/>
  <c r="G25325" i="3"/>
  <c r="E25329" i="3"/>
  <c r="E25333" i="3"/>
  <c r="F25352" i="3"/>
  <c r="G25354" i="3"/>
  <c r="F25356" i="3"/>
  <c r="G25358" i="3"/>
  <c r="E25360" i="3"/>
  <c r="F25362" i="3"/>
  <c r="E25364" i="3"/>
  <c r="F25366" i="3"/>
  <c r="G25385" i="3"/>
  <c r="G25389" i="3"/>
  <c r="E25393" i="3"/>
  <c r="E25397" i="3"/>
  <c r="F25416" i="3"/>
  <c r="G25418" i="3"/>
  <c r="F25420" i="3"/>
  <c r="G25422" i="3"/>
  <c r="E25424" i="3"/>
  <c r="F25426" i="3"/>
  <c r="E25428" i="3"/>
  <c r="F25430" i="3"/>
  <c r="G25449" i="3"/>
  <c r="G25453" i="3"/>
  <c r="E25457" i="3"/>
  <c r="E25461" i="3"/>
  <c r="F25480" i="3"/>
  <c r="G25482" i="3"/>
  <c r="F25484" i="3"/>
  <c r="G25486" i="3"/>
  <c r="E25488" i="3"/>
  <c r="F25490" i="3"/>
  <c r="E25492" i="3"/>
  <c r="F25494" i="3"/>
  <c r="G25513" i="3"/>
  <c r="G25517" i="3"/>
  <c r="E25521" i="3"/>
  <c r="E25525" i="3"/>
  <c r="F25544" i="3"/>
  <c r="G25546" i="3"/>
  <c r="F25548" i="3"/>
  <c r="G25550" i="3"/>
  <c r="E25552" i="3"/>
  <c r="F25554" i="3"/>
  <c r="E25556" i="3"/>
  <c r="F25558" i="3"/>
  <c r="G25577" i="3"/>
  <c r="G25581" i="3"/>
  <c r="E25585" i="3"/>
  <c r="E25589" i="3"/>
  <c r="G25597" i="3"/>
  <c r="F25606" i="3"/>
  <c r="G25610" i="3"/>
  <c r="E25610" i="3"/>
  <c r="F25612" i="3"/>
  <c r="F25616" i="3"/>
  <c r="H25618" i="3"/>
  <c r="H25621" i="3"/>
  <c r="F25621" i="3"/>
  <c r="G25629" i="3"/>
  <c r="F25638" i="3"/>
  <c r="G25642" i="3"/>
  <c r="E25642" i="3"/>
  <c r="F25644" i="3"/>
  <c r="F25648" i="3"/>
  <c r="H25650" i="3"/>
  <c r="H25653" i="3"/>
  <c r="F25653" i="3"/>
  <c r="G25661" i="3"/>
  <c r="F25670" i="3"/>
  <c r="G25674" i="3"/>
  <c r="E25674" i="3"/>
  <c r="F25676" i="3"/>
  <c r="F25680" i="3"/>
  <c r="H25682" i="3"/>
  <c r="H25685" i="3"/>
  <c r="F25685" i="3"/>
  <c r="G25693" i="3"/>
  <c r="F25702" i="3"/>
  <c r="G25706" i="3"/>
  <c r="E25706" i="3"/>
  <c r="F25708" i="3"/>
  <c r="F25712" i="3"/>
  <c r="H25714" i="3"/>
  <c r="H25717" i="3"/>
  <c r="F25717" i="3"/>
  <c r="G25725" i="3"/>
  <c r="F25734" i="3"/>
  <c r="G25738" i="3"/>
  <c r="E25738" i="3"/>
  <c r="F25740" i="3"/>
  <c r="F25744" i="3"/>
  <c r="H25746" i="3"/>
  <c r="H25749" i="3"/>
  <c r="F25749" i="3"/>
  <c r="G25757" i="3"/>
  <c r="F25766" i="3"/>
  <c r="G25770" i="3"/>
  <c r="E25770" i="3"/>
  <c r="F25772" i="3"/>
  <c r="F25776" i="3"/>
  <c r="H25778" i="3"/>
  <c r="H25781" i="3"/>
  <c r="F25781" i="3"/>
  <c r="G25789" i="3"/>
  <c r="F25798" i="3"/>
  <c r="G25802" i="3"/>
  <c r="E25802" i="3"/>
  <c r="F25804" i="3"/>
  <c r="F25808" i="3"/>
  <c r="H25810" i="3"/>
  <c r="H25813" i="3"/>
  <c r="F25813" i="3"/>
  <c r="G25821" i="3"/>
  <c r="F25830" i="3"/>
  <c r="G25834" i="3"/>
  <c r="E25834" i="3"/>
  <c r="F25836" i="3"/>
  <c r="F25840" i="3"/>
  <c r="H25842" i="3"/>
  <c r="H25845" i="3"/>
  <c r="F25845" i="3"/>
  <c r="G25853" i="3"/>
  <c r="F25862" i="3"/>
  <c r="G25866" i="3"/>
  <c r="E25866" i="3"/>
  <c r="F25868" i="3"/>
  <c r="F25872" i="3"/>
  <c r="H25874" i="3"/>
  <c r="H25877" i="3"/>
  <c r="F25877" i="3"/>
  <c r="G25885" i="3"/>
  <c r="F25894" i="3"/>
  <c r="G25898" i="3"/>
  <c r="E25898" i="3"/>
  <c r="F25900" i="3"/>
  <c r="F25904" i="3"/>
  <c r="H25906" i="3"/>
  <c r="H25909" i="3"/>
  <c r="F25909" i="3"/>
  <c r="G25917" i="3"/>
  <c r="F25926" i="3"/>
  <c r="G25930" i="3"/>
  <c r="E25930" i="3"/>
  <c r="F25932" i="3"/>
  <c r="F25936" i="3"/>
  <c r="H25938" i="3"/>
  <c r="H25941" i="3"/>
  <c r="F25941" i="3"/>
  <c r="G25954" i="3"/>
  <c r="E25954" i="3"/>
  <c r="F25956" i="3"/>
  <c r="G25970" i="3"/>
  <c r="E25970" i="3"/>
  <c r="F25972" i="3"/>
  <c r="G25986" i="3"/>
  <c r="E25986" i="3"/>
  <c r="F25988" i="3"/>
  <c r="G26002" i="3"/>
  <c r="E26002" i="3"/>
  <c r="F26004" i="3"/>
  <c r="G26018" i="3"/>
  <c r="E26018" i="3"/>
  <c r="F26020" i="3"/>
  <c r="G26034" i="3"/>
  <c r="E26034" i="3"/>
  <c r="F26036" i="3"/>
  <c r="G26050" i="3"/>
  <c r="E26050" i="3"/>
  <c r="F26052" i="3"/>
  <c r="G26066" i="3"/>
  <c r="E26066" i="3"/>
  <c r="F26068" i="3"/>
  <c r="G26082" i="3"/>
  <c r="E26082" i="3"/>
  <c r="F26084" i="3"/>
  <c r="G26098" i="3"/>
  <c r="E26098" i="3"/>
  <c r="F26100" i="3"/>
  <c r="G26114" i="3"/>
  <c r="E26114" i="3"/>
  <c r="F26116" i="3"/>
  <c r="G26130" i="3"/>
  <c r="E26130" i="3"/>
  <c r="F26132" i="3"/>
  <c r="G26146" i="3"/>
  <c r="E26146" i="3"/>
  <c r="F26148" i="3"/>
  <c r="G26162" i="3"/>
  <c r="E26162" i="3"/>
  <c r="F26164" i="3"/>
  <c r="G26178" i="3"/>
  <c r="E26178" i="3"/>
  <c r="F26180" i="3"/>
  <c r="G26194" i="3"/>
  <c r="E26194" i="3"/>
  <c r="F26196" i="3"/>
  <c r="G26210" i="3"/>
  <c r="E26210" i="3"/>
  <c r="F26212" i="3"/>
  <c r="G26226" i="3"/>
  <c r="E26226" i="3"/>
  <c r="F26228" i="3"/>
  <c r="G26242" i="3"/>
  <c r="E26242" i="3"/>
  <c r="F26244" i="3"/>
  <c r="G26258" i="3"/>
  <c r="E26258" i="3"/>
  <c r="F26260" i="3"/>
  <c r="G26274" i="3"/>
  <c r="E26274" i="3"/>
  <c r="F26276" i="3"/>
  <c r="G26290" i="3"/>
  <c r="E26290" i="3"/>
  <c r="F26292" i="3"/>
  <c r="G26306" i="3"/>
  <c r="E26306" i="3"/>
  <c r="F26308" i="3"/>
  <c r="G26322" i="3"/>
  <c r="E26322" i="3"/>
  <c r="F26324" i="3"/>
  <c r="G26338" i="3"/>
  <c r="E26338" i="3"/>
  <c r="F26340" i="3"/>
  <c r="G26354" i="3"/>
  <c r="E26354" i="3"/>
  <c r="F26356" i="3"/>
  <c r="G26370" i="3"/>
  <c r="E26370" i="3"/>
  <c r="F26372" i="3"/>
  <c r="G26386" i="3"/>
  <c r="E26386" i="3"/>
  <c r="F26388" i="3"/>
  <c r="G26402" i="3"/>
  <c r="E26402" i="3"/>
  <c r="F26404" i="3"/>
  <c r="G26418" i="3"/>
  <c r="E26418" i="3"/>
  <c r="F26420" i="3"/>
  <c r="G26434" i="3"/>
  <c r="E26434" i="3"/>
  <c r="F26436" i="3"/>
  <c r="G26450" i="3"/>
  <c r="E26450" i="3"/>
  <c r="F26452" i="3"/>
  <c r="G26466" i="3"/>
  <c r="E26466" i="3"/>
  <c r="F26468" i="3"/>
  <c r="G26482" i="3"/>
  <c r="E26482" i="3"/>
  <c r="F26484" i="3"/>
  <c r="G26498" i="3"/>
  <c r="E26498" i="3"/>
  <c r="F26500" i="3"/>
  <c r="G26514" i="3"/>
  <c r="E26514" i="3"/>
  <c r="F26516" i="3"/>
  <c r="G26530" i="3"/>
  <c r="E26530" i="3"/>
  <c r="F26532" i="3"/>
  <c r="G26546" i="3"/>
  <c r="E26546" i="3"/>
  <c r="F26548" i="3"/>
  <c r="G26562" i="3"/>
  <c r="E26562" i="3"/>
  <c r="F26564" i="3"/>
  <c r="G26578" i="3"/>
  <c r="E26578" i="3"/>
  <c r="F26580" i="3"/>
  <c r="G26594" i="3"/>
  <c r="E26594" i="3"/>
  <c r="F26596" i="3"/>
  <c r="G26610" i="3"/>
  <c r="E26610" i="3"/>
  <c r="F26612" i="3"/>
  <c r="G26626" i="3"/>
  <c r="E26626" i="3"/>
  <c r="F26628" i="3"/>
  <c r="G26642" i="3"/>
  <c r="E26642" i="3"/>
  <c r="F26644" i="3"/>
  <c r="G26658" i="3"/>
  <c r="E26658" i="3"/>
  <c r="F26660" i="3"/>
  <c r="G26674" i="3"/>
  <c r="E26674" i="3"/>
  <c r="F26676" i="3"/>
  <c r="G26690" i="3"/>
  <c r="E26690" i="3"/>
  <c r="F26692" i="3"/>
  <c r="G26706" i="3"/>
  <c r="E26706" i="3"/>
  <c r="F26708" i="3"/>
  <c r="G26722" i="3"/>
  <c r="E26722" i="3"/>
  <c r="F26724" i="3"/>
  <c r="G26738" i="3"/>
  <c r="E26738" i="3"/>
  <c r="G26754" i="3"/>
  <c r="E26754" i="3"/>
  <c r="G27298" i="3"/>
  <c r="F27298" i="3"/>
  <c r="E27298" i="3"/>
  <c r="G27334" i="3"/>
  <c r="F27334" i="3"/>
  <c r="E27334" i="3"/>
  <c r="G27362" i="3"/>
  <c r="F27362" i="3"/>
  <c r="E27362" i="3"/>
  <c r="G27398" i="3"/>
  <c r="F27398" i="3"/>
  <c r="E27398" i="3"/>
  <c r="G27426" i="3"/>
  <c r="F27426" i="3"/>
  <c r="E27426" i="3"/>
  <c r="G27462" i="3"/>
  <c r="F27462" i="3"/>
  <c r="E27462" i="3"/>
  <c r="G27490" i="3"/>
  <c r="F27490" i="3"/>
  <c r="E27490" i="3"/>
  <c r="G27526" i="3"/>
  <c r="F27526" i="3"/>
  <c r="E27526" i="3"/>
  <c r="G27554" i="3"/>
  <c r="F27554" i="3"/>
  <c r="E27554" i="3"/>
  <c r="G27590" i="3"/>
  <c r="F27590" i="3"/>
  <c r="E27590" i="3"/>
  <c r="G26764" i="3"/>
  <c r="G26772" i="3"/>
  <c r="G26780" i="3"/>
  <c r="G26788" i="3"/>
  <c r="G26796" i="3"/>
  <c r="G26804" i="3"/>
  <c r="G26812" i="3"/>
  <c r="G26820" i="3"/>
  <c r="G26828" i="3"/>
  <c r="G26836" i="3"/>
  <c r="G26844" i="3"/>
  <c r="G26852" i="3"/>
  <c r="G26860" i="3"/>
  <c r="G26868" i="3"/>
  <c r="G26876" i="3"/>
  <c r="G26884" i="3"/>
  <c r="G26892" i="3"/>
  <c r="G26900" i="3"/>
  <c r="G26908" i="3"/>
  <c r="G26916" i="3"/>
  <c r="G26924" i="3"/>
  <c r="G26932" i="3"/>
  <c r="G26940" i="3"/>
  <c r="G26948" i="3"/>
  <c r="G26956" i="3"/>
  <c r="G26964" i="3"/>
  <c r="G26972" i="3"/>
  <c r="G26980" i="3"/>
  <c r="G26988" i="3"/>
  <c r="G26996" i="3"/>
  <c r="G27004" i="3"/>
  <c r="G27012" i="3"/>
  <c r="G27020" i="3"/>
  <c r="G27028" i="3"/>
  <c r="G27036" i="3"/>
  <c r="G27044" i="3"/>
  <c r="G27052" i="3"/>
  <c r="G27060" i="3"/>
  <c r="G27068" i="3"/>
  <c r="G27076" i="3"/>
  <c r="G27084" i="3"/>
  <c r="G27092" i="3"/>
  <c r="G27100" i="3"/>
  <c r="G27108" i="3"/>
  <c r="G27116" i="3"/>
  <c r="G27124" i="3"/>
  <c r="G27132" i="3"/>
  <c r="G27140" i="3"/>
  <c r="G27148" i="3"/>
  <c r="G27156" i="3"/>
  <c r="G27164" i="3"/>
  <c r="G27172" i="3"/>
  <c r="G27180" i="3"/>
  <c r="G27188" i="3"/>
  <c r="G27196" i="3"/>
  <c r="G27204" i="3"/>
  <c r="G27212" i="3"/>
  <c r="G27220" i="3"/>
  <c r="G27228" i="3"/>
  <c r="G27236" i="3"/>
  <c r="G27244" i="3"/>
  <c r="G27252" i="3"/>
  <c r="G27260" i="3"/>
  <c r="G27268" i="3"/>
  <c r="G27276" i="3"/>
  <c r="G27284" i="3"/>
  <c r="G27292" i="3"/>
  <c r="G27300" i="3"/>
  <c r="G27308" i="3"/>
  <c r="G27316" i="3"/>
  <c r="G27324" i="3"/>
  <c r="G27332" i="3"/>
  <c r="G27340" i="3"/>
  <c r="G27348" i="3"/>
  <c r="G27356" i="3"/>
  <c r="G27364" i="3"/>
  <c r="G27372" i="3"/>
  <c r="G27380" i="3"/>
  <c r="G27388" i="3"/>
  <c r="G27396" i="3"/>
  <c r="G27404" i="3"/>
  <c r="G27412" i="3"/>
  <c r="G27420" i="3"/>
  <c r="G27428" i="3"/>
  <c r="G27436" i="3"/>
  <c r="G27444" i="3"/>
  <c r="G27452" i="3"/>
  <c r="G27460" i="3"/>
  <c r="G27468" i="3"/>
  <c r="G27476" i="3"/>
  <c r="G27484" i="3"/>
  <c r="G27492" i="3"/>
  <c r="G27500" i="3"/>
  <c r="G27508" i="3"/>
  <c r="G27516" i="3"/>
  <c r="G27524" i="3"/>
  <c r="G27532" i="3"/>
  <c r="G27540" i="3"/>
  <c r="G27548" i="3"/>
  <c r="G27556" i="3"/>
  <c r="G27564" i="3"/>
  <c r="G27572" i="3"/>
  <c r="G27580" i="3"/>
  <c r="G27588" i="3"/>
  <c r="G27596" i="3"/>
  <c r="G27604" i="3"/>
  <c r="G27612" i="3"/>
  <c r="G27620" i="3"/>
  <c r="G27628" i="3"/>
  <c r="G27636" i="3"/>
  <c r="G27644" i="3"/>
  <c r="G27652" i="3"/>
  <c r="G27660" i="3"/>
  <c r="G27668" i="3"/>
  <c r="G27676" i="3"/>
  <c r="G27684" i="3"/>
  <c r="G27692" i="3"/>
  <c r="G27700" i="3"/>
  <c r="G27708" i="3"/>
  <c r="G27716" i="3"/>
  <c r="G27724" i="3"/>
  <c r="G27732" i="3"/>
  <c r="G27740" i="3"/>
  <c r="G27748" i="3"/>
  <c r="G27756" i="3"/>
  <c r="G27764" i="3"/>
  <c r="G27772" i="3"/>
  <c r="G27780" i="3"/>
  <c r="G27788" i="3"/>
  <c r="G27796" i="3"/>
  <c r="G27804" i="3"/>
  <c r="E27806" i="3"/>
  <c r="G27812" i="3"/>
  <c r="E27814" i="3"/>
  <c r="G27820" i="3"/>
  <c r="E27822" i="3"/>
  <c r="G27828" i="3"/>
  <c r="E27830" i="3"/>
  <c r="G27836" i="3"/>
  <c r="E27838" i="3"/>
  <c r="G27844" i="3"/>
  <c r="E27846" i="3"/>
  <c r="G27852" i="3"/>
  <c r="E27854" i="3"/>
  <c r="G27860" i="3"/>
  <c r="E27862" i="3"/>
  <c r="G27868" i="3"/>
  <c r="E27870" i="3"/>
  <c r="G27876" i="3"/>
  <c r="E27878" i="3"/>
  <c r="G27884" i="3"/>
  <c r="E27886" i="3"/>
  <c r="G27892" i="3"/>
  <c r="E27894" i="3"/>
  <c r="G27900" i="3"/>
  <c r="E27902" i="3"/>
  <c r="G27908" i="3"/>
  <c r="E27910" i="3"/>
  <c r="G27916" i="3"/>
  <c r="E27918" i="3"/>
  <c r="G27924" i="3"/>
  <c r="E27926" i="3"/>
  <c r="G27932" i="3"/>
  <c r="E27934" i="3"/>
  <c r="G27940" i="3"/>
  <c r="E27942" i="3"/>
  <c r="G27948" i="3"/>
  <c r="E27950" i="3"/>
  <c r="G27956" i="3"/>
  <c r="E27958" i="3"/>
  <c r="G27964" i="3"/>
  <c r="E27966" i="3"/>
  <c r="G27972" i="3"/>
  <c r="E27974" i="3"/>
  <c r="G27980" i="3"/>
  <c r="E27982" i="3"/>
  <c r="G27988" i="3"/>
  <c r="E27990" i="3"/>
  <c r="G27996" i="3"/>
  <c r="E27998" i="3"/>
  <c r="G28004" i="3"/>
  <c r="E28006" i="3"/>
  <c r="G28012" i="3"/>
  <c r="E28014" i="3"/>
  <c r="G28020" i="3"/>
  <c r="E28022" i="3"/>
  <c r="G28028" i="3"/>
  <c r="E28030" i="3"/>
  <c r="G28036" i="3"/>
  <c r="E28038" i="3"/>
  <c r="G28044" i="3"/>
  <c r="E28046" i="3"/>
  <c r="G28052" i="3"/>
  <c r="E28054" i="3"/>
  <c r="G28060" i="3"/>
  <c r="E28062" i="3"/>
  <c r="G28068" i="3"/>
  <c r="E28070" i="3"/>
  <c r="G28076" i="3"/>
  <c r="E28078" i="3"/>
  <c r="G28084" i="3"/>
  <c r="E28086" i="3"/>
  <c r="G28092" i="3"/>
  <c r="E28094" i="3"/>
  <c r="G28100" i="3"/>
  <c r="E28102" i="3"/>
  <c r="G28108" i="3"/>
  <c r="E28110" i="3"/>
  <c r="G28116" i="3"/>
  <c r="E28118" i="3"/>
  <c r="G28124" i="3"/>
  <c r="E28126" i="3"/>
  <c r="G28132" i="3"/>
  <c r="E28134" i="3"/>
  <c r="G28140" i="3"/>
  <c r="E28142" i="3"/>
  <c r="G28148" i="3"/>
  <c r="E28150" i="3"/>
  <c r="G28156" i="3"/>
  <c r="E28158" i="3"/>
  <c r="G28164" i="3"/>
  <c r="E28166" i="3"/>
  <c r="G28172" i="3"/>
  <c r="E28174" i="3"/>
  <c r="G28180" i="3"/>
  <c r="E28182" i="3"/>
  <c r="G28188" i="3"/>
  <c r="E28190" i="3"/>
  <c r="G28196" i="3"/>
  <c r="E28198" i="3"/>
  <c r="G28204" i="3"/>
  <c r="E28206" i="3"/>
  <c r="G28212" i="3"/>
  <c r="E28214" i="3"/>
  <c r="G28220" i="3"/>
  <c r="E28222" i="3"/>
  <c r="G28228" i="3"/>
  <c r="E28230" i="3"/>
  <c r="G28236" i="3"/>
  <c r="E28238" i="3"/>
  <c r="G28244" i="3"/>
  <c r="E28246" i="3"/>
  <c r="G28252" i="3"/>
  <c r="E28254" i="3"/>
  <c r="G28260" i="3"/>
  <c r="E28262" i="3"/>
  <c r="G28268" i="3"/>
  <c r="E28270" i="3"/>
  <c r="G28276" i="3"/>
  <c r="E28278" i="3"/>
  <c r="G28284" i="3"/>
  <c r="E28286" i="3"/>
  <c r="G28292" i="3"/>
  <c r="E28294" i="3"/>
  <c r="G28300" i="3"/>
  <c r="E28302" i="3"/>
  <c r="G28308" i="3"/>
  <c r="E28310" i="3"/>
  <c r="G28316" i="3"/>
  <c r="E28318" i="3"/>
  <c r="G28324" i="3"/>
  <c r="E28326" i="3"/>
  <c r="G28332" i="3"/>
  <c r="E28334" i="3"/>
  <c r="G28340" i="3"/>
  <c r="E28342" i="3"/>
  <c r="G28348" i="3"/>
  <c r="E28350" i="3"/>
  <c r="G28356" i="3"/>
  <c r="E28358" i="3"/>
  <c r="G28364" i="3"/>
  <c r="E28366" i="3"/>
  <c r="G28372" i="3"/>
  <c r="E28374" i="3"/>
  <c r="G28380" i="3"/>
  <c r="E28382" i="3"/>
  <c r="G28388" i="3"/>
  <c r="E28390" i="3"/>
  <c r="G28396" i="3"/>
  <c r="E28398" i="3"/>
  <c r="G28404" i="3"/>
  <c r="E28406" i="3"/>
  <c r="G28412" i="3"/>
  <c r="E28414" i="3"/>
  <c r="G28420" i="3"/>
  <c r="E28422" i="3"/>
  <c r="G28428" i="3"/>
  <c r="E28430" i="3"/>
  <c r="G28436" i="3"/>
  <c r="E28438" i="3"/>
  <c r="G28444" i="3"/>
  <c r="E28446" i="3"/>
  <c r="G28452" i="3"/>
  <c r="E28454" i="3"/>
  <c r="G28460" i="3"/>
  <c r="E28462" i="3"/>
  <c r="G28468" i="3"/>
  <c r="E28470" i="3"/>
  <c r="G28476" i="3"/>
  <c r="E28478" i="3"/>
  <c r="G28484" i="3"/>
  <c r="E28486" i="3"/>
  <c r="G28492" i="3"/>
  <c r="E28494" i="3"/>
  <c r="G28500" i="3"/>
  <c r="E28502" i="3"/>
  <c r="G28508" i="3"/>
  <c r="E28510" i="3"/>
  <c r="G28516" i="3"/>
  <c r="E28518" i="3"/>
  <c r="G28524" i="3"/>
  <c r="E28526" i="3"/>
  <c r="G28532" i="3"/>
  <c r="E28534" i="3"/>
  <c r="G28540" i="3"/>
  <c r="E28542" i="3"/>
  <c r="G28548" i="3"/>
  <c r="E28550" i="3"/>
  <c r="G28556" i="3"/>
  <c r="E28558" i="3"/>
  <c r="G28564" i="3"/>
  <c r="E28566" i="3"/>
  <c r="G28572" i="3"/>
  <c r="E28574" i="3"/>
  <c r="G28580" i="3"/>
  <c r="E28582" i="3"/>
  <c r="G28588" i="3"/>
  <c r="E28590" i="3"/>
  <c r="G28596" i="3"/>
  <c r="E28598" i="3"/>
  <c r="G28604" i="3"/>
  <c r="E28606" i="3"/>
  <c r="G28612" i="3"/>
  <c r="E28614" i="3"/>
  <c r="G28620" i="3"/>
  <c r="E28622" i="3"/>
  <c r="G28628" i="3"/>
  <c r="E28630" i="3"/>
  <c r="G28636" i="3"/>
  <c r="E28638" i="3"/>
  <c r="G28644" i="3"/>
  <c r="E28646" i="3"/>
  <c r="G28652" i="3"/>
  <c r="E28654" i="3"/>
  <c r="G28660" i="3"/>
  <c r="E28662" i="3"/>
  <c r="G28668" i="3"/>
  <c r="E28670" i="3"/>
  <c r="G28676" i="3"/>
  <c r="E28678" i="3"/>
  <c r="H28681" i="3"/>
  <c r="G28683" i="3"/>
  <c r="F28685" i="3"/>
  <c r="E28687" i="3"/>
  <c r="G28690" i="3"/>
  <c r="F28692" i="3"/>
  <c r="E28694" i="3"/>
  <c r="H28697" i="3"/>
  <c r="G28699" i="3"/>
  <c r="F28701" i="3"/>
  <c r="E28703" i="3"/>
  <c r="G28706" i="3"/>
  <c r="F28708" i="3"/>
  <c r="E28710" i="3"/>
  <c r="H28713" i="3"/>
  <c r="G28715" i="3"/>
  <c r="F28717" i="3"/>
  <c r="E28719" i="3"/>
  <c r="G28722" i="3"/>
  <c r="F28724" i="3"/>
  <c r="E28726" i="3"/>
  <c r="H28729" i="3"/>
  <c r="G28731" i="3"/>
  <c r="F28733" i="3"/>
  <c r="E28735" i="3"/>
  <c r="G28738" i="3"/>
  <c r="F28740" i="3"/>
  <c r="E28742" i="3"/>
  <c r="H28745" i="3"/>
  <c r="G28747" i="3"/>
  <c r="F28749" i="3"/>
  <c r="E28751" i="3"/>
  <c r="G28754" i="3"/>
  <c r="F28756" i="3"/>
  <c r="E28758" i="3"/>
  <c r="H28761" i="3"/>
  <c r="G28763" i="3"/>
  <c r="F28765" i="3"/>
  <c r="E28767" i="3"/>
  <c r="G28770" i="3"/>
  <c r="F28772" i="3"/>
  <c r="E28774" i="3"/>
  <c r="H28777" i="3"/>
  <c r="G28779" i="3"/>
  <c r="F28781" i="3"/>
  <c r="E28783" i="3"/>
  <c r="G28786" i="3"/>
  <c r="F28788" i="3"/>
  <c r="E28790" i="3"/>
  <c r="H28793" i="3"/>
  <c r="G28795" i="3"/>
  <c r="F28797" i="3"/>
  <c r="E28799" i="3"/>
  <c r="G28802" i="3"/>
  <c r="F28804" i="3"/>
  <c r="E28806" i="3"/>
  <c r="H28809" i="3"/>
  <c r="G28811" i="3"/>
  <c r="F28813" i="3"/>
  <c r="E28815" i="3"/>
  <c r="G28818" i="3"/>
  <c r="F28820" i="3"/>
  <c r="E28822" i="3"/>
  <c r="H28825" i="3"/>
  <c r="G28827" i="3"/>
  <c r="F28829" i="3"/>
  <c r="E28831" i="3"/>
  <c r="G28834" i="3"/>
  <c r="F28836" i="3"/>
  <c r="E28838" i="3"/>
  <c r="H28841" i="3"/>
  <c r="G28843" i="3"/>
  <c r="F28845" i="3"/>
  <c r="E28847" i="3"/>
  <c r="G28850" i="3"/>
  <c r="F28852" i="3"/>
  <c r="E28854" i="3"/>
  <c r="H28857" i="3"/>
  <c r="G28859" i="3"/>
  <c r="F28861" i="3"/>
  <c r="E28863" i="3"/>
  <c r="G28866" i="3"/>
  <c r="F28868" i="3"/>
  <c r="E28870" i="3"/>
  <c r="H28873" i="3"/>
  <c r="G28875" i="3"/>
  <c r="F28877" i="3"/>
  <c r="E28879" i="3"/>
  <c r="G28882" i="3"/>
  <c r="F28884" i="3"/>
  <c r="E28886" i="3"/>
  <c r="H28889" i="3"/>
  <c r="G28891" i="3"/>
  <c r="F28893" i="3"/>
  <c r="E28895" i="3"/>
  <c r="G28898" i="3"/>
  <c r="F28900" i="3"/>
  <c r="E28902" i="3"/>
  <c r="H28905" i="3"/>
  <c r="G28907" i="3"/>
  <c r="F28909" i="3"/>
  <c r="E28911" i="3"/>
  <c r="G28914" i="3"/>
  <c r="F28916" i="3"/>
  <c r="E28918" i="3"/>
  <c r="H28921" i="3"/>
  <c r="G28923" i="3"/>
  <c r="F28925" i="3"/>
  <c r="E28927" i="3"/>
  <c r="G28930" i="3"/>
  <c r="F28932" i="3"/>
  <c r="E28934" i="3"/>
  <c r="H28937" i="3"/>
  <c r="G28939" i="3"/>
  <c r="F28941" i="3"/>
  <c r="E28943" i="3"/>
  <c r="G28946" i="3"/>
  <c r="F28948" i="3"/>
  <c r="E28950" i="3"/>
  <c r="H28953" i="3"/>
  <c r="G28955" i="3"/>
  <c r="F28957" i="3"/>
  <c r="E28959" i="3"/>
  <c r="G28962" i="3"/>
  <c r="F28964" i="3"/>
  <c r="E28966" i="3"/>
  <c r="H28969" i="3"/>
  <c r="G28971" i="3"/>
  <c r="F28973" i="3"/>
  <c r="E28975" i="3"/>
  <c r="G28978" i="3"/>
  <c r="F28980" i="3"/>
  <c r="E28982" i="3"/>
  <c r="H28985" i="3"/>
  <c r="G28987" i="3"/>
  <c r="F28989" i="3"/>
  <c r="E28991" i="3"/>
  <c r="G28994" i="3"/>
  <c r="F28996" i="3"/>
  <c r="E28998" i="3"/>
  <c r="H29001" i="3"/>
  <c r="G29003" i="3"/>
  <c r="F29005" i="3"/>
  <c r="E29007" i="3"/>
  <c r="G29010" i="3"/>
  <c r="F29012" i="3"/>
  <c r="E29014" i="3"/>
  <c r="H29017" i="3"/>
  <c r="G29019" i="3"/>
  <c r="F29021" i="3"/>
  <c r="E29023" i="3"/>
  <c r="G29026" i="3"/>
  <c r="F29028" i="3"/>
  <c r="E29030" i="3"/>
  <c r="H29033" i="3"/>
  <c r="G29035" i="3"/>
  <c r="F29037" i="3"/>
  <c r="E29039" i="3"/>
  <c r="G29042" i="3"/>
  <c r="F29044" i="3"/>
  <c r="E29046" i="3"/>
  <c r="H29049" i="3"/>
  <c r="G29051" i="3"/>
  <c r="F29053" i="3"/>
  <c r="E29055" i="3"/>
  <c r="G29058" i="3"/>
  <c r="F29060" i="3"/>
  <c r="E29062" i="3"/>
  <c r="H29065" i="3"/>
  <c r="G29067" i="3"/>
  <c r="F29069" i="3"/>
  <c r="E29071" i="3"/>
  <c r="G29074" i="3"/>
  <c r="F29076" i="3"/>
  <c r="E29078" i="3"/>
  <c r="H29081" i="3"/>
  <c r="G29083" i="3"/>
  <c r="F29085" i="3"/>
  <c r="E29087" i="3"/>
  <c r="G29090" i="3"/>
  <c r="F29092" i="3"/>
  <c r="E29094" i="3"/>
  <c r="H29097" i="3"/>
  <c r="G29099" i="3"/>
  <c r="F29101" i="3"/>
  <c r="E29103" i="3"/>
  <c r="G29106" i="3"/>
  <c r="F29108" i="3"/>
  <c r="E29110" i="3"/>
  <c r="H29113" i="3"/>
  <c r="G29115" i="3"/>
  <c r="F29117" i="3"/>
  <c r="E29119" i="3"/>
  <c r="G29122" i="3"/>
  <c r="F29124" i="3"/>
  <c r="E29126" i="3"/>
  <c r="H29129" i="3"/>
  <c r="G29131" i="3"/>
  <c r="F29133" i="3"/>
  <c r="E29135" i="3"/>
  <c r="G29138" i="3"/>
  <c r="F29140" i="3"/>
  <c r="E29142" i="3"/>
  <c r="H29145" i="3"/>
  <c r="G29147" i="3"/>
  <c r="F29149" i="3"/>
  <c r="E29151" i="3"/>
  <c r="G29154" i="3"/>
  <c r="F29156" i="3"/>
  <c r="E29158" i="3"/>
  <c r="H29161" i="3"/>
  <c r="G29163" i="3"/>
  <c r="F29165" i="3"/>
  <c r="E29167" i="3"/>
  <c r="G29170" i="3"/>
  <c r="F29172" i="3"/>
  <c r="E29174" i="3"/>
  <c r="H29177" i="3"/>
  <c r="G29179" i="3"/>
  <c r="F29181" i="3"/>
  <c r="E29183" i="3"/>
  <c r="G29186" i="3"/>
  <c r="F29188" i="3"/>
  <c r="E29190" i="3"/>
  <c r="H29193" i="3"/>
  <c r="G29195" i="3"/>
  <c r="F29197" i="3"/>
  <c r="E29199" i="3"/>
  <c r="G29202" i="3"/>
  <c r="F29204" i="3"/>
  <c r="E29206" i="3"/>
  <c r="H29209" i="3"/>
  <c r="G29211" i="3"/>
  <c r="F29213" i="3"/>
  <c r="E29215" i="3"/>
  <c r="G29218" i="3"/>
  <c r="F29220" i="3"/>
  <c r="E29222" i="3"/>
  <c r="H29225" i="3"/>
  <c r="G29227" i="3"/>
  <c r="F29229" i="3"/>
  <c r="E29231" i="3"/>
  <c r="G29234" i="3"/>
  <c r="F29236" i="3"/>
  <c r="E29238" i="3"/>
  <c r="H29241" i="3"/>
  <c r="G29243" i="3"/>
  <c r="F29245" i="3"/>
  <c r="E29247" i="3"/>
  <c r="G29250" i="3"/>
  <c r="F29252" i="3"/>
  <c r="E29254" i="3"/>
  <c r="H29257" i="3"/>
  <c r="G29259" i="3"/>
  <c r="F29261" i="3"/>
  <c r="E29263" i="3"/>
  <c r="G29266" i="3"/>
  <c r="F29268" i="3"/>
  <c r="E29270" i="3"/>
  <c r="H29273" i="3"/>
  <c r="G29275" i="3"/>
  <c r="F29277" i="3"/>
  <c r="E29279" i="3"/>
  <c r="G29282" i="3"/>
  <c r="F29284" i="3"/>
  <c r="E29286" i="3"/>
  <c r="H29289" i="3"/>
  <c r="G29291" i="3"/>
  <c r="F29293" i="3"/>
  <c r="E29295" i="3"/>
  <c r="G29298" i="3"/>
  <c r="F29300" i="3"/>
  <c r="E29302" i="3"/>
  <c r="H29305" i="3"/>
  <c r="G29307" i="3"/>
  <c r="F29309" i="3"/>
  <c r="E29311" i="3"/>
  <c r="G29314" i="3"/>
  <c r="F29316" i="3"/>
  <c r="E29318" i="3"/>
  <c r="H29321" i="3"/>
  <c r="G29323" i="3"/>
  <c r="F29325" i="3"/>
  <c r="E29327" i="3"/>
  <c r="G29330" i="3"/>
  <c r="F29332" i="3"/>
  <c r="E29334" i="3"/>
  <c r="H29337" i="3"/>
  <c r="G29339" i="3"/>
  <c r="F29341" i="3"/>
  <c r="E29343" i="3"/>
  <c r="G29346" i="3"/>
  <c r="F29348" i="3"/>
  <c r="E29350" i="3"/>
  <c r="H29353" i="3"/>
  <c r="G29355" i="3"/>
  <c r="F29357" i="3"/>
  <c r="E29359" i="3"/>
  <c r="G29362" i="3"/>
  <c r="F29364" i="3"/>
  <c r="E29366" i="3"/>
  <c r="H29369" i="3"/>
  <c r="G29371" i="3"/>
  <c r="F29373" i="3"/>
  <c r="E29375" i="3"/>
  <c r="G29378" i="3"/>
  <c r="F29380" i="3"/>
  <c r="E29382" i="3"/>
  <c r="H29385" i="3"/>
  <c r="G29387" i="3"/>
  <c r="F29389" i="3"/>
  <c r="E29391" i="3"/>
  <c r="G29394" i="3"/>
  <c r="F29396" i="3"/>
  <c r="E29398" i="3"/>
  <c r="H29401" i="3"/>
  <c r="G29403" i="3"/>
  <c r="F29405" i="3"/>
  <c r="E29407" i="3"/>
  <c r="G29410" i="3"/>
  <c r="F29412" i="3"/>
  <c r="E29414" i="3"/>
  <c r="H29417" i="3"/>
  <c r="G29419" i="3"/>
  <c r="F29421" i="3"/>
  <c r="E29423" i="3"/>
  <c r="G29426" i="3"/>
  <c r="E29430" i="3"/>
  <c r="H29433" i="3"/>
  <c r="E29439" i="3"/>
  <c r="G29442" i="3"/>
  <c r="E29446" i="3"/>
  <c r="H29449" i="3"/>
  <c r="E29455" i="3"/>
  <c r="G29458" i="3"/>
  <c r="E29462" i="3"/>
  <c r="H29465" i="3"/>
  <c r="E29471" i="3"/>
  <c r="G29474" i="3"/>
  <c r="E29478" i="3"/>
  <c r="H29481" i="3"/>
  <c r="E29487" i="3"/>
  <c r="G29490" i="3"/>
  <c r="E29494" i="3"/>
  <c r="H29497" i="3"/>
  <c r="E29503" i="3"/>
  <c r="G29506" i="3"/>
  <c r="E29510" i="3"/>
  <c r="H29513" i="3"/>
  <c r="E29519" i="3"/>
  <c r="G29522" i="3"/>
  <c r="E29526" i="3"/>
  <c r="H29529" i="3"/>
  <c r="E29535" i="3"/>
  <c r="G29538" i="3"/>
  <c r="E29542" i="3"/>
  <c r="H29545" i="3"/>
  <c r="E29551" i="3"/>
  <c r="G29554" i="3"/>
  <c r="E29558" i="3"/>
  <c r="H29561" i="3"/>
  <c r="E29567" i="3"/>
  <c r="G29570" i="3"/>
  <c r="E29574" i="3"/>
  <c r="H29577" i="3"/>
  <c r="E29583" i="3"/>
  <c r="G29586" i="3"/>
  <c r="E29590" i="3"/>
  <c r="H29593" i="3"/>
  <c r="E29599" i="3"/>
  <c r="G29602" i="3"/>
  <c r="E29606" i="3"/>
  <c r="H29609" i="3"/>
  <c r="E29615" i="3"/>
  <c r="G29618" i="3"/>
  <c r="E29622" i="3"/>
  <c r="H29625" i="3"/>
  <c r="E29631" i="3"/>
  <c r="G29634" i="3"/>
  <c r="E29638" i="3"/>
  <c r="H29641" i="3"/>
  <c r="E29647" i="3"/>
  <c r="G29650" i="3"/>
  <c r="E29654" i="3"/>
  <c r="H29657" i="3"/>
  <c r="H29659" i="3"/>
  <c r="H29661" i="3"/>
  <c r="H29663" i="3"/>
  <c r="E29673" i="3"/>
  <c r="F29675" i="3"/>
  <c r="E29677" i="3"/>
  <c r="F29679" i="3"/>
  <c r="H29690" i="3"/>
  <c r="F29699" i="3"/>
  <c r="E29701" i="3"/>
  <c r="F29703" i="3"/>
  <c r="F29705" i="3"/>
  <c r="H29707" i="3"/>
  <c r="H29709" i="3"/>
  <c r="H29714" i="3"/>
  <c r="F29714" i="3"/>
  <c r="F29731" i="3"/>
  <c r="E29733" i="3"/>
  <c r="F29735" i="3"/>
  <c r="F29737" i="3"/>
  <c r="H29739" i="3"/>
  <c r="H29741" i="3"/>
  <c r="H29746" i="3"/>
  <c r="F29746" i="3"/>
  <c r="F29763" i="3"/>
  <c r="E29765" i="3"/>
  <c r="F29767" i="3"/>
  <c r="F29769" i="3"/>
  <c r="H29771" i="3"/>
  <c r="H29773" i="3"/>
  <c r="H29778" i="3"/>
  <c r="F29778" i="3"/>
  <c r="F29795" i="3"/>
  <c r="E29797" i="3"/>
  <c r="F29799" i="3"/>
  <c r="F29801" i="3"/>
  <c r="H29803" i="3"/>
  <c r="H29805" i="3"/>
  <c r="H29810" i="3"/>
  <c r="F29810" i="3"/>
  <c r="F29827" i="3"/>
  <c r="E29829" i="3"/>
  <c r="F29831" i="3"/>
  <c r="F29833" i="3"/>
  <c r="H29835" i="3"/>
  <c r="H29837" i="3"/>
  <c r="H29842" i="3"/>
  <c r="F29842" i="3"/>
  <c r="F29859" i="3"/>
  <c r="E29861" i="3"/>
  <c r="F29863" i="3"/>
  <c r="F29865" i="3"/>
  <c r="H29867" i="3"/>
  <c r="H29869" i="3"/>
  <c r="H29874" i="3"/>
  <c r="F29874" i="3"/>
  <c r="F29891" i="3"/>
  <c r="E29893" i="3"/>
  <c r="F29895" i="3"/>
  <c r="F29897" i="3"/>
  <c r="H29899" i="3"/>
  <c r="H29901" i="3"/>
  <c r="H29906" i="3"/>
  <c r="F29906" i="3"/>
  <c r="F29923" i="3"/>
  <c r="E29925" i="3"/>
  <c r="F29927" i="3"/>
  <c r="F29929" i="3"/>
  <c r="H29931" i="3"/>
  <c r="H29933" i="3"/>
  <c r="H29938" i="3"/>
  <c r="F29938" i="3"/>
  <c r="F29955" i="3"/>
  <c r="E29957" i="3"/>
  <c r="F29959" i="3"/>
  <c r="F29961" i="3"/>
  <c r="H29963" i="3"/>
  <c r="H29965" i="3"/>
  <c r="H29970" i="3"/>
  <c r="F29970" i="3"/>
  <c r="F29987" i="3"/>
  <c r="E29989" i="3"/>
  <c r="F29991" i="3"/>
  <c r="F29993" i="3"/>
  <c r="H29995" i="3"/>
  <c r="H29997" i="3"/>
  <c r="H30002" i="3"/>
  <c r="F30002" i="3"/>
  <c r="F30019" i="3"/>
  <c r="E30021" i="3"/>
  <c r="F30023" i="3"/>
  <c r="F30025" i="3"/>
  <c r="H30027" i="3"/>
  <c r="H30029" i="3"/>
  <c r="H30034" i="3"/>
  <c r="F30034" i="3"/>
  <c r="F30051" i="3"/>
  <c r="E30053" i="3"/>
  <c r="F30055" i="3"/>
  <c r="F30057" i="3"/>
  <c r="H30059" i="3"/>
  <c r="H30061" i="3"/>
  <c r="H30066" i="3"/>
  <c r="F30066" i="3"/>
  <c r="F30083" i="3"/>
  <c r="E30085" i="3"/>
  <c r="F30087" i="3"/>
  <c r="F30089" i="3"/>
  <c r="H30091" i="3"/>
  <c r="H30093" i="3"/>
  <c r="H30098" i="3"/>
  <c r="F30098" i="3"/>
  <c r="F30115" i="3"/>
  <c r="E30117" i="3"/>
  <c r="F30119" i="3"/>
  <c r="F30121" i="3"/>
  <c r="H30123" i="3"/>
  <c r="H30125" i="3"/>
  <c r="H30130" i="3"/>
  <c r="F30130" i="3"/>
  <c r="F30147" i="3"/>
  <c r="E30149" i="3"/>
  <c r="F30151" i="3"/>
  <c r="F30153" i="3"/>
  <c r="H30155" i="3"/>
  <c r="H30157" i="3"/>
  <c r="H30162" i="3"/>
  <c r="F30162" i="3"/>
  <c r="F30179" i="3"/>
  <c r="E30181" i="3"/>
  <c r="F30183" i="3"/>
  <c r="F30185" i="3"/>
  <c r="H30187" i="3"/>
  <c r="H30189" i="3"/>
  <c r="H30194" i="3"/>
  <c r="F30194" i="3"/>
  <c r="F30211" i="3"/>
  <c r="E30213" i="3"/>
  <c r="F30215" i="3"/>
  <c r="F30217" i="3"/>
  <c r="H30219" i="3"/>
  <c r="H30221" i="3"/>
  <c r="H30226" i="3"/>
  <c r="F30226" i="3"/>
  <c r="F30243" i="3"/>
  <c r="E30245" i="3"/>
  <c r="F30247" i="3"/>
  <c r="F30249" i="3"/>
  <c r="H30251" i="3"/>
  <c r="H30253" i="3"/>
  <c r="H30258" i="3"/>
  <c r="F30258" i="3"/>
  <c r="F30275" i="3"/>
  <c r="E30277" i="3"/>
  <c r="F30279" i="3"/>
  <c r="F30281" i="3"/>
  <c r="H30283" i="3"/>
  <c r="H30285" i="3"/>
  <c r="H30290" i="3"/>
  <c r="F30290" i="3"/>
  <c r="F30307" i="3"/>
  <c r="E30309" i="3"/>
  <c r="F30311" i="3"/>
  <c r="F30313" i="3"/>
  <c r="H30315" i="3"/>
  <c r="H30317" i="3"/>
  <c r="H30322" i="3"/>
  <c r="F30322" i="3"/>
  <c r="F30339" i="3"/>
  <c r="E30341" i="3"/>
  <c r="F30343" i="3"/>
  <c r="F30345" i="3"/>
  <c r="H30347" i="3"/>
  <c r="H30349" i="3"/>
  <c r="H30354" i="3"/>
  <c r="F30354" i="3"/>
  <c r="F30371" i="3"/>
  <c r="E30373" i="3"/>
  <c r="F30375" i="3"/>
  <c r="F30377" i="3"/>
  <c r="H30379" i="3"/>
  <c r="H30381" i="3"/>
  <c r="H30386" i="3"/>
  <c r="F30386" i="3"/>
  <c r="F30403" i="3"/>
  <c r="E30405" i="3"/>
  <c r="F30407" i="3"/>
  <c r="F30409" i="3"/>
  <c r="H30411" i="3"/>
  <c r="H30413" i="3"/>
  <c r="H30418" i="3"/>
  <c r="F30418" i="3"/>
  <c r="F30435" i="3"/>
  <c r="E30437" i="3"/>
  <c r="F30439" i="3"/>
  <c r="F30441" i="3"/>
  <c r="H30443" i="3"/>
  <c r="H30445" i="3"/>
  <c r="H30450" i="3"/>
  <c r="F30450" i="3"/>
  <c r="F30467" i="3"/>
  <c r="E30469" i="3"/>
  <c r="F30471" i="3"/>
  <c r="F30473" i="3"/>
  <c r="H30475" i="3"/>
  <c r="H30477" i="3"/>
  <c r="H30482" i="3"/>
  <c r="F30482" i="3"/>
  <c r="F30499" i="3"/>
  <c r="E30501" i="3"/>
  <c r="F30503" i="3"/>
  <c r="F30505" i="3"/>
  <c r="H30507" i="3"/>
  <c r="H30509" i="3"/>
  <c r="H30514" i="3"/>
  <c r="F30514" i="3"/>
  <c r="F30531" i="3"/>
  <c r="E30533" i="3"/>
  <c r="F30535" i="3"/>
  <c r="F30537" i="3"/>
  <c r="H30539" i="3"/>
  <c r="H30541" i="3"/>
  <c r="H30546" i="3"/>
  <c r="F30546" i="3"/>
  <c r="F30563" i="3"/>
  <c r="E30565" i="3"/>
  <c r="F30567" i="3"/>
  <c r="F30569" i="3"/>
  <c r="H30571" i="3"/>
  <c r="H30573" i="3"/>
  <c r="H30578" i="3"/>
  <c r="F30578" i="3"/>
  <c r="F30595" i="3"/>
  <c r="E30597" i="3"/>
  <c r="F30599" i="3"/>
  <c r="F30601" i="3"/>
  <c r="H30603" i="3"/>
  <c r="H30605" i="3"/>
  <c r="H30610" i="3"/>
  <c r="F30610" i="3"/>
  <c r="F30627" i="3"/>
  <c r="E30629" i="3"/>
  <c r="F30631" i="3"/>
  <c r="F30633" i="3"/>
  <c r="H30635" i="3"/>
  <c r="H30637" i="3"/>
  <c r="H30642" i="3"/>
  <c r="F30642" i="3"/>
  <c r="F30659" i="3"/>
  <c r="E30661" i="3"/>
  <c r="F30663" i="3"/>
  <c r="F30665" i="3"/>
  <c r="H30667" i="3"/>
  <c r="H30669" i="3"/>
  <c r="H30674" i="3"/>
  <c r="F30674" i="3"/>
  <c r="F30691" i="3"/>
  <c r="E30693" i="3"/>
  <c r="F30695" i="3"/>
  <c r="F30697" i="3"/>
  <c r="H30699" i="3"/>
  <c r="H30701" i="3"/>
  <c r="H30706" i="3"/>
  <c r="F30706" i="3"/>
  <c r="F30723" i="3"/>
  <c r="E30725" i="3"/>
  <c r="F30727" i="3"/>
  <c r="F30729" i="3"/>
  <c r="H30731" i="3"/>
  <c r="H30733" i="3"/>
  <c r="H30738" i="3"/>
  <c r="F30738" i="3"/>
  <c r="F30755" i="3"/>
  <c r="E30757" i="3"/>
  <c r="F30759" i="3"/>
  <c r="F30761" i="3"/>
  <c r="H30763" i="3"/>
  <c r="H30773" i="3"/>
  <c r="G30773" i="3"/>
  <c r="G30799" i="3"/>
  <c r="F30799" i="3"/>
  <c r="E30799" i="3"/>
  <c r="F30811" i="3"/>
  <c r="E30813" i="3"/>
  <c r="H30818" i="3"/>
  <c r="G30818" i="3"/>
  <c r="F30818" i="3"/>
  <c r="H30827" i="3"/>
  <c r="H30837" i="3"/>
  <c r="G30837" i="3"/>
  <c r="G30863" i="3"/>
  <c r="F30863" i="3"/>
  <c r="E30863" i="3"/>
  <c r="F30875" i="3"/>
  <c r="E30877" i="3"/>
  <c r="H30882" i="3"/>
  <c r="G30882" i="3"/>
  <c r="F30882" i="3"/>
  <c r="H30891" i="3"/>
  <c r="H30901" i="3"/>
  <c r="G30901" i="3"/>
  <c r="G30927" i="3"/>
  <c r="F30927" i="3"/>
  <c r="E30927" i="3"/>
  <c r="F30939" i="3"/>
  <c r="E30941" i="3"/>
  <c r="H30946" i="3"/>
  <c r="G30946" i="3"/>
  <c r="F30946" i="3"/>
  <c r="H30955" i="3"/>
  <c r="H30965" i="3"/>
  <c r="G30965" i="3"/>
  <c r="G30991" i="3"/>
  <c r="F30991" i="3"/>
  <c r="E30991" i="3"/>
  <c r="F31003" i="3"/>
  <c r="E31005" i="3"/>
  <c r="H31010" i="3"/>
  <c r="G31010" i="3"/>
  <c r="F31010" i="3"/>
  <c r="H31019" i="3"/>
  <c r="H31029" i="3"/>
  <c r="G31029" i="3"/>
  <c r="G31055" i="3"/>
  <c r="F31055" i="3"/>
  <c r="E31055" i="3"/>
  <c r="F31067" i="3"/>
  <c r="E31069" i="3"/>
  <c r="H31074" i="3"/>
  <c r="G31074" i="3"/>
  <c r="F31074" i="3"/>
  <c r="H31083" i="3"/>
  <c r="H31093" i="3"/>
  <c r="G31093" i="3"/>
  <c r="G31119" i="3"/>
  <c r="F31119" i="3"/>
  <c r="E31119" i="3"/>
  <c r="F31131" i="3"/>
  <c r="E31133" i="3"/>
  <c r="H31138" i="3"/>
  <c r="G31138" i="3"/>
  <c r="F31138" i="3"/>
  <c r="H31147" i="3"/>
  <c r="H31157" i="3"/>
  <c r="G31157" i="3"/>
  <c r="G31183" i="3"/>
  <c r="F31183" i="3"/>
  <c r="E31183" i="3"/>
  <c r="F31195" i="3"/>
  <c r="E31197" i="3"/>
  <c r="H31202" i="3"/>
  <c r="G31202" i="3"/>
  <c r="F31202" i="3"/>
  <c r="H31211" i="3"/>
  <c r="H31221" i="3"/>
  <c r="G31221" i="3"/>
  <c r="G31247" i="3"/>
  <c r="F31247" i="3"/>
  <c r="E31247" i="3"/>
  <c r="F31259" i="3"/>
  <c r="E31261" i="3"/>
  <c r="H31266" i="3"/>
  <c r="G31266" i="3"/>
  <c r="F31266" i="3"/>
  <c r="H31275" i="3"/>
  <c r="H31285" i="3"/>
  <c r="G31285" i="3"/>
  <c r="G31311" i="3"/>
  <c r="F31311" i="3"/>
  <c r="E31311" i="3"/>
  <c r="F31323" i="3"/>
  <c r="E31325" i="3"/>
  <c r="H31330" i="3"/>
  <c r="G31330" i="3"/>
  <c r="F31330" i="3"/>
  <c r="H31339" i="3"/>
  <c r="H31349" i="3"/>
  <c r="G31349" i="3"/>
  <c r="G31375" i="3"/>
  <c r="F31375" i="3"/>
  <c r="E31375" i="3"/>
  <c r="F31387" i="3"/>
  <c r="E31389" i="3"/>
  <c r="H31394" i="3"/>
  <c r="G31394" i="3"/>
  <c r="F31394" i="3"/>
  <c r="H31403" i="3"/>
  <c r="H31413" i="3"/>
  <c r="G31413" i="3"/>
  <c r="G31439" i="3"/>
  <c r="F31439" i="3"/>
  <c r="E31439" i="3"/>
  <c r="F31451" i="3"/>
  <c r="E31453" i="3"/>
  <c r="H31458" i="3"/>
  <c r="G31458" i="3"/>
  <c r="F31458" i="3"/>
  <c r="H31467" i="3"/>
  <c r="H31477" i="3"/>
  <c r="G31477" i="3"/>
  <c r="G31503" i="3"/>
  <c r="F31503" i="3"/>
  <c r="E31503" i="3"/>
  <c r="F31515" i="3"/>
  <c r="E31517" i="3"/>
  <c r="H31522" i="3"/>
  <c r="G31522" i="3"/>
  <c r="F31522" i="3"/>
  <c r="H31531" i="3"/>
  <c r="H31541" i="3"/>
  <c r="G31541" i="3"/>
  <c r="G31567" i="3"/>
  <c r="F31567" i="3"/>
  <c r="E31567" i="3"/>
  <c r="F31579" i="3"/>
  <c r="E31581" i="3"/>
  <c r="H31586" i="3"/>
  <c r="G31586" i="3"/>
  <c r="F31586" i="3"/>
  <c r="H31595" i="3"/>
  <c r="H31605" i="3"/>
  <c r="G31605" i="3"/>
  <c r="G31631" i="3"/>
  <c r="F31631" i="3"/>
  <c r="E31631" i="3"/>
  <c r="F31643" i="3"/>
  <c r="E31645" i="3"/>
  <c r="H31650" i="3"/>
  <c r="G31650" i="3"/>
  <c r="F31650" i="3"/>
  <c r="H31659" i="3"/>
  <c r="H31669" i="3"/>
  <c r="G31669" i="3"/>
  <c r="G31695" i="3"/>
  <c r="F31695" i="3"/>
  <c r="E31695" i="3"/>
  <c r="F31707" i="3"/>
  <c r="E31709" i="3"/>
  <c r="H31714" i="3"/>
  <c r="G31714" i="3"/>
  <c r="F31714" i="3"/>
  <c r="H31723" i="3"/>
  <c r="H31733" i="3"/>
  <c r="G31733" i="3"/>
  <c r="G31759" i="3"/>
  <c r="F31759" i="3"/>
  <c r="E31759" i="3"/>
  <c r="F31771" i="3"/>
  <c r="E31773" i="3"/>
  <c r="G31791" i="3"/>
  <c r="F31791" i="3"/>
  <c r="E31791" i="3"/>
  <c r="F31819" i="3"/>
  <c r="E31827" i="3"/>
  <c r="G31827" i="3"/>
  <c r="H31837" i="3"/>
  <c r="G31837" i="3"/>
  <c r="E31837" i="3"/>
  <c r="G31855" i="3"/>
  <c r="F31855" i="3"/>
  <c r="E31855" i="3"/>
  <c r="F31883" i="3"/>
  <c r="E31891" i="3"/>
  <c r="G31891" i="3"/>
  <c r="H31901" i="3"/>
  <c r="G31901" i="3"/>
  <c r="E31901" i="3"/>
  <c r="G31919" i="3"/>
  <c r="F31919" i="3"/>
  <c r="E31919" i="3"/>
  <c r="F31947" i="3"/>
  <c r="E31955" i="3"/>
  <c r="G31955" i="3"/>
  <c r="H31965" i="3"/>
  <c r="G31965" i="3"/>
  <c r="E31965" i="3"/>
  <c r="G31983" i="3"/>
  <c r="F31983" i="3"/>
  <c r="E31983" i="3"/>
  <c r="F32011" i="3"/>
  <c r="E32019" i="3"/>
  <c r="G32019" i="3"/>
  <c r="H32029" i="3"/>
  <c r="G32029" i="3"/>
  <c r="E32029" i="3"/>
  <c r="G32047" i="3"/>
  <c r="F32047" i="3"/>
  <c r="E32047" i="3"/>
  <c r="F32075" i="3"/>
  <c r="E32083" i="3"/>
  <c r="G32083" i="3"/>
  <c r="H32093" i="3"/>
  <c r="G32093" i="3"/>
  <c r="E32093" i="3"/>
  <c r="G32111" i="3"/>
  <c r="F32111" i="3"/>
  <c r="E32111" i="3"/>
  <c r="F32139" i="3"/>
  <c r="E32147" i="3"/>
  <c r="G32147" i="3"/>
  <c r="H32157" i="3"/>
  <c r="G32157" i="3"/>
  <c r="E32157" i="3"/>
  <c r="G32175" i="3"/>
  <c r="F32175" i="3"/>
  <c r="E32175" i="3"/>
  <c r="F32203" i="3"/>
  <c r="E32211" i="3"/>
  <c r="G32211" i="3"/>
  <c r="H32221" i="3"/>
  <c r="G32221" i="3"/>
  <c r="E32221" i="3"/>
  <c r="G32239" i="3"/>
  <c r="F32239" i="3"/>
  <c r="E32239" i="3"/>
  <c r="F32267" i="3"/>
  <c r="E32275" i="3"/>
  <c r="G32275" i="3"/>
  <c r="H32285" i="3"/>
  <c r="G32285" i="3"/>
  <c r="E32285" i="3"/>
  <c r="G32303" i="3"/>
  <c r="F32303" i="3"/>
  <c r="E32303" i="3"/>
  <c r="F32331" i="3"/>
  <c r="E32339" i="3"/>
  <c r="G32339" i="3"/>
  <c r="H32349" i="3"/>
  <c r="G32349" i="3"/>
  <c r="E32349" i="3"/>
  <c r="G32367" i="3"/>
  <c r="F32367" i="3"/>
  <c r="E32367" i="3"/>
  <c r="F32395" i="3"/>
  <c r="E32403" i="3"/>
  <c r="G32403" i="3"/>
  <c r="H32413" i="3"/>
  <c r="G32413" i="3"/>
  <c r="E32413" i="3"/>
  <c r="G32431" i="3"/>
  <c r="F32431" i="3"/>
  <c r="E32431" i="3"/>
  <c r="F32459" i="3"/>
  <c r="E32467" i="3"/>
  <c r="G32467" i="3"/>
  <c r="H32477" i="3"/>
  <c r="G32477" i="3"/>
  <c r="E32477" i="3"/>
  <c r="G32495" i="3"/>
  <c r="F32495" i="3"/>
  <c r="E32495" i="3"/>
  <c r="F32523" i="3"/>
  <c r="E32531" i="3"/>
  <c r="G32531" i="3"/>
  <c r="H32541" i="3"/>
  <c r="G32541" i="3"/>
  <c r="E32541" i="3"/>
  <c r="G32559" i="3"/>
  <c r="F32559" i="3"/>
  <c r="E32559" i="3"/>
  <c r="F32587" i="3"/>
  <c r="E32595" i="3"/>
  <c r="G32595" i="3"/>
  <c r="H32605" i="3"/>
  <c r="G32605" i="3"/>
  <c r="E32605" i="3"/>
  <c r="G32623" i="3"/>
  <c r="F32623" i="3"/>
  <c r="E32623" i="3"/>
  <c r="H32677" i="3"/>
  <c r="G32677" i="3"/>
  <c r="F32677" i="3"/>
  <c r="E32677" i="3"/>
  <c r="E32691" i="3"/>
  <c r="H32691" i="3"/>
  <c r="G32691" i="3"/>
  <c r="H32741" i="3"/>
  <c r="G32741" i="3"/>
  <c r="F32741" i="3"/>
  <c r="E32741" i="3"/>
  <c r="E32755" i="3"/>
  <c r="H32755" i="3"/>
  <c r="G32755" i="3"/>
  <c r="F27806" i="3"/>
  <c r="F27814" i="3"/>
  <c r="F27822" i="3"/>
  <c r="F27830" i="3"/>
  <c r="F27838" i="3"/>
  <c r="F27846" i="3"/>
  <c r="F27854" i="3"/>
  <c r="F27862" i="3"/>
  <c r="F27870" i="3"/>
  <c r="F27878" i="3"/>
  <c r="F27886" i="3"/>
  <c r="F27894" i="3"/>
  <c r="F27902" i="3"/>
  <c r="F27910" i="3"/>
  <c r="F27918" i="3"/>
  <c r="F27926" i="3"/>
  <c r="F27934" i="3"/>
  <c r="F27942" i="3"/>
  <c r="F27950" i="3"/>
  <c r="F27958" i="3"/>
  <c r="F27966" i="3"/>
  <c r="F27974" i="3"/>
  <c r="F27982" i="3"/>
  <c r="F27990" i="3"/>
  <c r="F27998" i="3"/>
  <c r="F28006" i="3"/>
  <c r="F28014" i="3"/>
  <c r="F28022" i="3"/>
  <c r="F28030" i="3"/>
  <c r="F28038" i="3"/>
  <c r="F28046" i="3"/>
  <c r="F28054" i="3"/>
  <c r="F28062" i="3"/>
  <c r="F28070" i="3"/>
  <c r="F28078" i="3"/>
  <c r="F28086" i="3"/>
  <c r="F28094" i="3"/>
  <c r="F28102" i="3"/>
  <c r="F28110" i="3"/>
  <c r="F28118" i="3"/>
  <c r="F28126" i="3"/>
  <c r="F28134" i="3"/>
  <c r="F28142" i="3"/>
  <c r="F28150" i="3"/>
  <c r="F28158" i="3"/>
  <c r="F28166" i="3"/>
  <c r="F28174" i="3"/>
  <c r="F28182" i="3"/>
  <c r="F28190" i="3"/>
  <c r="F28198" i="3"/>
  <c r="F28206" i="3"/>
  <c r="F28214" i="3"/>
  <c r="F28222" i="3"/>
  <c r="F28230" i="3"/>
  <c r="F28238" i="3"/>
  <c r="F28246" i="3"/>
  <c r="F28254" i="3"/>
  <c r="F28262" i="3"/>
  <c r="F28270" i="3"/>
  <c r="F28278" i="3"/>
  <c r="F28286" i="3"/>
  <c r="F28294" i="3"/>
  <c r="F28302" i="3"/>
  <c r="F28310" i="3"/>
  <c r="F28318" i="3"/>
  <c r="F28326" i="3"/>
  <c r="F28334" i="3"/>
  <c r="F28342" i="3"/>
  <c r="F28350" i="3"/>
  <c r="F28358" i="3"/>
  <c r="F28366" i="3"/>
  <c r="F28374" i="3"/>
  <c r="F28382" i="3"/>
  <c r="F28390" i="3"/>
  <c r="F28398" i="3"/>
  <c r="F28406" i="3"/>
  <c r="F28414" i="3"/>
  <c r="F28422" i="3"/>
  <c r="F28430" i="3"/>
  <c r="F28438" i="3"/>
  <c r="F28446" i="3"/>
  <c r="F28454" i="3"/>
  <c r="F28462" i="3"/>
  <c r="F28470" i="3"/>
  <c r="F28478" i="3"/>
  <c r="F28486" i="3"/>
  <c r="F28494" i="3"/>
  <c r="F28502" i="3"/>
  <c r="F28510" i="3"/>
  <c r="F28518" i="3"/>
  <c r="F28526" i="3"/>
  <c r="F28534" i="3"/>
  <c r="F28542" i="3"/>
  <c r="F28550" i="3"/>
  <c r="F28558" i="3"/>
  <c r="F28566" i="3"/>
  <c r="F28574" i="3"/>
  <c r="F28582" i="3"/>
  <c r="F28590" i="3"/>
  <c r="F28598" i="3"/>
  <c r="F28606" i="3"/>
  <c r="F28614" i="3"/>
  <c r="F28622" i="3"/>
  <c r="F28630" i="3"/>
  <c r="F28638" i="3"/>
  <c r="F28646" i="3"/>
  <c r="F28654" i="3"/>
  <c r="F28662" i="3"/>
  <c r="F28670" i="3"/>
  <c r="G28678" i="3"/>
  <c r="F28687" i="3"/>
  <c r="G28694" i="3"/>
  <c r="F28703" i="3"/>
  <c r="G28710" i="3"/>
  <c r="F28719" i="3"/>
  <c r="G28726" i="3"/>
  <c r="F28735" i="3"/>
  <c r="G28742" i="3"/>
  <c r="F28751" i="3"/>
  <c r="G28758" i="3"/>
  <c r="F28767" i="3"/>
  <c r="G28774" i="3"/>
  <c r="F28783" i="3"/>
  <c r="G28790" i="3"/>
  <c r="F28799" i="3"/>
  <c r="G28806" i="3"/>
  <c r="F28815" i="3"/>
  <c r="G28822" i="3"/>
  <c r="F28831" i="3"/>
  <c r="G28838" i="3"/>
  <c r="F28847" i="3"/>
  <c r="G28854" i="3"/>
  <c r="F28863" i="3"/>
  <c r="G28870" i="3"/>
  <c r="F28879" i="3"/>
  <c r="G28886" i="3"/>
  <c r="F28895" i="3"/>
  <c r="G28902" i="3"/>
  <c r="F28911" i="3"/>
  <c r="G28918" i="3"/>
  <c r="F28927" i="3"/>
  <c r="G28934" i="3"/>
  <c r="F28943" i="3"/>
  <c r="G28950" i="3"/>
  <c r="F28959" i="3"/>
  <c r="G28966" i="3"/>
  <c r="F28975" i="3"/>
  <c r="G28982" i="3"/>
  <c r="F28991" i="3"/>
  <c r="G28998" i="3"/>
  <c r="F29007" i="3"/>
  <c r="G29014" i="3"/>
  <c r="F29023" i="3"/>
  <c r="G29030" i="3"/>
  <c r="F29039" i="3"/>
  <c r="G29046" i="3"/>
  <c r="F29055" i="3"/>
  <c r="G29062" i="3"/>
  <c r="F29071" i="3"/>
  <c r="G29078" i="3"/>
  <c r="F29087" i="3"/>
  <c r="G29094" i="3"/>
  <c r="F29103" i="3"/>
  <c r="G29110" i="3"/>
  <c r="F29119" i="3"/>
  <c r="G29126" i="3"/>
  <c r="F29135" i="3"/>
  <c r="G29142" i="3"/>
  <c r="F29151" i="3"/>
  <c r="G29158" i="3"/>
  <c r="F29167" i="3"/>
  <c r="G29174" i="3"/>
  <c r="F29183" i="3"/>
  <c r="G29190" i="3"/>
  <c r="F29199" i="3"/>
  <c r="G29206" i="3"/>
  <c r="F29215" i="3"/>
  <c r="G29222" i="3"/>
  <c r="F29231" i="3"/>
  <c r="G29238" i="3"/>
  <c r="F29247" i="3"/>
  <c r="G29254" i="3"/>
  <c r="F29263" i="3"/>
  <c r="G29270" i="3"/>
  <c r="F29279" i="3"/>
  <c r="G29286" i="3"/>
  <c r="F29295" i="3"/>
  <c r="G29302" i="3"/>
  <c r="F29311" i="3"/>
  <c r="G29318" i="3"/>
  <c r="F29327" i="3"/>
  <c r="G29334" i="3"/>
  <c r="F29343" i="3"/>
  <c r="G29350" i="3"/>
  <c r="F29359" i="3"/>
  <c r="G29366" i="3"/>
  <c r="F29375" i="3"/>
  <c r="G29382" i="3"/>
  <c r="F29391" i="3"/>
  <c r="G29398" i="3"/>
  <c r="F29407" i="3"/>
  <c r="G29414" i="3"/>
  <c r="F29423" i="3"/>
  <c r="G29430" i="3"/>
  <c r="F29439" i="3"/>
  <c r="G29446" i="3"/>
  <c r="F29455" i="3"/>
  <c r="G29462" i="3"/>
  <c r="F29471" i="3"/>
  <c r="G29478" i="3"/>
  <c r="F29487" i="3"/>
  <c r="G29494" i="3"/>
  <c r="F29503" i="3"/>
  <c r="G29510" i="3"/>
  <c r="F29519" i="3"/>
  <c r="G29526" i="3"/>
  <c r="F29535" i="3"/>
  <c r="G29542" i="3"/>
  <c r="F29551" i="3"/>
  <c r="G29558" i="3"/>
  <c r="F29567" i="3"/>
  <c r="G29574" i="3"/>
  <c r="F29583" i="3"/>
  <c r="G29590" i="3"/>
  <c r="F29599" i="3"/>
  <c r="G29606" i="3"/>
  <c r="F29615" i="3"/>
  <c r="G29622" i="3"/>
  <c r="F29631" i="3"/>
  <c r="G29638" i="3"/>
  <c r="F29647" i="3"/>
  <c r="G29654" i="3"/>
  <c r="F29673" i="3"/>
  <c r="G29675" i="3"/>
  <c r="F29677" i="3"/>
  <c r="G29679" i="3"/>
  <c r="G29695" i="3"/>
  <c r="E29695" i="3"/>
  <c r="G29697" i="3"/>
  <c r="E29697" i="3"/>
  <c r="G29699" i="3"/>
  <c r="F29701" i="3"/>
  <c r="G29727" i="3"/>
  <c r="E29727" i="3"/>
  <c r="G29729" i="3"/>
  <c r="E29729" i="3"/>
  <c r="G29731" i="3"/>
  <c r="F29733" i="3"/>
  <c r="G29759" i="3"/>
  <c r="E29759" i="3"/>
  <c r="G29761" i="3"/>
  <c r="E29761" i="3"/>
  <c r="G29763" i="3"/>
  <c r="F29765" i="3"/>
  <c r="G29791" i="3"/>
  <c r="E29791" i="3"/>
  <c r="G29793" i="3"/>
  <c r="E29793" i="3"/>
  <c r="G29795" i="3"/>
  <c r="F29797" i="3"/>
  <c r="G29823" i="3"/>
  <c r="E29823" i="3"/>
  <c r="G29825" i="3"/>
  <c r="E29825" i="3"/>
  <c r="G29827" i="3"/>
  <c r="F29829" i="3"/>
  <c r="G29855" i="3"/>
  <c r="E29855" i="3"/>
  <c r="G29857" i="3"/>
  <c r="E29857" i="3"/>
  <c r="G29859" i="3"/>
  <c r="F29861" i="3"/>
  <c r="G29887" i="3"/>
  <c r="E29887" i="3"/>
  <c r="G29889" i="3"/>
  <c r="E29889" i="3"/>
  <c r="G29891" i="3"/>
  <c r="F29893" i="3"/>
  <c r="G29919" i="3"/>
  <c r="E29919" i="3"/>
  <c r="G29921" i="3"/>
  <c r="E29921" i="3"/>
  <c r="G29923" i="3"/>
  <c r="F29925" i="3"/>
  <c r="G29951" i="3"/>
  <c r="E29951" i="3"/>
  <c r="G29953" i="3"/>
  <c r="E29953" i="3"/>
  <c r="G29955" i="3"/>
  <c r="F29957" i="3"/>
  <c r="G29983" i="3"/>
  <c r="E29983" i="3"/>
  <c r="G29985" i="3"/>
  <c r="E29985" i="3"/>
  <c r="G29987" i="3"/>
  <c r="F29989" i="3"/>
  <c r="G30015" i="3"/>
  <c r="E30015" i="3"/>
  <c r="G30017" i="3"/>
  <c r="E30017" i="3"/>
  <c r="G30019" i="3"/>
  <c r="F30021" i="3"/>
  <c r="G30047" i="3"/>
  <c r="E30047" i="3"/>
  <c r="G30049" i="3"/>
  <c r="E30049" i="3"/>
  <c r="G30051" i="3"/>
  <c r="F30053" i="3"/>
  <c r="G30079" i="3"/>
  <c r="E30079" i="3"/>
  <c r="G30081" i="3"/>
  <c r="E30081" i="3"/>
  <c r="G30083" i="3"/>
  <c r="F30085" i="3"/>
  <c r="G30111" i="3"/>
  <c r="E30111" i="3"/>
  <c r="G30113" i="3"/>
  <c r="E30113" i="3"/>
  <c r="G30115" i="3"/>
  <c r="F30117" i="3"/>
  <c r="G30143" i="3"/>
  <c r="E30143" i="3"/>
  <c r="G30145" i="3"/>
  <c r="E30145" i="3"/>
  <c r="G30147" i="3"/>
  <c r="F30149" i="3"/>
  <c r="G30175" i="3"/>
  <c r="E30175" i="3"/>
  <c r="G30177" i="3"/>
  <c r="E30177" i="3"/>
  <c r="G30179" i="3"/>
  <c r="F30181" i="3"/>
  <c r="G30207" i="3"/>
  <c r="E30207" i="3"/>
  <c r="G30209" i="3"/>
  <c r="E30209" i="3"/>
  <c r="G30211" i="3"/>
  <c r="F30213" i="3"/>
  <c r="G30239" i="3"/>
  <c r="E30239" i="3"/>
  <c r="G30241" i="3"/>
  <c r="E30241" i="3"/>
  <c r="G30243" i="3"/>
  <c r="F30245" i="3"/>
  <c r="G30271" i="3"/>
  <c r="E30271" i="3"/>
  <c r="G30273" i="3"/>
  <c r="E30273" i="3"/>
  <c r="G30275" i="3"/>
  <c r="F30277" i="3"/>
  <c r="G30303" i="3"/>
  <c r="E30303" i="3"/>
  <c r="G30305" i="3"/>
  <c r="E30305" i="3"/>
  <c r="G30307" i="3"/>
  <c r="F30309" i="3"/>
  <c r="G30335" i="3"/>
  <c r="E30335" i="3"/>
  <c r="G30337" i="3"/>
  <c r="E30337" i="3"/>
  <c r="G30339" i="3"/>
  <c r="F30341" i="3"/>
  <c r="G30367" i="3"/>
  <c r="E30367" i="3"/>
  <c r="G30369" i="3"/>
  <c r="E30369" i="3"/>
  <c r="G30371" i="3"/>
  <c r="F30373" i="3"/>
  <c r="G30399" i="3"/>
  <c r="E30399" i="3"/>
  <c r="G30401" i="3"/>
  <c r="E30401" i="3"/>
  <c r="G30403" i="3"/>
  <c r="F30405" i="3"/>
  <c r="G30431" i="3"/>
  <c r="E30431" i="3"/>
  <c r="G30433" i="3"/>
  <c r="E30433" i="3"/>
  <c r="G30435" i="3"/>
  <c r="F30437" i="3"/>
  <c r="G30463" i="3"/>
  <c r="E30463" i="3"/>
  <c r="G30465" i="3"/>
  <c r="E30465" i="3"/>
  <c r="G30467" i="3"/>
  <c r="F30469" i="3"/>
  <c r="G30495" i="3"/>
  <c r="E30495" i="3"/>
  <c r="G30497" i="3"/>
  <c r="E30497" i="3"/>
  <c r="G30499" i="3"/>
  <c r="F30501" i="3"/>
  <c r="G30527" i="3"/>
  <c r="E30527" i="3"/>
  <c r="G30529" i="3"/>
  <c r="E30529" i="3"/>
  <c r="G30531" i="3"/>
  <c r="F30533" i="3"/>
  <c r="G30559" i="3"/>
  <c r="E30559" i="3"/>
  <c r="G30561" i="3"/>
  <c r="E30561" i="3"/>
  <c r="G30563" i="3"/>
  <c r="F30565" i="3"/>
  <c r="G30591" i="3"/>
  <c r="E30591" i="3"/>
  <c r="G30593" i="3"/>
  <c r="E30593" i="3"/>
  <c r="G30595" i="3"/>
  <c r="F30597" i="3"/>
  <c r="G30623" i="3"/>
  <c r="E30623" i="3"/>
  <c r="G30625" i="3"/>
  <c r="E30625" i="3"/>
  <c r="G30627" i="3"/>
  <c r="F30629" i="3"/>
  <c r="G30655" i="3"/>
  <c r="E30655" i="3"/>
  <c r="G30657" i="3"/>
  <c r="E30657" i="3"/>
  <c r="G30659" i="3"/>
  <c r="F30661" i="3"/>
  <c r="G30687" i="3"/>
  <c r="E30687" i="3"/>
  <c r="G30689" i="3"/>
  <c r="E30689" i="3"/>
  <c r="G30691" i="3"/>
  <c r="F30693" i="3"/>
  <c r="G30719" i="3"/>
  <c r="E30719" i="3"/>
  <c r="G30721" i="3"/>
  <c r="E30721" i="3"/>
  <c r="G30723" i="3"/>
  <c r="F30725" i="3"/>
  <c r="G30751" i="3"/>
  <c r="E30751" i="3"/>
  <c r="G30753" i="3"/>
  <c r="E30753" i="3"/>
  <c r="G30755" i="3"/>
  <c r="F30757" i="3"/>
  <c r="H30778" i="3"/>
  <c r="G30778" i="3"/>
  <c r="F30778" i="3"/>
  <c r="H30797" i="3"/>
  <c r="G30797" i="3"/>
  <c r="G30811" i="3"/>
  <c r="G30823" i="3"/>
  <c r="F30823" i="3"/>
  <c r="E30823" i="3"/>
  <c r="H30842" i="3"/>
  <c r="G30842" i="3"/>
  <c r="F30842" i="3"/>
  <c r="H30861" i="3"/>
  <c r="G30861" i="3"/>
  <c r="G30875" i="3"/>
  <c r="G30887" i="3"/>
  <c r="F30887" i="3"/>
  <c r="E30887" i="3"/>
  <c r="H30906" i="3"/>
  <c r="G30906" i="3"/>
  <c r="F30906" i="3"/>
  <c r="H30925" i="3"/>
  <c r="G30925" i="3"/>
  <c r="G30939" i="3"/>
  <c r="G30951" i="3"/>
  <c r="F30951" i="3"/>
  <c r="E30951" i="3"/>
  <c r="H30970" i="3"/>
  <c r="G30970" i="3"/>
  <c r="F30970" i="3"/>
  <c r="H30989" i="3"/>
  <c r="G30989" i="3"/>
  <c r="G31003" i="3"/>
  <c r="G31015" i="3"/>
  <c r="F31015" i="3"/>
  <c r="E31015" i="3"/>
  <c r="H31034" i="3"/>
  <c r="G31034" i="3"/>
  <c r="F31034" i="3"/>
  <c r="H31053" i="3"/>
  <c r="G31053" i="3"/>
  <c r="G31067" i="3"/>
  <c r="G31079" i="3"/>
  <c r="F31079" i="3"/>
  <c r="E31079" i="3"/>
  <c r="H31098" i="3"/>
  <c r="G31098" i="3"/>
  <c r="F31098" i="3"/>
  <c r="H31117" i="3"/>
  <c r="G31117" i="3"/>
  <c r="G31131" i="3"/>
  <c r="G31143" i="3"/>
  <c r="F31143" i="3"/>
  <c r="E31143" i="3"/>
  <c r="H31162" i="3"/>
  <c r="G31162" i="3"/>
  <c r="F31162" i="3"/>
  <c r="H31181" i="3"/>
  <c r="G31181" i="3"/>
  <c r="G31195" i="3"/>
  <c r="G31207" i="3"/>
  <c r="F31207" i="3"/>
  <c r="E31207" i="3"/>
  <c r="H31226" i="3"/>
  <c r="G31226" i="3"/>
  <c r="F31226" i="3"/>
  <c r="H31245" i="3"/>
  <c r="G31245" i="3"/>
  <c r="G31259" i="3"/>
  <c r="G31271" i="3"/>
  <c r="F31271" i="3"/>
  <c r="E31271" i="3"/>
  <c r="H31290" i="3"/>
  <c r="G31290" i="3"/>
  <c r="F31290" i="3"/>
  <c r="H31309" i="3"/>
  <c r="G31309" i="3"/>
  <c r="G31323" i="3"/>
  <c r="G31335" i="3"/>
  <c r="F31335" i="3"/>
  <c r="E31335" i="3"/>
  <c r="H31354" i="3"/>
  <c r="G31354" i="3"/>
  <c r="F31354" i="3"/>
  <c r="H31373" i="3"/>
  <c r="G31373" i="3"/>
  <c r="G31387" i="3"/>
  <c r="G31399" i="3"/>
  <c r="F31399" i="3"/>
  <c r="E31399" i="3"/>
  <c r="H31418" i="3"/>
  <c r="G31418" i="3"/>
  <c r="F31418" i="3"/>
  <c r="H31437" i="3"/>
  <c r="G31437" i="3"/>
  <c r="G31451" i="3"/>
  <c r="G31463" i="3"/>
  <c r="F31463" i="3"/>
  <c r="E31463" i="3"/>
  <c r="H31482" i="3"/>
  <c r="G31482" i="3"/>
  <c r="F31482" i="3"/>
  <c r="H31501" i="3"/>
  <c r="G31501" i="3"/>
  <c r="G31515" i="3"/>
  <c r="G31527" i="3"/>
  <c r="F31527" i="3"/>
  <c r="E31527" i="3"/>
  <c r="H31546" i="3"/>
  <c r="G31546" i="3"/>
  <c r="F31546" i="3"/>
  <c r="H31565" i="3"/>
  <c r="G31565" i="3"/>
  <c r="G31579" i="3"/>
  <c r="G31591" i="3"/>
  <c r="F31591" i="3"/>
  <c r="E31591" i="3"/>
  <c r="H31610" i="3"/>
  <c r="G31610" i="3"/>
  <c r="F31610" i="3"/>
  <c r="H31629" i="3"/>
  <c r="G31629" i="3"/>
  <c r="G31643" i="3"/>
  <c r="G31655" i="3"/>
  <c r="F31655" i="3"/>
  <c r="E31655" i="3"/>
  <c r="H31674" i="3"/>
  <c r="G31674" i="3"/>
  <c r="F31674" i="3"/>
  <c r="H31693" i="3"/>
  <c r="G31693" i="3"/>
  <c r="G31707" i="3"/>
  <c r="G31719" i="3"/>
  <c r="F31719" i="3"/>
  <c r="E31719" i="3"/>
  <c r="H31738" i="3"/>
  <c r="G31738" i="3"/>
  <c r="F31738" i="3"/>
  <c r="H31757" i="3"/>
  <c r="G31757" i="3"/>
  <c r="G31771" i="3"/>
  <c r="H31781" i="3"/>
  <c r="G31781" i="3"/>
  <c r="E31781" i="3"/>
  <c r="G31799" i="3"/>
  <c r="F31799" i="3"/>
  <c r="E31799" i="3"/>
  <c r="E31835" i="3"/>
  <c r="G31835" i="3"/>
  <c r="H31845" i="3"/>
  <c r="G31845" i="3"/>
  <c r="E31845" i="3"/>
  <c r="G31863" i="3"/>
  <c r="F31863" i="3"/>
  <c r="E31863" i="3"/>
  <c r="E31899" i="3"/>
  <c r="G31899" i="3"/>
  <c r="H31909" i="3"/>
  <c r="G31909" i="3"/>
  <c r="E31909" i="3"/>
  <c r="G31927" i="3"/>
  <c r="F31927" i="3"/>
  <c r="E31927" i="3"/>
  <c r="E31963" i="3"/>
  <c r="G31963" i="3"/>
  <c r="H31973" i="3"/>
  <c r="G31973" i="3"/>
  <c r="E31973" i="3"/>
  <c r="G31991" i="3"/>
  <c r="F31991" i="3"/>
  <c r="E31991" i="3"/>
  <c r="E32027" i="3"/>
  <c r="G32027" i="3"/>
  <c r="H32037" i="3"/>
  <c r="G32037" i="3"/>
  <c r="E32037" i="3"/>
  <c r="G32055" i="3"/>
  <c r="F32055" i="3"/>
  <c r="E32055" i="3"/>
  <c r="E32091" i="3"/>
  <c r="G32091" i="3"/>
  <c r="H32101" i="3"/>
  <c r="G32101" i="3"/>
  <c r="E32101" i="3"/>
  <c r="G32119" i="3"/>
  <c r="F32119" i="3"/>
  <c r="E32119" i="3"/>
  <c r="E32155" i="3"/>
  <c r="G32155" i="3"/>
  <c r="H32165" i="3"/>
  <c r="G32165" i="3"/>
  <c r="E32165" i="3"/>
  <c r="G32183" i="3"/>
  <c r="F32183" i="3"/>
  <c r="E32183" i="3"/>
  <c r="E32219" i="3"/>
  <c r="G32219" i="3"/>
  <c r="H32229" i="3"/>
  <c r="G32229" i="3"/>
  <c r="E32229" i="3"/>
  <c r="G32247" i="3"/>
  <c r="F32247" i="3"/>
  <c r="E32247" i="3"/>
  <c r="E32283" i="3"/>
  <c r="G32283" i="3"/>
  <c r="H32293" i="3"/>
  <c r="G32293" i="3"/>
  <c r="E32293" i="3"/>
  <c r="G32311" i="3"/>
  <c r="F32311" i="3"/>
  <c r="E32311" i="3"/>
  <c r="E32347" i="3"/>
  <c r="G32347" i="3"/>
  <c r="H32357" i="3"/>
  <c r="G32357" i="3"/>
  <c r="E32357" i="3"/>
  <c r="G32375" i="3"/>
  <c r="F32375" i="3"/>
  <c r="E32375" i="3"/>
  <c r="E32411" i="3"/>
  <c r="G32411" i="3"/>
  <c r="H32421" i="3"/>
  <c r="G32421" i="3"/>
  <c r="E32421" i="3"/>
  <c r="G32439" i="3"/>
  <c r="F32439" i="3"/>
  <c r="E32439" i="3"/>
  <c r="E32475" i="3"/>
  <c r="G32475" i="3"/>
  <c r="H32485" i="3"/>
  <c r="G32485" i="3"/>
  <c r="E32485" i="3"/>
  <c r="G32503" i="3"/>
  <c r="F32503" i="3"/>
  <c r="E32503" i="3"/>
  <c r="E32539" i="3"/>
  <c r="G32539" i="3"/>
  <c r="H32549" i="3"/>
  <c r="G32549" i="3"/>
  <c r="E32549" i="3"/>
  <c r="G32567" i="3"/>
  <c r="F32567" i="3"/>
  <c r="E32567" i="3"/>
  <c r="E32603" i="3"/>
  <c r="G32603" i="3"/>
  <c r="H32613" i="3"/>
  <c r="G32613" i="3"/>
  <c r="E32613" i="3"/>
  <c r="G32631" i="3"/>
  <c r="F32631" i="3"/>
  <c r="E32631" i="3"/>
  <c r="H32669" i="3"/>
  <c r="G32669" i="3"/>
  <c r="F32669" i="3"/>
  <c r="E32669" i="3"/>
  <c r="E32683" i="3"/>
  <c r="H32683" i="3"/>
  <c r="G32683" i="3"/>
  <c r="H32733" i="3"/>
  <c r="G32733" i="3"/>
  <c r="F32733" i="3"/>
  <c r="E32733" i="3"/>
  <c r="E32747" i="3"/>
  <c r="H32747" i="3"/>
  <c r="G32747" i="3"/>
  <c r="E32795" i="3"/>
  <c r="H32795" i="3"/>
  <c r="G32795" i="3"/>
  <c r="F32795" i="3"/>
  <c r="E32827" i="3"/>
  <c r="H32827" i="3"/>
  <c r="G32827" i="3"/>
  <c r="F32827" i="3"/>
  <c r="E32859" i="3"/>
  <c r="H32859" i="3"/>
  <c r="G32859" i="3"/>
  <c r="F32859" i="3"/>
  <c r="E32891" i="3"/>
  <c r="H32891" i="3"/>
  <c r="G32891" i="3"/>
  <c r="F32891" i="3"/>
  <c r="E32923" i="3"/>
  <c r="H32923" i="3"/>
  <c r="G32923" i="3"/>
  <c r="F32923" i="3"/>
  <c r="E32955" i="3"/>
  <c r="H32955" i="3"/>
  <c r="G32955" i="3"/>
  <c r="F32955" i="3"/>
  <c r="E32987" i="3"/>
  <c r="H32987" i="3"/>
  <c r="G32987" i="3"/>
  <c r="F32987" i="3"/>
  <c r="E33019" i="3"/>
  <c r="H33019" i="3"/>
  <c r="G33019" i="3"/>
  <c r="F33019" i="3"/>
  <c r="E33051" i="3"/>
  <c r="H33051" i="3"/>
  <c r="G33051" i="3"/>
  <c r="F33051" i="3"/>
  <c r="E33083" i="3"/>
  <c r="H33083" i="3"/>
  <c r="G33083" i="3"/>
  <c r="F33083" i="3"/>
  <c r="E33115" i="3"/>
  <c r="H33115" i="3"/>
  <c r="G33115" i="3"/>
  <c r="F33115" i="3"/>
  <c r="E33147" i="3"/>
  <c r="H33147" i="3"/>
  <c r="G33147" i="3"/>
  <c r="F33147" i="3"/>
  <c r="E33179" i="3"/>
  <c r="H33179" i="3"/>
  <c r="G33179" i="3"/>
  <c r="F33179" i="3"/>
  <c r="E33211" i="3"/>
  <c r="H33211" i="3"/>
  <c r="G33211" i="3"/>
  <c r="F33211" i="3"/>
  <c r="E33243" i="3"/>
  <c r="H33243" i="3"/>
  <c r="G33243" i="3"/>
  <c r="F33243" i="3"/>
  <c r="E33275" i="3"/>
  <c r="H33275" i="3"/>
  <c r="G33275" i="3"/>
  <c r="F33275" i="3"/>
  <c r="E33307" i="3"/>
  <c r="H33307" i="3"/>
  <c r="G33307" i="3"/>
  <c r="F33307" i="3"/>
  <c r="E33339" i="3"/>
  <c r="H33339" i="3"/>
  <c r="G33339" i="3"/>
  <c r="F33339" i="3"/>
  <c r="E33371" i="3"/>
  <c r="H33371" i="3"/>
  <c r="G33371" i="3"/>
  <c r="F33371" i="3"/>
  <c r="E27296" i="3"/>
  <c r="E27304" i="3"/>
  <c r="E27312" i="3"/>
  <c r="E27320" i="3"/>
  <c r="E27328" i="3"/>
  <c r="E27336" i="3"/>
  <c r="E27344" i="3"/>
  <c r="E27352" i="3"/>
  <c r="E27360" i="3"/>
  <c r="E27368" i="3"/>
  <c r="E27376" i="3"/>
  <c r="E27384" i="3"/>
  <c r="E27392" i="3"/>
  <c r="E27400" i="3"/>
  <c r="E27408" i="3"/>
  <c r="E27416" i="3"/>
  <c r="E27424" i="3"/>
  <c r="E27432" i="3"/>
  <c r="E27440" i="3"/>
  <c r="E27448" i="3"/>
  <c r="E27456" i="3"/>
  <c r="E27464" i="3"/>
  <c r="E27472" i="3"/>
  <c r="E27480" i="3"/>
  <c r="E27488" i="3"/>
  <c r="E27496" i="3"/>
  <c r="E27504" i="3"/>
  <c r="E27512" i="3"/>
  <c r="E27520" i="3"/>
  <c r="E27528" i="3"/>
  <c r="E27536" i="3"/>
  <c r="E27544" i="3"/>
  <c r="E27552" i="3"/>
  <c r="E27560" i="3"/>
  <c r="E27568" i="3"/>
  <c r="E27576" i="3"/>
  <c r="E27584" i="3"/>
  <c r="E27592" i="3"/>
  <c r="E27600" i="3"/>
  <c r="E27608" i="3"/>
  <c r="E27616" i="3"/>
  <c r="E27624" i="3"/>
  <c r="E27632" i="3"/>
  <c r="E27640" i="3"/>
  <c r="E27648" i="3"/>
  <c r="E27656" i="3"/>
  <c r="E27664" i="3"/>
  <c r="E27672" i="3"/>
  <c r="E27680" i="3"/>
  <c r="E27688" i="3"/>
  <c r="E27696" i="3"/>
  <c r="E27704" i="3"/>
  <c r="E27712" i="3"/>
  <c r="E27720" i="3"/>
  <c r="E27728" i="3"/>
  <c r="E27736" i="3"/>
  <c r="E27744" i="3"/>
  <c r="E27752" i="3"/>
  <c r="E27760" i="3"/>
  <c r="E27768" i="3"/>
  <c r="E27776" i="3"/>
  <c r="E27784" i="3"/>
  <c r="E27792" i="3"/>
  <c r="E27800" i="3"/>
  <c r="G27806" i="3"/>
  <c r="E27808" i="3"/>
  <c r="G27814" i="3"/>
  <c r="E27816" i="3"/>
  <c r="G27822" i="3"/>
  <c r="E27824" i="3"/>
  <c r="G27830" i="3"/>
  <c r="E27832" i="3"/>
  <c r="G27838" i="3"/>
  <c r="E27840" i="3"/>
  <c r="G27846" i="3"/>
  <c r="E27848" i="3"/>
  <c r="G27854" i="3"/>
  <c r="E27856" i="3"/>
  <c r="G27862" i="3"/>
  <c r="E27864" i="3"/>
  <c r="G27870" i="3"/>
  <c r="E27872" i="3"/>
  <c r="G27878" i="3"/>
  <c r="E27880" i="3"/>
  <c r="G27886" i="3"/>
  <c r="E27888" i="3"/>
  <c r="G27894" i="3"/>
  <c r="E27896" i="3"/>
  <c r="G27902" i="3"/>
  <c r="E27904" i="3"/>
  <c r="G27910" i="3"/>
  <c r="E27912" i="3"/>
  <c r="G27918" i="3"/>
  <c r="E27920" i="3"/>
  <c r="G27926" i="3"/>
  <c r="E27928" i="3"/>
  <c r="G27934" i="3"/>
  <c r="E27936" i="3"/>
  <c r="G27942" i="3"/>
  <c r="E27944" i="3"/>
  <c r="G27950" i="3"/>
  <c r="E27952" i="3"/>
  <c r="G27958" i="3"/>
  <c r="E27960" i="3"/>
  <c r="G27966" i="3"/>
  <c r="E27968" i="3"/>
  <c r="G27974" i="3"/>
  <c r="E27976" i="3"/>
  <c r="G27982" i="3"/>
  <c r="E27984" i="3"/>
  <c r="G27990" i="3"/>
  <c r="E27992" i="3"/>
  <c r="G27998" i="3"/>
  <c r="E28000" i="3"/>
  <c r="G28006" i="3"/>
  <c r="E28008" i="3"/>
  <c r="G28014" i="3"/>
  <c r="E28016" i="3"/>
  <c r="G28022" i="3"/>
  <c r="E28024" i="3"/>
  <c r="G28030" i="3"/>
  <c r="E28032" i="3"/>
  <c r="G28038" i="3"/>
  <c r="E28040" i="3"/>
  <c r="G28046" i="3"/>
  <c r="E28048" i="3"/>
  <c r="G28054" i="3"/>
  <c r="E28056" i="3"/>
  <c r="G28062" i="3"/>
  <c r="E28064" i="3"/>
  <c r="G28070" i="3"/>
  <c r="E28072" i="3"/>
  <c r="G28078" i="3"/>
  <c r="E28080" i="3"/>
  <c r="G28086" i="3"/>
  <c r="E28088" i="3"/>
  <c r="G28094" i="3"/>
  <c r="E28096" i="3"/>
  <c r="G28102" i="3"/>
  <c r="E28104" i="3"/>
  <c r="G28110" i="3"/>
  <c r="E28112" i="3"/>
  <c r="G28118" i="3"/>
  <c r="E28120" i="3"/>
  <c r="G28126" i="3"/>
  <c r="E28128" i="3"/>
  <c r="G28134" i="3"/>
  <c r="E28136" i="3"/>
  <c r="G28142" i="3"/>
  <c r="E28144" i="3"/>
  <c r="G28150" i="3"/>
  <c r="E28152" i="3"/>
  <c r="G28158" i="3"/>
  <c r="E28160" i="3"/>
  <c r="G28166" i="3"/>
  <c r="E28168" i="3"/>
  <c r="G28174" i="3"/>
  <c r="E28176" i="3"/>
  <c r="G28182" i="3"/>
  <c r="E28184" i="3"/>
  <c r="G28190" i="3"/>
  <c r="E28192" i="3"/>
  <c r="G28198" i="3"/>
  <c r="E28200" i="3"/>
  <c r="G28206" i="3"/>
  <c r="E28208" i="3"/>
  <c r="G28214" i="3"/>
  <c r="E28216" i="3"/>
  <c r="G28222" i="3"/>
  <c r="E28224" i="3"/>
  <c r="G28230" i="3"/>
  <c r="E28232" i="3"/>
  <c r="G28238" i="3"/>
  <c r="E28240" i="3"/>
  <c r="G28246" i="3"/>
  <c r="E28248" i="3"/>
  <c r="G28254" i="3"/>
  <c r="E28256" i="3"/>
  <c r="G28262" i="3"/>
  <c r="E28264" i="3"/>
  <c r="G28270" i="3"/>
  <c r="E28272" i="3"/>
  <c r="G28278" i="3"/>
  <c r="E28280" i="3"/>
  <c r="G28286" i="3"/>
  <c r="E28288" i="3"/>
  <c r="G28294" i="3"/>
  <c r="E28296" i="3"/>
  <c r="G28302" i="3"/>
  <c r="E28304" i="3"/>
  <c r="G28310" i="3"/>
  <c r="E28312" i="3"/>
  <c r="G28318" i="3"/>
  <c r="E28320" i="3"/>
  <c r="G28326" i="3"/>
  <c r="E28328" i="3"/>
  <c r="G28334" i="3"/>
  <c r="E28336" i="3"/>
  <c r="G28342" i="3"/>
  <c r="E28344" i="3"/>
  <c r="G28350" i="3"/>
  <c r="E28352" i="3"/>
  <c r="G28358" i="3"/>
  <c r="E28360" i="3"/>
  <c r="G28366" i="3"/>
  <c r="E28368" i="3"/>
  <c r="G28374" i="3"/>
  <c r="E28376" i="3"/>
  <c r="G28382" i="3"/>
  <c r="E28384" i="3"/>
  <c r="G28390" i="3"/>
  <c r="E28392" i="3"/>
  <c r="G28398" i="3"/>
  <c r="E28400" i="3"/>
  <c r="G28406" i="3"/>
  <c r="E28408" i="3"/>
  <c r="G28414" i="3"/>
  <c r="E28416" i="3"/>
  <c r="G28422" i="3"/>
  <c r="E28424" i="3"/>
  <c r="G28430" i="3"/>
  <c r="E28432" i="3"/>
  <c r="G28438" i="3"/>
  <c r="E28440" i="3"/>
  <c r="G28446" i="3"/>
  <c r="E28448" i="3"/>
  <c r="G28454" i="3"/>
  <c r="E28456" i="3"/>
  <c r="G28462" i="3"/>
  <c r="E28464" i="3"/>
  <c r="G28470" i="3"/>
  <c r="E28472" i="3"/>
  <c r="G28478" i="3"/>
  <c r="E28480" i="3"/>
  <c r="G28486" i="3"/>
  <c r="E28488" i="3"/>
  <c r="G28494" i="3"/>
  <c r="E28496" i="3"/>
  <c r="G28502" i="3"/>
  <c r="E28504" i="3"/>
  <c r="G28510" i="3"/>
  <c r="E28512" i="3"/>
  <c r="G28518" i="3"/>
  <c r="E28520" i="3"/>
  <c r="G28526" i="3"/>
  <c r="E28528" i="3"/>
  <c r="G28534" i="3"/>
  <c r="E28536" i="3"/>
  <c r="G28542" i="3"/>
  <c r="E28544" i="3"/>
  <c r="G28550" i="3"/>
  <c r="E28552" i="3"/>
  <c r="G28558" i="3"/>
  <c r="E28560" i="3"/>
  <c r="G28566" i="3"/>
  <c r="E28568" i="3"/>
  <c r="G28574" i="3"/>
  <c r="E28576" i="3"/>
  <c r="G28582" i="3"/>
  <c r="E28584" i="3"/>
  <c r="G28590" i="3"/>
  <c r="E28592" i="3"/>
  <c r="G28598" i="3"/>
  <c r="E28600" i="3"/>
  <c r="G28606" i="3"/>
  <c r="E28608" i="3"/>
  <c r="G28614" i="3"/>
  <c r="E28616" i="3"/>
  <c r="G28622" i="3"/>
  <c r="E28624" i="3"/>
  <c r="G28630" i="3"/>
  <c r="E28632" i="3"/>
  <c r="G28638" i="3"/>
  <c r="E28640" i="3"/>
  <c r="G28646" i="3"/>
  <c r="E28648" i="3"/>
  <c r="G28654" i="3"/>
  <c r="E28656" i="3"/>
  <c r="G28662" i="3"/>
  <c r="E28664" i="3"/>
  <c r="G28670" i="3"/>
  <c r="E28672" i="3"/>
  <c r="H28678" i="3"/>
  <c r="E28682" i="3"/>
  <c r="G28687" i="3"/>
  <c r="E28689" i="3"/>
  <c r="H28694" i="3"/>
  <c r="E28698" i="3"/>
  <c r="G28703" i="3"/>
  <c r="E28705" i="3"/>
  <c r="H28710" i="3"/>
  <c r="E28714" i="3"/>
  <c r="G28719" i="3"/>
  <c r="E28721" i="3"/>
  <c r="H28726" i="3"/>
  <c r="E28730" i="3"/>
  <c r="G28735" i="3"/>
  <c r="E28737" i="3"/>
  <c r="H28742" i="3"/>
  <c r="E28746" i="3"/>
  <c r="G28751" i="3"/>
  <c r="E28753" i="3"/>
  <c r="H28758" i="3"/>
  <c r="E28762" i="3"/>
  <c r="G28767" i="3"/>
  <c r="E28769" i="3"/>
  <c r="H28774" i="3"/>
  <c r="E28778" i="3"/>
  <c r="G28783" i="3"/>
  <c r="E28785" i="3"/>
  <c r="H28790" i="3"/>
  <c r="E28794" i="3"/>
  <c r="G28799" i="3"/>
  <c r="E28801" i="3"/>
  <c r="H28806" i="3"/>
  <c r="E28810" i="3"/>
  <c r="G28815" i="3"/>
  <c r="E28817" i="3"/>
  <c r="H28822" i="3"/>
  <c r="E28826" i="3"/>
  <c r="G28831" i="3"/>
  <c r="E28833" i="3"/>
  <c r="H28838" i="3"/>
  <c r="E28842" i="3"/>
  <c r="G28847" i="3"/>
  <c r="E28849" i="3"/>
  <c r="H28854" i="3"/>
  <c r="E28858" i="3"/>
  <c r="G28863" i="3"/>
  <c r="E28865" i="3"/>
  <c r="H28870" i="3"/>
  <c r="E28874" i="3"/>
  <c r="G28879" i="3"/>
  <c r="E28881" i="3"/>
  <c r="H28886" i="3"/>
  <c r="E28890" i="3"/>
  <c r="G28895" i="3"/>
  <c r="E28897" i="3"/>
  <c r="H28902" i="3"/>
  <c r="E28906" i="3"/>
  <c r="G28911" i="3"/>
  <c r="E28913" i="3"/>
  <c r="H28918" i="3"/>
  <c r="E28922" i="3"/>
  <c r="G28927" i="3"/>
  <c r="E28929" i="3"/>
  <c r="H28934" i="3"/>
  <c r="E28938" i="3"/>
  <c r="G28943" i="3"/>
  <c r="E28945" i="3"/>
  <c r="H28950" i="3"/>
  <c r="E28954" i="3"/>
  <c r="G28959" i="3"/>
  <c r="E28961" i="3"/>
  <c r="H28966" i="3"/>
  <c r="E28970" i="3"/>
  <c r="G28975" i="3"/>
  <c r="E28977" i="3"/>
  <c r="H28982" i="3"/>
  <c r="E28986" i="3"/>
  <c r="G28991" i="3"/>
  <c r="E28993" i="3"/>
  <c r="H28998" i="3"/>
  <c r="E29002" i="3"/>
  <c r="G29007" i="3"/>
  <c r="E29009" i="3"/>
  <c r="H29014" i="3"/>
  <c r="E29018" i="3"/>
  <c r="G29023" i="3"/>
  <c r="E29025" i="3"/>
  <c r="H29030" i="3"/>
  <c r="E29034" i="3"/>
  <c r="G29039" i="3"/>
  <c r="E29041" i="3"/>
  <c r="H29046" i="3"/>
  <c r="E29050" i="3"/>
  <c r="G29055" i="3"/>
  <c r="E29057" i="3"/>
  <c r="H29062" i="3"/>
  <c r="E29066" i="3"/>
  <c r="G29071" i="3"/>
  <c r="E29073" i="3"/>
  <c r="H29078" i="3"/>
  <c r="E29082" i="3"/>
  <c r="G29087" i="3"/>
  <c r="E29089" i="3"/>
  <c r="H29094" i="3"/>
  <c r="E29098" i="3"/>
  <c r="G29103" i="3"/>
  <c r="E29105" i="3"/>
  <c r="H29110" i="3"/>
  <c r="E29114" i="3"/>
  <c r="G29119" i="3"/>
  <c r="E29121" i="3"/>
  <c r="H29126" i="3"/>
  <c r="E29130" i="3"/>
  <c r="G29135" i="3"/>
  <c r="E29137" i="3"/>
  <c r="H29142" i="3"/>
  <c r="E29146" i="3"/>
  <c r="G29151" i="3"/>
  <c r="E29153" i="3"/>
  <c r="H29158" i="3"/>
  <c r="E29162" i="3"/>
  <c r="G29167" i="3"/>
  <c r="E29169" i="3"/>
  <c r="H29174" i="3"/>
  <c r="E29178" i="3"/>
  <c r="G29183" i="3"/>
  <c r="E29185" i="3"/>
  <c r="H29190" i="3"/>
  <c r="E29194" i="3"/>
  <c r="G29199" i="3"/>
  <c r="E29201" i="3"/>
  <c r="H29206" i="3"/>
  <c r="E29210" i="3"/>
  <c r="G29215" i="3"/>
  <c r="E29217" i="3"/>
  <c r="H29222" i="3"/>
  <c r="E29226" i="3"/>
  <c r="G29231" i="3"/>
  <c r="E29233" i="3"/>
  <c r="H29238" i="3"/>
  <c r="E29242" i="3"/>
  <c r="G29247" i="3"/>
  <c r="E29249" i="3"/>
  <c r="H29254" i="3"/>
  <c r="E29258" i="3"/>
  <c r="G29263" i="3"/>
  <c r="E29265" i="3"/>
  <c r="H29270" i="3"/>
  <c r="E29274" i="3"/>
  <c r="G29279" i="3"/>
  <c r="E29281" i="3"/>
  <c r="H29286" i="3"/>
  <c r="E29290" i="3"/>
  <c r="G29295" i="3"/>
  <c r="E29297" i="3"/>
  <c r="H29302" i="3"/>
  <c r="E29306" i="3"/>
  <c r="G29311" i="3"/>
  <c r="E29313" i="3"/>
  <c r="H29318" i="3"/>
  <c r="E29322" i="3"/>
  <c r="G29327" i="3"/>
  <c r="E29329" i="3"/>
  <c r="H29334" i="3"/>
  <c r="E29338" i="3"/>
  <c r="G29343" i="3"/>
  <c r="E29345" i="3"/>
  <c r="H29350" i="3"/>
  <c r="E29354" i="3"/>
  <c r="G29359" i="3"/>
  <c r="E29361" i="3"/>
  <c r="H29366" i="3"/>
  <c r="E29370" i="3"/>
  <c r="G29375" i="3"/>
  <c r="E29377" i="3"/>
  <c r="H29382" i="3"/>
  <c r="E29386" i="3"/>
  <c r="G29391" i="3"/>
  <c r="E29393" i="3"/>
  <c r="H29398" i="3"/>
  <c r="E29402" i="3"/>
  <c r="G29407" i="3"/>
  <c r="E29409" i="3"/>
  <c r="H29414" i="3"/>
  <c r="E29418" i="3"/>
  <c r="G29423" i="3"/>
  <c r="E29425" i="3"/>
  <c r="H29430" i="3"/>
  <c r="E29434" i="3"/>
  <c r="G29439" i="3"/>
  <c r="E29441" i="3"/>
  <c r="H29446" i="3"/>
  <c r="E29450" i="3"/>
  <c r="G29455" i="3"/>
  <c r="E29457" i="3"/>
  <c r="H29462" i="3"/>
  <c r="E29466" i="3"/>
  <c r="G29471" i="3"/>
  <c r="E29473" i="3"/>
  <c r="H29478" i="3"/>
  <c r="E29482" i="3"/>
  <c r="G29487" i="3"/>
  <c r="E29489" i="3"/>
  <c r="H29494" i="3"/>
  <c r="E29498" i="3"/>
  <c r="G29503" i="3"/>
  <c r="E29505" i="3"/>
  <c r="H29510" i="3"/>
  <c r="E29514" i="3"/>
  <c r="G29519" i="3"/>
  <c r="E29521" i="3"/>
  <c r="H29526" i="3"/>
  <c r="E29530" i="3"/>
  <c r="G29535" i="3"/>
  <c r="E29537" i="3"/>
  <c r="H29542" i="3"/>
  <c r="E29546" i="3"/>
  <c r="G29551" i="3"/>
  <c r="E29553" i="3"/>
  <c r="H29558" i="3"/>
  <c r="E29562" i="3"/>
  <c r="G29567" i="3"/>
  <c r="E29569" i="3"/>
  <c r="H29574" i="3"/>
  <c r="E29578" i="3"/>
  <c r="G29583" i="3"/>
  <c r="E29585" i="3"/>
  <c r="H29590" i="3"/>
  <c r="E29594" i="3"/>
  <c r="G29599" i="3"/>
  <c r="E29601" i="3"/>
  <c r="H29606" i="3"/>
  <c r="E29610" i="3"/>
  <c r="G29615" i="3"/>
  <c r="E29617" i="3"/>
  <c r="H29622" i="3"/>
  <c r="E29626" i="3"/>
  <c r="G29631" i="3"/>
  <c r="E29633" i="3"/>
  <c r="H29638" i="3"/>
  <c r="E29642" i="3"/>
  <c r="G29647" i="3"/>
  <c r="E29649" i="3"/>
  <c r="H29654" i="3"/>
  <c r="E29658" i="3"/>
  <c r="E29662" i="3"/>
  <c r="H29673" i="3"/>
  <c r="H29675" i="3"/>
  <c r="H29677" i="3"/>
  <c r="H29679" i="3"/>
  <c r="F29681" i="3"/>
  <c r="G29683" i="3"/>
  <c r="F29685" i="3"/>
  <c r="G29687" i="3"/>
  <c r="E29689" i="3"/>
  <c r="F29691" i="3"/>
  <c r="E29693" i="3"/>
  <c r="F29695" i="3"/>
  <c r="F29697" i="3"/>
  <c r="H29699" i="3"/>
  <c r="H29701" i="3"/>
  <c r="H29706" i="3"/>
  <c r="F29706" i="3"/>
  <c r="G29714" i="3"/>
  <c r="F29723" i="3"/>
  <c r="E29725" i="3"/>
  <c r="F29727" i="3"/>
  <c r="F29729" i="3"/>
  <c r="H29731" i="3"/>
  <c r="H29733" i="3"/>
  <c r="H29738" i="3"/>
  <c r="F29738" i="3"/>
  <c r="G29746" i="3"/>
  <c r="F29755" i="3"/>
  <c r="E29757" i="3"/>
  <c r="F29759" i="3"/>
  <c r="F29761" i="3"/>
  <c r="H29763" i="3"/>
  <c r="H29765" i="3"/>
  <c r="H29770" i="3"/>
  <c r="F29770" i="3"/>
  <c r="G29778" i="3"/>
  <c r="F29787" i="3"/>
  <c r="E29789" i="3"/>
  <c r="F29791" i="3"/>
  <c r="F29793" i="3"/>
  <c r="H29795" i="3"/>
  <c r="H29797" i="3"/>
  <c r="H29802" i="3"/>
  <c r="F29802" i="3"/>
  <c r="G29810" i="3"/>
  <c r="F29819" i="3"/>
  <c r="E29821" i="3"/>
  <c r="F29823" i="3"/>
  <c r="F29825" i="3"/>
  <c r="H29827" i="3"/>
  <c r="H29829" i="3"/>
  <c r="H29834" i="3"/>
  <c r="F29834" i="3"/>
  <c r="G29842" i="3"/>
  <c r="F29851" i="3"/>
  <c r="E29853" i="3"/>
  <c r="F29855" i="3"/>
  <c r="F29857" i="3"/>
  <c r="H29859" i="3"/>
  <c r="H29861" i="3"/>
  <c r="H29866" i="3"/>
  <c r="F29866" i="3"/>
  <c r="G29874" i="3"/>
  <c r="F29883" i="3"/>
  <c r="E29885" i="3"/>
  <c r="F29887" i="3"/>
  <c r="F29889" i="3"/>
  <c r="H29891" i="3"/>
  <c r="H29893" i="3"/>
  <c r="H29898" i="3"/>
  <c r="F29898" i="3"/>
  <c r="G29906" i="3"/>
  <c r="F29915" i="3"/>
  <c r="E29917" i="3"/>
  <c r="F29919" i="3"/>
  <c r="F29921" i="3"/>
  <c r="H29923" i="3"/>
  <c r="H29925" i="3"/>
  <c r="H29930" i="3"/>
  <c r="F29930" i="3"/>
  <c r="F29947" i="3"/>
  <c r="E29949" i="3"/>
  <c r="F29951" i="3"/>
  <c r="F29953" i="3"/>
  <c r="H29955" i="3"/>
  <c r="H29957" i="3"/>
  <c r="H29962" i="3"/>
  <c r="F29962" i="3"/>
  <c r="F29979" i="3"/>
  <c r="E29981" i="3"/>
  <c r="F29983" i="3"/>
  <c r="F29985" i="3"/>
  <c r="H29987" i="3"/>
  <c r="H29989" i="3"/>
  <c r="H29994" i="3"/>
  <c r="F29994" i="3"/>
  <c r="F30011" i="3"/>
  <c r="E30013" i="3"/>
  <c r="F30015" i="3"/>
  <c r="F30017" i="3"/>
  <c r="H30019" i="3"/>
  <c r="H30021" i="3"/>
  <c r="H30026" i="3"/>
  <c r="F30026" i="3"/>
  <c r="F30043" i="3"/>
  <c r="E30045" i="3"/>
  <c r="F30047" i="3"/>
  <c r="F30049" i="3"/>
  <c r="H30051" i="3"/>
  <c r="H30053" i="3"/>
  <c r="H30058" i="3"/>
  <c r="F30058" i="3"/>
  <c r="F30075" i="3"/>
  <c r="E30077" i="3"/>
  <c r="F30079" i="3"/>
  <c r="F30081" i="3"/>
  <c r="H30083" i="3"/>
  <c r="H30085" i="3"/>
  <c r="H30090" i="3"/>
  <c r="F30090" i="3"/>
  <c r="F30107" i="3"/>
  <c r="E30109" i="3"/>
  <c r="F30111" i="3"/>
  <c r="F30113" i="3"/>
  <c r="H30115" i="3"/>
  <c r="H30117" i="3"/>
  <c r="H30122" i="3"/>
  <c r="F30122" i="3"/>
  <c r="F30139" i="3"/>
  <c r="E30141" i="3"/>
  <c r="F30143" i="3"/>
  <c r="F30145" i="3"/>
  <c r="H30147" i="3"/>
  <c r="H30149" i="3"/>
  <c r="H30154" i="3"/>
  <c r="F30154" i="3"/>
  <c r="F30171" i="3"/>
  <c r="E30173" i="3"/>
  <c r="F30175" i="3"/>
  <c r="F30177" i="3"/>
  <c r="H30179" i="3"/>
  <c r="H30181" i="3"/>
  <c r="H30186" i="3"/>
  <c r="F30186" i="3"/>
  <c r="F30203" i="3"/>
  <c r="E30205" i="3"/>
  <c r="F30207" i="3"/>
  <c r="F30209" i="3"/>
  <c r="H30211" i="3"/>
  <c r="H30213" i="3"/>
  <c r="H30218" i="3"/>
  <c r="F30218" i="3"/>
  <c r="F30235" i="3"/>
  <c r="E30237" i="3"/>
  <c r="F30239" i="3"/>
  <c r="F30241" i="3"/>
  <c r="H30243" i="3"/>
  <c r="H30245" i="3"/>
  <c r="H30250" i="3"/>
  <c r="F30250" i="3"/>
  <c r="F30267" i="3"/>
  <c r="E30269" i="3"/>
  <c r="F30271" i="3"/>
  <c r="F30273" i="3"/>
  <c r="H30275" i="3"/>
  <c r="H30277" i="3"/>
  <c r="H30282" i="3"/>
  <c r="F30282" i="3"/>
  <c r="F30299" i="3"/>
  <c r="E30301" i="3"/>
  <c r="F30303" i="3"/>
  <c r="F30305" i="3"/>
  <c r="H30307" i="3"/>
  <c r="H30309" i="3"/>
  <c r="H30314" i="3"/>
  <c r="F30314" i="3"/>
  <c r="F30331" i="3"/>
  <c r="E30333" i="3"/>
  <c r="F30335" i="3"/>
  <c r="F30337" i="3"/>
  <c r="H30339" i="3"/>
  <c r="H30341" i="3"/>
  <c r="H30346" i="3"/>
  <c r="F30346" i="3"/>
  <c r="F30363" i="3"/>
  <c r="E30365" i="3"/>
  <c r="F30367" i="3"/>
  <c r="F30369" i="3"/>
  <c r="H30371" i="3"/>
  <c r="H30373" i="3"/>
  <c r="H30378" i="3"/>
  <c r="F30378" i="3"/>
  <c r="F30395" i="3"/>
  <c r="E30397" i="3"/>
  <c r="F30399" i="3"/>
  <c r="F30401" i="3"/>
  <c r="H30403" i="3"/>
  <c r="H30405" i="3"/>
  <c r="H30410" i="3"/>
  <c r="F30410" i="3"/>
  <c r="F30427" i="3"/>
  <c r="E30429" i="3"/>
  <c r="F30431" i="3"/>
  <c r="F30433" i="3"/>
  <c r="H30435" i="3"/>
  <c r="H30437" i="3"/>
  <c r="H30442" i="3"/>
  <c r="F30442" i="3"/>
  <c r="F30459" i="3"/>
  <c r="E30461" i="3"/>
  <c r="F30463" i="3"/>
  <c r="F30465" i="3"/>
  <c r="H30467" i="3"/>
  <c r="H30469" i="3"/>
  <c r="H30474" i="3"/>
  <c r="F30474" i="3"/>
  <c r="F30491" i="3"/>
  <c r="E30493" i="3"/>
  <c r="F30495" i="3"/>
  <c r="F30497" i="3"/>
  <c r="H30499" i="3"/>
  <c r="H30501" i="3"/>
  <c r="H30506" i="3"/>
  <c r="F30506" i="3"/>
  <c r="F30523" i="3"/>
  <c r="E30525" i="3"/>
  <c r="F30527" i="3"/>
  <c r="F30529" i="3"/>
  <c r="H30531" i="3"/>
  <c r="H30533" i="3"/>
  <c r="H30538" i="3"/>
  <c r="F30538" i="3"/>
  <c r="F30555" i="3"/>
  <c r="E30557" i="3"/>
  <c r="F30559" i="3"/>
  <c r="F30561" i="3"/>
  <c r="H30563" i="3"/>
  <c r="H30565" i="3"/>
  <c r="H30570" i="3"/>
  <c r="F30570" i="3"/>
  <c r="F30587" i="3"/>
  <c r="E30589" i="3"/>
  <c r="F30591" i="3"/>
  <c r="F30593" i="3"/>
  <c r="H30595" i="3"/>
  <c r="H30597" i="3"/>
  <c r="H30602" i="3"/>
  <c r="F30602" i="3"/>
  <c r="F30619" i="3"/>
  <c r="E30621" i="3"/>
  <c r="F30623" i="3"/>
  <c r="F30625" i="3"/>
  <c r="H30627" i="3"/>
  <c r="H30629" i="3"/>
  <c r="H30634" i="3"/>
  <c r="F30634" i="3"/>
  <c r="F30651" i="3"/>
  <c r="E30653" i="3"/>
  <c r="F30655" i="3"/>
  <c r="F30657" i="3"/>
  <c r="H30659" i="3"/>
  <c r="H30661" i="3"/>
  <c r="H30666" i="3"/>
  <c r="F30666" i="3"/>
  <c r="F30683" i="3"/>
  <c r="E30685" i="3"/>
  <c r="F30687" i="3"/>
  <c r="F30689" i="3"/>
  <c r="H30691" i="3"/>
  <c r="H30693" i="3"/>
  <c r="H30698" i="3"/>
  <c r="F30698" i="3"/>
  <c r="F30715" i="3"/>
  <c r="E30717" i="3"/>
  <c r="F30719" i="3"/>
  <c r="F30721" i="3"/>
  <c r="H30723" i="3"/>
  <c r="H30725" i="3"/>
  <c r="H30730" i="3"/>
  <c r="F30730" i="3"/>
  <c r="F30747" i="3"/>
  <c r="E30749" i="3"/>
  <c r="F30751" i="3"/>
  <c r="F30753" i="3"/>
  <c r="H30755" i="3"/>
  <c r="H30757" i="3"/>
  <c r="H30762" i="3"/>
  <c r="F30762" i="3"/>
  <c r="E30778" i="3"/>
  <c r="G30783" i="3"/>
  <c r="F30783" i="3"/>
  <c r="E30783" i="3"/>
  <c r="F30795" i="3"/>
  <c r="E30797" i="3"/>
  <c r="H30802" i="3"/>
  <c r="G30802" i="3"/>
  <c r="F30802" i="3"/>
  <c r="H30811" i="3"/>
  <c r="H30821" i="3"/>
  <c r="G30821" i="3"/>
  <c r="H30823" i="3"/>
  <c r="E30842" i="3"/>
  <c r="G30847" i="3"/>
  <c r="F30847" i="3"/>
  <c r="E30847" i="3"/>
  <c r="F30859" i="3"/>
  <c r="E30861" i="3"/>
  <c r="H30866" i="3"/>
  <c r="G30866" i="3"/>
  <c r="F30866" i="3"/>
  <c r="H30875" i="3"/>
  <c r="H30885" i="3"/>
  <c r="G30885" i="3"/>
  <c r="H30887" i="3"/>
  <c r="E30906" i="3"/>
  <c r="G30911" i="3"/>
  <c r="F30911" i="3"/>
  <c r="E30911" i="3"/>
  <c r="F30923" i="3"/>
  <c r="E30925" i="3"/>
  <c r="H30930" i="3"/>
  <c r="G30930" i="3"/>
  <c r="F30930" i="3"/>
  <c r="H30939" i="3"/>
  <c r="H30949" i="3"/>
  <c r="G30949" i="3"/>
  <c r="H30951" i="3"/>
  <c r="E30970" i="3"/>
  <c r="G30975" i="3"/>
  <c r="F30975" i="3"/>
  <c r="E30975" i="3"/>
  <c r="F30987" i="3"/>
  <c r="E30989" i="3"/>
  <c r="H30994" i="3"/>
  <c r="G30994" i="3"/>
  <c r="F30994" i="3"/>
  <c r="H31003" i="3"/>
  <c r="H31013" i="3"/>
  <c r="G31013" i="3"/>
  <c r="H31015" i="3"/>
  <c r="E31034" i="3"/>
  <c r="G31039" i="3"/>
  <c r="F31039" i="3"/>
  <c r="E31039" i="3"/>
  <c r="F31051" i="3"/>
  <c r="E31053" i="3"/>
  <c r="H31058" i="3"/>
  <c r="G31058" i="3"/>
  <c r="F31058" i="3"/>
  <c r="H31067" i="3"/>
  <c r="H31077" i="3"/>
  <c r="G31077" i="3"/>
  <c r="H31079" i="3"/>
  <c r="E31098" i="3"/>
  <c r="G31103" i="3"/>
  <c r="F31103" i="3"/>
  <c r="E31103" i="3"/>
  <c r="F31115" i="3"/>
  <c r="E31117" i="3"/>
  <c r="H31122" i="3"/>
  <c r="G31122" i="3"/>
  <c r="F31122" i="3"/>
  <c r="H31131" i="3"/>
  <c r="H31141" i="3"/>
  <c r="G31141" i="3"/>
  <c r="H31143" i="3"/>
  <c r="E31162" i="3"/>
  <c r="G31167" i="3"/>
  <c r="F31167" i="3"/>
  <c r="E31167" i="3"/>
  <c r="F31179" i="3"/>
  <c r="E31181" i="3"/>
  <c r="H31186" i="3"/>
  <c r="G31186" i="3"/>
  <c r="F31186" i="3"/>
  <c r="H31195" i="3"/>
  <c r="H31205" i="3"/>
  <c r="G31205" i="3"/>
  <c r="H31207" i="3"/>
  <c r="E31226" i="3"/>
  <c r="G31231" i="3"/>
  <c r="F31231" i="3"/>
  <c r="E31231" i="3"/>
  <c r="F31243" i="3"/>
  <c r="E31245" i="3"/>
  <c r="H31250" i="3"/>
  <c r="G31250" i="3"/>
  <c r="F31250" i="3"/>
  <c r="H31259" i="3"/>
  <c r="H31269" i="3"/>
  <c r="G31269" i="3"/>
  <c r="H31271" i="3"/>
  <c r="E31290" i="3"/>
  <c r="G31295" i="3"/>
  <c r="F31295" i="3"/>
  <c r="E31295" i="3"/>
  <c r="F31307" i="3"/>
  <c r="E31309" i="3"/>
  <c r="H31314" i="3"/>
  <c r="G31314" i="3"/>
  <c r="F31314" i="3"/>
  <c r="H31323" i="3"/>
  <c r="H31333" i="3"/>
  <c r="G31333" i="3"/>
  <c r="H31335" i="3"/>
  <c r="E31354" i="3"/>
  <c r="G31359" i="3"/>
  <c r="F31359" i="3"/>
  <c r="E31359" i="3"/>
  <c r="F31371" i="3"/>
  <c r="E31373" i="3"/>
  <c r="H31378" i="3"/>
  <c r="G31378" i="3"/>
  <c r="F31378" i="3"/>
  <c r="H31387" i="3"/>
  <c r="H31397" i="3"/>
  <c r="G31397" i="3"/>
  <c r="H31399" i="3"/>
  <c r="E31418" i="3"/>
  <c r="G31423" i="3"/>
  <c r="F31423" i="3"/>
  <c r="E31423" i="3"/>
  <c r="F31435" i="3"/>
  <c r="E31437" i="3"/>
  <c r="H31442" i="3"/>
  <c r="G31442" i="3"/>
  <c r="F31442" i="3"/>
  <c r="H31451" i="3"/>
  <c r="H31461" i="3"/>
  <c r="G31461" i="3"/>
  <c r="H31463" i="3"/>
  <c r="E31482" i="3"/>
  <c r="G31487" i="3"/>
  <c r="F31487" i="3"/>
  <c r="E31487" i="3"/>
  <c r="F31499" i="3"/>
  <c r="E31501" i="3"/>
  <c r="H31506" i="3"/>
  <c r="G31506" i="3"/>
  <c r="F31506" i="3"/>
  <c r="H31515" i="3"/>
  <c r="H31525" i="3"/>
  <c r="G31525" i="3"/>
  <c r="H31527" i="3"/>
  <c r="E31546" i="3"/>
  <c r="G31551" i="3"/>
  <c r="F31551" i="3"/>
  <c r="E31551" i="3"/>
  <c r="F31563" i="3"/>
  <c r="E31565" i="3"/>
  <c r="H31570" i="3"/>
  <c r="G31570" i="3"/>
  <c r="F31570" i="3"/>
  <c r="H31579" i="3"/>
  <c r="H31589" i="3"/>
  <c r="G31589" i="3"/>
  <c r="H31591" i="3"/>
  <c r="E31610" i="3"/>
  <c r="G31615" i="3"/>
  <c r="F31615" i="3"/>
  <c r="E31615" i="3"/>
  <c r="F31627" i="3"/>
  <c r="E31629" i="3"/>
  <c r="H31634" i="3"/>
  <c r="G31634" i="3"/>
  <c r="F31634" i="3"/>
  <c r="H31643" i="3"/>
  <c r="H31653" i="3"/>
  <c r="G31653" i="3"/>
  <c r="H31655" i="3"/>
  <c r="E31674" i="3"/>
  <c r="G31679" i="3"/>
  <c r="F31679" i="3"/>
  <c r="E31679" i="3"/>
  <c r="F31691" i="3"/>
  <c r="E31693" i="3"/>
  <c r="H31698" i="3"/>
  <c r="G31698" i="3"/>
  <c r="F31698" i="3"/>
  <c r="H31707" i="3"/>
  <c r="H31717" i="3"/>
  <c r="G31717" i="3"/>
  <c r="H31719" i="3"/>
  <c r="E31738" i="3"/>
  <c r="G31743" i="3"/>
  <c r="F31743" i="3"/>
  <c r="E31743" i="3"/>
  <c r="F31755" i="3"/>
  <c r="E31757" i="3"/>
  <c r="H31762" i="3"/>
  <c r="G31762" i="3"/>
  <c r="F31762" i="3"/>
  <c r="H31771" i="3"/>
  <c r="E31779" i="3"/>
  <c r="G31779" i="3"/>
  <c r="F31781" i="3"/>
  <c r="H31789" i="3"/>
  <c r="G31789" i="3"/>
  <c r="E31789" i="3"/>
  <c r="H31799" i="3"/>
  <c r="G31807" i="3"/>
  <c r="F31807" i="3"/>
  <c r="E31807" i="3"/>
  <c r="F31835" i="3"/>
  <c r="E31843" i="3"/>
  <c r="G31843" i="3"/>
  <c r="F31845" i="3"/>
  <c r="H31853" i="3"/>
  <c r="G31853" i="3"/>
  <c r="E31853" i="3"/>
  <c r="H31863" i="3"/>
  <c r="G31871" i="3"/>
  <c r="F31871" i="3"/>
  <c r="E31871" i="3"/>
  <c r="F31899" i="3"/>
  <c r="E31907" i="3"/>
  <c r="G31907" i="3"/>
  <c r="F31909" i="3"/>
  <c r="H31917" i="3"/>
  <c r="G31917" i="3"/>
  <c r="E31917" i="3"/>
  <c r="H31927" i="3"/>
  <c r="G31935" i="3"/>
  <c r="F31935" i="3"/>
  <c r="E31935" i="3"/>
  <c r="F31963" i="3"/>
  <c r="E31971" i="3"/>
  <c r="G31971" i="3"/>
  <c r="F31973" i="3"/>
  <c r="H31981" i="3"/>
  <c r="G31981" i="3"/>
  <c r="E31981" i="3"/>
  <c r="H31991" i="3"/>
  <c r="G31999" i="3"/>
  <c r="F31999" i="3"/>
  <c r="E31999" i="3"/>
  <c r="F32027" i="3"/>
  <c r="E32035" i="3"/>
  <c r="G32035" i="3"/>
  <c r="F32037" i="3"/>
  <c r="H32045" i="3"/>
  <c r="G32045" i="3"/>
  <c r="E32045" i="3"/>
  <c r="H32055" i="3"/>
  <c r="G32063" i="3"/>
  <c r="F32063" i="3"/>
  <c r="E32063" i="3"/>
  <c r="F32091" i="3"/>
  <c r="E32099" i="3"/>
  <c r="G32099" i="3"/>
  <c r="F32101" i="3"/>
  <c r="H32109" i="3"/>
  <c r="G32109" i="3"/>
  <c r="E32109" i="3"/>
  <c r="H32119" i="3"/>
  <c r="G32127" i="3"/>
  <c r="F32127" i="3"/>
  <c r="E32127" i="3"/>
  <c r="F32155" i="3"/>
  <c r="E32163" i="3"/>
  <c r="G32163" i="3"/>
  <c r="F32165" i="3"/>
  <c r="H32173" i="3"/>
  <c r="G32173" i="3"/>
  <c r="E32173" i="3"/>
  <c r="H32183" i="3"/>
  <c r="G32191" i="3"/>
  <c r="F32191" i="3"/>
  <c r="E32191" i="3"/>
  <c r="F32219" i="3"/>
  <c r="E32227" i="3"/>
  <c r="G32227" i="3"/>
  <c r="F32229" i="3"/>
  <c r="H32237" i="3"/>
  <c r="G32237" i="3"/>
  <c r="E32237" i="3"/>
  <c r="H32247" i="3"/>
  <c r="G32255" i="3"/>
  <c r="F32255" i="3"/>
  <c r="E32255" i="3"/>
  <c r="F32283" i="3"/>
  <c r="E32291" i="3"/>
  <c r="G32291" i="3"/>
  <c r="F32293" i="3"/>
  <c r="H32301" i="3"/>
  <c r="G32301" i="3"/>
  <c r="E32301" i="3"/>
  <c r="H32311" i="3"/>
  <c r="G32319" i="3"/>
  <c r="F32319" i="3"/>
  <c r="E32319" i="3"/>
  <c r="F32347" i="3"/>
  <c r="E32355" i="3"/>
  <c r="G32355" i="3"/>
  <c r="F32357" i="3"/>
  <c r="H32365" i="3"/>
  <c r="G32365" i="3"/>
  <c r="E32365" i="3"/>
  <c r="H32375" i="3"/>
  <c r="G32383" i="3"/>
  <c r="F32383" i="3"/>
  <c r="E32383" i="3"/>
  <c r="F32411" i="3"/>
  <c r="E32419" i="3"/>
  <c r="G32419" i="3"/>
  <c r="F32421" i="3"/>
  <c r="H32429" i="3"/>
  <c r="G32429" i="3"/>
  <c r="E32429" i="3"/>
  <c r="H32439" i="3"/>
  <c r="G32447" i="3"/>
  <c r="F32447" i="3"/>
  <c r="E32447" i="3"/>
  <c r="F32475" i="3"/>
  <c r="E32483" i="3"/>
  <c r="G32483" i="3"/>
  <c r="F32485" i="3"/>
  <c r="H32493" i="3"/>
  <c r="G32493" i="3"/>
  <c r="E32493" i="3"/>
  <c r="H32503" i="3"/>
  <c r="G32511" i="3"/>
  <c r="F32511" i="3"/>
  <c r="E32511" i="3"/>
  <c r="F32539" i="3"/>
  <c r="E32547" i="3"/>
  <c r="G32547" i="3"/>
  <c r="F32549" i="3"/>
  <c r="H32557" i="3"/>
  <c r="G32557" i="3"/>
  <c r="E32557" i="3"/>
  <c r="H32567" i="3"/>
  <c r="G32575" i="3"/>
  <c r="F32575" i="3"/>
  <c r="E32575" i="3"/>
  <c r="F32603" i="3"/>
  <c r="E32611" i="3"/>
  <c r="G32611" i="3"/>
  <c r="F32613" i="3"/>
  <c r="H32621" i="3"/>
  <c r="G32621" i="3"/>
  <c r="E32621" i="3"/>
  <c r="H32631" i="3"/>
  <c r="H32661" i="3"/>
  <c r="G32661" i="3"/>
  <c r="F32661" i="3"/>
  <c r="E32661" i="3"/>
  <c r="E32675" i="3"/>
  <c r="H32675" i="3"/>
  <c r="G32675" i="3"/>
  <c r="F32683" i="3"/>
  <c r="H32725" i="3"/>
  <c r="G32725" i="3"/>
  <c r="F32725" i="3"/>
  <c r="E32725" i="3"/>
  <c r="E32739" i="3"/>
  <c r="H32739" i="3"/>
  <c r="G32739" i="3"/>
  <c r="F32747" i="3"/>
  <c r="G29719" i="3"/>
  <c r="E29719" i="3"/>
  <c r="G29721" i="3"/>
  <c r="E29721" i="3"/>
  <c r="G29751" i="3"/>
  <c r="E29751" i="3"/>
  <c r="G29753" i="3"/>
  <c r="E29753" i="3"/>
  <c r="G29783" i="3"/>
  <c r="E29783" i="3"/>
  <c r="G29785" i="3"/>
  <c r="E29785" i="3"/>
  <c r="G29815" i="3"/>
  <c r="E29815" i="3"/>
  <c r="G29817" i="3"/>
  <c r="E29817" i="3"/>
  <c r="G29847" i="3"/>
  <c r="E29847" i="3"/>
  <c r="G29849" i="3"/>
  <c r="E29849" i="3"/>
  <c r="G29879" i="3"/>
  <c r="E29879" i="3"/>
  <c r="G29881" i="3"/>
  <c r="E29881" i="3"/>
  <c r="G29911" i="3"/>
  <c r="E29911" i="3"/>
  <c r="G29913" i="3"/>
  <c r="E29913" i="3"/>
  <c r="G29943" i="3"/>
  <c r="E29943" i="3"/>
  <c r="G29945" i="3"/>
  <c r="E29945" i="3"/>
  <c r="G29975" i="3"/>
  <c r="E29975" i="3"/>
  <c r="G29977" i="3"/>
  <c r="E29977" i="3"/>
  <c r="G30007" i="3"/>
  <c r="E30007" i="3"/>
  <c r="G30009" i="3"/>
  <c r="E30009" i="3"/>
  <c r="G30039" i="3"/>
  <c r="E30039" i="3"/>
  <c r="G30041" i="3"/>
  <c r="E30041" i="3"/>
  <c r="G30071" i="3"/>
  <c r="E30071" i="3"/>
  <c r="G30073" i="3"/>
  <c r="E30073" i="3"/>
  <c r="G30103" i="3"/>
  <c r="E30103" i="3"/>
  <c r="G30105" i="3"/>
  <c r="E30105" i="3"/>
  <c r="G30135" i="3"/>
  <c r="E30135" i="3"/>
  <c r="G30137" i="3"/>
  <c r="E30137" i="3"/>
  <c r="G30167" i="3"/>
  <c r="E30167" i="3"/>
  <c r="G30169" i="3"/>
  <c r="E30169" i="3"/>
  <c r="G30199" i="3"/>
  <c r="E30199" i="3"/>
  <c r="G30201" i="3"/>
  <c r="E30201" i="3"/>
  <c r="G30231" i="3"/>
  <c r="E30231" i="3"/>
  <c r="G30233" i="3"/>
  <c r="E30233" i="3"/>
  <c r="G30263" i="3"/>
  <c r="E30263" i="3"/>
  <c r="G30265" i="3"/>
  <c r="E30265" i="3"/>
  <c r="G30295" i="3"/>
  <c r="E30295" i="3"/>
  <c r="G30297" i="3"/>
  <c r="E30297" i="3"/>
  <c r="G30327" i="3"/>
  <c r="E30327" i="3"/>
  <c r="G30329" i="3"/>
  <c r="E30329" i="3"/>
  <c r="G30359" i="3"/>
  <c r="E30359" i="3"/>
  <c r="G30361" i="3"/>
  <c r="E30361" i="3"/>
  <c r="G30391" i="3"/>
  <c r="E30391" i="3"/>
  <c r="G30393" i="3"/>
  <c r="E30393" i="3"/>
  <c r="G30423" i="3"/>
  <c r="E30423" i="3"/>
  <c r="G30425" i="3"/>
  <c r="E30425" i="3"/>
  <c r="G30455" i="3"/>
  <c r="E30455" i="3"/>
  <c r="G30457" i="3"/>
  <c r="E30457" i="3"/>
  <c r="G30487" i="3"/>
  <c r="E30487" i="3"/>
  <c r="G30489" i="3"/>
  <c r="E30489" i="3"/>
  <c r="G30519" i="3"/>
  <c r="E30519" i="3"/>
  <c r="G30521" i="3"/>
  <c r="E30521" i="3"/>
  <c r="G30551" i="3"/>
  <c r="E30551" i="3"/>
  <c r="G30553" i="3"/>
  <c r="E30553" i="3"/>
  <c r="G30583" i="3"/>
  <c r="E30583" i="3"/>
  <c r="G30585" i="3"/>
  <c r="E30585" i="3"/>
  <c r="G30615" i="3"/>
  <c r="E30615" i="3"/>
  <c r="G30617" i="3"/>
  <c r="E30617" i="3"/>
  <c r="G30647" i="3"/>
  <c r="E30647" i="3"/>
  <c r="G30649" i="3"/>
  <c r="E30649" i="3"/>
  <c r="G30679" i="3"/>
  <c r="E30679" i="3"/>
  <c r="G30681" i="3"/>
  <c r="E30681" i="3"/>
  <c r="G30711" i="3"/>
  <c r="E30711" i="3"/>
  <c r="G30713" i="3"/>
  <c r="E30713" i="3"/>
  <c r="G30743" i="3"/>
  <c r="E30743" i="3"/>
  <c r="G30745" i="3"/>
  <c r="E30745" i="3"/>
  <c r="H30781" i="3"/>
  <c r="G30781" i="3"/>
  <c r="G30807" i="3"/>
  <c r="F30807" i="3"/>
  <c r="E30807" i="3"/>
  <c r="H30826" i="3"/>
  <c r="G30826" i="3"/>
  <c r="F30826" i="3"/>
  <c r="H30845" i="3"/>
  <c r="G30845" i="3"/>
  <c r="G30871" i="3"/>
  <c r="F30871" i="3"/>
  <c r="E30871" i="3"/>
  <c r="H30890" i="3"/>
  <c r="G30890" i="3"/>
  <c r="F30890" i="3"/>
  <c r="H30909" i="3"/>
  <c r="G30909" i="3"/>
  <c r="G30935" i="3"/>
  <c r="F30935" i="3"/>
  <c r="E30935" i="3"/>
  <c r="H30954" i="3"/>
  <c r="G30954" i="3"/>
  <c r="F30954" i="3"/>
  <c r="H30973" i="3"/>
  <c r="G30973" i="3"/>
  <c r="G30999" i="3"/>
  <c r="F30999" i="3"/>
  <c r="E30999" i="3"/>
  <c r="H31018" i="3"/>
  <c r="G31018" i="3"/>
  <c r="F31018" i="3"/>
  <c r="H31037" i="3"/>
  <c r="G31037" i="3"/>
  <c r="G31063" i="3"/>
  <c r="F31063" i="3"/>
  <c r="E31063" i="3"/>
  <c r="H31082" i="3"/>
  <c r="G31082" i="3"/>
  <c r="F31082" i="3"/>
  <c r="H31101" i="3"/>
  <c r="G31101" i="3"/>
  <c r="G31127" i="3"/>
  <c r="F31127" i="3"/>
  <c r="E31127" i="3"/>
  <c r="H31146" i="3"/>
  <c r="G31146" i="3"/>
  <c r="F31146" i="3"/>
  <c r="H31165" i="3"/>
  <c r="G31165" i="3"/>
  <c r="G31191" i="3"/>
  <c r="F31191" i="3"/>
  <c r="E31191" i="3"/>
  <c r="H31210" i="3"/>
  <c r="G31210" i="3"/>
  <c r="F31210" i="3"/>
  <c r="H31229" i="3"/>
  <c r="G31229" i="3"/>
  <c r="G31255" i="3"/>
  <c r="F31255" i="3"/>
  <c r="E31255" i="3"/>
  <c r="H31274" i="3"/>
  <c r="G31274" i="3"/>
  <c r="F31274" i="3"/>
  <c r="H31293" i="3"/>
  <c r="G31293" i="3"/>
  <c r="G31319" i="3"/>
  <c r="F31319" i="3"/>
  <c r="E31319" i="3"/>
  <c r="H31338" i="3"/>
  <c r="G31338" i="3"/>
  <c r="F31338" i="3"/>
  <c r="H31357" i="3"/>
  <c r="G31357" i="3"/>
  <c r="G31383" i="3"/>
  <c r="F31383" i="3"/>
  <c r="E31383" i="3"/>
  <c r="H31402" i="3"/>
  <c r="G31402" i="3"/>
  <c r="F31402" i="3"/>
  <c r="H31421" i="3"/>
  <c r="G31421" i="3"/>
  <c r="G31447" i="3"/>
  <c r="F31447" i="3"/>
  <c r="E31447" i="3"/>
  <c r="H31466" i="3"/>
  <c r="G31466" i="3"/>
  <c r="F31466" i="3"/>
  <c r="H31485" i="3"/>
  <c r="G31485" i="3"/>
  <c r="G31511" i="3"/>
  <c r="F31511" i="3"/>
  <c r="E31511" i="3"/>
  <c r="H31530" i="3"/>
  <c r="G31530" i="3"/>
  <c r="F31530" i="3"/>
  <c r="H31549" i="3"/>
  <c r="G31549" i="3"/>
  <c r="G31575" i="3"/>
  <c r="F31575" i="3"/>
  <c r="E31575" i="3"/>
  <c r="H31594" i="3"/>
  <c r="G31594" i="3"/>
  <c r="F31594" i="3"/>
  <c r="H31613" i="3"/>
  <c r="G31613" i="3"/>
  <c r="G31639" i="3"/>
  <c r="F31639" i="3"/>
  <c r="E31639" i="3"/>
  <c r="H31658" i="3"/>
  <c r="G31658" i="3"/>
  <c r="F31658" i="3"/>
  <c r="H31677" i="3"/>
  <c r="G31677" i="3"/>
  <c r="G31703" i="3"/>
  <c r="F31703" i="3"/>
  <c r="E31703" i="3"/>
  <c r="H31722" i="3"/>
  <c r="G31722" i="3"/>
  <c r="F31722" i="3"/>
  <c r="H31741" i="3"/>
  <c r="G31741" i="3"/>
  <c r="G31767" i="3"/>
  <c r="F31767" i="3"/>
  <c r="E31767" i="3"/>
  <c r="E31787" i="3"/>
  <c r="G31787" i="3"/>
  <c r="H31797" i="3"/>
  <c r="G31797" i="3"/>
  <c r="E31797" i="3"/>
  <c r="G31815" i="3"/>
  <c r="F31815" i="3"/>
  <c r="E31815" i="3"/>
  <c r="E31851" i="3"/>
  <c r="G31851" i="3"/>
  <c r="H31861" i="3"/>
  <c r="G31861" i="3"/>
  <c r="E31861" i="3"/>
  <c r="G31879" i="3"/>
  <c r="F31879" i="3"/>
  <c r="E31879" i="3"/>
  <c r="E31915" i="3"/>
  <c r="G31915" i="3"/>
  <c r="H31925" i="3"/>
  <c r="G31925" i="3"/>
  <c r="E31925" i="3"/>
  <c r="G31943" i="3"/>
  <c r="F31943" i="3"/>
  <c r="E31943" i="3"/>
  <c r="E31979" i="3"/>
  <c r="G31979" i="3"/>
  <c r="H31989" i="3"/>
  <c r="G31989" i="3"/>
  <c r="E31989" i="3"/>
  <c r="G32007" i="3"/>
  <c r="F32007" i="3"/>
  <c r="E32007" i="3"/>
  <c r="E32043" i="3"/>
  <c r="G32043" i="3"/>
  <c r="H32053" i="3"/>
  <c r="G32053" i="3"/>
  <c r="E32053" i="3"/>
  <c r="G32071" i="3"/>
  <c r="F32071" i="3"/>
  <c r="E32071" i="3"/>
  <c r="E32107" i="3"/>
  <c r="G32107" i="3"/>
  <c r="H32117" i="3"/>
  <c r="G32117" i="3"/>
  <c r="E32117" i="3"/>
  <c r="G32135" i="3"/>
  <c r="F32135" i="3"/>
  <c r="E32135" i="3"/>
  <c r="E32171" i="3"/>
  <c r="G32171" i="3"/>
  <c r="H32181" i="3"/>
  <c r="G32181" i="3"/>
  <c r="E32181" i="3"/>
  <c r="G32199" i="3"/>
  <c r="F32199" i="3"/>
  <c r="E32199" i="3"/>
  <c r="E32235" i="3"/>
  <c r="G32235" i="3"/>
  <c r="H32245" i="3"/>
  <c r="G32245" i="3"/>
  <c r="E32245" i="3"/>
  <c r="G32263" i="3"/>
  <c r="F32263" i="3"/>
  <c r="E32263" i="3"/>
  <c r="E32299" i="3"/>
  <c r="G32299" i="3"/>
  <c r="H32309" i="3"/>
  <c r="G32309" i="3"/>
  <c r="E32309" i="3"/>
  <c r="G32327" i="3"/>
  <c r="F32327" i="3"/>
  <c r="E32327" i="3"/>
  <c r="E32363" i="3"/>
  <c r="G32363" i="3"/>
  <c r="H32373" i="3"/>
  <c r="G32373" i="3"/>
  <c r="E32373" i="3"/>
  <c r="G32391" i="3"/>
  <c r="F32391" i="3"/>
  <c r="E32391" i="3"/>
  <c r="E32427" i="3"/>
  <c r="G32427" i="3"/>
  <c r="H32437" i="3"/>
  <c r="G32437" i="3"/>
  <c r="E32437" i="3"/>
  <c r="G32455" i="3"/>
  <c r="F32455" i="3"/>
  <c r="E32455" i="3"/>
  <c r="E32491" i="3"/>
  <c r="G32491" i="3"/>
  <c r="H32501" i="3"/>
  <c r="G32501" i="3"/>
  <c r="E32501" i="3"/>
  <c r="G32519" i="3"/>
  <c r="F32519" i="3"/>
  <c r="E32519" i="3"/>
  <c r="E32555" i="3"/>
  <c r="G32555" i="3"/>
  <c r="H32565" i="3"/>
  <c r="G32565" i="3"/>
  <c r="E32565" i="3"/>
  <c r="G32583" i="3"/>
  <c r="F32583" i="3"/>
  <c r="E32583" i="3"/>
  <c r="E32619" i="3"/>
  <c r="G32619" i="3"/>
  <c r="H32629" i="3"/>
  <c r="G32629" i="3"/>
  <c r="E32629" i="3"/>
  <c r="H32653" i="3"/>
  <c r="G32653" i="3"/>
  <c r="F32653" i="3"/>
  <c r="E32653" i="3"/>
  <c r="E32667" i="3"/>
  <c r="H32667" i="3"/>
  <c r="G32667" i="3"/>
  <c r="H32717" i="3"/>
  <c r="G32717" i="3"/>
  <c r="F32717" i="3"/>
  <c r="E32717" i="3"/>
  <c r="E32731" i="3"/>
  <c r="H32731" i="3"/>
  <c r="G32731" i="3"/>
  <c r="E32787" i="3"/>
  <c r="H32787" i="3"/>
  <c r="G32787" i="3"/>
  <c r="F32787" i="3"/>
  <c r="E32819" i="3"/>
  <c r="H32819" i="3"/>
  <c r="G32819" i="3"/>
  <c r="F32819" i="3"/>
  <c r="E32851" i="3"/>
  <c r="H32851" i="3"/>
  <c r="G32851" i="3"/>
  <c r="F32851" i="3"/>
  <c r="E32883" i="3"/>
  <c r="H32883" i="3"/>
  <c r="G32883" i="3"/>
  <c r="F32883" i="3"/>
  <c r="E32915" i="3"/>
  <c r="H32915" i="3"/>
  <c r="G32915" i="3"/>
  <c r="F32915" i="3"/>
  <c r="E32947" i="3"/>
  <c r="H32947" i="3"/>
  <c r="G32947" i="3"/>
  <c r="F32947" i="3"/>
  <c r="E32979" i="3"/>
  <c r="H32979" i="3"/>
  <c r="G32979" i="3"/>
  <c r="F32979" i="3"/>
  <c r="E33011" i="3"/>
  <c r="H33011" i="3"/>
  <c r="G33011" i="3"/>
  <c r="F33011" i="3"/>
  <c r="E33043" i="3"/>
  <c r="H33043" i="3"/>
  <c r="G33043" i="3"/>
  <c r="F33043" i="3"/>
  <c r="E33075" i="3"/>
  <c r="H33075" i="3"/>
  <c r="G33075" i="3"/>
  <c r="F33075" i="3"/>
  <c r="E33107" i="3"/>
  <c r="H33107" i="3"/>
  <c r="G33107" i="3"/>
  <c r="F33107" i="3"/>
  <c r="E33139" i="3"/>
  <c r="H33139" i="3"/>
  <c r="G33139" i="3"/>
  <c r="F33139" i="3"/>
  <c r="E33171" i="3"/>
  <c r="H33171" i="3"/>
  <c r="G33171" i="3"/>
  <c r="F33171" i="3"/>
  <c r="E33203" i="3"/>
  <c r="H33203" i="3"/>
  <c r="G33203" i="3"/>
  <c r="F33203" i="3"/>
  <c r="E33235" i="3"/>
  <c r="H33235" i="3"/>
  <c r="G33235" i="3"/>
  <c r="F33235" i="3"/>
  <c r="E33267" i="3"/>
  <c r="H33267" i="3"/>
  <c r="G33267" i="3"/>
  <c r="F33267" i="3"/>
  <c r="E33299" i="3"/>
  <c r="H33299" i="3"/>
  <c r="G33299" i="3"/>
  <c r="F33299" i="3"/>
  <c r="E33331" i="3"/>
  <c r="H33331" i="3"/>
  <c r="G33331" i="3"/>
  <c r="F33331" i="3"/>
  <c r="E33363" i="3"/>
  <c r="H33363" i="3"/>
  <c r="G33363" i="3"/>
  <c r="F33363" i="3"/>
  <c r="F25949" i="3"/>
  <c r="F25957" i="3"/>
  <c r="F25965" i="3"/>
  <c r="F25973" i="3"/>
  <c r="F25981" i="3"/>
  <c r="F25989" i="3"/>
  <c r="F25997" i="3"/>
  <c r="F26005" i="3"/>
  <c r="F26013" i="3"/>
  <c r="F26021" i="3"/>
  <c r="F26029" i="3"/>
  <c r="F26037" i="3"/>
  <c r="F26045" i="3"/>
  <c r="F26053" i="3"/>
  <c r="F26061" i="3"/>
  <c r="F26069" i="3"/>
  <c r="F26077" i="3"/>
  <c r="F26085" i="3"/>
  <c r="F26093" i="3"/>
  <c r="F26101" i="3"/>
  <c r="F26109" i="3"/>
  <c r="F26117" i="3"/>
  <c r="F26125" i="3"/>
  <c r="F26133" i="3"/>
  <c r="F26141" i="3"/>
  <c r="F26149" i="3"/>
  <c r="F26157" i="3"/>
  <c r="F26165" i="3"/>
  <c r="F26173" i="3"/>
  <c r="F26181" i="3"/>
  <c r="F26189" i="3"/>
  <c r="F26197" i="3"/>
  <c r="F26205" i="3"/>
  <c r="F26213" i="3"/>
  <c r="F26221" i="3"/>
  <c r="F26229" i="3"/>
  <c r="F26237" i="3"/>
  <c r="F26245" i="3"/>
  <c r="F26253" i="3"/>
  <c r="F26261" i="3"/>
  <c r="F26269" i="3"/>
  <c r="F26277" i="3"/>
  <c r="F26285" i="3"/>
  <c r="F26293" i="3"/>
  <c r="F26301" i="3"/>
  <c r="F26309" i="3"/>
  <c r="F26317" i="3"/>
  <c r="F26325" i="3"/>
  <c r="F26333" i="3"/>
  <c r="F26341" i="3"/>
  <c r="F26349" i="3"/>
  <c r="F26357" i="3"/>
  <c r="F26365" i="3"/>
  <c r="F26373" i="3"/>
  <c r="F26381" i="3"/>
  <c r="F26389" i="3"/>
  <c r="F26397" i="3"/>
  <c r="F26405" i="3"/>
  <c r="F26413" i="3"/>
  <c r="F26421" i="3"/>
  <c r="F26429" i="3"/>
  <c r="F26437" i="3"/>
  <c r="F26445" i="3"/>
  <c r="F26453" i="3"/>
  <c r="F26461" i="3"/>
  <c r="F26469" i="3"/>
  <c r="F26477" i="3"/>
  <c r="F26485" i="3"/>
  <c r="F26493" i="3"/>
  <c r="F26501" i="3"/>
  <c r="F26509" i="3"/>
  <c r="F26517" i="3"/>
  <c r="F26525" i="3"/>
  <c r="F26533" i="3"/>
  <c r="F26541" i="3"/>
  <c r="F26549" i="3"/>
  <c r="F26557" i="3"/>
  <c r="F26565" i="3"/>
  <c r="F26573" i="3"/>
  <c r="F26581" i="3"/>
  <c r="F26589" i="3"/>
  <c r="F26597" i="3"/>
  <c r="F26605" i="3"/>
  <c r="F26613" i="3"/>
  <c r="F26621" i="3"/>
  <c r="F26629" i="3"/>
  <c r="F26637" i="3"/>
  <c r="F26645" i="3"/>
  <c r="F26653" i="3"/>
  <c r="F26661" i="3"/>
  <c r="F26669" i="3"/>
  <c r="F26677" i="3"/>
  <c r="F26685" i="3"/>
  <c r="F26693" i="3"/>
  <c r="F26701" i="3"/>
  <c r="F26709" i="3"/>
  <c r="F26717" i="3"/>
  <c r="F26725" i="3"/>
  <c r="F26733" i="3"/>
  <c r="F26741" i="3"/>
  <c r="F26749" i="3"/>
  <c r="F26757" i="3"/>
  <c r="F26765" i="3"/>
  <c r="F26773" i="3"/>
  <c r="F26781" i="3"/>
  <c r="F26789" i="3"/>
  <c r="F26797" i="3"/>
  <c r="F26805" i="3"/>
  <c r="F26813" i="3"/>
  <c r="F26821" i="3"/>
  <c r="F26829" i="3"/>
  <c r="F26837" i="3"/>
  <c r="F26845" i="3"/>
  <c r="F26853" i="3"/>
  <c r="F26861" i="3"/>
  <c r="F26869" i="3"/>
  <c r="F26877" i="3"/>
  <c r="F26885" i="3"/>
  <c r="F26893" i="3"/>
  <c r="F26901" i="3"/>
  <c r="F26909" i="3"/>
  <c r="F26917" i="3"/>
  <c r="F26925" i="3"/>
  <c r="F26933" i="3"/>
  <c r="F26941" i="3"/>
  <c r="F26949" i="3"/>
  <c r="F26957" i="3"/>
  <c r="F26965" i="3"/>
  <c r="F26973" i="3"/>
  <c r="F26981" i="3"/>
  <c r="F26989" i="3"/>
  <c r="F26997" i="3"/>
  <c r="F27005" i="3"/>
  <c r="F27013" i="3"/>
  <c r="F27021" i="3"/>
  <c r="F27029" i="3"/>
  <c r="F27037" i="3"/>
  <c r="F27045" i="3"/>
  <c r="F27053" i="3"/>
  <c r="F27061" i="3"/>
  <c r="F27069" i="3"/>
  <c r="F27077" i="3"/>
  <c r="F27085" i="3"/>
  <c r="F27093" i="3"/>
  <c r="F27101" i="3"/>
  <c r="F27109" i="3"/>
  <c r="F27117" i="3"/>
  <c r="F27125" i="3"/>
  <c r="F27133" i="3"/>
  <c r="F27141" i="3"/>
  <c r="F27149" i="3"/>
  <c r="F27157" i="3"/>
  <c r="F27165" i="3"/>
  <c r="F27173" i="3"/>
  <c r="F27181" i="3"/>
  <c r="F27189" i="3"/>
  <c r="F27197" i="3"/>
  <c r="F27205" i="3"/>
  <c r="F27213" i="3"/>
  <c r="F27221" i="3"/>
  <c r="F27229" i="3"/>
  <c r="F27237" i="3"/>
  <c r="F27245" i="3"/>
  <c r="F27253" i="3"/>
  <c r="F27261" i="3"/>
  <c r="F27269" i="3"/>
  <c r="F27277" i="3"/>
  <c r="F27285" i="3"/>
  <c r="F27293" i="3"/>
  <c r="G27296" i="3"/>
  <c r="F27301" i="3"/>
  <c r="G27304" i="3"/>
  <c r="F27309" i="3"/>
  <c r="G27312" i="3"/>
  <c r="F27317" i="3"/>
  <c r="G27320" i="3"/>
  <c r="F27325" i="3"/>
  <c r="G27328" i="3"/>
  <c r="F27333" i="3"/>
  <c r="G27336" i="3"/>
  <c r="F27341" i="3"/>
  <c r="G27344" i="3"/>
  <c r="F27349" i="3"/>
  <c r="G27352" i="3"/>
  <c r="F27357" i="3"/>
  <c r="G27360" i="3"/>
  <c r="F27365" i="3"/>
  <c r="G27368" i="3"/>
  <c r="F27373" i="3"/>
  <c r="G27376" i="3"/>
  <c r="F27381" i="3"/>
  <c r="G27384" i="3"/>
  <c r="F27389" i="3"/>
  <c r="G27392" i="3"/>
  <c r="F27397" i="3"/>
  <c r="G27400" i="3"/>
  <c r="F27405" i="3"/>
  <c r="G27408" i="3"/>
  <c r="F27413" i="3"/>
  <c r="G27416" i="3"/>
  <c r="F27421" i="3"/>
  <c r="G27424" i="3"/>
  <c r="F27429" i="3"/>
  <c r="G27432" i="3"/>
  <c r="F27437" i="3"/>
  <c r="G27440" i="3"/>
  <c r="F27445" i="3"/>
  <c r="G27448" i="3"/>
  <c r="F27453" i="3"/>
  <c r="G27456" i="3"/>
  <c r="F27461" i="3"/>
  <c r="G27464" i="3"/>
  <c r="F27469" i="3"/>
  <c r="G27472" i="3"/>
  <c r="F27477" i="3"/>
  <c r="G27480" i="3"/>
  <c r="F27485" i="3"/>
  <c r="G27488" i="3"/>
  <c r="F27493" i="3"/>
  <c r="G27496" i="3"/>
  <c r="F27501" i="3"/>
  <c r="G27504" i="3"/>
  <c r="F27509" i="3"/>
  <c r="G27512" i="3"/>
  <c r="F27517" i="3"/>
  <c r="G27520" i="3"/>
  <c r="F27525" i="3"/>
  <c r="G27528" i="3"/>
  <c r="F27533" i="3"/>
  <c r="G27536" i="3"/>
  <c r="F27541" i="3"/>
  <c r="G27544" i="3"/>
  <c r="F27549" i="3"/>
  <c r="G27552" i="3"/>
  <c r="F27557" i="3"/>
  <c r="G27560" i="3"/>
  <c r="F27565" i="3"/>
  <c r="G27568" i="3"/>
  <c r="F27573" i="3"/>
  <c r="G27576" i="3"/>
  <c r="F27581" i="3"/>
  <c r="G27584" i="3"/>
  <c r="F27589" i="3"/>
  <c r="G27592" i="3"/>
  <c r="F27597" i="3"/>
  <c r="G27600" i="3"/>
  <c r="F27605" i="3"/>
  <c r="G27608" i="3"/>
  <c r="E27610" i="3"/>
  <c r="F27613" i="3"/>
  <c r="G27616" i="3"/>
  <c r="E27618" i="3"/>
  <c r="F27621" i="3"/>
  <c r="G27624" i="3"/>
  <c r="E27626" i="3"/>
  <c r="F27629" i="3"/>
  <c r="G27632" i="3"/>
  <c r="E27634" i="3"/>
  <c r="F27637" i="3"/>
  <c r="G27640" i="3"/>
  <c r="E27642" i="3"/>
  <c r="F27645" i="3"/>
  <c r="G27648" i="3"/>
  <c r="E27650" i="3"/>
  <c r="F27653" i="3"/>
  <c r="G27656" i="3"/>
  <c r="E27658" i="3"/>
  <c r="F27661" i="3"/>
  <c r="G27664" i="3"/>
  <c r="E27666" i="3"/>
  <c r="F27669" i="3"/>
  <c r="G27672" i="3"/>
  <c r="E27674" i="3"/>
  <c r="F27677" i="3"/>
  <c r="G27680" i="3"/>
  <c r="E27682" i="3"/>
  <c r="F27685" i="3"/>
  <c r="G27688" i="3"/>
  <c r="E27690" i="3"/>
  <c r="F27693" i="3"/>
  <c r="G27696" i="3"/>
  <c r="E27698" i="3"/>
  <c r="F27701" i="3"/>
  <c r="G27704" i="3"/>
  <c r="E27706" i="3"/>
  <c r="F27709" i="3"/>
  <c r="G27712" i="3"/>
  <c r="E27714" i="3"/>
  <c r="F27717" i="3"/>
  <c r="G27720" i="3"/>
  <c r="E27722" i="3"/>
  <c r="F27725" i="3"/>
  <c r="G27728" i="3"/>
  <c r="E27730" i="3"/>
  <c r="F27733" i="3"/>
  <c r="G27736" i="3"/>
  <c r="E27738" i="3"/>
  <c r="F27741" i="3"/>
  <c r="G27744" i="3"/>
  <c r="E27746" i="3"/>
  <c r="F27749" i="3"/>
  <c r="G27752" i="3"/>
  <c r="E27754" i="3"/>
  <c r="F27757" i="3"/>
  <c r="G27760" i="3"/>
  <c r="E27762" i="3"/>
  <c r="F27765" i="3"/>
  <c r="G27768" i="3"/>
  <c r="E27770" i="3"/>
  <c r="F27773" i="3"/>
  <c r="G27776" i="3"/>
  <c r="E27778" i="3"/>
  <c r="F27781" i="3"/>
  <c r="G27784" i="3"/>
  <c r="E27786" i="3"/>
  <c r="F27789" i="3"/>
  <c r="G27792" i="3"/>
  <c r="E27794" i="3"/>
  <c r="F27797" i="3"/>
  <c r="G27800" i="3"/>
  <c r="E27802" i="3"/>
  <c r="F27805" i="3"/>
  <c r="G27808" i="3"/>
  <c r="E27810" i="3"/>
  <c r="F27813" i="3"/>
  <c r="G27816" i="3"/>
  <c r="E27818" i="3"/>
  <c r="F27821" i="3"/>
  <c r="G27824" i="3"/>
  <c r="E27826" i="3"/>
  <c r="F27829" i="3"/>
  <c r="G27832" i="3"/>
  <c r="E27834" i="3"/>
  <c r="F27837" i="3"/>
  <c r="G27840" i="3"/>
  <c r="E27842" i="3"/>
  <c r="F27845" i="3"/>
  <c r="G27848" i="3"/>
  <c r="E27850" i="3"/>
  <c r="F27853" i="3"/>
  <c r="G27856" i="3"/>
  <c r="E27858" i="3"/>
  <c r="F27861" i="3"/>
  <c r="G27864" i="3"/>
  <c r="E27866" i="3"/>
  <c r="F27869" i="3"/>
  <c r="G27872" i="3"/>
  <c r="E27874" i="3"/>
  <c r="F27877" i="3"/>
  <c r="G27880" i="3"/>
  <c r="E27882" i="3"/>
  <c r="F27885" i="3"/>
  <c r="G27888" i="3"/>
  <c r="E27890" i="3"/>
  <c r="F27893" i="3"/>
  <c r="G27896" i="3"/>
  <c r="E27898" i="3"/>
  <c r="F27901" i="3"/>
  <c r="G27904" i="3"/>
  <c r="E27906" i="3"/>
  <c r="F27909" i="3"/>
  <c r="G27912" i="3"/>
  <c r="E27914" i="3"/>
  <c r="F27917" i="3"/>
  <c r="G27920" i="3"/>
  <c r="E27922" i="3"/>
  <c r="F27925" i="3"/>
  <c r="G27928" i="3"/>
  <c r="E27930" i="3"/>
  <c r="F27933" i="3"/>
  <c r="G27936" i="3"/>
  <c r="E27938" i="3"/>
  <c r="F27941" i="3"/>
  <c r="G27944" i="3"/>
  <c r="E27946" i="3"/>
  <c r="F27949" i="3"/>
  <c r="G27952" i="3"/>
  <c r="E27954" i="3"/>
  <c r="F27957" i="3"/>
  <c r="G27960" i="3"/>
  <c r="E27962" i="3"/>
  <c r="F27965" i="3"/>
  <c r="G27968" i="3"/>
  <c r="E27970" i="3"/>
  <c r="F27973" i="3"/>
  <c r="G27976" i="3"/>
  <c r="E27978" i="3"/>
  <c r="F27981" i="3"/>
  <c r="G27984" i="3"/>
  <c r="E27986" i="3"/>
  <c r="F27989" i="3"/>
  <c r="G27992" i="3"/>
  <c r="E27994" i="3"/>
  <c r="F27997" i="3"/>
  <c r="G28000" i="3"/>
  <c r="E28002" i="3"/>
  <c r="F28005" i="3"/>
  <c r="G28008" i="3"/>
  <c r="E28010" i="3"/>
  <c r="F28013" i="3"/>
  <c r="G28016" i="3"/>
  <c r="E28018" i="3"/>
  <c r="F28021" i="3"/>
  <c r="G28024" i="3"/>
  <c r="E28026" i="3"/>
  <c r="F28029" i="3"/>
  <c r="G28032" i="3"/>
  <c r="E28034" i="3"/>
  <c r="F28037" i="3"/>
  <c r="G28040" i="3"/>
  <c r="E28042" i="3"/>
  <c r="F28045" i="3"/>
  <c r="G28048" i="3"/>
  <c r="E28050" i="3"/>
  <c r="F28053" i="3"/>
  <c r="G28056" i="3"/>
  <c r="E28058" i="3"/>
  <c r="F28061" i="3"/>
  <c r="G28064" i="3"/>
  <c r="E28066" i="3"/>
  <c r="F28069" i="3"/>
  <c r="G28072" i="3"/>
  <c r="E28074" i="3"/>
  <c r="F28077" i="3"/>
  <c r="G28080" i="3"/>
  <c r="E28082" i="3"/>
  <c r="F28085" i="3"/>
  <c r="G28088" i="3"/>
  <c r="E28090" i="3"/>
  <c r="F28093" i="3"/>
  <c r="G28096" i="3"/>
  <c r="E28098" i="3"/>
  <c r="F28101" i="3"/>
  <c r="G28104" i="3"/>
  <c r="E28106" i="3"/>
  <c r="F28109" i="3"/>
  <c r="G28112" i="3"/>
  <c r="E28114" i="3"/>
  <c r="F28117" i="3"/>
  <c r="G28120" i="3"/>
  <c r="E28122" i="3"/>
  <c r="F28125" i="3"/>
  <c r="G28128" i="3"/>
  <c r="E28130" i="3"/>
  <c r="F28133" i="3"/>
  <c r="G28136" i="3"/>
  <c r="E28138" i="3"/>
  <c r="F28141" i="3"/>
  <c r="G28144" i="3"/>
  <c r="E28146" i="3"/>
  <c r="F28149" i="3"/>
  <c r="G28152" i="3"/>
  <c r="E28154" i="3"/>
  <c r="F28157" i="3"/>
  <c r="G28160" i="3"/>
  <c r="E28162" i="3"/>
  <c r="F28165" i="3"/>
  <c r="G28168" i="3"/>
  <c r="E28170" i="3"/>
  <c r="F28173" i="3"/>
  <c r="G28176" i="3"/>
  <c r="E28178" i="3"/>
  <c r="F28181" i="3"/>
  <c r="G28184" i="3"/>
  <c r="E28186" i="3"/>
  <c r="F28189" i="3"/>
  <c r="G28192" i="3"/>
  <c r="E28194" i="3"/>
  <c r="F28197" i="3"/>
  <c r="G28200" i="3"/>
  <c r="E28202" i="3"/>
  <c r="F28205" i="3"/>
  <c r="G28208" i="3"/>
  <c r="E28210" i="3"/>
  <c r="F28213" i="3"/>
  <c r="G28216" i="3"/>
  <c r="E28218" i="3"/>
  <c r="F28221" i="3"/>
  <c r="G28224" i="3"/>
  <c r="E28226" i="3"/>
  <c r="F28229" i="3"/>
  <c r="G28232" i="3"/>
  <c r="E28234" i="3"/>
  <c r="F28237" i="3"/>
  <c r="G28240" i="3"/>
  <c r="E28242" i="3"/>
  <c r="F28245" i="3"/>
  <c r="G28248" i="3"/>
  <c r="E28250" i="3"/>
  <c r="F28253" i="3"/>
  <c r="G28256" i="3"/>
  <c r="E28258" i="3"/>
  <c r="F28261" i="3"/>
  <c r="G28264" i="3"/>
  <c r="E28266" i="3"/>
  <c r="F28269" i="3"/>
  <c r="G28272" i="3"/>
  <c r="E28274" i="3"/>
  <c r="F28277" i="3"/>
  <c r="G28280" i="3"/>
  <c r="E28282" i="3"/>
  <c r="F28285" i="3"/>
  <c r="G28288" i="3"/>
  <c r="E28290" i="3"/>
  <c r="F28293" i="3"/>
  <c r="G28296" i="3"/>
  <c r="E28298" i="3"/>
  <c r="F28301" i="3"/>
  <c r="G28304" i="3"/>
  <c r="E28306" i="3"/>
  <c r="F28309" i="3"/>
  <c r="G28312" i="3"/>
  <c r="E28314" i="3"/>
  <c r="F28317" i="3"/>
  <c r="G28320" i="3"/>
  <c r="E28322" i="3"/>
  <c r="F28325" i="3"/>
  <c r="G28328" i="3"/>
  <c r="E28330" i="3"/>
  <c r="F28333" i="3"/>
  <c r="G28336" i="3"/>
  <c r="E28338" i="3"/>
  <c r="F28341" i="3"/>
  <c r="G28344" i="3"/>
  <c r="E28346" i="3"/>
  <c r="F28349" i="3"/>
  <c r="G28352" i="3"/>
  <c r="E28354" i="3"/>
  <c r="F28357" i="3"/>
  <c r="G28360" i="3"/>
  <c r="E28362" i="3"/>
  <c r="F28365" i="3"/>
  <c r="G28368" i="3"/>
  <c r="E28370" i="3"/>
  <c r="F28373" i="3"/>
  <c r="G28376" i="3"/>
  <c r="E28378" i="3"/>
  <c r="F28381" i="3"/>
  <c r="G28384" i="3"/>
  <c r="E28386" i="3"/>
  <c r="F28389" i="3"/>
  <c r="G28392" i="3"/>
  <c r="E28394" i="3"/>
  <c r="F28397" i="3"/>
  <c r="G28400" i="3"/>
  <c r="E28402" i="3"/>
  <c r="F28405" i="3"/>
  <c r="G28408" i="3"/>
  <c r="E28410" i="3"/>
  <c r="F28413" i="3"/>
  <c r="G28416" i="3"/>
  <c r="E28418" i="3"/>
  <c r="F28421" i="3"/>
  <c r="G28424" i="3"/>
  <c r="E28426" i="3"/>
  <c r="F28429" i="3"/>
  <c r="G28432" i="3"/>
  <c r="E28434" i="3"/>
  <c r="F28437" i="3"/>
  <c r="G28440" i="3"/>
  <c r="E28442" i="3"/>
  <c r="F28445" i="3"/>
  <c r="G28448" i="3"/>
  <c r="E28450" i="3"/>
  <c r="F28453" i="3"/>
  <c r="G28456" i="3"/>
  <c r="E28458" i="3"/>
  <c r="F28461" i="3"/>
  <c r="G28464" i="3"/>
  <c r="E28466" i="3"/>
  <c r="F28469" i="3"/>
  <c r="G28472" i="3"/>
  <c r="E28474" i="3"/>
  <c r="F28477" i="3"/>
  <c r="G28480" i="3"/>
  <c r="E28482" i="3"/>
  <c r="F28485" i="3"/>
  <c r="G28488" i="3"/>
  <c r="E28490" i="3"/>
  <c r="F28493" i="3"/>
  <c r="G28496" i="3"/>
  <c r="E28498" i="3"/>
  <c r="F28501" i="3"/>
  <c r="G28504" i="3"/>
  <c r="E28506" i="3"/>
  <c r="F28509" i="3"/>
  <c r="G28512" i="3"/>
  <c r="E28514" i="3"/>
  <c r="F28517" i="3"/>
  <c r="G28520" i="3"/>
  <c r="E28522" i="3"/>
  <c r="F28525" i="3"/>
  <c r="G28528" i="3"/>
  <c r="E28530" i="3"/>
  <c r="F28533" i="3"/>
  <c r="G28536" i="3"/>
  <c r="E28538" i="3"/>
  <c r="F28541" i="3"/>
  <c r="G28544" i="3"/>
  <c r="E28546" i="3"/>
  <c r="F28549" i="3"/>
  <c r="G28552" i="3"/>
  <c r="E28554" i="3"/>
  <c r="F28557" i="3"/>
  <c r="G28560" i="3"/>
  <c r="E28562" i="3"/>
  <c r="F28565" i="3"/>
  <c r="G28568" i="3"/>
  <c r="E28570" i="3"/>
  <c r="F28573" i="3"/>
  <c r="G28576" i="3"/>
  <c r="E28578" i="3"/>
  <c r="F28581" i="3"/>
  <c r="G28584" i="3"/>
  <c r="E28586" i="3"/>
  <c r="F28589" i="3"/>
  <c r="G28592" i="3"/>
  <c r="E28594" i="3"/>
  <c r="F28597" i="3"/>
  <c r="G28600" i="3"/>
  <c r="E28602" i="3"/>
  <c r="F28605" i="3"/>
  <c r="G28608" i="3"/>
  <c r="E28610" i="3"/>
  <c r="F28613" i="3"/>
  <c r="G28616" i="3"/>
  <c r="E28618" i="3"/>
  <c r="F28621" i="3"/>
  <c r="G28624" i="3"/>
  <c r="E28626" i="3"/>
  <c r="F28629" i="3"/>
  <c r="G28632" i="3"/>
  <c r="E28634" i="3"/>
  <c r="F28637" i="3"/>
  <c r="G28640" i="3"/>
  <c r="E28642" i="3"/>
  <c r="F28645" i="3"/>
  <c r="G28648" i="3"/>
  <c r="E28650" i="3"/>
  <c r="F28653" i="3"/>
  <c r="G28656" i="3"/>
  <c r="E28658" i="3"/>
  <c r="F28661" i="3"/>
  <c r="G28664" i="3"/>
  <c r="E28666" i="3"/>
  <c r="F28669" i="3"/>
  <c r="G28672" i="3"/>
  <c r="E28674" i="3"/>
  <c r="F28677" i="3"/>
  <c r="E28679" i="3"/>
  <c r="G28682" i="3"/>
  <c r="F28684" i="3"/>
  <c r="E28686" i="3"/>
  <c r="H28689" i="3"/>
  <c r="G28691" i="3"/>
  <c r="F28693" i="3"/>
  <c r="E28695" i="3"/>
  <c r="G28698" i="3"/>
  <c r="F28700" i="3"/>
  <c r="E28702" i="3"/>
  <c r="H28705" i="3"/>
  <c r="G28707" i="3"/>
  <c r="F28709" i="3"/>
  <c r="E28711" i="3"/>
  <c r="G28714" i="3"/>
  <c r="F28716" i="3"/>
  <c r="E28718" i="3"/>
  <c r="H28721" i="3"/>
  <c r="G28723" i="3"/>
  <c r="F28725" i="3"/>
  <c r="E28727" i="3"/>
  <c r="G28730" i="3"/>
  <c r="F28732" i="3"/>
  <c r="E28734" i="3"/>
  <c r="H28737" i="3"/>
  <c r="G28739" i="3"/>
  <c r="F28741" i="3"/>
  <c r="E28743" i="3"/>
  <c r="G28746" i="3"/>
  <c r="F28748" i="3"/>
  <c r="E28750" i="3"/>
  <c r="H28753" i="3"/>
  <c r="G28755" i="3"/>
  <c r="F28757" i="3"/>
  <c r="E28759" i="3"/>
  <c r="G28762" i="3"/>
  <c r="F28764" i="3"/>
  <c r="E28766" i="3"/>
  <c r="H28769" i="3"/>
  <c r="G28771" i="3"/>
  <c r="F28773" i="3"/>
  <c r="E28775" i="3"/>
  <c r="G28778" i="3"/>
  <c r="F28780" i="3"/>
  <c r="E28782" i="3"/>
  <c r="H28785" i="3"/>
  <c r="G28787" i="3"/>
  <c r="F28789" i="3"/>
  <c r="E28791" i="3"/>
  <c r="G28794" i="3"/>
  <c r="F28796" i="3"/>
  <c r="E28798" i="3"/>
  <c r="H28801" i="3"/>
  <c r="G28803" i="3"/>
  <c r="F28805" i="3"/>
  <c r="E28807" i="3"/>
  <c r="G28810" i="3"/>
  <c r="F28812" i="3"/>
  <c r="E28814" i="3"/>
  <c r="H28817" i="3"/>
  <c r="G28819" i="3"/>
  <c r="F28821" i="3"/>
  <c r="E28823" i="3"/>
  <c r="G28826" i="3"/>
  <c r="F28828" i="3"/>
  <c r="E28830" i="3"/>
  <c r="H28833" i="3"/>
  <c r="G28835" i="3"/>
  <c r="F28837" i="3"/>
  <c r="E28839" i="3"/>
  <c r="G28842" i="3"/>
  <c r="F28844" i="3"/>
  <c r="E28846" i="3"/>
  <c r="H28849" i="3"/>
  <c r="G28851" i="3"/>
  <c r="F28853" i="3"/>
  <c r="E28855" i="3"/>
  <c r="G28858" i="3"/>
  <c r="F28860" i="3"/>
  <c r="E28862" i="3"/>
  <c r="H28865" i="3"/>
  <c r="G28867" i="3"/>
  <c r="F28869" i="3"/>
  <c r="E28871" i="3"/>
  <c r="G28874" i="3"/>
  <c r="F28876" i="3"/>
  <c r="E28878" i="3"/>
  <c r="H28881" i="3"/>
  <c r="G28883" i="3"/>
  <c r="F28885" i="3"/>
  <c r="E28887" i="3"/>
  <c r="G28890" i="3"/>
  <c r="F28892" i="3"/>
  <c r="E28894" i="3"/>
  <c r="H28897" i="3"/>
  <c r="G28899" i="3"/>
  <c r="F28901" i="3"/>
  <c r="E28903" i="3"/>
  <c r="G28906" i="3"/>
  <c r="F28908" i="3"/>
  <c r="E28910" i="3"/>
  <c r="H28913" i="3"/>
  <c r="G28915" i="3"/>
  <c r="F28917" i="3"/>
  <c r="E28919" i="3"/>
  <c r="G28922" i="3"/>
  <c r="F28924" i="3"/>
  <c r="E28926" i="3"/>
  <c r="H28929" i="3"/>
  <c r="G28931" i="3"/>
  <c r="F28933" i="3"/>
  <c r="E28935" i="3"/>
  <c r="G28938" i="3"/>
  <c r="F28940" i="3"/>
  <c r="E28942" i="3"/>
  <c r="H28945" i="3"/>
  <c r="G28947" i="3"/>
  <c r="F28949" i="3"/>
  <c r="E28951" i="3"/>
  <c r="G28954" i="3"/>
  <c r="F28956" i="3"/>
  <c r="E28958" i="3"/>
  <c r="H28961" i="3"/>
  <c r="G28963" i="3"/>
  <c r="F28965" i="3"/>
  <c r="E28967" i="3"/>
  <c r="G28970" i="3"/>
  <c r="F28972" i="3"/>
  <c r="E28974" i="3"/>
  <c r="H28977" i="3"/>
  <c r="G28979" i="3"/>
  <c r="F28981" i="3"/>
  <c r="E28983" i="3"/>
  <c r="G28986" i="3"/>
  <c r="F28988" i="3"/>
  <c r="E28990" i="3"/>
  <c r="H28993" i="3"/>
  <c r="G28995" i="3"/>
  <c r="F28997" i="3"/>
  <c r="E28999" i="3"/>
  <c r="G29002" i="3"/>
  <c r="F29004" i="3"/>
  <c r="E29006" i="3"/>
  <c r="H29009" i="3"/>
  <c r="G29011" i="3"/>
  <c r="F29013" i="3"/>
  <c r="E29015" i="3"/>
  <c r="G29018" i="3"/>
  <c r="F29020" i="3"/>
  <c r="E29022" i="3"/>
  <c r="H29025" i="3"/>
  <c r="G29027" i="3"/>
  <c r="F29029" i="3"/>
  <c r="E29031" i="3"/>
  <c r="G29034" i="3"/>
  <c r="F29036" i="3"/>
  <c r="E29038" i="3"/>
  <c r="H29041" i="3"/>
  <c r="G29043" i="3"/>
  <c r="F29045" i="3"/>
  <c r="E29047" i="3"/>
  <c r="G29050" i="3"/>
  <c r="F29052" i="3"/>
  <c r="E29054" i="3"/>
  <c r="H29057" i="3"/>
  <c r="G29059" i="3"/>
  <c r="F29061" i="3"/>
  <c r="E29063" i="3"/>
  <c r="G29066" i="3"/>
  <c r="F29068" i="3"/>
  <c r="E29070" i="3"/>
  <c r="H29073" i="3"/>
  <c r="G29075" i="3"/>
  <c r="F29077" i="3"/>
  <c r="E29079" i="3"/>
  <c r="G29082" i="3"/>
  <c r="F29084" i="3"/>
  <c r="E29086" i="3"/>
  <c r="H29089" i="3"/>
  <c r="G29091" i="3"/>
  <c r="F29093" i="3"/>
  <c r="E29095" i="3"/>
  <c r="G29098" i="3"/>
  <c r="F29100" i="3"/>
  <c r="E29102" i="3"/>
  <c r="H29105" i="3"/>
  <c r="G29107" i="3"/>
  <c r="F29109" i="3"/>
  <c r="E29111" i="3"/>
  <c r="G29114" i="3"/>
  <c r="F29116" i="3"/>
  <c r="E29118" i="3"/>
  <c r="H29121" i="3"/>
  <c r="G29123" i="3"/>
  <c r="F29125" i="3"/>
  <c r="E29127" i="3"/>
  <c r="G29130" i="3"/>
  <c r="F29132" i="3"/>
  <c r="E29134" i="3"/>
  <c r="H29137" i="3"/>
  <c r="G29139" i="3"/>
  <c r="F29141" i="3"/>
  <c r="E29143" i="3"/>
  <c r="G29146" i="3"/>
  <c r="F29148" i="3"/>
  <c r="E29150" i="3"/>
  <c r="H29153" i="3"/>
  <c r="G29155" i="3"/>
  <c r="F29157" i="3"/>
  <c r="E29159" i="3"/>
  <c r="G29162" i="3"/>
  <c r="F29164" i="3"/>
  <c r="E29166" i="3"/>
  <c r="H29169" i="3"/>
  <c r="G29171" i="3"/>
  <c r="F29173" i="3"/>
  <c r="E29175" i="3"/>
  <c r="G29178" i="3"/>
  <c r="F29180" i="3"/>
  <c r="E29182" i="3"/>
  <c r="H29185" i="3"/>
  <c r="G29187" i="3"/>
  <c r="F29189" i="3"/>
  <c r="E29191" i="3"/>
  <c r="G29194" i="3"/>
  <c r="F29196" i="3"/>
  <c r="E29198" i="3"/>
  <c r="H29201" i="3"/>
  <c r="G29203" i="3"/>
  <c r="F29205" i="3"/>
  <c r="E29207" i="3"/>
  <c r="G29210" i="3"/>
  <c r="F29212" i="3"/>
  <c r="E29214" i="3"/>
  <c r="H29217" i="3"/>
  <c r="G29219" i="3"/>
  <c r="F29221" i="3"/>
  <c r="E29223" i="3"/>
  <c r="G29226" i="3"/>
  <c r="F29228" i="3"/>
  <c r="E29230" i="3"/>
  <c r="H29233" i="3"/>
  <c r="G29235" i="3"/>
  <c r="F29237" i="3"/>
  <c r="E29239" i="3"/>
  <c r="G29242" i="3"/>
  <c r="F29244" i="3"/>
  <c r="E29246" i="3"/>
  <c r="H29249" i="3"/>
  <c r="G29251" i="3"/>
  <c r="F29253" i="3"/>
  <c r="E29255" i="3"/>
  <c r="G29258" i="3"/>
  <c r="F29260" i="3"/>
  <c r="E29262" i="3"/>
  <c r="H29265" i="3"/>
  <c r="G29267" i="3"/>
  <c r="F29269" i="3"/>
  <c r="E29271" i="3"/>
  <c r="G29274" i="3"/>
  <c r="F29276" i="3"/>
  <c r="E29278" i="3"/>
  <c r="H29281" i="3"/>
  <c r="G29283" i="3"/>
  <c r="F29285" i="3"/>
  <c r="E29287" i="3"/>
  <c r="G29290" i="3"/>
  <c r="F29292" i="3"/>
  <c r="E29294" i="3"/>
  <c r="H29297" i="3"/>
  <c r="G29299" i="3"/>
  <c r="F29301" i="3"/>
  <c r="E29303" i="3"/>
  <c r="G29306" i="3"/>
  <c r="F29308" i="3"/>
  <c r="E29310" i="3"/>
  <c r="H29313" i="3"/>
  <c r="G29315" i="3"/>
  <c r="F29317" i="3"/>
  <c r="E29319" i="3"/>
  <c r="G29322" i="3"/>
  <c r="F29324" i="3"/>
  <c r="E29326" i="3"/>
  <c r="H29329" i="3"/>
  <c r="G29331" i="3"/>
  <c r="F29333" i="3"/>
  <c r="E29335" i="3"/>
  <c r="G29338" i="3"/>
  <c r="F29340" i="3"/>
  <c r="E29342" i="3"/>
  <c r="H29345" i="3"/>
  <c r="G29347" i="3"/>
  <c r="F29349" i="3"/>
  <c r="E29351" i="3"/>
  <c r="G29354" i="3"/>
  <c r="F29356" i="3"/>
  <c r="E29358" i="3"/>
  <c r="H29361" i="3"/>
  <c r="G29363" i="3"/>
  <c r="F29365" i="3"/>
  <c r="E29367" i="3"/>
  <c r="G29370" i="3"/>
  <c r="F29372" i="3"/>
  <c r="E29374" i="3"/>
  <c r="H29377" i="3"/>
  <c r="G29379" i="3"/>
  <c r="F29381" i="3"/>
  <c r="E29383" i="3"/>
  <c r="G29386" i="3"/>
  <c r="F29388" i="3"/>
  <c r="E29390" i="3"/>
  <c r="H29393" i="3"/>
  <c r="G29395" i="3"/>
  <c r="F29397" i="3"/>
  <c r="E29399" i="3"/>
  <c r="G29402" i="3"/>
  <c r="F29404" i="3"/>
  <c r="E29406" i="3"/>
  <c r="H29409" i="3"/>
  <c r="G29411" i="3"/>
  <c r="F29413" i="3"/>
  <c r="E29415" i="3"/>
  <c r="G29418" i="3"/>
  <c r="F29420" i="3"/>
  <c r="E29422" i="3"/>
  <c r="H29425" i="3"/>
  <c r="E29431" i="3"/>
  <c r="G29434" i="3"/>
  <c r="E29438" i="3"/>
  <c r="H29441" i="3"/>
  <c r="E29447" i="3"/>
  <c r="G29450" i="3"/>
  <c r="E29454" i="3"/>
  <c r="H29457" i="3"/>
  <c r="E29463" i="3"/>
  <c r="G29466" i="3"/>
  <c r="E29470" i="3"/>
  <c r="H29473" i="3"/>
  <c r="E29479" i="3"/>
  <c r="G29482" i="3"/>
  <c r="E29486" i="3"/>
  <c r="H29489" i="3"/>
  <c r="E29495" i="3"/>
  <c r="G29498" i="3"/>
  <c r="E29502" i="3"/>
  <c r="H29505" i="3"/>
  <c r="E29511" i="3"/>
  <c r="G29514" i="3"/>
  <c r="E29518" i="3"/>
  <c r="H29521" i="3"/>
  <c r="E29527" i="3"/>
  <c r="G29530" i="3"/>
  <c r="E29534" i="3"/>
  <c r="H29537" i="3"/>
  <c r="E29543" i="3"/>
  <c r="G29546" i="3"/>
  <c r="E29550" i="3"/>
  <c r="H29553" i="3"/>
  <c r="E29559" i="3"/>
  <c r="G29562" i="3"/>
  <c r="E29566" i="3"/>
  <c r="H29569" i="3"/>
  <c r="E29575" i="3"/>
  <c r="G29578" i="3"/>
  <c r="E29582" i="3"/>
  <c r="H29585" i="3"/>
  <c r="E29591" i="3"/>
  <c r="G29594" i="3"/>
  <c r="E29598" i="3"/>
  <c r="H29601" i="3"/>
  <c r="E29607" i="3"/>
  <c r="G29610" i="3"/>
  <c r="E29614" i="3"/>
  <c r="H29617" i="3"/>
  <c r="E29623" i="3"/>
  <c r="G29626" i="3"/>
  <c r="E29630" i="3"/>
  <c r="H29633" i="3"/>
  <c r="E29639" i="3"/>
  <c r="G29642" i="3"/>
  <c r="E29646" i="3"/>
  <c r="H29649" i="3"/>
  <c r="E29655" i="3"/>
  <c r="H29658" i="3"/>
  <c r="H29662" i="3"/>
  <c r="E29674" i="3"/>
  <c r="E29678" i="3"/>
  <c r="H29689" i="3"/>
  <c r="H29691" i="3"/>
  <c r="H29693" i="3"/>
  <c r="H29698" i="3"/>
  <c r="F29698" i="3"/>
  <c r="F29715" i="3"/>
  <c r="E29717" i="3"/>
  <c r="F29719" i="3"/>
  <c r="F29721" i="3"/>
  <c r="H29723" i="3"/>
  <c r="H29725" i="3"/>
  <c r="H29730" i="3"/>
  <c r="F29730" i="3"/>
  <c r="F29747" i="3"/>
  <c r="E29749" i="3"/>
  <c r="F29751" i="3"/>
  <c r="F29753" i="3"/>
  <c r="H29755" i="3"/>
  <c r="H29757" i="3"/>
  <c r="H29762" i="3"/>
  <c r="F29762" i="3"/>
  <c r="F29779" i="3"/>
  <c r="E29781" i="3"/>
  <c r="F29783" i="3"/>
  <c r="F29785" i="3"/>
  <c r="H29787" i="3"/>
  <c r="H29789" i="3"/>
  <c r="H29794" i="3"/>
  <c r="F29794" i="3"/>
  <c r="F29811" i="3"/>
  <c r="E29813" i="3"/>
  <c r="F29815" i="3"/>
  <c r="F29817" i="3"/>
  <c r="H29819" i="3"/>
  <c r="H29821" i="3"/>
  <c r="H29826" i="3"/>
  <c r="F29826" i="3"/>
  <c r="F29843" i="3"/>
  <c r="E29845" i="3"/>
  <c r="F29847" i="3"/>
  <c r="F29849" i="3"/>
  <c r="H29851" i="3"/>
  <c r="H29853" i="3"/>
  <c r="H29858" i="3"/>
  <c r="F29858" i="3"/>
  <c r="F29875" i="3"/>
  <c r="E29877" i="3"/>
  <c r="F29879" i="3"/>
  <c r="F29881" i="3"/>
  <c r="H29883" i="3"/>
  <c r="H29885" i="3"/>
  <c r="H29890" i="3"/>
  <c r="F29890" i="3"/>
  <c r="F29907" i="3"/>
  <c r="E29909" i="3"/>
  <c r="F29911" i="3"/>
  <c r="F29913" i="3"/>
  <c r="H29915" i="3"/>
  <c r="H29917" i="3"/>
  <c r="H29922" i="3"/>
  <c r="F29922" i="3"/>
  <c r="F29939" i="3"/>
  <c r="E29941" i="3"/>
  <c r="F29943" i="3"/>
  <c r="F29945" i="3"/>
  <c r="H29947" i="3"/>
  <c r="H29949" i="3"/>
  <c r="H29954" i="3"/>
  <c r="F29954" i="3"/>
  <c r="F29971" i="3"/>
  <c r="E29973" i="3"/>
  <c r="F29975" i="3"/>
  <c r="F29977" i="3"/>
  <c r="H29979" i="3"/>
  <c r="H29981" i="3"/>
  <c r="H29986" i="3"/>
  <c r="F29986" i="3"/>
  <c r="F30003" i="3"/>
  <c r="E30005" i="3"/>
  <c r="F30007" i="3"/>
  <c r="F30009" i="3"/>
  <c r="H30011" i="3"/>
  <c r="H30013" i="3"/>
  <c r="H30018" i="3"/>
  <c r="F30018" i="3"/>
  <c r="F30035" i="3"/>
  <c r="E30037" i="3"/>
  <c r="F30039" i="3"/>
  <c r="F30041" i="3"/>
  <c r="H30043" i="3"/>
  <c r="H30045" i="3"/>
  <c r="H30050" i="3"/>
  <c r="F30050" i="3"/>
  <c r="F30067" i="3"/>
  <c r="E30069" i="3"/>
  <c r="F30071" i="3"/>
  <c r="F30073" i="3"/>
  <c r="H30075" i="3"/>
  <c r="H30077" i="3"/>
  <c r="H30082" i="3"/>
  <c r="F30082" i="3"/>
  <c r="F30099" i="3"/>
  <c r="E30101" i="3"/>
  <c r="F30103" i="3"/>
  <c r="F30105" i="3"/>
  <c r="H30107" i="3"/>
  <c r="H30109" i="3"/>
  <c r="H30114" i="3"/>
  <c r="F30114" i="3"/>
  <c r="F30131" i="3"/>
  <c r="E30133" i="3"/>
  <c r="F30135" i="3"/>
  <c r="F30137" i="3"/>
  <c r="H30139" i="3"/>
  <c r="H30141" i="3"/>
  <c r="H30146" i="3"/>
  <c r="F30146" i="3"/>
  <c r="F30163" i="3"/>
  <c r="E30165" i="3"/>
  <c r="F30167" i="3"/>
  <c r="F30169" i="3"/>
  <c r="H30171" i="3"/>
  <c r="H30173" i="3"/>
  <c r="H30178" i="3"/>
  <c r="F30178" i="3"/>
  <c r="F30195" i="3"/>
  <c r="E30197" i="3"/>
  <c r="F30199" i="3"/>
  <c r="F30201" i="3"/>
  <c r="H30203" i="3"/>
  <c r="H30205" i="3"/>
  <c r="H30210" i="3"/>
  <c r="F30210" i="3"/>
  <c r="F30227" i="3"/>
  <c r="E30229" i="3"/>
  <c r="F30231" i="3"/>
  <c r="F30233" i="3"/>
  <c r="H30235" i="3"/>
  <c r="H30237" i="3"/>
  <c r="H30242" i="3"/>
  <c r="F30242" i="3"/>
  <c r="F30259" i="3"/>
  <c r="E30261" i="3"/>
  <c r="F30263" i="3"/>
  <c r="F30265" i="3"/>
  <c r="H30267" i="3"/>
  <c r="H30269" i="3"/>
  <c r="H30274" i="3"/>
  <c r="F30274" i="3"/>
  <c r="F30291" i="3"/>
  <c r="E30293" i="3"/>
  <c r="F30295" i="3"/>
  <c r="F30297" i="3"/>
  <c r="H30299" i="3"/>
  <c r="H30301" i="3"/>
  <c r="H30306" i="3"/>
  <c r="F30306" i="3"/>
  <c r="F30323" i="3"/>
  <c r="E30325" i="3"/>
  <c r="F30327" i="3"/>
  <c r="F30329" i="3"/>
  <c r="H30331" i="3"/>
  <c r="H30333" i="3"/>
  <c r="H30338" i="3"/>
  <c r="F30338" i="3"/>
  <c r="F30355" i="3"/>
  <c r="E30357" i="3"/>
  <c r="F30359" i="3"/>
  <c r="F30361" i="3"/>
  <c r="H30363" i="3"/>
  <c r="H30365" i="3"/>
  <c r="H30370" i="3"/>
  <c r="F30370" i="3"/>
  <c r="F30387" i="3"/>
  <c r="E30389" i="3"/>
  <c r="F30391" i="3"/>
  <c r="F30393" i="3"/>
  <c r="H30395" i="3"/>
  <c r="H30397" i="3"/>
  <c r="H30402" i="3"/>
  <c r="F30402" i="3"/>
  <c r="F30419" i="3"/>
  <c r="E30421" i="3"/>
  <c r="F30423" i="3"/>
  <c r="F30425" i="3"/>
  <c r="H30427" i="3"/>
  <c r="H30429" i="3"/>
  <c r="H30434" i="3"/>
  <c r="F30434" i="3"/>
  <c r="F30451" i="3"/>
  <c r="E30453" i="3"/>
  <c r="F30455" i="3"/>
  <c r="F30457" i="3"/>
  <c r="H30459" i="3"/>
  <c r="H30461" i="3"/>
  <c r="H30466" i="3"/>
  <c r="F30466" i="3"/>
  <c r="F30483" i="3"/>
  <c r="E30485" i="3"/>
  <c r="F30487" i="3"/>
  <c r="F30489" i="3"/>
  <c r="H30491" i="3"/>
  <c r="H30493" i="3"/>
  <c r="H30498" i="3"/>
  <c r="F30498" i="3"/>
  <c r="F30515" i="3"/>
  <c r="E30517" i="3"/>
  <c r="F30519" i="3"/>
  <c r="F30521" i="3"/>
  <c r="H30523" i="3"/>
  <c r="H30525" i="3"/>
  <c r="H30530" i="3"/>
  <c r="F30530" i="3"/>
  <c r="F30547" i="3"/>
  <c r="E30549" i="3"/>
  <c r="F30551" i="3"/>
  <c r="F30553" i="3"/>
  <c r="H30555" i="3"/>
  <c r="H30557" i="3"/>
  <c r="H30562" i="3"/>
  <c r="F30562" i="3"/>
  <c r="F30579" i="3"/>
  <c r="E30581" i="3"/>
  <c r="F30583" i="3"/>
  <c r="F30585" i="3"/>
  <c r="H30587" i="3"/>
  <c r="H30589" i="3"/>
  <c r="H30594" i="3"/>
  <c r="F30594" i="3"/>
  <c r="F30611" i="3"/>
  <c r="E30613" i="3"/>
  <c r="F30615" i="3"/>
  <c r="F30617" i="3"/>
  <c r="H30619" i="3"/>
  <c r="H30621" i="3"/>
  <c r="H30626" i="3"/>
  <c r="F30626" i="3"/>
  <c r="F30643" i="3"/>
  <c r="E30645" i="3"/>
  <c r="F30647" i="3"/>
  <c r="F30649" i="3"/>
  <c r="H30651" i="3"/>
  <c r="H30653" i="3"/>
  <c r="H30658" i="3"/>
  <c r="F30658" i="3"/>
  <c r="F30675" i="3"/>
  <c r="E30677" i="3"/>
  <c r="F30679" i="3"/>
  <c r="F30681" i="3"/>
  <c r="H30683" i="3"/>
  <c r="H30685" i="3"/>
  <c r="H30690" i="3"/>
  <c r="F30690" i="3"/>
  <c r="F30707" i="3"/>
  <c r="E30709" i="3"/>
  <c r="F30711" i="3"/>
  <c r="F30713" i="3"/>
  <c r="H30715" i="3"/>
  <c r="H30717" i="3"/>
  <c r="H30722" i="3"/>
  <c r="F30722" i="3"/>
  <c r="F30739" i="3"/>
  <c r="E30741" i="3"/>
  <c r="F30743" i="3"/>
  <c r="F30745" i="3"/>
  <c r="H30747" i="3"/>
  <c r="H30749" i="3"/>
  <c r="H30754" i="3"/>
  <c r="F30754" i="3"/>
  <c r="G30767" i="3"/>
  <c r="F30767" i="3"/>
  <c r="E30767" i="3"/>
  <c r="F30779" i="3"/>
  <c r="E30781" i="3"/>
  <c r="H30786" i="3"/>
  <c r="G30786" i="3"/>
  <c r="F30786" i="3"/>
  <c r="H30795" i="3"/>
  <c r="H30805" i="3"/>
  <c r="G30805" i="3"/>
  <c r="H30807" i="3"/>
  <c r="E30826" i="3"/>
  <c r="G30831" i="3"/>
  <c r="F30831" i="3"/>
  <c r="E30831" i="3"/>
  <c r="F30843" i="3"/>
  <c r="E30845" i="3"/>
  <c r="H30850" i="3"/>
  <c r="G30850" i="3"/>
  <c r="F30850" i="3"/>
  <c r="H30859" i="3"/>
  <c r="H30869" i="3"/>
  <c r="G30869" i="3"/>
  <c r="H30871" i="3"/>
  <c r="E30890" i="3"/>
  <c r="G30895" i="3"/>
  <c r="F30895" i="3"/>
  <c r="E30895" i="3"/>
  <c r="F30907" i="3"/>
  <c r="E30909" i="3"/>
  <c r="H30914" i="3"/>
  <c r="G30914" i="3"/>
  <c r="F30914" i="3"/>
  <c r="H30923" i="3"/>
  <c r="H30933" i="3"/>
  <c r="G30933" i="3"/>
  <c r="H30935" i="3"/>
  <c r="E30954" i="3"/>
  <c r="G30959" i="3"/>
  <c r="F30959" i="3"/>
  <c r="E30959" i="3"/>
  <c r="F30971" i="3"/>
  <c r="E30973" i="3"/>
  <c r="H30978" i="3"/>
  <c r="G30978" i="3"/>
  <c r="F30978" i="3"/>
  <c r="H30987" i="3"/>
  <c r="H30997" i="3"/>
  <c r="G30997" i="3"/>
  <c r="H30999" i="3"/>
  <c r="E31018" i="3"/>
  <c r="G31023" i="3"/>
  <c r="F31023" i="3"/>
  <c r="E31023" i="3"/>
  <c r="F31035" i="3"/>
  <c r="E31037" i="3"/>
  <c r="H31042" i="3"/>
  <c r="G31042" i="3"/>
  <c r="F31042" i="3"/>
  <c r="H31051" i="3"/>
  <c r="H31061" i="3"/>
  <c r="G31061" i="3"/>
  <c r="H31063" i="3"/>
  <c r="E31082" i="3"/>
  <c r="G31087" i="3"/>
  <c r="F31087" i="3"/>
  <c r="E31087" i="3"/>
  <c r="F31099" i="3"/>
  <c r="E31101" i="3"/>
  <c r="H31106" i="3"/>
  <c r="G31106" i="3"/>
  <c r="F31106" i="3"/>
  <c r="H31115" i="3"/>
  <c r="H31125" i="3"/>
  <c r="G31125" i="3"/>
  <c r="H31127" i="3"/>
  <c r="E31146" i="3"/>
  <c r="G31151" i="3"/>
  <c r="F31151" i="3"/>
  <c r="E31151" i="3"/>
  <c r="F31163" i="3"/>
  <c r="E31165" i="3"/>
  <c r="H31170" i="3"/>
  <c r="G31170" i="3"/>
  <c r="F31170" i="3"/>
  <c r="H31179" i="3"/>
  <c r="H31189" i="3"/>
  <c r="G31189" i="3"/>
  <c r="H31191" i="3"/>
  <c r="E31210" i="3"/>
  <c r="G31215" i="3"/>
  <c r="F31215" i="3"/>
  <c r="E31215" i="3"/>
  <c r="F31227" i="3"/>
  <c r="E31229" i="3"/>
  <c r="H31234" i="3"/>
  <c r="G31234" i="3"/>
  <c r="F31234" i="3"/>
  <c r="H31243" i="3"/>
  <c r="H31253" i="3"/>
  <c r="G31253" i="3"/>
  <c r="H31255" i="3"/>
  <c r="E31274" i="3"/>
  <c r="G31279" i="3"/>
  <c r="F31279" i="3"/>
  <c r="E31279" i="3"/>
  <c r="F31291" i="3"/>
  <c r="E31293" i="3"/>
  <c r="H31298" i="3"/>
  <c r="G31298" i="3"/>
  <c r="F31298" i="3"/>
  <c r="H31307" i="3"/>
  <c r="H31317" i="3"/>
  <c r="G31317" i="3"/>
  <c r="H31319" i="3"/>
  <c r="E31338" i="3"/>
  <c r="G31343" i="3"/>
  <c r="F31343" i="3"/>
  <c r="E31343" i="3"/>
  <c r="F31355" i="3"/>
  <c r="E31357" i="3"/>
  <c r="H31362" i="3"/>
  <c r="G31362" i="3"/>
  <c r="F31362" i="3"/>
  <c r="H31371" i="3"/>
  <c r="H31381" i="3"/>
  <c r="G31381" i="3"/>
  <c r="H31383" i="3"/>
  <c r="E31402" i="3"/>
  <c r="G31407" i="3"/>
  <c r="F31407" i="3"/>
  <c r="E31407" i="3"/>
  <c r="F31419" i="3"/>
  <c r="E31421" i="3"/>
  <c r="H31426" i="3"/>
  <c r="G31426" i="3"/>
  <c r="F31426" i="3"/>
  <c r="H31435" i="3"/>
  <c r="H31445" i="3"/>
  <c r="G31445" i="3"/>
  <c r="H31447" i="3"/>
  <c r="E31466" i="3"/>
  <c r="G31471" i="3"/>
  <c r="F31471" i="3"/>
  <c r="E31471" i="3"/>
  <c r="F31483" i="3"/>
  <c r="E31485" i="3"/>
  <c r="H31490" i="3"/>
  <c r="G31490" i="3"/>
  <c r="F31490" i="3"/>
  <c r="H31499" i="3"/>
  <c r="H31509" i="3"/>
  <c r="G31509" i="3"/>
  <c r="H31511" i="3"/>
  <c r="E31530" i="3"/>
  <c r="G31535" i="3"/>
  <c r="F31535" i="3"/>
  <c r="E31535" i="3"/>
  <c r="F31547" i="3"/>
  <c r="E31549" i="3"/>
  <c r="H31554" i="3"/>
  <c r="G31554" i="3"/>
  <c r="F31554" i="3"/>
  <c r="H31563" i="3"/>
  <c r="H31573" i="3"/>
  <c r="G31573" i="3"/>
  <c r="H31575" i="3"/>
  <c r="E31594" i="3"/>
  <c r="G31599" i="3"/>
  <c r="F31599" i="3"/>
  <c r="E31599" i="3"/>
  <c r="F31611" i="3"/>
  <c r="E31613" i="3"/>
  <c r="H31618" i="3"/>
  <c r="G31618" i="3"/>
  <c r="F31618" i="3"/>
  <c r="H31627" i="3"/>
  <c r="H31637" i="3"/>
  <c r="G31637" i="3"/>
  <c r="H31639" i="3"/>
  <c r="E31658" i="3"/>
  <c r="G31663" i="3"/>
  <c r="F31663" i="3"/>
  <c r="E31663" i="3"/>
  <c r="F31675" i="3"/>
  <c r="E31677" i="3"/>
  <c r="H31682" i="3"/>
  <c r="G31682" i="3"/>
  <c r="F31682" i="3"/>
  <c r="H31691" i="3"/>
  <c r="H31701" i="3"/>
  <c r="G31701" i="3"/>
  <c r="H31703" i="3"/>
  <c r="E31722" i="3"/>
  <c r="G31727" i="3"/>
  <c r="F31727" i="3"/>
  <c r="E31727" i="3"/>
  <c r="F31739" i="3"/>
  <c r="E31741" i="3"/>
  <c r="H31746" i="3"/>
  <c r="G31746" i="3"/>
  <c r="F31746" i="3"/>
  <c r="H31755" i="3"/>
  <c r="H31765" i="3"/>
  <c r="G31765" i="3"/>
  <c r="H31767" i="3"/>
  <c r="F31787" i="3"/>
  <c r="E31795" i="3"/>
  <c r="G31795" i="3"/>
  <c r="F31797" i="3"/>
  <c r="H31805" i="3"/>
  <c r="G31805" i="3"/>
  <c r="E31805" i="3"/>
  <c r="H31815" i="3"/>
  <c r="G31823" i="3"/>
  <c r="F31823" i="3"/>
  <c r="E31823" i="3"/>
  <c r="F31851" i="3"/>
  <c r="E31859" i="3"/>
  <c r="G31859" i="3"/>
  <c r="F31861" i="3"/>
  <c r="H31869" i="3"/>
  <c r="G31869" i="3"/>
  <c r="E31869" i="3"/>
  <c r="H31879" i="3"/>
  <c r="G31887" i="3"/>
  <c r="F31887" i="3"/>
  <c r="E31887" i="3"/>
  <c r="F31915" i="3"/>
  <c r="E31923" i="3"/>
  <c r="G31923" i="3"/>
  <c r="F31925" i="3"/>
  <c r="H31933" i="3"/>
  <c r="G31933" i="3"/>
  <c r="E31933" i="3"/>
  <c r="H31943" i="3"/>
  <c r="G31951" i="3"/>
  <c r="F31951" i="3"/>
  <c r="E31951" i="3"/>
  <c r="F31979" i="3"/>
  <c r="E31987" i="3"/>
  <c r="G31987" i="3"/>
  <c r="F31989" i="3"/>
  <c r="H31997" i="3"/>
  <c r="G31997" i="3"/>
  <c r="E31997" i="3"/>
  <c r="H32007" i="3"/>
  <c r="G32015" i="3"/>
  <c r="F32015" i="3"/>
  <c r="E32015" i="3"/>
  <c r="F32043" i="3"/>
  <c r="E32051" i="3"/>
  <c r="G32051" i="3"/>
  <c r="F32053" i="3"/>
  <c r="H32061" i="3"/>
  <c r="G32061" i="3"/>
  <c r="E32061" i="3"/>
  <c r="H32071" i="3"/>
  <c r="G32079" i="3"/>
  <c r="F32079" i="3"/>
  <c r="E32079" i="3"/>
  <c r="F32107" i="3"/>
  <c r="E32115" i="3"/>
  <c r="G32115" i="3"/>
  <c r="F32117" i="3"/>
  <c r="H32125" i="3"/>
  <c r="G32125" i="3"/>
  <c r="E32125" i="3"/>
  <c r="H32135" i="3"/>
  <c r="G32143" i="3"/>
  <c r="F32143" i="3"/>
  <c r="E32143" i="3"/>
  <c r="F32171" i="3"/>
  <c r="E32179" i="3"/>
  <c r="G32179" i="3"/>
  <c r="F32181" i="3"/>
  <c r="H32189" i="3"/>
  <c r="G32189" i="3"/>
  <c r="E32189" i="3"/>
  <c r="H32199" i="3"/>
  <c r="G32207" i="3"/>
  <c r="F32207" i="3"/>
  <c r="E32207" i="3"/>
  <c r="F32235" i="3"/>
  <c r="E32243" i="3"/>
  <c r="G32243" i="3"/>
  <c r="F32245" i="3"/>
  <c r="H32253" i="3"/>
  <c r="G32253" i="3"/>
  <c r="E32253" i="3"/>
  <c r="H32263" i="3"/>
  <c r="G32271" i="3"/>
  <c r="F32271" i="3"/>
  <c r="E32271" i="3"/>
  <c r="F32299" i="3"/>
  <c r="E32307" i="3"/>
  <c r="G32307" i="3"/>
  <c r="F32309" i="3"/>
  <c r="H32317" i="3"/>
  <c r="G32317" i="3"/>
  <c r="E32317" i="3"/>
  <c r="H32327" i="3"/>
  <c r="G32335" i="3"/>
  <c r="F32335" i="3"/>
  <c r="E32335" i="3"/>
  <c r="F32363" i="3"/>
  <c r="E32371" i="3"/>
  <c r="G32371" i="3"/>
  <c r="F32373" i="3"/>
  <c r="H32381" i="3"/>
  <c r="G32381" i="3"/>
  <c r="E32381" i="3"/>
  <c r="H32391" i="3"/>
  <c r="G32399" i="3"/>
  <c r="F32399" i="3"/>
  <c r="E32399" i="3"/>
  <c r="F32427" i="3"/>
  <c r="E32435" i="3"/>
  <c r="G32435" i="3"/>
  <c r="F32437" i="3"/>
  <c r="H32445" i="3"/>
  <c r="G32445" i="3"/>
  <c r="E32445" i="3"/>
  <c r="H32455" i="3"/>
  <c r="G32463" i="3"/>
  <c r="F32463" i="3"/>
  <c r="E32463" i="3"/>
  <c r="F32491" i="3"/>
  <c r="E32499" i="3"/>
  <c r="G32499" i="3"/>
  <c r="F32501" i="3"/>
  <c r="H32509" i="3"/>
  <c r="G32509" i="3"/>
  <c r="E32509" i="3"/>
  <c r="H32519" i="3"/>
  <c r="G32527" i="3"/>
  <c r="F32527" i="3"/>
  <c r="E32527" i="3"/>
  <c r="F32555" i="3"/>
  <c r="E32563" i="3"/>
  <c r="G32563" i="3"/>
  <c r="F32565" i="3"/>
  <c r="H32573" i="3"/>
  <c r="G32573" i="3"/>
  <c r="E32573" i="3"/>
  <c r="H32583" i="3"/>
  <c r="G32591" i="3"/>
  <c r="F32591" i="3"/>
  <c r="E32591" i="3"/>
  <c r="F32619" i="3"/>
  <c r="E32627" i="3"/>
  <c r="G32627" i="3"/>
  <c r="F32629" i="3"/>
  <c r="H32637" i="3"/>
  <c r="G32637" i="3"/>
  <c r="E32637" i="3"/>
  <c r="H32645" i="3"/>
  <c r="G32645" i="3"/>
  <c r="F32645" i="3"/>
  <c r="E32645" i="3"/>
  <c r="E32659" i="3"/>
  <c r="H32659" i="3"/>
  <c r="G32659" i="3"/>
  <c r="F32667" i="3"/>
  <c r="H32709" i="3"/>
  <c r="G32709" i="3"/>
  <c r="F32709" i="3"/>
  <c r="E32709" i="3"/>
  <c r="E32723" i="3"/>
  <c r="H32723" i="3"/>
  <c r="G32723" i="3"/>
  <c r="F32731" i="3"/>
  <c r="H32773" i="3"/>
  <c r="G32773" i="3"/>
  <c r="F32773" i="3"/>
  <c r="E32773" i="3"/>
  <c r="F27610" i="3"/>
  <c r="F27618" i="3"/>
  <c r="F27626" i="3"/>
  <c r="F27634" i="3"/>
  <c r="F27642" i="3"/>
  <c r="F27650" i="3"/>
  <c r="F27658" i="3"/>
  <c r="F27666" i="3"/>
  <c r="F27674" i="3"/>
  <c r="F27682" i="3"/>
  <c r="F27690" i="3"/>
  <c r="F27698" i="3"/>
  <c r="F27706" i="3"/>
  <c r="F27714" i="3"/>
  <c r="F27722" i="3"/>
  <c r="F27730" i="3"/>
  <c r="F27738" i="3"/>
  <c r="F27746" i="3"/>
  <c r="F27754" i="3"/>
  <c r="F27762" i="3"/>
  <c r="F27770" i="3"/>
  <c r="F27778" i="3"/>
  <c r="F27786" i="3"/>
  <c r="F27794" i="3"/>
  <c r="F27802" i="3"/>
  <c r="F27810" i="3"/>
  <c r="F27818" i="3"/>
  <c r="F27826" i="3"/>
  <c r="F27834" i="3"/>
  <c r="F27842" i="3"/>
  <c r="F27850" i="3"/>
  <c r="F27858" i="3"/>
  <c r="F27866" i="3"/>
  <c r="F27874" i="3"/>
  <c r="F27882" i="3"/>
  <c r="F27890" i="3"/>
  <c r="F27898" i="3"/>
  <c r="F27906" i="3"/>
  <c r="F27914" i="3"/>
  <c r="F27922" i="3"/>
  <c r="F27930" i="3"/>
  <c r="F27938" i="3"/>
  <c r="F27946" i="3"/>
  <c r="F27954" i="3"/>
  <c r="F27962" i="3"/>
  <c r="F27970" i="3"/>
  <c r="F27978" i="3"/>
  <c r="F27986" i="3"/>
  <c r="F27994" i="3"/>
  <c r="F28002" i="3"/>
  <c r="F28010" i="3"/>
  <c r="F28018" i="3"/>
  <c r="F28026" i="3"/>
  <c r="F28034" i="3"/>
  <c r="F28042" i="3"/>
  <c r="F28050" i="3"/>
  <c r="F28058" i="3"/>
  <c r="F28066" i="3"/>
  <c r="F28074" i="3"/>
  <c r="F28082" i="3"/>
  <c r="F28090" i="3"/>
  <c r="F28098" i="3"/>
  <c r="F28106" i="3"/>
  <c r="F28114" i="3"/>
  <c r="F28122" i="3"/>
  <c r="F28130" i="3"/>
  <c r="F28138" i="3"/>
  <c r="F28146" i="3"/>
  <c r="F28154" i="3"/>
  <c r="F28162" i="3"/>
  <c r="F28170" i="3"/>
  <c r="F28178" i="3"/>
  <c r="F28186" i="3"/>
  <c r="F28194" i="3"/>
  <c r="F28202" i="3"/>
  <c r="F28210" i="3"/>
  <c r="F28218" i="3"/>
  <c r="F28226" i="3"/>
  <c r="F28234" i="3"/>
  <c r="F28242" i="3"/>
  <c r="F28250" i="3"/>
  <c r="F28258" i="3"/>
  <c r="F28266" i="3"/>
  <c r="F28274" i="3"/>
  <c r="F28282" i="3"/>
  <c r="F28290" i="3"/>
  <c r="F28298" i="3"/>
  <c r="F28306" i="3"/>
  <c r="F28314" i="3"/>
  <c r="F28322" i="3"/>
  <c r="F28330" i="3"/>
  <c r="F28338" i="3"/>
  <c r="F28346" i="3"/>
  <c r="F28354" i="3"/>
  <c r="F28362" i="3"/>
  <c r="F28370" i="3"/>
  <c r="F28378" i="3"/>
  <c r="F28386" i="3"/>
  <c r="F28394" i="3"/>
  <c r="F28402" i="3"/>
  <c r="F28410" i="3"/>
  <c r="F28418" i="3"/>
  <c r="F28426" i="3"/>
  <c r="F28434" i="3"/>
  <c r="F28442" i="3"/>
  <c r="F28450" i="3"/>
  <c r="F28458" i="3"/>
  <c r="F28466" i="3"/>
  <c r="F28474" i="3"/>
  <c r="F28482" i="3"/>
  <c r="F28490" i="3"/>
  <c r="F28498" i="3"/>
  <c r="F28506" i="3"/>
  <c r="F28514" i="3"/>
  <c r="F28522" i="3"/>
  <c r="F28530" i="3"/>
  <c r="F28538" i="3"/>
  <c r="F28546" i="3"/>
  <c r="F28554" i="3"/>
  <c r="F28562" i="3"/>
  <c r="F28570" i="3"/>
  <c r="F28578" i="3"/>
  <c r="F28586" i="3"/>
  <c r="F28594" i="3"/>
  <c r="F28602" i="3"/>
  <c r="F28610" i="3"/>
  <c r="F28618" i="3"/>
  <c r="F28626" i="3"/>
  <c r="F28634" i="3"/>
  <c r="F28642" i="3"/>
  <c r="F28650" i="3"/>
  <c r="F28658" i="3"/>
  <c r="F28666" i="3"/>
  <c r="F28674" i="3"/>
  <c r="F28679" i="3"/>
  <c r="G28686" i="3"/>
  <c r="F28695" i="3"/>
  <c r="G28702" i="3"/>
  <c r="F28711" i="3"/>
  <c r="G28718" i="3"/>
  <c r="F28727" i="3"/>
  <c r="G28734" i="3"/>
  <c r="F28743" i="3"/>
  <c r="G28750" i="3"/>
  <c r="F28759" i="3"/>
  <c r="G28766" i="3"/>
  <c r="F28775" i="3"/>
  <c r="G28782" i="3"/>
  <c r="F28791" i="3"/>
  <c r="G28798" i="3"/>
  <c r="F28807" i="3"/>
  <c r="G28814" i="3"/>
  <c r="F28823" i="3"/>
  <c r="G28830" i="3"/>
  <c r="F28839" i="3"/>
  <c r="G28846" i="3"/>
  <c r="F28855" i="3"/>
  <c r="G28862" i="3"/>
  <c r="F28871" i="3"/>
  <c r="G28878" i="3"/>
  <c r="F28887" i="3"/>
  <c r="G28894" i="3"/>
  <c r="F28903" i="3"/>
  <c r="G28910" i="3"/>
  <c r="F28919" i="3"/>
  <c r="G28926" i="3"/>
  <c r="F28935" i="3"/>
  <c r="G28942" i="3"/>
  <c r="F28951" i="3"/>
  <c r="G28958" i="3"/>
  <c r="F28967" i="3"/>
  <c r="G28974" i="3"/>
  <c r="F28983" i="3"/>
  <c r="G28990" i="3"/>
  <c r="F28999" i="3"/>
  <c r="G29006" i="3"/>
  <c r="F29015" i="3"/>
  <c r="G29022" i="3"/>
  <c r="F29031" i="3"/>
  <c r="G29038" i="3"/>
  <c r="F29047" i="3"/>
  <c r="G29054" i="3"/>
  <c r="F29063" i="3"/>
  <c r="G29070" i="3"/>
  <c r="F29079" i="3"/>
  <c r="G29086" i="3"/>
  <c r="F29095" i="3"/>
  <c r="G29102" i="3"/>
  <c r="F29111" i="3"/>
  <c r="G29118" i="3"/>
  <c r="F29127" i="3"/>
  <c r="G29134" i="3"/>
  <c r="F29143" i="3"/>
  <c r="G29150" i="3"/>
  <c r="F29159" i="3"/>
  <c r="G29166" i="3"/>
  <c r="F29175" i="3"/>
  <c r="G29182" i="3"/>
  <c r="F29191" i="3"/>
  <c r="G29198" i="3"/>
  <c r="F29207" i="3"/>
  <c r="G29214" i="3"/>
  <c r="F29223" i="3"/>
  <c r="G29230" i="3"/>
  <c r="F29239" i="3"/>
  <c r="G29246" i="3"/>
  <c r="F29255" i="3"/>
  <c r="G29262" i="3"/>
  <c r="F29271" i="3"/>
  <c r="G29278" i="3"/>
  <c r="F29287" i="3"/>
  <c r="G29294" i="3"/>
  <c r="F29303" i="3"/>
  <c r="G29310" i="3"/>
  <c r="F29319" i="3"/>
  <c r="G29326" i="3"/>
  <c r="F29335" i="3"/>
  <c r="G29342" i="3"/>
  <c r="F29351" i="3"/>
  <c r="G29358" i="3"/>
  <c r="F29367" i="3"/>
  <c r="G29374" i="3"/>
  <c r="F29383" i="3"/>
  <c r="G29390" i="3"/>
  <c r="F29399" i="3"/>
  <c r="G29406" i="3"/>
  <c r="F29415" i="3"/>
  <c r="G29422" i="3"/>
  <c r="F29431" i="3"/>
  <c r="G29438" i="3"/>
  <c r="F29447" i="3"/>
  <c r="G29454" i="3"/>
  <c r="F29463" i="3"/>
  <c r="G29470" i="3"/>
  <c r="F29479" i="3"/>
  <c r="G29486" i="3"/>
  <c r="F29495" i="3"/>
  <c r="G29502" i="3"/>
  <c r="F29511" i="3"/>
  <c r="G29518" i="3"/>
  <c r="F29527" i="3"/>
  <c r="G29534" i="3"/>
  <c r="F29543" i="3"/>
  <c r="G29550" i="3"/>
  <c r="F29559" i="3"/>
  <c r="G29566" i="3"/>
  <c r="F29575" i="3"/>
  <c r="G29582" i="3"/>
  <c r="F29591" i="3"/>
  <c r="G29598" i="3"/>
  <c r="F29607" i="3"/>
  <c r="G29614" i="3"/>
  <c r="F29623" i="3"/>
  <c r="G29630" i="3"/>
  <c r="F29639" i="3"/>
  <c r="G29646" i="3"/>
  <c r="F29655" i="3"/>
  <c r="G29674" i="3"/>
  <c r="G29678" i="3"/>
  <c r="G29711" i="3"/>
  <c r="E29711" i="3"/>
  <c r="G29713" i="3"/>
  <c r="E29713" i="3"/>
  <c r="G29715" i="3"/>
  <c r="F29717" i="3"/>
  <c r="H29719" i="3"/>
  <c r="H29721" i="3"/>
  <c r="G29743" i="3"/>
  <c r="E29743" i="3"/>
  <c r="G29745" i="3"/>
  <c r="E29745" i="3"/>
  <c r="G29747" i="3"/>
  <c r="F29749" i="3"/>
  <c r="H29751" i="3"/>
  <c r="H29753" i="3"/>
  <c r="G29775" i="3"/>
  <c r="E29775" i="3"/>
  <c r="G29777" i="3"/>
  <c r="E29777" i="3"/>
  <c r="G29779" i="3"/>
  <c r="F29781" i="3"/>
  <c r="H29783" i="3"/>
  <c r="H29785" i="3"/>
  <c r="G29807" i="3"/>
  <c r="E29807" i="3"/>
  <c r="G29809" i="3"/>
  <c r="E29809" i="3"/>
  <c r="G29811" i="3"/>
  <c r="F29813" i="3"/>
  <c r="H29815" i="3"/>
  <c r="H29817" i="3"/>
  <c r="G29839" i="3"/>
  <c r="E29839" i="3"/>
  <c r="G29841" i="3"/>
  <c r="E29841" i="3"/>
  <c r="G29843" i="3"/>
  <c r="F29845" i="3"/>
  <c r="H29847" i="3"/>
  <c r="H29849" i="3"/>
  <c r="G29871" i="3"/>
  <c r="E29871" i="3"/>
  <c r="G29873" i="3"/>
  <c r="E29873" i="3"/>
  <c r="G29875" i="3"/>
  <c r="F29877" i="3"/>
  <c r="H29879" i="3"/>
  <c r="H29881" i="3"/>
  <c r="G29903" i="3"/>
  <c r="E29903" i="3"/>
  <c r="G29905" i="3"/>
  <c r="E29905" i="3"/>
  <c r="G29907" i="3"/>
  <c r="F29909" i="3"/>
  <c r="H29911" i="3"/>
  <c r="H29913" i="3"/>
  <c r="G29935" i="3"/>
  <c r="E29935" i="3"/>
  <c r="G29937" i="3"/>
  <c r="E29937" i="3"/>
  <c r="G29939" i="3"/>
  <c r="F29941" i="3"/>
  <c r="H29943" i="3"/>
  <c r="H29945" i="3"/>
  <c r="G29967" i="3"/>
  <c r="E29967" i="3"/>
  <c r="G29969" i="3"/>
  <c r="E29969" i="3"/>
  <c r="G29971" i="3"/>
  <c r="F29973" i="3"/>
  <c r="H29975" i="3"/>
  <c r="H29977" i="3"/>
  <c r="G29999" i="3"/>
  <c r="E29999" i="3"/>
  <c r="G30001" i="3"/>
  <c r="E30001" i="3"/>
  <c r="G30003" i="3"/>
  <c r="F30005" i="3"/>
  <c r="H30007" i="3"/>
  <c r="H30009" i="3"/>
  <c r="G30031" i="3"/>
  <c r="E30031" i="3"/>
  <c r="G30033" i="3"/>
  <c r="E30033" i="3"/>
  <c r="G30035" i="3"/>
  <c r="F30037" i="3"/>
  <c r="H30039" i="3"/>
  <c r="H30041" i="3"/>
  <c r="G30063" i="3"/>
  <c r="E30063" i="3"/>
  <c r="G30065" i="3"/>
  <c r="E30065" i="3"/>
  <c r="G30067" i="3"/>
  <c r="F30069" i="3"/>
  <c r="H30071" i="3"/>
  <c r="H30073" i="3"/>
  <c r="G30095" i="3"/>
  <c r="E30095" i="3"/>
  <c r="G30097" i="3"/>
  <c r="E30097" i="3"/>
  <c r="G30099" i="3"/>
  <c r="F30101" i="3"/>
  <c r="H30103" i="3"/>
  <c r="H30105" i="3"/>
  <c r="G30127" i="3"/>
  <c r="E30127" i="3"/>
  <c r="G30129" i="3"/>
  <c r="E30129" i="3"/>
  <c r="G30131" i="3"/>
  <c r="F30133" i="3"/>
  <c r="H30135" i="3"/>
  <c r="H30137" i="3"/>
  <c r="G30159" i="3"/>
  <c r="E30159" i="3"/>
  <c r="G30161" i="3"/>
  <c r="E30161" i="3"/>
  <c r="G30163" i="3"/>
  <c r="F30165" i="3"/>
  <c r="H30167" i="3"/>
  <c r="H30169" i="3"/>
  <c r="G30191" i="3"/>
  <c r="E30191" i="3"/>
  <c r="G30193" i="3"/>
  <c r="E30193" i="3"/>
  <c r="G30195" i="3"/>
  <c r="F30197" i="3"/>
  <c r="H30199" i="3"/>
  <c r="H30201" i="3"/>
  <c r="G30223" i="3"/>
  <c r="E30223" i="3"/>
  <c r="G30225" i="3"/>
  <c r="E30225" i="3"/>
  <c r="G30227" i="3"/>
  <c r="F30229" i="3"/>
  <c r="H30231" i="3"/>
  <c r="H30233" i="3"/>
  <c r="G30255" i="3"/>
  <c r="E30255" i="3"/>
  <c r="G30257" i="3"/>
  <c r="E30257" i="3"/>
  <c r="G30259" i="3"/>
  <c r="F30261" i="3"/>
  <c r="H30263" i="3"/>
  <c r="H30265" i="3"/>
  <c r="G30287" i="3"/>
  <c r="E30287" i="3"/>
  <c r="G30289" i="3"/>
  <c r="E30289" i="3"/>
  <c r="G30291" i="3"/>
  <c r="F30293" i="3"/>
  <c r="H30295" i="3"/>
  <c r="H30297" i="3"/>
  <c r="G30319" i="3"/>
  <c r="E30319" i="3"/>
  <c r="G30321" i="3"/>
  <c r="E30321" i="3"/>
  <c r="G30323" i="3"/>
  <c r="F30325" i="3"/>
  <c r="H30327" i="3"/>
  <c r="H30329" i="3"/>
  <c r="G30351" i="3"/>
  <c r="E30351" i="3"/>
  <c r="G30353" i="3"/>
  <c r="E30353" i="3"/>
  <c r="G30355" i="3"/>
  <c r="F30357" i="3"/>
  <c r="H30359" i="3"/>
  <c r="H30361" i="3"/>
  <c r="G30383" i="3"/>
  <c r="E30383" i="3"/>
  <c r="G30385" i="3"/>
  <c r="E30385" i="3"/>
  <c r="G30387" i="3"/>
  <c r="F30389" i="3"/>
  <c r="H30391" i="3"/>
  <c r="H30393" i="3"/>
  <c r="G30415" i="3"/>
  <c r="E30415" i="3"/>
  <c r="G30417" i="3"/>
  <c r="E30417" i="3"/>
  <c r="G30419" i="3"/>
  <c r="F30421" i="3"/>
  <c r="H30423" i="3"/>
  <c r="H30425" i="3"/>
  <c r="G30447" i="3"/>
  <c r="E30447" i="3"/>
  <c r="G30449" i="3"/>
  <c r="E30449" i="3"/>
  <c r="G30451" i="3"/>
  <c r="F30453" i="3"/>
  <c r="H30455" i="3"/>
  <c r="H30457" i="3"/>
  <c r="G30479" i="3"/>
  <c r="E30479" i="3"/>
  <c r="G30481" i="3"/>
  <c r="E30481" i="3"/>
  <c r="G30483" i="3"/>
  <c r="F30485" i="3"/>
  <c r="H30487" i="3"/>
  <c r="H30489" i="3"/>
  <c r="G30511" i="3"/>
  <c r="E30511" i="3"/>
  <c r="G30513" i="3"/>
  <c r="E30513" i="3"/>
  <c r="G30515" i="3"/>
  <c r="F30517" i="3"/>
  <c r="H30519" i="3"/>
  <c r="H30521" i="3"/>
  <c r="G30543" i="3"/>
  <c r="E30543" i="3"/>
  <c r="G30545" i="3"/>
  <c r="E30545" i="3"/>
  <c r="G30547" i="3"/>
  <c r="F30549" i="3"/>
  <c r="H30551" i="3"/>
  <c r="H30553" i="3"/>
  <c r="G30575" i="3"/>
  <c r="E30575" i="3"/>
  <c r="G30577" i="3"/>
  <c r="E30577" i="3"/>
  <c r="G30579" i="3"/>
  <c r="F30581" i="3"/>
  <c r="H30583" i="3"/>
  <c r="H30585" i="3"/>
  <c r="G30607" i="3"/>
  <c r="E30607" i="3"/>
  <c r="G30609" i="3"/>
  <c r="E30609" i="3"/>
  <c r="G30611" i="3"/>
  <c r="F30613" i="3"/>
  <c r="H30615" i="3"/>
  <c r="H30617" i="3"/>
  <c r="G30639" i="3"/>
  <c r="E30639" i="3"/>
  <c r="G30641" i="3"/>
  <c r="E30641" i="3"/>
  <c r="G30643" i="3"/>
  <c r="F30645" i="3"/>
  <c r="H30647" i="3"/>
  <c r="H30649" i="3"/>
  <c r="G30671" i="3"/>
  <c r="E30671" i="3"/>
  <c r="G30673" i="3"/>
  <c r="E30673" i="3"/>
  <c r="G30675" i="3"/>
  <c r="F30677" i="3"/>
  <c r="H30679" i="3"/>
  <c r="H30681" i="3"/>
  <c r="G30703" i="3"/>
  <c r="E30703" i="3"/>
  <c r="G30705" i="3"/>
  <c r="E30705" i="3"/>
  <c r="G30707" i="3"/>
  <c r="F30709" i="3"/>
  <c r="H30711" i="3"/>
  <c r="H30713" i="3"/>
  <c r="G30735" i="3"/>
  <c r="E30735" i="3"/>
  <c r="G30737" i="3"/>
  <c r="E30737" i="3"/>
  <c r="G30739" i="3"/>
  <c r="F30741" i="3"/>
  <c r="H30743" i="3"/>
  <c r="H30745" i="3"/>
  <c r="H30765" i="3"/>
  <c r="G30765" i="3"/>
  <c r="G30779" i="3"/>
  <c r="F30781" i="3"/>
  <c r="G30791" i="3"/>
  <c r="F30791" i="3"/>
  <c r="E30791" i="3"/>
  <c r="H30810" i="3"/>
  <c r="G30810" i="3"/>
  <c r="F30810" i="3"/>
  <c r="H30829" i="3"/>
  <c r="G30829" i="3"/>
  <c r="G30843" i="3"/>
  <c r="F30845" i="3"/>
  <c r="G30855" i="3"/>
  <c r="F30855" i="3"/>
  <c r="E30855" i="3"/>
  <c r="H30874" i="3"/>
  <c r="G30874" i="3"/>
  <c r="F30874" i="3"/>
  <c r="H30893" i="3"/>
  <c r="G30893" i="3"/>
  <c r="G30907" i="3"/>
  <c r="F30909" i="3"/>
  <c r="G30919" i="3"/>
  <c r="F30919" i="3"/>
  <c r="E30919" i="3"/>
  <c r="H30938" i="3"/>
  <c r="G30938" i="3"/>
  <c r="F30938" i="3"/>
  <c r="H30957" i="3"/>
  <c r="G30957" i="3"/>
  <c r="G30971" i="3"/>
  <c r="F30973" i="3"/>
  <c r="G30983" i="3"/>
  <c r="F30983" i="3"/>
  <c r="E30983" i="3"/>
  <c r="H31002" i="3"/>
  <c r="G31002" i="3"/>
  <c r="F31002" i="3"/>
  <c r="H31021" i="3"/>
  <c r="G31021" i="3"/>
  <c r="G31035" i="3"/>
  <c r="F31037" i="3"/>
  <c r="G31047" i="3"/>
  <c r="F31047" i="3"/>
  <c r="E31047" i="3"/>
  <c r="H31066" i="3"/>
  <c r="G31066" i="3"/>
  <c r="F31066" i="3"/>
  <c r="H31085" i="3"/>
  <c r="G31085" i="3"/>
  <c r="G31099" i="3"/>
  <c r="F31101" i="3"/>
  <c r="G31111" i="3"/>
  <c r="F31111" i="3"/>
  <c r="E31111" i="3"/>
  <c r="H31130" i="3"/>
  <c r="G31130" i="3"/>
  <c r="F31130" i="3"/>
  <c r="H31149" i="3"/>
  <c r="G31149" i="3"/>
  <c r="G31163" i="3"/>
  <c r="F31165" i="3"/>
  <c r="G31175" i="3"/>
  <c r="F31175" i="3"/>
  <c r="E31175" i="3"/>
  <c r="H31194" i="3"/>
  <c r="G31194" i="3"/>
  <c r="F31194" i="3"/>
  <c r="H31213" i="3"/>
  <c r="G31213" i="3"/>
  <c r="G31227" i="3"/>
  <c r="F31229" i="3"/>
  <c r="G31239" i="3"/>
  <c r="F31239" i="3"/>
  <c r="E31239" i="3"/>
  <c r="H31258" i="3"/>
  <c r="G31258" i="3"/>
  <c r="F31258" i="3"/>
  <c r="H31277" i="3"/>
  <c r="G31277" i="3"/>
  <c r="G31291" i="3"/>
  <c r="F31293" i="3"/>
  <c r="G31303" i="3"/>
  <c r="F31303" i="3"/>
  <c r="E31303" i="3"/>
  <c r="H31322" i="3"/>
  <c r="G31322" i="3"/>
  <c r="F31322" i="3"/>
  <c r="H31341" i="3"/>
  <c r="G31341" i="3"/>
  <c r="G31355" i="3"/>
  <c r="F31357" i="3"/>
  <c r="G31367" i="3"/>
  <c r="F31367" i="3"/>
  <c r="E31367" i="3"/>
  <c r="H31386" i="3"/>
  <c r="G31386" i="3"/>
  <c r="F31386" i="3"/>
  <c r="H31405" i="3"/>
  <c r="G31405" i="3"/>
  <c r="G31419" i="3"/>
  <c r="F31421" i="3"/>
  <c r="G31431" i="3"/>
  <c r="F31431" i="3"/>
  <c r="E31431" i="3"/>
  <c r="H31450" i="3"/>
  <c r="G31450" i="3"/>
  <c r="F31450" i="3"/>
  <c r="H31469" i="3"/>
  <c r="G31469" i="3"/>
  <c r="G31483" i="3"/>
  <c r="F31485" i="3"/>
  <c r="G31495" i="3"/>
  <c r="F31495" i="3"/>
  <c r="E31495" i="3"/>
  <c r="H31514" i="3"/>
  <c r="G31514" i="3"/>
  <c r="F31514" i="3"/>
  <c r="H31533" i="3"/>
  <c r="G31533" i="3"/>
  <c r="G31547" i="3"/>
  <c r="F31549" i="3"/>
  <c r="G31559" i="3"/>
  <c r="F31559" i="3"/>
  <c r="E31559" i="3"/>
  <c r="H31578" i="3"/>
  <c r="G31578" i="3"/>
  <c r="F31578" i="3"/>
  <c r="H31597" i="3"/>
  <c r="G31597" i="3"/>
  <c r="G31611" i="3"/>
  <c r="F31613" i="3"/>
  <c r="G31623" i="3"/>
  <c r="F31623" i="3"/>
  <c r="E31623" i="3"/>
  <c r="H31642" i="3"/>
  <c r="G31642" i="3"/>
  <c r="F31642" i="3"/>
  <c r="H31661" i="3"/>
  <c r="G31661" i="3"/>
  <c r="G31675" i="3"/>
  <c r="F31677" i="3"/>
  <c r="G31687" i="3"/>
  <c r="F31687" i="3"/>
  <c r="E31687" i="3"/>
  <c r="H31706" i="3"/>
  <c r="G31706" i="3"/>
  <c r="F31706" i="3"/>
  <c r="H31725" i="3"/>
  <c r="G31725" i="3"/>
  <c r="G31739" i="3"/>
  <c r="F31741" i="3"/>
  <c r="G31751" i="3"/>
  <c r="F31751" i="3"/>
  <c r="E31751" i="3"/>
  <c r="H31770" i="3"/>
  <c r="G31770" i="3"/>
  <c r="F31770" i="3"/>
  <c r="H31787" i="3"/>
  <c r="E31803" i="3"/>
  <c r="G31803" i="3"/>
  <c r="H31813" i="3"/>
  <c r="G31813" i="3"/>
  <c r="E31813" i="3"/>
  <c r="G31831" i="3"/>
  <c r="F31831" i="3"/>
  <c r="E31831" i="3"/>
  <c r="H31851" i="3"/>
  <c r="E31867" i="3"/>
  <c r="G31867" i="3"/>
  <c r="H31877" i="3"/>
  <c r="G31877" i="3"/>
  <c r="E31877" i="3"/>
  <c r="G31895" i="3"/>
  <c r="F31895" i="3"/>
  <c r="E31895" i="3"/>
  <c r="H31915" i="3"/>
  <c r="E31931" i="3"/>
  <c r="G31931" i="3"/>
  <c r="H31941" i="3"/>
  <c r="G31941" i="3"/>
  <c r="E31941" i="3"/>
  <c r="G31959" i="3"/>
  <c r="F31959" i="3"/>
  <c r="E31959" i="3"/>
  <c r="H31979" i="3"/>
  <c r="E31995" i="3"/>
  <c r="G31995" i="3"/>
  <c r="H32005" i="3"/>
  <c r="G32005" i="3"/>
  <c r="E32005" i="3"/>
  <c r="G32023" i="3"/>
  <c r="F32023" i="3"/>
  <c r="E32023" i="3"/>
  <c r="H32043" i="3"/>
  <c r="E32059" i="3"/>
  <c r="G32059" i="3"/>
  <c r="H32069" i="3"/>
  <c r="G32069" i="3"/>
  <c r="E32069" i="3"/>
  <c r="G32087" i="3"/>
  <c r="F32087" i="3"/>
  <c r="E32087" i="3"/>
  <c r="H32107" i="3"/>
  <c r="E32123" i="3"/>
  <c r="G32123" i="3"/>
  <c r="H32133" i="3"/>
  <c r="G32133" i="3"/>
  <c r="E32133" i="3"/>
  <c r="G32151" i="3"/>
  <c r="F32151" i="3"/>
  <c r="E32151" i="3"/>
  <c r="H32171" i="3"/>
  <c r="E32187" i="3"/>
  <c r="G32187" i="3"/>
  <c r="H32197" i="3"/>
  <c r="G32197" i="3"/>
  <c r="E32197" i="3"/>
  <c r="G32215" i="3"/>
  <c r="F32215" i="3"/>
  <c r="E32215" i="3"/>
  <c r="H32235" i="3"/>
  <c r="E32251" i="3"/>
  <c r="G32251" i="3"/>
  <c r="H32261" i="3"/>
  <c r="G32261" i="3"/>
  <c r="E32261" i="3"/>
  <c r="G32279" i="3"/>
  <c r="F32279" i="3"/>
  <c r="E32279" i="3"/>
  <c r="H32299" i="3"/>
  <c r="E32315" i="3"/>
  <c r="G32315" i="3"/>
  <c r="H32325" i="3"/>
  <c r="G32325" i="3"/>
  <c r="E32325" i="3"/>
  <c r="G32343" i="3"/>
  <c r="F32343" i="3"/>
  <c r="E32343" i="3"/>
  <c r="H32363" i="3"/>
  <c r="E32379" i="3"/>
  <c r="G32379" i="3"/>
  <c r="H32389" i="3"/>
  <c r="G32389" i="3"/>
  <c r="E32389" i="3"/>
  <c r="G32407" i="3"/>
  <c r="F32407" i="3"/>
  <c r="E32407" i="3"/>
  <c r="H32427" i="3"/>
  <c r="E32443" i="3"/>
  <c r="G32443" i="3"/>
  <c r="H32453" i="3"/>
  <c r="G32453" i="3"/>
  <c r="E32453" i="3"/>
  <c r="G32471" i="3"/>
  <c r="F32471" i="3"/>
  <c r="E32471" i="3"/>
  <c r="H32491" i="3"/>
  <c r="E32507" i="3"/>
  <c r="G32507" i="3"/>
  <c r="H32517" i="3"/>
  <c r="G32517" i="3"/>
  <c r="E32517" i="3"/>
  <c r="G32535" i="3"/>
  <c r="F32535" i="3"/>
  <c r="E32535" i="3"/>
  <c r="H32555" i="3"/>
  <c r="E32571" i="3"/>
  <c r="G32571" i="3"/>
  <c r="H32581" i="3"/>
  <c r="G32581" i="3"/>
  <c r="E32581" i="3"/>
  <c r="G32599" i="3"/>
  <c r="F32599" i="3"/>
  <c r="E32599" i="3"/>
  <c r="H32619" i="3"/>
  <c r="E32635" i="3"/>
  <c r="G32635" i="3"/>
  <c r="E32651" i="3"/>
  <c r="H32651" i="3"/>
  <c r="G32651" i="3"/>
  <c r="H32701" i="3"/>
  <c r="G32701" i="3"/>
  <c r="F32701" i="3"/>
  <c r="E32701" i="3"/>
  <c r="E32715" i="3"/>
  <c r="H32715" i="3"/>
  <c r="G32715" i="3"/>
  <c r="H32765" i="3"/>
  <c r="G32765" i="3"/>
  <c r="F32765" i="3"/>
  <c r="E32765" i="3"/>
  <c r="E32779" i="3"/>
  <c r="H32779" i="3"/>
  <c r="G32779" i="3"/>
  <c r="F32779" i="3"/>
  <c r="E32811" i="3"/>
  <c r="H32811" i="3"/>
  <c r="G32811" i="3"/>
  <c r="F32811" i="3"/>
  <c r="E32843" i="3"/>
  <c r="H32843" i="3"/>
  <c r="G32843" i="3"/>
  <c r="F32843" i="3"/>
  <c r="E32875" i="3"/>
  <c r="H32875" i="3"/>
  <c r="G32875" i="3"/>
  <c r="F32875" i="3"/>
  <c r="E32907" i="3"/>
  <c r="H32907" i="3"/>
  <c r="G32907" i="3"/>
  <c r="F32907" i="3"/>
  <c r="E32939" i="3"/>
  <c r="H32939" i="3"/>
  <c r="G32939" i="3"/>
  <c r="F32939" i="3"/>
  <c r="E32971" i="3"/>
  <c r="H32971" i="3"/>
  <c r="G32971" i="3"/>
  <c r="F32971" i="3"/>
  <c r="E33003" i="3"/>
  <c r="H33003" i="3"/>
  <c r="G33003" i="3"/>
  <c r="F33003" i="3"/>
  <c r="E33035" i="3"/>
  <c r="H33035" i="3"/>
  <c r="G33035" i="3"/>
  <c r="F33035" i="3"/>
  <c r="E33067" i="3"/>
  <c r="H33067" i="3"/>
  <c r="G33067" i="3"/>
  <c r="F33067" i="3"/>
  <c r="E33099" i="3"/>
  <c r="H33099" i="3"/>
  <c r="G33099" i="3"/>
  <c r="F33099" i="3"/>
  <c r="E33131" i="3"/>
  <c r="H33131" i="3"/>
  <c r="G33131" i="3"/>
  <c r="F33131" i="3"/>
  <c r="E33163" i="3"/>
  <c r="H33163" i="3"/>
  <c r="G33163" i="3"/>
  <c r="F33163" i="3"/>
  <c r="E33195" i="3"/>
  <c r="H33195" i="3"/>
  <c r="G33195" i="3"/>
  <c r="F33195" i="3"/>
  <c r="E33227" i="3"/>
  <c r="H33227" i="3"/>
  <c r="G33227" i="3"/>
  <c r="F33227" i="3"/>
  <c r="E33259" i="3"/>
  <c r="H33259" i="3"/>
  <c r="G33259" i="3"/>
  <c r="F33259" i="3"/>
  <c r="E33291" i="3"/>
  <c r="H33291" i="3"/>
  <c r="G33291" i="3"/>
  <c r="F33291" i="3"/>
  <c r="E33323" i="3"/>
  <c r="H33323" i="3"/>
  <c r="G33323" i="3"/>
  <c r="F33323" i="3"/>
  <c r="E33355" i="3"/>
  <c r="H33355" i="3"/>
  <c r="G33355" i="3"/>
  <c r="F33355" i="3"/>
  <c r="E33387" i="3"/>
  <c r="H33387" i="3"/>
  <c r="G33387" i="3"/>
  <c r="F33387" i="3"/>
  <c r="E28681" i="3"/>
  <c r="H28686" i="3"/>
  <c r="E28697" i="3"/>
  <c r="H28702" i="3"/>
  <c r="E28713" i="3"/>
  <c r="H28718" i="3"/>
  <c r="E28729" i="3"/>
  <c r="H28734" i="3"/>
  <c r="E28745" i="3"/>
  <c r="H28750" i="3"/>
  <c r="E28761" i="3"/>
  <c r="H28766" i="3"/>
  <c r="E28777" i="3"/>
  <c r="H28782" i="3"/>
  <c r="E28793" i="3"/>
  <c r="H28798" i="3"/>
  <c r="E28809" i="3"/>
  <c r="H28814" i="3"/>
  <c r="E28825" i="3"/>
  <c r="H28830" i="3"/>
  <c r="E28841" i="3"/>
  <c r="H28846" i="3"/>
  <c r="E28857" i="3"/>
  <c r="H28862" i="3"/>
  <c r="E28873" i="3"/>
  <c r="H28878" i="3"/>
  <c r="E28889" i="3"/>
  <c r="H28894" i="3"/>
  <c r="E28905" i="3"/>
  <c r="H28910" i="3"/>
  <c r="E28921" i="3"/>
  <c r="H28926" i="3"/>
  <c r="E28937" i="3"/>
  <c r="H28942" i="3"/>
  <c r="E28953" i="3"/>
  <c r="H28958" i="3"/>
  <c r="E28969" i="3"/>
  <c r="H28974" i="3"/>
  <c r="E28985" i="3"/>
  <c r="H28990" i="3"/>
  <c r="E29001" i="3"/>
  <c r="H29006" i="3"/>
  <c r="E29017" i="3"/>
  <c r="H29022" i="3"/>
  <c r="E29033" i="3"/>
  <c r="H29038" i="3"/>
  <c r="E29049" i="3"/>
  <c r="H29054" i="3"/>
  <c r="E29065" i="3"/>
  <c r="H29070" i="3"/>
  <c r="E29081" i="3"/>
  <c r="H29086" i="3"/>
  <c r="E29097" i="3"/>
  <c r="H29102" i="3"/>
  <c r="E29113" i="3"/>
  <c r="H29118" i="3"/>
  <c r="E29129" i="3"/>
  <c r="H29134" i="3"/>
  <c r="E29145" i="3"/>
  <c r="H29150" i="3"/>
  <c r="E29161" i="3"/>
  <c r="H29166" i="3"/>
  <c r="E29177" i="3"/>
  <c r="H29182" i="3"/>
  <c r="E29193" i="3"/>
  <c r="H29198" i="3"/>
  <c r="E29209" i="3"/>
  <c r="H29214" i="3"/>
  <c r="E29225" i="3"/>
  <c r="H29230" i="3"/>
  <c r="E29241" i="3"/>
  <c r="H29246" i="3"/>
  <c r="E29257" i="3"/>
  <c r="H29262" i="3"/>
  <c r="E29273" i="3"/>
  <c r="H29278" i="3"/>
  <c r="E29289" i="3"/>
  <c r="H29294" i="3"/>
  <c r="E29305" i="3"/>
  <c r="H29310" i="3"/>
  <c r="E29321" i="3"/>
  <c r="H29326" i="3"/>
  <c r="E29337" i="3"/>
  <c r="H29342" i="3"/>
  <c r="E29353" i="3"/>
  <c r="H29358" i="3"/>
  <c r="E29369" i="3"/>
  <c r="H29374" i="3"/>
  <c r="E29385" i="3"/>
  <c r="H29390" i="3"/>
  <c r="E29401" i="3"/>
  <c r="H29406" i="3"/>
  <c r="E29417" i="3"/>
  <c r="H29422" i="3"/>
  <c r="E29433" i="3"/>
  <c r="H29438" i="3"/>
  <c r="E29449" i="3"/>
  <c r="H29454" i="3"/>
  <c r="E29465" i="3"/>
  <c r="H29470" i="3"/>
  <c r="E29481" i="3"/>
  <c r="H29486" i="3"/>
  <c r="E29497" i="3"/>
  <c r="H29502" i="3"/>
  <c r="E29513" i="3"/>
  <c r="H29518" i="3"/>
  <c r="E29529" i="3"/>
  <c r="H29534" i="3"/>
  <c r="E29545" i="3"/>
  <c r="H29550" i="3"/>
  <c r="E29561" i="3"/>
  <c r="H29566" i="3"/>
  <c r="E29577" i="3"/>
  <c r="H29582" i="3"/>
  <c r="E29593" i="3"/>
  <c r="H29598" i="3"/>
  <c r="E29609" i="3"/>
  <c r="H29614" i="3"/>
  <c r="E29625" i="3"/>
  <c r="H29630" i="3"/>
  <c r="E29641" i="3"/>
  <c r="H29646" i="3"/>
  <c r="E29657" i="3"/>
  <c r="F29659" i="3"/>
  <c r="E29661" i="3"/>
  <c r="F29663" i="3"/>
  <c r="H29674" i="3"/>
  <c r="H29678" i="3"/>
  <c r="G29682" i="3"/>
  <c r="G29686" i="3"/>
  <c r="E29690" i="3"/>
  <c r="G29698" i="3"/>
  <c r="F29707" i="3"/>
  <c r="E29709" i="3"/>
  <c r="F29711" i="3"/>
  <c r="F29713" i="3"/>
  <c r="H29715" i="3"/>
  <c r="H29717" i="3"/>
  <c r="H29722" i="3"/>
  <c r="F29722" i="3"/>
  <c r="G29730" i="3"/>
  <c r="F29739" i="3"/>
  <c r="E29741" i="3"/>
  <c r="F29743" i="3"/>
  <c r="F29745" i="3"/>
  <c r="H29747" i="3"/>
  <c r="H29749" i="3"/>
  <c r="H29754" i="3"/>
  <c r="F29754" i="3"/>
  <c r="G29762" i="3"/>
  <c r="F29771" i="3"/>
  <c r="E29773" i="3"/>
  <c r="F29775" i="3"/>
  <c r="F29777" i="3"/>
  <c r="H29779" i="3"/>
  <c r="H29781" i="3"/>
  <c r="H29786" i="3"/>
  <c r="F29786" i="3"/>
  <c r="G29794" i="3"/>
  <c r="F29803" i="3"/>
  <c r="E29805" i="3"/>
  <c r="F29807" i="3"/>
  <c r="F29809" i="3"/>
  <c r="H29811" i="3"/>
  <c r="H29813" i="3"/>
  <c r="H29818" i="3"/>
  <c r="F29818" i="3"/>
  <c r="G29826" i="3"/>
  <c r="F29835" i="3"/>
  <c r="E29837" i="3"/>
  <c r="F29839" i="3"/>
  <c r="F29841" i="3"/>
  <c r="H29843" i="3"/>
  <c r="H29845" i="3"/>
  <c r="H29850" i="3"/>
  <c r="F29850" i="3"/>
  <c r="G29858" i="3"/>
  <c r="F29867" i="3"/>
  <c r="E29869" i="3"/>
  <c r="F29871" i="3"/>
  <c r="F29873" i="3"/>
  <c r="H29875" i="3"/>
  <c r="H29877" i="3"/>
  <c r="H29882" i="3"/>
  <c r="F29882" i="3"/>
  <c r="G29890" i="3"/>
  <c r="F29899" i="3"/>
  <c r="E29901" i="3"/>
  <c r="F29903" i="3"/>
  <c r="F29905" i="3"/>
  <c r="H29907" i="3"/>
  <c r="H29909" i="3"/>
  <c r="H29914" i="3"/>
  <c r="F29914" i="3"/>
  <c r="G29922" i="3"/>
  <c r="F29931" i="3"/>
  <c r="E29933" i="3"/>
  <c r="F29935" i="3"/>
  <c r="F29937" i="3"/>
  <c r="H29939" i="3"/>
  <c r="H29941" i="3"/>
  <c r="H29946" i="3"/>
  <c r="F29946" i="3"/>
  <c r="G29954" i="3"/>
  <c r="F29963" i="3"/>
  <c r="E29965" i="3"/>
  <c r="F29967" i="3"/>
  <c r="F29969" i="3"/>
  <c r="H29971" i="3"/>
  <c r="H29973" i="3"/>
  <c r="H29978" i="3"/>
  <c r="F29978" i="3"/>
  <c r="G29986" i="3"/>
  <c r="F29995" i="3"/>
  <c r="E29997" i="3"/>
  <c r="F29999" i="3"/>
  <c r="F30001" i="3"/>
  <c r="H30003" i="3"/>
  <c r="H30005" i="3"/>
  <c r="H30010" i="3"/>
  <c r="F30010" i="3"/>
  <c r="G30018" i="3"/>
  <c r="F30027" i="3"/>
  <c r="E30029" i="3"/>
  <c r="F30031" i="3"/>
  <c r="F30033" i="3"/>
  <c r="H30035" i="3"/>
  <c r="H30037" i="3"/>
  <c r="H30042" i="3"/>
  <c r="F30042" i="3"/>
  <c r="G30050" i="3"/>
  <c r="F30059" i="3"/>
  <c r="E30061" i="3"/>
  <c r="F30063" i="3"/>
  <c r="F30065" i="3"/>
  <c r="H30067" i="3"/>
  <c r="H30069" i="3"/>
  <c r="H30074" i="3"/>
  <c r="F30074" i="3"/>
  <c r="G30082" i="3"/>
  <c r="F30091" i="3"/>
  <c r="E30093" i="3"/>
  <c r="F30095" i="3"/>
  <c r="F30097" i="3"/>
  <c r="H30099" i="3"/>
  <c r="H30101" i="3"/>
  <c r="H30106" i="3"/>
  <c r="F30106" i="3"/>
  <c r="G30114" i="3"/>
  <c r="F30123" i="3"/>
  <c r="E30125" i="3"/>
  <c r="F30127" i="3"/>
  <c r="F30129" i="3"/>
  <c r="H30131" i="3"/>
  <c r="H30133" i="3"/>
  <c r="H30138" i="3"/>
  <c r="F30138" i="3"/>
  <c r="G30146" i="3"/>
  <c r="F30155" i="3"/>
  <c r="E30157" i="3"/>
  <c r="F30159" i="3"/>
  <c r="F30161" i="3"/>
  <c r="H30163" i="3"/>
  <c r="H30165" i="3"/>
  <c r="H30170" i="3"/>
  <c r="F30170" i="3"/>
  <c r="G30178" i="3"/>
  <c r="F30187" i="3"/>
  <c r="E30189" i="3"/>
  <c r="F30191" i="3"/>
  <c r="F30193" i="3"/>
  <c r="H30195" i="3"/>
  <c r="H30197" i="3"/>
  <c r="H30202" i="3"/>
  <c r="F30202" i="3"/>
  <c r="G30210" i="3"/>
  <c r="F30219" i="3"/>
  <c r="E30221" i="3"/>
  <c r="F30223" i="3"/>
  <c r="F30225" i="3"/>
  <c r="H30227" i="3"/>
  <c r="H30229" i="3"/>
  <c r="H30234" i="3"/>
  <c r="F30234" i="3"/>
  <c r="G30242" i="3"/>
  <c r="F30251" i="3"/>
  <c r="E30253" i="3"/>
  <c r="F30255" i="3"/>
  <c r="F30257" i="3"/>
  <c r="H30259" i="3"/>
  <c r="H30261" i="3"/>
  <c r="H30266" i="3"/>
  <c r="F30266" i="3"/>
  <c r="G30274" i="3"/>
  <c r="F30283" i="3"/>
  <c r="E30285" i="3"/>
  <c r="F30287" i="3"/>
  <c r="F30289" i="3"/>
  <c r="H30291" i="3"/>
  <c r="H30293" i="3"/>
  <c r="H30298" i="3"/>
  <c r="F30298" i="3"/>
  <c r="G30306" i="3"/>
  <c r="F30315" i="3"/>
  <c r="E30317" i="3"/>
  <c r="F30319" i="3"/>
  <c r="F30321" i="3"/>
  <c r="H30323" i="3"/>
  <c r="H30325" i="3"/>
  <c r="H30330" i="3"/>
  <c r="F30330" i="3"/>
  <c r="G30338" i="3"/>
  <c r="F30347" i="3"/>
  <c r="E30349" i="3"/>
  <c r="F30351" i="3"/>
  <c r="F30353" i="3"/>
  <c r="H30355" i="3"/>
  <c r="H30357" i="3"/>
  <c r="H30362" i="3"/>
  <c r="F30362" i="3"/>
  <c r="G30370" i="3"/>
  <c r="F30379" i="3"/>
  <c r="E30381" i="3"/>
  <c r="F30383" i="3"/>
  <c r="F30385" i="3"/>
  <c r="H30387" i="3"/>
  <c r="H30389" i="3"/>
  <c r="H30394" i="3"/>
  <c r="F30394" i="3"/>
  <c r="G30402" i="3"/>
  <c r="F30411" i="3"/>
  <c r="E30413" i="3"/>
  <c r="F30415" i="3"/>
  <c r="F30417" i="3"/>
  <c r="H30419" i="3"/>
  <c r="H30421" i="3"/>
  <c r="H30426" i="3"/>
  <c r="F30426" i="3"/>
  <c r="G30434" i="3"/>
  <c r="F30443" i="3"/>
  <c r="E30445" i="3"/>
  <c r="F30447" i="3"/>
  <c r="F30449" i="3"/>
  <c r="H30451" i="3"/>
  <c r="H30453" i="3"/>
  <c r="H30458" i="3"/>
  <c r="F30458" i="3"/>
  <c r="G30466" i="3"/>
  <c r="F30475" i="3"/>
  <c r="E30477" i="3"/>
  <c r="F30479" i="3"/>
  <c r="F30481" i="3"/>
  <c r="H30483" i="3"/>
  <c r="H30485" i="3"/>
  <c r="H30490" i="3"/>
  <c r="F30490" i="3"/>
  <c r="G30498" i="3"/>
  <c r="F30507" i="3"/>
  <c r="E30509" i="3"/>
  <c r="F30511" i="3"/>
  <c r="F30513" i="3"/>
  <c r="H30515" i="3"/>
  <c r="H30517" i="3"/>
  <c r="H30522" i="3"/>
  <c r="F30522" i="3"/>
  <c r="G30530" i="3"/>
  <c r="F30539" i="3"/>
  <c r="E30541" i="3"/>
  <c r="F30543" i="3"/>
  <c r="F30545" i="3"/>
  <c r="H30547" i="3"/>
  <c r="H30549" i="3"/>
  <c r="H30554" i="3"/>
  <c r="F30554" i="3"/>
  <c r="G30562" i="3"/>
  <c r="F30571" i="3"/>
  <c r="E30573" i="3"/>
  <c r="F30575" i="3"/>
  <c r="F30577" i="3"/>
  <c r="H30579" i="3"/>
  <c r="H30581" i="3"/>
  <c r="H30586" i="3"/>
  <c r="F30586" i="3"/>
  <c r="G30594" i="3"/>
  <c r="F30603" i="3"/>
  <c r="E30605" i="3"/>
  <c r="F30607" i="3"/>
  <c r="F30609" i="3"/>
  <c r="H30611" i="3"/>
  <c r="H30613" i="3"/>
  <c r="H30618" i="3"/>
  <c r="F30618" i="3"/>
  <c r="G30626" i="3"/>
  <c r="F30635" i="3"/>
  <c r="E30637" i="3"/>
  <c r="F30639" i="3"/>
  <c r="F30641" i="3"/>
  <c r="H30643" i="3"/>
  <c r="H30645" i="3"/>
  <c r="H30650" i="3"/>
  <c r="F30650" i="3"/>
  <c r="G30658" i="3"/>
  <c r="F30667" i="3"/>
  <c r="E30669" i="3"/>
  <c r="F30671" i="3"/>
  <c r="F30673" i="3"/>
  <c r="H30675" i="3"/>
  <c r="H30677" i="3"/>
  <c r="H30682" i="3"/>
  <c r="F30682" i="3"/>
  <c r="G30690" i="3"/>
  <c r="F30699" i="3"/>
  <c r="E30701" i="3"/>
  <c r="F30703" i="3"/>
  <c r="F30705" i="3"/>
  <c r="H30707" i="3"/>
  <c r="H30709" i="3"/>
  <c r="H30714" i="3"/>
  <c r="F30714" i="3"/>
  <c r="G30722" i="3"/>
  <c r="F30731" i="3"/>
  <c r="E30733" i="3"/>
  <c r="F30735" i="3"/>
  <c r="F30737" i="3"/>
  <c r="H30739" i="3"/>
  <c r="H30741" i="3"/>
  <c r="H30746" i="3"/>
  <c r="F30746" i="3"/>
  <c r="G30754" i="3"/>
  <c r="F30763" i="3"/>
  <c r="E30765" i="3"/>
  <c r="H30770" i="3"/>
  <c r="G30770" i="3"/>
  <c r="F30770" i="3"/>
  <c r="H30779" i="3"/>
  <c r="H30789" i="3"/>
  <c r="G30789" i="3"/>
  <c r="H30791" i="3"/>
  <c r="G30803" i="3"/>
  <c r="F30805" i="3"/>
  <c r="E30810" i="3"/>
  <c r="G30815" i="3"/>
  <c r="F30815" i="3"/>
  <c r="E30815" i="3"/>
  <c r="F30827" i="3"/>
  <c r="E30829" i="3"/>
  <c r="H30834" i="3"/>
  <c r="G30834" i="3"/>
  <c r="F30834" i="3"/>
  <c r="H30843" i="3"/>
  <c r="H30853" i="3"/>
  <c r="G30853" i="3"/>
  <c r="H30855" i="3"/>
  <c r="G30867" i="3"/>
  <c r="F30869" i="3"/>
  <c r="E30874" i="3"/>
  <c r="G30879" i="3"/>
  <c r="F30879" i="3"/>
  <c r="E30879" i="3"/>
  <c r="F30891" i="3"/>
  <c r="E30893" i="3"/>
  <c r="H30898" i="3"/>
  <c r="G30898" i="3"/>
  <c r="F30898" i="3"/>
  <c r="H30907" i="3"/>
  <c r="H30917" i="3"/>
  <c r="G30917" i="3"/>
  <c r="H30919" i="3"/>
  <c r="G30931" i="3"/>
  <c r="F30933" i="3"/>
  <c r="E30938" i="3"/>
  <c r="G30943" i="3"/>
  <c r="F30943" i="3"/>
  <c r="E30943" i="3"/>
  <c r="F30955" i="3"/>
  <c r="E30957" i="3"/>
  <c r="H30962" i="3"/>
  <c r="G30962" i="3"/>
  <c r="F30962" i="3"/>
  <c r="H30971" i="3"/>
  <c r="H30981" i="3"/>
  <c r="G30981" i="3"/>
  <c r="H30983" i="3"/>
  <c r="G30995" i="3"/>
  <c r="F30997" i="3"/>
  <c r="E31002" i="3"/>
  <c r="G31007" i="3"/>
  <c r="F31007" i="3"/>
  <c r="E31007" i="3"/>
  <c r="F31019" i="3"/>
  <c r="E31021" i="3"/>
  <c r="H31026" i="3"/>
  <c r="G31026" i="3"/>
  <c r="F31026" i="3"/>
  <c r="H31035" i="3"/>
  <c r="H31045" i="3"/>
  <c r="G31045" i="3"/>
  <c r="H31047" i="3"/>
  <c r="G31059" i="3"/>
  <c r="F31061" i="3"/>
  <c r="E31066" i="3"/>
  <c r="G31071" i="3"/>
  <c r="F31071" i="3"/>
  <c r="E31071" i="3"/>
  <c r="F31083" i="3"/>
  <c r="E31085" i="3"/>
  <c r="H31090" i="3"/>
  <c r="G31090" i="3"/>
  <c r="F31090" i="3"/>
  <c r="H31099" i="3"/>
  <c r="H31109" i="3"/>
  <c r="G31109" i="3"/>
  <c r="H31111" i="3"/>
  <c r="G31123" i="3"/>
  <c r="F31125" i="3"/>
  <c r="E31130" i="3"/>
  <c r="G31135" i="3"/>
  <c r="F31135" i="3"/>
  <c r="E31135" i="3"/>
  <c r="F31147" i="3"/>
  <c r="E31149" i="3"/>
  <c r="H31154" i="3"/>
  <c r="G31154" i="3"/>
  <c r="F31154" i="3"/>
  <c r="H31163" i="3"/>
  <c r="H31173" i="3"/>
  <c r="G31173" i="3"/>
  <c r="H31175" i="3"/>
  <c r="G31187" i="3"/>
  <c r="F31189" i="3"/>
  <c r="E31194" i="3"/>
  <c r="G31199" i="3"/>
  <c r="F31199" i="3"/>
  <c r="E31199" i="3"/>
  <c r="F31211" i="3"/>
  <c r="E31213" i="3"/>
  <c r="H31218" i="3"/>
  <c r="G31218" i="3"/>
  <c r="F31218" i="3"/>
  <c r="H31227" i="3"/>
  <c r="H31237" i="3"/>
  <c r="G31237" i="3"/>
  <c r="H31239" i="3"/>
  <c r="G31251" i="3"/>
  <c r="F31253" i="3"/>
  <c r="E31258" i="3"/>
  <c r="G31263" i="3"/>
  <c r="F31263" i="3"/>
  <c r="E31263" i="3"/>
  <c r="F31275" i="3"/>
  <c r="E31277" i="3"/>
  <c r="H31282" i="3"/>
  <c r="G31282" i="3"/>
  <c r="F31282" i="3"/>
  <c r="H31291" i="3"/>
  <c r="H31301" i="3"/>
  <c r="G31301" i="3"/>
  <c r="H31303" i="3"/>
  <c r="G31315" i="3"/>
  <c r="F31317" i="3"/>
  <c r="E31322" i="3"/>
  <c r="G31327" i="3"/>
  <c r="F31327" i="3"/>
  <c r="E31327" i="3"/>
  <c r="F31339" i="3"/>
  <c r="E31341" i="3"/>
  <c r="H31346" i="3"/>
  <c r="G31346" i="3"/>
  <c r="F31346" i="3"/>
  <c r="H31355" i="3"/>
  <c r="H31365" i="3"/>
  <c r="G31365" i="3"/>
  <c r="H31367" i="3"/>
  <c r="G31379" i="3"/>
  <c r="F31381" i="3"/>
  <c r="E31386" i="3"/>
  <c r="G31391" i="3"/>
  <c r="F31391" i="3"/>
  <c r="E31391" i="3"/>
  <c r="F31403" i="3"/>
  <c r="E31405" i="3"/>
  <c r="H31410" i="3"/>
  <c r="G31410" i="3"/>
  <c r="F31410" i="3"/>
  <c r="H31419" i="3"/>
  <c r="H31429" i="3"/>
  <c r="G31429" i="3"/>
  <c r="H31431" i="3"/>
  <c r="G31443" i="3"/>
  <c r="F31445" i="3"/>
  <c r="E31450" i="3"/>
  <c r="G31455" i="3"/>
  <c r="F31455" i="3"/>
  <c r="E31455" i="3"/>
  <c r="F31467" i="3"/>
  <c r="E31469" i="3"/>
  <c r="H31474" i="3"/>
  <c r="G31474" i="3"/>
  <c r="F31474" i="3"/>
  <c r="H31483" i="3"/>
  <c r="H31493" i="3"/>
  <c r="G31493" i="3"/>
  <c r="H31495" i="3"/>
  <c r="G31507" i="3"/>
  <c r="F31509" i="3"/>
  <c r="E31514" i="3"/>
  <c r="G31519" i="3"/>
  <c r="F31519" i="3"/>
  <c r="E31519" i="3"/>
  <c r="F31531" i="3"/>
  <c r="E31533" i="3"/>
  <c r="H31538" i="3"/>
  <c r="G31538" i="3"/>
  <c r="F31538" i="3"/>
  <c r="H31547" i="3"/>
  <c r="H31557" i="3"/>
  <c r="G31557" i="3"/>
  <c r="H31559" i="3"/>
  <c r="G31571" i="3"/>
  <c r="F31573" i="3"/>
  <c r="E31578" i="3"/>
  <c r="G31583" i="3"/>
  <c r="F31583" i="3"/>
  <c r="E31583" i="3"/>
  <c r="F31595" i="3"/>
  <c r="E31597" i="3"/>
  <c r="H31602" i="3"/>
  <c r="G31602" i="3"/>
  <c r="F31602" i="3"/>
  <c r="H31611" i="3"/>
  <c r="H31621" i="3"/>
  <c r="G31621" i="3"/>
  <c r="H31623" i="3"/>
  <c r="G31635" i="3"/>
  <c r="F31637" i="3"/>
  <c r="E31642" i="3"/>
  <c r="G31647" i="3"/>
  <c r="F31647" i="3"/>
  <c r="E31647" i="3"/>
  <c r="F31659" i="3"/>
  <c r="E31661" i="3"/>
  <c r="H31666" i="3"/>
  <c r="G31666" i="3"/>
  <c r="F31666" i="3"/>
  <c r="H31675" i="3"/>
  <c r="H31685" i="3"/>
  <c r="G31685" i="3"/>
  <c r="H31687" i="3"/>
  <c r="G31699" i="3"/>
  <c r="F31701" i="3"/>
  <c r="E31706" i="3"/>
  <c r="G31711" i="3"/>
  <c r="F31711" i="3"/>
  <c r="E31711" i="3"/>
  <c r="F31723" i="3"/>
  <c r="E31725" i="3"/>
  <c r="H31730" i="3"/>
  <c r="G31730" i="3"/>
  <c r="F31730" i="3"/>
  <c r="H31739" i="3"/>
  <c r="H31749" i="3"/>
  <c r="G31749" i="3"/>
  <c r="H31751" i="3"/>
  <c r="G31763" i="3"/>
  <c r="F31765" i="3"/>
  <c r="E31770" i="3"/>
  <c r="G31775" i="3"/>
  <c r="F31775" i="3"/>
  <c r="E31775" i="3"/>
  <c r="H31795" i="3"/>
  <c r="F31803" i="3"/>
  <c r="E31811" i="3"/>
  <c r="G31811" i="3"/>
  <c r="F31813" i="3"/>
  <c r="H31821" i="3"/>
  <c r="G31821" i="3"/>
  <c r="E31821" i="3"/>
  <c r="H31831" i="3"/>
  <c r="G31839" i="3"/>
  <c r="F31839" i="3"/>
  <c r="E31839" i="3"/>
  <c r="H31859" i="3"/>
  <c r="F31867" i="3"/>
  <c r="E31875" i="3"/>
  <c r="G31875" i="3"/>
  <c r="F31877" i="3"/>
  <c r="H31885" i="3"/>
  <c r="G31885" i="3"/>
  <c r="E31885" i="3"/>
  <c r="H31895" i="3"/>
  <c r="G31903" i="3"/>
  <c r="F31903" i="3"/>
  <c r="E31903" i="3"/>
  <c r="H31923" i="3"/>
  <c r="F31931" i="3"/>
  <c r="E31939" i="3"/>
  <c r="G31939" i="3"/>
  <c r="F31941" i="3"/>
  <c r="H31949" i="3"/>
  <c r="G31949" i="3"/>
  <c r="E31949" i="3"/>
  <c r="H31959" i="3"/>
  <c r="G31967" i="3"/>
  <c r="F31967" i="3"/>
  <c r="E31967" i="3"/>
  <c r="H31987" i="3"/>
  <c r="F31995" i="3"/>
  <c r="E32003" i="3"/>
  <c r="G32003" i="3"/>
  <c r="F32005" i="3"/>
  <c r="H32013" i="3"/>
  <c r="G32013" i="3"/>
  <c r="E32013" i="3"/>
  <c r="H32023" i="3"/>
  <c r="G32031" i="3"/>
  <c r="F32031" i="3"/>
  <c r="E32031" i="3"/>
  <c r="H32051" i="3"/>
  <c r="F32059" i="3"/>
  <c r="E32067" i="3"/>
  <c r="G32067" i="3"/>
  <c r="F32069" i="3"/>
  <c r="H32077" i="3"/>
  <c r="G32077" i="3"/>
  <c r="E32077" i="3"/>
  <c r="H32087" i="3"/>
  <c r="G32095" i="3"/>
  <c r="F32095" i="3"/>
  <c r="E32095" i="3"/>
  <c r="H32115" i="3"/>
  <c r="F32123" i="3"/>
  <c r="E32131" i="3"/>
  <c r="G32131" i="3"/>
  <c r="F32133" i="3"/>
  <c r="H32141" i="3"/>
  <c r="G32141" i="3"/>
  <c r="E32141" i="3"/>
  <c r="H32151" i="3"/>
  <c r="G32159" i="3"/>
  <c r="F32159" i="3"/>
  <c r="E32159" i="3"/>
  <c r="H32179" i="3"/>
  <c r="F32187" i="3"/>
  <c r="E32195" i="3"/>
  <c r="G32195" i="3"/>
  <c r="F32197" i="3"/>
  <c r="H32205" i="3"/>
  <c r="G32205" i="3"/>
  <c r="E32205" i="3"/>
  <c r="H32215" i="3"/>
  <c r="G32223" i="3"/>
  <c r="F32223" i="3"/>
  <c r="E32223" i="3"/>
  <c r="H32243" i="3"/>
  <c r="F32251" i="3"/>
  <c r="E32259" i="3"/>
  <c r="G32259" i="3"/>
  <c r="F32261" i="3"/>
  <c r="H32269" i="3"/>
  <c r="G32269" i="3"/>
  <c r="E32269" i="3"/>
  <c r="H32279" i="3"/>
  <c r="G32287" i="3"/>
  <c r="F32287" i="3"/>
  <c r="E32287" i="3"/>
  <c r="H32307" i="3"/>
  <c r="F32315" i="3"/>
  <c r="E32323" i="3"/>
  <c r="G32323" i="3"/>
  <c r="F32325" i="3"/>
  <c r="H32333" i="3"/>
  <c r="G32333" i="3"/>
  <c r="E32333" i="3"/>
  <c r="H32343" i="3"/>
  <c r="G32351" i="3"/>
  <c r="F32351" i="3"/>
  <c r="E32351" i="3"/>
  <c r="H32371" i="3"/>
  <c r="F32379" i="3"/>
  <c r="E32387" i="3"/>
  <c r="G32387" i="3"/>
  <c r="F32389" i="3"/>
  <c r="H32397" i="3"/>
  <c r="G32397" i="3"/>
  <c r="E32397" i="3"/>
  <c r="H32407" i="3"/>
  <c r="G32415" i="3"/>
  <c r="F32415" i="3"/>
  <c r="E32415" i="3"/>
  <c r="H32435" i="3"/>
  <c r="F32443" i="3"/>
  <c r="E32451" i="3"/>
  <c r="G32451" i="3"/>
  <c r="F32453" i="3"/>
  <c r="H32461" i="3"/>
  <c r="G32461" i="3"/>
  <c r="E32461" i="3"/>
  <c r="H32471" i="3"/>
  <c r="G32479" i="3"/>
  <c r="F32479" i="3"/>
  <c r="E32479" i="3"/>
  <c r="H32499" i="3"/>
  <c r="F32507" i="3"/>
  <c r="E32515" i="3"/>
  <c r="G32515" i="3"/>
  <c r="F32517" i="3"/>
  <c r="H32525" i="3"/>
  <c r="G32525" i="3"/>
  <c r="E32525" i="3"/>
  <c r="H32535" i="3"/>
  <c r="G32543" i="3"/>
  <c r="F32543" i="3"/>
  <c r="E32543" i="3"/>
  <c r="H32563" i="3"/>
  <c r="F32571" i="3"/>
  <c r="E32579" i="3"/>
  <c r="G32579" i="3"/>
  <c r="F32581" i="3"/>
  <c r="H32589" i="3"/>
  <c r="G32589" i="3"/>
  <c r="E32589" i="3"/>
  <c r="H32599" i="3"/>
  <c r="G32607" i="3"/>
  <c r="F32607" i="3"/>
  <c r="E32607" i="3"/>
  <c r="H32627" i="3"/>
  <c r="F32635" i="3"/>
  <c r="E32643" i="3"/>
  <c r="H32643" i="3"/>
  <c r="G32643" i="3"/>
  <c r="F32651" i="3"/>
  <c r="H32693" i="3"/>
  <c r="G32693" i="3"/>
  <c r="F32693" i="3"/>
  <c r="E32693" i="3"/>
  <c r="E32707" i="3"/>
  <c r="H32707" i="3"/>
  <c r="G32707" i="3"/>
  <c r="F32715" i="3"/>
  <c r="H32757" i="3"/>
  <c r="G32757" i="3"/>
  <c r="F32757" i="3"/>
  <c r="E32757" i="3"/>
  <c r="E32771" i="3"/>
  <c r="H32771" i="3"/>
  <c r="G32771" i="3"/>
  <c r="G29703" i="3"/>
  <c r="E29703" i="3"/>
  <c r="G29705" i="3"/>
  <c r="E29705" i="3"/>
  <c r="G29735" i="3"/>
  <c r="E29735" i="3"/>
  <c r="G29737" i="3"/>
  <c r="E29737" i="3"/>
  <c r="G29767" i="3"/>
  <c r="E29767" i="3"/>
  <c r="G29769" i="3"/>
  <c r="E29769" i="3"/>
  <c r="G29799" i="3"/>
  <c r="E29799" i="3"/>
  <c r="G29801" i="3"/>
  <c r="E29801" i="3"/>
  <c r="G29831" i="3"/>
  <c r="E29831" i="3"/>
  <c r="G29833" i="3"/>
  <c r="E29833" i="3"/>
  <c r="G29863" i="3"/>
  <c r="E29863" i="3"/>
  <c r="G29865" i="3"/>
  <c r="E29865" i="3"/>
  <c r="G29895" i="3"/>
  <c r="E29895" i="3"/>
  <c r="G29897" i="3"/>
  <c r="E29897" i="3"/>
  <c r="G29927" i="3"/>
  <c r="E29927" i="3"/>
  <c r="G29929" i="3"/>
  <c r="E29929" i="3"/>
  <c r="G29959" i="3"/>
  <c r="E29959" i="3"/>
  <c r="G29961" i="3"/>
  <c r="E29961" i="3"/>
  <c r="G29991" i="3"/>
  <c r="E29991" i="3"/>
  <c r="G29993" i="3"/>
  <c r="E29993" i="3"/>
  <c r="G30023" i="3"/>
  <c r="E30023" i="3"/>
  <c r="G30025" i="3"/>
  <c r="E30025" i="3"/>
  <c r="G30055" i="3"/>
  <c r="E30055" i="3"/>
  <c r="G30057" i="3"/>
  <c r="E30057" i="3"/>
  <c r="G30087" i="3"/>
  <c r="E30087" i="3"/>
  <c r="G30089" i="3"/>
  <c r="E30089" i="3"/>
  <c r="G30119" i="3"/>
  <c r="E30119" i="3"/>
  <c r="G30121" i="3"/>
  <c r="E30121" i="3"/>
  <c r="G30151" i="3"/>
  <c r="E30151" i="3"/>
  <c r="G30153" i="3"/>
  <c r="E30153" i="3"/>
  <c r="G30183" i="3"/>
  <c r="E30183" i="3"/>
  <c r="G30185" i="3"/>
  <c r="E30185" i="3"/>
  <c r="G30215" i="3"/>
  <c r="E30215" i="3"/>
  <c r="G30217" i="3"/>
  <c r="E30217" i="3"/>
  <c r="G30247" i="3"/>
  <c r="E30247" i="3"/>
  <c r="G30249" i="3"/>
  <c r="E30249" i="3"/>
  <c r="G30279" i="3"/>
  <c r="E30279" i="3"/>
  <c r="G30281" i="3"/>
  <c r="E30281" i="3"/>
  <c r="G30311" i="3"/>
  <c r="E30311" i="3"/>
  <c r="G30313" i="3"/>
  <c r="E30313" i="3"/>
  <c r="G30343" i="3"/>
  <c r="E30343" i="3"/>
  <c r="G30345" i="3"/>
  <c r="E30345" i="3"/>
  <c r="G30375" i="3"/>
  <c r="E30375" i="3"/>
  <c r="G30377" i="3"/>
  <c r="E30377" i="3"/>
  <c r="G30407" i="3"/>
  <c r="E30407" i="3"/>
  <c r="G30409" i="3"/>
  <c r="E30409" i="3"/>
  <c r="G30439" i="3"/>
  <c r="E30439" i="3"/>
  <c r="G30441" i="3"/>
  <c r="E30441" i="3"/>
  <c r="G30471" i="3"/>
  <c r="E30471" i="3"/>
  <c r="G30473" i="3"/>
  <c r="E30473" i="3"/>
  <c r="G30503" i="3"/>
  <c r="E30503" i="3"/>
  <c r="G30505" i="3"/>
  <c r="E30505" i="3"/>
  <c r="G30535" i="3"/>
  <c r="E30535" i="3"/>
  <c r="G30537" i="3"/>
  <c r="E30537" i="3"/>
  <c r="G30567" i="3"/>
  <c r="E30567" i="3"/>
  <c r="G30569" i="3"/>
  <c r="E30569" i="3"/>
  <c r="G30599" i="3"/>
  <c r="E30599" i="3"/>
  <c r="G30601" i="3"/>
  <c r="E30601" i="3"/>
  <c r="G30631" i="3"/>
  <c r="E30631" i="3"/>
  <c r="G30633" i="3"/>
  <c r="E30633" i="3"/>
  <c r="G30663" i="3"/>
  <c r="E30663" i="3"/>
  <c r="G30665" i="3"/>
  <c r="E30665" i="3"/>
  <c r="G30695" i="3"/>
  <c r="E30695" i="3"/>
  <c r="G30697" i="3"/>
  <c r="E30697" i="3"/>
  <c r="G30727" i="3"/>
  <c r="E30727" i="3"/>
  <c r="G30729" i="3"/>
  <c r="E30729" i="3"/>
  <c r="G30759" i="3"/>
  <c r="E30759" i="3"/>
  <c r="G30761" i="3"/>
  <c r="E30761" i="3"/>
  <c r="G30775" i="3"/>
  <c r="F30775" i="3"/>
  <c r="E30775" i="3"/>
  <c r="H30794" i="3"/>
  <c r="G30794" i="3"/>
  <c r="F30794" i="3"/>
  <c r="H30813" i="3"/>
  <c r="G30813" i="3"/>
  <c r="G30839" i="3"/>
  <c r="F30839" i="3"/>
  <c r="E30839" i="3"/>
  <c r="H30858" i="3"/>
  <c r="G30858" i="3"/>
  <c r="F30858" i="3"/>
  <c r="H30877" i="3"/>
  <c r="G30877" i="3"/>
  <c r="G30903" i="3"/>
  <c r="F30903" i="3"/>
  <c r="E30903" i="3"/>
  <c r="H30922" i="3"/>
  <c r="G30922" i="3"/>
  <c r="F30922" i="3"/>
  <c r="H30941" i="3"/>
  <c r="G30941" i="3"/>
  <c r="G30967" i="3"/>
  <c r="F30967" i="3"/>
  <c r="E30967" i="3"/>
  <c r="H30986" i="3"/>
  <c r="G30986" i="3"/>
  <c r="F30986" i="3"/>
  <c r="H31005" i="3"/>
  <c r="G31005" i="3"/>
  <c r="G31031" i="3"/>
  <c r="F31031" i="3"/>
  <c r="E31031" i="3"/>
  <c r="H31050" i="3"/>
  <c r="G31050" i="3"/>
  <c r="F31050" i="3"/>
  <c r="H31069" i="3"/>
  <c r="G31069" i="3"/>
  <c r="G31095" i="3"/>
  <c r="F31095" i="3"/>
  <c r="E31095" i="3"/>
  <c r="H31114" i="3"/>
  <c r="G31114" i="3"/>
  <c r="F31114" i="3"/>
  <c r="H31133" i="3"/>
  <c r="G31133" i="3"/>
  <c r="G31159" i="3"/>
  <c r="F31159" i="3"/>
  <c r="E31159" i="3"/>
  <c r="H31178" i="3"/>
  <c r="G31178" i="3"/>
  <c r="F31178" i="3"/>
  <c r="H31197" i="3"/>
  <c r="G31197" i="3"/>
  <c r="G31223" i="3"/>
  <c r="F31223" i="3"/>
  <c r="E31223" i="3"/>
  <c r="H31242" i="3"/>
  <c r="G31242" i="3"/>
  <c r="F31242" i="3"/>
  <c r="H31261" i="3"/>
  <c r="G31261" i="3"/>
  <c r="G31287" i="3"/>
  <c r="F31287" i="3"/>
  <c r="E31287" i="3"/>
  <c r="H31306" i="3"/>
  <c r="G31306" i="3"/>
  <c r="F31306" i="3"/>
  <c r="H31325" i="3"/>
  <c r="G31325" i="3"/>
  <c r="G31351" i="3"/>
  <c r="F31351" i="3"/>
  <c r="E31351" i="3"/>
  <c r="H31370" i="3"/>
  <c r="G31370" i="3"/>
  <c r="F31370" i="3"/>
  <c r="H31389" i="3"/>
  <c r="G31389" i="3"/>
  <c r="G31415" i="3"/>
  <c r="F31415" i="3"/>
  <c r="E31415" i="3"/>
  <c r="H31434" i="3"/>
  <c r="G31434" i="3"/>
  <c r="F31434" i="3"/>
  <c r="H31453" i="3"/>
  <c r="G31453" i="3"/>
  <c r="G31479" i="3"/>
  <c r="F31479" i="3"/>
  <c r="E31479" i="3"/>
  <c r="H31498" i="3"/>
  <c r="G31498" i="3"/>
  <c r="F31498" i="3"/>
  <c r="H31517" i="3"/>
  <c r="G31517" i="3"/>
  <c r="G31543" i="3"/>
  <c r="F31543" i="3"/>
  <c r="E31543" i="3"/>
  <c r="H31562" i="3"/>
  <c r="G31562" i="3"/>
  <c r="F31562" i="3"/>
  <c r="H31581" i="3"/>
  <c r="G31581" i="3"/>
  <c r="G31607" i="3"/>
  <c r="F31607" i="3"/>
  <c r="E31607" i="3"/>
  <c r="H31626" i="3"/>
  <c r="G31626" i="3"/>
  <c r="F31626" i="3"/>
  <c r="H31645" i="3"/>
  <c r="G31645" i="3"/>
  <c r="G31671" i="3"/>
  <c r="F31671" i="3"/>
  <c r="E31671" i="3"/>
  <c r="H31690" i="3"/>
  <c r="G31690" i="3"/>
  <c r="F31690" i="3"/>
  <c r="H31709" i="3"/>
  <c r="G31709" i="3"/>
  <c r="G31735" i="3"/>
  <c r="F31735" i="3"/>
  <c r="E31735" i="3"/>
  <c r="H31754" i="3"/>
  <c r="G31754" i="3"/>
  <c r="F31754" i="3"/>
  <c r="H31773" i="3"/>
  <c r="G31773" i="3"/>
  <c r="G31783" i="3"/>
  <c r="F31783" i="3"/>
  <c r="E31783" i="3"/>
  <c r="E31819" i="3"/>
  <c r="G31819" i="3"/>
  <c r="H31829" i="3"/>
  <c r="G31829" i="3"/>
  <c r="E31829" i="3"/>
  <c r="G31847" i="3"/>
  <c r="F31847" i="3"/>
  <c r="E31847" i="3"/>
  <c r="E31883" i="3"/>
  <c r="G31883" i="3"/>
  <c r="H31893" i="3"/>
  <c r="G31893" i="3"/>
  <c r="E31893" i="3"/>
  <c r="G31911" i="3"/>
  <c r="F31911" i="3"/>
  <c r="E31911" i="3"/>
  <c r="E31947" i="3"/>
  <c r="G31947" i="3"/>
  <c r="H31957" i="3"/>
  <c r="G31957" i="3"/>
  <c r="E31957" i="3"/>
  <c r="G31975" i="3"/>
  <c r="F31975" i="3"/>
  <c r="E31975" i="3"/>
  <c r="E32011" i="3"/>
  <c r="G32011" i="3"/>
  <c r="H32021" i="3"/>
  <c r="G32021" i="3"/>
  <c r="E32021" i="3"/>
  <c r="G32039" i="3"/>
  <c r="F32039" i="3"/>
  <c r="E32039" i="3"/>
  <c r="E32075" i="3"/>
  <c r="G32075" i="3"/>
  <c r="H32085" i="3"/>
  <c r="G32085" i="3"/>
  <c r="E32085" i="3"/>
  <c r="G32103" i="3"/>
  <c r="F32103" i="3"/>
  <c r="E32103" i="3"/>
  <c r="E32139" i="3"/>
  <c r="G32139" i="3"/>
  <c r="H32149" i="3"/>
  <c r="G32149" i="3"/>
  <c r="E32149" i="3"/>
  <c r="G32167" i="3"/>
  <c r="F32167" i="3"/>
  <c r="E32167" i="3"/>
  <c r="E32203" i="3"/>
  <c r="G32203" i="3"/>
  <c r="H32213" i="3"/>
  <c r="G32213" i="3"/>
  <c r="E32213" i="3"/>
  <c r="G32231" i="3"/>
  <c r="F32231" i="3"/>
  <c r="E32231" i="3"/>
  <c r="E32267" i="3"/>
  <c r="G32267" i="3"/>
  <c r="H32277" i="3"/>
  <c r="G32277" i="3"/>
  <c r="E32277" i="3"/>
  <c r="G32295" i="3"/>
  <c r="F32295" i="3"/>
  <c r="E32295" i="3"/>
  <c r="E32331" i="3"/>
  <c r="G32331" i="3"/>
  <c r="H32341" i="3"/>
  <c r="G32341" i="3"/>
  <c r="E32341" i="3"/>
  <c r="G32359" i="3"/>
  <c r="F32359" i="3"/>
  <c r="E32359" i="3"/>
  <c r="E32395" i="3"/>
  <c r="G32395" i="3"/>
  <c r="H32405" i="3"/>
  <c r="G32405" i="3"/>
  <c r="E32405" i="3"/>
  <c r="G32423" i="3"/>
  <c r="F32423" i="3"/>
  <c r="E32423" i="3"/>
  <c r="E32459" i="3"/>
  <c r="G32459" i="3"/>
  <c r="H32469" i="3"/>
  <c r="G32469" i="3"/>
  <c r="E32469" i="3"/>
  <c r="G32487" i="3"/>
  <c r="F32487" i="3"/>
  <c r="E32487" i="3"/>
  <c r="E32523" i="3"/>
  <c r="G32523" i="3"/>
  <c r="H32533" i="3"/>
  <c r="G32533" i="3"/>
  <c r="E32533" i="3"/>
  <c r="G32551" i="3"/>
  <c r="F32551" i="3"/>
  <c r="E32551" i="3"/>
  <c r="E32587" i="3"/>
  <c r="G32587" i="3"/>
  <c r="H32597" i="3"/>
  <c r="G32597" i="3"/>
  <c r="E32597" i="3"/>
  <c r="G32615" i="3"/>
  <c r="F32615" i="3"/>
  <c r="E32615" i="3"/>
  <c r="H32685" i="3"/>
  <c r="G32685" i="3"/>
  <c r="F32685" i="3"/>
  <c r="E32685" i="3"/>
  <c r="E32699" i="3"/>
  <c r="H32699" i="3"/>
  <c r="G32699" i="3"/>
  <c r="H32749" i="3"/>
  <c r="G32749" i="3"/>
  <c r="F32749" i="3"/>
  <c r="E32749" i="3"/>
  <c r="E32763" i="3"/>
  <c r="H32763" i="3"/>
  <c r="G32763" i="3"/>
  <c r="E32803" i="3"/>
  <c r="H32803" i="3"/>
  <c r="G32803" i="3"/>
  <c r="F32803" i="3"/>
  <c r="E32835" i="3"/>
  <c r="H32835" i="3"/>
  <c r="G32835" i="3"/>
  <c r="F32835" i="3"/>
  <c r="E32867" i="3"/>
  <c r="H32867" i="3"/>
  <c r="G32867" i="3"/>
  <c r="F32867" i="3"/>
  <c r="E32899" i="3"/>
  <c r="H32899" i="3"/>
  <c r="G32899" i="3"/>
  <c r="F32899" i="3"/>
  <c r="E32931" i="3"/>
  <c r="H32931" i="3"/>
  <c r="G32931" i="3"/>
  <c r="F32931" i="3"/>
  <c r="E32963" i="3"/>
  <c r="H32963" i="3"/>
  <c r="G32963" i="3"/>
  <c r="F32963" i="3"/>
  <c r="E32995" i="3"/>
  <c r="H32995" i="3"/>
  <c r="G32995" i="3"/>
  <c r="F32995" i="3"/>
  <c r="E33027" i="3"/>
  <c r="H33027" i="3"/>
  <c r="G33027" i="3"/>
  <c r="F33027" i="3"/>
  <c r="E33059" i="3"/>
  <c r="H33059" i="3"/>
  <c r="G33059" i="3"/>
  <c r="F33059" i="3"/>
  <c r="E33091" i="3"/>
  <c r="H33091" i="3"/>
  <c r="G33091" i="3"/>
  <c r="F33091" i="3"/>
  <c r="E33123" i="3"/>
  <c r="H33123" i="3"/>
  <c r="G33123" i="3"/>
  <c r="F33123" i="3"/>
  <c r="E33155" i="3"/>
  <c r="H33155" i="3"/>
  <c r="G33155" i="3"/>
  <c r="F33155" i="3"/>
  <c r="E33187" i="3"/>
  <c r="H33187" i="3"/>
  <c r="G33187" i="3"/>
  <c r="F33187" i="3"/>
  <c r="E33219" i="3"/>
  <c r="H33219" i="3"/>
  <c r="G33219" i="3"/>
  <c r="F33219" i="3"/>
  <c r="E33251" i="3"/>
  <c r="H33251" i="3"/>
  <c r="G33251" i="3"/>
  <c r="F33251" i="3"/>
  <c r="E33283" i="3"/>
  <c r="H33283" i="3"/>
  <c r="G33283" i="3"/>
  <c r="F33283" i="3"/>
  <c r="E33315" i="3"/>
  <c r="H33315" i="3"/>
  <c r="G33315" i="3"/>
  <c r="F33315" i="3"/>
  <c r="E33347" i="3"/>
  <c r="H33347" i="3"/>
  <c r="G33347" i="3"/>
  <c r="F33347" i="3"/>
  <c r="E33379" i="3"/>
  <c r="H33379" i="3"/>
  <c r="G33379" i="3"/>
  <c r="F33379" i="3"/>
  <c r="F33395" i="3"/>
  <c r="F33403" i="3"/>
  <c r="F33411" i="3"/>
  <c r="F33419" i="3"/>
  <c r="F33427" i="3"/>
  <c r="F33435" i="3"/>
  <c r="F33443" i="3"/>
  <c r="F33451" i="3"/>
  <c r="F33459" i="3"/>
  <c r="F33467" i="3"/>
  <c r="F33475" i="3"/>
  <c r="F33483" i="3"/>
  <c r="F33491" i="3"/>
  <c r="F33499" i="3"/>
  <c r="F33507" i="3"/>
  <c r="F33515" i="3"/>
  <c r="F33523" i="3"/>
  <c r="F33531" i="3"/>
  <c r="F33539" i="3"/>
  <c r="F33547" i="3"/>
  <c r="F33555" i="3"/>
  <c r="F33563" i="3"/>
  <c r="F33571" i="3"/>
  <c r="F33579" i="3"/>
  <c r="F33587" i="3"/>
  <c r="F33595" i="3"/>
  <c r="F33603" i="3"/>
  <c r="F33611" i="3"/>
  <c r="F33619" i="3"/>
  <c r="F33627" i="3"/>
  <c r="F33635" i="3"/>
  <c r="F33643" i="3"/>
  <c r="F33651" i="3"/>
  <c r="F33659" i="3"/>
  <c r="F33667" i="3"/>
  <c r="F33675" i="3"/>
  <c r="F33683" i="3"/>
  <c r="F33691" i="3"/>
  <c r="F33699" i="3"/>
  <c r="F33707" i="3"/>
  <c r="F33715" i="3"/>
  <c r="F33723" i="3"/>
  <c r="F33731" i="3"/>
  <c r="F33739" i="3"/>
  <c r="F33747" i="3"/>
  <c r="F33755" i="3"/>
  <c r="F33763" i="3"/>
  <c r="F33771" i="3"/>
  <c r="F33779" i="3"/>
  <c r="F33787" i="3"/>
  <c r="F33795" i="3"/>
  <c r="F33803" i="3"/>
  <c r="F33811" i="3"/>
  <c r="F33819" i="3"/>
  <c r="F33827" i="3"/>
  <c r="F33835" i="3"/>
  <c r="F33843" i="3"/>
  <c r="F33851" i="3"/>
  <c r="F33859" i="3"/>
  <c r="F33867" i="3"/>
  <c r="F33875" i="3"/>
  <c r="F33883" i="3"/>
  <c r="F33891" i="3"/>
  <c r="F33899" i="3"/>
  <c r="F33907" i="3"/>
  <c r="F33915" i="3"/>
  <c r="F33923" i="3"/>
  <c r="F33931" i="3"/>
  <c r="F33939" i="3"/>
  <c r="F33947" i="3"/>
  <c r="F33955" i="3"/>
  <c r="F33963" i="3"/>
  <c r="F33971" i="3"/>
  <c r="F33979" i="3"/>
  <c r="F33987" i="3"/>
  <c r="F33995" i="3"/>
  <c r="F34003" i="3"/>
  <c r="F34011" i="3"/>
  <c r="F34019" i="3"/>
  <c r="F34027" i="3"/>
  <c r="F34035" i="3"/>
  <c r="F34043" i="3"/>
  <c r="F34051" i="3"/>
  <c r="F34059" i="3"/>
  <c r="F34067" i="3"/>
  <c r="F34075" i="3"/>
  <c r="F34083" i="3"/>
  <c r="F34091" i="3"/>
  <c r="F34099" i="3"/>
  <c r="F34107" i="3"/>
  <c r="F34115" i="3"/>
  <c r="F34123" i="3"/>
  <c r="F34131" i="3"/>
  <c r="F34139" i="3"/>
  <c r="F34147" i="3"/>
  <c r="F34155" i="3"/>
  <c r="F34163" i="3"/>
  <c r="F34171" i="3"/>
  <c r="F34179" i="3"/>
  <c r="F34187" i="3"/>
  <c r="F34195" i="3"/>
  <c r="F34203" i="3"/>
  <c r="F34211" i="3"/>
  <c r="F34219" i="3"/>
  <c r="F34227" i="3"/>
  <c r="F34235" i="3"/>
  <c r="F34243" i="3"/>
  <c r="F34251" i="3"/>
  <c r="F34259" i="3"/>
  <c r="F34267" i="3"/>
  <c r="F34275" i="3"/>
  <c r="F34283" i="3"/>
  <c r="F34291" i="3"/>
  <c r="F34299" i="3"/>
  <c r="F34307" i="3"/>
  <c r="F34315" i="3"/>
  <c r="F34323" i="3"/>
  <c r="F34331" i="3"/>
  <c r="F34339" i="3"/>
  <c r="F34347" i="3"/>
  <c r="F34355" i="3"/>
  <c r="F34363" i="3"/>
  <c r="F34371" i="3"/>
  <c r="F34379" i="3"/>
  <c r="F34387" i="3"/>
  <c r="F34395" i="3"/>
  <c r="F34403" i="3"/>
  <c r="F34411" i="3"/>
  <c r="F34419" i="3"/>
  <c r="F34427" i="3"/>
  <c r="F34435" i="3"/>
  <c r="F34443" i="3"/>
  <c r="F34451" i="3"/>
  <c r="F34459" i="3"/>
  <c r="F34467" i="3"/>
  <c r="F34475" i="3"/>
  <c r="F34483" i="3"/>
  <c r="F34491" i="3"/>
  <c r="F34499" i="3"/>
  <c r="F34507" i="3"/>
  <c r="F34515" i="3"/>
  <c r="F34523" i="3"/>
  <c r="F34531" i="3"/>
  <c r="F34539" i="3"/>
  <c r="F34547" i="3"/>
  <c r="F34555" i="3"/>
  <c r="F34563" i="3"/>
  <c r="F34571" i="3"/>
  <c r="F34579" i="3"/>
  <c r="F34587" i="3"/>
  <c r="F34595" i="3"/>
  <c r="F34603" i="3"/>
  <c r="F34611" i="3"/>
  <c r="F34619" i="3"/>
  <c r="F34627" i="3"/>
  <c r="F34635" i="3"/>
  <c r="F34643" i="3"/>
  <c r="F34651" i="3"/>
  <c r="F34659" i="3"/>
  <c r="F34667" i="3"/>
  <c r="F34675" i="3"/>
  <c r="F34683" i="3"/>
  <c r="F34691" i="3"/>
  <c r="F34699" i="3"/>
  <c r="F34707" i="3"/>
  <c r="F34715" i="3"/>
  <c r="F34723" i="3"/>
  <c r="F34731" i="3"/>
  <c r="F34739" i="3"/>
  <c r="F34747" i="3"/>
  <c r="F34755" i="3"/>
  <c r="F34763" i="3"/>
  <c r="F34771" i="3"/>
  <c r="F34779" i="3"/>
  <c r="F34787" i="3"/>
  <c r="F34795" i="3"/>
  <c r="F34803" i="3"/>
  <c r="F34811" i="3"/>
  <c r="F34819" i="3"/>
  <c r="F34827" i="3"/>
  <c r="F34835" i="3"/>
  <c r="F34843" i="3"/>
  <c r="F34851" i="3"/>
  <c r="F34859" i="3"/>
  <c r="F34867" i="3"/>
  <c r="F34875" i="3"/>
  <c r="F34883" i="3"/>
  <c r="F34891" i="3"/>
  <c r="F34899" i="3"/>
  <c r="F34907" i="3"/>
  <c r="F34915" i="3"/>
  <c r="F34923" i="3"/>
  <c r="F34931" i="3"/>
  <c r="F34939" i="3"/>
  <c r="F34947" i="3"/>
  <c r="F34955" i="3"/>
  <c r="F34963" i="3"/>
  <c r="F34971" i="3"/>
  <c r="F34979" i="3"/>
  <c r="F34987" i="3"/>
  <c r="F34995" i="3"/>
  <c r="F35003" i="3"/>
  <c r="F35011" i="3"/>
  <c r="F35019" i="3"/>
  <c r="F35027" i="3"/>
  <c r="F35035" i="3"/>
  <c r="F35043" i="3"/>
  <c r="F35051" i="3"/>
  <c r="F35059" i="3"/>
  <c r="F35067" i="3"/>
  <c r="F35075" i="3"/>
  <c r="F35083" i="3"/>
  <c r="F35091" i="3"/>
  <c r="F35099" i="3"/>
  <c r="F35107" i="3"/>
  <c r="F35115" i="3"/>
  <c r="F35123" i="3"/>
  <c r="F35131" i="3"/>
  <c r="F35139" i="3"/>
  <c r="F35147" i="3"/>
  <c r="F35155" i="3"/>
  <c r="F35163" i="3"/>
  <c r="F35171" i="3"/>
  <c r="F35179" i="3"/>
  <c r="F35187" i="3"/>
  <c r="F35195" i="3"/>
  <c r="F35203" i="3"/>
  <c r="F35211" i="3"/>
  <c r="F35219" i="3"/>
  <c r="F35227" i="3"/>
  <c r="F35235" i="3"/>
  <c r="F35243" i="3"/>
  <c r="F35251" i="3"/>
  <c r="F35259" i="3"/>
  <c r="F35267" i="3"/>
  <c r="F35275" i="3"/>
  <c r="F35283" i="3"/>
  <c r="F35291" i="3"/>
  <c r="F35299" i="3"/>
  <c r="F35307" i="3"/>
  <c r="F35315" i="3"/>
  <c r="F35323" i="3"/>
  <c r="F35331" i="3"/>
  <c r="F35339" i="3"/>
  <c r="F35347" i="3"/>
  <c r="F35355" i="3"/>
  <c r="F35363" i="3"/>
  <c r="F35371" i="3"/>
  <c r="F35379" i="3"/>
  <c r="F35387" i="3"/>
  <c r="F35395" i="3"/>
  <c r="F35403" i="3"/>
  <c r="F35411" i="3"/>
  <c r="F35419" i="3"/>
  <c r="F35427" i="3"/>
  <c r="F35435" i="3"/>
  <c r="F35443" i="3"/>
  <c r="F35451" i="3"/>
  <c r="F35459" i="3"/>
  <c r="F35467" i="3"/>
  <c r="F35475" i="3"/>
  <c r="F35483" i="3"/>
  <c r="F35491" i="3"/>
  <c r="F35499" i="3"/>
  <c r="F35507" i="3"/>
  <c r="F35515" i="3"/>
  <c r="F35523" i="3"/>
  <c r="F35531" i="3"/>
  <c r="F35539" i="3"/>
  <c r="F35547" i="3"/>
  <c r="F35555" i="3"/>
  <c r="F35563" i="3"/>
  <c r="F35571" i="3"/>
  <c r="F35579" i="3"/>
  <c r="F35587" i="3"/>
  <c r="F35595" i="3"/>
  <c r="F35603" i="3"/>
  <c r="F35611" i="3"/>
  <c r="F35619" i="3"/>
  <c r="F35627" i="3"/>
  <c r="F35635" i="3"/>
  <c r="F35643" i="3"/>
  <c r="F35651" i="3"/>
  <c r="F35659" i="3"/>
  <c r="F35667" i="3"/>
  <c r="F35675" i="3"/>
  <c r="F35683" i="3"/>
  <c r="F35691" i="3"/>
  <c r="F35699" i="3"/>
  <c r="F35707" i="3"/>
  <c r="F35715" i="3"/>
  <c r="F35723" i="3"/>
  <c r="F35731" i="3"/>
  <c r="F35739" i="3"/>
  <c r="F35747" i="3"/>
  <c r="F35755" i="3"/>
  <c r="F35763" i="3"/>
  <c r="F35771" i="3"/>
  <c r="F35779" i="3"/>
  <c r="F35787" i="3"/>
  <c r="F35795" i="3"/>
  <c r="F35803" i="3"/>
  <c r="F35811" i="3"/>
  <c r="F35819" i="3"/>
  <c r="F35827" i="3"/>
  <c r="F35835" i="3"/>
  <c r="F35843" i="3"/>
  <c r="F35851" i="3"/>
  <c r="F35859" i="3"/>
  <c r="F35867" i="3"/>
  <c r="F35875" i="3"/>
  <c r="F35883" i="3"/>
  <c r="F35891" i="3"/>
  <c r="F35899" i="3"/>
  <c r="F35907" i="3"/>
  <c r="F35915" i="3"/>
  <c r="F35923" i="3"/>
  <c r="F35931" i="3"/>
  <c r="F35939" i="3"/>
  <c r="F35947" i="3"/>
  <c r="F35955" i="3"/>
  <c r="F35963" i="3"/>
  <c r="F35971" i="3"/>
  <c r="F35979" i="3"/>
  <c r="F35987" i="3"/>
  <c r="F35995" i="3"/>
  <c r="F36003" i="3"/>
  <c r="F36011" i="3"/>
  <c r="F36019" i="3"/>
  <c r="F36027" i="3"/>
  <c r="F36035" i="3"/>
  <c r="F36043" i="3"/>
  <c r="F36051" i="3"/>
  <c r="F36059" i="3"/>
  <c r="F36067" i="3"/>
  <c r="F36075" i="3"/>
  <c r="F36083" i="3"/>
  <c r="F36091" i="3"/>
  <c r="F36099" i="3"/>
  <c r="F36107" i="3"/>
  <c r="F36115" i="3"/>
  <c r="F36123" i="3"/>
  <c r="F36131" i="3"/>
  <c r="F36139" i="3"/>
  <c r="F36147" i="3"/>
  <c r="F36155" i="3"/>
  <c r="F36163" i="3"/>
  <c r="F36171" i="3"/>
  <c r="F36179" i="3"/>
  <c r="F36187" i="3"/>
  <c r="F36195" i="3"/>
  <c r="F36203" i="3"/>
  <c r="F36211" i="3"/>
  <c r="F36219" i="3"/>
  <c r="F36227" i="3"/>
  <c r="F36235" i="3"/>
  <c r="F36243" i="3"/>
  <c r="F36251" i="3"/>
  <c r="F36259" i="3"/>
  <c r="F36267" i="3"/>
  <c r="F36275" i="3"/>
  <c r="F36283" i="3"/>
  <c r="F36291" i="3"/>
  <c r="F36299" i="3"/>
  <c r="F36307" i="3"/>
  <c r="F36315" i="3"/>
  <c r="F36323" i="3"/>
  <c r="F36331" i="3"/>
  <c r="F36339" i="3"/>
  <c r="F36347" i="3"/>
  <c r="F36355" i="3"/>
  <c r="F36363" i="3"/>
  <c r="F36371" i="3"/>
  <c r="F36379" i="3"/>
  <c r="F36387" i="3"/>
  <c r="F36395" i="3"/>
  <c r="F36403" i="3"/>
  <c r="F36411" i="3"/>
  <c r="F36419" i="3"/>
  <c r="F36427" i="3"/>
  <c r="F36435" i="3"/>
  <c r="F36443" i="3"/>
  <c r="F36451" i="3"/>
  <c r="F36459" i="3"/>
  <c r="F36467" i="3"/>
  <c r="F36475" i="3"/>
  <c r="F36483" i="3"/>
  <c r="F36491" i="3"/>
  <c r="F36499" i="3"/>
  <c r="F36507" i="3"/>
  <c r="F36515" i="3"/>
  <c r="F36523" i="3"/>
  <c r="F36531" i="3"/>
  <c r="F36539" i="3"/>
  <c r="F36547" i="3"/>
  <c r="F36555" i="3"/>
  <c r="F36563" i="3"/>
  <c r="F36571" i="3"/>
  <c r="F36579" i="3"/>
  <c r="F36587" i="3"/>
  <c r="F36595" i="3"/>
  <c r="F36603" i="3"/>
  <c r="F36611" i="3"/>
  <c r="F36619" i="3"/>
  <c r="F36627" i="3"/>
  <c r="F36635" i="3"/>
  <c r="F36643" i="3"/>
  <c r="F36651" i="3"/>
  <c r="F36659" i="3"/>
  <c r="F36667" i="3"/>
  <c r="F36675" i="3"/>
  <c r="F36683" i="3"/>
  <c r="F36691" i="3"/>
  <c r="F36699" i="3"/>
  <c r="F36707" i="3"/>
  <c r="F36715" i="3"/>
  <c r="F36723" i="3"/>
  <c r="F36731" i="3"/>
  <c r="F36739" i="3"/>
  <c r="F36747" i="3"/>
  <c r="F36755" i="3"/>
  <c r="F36763" i="3"/>
  <c r="F36771" i="3"/>
  <c r="F36779" i="3"/>
  <c r="F36787" i="3"/>
  <c r="F36795" i="3"/>
  <c r="F36803" i="3"/>
  <c r="F36811" i="3"/>
  <c r="F36819" i="3"/>
  <c r="F36827" i="3"/>
  <c r="F36835" i="3"/>
  <c r="F36843" i="3"/>
  <c r="F36851" i="3"/>
  <c r="F36859" i="3"/>
  <c r="F36867" i="3"/>
  <c r="F36875" i="3"/>
  <c r="F36883" i="3"/>
  <c r="F36891" i="3"/>
  <c r="F36899" i="3"/>
  <c r="F36907" i="3"/>
  <c r="F36915" i="3"/>
  <c r="F36923" i="3"/>
  <c r="F36931" i="3"/>
  <c r="F36939" i="3"/>
  <c r="F36947" i="3"/>
  <c r="F36955" i="3"/>
  <c r="F36963" i="3"/>
  <c r="F36971" i="3"/>
  <c r="F36979" i="3"/>
  <c r="F36987" i="3"/>
  <c r="F36995" i="3"/>
  <c r="F37003" i="3"/>
  <c r="F37011" i="3"/>
  <c r="F37019" i="3"/>
  <c r="F37027" i="3"/>
  <c r="F37035" i="3"/>
  <c r="F37043" i="3"/>
  <c r="F37051" i="3"/>
  <c r="F37059" i="3"/>
  <c r="F37067" i="3"/>
  <c r="F37075" i="3"/>
  <c r="F37083" i="3"/>
  <c r="F37091" i="3"/>
  <c r="F37099" i="3"/>
  <c r="F37107" i="3"/>
  <c r="F37115" i="3"/>
  <c r="F37123" i="3"/>
  <c r="F37131" i="3"/>
  <c r="F37139" i="3"/>
  <c r="F37147" i="3"/>
  <c r="F37155" i="3"/>
  <c r="F37163" i="3"/>
  <c r="F37171" i="3"/>
  <c r="F37179" i="3"/>
  <c r="F37187" i="3"/>
  <c r="F37195" i="3"/>
  <c r="F37203" i="3"/>
  <c r="F37211" i="3"/>
  <c r="F37219" i="3"/>
  <c r="F37227" i="3"/>
  <c r="F37235" i="3"/>
  <c r="F37243" i="3"/>
  <c r="F37251" i="3"/>
  <c r="F37259" i="3"/>
  <c r="F37267" i="3"/>
  <c r="F37275" i="3"/>
  <c r="F37283" i="3"/>
  <c r="F37291" i="3"/>
  <c r="F37299" i="3"/>
  <c r="F37307" i="3"/>
  <c r="F37315" i="3"/>
  <c r="F37323" i="3"/>
  <c r="F37331" i="3"/>
  <c r="F37339" i="3"/>
  <c r="F37347" i="3"/>
  <c r="F37355" i="3"/>
  <c r="F37363" i="3"/>
  <c r="F37371" i="3"/>
  <c r="F37379" i="3"/>
  <c r="F37387" i="3"/>
  <c r="F37395" i="3"/>
  <c r="F37403" i="3"/>
  <c r="F37411" i="3"/>
  <c r="F37419" i="3"/>
  <c r="F37427" i="3"/>
  <c r="F37435" i="3"/>
  <c r="F37443" i="3"/>
  <c r="F37451" i="3"/>
  <c r="F37459" i="3"/>
  <c r="F37467" i="3"/>
  <c r="F37475" i="3"/>
  <c r="F37483" i="3"/>
  <c r="F37491" i="3"/>
  <c r="F37499" i="3"/>
  <c r="F37507" i="3"/>
  <c r="F37515" i="3"/>
  <c r="F37523" i="3"/>
  <c r="F37531" i="3"/>
  <c r="F37539" i="3"/>
  <c r="F37547" i="3"/>
  <c r="F37555" i="3"/>
  <c r="F37563" i="3"/>
  <c r="F37571" i="3"/>
  <c r="F37579" i="3"/>
  <c r="F37587" i="3"/>
  <c r="F37595" i="3"/>
  <c r="F37603" i="3"/>
  <c r="F37611" i="3"/>
  <c r="F37619" i="3"/>
  <c r="F37627" i="3"/>
  <c r="F37635" i="3"/>
  <c r="F37643" i="3"/>
  <c r="F37651" i="3"/>
  <c r="F37659" i="3"/>
  <c r="F37667" i="3"/>
  <c r="F37675" i="3"/>
  <c r="F37683" i="3"/>
  <c r="F37691" i="3"/>
  <c r="F37699" i="3"/>
  <c r="F37707" i="3"/>
  <c r="F37715" i="3"/>
  <c r="F37723" i="3"/>
  <c r="F37731" i="3"/>
  <c r="F37739" i="3"/>
  <c r="F37747" i="3"/>
  <c r="F37755" i="3"/>
  <c r="F37763" i="3"/>
  <c r="F37771" i="3"/>
  <c r="F37779" i="3"/>
  <c r="F37787" i="3"/>
  <c r="F37795" i="3"/>
  <c r="F37803" i="3"/>
  <c r="F37811" i="3"/>
  <c r="F37819" i="3"/>
  <c r="F37827" i="3"/>
  <c r="F37835" i="3"/>
  <c r="F37843" i="3"/>
  <c r="F37851" i="3"/>
  <c r="F37859" i="3"/>
  <c r="F37867" i="3"/>
  <c r="F37875" i="3"/>
  <c r="F37883" i="3"/>
  <c r="F37891" i="3"/>
  <c r="F37899" i="3"/>
  <c r="F37907" i="3"/>
  <c r="F37915" i="3"/>
  <c r="F37923" i="3"/>
  <c r="F37931" i="3"/>
  <c r="F37939" i="3"/>
  <c r="F37947" i="3"/>
  <c r="F37955" i="3"/>
  <c r="F37963" i="3"/>
  <c r="F37971" i="3"/>
  <c r="F37979" i="3"/>
  <c r="F37987" i="3"/>
  <c r="F37995" i="3"/>
  <c r="F38003" i="3"/>
  <c r="F38011" i="3"/>
  <c r="F38019" i="3"/>
  <c r="F38027" i="3"/>
  <c r="F38035" i="3"/>
  <c r="F38043" i="3"/>
  <c r="F38051" i="3"/>
  <c r="F38059" i="3"/>
  <c r="F38067" i="3"/>
  <c r="F38075" i="3"/>
  <c r="F38083" i="3"/>
  <c r="F38091" i="3"/>
  <c r="F38099" i="3"/>
  <c r="F38107" i="3"/>
  <c r="F38115" i="3"/>
  <c r="F38123" i="3"/>
  <c r="F38131" i="3"/>
  <c r="F38139" i="3"/>
  <c r="F38147" i="3"/>
  <c r="F38155" i="3"/>
  <c r="F38163" i="3"/>
  <c r="F38171" i="3"/>
  <c r="F38179" i="3"/>
  <c r="F38187" i="3"/>
  <c r="F38195" i="3"/>
  <c r="F38203" i="3"/>
  <c r="F38211" i="3"/>
  <c r="F38219" i="3"/>
  <c r="F38227" i="3"/>
  <c r="F38235" i="3"/>
  <c r="F38243" i="3"/>
  <c r="F38251" i="3"/>
  <c r="F38259" i="3"/>
  <c r="F38267" i="3"/>
  <c r="F38275" i="3"/>
  <c r="F38283" i="3"/>
  <c r="F38291" i="3"/>
  <c r="F38299" i="3"/>
  <c r="F38307" i="3"/>
  <c r="F38315" i="3"/>
  <c r="F38323" i="3"/>
  <c r="F38331" i="3"/>
  <c r="F38339" i="3"/>
  <c r="F38347" i="3"/>
  <c r="F38355" i="3"/>
  <c r="F38363" i="3"/>
  <c r="F38371" i="3"/>
  <c r="F38379" i="3"/>
  <c r="F38387" i="3"/>
  <c r="F38395" i="3"/>
  <c r="F38403" i="3"/>
  <c r="F38411" i="3"/>
  <c r="F38419" i="3"/>
  <c r="F38427" i="3"/>
  <c r="F38435" i="3"/>
  <c r="F38443" i="3"/>
  <c r="F38451" i="3"/>
  <c r="F38459" i="3"/>
  <c r="F38467" i="3"/>
  <c r="F38475" i="3"/>
  <c r="F38483" i="3"/>
  <c r="F38491" i="3"/>
  <c r="F38499" i="3"/>
  <c r="F38507" i="3"/>
  <c r="F38515" i="3"/>
  <c r="F38523" i="3"/>
  <c r="F38531" i="3"/>
  <c r="F38539" i="3"/>
  <c r="F38547" i="3"/>
  <c r="F38555" i="3"/>
  <c r="F38563" i="3"/>
  <c r="F38571" i="3"/>
  <c r="F38579" i="3"/>
  <c r="F38587" i="3"/>
  <c r="F38595" i="3"/>
  <c r="F38603" i="3"/>
  <c r="F38611" i="3"/>
  <c r="F38619" i="3"/>
  <c r="F38627" i="3"/>
  <c r="F38635" i="3"/>
  <c r="F38643" i="3"/>
  <c r="F38651" i="3"/>
  <c r="F38659" i="3"/>
  <c r="F38667" i="3"/>
  <c r="F38675" i="3"/>
  <c r="F38683" i="3"/>
  <c r="F38691" i="3"/>
  <c r="F38699" i="3"/>
  <c r="F38707" i="3"/>
  <c r="F38890" i="3"/>
  <c r="G38892" i="3"/>
  <c r="F38894" i="3"/>
  <c r="G38896" i="3"/>
  <c r="G38923" i="3"/>
  <c r="G38927" i="3"/>
  <c r="F38954" i="3"/>
  <c r="G38956" i="3"/>
  <c r="F38958" i="3"/>
  <c r="G38960" i="3"/>
  <c r="G38987" i="3"/>
  <c r="G38991" i="3"/>
  <c r="F39018" i="3"/>
  <c r="G39020" i="3"/>
  <c r="F39022" i="3"/>
  <c r="G39024" i="3"/>
  <c r="G39051" i="3"/>
  <c r="G39055" i="3"/>
  <c r="F39082" i="3"/>
  <c r="G39084" i="3"/>
  <c r="F39086" i="3"/>
  <c r="G39088" i="3"/>
  <c r="G39115" i="3"/>
  <c r="G39119" i="3"/>
  <c r="F39146" i="3"/>
  <c r="G39148" i="3"/>
  <c r="F39150" i="3"/>
  <c r="G39152" i="3"/>
  <c r="G39179" i="3"/>
  <c r="G39183" i="3"/>
  <c r="F39210" i="3"/>
  <c r="G39212" i="3"/>
  <c r="F39214" i="3"/>
  <c r="G39216" i="3"/>
  <c r="G39243" i="3"/>
  <c r="G39247" i="3"/>
  <c r="F39274" i="3"/>
  <c r="G39276" i="3"/>
  <c r="F39278" i="3"/>
  <c r="G39280" i="3"/>
  <c r="G39307" i="3"/>
  <c r="G39311" i="3"/>
  <c r="F39338" i="3"/>
  <c r="G39340" i="3"/>
  <c r="F39342" i="3"/>
  <c r="G39344" i="3"/>
  <c r="G39371" i="3"/>
  <c r="G39375" i="3"/>
  <c r="F39402" i="3"/>
  <c r="G39404" i="3"/>
  <c r="F39406" i="3"/>
  <c r="G39408" i="3"/>
  <c r="G39435" i="3"/>
  <c r="G39439" i="3"/>
  <c r="F39466" i="3"/>
  <c r="G39468" i="3"/>
  <c r="F39470" i="3"/>
  <c r="G39472" i="3"/>
  <c r="G39499" i="3"/>
  <c r="G39503" i="3"/>
  <c r="F39530" i="3"/>
  <c r="G39532" i="3"/>
  <c r="F39534" i="3"/>
  <c r="G39536" i="3"/>
  <c r="G39563" i="3"/>
  <c r="G39567" i="3"/>
  <c r="F39594" i="3"/>
  <c r="G39596" i="3"/>
  <c r="F39598" i="3"/>
  <c r="G39600" i="3"/>
  <c r="G39627" i="3"/>
  <c r="G39631" i="3"/>
  <c r="F39658" i="3"/>
  <c r="G39660" i="3"/>
  <c r="F39662" i="3"/>
  <c r="G39664" i="3"/>
  <c r="G39674" i="3"/>
  <c r="H39674" i="3"/>
  <c r="F39687" i="3"/>
  <c r="G39687" i="3"/>
  <c r="G39706" i="3"/>
  <c r="H39706" i="3"/>
  <c r="F39719" i="3"/>
  <c r="G39719" i="3"/>
  <c r="G39738" i="3"/>
  <c r="H39738" i="3"/>
  <c r="F39751" i="3"/>
  <c r="G39751" i="3"/>
  <c r="G39770" i="3"/>
  <c r="H39770" i="3"/>
  <c r="F39783" i="3"/>
  <c r="G39783" i="3"/>
  <c r="G39802" i="3"/>
  <c r="H39802" i="3"/>
  <c r="F39815" i="3"/>
  <c r="G39815" i="3"/>
  <c r="G39834" i="3"/>
  <c r="H39834" i="3"/>
  <c r="F39847" i="3"/>
  <c r="G39847" i="3"/>
  <c r="G39866" i="3"/>
  <c r="H39866" i="3"/>
  <c r="F39879" i="3"/>
  <c r="G39879" i="3"/>
  <c r="G39898" i="3"/>
  <c r="H39898" i="3"/>
  <c r="F39911" i="3"/>
  <c r="G39911" i="3"/>
  <c r="G39930" i="3"/>
  <c r="H39930" i="3"/>
  <c r="F39943" i="3"/>
  <c r="G39943" i="3"/>
  <c r="G39962" i="3"/>
  <c r="H39962" i="3"/>
  <c r="F39975" i="3"/>
  <c r="G39975" i="3"/>
  <c r="G39994" i="3"/>
  <c r="H39994" i="3"/>
  <c r="F40007" i="3"/>
  <c r="G40007" i="3"/>
  <c r="G40026" i="3"/>
  <c r="H40026" i="3"/>
  <c r="F40039" i="3"/>
  <c r="G40039" i="3"/>
  <c r="G40058" i="3"/>
  <c r="H40058" i="3"/>
  <c r="F40071" i="3"/>
  <c r="G40071" i="3"/>
  <c r="G40090" i="3"/>
  <c r="H40090" i="3"/>
  <c r="F40103" i="3"/>
  <c r="G40103" i="3"/>
  <c r="G40122" i="3"/>
  <c r="H40122" i="3"/>
  <c r="F40135" i="3"/>
  <c r="G40135" i="3"/>
  <c r="G40152" i="3"/>
  <c r="F40159" i="3"/>
  <c r="H40159" i="3"/>
  <c r="G40159" i="3"/>
  <c r="G40168" i="3"/>
  <c r="F40175" i="3"/>
  <c r="H40175" i="3"/>
  <c r="G40175" i="3"/>
  <c r="G40184" i="3"/>
  <c r="F40191" i="3"/>
  <c r="H40191" i="3"/>
  <c r="G40191" i="3"/>
  <c r="G40200" i="3"/>
  <c r="F40207" i="3"/>
  <c r="H40207" i="3"/>
  <c r="G40207" i="3"/>
  <c r="G40216" i="3"/>
  <c r="F40223" i="3"/>
  <c r="H40223" i="3"/>
  <c r="G40223" i="3"/>
  <c r="G40232" i="3"/>
  <c r="F40239" i="3"/>
  <c r="H40239" i="3"/>
  <c r="G40239" i="3"/>
  <c r="G40248" i="3"/>
  <c r="F40255" i="3"/>
  <c r="H40255" i="3"/>
  <c r="G40255" i="3"/>
  <c r="G40264" i="3"/>
  <c r="F40271" i="3"/>
  <c r="H40271" i="3"/>
  <c r="G40271" i="3"/>
  <c r="G40280" i="3"/>
  <c r="F40287" i="3"/>
  <c r="H40287" i="3"/>
  <c r="G40287" i="3"/>
  <c r="H40328" i="3"/>
  <c r="E40328" i="3"/>
  <c r="G40330" i="3"/>
  <c r="F40330" i="3"/>
  <c r="H40330" i="3"/>
  <c r="F40335" i="3"/>
  <c r="E40335" i="3"/>
  <c r="H40335" i="3"/>
  <c r="G40335" i="3"/>
  <c r="H40392" i="3"/>
  <c r="E40392" i="3"/>
  <c r="G40394" i="3"/>
  <c r="F40394" i="3"/>
  <c r="H40394" i="3"/>
  <c r="F40399" i="3"/>
  <c r="E40399" i="3"/>
  <c r="H40399" i="3"/>
  <c r="G40399" i="3"/>
  <c r="H40456" i="3"/>
  <c r="E40456" i="3"/>
  <c r="G40458" i="3"/>
  <c r="F40458" i="3"/>
  <c r="H40458" i="3"/>
  <c r="F40463" i="3"/>
  <c r="E40463" i="3"/>
  <c r="H40463" i="3"/>
  <c r="G40463" i="3"/>
  <c r="H40520" i="3"/>
  <c r="E40520" i="3"/>
  <c r="G40522" i="3"/>
  <c r="F40522" i="3"/>
  <c r="H40522" i="3"/>
  <c r="F40527" i="3"/>
  <c r="E40527" i="3"/>
  <c r="H40527" i="3"/>
  <c r="G40527" i="3"/>
  <c r="H40584" i="3"/>
  <c r="E40584" i="3"/>
  <c r="G40586" i="3"/>
  <c r="F40586" i="3"/>
  <c r="H40586" i="3"/>
  <c r="F40591" i="3"/>
  <c r="E40591" i="3"/>
  <c r="H40591" i="3"/>
  <c r="G40591" i="3"/>
  <c r="H40648" i="3"/>
  <c r="E40648" i="3"/>
  <c r="G40650" i="3"/>
  <c r="F40650" i="3"/>
  <c r="H40650" i="3"/>
  <c r="F40655" i="3"/>
  <c r="E40655" i="3"/>
  <c r="H40655" i="3"/>
  <c r="G40655" i="3"/>
  <c r="H40712" i="3"/>
  <c r="E40712" i="3"/>
  <c r="G40714" i="3"/>
  <c r="F40714" i="3"/>
  <c r="H40714" i="3"/>
  <c r="F40719" i="3"/>
  <c r="E40719" i="3"/>
  <c r="H40719" i="3"/>
  <c r="G40719" i="3"/>
  <c r="H40776" i="3"/>
  <c r="E40776" i="3"/>
  <c r="G40778" i="3"/>
  <c r="F40778" i="3"/>
  <c r="H40778" i="3"/>
  <c r="F40783" i="3"/>
  <c r="E40783" i="3"/>
  <c r="H40783" i="3"/>
  <c r="G40783" i="3"/>
  <c r="H40840" i="3"/>
  <c r="E40840" i="3"/>
  <c r="G40842" i="3"/>
  <c r="F40842" i="3"/>
  <c r="H40842" i="3"/>
  <c r="F40847" i="3"/>
  <c r="E40847" i="3"/>
  <c r="H40847" i="3"/>
  <c r="G40847" i="3"/>
  <c r="H40904" i="3"/>
  <c r="E40904" i="3"/>
  <c r="G40906" i="3"/>
  <c r="F40906" i="3"/>
  <c r="H40906" i="3"/>
  <c r="F40911" i="3"/>
  <c r="E40911" i="3"/>
  <c r="H40911" i="3"/>
  <c r="G40911" i="3"/>
  <c r="H40968" i="3"/>
  <c r="E40968" i="3"/>
  <c r="G40970" i="3"/>
  <c r="F40970" i="3"/>
  <c r="H40970" i="3"/>
  <c r="F40975" i="3"/>
  <c r="E40975" i="3"/>
  <c r="H40975" i="3"/>
  <c r="G40975" i="3"/>
  <c r="H41032" i="3"/>
  <c r="E41032" i="3"/>
  <c r="G41034" i="3"/>
  <c r="F41034" i="3"/>
  <c r="H41034" i="3"/>
  <c r="F41039" i="3"/>
  <c r="E41039" i="3"/>
  <c r="H41039" i="3"/>
  <c r="G41039" i="3"/>
  <c r="H41096" i="3"/>
  <c r="E41096" i="3"/>
  <c r="G41098" i="3"/>
  <c r="F41098" i="3"/>
  <c r="H41098" i="3"/>
  <c r="F41103" i="3"/>
  <c r="E41103" i="3"/>
  <c r="H41103" i="3"/>
  <c r="G41103" i="3"/>
  <c r="H41160" i="3"/>
  <c r="E41160" i="3"/>
  <c r="G41162" i="3"/>
  <c r="F41162" i="3"/>
  <c r="H41162" i="3"/>
  <c r="F41167" i="3"/>
  <c r="E41167" i="3"/>
  <c r="H41167" i="3"/>
  <c r="G41167" i="3"/>
  <c r="H41224" i="3"/>
  <c r="E41224" i="3"/>
  <c r="G41226" i="3"/>
  <c r="F41226" i="3"/>
  <c r="H41226" i="3"/>
  <c r="F41231" i="3"/>
  <c r="E41231" i="3"/>
  <c r="H41231" i="3"/>
  <c r="G41231" i="3"/>
  <c r="H41288" i="3"/>
  <c r="E41288" i="3"/>
  <c r="G41290" i="3"/>
  <c r="F41290" i="3"/>
  <c r="H41290" i="3"/>
  <c r="F41295" i="3"/>
  <c r="E41295" i="3"/>
  <c r="H41295" i="3"/>
  <c r="G41295" i="3"/>
  <c r="H41352" i="3"/>
  <c r="E41352" i="3"/>
  <c r="G41354" i="3"/>
  <c r="F41354" i="3"/>
  <c r="H41354" i="3"/>
  <c r="F41359" i="3"/>
  <c r="E41359" i="3"/>
  <c r="H41359" i="3"/>
  <c r="G41359" i="3"/>
  <c r="H41416" i="3"/>
  <c r="E41416" i="3"/>
  <c r="G41418" i="3"/>
  <c r="F41418" i="3"/>
  <c r="H41418" i="3"/>
  <c r="F41423" i="3"/>
  <c r="E41423" i="3"/>
  <c r="H41423" i="3"/>
  <c r="G41423" i="3"/>
  <c r="H41480" i="3"/>
  <c r="E41480" i="3"/>
  <c r="G41482" i="3"/>
  <c r="F41482" i="3"/>
  <c r="H41482" i="3"/>
  <c r="F41487" i="3"/>
  <c r="E41487" i="3"/>
  <c r="H41487" i="3"/>
  <c r="G41487" i="3"/>
  <c r="H41544" i="3"/>
  <c r="E41544" i="3"/>
  <c r="G41546" i="3"/>
  <c r="F41546" i="3"/>
  <c r="H41546" i="3"/>
  <c r="F41551" i="3"/>
  <c r="E41551" i="3"/>
  <c r="H41551" i="3"/>
  <c r="G41551" i="3"/>
  <c r="H41608" i="3"/>
  <c r="E41608" i="3"/>
  <c r="G41610" i="3"/>
  <c r="F41610" i="3"/>
  <c r="H41610" i="3"/>
  <c r="F41615" i="3"/>
  <c r="E41615" i="3"/>
  <c r="H41615" i="3"/>
  <c r="G41615" i="3"/>
  <c r="H41672" i="3"/>
  <c r="E41672" i="3"/>
  <c r="G41674" i="3"/>
  <c r="F41674" i="3"/>
  <c r="H41674" i="3"/>
  <c r="F41679" i="3"/>
  <c r="E41679" i="3"/>
  <c r="H41679" i="3"/>
  <c r="G41679" i="3"/>
  <c r="H41736" i="3"/>
  <c r="E41736" i="3"/>
  <c r="G41738" i="3"/>
  <c r="F41738" i="3"/>
  <c r="H41738" i="3"/>
  <c r="F41743" i="3"/>
  <c r="E41743" i="3"/>
  <c r="H41743" i="3"/>
  <c r="G41743" i="3"/>
  <c r="H41848" i="3"/>
  <c r="E41848" i="3"/>
  <c r="G41850" i="3"/>
  <c r="F41850" i="3"/>
  <c r="H41850" i="3"/>
  <c r="F41855" i="3"/>
  <c r="E41855" i="3"/>
  <c r="H41855" i="3"/>
  <c r="G41855" i="3"/>
  <c r="G41914" i="3"/>
  <c r="F41914" i="3"/>
  <c r="H41914" i="3"/>
  <c r="F41919" i="3"/>
  <c r="E41919" i="3"/>
  <c r="H41919" i="3"/>
  <c r="G41919" i="3"/>
  <c r="G41978" i="3"/>
  <c r="F41978" i="3"/>
  <c r="H41978" i="3"/>
  <c r="F41983" i="3"/>
  <c r="E41983" i="3"/>
  <c r="H41983" i="3"/>
  <c r="G41983" i="3"/>
  <c r="G42042" i="3"/>
  <c r="F42042" i="3"/>
  <c r="H42042" i="3"/>
  <c r="F42047" i="3"/>
  <c r="E42047" i="3"/>
  <c r="H42047" i="3"/>
  <c r="G42047" i="3"/>
  <c r="G42106" i="3"/>
  <c r="F42106" i="3"/>
  <c r="H42106" i="3"/>
  <c r="F42111" i="3"/>
  <c r="E42111" i="3"/>
  <c r="H42111" i="3"/>
  <c r="G42111" i="3"/>
  <c r="G42170" i="3"/>
  <c r="F42170" i="3"/>
  <c r="H42170" i="3"/>
  <c r="F42175" i="3"/>
  <c r="E42175" i="3"/>
  <c r="H42175" i="3"/>
  <c r="G42175" i="3"/>
  <c r="G42234" i="3"/>
  <c r="F42234" i="3"/>
  <c r="H42234" i="3"/>
  <c r="F42239" i="3"/>
  <c r="E42239" i="3"/>
  <c r="H42239" i="3"/>
  <c r="G42239" i="3"/>
  <c r="F42303" i="3"/>
  <c r="E42303" i="3"/>
  <c r="H42303" i="3"/>
  <c r="G42303" i="3"/>
  <c r="F42367" i="3"/>
  <c r="E42367" i="3"/>
  <c r="H42367" i="3"/>
  <c r="G42367" i="3"/>
  <c r="F42431" i="3"/>
  <c r="E42431" i="3"/>
  <c r="H42431" i="3"/>
  <c r="G42431" i="3"/>
  <c r="F42495" i="3"/>
  <c r="E42495" i="3"/>
  <c r="H42495" i="3"/>
  <c r="G42495" i="3"/>
  <c r="F42559" i="3"/>
  <c r="E42559" i="3"/>
  <c r="H42559" i="3"/>
  <c r="G42559" i="3"/>
  <c r="F42623" i="3"/>
  <c r="E42623" i="3"/>
  <c r="H42623" i="3"/>
  <c r="G42623" i="3"/>
  <c r="F42687" i="3"/>
  <c r="E42687" i="3"/>
  <c r="H42687" i="3"/>
  <c r="G42687" i="3"/>
  <c r="F42751" i="3"/>
  <c r="E42751" i="3"/>
  <c r="H42751" i="3"/>
  <c r="G42751" i="3"/>
  <c r="E32781" i="3"/>
  <c r="E32789" i="3"/>
  <c r="E32797" i="3"/>
  <c r="E32805" i="3"/>
  <c r="E32813" i="3"/>
  <c r="E32821" i="3"/>
  <c r="E32829" i="3"/>
  <c r="E32837" i="3"/>
  <c r="E32845" i="3"/>
  <c r="E32853" i="3"/>
  <c r="E32861" i="3"/>
  <c r="E32869" i="3"/>
  <c r="E32877" i="3"/>
  <c r="E32885" i="3"/>
  <c r="E32893" i="3"/>
  <c r="E32901" i="3"/>
  <c r="E32909" i="3"/>
  <c r="E32917" i="3"/>
  <c r="E32925" i="3"/>
  <c r="E32933" i="3"/>
  <c r="E32941" i="3"/>
  <c r="E32949" i="3"/>
  <c r="E32957" i="3"/>
  <c r="E32965" i="3"/>
  <c r="E32973" i="3"/>
  <c r="E32981" i="3"/>
  <c r="E32989" i="3"/>
  <c r="E32997" i="3"/>
  <c r="E33005" i="3"/>
  <c r="E33013" i="3"/>
  <c r="E33021" i="3"/>
  <c r="E33029" i="3"/>
  <c r="E33037" i="3"/>
  <c r="E33045" i="3"/>
  <c r="E33053" i="3"/>
  <c r="E33061" i="3"/>
  <c r="E33069" i="3"/>
  <c r="E33077" i="3"/>
  <c r="E33085" i="3"/>
  <c r="E33093" i="3"/>
  <c r="E33101" i="3"/>
  <c r="E33109" i="3"/>
  <c r="E33117" i="3"/>
  <c r="E33125" i="3"/>
  <c r="E33133" i="3"/>
  <c r="E33141" i="3"/>
  <c r="E33149" i="3"/>
  <c r="E33157" i="3"/>
  <c r="E33165" i="3"/>
  <c r="E33173" i="3"/>
  <c r="E33181" i="3"/>
  <c r="E33189" i="3"/>
  <c r="E33197" i="3"/>
  <c r="E33205" i="3"/>
  <c r="E33213" i="3"/>
  <c r="E33221" i="3"/>
  <c r="E33229" i="3"/>
  <c r="E33237" i="3"/>
  <c r="E33245" i="3"/>
  <c r="E33253" i="3"/>
  <c r="E33261" i="3"/>
  <c r="E33269" i="3"/>
  <c r="E33277" i="3"/>
  <c r="E33285" i="3"/>
  <c r="E33293" i="3"/>
  <c r="E33301" i="3"/>
  <c r="E33309" i="3"/>
  <c r="E33317" i="3"/>
  <c r="E33325" i="3"/>
  <c r="E33333" i="3"/>
  <c r="E33341" i="3"/>
  <c r="E33349" i="3"/>
  <c r="E33357" i="3"/>
  <c r="E33365" i="3"/>
  <c r="E33373" i="3"/>
  <c r="E33381" i="3"/>
  <c r="E33389" i="3"/>
  <c r="G33395" i="3"/>
  <c r="E33397" i="3"/>
  <c r="G33403" i="3"/>
  <c r="E33405" i="3"/>
  <c r="G33411" i="3"/>
  <c r="E33413" i="3"/>
  <c r="G33419" i="3"/>
  <c r="E33421" i="3"/>
  <c r="G33427" i="3"/>
  <c r="E33429" i="3"/>
  <c r="G33435" i="3"/>
  <c r="E33437" i="3"/>
  <c r="G33443" i="3"/>
  <c r="E33445" i="3"/>
  <c r="G33451" i="3"/>
  <c r="E33453" i="3"/>
  <c r="G33459" i="3"/>
  <c r="E33461" i="3"/>
  <c r="G33467" i="3"/>
  <c r="E33469" i="3"/>
  <c r="G33475" i="3"/>
  <c r="E33477" i="3"/>
  <c r="G33483" i="3"/>
  <c r="E33485" i="3"/>
  <c r="G33491" i="3"/>
  <c r="E33493" i="3"/>
  <c r="G33499" i="3"/>
  <c r="E33501" i="3"/>
  <c r="G33507" i="3"/>
  <c r="E33509" i="3"/>
  <c r="G33515" i="3"/>
  <c r="E33517" i="3"/>
  <c r="G33523" i="3"/>
  <c r="E33525" i="3"/>
  <c r="G33531" i="3"/>
  <c r="E33533" i="3"/>
  <c r="G33539" i="3"/>
  <c r="E33541" i="3"/>
  <c r="G33547" i="3"/>
  <c r="E33549" i="3"/>
  <c r="G33555" i="3"/>
  <c r="E33557" i="3"/>
  <c r="G33563" i="3"/>
  <c r="E33565" i="3"/>
  <c r="G33571" i="3"/>
  <c r="E33573" i="3"/>
  <c r="G33579" i="3"/>
  <c r="E33581" i="3"/>
  <c r="G33587" i="3"/>
  <c r="E33589" i="3"/>
  <c r="G33595" i="3"/>
  <c r="E33597" i="3"/>
  <c r="G33603" i="3"/>
  <c r="E33605" i="3"/>
  <c r="G33611" i="3"/>
  <c r="E33613" i="3"/>
  <c r="G33619" i="3"/>
  <c r="E33621" i="3"/>
  <c r="G33627" i="3"/>
  <c r="E33629" i="3"/>
  <c r="G33635" i="3"/>
  <c r="E33637" i="3"/>
  <c r="G33643" i="3"/>
  <c r="E33645" i="3"/>
  <c r="G33651" i="3"/>
  <c r="E33653" i="3"/>
  <c r="G33659" i="3"/>
  <c r="E33661" i="3"/>
  <c r="G33667" i="3"/>
  <c r="E33669" i="3"/>
  <c r="G33675" i="3"/>
  <c r="E33677" i="3"/>
  <c r="G33683" i="3"/>
  <c r="E33685" i="3"/>
  <c r="G33691" i="3"/>
  <c r="E33693" i="3"/>
  <c r="G33699" i="3"/>
  <c r="E33701" i="3"/>
  <c r="G33707" i="3"/>
  <c r="E33709" i="3"/>
  <c r="G33715" i="3"/>
  <c r="E33717" i="3"/>
  <c r="G33723" i="3"/>
  <c r="E33725" i="3"/>
  <c r="G33731" i="3"/>
  <c r="E33733" i="3"/>
  <c r="G33739" i="3"/>
  <c r="E33741" i="3"/>
  <c r="G33747" i="3"/>
  <c r="E33749" i="3"/>
  <c r="G33755" i="3"/>
  <c r="E33757" i="3"/>
  <c r="G33763" i="3"/>
  <c r="E33765" i="3"/>
  <c r="G33771" i="3"/>
  <c r="E33773" i="3"/>
  <c r="G33779" i="3"/>
  <c r="E33781" i="3"/>
  <c r="G33787" i="3"/>
  <c r="E33789" i="3"/>
  <c r="G33795" i="3"/>
  <c r="E33797" i="3"/>
  <c r="G33803" i="3"/>
  <c r="E33805" i="3"/>
  <c r="G33811" i="3"/>
  <c r="E33813" i="3"/>
  <c r="G33819" i="3"/>
  <c r="E33821" i="3"/>
  <c r="G33827" i="3"/>
  <c r="E33829" i="3"/>
  <c r="G33835" i="3"/>
  <c r="E33837" i="3"/>
  <c r="G33843" i="3"/>
  <c r="E33845" i="3"/>
  <c r="G33851" i="3"/>
  <c r="E33853" i="3"/>
  <c r="G33859" i="3"/>
  <c r="E33861" i="3"/>
  <c r="G33867" i="3"/>
  <c r="E33869" i="3"/>
  <c r="G33875" i="3"/>
  <c r="E33877" i="3"/>
  <c r="G33883" i="3"/>
  <c r="E33885" i="3"/>
  <c r="G33891" i="3"/>
  <c r="E33893" i="3"/>
  <c r="G33899" i="3"/>
  <c r="E33901" i="3"/>
  <c r="G33907" i="3"/>
  <c r="E33909" i="3"/>
  <c r="G33915" i="3"/>
  <c r="E33917" i="3"/>
  <c r="G33923" i="3"/>
  <c r="E33925" i="3"/>
  <c r="G33931" i="3"/>
  <c r="E33933" i="3"/>
  <c r="G33939" i="3"/>
  <c r="E33941" i="3"/>
  <c r="G33947" i="3"/>
  <c r="E33949" i="3"/>
  <c r="G33955" i="3"/>
  <c r="E33957" i="3"/>
  <c r="G33963" i="3"/>
  <c r="E33965" i="3"/>
  <c r="G33971" i="3"/>
  <c r="E33973" i="3"/>
  <c r="G33979" i="3"/>
  <c r="E33981" i="3"/>
  <c r="G33987" i="3"/>
  <c r="E33989" i="3"/>
  <c r="G33995" i="3"/>
  <c r="E33997" i="3"/>
  <c r="G34003" i="3"/>
  <c r="E34005" i="3"/>
  <c r="G34011" i="3"/>
  <c r="E34013" i="3"/>
  <c r="G34019" i="3"/>
  <c r="E34021" i="3"/>
  <c r="G34027" i="3"/>
  <c r="E34029" i="3"/>
  <c r="G34035" i="3"/>
  <c r="E34037" i="3"/>
  <c r="G34043" i="3"/>
  <c r="E34045" i="3"/>
  <c r="G34051" i="3"/>
  <c r="E34053" i="3"/>
  <c r="G34059" i="3"/>
  <c r="E34061" i="3"/>
  <c r="G34067" i="3"/>
  <c r="E34069" i="3"/>
  <c r="G34075" i="3"/>
  <c r="E34077" i="3"/>
  <c r="G34083" i="3"/>
  <c r="E34085" i="3"/>
  <c r="G34091" i="3"/>
  <c r="E34093" i="3"/>
  <c r="G34099" i="3"/>
  <c r="E34101" i="3"/>
  <c r="G34107" i="3"/>
  <c r="E34109" i="3"/>
  <c r="G34115" i="3"/>
  <c r="E34117" i="3"/>
  <c r="G34123" i="3"/>
  <c r="E34125" i="3"/>
  <c r="G34131" i="3"/>
  <c r="E34133" i="3"/>
  <c r="G34139" i="3"/>
  <c r="E34141" i="3"/>
  <c r="G34147" i="3"/>
  <c r="E34149" i="3"/>
  <c r="G34155" i="3"/>
  <c r="E34157" i="3"/>
  <c r="G34163" i="3"/>
  <c r="E34165" i="3"/>
  <c r="G34171" i="3"/>
  <c r="E34173" i="3"/>
  <c r="G34179" i="3"/>
  <c r="E34181" i="3"/>
  <c r="G34187" i="3"/>
  <c r="E34189" i="3"/>
  <c r="G34195" i="3"/>
  <c r="E34197" i="3"/>
  <c r="G34203" i="3"/>
  <c r="E34205" i="3"/>
  <c r="G34211" i="3"/>
  <c r="E34213" i="3"/>
  <c r="G34219" i="3"/>
  <c r="E34221" i="3"/>
  <c r="G34227" i="3"/>
  <c r="E34229" i="3"/>
  <c r="G34235" i="3"/>
  <c r="E34237" i="3"/>
  <c r="G34243" i="3"/>
  <c r="E34245" i="3"/>
  <c r="G34251" i="3"/>
  <c r="E34253" i="3"/>
  <c r="G34259" i="3"/>
  <c r="E34261" i="3"/>
  <c r="G34267" i="3"/>
  <c r="E34269" i="3"/>
  <c r="G34275" i="3"/>
  <c r="E34277" i="3"/>
  <c r="G34283" i="3"/>
  <c r="E34285" i="3"/>
  <c r="G34291" i="3"/>
  <c r="E34293" i="3"/>
  <c r="G34299" i="3"/>
  <c r="E34301" i="3"/>
  <c r="G34307" i="3"/>
  <c r="E34309" i="3"/>
  <c r="G34315" i="3"/>
  <c r="E34317" i="3"/>
  <c r="G34323" i="3"/>
  <c r="E34325" i="3"/>
  <c r="G34331" i="3"/>
  <c r="E34333" i="3"/>
  <c r="G34339" i="3"/>
  <c r="E34341" i="3"/>
  <c r="G34347" i="3"/>
  <c r="E34349" i="3"/>
  <c r="G34355" i="3"/>
  <c r="E34357" i="3"/>
  <c r="G34363" i="3"/>
  <c r="E34365" i="3"/>
  <c r="G34371" i="3"/>
  <c r="E34373" i="3"/>
  <c r="G34379" i="3"/>
  <c r="E34381" i="3"/>
  <c r="G34387" i="3"/>
  <c r="E34389" i="3"/>
  <c r="G34395" i="3"/>
  <c r="E34397" i="3"/>
  <c r="G34403" i="3"/>
  <c r="E34405" i="3"/>
  <c r="G34411" i="3"/>
  <c r="E34413" i="3"/>
  <c r="G34419" i="3"/>
  <c r="E34421" i="3"/>
  <c r="G34427" i="3"/>
  <c r="E34429" i="3"/>
  <c r="G34435" i="3"/>
  <c r="E34437" i="3"/>
  <c r="G34443" i="3"/>
  <c r="E34445" i="3"/>
  <c r="G34451" i="3"/>
  <c r="E34453" i="3"/>
  <c r="G34459" i="3"/>
  <c r="E34461" i="3"/>
  <c r="G34467" i="3"/>
  <c r="E34469" i="3"/>
  <c r="G34475" i="3"/>
  <c r="E34477" i="3"/>
  <c r="G34483" i="3"/>
  <c r="E34485" i="3"/>
  <c r="G34491" i="3"/>
  <c r="E34493" i="3"/>
  <c r="G34499" i="3"/>
  <c r="E34501" i="3"/>
  <c r="G34507" i="3"/>
  <c r="E34509" i="3"/>
  <c r="G34515" i="3"/>
  <c r="E34517" i="3"/>
  <c r="G34523" i="3"/>
  <c r="E34525" i="3"/>
  <c r="G34531" i="3"/>
  <c r="E34533" i="3"/>
  <c r="G34539" i="3"/>
  <c r="E34541" i="3"/>
  <c r="G34547" i="3"/>
  <c r="E34549" i="3"/>
  <c r="G34555" i="3"/>
  <c r="E34557" i="3"/>
  <c r="G34563" i="3"/>
  <c r="E34565" i="3"/>
  <c r="G34571" i="3"/>
  <c r="E34573" i="3"/>
  <c r="G34579" i="3"/>
  <c r="E34581" i="3"/>
  <c r="G34587" i="3"/>
  <c r="E34589" i="3"/>
  <c r="G34595" i="3"/>
  <c r="E34597" i="3"/>
  <c r="G34603" i="3"/>
  <c r="E34605" i="3"/>
  <c r="G34611" i="3"/>
  <c r="E34613" i="3"/>
  <c r="G34619" i="3"/>
  <c r="E34621" i="3"/>
  <c r="G34627" i="3"/>
  <c r="E34629" i="3"/>
  <c r="G34635" i="3"/>
  <c r="E34637" i="3"/>
  <c r="G34643" i="3"/>
  <c r="E34645" i="3"/>
  <c r="G34651" i="3"/>
  <c r="E34653" i="3"/>
  <c r="G34659" i="3"/>
  <c r="E34661" i="3"/>
  <c r="G34667" i="3"/>
  <c r="E34669" i="3"/>
  <c r="G34675" i="3"/>
  <c r="E34677" i="3"/>
  <c r="G34683" i="3"/>
  <c r="E34685" i="3"/>
  <c r="G34691" i="3"/>
  <c r="E34693" i="3"/>
  <c r="G34699" i="3"/>
  <c r="E34701" i="3"/>
  <c r="G34707" i="3"/>
  <c r="E34709" i="3"/>
  <c r="G34715" i="3"/>
  <c r="E34717" i="3"/>
  <c r="G34723" i="3"/>
  <c r="E34725" i="3"/>
  <c r="G34731" i="3"/>
  <c r="E34733" i="3"/>
  <c r="G34739" i="3"/>
  <c r="E34741" i="3"/>
  <c r="G34747" i="3"/>
  <c r="E34749" i="3"/>
  <c r="G34755" i="3"/>
  <c r="E34757" i="3"/>
  <c r="G34763" i="3"/>
  <c r="E34765" i="3"/>
  <c r="G34771" i="3"/>
  <c r="E34773" i="3"/>
  <c r="G34779" i="3"/>
  <c r="E34781" i="3"/>
  <c r="G34787" i="3"/>
  <c r="E34789" i="3"/>
  <c r="G34795" i="3"/>
  <c r="E34797" i="3"/>
  <c r="G34803" i="3"/>
  <c r="E34805" i="3"/>
  <c r="G34811" i="3"/>
  <c r="E34813" i="3"/>
  <c r="G34819" i="3"/>
  <c r="E34821" i="3"/>
  <c r="G34827" i="3"/>
  <c r="E34829" i="3"/>
  <c r="G34835" i="3"/>
  <c r="E34837" i="3"/>
  <c r="G34843" i="3"/>
  <c r="E34845" i="3"/>
  <c r="G34851" i="3"/>
  <c r="E34853" i="3"/>
  <c r="G34859" i="3"/>
  <c r="E34861" i="3"/>
  <c r="G34867" i="3"/>
  <c r="E34869" i="3"/>
  <c r="G34875" i="3"/>
  <c r="E34877" i="3"/>
  <c r="G34883" i="3"/>
  <c r="E34885" i="3"/>
  <c r="G34891" i="3"/>
  <c r="E34893" i="3"/>
  <c r="G34899" i="3"/>
  <c r="E34901" i="3"/>
  <c r="G34907" i="3"/>
  <c r="E34909" i="3"/>
  <c r="G34915" i="3"/>
  <c r="E34917" i="3"/>
  <c r="G34923" i="3"/>
  <c r="E34925" i="3"/>
  <c r="G34931" i="3"/>
  <c r="E34933" i="3"/>
  <c r="G34939" i="3"/>
  <c r="E34941" i="3"/>
  <c r="G34947" i="3"/>
  <c r="E34949" i="3"/>
  <c r="G34955" i="3"/>
  <c r="E34957" i="3"/>
  <c r="G34963" i="3"/>
  <c r="E34965" i="3"/>
  <c r="G34971" i="3"/>
  <c r="E34973" i="3"/>
  <c r="G34979" i="3"/>
  <c r="E34981" i="3"/>
  <c r="G34987" i="3"/>
  <c r="E34989" i="3"/>
  <c r="G34995" i="3"/>
  <c r="E34997" i="3"/>
  <c r="G35003" i="3"/>
  <c r="E35005" i="3"/>
  <c r="G35011" i="3"/>
  <c r="E35013" i="3"/>
  <c r="G35019" i="3"/>
  <c r="E35021" i="3"/>
  <c r="G35027" i="3"/>
  <c r="E35029" i="3"/>
  <c r="G35035" i="3"/>
  <c r="E35037" i="3"/>
  <c r="G35043" i="3"/>
  <c r="E35045" i="3"/>
  <c r="G35051" i="3"/>
  <c r="E35053" i="3"/>
  <c r="G35059" i="3"/>
  <c r="E35061" i="3"/>
  <c r="G35067" i="3"/>
  <c r="E35069" i="3"/>
  <c r="G35075" i="3"/>
  <c r="E35077" i="3"/>
  <c r="G35083" i="3"/>
  <c r="E35085" i="3"/>
  <c r="G35091" i="3"/>
  <c r="E35093" i="3"/>
  <c r="G35099" i="3"/>
  <c r="E35101" i="3"/>
  <c r="G35107" i="3"/>
  <c r="E35109" i="3"/>
  <c r="G35115" i="3"/>
  <c r="E35117" i="3"/>
  <c r="G35123" i="3"/>
  <c r="E35125" i="3"/>
  <c r="G35131" i="3"/>
  <c r="E35133" i="3"/>
  <c r="G35139" i="3"/>
  <c r="E35141" i="3"/>
  <c r="G35147" i="3"/>
  <c r="E35149" i="3"/>
  <c r="G35155" i="3"/>
  <c r="E35157" i="3"/>
  <c r="G35163" i="3"/>
  <c r="E35165" i="3"/>
  <c r="G35171" i="3"/>
  <c r="E35173" i="3"/>
  <c r="G35179" i="3"/>
  <c r="E35181" i="3"/>
  <c r="G35187" i="3"/>
  <c r="E35189" i="3"/>
  <c r="G35195" i="3"/>
  <c r="E35197" i="3"/>
  <c r="G35203" i="3"/>
  <c r="E35205" i="3"/>
  <c r="G35211" i="3"/>
  <c r="E35213" i="3"/>
  <c r="G35219" i="3"/>
  <c r="E35221" i="3"/>
  <c r="G35227" i="3"/>
  <c r="E35229" i="3"/>
  <c r="G35235" i="3"/>
  <c r="E35237" i="3"/>
  <c r="G35243" i="3"/>
  <c r="E35245" i="3"/>
  <c r="G35251" i="3"/>
  <c r="E35253" i="3"/>
  <c r="G35259" i="3"/>
  <c r="E35261" i="3"/>
  <c r="G35267" i="3"/>
  <c r="E35269" i="3"/>
  <c r="G35275" i="3"/>
  <c r="E35277" i="3"/>
  <c r="G35283" i="3"/>
  <c r="E35285" i="3"/>
  <c r="G35291" i="3"/>
  <c r="E35293" i="3"/>
  <c r="G35299" i="3"/>
  <c r="E35301" i="3"/>
  <c r="G35307" i="3"/>
  <c r="E35309" i="3"/>
  <c r="G35315" i="3"/>
  <c r="E35317" i="3"/>
  <c r="G35323" i="3"/>
  <c r="E35325" i="3"/>
  <c r="G35331" i="3"/>
  <c r="E35333" i="3"/>
  <c r="G35339" i="3"/>
  <c r="E35341" i="3"/>
  <c r="G35347" i="3"/>
  <c r="E35349" i="3"/>
  <c r="G35355" i="3"/>
  <c r="E35357" i="3"/>
  <c r="G35363" i="3"/>
  <c r="E35365" i="3"/>
  <c r="G35371" i="3"/>
  <c r="E35373" i="3"/>
  <c r="G35379" i="3"/>
  <c r="E35381" i="3"/>
  <c r="G35387" i="3"/>
  <c r="E35389" i="3"/>
  <c r="G35395" i="3"/>
  <c r="E35397" i="3"/>
  <c r="G35403" i="3"/>
  <c r="E35405" i="3"/>
  <c r="G35411" i="3"/>
  <c r="E35413" i="3"/>
  <c r="G35419" i="3"/>
  <c r="E35421" i="3"/>
  <c r="G35427" i="3"/>
  <c r="E35429" i="3"/>
  <c r="G35435" i="3"/>
  <c r="E35437" i="3"/>
  <c r="G35443" i="3"/>
  <c r="E35445" i="3"/>
  <c r="G35451" i="3"/>
  <c r="E35453" i="3"/>
  <c r="G35459" i="3"/>
  <c r="E35461" i="3"/>
  <c r="G35467" i="3"/>
  <c r="E35469" i="3"/>
  <c r="G35475" i="3"/>
  <c r="E35477" i="3"/>
  <c r="G35483" i="3"/>
  <c r="E35485" i="3"/>
  <c r="G35491" i="3"/>
  <c r="E35493" i="3"/>
  <c r="G35499" i="3"/>
  <c r="E35501" i="3"/>
  <c r="G35507" i="3"/>
  <c r="E35509" i="3"/>
  <c r="G35515" i="3"/>
  <c r="E35517" i="3"/>
  <c r="G35523" i="3"/>
  <c r="E35525" i="3"/>
  <c r="G35531" i="3"/>
  <c r="E35533" i="3"/>
  <c r="G35539" i="3"/>
  <c r="E35541" i="3"/>
  <c r="G35547" i="3"/>
  <c r="E35549" i="3"/>
  <c r="G35555" i="3"/>
  <c r="E35557" i="3"/>
  <c r="G35563" i="3"/>
  <c r="E35565" i="3"/>
  <c r="G35571" i="3"/>
  <c r="E35573" i="3"/>
  <c r="G35579" i="3"/>
  <c r="E35581" i="3"/>
  <c r="G35587" i="3"/>
  <c r="E35589" i="3"/>
  <c r="G35595" i="3"/>
  <c r="E35597" i="3"/>
  <c r="G35603" i="3"/>
  <c r="E35605" i="3"/>
  <c r="G35611" i="3"/>
  <c r="E35613" i="3"/>
  <c r="G35619" i="3"/>
  <c r="E35621" i="3"/>
  <c r="G35627" i="3"/>
  <c r="E35629" i="3"/>
  <c r="G35635" i="3"/>
  <c r="E35637" i="3"/>
  <c r="G35643" i="3"/>
  <c r="E35645" i="3"/>
  <c r="G35651" i="3"/>
  <c r="E35653" i="3"/>
  <c r="G35659" i="3"/>
  <c r="E35661" i="3"/>
  <c r="G35667" i="3"/>
  <c r="E35669" i="3"/>
  <c r="G35675" i="3"/>
  <c r="E35677" i="3"/>
  <c r="G35683" i="3"/>
  <c r="E35685" i="3"/>
  <c r="G35691" i="3"/>
  <c r="E35693" i="3"/>
  <c r="G35699" i="3"/>
  <c r="E35701" i="3"/>
  <c r="G35707" i="3"/>
  <c r="E35709" i="3"/>
  <c r="G35715" i="3"/>
  <c r="E35717" i="3"/>
  <c r="G35723" i="3"/>
  <c r="E35725" i="3"/>
  <c r="G35731" i="3"/>
  <c r="E35733" i="3"/>
  <c r="G35739" i="3"/>
  <c r="E35741" i="3"/>
  <c r="G35747" i="3"/>
  <c r="E35749" i="3"/>
  <c r="G35755" i="3"/>
  <c r="E35757" i="3"/>
  <c r="G35763" i="3"/>
  <c r="E35765" i="3"/>
  <c r="G35771" i="3"/>
  <c r="E35773" i="3"/>
  <c r="G35779" i="3"/>
  <c r="E35781" i="3"/>
  <c r="G35787" i="3"/>
  <c r="E35789" i="3"/>
  <c r="G35795" i="3"/>
  <c r="E35797" i="3"/>
  <c r="G35803" i="3"/>
  <c r="E35805" i="3"/>
  <c r="G35811" i="3"/>
  <c r="E35813" i="3"/>
  <c r="G35819" i="3"/>
  <c r="E35821" i="3"/>
  <c r="G35827" i="3"/>
  <c r="E35829" i="3"/>
  <c r="G35835" i="3"/>
  <c r="E35837" i="3"/>
  <c r="G35843" i="3"/>
  <c r="E35845" i="3"/>
  <c r="G35851" i="3"/>
  <c r="E35853" i="3"/>
  <c r="G35859" i="3"/>
  <c r="E35861" i="3"/>
  <c r="G35867" i="3"/>
  <c r="E35869" i="3"/>
  <c r="G35875" i="3"/>
  <c r="E35877" i="3"/>
  <c r="G35883" i="3"/>
  <c r="E35885" i="3"/>
  <c r="G35891" i="3"/>
  <c r="E35893" i="3"/>
  <c r="G35899" i="3"/>
  <c r="E35901" i="3"/>
  <c r="G35907" i="3"/>
  <c r="E35909" i="3"/>
  <c r="G35915" i="3"/>
  <c r="E35917" i="3"/>
  <c r="G35923" i="3"/>
  <c r="E35925" i="3"/>
  <c r="G35931" i="3"/>
  <c r="E35933" i="3"/>
  <c r="G35939" i="3"/>
  <c r="E35941" i="3"/>
  <c r="G35947" i="3"/>
  <c r="E35949" i="3"/>
  <c r="G35955" i="3"/>
  <c r="E35957" i="3"/>
  <c r="G35963" i="3"/>
  <c r="E35965" i="3"/>
  <c r="G35971" i="3"/>
  <c r="E35973" i="3"/>
  <c r="G35979" i="3"/>
  <c r="E35981" i="3"/>
  <c r="G35987" i="3"/>
  <c r="E35989" i="3"/>
  <c r="G35995" i="3"/>
  <c r="E35997" i="3"/>
  <c r="G36003" i="3"/>
  <c r="E36005" i="3"/>
  <c r="G36011" i="3"/>
  <c r="E36013" i="3"/>
  <c r="G36019" i="3"/>
  <c r="E36021" i="3"/>
  <c r="G36027" i="3"/>
  <c r="E36029" i="3"/>
  <c r="G36035" i="3"/>
  <c r="E36037" i="3"/>
  <c r="G36043" i="3"/>
  <c r="E36045" i="3"/>
  <c r="G36051" i="3"/>
  <c r="E36053" i="3"/>
  <c r="G36059" i="3"/>
  <c r="E36061" i="3"/>
  <c r="G36067" i="3"/>
  <c r="E36069" i="3"/>
  <c r="G36075" i="3"/>
  <c r="E36077" i="3"/>
  <c r="G36083" i="3"/>
  <c r="E36085" i="3"/>
  <c r="G36091" i="3"/>
  <c r="E36093" i="3"/>
  <c r="G36099" i="3"/>
  <c r="E36101" i="3"/>
  <c r="G36107" i="3"/>
  <c r="E36109" i="3"/>
  <c r="G36115" i="3"/>
  <c r="E36117" i="3"/>
  <c r="G36123" i="3"/>
  <c r="E36125" i="3"/>
  <c r="G36131" i="3"/>
  <c r="E36133" i="3"/>
  <c r="G36139" i="3"/>
  <c r="E36141" i="3"/>
  <c r="G36147" i="3"/>
  <c r="E36149" i="3"/>
  <c r="G36155" i="3"/>
  <c r="E36157" i="3"/>
  <c r="G36163" i="3"/>
  <c r="E36165" i="3"/>
  <c r="G36171" i="3"/>
  <c r="E36173" i="3"/>
  <c r="G36179" i="3"/>
  <c r="E36181" i="3"/>
  <c r="G36187" i="3"/>
  <c r="E36189" i="3"/>
  <c r="G36195" i="3"/>
  <c r="E36197" i="3"/>
  <c r="G36203" i="3"/>
  <c r="E36205" i="3"/>
  <c r="G36211" i="3"/>
  <c r="E36213" i="3"/>
  <c r="G36219" i="3"/>
  <c r="E36221" i="3"/>
  <c r="G36227" i="3"/>
  <c r="E36229" i="3"/>
  <c r="G36235" i="3"/>
  <c r="E36237" i="3"/>
  <c r="G36243" i="3"/>
  <c r="E36245" i="3"/>
  <c r="G36251" i="3"/>
  <c r="E36253" i="3"/>
  <c r="G36259" i="3"/>
  <c r="E36261" i="3"/>
  <c r="G36267" i="3"/>
  <c r="E36269" i="3"/>
  <c r="G36275" i="3"/>
  <c r="E36277" i="3"/>
  <c r="G36283" i="3"/>
  <c r="E36285" i="3"/>
  <c r="G36291" i="3"/>
  <c r="E36293" i="3"/>
  <c r="G36299" i="3"/>
  <c r="E36301" i="3"/>
  <c r="G36307" i="3"/>
  <c r="E36309" i="3"/>
  <c r="G36315" i="3"/>
  <c r="E36317" i="3"/>
  <c r="G36323" i="3"/>
  <c r="E36325" i="3"/>
  <c r="G36331" i="3"/>
  <c r="E36333" i="3"/>
  <c r="G36339" i="3"/>
  <c r="E36341" i="3"/>
  <c r="G36347" i="3"/>
  <c r="E36349" i="3"/>
  <c r="G36355" i="3"/>
  <c r="E36357" i="3"/>
  <c r="G36363" i="3"/>
  <c r="E36365" i="3"/>
  <c r="G36371" i="3"/>
  <c r="E36373" i="3"/>
  <c r="G36379" i="3"/>
  <c r="E36381" i="3"/>
  <c r="G36387" i="3"/>
  <c r="E36389" i="3"/>
  <c r="G36395" i="3"/>
  <c r="E36397" i="3"/>
  <c r="G36403" i="3"/>
  <c r="E36405" i="3"/>
  <c r="G36411" i="3"/>
  <c r="E36413" i="3"/>
  <c r="G36419" i="3"/>
  <c r="E36421" i="3"/>
  <c r="G36427" i="3"/>
  <c r="E36429" i="3"/>
  <c r="G36435" i="3"/>
  <c r="E36437" i="3"/>
  <c r="G36443" i="3"/>
  <c r="E36445" i="3"/>
  <c r="G36451" i="3"/>
  <c r="E36453" i="3"/>
  <c r="G36459" i="3"/>
  <c r="E36461" i="3"/>
  <c r="G36467" i="3"/>
  <c r="E36469" i="3"/>
  <c r="G36475" i="3"/>
  <c r="E36477" i="3"/>
  <c r="G36483" i="3"/>
  <c r="E36485" i="3"/>
  <c r="G36491" i="3"/>
  <c r="E36493" i="3"/>
  <c r="G36499" i="3"/>
  <c r="E36501" i="3"/>
  <c r="G36507" i="3"/>
  <c r="E36509" i="3"/>
  <c r="G36515" i="3"/>
  <c r="E36517" i="3"/>
  <c r="G36523" i="3"/>
  <c r="E36525" i="3"/>
  <c r="G36531" i="3"/>
  <c r="E36533" i="3"/>
  <c r="G36539" i="3"/>
  <c r="E36541" i="3"/>
  <c r="G36547" i="3"/>
  <c r="E36549" i="3"/>
  <c r="G36555" i="3"/>
  <c r="E36557" i="3"/>
  <c r="G36563" i="3"/>
  <c r="E36565" i="3"/>
  <c r="G36571" i="3"/>
  <c r="E36573" i="3"/>
  <c r="G36579" i="3"/>
  <c r="E36581" i="3"/>
  <c r="G36587" i="3"/>
  <c r="E36589" i="3"/>
  <c r="G36595" i="3"/>
  <c r="E36597" i="3"/>
  <c r="G36603" i="3"/>
  <c r="E36605" i="3"/>
  <c r="G36611" i="3"/>
  <c r="E36613" i="3"/>
  <c r="G36619" i="3"/>
  <c r="E36621" i="3"/>
  <c r="G36627" i="3"/>
  <c r="E36629" i="3"/>
  <c r="G36635" i="3"/>
  <c r="E36637" i="3"/>
  <c r="G36643" i="3"/>
  <c r="E36645" i="3"/>
  <c r="G36651" i="3"/>
  <c r="E36653" i="3"/>
  <c r="G36659" i="3"/>
  <c r="E36661" i="3"/>
  <c r="G36667" i="3"/>
  <c r="E36669" i="3"/>
  <c r="G36675" i="3"/>
  <c r="E36677" i="3"/>
  <c r="G36683" i="3"/>
  <c r="E36685" i="3"/>
  <c r="G36691" i="3"/>
  <c r="E36693" i="3"/>
  <c r="G36699" i="3"/>
  <c r="E36701" i="3"/>
  <c r="G36707" i="3"/>
  <c r="E36709" i="3"/>
  <c r="G36715" i="3"/>
  <c r="E36717" i="3"/>
  <c r="G36723" i="3"/>
  <c r="E36725" i="3"/>
  <c r="G36731" i="3"/>
  <c r="E36733" i="3"/>
  <c r="G36739" i="3"/>
  <c r="E36741" i="3"/>
  <c r="G36747" i="3"/>
  <c r="E36749" i="3"/>
  <c r="G36755" i="3"/>
  <c r="E36757" i="3"/>
  <c r="G36763" i="3"/>
  <c r="E36765" i="3"/>
  <c r="G36771" i="3"/>
  <c r="E36773" i="3"/>
  <c r="G36779" i="3"/>
  <c r="E36781" i="3"/>
  <c r="G36787" i="3"/>
  <c r="E36789" i="3"/>
  <c r="G36795" i="3"/>
  <c r="E36797" i="3"/>
  <c r="G36803" i="3"/>
  <c r="E36805" i="3"/>
  <c r="G36811" i="3"/>
  <c r="E36813" i="3"/>
  <c r="G36819" i="3"/>
  <c r="E36821" i="3"/>
  <c r="G36827" i="3"/>
  <c r="E36829" i="3"/>
  <c r="G36835" i="3"/>
  <c r="E36837" i="3"/>
  <c r="G36843" i="3"/>
  <c r="E36845" i="3"/>
  <c r="G36851" i="3"/>
  <c r="E36853" i="3"/>
  <c r="G36859" i="3"/>
  <c r="E36861" i="3"/>
  <c r="G36867" i="3"/>
  <c r="E36869" i="3"/>
  <c r="G36875" i="3"/>
  <c r="E36877" i="3"/>
  <c r="G36883" i="3"/>
  <c r="E36885" i="3"/>
  <c r="G36891" i="3"/>
  <c r="E36893" i="3"/>
  <c r="G36899" i="3"/>
  <c r="E36901" i="3"/>
  <c r="G36907" i="3"/>
  <c r="E36909" i="3"/>
  <c r="G36915" i="3"/>
  <c r="E36917" i="3"/>
  <c r="G36923" i="3"/>
  <c r="E36925" i="3"/>
  <c r="G36931" i="3"/>
  <c r="E36933" i="3"/>
  <c r="G36939" i="3"/>
  <c r="E36941" i="3"/>
  <c r="G36947" i="3"/>
  <c r="E36949" i="3"/>
  <c r="G36955" i="3"/>
  <c r="E36957" i="3"/>
  <c r="G36963" i="3"/>
  <c r="E36965" i="3"/>
  <c r="G36971" i="3"/>
  <c r="E36973" i="3"/>
  <c r="G36979" i="3"/>
  <c r="E36981" i="3"/>
  <c r="G36987" i="3"/>
  <c r="E36989" i="3"/>
  <c r="G36995" i="3"/>
  <c r="E36997" i="3"/>
  <c r="G37003" i="3"/>
  <c r="E37005" i="3"/>
  <c r="G37011" i="3"/>
  <c r="E37013" i="3"/>
  <c r="G37019" i="3"/>
  <c r="E37021" i="3"/>
  <c r="G37027" i="3"/>
  <c r="E37029" i="3"/>
  <c r="G37035" i="3"/>
  <c r="E37037" i="3"/>
  <c r="G37043" i="3"/>
  <c r="E37045" i="3"/>
  <c r="G37051" i="3"/>
  <c r="E37053" i="3"/>
  <c r="G37059" i="3"/>
  <c r="E37061" i="3"/>
  <c r="G37067" i="3"/>
  <c r="E37069" i="3"/>
  <c r="G37075" i="3"/>
  <c r="E37077" i="3"/>
  <c r="G37083" i="3"/>
  <c r="E37085" i="3"/>
  <c r="G37091" i="3"/>
  <c r="E37093" i="3"/>
  <c r="G37099" i="3"/>
  <c r="E37101" i="3"/>
  <c r="G37107" i="3"/>
  <c r="E37109" i="3"/>
  <c r="G37115" i="3"/>
  <c r="E37117" i="3"/>
  <c r="G37123" i="3"/>
  <c r="E37125" i="3"/>
  <c r="G37131" i="3"/>
  <c r="E37133" i="3"/>
  <c r="G37139" i="3"/>
  <c r="E37141" i="3"/>
  <c r="G37147" i="3"/>
  <c r="E37149" i="3"/>
  <c r="G37155" i="3"/>
  <c r="E37157" i="3"/>
  <c r="G37163" i="3"/>
  <c r="E37165" i="3"/>
  <c r="G37171" i="3"/>
  <c r="E37173" i="3"/>
  <c r="G37179" i="3"/>
  <c r="E37181" i="3"/>
  <c r="G37187" i="3"/>
  <c r="E37189" i="3"/>
  <c r="G37195" i="3"/>
  <c r="E37197" i="3"/>
  <c r="G37203" i="3"/>
  <c r="E37205" i="3"/>
  <c r="G37211" i="3"/>
  <c r="E37213" i="3"/>
  <c r="G37219" i="3"/>
  <c r="E37221" i="3"/>
  <c r="G37227" i="3"/>
  <c r="E37229" i="3"/>
  <c r="G37235" i="3"/>
  <c r="E37237" i="3"/>
  <c r="G37243" i="3"/>
  <c r="E37245" i="3"/>
  <c r="G37251" i="3"/>
  <c r="E37253" i="3"/>
  <c r="G37259" i="3"/>
  <c r="E37261" i="3"/>
  <c r="G37267" i="3"/>
  <c r="E37269" i="3"/>
  <c r="G37275" i="3"/>
  <c r="E37277" i="3"/>
  <c r="G37283" i="3"/>
  <c r="E37285" i="3"/>
  <c r="G37291" i="3"/>
  <c r="E37293" i="3"/>
  <c r="G37299" i="3"/>
  <c r="E37301" i="3"/>
  <c r="G37307" i="3"/>
  <c r="E37309" i="3"/>
  <c r="G37315" i="3"/>
  <c r="E37317" i="3"/>
  <c r="G37323" i="3"/>
  <c r="E37325" i="3"/>
  <c r="G37331" i="3"/>
  <c r="E37333" i="3"/>
  <c r="G37339" i="3"/>
  <c r="E37341" i="3"/>
  <c r="G37347" i="3"/>
  <c r="E37349" i="3"/>
  <c r="G37355" i="3"/>
  <c r="E37357" i="3"/>
  <c r="G37363" i="3"/>
  <c r="E37365" i="3"/>
  <c r="G37371" i="3"/>
  <c r="E37373" i="3"/>
  <c r="G37379" i="3"/>
  <c r="E37381" i="3"/>
  <c r="G37387" i="3"/>
  <c r="E37389" i="3"/>
  <c r="G37395" i="3"/>
  <c r="E37397" i="3"/>
  <c r="G37403" i="3"/>
  <c r="E37405" i="3"/>
  <c r="G37411" i="3"/>
  <c r="E37413" i="3"/>
  <c r="G37419" i="3"/>
  <c r="E37421" i="3"/>
  <c r="G37427" i="3"/>
  <c r="E37429" i="3"/>
  <c r="G37435" i="3"/>
  <c r="E37437" i="3"/>
  <c r="G37443" i="3"/>
  <c r="E37445" i="3"/>
  <c r="G37451" i="3"/>
  <c r="E37453" i="3"/>
  <c r="G37459" i="3"/>
  <c r="E37461" i="3"/>
  <c r="G37467" i="3"/>
  <c r="E37469" i="3"/>
  <c r="G37475" i="3"/>
  <c r="E37477" i="3"/>
  <c r="G37483" i="3"/>
  <c r="E37485" i="3"/>
  <c r="G37491" i="3"/>
  <c r="E37493" i="3"/>
  <c r="G37499" i="3"/>
  <c r="E37501" i="3"/>
  <c r="G37507" i="3"/>
  <c r="E37509" i="3"/>
  <c r="G37515" i="3"/>
  <c r="E37517" i="3"/>
  <c r="G37523" i="3"/>
  <c r="E37525" i="3"/>
  <c r="G37531" i="3"/>
  <c r="E37533" i="3"/>
  <c r="G37539" i="3"/>
  <c r="E37541" i="3"/>
  <c r="G37547" i="3"/>
  <c r="E37549" i="3"/>
  <c r="G37555" i="3"/>
  <c r="E37557" i="3"/>
  <c r="G37563" i="3"/>
  <c r="E37565" i="3"/>
  <c r="G37571" i="3"/>
  <c r="E37573" i="3"/>
  <c r="G37579" i="3"/>
  <c r="E37581" i="3"/>
  <c r="G37587" i="3"/>
  <c r="E37589" i="3"/>
  <c r="G37595" i="3"/>
  <c r="E37597" i="3"/>
  <c r="G37603" i="3"/>
  <c r="E37605" i="3"/>
  <c r="G37611" i="3"/>
  <c r="E37613" i="3"/>
  <c r="G37619" i="3"/>
  <c r="E37621" i="3"/>
  <c r="G37627" i="3"/>
  <c r="E37629" i="3"/>
  <c r="G37635" i="3"/>
  <c r="E37637" i="3"/>
  <c r="G37643" i="3"/>
  <c r="E37645" i="3"/>
  <c r="G37651" i="3"/>
  <c r="E37653" i="3"/>
  <c r="G37659" i="3"/>
  <c r="E37661" i="3"/>
  <c r="G37667" i="3"/>
  <c r="E37669" i="3"/>
  <c r="G37675" i="3"/>
  <c r="E37677" i="3"/>
  <c r="G37683" i="3"/>
  <c r="E37685" i="3"/>
  <c r="G37691" i="3"/>
  <c r="E37693" i="3"/>
  <c r="G37699" i="3"/>
  <c r="E37701" i="3"/>
  <c r="G37707" i="3"/>
  <c r="E37709" i="3"/>
  <c r="G37715" i="3"/>
  <c r="E37717" i="3"/>
  <c r="G37723" i="3"/>
  <c r="E37725" i="3"/>
  <c r="G37731" i="3"/>
  <c r="E37733" i="3"/>
  <c r="G37739" i="3"/>
  <c r="E37741" i="3"/>
  <c r="G37747" i="3"/>
  <c r="E37749" i="3"/>
  <c r="G37755" i="3"/>
  <c r="E37757" i="3"/>
  <c r="G37763" i="3"/>
  <c r="E37765" i="3"/>
  <c r="G37771" i="3"/>
  <c r="E37773" i="3"/>
  <c r="G37779" i="3"/>
  <c r="E37781" i="3"/>
  <c r="G37787" i="3"/>
  <c r="E37789" i="3"/>
  <c r="G37795" i="3"/>
  <c r="E37797" i="3"/>
  <c r="G37803" i="3"/>
  <c r="E37805" i="3"/>
  <c r="G37811" i="3"/>
  <c r="E37813" i="3"/>
  <c r="G37819" i="3"/>
  <c r="E37821" i="3"/>
  <c r="G37827" i="3"/>
  <c r="E37829" i="3"/>
  <c r="G37835" i="3"/>
  <c r="E37837" i="3"/>
  <c r="G37843" i="3"/>
  <c r="E37845" i="3"/>
  <c r="G37851" i="3"/>
  <c r="E37853" i="3"/>
  <c r="G37859" i="3"/>
  <c r="E37861" i="3"/>
  <c r="G37867" i="3"/>
  <c r="E37869" i="3"/>
  <c r="G37875" i="3"/>
  <c r="E37877" i="3"/>
  <c r="G37883" i="3"/>
  <c r="E37885" i="3"/>
  <c r="G37891" i="3"/>
  <c r="E37893" i="3"/>
  <c r="G37899" i="3"/>
  <c r="E37901" i="3"/>
  <c r="G37907" i="3"/>
  <c r="E37909" i="3"/>
  <c r="G37915" i="3"/>
  <c r="E37917" i="3"/>
  <c r="G37923" i="3"/>
  <c r="E37925" i="3"/>
  <c r="G37931" i="3"/>
  <c r="E37933" i="3"/>
  <c r="G37939" i="3"/>
  <c r="E37941" i="3"/>
  <c r="G37947" i="3"/>
  <c r="E37949" i="3"/>
  <c r="G37955" i="3"/>
  <c r="E37957" i="3"/>
  <c r="G37963" i="3"/>
  <c r="E37965" i="3"/>
  <c r="G37971" i="3"/>
  <c r="E37973" i="3"/>
  <c r="G37979" i="3"/>
  <c r="E37981" i="3"/>
  <c r="G37987" i="3"/>
  <c r="E37989" i="3"/>
  <c r="G37995" i="3"/>
  <c r="E37997" i="3"/>
  <c r="G38003" i="3"/>
  <c r="E38005" i="3"/>
  <c r="G38011" i="3"/>
  <c r="E38013" i="3"/>
  <c r="G38019" i="3"/>
  <c r="E38021" i="3"/>
  <c r="G38027" i="3"/>
  <c r="E38029" i="3"/>
  <c r="G38035" i="3"/>
  <c r="E38037" i="3"/>
  <c r="G38043" i="3"/>
  <c r="E38045" i="3"/>
  <c r="G38051" i="3"/>
  <c r="E38053" i="3"/>
  <c r="G38059" i="3"/>
  <c r="E38061" i="3"/>
  <c r="G38067" i="3"/>
  <c r="E38069" i="3"/>
  <c r="G38075" i="3"/>
  <c r="E38077" i="3"/>
  <c r="G38083" i="3"/>
  <c r="E38085" i="3"/>
  <c r="G38091" i="3"/>
  <c r="E38093" i="3"/>
  <c r="G38099" i="3"/>
  <c r="E38101" i="3"/>
  <c r="G38107" i="3"/>
  <c r="E38109" i="3"/>
  <c r="G38115" i="3"/>
  <c r="E38117" i="3"/>
  <c r="G38123" i="3"/>
  <c r="E38125" i="3"/>
  <c r="G38131" i="3"/>
  <c r="E38133" i="3"/>
  <c r="G38139" i="3"/>
  <c r="E38141" i="3"/>
  <c r="G38147" i="3"/>
  <c r="E38149" i="3"/>
  <c r="G38155" i="3"/>
  <c r="E38157" i="3"/>
  <c r="G38163" i="3"/>
  <c r="E38165" i="3"/>
  <c r="G38171" i="3"/>
  <c r="E38173" i="3"/>
  <c r="G38179" i="3"/>
  <c r="E38181" i="3"/>
  <c r="G38187" i="3"/>
  <c r="E38189" i="3"/>
  <c r="G38195" i="3"/>
  <c r="E38197" i="3"/>
  <c r="G38203" i="3"/>
  <c r="E38205" i="3"/>
  <c r="G38211" i="3"/>
  <c r="E38213" i="3"/>
  <c r="G38219" i="3"/>
  <c r="E38221" i="3"/>
  <c r="G38227" i="3"/>
  <c r="E38229" i="3"/>
  <c r="G38235" i="3"/>
  <c r="E38237" i="3"/>
  <c r="G38243" i="3"/>
  <c r="E38245" i="3"/>
  <c r="G38251" i="3"/>
  <c r="E38253" i="3"/>
  <c r="G38259" i="3"/>
  <c r="E38261" i="3"/>
  <c r="G38267" i="3"/>
  <c r="E38269" i="3"/>
  <c r="G38275" i="3"/>
  <c r="E38277" i="3"/>
  <c r="G38283" i="3"/>
  <c r="E38285" i="3"/>
  <c r="G38291" i="3"/>
  <c r="E38293" i="3"/>
  <c r="G38299" i="3"/>
  <c r="E38301" i="3"/>
  <c r="G38307" i="3"/>
  <c r="E38309" i="3"/>
  <c r="G38315" i="3"/>
  <c r="E38317" i="3"/>
  <c r="G38323" i="3"/>
  <c r="E38325" i="3"/>
  <c r="G38331" i="3"/>
  <c r="E38333" i="3"/>
  <c r="G38339" i="3"/>
  <c r="E38341" i="3"/>
  <c r="G38347" i="3"/>
  <c r="E38349" i="3"/>
  <c r="G38355" i="3"/>
  <c r="E38357" i="3"/>
  <c r="G38363" i="3"/>
  <c r="E38365" i="3"/>
  <c r="G38371" i="3"/>
  <c r="E38373" i="3"/>
  <c r="G38379" i="3"/>
  <c r="E38381" i="3"/>
  <c r="G38387" i="3"/>
  <c r="E38389" i="3"/>
  <c r="G38395" i="3"/>
  <c r="E38397" i="3"/>
  <c r="G38403" i="3"/>
  <c r="E38405" i="3"/>
  <c r="G38411" i="3"/>
  <c r="E38413" i="3"/>
  <c r="G38419" i="3"/>
  <c r="E38421" i="3"/>
  <c r="G38427" i="3"/>
  <c r="E38429" i="3"/>
  <c r="G38435" i="3"/>
  <c r="E38437" i="3"/>
  <c r="G38443" i="3"/>
  <c r="E38445" i="3"/>
  <c r="G38451" i="3"/>
  <c r="E38453" i="3"/>
  <c r="G38459" i="3"/>
  <c r="E38461" i="3"/>
  <c r="G38467" i="3"/>
  <c r="E38469" i="3"/>
  <c r="G38475" i="3"/>
  <c r="E38477" i="3"/>
  <c r="G38483" i="3"/>
  <c r="E38485" i="3"/>
  <c r="G38491" i="3"/>
  <c r="E38493" i="3"/>
  <c r="G38499" i="3"/>
  <c r="E38501" i="3"/>
  <c r="G38507" i="3"/>
  <c r="E38509" i="3"/>
  <c r="G38515" i="3"/>
  <c r="E38517" i="3"/>
  <c r="G38523" i="3"/>
  <c r="E38525" i="3"/>
  <c r="G38531" i="3"/>
  <c r="E38533" i="3"/>
  <c r="G38539" i="3"/>
  <c r="E38541" i="3"/>
  <c r="G38547" i="3"/>
  <c r="E38549" i="3"/>
  <c r="G38555" i="3"/>
  <c r="E38557" i="3"/>
  <c r="G38563" i="3"/>
  <c r="E38565" i="3"/>
  <c r="G38571" i="3"/>
  <c r="E38573" i="3"/>
  <c r="G38579" i="3"/>
  <c r="E38581" i="3"/>
  <c r="G38587" i="3"/>
  <c r="E38589" i="3"/>
  <c r="G38595" i="3"/>
  <c r="E38597" i="3"/>
  <c r="G38603" i="3"/>
  <c r="E38605" i="3"/>
  <c r="G38611" i="3"/>
  <c r="E38613" i="3"/>
  <c r="G38619" i="3"/>
  <c r="E38621" i="3"/>
  <c r="G38627" i="3"/>
  <c r="E38629" i="3"/>
  <c r="G38635" i="3"/>
  <c r="E38637" i="3"/>
  <c r="G38643" i="3"/>
  <c r="E38645" i="3"/>
  <c r="G38651" i="3"/>
  <c r="E38653" i="3"/>
  <c r="G38659" i="3"/>
  <c r="E38661" i="3"/>
  <c r="G38667" i="3"/>
  <c r="E38669" i="3"/>
  <c r="G38675" i="3"/>
  <c r="E38677" i="3"/>
  <c r="G38683" i="3"/>
  <c r="E38685" i="3"/>
  <c r="G38691" i="3"/>
  <c r="E38693" i="3"/>
  <c r="G38699" i="3"/>
  <c r="E38701" i="3"/>
  <c r="G38707" i="3"/>
  <c r="E38709" i="3"/>
  <c r="F38716" i="3"/>
  <c r="E38718" i="3"/>
  <c r="E38725" i="3"/>
  <c r="F38732" i="3"/>
  <c r="E38734" i="3"/>
  <c r="E38741" i="3"/>
  <c r="F38748" i="3"/>
  <c r="E38750" i="3"/>
  <c r="E38757" i="3"/>
  <c r="F38764" i="3"/>
  <c r="E38766" i="3"/>
  <c r="E38773" i="3"/>
  <c r="F38780" i="3"/>
  <c r="E38782" i="3"/>
  <c r="E38789" i="3"/>
  <c r="F38796" i="3"/>
  <c r="E38798" i="3"/>
  <c r="E38805" i="3"/>
  <c r="F38812" i="3"/>
  <c r="E38814" i="3"/>
  <c r="E38821" i="3"/>
  <c r="F38828" i="3"/>
  <c r="E38830" i="3"/>
  <c r="E38837" i="3"/>
  <c r="F38844" i="3"/>
  <c r="E38846" i="3"/>
  <c r="E38853" i="3"/>
  <c r="F38860" i="3"/>
  <c r="E38862" i="3"/>
  <c r="E38875" i="3"/>
  <c r="E38879" i="3"/>
  <c r="H38890" i="3"/>
  <c r="H38892" i="3"/>
  <c r="H38894" i="3"/>
  <c r="H38896" i="3"/>
  <c r="E38906" i="3"/>
  <c r="F38908" i="3"/>
  <c r="E38910" i="3"/>
  <c r="F38912" i="3"/>
  <c r="H38923" i="3"/>
  <c r="H38927" i="3"/>
  <c r="E38939" i="3"/>
  <c r="E38943" i="3"/>
  <c r="H38954" i="3"/>
  <c r="H38956" i="3"/>
  <c r="H38958" i="3"/>
  <c r="H38960" i="3"/>
  <c r="E38970" i="3"/>
  <c r="F38972" i="3"/>
  <c r="E38974" i="3"/>
  <c r="F38976" i="3"/>
  <c r="H38987" i="3"/>
  <c r="H38991" i="3"/>
  <c r="E39003" i="3"/>
  <c r="E39007" i="3"/>
  <c r="H39018" i="3"/>
  <c r="H39020" i="3"/>
  <c r="H39022" i="3"/>
  <c r="H39024" i="3"/>
  <c r="E39034" i="3"/>
  <c r="F39036" i="3"/>
  <c r="E39038" i="3"/>
  <c r="F39040" i="3"/>
  <c r="H39051" i="3"/>
  <c r="H39055" i="3"/>
  <c r="E39067" i="3"/>
  <c r="E39071" i="3"/>
  <c r="H39082" i="3"/>
  <c r="H39084" i="3"/>
  <c r="H39086" i="3"/>
  <c r="H39088" i="3"/>
  <c r="E39098" i="3"/>
  <c r="F39100" i="3"/>
  <c r="E39102" i="3"/>
  <c r="F39104" i="3"/>
  <c r="H39115" i="3"/>
  <c r="H39119" i="3"/>
  <c r="E39131" i="3"/>
  <c r="E39135" i="3"/>
  <c r="H39146" i="3"/>
  <c r="H39148" i="3"/>
  <c r="H39150" i="3"/>
  <c r="H39152" i="3"/>
  <c r="E39162" i="3"/>
  <c r="F39164" i="3"/>
  <c r="E39166" i="3"/>
  <c r="F39168" i="3"/>
  <c r="H39179" i="3"/>
  <c r="H39183" i="3"/>
  <c r="E39195" i="3"/>
  <c r="E39199" i="3"/>
  <c r="H39210" i="3"/>
  <c r="H39212" i="3"/>
  <c r="H39214" i="3"/>
  <c r="H39216" i="3"/>
  <c r="E39226" i="3"/>
  <c r="F39228" i="3"/>
  <c r="E39230" i="3"/>
  <c r="F39232" i="3"/>
  <c r="H39243" i="3"/>
  <c r="H39247" i="3"/>
  <c r="E39259" i="3"/>
  <c r="E39263" i="3"/>
  <c r="H39274" i="3"/>
  <c r="H39276" i="3"/>
  <c r="H39278" i="3"/>
  <c r="H39280" i="3"/>
  <c r="E39290" i="3"/>
  <c r="F39292" i="3"/>
  <c r="E39294" i="3"/>
  <c r="F39296" i="3"/>
  <c r="H39307" i="3"/>
  <c r="H39311" i="3"/>
  <c r="E39323" i="3"/>
  <c r="E39327" i="3"/>
  <c r="H39338" i="3"/>
  <c r="H39340" i="3"/>
  <c r="H39342" i="3"/>
  <c r="H39344" i="3"/>
  <c r="E39354" i="3"/>
  <c r="F39356" i="3"/>
  <c r="E39358" i="3"/>
  <c r="F39360" i="3"/>
  <c r="H39371" i="3"/>
  <c r="H39375" i="3"/>
  <c r="E39387" i="3"/>
  <c r="E39391" i="3"/>
  <c r="H39402" i="3"/>
  <c r="H39404" i="3"/>
  <c r="H39406" i="3"/>
  <c r="H39408" i="3"/>
  <c r="E39418" i="3"/>
  <c r="F39420" i="3"/>
  <c r="E39422" i="3"/>
  <c r="F39424" i="3"/>
  <c r="H39435" i="3"/>
  <c r="H39439" i="3"/>
  <c r="E39451" i="3"/>
  <c r="E39455" i="3"/>
  <c r="H39466" i="3"/>
  <c r="H39468" i="3"/>
  <c r="H39470" i="3"/>
  <c r="H39472" i="3"/>
  <c r="E39482" i="3"/>
  <c r="F39484" i="3"/>
  <c r="E39486" i="3"/>
  <c r="F39488" i="3"/>
  <c r="H39499" i="3"/>
  <c r="H39503" i="3"/>
  <c r="E39515" i="3"/>
  <c r="E39519" i="3"/>
  <c r="H39530" i="3"/>
  <c r="H39532" i="3"/>
  <c r="H39534" i="3"/>
  <c r="H39536" i="3"/>
  <c r="E39546" i="3"/>
  <c r="F39548" i="3"/>
  <c r="E39550" i="3"/>
  <c r="F39552" i="3"/>
  <c r="H39563" i="3"/>
  <c r="H39567" i="3"/>
  <c r="E39579" i="3"/>
  <c r="E39583" i="3"/>
  <c r="H39594" i="3"/>
  <c r="H39596" i="3"/>
  <c r="H39598" i="3"/>
  <c r="H39600" i="3"/>
  <c r="E39610" i="3"/>
  <c r="F39612" i="3"/>
  <c r="E39614" i="3"/>
  <c r="F39616" i="3"/>
  <c r="H39627" i="3"/>
  <c r="H39631" i="3"/>
  <c r="E39643" i="3"/>
  <c r="E39647" i="3"/>
  <c r="H39658" i="3"/>
  <c r="H39660" i="3"/>
  <c r="H39662" i="3"/>
  <c r="H39664" i="3"/>
  <c r="E39674" i="3"/>
  <c r="E39687" i="3"/>
  <c r="E39700" i="3"/>
  <c r="F39700" i="3"/>
  <c r="E39706" i="3"/>
  <c r="E39719" i="3"/>
  <c r="E39732" i="3"/>
  <c r="F39732" i="3"/>
  <c r="E39738" i="3"/>
  <c r="E39751" i="3"/>
  <c r="E39764" i="3"/>
  <c r="F39764" i="3"/>
  <c r="E39770" i="3"/>
  <c r="E39783" i="3"/>
  <c r="E39796" i="3"/>
  <c r="F39796" i="3"/>
  <c r="E39802" i="3"/>
  <c r="E39815" i="3"/>
  <c r="E39828" i="3"/>
  <c r="F39828" i="3"/>
  <c r="E39834" i="3"/>
  <c r="E39847" i="3"/>
  <c r="E39860" i="3"/>
  <c r="F39860" i="3"/>
  <c r="E39866" i="3"/>
  <c r="E39879" i="3"/>
  <c r="E39892" i="3"/>
  <c r="F39892" i="3"/>
  <c r="E39898" i="3"/>
  <c r="E39911" i="3"/>
  <c r="E39924" i="3"/>
  <c r="F39924" i="3"/>
  <c r="E39930" i="3"/>
  <c r="E39943" i="3"/>
  <c r="E39956" i="3"/>
  <c r="F39956" i="3"/>
  <c r="E39962" i="3"/>
  <c r="E39975" i="3"/>
  <c r="E39988" i="3"/>
  <c r="F39988" i="3"/>
  <c r="E39994" i="3"/>
  <c r="E40007" i="3"/>
  <c r="E40020" i="3"/>
  <c r="F40020" i="3"/>
  <c r="E40026" i="3"/>
  <c r="E40039" i="3"/>
  <c r="E40052" i="3"/>
  <c r="F40052" i="3"/>
  <c r="E40058" i="3"/>
  <c r="E40071" i="3"/>
  <c r="E40084" i="3"/>
  <c r="F40084" i="3"/>
  <c r="E40090" i="3"/>
  <c r="E40103" i="3"/>
  <c r="E40116" i="3"/>
  <c r="F40116" i="3"/>
  <c r="E40122" i="3"/>
  <c r="E40135" i="3"/>
  <c r="E40148" i="3"/>
  <c r="F40148" i="3"/>
  <c r="H40152" i="3"/>
  <c r="E40159" i="3"/>
  <c r="H40168" i="3"/>
  <c r="E40175" i="3"/>
  <c r="H40184" i="3"/>
  <c r="E40191" i="3"/>
  <c r="H40200" i="3"/>
  <c r="E40207" i="3"/>
  <c r="H40216" i="3"/>
  <c r="E40223" i="3"/>
  <c r="H40232" i="3"/>
  <c r="E40239" i="3"/>
  <c r="H40248" i="3"/>
  <c r="E40255" i="3"/>
  <c r="H40264" i="3"/>
  <c r="E40271" i="3"/>
  <c r="H40280" i="3"/>
  <c r="E40287" i="3"/>
  <c r="F40328" i="3"/>
  <c r="E40330" i="3"/>
  <c r="H40336" i="3"/>
  <c r="E40336" i="3"/>
  <c r="G40338" i="3"/>
  <c r="F40338" i="3"/>
  <c r="H40338" i="3"/>
  <c r="F40343" i="3"/>
  <c r="E40343" i="3"/>
  <c r="H40343" i="3"/>
  <c r="G40343" i="3"/>
  <c r="F40392" i="3"/>
  <c r="E40394" i="3"/>
  <c r="H40400" i="3"/>
  <c r="E40400" i="3"/>
  <c r="G40402" i="3"/>
  <c r="F40402" i="3"/>
  <c r="H40402" i="3"/>
  <c r="F40407" i="3"/>
  <c r="E40407" i="3"/>
  <c r="H40407" i="3"/>
  <c r="G40407" i="3"/>
  <c r="F40456" i="3"/>
  <c r="E40458" i="3"/>
  <c r="H40464" i="3"/>
  <c r="E40464" i="3"/>
  <c r="G40466" i="3"/>
  <c r="F40466" i="3"/>
  <c r="H40466" i="3"/>
  <c r="F40471" i="3"/>
  <c r="E40471" i="3"/>
  <c r="H40471" i="3"/>
  <c r="G40471" i="3"/>
  <c r="F40520" i="3"/>
  <c r="E40522" i="3"/>
  <c r="H40528" i="3"/>
  <c r="E40528" i="3"/>
  <c r="G40530" i="3"/>
  <c r="F40530" i="3"/>
  <c r="H40530" i="3"/>
  <c r="F40535" i="3"/>
  <c r="E40535" i="3"/>
  <c r="H40535" i="3"/>
  <c r="G40535" i="3"/>
  <c r="F40584" i="3"/>
  <c r="E40586" i="3"/>
  <c r="H40592" i="3"/>
  <c r="E40592" i="3"/>
  <c r="G40594" i="3"/>
  <c r="F40594" i="3"/>
  <c r="H40594" i="3"/>
  <c r="F40599" i="3"/>
  <c r="E40599" i="3"/>
  <c r="H40599" i="3"/>
  <c r="G40599" i="3"/>
  <c r="F40648" i="3"/>
  <c r="E40650" i="3"/>
  <c r="H40656" i="3"/>
  <c r="E40656" i="3"/>
  <c r="G40658" i="3"/>
  <c r="F40658" i="3"/>
  <c r="H40658" i="3"/>
  <c r="F40663" i="3"/>
  <c r="E40663" i="3"/>
  <c r="H40663" i="3"/>
  <c r="G40663" i="3"/>
  <c r="F40712" i="3"/>
  <c r="E40714" i="3"/>
  <c r="H40720" i="3"/>
  <c r="E40720" i="3"/>
  <c r="G40722" i="3"/>
  <c r="F40722" i="3"/>
  <c r="H40722" i="3"/>
  <c r="F40727" i="3"/>
  <c r="E40727" i="3"/>
  <c r="H40727" i="3"/>
  <c r="G40727" i="3"/>
  <c r="F40776" i="3"/>
  <c r="E40778" i="3"/>
  <c r="H40784" i="3"/>
  <c r="E40784" i="3"/>
  <c r="G40786" i="3"/>
  <c r="F40786" i="3"/>
  <c r="H40786" i="3"/>
  <c r="F40791" i="3"/>
  <c r="E40791" i="3"/>
  <c r="H40791" i="3"/>
  <c r="G40791" i="3"/>
  <c r="F40840" i="3"/>
  <c r="E40842" i="3"/>
  <c r="H40848" i="3"/>
  <c r="E40848" i="3"/>
  <c r="G40850" i="3"/>
  <c r="F40850" i="3"/>
  <c r="H40850" i="3"/>
  <c r="F40855" i="3"/>
  <c r="E40855" i="3"/>
  <c r="H40855" i="3"/>
  <c r="G40855" i="3"/>
  <c r="F40904" i="3"/>
  <c r="E40906" i="3"/>
  <c r="H40912" i="3"/>
  <c r="E40912" i="3"/>
  <c r="G40914" i="3"/>
  <c r="F40914" i="3"/>
  <c r="H40914" i="3"/>
  <c r="F40919" i="3"/>
  <c r="E40919" i="3"/>
  <c r="H40919" i="3"/>
  <c r="G40919" i="3"/>
  <c r="F40968" i="3"/>
  <c r="E40970" i="3"/>
  <c r="H40976" i="3"/>
  <c r="E40976" i="3"/>
  <c r="G40978" i="3"/>
  <c r="F40978" i="3"/>
  <c r="H40978" i="3"/>
  <c r="F40983" i="3"/>
  <c r="E40983" i="3"/>
  <c r="H40983" i="3"/>
  <c r="G40983" i="3"/>
  <c r="F41032" i="3"/>
  <c r="E41034" i="3"/>
  <c r="H41040" i="3"/>
  <c r="E41040" i="3"/>
  <c r="G41042" i="3"/>
  <c r="F41042" i="3"/>
  <c r="H41042" i="3"/>
  <c r="F41047" i="3"/>
  <c r="E41047" i="3"/>
  <c r="H41047" i="3"/>
  <c r="G41047" i="3"/>
  <c r="F41096" i="3"/>
  <c r="E41098" i="3"/>
  <c r="H41104" i="3"/>
  <c r="E41104" i="3"/>
  <c r="G41106" i="3"/>
  <c r="F41106" i="3"/>
  <c r="H41106" i="3"/>
  <c r="F41111" i="3"/>
  <c r="E41111" i="3"/>
  <c r="H41111" i="3"/>
  <c r="G41111" i="3"/>
  <c r="F41160" i="3"/>
  <c r="E41162" i="3"/>
  <c r="H41168" i="3"/>
  <c r="E41168" i="3"/>
  <c r="G41170" i="3"/>
  <c r="F41170" i="3"/>
  <c r="H41170" i="3"/>
  <c r="F41175" i="3"/>
  <c r="E41175" i="3"/>
  <c r="H41175" i="3"/>
  <c r="G41175" i="3"/>
  <c r="F41224" i="3"/>
  <c r="E41226" i="3"/>
  <c r="H41232" i="3"/>
  <c r="E41232" i="3"/>
  <c r="G41234" i="3"/>
  <c r="F41234" i="3"/>
  <c r="H41234" i="3"/>
  <c r="F41239" i="3"/>
  <c r="E41239" i="3"/>
  <c r="H41239" i="3"/>
  <c r="G41239" i="3"/>
  <c r="F41288" i="3"/>
  <c r="E41290" i="3"/>
  <c r="H41296" i="3"/>
  <c r="E41296" i="3"/>
  <c r="G41298" i="3"/>
  <c r="F41298" i="3"/>
  <c r="H41298" i="3"/>
  <c r="F41303" i="3"/>
  <c r="E41303" i="3"/>
  <c r="H41303" i="3"/>
  <c r="G41303" i="3"/>
  <c r="F41352" i="3"/>
  <c r="E41354" i="3"/>
  <c r="H41360" i="3"/>
  <c r="E41360" i="3"/>
  <c r="G41362" i="3"/>
  <c r="F41362" i="3"/>
  <c r="H41362" i="3"/>
  <c r="F41367" i="3"/>
  <c r="E41367" i="3"/>
  <c r="H41367" i="3"/>
  <c r="G41367" i="3"/>
  <c r="F41416" i="3"/>
  <c r="E41418" i="3"/>
  <c r="H41424" i="3"/>
  <c r="E41424" i="3"/>
  <c r="G41426" i="3"/>
  <c r="F41426" i="3"/>
  <c r="H41426" i="3"/>
  <c r="F41431" i="3"/>
  <c r="E41431" i="3"/>
  <c r="H41431" i="3"/>
  <c r="G41431" i="3"/>
  <c r="F41480" i="3"/>
  <c r="E41482" i="3"/>
  <c r="H41488" i="3"/>
  <c r="E41488" i="3"/>
  <c r="G41490" i="3"/>
  <c r="F41490" i="3"/>
  <c r="H41490" i="3"/>
  <c r="F41495" i="3"/>
  <c r="E41495" i="3"/>
  <c r="H41495" i="3"/>
  <c r="G41495" i="3"/>
  <c r="F41544" i="3"/>
  <c r="E41546" i="3"/>
  <c r="H41552" i="3"/>
  <c r="E41552" i="3"/>
  <c r="G41554" i="3"/>
  <c r="F41554" i="3"/>
  <c r="H41554" i="3"/>
  <c r="F41559" i="3"/>
  <c r="E41559" i="3"/>
  <c r="H41559" i="3"/>
  <c r="G41559" i="3"/>
  <c r="F41608" i="3"/>
  <c r="E41610" i="3"/>
  <c r="H41616" i="3"/>
  <c r="E41616" i="3"/>
  <c r="G41618" i="3"/>
  <c r="F41618" i="3"/>
  <c r="H41618" i="3"/>
  <c r="F41623" i="3"/>
  <c r="E41623" i="3"/>
  <c r="H41623" i="3"/>
  <c r="G41623" i="3"/>
  <c r="F41672" i="3"/>
  <c r="E41674" i="3"/>
  <c r="H41680" i="3"/>
  <c r="E41680" i="3"/>
  <c r="G41682" i="3"/>
  <c r="F41682" i="3"/>
  <c r="H41682" i="3"/>
  <c r="F41687" i="3"/>
  <c r="E41687" i="3"/>
  <c r="H41687" i="3"/>
  <c r="G41687" i="3"/>
  <c r="F41736" i="3"/>
  <c r="E41738" i="3"/>
  <c r="H41744" i="3"/>
  <c r="E41744" i="3"/>
  <c r="G41746" i="3"/>
  <c r="F41746" i="3"/>
  <c r="H41746" i="3"/>
  <c r="F41751" i="3"/>
  <c r="E41751" i="3"/>
  <c r="H41751" i="3"/>
  <c r="G41751" i="3"/>
  <c r="F41848" i="3"/>
  <c r="E41850" i="3"/>
  <c r="H41856" i="3"/>
  <c r="E41856" i="3"/>
  <c r="G41858" i="3"/>
  <c r="F41858" i="3"/>
  <c r="H41858" i="3"/>
  <c r="F41863" i="3"/>
  <c r="E41863" i="3"/>
  <c r="H41863" i="3"/>
  <c r="G41863" i="3"/>
  <c r="E41914" i="3"/>
  <c r="G41922" i="3"/>
  <c r="F41922" i="3"/>
  <c r="H41922" i="3"/>
  <c r="F41927" i="3"/>
  <c r="E41927" i="3"/>
  <c r="H41927" i="3"/>
  <c r="G41927" i="3"/>
  <c r="E41978" i="3"/>
  <c r="G41986" i="3"/>
  <c r="F41986" i="3"/>
  <c r="H41986" i="3"/>
  <c r="F41991" i="3"/>
  <c r="E41991" i="3"/>
  <c r="H41991" i="3"/>
  <c r="G41991" i="3"/>
  <c r="E42042" i="3"/>
  <c r="G42050" i="3"/>
  <c r="F42050" i="3"/>
  <c r="H42050" i="3"/>
  <c r="F42055" i="3"/>
  <c r="E42055" i="3"/>
  <c r="H42055" i="3"/>
  <c r="G42055" i="3"/>
  <c r="E42106" i="3"/>
  <c r="G42114" i="3"/>
  <c r="F42114" i="3"/>
  <c r="H42114" i="3"/>
  <c r="F42119" i="3"/>
  <c r="E42119" i="3"/>
  <c r="H42119" i="3"/>
  <c r="G42119" i="3"/>
  <c r="E42170" i="3"/>
  <c r="G42178" i="3"/>
  <c r="F42178" i="3"/>
  <c r="H42178" i="3"/>
  <c r="F42183" i="3"/>
  <c r="E42183" i="3"/>
  <c r="H42183" i="3"/>
  <c r="G42183" i="3"/>
  <c r="E42234" i="3"/>
  <c r="G42242" i="3"/>
  <c r="F42242" i="3"/>
  <c r="H42242" i="3"/>
  <c r="F42247" i="3"/>
  <c r="E42247" i="3"/>
  <c r="H42247" i="3"/>
  <c r="G42247" i="3"/>
  <c r="F42311" i="3"/>
  <c r="E42311" i="3"/>
  <c r="H42311" i="3"/>
  <c r="G42311" i="3"/>
  <c r="F42375" i="3"/>
  <c r="E42375" i="3"/>
  <c r="H42375" i="3"/>
  <c r="G42375" i="3"/>
  <c r="F42439" i="3"/>
  <c r="E42439" i="3"/>
  <c r="H42439" i="3"/>
  <c r="G42439" i="3"/>
  <c r="F42503" i="3"/>
  <c r="E42503" i="3"/>
  <c r="H42503" i="3"/>
  <c r="G42503" i="3"/>
  <c r="F42567" i="3"/>
  <c r="E42567" i="3"/>
  <c r="H42567" i="3"/>
  <c r="G42567" i="3"/>
  <c r="F42631" i="3"/>
  <c r="E42631" i="3"/>
  <c r="H42631" i="3"/>
  <c r="G42631" i="3"/>
  <c r="F42695" i="3"/>
  <c r="E42695" i="3"/>
  <c r="H42695" i="3"/>
  <c r="G42695" i="3"/>
  <c r="F42759" i="3"/>
  <c r="E42759" i="3"/>
  <c r="H42759" i="3"/>
  <c r="G42759" i="3"/>
  <c r="F32781" i="3"/>
  <c r="F32789" i="3"/>
  <c r="F32797" i="3"/>
  <c r="F32805" i="3"/>
  <c r="F32813" i="3"/>
  <c r="F32821" i="3"/>
  <c r="F32829" i="3"/>
  <c r="F32837" i="3"/>
  <c r="F32845" i="3"/>
  <c r="F32853" i="3"/>
  <c r="F32861" i="3"/>
  <c r="F32869" i="3"/>
  <c r="F32877" i="3"/>
  <c r="F32885" i="3"/>
  <c r="F32893" i="3"/>
  <c r="F32901" i="3"/>
  <c r="F32909" i="3"/>
  <c r="F32917" i="3"/>
  <c r="F32925" i="3"/>
  <c r="F32933" i="3"/>
  <c r="F32941" i="3"/>
  <c r="F32949" i="3"/>
  <c r="F32957" i="3"/>
  <c r="F32965" i="3"/>
  <c r="F32973" i="3"/>
  <c r="F32981" i="3"/>
  <c r="F32989" i="3"/>
  <c r="F32997" i="3"/>
  <c r="F33005" i="3"/>
  <c r="F33013" i="3"/>
  <c r="F33021" i="3"/>
  <c r="F33029" i="3"/>
  <c r="F33037" i="3"/>
  <c r="F33045" i="3"/>
  <c r="F33053" i="3"/>
  <c r="F33061" i="3"/>
  <c r="F33069" i="3"/>
  <c r="F33077" i="3"/>
  <c r="F33085" i="3"/>
  <c r="F33093" i="3"/>
  <c r="F33101" i="3"/>
  <c r="F33109" i="3"/>
  <c r="F33117" i="3"/>
  <c r="F33125" i="3"/>
  <c r="F33133" i="3"/>
  <c r="F33141" i="3"/>
  <c r="F33149" i="3"/>
  <c r="F33157" i="3"/>
  <c r="F33165" i="3"/>
  <c r="F33173" i="3"/>
  <c r="F33181" i="3"/>
  <c r="F33189" i="3"/>
  <c r="F33197" i="3"/>
  <c r="F33205" i="3"/>
  <c r="F33213" i="3"/>
  <c r="F33221" i="3"/>
  <c r="F33229" i="3"/>
  <c r="F33237" i="3"/>
  <c r="F33245" i="3"/>
  <c r="F33253" i="3"/>
  <c r="F33261" i="3"/>
  <c r="F33269" i="3"/>
  <c r="F33277" i="3"/>
  <c r="F33285" i="3"/>
  <c r="F33293" i="3"/>
  <c r="F33301" i="3"/>
  <c r="F33309" i="3"/>
  <c r="F33317" i="3"/>
  <c r="F33325" i="3"/>
  <c r="F33333" i="3"/>
  <c r="F33341" i="3"/>
  <c r="F33349" i="3"/>
  <c r="F33357" i="3"/>
  <c r="F33365" i="3"/>
  <c r="F33373" i="3"/>
  <c r="F33381" i="3"/>
  <c r="H33395" i="3"/>
  <c r="H33403" i="3"/>
  <c r="H33411" i="3"/>
  <c r="H33419" i="3"/>
  <c r="H33427" i="3"/>
  <c r="H33435" i="3"/>
  <c r="H33443" i="3"/>
  <c r="H33451" i="3"/>
  <c r="H33459" i="3"/>
  <c r="H33467" i="3"/>
  <c r="H33475" i="3"/>
  <c r="H33483" i="3"/>
  <c r="H33491" i="3"/>
  <c r="H33499" i="3"/>
  <c r="H33507" i="3"/>
  <c r="H33515" i="3"/>
  <c r="H33523" i="3"/>
  <c r="H33531" i="3"/>
  <c r="H33539" i="3"/>
  <c r="H33547" i="3"/>
  <c r="H33555" i="3"/>
  <c r="H33563" i="3"/>
  <c r="H33571" i="3"/>
  <c r="H33579" i="3"/>
  <c r="H33587" i="3"/>
  <c r="H33595" i="3"/>
  <c r="H33603" i="3"/>
  <c r="H33611" i="3"/>
  <c r="H33619" i="3"/>
  <c r="H33627" i="3"/>
  <c r="H33635" i="3"/>
  <c r="H33643" i="3"/>
  <c r="H33651" i="3"/>
  <c r="H33659" i="3"/>
  <c r="H33667" i="3"/>
  <c r="H33675" i="3"/>
  <c r="H33683" i="3"/>
  <c r="H33691" i="3"/>
  <c r="H33699" i="3"/>
  <c r="H33707" i="3"/>
  <c r="H33715" i="3"/>
  <c r="H33723" i="3"/>
  <c r="H33731" i="3"/>
  <c r="H33739" i="3"/>
  <c r="H33747" i="3"/>
  <c r="H33755" i="3"/>
  <c r="H33763" i="3"/>
  <c r="H33771" i="3"/>
  <c r="H33779" i="3"/>
  <c r="H33787" i="3"/>
  <c r="H33795" i="3"/>
  <c r="H33803" i="3"/>
  <c r="H33811" i="3"/>
  <c r="H33819" i="3"/>
  <c r="H33827" i="3"/>
  <c r="H33835" i="3"/>
  <c r="H33843" i="3"/>
  <c r="H33851" i="3"/>
  <c r="H33859" i="3"/>
  <c r="H33867" i="3"/>
  <c r="H33875" i="3"/>
  <c r="H33883" i="3"/>
  <c r="H33891" i="3"/>
  <c r="H33899" i="3"/>
  <c r="H33907" i="3"/>
  <c r="H33915" i="3"/>
  <c r="H33923" i="3"/>
  <c r="H33931" i="3"/>
  <c r="H33939" i="3"/>
  <c r="H33947" i="3"/>
  <c r="H33955" i="3"/>
  <c r="H33963" i="3"/>
  <c r="H33971" i="3"/>
  <c r="H33979" i="3"/>
  <c r="H33987" i="3"/>
  <c r="H33995" i="3"/>
  <c r="H34003" i="3"/>
  <c r="H34011" i="3"/>
  <c r="H34019" i="3"/>
  <c r="H34027" i="3"/>
  <c r="H34035" i="3"/>
  <c r="H34043" i="3"/>
  <c r="H34051" i="3"/>
  <c r="H34059" i="3"/>
  <c r="H34067" i="3"/>
  <c r="H34075" i="3"/>
  <c r="H34083" i="3"/>
  <c r="H34091" i="3"/>
  <c r="H34099" i="3"/>
  <c r="H34107" i="3"/>
  <c r="H34115" i="3"/>
  <c r="H34123" i="3"/>
  <c r="H34131" i="3"/>
  <c r="H34139" i="3"/>
  <c r="H34147" i="3"/>
  <c r="H34155" i="3"/>
  <c r="H34163" i="3"/>
  <c r="H34171" i="3"/>
  <c r="H34179" i="3"/>
  <c r="H34187" i="3"/>
  <c r="H34195" i="3"/>
  <c r="H34203" i="3"/>
  <c r="H34211" i="3"/>
  <c r="H34219" i="3"/>
  <c r="H34227" i="3"/>
  <c r="H34235" i="3"/>
  <c r="H34243" i="3"/>
  <c r="H34251" i="3"/>
  <c r="H34259" i="3"/>
  <c r="H34267" i="3"/>
  <c r="H34275" i="3"/>
  <c r="H34283" i="3"/>
  <c r="H34291" i="3"/>
  <c r="H34299" i="3"/>
  <c r="H34307" i="3"/>
  <c r="H34315" i="3"/>
  <c r="H34323" i="3"/>
  <c r="H34331" i="3"/>
  <c r="H34339" i="3"/>
  <c r="H34347" i="3"/>
  <c r="H34355" i="3"/>
  <c r="H34363" i="3"/>
  <c r="H34371" i="3"/>
  <c r="H34379" i="3"/>
  <c r="H34387" i="3"/>
  <c r="H34395" i="3"/>
  <c r="H34403" i="3"/>
  <c r="H34411" i="3"/>
  <c r="H34419" i="3"/>
  <c r="H34427" i="3"/>
  <c r="H34435" i="3"/>
  <c r="H34443" i="3"/>
  <c r="H34451" i="3"/>
  <c r="H34459" i="3"/>
  <c r="H34467" i="3"/>
  <c r="H34475" i="3"/>
  <c r="H34483" i="3"/>
  <c r="H34491" i="3"/>
  <c r="H34499" i="3"/>
  <c r="H34507" i="3"/>
  <c r="H34515" i="3"/>
  <c r="H34523" i="3"/>
  <c r="H34531" i="3"/>
  <c r="H34539" i="3"/>
  <c r="H34547" i="3"/>
  <c r="H34555" i="3"/>
  <c r="H34563" i="3"/>
  <c r="H34571" i="3"/>
  <c r="H34579" i="3"/>
  <c r="H34587" i="3"/>
  <c r="H34595" i="3"/>
  <c r="H34603" i="3"/>
  <c r="H34611" i="3"/>
  <c r="H34619" i="3"/>
  <c r="H34627" i="3"/>
  <c r="H34635" i="3"/>
  <c r="H34643" i="3"/>
  <c r="H34651" i="3"/>
  <c r="H34659" i="3"/>
  <c r="H34667" i="3"/>
  <c r="H34675" i="3"/>
  <c r="H34683" i="3"/>
  <c r="H34691" i="3"/>
  <c r="H34699" i="3"/>
  <c r="H34707" i="3"/>
  <c r="H34715" i="3"/>
  <c r="H34723" i="3"/>
  <c r="H34731" i="3"/>
  <c r="H34739" i="3"/>
  <c r="H34747" i="3"/>
  <c r="H34755" i="3"/>
  <c r="H34763" i="3"/>
  <c r="H34771" i="3"/>
  <c r="H34779" i="3"/>
  <c r="H34787" i="3"/>
  <c r="H34795" i="3"/>
  <c r="H34803" i="3"/>
  <c r="H34811" i="3"/>
  <c r="H34819" i="3"/>
  <c r="H34827" i="3"/>
  <c r="H34835" i="3"/>
  <c r="H34843" i="3"/>
  <c r="H34851" i="3"/>
  <c r="H34859" i="3"/>
  <c r="H34867" i="3"/>
  <c r="H34875" i="3"/>
  <c r="H34883" i="3"/>
  <c r="H34891" i="3"/>
  <c r="H34899" i="3"/>
  <c r="H34907" i="3"/>
  <c r="H34915" i="3"/>
  <c r="H34923" i="3"/>
  <c r="H34931" i="3"/>
  <c r="H34939" i="3"/>
  <c r="H34947" i="3"/>
  <c r="H34955" i="3"/>
  <c r="H34963" i="3"/>
  <c r="H34971" i="3"/>
  <c r="H34979" i="3"/>
  <c r="H34987" i="3"/>
  <c r="H34995" i="3"/>
  <c r="H35003" i="3"/>
  <c r="H35011" i="3"/>
  <c r="H35019" i="3"/>
  <c r="H35027" i="3"/>
  <c r="H35035" i="3"/>
  <c r="H35043" i="3"/>
  <c r="H35051" i="3"/>
  <c r="H35059" i="3"/>
  <c r="H35067" i="3"/>
  <c r="H35075" i="3"/>
  <c r="H35083" i="3"/>
  <c r="H35091" i="3"/>
  <c r="H35099" i="3"/>
  <c r="H35107" i="3"/>
  <c r="H35115" i="3"/>
  <c r="H35123" i="3"/>
  <c r="H35131" i="3"/>
  <c r="H35139" i="3"/>
  <c r="H35147" i="3"/>
  <c r="H35155" i="3"/>
  <c r="H35163" i="3"/>
  <c r="H35171" i="3"/>
  <c r="H35179" i="3"/>
  <c r="H35187" i="3"/>
  <c r="H35195" i="3"/>
  <c r="H35203" i="3"/>
  <c r="H35211" i="3"/>
  <c r="H35219" i="3"/>
  <c r="H35227" i="3"/>
  <c r="H35235" i="3"/>
  <c r="H35243" i="3"/>
  <c r="H35251" i="3"/>
  <c r="H35259" i="3"/>
  <c r="H35267" i="3"/>
  <c r="H35275" i="3"/>
  <c r="H35283" i="3"/>
  <c r="H35291" i="3"/>
  <c r="H35299" i="3"/>
  <c r="H35307" i="3"/>
  <c r="H35315" i="3"/>
  <c r="H35323" i="3"/>
  <c r="H35331" i="3"/>
  <c r="H35339" i="3"/>
  <c r="H35347" i="3"/>
  <c r="H35355" i="3"/>
  <c r="H35363" i="3"/>
  <c r="H35371" i="3"/>
  <c r="H35379" i="3"/>
  <c r="H35387" i="3"/>
  <c r="H35395" i="3"/>
  <c r="H35403" i="3"/>
  <c r="H35411" i="3"/>
  <c r="H35419" i="3"/>
  <c r="H35427" i="3"/>
  <c r="H35435" i="3"/>
  <c r="H35443" i="3"/>
  <c r="H35451" i="3"/>
  <c r="H35459" i="3"/>
  <c r="H35467" i="3"/>
  <c r="H35475" i="3"/>
  <c r="H35483" i="3"/>
  <c r="H35491" i="3"/>
  <c r="H35499" i="3"/>
  <c r="H35507" i="3"/>
  <c r="H35515" i="3"/>
  <c r="H35523" i="3"/>
  <c r="H35531" i="3"/>
  <c r="H35539" i="3"/>
  <c r="H35547" i="3"/>
  <c r="H35555" i="3"/>
  <c r="H35563" i="3"/>
  <c r="H35571" i="3"/>
  <c r="H35579" i="3"/>
  <c r="H35587" i="3"/>
  <c r="H35595" i="3"/>
  <c r="H35603" i="3"/>
  <c r="H35611" i="3"/>
  <c r="H35619" i="3"/>
  <c r="H35627" i="3"/>
  <c r="H35635" i="3"/>
  <c r="H35643" i="3"/>
  <c r="H35651" i="3"/>
  <c r="H35659" i="3"/>
  <c r="H35667" i="3"/>
  <c r="H35675" i="3"/>
  <c r="H35683" i="3"/>
  <c r="H35691" i="3"/>
  <c r="H35699" i="3"/>
  <c r="H35707" i="3"/>
  <c r="H35715" i="3"/>
  <c r="H35723" i="3"/>
  <c r="H35731" i="3"/>
  <c r="H35739" i="3"/>
  <c r="H35747" i="3"/>
  <c r="H35755" i="3"/>
  <c r="H35763" i="3"/>
  <c r="H35771" i="3"/>
  <c r="H35779" i="3"/>
  <c r="H35787" i="3"/>
  <c r="H35795" i="3"/>
  <c r="H35803" i="3"/>
  <c r="H35811" i="3"/>
  <c r="H35819" i="3"/>
  <c r="H35827" i="3"/>
  <c r="H35835" i="3"/>
  <c r="H35843" i="3"/>
  <c r="H35851" i="3"/>
  <c r="H35859" i="3"/>
  <c r="H35867" i="3"/>
  <c r="H35875" i="3"/>
  <c r="H35883" i="3"/>
  <c r="H35891" i="3"/>
  <c r="H35899" i="3"/>
  <c r="H35907" i="3"/>
  <c r="H35915" i="3"/>
  <c r="H35923" i="3"/>
  <c r="H35931" i="3"/>
  <c r="H35939" i="3"/>
  <c r="H35947" i="3"/>
  <c r="H35955" i="3"/>
  <c r="H35963" i="3"/>
  <c r="H35971" i="3"/>
  <c r="H35979" i="3"/>
  <c r="H35987" i="3"/>
  <c r="H35995" i="3"/>
  <c r="H36003" i="3"/>
  <c r="H36011" i="3"/>
  <c r="H36019" i="3"/>
  <c r="H36027" i="3"/>
  <c r="H36035" i="3"/>
  <c r="H36043" i="3"/>
  <c r="H36051" i="3"/>
  <c r="H36059" i="3"/>
  <c r="H36067" i="3"/>
  <c r="H36075" i="3"/>
  <c r="H36083" i="3"/>
  <c r="H36091" i="3"/>
  <c r="H36099" i="3"/>
  <c r="H36107" i="3"/>
  <c r="H36115" i="3"/>
  <c r="H36123" i="3"/>
  <c r="H36131" i="3"/>
  <c r="H36139" i="3"/>
  <c r="H36147" i="3"/>
  <c r="H36155" i="3"/>
  <c r="H36163" i="3"/>
  <c r="H36171" i="3"/>
  <c r="H36179" i="3"/>
  <c r="H36187" i="3"/>
  <c r="H36195" i="3"/>
  <c r="H36203" i="3"/>
  <c r="H36211" i="3"/>
  <c r="H36219" i="3"/>
  <c r="H36227" i="3"/>
  <c r="H36235" i="3"/>
  <c r="H36243" i="3"/>
  <c r="H36251" i="3"/>
  <c r="H36259" i="3"/>
  <c r="H36267" i="3"/>
  <c r="H36275" i="3"/>
  <c r="H36283" i="3"/>
  <c r="H36291" i="3"/>
  <c r="H36299" i="3"/>
  <c r="H36307" i="3"/>
  <c r="H36315" i="3"/>
  <c r="H36323" i="3"/>
  <c r="H36331" i="3"/>
  <c r="H36339" i="3"/>
  <c r="H36347" i="3"/>
  <c r="H36355" i="3"/>
  <c r="H36363" i="3"/>
  <c r="H36371" i="3"/>
  <c r="H36379" i="3"/>
  <c r="H36387" i="3"/>
  <c r="H36395" i="3"/>
  <c r="H36403" i="3"/>
  <c r="H36411" i="3"/>
  <c r="H36419" i="3"/>
  <c r="H36427" i="3"/>
  <c r="H36435" i="3"/>
  <c r="H36443" i="3"/>
  <c r="H36451" i="3"/>
  <c r="H36459" i="3"/>
  <c r="H36467" i="3"/>
  <c r="H36475" i="3"/>
  <c r="H36483" i="3"/>
  <c r="H36491" i="3"/>
  <c r="H36499" i="3"/>
  <c r="H36507" i="3"/>
  <c r="H36515" i="3"/>
  <c r="H36523" i="3"/>
  <c r="H36531" i="3"/>
  <c r="H36539" i="3"/>
  <c r="H36547" i="3"/>
  <c r="H36555" i="3"/>
  <c r="H36563" i="3"/>
  <c r="H36571" i="3"/>
  <c r="H36579" i="3"/>
  <c r="H36587" i="3"/>
  <c r="H36595" i="3"/>
  <c r="H36603" i="3"/>
  <c r="H36611" i="3"/>
  <c r="H36619" i="3"/>
  <c r="H36627" i="3"/>
  <c r="H36635" i="3"/>
  <c r="H36643" i="3"/>
  <c r="H36651" i="3"/>
  <c r="H36659" i="3"/>
  <c r="H36667" i="3"/>
  <c r="H36675" i="3"/>
  <c r="H36683" i="3"/>
  <c r="H36691" i="3"/>
  <c r="H36699" i="3"/>
  <c r="H36707" i="3"/>
  <c r="H36715" i="3"/>
  <c r="H36723" i="3"/>
  <c r="H36731" i="3"/>
  <c r="H36739" i="3"/>
  <c r="H36747" i="3"/>
  <c r="H36755" i="3"/>
  <c r="H36763" i="3"/>
  <c r="H36771" i="3"/>
  <c r="H36779" i="3"/>
  <c r="H36787" i="3"/>
  <c r="H36795" i="3"/>
  <c r="H36803" i="3"/>
  <c r="H36811" i="3"/>
  <c r="H36819" i="3"/>
  <c r="H36827" i="3"/>
  <c r="H36835" i="3"/>
  <c r="H36843" i="3"/>
  <c r="H36851" i="3"/>
  <c r="H36859" i="3"/>
  <c r="H36867" i="3"/>
  <c r="H36875" i="3"/>
  <c r="H36883" i="3"/>
  <c r="H36891" i="3"/>
  <c r="H36899" i="3"/>
  <c r="H36907" i="3"/>
  <c r="H36915" i="3"/>
  <c r="H36923" i="3"/>
  <c r="H36931" i="3"/>
  <c r="H36939" i="3"/>
  <c r="H36947" i="3"/>
  <c r="H36955" i="3"/>
  <c r="H36963" i="3"/>
  <c r="H36971" i="3"/>
  <c r="H36979" i="3"/>
  <c r="H36987" i="3"/>
  <c r="H36995" i="3"/>
  <c r="H37003" i="3"/>
  <c r="H37011" i="3"/>
  <c r="H37019" i="3"/>
  <c r="H37027" i="3"/>
  <c r="H37035" i="3"/>
  <c r="H37043" i="3"/>
  <c r="H37051" i="3"/>
  <c r="H37059" i="3"/>
  <c r="H37067" i="3"/>
  <c r="H37075" i="3"/>
  <c r="H37083" i="3"/>
  <c r="H37091" i="3"/>
  <c r="H37099" i="3"/>
  <c r="H37107" i="3"/>
  <c r="H37115" i="3"/>
  <c r="H37123" i="3"/>
  <c r="H37131" i="3"/>
  <c r="H37139" i="3"/>
  <c r="H37147" i="3"/>
  <c r="H37155" i="3"/>
  <c r="H37163" i="3"/>
  <c r="H37171" i="3"/>
  <c r="H37179" i="3"/>
  <c r="H37187" i="3"/>
  <c r="H37195" i="3"/>
  <c r="H37203" i="3"/>
  <c r="H37211" i="3"/>
  <c r="H37219" i="3"/>
  <c r="H37227" i="3"/>
  <c r="H37235" i="3"/>
  <c r="H37243" i="3"/>
  <c r="H37251" i="3"/>
  <c r="H37259" i="3"/>
  <c r="H37267" i="3"/>
  <c r="H37275" i="3"/>
  <c r="H37283" i="3"/>
  <c r="H37291" i="3"/>
  <c r="H37299" i="3"/>
  <c r="H37307" i="3"/>
  <c r="H37315" i="3"/>
  <c r="H37323" i="3"/>
  <c r="H37331" i="3"/>
  <c r="H37339" i="3"/>
  <c r="H37347" i="3"/>
  <c r="H37355" i="3"/>
  <c r="H37363" i="3"/>
  <c r="H37371" i="3"/>
  <c r="H37379" i="3"/>
  <c r="H37387" i="3"/>
  <c r="H37395" i="3"/>
  <c r="H37403" i="3"/>
  <c r="H37411" i="3"/>
  <c r="H37419" i="3"/>
  <c r="H37427" i="3"/>
  <c r="H37435" i="3"/>
  <c r="H37443" i="3"/>
  <c r="H37451" i="3"/>
  <c r="H37459" i="3"/>
  <c r="H37467" i="3"/>
  <c r="H37475" i="3"/>
  <c r="H37483" i="3"/>
  <c r="H37491" i="3"/>
  <c r="H37499" i="3"/>
  <c r="H37507" i="3"/>
  <c r="H37515" i="3"/>
  <c r="H37523" i="3"/>
  <c r="H37531" i="3"/>
  <c r="H37539" i="3"/>
  <c r="H37547" i="3"/>
  <c r="H37555" i="3"/>
  <c r="H37563" i="3"/>
  <c r="H37571" i="3"/>
  <c r="H37579" i="3"/>
  <c r="H37587" i="3"/>
  <c r="H37595" i="3"/>
  <c r="H37603" i="3"/>
  <c r="H37611" i="3"/>
  <c r="H37619" i="3"/>
  <c r="H37627" i="3"/>
  <c r="H37635" i="3"/>
  <c r="H37643" i="3"/>
  <c r="H37651" i="3"/>
  <c r="H37659" i="3"/>
  <c r="H37667" i="3"/>
  <c r="H37675" i="3"/>
  <c r="H37683" i="3"/>
  <c r="H37691" i="3"/>
  <c r="H37699" i="3"/>
  <c r="H37707" i="3"/>
  <c r="H37715" i="3"/>
  <c r="H37723" i="3"/>
  <c r="H37731" i="3"/>
  <c r="H37739" i="3"/>
  <c r="H37747" i="3"/>
  <c r="H37755" i="3"/>
  <c r="H37763" i="3"/>
  <c r="H37771" i="3"/>
  <c r="H37779" i="3"/>
  <c r="H37787" i="3"/>
  <c r="H37795" i="3"/>
  <c r="H37803" i="3"/>
  <c r="H37811" i="3"/>
  <c r="H37819" i="3"/>
  <c r="H37827" i="3"/>
  <c r="H37835" i="3"/>
  <c r="H37843" i="3"/>
  <c r="H37851" i="3"/>
  <c r="H37859" i="3"/>
  <c r="H37867" i="3"/>
  <c r="H37875" i="3"/>
  <c r="H37883" i="3"/>
  <c r="H37891" i="3"/>
  <c r="H37899" i="3"/>
  <c r="H37907" i="3"/>
  <c r="H37915" i="3"/>
  <c r="H37923" i="3"/>
  <c r="H37931" i="3"/>
  <c r="H37939" i="3"/>
  <c r="H37947" i="3"/>
  <c r="H37955" i="3"/>
  <c r="H37963" i="3"/>
  <c r="H37971" i="3"/>
  <c r="H37979" i="3"/>
  <c r="H37987" i="3"/>
  <c r="H37995" i="3"/>
  <c r="H38003" i="3"/>
  <c r="H38011" i="3"/>
  <c r="H38019" i="3"/>
  <c r="H38027" i="3"/>
  <c r="H38035" i="3"/>
  <c r="H38043" i="3"/>
  <c r="H38051" i="3"/>
  <c r="H38059" i="3"/>
  <c r="H38067" i="3"/>
  <c r="H38075" i="3"/>
  <c r="H38083" i="3"/>
  <c r="H38091" i="3"/>
  <c r="H38099" i="3"/>
  <c r="H38107" i="3"/>
  <c r="H38115" i="3"/>
  <c r="H38123" i="3"/>
  <c r="H38131" i="3"/>
  <c r="H38139" i="3"/>
  <c r="H38147" i="3"/>
  <c r="H38155" i="3"/>
  <c r="H38163" i="3"/>
  <c r="H38171" i="3"/>
  <c r="H38179" i="3"/>
  <c r="H38187" i="3"/>
  <c r="H38195" i="3"/>
  <c r="H38203" i="3"/>
  <c r="H38211" i="3"/>
  <c r="H38219" i="3"/>
  <c r="H38227" i="3"/>
  <c r="H38235" i="3"/>
  <c r="H38243" i="3"/>
  <c r="H38251" i="3"/>
  <c r="H38259" i="3"/>
  <c r="H38267" i="3"/>
  <c r="H38275" i="3"/>
  <c r="H38283" i="3"/>
  <c r="H38291" i="3"/>
  <c r="H38299" i="3"/>
  <c r="H38307" i="3"/>
  <c r="H38315" i="3"/>
  <c r="H38323" i="3"/>
  <c r="H38331" i="3"/>
  <c r="H38339" i="3"/>
  <c r="H38347" i="3"/>
  <c r="H38355" i="3"/>
  <c r="H38363" i="3"/>
  <c r="H38371" i="3"/>
  <c r="H38379" i="3"/>
  <c r="H38387" i="3"/>
  <c r="H38395" i="3"/>
  <c r="H38403" i="3"/>
  <c r="H38411" i="3"/>
  <c r="H38419" i="3"/>
  <c r="H38427" i="3"/>
  <c r="H38435" i="3"/>
  <c r="H38443" i="3"/>
  <c r="H38451" i="3"/>
  <c r="H38459" i="3"/>
  <c r="H38467" i="3"/>
  <c r="H38475" i="3"/>
  <c r="H38483" i="3"/>
  <c r="H38491" i="3"/>
  <c r="H38499" i="3"/>
  <c r="H38507" i="3"/>
  <c r="H38515" i="3"/>
  <c r="H38523" i="3"/>
  <c r="H38531" i="3"/>
  <c r="H38539" i="3"/>
  <c r="H38547" i="3"/>
  <c r="H38555" i="3"/>
  <c r="H38563" i="3"/>
  <c r="H38571" i="3"/>
  <c r="H38579" i="3"/>
  <c r="H38587" i="3"/>
  <c r="H38595" i="3"/>
  <c r="H38603" i="3"/>
  <c r="H38611" i="3"/>
  <c r="H38619" i="3"/>
  <c r="H38627" i="3"/>
  <c r="H38635" i="3"/>
  <c r="H38643" i="3"/>
  <c r="H38651" i="3"/>
  <c r="H38659" i="3"/>
  <c r="H38667" i="3"/>
  <c r="H38675" i="3"/>
  <c r="H38683" i="3"/>
  <c r="H38691" i="3"/>
  <c r="H38699" i="3"/>
  <c r="H38707" i="3"/>
  <c r="F39679" i="3"/>
  <c r="G39679" i="3"/>
  <c r="G39698" i="3"/>
  <c r="H39698" i="3"/>
  <c r="F39711" i="3"/>
  <c r="G39711" i="3"/>
  <c r="G39730" i="3"/>
  <c r="H39730" i="3"/>
  <c r="F39743" i="3"/>
  <c r="G39743" i="3"/>
  <c r="G39762" i="3"/>
  <c r="H39762" i="3"/>
  <c r="F39775" i="3"/>
  <c r="G39775" i="3"/>
  <c r="G39794" i="3"/>
  <c r="H39794" i="3"/>
  <c r="F39807" i="3"/>
  <c r="G39807" i="3"/>
  <c r="G39826" i="3"/>
  <c r="H39826" i="3"/>
  <c r="F39839" i="3"/>
  <c r="G39839" i="3"/>
  <c r="G39858" i="3"/>
  <c r="H39858" i="3"/>
  <c r="F39871" i="3"/>
  <c r="G39871" i="3"/>
  <c r="G39890" i="3"/>
  <c r="H39890" i="3"/>
  <c r="F39903" i="3"/>
  <c r="G39903" i="3"/>
  <c r="G39922" i="3"/>
  <c r="H39922" i="3"/>
  <c r="F39935" i="3"/>
  <c r="G39935" i="3"/>
  <c r="G39954" i="3"/>
  <c r="H39954" i="3"/>
  <c r="F39967" i="3"/>
  <c r="G39967" i="3"/>
  <c r="G39986" i="3"/>
  <c r="H39986" i="3"/>
  <c r="F39999" i="3"/>
  <c r="G39999" i="3"/>
  <c r="G40018" i="3"/>
  <c r="H40018" i="3"/>
  <c r="F40031" i="3"/>
  <c r="G40031" i="3"/>
  <c r="G40050" i="3"/>
  <c r="H40050" i="3"/>
  <c r="F40063" i="3"/>
  <c r="G40063" i="3"/>
  <c r="G40082" i="3"/>
  <c r="H40082" i="3"/>
  <c r="F40095" i="3"/>
  <c r="G40095" i="3"/>
  <c r="G40114" i="3"/>
  <c r="H40114" i="3"/>
  <c r="F40127" i="3"/>
  <c r="G40127" i="3"/>
  <c r="G40146" i="3"/>
  <c r="H40146" i="3"/>
  <c r="E40164" i="3"/>
  <c r="G40164" i="3"/>
  <c r="F40164" i="3"/>
  <c r="E40180" i="3"/>
  <c r="G40180" i="3"/>
  <c r="F40180" i="3"/>
  <c r="E40196" i="3"/>
  <c r="G40196" i="3"/>
  <c r="F40196" i="3"/>
  <c r="E40212" i="3"/>
  <c r="G40212" i="3"/>
  <c r="F40212" i="3"/>
  <c r="E40228" i="3"/>
  <c r="G40228" i="3"/>
  <c r="F40228" i="3"/>
  <c r="E40244" i="3"/>
  <c r="G40244" i="3"/>
  <c r="F40244" i="3"/>
  <c r="E40260" i="3"/>
  <c r="G40260" i="3"/>
  <c r="F40260" i="3"/>
  <c r="E40276" i="3"/>
  <c r="G40276" i="3"/>
  <c r="F40276" i="3"/>
  <c r="H40344" i="3"/>
  <c r="E40344" i="3"/>
  <c r="G40346" i="3"/>
  <c r="F40346" i="3"/>
  <c r="H40346" i="3"/>
  <c r="F40351" i="3"/>
  <c r="E40351" i="3"/>
  <c r="H40351" i="3"/>
  <c r="G40351" i="3"/>
  <c r="H40408" i="3"/>
  <c r="E40408" i="3"/>
  <c r="G40410" i="3"/>
  <c r="F40410" i="3"/>
  <c r="H40410" i="3"/>
  <c r="F40415" i="3"/>
  <c r="E40415" i="3"/>
  <c r="H40415" i="3"/>
  <c r="G40415" i="3"/>
  <c r="H40472" i="3"/>
  <c r="E40472" i="3"/>
  <c r="G40474" i="3"/>
  <c r="F40474" i="3"/>
  <c r="H40474" i="3"/>
  <c r="F40479" i="3"/>
  <c r="E40479" i="3"/>
  <c r="H40479" i="3"/>
  <c r="G40479" i="3"/>
  <c r="H40536" i="3"/>
  <c r="E40536" i="3"/>
  <c r="G40538" i="3"/>
  <c r="F40538" i="3"/>
  <c r="H40538" i="3"/>
  <c r="F40543" i="3"/>
  <c r="E40543" i="3"/>
  <c r="H40543" i="3"/>
  <c r="G40543" i="3"/>
  <c r="H40600" i="3"/>
  <c r="E40600" i="3"/>
  <c r="G40602" i="3"/>
  <c r="F40602" i="3"/>
  <c r="H40602" i="3"/>
  <c r="F40607" i="3"/>
  <c r="E40607" i="3"/>
  <c r="H40607" i="3"/>
  <c r="G40607" i="3"/>
  <c r="H40664" i="3"/>
  <c r="E40664" i="3"/>
  <c r="G40666" i="3"/>
  <c r="F40666" i="3"/>
  <c r="H40666" i="3"/>
  <c r="F40671" i="3"/>
  <c r="E40671" i="3"/>
  <c r="H40671" i="3"/>
  <c r="G40671" i="3"/>
  <c r="H40728" i="3"/>
  <c r="E40728" i="3"/>
  <c r="G40730" i="3"/>
  <c r="F40730" i="3"/>
  <c r="H40730" i="3"/>
  <c r="F40735" i="3"/>
  <c r="E40735" i="3"/>
  <c r="H40735" i="3"/>
  <c r="G40735" i="3"/>
  <c r="H40792" i="3"/>
  <c r="E40792" i="3"/>
  <c r="G40794" i="3"/>
  <c r="F40794" i="3"/>
  <c r="H40794" i="3"/>
  <c r="F40799" i="3"/>
  <c r="E40799" i="3"/>
  <c r="H40799" i="3"/>
  <c r="G40799" i="3"/>
  <c r="H40856" i="3"/>
  <c r="E40856" i="3"/>
  <c r="G40858" i="3"/>
  <c r="F40858" i="3"/>
  <c r="H40858" i="3"/>
  <c r="F40863" i="3"/>
  <c r="E40863" i="3"/>
  <c r="H40863" i="3"/>
  <c r="G40863" i="3"/>
  <c r="H40920" i="3"/>
  <c r="E40920" i="3"/>
  <c r="G40922" i="3"/>
  <c r="F40922" i="3"/>
  <c r="H40922" i="3"/>
  <c r="F40927" i="3"/>
  <c r="E40927" i="3"/>
  <c r="H40927" i="3"/>
  <c r="G40927" i="3"/>
  <c r="H40984" i="3"/>
  <c r="E40984" i="3"/>
  <c r="G40986" i="3"/>
  <c r="F40986" i="3"/>
  <c r="H40986" i="3"/>
  <c r="F40991" i="3"/>
  <c r="E40991" i="3"/>
  <c r="H40991" i="3"/>
  <c r="G40991" i="3"/>
  <c r="H41048" i="3"/>
  <c r="E41048" i="3"/>
  <c r="G41050" i="3"/>
  <c r="F41050" i="3"/>
  <c r="H41050" i="3"/>
  <c r="F41055" i="3"/>
  <c r="E41055" i="3"/>
  <c r="H41055" i="3"/>
  <c r="G41055" i="3"/>
  <c r="H41112" i="3"/>
  <c r="E41112" i="3"/>
  <c r="G41114" i="3"/>
  <c r="F41114" i="3"/>
  <c r="H41114" i="3"/>
  <c r="F41119" i="3"/>
  <c r="E41119" i="3"/>
  <c r="H41119" i="3"/>
  <c r="G41119" i="3"/>
  <c r="H41176" i="3"/>
  <c r="E41176" i="3"/>
  <c r="G41178" i="3"/>
  <c r="F41178" i="3"/>
  <c r="H41178" i="3"/>
  <c r="F41183" i="3"/>
  <c r="E41183" i="3"/>
  <c r="H41183" i="3"/>
  <c r="G41183" i="3"/>
  <c r="H41240" i="3"/>
  <c r="E41240" i="3"/>
  <c r="G41242" i="3"/>
  <c r="F41242" i="3"/>
  <c r="H41242" i="3"/>
  <c r="F41247" i="3"/>
  <c r="E41247" i="3"/>
  <c r="H41247" i="3"/>
  <c r="G41247" i="3"/>
  <c r="H41304" i="3"/>
  <c r="E41304" i="3"/>
  <c r="G41306" i="3"/>
  <c r="F41306" i="3"/>
  <c r="H41306" i="3"/>
  <c r="F41311" i="3"/>
  <c r="E41311" i="3"/>
  <c r="H41311" i="3"/>
  <c r="G41311" i="3"/>
  <c r="H41368" i="3"/>
  <c r="E41368" i="3"/>
  <c r="G41370" i="3"/>
  <c r="F41370" i="3"/>
  <c r="H41370" i="3"/>
  <c r="F41375" i="3"/>
  <c r="E41375" i="3"/>
  <c r="H41375" i="3"/>
  <c r="G41375" i="3"/>
  <c r="H41432" i="3"/>
  <c r="E41432" i="3"/>
  <c r="G41434" i="3"/>
  <c r="F41434" i="3"/>
  <c r="H41434" i="3"/>
  <c r="F41439" i="3"/>
  <c r="E41439" i="3"/>
  <c r="H41439" i="3"/>
  <c r="G41439" i="3"/>
  <c r="H41496" i="3"/>
  <c r="E41496" i="3"/>
  <c r="G41498" i="3"/>
  <c r="F41498" i="3"/>
  <c r="H41498" i="3"/>
  <c r="F41503" i="3"/>
  <c r="E41503" i="3"/>
  <c r="H41503" i="3"/>
  <c r="G41503" i="3"/>
  <c r="H41560" i="3"/>
  <c r="E41560" i="3"/>
  <c r="G41562" i="3"/>
  <c r="F41562" i="3"/>
  <c r="H41562" i="3"/>
  <c r="F41567" i="3"/>
  <c r="E41567" i="3"/>
  <c r="H41567" i="3"/>
  <c r="G41567" i="3"/>
  <c r="H41624" i="3"/>
  <c r="E41624" i="3"/>
  <c r="G41626" i="3"/>
  <c r="F41626" i="3"/>
  <c r="H41626" i="3"/>
  <c r="F41631" i="3"/>
  <c r="E41631" i="3"/>
  <c r="H41631" i="3"/>
  <c r="G41631" i="3"/>
  <c r="H41688" i="3"/>
  <c r="E41688" i="3"/>
  <c r="G41690" i="3"/>
  <c r="F41690" i="3"/>
  <c r="H41690" i="3"/>
  <c r="F41695" i="3"/>
  <c r="E41695" i="3"/>
  <c r="H41695" i="3"/>
  <c r="G41695" i="3"/>
  <c r="H41752" i="3"/>
  <c r="E41752" i="3"/>
  <c r="G41754" i="3"/>
  <c r="F41754" i="3"/>
  <c r="H41754" i="3"/>
  <c r="F41759" i="3"/>
  <c r="E41759" i="3"/>
  <c r="H41759" i="3"/>
  <c r="G41759" i="3"/>
  <c r="G41866" i="3"/>
  <c r="F41866" i="3"/>
  <c r="H41866" i="3"/>
  <c r="F41871" i="3"/>
  <c r="E41871" i="3"/>
  <c r="H41871" i="3"/>
  <c r="G41871" i="3"/>
  <c r="G41930" i="3"/>
  <c r="F41930" i="3"/>
  <c r="H41930" i="3"/>
  <c r="F41935" i="3"/>
  <c r="E41935" i="3"/>
  <c r="H41935" i="3"/>
  <c r="G41935" i="3"/>
  <c r="G41994" i="3"/>
  <c r="F41994" i="3"/>
  <c r="H41994" i="3"/>
  <c r="F41999" i="3"/>
  <c r="E41999" i="3"/>
  <c r="H41999" i="3"/>
  <c r="G41999" i="3"/>
  <c r="G42058" i="3"/>
  <c r="F42058" i="3"/>
  <c r="H42058" i="3"/>
  <c r="F42063" i="3"/>
  <c r="E42063" i="3"/>
  <c r="H42063" i="3"/>
  <c r="G42063" i="3"/>
  <c r="G42122" i="3"/>
  <c r="F42122" i="3"/>
  <c r="H42122" i="3"/>
  <c r="F42127" i="3"/>
  <c r="E42127" i="3"/>
  <c r="H42127" i="3"/>
  <c r="G42127" i="3"/>
  <c r="G42186" i="3"/>
  <c r="F42186" i="3"/>
  <c r="H42186" i="3"/>
  <c r="F42191" i="3"/>
  <c r="E42191" i="3"/>
  <c r="H42191" i="3"/>
  <c r="G42191" i="3"/>
  <c r="G42250" i="3"/>
  <c r="F42250" i="3"/>
  <c r="H42250" i="3"/>
  <c r="F42255" i="3"/>
  <c r="E42255" i="3"/>
  <c r="H42255" i="3"/>
  <c r="G42255" i="3"/>
  <c r="F42319" i="3"/>
  <c r="E42319" i="3"/>
  <c r="H42319" i="3"/>
  <c r="G42319" i="3"/>
  <c r="F42383" i="3"/>
  <c r="E42383" i="3"/>
  <c r="H42383" i="3"/>
  <c r="G42383" i="3"/>
  <c r="F42447" i="3"/>
  <c r="E42447" i="3"/>
  <c r="H42447" i="3"/>
  <c r="G42447" i="3"/>
  <c r="F42511" i="3"/>
  <c r="E42511" i="3"/>
  <c r="H42511" i="3"/>
  <c r="G42511" i="3"/>
  <c r="F42575" i="3"/>
  <c r="E42575" i="3"/>
  <c r="H42575" i="3"/>
  <c r="G42575" i="3"/>
  <c r="F42639" i="3"/>
  <c r="E42639" i="3"/>
  <c r="H42639" i="3"/>
  <c r="G42639" i="3"/>
  <c r="F42703" i="3"/>
  <c r="E42703" i="3"/>
  <c r="H42703" i="3"/>
  <c r="G42703" i="3"/>
  <c r="F42767" i="3"/>
  <c r="E42767" i="3"/>
  <c r="H42767" i="3"/>
  <c r="G42767" i="3"/>
  <c r="F31778" i="3"/>
  <c r="F31786" i="3"/>
  <c r="F31794" i="3"/>
  <c r="F31802" i="3"/>
  <c r="F31810" i="3"/>
  <c r="F31818" i="3"/>
  <c r="F31826" i="3"/>
  <c r="F31834" i="3"/>
  <c r="F31842" i="3"/>
  <c r="F31850" i="3"/>
  <c r="F31858" i="3"/>
  <c r="F31866" i="3"/>
  <c r="F31874" i="3"/>
  <c r="F31882" i="3"/>
  <c r="F31890" i="3"/>
  <c r="F31898" i="3"/>
  <c r="F31906" i="3"/>
  <c r="F31914" i="3"/>
  <c r="F31922" i="3"/>
  <c r="F31930" i="3"/>
  <c r="F31938" i="3"/>
  <c r="F31946" i="3"/>
  <c r="F31954" i="3"/>
  <c r="F31962" i="3"/>
  <c r="F31970" i="3"/>
  <c r="F31978" i="3"/>
  <c r="F31986" i="3"/>
  <c r="F31994" i="3"/>
  <c r="F32002" i="3"/>
  <c r="F32010" i="3"/>
  <c r="F32018" i="3"/>
  <c r="F32026" i="3"/>
  <c r="F32034" i="3"/>
  <c r="F32042" i="3"/>
  <c r="F32050" i="3"/>
  <c r="F32058" i="3"/>
  <c r="F32066" i="3"/>
  <c r="F32074" i="3"/>
  <c r="F32082" i="3"/>
  <c r="F32090" i="3"/>
  <c r="F32098" i="3"/>
  <c r="F32106" i="3"/>
  <c r="F32114" i="3"/>
  <c r="F32122" i="3"/>
  <c r="F32130" i="3"/>
  <c r="F32138" i="3"/>
  <c r="F32146" i="3"/>
  <c r="F32154" i="3"/>
  <c r="F32162" i="3"/>
  <c r="F32170" i="3"/>
  <c r="F32178" i="3"/>
  <c r="F32186" i="3"/>
  <c r="F32194" i="3"/>
  <c r="F32202" i="3"/>
  <c r="F32210" i="3"/>
  <c r="F32218" i="3"/>
  <c r="F32226" i="3"/>
  <c r="F32234" i="3"/>
  <c r="F32242" i="3"/>
  <c r="F32250" i="3"/>
  <c r="F32258" i="3"/>
  <c r="F32266" i="3"/>
  <c r="F32274" i="3"/>
  <c r="F32282" i="3"/>
  <c r="F32290" i="3"/>
  <c r="F32298" i="3"/>
  <c r="F32306" i="3"/>
  <c r="F32314" i="3"/>
  <c r="F32322" i="3"/>
  <c r="F32330" i="3"/>
  <c r="F32338" i="3"/>
  <c r="F32346" i="3"/>
  <c r="F32354" i="3"/>
  <c r="F32362" i="3"/>
  <c r="F32370" i="3"/>
  <c r="F32378" i="3"/>
  <c r="F32386" i="3"/>
  <c r="F32394" i="3"/>
  <c r="F32402" i="3"/>
  <c r="F32410" i="3"/>
  <c r="F32418" i="3"/>
  <c r="F32426" i="3"/>
  <c r="F32434" i="3"/>
  <c r="F32442" i="3"/>
  <c r="F32450" i="3"/>
  <c r="F32458" i="3"/>
  <c r="F32466" i="3"/>
  <c r="F32474" i="3"/>
  <c r="F32482" i="3"/>
  <c r="F32490" i="3"/>
  <c r="F32498" i="3"/>
  <c r="F32506" i="3"/>
  <c r="F32514" i="3"/>
  <c r="F32522" i="3"/>
  <c r="F32530" i="3"/>
  <c r="F32538" i="3"/>
  <c r="F32546" i="3"/>
  <c r="F32554" i="3"/>
  <c r="F32562" i="3"/>
  <c r="F32570" i="3"/>
  <c r="F32578" i="3"/>
  <c r="F32586" i="3"/>
  <c r="F32594" i="3"/>
  <c r="F32602" i="3"/>
  <c r="F32610" i="3"/>
  <c r="F32618" i="3"/>
  <c r="F32626" i="3"/>
  <c r="F32634" i="3"/>
  <c r="E32639" i="3"/>
  <c r="F32642" i="3"/>
  <c r="E32647" i="3"/>
  <c r="F32650" i="3"/>
  <c r="E32655" i="3"/>
  <c r="F32658" i="3"/>
  <c r="E32663" i="3"/>
  <c r="F32666" i="3"/>
  <c r="E32671" i="3"/>
  <c r="F32674" i="3"/>
  <c r="E32679" i="3"/>
  <c r="F32682" i="3"/>
  <c r="E32687" i="3"/>
  <c r="F32690" i="3"/>
  <c r="E32695" i="3"/>
  <c r="F32698" i="3"/>
  <c r="E32703" i="3"/>
  <c r="F32706" i="3"/>
  <c r="E32711" i="3"/>
  <c r="F32714" i="3"/>
  <c r="E32719" i="3"/>
  <c r="F32722" i="3"/>
  <c r="E32727" i="3"/>
  <c r="F32730" i="3"/>
  <c r="E32735" i="3"/>
  <c r="F32738" i="3"/>
  <c r="E32743" i="3"/>
  <c r="F32746" i="3"/>
  <c r="E32751" i="3"/>
  <c r="F32754" i="3"/>
  <c r="E32759" i="3"/>
  <c r="F32762" i="3"/>
  <c r="E32767" i="3"/>
  <c r="F32770" i="3"/>
  <c r="E32775" i="3"/>
  <c r="F32778" i="3"/>
  <c r="G32781" i="3"/>
  <c r="E32783" i="3"/>
  <c r="F32786" i="3"/>
  <c r="G32789" i="3"/>
  <c r="E32791" i="3"/>
  <c r="F32794" i="3"/>
  <c r="G32797" i="3"/>
  <c r="E32799" i="3"/>
  <c r="F32802" i="3"/>
  <c r="G32805" i="3"/>
  <c r="E32807" i="3"/>
  <c r="F32810" i="3"/>
  <c r="G32813" i="3"/>
  <c r="E32815" i="3"/>
  <c r="F32818" i="3"/>
  <c r="G32821" i="3"/>
  <c r="E32823" i="3"/>
  <c r="F32826" i="3"/>
  <c r="G32829" i="3"/>
  <c r="E32831" i="3"/>
  <c r="F32834" i="3"/>
  <c r="G32837" i="3"/>
  <c r="E32839" i="3"/>
  <c r="F32842" i="3"/>
  <c r="G32845" i="3"/>
  <c r="E32847" i="3"/>
  <c r="F32850" i="3"/>
  <c r="G32853" i="3"/>
  <c r="E32855" i="3"/>
  <c r="F32858" i="3"/>
  <c r="G32861" i="3"/>
  <c r="E32863" i="3"/>
  <c r="F32866" i="3"/>
  <c r="G32869" i="3"/>
  <c r="E32871" i="3"/>
  <c r="F32874" i="3"/>
  <c r="G32877" i="3"/>
  <c r="E32879" i="3"/>
  <c r="F32882" i="3"/>
  <c r="G32885" i="3"/>
  <c r="E32887" i="3"/>
  <c r="F32890" i="3"/>
  <c r="G32893" i="3"/>
  <c r="E32895" i="3"/>
  <c r="F32898" i="3"/>
  <c r="G32901" i="3"/>
  <c r="E32903" i="3"/>
  <c r="F32906" i="3"/>
  <c r="G32909" i="3"/>
  <c r="E32911" i="3"/>
  <c r="F32914" i="3"/>
  <c r="G32917" i="3"/>
  <c r="E32919" i="3"/>
  <c r="F32922" i="3"/>
  <c r="G32925" i="3"/>
  <c r="E32927" i="3"/>
  <c r="F32930" i="3"/>
  <c r="G32933" i="3"/>
  <c r="E32935" i="3"/>
  <c r="F32938" i="3"/>
  <c r="G32941" i="3"/>
  <c r="E32943" i="3"/>
  <c r="F32946" i="3"/>
  <c r="G32949" i="3"/>
  <c r="E32951" i="3"/>
  <c r="F32954" i="3"/>
  <c r="G32957" i="3"/>
  <c r="E32959" i="3"/>
  <c r="F32962" i="3"/>
  <c r="G32965" i="3"/>
  <c r="E32967" i="3"/>
  <c r="F32970" i="3"/>
  <c r="G32973" i="3"/>
  <c r="E32975" i="3"/>
  <c r="F32978" i="3"/>
  <c r="G32981" i="3"/>
  <c r="E32983" i="3"/>
  <c r="F32986" i="3"/>
  <c r="G32989" i="3"/>
  <c r="E32991" i="3"/>
  <c r="F32994" i="3"/>
  <c r="G32997" i="3"/>
  <c r="E32999" i="3"/>
  <c r="F33002" i="3"/>
  <c r="G33005" i="3"/>
  <c r="E33007" i="3"/>
  <c r="F33010" i="3"/>
  <c r="G33013" i="3"/>
  <c r="E33015" i="3"/>
  <c r="F33018" i="3"/>
  <c r="G33021" i="3"/>
  <c r="E33023" i="3"/>
  <c r="F33026" i="3"/>
  <c r="G33029" i="3"/>
  <c r="E33031" i="3"/>
  <c r="F33034" i="3"/>
  <c r="G33037" i="3"/>
  <c r="E33039" i="3"/>
  <c r="F33042" i="3"/>
  <c r="G33045" i="3"/>
  <c r="E33047" i="3"/>
  <c r="F33050" i="3"/>
  <c r="G33053" i="3"/>
  <c r="E33055" i="3"/>
  <c r="F33058" i="3"/>
  <c r="G33061" i="3"/>
  <c r="E33063" i="3"/>
  <c r="F33066" i="3"/>
  <c r="G33069" i="3"/>
  <c r="E33071" i="3"/>
  <c r="F33074" i="3"/>
  <c r="G33077" i="3"/>
  <c r="E33079" i="3"/>
  <c r="F33082" i="3"/>
  <c r="G33085" i="3"/>
  <c r="E33087" i="3"/>
  <c r="F33090" i="3"/>
  <c r="G33093" i="3"/>
  <c r="E33095" i="3"/>
  <c r="F33098" i="3"/>
  <c r="G33101" i="3"/>
  <c r="E33103" i="3"/>
  <c r="F33106" i="3"/>
  <c r="G33109" i="3"/>
  <c r="E33111" i="3"/>
  <c r="F33114" i="3"/>
  <c r="G33117" i="3"/>
  <c r="E33119" i="3"/>
  <c r="F33122" i="3"/>
  <c r="G33125" i="3"/>
  <c r="E33127" i="3"/>
  <c r="F33130" i="3"/>
  <c r="G33133" i="3"/>
  <c r="E33135" i="3"/>
  <c r="F33138" i="3"/>
  <c r="G33141" i="3"/>
  <c r="E33143" i="3"/>
  <c r="F33146" i="3"/>
  <c r="G33149" i="3"/>
  <c r="E33151" i="3"/>
  <c r="F33154" i="3"/>
  <c r="G33157" i="3"/>
  <c r="E33159" i="3"/>
  <c r="F33162" i="3"/>
  <c r="G33165" i="3"/>
  <c r="E33167" i="3"/>
  <c r="F33170" i="3"/>
  <c r="G33173" i="3"/>
  <c r="E33175" i="3"/>
  <c r="F33178" i="3"/>
  <c r="G33181" i="3"/>
  <c r="E33183" i="3"/>
  <c r="F33186" i="3"/>
  <c r="G33189" i="3"/>
  <c r="E33191" i="3"/>
  <c r="F33194" i="3"/>
  <c r="G33197" i="3"/>
  <c r="E33199" i="3"/>
  <c r="F33202" i="3"/>
  <c r="G33205" i="3"/>
  <c r="E33207" i="3"/>
  <c r="F33210" i="3"/>
  <c r="G33213" i="3"/>
  <c r="E33215" i="3"/>
  <c r="F33218" i="3"/>
  <c r="G33221" i="3"/>
  <c r="E33223" i="3"/>
  <c r="F33226" i="3"/>
  <c r="G33229" i="3"/>
  <c r="E33231" i="3"/>
  <c r="F33234" i="3"/>
  <c r="G33237" i="3"/>
  <c r="E33239" i="3"/>
  <c r="F33242" i="3"/>
  <c r="G33245" i="3"/>
  <c r="E33247" i="3"/>
  <c r="F33250" i="3"/>
  <c r="G33253" i="3"/>
  <c r="E33255" i="3"/>
  <c r="F33258" i="3"/>
  <c r="G33261" i="3"/>
  <c r="E33263" i="3"/>
  <c r="F33266" i="3"/>
  <c r="G33269" i="3"/>
  <c r="E33271" i="3"/>
  <c r="F33274" i="3"/>
  <c r="G33277" i="3"/>
  <c r="E33279" i="3"/>
  <c r="F33282" i="3"/>
  <c r="G33285" i="3"/>
  <c r="E33287" i="3"/>
  <c r="F33290" i="3"/>
  <c r="G33293" i="3"/>
  <c r="E33295" i="3"/>
  <c r="F33298" i="3"/>
  <c r="G33301" i="3"/>
  <c r="E33303" i="3"/>
  <c r="F33306" i="3"/>
  <c r="G33309" i="3"/>
  <c r="E33311" i="3"/>
  <c r="F33314" i="3"/>
  <c r="G33317" i="3"/>
  <c r="E33319" i="3"/>
  <c r="F33322" i="3"/>
  <c r="G33325" i="3"/>
  <c r="E33327" i="3"/>
  <c r="F33330" i="3"/>
  <c r="G33333" i="3"/>
  <c r="E33335" i="3"/>
  <c r="F33338" i="3"/>
  <c r="G33341" i="3"/>
  <c r="E33343" i="3"/>
  <c r="F33346" i="3"/>
  <c r="G33349" i="3"/>
  <c r="E33351" i="3"/>
  <c r="F33354" i="3"/>
  <c r="G33357" i="3"/>
  <c r="E33359" i="3"/>
  <c r="F33362" i="3"/>
  <c r="G33365" i="3"/>
  <c r="E33367" i="3"/>
  <c r="F33370" i="3"/>
  <c r="G33373" i="3"/>
  <c r="E33375" i="3"/>
  <c r="F33378" i="3"/>
  <c r="G33381" i="3"/>
  <c r="E33383" i="3"/>
  <c r="F33386" i="3"/>
  <c r="G33389" i="3"/>
  <c r="E33391" i="3"/>
  <c r="F33394" i="3"/>
  <c r="G33397" i="3"/>
  <c r="E33399" i="3"/>
  <c r="F33402" i="3"/>
  <c r="G33405" i="3"/>
  <c r="E33407" i="3"/>
  <c r="F33410" i="3"/>
  <c r="G33413" i="3"/>
  <c r="E33415" i="3"/>
  <c r="F33418" i="3"/>
  <c r="G33421" i="3"/>
  <c r="E33423" i="3"/>
  <c r="F33426" i="3"/>
  <c r="G33429" i="3"/>
  <c r="E33431" i="3"/>
  <c r="F33434" i="3"/>
  <c r="G33437" i="3"/>
  <c r="E33439" i="3"/>
  <c r="F33442" i="3"/>
  <c r="G33445" i="3"/>
  <c r="E33447" i="3"/>
  <c r="F33450" i="3"/>
  <c r="G33453" i="3"/>
  <c r="E33455" i="3"/>
  <c r="F33458" i="3"/>
  <c r="G33461" i="3"/>
  <c r="E33463" i="3"/>
  <c r="F33466" i="3"/>
  <c r="G33469" i="3"/>
  <c r="E33471" i="3"/>
  <c r="F33474" i="3"/>
  <c r="G33477" i="3"/>
  <c r="E33479" i="3"/>
  <c r="F33482" i="3"/>
  <c r="G33485" i="3"/>
  <c r="E33487" i="3"/>
  <c r="F33490" i="3"/>
  <c r="G33493" i="3"/>
  <c r="E33495" i="3"/>
  <c r="F33498" i="3"/>
  <c r="G33501" i="3"/>
  <c r="E33503" i="3"/>
  <c r="F33506" i="3"/>
  <c r="G33509" i="3"/>
  <c r="E33511" i="3"/>
  <c r="F33514" i="3"/>
  <c r="G33517" i="3"/>
  <c r="E33519" i="3"/>
  <c r="F33522" i="3"/>
  <c r="G33525" i="3"/>
  <c r="E33527" i="3"/>
  <c r="F33530" i="3"/>
  <c r="G33533" i="3"/>
  <c r="E33535" i="3"/>
  <c r="F33538" i="3"/>
  <c r="G33541" i="3"/>
  <c r="E33543" i="3"/>
  <c r="F33546" i="3"/>
  <c r="G33549" i="3"/>
  <c r="E33551" i="3"/>
  <c r="F33554" i="3"/>
  <c r="G33557" i="3"/>
  <c r="E33559" i="3"/>
  <c r="F33562" i="3"/>
  <c r="G33565" i="3"/>
  <c r="E33567" i="3"/>
  <c r="F33570" i="3"/>
  <c r="G33573" i="3"/>
  <c r="E33575" i="3"/>
  <c r="F33578" i="3"/>
  <c r="G33581" i="3"/>
  <c r="E33583" i="3"/>
  <c r="F33586" i="3"/>
  <c r="G33589" i="3"/>
  <c r="E33591" i="3"/>
  <c r="F33594" i="3"/>
  <c r="G33597" i="3"/>
  <c r="E33599" i="3"/>
  <c r="F33602" i="3"/>
  <c r="G33605" i="3"/>
  <c r="E33607" i="3"/>
  <c r="F33610" i="3"/>
  <c r="G33613" i="3"/>
  <c r="E33615" i="3"/>
  <c r="F33618" i="3"/>
  <c r="G33621" i="3"/>
  <c r="E33623" i="3"/>
  <c r="F33626" i="3"/>
  <c r="G33629" i="3"/>
  <c r="E33631" i="3"/>
  <c r="F33634" i="3"/>
  <c r="G33637" i="3"/>
  <c r="E33639" i="3"/>
  <c r="F33642" i="3"/>
  <c r="G33645" i="3"/>
  <c r="E33647" i="3"/>
  <c r="F33650" i="3"/>
  <c r="G33653" i="3"/>
  <c r="E33655" i="3"/>
  <c r="F33658" i="3"/>
  <c r="G33661" i="3"/>
  <c r="E33663" i="3"/>
  <c r="F33666" i="3"/>
  <c r="G33669" i="3"/>
  <c r="E33671" i="3"/>
  <c r="F33674" i="3"/>
  <c r="G33677" i="3"/>
  <c r="E33679" i="3"/>
  <c r="F33682" i="3"/>
  <c r="G33685" i="3"/>
  <c r="E33687" i="3"/>
  <c r="F33690" i="3"/>
  <c r="G33693" i="3"/>
  <c r="E33695" i="3"/>
  <c r="F33698" i="3"/>
  <c r="G33701" i="3"/>
  <c r="E33703" i="3"/>
  <c r="F33706" i="3"/>
  <c r="G33709" i="3"/>
  <c r="E33711" i="3"/>
  <c r="F33714" i="3"/>
  <c r="G33717" i="3"/>
  <c r="E33719" i="3"/>
  <c r="F33722" i="3"/>
  <c r="G33725" i="3"/>
  <c r="E33727" i="3"/>
  <c r="F33730" i="3"/>
  <c r="G33733" i="3"/>
  <c r="E33735" i="3"/>
  <c r="F33738" i="3"/>
  <c r="G33741" i="3"/>
  <c r="E33743" i="3"/>
  <c r="F33746" i="3"/>
  <c r="G33749" i="3"/>
  <c r="E33751" i="3"/>
  <c r="F33754" i="3"/>
  <c r="G33757" i="3"/>
  <c r="E33759" i="3"/>
  <c r="F33762" i="3"/>
  <c r="G33765" i="3"/>
  <c r="E33767" i="3"/>
  <c r="F33770" i="3"/>
  <c r="G33773" i="3"/>
  <c r="E33775" i="3"/>
  <c r="F33778" i="3"/>
  <c r="G33781" i="3"/>
  <c r="E33783" i="3"/>
  <c r="F33786" i="3"/>
  <c r="G33789" i="3"/>
  <c r="E33791" i="3"/>
  <c r="F33794" i="3"/>
  <c r="G33797" i="3"/>
  <c r="E33799" i="3"/>
  <c r="F33802" i="3"/>
  <c r="G33805" i="3"/>
  <c r="E33807" i="3"/>
  <c r="F33810" i="3"/>
  <c r="G33813" i="3"/>
  <c r="E33815" i="3"/>
  <c r="F33818" i="3"/>
  <c r="G33821" i="3"/>
  <c r="E33823" i="3"/>
  <c r="F33826" i="3"/>
  <c r="G33829" i="3"/>
  <c r="E33831" i="3"/>
  <c r="F33834" i="3"/>
  <c r="G33837" i="3"/>
  <c r="E33839" i="3"/>
  <c r="F33842" i="3"/>
  <c r="G33845" i="3"/>
  <c r="E33847" i="3"/>
  <c r="F33850" i="3"/>
  <c r="G33853" i="3"/>
  <c r="E33855" i="3"/>
  <c r="F33858" i="3"/>
  <c r="G33861" i="3"/>
  <c r="E33863" i="3"/>
  <c r="F33866" i="3"/>
  <c r="G33869" i="3"/>
  <c r="E33871" i="3"/>
  <c r="F33874" i="3"/>
  <c r="G33877" i="3"/>
  <c r="E33879" i="3"/>
  <c r="F33882" i="3"/>
  <c r="G33885" i="3"/>
  <c r="E33887" i="3"/>
  <c r="F33890" i="3"/>
  <c r="G33893" i="3"/>
  <c r="E33895" i="3"/>
  <c r="F33898" i="3"/>
  <c r="G33901" i="3"/>
  <c r="E33903" i="3"/>
  <c r="F33906" i="3"/>
  <c r="G33909" i="3"/>
  <c r="E33911" i="3"/>
  <c r="F33914" i="3"/>
  <c r="G33917" i="3"/>
  <c r="E33919" i="3"/>
  <c r="F33922" i="3"/>
  <c r="G33925" i="3"/>
  <c r="E33927" i="3"/>
  <c r="F33930" i="3"/>
  <c r="G33933" i="3"/>
  <c r="E33935" i="3"/>
  <c r="F33938" i="3"/>
  <c r="G33941" i="3"/>
  <c r="E33943" i="3"/>
  <c r="F33946" i="3"/>
  <c r="G33949" i="3"/>
  <c r="E33951" i="3"/>
  <c r="F33954" i="3"/>
  <c r="G33957" i="3"/>
  <c r="E33959" i="3"/>
  <c r="F33962" i="3"/>
  <c r="G33965" i="3"/>
  <c r="E33967" i="3"/>
  <c r="F33970" i="3"/>
  <c r="G33973" i="3"/>
  <c r="E33975" i="3"/>
  <c r="F33978" i="3"/>
  <c r="G33981" i="3"/>
  <c r="E33983" i="3"/>
  <c r="F33986" i="3"/>
  <c r="G33989" i="3"/>
  <c r="E33991" i="3"/>
  <c r="F33994" i="3"/>
  <c r="G33997" i="3"/>
  <c r="E33999" i="3"/>
  <c r="F34002" i="3"/>
  <c r="G34005" i="3"/>
  <c r="E34007" i="3"/>
  <c r="F34010" i="3"/>
  <c r="G34013" i="3"/>
  <c r="E34015" i="3"/>
  <c r="F34018" i="3"/>
  <c r="G34021" i="3"/>
  <c r="E34023" i="3"/>
  <c r="F34026" i="3"/>
  <c r="G34029" i="3"/>
  <c r="E34031" i="3"/>
  <c r="F34034" i="3"/>
  <c r="G34037" i="3"/>
  <c r="E34039" i="3"/>
  <c r="F34042" i="3"/>
  <c r="G34045" i="3"/>
  <c r="E34047" i="3"/>
  <c r="F34050" i="3"/>
  <c r="G34053" i="3"/>
  <c r="E34055" i="3"/>
  <c r="F34058" i="3"/>
  <c r="G34061" i="3"/>
  <c r="E34063" i="3"/>
  <c r="F34066" i="3"/>
  <c r="G34069" i="3"/>
  <c r="E34071" i="3"/>
  <c r="F34074" i="3"/>
  <c r="G34077" i="3"/>
  <c r="E34079" i="3"/>
  <c r="F34082" i="3"/>
  <c r="G34085" i="3"/>
  <c r="E34087" i="3"/>
  <c r="F34090" i="3"/>
  <c r="G34093" i="3"/>
  <c r="E34095" i="3"/>
  <c r="F34098" i="3"/>
  <c r="G34101" i="3"/>
  <c r="E34103" i="3"/>
  <c r="F34106" i="3"/>
  <c r="G34109" i="3"/>
  <c r="E34111" i="3"/>
  <c r="F34114" i="3"/>
  <c r="G34117" i="3"/>
  <c r="E34119" i="3"/>
  <c r="F34122" i="3"/>
  <c r="G34125" i="3"/>
  <c r="E34127" i="3"/>
  <c r="F34130" i="3"/>
  <c r="G34133" i="3"/>
  <c r="E34135" i="3"/>
  <c r="F34138" i="3"/>
  <c r="G34141" i="3"/>
  <c r="E34143" i="3"/>
  <c r="F34146" i="3"/>
  <c r="G34149" i="3"/>
  <c r="E34151" i="3"/>
  <c r="F34154" i="3"/>
  <c r="G34157" i="3"/>
  <c r="E34159" i="3"/>
  <c r="F34162" i="3"/>
  <c r="G34165" i="3"/>
  <c r="E34167" i="3"/>
  <c r="F34170" i="3"/>
  <c r="G34173" i="3"/>
  <c r="E34175" i="3"/>
  <c r="F34178" i="3"/>
  <c r="G34181" i="3"/>
  <c r="E34183" i="3"/>
  <c r="F34186" i="3"/>
  <c r="G34189" i="3"/>
  <c r="E34191" i="3"/>
  <c r="F34194" i="3"/>
  <c r="G34197" i="3"/>
  <c r="E34199" i="3"/>
  <c r="F34202" i="3"/>
  <c r="G34205" i="3"/>
  <c r="E34207" i="3"/>
  <c r="F34210" i="3"/>
  <c r="G34213" i="3"/>
  <c r="E34215" i="3"/>
  <c r="F34218" i="3"/>
  <c r="G34221" i="3"/>
  <c r="E34223" i="3"/>
  <c r="F34226" i="3"/>
  <c r="G34229" i="3"/>
  <c r="E34231" i="3"/>
  <c r="F34234" i="3"/>
  <c r="G34237" i="3"/>
  <c r="E34239" i="3"/>
  <c r="F34242" i="3"/>
  <c r="G34245" i="3"/>
  <c r="E34247" i="3"/>
  <c r="F34250" i="3"/>
  <c r="G34253" i="3"/>
  <c r="E34255" i="3"/>
  <c r="F34258" i="3"/>
  <c r="G34261" i="3"/>
  <c r="E34263" i="3"/>
  <c r="F34266" i="3"/>
  <c r="G34269" i="3"/>
  <c r="E34271" i="3"/>
  <c r="F34274" i="3"/>
  <c r="G34277" i="3"/>
  <c r="E34279" i="3"/>
  <c r="F34282" i="3"/>
  <c r="G34285" i="3"/>
  <c r="E34287" i="3"/>
  <c r="F34290" i="3"/>
  <c r="G34293" i="3"/>
  <c r="E34295" i="3"/>
  <c r="F34298" i="3"/>
  <c r="G34301" i="3"/>
  <c r="E34303" i="3"/>
  <c r="F34306" i="3"/>
  <c r="G34309" i="3"/>
  <c r="E34311" i="3"/>
  <c r="F34314" i="3"/>
  <c r="G34317" i="3"/>
  <c r="E34319" i="3"/>
  <c r="F34322" i="3"/>
  <c r="G34325" i="3"/>
  <c r="E34327" i="3"/>
  <c r="F34330" i="3"/>
  <c r="G34333" i="3"/>
  <c r="E34335" i="3"/>
  <c r="F34338" i="3"/>
  <c r="G34341" i="3"/>
  <c r="E34343" i="3"/>
  <c r="F34346" i="3"/>
  <c r="G34349" i="3"/>
  <c r="E34351" i="3"/>
  <c r="F34354" i="3"/>
  <c r="G34357" i="3"/>
  <c r="E34359" i="3"/>
  <c r="F34362" i="3"/>
  <c r="G34365" i="3"/>
  <c r="E34367" i="3"/>
  <c r="F34370" i="3"/>
  <c r="G34373" i="3"/>
  <c r="E34375" i="3"/>
  <c r="F34378" i="3"/>
  <c r="G34381" i="3"/>
  <c r="E34383" i="3"/>
  <c r="F34386" i="3"/>
  <c r="G34389" i="3"/>
  <c r="E34391" i="3"/>
  <c r="F34394" i="3"/>
  <c r="G34397" i="3"/>
  <c r="E34399" i="3"/>
  <c r="F34402" i="3"/>
  <c r="G34405" i="3"/>
  <c r="E34407" i="3"/>
  <c r="F34410" i="3"/>
  <c r="G34413" i="3"/>
  <c r="E34415" i="3"/>
  <c r="F34418" i="3"/>
  <c r="G34421" i="3"/>
  <c r="E34423" i="3"/>
  <c r="F34426" i="3"/>
  <c r="G34429" i="3"/>
  <c r="E34431" i="3"/>
  <c r="F34434" i="3"/>
  <c r="G34437" i="3"/>
  <c r="E34439" i="3"/>
  <c r="F34442" i="3"/>
  <c r="G34445" i="3"/>
  <c r="E34447" i="3"/>
  <c r="F34450" i="3"/>
  <c r="G34453" i="3"/>
  <c r="E34455" i="3"/>
  <c r="F34458" i="3"/>
  <c r="G34461" i="3"/>
  <c r="E34463" i="3"/>
  <c r="F34466" i="3"/>
  <c r="G34469" i="3"/>
  <c r="E34471" i="3"/>
  <c r="F34474" i="3"/>
  <c r="G34477" i="3"/>
  <c r="E34479" i="3"/>
  <c r="F34482" i="3"/>
  <c r="G34485" i="3"/>
  <c r="E34487" i="3"/>
  <c r="F34490" i="3"/>
  <c r="G34493" i="3"/>
  <c r="E34495" i="3"/>
  <c r="F34498" i="3"/>
  <c r="G34501" i="3"/>
  <c r="E34503" i="3"/>
  <c r="F34506" i="3"/>
  <c r="G34509" i="3"/>
  <c r="E34511" i="3"/>
  <c r="F34514" i="3"/>
  <c r="G34517" i="3"/>
  <c r="E34519" i="3"/>
  <c r="F34522" i="3"/>
  <c r="G34525" i="3"/>
  <c r="E34527" i="3"/>
  <c r="F34530" i="3"/>
  <c r="G34533" i="3"/>
  <c r="E34535" i="3"/>
  <c r="F34538" i="3"/>
  <c r="G34541" i="3"/>
  <c r="E34543" i="3"/>
  <c r="F34546" i="3"/>
  <c r="G34549" i="3"/>
  <c r="E34551" i="3"/>
  <c r="F34554" i="3"/>
  <c r="G34557" i="3"/>
  <c r="E34559" i="3"/>
  <c r="F34562" i="3"/>
  <c r="G34565" i="3"/>
  <c r="E34567" i="3"/>
  <c r="F34570" i="3"/>
  <c r="G34573" i="3"/>
  <c r="E34575" i="3"/>
  <c r="F34578" i="3"/>
  <c r="G34581" i="3"/>
  <c r="E34583" i="3"/>
  <c r="F34586" i="3"/>
  <c r="G34589" i="3"/>
  <c r="E34591" i="3"/>
  <c r="F34594" i="3"/>
  <c r="G34597" i="3"/>
  <c r="E34599" i="3"/>
  <c r="F34602" i="3"/>
  <c r="G34605" i="3"/>
  <c r="E34607" i="3"/>
  <c r="F34610" i="3"/>
  <c r="G34613" i="3"/>
  <c r="E34615" i="3"/>
  <c r="F34618" i="3"/>
  <c r="G34621" i="3"/>
  <c r="E34623" i="3"/>
  <c r="F34626" i="3"/>
  <c r="G34629" i="3"/>
  <c r="E34631" i="3"/>
  <c r="F34634" i="3"/>
  <c r="G34637" i="3"/>
  <c r="E34639" i="3"/>
  <c r="F34642" i="3"/>
  <c r="G34645" i="3"/>
  <c r="E34647" i="3"/>
  <c r="F34650" i="3"/>
  <c r="G34653" i="3"/>
  <c r="E34655" i="3"/>
  <c r="F34658" i="3"/>
  <c r="G34661" i="3"/>
  <c r="E34663" i="3"/>
  <c r="F34666" i="3"/>
  <c r="G34669" i="3"/>
  <c r="E34671" i="3"/>
  <c r="F34674" i="3"/>
  <c r="G34677" i="3"/>
  <c r="E34679" i="3"/>
  <c r="F34682" i="3"/>
  <c r="G34685" i="3"/>
  <c r="E34687" i="3"/>
  <c r="F34690" i="3"/>
  <c r="G34693" i="3"/>
  <c r="E34695" i="3"/>
  <c r="F34698" i="3"/>
  <c r="G34701" i="3"/>
  <c r="E34703" i="3"/>
  <c r="F34706" i="3"/>
  <c r="G34709" i="3"/>
  <c r="E34711" i="3"/>
  <c r="F34714" i="3"/>
  <c r="G34717" i="3"/>
  <c r="E34719" i="3"/>
  <c r="F34722" i="3"/>
  <c r="G34725" i="3"/>
  <c r="E34727" i="3"/>
  <c r="F34730" i="3"/>
  <c r="G34733" i="3"/>
  <c r="E34735" i="3"/>
  <c r="F34738" i="3"/>
  <c r="G34741" i="3"/>
  <c r="E34743" i="3"/>
  <c r="F34746" i="3"/>
  <c r="G34749" i="3"/>
  <c r="E34751" i="3"/>
  <c r="F34754" i="3"/>
  <c r="G34757" i="3"/>
  <c r="E34759" i="3"/>
  <c r="F34762" i="3"/>
  <c r="G34765" i="3"/>
  <c r="E34767" i="3"/>
  <c r="F34770" i="3"/>
  <c r="G34773" i="3"/>
  <c r="E34775" i="3"/>
  <c r="F34778" i="3"/>
  <c r="G34781" i="3"/>
  <c r="E34783" i="3"/>
  <c r="F34786" i="3"/>
  <c r="G34789" i="3"/>
  <c r="E34791" i="3"/>
  <c r="F34794" i="3"/>
  <c r="G34797" i="3"/>
  <c r="E34799" i="3"/>
  <c r="F34802" i="3"/>
  <c r="G34805" i="3"/>
  <c r="E34807" i="3"/>
  <c r="F34810" i="3"/>
  <c r="G34813" i="3"/>
  <c r="E34815" i="3"/>
  <c r="F34818" i="3"/>
  <c r="G34821" i="3"/>
  <c r="E34823" i="3"/>
  <c r="F34826" i="3"/>
  <c r="G34829" i="3"/>
  <c r="E34831" i="3"/>
  <c r="F34834" i="3"/>
  <c r="G34837" i="3"/>
  <c r="E34839" i="3"/>
  <c r="F34842" i="3"/>
  <c r="G34845" i="3"/>
  <c r="E34847" i="3"/>
  <c r="F34850" i="3"/>
  <c r="G34853" i="3"/>
  <c r="E34855" i="3"/>
  <c r="F34858" i="3"/>
  <c r="G34861" i="3"/>
  <c r="E34863" i="3"/>
  <c r="F34866" i="3"/>
  <c r="G34869" i="3"/>
  <c r="E34871" i="3"/>
  <c r="F34874" i="3"/>
  <c r="G34877" i="3"/>
  <c r="E34879" i="3"/>
  <c r="F34882" i="3"/>
  <c r="G34885" i="3"/>
  <c r="E34887" i="3"/>
  <c r="F34890" i="3"/>
  <c r="G34893" i="3"/>
  <c r="E34895" i="3"/>
  <c r="F34898" i="3"/>
  <c r="G34901" i="3"/>
  <c r="E34903" i="3"/>
  <c r="F34906" i="3"/>
  <c r="G34909" i="3"/>
  <c r="E34911" i="3"/>
  <c r="F34914" i="3"/>
  <c r="G34917" i="3"/>
  <c r="E34919" i="3"/>
  <c r="F34922" i="3"/>
  <c r="G34925" i="3"/>
  <c r="E34927" i="3"/>
  <c r="F34930" i="3"/>
  <c r="G34933" i="3"/>
  <c r="E34935" i="3"/>
  <c r="F34938" i="3"/>
  <c r="G34941" i="3"/>
  <c r="E34943" i="3"/>
  <c r="F34946" i="3"/>
  <c r="G34949" i="3"/>
  <c r="E34951" i="3"/>
  <c r="F34954" i="3"/>
  <c r="G34957" i="3"/>
  <c r="E34959" i="3"/>
  <c r="F34962" i="3"/>
  <c r="G34965" i="3"/>
  <c r="E34967" i="3"/>
  <c r="F34970" i="3"/>
  <c r="G34973" i="3"/>
  <c r="E34975" i="3"/>
  <c r="F34978" i="3"/>
  <c r="G34981" i="3"/>
  <c r="E34983" i="3"/>
  <c r="F34986" i="3"/>
  <c r="G34989" i="3"/>
  <c r="E34991" i="3"/>
  <c r="F34994" i="3"/>
  <c r="G34997" i="3"/>
  <c r="E34999" i="3"/>
  <c r="F35002" i="3"/>
  <c r="G35005" i="3"/>
  <c r="E35007" i="3"/>
  <c r="F35010" i="3"/>
  <c r="G35013" i="3"/>
  <c r="E35015" i="3"/>
  <c r="F35018" i="3"/>
  <c r="G35021" i="3"/>
  <c r="E35023" i="3"/>
  <c r="F35026" i="3"/>
  <c r="G35029" i="3"/>
  <c r="E35031" i="3"/>
  <c r="F35034" i="3"/>
  <c r="G35037" i="3"/>
  <c r="E35039" i="3"/>
  <c r="F35042" i="3"/>
  <c r="G35045" i="3"/>
  <c r="E35047" i="3"/>
  <c r="F35050" i="3"/>
  <c r="G35053" i="3"/>
  <c r="E35055" i="3"/>
  <c r="F35058" i="3"/>
  <c r="G35061" i="3"/>
  <c r="E35063" i="3"/>
  <c r="F35066" i="3"/>
  <c r="G35069" i="3"/>
  <c r="E35071" i="3"/>
  <c r="F35074" i="3"/>
  <c r="G35077" i="3"/>
  <c r="E35079" i="3"/>
  <c r="F35082" i="3"/>
  <c r="G35085" i="3"/>
  <c r="E35087" i="3"/>
  <c r="F35090" i="3"/>
  <c r="G35093" i="3"/>
  <c r="E35095" i="3"/>
  <c r="F35098" i="3"/>
  <c r="G35101" i="3"/>
  <c r="E35103" i="3"/>
  <c r="F35106" i="3"/>
  <c r="G35109" i="3"/>
  <c r="E35111" i="3"/>
  <c r="F35114" i="3"/>
  <c r="G35117" i="3"/>
  <c r="E35119" i="3"/>
  <c r="F35122" i="3"/>
  <c r="G35125" i="3"/>
  <c r="E35127" i="3"/>
  <c r="F35130" i="3"/>
  <c r="G35133" i="3"/>
  <c r="E35135" i="3"/>
  <c r="F35138" i="3"/>
  <c r="G35141" i="3"/>
  <c r="E35143" i="3"/>
  <c r="F35146" i="3"/>
  <c r="G35149" i="3"/>
  <c r="E35151" i="3"/>
  <c r="F35154" i="3"/>
  <c r="G35157" i="3"/>
  <c r="E35159" i="3"/>
  <c r="F35162" i="3"/>
  <c r="G35165" i="3"/>
  <c r="E35167" i="3"/>
  <c r="F35170" i="3"/>
  <c r="G35173" i="3"/>
  <c r="E35175" i="3"/>
  <c r="F35178" i="3"/>
  <c r="G35181" i="3"/>
  <c r="E35183" i="3"/>
  <c r="F35186" i="3"/>
  <c r="G35189" i="3"/>
  <c r="E35191" i="3"/>
  <c r="F35194" i="3"/>
  <c r="G35197" i="3"/>
  <c r="E35199" i="3"/>
  <c r="F35202" i="3"/>
  <c r="G35205" i="3"/>
  <c r="E35207" i="3"/>
  <c r="F35210" i="3"/>
  <c r="G35213" i="3"/>
  <c r="E35215" i="3"/>
  <c r="F35218" i="3"/>
  <c r="G35221" i="3"/>
  <c r="E35223" i="3"/>
  <c r="F35226" i="3"/>
  <c r="G35229" i="3"/>
  <c r="E35231" i="3"/>
  <c r="F35234" i="3"/>
  <c r="G35237" i="3"/>
  <c r="E35239" i="3"/>
  <c r="F35242" i="3"/>
  <c r="G35245" i="3"/>
  <c r="E35247" i="3"/>
  <c r="F35250" i="3"/>
  <c r="G35253" i="3"/>
  <c r="E35255" i="3"/>
  <c r="F35258" i="3"/>
  <c r="G35261" i="3"/>
  <c r="E35263" i="3"/>
  <c r="F35266" i="3"/>
  <c r="G35269" i="3"/>
  <c r="E35271" i="3"/>
  <c r="F35274" i="3"/>
  <c r="G35277" i="3"/>
  <c r="E35279" i="3"/>
  <c r="F35282" i="3"/>
  <c r="G35285" i="3"/>
  <c r="E35287" i="3"/>
  <c r="F35290" i="3"/>
  <c r="G35293" i="3"/>
  <c r="E35295" i="3"/>
  <c r="F35298" i="3"/>
  <c r="G35301" i="3"/>
  <c r="E35303" i="3"/>
  <c r="F35306" i="3"/>
  <c r="G35309" i="3"/>
  <c r="E35311" i="3"/>
  <c r="F35314" i="3"/>
  <c r="G35317" i="3"/>
  <c r="E35319" i="3"/>
  <c r="F35322" i="3"/>
  <c r="G35325" i="3"/>
  <c r="E35327" i="3"/>
  <c r="F35330" i="3"/>
  <c r="G35333" i="3"/>
  <c r="E35335" i="3"/>
  <c r="F35338" i="3"/>
  <c r="G35341" i="3"/>
  <c r="E35343" i="3"/>
  <c r="F35346" i="3"/>
  <c r="G35349" i="3"/>
  <c r="E35351" i="3"/>
  <c r="F35354" i="3"/>
  <c r="G35357" i="3"/>
  <c r="E35359" i="3"/>
  <c r="F35362" i="3"/>
  <c r="G35365" i="3"/>
  <c r="E35367" i="3"/>
  <c r="F35370" i="3"/>
  <c r="G35373" i="3"/>
  <c r="E35375" i="3"/>
  <c r="F35378" i="3"/>
  <c r="G35381" i="3"/>
  <c r="E35383" i="3"/>
  <c r="F35386" i="3"/>
  <c r="G35389" i="3"/>
  <c r="E35391" i="3"/>
  <c r="F35394" i="3"/>
  <c r="G35397" i="3"/>
  <c r="E35399" i="3"/>
  <c r="F35402" i="3"/>
  <c r="G35405" i="3"/>
  <c r="E35407" i="3"/>
  <c r="F35410" i="3"/>
  <c r="G35413" i="3"/>
  <c r="E35415" i="3"/>
  <c r="F35418" i="3"/>
  <c r="G35421" i="3"/>
  <c r="E35423" i="3"/>
  <c r="F35426" i="3"/>
  <c r="G35429" i="3"/>
  <c r="E35431" i="3"/>
  <c r="F35434" i="3"/>
  <c r="G35437" i="3"/>
  <c r="E35439" i="3"/>
  <c r="F35442" i="3"/>
  <c r="G35445" i="3"/>
  <c r="E35447" i="3"/>
  <c r="F35450" i="3"/>
  <c r="G35453" i="3"/>
  <c r="E35455" i="3"/>
  <c r="F35458" i="3"/>
  <c r="G35461" i="3"/>
  <c r="E35463" i="3"/>
  <c r="F35466" i="3"/>
  <c r="G35469" i="3"/>
  <c r="E35471" i="3"/>
  <c r="F35474" i="3"/>
  <c r="G35477" i="3"/>
  <c r="E35479" i="3"/>
  <c r="F35482" i="3"/>
  <c r="G35485" i="3"/>
  <c r="E35487" i="3"/>
  <c r="F35490" i="3"/>
  <c r="G35493" i="3"/>
  <c r="E35495" i="3"/>
  <c r="F35498" i="3"/>
  <c r="G35501" i="3"/>
  <c r="E35503" i="3"/>
  <c r="F35506" i="3"/>
  <c r="G35509" i="3"/>
  <c r="E35511" i="3"/>
  <c r="F35514" i="3"/>
  <c r="G35517" i="3"/>
  <c r="E35519" i="3"/>
  <c r="F35522" i="3"/>
  <c r="G35525" i="3"/>
  <c r="E35527" i="3"/>
  <c r="F35530" i="3"/>
  <c r="G35533" i="3"/>
  <c r="E35535" i="3"/>
  <c r="F35538" i="3"/>
  <c r="G35541" i="3"/>
  <c r="E35543" i="3"/>
  <c r="F35546" i="3"/>
  <c r="G35549" i="3"/>
  <c r="E35551" i="3"/>
  <c r="F35554" i="3"/>
  <c r="G35557" i="3"/>
  <c r="E35559" i="3"/>
  <c r="F35562" i="3"/>
  <c r="G35565" i="3"/>
  <c r="E35567" i="3"/>
  <c r="F35570" i="3"/>
  <c r="G35573" i="3"/>
  <c r="E35575" i="3"/>
  <c r="F35578" i="3"/>
  <c r="G35581" i="3"/>
  <c r="E35583" i="3"/>
  <c r="F35586" i="3"/>
  <c r="G35589" i="3"/>
  <c r="E35591" i="3"/>
  <c r="F35594" i="3"/>
  <c r="G35597" i="3"/>
  <c r="E35599" i="3"/>
  <c r="F35602" i="3"/>
  <c r="G35605" i="3"/>
  <c r="E35607" i="3"/>
  <c r="F35610" i="3"/>
  <c r="G35613" i="3"/>
  <c r="E35615" i="3"/>
  <c r="F35618" i="3"/>
  <c r="G35621" i="3"/>
  <c r="E35623" i="3"/>
  <c r="F35626" i="3"/>
  <c r="G35629" i="3"/>
  <c r="E35631" i="3"/>
  <c r="F35634" i="3"/>
  <c r="G35637" i="3"/>
  <c r="E35639" i="3"/>
  <c r="F35642" i="3"/>
  <c r="G35645" i="3"/>
  <c r="E35647" i="3"/>
  <c r="F35650" i="3"/>
  <c r="G35653" i="3"/>
  <c r="E35655" i="3"/>
  <c r="F35658" i="3"/>
  <c r="G35661" i="3"/>
  <c r="E35663" i="3"/>
  <c r="F35666" i="3"/>
  <c r="G35669" i="3"/>
  <c r="E35671" i="3"/>
  <c r="F35674" i="3"/>
  <c r="G35677" i="3"/>
  <c r="E35679" i="3"/>
  <c r="F35682" i="3"/>
  <c r="G35685" i="3"/>
  <c r="E35687" i="3"/>
  <c r="F35690" i="3"/>
  <c r="G35693" i="3"/>
  <c r="E35695" i="3"/>
  <c r="F35698" i="3"/>
  <c r="G35701" i="3"/>
  <c r="E35703" i="3"/>
  <c r="F35706" i="3"/>
  <c r="G35709" i="3"/>
  <c r="E35711" i="3"/>
  <c r="F35714" i="3"/>
  <c r="G35717" i="3"/>
  <c r="E35719" i="3"/>
  <c r="F35722" i="3"/>
  <c r="G35725" i="3"/>
  <c r="E35727" i="3"/>
  <c r="F35730" i="3"/>
  <c r="G35733" i="3"/>
  <c r="E35735" i="3"/>
  <c r="F35738" i="3"/>
  <c r="G35741" i="3"/>
  <c r="E35743" i="3"/>
  <c r="F35746" i="3"/>
  <c r="G35749" i="3"/>
  <c r="E35751" i="3"/>
  <c r="F35754" i="3"/>
  <c r="G35757" i="3"/>
  <c r="E35759" i="3"/>
  <c r="F35762" i="3"/>
  <c r="G35765" i="3"/>
  <c r="E35767" i="3"/>
  <c r="F35770" i="3"/>
  <c r="G35773" i="3"/>
  <c r="E35775" i="3"/>
  <c r="F35778" i="3"/>
  <c r="G35781" i="3"/>
  <c r="E35783" i="3"/>
  <c r="F35786" i="3"/>
  <c r="G35789" i="3"/>
  <c r="E35791" i="3"/>
  <c r="F35794" i="3"/>
  <c r="G35797" i="3"/>
  <c r="E35799" i="3"/>
  <c r="F35802" i="3"/>
  <c r="G35805" i="3"/>
  <c r="E35807" i="3"/>
  <c r="F35810" i="3"/>
  <c r="G35813" i="3"/>
  <c r="E35815" i="3"/>
  <c r="F35818" i="3"/>
  <c r="G35821" i="3"/>
  <c r="E35823" i="3"/>
  <c r="F35826" i="3"/>
  <c r="G35829" i="3"/>
  <c r="E35831" i="3"/>
  <c r="F35834" i="3"/>
  <c r="G35837" i="3"/>
  <c r="E35839" i="3"/>
  <c r="F35842" i="3"/>
  <c r="G35845" i="3"/>
  <c r="E35847" i="3"/>
  <c r="F35850" i="3"/>
  <c r="G35853" i="3"/>
  <c r="E35855" i="3"/>
  <c r="F35858" i="3"/>
  <c r="G35861" i="3"/>
  <c r="E35863" i="3"/>
  <c r="F35866" i="3"/>
  <c r="G35869" i="3"/>
  <c r="E35871" i="3"/>
  <c r="F35874" i="3"/>
  <c r="G35877" i="3"/>
  <c r="E35879" i="3"/>
  <c r="F35882" i="3"/>
  <c r="G35885" i="3"/>
  <c r="E35887" i="3"/>
  <c r="F35890" i="3"/>
  <c r="G35893" i="3"/>
  <c r="E35895" i="3"/>
  <c r="F35898" i="3"/>
  <c r="G35901" i="3"/>
  <c r="E35903" i="3"/>
  <c r="F35906" i="3"/>
  <c r="G35909" i="3"/>
  <c r="E35911" i="3"/>
  <c r="F35914" i="3"/>
  <c r="G35917" i="3"/>
  <c r="E35919" i="3"/>
  <c r="F35922" i="3"/>
  <c r="G35925" i="3"/>
  <c r="E35927" i="3"/>
  <c r="F35930" i="3"/>
  <c r="G35933" i="3"/>
  <c r="E35935" i="3"/>
  <c r="F35938" i="3"/>
  <c r="G35941" i="3"/>
  <c r="E35943" i="3"/>
  <c r="F35946" i="3"/>
  <c r="G35949" i="3"/>
  <c r="E35951" i="3"/>
  <c r="F35954" i="3"/>
  <c r="G35957" i="3"/>
  <c r="E35959" i="3"/>
  <c r="F35962" i="3"/>
  <c r="G35965" i="3"/>
  <c r="E35967" i="3"/>
  <c r="F35970" i="3"/>
  <c r="G35973" i="3"/>
  <c r="E35975" i="3"/>
  <c r="F35978" i="3"/>
  <c r="G35981" i="3"/>
  <c r="E35983" i="3"/>
  <c r="F35986" i="3"/>
  <c r="G35989" i="3"/>
  <c r="E35991" i="3"/>
  <c r="F35994" i="3"/>
  <c r="G35997" i="3"/>
  <c r="E35999" i="3"/>
  <c r="F36002" i="3"/>
  <c r="G36005" i="3"/>
  <c r="E36007" i="3"/>
  <c r="F36010" i="3"/>
  <c r="G36013" i="3"/>
  <c r="E36015" i="3"/>
  <c r="F36018" i="3"/>
  <c r="G36021" i="3"/>
  <c r="E36023" i="3"/>
  <c r="F36026" i="3"/>
  <c r="G36029" i="3"/>
  <c r="E36031" i="3"/>
  <c r="F36034" i="3"/>
  <c r="G36037" i="3"/>
  <c r="E36039" i="3"/>
  <c r="F36042" i="3"/>
  <c r="G36045" i="3"/>
  <c r="E36047" i="3"/>
  <c r="F36050" i="3"/>
  <c r="G36053" i="3"/>
  <c r="E36055" i="3"/>
  <c r="F36058" i="3"/>
  <c r="G36061" i="3"/>
  <c r="E36063" i="3"/>
  <c r="F36066" i="3"/>
  <c r="G36069" i="3"/>
  <c r="E36071" i="3"/>
  <c r="F36074" i="3"/>
  <c r="G36077" i="3"/>
  <c r="E36079" i="3"/>
  <c r="F36082" i="3"/>
  <c r="G36085" i="3"/>
  <c r="E36087" i="3"/>
  <c r="F36090" i="3"/>
  <c r="G36093" i="3"/>
  <c r="E36095" i="3"/>
  <c r="F36098" i="3"/>
  <c r="G36101" i="3"/>
  <c r="E36103" i="3"/>
  <c r="F36106" i="3"/>
  <c r="G36109" i="3"/>
  <c r="E36111" i="3"/>
  <c r="F36114" i="3"/>
  <c r="G36117" i="3"/>
  <c r="E36119" i="3"/>
  <c r="F36122" i="3"/>
  <c r="G36125" i="3"/>
  <c r="E36127" i="3"/>
  <c r="F36130" i="3"/>
  <c r="G36133" i="3"/>
  <c r="E36135" i="3"/>
  <c r="F36138" i="3"/>
  <c r="G36141" i="3"/>
  <c r="E36143" i="3"/>
  <c r="F36146" i="3"/>
  <c r="G36149" i="3"/>
  <c r="E36151" i="3"/>
  <c r="F36154" i="3"/>
  <c r="G36157" i="3"/>
  <c r="E36159" i="3"/>
  <c r="F36162" i="3"/>
  <c r="G36165" i="3"/>
  <c r="E36167" i="3"/>
  <c r="F36170" i="3"/>
  <c r="G36173" i="3"/>
  <c r="E36175" i="3"/>
  <c r="F36178" i="3"/>
  <c r="G36181" i="3"/>
  <c r="E36183" i="3"/>
  <c r="F36186" i="3"/>
  <c r="G36189" i="3"/>
  <c r="E36191" i="3"/>
  <c r="F36194" i="3"/>
  <c r="G36197" i="3"/>
  <c r="E36199" i="3"/>
  <c r="F36202" i="3"/>
  <c r="G36205" i="3"/>
  <c r="E36207" i="3"/>
  <c r="F36210" i="3"/>
  <c r="G36213" i="3"/>
  <c r="E36215" i="3"/>
  <c r="F36218" i="3"/>
  <c r="G36221" i="3"/>
  <c r="E36223" i="3"/>
  <c r="F36226" i="3"/>
  <c r="G36229" i="3"/>
  <c r="E36231" i="3"/>
  <c r="F36234" i="3"/>
  <c r="G36237" i="3"/>
  <c r="E36239" i="3"/>
  <c r="F36242" i="3"/>
  <c r="G36245" i="3"/>
  <c r="E36247" i="3"/>
  <c r="F36250" i="3"/>
  <c r="G36253" i="3"/>
  <c r="E36255" i="3"/>
  <c r="F36258" i="3"/>
  <c r="G36261" i="3"/>
  <c r="E36263" i="3"/>
  <c r="F36266" i="3"/>
  <c r="G36269" i="3"/>
  <c r="E36271" i="3"/>
  <c r="F36274" i="3"/>
  <c r="G36277" i="3"/>
  <c r="E36279" i="3"/>
  <c r="F36282" i="3"/>
  <c r="G36285" i="3"/>
  <c r="E36287" i="3"/>
  <c r="F36290" i="3"/>
  <c r="G36293" i="3"/>
  <c r="E36295" i="3"/>
  <c r="F36298" i="3"/>
  <c r="G36301" i="3"/>
  <c r="E36303" i="3"/>
  <c r="F36306" i="3"/>
  <c r="G36309" i="3"/>
  <c r="E36311" i="3"/>
  <c r="F36314" i="3"/>
  <c r="G36317" i="3"/>
  <c r="E36319" i="3"/>
  <c r="F36322" i="3"/>
  <c r="G36325" i="3"/>
  <c r="E36327" i="3"/>
  <c r="F36330" i="3"/>
  <c r="G36333" i="3"/>
  <c r="E36335" i="3"/>
  <c r="F36338" i="3"/>
  <c r="G36341" i="3"/>
  <c r="E36343" i="3"/>
  <c r="F36346" i="3"/>
  <c r="G36349" i="3"/>
  <c r="E36351" i="3"/>
  <c r="F36354" i="3"/>
  <c r="G36357" i="3"/>
  <c r="E36359" i="3"/>
  <c r="F36362" i="3"/>
  <c r="G36365" i="3"/>
  <c r="E36367" i="3"/>
  <c r="F36370" i="3"/>
  <c r="G36373" i="3"/>
  <c r="E36375" i="3"/>
  <c r="F36378" i="3"/>
  <c r="G36381" i="3"/>
  <c r="E36383" i="3"/>
  <c r="F36386" i="3"/>
  <c r="G36389" i="3"/>
  <c r="E36391" i="3"/>
  <c r="F36394" i="3"/>
  <c r="G36397" i="3"/>
  <c r="E36399" i="3"/>
  <c r="F36402" i="3"/>
  <c r="G36405" i="3"/>
  <c r="E36407" i="3"/>
  <c r="F36410" i="3"/>
  <c r="G36413" i="3"/>
  <c r="E36415" i="3"/>
  <c r="F36418" i="3"/>
  <c r="G36421" i="3"/>
  <c r="E36423" i="3"/>
  <c r="F36426" i="3"/>
  <c r="G36429" i="3"/>
  <c r="E36431" i="3"/>
  <c r="F36434" i="3"/>
  <c r="G36437" i="3"/>
  <c r="E36439" i="3"/>
  <c r="F36442" i="3"/>
  <c r="G36445" i="3"/>
  <c r="E36447" i="3"/>
  <c r="F36450" i="3"/>
  <c r="G36453" i="3"/>
  <c r="E36455" i="3"/>
  <c r="F36458" i="3"/>
  <c r="G36461" i="3"/>
  <c r="E36463" i="3"/>
  <c r="F36466" i="3"/>
  <c r="G36469" i="3"/>
  <c r="E36471" i="3"/>
  <c r="F36474" i="3"/>
  <c r="G36477" i="3"/>
  <c r="E36479" i="3"/>
  <c r="F36482" i="3"/>
  <c r="G36485" i="3"/>
  <c r="E36487" i="3"/>
  <c r="F36490" i="3"/>
  <c r="G36493" i="3"/>
  <c r="E36495" i="3"/>
  <c r="F36498" i="3"/>
  <c r="G36501" i="3"/>
  <c r="E36503" i="3"/>
  <c r="F36506" i="3"/>
  <c r="G36509" i="3"/>
  <c r="E36511" i="3"/>
  <c r="F36514" i="3"/>
  <c r="G36517" i="3"/>
  <c r="E36519" i="3"/>
  <c r="F36522" i="3"/>
  <c r="G36525" i="3"/>
  <c r="E36527" i="3"/>
  <c r="F36530" i="3"/>
  <c r="G36533" i="3"/>
  <c r="E36535" i="3"/>
  <c r="F36538" i="3"/>
  <c r="G36541" i="3"/>
  <c r="E36543" i="3"/>
  <c r="F36546" i="3"/>
  <c r="G36549" i="3"/>
  <c r="E36551" i="3"/>
  <c r="F36554" i="3"/>
  <c r="G36557" i="3"/>
  <c r="E36559" i="3"/>
  <c r="F36562" i="3"/>
  <c r="G36565" i="3"/>
  <c r="E36567" i="3"/>
  <c r="F36570" i="3"/>
  <c r="G36573" i="3"/>
  <c r="E36575" i="3"/>
  <c r="F36578" i="3"/>
  <c r="G36581" i="3"/>
  <c r="E36583" i="3"/>
  <c r="F36586" i="3"/>
  <c r="G36589" i="3"/>
  <c r="E36591" i="3"/>
  <c r="F36594" i="3"/>
  <c r="G36597" i="3"/>
  <c r="E36599" i="3"/>
  <c r="F36602" i="3"/>
  <c r="G36605" i="3"/>
  <c r="E36607" i="3"/>
  <c r="F36610" i="3"/>
  <c r="G36613" i="3"/>
  <c r="E36615" i="3"/>
  <c r="F36618" i="3"/>
  <c r="G36621" i="3"/>
  <c r="E36623" i="3"/>
  <c r="F36626" i="3"/>
  <c r="G36629" i="3"/>
  <c r="E36631" i="3"/>
  <c r="F36634" i="3"/>
  <c r="G36637" i="3"/>
  <c r="E36639" i="3"/>
  <c r="F36642" i="3"/>
  <c r="G36645" i="3"/>
  <c r="E36647" i="3"/>
  <c r="F36650" i="3"/>
  <c r="G36653" i="3"/>
  <c r="E36655" i="3"/>
  <c r="F36658" i="3"/>
  <c r="G36661" i="3"/>
  <c r="E36663" i="3"/>
  <c r="F36666" i="3"/>
  <c r="G36669" i="3"/>
  <c r="E36671" i="3"/>
  <c r="F36674" i="3"/>
  <c r="G36677" i="3"/>
  <c r="E36679" i="3"/>
  <c r="F36682" i="3"/>
  <c r="G36685" i="3"/>
  <c r="E36687" i="3"/>
  <c r="F36690" i="3"/>
  <c r="G36693" i="3"/>
  <c r="E36695" i="3"/>
  <c r="F36698" i="3"/>
  <c r="G36701" i="3"/>
  <c r="E36703" i="3"/>
  <c r="F36706" i="3"/>
  <c r="G36709" i="3"/>
  <c r="E36711" i="3"/>
  <c r="F36714" i="3"/>
  <c r="G36717" i="3"/>
  <c r="E36719" i="3"/>
  <c r="F36722" i="3"/>
  <c r="G36725" i="3"/>
  <c r="E36727" i="3"/>
  <c r="F36730" i="3"/>
  <c r="G36733" i="3"/>
  <c r="E36735" i="3"/>
  <c r="F36738" i="3"/>
  <c r="G36741" i="3"/>
  <c r="E36743" i="3"/>
  <c r="F36746" i="3"/>
  <c r="G36749" i="3"/>
  <c r="E36751" i="3"/>
  <c r="F36754" i="3"/>
  <c r="G36757" i="3"/>
  <c r="E36759" i="3"/>
  <c r="F36762" i="3"/>
  <c r="G36765" i="3"/>
  <c r="E36767" i="3"/>
  <c r="F36770" i="3"/>
  <c r="G36773" i="3"/>
  <c r="E36775" i="3"/>
  <c r="F36778" i="3"/>
  <c r="G36781" i="3"/>
  <c r="E36783" i="3"/>
  <c r="F36786" i="3"/>
  <c r="G36789" i="3"/>
  <c r="E36791" i="3"/>
  <c r="F36794" i="3"/>
  <c r="G36797" i="3"/>
  <c r="E36799" i="3"/>
  <c r="F36802" i="3"/>
  <c r="G36805" i="3"/>
  <c r="E36807" i="3"/>
  <c r="F36810" i="3"/>
  <c r="G36813" i="3"/>
  <c r="E36815" i="3"/>
  <c r="F36818" i="3"/>
  <c r="G36821" i="3"/>
  <c r="E36823" i="3"/>
  <c r="F36826" i="3"/>
  <c r="G36829" i="3"/>
  <c r="E36831" i="3"/>
  <c r="F36834" i="3"/>
  <c r="G36837" i="3"/>
  <c r="E36839" i="3"/>
  <c r="F36842" i="3"/>
  <c r="G36845" i="3"/>
  <c r="E36847" i="3"/>
  <c r="F36850" i="3"/>
  <c r="G36853" i="3"/>
  <c r="E36855" i="3"/>
  <c r="F36858" i="3"/>
  <c r="G36861" i="3"/>
  <c r="E36863" i="3"/>
  <c r="F36866" i="3"/>
  <c r="G36869" i="3"/>
  <c r="E36871" i="3"/>
  <c r="F36874" i="3"/>
  <c r="G36877" i="3"/>
  <c r="E36879" i="3"/>
  <c r="F36882" i="3"/>
  <c r="G36885" i="3"/>
  <c r="E36887" i="3"/>
  <c r="F36890" i="3"/>
  <c r="G36893" i="3"/>
  <c r="E36895" i="3"/>
  <c r="F36898" i="3"/>
  <c r="G36901" i="3"/>
  <c r="E36903" i="3"/>
  <c r="F36906" i="3"/>
  <c r="G36909" i="3"/>
  <c r="E36911" i="3"/>
  <c r="F36914" i="3"/>
  <c r="G36917" i="3"/>
  <c r="E36919" i="3"/>
  <c r="F36922" i="3"/>
  <c r="G36925" i="3"/>
  <c r="E36927" i="3"/>
  <c r="F36930" i="3"/>
  <c r="G36933" i="3"/>
  <c r="E36935" i="3"/>
  <c r="F36938" i="3"/>
  <c r="G36941" i="3"/>
  <c r="E36943" i="3"/>
  <c r="F36946" i="3"/>
  <c r="G36949" i="3"/>
  <c r="E36951" i="3"/>
  <c r="F36954" i="3"/>
  <c r="G36957" i="3"/>
  <c r="E36959" i="3"/>
  <c r="F36962" i="3"/>
  <c r="G36965" i="3"/>
  <c r="E36967" i="3"/>
  <c r="F36970" i="3"/>
  <c r="G36973" i="3"/>
  <c r="E36975" i="3"/>
  <c r="F36978" i="3"/>
  <c r="G36981" i="3"/>
  <c r="E36983" i="3"/>
  <c r="F36986" i="3"/>
  <c r="G36989" i="3"/>
  <c r="E36991" i="3"/>
  <c r="F36994" i="3"/>
  <c r="G36997" i="3"/>
  <c r="E36999" i="3"/>
  <c r="F37002" i="3"/>
  <c r="G37005" i="3"/>
  <c r="E37007" i="3"/>
  <c r="F37010" i="3"/>
  <c r="G37013" i="3"/>
  <c r="E37015" i="3"/>
  <c r="F37018" i="3"/>
  <c r="G37021" i="3"/>
  <c r="E37023" i="3"/>
  <c r="F37026" i="3"/>
  <c r="G37029" i="3"/>
  <c r="E37031" i="3"/>
  <c r="F37034" i="3"/>
  <c r="G37037" i="3"/>
  <c r="E37039" i="3"/>
  <c r="F37042" i="3"/>
  <c r="G37045" i="3"/>
  <c r="E37047" i="3"/>
  <c r="F37050" i="3"/>
  <c r="G37053" i="3"/>
  <c r="E37055" i="3"/>
  <c r="F37058" i="3"/>
  <c r="G37061" i="3"/>
  <c r="E37063" i="3"/>
  <c r="F37066" i="3"/>
  <c r="G37069" i="3"/>
  <c r="E37071" i="3"/>
  <c r="F37074" i="3"/>
  <c r="G37077" i="3"/>
  <c r="E37079" i="3"/>
  <c r="F37082" i="3"/>
  <c r="G37085" i="3"/>
  <c r="E37087" i="3"/>
  <c r="F37090" i="3"/>
  <c r="G37093" i="3"/>
  <c r="E37095" i="3"/>
  <c r="F37098" i="3"/>
  <c r="G37101" i="3"/>
  <c r="E37103" i="3"/>
  <c r="F37106" i="3"/>
  <c r="G37109" i="3"/>
  <c r="E37111" i="3"/>
  <c r="F37114" i="3"/>
  <c r="G37117" i="3"/>
  <c r="E37119" i="3"/>
  <c r="F37122" i="3"/>
  <c r="G37125" i="3"/>
  <c r="E37127" i="3"/>
  <c r="F37130" i="3"/>
  <c r="G37133" i="3"/>
  <c r="E37135" i="3"/>
  <c r="F37138" i="3"/>
  <c r="G37141" i="3"/>
  <c r="E37143" i="3"/>
  <c r="F37146" i="3"/>
  <c r="G37149" i="3"/>
  <c r="E37151" i="3"/>
  <c r="F37154" i="3"/>
  <c r="G37157" i="3"/>
  <c r="E37159" i="3"/>
  <c r="F37162" i="3"/>
  <c r="G37165" i="3"/>
  <c r="E37167" i="3"/>
  <c r="F37170" i="3"/>
  <c r="G37173" i="3"/>
  <c r="E37175" i="3"/>
  <c r="F37178" i="3"/>
  <c r="G37181" i="3"/>
  <c r="E37183" i="3"/>
  <c r="F37186" i="3"/>
  <c r="G37189" i="3"/>
  <c r="E37191" i="3"/>
  <c r="F37194" i="3"/>
  <c r="G37197" i="3"/>
  <c r="E37199" i="3"/>
  <c r="F37202" i="3"/>
  <c r="G37205" i="3"/>
  <c r="E37207" i="3"/>
  <c r="F37210" i="3"/>
  <c r="G37213" i="3"/>
  <c r="E37215" i="3"/>
  <c r="F37218" i="3"/>
  <c r="G37221" i="3"/>
  <c r="E37223" i="3"/>
  <c r="F37226" i="3"/>
  <c r="G37229" i="3"/>
  <c r="E37231" i="3"/>
  <c r="F37234" i="3"/>
  <c r="G37237" i="3"/>
  <c r="E37239" i="3"/>
  <c r="F37242" i="3"/>
  <c r="G37245" i="3"/>
  <c r="E37247" i="3"/>
  <c r="F37250" i="3"/>
  <c r="G37253" i="3"/>
  <c r="E37255" i="3"/>
  <c r="F37258" i="3"/>
  <c r="G37261" i="3"/>
  <c r="E37263" i="3"/>
  <c r="F37266" i="3"/>
  <c r="G37269" i="3"/>
  <c r="E37271" i="3"/>
  <c r="F37274" i="3"/>
  <c r="G37277" i="3"/>
  <c r="E37279" i="3"/>
  <c r="F37282" i="3"/>
  <c r="G37285" i="3"/>
  <c r="E37287" i="3"/>
  <c r="F37290" i="3"/>
  <c r="G37293" i="3"/>
  <c r="E37295" i="3"/>
  <c r="F37298" i="3"/>
  <c r="G37301" i="3"/>
  <c r="E37303" i="3"/>
  <c r="F37306" i="3"/>
  <c r="G37309" i="3"/>
  <c r="E37311" i="3"/>
  <c r="F37314" i="3"/>
  <c r="G37317" i="3"/>
  <c r="E37319" i="3"/>
  <c r="F37322" i="3"/>
  <c r="G37325" i="3"/>
  <c r="E37327" i="3"/>
  <c r="F37330" i="3"/>
  <c r="G37333" i="3"/>
  <c r="E37335" i="3"/>
  <c r="F37338" i="3"/>
  <c r="G37341" i="3"/>
  <c r="E37343" i="3"/>
  <c r="F37346" i="3"/>
  <c r="G37349" i="3"/>
  <c r="E37351" i="3"/>
  <c r="F37354" i="3"/>
  <c r="G37357" i="3"/>
  <c r="E37359" i="3"/>
  <c r="F37362" i="3"/>
  <c r="G37365" i="3"/>
  <c r="E37367" i="3"/>
  <c r="F37370" i="3"/>
  <c r="G37373" i="3"/>
  <c r="E37375" i="3"/>
  <c r="F37378" i="3"/>
  <c r="G37381" i="3"/>
  <c r="E37383" i="3"/>
  <c r="F37386" i="3"/>
  <c r="G37389" i="3"/>
  <c r="E37391" i="3"/>
  <c r="F37394" i="3"/>
  <c r="G37397" i="3"/>
  <c r="E37399" i="3"/>
  <c r="F37402" i="3"/>
  <c r="G37405" i="3"/>
  <c r="E37407" i="3"/>
  <c r="F37410" i="3"/>
  <c r="G37413" i="3"/>
  <c r="E37415" i="3"/>
  <c r="F37418" i="3"/>
  <c r="G37421" i="3"/>
  <c r="E37423" i="3"/>
  <c r="F37426" i="3"/>
  <c r="G37429" i="3"/>
  <c r="E37431" i="3"/>
  <c r="F37434" i="3"/>
  <c r="G37437" i="3"/>
  <c r="E37439" i="3"/>
  <c r="F37442" i="3"/>
  <c r="G37445" i="3"/>
  <c r="E37447" i="3"/>
  <c r="F37450" i="3"/>
  <c r="G37453" i="3"/>
  <c r="E37455" i="3"/>
  <c r="F37458" i="3"/>
  <c r="G37461" i="3"/>
  <c r="E37463" i="3"/>
  <c r="F37466" i="3"/>
  <c r="G37469" i="3"/>
  <c r="E37471" i="3"/>
  <c r="F37474" i="3"/>
  <c r="G37477" i="3"/>
  <c r="E37479" i="3"/>
  <c r="F37482" i="3"/>
  <c r="G37485" i="3"/>
  <c r="E37487" i="3"/>
  <c r="F37490" i="3"/>
  <c r="G37493" i="3"/>
  <c r="E37495" i="3"/>
  <c r="F37498" i="3"/>
  <c r="G37501" i="3"/>
  <c r="E37503" i="3"/>
  <c r="F37506" i="3"/>
  <c r="G37509" i="3"/>
  <c r="E37511" i="3"/>
  <c r="F37514" i="3"/>
  <c r="G37517" i="3"/>
  <c r="E37519" i="3"/>
  <c r="F37522" i="3"/>
  <c r="G37525" i="3"/>
  <c r="E37527" i="3"/>
  <c r="F37530" i="3"/>
  <c r="G37533" i="3"/>
  <c r="E37535" i="3"/>
  <c r="F37538" i="3"/>
  <c r="G37541" i="3"/>
  <c r="E37543" i="3"/>
  <c r="F37546" i="3"/>
  <c r="G37549" i="3"/>
  <c r="E37551" i="3"/>
  <c r="F37554" i="3"/>
  <c r="G37557" i="3"/>
  <c r="E37559" i="3"/>
  <c r="F37562" i="3"/>
  <c r="G37565" i="3"/>
  <c r="E37567" i="3"/>
  <c r="F37570" i="3"/>
  <c r="G37573" i="3"/>
  <c r="E37575" i="3"/>
  <c r="F37578" i="3"/>
  <c r="G37581" i="3"/>
  <c r="E37583" i="3"/>
  <c r="F37586" i="3"/>
  <c r="G37589" i="3"/>
  <c r="E37591" i="3"/>
  <c r="F37594" i="3"/>
  <c r="G37597" i="3"/>
  <c r="E37599" i="3"/>
  <c r="F37602" i="3"/>
  <c r="G37605" i="3"/>
  <c r="E37607" i="3"/>
  <c r="F37610" i="3"/>
  <c r="G37613" i="3"/>
  <c r="E37615" i="3"/>
  <c r="F37618" i="3"/>
  <c r="G37621" i="3"/>
  <c r="E37623" i="3"/>
  <c r="F37626" i="3"/>
  <c r="G37629" i="3"/>
  <c r="E37631" i="3"/>
  <c r="F37634" i="3"/>
  <c r="G37637" i="3"/>
  <c r="E37639" i="3"/>
  <c r="F37642" i="3"/>
  <c r="G37645" i="3"/>
  <c r="E37647" i="3"/>
  <c r="F37650" i="3"/>
  <c r="G37653" i="3"/>
  <c r="E37655" i="3"/>
  <c r="F37658" i="3"/>
  <c r="G37661" i="3"/>
  <c r="E37663" i="3"/>
  <c r="F37666" i="3"/>
  <c r="G37669" i="3"/>
  <c r="E37671" i="3"/>
  <c r="F37674" i="3"/>
  <c r="G37677" i="3"/>
  <c r="E37679" i="3"/>
  <c r="F37682" i="3"/>
  <c r="G37685" i="3"/>
  <c r="E37687" i="3"/>
  <c r="F37690" i="3"/>
  <c r="G37693" i="3"/>
  <c r="E37695" i="3"/>
  <c r="F37698" i="3"/>
  <c r="G37701" i="3"/>
  <c r="E37703" i="3"/>
  <c r="F37706" i="3"/>
  <c r="G37709" i="3"/>
  <c r="E37711" i="3"/>
  <c r="F37714" i="3"/>
  <c r="G37717" i="3"/>
  <c r="E37719" i="3"/>
  <c r="F37722" i="3"/>
  <c r="G37725" i="3"/>
  <c r="E37727" i="3"/>
  <c r="F37730" i="3"/>
  <c r="G37733" i="3"/>
  <c r="E37735" i="3"/>
  <c r="F37738" i="3"/>
  <c r="G37741" i="3"/>
  <c r="E37743" i="3"/>
  <c r="F37746" i="3"/>
  <c r="G37749" i="3"/>
  <c r="E37751" i="3"/>
  <c r="F37754" i="3"/>
  <c r="G37757" i="3"/>
  <c r="E37759" i="3"/>
  <c r="F37762" i="3"/>
  <c r="G37765" i="3"/>
  <c r="E37767" i="3"/>
  <c r="F37770" i="3"/>
  <c r="G37773" i="3"/>
  <c r="E37775" i="3"/>
  <c r="F37778" i="3"/>
  <c r="G37781" i="3"/>
  <c r="E37783" i="3"/>
  <c r="F37786" i="3"/>
  <c r="G37789" i="3"/>
  <c r="E37791" i="3"/>
  <c r="F37794" i="3"/>
  <c r="G37797" i="3"/>
  <c r="E37799" i="3"/>
  <c r="F37802" i="3"/>
  <c r="G37805" i="3"/>
  <c r="E37807" i="3"/>
  <c r="F37810" i="3"/>
  <c r="G37813" i="3"/>
  <c r="E37815" i="3"/>
  <c r="F37818" i="3"/>
  <c r="G37821" i="3"/>
  <c r="E37823" i="3"/>
  <c r="F37826" i="3"/>
  <c r="G37829" i="3"/>
  <c r="E37831" i="3"/>
  <c r="F37834" i="3"/>
  <c r="G37837" i="3"/>
  <c r="E37839" i="3"/>
  <c r="F37842" i="3"/>
  <c r="G37845" i="3"/>
  <c r="E37847" i="3"/>
  <c r="F37850" i="3"/>
  <c r="G37853" i="3"/>
  <c r="E37855" i="3"/>
  <c r="F37858" i="3"/>
  <c r="G37861" i="3"/>
  <c r="E37863" i="3"/>
  <c r="F37866" i="3"/>
  <c r="G37869" i="3"/>
  <c r="E37871" i="3"/>
  <c r="F37874" i="3"/>
  <c r="G37877" i="3"/>
  <c r="E37879" i="3"/>
  <c r="F37882" i="3"/>
  <c r="G37885" i="3"/>
  <c r="E37887" i="3"/>
  <c r="F37890" i="3"/>
  <c r="G37893" i="3"/>
  <c r="E37895" i="3"/>
  <c r="F37898" i="3"/>
  <c r="G37901" i="3"/>
  <c r="E37903" i="3"/>
  <c r="F37906" i="3"/>
  <c r="G37909" i="3"/>
  <c r="E37911" i="3"/>
  <c r="F37914" i="3"/>
  <c r="G37917" i="3"/>
  <c r="E37919" i="3"/>
  <c r="F37922" i="3"/>
  <c r="G37925" i="3"/>
  <c r="E37927" i="3"/>
  <c r="F37930" i="3"/>
  <c r="G37933" i="3"/>
  <c r="E37935" i="3"/>
  <c r="F37938" i="3"/>
  <c r="G37941" i="3"/>
  <c r="E37943" i="3"/>
  <c r="F37946" i="3"/>
  <c r="G37949" i="3"/>
  <c r="E37951" i="3"/>
  <c r="F37954" i="3"/>
  <c r="G37957" i="3"/>
  <c r="E37959" i="3"/>
  <c r="F37962" i="3"/>
  <c r="G37965" i="3"/>
  <c r="E37967" i="3"/>
  <c r="F37970" i="3"/>
  <c r="G37973" i="3"/>
  <c r="E37975" i="3"/>
  <c r="F37978" i="3"/>
  <c r="G37981" i="3"/>
  <c r="E37983" i="3"/>
  <c r="F37986" i="3"/>
  <c r="G37989" i="3"/>
  <c r="E37991" i="3"/>
  <c r="F37994" i="3"/>
  <c r="G37997" i="3"/>
  <c r="E37999" i="3"/>
  <c r="F38002" i="3"/>
  <c r="G38005" i="3"/>
  <c r="E38007" i="3"/>
  <c r="F38010" i="3"/>
  <c r="G38013" i="3"/>
  <c r="E38015" i="3"/>
  <c r="F38018" i="3"/>
  <c r="G38021" i="3"/>
  <c r="E38023" i="3"/>
  <c r="F38026" i="3"/>
  <c r="G38029" i="3"/>
  <c r="E38031" i="3"/>
  <c r="F38034" i="3"/>
  <c r="G38037" i="3"/>
  <c r="E38039" i="3"/>
  <c r="F38042" i="3"/>
  <c r="G38045" i="3"/>
  <c r="E38047" i="3"/>
  <c r="F38050" i="3"/>
  <c r="G38053" i="3"/>
  <c r="E38055" i="3"/>
  <c r="F38058" i="3"/>
  <c r="G38061" i="3"/>
  <c r="E38063" i="3"/>
  <c r="F38066" i="3"/>
  <c r="G38069" i="3"/>
  <c r="E38071" i="3"/>
  <c r="F38074" i="3"/>
  <c r="G38077" i="3"/>
  <c r="E38079" i="3"/>
  <c r="F38082" i="3"/>
  <c r="G38085" i="3"/>
  <c r="E38087" i="3"/>
  <c r="F38090" i="3"/>
  <c r="G38093" i="3"/>
  <c r="E38095" i="3"/>
  <c r="F38098" i="3"/>
  <c r="G38101" i="3"/>
  <c r="E38103" i="3"/>
  <c r="F38106" i="3"/>
  <c r="G38109" i="3"/>
  <c r="E38111" i="3"/>
  <c r="F38114" i="3"/>
  <c r="G38117" i="3"/>
  <c r="E38119" i="3"/>
  <c r="F38122" i="3"/>
  <c r="G38125" i="3"/>
  <c r="E38127" i="3"/>
  <c r="F38130" i="3"/>
  <c r="G38133" i="3"/>
  <c r="E38135" i="3"/>
  <c r="F38138" i="3"/>
  <c r="G38141" i="3"/>
  <c r="E38143" i="3"/>
  <c r="F38146" i="3"/>
  <c r="G38149" i="3"/>
  <c r="E38151" i="3"/>
  <c r="F38154" i="3"/>
  <c r="G38157" i="3"/>
  <c r="E38159" i="3"/>
  <c r="F38162" i="3"/>
  <c r="G38165" i="3"/>
  <c r="E38167" i="3"/>
  <c r="F38170" i="3"/>
  <c r="G38173" i="3"/>
  <c r="E38175" i="3"/>
  <c r="F38178" i="3"/>
  <c r="G38181" i="3"/>
  <c r="E38183" i="3"/>
  <c r="F38186" i="3"/>
  <c r="G38189" i="3"/>
  <c r="E38191" i="3"/>
  <c r="F38194" i="3"/>
  <c r="G38197" i="3"/>
  <c r="E38199" i="3"/>
  <c r="F38202" i="3"/>
  <c r="G38205" i="3"/>
  <c r="E38207" i="3"/>
  <c r="F38210" i="3"/>
  <c r="G38213" i="3"/>
  <c r="E38215" i="3"/>
  <c r="F38218" i="3"/>
  <c r="G38221" i="3"/>
  <c r="E38223" i="3"/>
  <c r="F38226" i="3"/>
  <c r="G38229" i="3"/>
  <c r="E38231" i="3"/>
  <c r="F38234" i="3"/>
  <c r="G38237" i="3"/>
  <c r="E38239" i="3"/>
  <c r="F38242" i="3"/>
  <c r="G38245" i="3"/>
  <c r="E38247" i="3"/>
  <c r="F38250" i="3"/>
  <c r="G38253" i="3"/>
  <c r="E38255" i="3"/>
  <c r="F38258" i="3"/>
  <c r="G38261" i="3"/>
  <c r="E38263" i="3"/>
  <c r="F38266" i="3"/>
  <c r="G38269" i="3"/>
  <c r="E38271" i="3"/>
  <c r="F38274" i="3"/>
  <c r="G38277" i="3"/>
  <c r="E38279" i="3"/>
  <c r="F38282" i="3"/>
  <c r="G38285" i="3"/>
  <c r="E38287" i="3"/>
  <c r="F38290" i="3"/>
  <c r="G38293" i="3"/>
  <c r="E38295" i="3"/>
  <c r="F38298" i="3"/>
  <c r="G38301" i="3"/>
  <c r="E38303" i="3"/>
  <c r="F38306" i="3"/>
  <c r="G38309" i="3"/>
  <c r="E38311" i="3"/>
  <c r="F38314" i="3"/>
  <c r="G38317" i="3"/>
  <c r="E38319" i="3"/>
  <c r="F38322" i="3"/>
  <c r="G38325" i="3"/>
  <c r="E38327" i="3"/>
  <c r="F38330" i="3"/>
  <c r="G38333" i="3"/>
  <c r="E38335" i="3"/>
  <c r="F38338" i="3"/>
  <c r="G38341" i="3"/>
  <c r="E38343" i="3"/>
  <c r="F38346" i="3"/>
  <c r="G38349" i="3"/>
  <c r="E38351" i="3"/>
  <c r="F38354" i="3"/>
  <c r="G38357" i="3"/>
  <c r="E38359" i="3"/>
  <c r="F38362" i="3"/>
  <c r="G38365" i="3"/>
  <c r="E38367" i="3"/>
  <c r="F38370" i="3"/>
  <c r="G38373" i="3"/>
  <c r="E38375" i="3"/>
  <c r="F38378" i="3"/>
  <c r="G38381" i="3"/>
  <c r="E38383" i="3"/>
  <c r="F38386" i="3"/>
  <c r="G38389" i="3"/>
  <c r="E38391" i="3"/>
  <c r="F38394" i="3"/>
  <c r="G38397" i="3"/>
  <c r="E38399" i="3"/>
  <c r="F38402" i="3"/>
  <c r="G38405" i="3"/>
  <c r="E38407" i="3"/>
  <c r="F38410" i="3"/>
  <c r="G38413" i="3"/>
  <c r="E38415" i="3"/>
  <c r="F38418" i="3"/>
  <c r="G38421" i="3"/>
  <c r="E38423" i="3"/>
  <c r="F38426" i="3"/>
  <c r="G38429" i="3"/>
  <c r="E38431" i="3"/>
  <c r="F38434" i="3"/>
  <c r="G38437" i="3"/>
  <c r="E38439" i="3"/>
  <c r="F38442" i="3"/>
  <c r="G38445" i="3"/>
  <c r="E38447" i="3"/>
  <c r="F38450" i="3"/>
  <c r="G38453" i="3"/>
  <c r="E38455" i="3"/>
  <c r="F38458" i="3"/>
  <c r="G38461" i="3"/>
  <c r="E38463" i="3"/>
  <c r="F38466" i="3"/>
  <c r="G38469" i="3"/>
  <c r="E38471" i="3"/>
  <c r="F38474" i="3"/>
  <c r="G38477" i="3"/>
  <c r="E38479" i="3"/>
  <c r="F38482" i="3"/>
  <c r="G38485" i="3"/>
  <c r="E38487" i="3"/>
  <c r="F38490" i="3"/>
  <c r="G38493" i="3"/>
  <c r="E38495" i="3"/>
  <c r="F38498" i="3"/>
  <c r="G38501" i="3"/>
  <c r="E38503" i="3"/>
  <c r="F38506" i="3"/>
  <c r="G38509" i="3"/>
  <c r="E38511" i="3"/>
  <c r="F38514" i="3"/>
  <c r="G38517" i="3"/>
  <c r="E38519" i="3"/>
  <c r="F38522" i="3"/>
  <c r="G38525" i="3"/>
  <c r="E38527" i="3"/>
  <c r="F38530" i="3"/>
  <c r="G38533" i="3"/>
  <c r="E38535" i="3"/>
  <c r="F38538" i="3"/>
  <c r="G38541" i="3"/>
  <c r="E38543" i="3"/>
  <c r="F38546" i="3"/>
  <c r="G38549" i="3"/>
  <c r="E38551" i="3"/>
  <c r="F38554" i="3"/>
  <c r="G38557" i="3"/>
  <c r="E38559" i="3"/>
  <c r="F38562" i="3"/>
  <c r="G38565" i="3"/>
  <c r="E38567" i="3"/>
  <c r="F38570" i="3"/>
  <c r="G38573" i="3"/>
  <c r="E38575" i="3"/>
  <c r="F38578" i="3"/>
  <c r="G38581" i="3"/>
  <c r="E38583" i="3"/>
  <c r="F38586" i="3"/>
  <c r="G38589" i="3"/>
  <c r="E38591" i="3"/>
  <c r="F38594" i="3"/>
  <c r="G38597" i="3"/>
  <c r="E38599" i="3"/>
  <c r="F38602" i="3"/>
  <c r="G38605" i="3"/>
  <c r="E38607" i="3"/>
  <c r="F38610" i="3"/>
  <c r="G38613" i="3"/>
  <c r="E38615" i="3"/>
  <c r="F38618" i="3"/>
  <c r="G38621" i="3"/>
  <c r="E38623" i="3"/>
  <c r="F38626" i="3"/>
  <c r="G38629" i="3"/>
  <c r="E38631" i="3"/>
  <c r="F38634" i="3"/>
  <c r="G38637" i="3"/>
  <c r="E38639" i="3"/>
  <c r="F38642" i="3"/>
  <c r="G38645" i="3"/>
  <c r="E38647" i="3"/>
  <c r="F38650" i="3"/>
  <c r="G38653" i="3"/>
  <c r="E38655" i="3"/>
  <c r="F38658" i="3"/>
  <c r="G38661" i="3"/>
  <c r="E38663" i="3"/>
  <c r="F38666" i="3"/>
  <c r="G38669" i="3"/>
  <c r="E38671" i="3"/>
  <c r="F38674" i="3"/>
  <c r="G38677" i="3"/>
  <c r="E38679" i="3"/>
  <c r="F38682" i="3"/>
  <c r="G38685" i="3"/>
  <c r="E38687" i="3"/>
  <c r="F38690" i="3"/>
  <c r="G38693" i="3"/>
  <c r="E38695" i="3"/>
  <c r="F38698" i="3"/>
  <c r="G38701" i="3"/>
  <c r="E38703" i="3"/>
  <c r="F38706" i="3"/>
  <c r="G38709" i="3"/>
  <c r="G38711" i="3"/>
  <c r="H38716" i="3"/>
  <c r="G38718" i="3"/>
  <c r="F38720" i="3"/>
  <c r="G38725" i="3"/>
  <c r="G38727" i="3"/>
  <c r="H38732" i="3"/>
  <c r="G38734" i="3"/>
  <c r="F38736" i="3"/>
  <c r="G38741" i="3"/>
  <c r="G38743" i="3"/>
  <c r="H38748" i="3"/>
  <c r="G38750" i="3"/>
  <c r="F38752" i="3"/>
  <c r="G38757" i="3"/>
  <c r="G38759" i="3"/>
  <c r="H38764" i="3"/>
  <c r="G38766" i="3"/>
  <c r="F38768" i="3"/>
  <c r="G38773" i="3"/>
  <c r="G38775" i="3"/>
  <c r="H38780" i="3"/>
  <c r="G38782" i="3"/>
  <c r="F38784" i="3"/>
  <c r="G38789" i="3"/>
  <c r="G38791" i="3"/>
  <c r="H38796" i="3"/>
  <c r="G38798" i="3"/>
  <c r="F38800" i="3"/>
  <c r="G38805" i="3"/>
  <c r="G38807" i="3"/>
  <c r="H38812" i="3"/>
  <c r="G38814" i="3"/>
  <c r="F38816" i="3"/>
  <c r="G38821" i="3"/>
  <c r="G38823" i="3"/>
  <c r="H38828" i="3"/>
  <c r="G38830" i="3"/>
  <c r="F38832" i="3"/>
  <c r="G38837" i="3"/>
  <c r="G38839" i="3"/>
  <c r="H38844" i="3"/>
  <c r="G38846" i="3"/>
  <c r="F38848" i="3"/>
  <c r="G38853" i="3"/>
  <c r="G38855" i="3"/>
  <c r="H38860" i="3"/>
  <c r="G38862" i="3"/>
  <c r="F38864" i="3"/>
  <c r="H38875" i="3"/>
  <c r="H38879" i="3"/>
  <c r="G38883" i="3"/>
  <c r="G38887" i="3"/>
  <c r="E38891" i="3"/>
  <c r="E38895" i="3"/>
  <c r="H38906" i="3"/>
  <c r="H38908" i="3"/>
  <c r="H38910" i="3"/>
  <c r="H38912" i="3"/>
  <c r="F38914" i="3"/>
  <c r="G38916" i="3"/>
  <c r="F38918" i="3"/>
  <c r="G38920" i="3"/>
  <c r="E38922" i="3"/>
  <c r="F38924" i="3"/>
  <c r="E38926" i="3"/>
  <c r="F38928" i="3"/>
  <c r="H38939" i="3"/>
  <c r="H38943" i="3"/>
  <c r="G38947" i="3"/>
  <c r="G38951" i="3"/>
  <c r="E38955" i="3"/>
  <c r="E38959" i="3"/>
  <c r="H38970" i="3"/>
  <c r="H38972" i="3"/>
  <c r="H38974" i="3"/>
  <c r="H38976" i="3"/>
  <c r="F38978" i="3"/>
  <c r="G38980" i="3"/>
  <c r="F38982" i="3"/>
  <c r="G38984" i="3"/>
  <c r="E38986" i="3"/>
  <c r="F38988" i="3"/>
  <c r="E38990" i="3"/>
  <c r="F38992" i="3"/>
  <c r="H39003" i="3"/>
  <c r="H39007" i="3"/>
  <c r="G39011" i="3"/>
  <c r="G39015" i="3"/>
  <c r="E39019" i="3"/>
  <c r="E39023" i="3"/>
  <c r="H39034" i="3"/>
  <c r="H39036" i="3"/>
  <c r="H39038" i="3"/>
  <c r="H39040" i="3"/>
  <c r="F39042" i="3"/>
  <c r="G39044" i="3"/>
  <c r="F39046" i="3"/>
  <c r="G39048" i="3"/>
  <c r="E39050" i="3"/>
  <c r="F39052" i="3"/>
  <c r="E39054" i="3"/>
  <c r="F39056" i="3"/>
  <c r="H39067" i="3"/>
  <c r="H39071" i="3"/>
  <c r="G39075" i="3"/>
  <c r="G39079" i="3"/>
  <c r="E39083" i="3"/>
  <c r="E39087" i="3"/>
  <c r="H39098" i="3"/>
  <c r="H39100" i="3"/>
  <c r="H39102" i="3"/>
  <c r="H39104" i="3"/>
  <c r="F39106" i="3"/>
  <c r="G39108" i="3"/>
  <c r="F39110" i="3"/>
  <c r="G39112" i="3"/>
  <c r="E39114" i="3"/>
  <c r="F39116" i="3"/>
  <c r="E39118" i="3"/>
  <c r="F39120" i="3"/>
  <c r="H39131" i="3"/>
  <c r="H39135" i="3"/>
  <c r="G39139" i="3"/>
  <c r="G39143" i="3"/>
  <c r="E39147" i="3"/>
  <c r="E39151" i="3"/>
  <c r="H39162" i="3"/>
  <c r="H39164" i="3"/>
  <c r="H39166" i="3"/>
  <c r="H39168" i="3"/>
  <c r="F39170" i="3"/>
  <c r="G39172" i="3"/>
  <c r="F39174" i="3"/>
  <c r="G39176" i="3"/>
  <c r="E39178" i="3"/>
  <c r="F39180" i="3"/>
  <c r="E39182" i="3"/>
  <c r="F39184" i="3"/>
  <c r="H39195" i="3"/>
  <c r="H39199" i="3"/>
  <c r="G39203" i="3"/>
  <c r="G39207" i="3"/>
  <c r="E39211" i="3"/>
  <c r="E39215" i="3"/>
  <c r="H39226" i="3"/>
  <c r="H39228" i="3"/>
  <c r="H39230" i="3"/>
  <c r="H39232" i="3"/>
  <c r="F39234" i="3"/>
  <c r="G39236" i="3"/>
  <c r="F39238" i="3"/>
  <c r="G39240" i="3"/>
  <c r="E39242" i="3"/>
  <c r="F39244" i="3"/>
  <c r="E39246" i="3"/>
  <c r="F39248" i="3"/>
  <c r="H39259" i="3"/>
  <c r="H39263" i="3"/>
  <c r="G39267" i="3"/>
  <c r="G39271" i="3"/>
  <c r="E39275" i="3"/>
  <c r="E39279" i="3"/>
  <c r="H39290" i="3"/>
  <c r="H39292" i="3"/>
  <c r="H39294" i="3"/>
  <c r="H39296" i="3"/>
  <c r="F39298" i="3"/>
  <c r="G39300" i="3"/>
  <c r="F39302" i="3"/>
  <c r="G39304" i="3"/>
  <c r="E39306" i="3"/>
  <c r="F39308" i="3"/>
  <c r="E39310" i="3"/>
  <c r="F39312" i="3"/>
  <c r="H39323" i="3"/>
  <c r="H39327" i="3"/>
  <c r="G39331" i="3"/>
  <c r="G39335" i="3"/>
  <c r="E39339" i="3"/>
  <c r="E39343" i="3"/>
  <c r="H39354" i="3"/>
  <c r="H39356" i="3"/>
  <c r="H39358" i="3"/>
  <c r="H39360" i="3"/>
  <c r="F39362" i="3"/>
  <c r="G39364" i="3"/>
  <c r="F39366" i="3"/>
  <c r="G39368" i="3"/>
  <c r="E39370" i="3"/>
  <c r="F39372" i="3"/>
  <c r="E39374" i="3"/>
  <c r="F39376" i="3"/>
  <c r="H39387" i="3"/>
  <c r="H39391" i="3"/>
  <c r="G39395" i="3"/>
  <c r="G39399" i="3"/>
  <c r="E39403" i="3"/>
  <c r="E39407" i="3"/>
  <c r="H39418" i="3"/>
  <c r="H39420" i="3"/>
  <c r="H39422" i="3"/>
  <c r="H39424" i="3"/>
  <c r="F39426" i="3"/>
  <c r="G39428" i="3"/>
  <c r="F39430" i="3"/>
  <c r="G39432" i="3"/>
  <c r="E39434" i="3"/>
  <c r="F39436" i="3"/>
  <c r="E39438" i="3"/>
  <c r="F39440" i="3"/>
  <c r="H39451" i="3"/>
  <c r="H39455" i="3"/>
  <c r="G39459" i="3"/>
  <c r="G39463" i="3"/>
  <c r="E39467" i="3"/>
  <c r="E39471" i="3"/>
  <c r="H39482" i="3"/>
  <c r="H39484" i="3"/>
  <c r="H39486" i="3"/>
  <c r="H39488" i="3"/>
  <c r="F39490" i="3"/>
  <c r="G39492" i="3"/>
  <c r="F39494" i="3"/>
  <c r="G39496" i="3"/>
  <c r="E39498" i="3"/>
  <c r="F39500" i="3"/>
  <c r="E39502" i="3"/>
  <c r="F39504" i="3"/>
  <c r="H39515" i="3"/>
  <c r="H39519" i="3"/>
  <c r="G39523" i="3"/>
  <c r="G39527" i="3"/>
  <c r="E39531" i="3"/>
  <c r="E39535" i="3"/>
  <c r="H39546" i="3"/>
  <c r="H39548" i="3"/>
  <c r="H39550" i="3"/>
  <c r="H39552" i="3"/>
  <c r="F39554" i="3"/>
  <c r="G39556" i="3"/>
  <c r="F39558" i="3"/>
  <c r="G39560" i="3"/>
  <c r="E39562" i="3"/>
  <c r="F39564" i="3"/>
  <c r="E39566" i="3"/>
  <c r="F39568" i="3"/>
  <c r="H39579" i="3"/>
  <c r="H39583" i="3"/>
  <c r="G39587" i="3"/>
  <c r="G39591" i="3"/>
  <c r="E39595" i="3"/>
  <c r="E39599" i="3"/>
  <c r="H39610" i="3"/>
  <c r="H39612" i="3"/>
  <c r="H39614" i="3"/>
  <c r="H39616" i="3"/>
  <c r="F39618" i="3"/>
  <c r="G39620" i="3"/>
  <c r="F39622" i="3"/>
  <c r="G39624" i="3"/>
  <c r="E39626" i="3"/>
  <c r="F39628" i="3"/>
  <c r="E39630" i="3"/>
  <c r="F39632" i="3"/>
  <c r="H39643" i="3"/>
  <c r="H39647" i="3"/>
  <c r="G39651" i="3"/>
  <c r="G39655" i="3"/>
  <c r="E39659" i="3"/>
  <c r="E39663" i="3"/>
  <c r="E39679" i="3"/>
  <c r="G39683" i="3"/>
  <c r="E39692" i="3"/>
  <c r="F39692" i="3"/>
  <c r="G39696" i="3"/>
  <c r="E39698" i="3"/>
  <c r="H39700" i="3"/>
  <c r="E39711" i="3"/>
  <c r="G39715" i="3"/>
  <c r="E39724" i="3"/>
  <c r="F39724" i="3"/>
  <c r="G39728" i="3"/>
  <c r="E39730" i="3"/>
  <c r="H39732" i="3"/>
  <c r="E39743" i="3"/>
  <c r="G39747" i="3"/>
  <c r="E39756" i="3"/>
  <c r="F39756" i="3"/>
  <c r="G39760" i="3"/>
  <c r="E39762" i="3"/>
  <c r="H39764" i="3"/>
  <c r="E39775" i="3"/>
  <c r="G39779" i="3"/>
  <c r="E39788" i="3"/>
  <c r="F39788" i="3"/>
  <c r="G39792" i="3"/>
  <c r="E39794" i="3"/>
  <c r="H39796" i="3"/>
  <c r="E39807" i="3"/>
  <c r="G39811" i="3"/>
  <c r="E39820" i="3"/>
  <c r="F39820" i="3"/>
  <c r="G39824" i="3"/>
  <c r="E39826" i="3"/>
  <c r="H39828" i="3"/>
  <c r="E39839" i="3"/>
  <c r="G39843" i="3"/>
  <c r="E39852" i="3"/>
  <c r="F39852" i="3"/>
  <c r="G39856" i="3"/>
  <c r="E39858" i="3"/>
  <c r="H39860" i="3"/>
  <c r="E39871" i="3"/>
  <c r="G39875" i="3"/>
  <c r="E39884" i="3"/>
  <c r="F39884" i="3"/>
  <c r="G39888" i="3"/>
  <c r="E39890" i="3"/>
  <c r="H39892" i="3"/>
  <c r="E39903" i="3"/>
  <c r="G39907" i="3"/>
  <c r="E39916" i="3"/>
  <c r="F39916" i="3"/>
  <c r="G39920" i="3"/>
  <c r="E39922" i="3"/>
  <c r="H39924" i="3"/>
  <c r="E39935" i="3"/>
  <c r="G39939" i="3"/>
  <c r="E39948" i="3"/>
  <c r="F39948" i="3"/>
  <c r="G39952" i="3"/>
  <c r="E39954" i="3"/>
  <c r="H39956" i="3"/>
  <c r="E39967" i="3"/>
  <c r="G39971" i="3"/>
  <c r="E39980" i="3"/>
  <c r="F39980" i="3"/>
  <c r="G39984" i="3"/>
  <c r="E39986" i="3"/>
  <c r="H39988" i="3"/>
  <c r="E39999" i="3"/>
  <c r="G40003" i="3"/>
  <c r="E40012" i="3"/>
  <c r="F40012" i="3"/>
  <c r="G40016" i="3"/>
  <c r="E40018" i="3"/>
  <c r="H40020" i="3"/>
  <c r="E40031" i="3"/>
  <c r="G40035" i="3"/>
  <c r="E40044" i="3"/>
  <c r="F40044" i="3"/>
  <c r="G40048" i="3"/>
  <c r="E40050" i="3"/>
  <c r="H40052" i="3"/>
  <c r="E40063" i="3"/>
  <c r="G40067" i="3"/>
  <c r="E40076" i="3"/>
  <c r="F40076" i="3"/>
  <c r="G40080" i="3"/>
  <c r="E40082" i="3"/>
  <c r="H40084" i="3"/>
  <c r="E40095" i="3"/>
  <c r="G40099" i="3"/>
  <c r="E40108" i="3"/>
  <c r="F40108" i="3"/>
  <c r="G40112" i="3"/>
  <c r="E40114" i="3"/>
  <c r="H40116" i="3"/>
  <c r="E40127" i="3"/>
  <c r="G40131" i="3"/>
  <c r="E40140" i="3"/>
  <c r="F40140" i="3"/>
  <c r="G40144" i="3"/>
  <c r="E40146" i="3"/>
  <c r="H40148" i="3"/>
  <c r="F40160" i="3"/>
  <c r="G40162" i="3"/>
  <c r="H40162" i="3"/>
  <c r="H40164" i="3"/>
  <c r="F40176" i="3"/>
  <c r="G40178" i="3"/>
  <c r="H40178" i="3"/>
  <c r="H40180" i="3"/>
  <c r="F40192" i="3"/>
  <c r="G40194" i="3"/>
  <c r="H40194" i="3"/>
  <c r="H40196" i="3"/>
  <c r="F40208" i="3"/>
  <c r="G40210" i="3"/>
  <c r="H40210" i="3"/>
  <c r="H40212" i="3"/>
  <c r="F40224" i="3"/>
  <c r="G40226" i="3"/>
  <c r="H40226" i="3"/>
  <c r="H40228" i="3"/>
  <c r="F40240" i="3"/>
  <c r="G40242" i="3"/>
  <c r="H40242" i="3"/>
  <c r="H40244" i="3"/>
  <c r="F40256" i="3"/>
  <c r="G40258" i="3"/>
  <c r="H40258" i="3"/>
  <c r="H40260" i="3"/>
  <c r="F40272" i="3"/>
  <c r="G40274" i="3"/>
  <c r="H40274" i="3"/>
  <c r="H40276" i="3"/>
  <c r="F40288" i="3"/>
  <c r="G40290" i="3"/>
  <c r="F40290" i="3"/>
  <c r="H40290" i="3"/>
  <c r="F40295" i="3"/>
  <c r="E40295" i="3"/>
  <c r="H40295" i="3"/>
  <c r="G40295" i="3"/>
  <c r="G40336" i="3"/>
  <c r="F40344" i="3"/>
  <c r="E40346" i="3"/>
  <c r="H40352" i="3"/>
  <c r="E40352" i="3"/>
  <c r="G40354" i="3"/>
  <c r="F40354" i="3"/>
  <c r="H40354" i="3"/>
  <c r="F40359" i="3"/>
  <c r="E40359" i="3"/>
  <c r="H40359" i="3"/>
  <c r="G40359" i="3"/>
  <c r="G40400" i="3"/>
  <c r="F40408" i="3"/>
  <c r="E40410" i="3"/>
  <c r="H40416" i="3"/>
  <c r="E40416" i="3"/>
  <c r="G40418" i="3"/>
  <c r="F40418" i="3"/>
  <c r="H40418" i="3"/>
  <c r="F40423" i="3"/>
  <c r="E40423" i="3"/>
  <c r="H40423" i="3"/>
  <c r="G40423" i="3"/>
  <c r="G40464" i="3"/>
  <c r="F40472" i="3"/>
  <c r="E40474" i="3"/>
  <c r="H40480" i="3"/>
  <c r="E40480" i="3"/>
  <c r="G40482" i="3"/>
  <c r="F40482" i="3"/>
  <c r="H40482" i="3"/>
  <c r="F40487" i="3"/>
  <c r="E40487" i="3"/>
  <c r="H40487" i="3"/>
  <c r="G40487" i="3"/>
  <c r="G40528" i="3"/>
  <c r="F40536" i="3"/>
  <c r="E40538" i="3"/>
  <c r="H40544" i="3"/>
  <c r="E40544" i="3"/>
  <c r="G40546" i="3"/>
  <c r="F40546" i="3"/>
  <c r="H40546" i="3"/>
  <c r="F40551" i="3"/>
  <c r="E40551" i="3"/>
  <c r="H40551" i="3"/>
  <c r="G40551" i="3"/>
  <c r="G40592" i="3"/>
  <c r="F40600" i="3"/>
  <c r="E40602" i="3"/>
  <c r="H40608" i="3"/>
  <c r="E40608" i="3"/>
  <c r="G40610" i="3"/>
  <c r="F40610" i="3"/>
  <c r="H40610" i="3"/>
  <c r="F40615" i="3"/>
  <c r="E40615" i="3"/>
  <c r="H40615" i="3"/>
  <c r="G40615" i="3"/>
  <c r="G40656" i="3"/>
  <c r="F40664" i="3"/>
  <c r="E40666" i="3"/>
  <c r="H40672" i="3"/>
  <c r="E40672" i="3"/>
  <c r="G40674" i="3"/>
  <c r="F40674" i="3"/>
  <c r="H40674" i="3"/>
  <c r="F40679" i="3"/>
  <c r="E40679" i="3"/>
  <c r="H40679" i="3"/>
  <c r="G40679" i="3"/>
  <c r="G40720" i="3"/>
  <c r="F40728" i="3"/>
  <c r="E40730" i="3"/>
  <c r="H40736" i="3"/>
  <c r="E40736" i="3"/>
  <c r="G40738" i="3"/>
  <c r="F40738" i="3"/>
  <c r="H40738" i="3"/>
  <c r="F40743" i="3"/>
  <c r="E40743" i="3"/>
  <c r="H40743" i="3"/>
  <c r="G40743" i="3"/>
  <c r="G40784" i="3"/>
  <c r="F40792" i="3"/>
  <c r="E40794" i="3"/>
  <c r="H40800" i="3"/>
  <c r="E40800" i="3"/>
  <c r="G40802" i="3"/>
  <c r="F40802" i="3"/>
  <c r="H40802" i="3"/>
  <c r="F40807" i="3"/>
  <c r="E40807" i="3"/>
  <c r="H40807" i="3"/>
  <c r="G40807" i="3"/>
  <c r="G40848" i="3"/>
  <c r="F40856" i="3"/>
  <c r="E40858" i="3"/>
  <c r="H40864" i="3"/>
  <c r="E40864" i="3"/>
  <c r="G40866" i="3"/>
  <c r="F40866" i="3"/>
  <c r="H40866" i="3"/>
  <c r="F40871" i="3"/>
  <c r="E40871" i="3"/>
  <c r="H40871" i="3"/>
  <c r="G40871" i="3"/>
  <c r="G40912" i="3"/>
  <c r="F40920" i="3"/>
  <c r="E40922" i="3"/>
  <c r="H40928" i="3"/>
  <c r="E40928" i="3"/>
  <c r="G40930" i="3"/>
  <c r="F40930" i="3"/>
  <c r="H40930" i="3"/>
  <c r="F40935" i="3"/>
  <c r="E40935" i="3"/>
  <c r="H40935" i="3"/>
  <c r="G40935" i="3"/>
  <c r="G40976" i="3"/>
  <c r="F40984" i="3"/>
  <c r="E40986" i="3"/>
  <c r="H40992" i="3"/>
  <c r="E40992" i="3"/>
  <c r="G40994" i="3"/>
  <c r="F40994" i="3"/>
  <c r="H40994" i="3"/>
  <c r="F40999" i="3"/>
  <c r="E40999" i="3"/>
  <c r="H40999" i="3"/>
  <c r="G40999" i="3"/>
  <c r="G41040" i="3"/>
  <c r="F41048" i="3"/>
  <c r="E41050" i="3"/>
  <c r="H41056" i="3"/>
  <c r="E41056" i="3"/>
  <c r="G41058" i="3"/>
  <c r="F41058" i="3"/>
  <c r="H41058" i="3"/>
  <c r="F41063" i="3"/>
  <c r="E41063" i="3"/>
  <c r="H41063" i="3"/>
  <c r="G41063" i="3"/>
  <c r="G41104" i="3"/>
  <c r="F41112" i="3"/>
  <c r="E41114" i="3"/>
  <c r="H41120" i="3"/>
  <c r="E41120" i="3"/>
  <c r="G41122" i="3"/>
  <c r="F41122" i="3"/>
  <c r="H41122" i="3"/>
  <c r="F41127" i="3"/>
  <c r="E41127" i="3"/>
  <c r="H41127" i="3"/>
  <c r="G41127" i="3"/>
  <c r="G41168" i="3"/>
  <c r="F41176" i="3"/>
  <c r="E41178" i="3"/>
  <c r="H41184" i="3"/>
  <c r="E41184" i="3"/>
  <c r="G41186" i="3"/>
  <c r="F41186" i="3"/>
  <c r="H41186" i="3"/>
  <c r="F41191" i="3"/>
  <c r="E41191" i="3"/>
  <c r="H41191" i="3"/>
  <c r="G41191" i="3"/>
  <c r="G41232" i="3"/>
  <c r="F41240" i="3"/>
  <c r="E41242" i="3"/>
  <c r="H41248" i="3"/>
  <c r="E41248" i="3"/>
  <c r="G41250" i="3"/>
  <c r="F41250" i="3"/>
  <c r="H41250" i="3"/>
  <c r="F41255" i="3"/>
  <c r="E41255" i="3"/>
  <c r="H41255" i="3"/>
  <c r="G41255" i="3"/>
  <c r="G41296" i="3"/>
  <c r="F41304" i="3"/>
  <c r="E41306" i="3"/>
  <c r="H41312" i="3"/>
  <c r="E41312" i="3"/>
  <c r="G41314" i="3"/>
  <c r="F41314" i="3"/>
  <c r="H41314" i="3"/>
  <c r="F41319" i="3"/>
  <c r="E41319" i="3"/>
  <c r="H41319" i="3"/>
  <c r="G41319" i="3"/>
  <c r="G41360" i="3"/>
  <c r="F41368" i="3"/>
  <c r="E41370" i="3"/>
  <c r="H41376" i="3"/>
  <c r="E41376" i="3"/>
  <c r="G41378" i="3"/>
  <c r="F41378" i="3"/>
  <c r="H41378" i="3"/>
  <c r="F41383" i="3"/>
  <c r="E41383" i="3"/>
  <c r="H41383" i="3"/>
  <c r="G41383" i="3"/>
  <c r="G41424" i="3"/>
  <c r="F41432" i="3"/>
  <c r="E41434" i="3"/>
  <c r="H41440" i="3"/>
  <c r="E41440" i="3"/>
  <c r="G41442" i="3"/>
  <c r="F41442" i="3"/>
  <c r="H41442" i="3"/>
  <c r="F41447" i="3"/>
  <c r="E41447" i="3"/>
  <c r="H41447" i="3"/>
  <c r="G41447" i="3"/>
  <c r="G41488" i="3"/>
  <c r="F41496" i="3"/>
  <c r="E41498" i="3"/>
  <c r="H41504" i="3"/>
  <c r="E41504" i="3"/>
  <c r="G41506" i="3"/>
  <c r="F41506" i="3"/>
  <c r="H41506" i="3"/>
  <c r="F41511" i="3"/>
  <c r="E41511" i="3"/>
  <c r="H41511" i="3"/>
  <c r="G41511" i="3"/>
  <c r="G41552" i="3"/>
  <c r="F41560" i="3"/>
  <c r="E41562" i="3"/>
  <c r="H41568" i="3"/>
  <c r="E41568" i="3"/>
  <c r="G41570" i="3"/>
  <c r="F41570" i="3"/>
  <c r="H41570" i="3"/>
  <c r="F41575" i="3"/>
  <c r="E41575" i="3"/>
  <c r="H41575" i="3"/>
  <c r="G41575" i="3"/>
  <c r="G41616" i="3"/>
  <c r="F41624" i="3"/>
  <c r="E41626" i="3"/>
  <c r="H41632" i="3"/>
  <c r="E41632" i="3"/>
  <c r="G41634" i="3"/>
  <c r="F41634" i="3"/>
  <c r="H41634" i="3"/>
  <c r="F41639" i="3"/>
  <c r="E41639" i="3"/>
  <c r="H41639" i="3"/>
  <c r="G41639" i="3"/>
  <c r="G41680" i="3"/>
  <c r="F41688" i="3"/>
  <c r="E41690" i="3"/>
  <c r="H41696" i="3"/>
  <c r="E41696" i="3"/>
  <c r="G41698" i="3"/>
  <c r="F41698" i="3"/>
  <c r="H41698" i="3"/>
  <c r="F41703" i="3"/>
  <c r="E41703" i="3"/>
  <c r="H41703" i="3"/>
  <c r="G41703" i="3"/>
  <c r="G41744" i="3"/>
  <c r="F41752" i="3"/>
  <c r="E41754" i="3"/>
  <c r="H41760" i="3"/>
  <c r="E41760" i="3"/>
  <c r="G41762" i="3"/>
  <c r="F41762" i="3"/>
  <c r="H41762" i="3"/>
  <c r="F41767" i="3"/>
  <c r="E41767" i="3"/>
  <c r="H41767" i="3"/>
  <c r="G41767" i="3"/>
  <c r="G41770" i="3"/>
  <c r="F41770" i="3"/>
  <c r="H41770" i="3"/>
  <c r="F41775" i="3"/>
  <c r="E41775" i="3"/>
  <c r="H41775" i="3"/>
  <c r="G41775" i="3"/>
  <c r="G41778" i="3"/>
  <c r="F41778" i="3"/>
  <c r="H41778" i="3"/>
  <c r="F41783" i="3"/>
  <c r="E41783" i="3"/>
  <c r="H41783" i="3"/>
  <c r="G41783" i="3"/>
  <c r="G41786" i="3"/>
  <c r="F41786" i="3"/>
  <c r="H41786" i="3"/>
  <c r="F41791" i="3"/>
  <c r="E41791" i="3"/>
  <c r="H41791" i="3"/>
  <c r="G41791" i="3"/>
  <c r="G41794" i="3"/>
  <c r="F41794" i="3"/>
  <c r="H41794" i="3"/>
  <c r="F41799" i="3"/>
  <c r="E41799" i="3"/>
  <c r="H41799" i="3"/>
  <c r="G41799" i="3"/>
  <c r="G41802" i="3"/>
  <c r="F41802" i="3"/>
  <c r="H41802" i="3"/>
  <c r="F41807" i="3"/>
  <c r="E41807" i="3"/>
  <c r="H41807" i="3"/>
  <c r="G41807" i="3"/>
  <c r="G41810" i="3"/>
  <c r="F41810" i="3"/>
  <c r="H41810" i="3"/>
  <c r="F41815" i="3"/>
  <c r="E41815" i="3"/>
  <c r="H41815" i="3"/>
  <c r="G41815" i="3"/>
  <c r="G41856" i="3"/>
  <c r="E41866" i="3"/>
  <c r="G41874" i="3"/>
  <c r="F41874" i="3"/>
  <c r="H41874" i="3"/>
  <c r="F41879" i="3"/>
  <c r="E41879" i="3"/>
  <c r="H41879" i="3"/>
  <c r="G41879" i="3"/>
  <c r="E41930" i="3"/>
  <c r="G41938" i="3"/>
  <c r="F41938" i="3"/>
  <c r="H41938" i="3"/>
  <c r="F41943" i="3"/>
  <c r="E41943" i="3"/>
  <c r="H41943" i="3"/>
  <c r="G41943" i="3"/>
  <c r="E41994" i="3"/>
  <c r="G42002" i="3"/>
  <c r="F42002" i="3"/>
  <c r="H42002" i="3"/>
  <c r="F42007" i="3"/>
  <c r="E42007" i="3"/>
  <c r="H42007" i="3"/>
  <c r="G42007" i="3"/>
  <c r="E42058" i="3"/>
  <c r="G42066" i="3"/>
  <c r="F42066" i="3"/>
  <c r="H42066" i="3"/>
  <c r="F42071" i="3"/>
  <c r="E42071" i="3"/>
  <c r="H42071" i="3"/>
  <c r="G42071" i="3"/>
  <c r="E42122" i="3"/>
  <c r="G42130" i="3"/>
  <c r="F42130" i="3"/>
  <c r="H42130" i="3"/>
  <c r="F42135" i="3"/>
  <c r="E42135" i="3"/>
  <c r="H42135" i="3"/>
  <c r="G42135" i="3"/>
  <c r="E42186" i="3"/>
  <c r="G42194" i="3"/>
  <c r="F42194" i="3"/>
  <c r="H42194" i="3"/>
  <c r="F42199" i="3"/>
  <c r="E42199" i="3"/>
  <c r="H42199" i="3"/>
  <c r="G42199" i="3"/>
  <c r="E42250" i="3"/>
  <c r="G42258" i="3"/>
  <c r="F42258" i="3"/>
  <c r="H42258" i="3"/>
  <c r="F42263" i="3"/>
  <c r="E42263" i="3"/>
  <c r="H42263" i="3"/>
  <c r="G42263" i="3"/>
  <c r="F42327" i="3"/>
  <c r="E42327" i="3"/>
  <c r="H42327" i="3"/>
  <c r="G42327" i="3"/>
  <c r="F42391" i="3"/>
  <c r="E42391" i="3"/>
  <c r="H42391" i="3"/>
  <c r="G42391" i="3"/>
  <c r="F42455" i="3"/>
  <c r="E42455" i="3"/>
  <c r="H42455" i="3"/>
  <c r="G42455" i="3"/>
  <c r="F42519" i="3"/>
  <c r="E42519" i="3"/>
  <c r="H42519" i="3"/>
  <c r="G42519" i="3"/>
  <c r="F42583" i="3"/>
  <c r="E42583" i="3"/>
  <c r="H42583" i="3"/>
  <c r="G42583" i="3"/>
  <c r="F42647" i="3"/>
  <c r="E42647" i="3"/>
  <c r="H42647" i="3"/>
  <c r="G42647" i="3"/>
  <c r="F42711" i="3"/>
  <c r="E42711" i="3"/>
  <c r="H42711" i="3"/>
  <c r="G42711" i="3"/>
  <c r="G31778" i="3"/>
  <c r="G31786" i="3"/>
  <c r="G31794" i="3"/>
  <c r="G31802" i="3"/>
  <c r="G31810" i="3"/>
  <c r="G31818" i="3"/>
  <c r="G31826" i="3"/>
  <c r="G31834" i="3"/>
  <c r="G31842" i="3"/>
  <c r="G31850" i="3"/>
  <c r="G31858" i="3"/>
  <c r="G31866" i="3"/>
  <c r="G31874" i="3"/>
  <c r="G31882" i="3"/>
  <c r="G31890" i="3"/>
  <c r="G31898" i="3"/>
  <c r="G31906" i="3"/>
  <c r="G31914" i="3"/>
  <c r="G31922" i="3"/>
  <c r="G31930" i="3"/>
  <c r="G31938" i="3"/>
  <c r="G31946" i="3"/>
  <c r="G31954" i="3"/>
  <c r="G31962" i="3"/>
  <c r="G31970" i="3"/>
  <c r="G31978" i="3"/>
  <c r="G31986" i="3"/>
  <c r="G31994" i="3"/>
  <c r="G32002" i="3"/>
  <c r="G32010" i="3"/>
  <c r="G32018" i="3"/>
  <c r="G32026" i="3"/>
  <c r="G32034" i="3"/>
  <c r="G32042" i="3"/>
  <c r="G32050" i="3"/>
  <c r="G32058" i="3"/>
  <c r="G32066" i="3"/>
  <c r="G32074" i="3"/>
  <c r="G32082" i="3"/>
  <c r="G32090" i="3"/>
  <c r="G32098" i="3"/>
  <c r="G32106" i="3"/>
  <c r="G32114" i="3"/>
  <c r="G32122" i="3"/>
  <c r="G32130" i="3"/>
  <c r="G32138" i="3"/>
  <c r="G32146" i="3"/>
  <c r="G32154" i="3"/>
  <c r="G32162" i="3"/>
  <c r="G32170" i="3"/>
  <c r="G32178" i="3"/>
  <c r="G32186" i="3"/>
  <c r="G32194" i="3"/>
  <c r="G32202" i="3"/>
  <c r="G32210" i="3"/>
  <c r="G32218" i="3"/>
  <c r="G32226" i="3"/>
  <c r="G32234" i="3"/>
  <c r="G32242" i="3"/>
  <c r="G32250" i="3"/>
  <c r="G32258" i="3"/>
  <c r="G32266" i="3"/>
  <c r="G32274" i="3"/>
  <c r="G32282" i="3"/>
  <c r="G32290" i="3"/>
  <c r="G32298" i="3"/>
  <c r="G32306" i="3"/>
  <c r="G32314" i="3"/>
  <c r="G32322" i="3"/>
  <c r="G32330" i="3"/>
  <c r="G32338" i="3"/>
  <c r="G32346" i="3"/>
  <c r="G32354" i="3"/>
  <c r="G32362" i="3"/>
  <c r="G32370" i="3"/>
  <c r="G32378" i="3"/>
  <c r="G32386" i="3"/>
  <c r="G32394" i="3"/>
  <c r="G32402" i="3"/>
  <c r="G32410" i="3"/>
  <c r="G32418" i="3"/>
  <c r="G32426" i="3"/>
  <c r="G32434" i="3"/>
  <c r="G32442" i="3"/>
  <c r="G32450" i="3"/>
  <c r="G32458" i="3"/>
  <c r="G32466" i="3"/>
  <c r="G32474" i="3"/>
  <c r="G32482" i="3"/>
  <c r="G32490" i="3"/>
  <c r="G32498" i="3"/>
  <c r="G32506" i="3"/>
  <c r="G32514" i="3"/>
  <c r="G32522" i="3"/>
  <c r="G32530" i="3"/>
  <c r="G32538" i="3"/>
  <c r="G32546" i="3"/>
  <c r="G32554" i="3"/>
  <c r="G32562" i="3"/>
  <c r="G32570" i="3"/>
  <c r="G32578" i="3"/>
  <c r="G32586" i="3"/>
  <c r="G32594" i="3"/>
  <c r="G32602" i="3"/>
  <c r="G32610" i="3"/>
  <c r="G32618" i="3"/>
  <c r="G32626" i="3"/>
  <c r="G32634" i="3"/>
  <c r="F32639" i="3"/>
  <c r="G32642" i="3"/>
  <c r="F32647" i="3"/>
  <c r="G32650" i="3"/>
  <c r="F32655" i="3"/>
  <c r="G32658" i="3"/>
  <c r="F32663" i="3"/>
  <c r="G32666" i="3"/>
  <c r="F32671" i="3"/>
  <c r="G32674" i="3"/>
  <c r="F32679" i="3"/>
  <c r="G32682" i="3"/>
  <c r="F32687" i="3"/>
  <c r="G32690" i="3"/>
  <c r="F32695" i="3"/>
  <c r="G32698" i="3"/>
  <c r="F32703" i="3"/>
  <c r="G32706" i="3"/>
  <c r="F32711" i="3"/>
  <c r="G32714" i="3"/>
  <c r="F32719" i="3"/>
  <c r="G32722" i="3"/>
  <c r="F32727" i="3"/>
  <c r="G32730" i="3"/>
  <c r="F32735" i="3"/>
  <c r="G32738" i="3"/>
  <c r="F32743" i="3"/>
  <c r="G32746" i="3"/>
  <c r="F32751" i="3"/>
  <c r="G32754" i="3"/>
  <c r="F32759" i="3"/>
  <c r="G32762" i="3"/>
  <c r="F32767" i="3"/>
  <c r="G32770" i="3"/>
  <c r="F32775" i="3"/>
  <c r="G32778" i="3"/>
  <c r="F32783" i="3"/>
  <c r="G32786" i="3"/>
  <c r="F32791" i="3"/>
  <c r="G32794" i="3"/>
  <c r="F32799" i="3"/>
  <c r="G32802" i="3"/>
  <c r="F32807" i="3"/>
  <c r="G32810" i="3"/>
  <c r="F32815" i="3"/>
  <c r="G32818" i="3"/>
  <c r="F32823" i="3"/>
  <c r="G32826" i="3"/>
  <c r="F32831" i="3"/>
  <c r="G32834" i="3"/>
  <c r="F32839" i="3"/>
  <c r="G32842" i="3"/>
  <c r="F32847" i="3"/>
  <c r="G32850" i="3"/>
  <c r="F32855" i="3"/>
  <c r="G32858" i="3"/>
  <c r="F32863" i="3"/>
  <c r="G32866" i="3"/>
  <c r="F32871" i="3"/>
  <c r="G32874" i="3"/>
  <c r="F32879" i="3"/>
  <c r="G32882" i="3"/>
  <c r="F32887" i="3"/>
  <c r="G32890" i="3"/>
  <c r="F32895" i="3"/>
  <c r="G32898" i="3"/>
  <c r="F32903" i="3"/>
  <c r="G32906" i="3"/>
  <c r="F32911" i="3"/>
  <c r="G32914" i="3"/>
  <c r="F32919" i="3"/>
  <c r="G32922" i="3"/>
  <c r="F32927" i="3"/>
  <c r="G32930" i="3"/>
  <c r="F32935" i="3"/>
  <c r="G32938" i="3"/>
  <c r="F32943" i="3"/>
  <c r="G32946" i="3"/>
  <c r="F32951" i="3"/>
  <c r="G32954" i="3"/>
  <c r="F32959" i="3"/>
  <c r="G32962" i="3"/>
  <c r="F32967" i="3"/>
  <c r="G32970" i="3"/>
  <c r="F32975" i="3"/>
  <c r="G32978" i="3"/>
  <c r="F32983" i="3"/>
  <c r="G32986" i="3"/>
  <c r="F32991" i="3"/>
  <c r="G32994" i="3"/>
  <c r="F32999" i="3"/>
  <c r="G33002" i="3"/>
  <c r="F33007" i="3"/>
  <c r="G33010" i="3"/>
  <c r="F33015" i="3"/>
  <c r="G33018" i="3"/>
  <c r="F33023" i="3"/>
  <c r="G33026" i="3"/>
  <c r="F33031" i="3"/>
  <c r="G33034" i="3"/>
  <c r="F33039" i="3"/>
  <c r="G33042" i="3"/>
  <c r="F33047" i="3"/>
  <c r="G33050" i="3"/>
  <c r="F33055" i="3"/>
  <c r="G33058" i="3"/>
  <c r="F33063" i="3"/>
  <c r="G33066" i="3"/>
  <c r="F33071" i="3"/>
  <c r="G33074" i="3"/>
  <c r="F33079" i="3"/>
  <c r="G33082" i="3"/>
  <c r="F33087" i="3"/>
  <c r="G33090" i="3"/>
  <c r="F33095" i="3"/>
  <c r="G33098" i="3"/>
  <c r="F33103" i="3"/>
  <c r="G33106" i="3"/>
  <c r="F33111" i="3"/>
  <c r="G33114" i="3"/>
  <c r="F33119" i="3"/>
  <c r="G33122" i="3"/>
  <c r="F33127" i="3"/>
  <c r="G33130" i="3"/>
  <c r="F33135" i="3"/>
  <c r="G33138" i="3"/>
  <c r="F33143" i="3"/>
  <c r="G33146" i="3"/>
  <c r="F33151" i="3"/>
  <c r="G33154" i="3"/>
  <c r="F33159" i="3"/>
  <c r="G33162" i="3"/>
  <c r="F33167" i="3"/>
  <c r="G33170" i="3"/>
  <c r="F33175" i="3"/>
  <c r="G33178" i="3"/>
  <c r="F33183" i="3"/>
  <c r="G33186" i="3"/>
  <c r="F33191" i="3"/>
  <c r="G33194" i="3"/>
  <c r="F33199" i="3"/>
  <c r="G33202" i="3"/>
  <c r="F33207" i="3"/>
  <c r="G33210" i="3"/>
  <c r="F33215" i="3"/>
  <c r="G33218" i="3"/>
  <c r="F33223" i="3"/>
  <c r="G33226" i="3"/>
  <c r="F33231" i="3"/>
  <c r="G33234" i="3"/>
  <c r="F33239" i="3"/>
  <c r="G33242" i="3"/>
  <c r="F33247" i="3"/>
  <c r="G33250" i="3"/>
  <c r="F33255" i="3"/>
  <c r="G33258" i="3"/>
  <c r="F33263" i="3"/>
  <c r="G33266" i="3"/>
  <c r="F33271" i="3"/>
  <c r="G33274" i="3"/>
  <c r="F33279" i="3"/>
  <c r="G33282" i="3"/>
  <c r="F33287" i="3"/>
  <c r="G33290" i="3"/>
  <c r="F33295" i="3"/>
  <c r="G33298" i="3"/>
  <c r="F33303" i="3"/>
  <c r="G33306" i="3"/>
  <c r="F33311" i="3"/>
  <c r="G33314" i="3"/>
  <c r="F33319" i="3"/>
  <c r="G33322" i="3"/>
  <c r="F33327" i="3"/>
  <c r="G33330" i="3"/>
  <c r="F33335" i="3"/>
  <c r="G33338" i="3"/>
  <c r="F33343" i="3"/>
  <c r="G33346" i="3"/>
  <c r="F33351" i="3"/>
  <c r="G33354" i="3"/>
  <c r="F33359" i="3"/>
  <c r="G33362" i="3"/>
  <c r="F33367" i="3"/>
  <c r="G33370" i="3"/>
  <c r="F33375" i="3"/>
  <c r="G33378" i="3"/>
  <c r="F33383" i="3"/>
  <c r="G33386" i="3"/>
  <c r="F33391" i="3"/>
  <c r="G33394" i="3"/>
  <c r="F33399" i="3"/>
  <c r="G33402" i="3"/>
  <c r="F33407" i="3"/>
  <c r="G33410" i="3"/>
  <c r="F33415" i="3"/>
  <c r="G33418" i="3"/>
  <c r="F33423" i="3"/>
  <c r="G33426" i="3"/>
  <c r="F33431" i="3"/>
  <c r="G33434" i="3"/>
  <c r="F33439" i="3"/>
  <c r="G33442" i="3"/>
  <c r="F33447" i="3"/>
  <c r="G33450" i="3"/>
  <c r="F33455" i="3"/>
  <c r="G33458" i="3"/>
  <c r="F33463" i="3"/>
  <c r="G33466" i="3"/>
  <c r="F33471" i="3"/>
  <c r="G33474" i="3"/>
  <c r="F33479" i="3"/>
  <c r="G33482" i="3"/>
  <c r="F33487" i="3"/>
  <c r="G33490" i="3"/>
  <c r="F33495" i="3"/>
  <c r="G33498" i="3"/>
  <c r="F33503" i="3"/>
  <c r="G33506" i="3"/>
  <c r="F33511" i="3"/>
  <c r="G33514" i="3"/>
  <c r="F33519" i="3"/>
  <c r="G33522" i="3"/>
  <c r="F33527" i="3"/>
  <c r="G33530" i="3"/>
  <c r="F33535" i="3"/>
  <c r="G33538" i="3"/>
  <c r="F33543" i="3"/>
  <c r="G33546" i="3"/>
  <c r="F33551" i="3"/>
  <c r="G33554" i="3"/>
  <c r="F33559" i="3"/>
  <c r="G33562" i="3"/>
  <c r="F33567" i="3"/>
  <c r="G33570" i="3"/>
  <c r="F33575" i="3"/>
  <c r="G33578" i="3"/>
  <c r="F33583" i="3"/>
  <c r="G33586" i="3"/>
  <c r="F33591" i="3"/>
  <c r="G33594" i="3"/>
  <c r="F33599" i="3"/>
  <c r="G33602" i="3"/>
  <c r="F33607" i="3"/>
  <c r="G33610" i="3"/>
  <c r="F33615" i="3"/>
  <c r="G33618" i="3"/>
  <c r="F33623" i="3"/>
  <c r="G33626" i="3"/>
  <c r="F33631" i="3"/>
  <c r="G33634" i="3"/>
  <c r="F33639" i="3"/>
  <c r="G33642" i="3"/>
  <c r="F33647" i="3"/>
  <c r="G33650" i="3"/>
  <c r="F33655" i="3"/>
  <c r="G33658" i="3"/>
  <c r="F33663" i="3"/>
  <c r="G33666" i="3"/>
  <c r="F33671" i="3"/>
  <c r="G33674" i="3"/>
  <c r="F33679" i="3"/>
  <c r="G33682" i="3"/>
  <c r="F33687" i="3"/>
  <c r="G33690" i="3"/>
  <c r="F33695" i="3"/>
  <c r="G33698" i="3"/>
  <c r="F33703" i="3"/>
  <c r="G33706" i="3"/>
  <c r="F33711" i="3"/>
  <c r="G33714" i="3"/>
  <c r="F33719" i="3"/>
  <c r="G33722" i="3"/>
  <c r="F33727" i="3"/>
  <c r="G33730" i="3"/>
  <c r="F33735" i="3"/>
  <c r="G33738" i="3"/>
  <c r="F33743" i="3"/>
  <c r="G33746" i="3"/>
  <c r="F33751" i="3"/>
  <c r="G33754" i="3"/>
  <c r="F33759" i="3"/>
  <c r="G33762" i="3"/>
  <c r="F33767" i="3"/>
  <c r="G33770" i="3"/>
  <c r="F33775" i="3"/>
  <c r="G33778" i="3"/>
  <c r="F33783" i="3"/>
  <c r="G33786" i="3"/>
  <c r="F33791" i="3"/>
  <c r="G33794" i="3"/>
  <c r="F33799" i="3"/>
  <c r="G33802" i="3"/>
  <c r="F33807" i="3"/>
  <c r="G33810" i="3"/>
  <c r="F33815" i="3"/>
  <c r="G33818" i="3"/>
  <c r="F33823" i="3"/>
  <c r="G33826" i="3"/>
  <c r="F33831" i="3"/>
  <c r="G33834" i="3"/>
  <c r="F33839" i="3"/>
  <c r="G33842" i="3"/>
  <c r="F33847" i="3"/>
  <c r="G33850" i="3"/>
  <c r="F33855" i="3"/>
  <c r="G33858" i="3"/>
  <c r="F33863" i="3"/>
  <c r="G33866" i="3"/>
  <c r="F33871" i="3"/>
  <c r="G33874" i="3"/>
  <c r="F33879" i="3"/>
  <c r="G33882" i="3"/>
  <c r="F33887" i="3"/>
  <c r="G33890" i="3"/>
  <c r="F33895" i="3"/>
  <c r="G33898" i="3"/>
  <c r="F33903" i="3"/>
  <c r="G33906" i="3"/>
  <c r="F33911" i="3"/>
  <c r="G33914" i="3"/>
  <c r="F33919" i="3"/>
  <c r="G33922" i="3"/>
  <c r="F33927" i="3"/>
  <c r="G33930" i="3"/>
  <c r="F33935" i="3"/>
  <c r="G33938" i="3"/>
  <c r="F33943" i="3"/>
  <c r="G33946" i="3"/>
  <c r="F33951" i="3"/>
  <c r="G33954" i="3"/>
  <c r="F33959" i="3"/>
  <c r="G33962" i="3"/>
  <c r="F33967" i="3"/>
  <c r="G33970" i="3"/>
  <c r="F33975" i="3"/>
  <c r="G33978" i="3"/>
  <c r="F33983" i="3"/>
  <c r="G33986" i="3"/>
  <c r="F33991" i="3"/>
  <c r="G33994" i="3"/>
  <c r="F33999" i="3"/>
  <c r="G34002" i="3"/>
  <c r="F34007" i="3"/>
  <c r="G34010" i="3"/>
  <c r="F34015" i="3"/>
  <c r="G34018" i="3"/>
  <c r="F34023" i="3"/>
  <c r="G34026" i="3"/>
  <c r="F34031" i="3"/>
  <c r="G34034" i="3"/>
  <c r="F34039" i="3"/>
  <c r="G34042" i="3"/>
  <c r="F34047" i="3"/>
  <c r="G34050" i="3"/>
  <c r="F34055" i="3"/>
  <c r="G34058" i="3"/>
  <c r="F34063" i="3"/>
  <c r="G34066" i="3"/>
  <c r="F34071" i="3"/>
  <c r="G34074" i="3"/>
  <c r="F34079" i="3"/>
  <c r="G34082" i="3"/>
  <c r="F34087" i="3"/>
  <c r="G34090" i="3"/>
  <c r="F34095" i="3"/>
  <c r="G34098" i="3"/>
  <c r="F34103" i="3"/>
  <c r="G34106" i="3"/>
  <c r="F34111" i="3"/>
  <c r="G34114" i="3"/>
  <c r="F34119" i="3"/>
  <c r="G34122" i="3"/>
  <c r="F34127" i="3"/>
  <c r="G34130" i="3"/>
  <c r="F34135" i="3"/>
  <c r="G34138" i="3"/>
  <c r="F34143" i="3"/>
  <c r="G34146" i="3"/>
  <c r="F34151" i="3"/>
  <c r="G34154" i="3"/>
  <c r="F34159" i="3"/>
  <c r="G34162" i="3"/>
  <c r="F34167" i="3"/>
  <c r="G34170" i="3"/>
  <c r="F34175" i="3"/>
  <c r="G34178" i="3"/>
  <c r="F34183" i="3"/>
  <c r="G34186" i="3"/>
  <c r="F34191" i="3"/>
  <c r="G34194" i="3"/>
  <c r="F34199" i="3"/>
  <c r="G34202" i="3"/>
  <c r="F34207" i="3"/>
  <c r="G34210" i="3"/>
  <c r="F34215" i="3"/>
  <c r="G34218" i="3"/>
  <c r="F34223" i="3"/>
  <c r="G34226" i="3"/>
  <c r="F34231" i="3"/>
  <c r="G34234" i="3"/>
  <c r="F34239" i="3"/>
  <c r="G34242" i="3"/>
  <c r="F34247" i="3"/>
  <c r="G34250" i="3"/>
  <c r="F34255" i="3"/>
  <c r="G34258" i="3"/>
  <c r="F34263" i="3"/>
  <c r="G34266" i="3"/>
  <c r="F34271" i="3"/>
  <c r="G34274" i="3"/>
  <c r="F34279" i="3"/>
  <c r="G34282" i="3"/>
  <c r="F34287" i="3"/>
  <c r="G34290" i="3"/>
  <c r="F34295" i="3"/>
  <c r="G34298" i="3"/>
  <c r="F34303" i="3"/>
  <c r="G34306" i="3"/>
  <c r="F34311" i="3"/>
  <c r="G34314" i="3"/>
  <c r="F34319" i="3"/>
  <c r="G34322" i="3"/>
  <c r="F34327" i="3"/>
  <c r="G34330" i="3"/>
  <c r="F34335" i="3"/>
  <c r="G34338" i="3"/>
  <c r="F34343" i="3"/>
  <c r="G34346" i="3"/>
  <c r="F34351" i="3"/>
  <c r="G34354" i="3"/>
  <c r="F34359" i="3"/>
  <c r="G34362" i="3"/>
  <c r="F34367" i="3"/>
  <c r="G34370" i="3"/>
  <c r="F34375" i="3"/>
  <c r="G34378" i="3"/>
  <c r="F34383" i="3"/>
  <c r="G34386" i="3"/>
  <c r="F34391" i="3"/>
  <c r="G34394" i="3"/>
  <c r="F34399" i="3"/>
  <c r="G34402" i="3"/>
  <c r="F34407" i="3"/>
  <c r="G34410" i="3"/>
  <c r="F34415" i="3"/>
  <c r="G34418" i="3"/>
  <c r="F34423" i="3"/>
  <c r="G34426" i="3"/>
  <c r="F34431" i="3"/>
  <c r="G34434" i="3"/>
  <c r="F34439" i="3"/>
  <c r="G34442" i="3"/>
  <c r="F34447" i="3"/>
  <c r="G34450" i="3"/>
  <c r="F34455" i="3"/>
  <c r="G34458" i="3"/>
  <c r="F34463" i="3"/>
  <c r="G34466" i="3"/>
  <c r="F34471" i="3"/>
  <c r="G34474" i="3"/>
  <c r="F34479" i="3"/>
  <c r="G34482" i="3"/>
  <c r="F34487" i="3"/>
  <c r="G34490" i="3"/>
  <c r="F34495" i="3"/>
  <c r="G34498" i="3"/>
  <c r="F34503" i="3"/>
  <c r="G34506" i="3"/>
  <c r="F34511" i="3"/>
  <c r="G34514" i="3"/>
  <c r="F34519" i="3"/>
  <c r="G34522" i="3"/>
  <c r="F34527" i="3"/>
  <c r="G34530" i="3"/>
  <c r="F34535" i="3"/>
  <c r="G34538" i="3"/>
  <c r="F34543" i="3"/>
  <c r="G34546" i="3"/>
  <c r="F34551" i="3"/>
  <c r="G34554" i="3"/>
  <c r="F34559" i="3"/>
  <c r="G34562" i="3"/>
  <c r="F34567" i="3"/>
  <c r="G34570" i="3"/>
  <c r="F34575" i="3"/>
  <c r="G34578" i="3"/>
  <c r="F34583" i="3"/>
  <c r="G34586" i="3"/>
  <c r="F34591" i="3"/>
  <c r="G34594" i="3"/>
  <c r="F34599" i="3"/>
  <c r="G34602" i="3"/>
  <c r="F34607" i="3"/>
  <c r="G34610" i="3"/>
  <c r="F34615" i="3"/>
  <c r="G34618" i="3"/>
  <c r="F34623" i="3"/>
  <c r="G34626" i="3"/>
  <c r="F34631" i="3"/>
  <c r="G34634" i="3"/>
  <c r="F34639" i="3"/>
  <c r="G34642" i="3"/>
  <c r="F34647" i="3"/>
  <c r="G34650" i="3"/>
  <c r="F34655" i="3"/>
  <c r="G34658" i="3"/>
  <c r="F34663" i="3"/>
  <c r="G34666" i="3"/>
  <c r="F34671" i="3"/>
  <c r="G34674" i="3"/>
  <c r="F34679" i="3"/>
  <c r="G34682" i="3"/>
  <c r="F34687" i="3"/>
  <c r="G34690" i="3"/>
  <c r="F34695" i="3"/>
  <c r="G34698" i="3"/>
  <c r="F34703" i="3"/>
  <c r="G34706" i="3"/>
  <c r="F34711" i="3"/>
  <c r="G34714" i="3"/>
  <c r="F34719" i="3"/>
  <c r="G34722" i="3"/>
  <c r="F34727" i="3"/>
  <c r="G34730" i="3"/>
  <c r="F34735" i="3"/>
  <c r="G34738" i="3"/>
  <c r="F34743" i="3"/>
  <c r="G34746" i="3"/>
  <c r="F34751" i="3"/>
  <c r="G34754" i="3"/>
  <c r="F34759" i="3"/>
  <c r="G34762" i="3"/>
  <c r="F34767" i="3"/>
  <c r="G34770" i="3"/>
  <c r="F34775" i="3"/>
  <c r="G34778" i="3"/>
  <c r="F34783" i="3"/>
  <c r="G34786" i="3"/>
  <c r="F34791" i="3"/>
  <c r="G34794" i="3"/>
  <c r="F34799" i="3"/>
  <c r="G34802" i="3"/>
  <c r="F34807" i="3"/>
  <c r="G34810" i="3"/>
  <c r="F34815" i="3"/>
  <c r="G34818" i="3"/>
  <c r="F34823" i="3"/>
  <c r="G34826" i="3"/>
  <c r="F34831" i="3"/>
  <c r="G34834" i="3"/>
  <c r="F34839" i="3"/>
  <c r="G34842" i="3"/>
  <c r="F34847" i="3"/>
  <c r="G34850" i="3"/>
  <c r="F34855" i="3"/>
  <c r="G34858" i="3"/>
  <c r="F34863" i="3"/>
  <c r="G34866" i="3"/>
  <c r="F34871" i="3"/>
  <c r="G34874" i="3"/>
  <c r="F34879" i="3"/>
  <c r="G34882" i="3"/>
  <c r="F34887" i="3"/>
  <c r="G34890" i="3"/>
  <c r="F34895" i="3"/>
  <c r="G34898" i="3"/>
  <c r="F34903" i="3"/>
  <c r="G34906" i="3"/>
  <c r="F34911" i="3"/>
  <c r="G34914" i="3"/>
  <c r="F34919" i="3"/>
  <c r="G34922" i="3"/>
  <c r="F34927" i="3"/>
  <c r="G34930" i="3"/>
  <c r="F34935" i="3"/>
  <c r="G34938" i="3"/>
  <c r="F34943" i="3"/>
  <c r="G34946" i="3"/>
  <c r="F34951" i="3"/>
  <c r="G34954" i="3"/>
  <c r="F34959" i="3"/>
  <c r="G34962" i="3"/>
  <c r="F34967" i="3"/>
  <c r="G34970" i="3"/>
  <c r="F34975" i="3"/>
  <c r="G34978" i="3"/>
  <c r="F34983" i="3"/>
  <c r="G34986" i="3"/>
  <c r="F34991" i="3"/>
  <c r="G34994" i="3"/>
  <c r="F34999" i="3"/>
  <c r="G35002" i="3"/>
  <c r="F35007" i="3"/>
  <c r="G35010" i="3"/>
  <c r="F35015" i="3"/>
  <c r="G35018" i="3"/>
  <c r="F35023" i="3"/>
  <c r="G35026" i="3"/>
  <c r="F35031" i="3"/>
  <c r="G35034" i="3"/>
  <c r="F35039" i="3"/>
  <c r="G35042" i="3"/>
  <c r="F35047" i="3"/>
  <c r="G35050" i="3"/>
  <c r="F35055" i="3"/>
  <c r="G35058" i="3"/>
  <c r="F35063" i="3"/>
  <c r="G35066" i="3"/>
  <c r="F35071" i="3"/>
  <c r="G35074" i="3"/>
  <c r="F35079" i="3"/>
  <c r="G35082" i="3"/>
  <c r="F35087" i="3"/>
  <c r="G35090" i="3"/>
  <c r="F35095" i="3"/>
  <c r="G35098" i="3"/>
  <c r="F35103" i="3"/>
  <c r="G35106" i="3"/>
  <c r="F35111" i="3"/>
  <c r="G35114" i="3"/>
  <c r="F35119" i="3"/>
  <c r="G35122" i="3"/>
  <c r="F35127" i="3"/>
  <c r="G35130" i="3"/>
  <c r="F35135" i="3"/>
  <c r="G35138" i="3"/>
  <c r="F35143" i="3"/>
  <c r="F35151" i="3"/>
  <c r="F35159" i="3"/>
  <c r="F35167" i="3"/>
  <c r="F35175" i="3"/>
  <c r="F35183" i="3"/>
  <c r="F35191" i="3"/>
  <c r="F35199" i="3"/>
  <c r="F35207" i="3"/>
  <c r="F35215" i="3"/>
  <c r="F35223" i="3"/>
  <c r="F35231" i="3"/>
  <c r="F35239" i="3"/>
  <c r="F35247" i="3"/>
  <c r="F35255" i="3"/>
  <c r="F35263" i="3"/>
  <c r="F35271" i="3"/>
  <c r="F35279" i="3"/>
  <c r="F35287" i="3"/>
  <c r="F35295" i="3"/>
  <c r="F35303" i="3"/>
  <c r="F35311" i="3"/>
  <c r="F35319" i="3"/>
  <c r="F35327" i="3"/>
  <c r="F35335" i="3"/>
  <c r="F35343" i="3"/>
  <c r="F35351" i="3"/>
  <c r="F35359" i="3"/>
  <c r="F35367" i="3"/>
  <c r="F35375" i="3"/>
  <c r="F35383" i="3"/>
  <c r="F35391" i="3"/>
  <c r="F35399" i="3"/>
  <c r="F35407" i="3"/>
  <c r="F35415" i="3"/>
  <c r="F35423" i="3"/>
  <c r="F35431" i="3"/>
  <c r="F35439" i="3"/>
  <c r="F35447" i="3"/>
  <c r="F35455" i="3"/>
  <c r="F35463" i="3"/>
  <c r="F35471" i="3"/>
  <c r="F35479" i="3"/>
  <c r="F35487" i="3"/>
  <c r="F35495" i="3"/>
  <c r="F35503" i="3"/>
  <c r="F35511" i="3"/>
  <c r="F35519" i="3"/>
  <c r="F35527" i="3"/>
  <c r="F35535" i="3"/>
  <c r="F35543" i="3"/>
  <c r="F35551" i="3"/>
  <c r="F35559" i="3"/>
  <c r="F35567" i="3"/>
  <c r="F35575" i="3"/>
  <c r="F35583" i="3"/>
  <c r="F35591" i="3"/>
  <c r="F35599" i="3"/>
  <c r="F35607" i="3"/>
  <c r="F35615" i="3"/>
  <c r="F35623" i="3"/>
  <c r="F35631" i="3"/>
  <c r="F35639" i="3"/>
  <c r="F35647" i="3"/>
  <c r="F35655" i="3"/>
  <c r="F35663" i="3"/>
  <c r="F35671" i="3"/>
  <c r="F35679" i="3"/>
  <c r="F35687" i="3"/>
  <c r="F35695" i="3"/>
  <c r="F35703" i="3"/>
  <c r="F35711" i="3"/>
  <c r="F35719" i="3"/>
  <c r="F35727" i="3"/>
  <c r="F35735" i="3"/>
  <c r="F35743" i="3"/>
  <c r="F35751" i="3"/>
  <c r="F35759" i="3"/>
  <c r="F35767" i="3"/>
  <c r="F35775" i="3"/>
  <c r="F35783" i="3"/>
  <c r="F35791" i="3"/>
  <c r="F35799" i="3"/>
  <c r="F35807" i="3"/>
  <c r="F35815" i="3"/>
  <c r="F35823" i="3"/>
  <c r="F35831" i="3"/>
  <c r="F35839" i="3"/>
  <c r="F35847" i="3"/>
  <c r="F35855" i="3"/>
  <c r="F35863" i="3"/>
  <c r="F35871" i="3"/>
  <c r="F35879" i="3"/>
  <c r="F35887" i="3"/>
  <c r="F35895" i="3"/>
  <c r="F35903" i="3"/>
  <c r="F35911" i="3"/>
  <c r="F35919" i="3"/>
  <c r="F35927" i="3"/>
  <c r="F35935" i="3"/>
  <c r="F35943" i="3"/>
  <c r="F35951" i="3"/>
  <c r="F35959" i="3"/>
  <c r="F35967" i="3"/>
  <c r="F35975" i="3"/>
  <c r="F35983" i="3"/>
  <c r="F35991" i="3"/>
  <c r="F35999" i="3"/>
  <c r="F36007" i="3"/>
  <c r="F36015" i="3"/>
  <c r="F36023" i="3"/>
  <c r="F36031" i="3"/>
  <c r="F36039" i="3"/>
  <c r="F36047" i="3"/>
  <c r="F36055" i="3"/>
  <c r="F36063" i="3"/>
  <c r="F36071" i="3"/>
  <c r="F36079" i="3"/>
  <c r="F36087" i="3"/>
  <c r="F36095" i="3"/>
  <c r="F36103" i="3"/>
  <c r="F36111" i="3"/>
  <c r="F36119" i="3"/>
  <c r="F36127" i="3"/>
  <c r="F36135" i="3"/>
  <c r="F36143" i="3"/>
  <c r="F36151" i="3"/>
  <c r="F36159" i="3"/>
  <c r="F36167" i="3"/>
  <c r="F36175" i="3"/>
  <c r="F36183" i="3"/>
  <c r="F36191" i="3"/>
  <c r="F36199" i="3"/>
  <c r="F36207" i="3"/>
  <c r="F36215" i="3"/>
  <c r="F36223" i="3"/>
  <c r="F36231" i="3"/>
  <c r="F36239" i="3"/>
  <c r="F36247" i="3"/>
  <c r="F36255" i="3"/>
  <c r="F36263" i="3"/>
  <c r="F36271" i="3"/>
  <c r="F36279" i="3"/>
  <c r="F36287" i="3"/>
  <c r="F36295" i="3"/>
  <c r="F36303" i="3"/>
  <c r="F36311" i="3"/>
  <c r="F36319" i="3"/>
  <c r="F36327" i="3"/>
  <c r="F36335" i="3"/>
  <c r="F36343" i="3"/>
  <c r="F36351" i="3"/>
  <c r="F36359" i="3"/>
  <c r="F36367" i="3"/>
  <c r="F36375" i="3"/>
  <c r="F36383" i="3"/>
  <c r="F36391" i="3"/>
  <c r="F36399" i="3"/>
  <c r="F36407" i="3"/>
  <c r="F36415" i="3"/>
  <c r="F36423" i="3"/>
  <c r="F36431" i="3"/>
  <c r="F36439" i="3"/>
  <c r="F36447" i="3"/>
  <c r="F36455" i="3"/>
  <c r="F36463" i="3"/>
  <c r="F36471" i="3"/>
  <c r="F36479" i="3"/>
  <c r="F36487" i="3"/>
  <c r="F36495" i="3"/>
  <c r="F36503" i="3"/>
  <c r="F36511" i="3"/>
  <c r="F36519" i="3"/>
  <c r="F36527" i="3"/>
  <c r="F36535" i="3"/>
  <c r="F36543" i="3"/>
  <c r="F36551" i="3"/>
  <c r="F36559" i="3"/>
  <c r="F36567" i="3"/>
  <c r="F36575" i="3"/>
  <c r="F36583" i="3"/>
  <c r="F36591" i="3"/>
  <c r="F36599" i="3"/>
  <c r="F36607" i="3"/>
  <c r="F36615" i="3"/>
  <c r="F36623" i="3"/>
  <c r="F36631" i="3"/>
  <c r="F36639" i="3"/>
  <c r="F36647" i="3"/>
  <c r="F36655" i="3"/>
  <c r="F36663" i="3"/>
  <c r="F36671" i="3"/>
  <c r="F36679" i="3"/>
  <c r="F36687" i="3"/>
  <c r="F36695" i="3"/>
  <c r="F36703" i="3"/>
  <c r="F36711" i="3"/>
  <c r="F36719" i="3"/>
  <c r="F36727" i="3"/>
  <c r="F36735" i="3"/>
  <c r="F36743" i="3"/>
  <c r="F36751" i="3"/>
  <c r="F36759" i="3"/>
  <c r="F36767" i="3"/>
  <c r="F36775" i="3"/>
  <c r="F36783" i="3"/>
  <c r="F36791" i="3"/>
  <c r="F36799" i="3"/>
  <c r="F36807" i="3"/>
  <c r="F36815" i="3"/>
  <c r="F36823" i="3"/>
  <c r="F36831" i="3"/>
  <c r="F36839" i="3"/>
  <c r="F36847" i="3"/>
  <c r="F36855" i="3"/>
  <c r="F36863" i="3"/>
  <c r="F36871" i="3"/>
  <c r="F36879" i="3"/>
  <c r="F36887" i="3"/>
  <c r="F36895" i="3"/>
  <c r="F36903" i="3"/>
  <c r="F36911" i="3"/>
  <c r="F36919" i="3"/>
  <c r="F36927" i="3"/>
  <c r="F36935" i="3"/>
  <c r="F36943" i="3"/>
  <c r="F36951" i="3"/>
  <c r="F36959" i="3"/>
  <c r="F36967" i="3"/>
  <c r="F36975" i="3"/>
  <c r="F36983" i="3"/>
  <c r="F36991" i="3"/>
  <c r="F36999" i="3"/>
  <c r="F37007" i="3"/>
  <c r="F37015" i="3"/>
  <c r="F37023" i="3"/>
  <c r="F37031" i="3"/>
  <c r="F37039" i="3"/>
  <c r="F37047" i="3"/>
  <c r="F37055" i="3"/>
  <c r="F37063" i="3"/>
  <c r="F37071" i="3"/>
  <c r="F37079" i="3"/>
  <c r="F37087" i="3"/>
  <c r="F37095" i="3"/>
  <c r="F37103" i="3"/>
  <c r="F37111" i="3"/>
  <c r="F37119" i="3"/>
  <c r="F37127" i="3"/>
  <c r="F37135" i="3"/>
  <c r="F37143" i="3"/>
  <c r="F37151" i="3"/>
  <c r="F37159" i="3"/>
  <c r="F37167" i="3"/>
  <c r="F37175" i="3"/>
  <c r="F37183" i="3"/>
  <c r="F37191" i="3"/>
  <c r="F37199" i="3"/>
  <c r="F37207" i="3"/>
  <c r="F37215" i="3"/>
  <c r="F37223" i="3"/>
  <c r="F37231" i="3"/>
  <c r="F37239" i="3"/>
  <c r="F37247" i="3"/>
  <c r="F37255" i="3"/>
  <c r="F37263" i="3"/>
  <c r="F37271" i="3"/>
  <c r="F37279" i="3"/>
  <c r="F37287" i="3"/>
  <c r="F37295" i="3"/>
  <c r="F37303" i="3"/>
  <c r="F37311" i="3"/>
  <c r="F37319" i="3"/>
  <c r="F37327" i="3"/>
  <c r="F37335" i="3"/>
  <c r="F37343" i="3"/>
  <c r="F37351" i="3"/>
  <c r="F37359" i="3"/>
  <c r="F37367" i="3"/>
  <c r="F37375" i="3"/>
  <c r="F37383" i="3"/>
  <c r="F37391" i="3"/>
  <c r="F37399" i="3"/>
  <c r="F37407" i="3"/>
  <c r="F37415" i="3"/>
  <c r="F37423" i="3"/>
  <c r="F37431" i="3"/>
  <c r="F37439" i="3"/>
  <c r="F37447" i="3"/>
  <c r="F37455" i="3"/>
  <c r="F37463" i="3"/>
  <c r="F37471" i="3"/>
  <c r="F37479" i="3"/>
  <c r="F37487" i="3"/>
  <c r="F37495" i="3"/>
  <c r="F37503" i="3"/>
  <c r="F37511" i="3"/>
  <c r="F37519" i="3"/>
  <c r="F37527" i="3"/>
  <c r="F37535" i="3"/>
  <c r="F37543" i="3"/>
  <c r="F37551" i="3"/>
  <c r="F37559" i="3"/>
  <c r="F37567" i="3"/>
  <c r="F37575" i="3"/>
  <c r="F37583" i="3"/>
  <c r="F37591" i="3"/>
  <c r="F37599" i="3"/>
  <c r="F37607" i="3"/>
  <c r="F37615" i="3"/>
  <c r="F37623" i="3"/>
  <c r="F37631" i="3"/>
  <c r="F37639" i="3"/>
  <c r="F37647" i="3"/>
  <c r="F37655" i="3"/>
  <c r="F37663" i="3"/>
  <c r="F37671" i="3"/>
  <c r="F37679" i="3"/>
  <c r="F37687" i="3"/>
  <c r="F37695" i="3"/>
  <c r="F37703" i="3"/>
  <c r="F37711" i="3"/>
  <c r="F37719" i="3"/>
  <c r="F37727" i="3"/>
  <c r="F37735" i="3"/>
  <c r="F37743" i="3"/>
  <c r="F37751" i="3"/>
  <c r="F37759" i="3"/>
  <c r="F37767" i="3"/>
  <c r="F37775" i="3"/>
  <c r="F37783" i="3"/>
  <c r="F37791" i="3"/>
  <c r="F37799" i="3"/>
  <c r="F37807" i="3"/>
  <c r="F37815" i="3"/>
  <c r="F37823" i="3"/>
  <c r="F37831" i="3"/>
  <c r="F37839" i="3"/>
  <c r="F37847" i="3"/>
  <c r="F37855" i="3"/>
  <c r="F37863" i="3"/>
  <c r="F37871" i="3"/>
  <c r="F37879" i="3"/>
  <c r="F37887" i="3"/>
  <c r="F37895" i="3"/>
  <c r="F37903" i="3"/>
  <c r="F37911" i="3"/>
  <c r="F37919" i="3"/>
  <c r="F37927" i="3"/>
  <c r="F37935" i="3"/>
  <c r="F37943" i="3"/>
  <c r="F37951" i="3"/>
  <c r="F37959" i="3"/>
  <c r="F37967" i="3"/>
  <c r="F37975" i="3"/>
  <c r="F37983" i="3"/>
  <c r="F37991" i="3"/>
  <c r="F37999" i="3"/>
  <c r="F38007" i="3"/>
  <c r="F38015" i="3"/>
  <c r="F38023" i="3"/>
  <c r="F38031" i="3"/>
  <c r="F38039" i="3"/>
  <c r="F38047" i="3"/>
  <c r="F38055" i="3"/>
  <c r="F38063" i="3"/>
  <c r="F38071" i="3"/>
  <c r="F38079" i="3"/>
  <c r="F38087" i="3"/>
  <c r="F38095" i="3"/>
  <c r="F38103" i="3"/>
  <c r="F38111" i="3"/>
  <c r="F38119" i="3"/>
  <c r="F38127" i="3"/>
  <c r="F38135" i="3"/>
  <c r="F38143" i="3"/>
  <c r="F38151" i="3"/>
  <c r="F38159" i="3"/>
  <c r="F38167" i="3"/>
  <c r="F38175" i="3"/>
  <c r="F38183" i="3"/>
  <c r="F38191" i="3"/>
  <c r="F38199" i="3"/>
  <c r="F38207" i="3"/>
  <c r="F38215" i="3"/>
  <c r="F38223" i="3"/>
  <c r="F38231" i="3"/>
  <c r="F38239" i="3"/>
  <c r="F38247" i="3"/>
  <c r="F38255" i="3"/>
  <c r="F38263" i="3"/>
  <c r="F38271" i="3"/>
  <c r="F38279" i="3"/>
  <c r="F38287" i="3"/>
  <c r="F38295" i="3"/>
  <c r="F38303" i="3"/>
  <c r="F38311" i="3"/>
  <c r="F38319" i="3"/>
  <c r="F38327" i="3"/>
  <c r="F38335" i="3"/>
  <c r="F38343" i="3"/>
  <c r="F38351" i="3"/>
  <c r="F38359" i="3"/>
  <c r="F38367" i="3"/>
  <c r="F38375" i="3"/>
  <c r="F38383" i="3"/>
  <c r="F38391" i="3"/>
  <c r="F38399" i="3"/>
  <c r="F38407" i="3"/>
  <c r="F38415" i="3"/>
  <c r="F38423" i="3"/>
  <c r="F38431" i="3"/>
  <c r="F38439" i="3"/>
  <c r="F38447" i="3"/>
  <c r="F38455" i="3"/>
  <c r="F38463" i="3"/>
  <c r="F38471" i="3"/>
  <c r="F38479" i="3"/>
  <c r="F38487" i="3"/>
  <c r="F38495" i="3"/>
  <c r="F38503" i="3"/>
  <c r="F38511" i="3"/>
  <c r="F38519" i="3"/>
  <c r="F38527" i="3"/>
  <c r="F38535" i="3"/>
  <c r="F38543" i="3"/>
  <c r="F38551" i="3"/>
  <c r="F38559" i="3"/>
  <c r="F38567" i="3"/>
  <c r="F38575" i="3"/>
  <c r="F38583" i="3"/>
  <c r="F38591" i="3"/>
  <c r="F38599" i="3"/>
  <c r="F38607" i="3"/>
  <c r="F38615" i="3"/>
  <c r="F38623" i="3"/>
  <c r="F38631" i="3"/>
  <c r="F38639" i="3"/>
  <c r="F38647" i="3"/>
  <c r="F38655" i="3"/>
  <c r="F38663" i="3"/>
  <c r="F38671" i="3"/>
  <c r="F38679" i="3"/>
  <c r="F38687" i="3"/>
  <c r="F38695" i="3"/>
  <c r="F38703" i="3"/>
  <c r="G38891" i="3"/>
  <c r="G38895" i="3"/>
  <c r="F38922" i="3"/>
  <c r="G38924" i="3"/>
  <c r="F38926" i="3"/>
  <c r="G38928" i="3"/>
  <c r="G38955" i="3"/>
  <c r="G38959" i="3"/>
  <c r="F38986" i="3"/>
  <c r="G38988" i="3"/>
  <c r="F38990" i="3"/>
  <c r="G38992" i="3"/>
  <c r="G39019" i="3"/>
  <c r="G39023" i="3"/>
  <c r="F39050" i="3"/>
  <c r="G39052" i="3"/>
  <c r="F39054" i="3"/>
  <c r="G39056" i="3"/>
  <c r="G39083" i="3"/>
  <c r="G39087" i="3"/>
  <c r="F39114" i="3"/>
  <c r="G39116" i="3"/>
  <c r="F39118" i="3"/>
  <c r="G39120" i="3"/>
  <c r="G39147" i="3"/>
  <c r="G39151" i="3"/>
  <c r="F39178" i="3"/>
  <c r="G39180" i="3"/>
  <c r="F39182" i="3"/>
  <c r="G39184" i="3"/>
  <c r="G39211" i="3"/>
  <c r="G39215" i="3"/>
  <c r="F39242" i="3"/>
  <c r="G39244" i="3"/>
  <c r="F39246" i="3"/>
  <c r="G39248" i="3"/>
  <c r="G39275" i="3"/>
  <c r="G39279" i="3"/>
  <c r="F39306" i="3"/>
  <c r="G39308" i="3"/>
  <c r="F39310" i="3"/>
  <c r="G39312" i="3"/>
  <c r="G39339" i="3"/>
  <c r="G39343" i="3"/>
  <c r="F39370" i="3"/>
  <c r="G39372" i="3"/>
  <c r="F39374" i="3"/>
  <c r="G39376" i="3"/>
  <c r="G39403" i="3"/>
  <c r="G39407" i="3"/>
  <c r="F39434" i="3"/>
  <c r="G39436" i="3"/>
  <c r="F39438" i="3"/>
  <c r="G39440" i="3"/>
  <c r="G39467" i="3"/>
  <c r="G39471" i="3"/>
  <c r="F39498" i="3"/>
  <c r="G39500" i="3"/>
  <c r="F39502" i="3"/>
  <c r="G39504" i="3"/>
  <c r="G39531" i="3"/>
  <c r="G39535" i="3"/>
  <c r="F39562" i="3"/>
  <c r="G39564" i="3"/>
  <c r="F39566" i="3"/>
  <c r="G39568" i="3"/>
  <c r="G39595" i="3"/>
  <c r="G39599" i="3"/>
  <c r="F39626" i="3"/>
  <c r="G39628" i="3"/>
  <c r="F39630" i="3"/>
  <c r="G39632" i="3"/>
  <c r="G39659" i="3"/>
  <c r="G39663" i="3"/>
  <c r="H39679" i="3"/>
  <c r="G39690" i="3"/>
  <c r="H39690" i="3"/>
  <c r="F39698" i="3"/>
  <c r="F39703" i="3"/>
  <c r="G39703" i="3"/>
  <c r="H39711" i="3"/>
  <c r="G39722" i="3"/>
  <c r="H39722" i="3"/>
  <c r="F39730" i="3"/>
  <c r="F39735" i="3"/>
  <c r="G39735" i="3"/>
  <c r="H39743" i="3"/>
  <c r="G39754" i="3"/>
  <c r="H39754" i="3"/>
  <c r="F39762" i="3"/>
  <c r="F39767" i="3"/>
  <c r="G39767" i="3"/>
  <c r="H39775" i="3"/>
  <c r="G39786" i="3"/>
  <c r="H39786" i="3"/>
  <c r="F39794" i="3"/>
  <c r="F39799" i="3"/>
  <c r="G39799" i="3"/>
  <c r="H39807" i="3"/>
  <c r="G39818" i="3"/>
  <c r="H39818" i="3"/>
  <c r="F39826" i="3"/>
  <c r="F39831" i="3"/>
  <c r="G39831" i="3"/>
  <c r="H39839" i="3"/>
  <c r="G39850" i="3"/>
  <c r="H39850" i="3"/>
  <c r="F39858" i="3"/>
  <c r="F39863" i="3"/>
  <c r="G39863" i="3"/>
  <c r="H39871" i="3"/>
  <c r="G39882" i="3"/>
  <c r="H39882" i="3"/>
  <c r="F39890" i="3"/>
  <c r="F39895" i="3"/>
  <c r="G39895" i="3"/>
  <c r="H39903" i="3"/>
  <c r="G39914" i="3"/>
  <c r="H39914" i="3"/>
  <c r="F39922" i="3"/>
  <c r="F39927" i="3"/>
  <c r="G39927" i="3"/>
  <c r="H39935" i="3"/>
  <c r="G39946" i="3"/>
  <c r="H39946" i="3"/>
  <c r="F39954" i="3"/>
  <c r="F39959" i="3"/>
  <c r="G39959" i="3"/>
  <c r="H39967" i="3"/>
  <c r="G39978" i="3"/>
  <c r="H39978" i="3"/>
  <c r="F39986" i="3"/>
  <c r="F39991" i="3"/>
  <c r="G39991" i="3"/>
  <c r="H39999" i="3"/>
  <c r="G40010" i="3"/>
  <c r="H40010" i="3"/>
  <c r="F40018" i="3"/>
  <c r="F40023" i="3"/>
  <c r="G40023" i="3"/>
  <c r="H40031" i="3"/>
  <c r="G40042" i="3"/>
  <c r="H40042" i="3"/>
  <c r="F40050" i="3"/>
  <c r="F40055" i="3"/>
  <c r="G40055" i="3"/>
  <c r="H40063" i="3"/>
  <c r="G40074" i="3"/>
  <c r="H40074" i="3"/>
  <c r="F40082" i="3"/>
  <c r="F40087" i="3"/>
  <c r="G40087" i="3"/>
  <c r="H40095" i="3"/>
  <c r="G40106" i="3"/>
  <c r="H40106" i="3"/>
  <c r="F40114" i="3"/>
  <c r="F40119" i="3"/>
  <c r="G40119" i="3"/>
  <c r="H40127" i="3"/>
  <c r="G40138" i="3"/>
  <c r="H40138" i="3"/>
  <c r="F40146" i="3"/>
  <c r="F40151" i="3"/>
  <c r="H40151" i="3"/>
  <c r="G40151" i="3"/>
  <c r="G40160" i="3"/>
  <c r="F40167" i="3"/>
  <c r="H40167" i="3"/>
  <c r="G40167" i="3"/>
  <c r="G40176" i="3"/>
  <c r="F40183" i="3"/>
  <c r="H40183" i="3"/>
  <c r="G40183" i="3"/>
  <c r="G40192" i="3"/>
  <c r="F40199" i="3"/>
  <c r="H40199" i="3"/>
  <c r="G40199" i="3"/>
  <c r="G40208" i="3"/>
  <c r="F40215" i="3"/>
  <c r="H40215" i="3"/>
  <c r="G40215" i="3"/>
  <c r="G40224" i="3"/>
  <c r="F40231" i="3"/>
  <c r="H40231" i="3"/>
  <c r="G40231" i="3"/>
  <c r="G40240" i="3"/>
  <c r="F40247" i="3"/>
  <c r="H40247" i="3"/>
  <c r="G40247" i="3"/>
  <c r="G40256" i="3"/>
  <c r="F40263" i="3"/>
  <c r="H40263" i="3"/>
  <c r="G40263" i="3"/>
  <c r="G40272" i="3"/>
  <c r="F40279" i="3"/>
  <c r="H40279" i="3"/>
  <c r="G40279" i="3"/>
  <c r="G40288" i="3"/>
  <c r="H40296" i="3"/>
  <c r="E40296" i="3"/>
  <c r="G40298" i="3"/>
  <c r="F40298" i="3"/>
  <c r="H40298" i="3"/>
  <c r="F40303" i="3"/>
  <c r="E40303" i="3"/>
  <c r="H40303" i="3"/>
  <c r="G40303" i="3"/>
  <c r="G40344" i="3"/>
  <c r="H40360" i="3"/>
  <c r="E40360" i="3"/>
  <c r="G40362" i="3"/>
  <c r="F40362" i="3"/>
  <c r="H40362" i="3"/>
  <c r="F40367" i="3"/>
  <c r="E40367" i="3"/>
  <c r="H40367" i="3"/>
  <c r="G40367" i="3"/>
  <c r="G40408" i="3"/>
  <c r="H40424" i="3"/>
  <c r="E40424" i="3"/>
  <c r="G40426" i="3"/>
  <c r="F40426" i="3"/>
  <c r="H40426" i="3"/>
  <c r="F40431" i="3"/>
  <c r="E40431" i="3"/>
  <c r="H40431" i="3"/>
  <c r="G40431" i="3"/>
  <c r="G40472" i="3"/>
  <c r="H40488" i="3"/>
  <c r="E40488" i="3"/>
  <c r="G40490" i="3"/>
  <c r="F40490" i="3"/>
  <c r="H40490" i="3"/>
  <c r="F40495" i="3"/>
  <c r="E40495" i="3"/>
  <c r="H40495" i="3"/>
  <c r="G40495" i="3"/>
  <c r="G40536" i="3"/>
  <c r="H40552" i="3"/>
  <c r="E40552" i="3"/>
  <c r="G40554" i="3"/>
  <c r="F40554" i="3"/>
  <c r="H40554" i="3"/>
  <c r="F40559" i="3"/>
  <c r="E40559" i="3"/>
  <c r="H40559" i="3"/>
  <c r="G40559" i="3"/>
  <c r="G40600" i="3"/>
  <c r="H40616" i="3"/>
  <c r="E40616" i="3"/>
  <c r="G40618" i="3"/>
  <c r="F40618" i="3"/>
  <c r="H40618" i="3"/>
  <c r="F40623" i="3"/>
  <c r="E40623" i="3"/>
  <c r="H40623" i="3"/>
  <c r="G40623" i="3"/>
  <c r="G40664" i="3"/>
  <c r="H40680" i="3"/>
  <c r="E40680" i="3"/>
  <c r="G40682" i="3"/>
  <c r="F40682" i="3"/>
  <c r="H40682" i="3"/>
  <c r="F40687" i="3"/>
  <c r="E40687" i="3"/>
  <c r="H40687" i="3"/>
  <c r="G40687" i="3"/>
  <c r="G40728" i="3"/>
  <c r="H40744" i="3"/>
  <c r="E40744" i="3"/>
  <c r="G40746" i="3"/>
  <c r="F40746" i="3"/>
  <c r="H40746" i="3"/>
  <c r="F40751" i="3"/>
  <c r="E40751" i="3"/>
  <c r="H40751" i="3"/>
  <c r="G40751" i="3"/>
  <c r="G40792" i="3"/>
  <c r="H40808" i="3"/>
  <c r="E40808" i="3"/>
  <c r="G40810" i="3"/>
  <c r="F40810" i="3"/>
  <c r="H40810" i="3"/>
  <c r="F40815" i="3"/>
  <c r="E40815" i="3"/>
  <c r="H40815" i="3"/>
  <c r="G40815" i="3"/>
  <c r="G40856" i="3"/>
  <c r="H40872" i="3"/>
  <c r="E40872" i="3"/>
  <c r="G40874" i="3"/>
  <c r="F40874" i="3"/>
  <c r="H40874" i="3"/>
  <c r="F40879" i="3"/>
  <c r="E40879" i="3"/>
  <c r="H40879" i="3"/>
  <c r="G40879" i="3"/>
  <c r="G40920" i="3"/>
  <c r="H40936" i="3"/>
  <c r="E40936" i="3"/>
  <c r="G40938" i="3"/>
  <c r="F40938" i="3"/>
  <c r="H40938" i="3"/>
  <c r="F40943" i="3"/>
  <c r="E40943" i="3"/>
  <c r="H40943" i="3"/>
  <c r="G40943" i="3"/>
  <c r="G40984" i="3"/>
  <c r="H41000" i="3"/>
  <c r="E41000" i="3"/>
  <c r="G41002" i="3"/>
  <c r="F41002" i="3"/>
  <c r="H41002" i="3"/>
  <c r="F41007" i="3"/>
  <c r="E41007" i="3"/>
  <c r="H41007" i="3"/>
  <c r="G41007" i="3"/>
  <c r="G41048" i="3"/>
  <c r="H41064" i="3"/>
  <c r="E41064" i="3"/>
  <c r="G41066" i="3"/>
  <c r="F41066" i="3"/>
  <c r="H41066" i="3"/>
  <c r="F41071" i="3"/>
  <c r="E41071" i="3"/>
  <c r="H41071" i="3"/>
  <c r="G41071" i="3"/>
  <c r="G41112" i="3"/>
  <c r="H41128" i="3"/>
  <c r="E41128" i="3"/>
  <c r="G41130" i="3"/>
  <c r="F41130" i="3"/>
  <c r="H41130" i="3"/>
  <c r="F41135" i="3"/>
  <c r="E41135" i="3"/>
  <c r="H41135" i="3"/>
  <c r="G41135" i="3"/>
  <c r="G41176" i="3"/>
  <c r="H41192" i="3"/>
  <c r="E41192" i="3"/>
  <c r="G41194" i="3"/>
  <c r="F41194" i="3"/>
  <c r="H41194" i="3"/>
  <c r="F41199" i="3"/>
  <c r="E41199" i="3"/>
  <c r="H41199" i="3"/>
  <c r="G41199" i="3"/>
  <c r="G41240" i="3"/>
  <c r="H41256" i="3"/>
  <c r="E41256" i="3"/>
  <c r="G41258" i="3"/>
  <c r="F41258" i="3"/>
  <c r="H41258" i="3"/>
  <c r="F41263" i="3"/>
  <c r="E41263" i="3"/>
  <c r="H41263" i="3"/>
  <c r="G41263" i="3"/>
  <c r="G41304" i="3"/>
  <c r="H41320" i="3"/>
  <c r="E41320" i="3"/>
  <c r="G41322" i="3"/>
  <c r="F41322" i="3"/>
  <c r="H41322" i="3"/>
  <c r="F41327" i="3"/>
  <c r="E41327" i="3"/>
  <c r="H41327" i="3"/>
  <c r="G41327" i="3"/>
  <c r="G41368" i="3"/>
  <c r="H41384" i="3"/>
  <c r="E41384" i="3"/>
  <c r="G41386" i="3"/>
  <c r="F41386" i="3"/>
  <c r="H41386" i="3"/>
  <c r="F41391" i="3"/>
  <c r="E41391" i="3"/>
  <c r="H41391" i="3"/>
  <c r="G41391" i="3"/>
  <c r="G41432" i="3"/>
  <c r="H41448" i="3"/>
  <c r="E41448" i="3"/>
  <c r="G41450" i="3"/>
  <c r="F41450" i="3"/>
  <c r="H41450" i="3"/>
  <c r="F41455" i="3"/>
  <c r="E41455" i="3"/>
  <c r="H41455" i="3"/>
  <c r="G41455" i="3"/>
  <c r="G41496" i="3"/>
  <c r="H41512" i="3"/>
  <c r="E41512" i="3"/>
  <c r="G41514" i="3"/>
  <c r="F41514" i="3"/>
  <c r="H41514" i="3"/>
  <c r="F41519" i="3"/>
  <c r="E41519" i="3"/>
  <c r="H41519" i="3"/>
  <c r="G41519" i="3"/>
  <c r="G41560" i="3"/>
  <c r="H41576" i="3"/>
  <c r="E41576" i="3"/>
  <c r="G41578" i="3"/>
  <c r="F41578" i="3"/>
  <c r="H41578" i="3"/>
  <c r="F41583" i="3"/>
  <c r="E41583" i="3"/>
  <c r="H41583" i="3"/>
  <c r="G41583" i="3"/>
  <c r="G41624" i="3"/>
  <c r="H41640" i="3"/>
  <c r="E41640" i="3"/>
  <c r="G41642" i="3"/>
  <c r="F41642" i="3"/>
  <c r="H41642" i="3"/>
  <c r="F41647" i="3"/>
  <c r="E41647" i="3"/>
  <c r="H41647" i="3"/>
  <c r="G41647" i="3"/>
  <c r="G41688" i="3"/>
  <c r="H41704" i="3"/>
  <c r="E41704" i="3"/>
  <c r="G41706" i="3"/>
  <c r="F41706" i="3"/>
  <c r="H41706" i="3"/>
  <c r="F41711" i="3"/>
  <c r="E41711" i="3"/>
  <c r="H41711" i="3"/>
  <c r="G41711" i="3"/>
  <c r="G41752" i="3"/>
  <c r="H41768" i="3"/>
  <c r="E41768" i="3"/>
  <c r="H41776" i="3"/>
  <c r="E41776" i="3"/>
  <c r="H41784" i="3"/>
  <c r="E41784" i="3"/>
  <c r="H41792" i="3"/>
  <c r="E41792" i="3"/>
  <c r="H41800" i="3"/>
  <c r="E41800" i="3"/>
  <c r="H41808" i="3"/>
  <c r="E41808" i="3"/>
  <c r="H41816" i="3"/>
  <c r="E41816" i="3"/>
  <c r="G41818" i="3"/>
  <c r="F41818" i="3"/>
  <c r="H41818" i="3"/>
  <c r="F41823" i="3"/>
  <c r="E41823" i="3"/>
  <c r="H41823" i="3"/>
  <c r="G41823" i="3"/>
  <c r="G41882" i="3"/>
  <c r="F41882" i="3"/>
  <c r="H41882" i="3"/>
  <c r="F41887" i="3"/>
  <c r="E41887" i="3"/>
  <c r="H41887" i="3"/>
  <c r="G41887" i="3"/>
  <c r="G41946" i="3"/>
  <c r="F41946" i="3"/>
  <c r="H41946" i="3"/>
  <c r="F41951" i="3"/>
  <c r="E41951" i="3"/>
  <c r="H41951" i="3"/>
  <c r="G41951" i="3"/>
  <c r="G42010" i="3"/>
  <c r="F42010" i="3"/>
  <c r="H42010" i="3"/>
  <c r="F42015" i="3"/>
  <c r="E42015" i="3"/>
  <c r="H42015" i="3"/>
  <c r="G42015" i="3"/>
  <c r="G42074" i="3"/>
  <c r="F42074" i="3"/>
  <c r="H42074" i="3"/>
  <c r="F42079" i="3"/>
  <c r="E42079" i="3"/>
  <c r="H42079" i="3"/>
  <c r="G42079" i="3"/>
  <c r="G42138" i="3"/>
  <c r="F42138" i="3"/>
  <c r="H42138" i="3"/>
  <c r="F42143" i="3"/>
  <c r="E42143" i="3"/>
  <c r="H42143" i="3"/>
  <c r="G42143" i="3"/>
  <c r="G42202" i="3"/>
  <c r="F42202" i="3"/>
  <c r="H42202" i="3"/>
  <c r="F42207" i="3"/>
  <c r="E42207" i="3"/>
  <c r="H42207" i="3"/>
  <c r="G42207" i="3"/>
  <c r="G42266" i="3"/>
  <c r="F42266" i="3"/>
  <c r="H42266" i="3"/>
  <c r="F42271" i="3"/>
  <c r="E42271" i="3"/>
  <c r="H42271" i="3"/>
  <c r="G42271" i="3"/>
  <c r="F42335" i="3"/>
  <c r="E42335" i="3"/>
  <c r="H42335" i="3"/>
  <c r="G42335" i="3"/>
  <c r="F42399" i="3"/>
  <c r="E42399" i="3"/>
  <c r="H42399" i="3"/>
  <c r="G42399" i="3"/>
  <c r="F42463" i="3"/>
  <c r="E42463" i="3"/>
  <c r="H42463" i="3"/>
  <c r="G42463" i="3"/>
  <c r="F42527" i="3"/>
  <c r="E42527" i="3"/>
  <c r="H42527" i="3"/>
  <c r="G42527" i="3"/>
  <c r="F42591" i="3"/>
  <c r="E42591" i="3"/>
  <c r="H42591" i="3"/>
  <c r="G42591" i="3"/>
  <c r="F42655" i="3"/>
  <c r="E42655" i="3"/>
  <c r="H42655" i="3"/>
  <c r="G42655" i="3"/>
  <c r="F42719" i="3"/>
  <c r="E42719" i="3"/>
  <c r="H42719" i="3"/>
  <c r="G42719" i="3"/>
  <c r="E30769" i="3"/>
  <c r="E30777" i="3"/>
  <c r="E30785" i="3"/>
  <c r="E30793" i="3"/>
  <c r="E30801" i="3"/>
  <c r="E30809" i="3"/>
  <c r="E30817" i="3"/>
  <c r="E30825" i="3"/>
  <c r="E30833" i="3"/>
  <c r="E30841" i="3"/>
  <c r="E30849" i="3"/>
  <c r="E30857" i="3"/>
  <c r="E30865" i="3"/>
  <c r="E30873" i="3"/>
  <c r="E30881" i="3"/>
  <c r="E30889" i="3"/>
  <c r="E30897" i="3"/>
  <c r="E30905" i="3"/>
  <c r="E30913" i="3"/>
  <c r="E30921" i="3"/>
  <c r="E30929" i="3"/>
  <c r="E30937" i="3"/>
  <c r="E30945" i="3"/>
  <c r="E30953" i="3"/>
  <c r="E30961" i="3"/>
  <c r="E30969" i="3"/>
  <c r="E30977" i="3"/>
  <c r="E30985" i="3"/>
  <c r="E30993" i="3"/>
  <c r="E31001" i="3"/>
  <c r="E31009" i="3"/>
  <c r="E31017" i="3"/>
  <c r="E31025" i="3"/>
  <c r="E31033" i="3"/>
  <c r="E31041" i="3"/>
  <c r="E31049" i="3"/>
  <c r="E31057" i="3"/>
  <c r="E31065" i="3"/>
  <c r="E31073" i="3"/>
  <c r="E31081" i="3"/>
  <c r="E31089" i="3"/>
  <c r="E31097" i="3"/>
  <c r="E31105" i="3"/>
  <c r="E31113" i="3"/>
  <c r="E31121" i="3"/>
  <c r="E31129" i="3"/>
  <c r="E31137" i="3"/>
  <c r="E31145" i="3"/>
  <c r="E31153" i="3"/>
  <c r="E31161" i="3"/>
  <c r="E31169" i="3"/>
  <c r="E31177" i="3"/>
  <c r="E31185" i="3"/>
  <c r="E31193" i="3"/>
  <c r="E31201" i="3"/>
  <c r="E31209" i="3"/>
  <c r="E31217" i="3"/>
  <c r="E31225" i="3"/>
  <c r="E31233" i="3"/>
  <c r="E31241" i="3"/>
  <c r="E31249" i="3"/>
  <c r="E31257" i="3"/>
  <c r="E31265" i="3"/>
  <c r="E31273" i="3"/>
  <c r="E31281" i="3"/>
  <c r="E31289" i="3"/>
  <c r="E31297" i="3"/>
  <c r="E31305" i="3"/>
  <c r="E31313" i="3"/>
  <c r="E31321" i="3"/>
  <c r="E31329" i="3"/>
  <c r="E31337" i="3"/>
  <c r="E31345" i="3"/>
  <c r="E31353" i="3"/>
  <c r="E31361" i="3"/>
  <c r="E31369" i="3"/>
  <c r="E31377" i="3"/>
  <c r="E31385" i="3"/>
  <c r="E31393" i="3"/>
  <c r="E31401" i="3"/>
  <c r="E31409" i="3"/>
  <c r="E31417" i="3"/>
  <c r="E31425" i="3"/>
  <c r="E31433" i="3"/>
  <c r="E31441" i="3"/>
  <c r="E31449" i="3"/>
  <c r="E31457" i="3"/>
  <c r="E31465" i="3"/>
  <c r="E31473" i="3"/>
  <c r="E31481" i="3"/>
  <c r="E31489" i="3"/>
  <c r="E31497" i="3"/>
  <c r="E31505" i="3"/>
  <c r="E31513" i="3"/>
  <c r="E31521" i="3"/>
  <c r="E31529" i="3"/>
  <c r="E31537" i="3"/>
  <c r="E31545" i="3"/>
  <c r="E31553" i="3"/>
  <c r="E31561" i="3"/>
  <c r="E31569" i="3"/>
  <c r="E31577" i="3"/>
  <c r="E31585" i="3"/>
  <c r="E31593" i="3"/>
  <c r="E31601" i="3"/>
  <c r="E31609" i="3"/>
  <c r="E31617" i="3"/>
  <c r="E31625" i="3"/>
  <c r="E31633" i="3"/>
  <c r="E31641" i="3"/>
  <c r="E31649" i="3"/>
  <c r="E31657" i="3"/>
  <c r="E31665" i="3"/>
  <c r="E31673" i="3"/>
  <c r="E31681" i="3"/>
  <c r="E31689" i="3"/>
  <c r="E31697" i="3"/>
  <c r="E31705" i="3"/>
  <c r="E31713" i="3"/>
  <c r="E31721" i="3"/>
  <c r="E31729" i="3"/>
  <c r="E31737" i="3"/>
  <c r="E31745" i="3"/>
  <c r="E31753" i="3"/>
  <c r="E31761" i="3"/>
  <c r="E31769" i="3"/>
  <c r="E31777" i="3"/>
  <c r="E31785" i="3"/>
  <c r="E31793" i="3"/>
  <c r="E31801" i="3"/>
  <c r="E31809" i="3"/>
  <c r="E31817" i="3"/>
  <c r="E31825" i="3"/>
  <c r="E31833" i="3"/>
  <c r="E31841" i="3"/>
  <c r="E31849" i="3"/>
  <c r="E31857" i="3"/>
  <c r="E31865" i="3"/>
  <c r="E31873" i="3"/>
  <c r="E31881" i="3"/>
  <c r="E31889" i="3"/>
  <c r="E31897" i="3"/>
  <c r="E31905" i="3"/>
  <c r="E31913" i="3"/>
  <c r="E31921" i="3"/>
  <c r="E31929" i="3"/>
  <c r="E31937" i="3"/>
  <c r="E31945" i="3"/>
  <c r="E31953" i="3"/>
  <c r="E31961" i="3"/>
  <c r="E31969" i="3"/>
  <c r="E31977" i="3"/>
  <c r="E31985" i="3"/>
  <c r="E31993" i="3"/>
  <c r="E32001" i="3"/>
  <c r="E32009" i="3"/>
  <c r="E32017" i="3"/>
  <c r="E32025" i="3"/>
  <c r="E32033" i="3"/>
  <c r="E32041" i="3"/>
  <c r="E32049" i="3"/>
  <c r="E32057" i="3"/>
  <c r="E32065" i="3"/>
  <c r="E32073" i="3"/>
  <c r="E32081" i="3"/>
  <c r="E32089" i="3"/>
  <c r="E32097" i="3"/>
  <c r="E32105" i="3"/>
  <c r="E32113" i="3"/>
  <c r="E32121" i="3"/>
  <c r="E32129" i="3"/>
  <c r="E32137" i="3"/>
  <c r="E32145" i="3"/>
  <c r="E32153" i="3"/>
  <c r="E32161" i="3"/>
  <c r="E32169" i="3"/>
  <c r="E32177" i="3"/>
  <c r="E32185" i="3"/>
  <c r="E32193" i="3"/>
  <c r="E32201" i="3"/>
  <c r="E32209" i="3"/>
  <c r="E32217" i="3"/>
  <c r="E32225" i="3"/>
  <c r="E32233" i="3"/>
  <c r="E32241" i="3"/>
  <c r="E32249" i="3"/>
  <c r="E32257" i="3"/>
  <c r="E32265" i="3"/>
  <c r="E32273" i="3"/>
  <c r="E32281" i="3"/>
  <c r="E32289" i="3"/>
  <c r="E32297" i="3"/>
  <c r="E32305" i="3"/>
  <c r="E32313" i="3"/>
  <c r="E32321" i="3"/>
  <c r="E32329" i="3"/>
  <c r="E32337" i="3"/>
  <c r="E32345" i="3"/>
  <c r="E32353" i="3"/>
  <c r="E32361" i="3"/>
  <c r="E32369" i="3"/>
  <c r="E32377" i="3"/>
  <c r="E32385" i="3"/>
  <c r="E32393" i="3"/>
  <c r="E32401" i="3"/>
  <c r="E32409" i="3"/>
  <c r="E32417" i="3"/>
  <c r="E32425" i="3"/>
  <c r="E32433" i="3"/>
  <c r="E32441" i="3"/>
  <c r="E32449" i="3"/>
  <c r="E32457" i="3"/>
  <c r="E32465" i="3"/>
  <c r="E32473" i="3"/>
  <c r="E32481" i="3"/>
  <c r="E32489" i="3"/>
  <c r="E32497" i="3"/>
  <c r="E32505" i="3"/>
  <c r="E32513" i="3"/>
  <c r="E32521" i="3"/>
  <c r="E32529" i="3"/>
  <c r="E32537" i="3"/>
  <c r="E32545" i="3"/>
  <c r="E32553" i="3"/>
  <c r="E32561" i="3"/>
  <c r="E32569" i="3"/>
  <c r="E32577" i="3"/>
  <c r="E32585" i="3"/>
  <c r="E32593" i="3"/>
  <c r="E32601" i="3"/>
  <c r="E32609" i="3"/>
  <c r="E32617" i="3"/>
  <c r="E32625" i="3"/>
  <c r="E32633" i="3"/>
  <c r="E32641" i="3"/>
  <c r="E32649" i="3"/>
  <c r="E32657" i="3"/>
  <c r="E32665" i="3"/>
  <c r="E32673" i="3"/>
  <c r="E32681" i="3"/>
  <c r="E32689" i="3"/>
  <c r="E32697" i="3"/>
  <c r="E32705" i="3"/>
  <c r="E32713" i="3"/>
  <c r="E32721" i="3"/>
  <c r="E32729" i="3"/>
  <c r="E32737" i="3"/>
  <c r="E32745" i="3"/>
  <c r="E32753" i="3"/>
  <c r="E32761" i="3"/>
  <c r="E32769" i="3"/>
  <c r="E32777" i="3"/>
  <c r="E32785" i="3"/>
  <c r="E32793" i="3"/>
  <c r="E32801" i="3"/>
  <c r="E32809" i="3"/>
  <c r="E32817" i="3"/>
  <c r="E32825" i="3"/>
  <c r="E32833" i="3"/>
  <c r="E32841" i="3"/>
  <c r="E32849" i="3"/>
  <c r="E32857" i="3"/>
  <c r="E32865" i="3"/>
  <c r="E32873" i="3"/>
  <c r="E32881" i="3"/>
  <c r="E32889" i="3"/>
  <c r="E32897" i="3"/>
  <c r="E32905" i="3"/>
  <c r="E32913" i="3"/>
  <c r="E32921" i="3"/>
  <c r="E32929" i="3"/>
  <c r="E32937" i="3"/>
  <c r="E32945" i="3"/>
  <c r="E32953" i="3"/>
  <c r="E32961" i="3"/>
  <c r="E32969" i="3"/>
  <c r="E32977" i="3"/>
  <c r="E32985" i="3"/>
  <c r="E32993" i="3"/>
  <c r="E33001" i="3"/>
  <c r="E33009" i="3"/>
  <c r="E33017" i="3"/>
  <c r="E33025" i="3"/>
  <c r="E33033" i="3"/>
  <c r="E33041" i="3"/>
  <c r="E33049" i="3"/>
  <c r="E33057" i="3"/>
  <c r="E33065" i="3"/>
  <c r="E33073" i="3"/>
  <c r="E33081" i="3"/>
  <c r="E33089" i="3"/>
  <c r="E33097" i="3"/>
  <c r="E33105" i="3"/>
  <c r="E33113" i="3"/>
  <c r="E33121" i="3"/>
  <c r="E33129" i="3"/>
  <c r="E33137" i="3"/>
  <c r="E33145" i="3"/>
  <c r="E33153" i="3"/>
  <c r="E33161" i="3"/>
  <c r="E33169" i="3"/>
  <c r="E33177" i="3"/>
  <c r="E33185" i="3"/>
  <c r="E33193" i="3"/>
  <c r="E33201" i="3"/>
  <c r="E33209" i="3"/>
  <c r="E33217" i="3"/>
  <c r="E33225" i="3"/>
  <c r="E33233" i="3"/>
  <c r="E33241" i="3"/>
  <c r="E33249" i="3"/>
  <c r="E33257" i="3"/>
  <c r="E33265" i="3"/>
  <c r="E33273" i="3"/>
  <c r="E33281" i="3"/>
  <c r="E33289" i="3"/>
  <c r="E33297" i="3"/>
  <c r="E33305" i="3"/>
  <c r="E33313" i="3"/>
  <c r="E33321" i="3"/>
  <c r="E33329" i="3"/>
  <c r="E33337" i="3"/>
  <c r="E33345" i="3"/>
  <c r="E33353" i="3"/>
  <c r="E33361" i="3"/>
  <c r="E33369" i="3"/>
  <c r="E33377" i="3"/>
  <c r="E33385" i="3"/>
  <c r="E33393" i="3"/>
  <c r="E33401" i="3"/>
  <c r="E33409" i="3"/>
  <c r="E33417" i="3"/>
  <c r="E33425" i="3"/>
  <c r="E33433" i="3"/>
  <c r="E33441" i="3"/>
  <c r="E33449" i="3"/>
  <c r="E33457" i="3"/>
  <c r="E33465" i="3"/>
  <c r="E33473" i="3"/>
  <c r="E33481" i="3"/>
  <c r="E33489" i="3"/>
  <c r="E33497" i="3"/>
  <c r="E33505" i="3"/>
  <c r="E33513" i="3"/>
  <c r="E33521" i="3"/>
  <c r="E33529" i="3"/>
  <c r="E33537" i="3"/>
  <c r="E33545" i="3"/>
  <c r="E33553" i="3"/>
  <c r="E33561" i="3"/>
  <c r="E33569" i="3"/>
  <c r="E33577" i="3"/>
  <c r="E33585" i="3"/>
  <c r="E33593" i="3"/>
  <c r="E33601" i="3"/>
  <c r="E33609" i="3"/>
  <c r="E33617" i="3"/>
  <c r="E33625" i="3"/>
  <c r="E33633" i="3"/>
  <c r="E33641" i="3"/>
  <c r="E33649" i="3"/>
  <c r="E33657" i="3"/>
  <c r="E33665" i="3"/>
  <c r="E33673" i="3"/>
  <c r="E33681" i="3"/>
  <c r="E33689" i="3"/>
  <c r="E33697" i="3"/>
  <c r="E33705" i="3"/>
  <c r="E33713" i="3"/>
  <c r="E33721" i="3"/>
  <c r="E33729" i="3"/>
  <c r="E33737" i="3"/>
  <c r="E33745" i="3"/>
  <c r="E33753" i="3"/>
  <c r="E33761" i="3"/>
  <c r="E33769" i="3"/>
  <c r="E33777" i="3"/>
  <c r="E33785" i="3"/>
  <c r="E33793" i="3"/>
  <c r="E33801" i="3"/>
  <c r="E33809" i="3"/>
  <c r="E33817" i="3"/>
  <c r="E33825" i="3"/>
  <c r="E33833" i="3"/>
  <c r="E33841" i="3"/>
  <c r="E33849" i="3"/>
  <c r="E33857" i="3"/>
  <c r="E33865" i="3"/>
  <c r="E33873" i="3"/>
  <c r="E33881" i="3"/>
  <c r="E33889" i="3"/>
  <c r="E33897" i="3"/>
  <c r="E33905" i="3"/>
  <c r="E33913" i="3"/>
  <c r="E33921" i="3"/>
  <c r="E33929" i="3"/>
  <c r="E33937" i="3"/>
  <c r="E33945" i="3"/>
  <c r="E33953" i="3"/>
  <c r="E33961" i="3"/>
  <c r="E33969" i="3"/>
  <c r="E33977" i="3"/>
  <c r="E33985" i="3"/>
  <c r="E33993" i="3"/>
  <c r="E34001" i="3"/>
  <c r="E34009" i="3"/>
  <c r="E34017" i="3"/>
  <c r="E34025" i="3"/>
  <c r="E34033" i="3"/>
  <c r="E34041" i="3"/>
  <c r="E34049" i="3"/>
  <c r="E34057" i="3"/>
  <c r="E34065" i="3"/>
  <c r="E34073" i="3"/>
  <c r="E34081" i="3"/>
  <c r="E34089" i="3"/>
  <c r="E34097" i="3"/>
  <c r="E34105" i="3"/>
  <c r="E34113" i="3"/>
  <c r="E34121" i="3"/>
  <c r="E34129" i="3"/>
  <c r="E34137" i="3"/>
  <c r="E34145" i="3"/>
  <c r="E34153" i="3"/>
  <c r="E34161" i="3"/>
  <c r="E34169" i="3"/>
  <c r="E34177" i="3"/>
  <c r="E34185" i="3"/>
  <c r="E34193" i="3"/>
  <c r="E34201" i="3"/>
  <c r="E34209" i="3"/>
  <c r="E34217" i="3"/>
  <c r="E34225" i="3"/>
  <c r="E34233" i="3"/>
  <c r="E34241" i="3"/>
  <c r="E34249" i="3"/>
  <c r="E34257" i="3"/>
  <c r="E34265" i="3"/>
  <c r="E34273" i="3"/>
  <c r="E34281" i="3"/>
  <c r="E34289" i="3"/>
  <c r="E34297" i="3"/>
  <c r="E34305" i="3"/>
  <c r="E34313" i="3"/>
  <c r="E34321" i="3"/>
  <c r="E34329" i="3"/>
  <c r="E34337" i="3"/>
  <c r="E34345" i="3"/>
  <c r="E34353" i="3"/>
  <c r="E34361" i="3"/>
  <c r="E34369" i="3"/>
  <c r="E34377" i="3"/>
  <c r="E34385" i="3"/>
  <c r="E34393" i="3"/>
  <c r="E34401" i="3"/>
  <c r="E34409" i="3"/>
  <c r="E34417" i="3"/>
  <c r="E34425" i="3"/>
  <c r="E34433" i="3"/>
  <c r="E34441" i="3"/>
  <c r="E34449" i="3"/>
  <c r="E34457" i="3"/>
  <c r="E34465" i="3"/>
  <c r="E34473" i="3"/>
  <c r="E34481" i="3"/>
  <c r="E34489" i="3"/>
  <c r="E34497" i="3"/>
  <c r="E34505" i="3"/>
  <c r="E34513" i="3"/>
  <c r="E34521" i="3"/>
  <c r="E34529" i="3"/>
  <c r="E34537" i="3"/>
  <c r="E34545" i="3"/>
  <c r="E34553" i="3"/>
  <c r="E34561" i="3"/>
  <c r="E34569" i="3"/>
  <c r="E34577" i="3"/>
  <c r="E34585" i="3"/>
  <c r="E34593" i="3"/>
  <c r="E34601" i="3"/>
  <c r="E34609" i="3"/>
  <c r="E34617" i="3"/>
  <c r="E34625" i="3"/>
  <c r="E34633" i="3"/>
  <c r="E34641" i="3"/>
  <c r="E34649" i="3"/>
  <c r="E34657" i="3"/>
  <c r="E34665" i="3"/>
  <c r="E34673" i="3"/>
  <c r="E34681" i="3"/>
  <c r="E34689" i="3"/>
  <c r="E34697" i="3"/>
  <c r="E34705" i="3"/>
  <c r="E34713" i="3"/>
  <c r="E34721" i="3"/>
  <c r="E34729" i="3"/>
  <c r="E34737" i="3"/>
  <c r="E34745" i="3"/>
  <c r="E34753" i="3"/>
  <c r="E34761" i="3"/>
  <c r="E34769" i="3"/>
  <c r="E34777" i="3"/>
  <c r="E34785" i="3"/>
  <c r="E34793" i="3"/>
  <c r="E34801" i="3"/>
  <c r="E34809" i="3"/>
  <c r="E34817" i="3"/>
  <c r="E34825" i="3"/>
  <c r="E34833" i="3"/>
  <c r="E34841" i="3"/>
  <c r="E34849" i="3"/>
  <c r="E34857" i="3"/>
  <c r="E34865" i="3"/>
  <c r="E34873" i="3"/>
  <c r="E34881" i="3"/>
  <c r="E34889" i="3"/>
  <c r="E34897" i="3"/>
  <c r="E34905" i="3"/>
  <c r="E34913" i="3"/>
  <c r="E34921" i="3"/>
  <c r="E34929" i="3"/>
  <c r="E34937" i="3"/>
  <c r="E34945" i="3"/>
  <c r="E34953" i="3"/>
  <c r="E34961" i="3"/>
  <c r="E34969" i="3"/>
  <c r="E34977" i="3"/>
  <c r="E34985" i="3"/>
  <c r="E34993" i="3"/>
  <c r="E35001" i="3"/>
  <c r="E35009" i="3"/>
  <c r="E35017" i="3"/>
  <c r="E35025" i="3"/>
  <c r="E35033" i="3"/>
  <c r="E35041" i="3"/>
  <c r="E35049" i="3"/>
  <c r="E35057" i="3"/>
  <c r="E35065" i="3"/>
  <c r="E35073" i="3"/>
  <c r="E35081" i="3"/>
  <c r="E35089" i="3"/>
  <c r="E35097" i="3"/>
  <c r="E35105" i="3"/>
  <c r="E35113" i="3"/>
  <c r="E35121" i="3"/>
  <c r="E35129" i="3"/>
  <c r="E35137" i="3"/>
  <c r="E35145" i="3"/>
  <c r="E35153" i="3"/>
  <c r="E35161" i="3"/>
  <c r="E35169" i="3"/>
  <c r="E35177" i="3"/>
  <c r="E35185" i="3"/>
  <c r="E35193" i="3"/>
  <c r="E35201" i="3"/>
  <c r="E35209" i="3"/>
  <c r="E35217" i="3"/>
  <c r="E35225" i="3"/>
  <c r="E35233" i="3"/>
  <c r="E35241" i="3"/>
  <c r="E35249" i="3"/>
  <c r="E35257" i="3"/>
  <c r="E35265" i="3"/>
  <c r="E35273" i="3"/>
  <c r="E35281" i="3"/>
  <c r="E35289" i="3"/>
  <c r="E35297" i="3"/>
  <c r="E35305" i="3"/>
  <c r="E35313" i="3"/>
  <c r="E35321" i="3"/>
  <c r="E35329" i="3"/>
  <c r="E35337" i="3"/>
  <c r="E35345" i="3"/>
  <c r="E35353" i="3"/>
  <c r="E35361" i="3"/>
  <c r="E35369" i="3"/>
  <c r="E35377" i="3"/>
  <c r="E35385" i="3"/>
  <c r="E35393" i="3"/>
  <c r="E35401" i="3"/>
  <c r="E35409" i="3"/>
  <c r="E35417" i="3"/>
  <c r="E35425" i="3"/>
  <c r="E35433" i="3"/>
  <c r="E35441" i="3"/>
  <c r="E35449" i="3"/>
  <c r="E35457" i="3"/>
  <c r="E35465" i="3"/>
  <c r="E35473" i="3"/>
  <c r="E35481" i="3"/>
  <c r="E35489" i="3"/>
  <c r="E35497" i="3"/>
  <c r="E35505" i="3"/>
  <c r="E35513" i="3"/>
  <c r="E35521" i="3"/>
  <c r="E35529" i="3"/>
  <c r="E35537" i="3"/>
  <c r="E35545" i="3"/>
  <c r="E35553" i="3"/>
  <c r="E35561" i="3"/>
  <c r="E35569" i="3"/>
  <c r="E35577" i="3"/>
  <c r="E35585" i="3"/>
  <c r="E35593" i="3"/>
  <c r="E35601" i="3"/>
  <c r="E35609" i="3"/>
  <c r="E35617" i="3"/>
  <c r="E35625" i="3"/>
  <c r="E35633" i="3"/>
  <c r="E35641" i="3"/>
  <c r="E35649" i="3"/>
  <c r="E35657" i="3"/>
  <c r="E35665" i="3"/>
  <c r="E35673" i="3"/>
  <c r="E35681" i="3"/>
  <c r="E35689" i="3"/>
  <c r="E35697" i="3"/>
  <c r="E35705" i="3"/>
  <c r="E35713" i="3"/>
  <c r="E35721" i="3"/>
  <c r="E35729" i="3"/>
  <c r="E35737" i="3"/>
  <c r="E35745" i="3"/>
  <c r="E35753" i="3"/>
  <c r="E35761" i="3"/>
  <c r="E35769" i="3"/>
  <c r="E35777" i="3"/>
  <c r="E35785" i="3"/>
  <c r="E35793" i="3"/>
  <c r="E35801" i="3"/>
  <c r="E35809" i="3"/>
  <c r="E35817" i="3"/>
  <c r="E35825" i="3"/>
  <c r="E35833" i="3"/>
  <c r="E35841" i="3"/>
  <c r="E35849" i="3"/>
  <c r="E35857" i="3"/>
  <c r="E35865" i="3"/>
  <c r="E35873" i="3"/>
  <c r="E35881" i="3"/>
  <c r="E35889" i="3"/>
  <c r="E35897" i="3"/>
  <c r="E35905" i="3"/>
  <c r="E35913" i="3"/>
  <c r="E35921" i="3"/>
  <c r="E35929" i="3"/>
  <c r="E35937" i="3"/>
  <c r="E35945" i="3"/>
  <c r="E35953" i="3"/>
  <c r="E35961" i="3"/>
  <c r="E35969" i="3"/>
  <c r="E35977" i="3"/>
  <c r="E35985" i="3"/>
  <c r="E35993" i="3"/>
  <c r="E36001" i="3"/>
  <c r="E36009" i="3"/>
  <c r="E36017" i="3"/>
  <c r="E36025" i="3"/>
  <c r="E36033" i="3"/>
  <c r="E36041" i="3"/>
  <c r="E36049" i="3"/>
  <c r="E36057" i="3"/>
  <c r="E36065" i="3"/>
  <c r="E36073" i="3"/>
  <c r="E36081" i="3"/>
  <c r="E36089" i="3"/>
  <c r="E36097" i="3"/>
  <c r="E36105" i="3"/>
  <c r="E36113" i="3"/>
  <c r="E36121" i="3"/>
  <c r="E36129" i="3"/>
  <c r="E36137" i="3"/>
  <c r="E36145" i="3"/>
  <c r="E36153" i="3"/>
  <c r="E36161" i="3"/>
  <c r="E36169" i="3"/>
  <c r="E36177" i="3"/>
  <c r="E36185" i="3"/>
  <c r="E36193" i="3"/>
  <c r="E36201" i="3"/>
  <c r="E36209" i="3"/>
  <c r="E36217" i="3"/>
  <c r="E36225" i="3"/>
  <c r="E36233" i="3"/>
  <c r="E36241" i="3"/>
  <c r="E36249" i="3"/>
  <c r="E36257" i="3"/>
  <c r="E36265" i="3"/>
  <c r="E36273" i="3"/>
  <c r="E36281" i="3"/>
  <c r="E36289" i="3"/>
  <c r="E36297" i="3"/>
  <c r="E36305" i="3"/>
  <c r="E36313" i="3"/>
  <c r="E36321" i="3"/>
  <c r="E36329" i="3"/>
  <c r="E36337" i="3"/>
  <c r="E36345" i="3"/>
  <c r="E36353" i="3"/>
  <c r="E36361" i="3"/>
  <c r="E36369" i="3"/>
  <c r="E36377" i="3"/>
  <c r="E36385" i="3"/>
  <c r="E36393" i="3"/>
  <c r="E36401" i="3"/>
  <c r="E36409" i="3"/>
  <c r="E36417" i="3"/>
  <c r="E36425" i="3"/>
  <c r="E36433" i="3"/>
  <c r="E36441" i="3"/>
  <c r="E36449" i="3"/>
  <c r="E36457" i="3"/>
  <c r="E36465" i="3"/>
  <c r="E36473" i="3"/>
  <c r="E36481" i="3"/>
  <c r="E36489" i="3"/>
  <c r="E36497" i="3"/>
  <c r="E36505" i="3"/>
  <c r="E36513" i="3"/>
  <c r="E36521" i="3"/>
  <c r="E36529" i="3"/>
  <c r="E36537" i="3"/>
  <c r="E36545" i="3"/>
  <c r="E36553" i="3"/>
  <c r="E36561" i="3"/>
  <c r="E36569" i="3"/>
  <c r="E36577" i="3"/>
  <c r="E36585" i="3"/>
  <c r="E36593" i="3"/>
  <c r="E36601" i="3"/>
  <c r="E36609" i="3"/>
  <c r="E36617" i="3"/>
  <c r="E36625" i="3"/>
  <c r="E36633" i="3"/>
  <c r="E36641" i="3"/>
  <c r="E36649" i="3"/>
  <c r="E36657" i="3"/>
  <c r="E36665" i="3"/>
  <c r="E36673" i="3"/>
  <c r="E36681" i="3"/>
  <c r="E36689" i="3"/>
  <c r="E36697" i="3"/>
  <c r="E36705" i="3"/>
  <c r="E36713" i="3"/>
  <c r="E36721" i="3"/>
  <c r="E36729" i="3"/>
  <c r="E36737" i="3"/>
  <c r="E36745" i="3"/>
  <c r="E36753" i="3"/>
  <c r="E36761" i="3"/>
  <c r="E36769" i="3"/>
  <c r="E36777" i="3"/>
  <c r="E36785" i="3"/>
  <c r="E36793" i="3"/>
  <c r="E36801" i="3"/>
  <c r="E36809" i="3"/>
  <c r="E36817" i="3"/>
  <c r="E36825" i="3"/>
  <c r="E36833" i="3"/>
  <c r="E36841" i="3"/>
  <c r="E36849" i="3"/>
  <c r="E36857" i="3"/>
  <c r="E36865" i="3"/>
  <c r="E36873" i="3"/>
  <c r="E36881" i="3"/>
  <c r="E36889" i="3"/>
  <c r="E36897" i="3"/>
  <c r="E36905" i="3"/>
  <c r="E36913" i="3"/>
  <c r="E36921" i="3"/>
  <c r="E36929" i="3"/>
  <c r="E36937" i="3"/>
  <c r="E36945" i="3"/>
  <c r="E36953" i="3"/>
  <c r="E36961" i="3"/>
  <c r="E36969" i="3"/>
  <c r="E36977" i="3"/>
  <c r="E36985" i="3"/>
  <c r="E36993" i="3"/>
  <c r="E37001" i="3"/>
  <c r="E37009" i="3"/>
  <c r="E37017" i="3"/>
  <c r="E37025" i="3"/>
  <c r="E37033" i="3"/>
  <c r="E37041" i="3"/>
  <c r="E37049" i="3"/>
  <c r="E37057" i="3"/>
  <c r="E37065" i="3"/>
  <c r="E37073" i="3"/>
  <c r="E37081" i="3"/>
  <c r="E37089" i="3"/>
  <c r="E37097" i="3"/>
  <c r="E37105" i="3"/>
  <c r="E37113" i="3"/>
  <c r="E37121" i="3"/>
  <c r="E37129" i="3"/>
  <c r="E37137" i="3"/>
  <c r="E37145" i="3"/>
  <c r="E37153" i="3"/>
  <c r="E37161" i="3"/>
  <c r="E37169" i="3"/>
  <c r="E37177" i="3"/>
  <c r="E37185" i="3"/>
  <c r="E37193" i="3"/>
  <c r="E37201" i="3"/>
  <c r="E37209" i="3"/>
  <c r="E37217" i="3"/>
  <c r="E37225" i="3"/>
  <c r="E37233" i="3"/>
  <c r="E37241" i="3"/>
  <c r="E37249" i="3"/>
  <c r="E37257" i="3"/>
  <c r="E37265" i="3"/>
  <c r="E37273" i="3"/>
  <c r="E37281" i="3"/>
  <c r="E37289" i="3"/>
  <c r="E37297" i="3"/>
  <c r="E37305" i="3"/>
  <c r="E37313" i="3"/>
  <c r="E37321" i="3"/>
  <c r="E37329" i="3"/>
  <c r="E37337" i="3"/>
  <c r="E37345" i="3"/>
  <c r="E37353" i="3"/>
  <c r="E37361" i="3"/>
  <c r="E37369" i="3"/>
  <c r="E37377" i="3"/>
  <c r="E37385" i="3"/>
  <c r="E37393" i="3"/>
  <c r="E37401" i="3"/>
  <c r="E37409" i="3"/>
  <c r="E37417" i="3"/>
  <c r="E37425" i="3"/>
  <c r="E37433" i="3"/>
  <c r="E37441" i="3"/>
  <c r="E37449" i="3"/>
  <c r="E37457" i="3"/>
  <c r="E37465" i="3"/>
  <c r="E37473" i="3"/>
  <c r="E37481" i="3"/>
  <c r="E37489" i="3"/>
  <c r="E37497" i="3"/>
  <c r="E37505" i="3"/>
  <c r="E37513" i="3"/>
  <c r="E37521" i="3"/>
  <c r="E37529" i="3"/>
  <c r="E37537" i="3"/>
  <c r="E37545" i="3"/>
  <c r="E37553" i="3"/>
  <c r="E37561" i="3"/>
  <c r="E37569" i="3"/>
  <c r="E37577" i="3"/>
  <c r="E37585" i="3"/>
  <c r="E37593" i="3"/>
  <c r="E37601" i="3"/>
  <c r="E37609" i="3"/>
  <c r="E37617" i="3"/>
  <c r="E37625" i="3"/>
  <c r="E37633" i="3"/>
  <c r="E37641" i="3"/>
  <c r="E37649" i="3"/>
  <c r="E37657" i="3"/>
  <c r="E37665" i="3"/>
  <c r="E37673" i="3"/>
  <c r="E37681" i="3"/>
  <c r="E37689" i="3"/>
  <c r="E37697" i="3"/>
  <c r="E37705" i="3"/>
  <c r="E37713" i="3"/>
  <c r="E37721" i="3"/>
  <c r="E37729" i="3"/>
  <c r="E37737" i="3"/>
  <c r="E37745" i="3"/>
  <c r="E37753" i="3"/>
  <c r="E37761" i="3"/>
  <c r="E37769" i="3"/>
  <c r="E37777" i="3"/>
  <c r="E37785" i="3"/>
  <c r="E37793" i="3"/>
  <c r="E37801" i="3"/>
  <c r="E37809" i="3"/>
  <c r="E37817" i="3"/>
  <c r="E37825" i="3"/>
  <c r="E37833" i="3"/>
  <c r="E37841" i="3"/>
  <c r="E37849" i="3"/>
  <c r="E37857" i="3"/>
  <c r="E37865" i="3"/>
  <c r="E37873" i="3"/>
  <c r="E37881" i="3"/>
  <c r="E37889" i="3"/>
  <c r="E37897" i="3"/>
  <c r="E37905" i="3"/>
  <c r="E37913" i="3"/>
  <c r="E37921" i="3"/>
  <c r="E37929" i="3"/>
  <c r="E37937" i="3"/>
  <c r="E37945" i="3"/>
  <c r="E37953" i="3"/>
  <c r="E37961" i="3"/>
  <c r="E37969" i="3"/>
  <c r="E37977" i="3"/>
  <c r="E37985" i="3"/>
  <c r="E37993" i="3"/>
  <c r="E38001" i="3"/>
  <c r="E38009" i="3"/>
  <c r="E38017" i="3"/>
  <c r="E38025" i="3"/>
  <c r="E38033" i="3"/>
  <c r="E38041" i="3"/>
  <c r="E38049" i="3"/>
  <c r="E38057" i="3"/>
  <c r="E38065" i="3"/>
  <c r="E38073" i="3"/>
  <c r="E38081" i="3"/>
  <c r="E38089" i="3"/>
  <c r="E38097" i="3"/>
  <c r="E38105" i="3"/>
  <c r="E38113" i="3"/>
  <c r="E38121" i="3"/>
  <c r="E38129" i="3"/>
  <c r="E38137" i="3"/>
  <c r="E38145" i="3"/>
  <c r="E38153" i="3"/>
  <c r="E38161" i="3"/>
  <c r="E38169" i="3"/>
  <c r="E38177" i="3"/>
  <c r="E38185" i="3"/>
  <c r="E38193" i="3"/>
  <c r="E38201" i="3"/>
  <c r="E38209" i="3"/>
  <c r="E38217" i="3"/>
  <c r="E38225" i="3"/>
  <c r="E38233" i="3"/>
  <c r="E38241" i="3"/>
  <c r="E38249" i="3"/>
  <c r="E38257" i="3"/>
  <c r="E38265" i="3"/>
  <c r="E38273" i="3"/>
  <c r="E38281" i="3"/>
  <c r="E38289" i="3"/>
  <c r="E38297" i="3"/>
  <c r="E38305" i="3"/>
  <c r="E38313" i="3"/>
  <c r="E38321" i="3"/>
  <c r="E38329" i="3"/>
  <c r="E38337" i="3"/>
  <c r="E38345" i="3"/>
  <c r="E38353" i="3"/>
  <c r="E38361" i="3"/>
  <c r="E38369" i="3"/>
  <c r="E38377" i="3"/>
  <c r="E38385" i="3"/>
  <c r="E38393" i="3"/>
  <c r="E38401" i="3"/>
  <c r="E38409" i="3"/>
  <c r="E38417" i="3"/>
  <c r="E38425" i="3"/>
  <c r="E38433" i="3"/>
  <c r="E38441" i="3"/>
  <c r="E38449" i="3"/>
  <c r="E38457" i="3"/>
  <c r="E38465" i="3"/>
  <c r="E38473" i="3"/>
  <c r="E38481" i="3"/>
  <c r="E38489" i="3"/>
  <c r="E38497" i="3"/>
  <c r="E38505" i="3"/>
  <c r="E38513" i="3"/>
  <c r="E38521" i="3"/>
  <c r="E38529" i="3"/>
  <c r="E38537" i="3"/>
  <c r="E38545" i="3"/>
  <c r="E38553" i="3"/>
  <c r="E38561" i="3"/>
  <c r="E38569" i="3"/>
  <c r="E38577" i="3"/>
  <c r="E38585" i="3"/>
  <c r="E38593" i="3"/>
  <c r="E38601" i="3"/>
  <c r="E38609" i="3"/>
  <c r="E38617" i="3"/>
  <c r="E38625" i="3"/>
  <c r="E38633" i="3"/>
  <c r="E38641" i="3"/>
  <c r="E38649" i="3"/>
  <c r="E38657" i="3"/>
  <c r="E38665" i="3"/>
  <c r="E38673" i="3"/>
  <c r="E38681" i="3"/>
  <c r="G38687" i="3"/>
  <c r="E38689" i="3"/>
  <c r="G38695" i="3"/>
  <c r="E38697" i="3"/>
  <c r="G38703" i="3"/>
  <c r="E38705" i="3"/>
  <c r="E38710" i="3"/>
  <c r="E38717" i="3"/>
  <c r="F38724" i="3"/>
  <c r="E38726" i="3"/>
  <c r="E38733" i="3"/>
  <c r="F38740" i="3"/>
  <c r="E38742" i="3"/>
  <c r="E38749" i="3"/>
  <c r="F38756" i="3"/>
  <c r="E38758" i="3"/>
  <c r="E38765" i="3"/>
  <c r="F38772" i="3"/>
  <c r="E38774" i="3"/>
  <c r="E38781" i="3"/>
  <c r="F38788" i="3"/>
  <c r="E38790" i="3"/>
  <c r="E38797" i="3"/>
  <c r="F38804" i="3"/>
  <c r="E38806" i="3"/>
  <c r="E38813" i="3"/>
  <c r="F38820" i="3"/>
  <c r="E38822" i="3"/>
  <c r="E38829" i="3"/>
  <c r="F38836" i="3"/>
  <c r="E38838" i="3"/>
  <c r="E38845" i="3"/>
  <c r="F38852" i="3"/>
  <c r="E38854" i="3"/>
  <c r="E38861" i="3"/>
  <c r="E38874" i="3"/>
  <c r="F38876" i="3"/>
  <c r="E38878" i="3"/>
  <c r="F38880" i="3"/>
  <c r="H38891" i="3"/>
  <c r="H38895" i="3"/>
  <c r="E38907" i="3"/>
  <c r="E38911" i="3"/>
  <c r="H38922" i="3"/>
  <c r="H38924" i="3"/>
  <c r="H38926" i="3"/>
  <c r="H38928" i="3"/>
  <c r="E38938" i="3"/>
  <c r="F38940" i="3"/>
  <c r="E38942" i="3"/>
  <c r="F38944" i="3"/>
  <c r="H38955" i="3"/>
  <c r="H38959" i="3"/>
  <c r="E38971" i="3"/>
  <c r="E38975" i="3"/>
  <c r="H38986" i="3"/>
  <c r="H38988" i="3"/>
  <c r="H38990" i="3"/>
  <c r="H38992" i="3"/>
  <c r="E39002" i="3"/>
  <c r="F39004" i="3"/>
  <c r="E39006" i="3"/>
  <c r="F39008" i="3"/>
  <c r="H39019" i="3"/>
  <c r="H39023" i="3"/>
  <c r="E39035" i="3"/>
  <c r="E39039" i="3"/>
  <c r="H39050" i="3"/>
  <c r="H39052" i="3"/>
  <c r="H39054" i="3"/>
  <c r="H39056" i="3"/>
  <c r="E39066" i="3"/>
  <c r="F39068" i="3"/>
  <c r="E39070" i="3"/>
  <c r="F39072" i="3"/>
  <c r="H39083" i="3"/>
  <c r="H39087" i="3"/>
  <c r="E39099" i="3"/>
  <c r="E39103" i="3"/>
  <c r="H39114" i="3"/>
  <c r="H39116" i="3"/>
  <c r="H39118" i="3"/>
  <c r="H39120" i="3"/>
  <c r="E39130" i="3"/>
  <c r="F39132" i="3"/>
  <c r="E39134" i="3"/>
  <c r="F39136" i="3"/>
  <c r="H39147" i="3"/>
  <c r="H39151" i="3"/>
  <c r="E39163" i="3"/>
  <c r="E39167" i="3"/>
  <c r="H39178" i="3"/>
  <c r="H39180" i="3"/>
  <c r="H39182" i="3"/>
  <c r="H39184" i="3"/>
  <c r="E39194" i="3"/>
  <c r="F39196" i="3"/>
  <c r="E39198" i="3"/>
  <c r="F39200" i="3"/>
  <c r="H39211" i="3"/>
  <c r="H39215" i="3"/>
  <c r="E39227" i="3"/>
  <c r="E39231" i="3"/>
  <c r="H39242" i="3"/>
  <c r="H39244" i="3"/>
  <c r="H39246" i="3"/>
  <c r="H39248" i="3"/>
  <c r="E39258" i="3"/>
  <c r="F39260" i="3"/>
  <c r="E39262" i="3"/>
  <c r="F39264" i="3"/>
  <c r="H39275" i="3"/>
  <c r="H39279" i="3"/>
  <c r="E39291" i="3"/>
  <c r="E39295" i="3"/>
  <c r="H39306" i="3"/>
  <c r="H39308" i="3"/>
  <c r="H39310" i="3"/>
  <c r="H39312" i="3"/>
  <c r="E39322" i="3"/>
  <c r="F39324" i="3"/>
  <c r="E39326" i="3"/>
  <c r="F39328" i="3"/>
  <c r="H39339" i="3"/>
  <c r="H39343" i="3"/>
  <c r="E39355" i="3"/>
  <c r="E39359" i="3"/>
  <c r="H39370" i="3"/>
  <c r="H39372" i="3"/>
  <c r="H39374" i="3"/>
  <c r="H39376" i="3"/>
  <c r="E39386" i="3"/>
  <c r="F39388" i="3"/>
  <c r="E39390" i="3"/>
  <c r="F39392" i="3"/>
  <c r="H39403" i="3"/>
  <c r="H39407" i="3"/>
  <c r="E39419" i="3"/>
  <c r="E39423" i="3"/>
  <c r="H39434" i="3"/>
  <c r="H39436" i="3"/>
  <c r="H39438" i="3"/>
  <c r="H39440" i="3"/>
  <c r="E39450" i="3"/>
  <c r="F39452" i="3"/>
  <c r="E39454" i="3"/>
  <c r="F39456" i="3"/>
  <c r="H39467" i="3"/>
  <c r="H39471" i="3"/>
  <c r="E39483" i="3"/>
  <c r="E39487" i="3"/>
  <c r="H39498" i="3"/>
  <c r="H39500" i="3"/>
  <c r="H39502" i="3"/>
  <c r="H39504" i="3"/>
  <c r="E39514" i="3"/>
  <c r="F39516" i="3"/>
  <c r="E39518" i="3"/>
  <c r="F39520" i="3"/>
  <c r="H39531" i="3"/>
  <c r="H39535" i="3"/>
  <c r="E39547" i="3"/>
  <c r="E39551" i="3"/>
  <c r="H39562" i="3"/>
  <c r="H39564" i="3"/>
  <c r="H39566" i="3"/>
  <c r="H39568" i="3"/>
  <c r="E39578" i="3"/>
  <c r="F39580" i="3"/>
  <c r="E39582" i="3"/>
  <c r="F39584" i="3"/>
  <c r="H39595" i="3"/>
  <c r="H39599" i="3"/>
  <c r="E39611" i="3"/>
  <c r="E39615" i="3"/>
  <c r="H39626" i="3"/>
  <c r="H39628" i="3"/>
  <c r="H39630" i="3"/>
  <c r="H39632" i="3"/>
  <c r="E39642" i="3"/>
  <c r="F39644" i="3"/>
  <c r="E39646" i="3"/>
  <c r="F39648" i="3"/>
  <c r="H39659" i="3"/>
  <c r="H39663" i="3"/>
  <c r="E39684" i="3"/>
  <c r="F39684" i="3"/>
  <c r="E39690" i="3"/>
  <c r="E39703" i="3"/>
  <c r="E39716" i="3"/>
  <c r="F39716" i="3"/>
  <c r="E39722" i="3"/>
  <c r="E39735" i="3"/>
  <c r="E39748" i="3"/>
  <c r="F39748" i="3"/>
  <c r="E39754" i="3"/>
  <c r="E39767" i="3"/>
  <c r="E39780" i="3"/>
  <c r="F39780" i="3"/>
  <c r="E39786" i="3"/>
  <c r="E39799" i="3"/>
  <c r="E39812" i="3"/>
  <c r="F39812" i="3"/>
  <c r="E39818" i="3"/>
  <c r="E39831" i="3"/>
  <c r="E39844" i="3"/>
  <c r="F39844" i="3"/>
  <c r="E39850" i="3"/>
  <c r="E39863" i="3"/>
  <c r="E39876" i="3"/>
  <c r="F39876" i="3"/>
  <c r="E39882" i="3"/>
  <c r="E39895" i="3"/>
  <c r="E39908" i="3"/>
  <c r="F39908" i="3"/>
  <c r="E39914" i="3"/>
  <c r="E39927" i="3"/>
  <c r="E39940" i="3"/>
  <c r="F39940" i="3"/>
  <c r="E39946" i="3"/>
  <c r="E39959" i="3"/>
  <c r="E39972" i="3"/>
  <c r="F39972" i="3"/>
  <c r="E39978" i="3"/>
  <c r="E39991" i="3"/>
  <c r="E40004" i="3"/>
  <c r="F40004" i="3"/>
  <c r="E40010" i="3"/>
  <c r="E40023" i="3"/>
  <c r="E40036" i="3"/>
  <c r="F40036" i="3"/>
  <c r="E40042" i="3"/>
  <c r="E40055" i="3"/>
  <c r="E40068" i="3"/>
  <c r="F40068" i="3"/>
  <c r="E40074" i="3"/>
  <c r="E40087" i="3"/>
  <c r="E40100" i="3"/>
  <c r="F40100" i="3"/>
  <c r="E40106" i="3"/>
  <c r="E40119" i="3"/>
  <c r="E40132" i="3"/>
  <c r="F40132" i="3"/>
  <c r="E40138" i="3"/>
  <c r="E40151" i="3"/>
  <c r="H40160" i="3"/>
  <c r="E40167" i="3"/>
  <c r="H40176" i="3"/>
  <c r="E40183" i="3"/>
  <c r="H40192" i="3"/>
  <c r="E40199" i="3"/>
  <c r="H40208" i="3"/>
  <c r="E40215" i="3"/>
  <c r="H40224" i="3"/>
  <c r="E40231" i="3"/>
  <c r="H40240" i="3"/>
  <c r="E40247" i="3"/>
  <c r="H40256" i="3"/>
  <c r="E40263" i="3"/>
  <c r="H40272" i="3"/>
  <c r="E40279" i="3"/>
  <c r="H40288" i="3"/>
  <c r="F40296" i="3"/>
  <c r="E40298" i="3"/>
  <c r="H40304" i="3"/>
  <c r="E40304" i="3"/>
  <c r="G40306" i="3"/>
  <c r="F40306" i="3"/>
  <c r="H40306" i="3"/>
  <c r="F40311" i="3"/>
  <c r="E40311" i="3"/>
  <c r="H40311" i="3"/>
  <c r="G40311" i="3"/>
  <c r="F40360" i="3"/>
  <c r="E40362" i="3"/>
  <c r="H40368" i="3"/>
  <c r="E40368" i="3"/>
  <c r="G40370" i="3"/>
  <c r="F40370" i="3"/>
  <c r="H40370" i="3"/>
  <c r="F40375" i="3"/>
  <c r="E40375" i="3"/>
  <c r="H40375" i="3"/>
  <c r="G40375" i="3"/>
  <c r="F40424" i="3"/>
  <c r="E40426" i="3"/>
  <c r="H40432" i="3"/>
  <c r="E40432" i="3"/>
  <c r="G40434" i="3"/>
  <c r="F40434" i="3"/>
  <c r="H40434" i="3"/>
  <c r="F40439" i="3"/>
  <c r="E40439" i="3"/>
  <c r="H40439" i="3"/>
  <c r="G40439" i="3"/>
  <c r="F40488" i="3"/>
  <c r="E40490" i="3"/>
  <c r="H40496" i="3"/>
  <c r="E40496" i="3"/>
  <c r="G40498" i="3"/>
  <c r="F40498" i="3"/>
  <c r="H40498" i="3"/>
  <c r="F40503" i="3"/>
  <c r="E40503" i="3"/>
  <c r="H40503" i="3"/>
  <c r="G40503" i="3"/>
  <c r="F40552" i="3"/>
  <c r="E40554" i="3"/>
  <c r="H40560" i="3"/>
  <c r="E40560" i="3"/>
  <c r="G40562" i="3"/>
  <c r="F40562" i="3"/>
  <c r="H40562" i="3"/>
  <c r="F40567" i="3"/>
  <c r="E40567" i="3"/>
  <c r="H40567" i="3"/>
  <c r="G40567" i="3"/>
  <c r="F40616" i="3"/>
  <c r="E40618" i="3"/>
  <c r="H40624" i="3"/>
  <c r="E40624" i="3"/>
  <c r="G40626" i="3"/>
  <c r="F40626" i="3"/>
  <c r="H40626" i="3"/>
  <c r="F40631" i="3"/>
  <c r="E40631" i="3"/>
  <c r="H40631" i="3"/>
  <c r="G40631" i="3"/>
  <c r="F40680" i="3"/>
  <c r="E40682" i="3"/>
  <c r="H40688" i="3"/>
  <c r="E40688" i="3"/>
  <c r="G40690" i="3"/>
  <c r="F40690" i="3"/>
  <c r="H40690" i="3"/>
  <c r="F40695" i="3"/>
  <c r="E40695" i="3"/>
  <c r="H40695" i="3"/>
  <c r="G40695" i="3"/>
  <c r="G40736" i="3"/>
  <c r="F40744" i="3"/>
  <c r="E40746" i="3"/>
  <c r="H40752" i="3"/>
  <c r="E40752" i="3"/>
  <c r="G40754" i="3"/>
  <c r="F40754" i="3"/>
  <c r="H40754" i="3"/>
  <c r="F40759" i="3"/>
  <c r="E40759" i="3"/>
  <c r="H40759" i="3"/>
  <c r="G40759" i="3"/>
  <c r="G40800" i="3"/>
  <c r="F40808" i="3"/>
  <c r="E40810" i="3"/>
  <c r="H40816" i="3"/>
  <c r="E40816" i="3"/>
  <c r="G40818" i="3"/>
  <c r="F40818" i="3"/>
  <c r="H40818" i="3"/>
  <c r="F40823" i="3"/>
  <c r="E40823" i="3"/>
  <c r="H40823" i="3"/>
  <c r="G40823" i="3"/>
  <c r="F40872" i="3"/>
  <c r="E40874" i="3"/>
  <c r="H40880" i="3"/>
  <c r="E40880" i="3"/>
  <c r="G40882" i="3"/>
  <c r="F40882" i="3"/>
  <c r="H40882" i="3"/>
  <c r="F40887" i="3"/>
  <c r="E40887" i="3"/>
  <c r="H40887" i="3"/>
  <c r="G40887" i="3"/>
  <c r="F40936" i="3"/>
  <c r="E40938" i="3"/>
  <c r="H40944" i="3"/>
  <c r="E40944" i="3"/>
  <c r="G40946" i="3"/>
  <c r="F40946" i="3"/>
  <c r="H40946" i="3"/>
  <c r="F40951" i="3"/>
  <c r="E40951" i="3"/>
  <c r="H40951" i="3"/>
  <c r="G40951" i="3"/>
  <c r="F41000" i="3"/>
  <c r="E41002" i="3"/>
  <c r="H41008" i="3"/>
  <c r="E41008" i="3"/>
  <c r="G41010" i="3"/>
  <c r="F41010" i="3"/>
  <c r="H41010" i="3"/>
  <c r="F41015" i="3"/>
  <c r="E41015" i="3"/>
  <c r="H41015" i="3"/>
  <c r="G41015" i="3"/>
  <c r="F41064" i="3"/>
  <c r="E41066" i="3"/>
  <c r="H41072" i="3"/>
  <c r="E41072" i="3"/>
  <c r="G41074" i="3"/>
  <c r="F41074" i="3"/>
  <c r="H41074" i="3"/>
  <c r="F41079" i="3"/>
  <c r="E41079" i="3"/>
  <c r="H41079" i="3"/>
  <c r="G41079" i="3"/>
  <c r="F41128" i="3"/>
  <c r="E41130" i="3"/>
  <c r="H41136" i="3"/>
  <c r="E41136" i="3"/>
  <c r="G41138" i="3"/>
  <c r="F41138" i="3"/>
  <c r="H41138" i="3"/>
  <c r="F41143" i="3"/>
  <c r="E41143" i="3"/>
  <c r="H41143" i="3"/>
  <c r="G41143" i="3"/>
  <c r="F41192" i="3"/>
  <c r="E41194" i="3"/>
  <c r="H41200" i="3"/>
  <c r="E41200" i="3"/>
  <c r="G41202" i="3"/>
  <c r="F41202" i="3"/>
  <c r="H41202" i="3"/>
  <c r="F41207" i="3"/>
  <c r="E41207" i="3"/>
  <c r="H41207" i="3"/>
  <c r="G41207" i="3"/>
  <c r="F41256" i="3"/>
  <c r="E41258" i="3"/>
  <c r="H41264" i="3"/>
  <c r="E41264" i="3"/>
  <c r="G41266" i="3"/>
  <c r="F41266" i="3"/>
  <c r="H41266" i="3"/>
  <c r="F41271" i="3"/>
  <c r="E41271" i="3"/>
  <c r="H41271" i="3"/>
  <c r="G41271" i="3"/>
  <c r="F41320" i="3"/>
  <c r="E41322" i="3"/>
  <c r="H41328" i="3"/>
  <c r="E41328" i="3"/>
  <c r="G41330" i="3"/>
  <c r="F41330" i="3"/>
  <c r="H41330" i="3"/>
  <c r="F41335" i="3"/>
  <c r="E41335" i="3"/>
  <c r="H41335" i="3"/>
  <c r="G41335" i="3"/>
  <c r="F41384" i="3"/>
  <c r="E41386" i="3"/>
  <c r="H41392" i="3"/>
  <c r="E41392" i="3"/>
  <c r="G41394" i="3"/>
  <c r="F41394" i="3"/>
  <c r="H41394" i="3"/>
  <c r="F41399" i="3"/>
  <c r="E41399" i="3"/>
  <c r="H41399" i="3"/>
  <c r="G41399" i="3"/>
  <c r="F41448" i="3"/>
  <c r="E41450" i="3"/>
  <c r="H41456" i="3"/>
  <c r="E41456" i="3"/>
  <c r="G41458" i="3"/>
  <c r="F41458" i="3"/>
  <c r="H41458" i="3"/>
  <c r="F41463" i="3"/>
  <c r="E41463" i="3"/>
  <c r="H41463" i="3"/>
  <c r="G41463" i="3"/>
  <c r="F41512" i="3"/>
  <c r="E41514" i="3"/>
  <c r="H41520" i="3"/>
  <c r="E41520" i="3"/>
  <c r="G41522" i="3"/>
  <c r="F41522" i="3"/>
  <c r="H41522" i="3"/>
  <c r="F41527" i="3"/>
  <c r="E41527" i="3"/>
  <c r="H41527" i="3"/>
  <c r="G41527" i="3"/>
  <c r="G41568" i="3"/>
  <c r="F41576" i="3"/>
  <c r="E41578" i="3"/>
  <c r="H41584" i="3"/>
  <c r="E41584" i="3"/>
  <c r="G41586" i="3"/>
  <c r="F41586" i="3"/>
  <c r="H41586" i="3"/>
  <c r="F41591" i="3"/>
  <c r="E41591" i="3"/>
  <c r="H41591" i="3"/>
  <c r="G41591" i="3"/>
  <c r="G41632" i="3"/>
  <c r="F41640" i="3"/>
  <c r="E41642" i="3"/>
  <c r="H41648" i="3"/>
  <c r="E41648" i="3"/>
  <c r="G41650" i="3"/>
  <c r="F41650" i="3"/>
  <c r="H41650" i="3"/>
  <c r="F41655" i="3"/>
  <c r="E41655" i="3"/>
  <c r="H41655" i="3"/>
  <c r="G41655" i="3"/>
  <c r="G41696" i="3"/>
  <c r="F41704" i="3"/>
  <c r="E41706" i="3"/>
  <c r="H41712" i="3"/>
  <c r="E41712" i="3"/>
  <c r="G41714" i="3"/>
  <c r="F41714" i="3"/>
  <c r="H41714" i="3"/>
  <c r="F41719" i="3"/>
  <c r="E41719" i="3"/>
  <c r="H41719" i="3"/>
  <c r="G41719" i="3"/>
  <c r="F41768" i="3"/>
  <c r="F41776" i="3"/>
  <c r="F41784" i="3"/>
  <c r="F41792" i="3"/>
  <c r="F41800" i="3"/>
  <c r="F41808" i="3"/>
  <c r="F41816" i="3"/>
  <c r="E41818" i="3"/>
  <c r="H41824" i="3"/>
  <c r="E41824" i="3"/>
  <c r="G41826" i="3"/>
  <c r="F41826" i="3"/>
  <c r="H41826" i="3"/>
  <c r="F41831" i="3"/>
  <c r="E41831" i="3"/>
  <c r="H41831" i="3"/>
  <c r="G41831" i="3"/>
  <c r="E41882" i="3"/>
  <c r="G41890" i="3"/>
  <c r="F41890" i="3"/>
  <c r="H41890" i="3"/>
  <c r="F41895" i="3"/>
  <c r="E41895" i="3"/>
  <c r="H41895" i="3"/>
  <c r="G41895" i="3"/>
  <c r="E41946" i="3"/>
  <c r="G41954" i="3"/>
  <c r="F41954" i="3"/>
  <c r="H41954" i="3"/>
  <c r="F41959" i="3"/>
  <c r="E41959" i="3"/>
  <c r="H41959" i="3"/>
  <c r="G41959" i="3"/>
  <c r="E42010" i="3"/>
  <c r="G42018" i="3"/>
  <c r="F42018" i="3"/>
  <c r="H42018" i="3"/>
  <c r="F42023" i="3"/>
  <c r="E42023" i="3"/>
  <c r="H42023" i="3"/>
  <c r="G42023" i="3"/>
  <c r="E42074" i="3"/>
  <c r="G42082" i="3"/>
  <c r="F42082" i="3"/>
  <c r="H42082" i="3"/>
  <c r="F42087" i="3"/>
  <c r="E42087" i="3"/>
  <c r="H42087" i="3"/>
  <c r="G42087" i="3"/>
  <c r="E42138" i="3"/>
  <c r="G42146" i="3"/>
  <c r="F42146" i="3"/>
  <c r="H42146" i="3"/>
  <c r="F42151" i="3"/>
  <c r="E42151" i="3"/>
  <c r="H42151" i="3"/>
  <c r="G42151" i="3"/>
  <c r="E42202" i="3"/>
  <c r="G42210" i="3"/>
  <c r="F42210" i="3"/>
  <c r="H42210" i="3"/>
  <c r="F42215" i="3"/>
  <c r="E42215" i="3"/>
  <c r="H42215" i="3"/>
  <c r="G42215" i="3"/>
  <c r="E42266" i="3"/>
  <c r="G42274" i="3"/>
  <c r="F42274" i="3"/>
  <c r="H42274" i="3"/>
  <c r="F42279" i="3"/>
  <c r="E42279" i="3"/>
  <c r="H42279" i="3"/>
  <c r="G42279" i="3"/>
  <c r="F42343" i="3"/>
  <c r="E42343" i="3"/>
  <c r="H42343" i="3"/>
  <c r="G42343" i="3"/>
  <c r="F42407" i="3"/>
  <c r="E42407" i="3"/>
  <c r="H42407" i="3"/>
  <c r="G42407" i="3"/>
  <c r="F42471" i="3"/>
  <c r="E42471" i="3"/>
  <c r="H42471" i="3"/>
  <c r="G42471" i="3"/>
  <c r="F42535" i="3"/>
  <c r="E42535" i="3"/>
  <c r="H42535" i="3"/>
  <c r="G42535" i="3"/>
  <c r="F42599" i="3"/>
  <c r="E42599" i="3"/>
  <c r="H42599" i="3"/>
  <c r="G42599" i="3"/>
  <c r="F42663" i="3"/>
  <c r="E42663" i="3"/>
  <c r="H42663" i="3"/>
  <c r="G42663" i="3"/>
  <c r="F42727" i="3"/>
  <c r="E42727" i="3"/>
  <c r="H42727" i="3"/>
  <c r="G42727" i="3"/>
  <c r="G39682" i="3"/>
  <c r="H39682" i="3"/>
  <c r="F39695" i="3"/>
  <c r="G39695" i="3"/>
  <c r="G39714" i="3"/>
  <c r="H39714" i="3"/>
  <c r="F39727" i="3"/>
  <c r="G39727" i="3"/>
  <c r="G39746" i="3"/>
  <c r="H39746" i="3"/>
  <c r="F39759" i="3"/>
  <c r="G39759" i="3"/>
  <c r="G39778" i="3"/>
  <c r="H39778" i="3"/>
  <c r="F39791" i="3"/>
  <c r="G39791" i="3"/>
  <c r="G39810" i="3"/>
  <c r="H39810" i="3"/>
  <c r="F39823" i="3"/>
  <c r="G39823" i="3"/>
  <c r="G39842" i="3"/>
  <c r="H39842" i="3"/>
  <c r="F39855" i="3"/>
  <c r="G39855" i="3"/>
  <c r="G39874" i="3"/>
  <c r="H39874" i="3"/>
  <c r="F39887" i="3"/>
  <c r="G39887" i="3"/>
  <c r="G39906" i="3"/>
  <c r="H39906" i="3"/>
  <c r="F39919" i="3"/>
  <c r="G39919" i="3"/>
  <c r="G39938" i="3"/>
  <c r="H39938" i="3"/>
  <c r="F39951" i="3"/>
  <c r="G39951" i="3"/>
  <c r="G39970" i="3"/>
  <c r="H39970" i="3"/>
  <c r="F39983" i="3"/>
  <c r="G39983" i="3"/>
  <c r="G40002" i="3"/>
  <c r="H40002" i="3"/>
  <c r="F40015" i="3"/>
  <c r="G40015" i="3"/>
  <c r="G40034" i="3"/>
  <c r="H40034" i="3"/>
  <c r="F40047" i="3"/>
  <c r="G40047" i="3"/>
  <c r="G40066" i="3"/>
  <c r="H40066" i="3"/>
  <c r="F40079" i="3"/>
  <c r="G40079" i="3"/>
  <c r="G40098" i="3"/>
  <c r="H40098" i="3"/>
  <c r="F40111" i="3"/>
  <c r="G40111" i="3"/>
  <c r="G40130" i="3"/>
  <c r="H40130" i="3"/>
  <c r="F40143" i="3"/>
  <c r="G40143" i="3"/>
  <c r="E40156" i="3"/>
  <c r="G40156" i="3"/>
  <c r="F40156" i="3"/>
  <c r="E40172" i="3"/>
  <c r="G40172" i="3"/>
  <c r="F40172" i="3"/>
  <c r="E40188" i="3"/>
  <c r="G40188" i="3"/>
  <c r="F40188" i="3"/>
  <c r="E40204" i="3"/>
  <c r="G40204" i="3"/>
  <c r="F40204" i="3"/>
  <c r="E40220" i="3"/>
  <c r="G40220" i="3"/>
  <c r="F40220" i="3"/>
  <c r="E40236" i="3"/>
  <c r="G40236" i="3"/>
  <c r="F40236" i="3"/>
  <c r="E40252" i="3"/>
  <c r="G40252" i="3"/>
  <c r="F40252" i="3"/>
  <c r="E40268" i="3"/>
  <c r="G40268" i="3"/>
  <c r="F40268" i="3"/>
  <c r="E40284" i="3"/>
  <c r="G40284" i="3"/>
  <c r="F40284" i="3"/>
  <c r="H40312" i="3"/>
  <c r="E40312" i="3"/>
  <c r="G40314" i="3"/>
  <c r="F40314" i="3"/>
  <c r="H40314" i="3"/>
  <c r="F40319" i="3"/>
  <c r="E40319" i="3"/>
  <c r="H40319" i="3"/>
  <c r="G40319" i="3"/>
  <c r="H40376" i="3"/>
  <c r="E40376" i="3"/>
  <c r="G40378" i="3"/>
  <c r="F40378" i="3"/>
  <c r="H40378" i="3"/>
  <c r="F40383" i="3"/>
  <c r="E40383" i="3"/>
  <c r="H40383" i="3"/>
  <c r="G40383" i="3"/>
  <c r="H40440" i="3"/>
  <c r="E40440" i="3"/>
  <c r="G40442" i="3"/>
  <c r="F40442" i="3"/>
  <c r="H40442" i="3"/>
  <c r="F40447" i="3"/>
  <c r="E40447" i="3"/>
  <c r="H40447" i="3"/>
  <c r="G40447" i="3"/>
  <c r="H40504" i="3"/>
  <c r="E40504" i="3"/>
  <c r="G40506" i="3"/>
  <c r="F40506" i="3"/>
  <c r="H40506" i="3"/>
  <c r="F40511" i="3"/>
  <c r="E40511" i="3"/>
  <c r="H40511" i="3"/>
  <c r="G40511" i="3"/>
  <c r="H40568" i="3"/>
  <c r="E40568" i="3"/>
  <c r="G40570" i="3"/>
  <c r="F40570" i="3"/>
  <c r="H40570" i="3"/>
  <c r="F40575" i="3"/>
  <c r="E40575" i="3"/>
  <c r="H40575" i="3"/>
  <c r="G40575" i="3"/>
  <c r="H40632" i="3"/>
  <c r="E40632" i="3"/>
  <c r="G40634" i="3"/>
  <c r="F40634" i="3"/>
  <c r="H40634" i="3"/>
  <c r="F40639" i="3"/>
  <c r="E40639" i="3"/>
  <c r="H40639" i="3"/>
  <c r="G40639" i="3"/>
  <c r="H40696" i="3"/>
  <c r="E40696" i="3"/>
  <c r="G40698" i="3"/>
  <c r="F40698" i="3"/>
  <c r="H40698" i="3"/>
  <c r="F40703" i="3"/>
  <c r="E40703" i="3"/>
  <c r="H40703" i="3"/>
  <c r="G40703" i="3"/>
  <c r="H40760" i="3"/>
  <c r="E40760" i="3"/>
  <c r="G40762" i="3"/>
  <c r="F40762" i="3"/>
  <c r="H40762" i="3"/>
  <c r="F40767" i="3"/>
  <c r="E40767" i="3"/>
  <c r="H40767" i="3"/>
  <c r="G40767" i="3"/>
  <c r="H40824" i="3"/>
  <c r="E40824" i="3"/>
  <c r="G40826" i="3"/>
  <c r="F40826" i="3"/>
  <c r="H40826" i="3"/>
  <c r="F40831" i="3"/>
  <c r="E40831" i="3"/>
  <c r="H40831" i="3"/>
  <c r="G40831" i="3"/>
  <c r="H40888" i="3"/>
  <c r="E40888" i="3"/>
  <c r="G40890" i="3"/>
  <c r="F40890" i="3"/>
  <c r="H40890" i="3"/>
  <c r="F40895" i="3"/>
  <c r="E40895" i="3"/>
  <c r="H40895" i="3"/>
  <c r="G40895" i="3"/>
  <c r="H40952" i="3"/>
  <c r="E40952" i="3"/>
  <c r="G40954" i="3"/>
  <c r="F40954" i="3"/>
  <c r="H40954" i="3"/>
  <c r="F40959" i="3"/>
  <c r="E40959" i="3"/>
  <c r="H40959" i="3"/>
  <c r="G40959" i="3"/>
  <c r="H41016" i="3"/>
  <c r="E41016" i="3"/>
  <c r="G41018" i="3"/>
  <c r="F41018" i="3"/>
  <c r="H41018" i="3"/>
  <c r="F41023" i="3"/>
  <c r="E41023" i="3"/>
  <c r="H41023" i="3"/>
  <c r="G41023" i="3"/>
  <c r="H41080" i="3"/>
  <c r="E41080" i="3"/>
  <c r="G41082" i="3"/>
  <c r="F41082" i="3"/>
  <c r="H41082" i="3"/>
  <c r="F41087" i="3"/>
  <c r="E41087" i="3"/>
  <c r="H41087" i="3"/>
  <c r="G41087" i="3"/>
  <c r="H41144" i="3"/>
  <c r="E41144" i="3"/>
  <c r="G41146" i="3"/>
  <c r="F41146" i="3"/>
  <c r="H41146" i="3"/>
  <c r="F41151" i="3"/>
  <c r="E41151" i="3"/>
  <c r="H41151" i="3"/>
  <c r="G41151" i="3"/>
  <c r="H41208" i="3"/>
  <c r="E41208" i="3"/>
  <c r="G41210" i="3"/>
  <c r="F41210" i="3"/>
  <c r="H41210" i="3"/>
  <c r="F41215" i="3"/>
  <c r="E41215" i="3"/>
  <c r="H41215" i="3"/>
  <c r="G41215" i="3"/>
  <c r="H41272" i="3"/>
  <c r="E41272" i="3"/>
  <c r="G41274" i="3"/>
  <c r="F41274" i="3"/>
  <c r="H41274" i="3"/>
  <c r="F41279" i="3"/>
  <c r="E41279" i="3"/>
  <c r="H41279" i="3"/>
  <c r="G41279" i="3"/>
  <c r="H41336" i="3"/>
  <c r="E41336" i="3"/>
  <c r="G41338" i="3"/>
  <c r="F41338" i="3"/>
  <c r="H41338" i="3"/>
  <c r="F41343" i="3"/>
  <c r="E41343" i="3"/>
  <c r="H41343" i="3"/>
  <c r="G41343" i="3"/>
  <c r="H41400" i="3"/>
  <c r="E41400" i="3"/>
  <c r="G41402" i="3"/>
  <c r="F41402" i="3"/>
  <c r="H41402" i="3"/>
  <c r="F41407" i="3"/>
  <c r="E41407" i="3"/>
  <c r="H41407" i="3"/>
  <c r="G41407" i="3"/>
  <c r="H41464" i="3"/>
  <c r="E41464" i="3"/>
  <c r="G41466" i="3"/>
  <c r="F41466" i="3"/>
  <c r="H41466" i="3"/>
  <c r="F41471" i="3"/>
  <c r="E41471" i="3"/>
  <c r="H41471" i="3"/>
  <c r="G41471" i="3"/>
  <c r="H41528" i="3"/>
  <c r="E41528" i="3"/>
  <c r="G41530" i="3"/>
  <c r="F41530" i="3"/>
  <c r="H41530" i="3"/>
  <c r="F41535" i="3"/>
  <c r="E41535" i="3"/>
  <c r="H41535" i="3"/>
  <c r="G41535" i="3"/>
  <c r="H41592" i="3"/>
  <c r="E41592" i="3"/>
  <c r="G41594" i="3"/>
  <c r="F41594" i="3"/>
  <c r="H41594" i="3"/>
  <c r="F41599" i="3"/>
  <c r="E41599" i="3"/>
  <c r="H41599" i="3"/>
  <c r="G41599" i="3"/>
  <c r="H41656" i="3"/>
  <c r="E41656" i="3"/>
  <c r="G41658" i="3"/>
  <c r="F41658" i="3"/>
  <c r="H41658" i="3"/>
  <c r="F41663" i="3"/>
  <c r="E41663" i="3"/>
  <c r="H41663" i="3"/>
  <c r="G41663" i="3"/>
  <c r="H41720" i="3"/>
  <c r="E41720" i="3"/>
  <c r="G41722" i="3"/>
  <c r="F41722" i="3"/>
  <c r="H41722" i="3"/>
  <c r="F41727" i="3"/>
  <c r="E41727" i="3"/>
  <c r="H41727" i="3"/>
  <c r="G41727" i="3"/>
  <c r="H41832" i="3"/>
  <c r="E41832" i="3"/>
  <c r="G41834" i="3"/>
  <c r="F41834" i="3"/>
  <c r="H41834" i="3"/>
  <c r="F41839" i="3"/>
  <c r="E41839" i="3"/>
  <c r="H41839" i="3"/>
  <c r="G41839" i="3"/>
  <c r="G41898" i="3"/>
  <c r="F41898" i="3"/>
  <c r="H41898" i="3"/>
  <c r="F41903" i="3"/>
  <c r="E41903" i="3"/>
  <c r="H41903" i="3"/>
  <c r="G41903" i="3"/>
  <c r="G41962" i="3"/>
  <c r="F41962" i="3"/>
  <c r="H41962" i="3"/>
  <c r="F41967" i="3"/>
  <c r="E41967" i="3"/>
  <c r="H41967" i="3"/>
  <c r="G41967" i="3"/>
  <c r="G42026" i="3"/>
  <c r="F42026" i="3"/>
  <c r="H42026" i="3"/>
  <c r="F42031" i="3"/>
  <c r="E42031" i="3"/>
  <c r="H42031" i="3"/>
  <c r="G42031" i="3"/>
  <c r="G42090" i="3"/>
  <c r="F42090" i="3"/>
  <c r="H42090" i="3"/>
  <c r="F42095" i="3"/>
  <c r="E42095" i="3"/>
  <c r="H42095" i="3"/>
  <c r="G42095" i="3"/>
  <c r="G42154" i="3"/>
  <c r="F42154" i="3"/>
  <c r="H42154" i="3"/>
  <c r="F42159" i="3"/>
  <c r="E42159" i="3"/>
  <c r="H42159" i="3"/>
  <c r="G42159" i="3"/>
  <c r="G42218" i="3"/>
  <c r="F42218" i="3"/>
  <c r="H42218" i="3"/>
  <c r="F42223" i="3"/>
  <c r="E42223" i="3"/>
  <c r="H42223" i="3"/>
  <c r="G42223" i="3"/>
  <c r="G42282" i="3"/>
  <c r="F42282" i="3"/>
  <c r="H42282" i="3"/>
  <c r="F42287" i="3"/>
  <c r="E42287" i="3"/>
  <c r="H42287" i="3"/>
  <c r="G42287" i="3"/>
  <c r="F42351" i="3"/>
  <c r="E42351" i="3"/>
  <c r="H42351" i="3"/>
  <c r="G42351" i="3"/>
  <c r="F42415" i="3"/>
  <c r="E42415" i="3"/>
  <c r="H42415" i="3"/>
  <c r="G42415" i="3"/>
  <c r="F42479" i="3"/>
  <c r="E42479" i="3"/>
  <c r="H42479" i="3"/>
  <c r="G42479" i="3"/>
  <c r="F42543" i="3"/>
  <c r="E42543" i="3"/>
  <c r="H42543" i="3"/>
  <c r="G42543" i="3"/>
  <c r="F42607" i="3"/>
  <c r="E42607" i="3"/>
  <c r="H42607" i="3"/>
  <c r="G42607" i="3"/>
  <c r="F42671" i="3"/>
  <c r="E42671" i="3"/>
  <c r="H42671" i="3"/>
  <c r="G42671" i="3"/>
  <c r="F42735" i="3"/>
  <c r="E42735" i="3"/>
  <c r="H42735" i="3"/>
  <c r="G42735" i="3"/>
  <c r="G38717" i="3"/>
  <c r="G38719" i="3"/>
  <c r="H38724" i="3"/>
  <c r="G38733" i="3"/>
  <c r="G38735" i="3"/>
  <c r="H38740" i="3"/>
  <c r="G38749" i="3"/>
  <c r="G38751" i="3"/>
  <c r="H38756" i="3"/>
  <c r="G38765" i="3"/>
  <c r="G38767" i="3"/>
  <c r="H38772" i="3"/>
  <c r="G38781" i="3"/>
  <c r="G38783" i="3"/>
  <c r="H38788" i="3"/>
  <c r="G38797" i="3"/>
  <c r="G38799" i="3"/>
  <c r="H38804" i="3"/>
  <c r="G38813" i="3"/>
  <c r="G38815" i="3"/>
  <c r="H38820" i="3"/>
  <c r="G38829" i="3"/>
  <c r="G38831" i="3"/>
  <c r="H38836" i="3"/>
  <c r="G38845" i="3"/>
  <c r="G38847" i="3"/>
  <c r="H38852" i="3"/>
  <c r="G38861" i="3"/>
  <c r="G38863" i="3"/>
  <c r="H38874" i="3"/>
  <c r="H38876" i="3"/>
  <c r="H38878" i="3"/>
  <c r="H38880" i="3"/>
  <c r="F38882" i="3"/>
  <c r="G38884" i="3"/>
  <c r="F38886" i="3"/>
  <c r="G38888" i="3"/>
  <c r="E38890" i="3"/>
  <c r="F38892" i="3"/>
  <c r="E38894" i="3"/>
  <c r="F38896" i="3"/>
  <c r="H38907" i="3"/>
  <c r="H38911" i="3"/>
  <c r="G38915" i="3"/>
  <c r="G38919" i="3"/>
  <c r="E38923" i="3"/>
  <c r="E38927" i="3"/>
  <c r="H38938" i="3"/>
  <c r="H38940" i="3"/>
  <c r="H38942" i="3"/>
  <c r="H38944" i="3"/>
  <c r="F38946" i="3"/>
  <c r="G38948" i="3"/>
  <c r="F38950" i="3"/>
  <c r="G38952" i="3"/>
  <c r="E38954" i="3"/>
  <c r="F38956" i="3"/>
  <c r="E38958" i="3"/>
  <c r="F38960" i="3"/>
  <c r="H38971" i="3"/>
  <c r="H38975" i="3"/>
  <c r="G38979" i="3"/>
  <c r="G38983" i="3"/>
  <c r="E38987" i="3"/>
  <c r="E38991" i="3"/>
  <c r="H39002" i="3"/>
  <c r="H39004" i="3"/>
  <c r="H39006" i="3"/>
  <c r="H39008" i="3"/>
  <c r="F39010" i="3"/>
  <c r="G39012" i="3"/>
  <c r="F39014" i="3"/>
  <c r="G39016" i="3"/>
  <c r="E39018" i="3"/>
  <c r="F39020" i="3"/>
  <c r="E39022" i="3"/>
  <c r="F39024" i="3"/>
  <c r="H39035" i="3"/>
  <c r="H39039" i="3"/>
  <c r="G39043" i="3"/>
  <c r="G39047" i="3"/>
  <c r="E39051" i="3"/>
  <c r="E39055" i="3"/>
  <c r="H39066" i="3"/>
  <c r="H39068" i="3"/>
  <c r="H39070" i="3"/>
  <c r="H39072" i="3"/>
  <c r="F39074" i="3"/>
  <c r="G39076" i="3"/>
  <c r="F39078" i="3"/>
  <c r="G39080" i="3"/>
  <c r="E39082" i="3"/>
  <c r="F39084" i="3"/>
  <c r="E39086" i="3"/>
  <c r="F39088" i="3"/>
  <c r="H39099" i="3"/>
  <c r="H39103" i="3"/>
  <c r="G39107" i="3"/>
  <c r="G39111" i="3"/>
  <c r="E39115" i="3"/>
  <c r="E39119" i="3"/>
  <c r="H39130" i="3"/>
  <c r="H39132" i="3"/>
  <c r="H39134" i="3"/>
  <c r="H39136" i="3"/>
  <c r="F39138" i="3"/>
  <c r="G39140" i="3"/>
  <c r="F39142" i="3"/>
  <c r="G39144" i="3"/>
  <c r="E39146" i="3"/>
  <c r="F39148" i="3"/>
  <c r="E39150" i="3"/>
  <c r="F39152" i="3"/>
  <c r="H39163" i="3"/>
  <c r="H39167" i="3"/>
  <c r="G39171" i="3"/>
  <c r="G39175" i="3"/>
  <c r="E39179" i="3"/>
  <c r="E39183" i="3"/>
  <c r="H39194" i="3"/>
  <c r="H39196" i="3"/>
  <c r="H39198" i="3"/>
  <c r="H39200" i="3"/>
  <c r="F39202" i="3"/>
  <c r="G39204" i="3"/>
  <c r="F39206" i="3"/>
  <c r="G39208" i="3"/>
  <c r="E39210" i="3"/>
  <c r="F39212" i="3"/>
  <c r="E39214" i="3"/>
  <c r="F39216" i="3"/>
  <c r="H39227" i="3"/>
  <c r="H39231" i="3"/>
  <c r="G39235" i="3"/>
  <c r="G39239" i="3"/>
  <c r="E39243" i="3"/>
  <c r="E39247" i="3"/>
  <c r="H39258" i="3"/>
  <c r="H39260" i="3"/>
  <c r="H39262" i="3"/>
  <c r="H39264" i="3"/>
  <c r="F39266" i="3"/>
  <c r="G39268" i="3"/>
  <c r="F39270" i="3"/>
  <c r="G39272" i="3"/>
  <c r="E39274" i="3"/>
  <c r="F39276" i="3"/>
  <c r="E39278" i="3"/>
  <c r="F39280" i="3"/>
  <c r="H39291" i="3"/>
  <c r="H39295" i="3"/>
  <c r="G39299" i="3"/>
  <c r="G39303" i="3"/>
  <c r="E39307" i="3"/>
  <c r="E39311" i="3"/>
  <c r="H39322" i="3"/>
  <c r="H39324" i="3"/>
  <c r="H39326" i="3"/>
  <c r="H39328" i="3"/>
  <c r="F39330" i="3"/>
  <c r="G39332" i="3"/>
  <c r="F39334" i="3"/>
  <c r="G39336" i="3"/>
  <c r="E39338" i="3"/>
  <c r="F39340" i="3"/>
  <c r="E39342" i="3"/>
  <c r="F39344" i="3"/>
  <c r="H39355" i="3"/>
  <c r="H39359" i="3"/>
  <c r="G39363" i="3"/>
  <c r="G39367" i="3"/>
  <c r="E39371" i="3"/>
  <c r="E39375" i="3"/>
  <c r="H39386" i="3"/>
  <c r="H39388" i="3"/>
  <c r="H39390" i="3"/>
  <c r="H39392" i="3"/>
  <c r="F39394" i="3"/>
  <c r="G39396" i="3"/>
  <c r="F39398" i="3"/>
  <c r="G39400" i="3"/>
  <c r="E39402" i="3"/>
  <c r="F39404" i="3"/>
  <c r="E39406" i="3"/>
  <c r="F39408" i="3"/>
  <c r="H39419" i="3"/>
  <c r="H39423" i="3"/>
  <c r="G39427" i="3"/>
  <c r="G39431" i="3"/>
  <c r="E39435" i="3"/>
  <c r="E39439" i="3"/>
  <c r="H39450" i="3"/>
  <c r="H39452" i="3"/>
  <c r="H39454" i="3"/>
  <c r="H39456" i="3"/>
  <c r="F39458" i="3"/>
  <c r="G39460" i="3"/>
  <c r="F39462" i="3"/>
  <c r="G39464" i="3"/>
  <c r="E39466" i="3"/>
  <c r="F39468" i="3"/>
  <c r="E39470" i="3"/>
  <c r="F39472" i="3"/>
  <c r="H39483" i="3"/>
  <c r="H39487" i="3"/>
  <c r="G39491" i="3"/>
  <c r="G39495" i="3"/>
  <c r="E39499" i="3"/>
  <c r="E39503" i="3"/>
  <c r="H39514" i="3"/>
  <c r="H39516" i="3"/>
  <c r="H39518" i="3"/>
  <c r="H39520" i="3"/>
  <c r="F39522" i="3"/>
  <c r="G39524" i="3"/>
  <c r="F39526" i="3"/>
  <c r="G39528" i="3"/>
  <c r="E39530" i="3"/>
  <c r="F39532" i="3"/>
  <c r="E39534" i="3"/>
  <c r="F39536" i="3"/>
  <c r="H39547" i="3"/>
  <c r="H39551" i="3"/>
  <c r="G39555" i="3"/>
  <c r="G39559" i="3"/>
  <c r="E39563" i="3"/>
  <c r="E39567" i="3"/>
  <c r="H39578" i="3"/>
  <c r="H39580" i="3"/>
  <c r="H39582" i="3"/>
  <c r="H39584" i="3"/>
  <c r="F39586" i="3"/>
  <c r="G39588" i="3"/>
  <c r="F39590" i="3"/>
  <c r="G39592" i="3"/>
  <c r="E39594" i="3"/>
  <c r="F39596" i="3"/>
  <c r="E39598" i="3"/>
  <c r="F39600" i="3"/>
  <c r="H39611" i="3"/>
  <c r="H39615" i="3"/>
  <c r="G39619" i="3"/>
  <c r="G39623" i="3"/>
  <c r="E39627" i="3"/>
  <c r="E39631" i="3"/>
  <c r="H39642" i="3"/>
  <c r="H39644" i="3"/>
  <c r="H39646" i="3"/>
  <c r="H39648" i="3"/>
  <c r="F39650" i="3"/>
  <c r="G39652" i="3"/>
  <c r="F39654" i="3"/>
  <c r="G39656" i="3"/>
  <c r="E39658" i="3"/>
  <c r="F39660" i="3"/>
  <c r="E39662" i="3"/>
  <c r="F39664" i="3"/>
  <c r="E39676" i="3"/>
  <c r="F39676" i="3"/>
  <c r="G39680" i="3"/>
  <c r="E39682" i="3"/>
  <c r="H39684" i="3"/>
  <c r="E39695" i="3"/>
  <c r="G39699" i="3"/>
  <c r="E39708" i="3"/>
  <c r="F39708" i="3"/>
  <c r="G39712" i="3"/>
  <c r="E39714" i="3"/>
  <c r="H39716" i="3"/>
  <c r="E39727" i="3"/>
  <c r="G39731" i="3"/>
  <c r="E39740" i="3"/>
  <c r="F39740" i="3"/>
  <c r="G39744" i="3"/>
  <c r="E39746" i="3"/>
  <c r="H39748" i="3"/>
  <c r="E39759" i="3"/>
  <c r="G39763" i="3"/>
  <c r="E39772" i="3"/>
  <c r="F39772" i="3"/>
  <c r="G39776" i="3"/>
  <c r="E39778" i="3"/>
  <c r="H39780" i="3"/>
  <c r="E39791" i="3"/>
  <c r="G39795" i="3"/>
  <c r="E39804" i="3"/>
  <c r="F39804" i="3"/>
  <c r="G39808" i="3"/>
  <c r="E39810" i="3"/>
  <c r="H39812" i="3"/>
  <c r="E39823" i="3"/>
  <c r="G39827" i="3"/>
  <c r="E39836" i="3"/>
  <c r="F39836" i="3"/>
  <c r="G39840" i="3"/>
  <c r="E39842" i="3"/>
  <c r="H39844" i="3"/>
  <c r="E39855" i="3"/>
  <c r="G39859" i="3"/>
  <c r="E39868" i="3"/>
  <c r="F39868" i="3"/>
  <c r="G39872" i="3"/>
  <c r="E39874" i="3"/>
  <c r="H39876" i="3"/>
  <c r="E39887" i="3"/>
  <c r="G39891" i="3"/>
  <c r="E39900" i="3"/>
  <c r="F39900" i="3"/>
  <c r="G39904" i="3"/>
  <c r="E39906" i="3"/>
  <c r="H39908" i="3"/>
  <c r="E39919" i="3"/>
  <c r="G39923" i="3"/>
  <c r="E39932" i="3"/>
  <c r="F39932" i="3"/>
  <c r="G39936" i="3"/>
  <c r="E39938" i="3"/>
  <c r="H39940" i="3"/>
  <c r="E39951" i="3"/>
  <c r="G39955" i="3"/>
  <c r="E39964" i="3"/>
  <c r="F39964" i="3"/>
  <c r="G39968" i="3"/>
  <c r="E39970" i="3"/>
  <c r="H39972" i="3"/>
  <c r="E39983" i="3"/>
  <c r="G39987" i="3"/>
  <c r="E39996" i="3"/>
  <c r="F39996" i="3"/>
  <c r="G40000" i="3"/>
  <c r="E40002" i="3"/>
  <c r="H40004" i="3"/>
  <c r="E40015" i="3"/>
  <c r="G40019" i="3"/>
  <c r="E40028" i="3"/>
  <c r="F40028" i="3"/>
  <c r="G40032" i="3"/>
  <c r="E40034" i="3"/>
  <c r="H40036" i="3"/>
  <c r="E40047" i="3"/>
  <c r="G40051" i="3"/>
  <c r="E40060" i="3"/>
  <c r="F40060" i="3"/>
  <c r="G40064" i="3"/>
  <c r="E40066" i="3"/>
  <c r="H40068" i="3"/>
  <c r="E40079" i="3"/>
  <c r="G40083" i="3"/>
  <c r="E40092" i="3"/>
  <c r="F40092" i="3"/>
  <c r="G40096" i="3"/>
  <c r="E40098" i="3"/>
  <c r="H40100" i="3"/>
  <c r="E40111" i="3"/>
  <c r="G40115" i="3"/>
  <c r="E40124" i="3"/>
  <c r="F40124" i="3"/>
  <c r="G40128" i="3"/>
  <c r="E40130" i="3"/>
  <c r="H40132" i="3"/>
  <c r="E40143" i="3"/>
  <c r="G40147" i="3"/>
  <c r="F40152" i="3"/>
  <c r="G40154" i="3"/>
  <c r="H40154" i="3"/>
  <c r="H40156" i="3"/>
  <c r="F40168" i="3"/>
  <c r="G40170" i="3"/>
  <c r="H40170" i="3"/>
  <c r="H40172" i="3"/>
  <c r="F40184" i="3"/>
  <c r="G40186" i="3"/>
  <c r="H40186" i="3"/>
  <c r="H40188" i="3"/>
  <c r="F40200" i="3"/>
  <c r="G40202" i="3"/>
  <c r="H40202" i="3"/>
  <c r="H40204" i="3"/>
  <c r="F40216" i="3"/>
  <c r="G40218" i="3"/>
  <c r="H40218" i="3"/>
  <c r="H40220" i="3"/>
  <c r="F40232" i="3"/>
  <c r="G40234" i="3"/>
  <c r="H40234" i="3"/>
  <c r="H40236" i="3"/>
  <c r="F40248" i="3"/>
  <c r="G40250" i="3"/>
  <c r="H40250" i="3"/>
  <c r="H40252" i="3"/>
  <c r="F40264" i="3"/>
  <c r="G40266" i="3"/>
  <c r="H40266" i="3"/>
  <c r="H40268" i="3"/>
  <c r="F40280" i="3"/>
  <c r="G40282" i="3"/>
  <c r="H40282" i="3"/>
  <c r="H40284" i="3"/>
  <c r="G40304" i="3"/>
  <c r="F40312" i="3"/>
  <c r="E40314" i="3"/>
  <c r="H40320" i="3"/>
  <c r="E40320" i="3"/>
  <c r="G40322" i="3"/>
  <c r="F40322" i="3"/>
  <c r="H40322" i="3"/>
  <c r="F40327" i="3"/>
  <c r="E40327" i="3"/>
  <c r="H40327" i="3"/>
  <c r="G40327" i="3"/>
  <c r="G40368" i="3"/>
  <c r="F40376" i="3"/>
  <c r="E40378" i="3"/>
  <c r="H40384" i="3"/>
  <c r="E40384" i="3"/>
  <c r="G40386" i="3"/>
  <c r="F40386" i="3"/>
  <c r="H40386" i="3"/>
  <c r="F40391" i="3"/>
  <c r="E40391" i="3"/>
  <c r="H40391" i="3"/>
  <c r="G40391" i="3"/>
  <c r="G40432" i="3"/>
  <c r="F40440" i="3"/>
  <c r="E40442" i="3"/>
  <c r="H40448" i="3"/>
  <c r="E40448" i="3"/>
  <c r="G40450" i="3"/>
  <c r="F40450" i="3"/>
  <c r="H40450" i="3"/>
  <c r="F40455" i="3"/>
  <c r="E40455" i="3"/>
  <c r="H40455" i="3"/>
  <c r="G40455" i="3"/>
  <c r="G40496" i="3"/>
  <c r="F40504" i="3"/>
  <c r="E40506" i="3"/>
  <c r="H40512" i="3"/>
  <c r="E40512" i="3"/>
  <c r="G40514" i="3"/>
  <c r="F40514" i="3"/>
  <c r="H40514" i="3"/>
  <c r="F40519" i="3"/>
  <c r="E40519" i="3"/>
  <c r="H40519" i="3"/>
  <c r="G40519" i="3"/>
  <c r="G40560" i="3"/>
  <c r="F40568" i="3"/>
  <c r="E40570" i="3"/>
  <c r="H40576" i="3"/>
  <c r="E40576" i="3"/>
  <c r="G40578" i="3"/>
  <c r="F40578" i="3"/>
  <c r="H40578" i="3"/>
  <c r="F40583" i="3"/>
  <c r="E40583" i="3"/>
  <c r="H40583" i="3"/>
  <c r="G40583" i="3"/>
  <c r="G40624" i="3"/>
  <c r="F40632" i="3"/>
  <c r="E40634" i="3"/>
  <c r="H40640" i="3"/>
  <c r="E40640" i="3"/>
  <c r="G40642" i="3"/>
  <c r="F40642" i="3"/>
  <c r="H40642" i="3"/>
  <c r="F40647" i="3"/>
  <c r="E40647" i="3"/>
  <c r="H40647" i="3"/>
  <c r="G40647" i="3"/>
  <c r="G40688" i="3"/>
  <c r="F40696" i="3"/>
  <c r="E40698" i="3"/>
  <c r="H40704" i="3"/>
  <c r="E40704" i="3"/>
  <c r="G40706" i="3"/>
  <c r="F40706" i="3"/>
  <c r="H40706" i="3"/>
  <c r="F40711" i="3"/>
  <c r="E40711" i="3"/>
  <c r="H40711" i="3"/>
  <c r="G40711" i="3"/>
  <c r="F40760" i="3"/>
  <c r="E40762" i="3"/>
  <c r="H40768" i="3"/>
  <c r="E40768" i="3"/>
  <c r="G40770" i="3"/>
  <c r="F40770" i="3"/>
  <c r="H40770" i="3"/>
  <c r="F40775" i="3"/>
  <c r="E40775" i="3"/>
  <c r="H40775" i="3"/>
  <c r="G40775" i="3"/>
  <c r="G40816" i="3"/>
  <c r="F40824" i="3"/>
  <c r="E40826" i="3"/>
  <c r="H40832" i="3"/>
  <c r="E40832" i="3"/>
  <c r="G40834" i="3"/>
  <c r="F40834" i="3"/>
  <c r="H40834" i="3"/>
  <c r="F40839" i="3"/>
  <c r="E40839" i="3"/>
  <c r="H40839" i="3"/>
  <c r="G40839" i="3"/>
  <c r="G40880" i="3"/>
  <c r="F40888" i="3"/>
  <c r="E40890" i="3"/>
  <c r="H40896" i="3"/>
  <c r="E40896" i="3"/>
  <c r="G40898" i="3"/>
  <c r="F40898" i="3"/>
  <c r="H40898" i="3"/>
  <c r="F40903" i="3"/>
  <c r="E40903" i="3"/>
  <c r="H40903" i="3"/>
  <c r="G40903" i="3"/>
  <c r="G40944" i="3"/>
  <c r="F40952" i="3"/>
  <c r="E40954" i="3"/>
  <c r="H40960" i="3"/>
  <c r="E40960" i="3"/>
  <c r="G40962" i="3"/>
  <c r="F40962" i="3"/>
  <c r="H40962" i="3"/>
  <c r="F40967" i="3"/>
  <c r="E40967" i="3"/>
  <c r="H40967" i="3"/>
  <c r="G40967" i="3"/>
  <c r="G41008" i="3"/>
  <c r="F41016" i="3"/>
  <c r="E41018" i="3"/>
  <c r="H41024" i="3"/>
  <c r="E41024" i="3"/>
  <c r="G41026" i="3"/>
  <c r="F41026" i="3"/>
  <c r="H41026" i="3"/>
  <c r="F41031" i="3"/>
  <c r="E41031" i="3"/>
  <c r="H41031" i="3"/>
  <c r="G41031" i="3"/>
  <c r="G41072" i="3"/>
  <c r="F41080" i="3"/>
  <c r="E41082" i="3"/>
  <c r="H41088" i="3"/>
  <c r="E41088" i="3"/>
  <c r="G41090" i="3"/>
  <c r="F41090" i="3"/>
  <c r="H41090" i="3"/>
  <c r="F41095" i="3"/>
  <c r="E41095" i="3"/>
  <c r="H41095" i="3"/>
  <c r="G41095" i="3"/>
  <c r="G41136" i="3"/>
  <c r="F41144" i="3"/>
  <c r="E41146" i="3"/>
  <c r="H41152" i="3"/>
  <c r="E41152" i="3"/>
  <c r="G41154" i="3"/>
  <c r="F41154" i="3"/>
  <c r="H41154" i="3"/>
  <c r="F41159" i="3"/>
  <c r="E41159" i="3"/>
  <c r="H41159" i="3"/>
  <c r="G41159" i="3"/>
  <c r="G41200" i="3"/>
  <c r="F41208" i="3"/>
  <c r="E41210" i="3"/>
  <c r="H41216" i="3"/>
  <c r="E41216" i="3"/>
  <c r="G41218" i="3"/>
  <c r="F41218" i="3"/>
  <c r="H41218" i="3"/>
  <c r="F41223" i="3"/>
  <c r="E41223" i="3"/>
  <c r="H41223" i="3"/>
  <c r="G41223" i="3"/>
  <c r="G41264" i="3"/>
  <c r="F41272" i="3"/>
  <c r="E41274" i="3"/>
  <c r="H41280" i="3"/>
  <c r="E41280" i="3"/>
  <c r="G41282" i="3"/>
  <c r="F41282" i="3"/>
  <c r="H41282" i="3"/>
  <c r="F41287" i="3"/>
  <c r="E41287" i="3"/>
  <c r="H41287" i="3"/>
  <c r="G41287" i="3"/>
  <c r="G41328" i="3"/>
  <c r="F41336" i="3"/>
  <c r="E41338" i="3"/>
  <c r="H41344" i="3"/>
  <c r="E41344" i="3"/>
  <c r="G41346" i="3"/>
  <c r="F41346" i="3"/>
  <c r="H41346" i="3"/>
  <c r="F41351" i="3"/>
  <c r="E41351" i="3"/>
  <c r="H41351" i="3"/>
  <c r="G41351" i="3"/>
  <c r="G41392" i="3"/>
  <c r="F41400" i="3"/>
  <c r="E41402" i="3"/>
  <c r="H41408" i="3"/>
  <c r="E41408" i="3"/>
  <c r="G41410" i="3"/>
  <c r="F41410" i="3"/>
  <c r="H41410" i="3"/>
  <c r="F41415" i="3"/>
  <c r="E41415" i="3"/>
  <c r="H41415" i="3"/>
  <c r="G41415" i="3"/>
  <c r="G41456" i="3"/>
  <c r="F41464" i="3"/>
  <c r="E41466" i="3"/>
  <c r="H41472" i="3"/>
  <c r="E41472" i="3"/>
  <c r="G41474" i="3"/>
  <c r="F41474" i="3"/>
  <c r="H41474" i="3"/>
  <c r="F41479" i="3"/>
  <c r="E41479" i="3"/>
  <c r="H41479" i="3"/>
  <c r="G41479" i="3"/>
  <c r="G41520" i="3"/>
  <c r="F41528" i="3"/>
  <c r="E41530" i="3"/>
  <c r="H41536" i="3"/>
  <c r="E41536" i="3"/>
  <c r="G41538" i="3"/>
  <c r="F41538" i="3"/>
  <c r="H41538" i="3"/>
  <c r="F41543" i="3"/>
  <c r="E41543" i="3"/>
  <c r="H41543" i="3"/>
  <c r="G41543" i="3"/>
  <c r="F41592" i="3"/>
  <c r="E41594" i="3"/>
  <c r="H41600" i="3"/>
  <c r="E41600" i="3"/>
  <c r="G41602" i="3"/>
  <c r="F41602" i="3"/>
  <c r="H41602" i="3"/>
  <c r="F41607" i="3"/>
  <c r="E41607" i="3"/>
  <c r="H41607" i="3"/>
  <c r="G41607" i="3"/>
  <c r="F41656" i="3"/>
  <c r="E41658" i="3"/>
  <c r="H41664" i="3"/>
  <c r="E41664" i="3"/>
  <c r="G41666" i="3"/>
  <c r="F41666" i="3"/>
  <c r="H41666" i="3"/>
  <c r="F41671" i="3"/>
  <c r="E41671" i="3"/>
  <c r="H41671" i="3"/>
  <c r="G41671" i="3"/>
  <c r="F41720" i="3"/>
  <c r="E41722" i="3"/>
  <c r="H41728" i="3"/>
  <c r="E41728" i="3"/>
  <c r="G41730" i="3"/>
  <c r="F41730" i="3"/>
  <c r="H41730" i="3"/>
  <c r="F41735" i="3"/>
  <c r="E41735" i="3"/>
  <c r="H41735" i="3"/>
  <c r="G41735" i="3"/>
  <c r="G41824" i="3"/>
  <c r="F41832" i="3"/>
  <c r="E41834" i="3"/>
  <c r="H41840" i="3"/>
  <c r="E41840" i="3"/>
  <c r="G41842" i="3"/>
  <c r="F41842" i="3"/>
  <c r="H41842" i="3"/>
  <c r="F41847" i="3"/>
  <c r="E41847" i="3"/>
  <c r="H41847" i="3"/>
  <c r="G41847" i="3"/>
  <c r="E41898" i="3"/>
  <c r="G41906" i="3"/>
  <c r="F41906" i="3"/>
  <c r="H41906" i="3"/>
  <c r="F41911" i="3"/>
  <c r="E41911" i="3"/>
  <c r="H41911" i="3"/>
  <c r="G41911" i="3"/>
  <c r="E41962" i="3"/>
  <c r="G41970" i="3"/>
  <c r="F41970" i="3"/>
  <c r="H41970" i="3"/>
  <c r="F41975" i="3"/>
  <c r="E41975" i="3"/>
  <c r="H41975" i="3"/>
  <c r="G41975" i="3"/>
  <c r="E42026" i="3"/>
  <c r="G42034" i="3"/>
  <c r="F42034" i="3"/>
  <c r="H42034" i="3"/>
  <c r="F42039" i="3"/>
  <c r="E42039" i="3"/>
  <c r="H42039" i="3"/>
  <c r="G42039" i="3"/>
  <c r="E42090" i="3"/>
  <c r="G42098" i="3"/>
  <c r="F42098" i="3"/>
  <c r="H42098" i="3"/>
  <c r="F42103" i="3"/>
  <c r="E42103" i="3"/>
  <c r="H42103" i="3"/>
  <c r="G42103" i="3"/>
  <c r="E42154" i="3"/>
  <c r="G42162" i="3"/>
  <c r="F42162" i="3"/>
  <c r="H42162" i="3"/>
  <c r="F42167" i="3"/>
  <c r="E42167" i="3"/>
  <c r="H42167" i="3"/>
  <c r="G42167" i="3"/>
  <c r="E42218" i="3"/>
  <c r="G42226" i="3"/>
  <c r="F42226" i="3"/>
  <c r="H42226" i="3"/>
  <c r="F42231" i="3"/>
  <c r="E42231" i="3"/>
  <c r="H42231" i="3"/>
  <c r="G42231" i="3"/>
  <c r="E42282" i="3"/>
  <c r="G42290" i="3"/>
  <c r="F42290" i="3"/>
  <c r="H42290" i="3"/>
  <c r="F42295" i="3"/>
  <c r="E42295" i="3"/>
  <c r="H42295" i="3"/>
  <c r="G42295" i="3"/>
  <c r="F42359" i="3"/>
  <c r="E42359" i="3"/>
  <c r="H42359" i="3"/>
  <c r="G42359" i="3"/>
  <c r="F42423" i="3"/>
  <c r="E42423" i="3"/>
  <c r="H42423" i="3"/>
  <c r="G42423" i="3"/>
  <c r="F42487" i="3"/>
  <c r="E42487" i="3"/>
  <c r="H42487" i="3"/>
  <c r="G42487" i="3"/>
  <c r="F42551" i="3"/>
  <c r="E42551" i="3"/>
  <c r="H42551" i="3"/>
  <c r="G42551" i="3"/>
  <c r="F42615" i="3"/>
  <c r="E42615" i="3"/>
  <c r="H42615" i="3"/>
  <c r="G42615" i="3"/>
  <c r="F42679" i="3"/>
  <c r="E42679" i="3"/>
  <c r="H42679" i="3"/>
  <c r="G42679" i="3"/>
  <c r="F42743" i="3"/>
  <c r="E42743" i="3"/>
  <c r="H42743" i="3"/>
  <c r="G42743" i="3"/>
  <c r="F40292" i="3"/>
  <c r="F40300" i="3"/>
  <c r="F40308" i="3"/>
  <c r="F40316" i="3"/>
  <c r="F40324" i="3"/>
  <c r="F40332" i="3"/>
  <c r="F40340" i="3"/>
  <c r="F40348" i="3"/>
  <c r="F40356" i="3"/>
  <c r="F40364" i="3"/>
  <c r="F40372" i="3"/>
  <c r="F40380" i="3"/>
  <c r="F40388" i="3"/>
  <c r="F40396" i="3"/>
  <c r="F40404" i="3"/>
  <c r="F40412" i="3"/>
  <c r="F40420" i="3"/>
  <c r="F40428" i="3"/>
  <c r="F40436" i="3"/>
  <c r="F40444" i="3"/>
  <c r="F40452" i="3"/>
  <c r="F40460" i="3"/>
  <c r="F40468" i="3"/>
  <c r="F40476" i="3"/>
  <c r="F40484" i="3"/>
  <c r="F40492" i="3"/>
  <c r="F40500" i="3"/>
  <c r="F40508" i="3"/>
  <c r="F40516" i="3"/>
  <c r="F40524" i="3"/>
  <c r="F40532" i="3"/>
  <c r="F40540" i="3"/>
  <c r="F40548" i="3"/>
  <c r="F40556" i="3"/>
  <c r="F40564" i="3"/>
  <c r="F40572" i="3"/>
  <c r="F40580" i="3"/>
  <c r="F40588" i="3"/>
  <c r="F40596" i="3"/>
  <c r="F40604" i="3"/>
  <c r="F40612" i="3"/>
  <c r="F40620" i="3"/>
  <c r="F40628" i="3"/>
  <c r="F40636" i="3"/>
  <c r="F40644" i="3"/>
  <c r="F40652" i="3"/>
  <c r="F40660" i="3"/>
  <c r="F40668" i="3"/>
  <c r="F40676" i="3"/>
  <c r="F40684" i="3"/>
  <c r="F40692" i="3"/>
  <c r="F40700" i="3"/>
  <c r="F40708" i="3"/>
  <c r="F40716" i="3"/>
  <c r="F40724" i="3"/>
  <c r="F40732" i="3"/>
  <c r="F40740" i="3"/>
  <c r="F40748" i="3"/>
  <c r="F40756" i="3"/>
  <c r="F40764" i="3"/>
  <c r="F40772" i="3"/>
  <c r="F40780" i="3"/>
  <c r="F40788" i="3"/>
  <c r="F40796" i="3"/>
  <c r="F40804" i="3"/>
  <c r="F40812" i="3"/>
  <c r="F40820" i="3"/>
  <c r="F40828" i="3"/>
  <c r="F40836" i="3"/>
  <c r="F40844" i="3"/>
  <c r="F40852" i="3"/>
  <c r="F40860" i="3"/>
  <c r="F40868" i="3"/>
  <c r="F40876" i="3"/>
  <c r="F40884" i="3"/>
  <c r="F40892" i="3"/>
  <c r="F40900" i="3"/>
  <c r="F40908" i="3"/>
  <c r="F40916" i="3"/>
  <c r="F40924" i="3"/>
  <c r="F40932" i="3"/>
  <c r="F40940" i="3"/>
  <c r="F40948" i="3"/>
  <c r="F40956" i="3"/>
  <c r="F40964" i="3"/>
  <c r="F40972" i="3"/>
  <c r="F40980" i="3"/>
  <c r="F40988" i="3"/>
  <c r="F40996" i="3"/>
  <c r="F41004" i="3"/>
  <c r="F41012" i="3"/>
  <c r="F41020" i="3"/>
  <c r="F41028" i="3"/>
  <c r="F41036" i="3"/>
  <c r="F41044" i="3"/>
  <c r="F41052" i="3"/>
  <c r="F41060" i="3"/>
  <c r="F41068" i="3"/>
  <c r="F41076" i="3"/>
  <c r="F41084" i="3"/>
  <c r="F41092" i="3"/>
  <c r="F41100" i="3"/>
  <c r="F41108" i="3"/>
  <c r="F41116" i="3"/>
  <c r="F41124" i="3"/>
  <c r="F41132" i="3"/>
  <c r="F41140" i="3"/>
  <c r="F41148" i="3"/>
  <c r="F41156" i="3"/>
  <c r="F41164" i="3"/>
  <c r="F41172" i="3"/>
  <c r="F41180" i="3"/>
  <c r="F41188" i="3"/>
  <c r="F41196" i="3"/>
  <c r="F41204" i="3"/>
  <c r="F41212" i="3"/>
  <c r="F41220" i="3"/>
  <c r="F41228" i="3"/>
  <c r="F41236" i="3"/>
  <c r="F41244" i="3"/>
  <c r="F41252" i="3"/>
  <c r="F41260" i="3"/>
  <c r="F41268" i="3"/>
  <c r="F41276" i="3"/>
  <c r="F41284" i="3"/>
  <c r="F41292" i="3"/>
  <c r="F41300" i="3"/>
  <c r="F41308" i="3"/>
  <c r="F41316" i="3"/>
  <c r="F41324" i="3"/>
  <c r="F41332" i="3"/>
  <c r="F41340" i="3"/>
  <c r="F41348" i="3"/>
  <c r="F41356" i="3"/>
  <c r="F41364" i="3"/>
  <c r="F41372" i="3"/>
  <c r="F41380" i="3"/>
  <c r="F41388" i="3"/>
  <c r="F41396" i="3"/>
  <c r="F41404" i="3"/>
  <c r="F41412" i="3"/>
  <c r="F41420" i="3"/>
  <c r="F41428" i="3"/>
  <c r="F41436" i="3"/>
  <c r="F41444" i="3"/>
  <c r="F41452" i="3"/>
  <c r="F41460" i="3"/>
  <c r="F41468" i="3"/>
  <c r="F41476" i="3"/>
  <c r="F41484" i="3"/>
  <c r="F41492" i="3"/>
  <c r="F41500" i="3"/>
  <c r="F41508" i="3"/>
  <c r="F41516" i="3"/>
  <c r="F41524" i="3"/>
  <c r="F41532" i="3"/>
  <c r="F41540" i="3"/>
  <c r="F41548" i="3"/>
  <c r="F41556" i="3"/>
  <c r="F41564" i="3"/>
  <c r="F41572" i="3"/>
  <c r="F41580" i="3"/>
  <c r="F41588" i="3"/>
  <c r="F41596" i="3"/>
  <c r="F41604" i="3"/>
  <c r="F41612" i="3"/>
  <c r="F41620" i="3"/>
  <c r="F41628" i="3"/>
  <c r="F41636" i="3"/>
  <c r="F41644" i="3"/>
  <c r="F41652" i="3"/>
  <c r="F41660" i="3"/>
  <c r="F41668" i="3"/>
  <c r="F41676" i="3"/>
  <c r="F41684" i="3"/>
  <c r="F41692" i="3"/>
  <c r="F41700" i="3"/>
  <c r="F41708" i="3"/>
  <c r="F41716" i="3"/>
  <c r="F41724" i="3"/>
  <c r="F41732" i="3"/>
  <c r="F41740" i="3"/>
  <c r="F41748" i="3"/>
  <c r="F41756" i="3"/>
  <c r="F41764" i="3"/>
  <c r="F41772" i="3"/>
  <c r="F41780" i="3"/>
  <c r="F41788" i="3"/>
  <c r="F41796" i="3"/>
  <c r="F41804" i="3"/>
  <c r="F41812" i="3"/>
  <c r="F41820" i="3"/>
  <c r="F41828" i="3"/>
  <c r="F41836" i="3"/>
  <c r="F41844" i="3"/>
  <c r="F41852" i="3"/>
  <c r="F41860" i="3"/>
  <c r="F41868" i="3"/>
  <c r="F41876" i="3"/>
  <c r="F41884" i="3"/>
  <c r="F41892" i="3"/>
  <c r="F41900" i="3"/>
  <c r="F41908" i="3"/>
  <c r="F41916" i="3"/>
  <c r="F41924" i="3"/>
  <c r="F41932" i="3"/>
  <c r="F41940" i="3"/>
  <c r="F41948" i="3"/>
  <c r="F41956" i="3"/>
  <c r="F41964" i="3"/>
  <c r="F41972" i="3"/>
  <c r="F41980" i="3"/>
  <c r="F41988" i="3"/>
  <c r="F41996" i="3"/>
  <c r="F42004" i="3"/>
  <c r="F42012" i="3"/>
  <c r="F42020" i="3"/>
  <c r="F42028" i="3"/>
  <c r="F42036" i="3"/>
  <c r="F42044" i="3"/>
  <c r="F42052" i="3"/>
  <c r="F42060" i="3"/>
  <c r="F42068" i="3"/>
  <c r="F42076" i="3"/>
  <c r="F42084" i="3"/>
  <c r="F42092" i="3"/>
  <c r="F42100" i="3"/>
  <c r="F42108" i="3"/>
  <c r="F42116" i="3"/>
  <c r="F42124" i="3"/>
  <c r="F42132" i="3"/>
  <c r="F42140" i="3"/>
  <c r="F42148" i="3"/>
  <c r="F42156" i="3"/>
  <c r="F42164" i="3"/>
  <c r="F42172" i="3"/>
  <c r="F42180" i="3"/>
  <c r="F42188" i="3"/>
  <c r="F42196" i="3"/>
  <c r="F42204" i="3"/>
  <c r="F42212" i="3"/>
  <c r="F42220" i="3"/>
  <c r="F42228" i="3"/>
  <c r="F42236" i="3"/>
  <c r="F42244" i="3"/>
  <c r="F42252" i="3"/>
  <c r="F42260" i="3"/>
  <c r="F42268" i="3"/>
  <c r="F42276" i="3"/>
  <c r="F42284" i="3"/>
  <c r="F42292" i="3"/>
  <c r="H42298" i="3"/>
  <c r="F42300" i="3"/>
  <c r="H42306" i="3"/>
  <c r="F42308" i="3"/>
  <c r="H42314" i="3"/>
  <c r="F42316" i="3"/>
  <c r="H42322" i="3"/>
  <c r="F42324" i="3"/>
  <c r="H42330" i="3"/>
  <c r="F42332" i="3"/>
  <c r="H42338" i="3"/>
  <c r="F42340" i="3"/>
  <c r="H42346" i="3"/>
  <c r="F42348" i="3"/>
  <c r="H42354" i="3"/>
  <c r="F42356" i="3"/>
  <c r="H42362" i="3"/>
  <c r="F42364" i="3"/>
  <c r="H42370" i="3"/>
  <c r="F42372" i="3"/>
  <c r="H42378" i="3"/>
  <c r="F42380" i="3"/>
  <c r="H42386" i="3"/>
  <c r="F42388" i="3"/>
  <c r="H42394" i="3"/>
  <c r="F42396" i="3"/>
  <c r="H42402" i="3"/>
  <c r="F42404" i="3"/>
  <c r="H42410" i="3"/>
  <c r="F42412" i="3"/>
  <c r="H42418" i="3"/>
  <c r="F42420" i="3"/>
  <c r="H42426" i="3"/>
  <c r="F42428" i="3"/>
  <c r="H42434" i="3"/>
  <c r="F42436" i="3"/>
  <c r="H42442" i="3"/>
  <c r="F42444" i="3"/>
  <c r="H42450" i="3"/>
  <c r="F42452" i="3"/>
  <c r="H42458" i="3"/>
  <c r="F42460" i="3"/>
  <c r="H42466" i="3"/>
  <c r="F42468" i="3"/>
  <c r="H42474" i="3"/>
  <c r="F42476" i="3"/>
  <c r="H42482" i="3"/>
  <c r="F42484" i="3"/>
  <c r="H42490" i="3"/>
  <c r="F42492" i="3"/>
  <c r="H42498" i="3"/>
  <c r="F42500" i="3"/>
  <c r="H42506" i="3"/>
  <c r="F42508" i="3"/>
  <c r="H42514" i="3"/>
  <c r="F42516" i="3"/>
  <c r="H42522" i="3"/>
  <c r="F42524" i="3"/>
  <c r="H42530" i="3"/>
  <c r="F42532" i="3"/>
  <c r="H42538" i="3"/>
  <c r="F42540" i="3"/>
  <c r="H42546" i="3"/>
  <c r="F42548" i="3"/>
  <c r="H42554" i="3"/>
  <c r="F42556" i="3"/>
  <c r="H42562" i="3"/>
  <c r="F42564" i="3"/>
  <c r="H42570" i="3"/>
  <c r="F42572" i="3"/>
  <c r="H42578" i="3"/>
  <c r="F42580" i="3"/>
  <c r="H42586" i="3"/>
  <c r="F42588" i="3"/>
  <c r="H42594" i="3"/>
  <c r="F42596" i="3"/>
  <c r="H42602" i="3"/>
  <c r="F42604" i="3"/>
  <c r="H42610" i="3"/>
  <c r="F42612" i="3"/>
  <c r="H42618" i="3"/>
  <c r="F42620" i="3"/>
  <c r="H42626" i="3"/>
  <c r="F42628" i="3"/>
  <c r="H42634" i="3"/>
  <c r="F42636" i="3"/>
  <c r="H42642" i="3"/>
  <c r="F42644" i="3"/>
  <c r="H42650" i="3"/>
  <c r="F42652" i="3"/>
  <c r="H42658" i="3"/>
  <c r="F42660" i="3"/>
  <c r="H42666" i="3"/>
  <c r="F42668" i="3"/>
  <c r="H42674" i="3"/>
  <c r="F42676" i="3"/>
  <c r="H42682" i="3"/>
  <c r="F42684" i="3"/>
  <c r="H42690" i="3"/>
  <c r="F42692" i="3"/>
  <c r="H42698" i="3"/>
  <c r="F42700" i="3"/>
  <c r="H42706" i="3"/>
  <c r="F42708" i="3"/>
  <c r="H42714" i="3"/>
  <c r="F42716" i="3"/>
  <c r="H42722" i="3"/>
  <c r="F42724" i="3"/>
  <c r="H42730" i="3"/>
  <c r="F42732" i="3"/>
  <c r="H42738" i="3"/>
  <c r="F42740" i="3"/>
  <c r="H42746" i="3"/>
  <c r="F42748" i="3"/>
  <c r="H42754" i="3"/>
  <c r="F42756" i="3"/>
  <c r="H42762" i="3"/>
  <c r="F42764" i="3"/>
  <c r="H42770" i="3"/>
  <c r="F42772" i="3"/>
  <c r="G42775" i="3"/>
  <c r="H42778" i="3"/>
  <c r="F42780" i="3"/>
  <c r="G42783" i="3"/>
  <c r="H42786" i="3"/>
  <c r="F42788" i="3"/>
  <c r="G42791" i="3"/>
  <c r="H42794" i="3"/>
  <c r="F42796" i="3"/>
  <c r="G42799" i="3"/>
  <c r="H42802" i="3"/>
  <c r="F42804" i="3"/>
  <c r="G42807" i="3"/>
  <c r="H42810" i="3"/>
  <c r="F42812" i="3"/>
  <c r="G42815" i="3"/>
  <c r="H42818" i="3"/>
  <c r="F42820" i="3"/>
  <c r="G42823" i="3"/>
  <c r="H42826" i="3"/>
  <c r="F42828" i="3"/>
  <c r="G42831" i="3"/>
  <c r="H42834" i="3"/>
  <c r="F42836" i="3"/>
  <c r="G42839" i="3"/>
  <c r="H42842" i="3"/>
  <c r="F42844" i="3"/>
  <c r="G42847" i="3"/>
  <c r="H42850" i="3"/>
  <c r="F42852" i="3"/>
  <c r="G42855" i="3"/>
  <c r="H42858" i="3"/>
  <c r="F42860" i="3"/>
  <c r="G42863" i="3"/>
  <c r="H42866" i="3"/>
  <c r="F42868" i="3"/>
  <c r="G42871" i="3"/>
  <c r="H42874" i="3"/>
  <c r="F42876" i="3"/>
  <c r="G42879" i="3"/>
  <c r="H42882" i="3"/>
  <c r="F42884" i="3"/>
  <c r="G42887" i="3"/>
  <c r="H42890" i="3"/>
  <c r="F42892" i="3"/>
  <c r="G42895" i="3"/>
  <c r="H42898" i="3"/>
  <c r="F42900" i="3"/>
  <c r="G42903" i="3"/>
  <c r="H42906" i="3"/>
  <c r="F42908" i="3"/>
  <c r="G42911" i="3"/>
  <c r="H42914" i="3"/>
  <c r="F42916" i="3"/>
  <c r="G42919" i="3"/>
  <c r="H42922" i="3"/>
  <c r="F42924" i="3"/>
  <c r="G42927" i="3"/>
  <c r="H42930" i="3"/>
  <c r="F42932" i="3"/>
  <c r="G42935" i="3"/>
  <c r="H42938" i="3"/>
  <c r="F42940" i="3"/>
  <c r="G42943" i="3"/>
  <c r="H42946" i="3"/>
  <c r="F42948" i="3"/>
  <c r="G42951" i="3"/>
  <c r="H42954" i="3"/>
  <c r="F42956" i="3"/>
  <c r="G42959" i="3"/>
  <c r="H42962" i="3"/>
  <c r="F42964" i="3"/>
  <c r="G42967" i="3"/>
  <c r="H42970" i="3"/>
  <c r="F42972" i="3"/>
  <c r="G42975" i="3"/>
  <c r="H42978" i="3"/>
  <c r="F42980" i="3"/>
  <c r="G42983" i="3"/>
  <c r="H42986" i="3"/>
  <c r="F42988" i="3"/>
  <c r="G42991" i="3"/>
  <c r="H42994" i="3"/>
  <c r="F42996" i="3"/>
  <c r="G42999" i="3"/>
  <c r="H43002" i="3"/>
  <c r="F43004" i="3"/>
  <c r="G43007" i="3"/>
  <c r="H43010" i="3"/>
  <c r="F43012" i="3"/>
  <c r="G43015" i="3"/>
  <c r="H43018" i="3"/>
  <c r="F43020" i="3"/>
  <c r="G43023" i="3"/>
  <c r="H43026" i="3"/>
  <c r="F43028" i="3"/>
  <c r="G43031" i="3"/>
  <c r="H43034" i="3"/>
  <c r="F43036" i="3"/>
  <c r="G43039" i="3"/>
  <c r="H43042" i="3"/>
  <c r="F43044" i="3"/>
  <c r="G43047" i="3"/>
  <c r="H43050" i="3"/>
  <c r="F43052" i="3"/>
  <c r="G43055" i="3"/>
  <c r="H43058" i="3"/>
  <c r="F43060" i="3"/>
  <c r="G43063" i="3"/>
  <c r="H43066" i="3"/>
  <c r="F43068" i="3"/>
  <c r="G43071" i="3"/>
  <c r="H43074" i="3"/>
  <c r="F43076" i="3"/>
  <c r="G43079" i="3"/>
  <c r="H43082" i="3"/>
  <c r="F43084" i="3"/>
  <c r="G43087" i="3"/>
  <c r="H43090" i="3"/>
  <c r="F43092" i="3"/>
  <c r="G43095" i="3"/>
  <c r="H43098" i="3"/>
  <c r="F43100" i="3"/>
  <c r="G43103" i="3"/>
  <c r="H43106" i="3"/>
  <c r="F43108" i="3"/>
  <c r="G43111" i="3"/>
  <c r="H43114" i="3"/>
  <c r="F43116" i="3"/>
  <c r="G43119" i="3"/>
  <c r="H43122" i="3"/>
  <c r="F43124" i="3"/>
  <c r="G43127" i="3"/>
  <c r="H43130" i="3"/>
  <c r="F43132" i="3"/>
  <c r="G43135" i="3"/>
  <c r="H43138" i="3"/>
  <c r="F43140" i="3"/>
  <c r="G43143" i="3"/>
  <c r="H43146" i="3"/>
  <c r="F43148" i="3"/>
  <c r="G43151" i="3"/>
  <c r="H43154" i="3"/>
  <c r="F43156" i="3"/>
  <c r="G43159" i="3"/>
  <c r="H43162" i="3"/>
  <c r="F43164" i="3"/>
  <c r="G43167" i="3"/>
  <c r="H43170" i="3"/>
  <c r="F43172" i="3"/>
  <c r="G43175" i="3"/>
  <c r="H43178" i="3"/>
  <c r="F43180" i="3"/>
  <c r="G43183" i="3"/>
  <c r="H43186" i="3"/>
  <c r="F43188" i="3"/>
  <c r="G43191" i="3"/>
  <c r="H43194" i="3"/>
  <c r="F43196" i="3"/>
  <c r="G43199" i="3"/>
  <c r="H43202" i="3"/>
  <c r="F43204" i="3"/>
  <c r="G43207" i="3"/>
  <c r="H43210" i="3"/>
  <c r="F43212" i="3"/>
  <c r="G43215" i="3"/>
  <c r="H43218" i="3"/>
  <c r="F43220" i="3"/>
  <c r="G43223" i="3"/>
  <c r="H43226" i="3"/>
  <c r="F43228" i="3"/>
  <c r="G43231" i="3"/>
  <c r="H43234" i="3"/>
  <c r="F43236" i="3"/>
  <c r="G43239" i="3"/>
  <c r="H43242" i="3"/>
  <c r="F43244" i="3"/>
  <c r="G43247" i="3"/>
  <c r="H43250" i="3"/>
  <c r="F43252" i="3"/>
  <c r="G43255" i="3"/>
  <c r="H43258" i="3"/>
  <c r="F43260" i="3"/>
  <c r="G43263" i="3"/>
  <c r="H43266" i="3"/>
  <c r="F43268" i="3"/>
  <c r="G43271" i="3"/>
  <c r="H43274" i="3"/>
  <c r="F43276" i="3"/>
  <c r="G43279" i="3"/>
  <c r="H43282" i="3"/>
  <c r="F43284" i="3"/>
  <c r="G43287" i="3"/>
  <c r="H43290" i="3"/>
  <c r="F43292" i="3"/>
  <c r="G43295" i="3"/>
  <c r="H43298" i="3"/>
  <c r="F43300" i="3"/>
  <c r="G43303" i="3"/>
  <c r="H43306" i="3"/>
  <c r="F43308" i="3"/>
  <c r="G43311" i="3"/>
  <c r="H43314" i="3"/>
  <c r="F43316" i="3"/>
  <c r="G43319" i="3"/>
  <c r="H43322" i="3"/>
  <c r="F43324" i="3"/>
  <c r="G43327" i="3"/>
  <c r="H43330" i="3"/>
  <c r="F43332" i="3"/>
  <c r="G43335" i="3"/>
  <c r="H43338" i="3"/>
  <c r="F43340" i="3"/>
  <c r="G43343" i="3"/>
  <c r="H43346" i="3"/>
  <c r="F43348" i="3"/>
  <c r="G43351" i="3"/>
  <c r="H43354" i="3"/>
  <c r="F43356" i="3"/>
  <c r="G43359" i="3"/>
  <c r="H43362" i="3"/>
  <c r="F43364" i="3"/>
  <c r="G43367" i="3"/>
  <c r="H43370" i="3"/>
  <c r="F43372" i="3"/>
  <c r="G43375" i="3"/>
  <c r="H43378" i="3"/>
  <c r="F43380" i="3"/>
  <c r="G43383" i="3"/>
  <c r="H43386" i="3"/>
  <c r="F43388" i="3"/>
  <c r="G43391" i="3"/>
  <c r="H43394" i="3"/>
  <c r="F43396" i="3"/>
  <c r="G43399" i="3"/>
  <c r="H43402" i="3"/>
  <c r="F43404" i="3"/>
  <c r="G43407" i="3"/>
  <c r="H43410" i="3"/>
  <c r="F43412" i="3"/>
  <c r="G43415" i="3"/>
  <c r="H43418" i="3"/>
  <c r="F43420" i="3"/>
  <c r="G43423" i="3"/>
  <c r="H43426" i="3"/>
  <c r="F43428" i="3"/>
  <c r="G43431" i="3"/>
  <c r="H43434" i="3"/>
  <c r="F43436" i="3"/>
  <c r="G43439" i="3"/>
  <c r="H43442" i="3"/>
  <c r="F43444" i="3"/>
  <c r="G43447" i="3"/>
  <c r="H43450" i="3"/>
  <c r="F43452" i="3"/>
  <c r="G43455" i="3"/>
  <c r="H43458" i="3"/>
  <c r="F43460" i="3"/>
  <c r="G43463" i="3"/>
  <c r="H43466" i="3"/>
  <c r="F43468" i="3"/>
  <c r="G43471" i="3"/>
  <c r="H43474" i="3"/>
  <c r="F43476" i="3"/>
  <c r="G43479" i="3"/>
  <c r="H43482" i="3"/>
  <c r="F43484" i="3"/>
  <c r="G43487" i="3"/>
  <c r="H43490" i="3"/>
  <c r="F43492" i="3"/>
  <c r="G43495" i="3"/>
  <c r="H43498" i="3"/>
  <c r="F43500" i="3"/>
  <c r="G43503" i="3"/>
  <c r="H43506" i="3"/>
  <c r="F43508" i="3"/>
  <c r="G43511" i="3"/>
  <c r="H43514" i="3"/>
  <c r="F43516" i="3"/>
  <c r="G43519" i="3"/>
  <c r="H43522" i="3"/>
  <c r="F43524" i="3"/>
  <c r="G43527" i="3"/>
  <c r="H43530" i="3"/>
  <c r="F43532" i="3"/>
  <c r="G43535" i="3"/>
  <c r="H43538" i="3"/>
  <c r="F43540" i="3"/>
  <c r="G43543" i="3"/>
  <c r="H43546" i="3"/>
  <c r="F43548" i="3"/>
  <c r="G43551" i="3"/>
  <c r="H43554" i="3"/>
  <c r="F43556" i="3"/>
  <c r="G43559" i="3"/>
  <c r="H43562" i="3"/>
  <c r="F43564" i="3"/>
  <c r="G43567" i="3"/>
  <c r="H43570" i="3"/>
  <c r="F43572" i="3"/>
  <c r="G43575" i="3"/>
  <c r="H43578" i="3"/>
  <c r="F43580" i="3"/>
  <c r="G43583" i="3"/>
  <c r="H43586" i="3"/>
  <c r="F43588" i="3"/>
  <c r="G43591" i="3"/>
  <c r="H43594" i="3"/>
  <c r="F43596" i="3"/>
  <c r="G43599" i="3"/>
  <c r="H43602" i="3"/>
  <c r="F43604" i="3"/>
  <c r="G43607" i="3"/>
  <c r="H43610" i="3"/>
  <c r="F43612" i="3"/>
  <c r="G43615" i="3"/>
  <c r="H43618" i="3"/>
  <c r="F43620" i="3"/>
  <c r="G43623" i="3"/>
  <c r="H43626" i="3"/>
  <c r="F43628" i="3"/>
  <c r="G43631" i="3"/>
  <c r="H43634" i="3"/>
  <c r="F43636" i="3"/>
  <c r="G43639" i="3"/>
  <c r="H43642" i="3"/>
  <c r="F43644" i="3"/>
  <c r="G43647" i="3"/>
  <c r="H43650" i="3"/>
  <c r="F43652" i="3"/>
  <c r="G43655" i="3"/>
  <c r="H43658" i="3"/>
  <c r="F43660" i="3"/>
  <c r="G43663" i="3"/>
  <c r="H43666" i="3"/>
  <c r="F43668" i="3"/>
  <c r="G43671" i="3"/>
  <c r="H43674" i="3"/>
  <c r="F43676" i="3"/>
  <c r="G43679" i="3"/>
  <c r="H43682" i="3"/>
  <c r="F43684" i="3"/>
  <c r="G43687" i="3"/>
  <c r="H43690" i="3"/>
  <c r="F43692" i="3"/>
  <c r="G43695" i="3"/>
  <c r="H43698" i="3"/>
  <c r="F43700" i="3"/>
  <c r="G43703" i="3"/>
  <c r="H43706" i="3"/>
  <c r="F43708" i="3"/>
  <c r="G43711" i="3"/>
  <c r="H43714" i="3"/>
  <c r="F43716" i="3"/>
  <c r="G43719" i="3"/>
  <c r="H43722" i="3"/>
  <c r="F43724" i="3"/>
  <c r="G43727" i="3"/>
  <c r="H43730" i="3"/>
  <c r="F43732" i="3"/>
  <c r="G43735" i="3"/>
  <c r="H43738" i="3"/>
  <c r="F43740" i="3"/>
  <c r="G43743" i="3"/>
  <c r="H43746" i="3"/>
  <c r="F43748" i="3"/>
  <c r="G43751" i="3"/>
  <c r="H43754" i="3"/>
  <c r="F43756" i="3"/>
  <c r="G43759" i="3"/>
  <c r="H43762" i="3"/>
  <c r="F43764" i="3"/>
  <c r="G43767" i="3"/>
  <c r="H43770" i="3"/>
  <c r="F43772" i="3"/>
  <c r="G43775" i="3"/>
  <c r="H43778" i="3"/>
  <c r="F43780" i="3"/>
  <c r="G43783" i="3"/>
  <c r="H43786" i="3"/>
  <c r="F43788" i="3"/>
  <c r="G43791" i="3"/>
  <c r="H43794" i="3"/>
  <c r="F43796" i="3"/>
  <c r="G43799" i="3"/>
  <c r="H43802" i="3"/>
  <c r="F43804" i="3"/>
  <c r="G43807" i="3"/>
  <c r="H43810" i="3"/>
  <c r="F43812" i="3"/>
  <c r="G43815" i="3"/>
  <c r="H43818" i="3"/>
  <c r="F43820" i="3"/>
  <c r="G43823" i="3"/>
  <c r="H43826" i="3"/>
  <c r="F43828" i="3"/>
  <c r="G43831" i="3"/>
  <c r="H43834" i="3"/>
  <c r="F43836" i="3"/>
  <c r="G43839" i="3"/>
  <c r="H43842" i="3"/>
  <c r="F43844" i="3"/>
  <c r="G43847" i="3"/>
  <c r="H43850" i="3"/>
  <c r="F43852" i="3"/>
  <c r="G43855" i="3"/>
  <c r="H43858" i="3"/>
  <c r="F43860" i="3"/>
  <c r="G43863" i="3"/>
  <c r="H43866" i="3"/>
  <c r="F43868" i="3"/>
  <c r="G43871" i="3"/>
  <c r="H43874" i="3"/>
  <c r="F43876" i="3"/>
  <c r="G43879" i="3"/>
  <c r="H43882" i="3"/>
  <c r="F43884" i="3"/>
  <c r="G43887" i="3"/>
  <c r="H43890" i="3"/>
  <c r="F43892" i="3"/>
  <c r="G43895" i="3"/>
  <c r="H43898" i="3"/>
  <c r="F43900" i="3"/>
  <c r="G43903" i="3"/>
  <c r="H43906" i="3"/>
  <c r="F43908" i="3"/>
  <c r="G43911" i="3"/>
  <c r="H43914" i="3"/>
  <c r="F43916" i="3"/>
  <c r="G43919" i="3"/>
  <c r="H43922" i="3"/>
  <c r="F43924" i="3"/>
  <c r="G43927" i="3"/>
  <c r="H43930" i="3"/>
  <c r="F43932" i="3"/>
  <c r="G43935" i="3"/>
  <c r="H43938" i="3"/>
  <c r="F43940" i="3"/>
  <c r="G43943" i="3"/>
  <c r="H43946" i="3"/>
  <c r="F43948" i="3"/>
  <c r="G43951" i="3"/>
  <c r="H43954" i="3"/>
  <c r="F43956" i="3"/>
  <c r="G43959" i="3"/>
  <c r="H43962" i="3"/>
  <c r="F43964" i="3"/>
  <c r="G43967" i="3"/>
  <c r="H43970" i="3"/>
  <c r="F43972" i="3"/>
  <c r="G43975" i="3"/>
  <c r="H43978" i="3"/>
  <c r="F43980" i="3"/>
  <c r="G43983" i="3"/>
  <c r="H43986" i="3"/>
  <c r="F43988" i="3"/>
  <c r="G43991" i="3"/>
  <c r="H43994" i="3"/>
  <c r="F43996" i="3"/>
  <c r="G43999" i="3"/>
  <c r="H44002" i="3"/>
  <c r="F44004" i="3"/>
  <c r="G44007" i="3"/>
  <c r="H44010" i="3"/>
  <c r="F44012" i="3"/>
  <c r="G44015" i="3"/>
  <c r="H44018" i="3"/>
  <c r="F44020" i="3"/>
  <c r="G44023" i="3"/>
  <c r="H44026" i="3"/>
  <c r="F44028" i="3"/>
  <c r="G44031" i="3"/>
  <c r="H44034" i="3"/>
  <c r="F44036" i="3"/>
  <c r="G44039" i="3"/>
  <c r="H44042" i="3"/>
  <c r="F44044" i="3"/>
  <c r="G44047" i="3"/>
  <c r="H44050" i="3"/>
  <c r="F44052" i="3"/>
  <c r="G44055" i="3"/>
  <c r="H44058" i="3"/>
  <c r="F44060" i="3"/>
  <c r="G44063" i="3"/>
  <c r="H44066" i="3"/>
  <c r="F44068" i="3"/>
  <c r="G44071" i="3"/>
  <c r="H44074" i="3"/>
  <c r="F44076" i="3"/>
  <c r="G44079" i="3"/>
  <c r="H44082" i="3"/>
  <c r="F44084" i="3"/>
  <c r="G44087" i="3"/>
  <c r="H44090" i="3"/>
  <c r="F44092" i="3"/>
  <c r="G44095" i="3"/>
  <c r="H44098" i="3"/>
  <c r="F44100" i="3"/>
  <c r="G44103" i="3"/>
  <c r="H44106" i="3"/>
  <c r="F44108" i="3"/>
  <c r="G44111" i="3"/>
  <c r="H44114" i="3"/>
  <c r="F44116" i="3"/>
  <c r="G44119" i="3"/>
  <c r="H44122" i="3"/>
  <c r="F44124" i="3"/>
  <c r="G44127" i="3"/>
  <c r="H44130" i="3"/>
  <c r="F44132" i="3"/>
  <c r="G44135" i="3"/>
  <c r="H44138" i="3"/>
  <c r="F44140" i="3"/>
  <c r="G44143" i="3"/>
  <c r="H44146" i="3"/>
  <c r="F44148" i="3"/>
  <c r="G44151" i="3"/>
  <c r="H44154" i="3"/>
  <c r="F44156" i="3"/>
  <c r="G44159" i="3"/>
  <c r="H44162" i="3"/>
  <c r="F44164" i="3"/>
  <c r="G44167" i="3"/>
  <c r="H44170" i="3"/>
  <c r="F44172" i="3"/>
  <c r="G44175" i="3"/>
  <c r="H44178" i="3"/>
  <c r="F44180" i="3"/>
  <c r="G44183" i="3"/>
  <c r="H44186" i="3"/>
  <c r="F44188" i="3"/>
  <c r="G44191" i="3"/>
  <c r="H44194" i="3"/>
  <c r="F44196" i="3"/>
  <c r="G44199" i="3"/>
  <c r="H44202" i="3"/>
  <c r="F44204" i="3"/>
  <c r="G44207" i="3"/>
  <c r="H44210" i="3"/>
  <c r="F44212" i="3"/>
  <c r="G44215" i="3"/>
  <c r="H44218" i="3"/>
  <c r="F44220" i="3"/>
  <c r="G44223" i="3"/>
  <c r="H44226" i="3"/>
  <c r="F44228" i="3"/>
  <c r="G44231" i="3"/>
  <c r="H44234" i="3"/>
  <c r="F44236" i="3"/>
  <c r="G44239" i="3"/>
  <c r="H44242" i="3"/>
  <c r="F44244" i="3"/>
  <c r="G44247" i="3"/>
  <c r="H44250" i="3"/>
  <c r="F44252" i="3"/>
  <c r="G44255" i="3"/>
  <c r="H44258" i="3"/>
  <c r="F44260" i="3"/>
  <c r="G44263" i="3"/>
  <c r="H44266" i="3"/>
  <c r="F44268" i="3"/>
  <c r="G44271" i="3"/>
  <c r="H44274" i="3"/>
  <c r="F44276" i="3"/>
  <c r="G44279" i="3"/>
  <c r="H44282" i="3"/>
  <c r="F44284" i="3"/>
  <c r="G44287" i="3"/>
  <c r="H44290" i="3"/>
  <c r="F44292" i="3"/>
  <c r="G44295" i="3"/>
  <c r="H44298" i="3"/>
  <c r="F44300" i="3"/>
  <c r="G44303" i="3"/>
  <c r="H44306" i="3"/>
  <c r="F44308" i="3"/>
  <c r="G44311" i="3"/>
  <c r="H44314" i="3"/>
  <c r="F44316" i="3"/>
  <c r="G44319" i="3"/>
  <c r="H44322" i="3"/>
  <c r="F44324" i="3"/>
  <c r="G44327" i="3"/>
  <c r="H44330" i="3"/>
  <c r="F44332" i="3"/>
  <c r="G44335" i="3"/>
  <c r="H44338" i="3"/>
  <c r="F44340" i="3"/>
  <c r="G44343" i="3"/>
  <c r="H44346" i="3"/>
  <c r="F44348" i="3"/>
  <c r="G44351" i="3"/>
  <c r="H44354" i="3"/>
  <c r="F44356" i="3"/>
  <c r="G44359" i="3"/>
  <c r="H44362" i="3"/>
  <c r="F44364" i="3"/>
  <c r="G44367" i="3"/>
  <c r="H44370" i="3"/>
  <c r="F44372" i="3"/>
  <c r="G44375" i="3"/>
  <c r="H44378" i="3"/>
  <c r="F44380" i="3"/>
  <c r="G44383" i="3"/>
  <c r="H44386" i="3"/>
  <c r="F44388" i="3"/>
  <c r="G44391" i="3"/>
  <c r="H44394" i="3"/>
  <c r="F44396" i="3"/>
  <c r="G44399" i="3"/>
  <c r="H44402" i="3"/>
  <c r="F44404" i="3"/>
  <c r="G44407" i="3"/>
  <c r="H44410" i="3"/>
  <c r="F44412" i="3"/>
  <c r="G44415" i="3"/>
  <c r="H44418" i="3"/>
  <c r="F44420" i="3"/>
  <c r="G44423" i="3"/>
  <c r="H44426" i="3"/>
  <c r="F44428" i="3"/>
  <c r="G44431" i="3"/>
  <c r="H44434" i="3"/>
  <c r="F44436" i="3"/>
  <c r="G44439" i="3"/>
  <c r="H44442" i="3"/>
  <c r="F44444" i="3"/>
  <c r="G44447" i="3"/>
  <c r="H44450" i="3"/>
  <c r="F44452" i="3"/>
  <c r="G44455" i="3"/>
  <c r="H44458" i="3"/>
  <c r="F44460" i="3"/>
  <c r="G44463" i="3"/>
  <c r="H44466" i="3"/>
  <c r="F44468" i="3"/>
  <c r="G44471" i="3"/>
  <c r="H44474" i="3"/>
  <c r="F44476" i="3"/>
  <c r="G44479" i="3"/>
  <c r="H44482" i="3"/>
  <c r="F44484" i="3"/>
  <c r="G44487" i="3"/>
  <c r="H44490" i="3"/>
  <c r="F44492" i="3"/>
  <c r="G44495" i="3"/>
  <c r="H44498" i="3"/>
  <c r="F44500" i="3"/>
  <c r="G44503" i="3"/>
  <c r="H44506" i="3"/>
  <c r="F44508" i="3"/>
  <c r="G44511" i="3"/>
  <c r="H44514" i="3"/>
  <c r="F44516" i="3"/>
  <c r="G44519" i="3"/>
  <c r="H44522" i="3"/>
  <c r="F44524" i="3"/>
  <c r="G44527" i="3"/>
  <c r="H44530" i="3"/>
  <c r="F44532" i="3"/>
  <c r="G44535" i="3"/>
  <c r="H44538" i="3"/>
  <c r="F44540" i="3"/>
  <c r="G44543" i="3"/>
  <c r="H44546" i="3"/>
  <c r="F44548" i="3"/>
  <c r="G44551" i="3"/>
  <c r="H44554" i="3"/>
  <c r="F44556" i="3"/>
  <c r="G44559" i="3"/>
  <c r="H44562" i="3"/>
  <c r="F44564" i="3"/>
  <c r="G44567" i="3"/>
  <c r="H44570" i="3"/>
  <c r="F44572" i="3"/>
  <c r="G44575" i="3"/>
  <c r="H44578" i="3"/>
  <c r="F44580" i="3"/>
  <c r="G44583" i="3"/>
  <c r="H44586" i="3"/>
  <c r="F44588" i="3"/>
  <c r="G44591" i="3"/>
  <c r="H44594" i="3"/>
  <c r="F44596" i="3"/>
  <c r="G44599" i="3"/>
  <c r="H44602" i="3"/>
  <c r="F44604" i="3"/>
  <c r="G44607" i="3"/>
  <c r="H44610" i="3"/>
  <c r="F44612" i="3"/>
  <c r="G44615" i="3"/>
  <c r="H44618" i="3"/>
  <c r="F44620" i="3"/>
  <c r="G44623" i="3"/>
  <c r="H44626" i="3"/>
  <c r="F44628" i="3"/>
  <c r="G44631" i="3"/>
  <c r="H44634" i="3"/>
  <c r="F44636" i="3"/>
  <c r="G44639" i="3"/>
  <c r="H44642" i="3"/>
  <c r="F44644" i="3"/>
  <c r="G44647" i="3"/>
  <c r="H44650" i="3"/>
  <c r="F44652" i="3"/>
  <c r="G44655" i="3"/>
  <c r="H44658" i="3"/>
  <c r="F44660" i="3"/>
  <c r="G44663" i="3"/>
  <c r="H44666" i="3"/>
  <c r="F44668" i="3"/>
  <c r="G44671" i="3"/>
  <c r="H44674" i="3"/>
  <c r="F44676" i="3"/>
  <c r="G44679" i="3"/>
  <c r="H44682" i="3"/>
  <c r="F44684" i="3"/>
  <c r="G44687" i="3"/>
  <c r="H44690" i="3"/>
  <c r="F44692" i="3"/>
  <c r="G44695" i="3"/>
  <c r="H44698" i="3"/>
  <c r="F44700" i="3"/>
  <c r="G44703" i="3"/>
  <c r="H44706" i="3"/>
  <c r="F44708" i="3"/>
  <c r="G44711" i="3"/>
  <c r="H44714" i="3"/>
  <c r="F44716" i="3"/>
  <c r="G44719" i="3"/>
  <c r="H44722" i="3"/>
  <c r="F44724" i="3"/>
  <c r="G44727" i="3"/>
  <c r="H44730" i="3"/>
  <c r="F44732" i="3"/>
  <c r="G44735" i="3"/>
  <c r="H44738" i="3"/>
  <c r="F44740" i="3"/>
  <c r="G44743" i="3"/>
  <c r="H44746" i="3"/>
  <c r="F44748" i="3"/>
  <c r="G44751" i="3"/>
  <c r="H44754" i="3"/>
  <c r="F44756" i="3"/>
  <c r="G44759" i="3"/>
  <c r="H44762" i="3"/>
  <c r="F44764" i="3"/>
  <c r="G44767" i="3"/>
  <c r="H44770" i="3"/>
  <c r="F44772" i="3"/>
  <c r="G44775" i="3"/>
  <c r="H44778" i="3"/>
  <c r="F44780" i="3"/>
  <c r="G44783" i="3"/>
  <c r="H44786" i="3"/>
  <c r="F44788" i="3"/>
  <c r="G44791" i="3"/>
  <c r="H44794" i="3"/>
  <c r="F44796" i="3"/>
  <c r="G44799" i="3"/>
  <c r="H44802" i="3"/>
  <c r="F44804" i="3"/>
  <c r="G44807" i="3"/>
  <c r="H44810" i="3"/>
  <c r="F44812" i="3"/>
  <c r="G44815" i="3"/>
  <c r="H44818" i="3"/>
  <c r="F44820" i="3"/>
  <c r="G44823" i="3"/>
  <c r="H44826" i="3"/>
  <c r="F44828" i="3"/>
  <c r="G44831" i="3"/>
  <c r="H44834" i="3"/>
  <c r="F44836" i="3"/>
  <c r="G44839" i="3"/>
  <c r="H44842" i="3"/>
  <c r="F44844" i="3"/>
  <c r="G44847" i="3"/>
  <c r="H44850" i="3"/>
  <c r="F44852" i="3"/>
  <c r="G44855" i="3"/>
  <c r="H44858" i="3"/>
  <c r="F44860" i="3"/>
  <c r="F44867" i="3"/>
  <c r="H44872" i="3"/>
  <c r="F44874" i="3"/>
  <c r="F44883" i="3"/>
  <c r="H44888" i="3"/>
  <c r="F44890" i="3"/>
  <c r="F44899" i="3"/>
  <c r="H44904" i="3"/>
  <c r="F44906" i="3"/>
  <c r="F44915" i="3"/>
  <c r="H44920" i="3"/>
  <c r="F44922" i="3"/>
  <c r="F44931" i="3"/>
  <c r="H44936" i="3"/>
  <c r="F44938" i="3"/>
  <c r="F44947" i="3"/>
  <c r="H44952" i="3"/>
  <c r="F44954" i="3"/>
  <c r="F44963" i="3"/>
  <c r="H44968" i="3"/>
  <c r="F44970" i="3"/>
  <c r="F44979" i="3"/>
  <c r="H44984" i="3"/>
  <c r="F44986" i="3"/>
  <c r="F44995" i="3"/>
  <c r="H45000" i="3"/>
  <c r="F45002" i="3"/>
  <c r="F45011" i="3"/>
  <c r="H45016" i="3"/>
  <c r="F45018" i="3"/>
  <c r="F45027" i="3"/>
  <c r="H45032" i="3"/>
  <c r="F45034" i="3"/>
  <c r="F45043" i="3"/>
  <c r="H45048" i="3"/>
  <c r="F45050" i="3"/>
  <c r="F45059" i="3"/>
  <c r="H45064" i="3"/>
  <c r="F45066" i="3"/>
  <c r="F45075" i="3"/>
  <c r="H45080" i="3"/>
  <c r="F45082" i="3"/>
  <c r="F45091" i="3"/>
  <c r="H45096" i="3"/>
  <c r="F45098" i="3"/>
  <c r="F45107" i="3"/>
  <c r="H45112" i="3"/>
  <c r="F45114" i="3"/>
  <c r="F45123" i="3"/>
  <c r="H45128" i="3"/>
  <c r="F45130" i="3"/>
  <c r="F45139" i="3"/>
  <c r="H45144" i="3"/>
  <c r="F45146" i="3"/>
  <c r="F45155" i="3"/>
  <c r="H45160" i="3"/>
  <c r="F45162" i="3"/>
  <c r="F45171" i="3"/>
  <c r="H45176" i="3"/>
  <c r="F45178" i="3"/>
  <c r="F45187" i="3"/>
  <c r="H45192" i="3"/>
  <c r="F45194" i="3"/>
  <c r="F45203" i="3"/>
  <c r="H45208" i="3"/>
  <c r="F45210" i="3"/>
  <c r="F45219" i="3"/>
  <c r="H45224" i="3"/>
  <c r="F45226" i="3"/>
  <c r="F45235" i="3"/>
  <c r="H45240" i="3"/>
  <c r="F45242" i="3"/>
  <c r="F45251" i="3"/>
  <c r="H45256" i="3"/>
  <c r="F45258" i="3"/>
  <c r="F45267" i="3"/>
  <c r="H45272" i="3"/>
  <c r="F45274" i="3"/>
  <c r="F45283" i="3"/>
  <c r="H45288" i="3"/>
  <c r="F45290" i="3"/>
  <c r="F45299" i="3"/>
  <c r="H45304" i="3"/>
  <c r="F45306" i="3"/>
  <c r="F45315" i="3"/>
  <c r="H45320" i="3"/>
  <c r="F45322" i="3"/>
  <c r="F45331" i="3"/>
  <c r="H45336" i="3"/>
  <c r="F45338" i="3"/>
  <c r="F45347" i="3"/>
  <c r="H45352" i="3"/>
  <c r="F45354" i="3"/>
  <c r="F45363" i="3"/>
  <c r="H45368" i="3"/>
  <c r="F45370" i="3"/>
  <c r="F45379" i="3"/>
  <c r="H45384" i="3"/>
  <c r="F45386" i="3"/>
  <c r="F45395" i="3"/>
  <c r="H45400" i="3"/>
  <c r="F45402" i="3"/>
  <c r="F45411" i="3"/>
  <c r="H45416" i="3"/>
  <c r="F45418" i="3"/>
  <c r="F45427" i="3"/>
  <c r="H45432" i="3"/>
  <c r="F45434" i="3"/>
  <c r="F45443" i="3"/>
  <c r="H45448" i="3"/>
  <c r="F45450" i="3"/>
  <c r="F45459" i="3"/>
  <c r="H45464" i="3"/>
  <c r="F45466" i="3"/>
  <c r="F45475" i="3"/>
  <c r="H45480" i="3"/>
  <c r="F45482" i="3"/>
  <c r="F45491" i="3"/>
  <c r="H45496" i="3"/>
  <c r="F45498" i="3"/>
  <c r="F45507" i="3"/>
  <c r="H45512" i="3"/>
  <c r="F45514" i="3"/>
  <c r="F45523" i="3"/>
  <c r="H45528" i="3"/>
  <c r="F45530" i="3"/>
  <c r="F45539" i="3"/>
  <c r="H45544" i="3"/>
  <c r="F45546" i="3"/>
  <c r="F45555" i="3"/>
  <c r="H45560" i="3"/>
  <c r="F45562" i="3"/>
  <c r="F45571" i="3"/>
  <c r="H45576" i="3"/>
  <c r="F45578" i="3"/>
  <c r="F45587" i="3"/>
  <c r="H45592" i="3"/>
  <c r="F45594" i="3"/>
  <c r="F45603" i="3"/>
  <c r="H45608" i="3"/>
  <c r="F45610" i="3"/>
  <c r="H45627" i="3"/>
  <c r="H45631" i="3"/>
  <c r="G45635" i="3"/>
  <c r="G45639" i="3"/>
  <c r="H45658" i="3"/>
  <c r="H45660" i="3"/>
  <c r="H45662" i="3"/>
  <c r="H45664" i="3"/>
  <c r="F45666" i="3"/>
  <c r="G45668" i="3"/>
  <c r="F45670" i="3"/>
  <c r="G45672" i="3"/>
  <c r="H45691" i="3"/>
  <c r="H45695" i="3"/>
  <c r="G45699" i="3"/>
  <c r="G45703" i="3"/>
  <c r="H45722" i="3"/>
  <c r="H45724" i="3"/>
  <c r="H45726" i="3"/>
  <c r="H45728" i="3"/>
  <c r="F45730" i="3"/>
  <c r="G45732" i="3"/>
  <c r="F45734" i="3"/>
  <c r="G45736" i="3"/>
  <c r="H45755" i="3"/>
  <c r="E45766" i="3"/>
  <c r="G45766" i="3"/>
  <c r="G45768" i="3"/>
  <c r="H45778" i="3"/>
  <c r="E45798" i="3"/>
  <c r="G45798" i="3"/>
  <c r="G45800" i="3"/>
  <c r="H45810" i="3"/>
  <c r="E45830" i="3"/>
  <c r="G45830" i="3"/>
  <c r="G45832" i="3"/>
  <c r="H45842" i="3"/>
  <c r="E45862" i="3"/>
  <c r="G45862" i="3"/>
  <c r="G45864" i="3"/>
  <c r="H45874" i="3"/>
  <c r="E45894" i="3"/>
  <c r="G45894" i="3"/>
  <c r="G45896" i="3"/>
  <c r="H45906" i="3"/>
  <c r="E45926" i="3"/>
  <c r="G45926" i="3"/>
  <c r="G45928" i="3"/>
  <c r="H45938" i="3"/>
  <c r="E45958" i="3"/>
  <c r="G45958" i="3"/>
  <c r="G45960" i="3"/>
  <c r="H45970" i="3"/>
  <c r="E45990" i="3"/>
  <c r="G45990" i="3"/>
  <c r="G45992" i="3"/>
  <c r="H46002" i="3"/>
  <c r="E46022" i="3"/>
  <c r="G46022" i="3"/>
  <c r="G46024" i="3"/>
  <c r="H46034" i="3"/>
  <c r="E46054" i="3"/>
  <c r="G46054" i="3"/>
  <c r="G46056" i="3"/>
  <c r="H46066" i="3"/>
  <c r="E46086" i="3"/>
  <c r="G46086" i="3"/>
  <c r="G46088" i="3"/>
  <c r="H46098" i="3"/>
  <c r="E46118" i="3"/>
  <c r="G46118" i="3"/>
  <c r="G46120" i="3"/>
  <c r="H46130" i="3"/>
  <c r="E46150" i="3"/>
  <c r="G46150" i="3"/>
  <c r="G46152" i="3"/>
  <c r="H46162" i="3"/>
  <c r="E46182" i="3"/>
  <c r="G46182" i="3"/>
  <c r="G46184" i="3"/>
  <c r="H46194" i="3"/>
  <c r="E46214" i="3"/>
  <c r="G46214" i="3"/>
  <c r="G46216" i="3"/>
  <c r="H46226" i="3"/>
  <c r="E46246" i="3"/>
  <c r="G46246" i="3"/>
  <c r="G46248" i="3"/>
  <c r="H46258" i="3"/>
  <c r="E46278" i="3"/>
  <c r="G46278" i="3"/>
  <c r="G46280" i="3"/>
  <c r="H46290" i="3"/>
  <c r="E46310" i="3"/>
  <c r="G46310" i="3"/>
  <c r="G46312" i="3"/>
  <c r="H46322" i="3"/>
  <c r="E46342" i="3"/>
  <c r="G46342" i="3"/>
  <c r="G46344" i="3"/>
  <c r="H46354" i="3"/>
  <c r="E46374" i="3"/>
  <c r="G46374" i="3"/>
  <c r="G46376" i="3"/>
  <c r="G46392" i="3"/>
  <c r="E46392" i="3"/>
  <c r="G46394" i="3"/>
  <c r="E46394" i="3"/>
  <c r="G46408" i="3"/>
  <c r="E46408" i="3"/>
  <c r="G46410" i="3"/>
  <c r="E46410" i="3"/>
  <c r="G46424" i="3"/>
  <c r="E46424" i="3"/>
  <c r="G46426" i="3"/>
  <c r="E46426" i="3"/>
  <c r="G46440" i="3"/>
  <c r="E46440" i="3"/>
  <c r="G46442" i="3"/>
  <c r="E46442" i="3"/>
  <c r="G46456" i="3"/>
  <c r="E46456" i="3"/>
  <c r="G46458" i="3"/>
  <c r="E46458" i="3"/>
  <c r="G46472" i="3"/>
  <c r="E46472" i="3"/>
  <c r="G46474" i="3"/>
  <c r="E46474" i="3"/>
  <c r="G46488" i="3"/>
  <c r="E46488" i="3"/>
  <c r="G46490" i="3"/>
  <c r="E46490" i="3"/>
  <c r="G46504" i="3"/>
  <c r="E46504" i="3"/>
  <c r="G46506" i="3"/>
  <c r="E46506" i="3"/>
  <c r="G46520" i="3"/>
  <c r="E46520" i="3"/>
  <c r="G46522" i="3"/>
  <c r="E46522" i="3"/>
  <c r="G46536" i="3"/>
  <c r="E46536" i="3"/>
  <c r="G46538" i="3"/>
  <c r="E46538" i="3"/>
  <c r="G46552" i="3"/>
  <c r="E46552" i="3"/>
  <c r="G46554" i="3"/>
  <c r="E46554" i="3"/>
  <c r="G46568" i="3"/>
  <c r="E46568" i="3"/>
  <c r="G46570" i="3"/>
  <c r="E46570" i="3"/>
  <c r="G46584" i="3"/>
  <c r="E46584" i="3"/>
  <c r="G46586" i="3"/>
  <c r="E46586" i="3"/>
  <c r="G46600" i="3"/>
  <c r="E46600" i="3"/>
  <c r="G46602" i="3"/>
  <c r="E46602" i="3"/>
  <c r="G46616" i="3"/>
  <c r="E46616" i="3"/>
  <c r="G46618" i="3"/>
  <c r="E46618" i="3"/>
  <c r="G46632" i="3"/>
  <c r="E46632" i="3"/>
  <c r="G46634" i="3"/>
  <c r="E46634" i="3"/>
  <c r="E46670" i="3"/>
  <c r="H46670" i="3"/>
  <c r="G46670" i="3"/>
  <c r="E46702" i="3"/>
  <c r="H46702" i="3"/>
  <c r="G46702" i="3"/>
  <c r="E46734" i="3"/>
  <c r="H46734" i="3"/>
  <c r="G46734" i="3"/>
  <c r="E46766" i="3"/>
  <c r="H46766" i="3"/>
  <c r="G46766" i="3"/>
  <c r="E46798" i="3"/>
  <c r="H46798" i="3"/>
  <c r="G46798" i="3"/>
  <c r="E46830" i="3"/>
  <c r="H46830" i="3"/>
  <c r="G46830" i="3"/>
  <c r="E46862" i="3"/>
  <c r="H46862" i="3"/>
  <c r="G46862" i="3"/>
  <c r="E46894" i="3"/>
  <c r="H46894" i="3"/>
  <c r="G46894" i="3"/>
  <c r="E46926" i="3"/>
  <c r="H46926" i="3"/>
  <c r="G46926" i="3"/>
  <c r="E46958" i="3"/>
  <c r="H46958" i="3"/>
  <c r="G46958" i="3"/>
  <c r="E46990" i="3"/>
  <c r="H46990" i="3"/>
  <c r="G46990" i="3"/>
  <c r="E47022" i="3"/>
  <c r="H47022" i="3"/>
  <c r="G47022" i="3"/>
  <c r="F47044" i="3"/>
  <c r="E47054" i="3"/>
  <c r="H47054" i="3"/>
  <c r="G47054" i="3"/>
  <c r="H47080" i="3"/>
  <c r="G47080" i="3"/>
  <c r="F47080" i="3"/>
  <c r="E47080" i="3"/>
  <c r="E47118" i="3"/>
  <c r="H47118" i="3"/>
  <c r="G47118" i="3"/>
  <c r="H47144" i="3"/>
  <c r="G47144" i="3"/>
  <c r="F47144" i="3"/>
  <c r="E47144" i="3"/>
  <c r="E47182" i="3"/>
  <c r="H47182" i="3"/>
  <c r="G47182" i="3"/>
  <c r="H47208" i="3"/>
  <c r="G47208" i="3"/>
  <c r="F47208" i="3"/>
  <c r="E47208" i="3"/>
  <c r="E47246" i="3"/>
  <c r="H47246" i="3"/>
  <c r="G47246" i="3"/>
  <c r="H47272" i="3"/>
  <c r="G47272" i="3"/>
  <c r="F47272" i="3"/>
  <c r="E47272" i="3"/>
  <c r="E47310" i="3"/>
  <c r="H47310" i="3"/>
  <c r="G47310" i="3"/>
  <c r="H47336" i="3"/>
  <c r="G47336" i="3"/>
  <c r="F47336" i="3"/>
  <c r="E47336" i="3"/>
  <c r="E47374" i="3"/>
  <c r="H47374" i="3"/>
  <c r="G47374" i="3"/>
  <c r="H47400" i="3"/>
  <c r="G47400" i="3"/>
  <c r="F47400" i="3"/>
  <c r="E47400" i="3"/>
  <c r="E47438" i="3"/>
  <c r="H47438" i="3"/>
  <c r="G47438" i="3"/>
  <c r="H47464" i="3"/>
  <c r="G47464" i="3"/>
  <c r="F47464" i="3"/>
  <c r="E47464" i="3"/>
  <c r="H47528" i="3"/>
  <c r="G47528" i="3"/>
  <c r="F47528" i="3"/>
  <c r="E47528" i="3"/>
  <c r="H47592" i="3"/>
  <c r="G47592" i="3"/>
  <c r="F47592" i="3"/>
  <c r="E47592" i="3"/>
  <c r="G40292" i="3"/>
  <c r="G40300" i="3"/>
  <c r="G40308" i="3"/>
  <c r="G40316" i="3"/>
  <c r="G40324" i="3"/>
  <c r="G40332" i="3"/>
  <c r="G40340" i="3"/>
  <c r="G40348" i="3"/>
  <c r="G40356" i="3"/>
  <c r="G40364" i="3"/>
  <c r="G40372" i="3"/>
  <c r="G40380" i="3"/>
  <c r="G40388" i="3"/>
  <c r="G40396" i="3"/>
  <c r="G40404" i="3"/>
  <c r="G40412" i="3"/>
  <c r="G40420" i="3"/>
  <c r="G40428" i="3"/>
  <c r="G40436" i="3"/>
  <c r="G40444" i="3"/>
  <c r="G40452" i="3"/>
  <c r="G40460" i="3"/>
  <c r="G40468" i="3"/>
  <c r="G40476" i="3"/>
  <c r="G40484" i="3"/>
  <c r="G40492" i="3"/>
  <c r="G40500" i="3"/>
  <c r="G40508" i="3"/>
  <c r="G40516" i="3"/>
  <c r="G40524" i="3"/>
  <c r="G40532" i="3"/>
  <c r="G40540" i="3"/>
  <c r="G40548" i="3"/>
  <c r="G40556" i="3"/>
  <c r="G40564" i="3"/>
  <c r="G40572" i="3"/>
  <c r="G40580" i="3"/>
  <c r="G40588" i="3"/>
  <c r="G40596" i="3"/>
  <c r="G40604" i="3"/>
  <c r="G40612" i="3"/>
  <c r="G40620" i="3"/>
  <c r="G40628" i="3"/>
  <c r="G40636" i="3"/>
  <c r="G40644" i="3"/>
  <c r="G40652" i="3"/>
  <c r="G40660" i="3"/>
  <c r="G40668" i="3"/>
  <c r="G40676" i="3"/>
  <c r="G40684" i="3"/>
  <c r="G40692" i="3"/>
  <c r="G40700" i="3"/>
  <c r="G40708" i="3"/>
  <c r="G40716" i="3"/>
  <c r="G40724" i="3"/>
  <c r="G40732" i="3"/>
  <c r="G40740" i="3"/>
  <c r="G40748" i="3"/>
  <c r="G40756" i="3"/>
  <c r="G40764" i="3"/>
  <c r="G40772" i="3"/>
  <c r="G40780" i="3"/>
  <c r="G40788" i="3"/>
  <c r="G40796" i="3"/>
  <c r="G40804" i="3"/>
  <c r="G40812" i="3"/>
  <c r="G40820" i="3"/>
  <c r="G40828" i="3"/>
  <c r="G40836" i="3"/>
  <c r="G40844" i="3"/>
  <c r="G40852" i="3"/>
  <c r="G40860" i="3"/>
  <c r="G40868" i="3"/>
  <c r="G40876" i="3"/>
  <c r="G40884" i="3"/>
  <c r="G40892" i="3"/>
  <c r="G40900" i="3"/>
  <c r="G40908" i="3"/>
  <c r="G40916" i="3"/>
  <c r="G40924" i="3"/>
  <c r="G40932" i="3"/>
  <c r="G40940" i="3"/>
  <c r="G40948" i="3"/>
  <c r="G40956" i="3"/>
  <c r="G40964" i="3"/>
  <c r="G40972" i="3"/>
  <c r="G40980" i="3"/>
  <c r="G40988" i="3"/>
  <c r="G40996" i="3"/>
  <c r="G41004" i="3"/>
  <c r="G41012" i="3"/>
  <c r="G41020" i="3"/>
  <c r="G41028" i="3"/>
  <c r="G41036" i="3"/>
  <c r="G41044" i="3"/>
  <c r="G41052" i="3"/>
  <c r="G41060" i="3"/>
  <c r="G41068" i="3"/>
  <c r="G41076" i="3"/>
  <c r="G41084" i="3"/>
  <c r="G41092" i="3"/>
  <c r="G41100" i="3"/>
  <c r="G41108" i="3"/>
  <c r="G41116" i="3"/>
  <c r="G41124" i="3"/>
  <c r="G41132" i="3"/>
  <c r="G41140" i="3"/>
  <c r="G41148" i="3"/>
  <c r="G41156" i="3"/>
  <c r="G41164" i="3"/>
  <c r="G41172" i="3"/>
  <c r="G41180" i="3"/>
  <c r="G41188" i="3"/>
  <c r="G41196" i="3"/>
  <c r="G41204" i="3"/>
  <c r="G41212" i="3"/>
  <c r="G41220" i="3"/>
  <c r="G41228" i="3"/>
  <c r="G41236" i="3"/>
  <c r="G41244" i="3"/>
  <c r="G41252" i="3"/>
  <c r="G41260" i="3"/>
  <c r="G41268" i="3"/>
  <c r="G41276" i="3"/>
  <c r="G41284" i="3"/>
  <c r="G41292" i="3"/>
  <c r="G41300" i="3"/>
  <c r="G41308" i="3"/>
  <c r="G41316" i="3"/>
  <c r="G41324" i="3"/>
  <c r="G41332" i="3"/>
  <c r="G41340" i="3"/>
  <c r="G41348" i="3"/>
  <c r="G41356" i="3"/>
  <c r="G41364" i="3"/>
  <c r="G41372" i="3"/>
  <c r="G41380" i="3"/>
  <c r="G41388" i="3"/>
  <c r="G41396" i="3"/>
  <c r="G41404" i="3"/>
  <c r="G41412" i="3"/>
  <c r="G41420" i="3"/>
  <c r="G41428" i="3"/>
  <c r="G41436" i="3"/>
  <c r="G41444" i="3"/>
  <c r="G41452" i="3"/>
  <c r="G41460" i="3"/>
  <c r="G41468" i="3"/>
  <c r="G41476" i="3"/>
  <c r="G41484" i="3"/>
  <c r="G41492" i="3"/>
  <c r="G41500" i="3"/>
  <c r="G41508" i="3"/>
  <c r="G41516" i="3"/>
  <c r="G41524" i="3"/>
  <c r="G41532" i="3"/>
  <c r="G41540" i="3"/>
  <c r="G41548" i="3"/>
  <c r="G41556" i="3"/>
  <c r="G41564" i="3"/>
  <c r="G41572" i="3"/>
  <c r="G41580" i="3"/>
  <c r="G41588" i="3"/>
  <c r="G41596" i="3"/>
  <c r="G41604" i="3"/>
  <c r="G41612" i="3"/>
  <c r="G41620" i="3"/>
  <c r="G41628" i="3"/>
  <c r="G41636" i="3"/>
  <c r="G41644" i="3"/>
  <c r="G41652" i="3"/>
  <c r="G41660" i="3"/>
  <c r="G41668" i="3"/>
  <c r="G41676" i="3"/>
  <c r="G41684" i="3"/>
  <c r="G41692" i="3"/>
  <c r="G41700" i="3"/>
  <c r="G41708" i="3"/>
  <c r="G41716" i="3"/>
  <c r="G41724" i="3"/>
  <c r="G41732" i="3"/>
  <c r="G41740" i="3"/>
  <c r="G41748" i="3"/>
  <c r="G41756" i="3"/>
  <c r="G41764" i="3"/>
  <c r="G41772" i="3"/>
  <c r="G41780" i="3"/>
  <c r="G41788" i="3"/>
  <c r="G41796" i="3"/>
  <c r="G41804" i="3"/>
  <c r="G41812" i="3"/>
  <c r="G41820" i="3"/>
  <c r="G41828" i="3"/>
  <c r="G41836" i="3"/>
  <c r="G41844" i="3"/>
  <c r="G41852" i="3"/>
  <c r="G41860" i="3"/>
  <c r="G41868" i="3"/>
  <c r="G41876" i="3"/>
  <c r="G41884" i="3"/>
  <c r="G41892" i="3"/>
  <c r="G41900" i="3"/>
  <c r="G41908" i="3"/>
  <c r="G41916" i="3"/>
  <c r="G41924" i="3"/>
  <c r="G41932" i="3"/>
  <c r="G41940" i="3"/>
  <c r="G41948" i="3"/>
  <c r="G41956" i="3"/>
  <c r="G41964" i="3"/>
  <c r="G41972" i="3"/>
  <c r="G41980" i="3"/>
  <c r="G41988" i="3"/>
  <c r="G41996" i="3"/>
  <c r="G42004" i="3"/>
  <c r="G42012" i="3"/>
  <c r="G42020" i="3"/>
  <c r="G42028" i="3"/>
  <c r="G42036" i="3"/>
  <c r="G42044" i="3"/>
  <c r="G42052" i="3"/>
  <c r="G42060" i="3"/>
  <c r="G42068" i="3"/>
  <c r="G42076" i="3"/>
  <c r="G42084" i="3"/>
  <c r="G42092" i="3"/>
  <c r="G42100" i="3"/>
  <c r="G42108" i="3"/>
  <c r="G42116" i="3"/>
  <c r="G42124" i="3"/>
  <c r="G42132" i="3"/>
  <c r="G42140" i="3"/>
  <c r="G42148" i="3"/>
  <c r="G42156" i="3"/>
  <c r="G42164" i="3"/>
  <c r="G42172" i="3"/>
  <c r="G42180" i="3"/>
  <c r="G42188" i="3"/>
  <c r="G42196" i="3"/>
  <c r="G42204" i="3"/>
  <c r="G42212" i="3"/>
  <c r="G42220" i="3"/>
  <c r="G42228" i="3"/>
  <c r="G42236" i="3"/>
  <c r="G42244" i="3"/>
  <c r="G42252" i="3"/>
  <c r="G42260" i="3"/>
  <c r="G42268" i="3"/>
  <c r="G42276" i="3"/>
  <c r="G42284" i="3"/>
  <c r="G42292" i="3"/>
  <c r="G42300" i="3"/>
  <c r="G42308" i="3"/>
  <c r="G42316" i="3"/>
  <c r="G42324" i="3"/>
  <c r="G42332" i="3"/>
  <c r="G42340" i="3"/>
  <c r="G42348" i="3"/>
  <c r="G42356" i="3"/>
  <c r="G42364" i="3"/>
  <c r="G42372" i="3"/>
  <c r="G42380" i="3"/>
  <c r="G42388" i="3"/>
  <c r="G42396" i="3"/>
  <c r="G42404" i="3"/>
  <c r="G42412" i="3"/>
  <c r="G42420" i="3"/>
  <c r="G42428" i="3"/>
  <c r="G42436" i="3"/>
  <c r="G42444" i="3"/>
  <c r="G42452" i="3"/>
  <c r="G42460" i="3"/>
  <c r="G42468" i="3"/>
  <c r="G42476" i="3"/>
  <c r="G42484" i="3"/>
  <c r="G42492" i="3"/>
  <c r="G42500" i="3"/>
  <c r="G42508" i="3"/>
  <c r="G42516" i="3"/>
  <c r="G42524" i="3"/>
  <c r="G42532" i="3"/>
  <c r="G42540" i="3"/>
  <c r="G42548" i="3"/>
  <c r="G42556" i="3"/>
  <c r="G42564" i="3"/>
  <c r="G42572" i="3"/>
  <c r="G42580" i="3"/>
  <c r="G42588" i="3"/>
  <c r="G42596" i="3"/>
  <c r="G42604" i="3"/>
  <c r="G42612" i="3"/>
  <c r="G42620" i="3"/>
  <c r="G42628" i="3"/>
  <c r="G42636" i="3"/>
  <c r="G42644" i="3"/>
  <c r="G42652" i="3"/>
  <c r="G42660" i="3"/>
  <c r="G42668" i="3"/>
  <c r="G42676" i="3"/>
  <c r="G42684" i="3"/>
  <c r="G42692" i="3"/>
  <c r="G42700" i="3"/>
  <c r="G42708" i="3"/>
  <c r="G42716" i="3"/>
  <c r="G42724" i="3"/>
  <c r="G42732" i="3"/>
  <c r="G42740" i="3"/>
  <c r="G42748" i="3"/>
  <c r="G42756" i="3"/>
  <c r="G42764" i="3"/>
  <c r="G42772" i="3"/>
  <c r="H42775" i="3"/>
  <c r="G42780" i="3"/>
  <c r="H42783" i="3"/>
  <c r="G42788" i="3"/>
  <c r="H42791" i="3"/>
  <c r="G42796" i="3"/>
  <c r="H42799" i="3"/>
  <c r="G42804" i="3"/>
  <c r="H42807" i="3"/>
  <c r="G42812" i="3"/>
  <c r="H42815" i="3"/>
  <c r="G42820" i="3"/>
  <c r="H42823" i="3"/>
  <c r="G42828" i="3"/>
  <c r="H42831" i="3"/>
  <c r="G42836" i="3"/>
  <c r="H42839" i="3"/>
  <c r="G42844" i="3"/>
  <c r="H42847" i="3"/>
  <c r="G42852" i="3"/>
  <c r="H42855" i="3"/>
  <c r="G42860" i="3"/>
  <c r="H42863" i="3"/>
  <c r="G42868" i="3"/>
  <c r="H42871" i="3"/>
  <c r="G42876" i="3"/>
  <c r="H42879" i="3"/>
  <c r="G42884" i="3"/>
  <c r="H42887" i="3"/>
  <c r="G42892" i="3"/>
  <c r="H42895" i="3"/>
  <c r="G42900" i="3"/>
  <c r="H42903" i="3"/>
  <c r="G42908" i="3"/>
  <c r="H42911" i="3"/>
  <c r="G42916" i="3"/>
  <c r="H42919" i="3"/>
  <c r="G42924" i="3"/>
  <c r="H42927" i="3"/>
  <c r="G42932" i="3"/>
  <c r="H42935" i="3"/>
  <c r="G42940" i="3"/>
  <c r="H42943" i="3"/>
  <c r="G42948" i="3"/>
  <c r="H42951" i="3"/>
  <c r="G42956" i="3"/>
  <c r="H42959" i="3"/>
  <c r="G42964" i="3"/>
  <c r="H42967" i="3"/>
  <c r="G42972" i="3"/>
  <c r="H42975" i="3"/>
  <c r="G42980" i="3"/>
  <c r="H42983" i="3"/>
  <c r="G42988" i="3"/>
  <c r="H42991" i="3"/>
  <c r="G42996" i="3"/>
  <c r="H42999" i="3"/>
  <c r="G43004" i="3"/>
  <c r="H43007" i="3"/>
  <c r="G43012" i="3"/>
  <c r="H43015" i="3"/>
  <c r="G43020" i="3"/>
  <c r="H43023" i="3"/>
  <c r="G43028" i="3"/>
  <c r="H43031" i="3"/>
  <c r="G43036" i="3"/>
  <c r="H43039" i="3"/>
  <c r="G43044" i="3"/>
  <c r="H43047" i="3"/>
  <c r="G43052" i="3"/>
  <c r="H43055" i="3"/>
  <c r="G43060" i="3"/>
  <c r="H43063" i="3"/>
  <c r="G43068" i="3"/>
  <c r="H43071" i="3"/>
  <c r="G43076" i="3"/>
  <c r="H43079" i="3"/>
  <c r="G43084" i="3"/>
  <c r="H43087" i="3"/>
  <c r="G43092" i="3"/>
  <c r="H43095" i="3"/>
  <c r="G43100" i="3"/>
  <c r="H43103" i="3"/>
  <c r="G43108" i="3"/>
  <c r="H43111" i="3"/>
  <c r="G43116" i="3"/>
  <c r="H43119" i="3"/>
  <c r="G43124" i="3"/>
  <c r="H43127" i="3"/>
  <c r="G43132" i="3"/>
  <c r="H43135" i="3"/>
  <c r="G43140" i="3"/>
  <c r="H43143" i="3"/>
  <c r="G43148" i="3"/>
  <c r="H43151" i="3"/>
  <c r="G43156" i="3"/>
  <c r="H43159" i="3"/>
  <c r="G43164" i="3"/>
  <c r="H43167" i="3"/>
  <c r="G43172" i="3"/>
  <c r="H43175" i="3"/>
  <c r="G43180" i="3"/>
  <c r="H43183" i="3"/>
  <c r="G43188" i="3"/>
  <c r="H43191" i="3"/>
  <c r="G43196" i="3"/>
  <c r="H43199" i="3"/>
  <c r="G43204" i="3"/>
  <c r="H43207" i="3"/>
  <c r="G43212" i="3"/>
  <c r="H43215" i="3"/>
  <c r="G43220" i="3"/>
  <c r="H43223" i="3"/>
  <c r="G43228" i="3"/>
  <c r="H43231" i="3"/>
  <c r="G43236" i="3"/>
  <c r="H43239" i="3"/>
  <c r="G43244" i="3"/>
  <c r="H43247" i="3"/>
  <c r="G43252" i="3"/>
  <c r="H43255" i="3"/>
  <c r="G43260" i="3"/>
  <c r="H43263" i="3"/>
  <c r="G43268" i="3"/>
  <c r="H43271" i="3"/>
  <c r="G43276" i="3"/>
  <c r="H43279" i="3"/>
  <c r="G43284" i="3"/>
  <c r="H43287" i="3"/>
  <c r="G43292" i="3"/>
  <c r="H43295" i="3"/>
  <c r="G43300" i="3"/>
  <c r="H43303" i="3"/>
  <c r="G43308" i="3"/>
  <c r="H43311" i="3"/>
  <c r="G43316" i="3"/>
  <c r="H43319" i="3"/>
  <c r="G43324" i="3"/>
  <c r="H43327" i="3"/>
  <c r="G43332" i="3"/>
  <c r="H43335" i="3"/>
  <c r="G43340" i="3"/>
  <c r="H43343" i="3"/>
  <c r="G43348" i="3"/>
  <c r="H43351" i="3"/>
  <c r="G43356" i="3"/>
  <c r="H43359" i="3"/>
  <c r="G43364" i="3"/>
  <c r="H43367" i="3"/>
  <c r="G43372" i="3"/>
  <c r="H43375" i="3"/>
  <c r="G43380" i="3"/>
  <c r="H43383" i="3"/>
  <c r="G43388" i="3"/>
  <c r="H43391" i="3"/>
  <c r="G43396" i="3"/>
  <c r="H43399" i="3"/>
  <c r="G43404" i="3"/>
  <c r="H43407" i="3"/>
  <c r="G43412" i="3"/>
  <c r="H43415" i="3"/>
  <c r="G43420" i="3"/>
  <c r="H43423" i="3"/>
  <c r="G43428" i="3"/>
  <c r="H43431" i="3"/>
  <c r="G43436" i="3"/>
  <c r="H43439" i="3"/>
  <c r="G43444" i="3"/>
  <c r="H43447" i="3"/>
  <c r="G43452" i="3"/>
  <c r="H43455" i="3"/>
  <c r="G43460" i="3"/>
  <c r="H43463" i="3"/>
  <c r="G43468" i="3"/>
  <c r="H43471" i="3"/>
  <c r="G43476" i="3"/>
  <c r="H43479" i="3"/>
  <c r="G43484" i="3"/>
  <c r="H43487" i="3"/>
  <c r="G43492" i="3"/>
  <c r="H43495" i="3"/>
  <c r="G43500" i="3"/>
  <c r="H43503" i="3"/>
  <c r="G43508" i="3"/>
  <c r="H43511" i="3"/>
  <c r="G43516" i="3"/>
  <c r="H43519" i="3"/>
  <c r="G43524" i="3"/>
  <c r="H43527" i="3"/>
  <c r="G43532" i="3"/>
  <c r="H43535" i="3"/>
  <c r="G43540" i="3"/>
  <c r="H43543" i="3"/>
  <c r="G43548" i="3"/>
  <c r="H43551" i="3"/>
  <c r="G43556" i="3"/>
  <c r="H43559" i="3"/>
  <c r="G43564" i="3"/>
  <c r="H43567" i="3"/>
  <c r="G43572" i="3"/>
  <c r="H43575" i="3"/>
  <c r="G43580" i="3"/>
  <c r="H43583" i="3"/>
  <c r="G43588" i="3"/>
  <c r="H43591" i="3"/>
  <c r="G43596" i="3"/>
  <c r="H43599" i="3"/>
  <c r="G43604" i="3"/>
  <c r="H43607" i="3"/>
  <c r="G43612" i="3"/>
  <c r="H43615" i="3"/>
  <c r="G43620" i="3"/>
  <c r="H43623" i="3"/>
  <c r="G43628" i="3"/>
  <c r="H43631" i="3"/>
  <c r="G43636" i="3"/>
  <c r="H43639" i="3"/>
  <c r="G43644" i="3"/>
  <c r="H43647" i="3"/>
  <c r="G43652" i="3"/>
  <c r="H43655" i="3"/>
  <c r="G43660" i="3"/>
  <c r="H43663" i="3"/>
  <c r="G43668" i="3"/>
  <c r="H43671" i="3"/>
  <c r="G43676" i="3"/>
  <c r="H43679" i="3"/>
  <c r="G43684" i="3"/>
  <c r="H43687" i="3"/>
  <c r="G43692" i="3"/>
  <c r="H43695" i="3"/>
  <c r="G43700" i="3"/>
  <c r="H43703" i="3"/>
  <c r="G43708" i="3"/>
  <c r="H43711" i="3"/>
  <c r="G43716" i="3"/>
  <c r="H43719" i="3"/>
  <c r="G43724" i="3"/>
  <c r="H43727" i="3"/>
  <c r="G43732" i="3"/>
  <c r="H43735" i="3"/>
  <c r="G43740" i="3"/>
  <c r="H43743" i="3"/>
  <c r="G43748" i="3"/>
  <c r="H43751" i="3"/>
  <c r="G43756" i="3"/>
  <c r="H43759" i="3"/>
  <c r="G43764" i="3"/>
  <c r="H43767" i="3"/>
  <c r="G43772" i="3"/>
  <c r="H43775" i="3"/>
  <c r="G43780" i="3"/>
  <c r="H43783" i="3"/>
  <c r="G43788" i="3"/>
  <c r="H43791" i="3"/>
  <c r="G43796" i="3"/>
  <c r="H43799" i="3"/>
  <c r="G43804" i="3"/>
  <c r="H43807" i="3"/>
  <c r="G43812" i="3"/>
  <c r="H43815" i="3"/>
  <c r="G43820" i="3"/>
  <c r="H43823" i="3"/>
  <c r="G43828" i="3"/>
  <c r="H43831" i="3"/>
  <c r="G43836" i="3"/>
  <c r="H43839" i="3"/>
  <c r="G43844" i="3"/>
  <c r="H43847" i="3"/>
  <c r="G43852" i="3"/>
  <c r="H43855" i="3"/>
  <c r="G43860" i="3"/>
  <c r="H43863" i="3"/>
  <c r="G43868" i="3"/>
  <c r="H43871" i="3"/>
  <c r="G43876" i="3"/>
  <c r="H43879" i="3"/>
  <c r="G43884" i="3"/>
  <c r="H43887" i="3"/>
  <c r="G43892" i="3"/>
  <c r="H43895" i="3"/>
  <c r="G43900" i="3"/>
  <c r="H43903" i="3"/>
  <c r="G43908" i="3"/>
  <c r="H43911" i="3"/>
  <c r="G43916" i="3"/>
  <c r="H43919" i="3"/>
  <c r="G43924" i="3"/>
  <c r="H43927" i="3"/>
  <c r="G43932" i="3"/>
  <c r="H43935" i="3"/>
  <c r="G43940" i="3"/>
  <c r="H43943" i="3"/>
  <c r="G43948" i="3"/>
  <c r="H43951" i="3"/>
  <c r="G43956" i="3"/>
  <c r="H43959" i="3"/>
  <c r="G43964" i="3"/>
  <c r="H43967" i="3"/>
  <c r="G43972" i="3"/>
  <c r="H43975" i="3"/>
  <c r="G43980" i="3"/>
  <c r="H43983" i="3"/>
  <c r="G43988" i="3"/>
  <c r="H43991" i="3"/>
  <c r="G43996" i="3"/>
  <c r="H43999" i="3"/>
  <c r="G44004" i="3"/>
  <c r="H44007" i="3"/>
  <c r="G44012" i="3"/>
  <c r="H44015" i="3"/>
  <c r="G44020" i="3"/>
  <c r="H44023" i="3"/>
  <c r="G44028" i="3"/>
  <c r="H44031" i="3"/>
  <c r="G44036" i="3"/>
  <c r="H44039" i="3"/>
  <c r="G44044" i="3"/>
  <c r="H44047" i="3"/>
  <c r="G44052" i="3"/>
  <c r="H44055" i="3"/>
  <c r="G44060" i="3"/>
  <c r="H44063" i="3"/>
  <c r="G44068" i="3"/>
  <c r="H44071" i="3"/>
  <c r="G44076" i="3"/>
  <c r="H44079" i="3"/>
  <c r="G44084" i="3"/>
  <c r="H44087" i="3"/>
  <c r="G44092" i="3"/>
  <c r="H44095" i="3"/>
  <c r="G44100" i="3"/>
  <c r="H44103" i="3"/>
  <c r="G44108" i="3"/>
  <c r="H44111" i="3"/>
  <c r="G44116" i="3"/>
  <c r="H44119" i="3"/>
  <c r="G44124" i="3"/>
  <c r="H44127" i="3"/>
  <c r="G44132" i="3"/>
  <c r="H44135" i="3"/>
  <c r="G44140" i="3"/>
  <c r="H44143" i="3"/>
  <c r="G44148" i="3"/>
  <c r="H44151" i="3"/>
  <c r="G44156" i="3"/>
  <c r="H44159" i="3"/>
  <c r="G44164" i="3"/>
  <c r="H44167" i="3"/>
  <c r="G44172" i="3"/>
  <c r="H44175" i="3"/>
  <c r="G44180" i="3"/>
  <c r="H44183" i="3"/>
  <c r="G44188" i="3"/>
  <c r="H44191" i="3"/>
  <c r="G44196" i="3"/>
  <c r="H44199" i="3"/>
  <c r="G44204" i="3"/>
  <c r="E44206" i="3"/>
  <c r="H44207" i="3"/>
  <c r="G44212" i="3"/>
  <c r="E44214" i="3"/>
  <c r="H44215" i="3"/>
  <c r="G44220" i="3"/>
  <c r="E44222" i="3"/>
  <c r="H44223" i="3"/>
  <c r="G44228" i="3"/>
  <c r="E44230" i="3"/>
  <c r="H44231" i="3"/>
  <c r="G44236" i="3"/>
  <c r="E44238" i="3"/>
  <c r="H44239" i="3"/>
  <c r="G44244" i="3"/>
  <c r="E44246" i="3"/>
  <c r="H44247" i="3"/>
  <c r="G44252" i="3"/>
  <c r="E44254" i="3"/>
  <c r="H44255" i="3"/>
  <c r="G44260" i="3"/>
  <c r="E44262" i="3"/>
  <c r="H44263" i="3"/>
  <c r="G44268" i="3"/>
  <c r="E44270" i="3"/>
  <c r="H44271" i="3"/>
  <c r="G44276" i="3"/>
  <c r="E44278" i="3"/>
  <c r="H44279" i="3"/>
  <c r="G44284" i="3"/>
  <c r="E44286" i="3"/>
  <c r="H44287" i="3"/>
  <c r="G44292" i="3"/>
  <c r="E44294" i="3"/>
  <c r="H44295" i="3"/>
  <c r="G44300" i="3"/>
  <c r="E44302" i="3"/>
  <c r="H44303" i="3"/>
  <c r="G44308" i="3"/>
  <c r="E44310" i="3"/>
  <c r="H44311" i="3"/>
  <c r="G44316" i="3"/>
  <c r="E44318" i="3"/>
  <c r="H44319" i="3"/>
  <c r="G44324" i="3"/>
  <c r="E44326" i="3"/>
  <c r="H44327" i="3"/>
  <c r="G44332" i="3"/>
  <c r="E44334" i="3"/>
  <c r="H44335" i="3"/>
  <c r="G44340" i="3"/>
  <c r="E44342" i="3"/>
  <c r="H44343" i="3"/>
  <c r="G44348" i="3"/>
  <c r="E44350" i="3"/>
  <c r="H44351" i="3"/>
  <c r="G44356" i="3"/>
  <c r="E44358" i="3"/>
  <c r="H44359" i="3"/>
  <c r="G44364" i="3"/>
  <c r="E44366" i="3"/>
  <c r="H44367" i="3"/>
  <c r="G44372" i="3"/>
  <c r="E44374" i="3"/>
  <c r="H44375" i="3"/>
  <c r="G44380" i="3"/>
  <c r="E44382" i="3"/>
  <c r="H44383" i="3"/>
  <c r="G44388" i="3"/>
  <c r="E44390" i="3"/>
  <c r="H44391" i="3"/>
  <c r="G44396" i="3"/>
  <c r="E44398" i="3"/>
  <c r="H44399" i="3"/>
  <c r="G44404" i="3"/>
  <c r="E44406" i="3"/>
  <c r="H44407" i="3"/>
  <c r="G44412" i="3"/>
  <c r="E44414" i="3"/>
  <c r="H44415" i="3"/>
  <c r="G44420" i="3"/>
  <c r="E44422" i="3"/>
  <c r="H44423" i="3"/>
  <c r="G44428" i="3"/>
  <c r="E44430" i="3"/>
  <c r="H44431" i="3"/>
  <c r="G44436" i="3"/>
  <c r="E44438" i="3"/>
  <c r="H44439" i="3"/>
  <c r="G44444" i="3"/>
  <c r="E44446" i="3"/>
  <c r="H44447" i="3"/>
  <c r="G44452" i="3"/>
  <c r="E44454" i="3"/>
  <c r="H44455" i="3"/>
  <c r="G44460" i="3"/>
  <c r="E44462" i="3"/>
  <c r="H44463" i="3"/>
  <c r="G44468" i="3"/>
  <c r="E44470" i="3"/>
  <c r="H44471" i="3"/>
  <c r="G44476" i="3"/>
  <c r="E44478" i="3"/>
  <c r="H44479" i="3"/>
  <c r="G44484" i="3"/>
  <c r="E44486" i="3"/>
  <c r="H44487" i="3"/>
  <c r="G44492" i="3"/>
  <c r="E44494" i="3"/>
  <c r="H44495" i="3"/>
  <c r="G44500" i="3"/>
  <c r="E44502" i="3"/>
  <c r="H44503" i="3"/>
  <c r="G44508" i="3"/>
  <c r="E44510" i="3"/>
  <c r="H44511" i="3"/>
  <c r="G44516" i="3"/>
  <c r="E44518" i="3"/>
  <c r="H44519" i="3"/>
  <c r="G44524" i="3"/>
  <c r="E44526" i="3"/>
  <c r="H44527" i="3"/>
  <c r="G44532" i="3"/>
  <c r="E44534" i="3"/>
  <c r="H44535" i="3"/>
  <c r="G44540" i="3"/>
  <c r="E44542" i="3"/>
  <c r="H44543" i="3"/>
  <c r="G44548" i="3"/>
  <c r="E44550" i="3"/>
  <c r="H44551" i="3"/>
  <c r="G44556" i="3"/>
  <c r="E44558" i="3"/>
  <c r="H44559" i="3"/>
  <c r="G44564" i="3"/>
  <c r="E44566" i="3"/>
  <c r="H44567" i="3"/>
  <c r="G44572" i="3"/>
  <c r="E44574" i="3"/>
  <c r="H44575" i="3"/>
  <c r="G44580" i="3"/>
  <c r="E44582" i="3"/>
  <c r="H44583" i="3"/>
  <c r="G44588" i="3"/>
  <c r="E44590" i="3"/>
  <c r="H44591" i="3"/>
  <c r="G44596" i="3"/>
  <c r="E44598" i="3"/>
  <c r="H44599" i="3"/>
  <c r="G44604" i="3"/>
  <c r="E44606" i="3"/>
  <c r="H44607" i="3"/>
  <c r="G44612" i="3"/>
  <c r="E44614" i="3"/>
  <c r="H44615" i="3"/>
  <c r="G44620" i="3"/>
  <c r="E44622" i="3"/>
  <c r="H44623" i="3"/>
  <c r="G44628" i="3"/>
  <c r="E44630" i="3"/>
  <c r="H44631" i="3"/>
  <c r="G44636" i="3"/>
  <c r="E44638" i="3"/>
  <c r="H44639" i="3"/>
  <c r="G44644" i="3"/>
  <c r="E44646" i="3"/>
  <c r="H44647" i="3"/>
  <c r="G44652" i="3"/>
  <c r="E44654" i="3"/>
  <c r="H44655" i="3"/>
  <c r="G44660" i="3"/>
  <c r="E44662" i="3"/>
  <c r="H44663" i="3"/>
  <c r="G44668" i="3"/>
  <c r="E44670" i="3"/>
  <c r="H44671" i="3"/>
  <c r="G44676" i="3"/>
  <c r="E44678" i="3"/>
  <c r="H44679" i="3"/>
  <c r="G44684" i="3"/>
  <c r="E44686" i="3"/>
  <c r="H44687" i="3"/>
  <c r="G44692" i="3"/>
  <c r="E44694" i="3"/>
  <c r="H44695" i="3"/>
  <c r="G44700" i="3"/>
  <c r="E44702" i="3"/>
  <c r="H44703" i="3"/>
  <c r="G44708" i="3"/>
  <c r="E44710" i="3"/>
  <c r="H44711" i="3"/>
  <c r="G44716" i="3"/>
  <c r="E44718" i="3"/>
  <c r="H44719" i="3"/>
  <c r="G44724" i="3"/>
  <c r="E44726" i="3"/>
  <c r="H44727" i="3"/>
  <c r="G44732" i="3"/>
  <c r="E44734" i="3"/>
  <c r="H44735" i="3"/>
  <c r="G44740" i="3"/>
  <c r="E44742" i="3"/>
  <c r="H44743" i="3"/>
  <c r="G44748" i="3"/>
  <c r="E44750" i="3"/>
  <c r="H44751" i="3"/>
  <c r="G44756" i="3"/>
  <c r="E44758" i="3"/>
  <c r="H44759" i="3"/>
  <c r="G44764" i="3"/>
  <c r="E44766" i="3"/>
  <c r="H44767" i="3"/>
  <c r="G44772" i="3"/>
  <c r="E44774" i="3"/>
  <c r="H44775" i="3"/>
  <c r="G44780" i="3"/>
  <c r="E44782" i="3"/>
  <c r="H44783" i="3"/>
  <c r="G44788" i="3"/>
  <c r="E44790" i="3"/>
  <c r="H44791" i="3"/>
  <c r="G44796" i="3"/>
  <c r="E44798" i="3"/>
  <c r="H44799" i="3"/>
  <c r="G44804" i="3"/>
  <c r="E44806" i="3"/>
  <c r="H44807" i="3"/>
  <c r="G44812" i="3"/>
  <c r="E44814" i="3"/>
  <c r="H44815" i="3"/>
  <c r="G44820" i="3"/>
  <c r="E44822" i="3"/>
  <c r="H44823" i="3"/>
  <c r="G44828" i="3"/>
  <c r="E44830" i="3"/>
  <c r="H44831" i="3"/>
  <c r="G44836" i="3"/>
  <c r="E44838" i="3"/>
  <c r="H44839" i="3"/>
  <c r="G44844" i="3"/>
  <c r="E44846" i="3"/>
  <c r="H44847" i="3"/>
  <c r="G44852" i="3"/>
  <c r="E44854" i="3"/>
  <c r="H44855" i="3"/>
  <c r="G44860" i="3"/>
  <c r="E44864" i="3"/>
  <c r="G44867" i="3"/>
  <c r="E44871" i="3"/>
  <c r="H44874" i="3"/>
  <c r="E44880" i="3"/>
  <c r="G44883" i="3"/>
  <c r="E44887" i="3"/>
  <c r="H44890" i="3"/>
  <c r="E44896" i="3"/>
  <c r="G44899" i="3"/>
  <c r="E44903" i="3"/>
  <c r="H44906" i="3"/>
  <c r="E44912" i="3"/>
  <c r="G44915" i="3"/>
  <c r="E44919" i="3"/>
  <c r="H44922" i="3"/>
  <c r="E44928" i="3"/>
  <c r="G44931" i="3"/>
  <c r="E44935" i="3"/>
  <c r="H44938" i="3"/>
  <c r="E44944" i="3"/>
  <c r="G44947" i="3"/>
  <c r="E44951" i="3"/>
  <c r="H44954" i="3"/>
  <c r="E44960" i="3"/>
  <c r="G44963" i="3"/>
  <c r="E44967" i="3"/>
  <c r="H44970" i="3"/>
  <c r="E44976" i="3"/>
  <c r="G44979" i="3"/>
  <c r="E44983" i="3"/>
  <c r="H44986" i="3"/>
  <c r="E44992" i="3"/>
  <c r="G44995" i="3"/>
  <c r="E44999" i="3"/>
  <c r="H45002" i="3"/>
  <c r="E45008" i="3"/>
  <c r="G45011" i="3"/>
  <c r="E45015" i="3"/>
  <c r="H45018" i="3"/>
  <c r="E45024" i="3"/>
  <c r="G45027" i="3"/>
  <c r="E45031" i="3"/>
  <c r="H45034" i="3"/>
  <c r="E45040" i="3"/>
  <c r="G45043" i="3"/>
  <c r="E45047" i="3"/>
  <c r="H45050" i="3"/>
  <c r="E45056" i="3"/>
  <c r="G45059" i="3"/>
  <c r="E45063" i="3"/>
  <c r="H45066" i="3"/>
  <c r="E45072" i="3"/>
  <c r="G45075" i="3"/>
  <c r="E45079" i="3"/>
  <c r="H45082" i="3"/>
  <c r="E45088" i="3"/>
  <c r="G45091" i="3"/>
  <c r="E45095" i="3"/>
  <c r="H45098" i="3"/>
  <c r="E45104" i="3"/>
  <c r="G45107" i="3"/>
  <c r="E45111" i="3"/>
  <c r="H45114" i="3"/>
  <c r="E45120" i="3"/>
  <c r="G45123" i="3"/>
  <c r="E45127" i="3"/>
  <c r="H45130" i="3"/>
  <c r="E45136" i="3"/>
  <c r="G45139" i="3"/>
  <c r="E45143" i="3"/>
  <c r="H45146" i="3"/>
  <c r="E45152" i="3"/>
  <c r="G45155" i="3"/>
  <c r="E45159" i="3"/>
  <c r="H45162" i="3"/>
  <c r="E45168" i="3"/>
  <c r="G45171" i="3"/>
  <c r="E45175" i="3"/>
  <c r="H45178" i="3"/>
  <c r="E45184" i="3"/>
  <c r="G45187" i="3"/>
  <c r="E45191" i="3"/>
  <c r="H45194" i="3"/>
  <c r="E45200" i="3"/>
  <c r="G45203" i="3"/>
  <c r="H45210" i="3"/>
  <c r="G45219" i="3"/>
  <c r="H45226" i="3"/>
  <c r="G45235" i="3"/>
  <c r="H45242" i="3"/>
  <c r="G45251" i="3"/>
  <c r="H45258" i="3"/>
  <c r="G45267" i="3"/>
  <c r="H45274" i="3"/>
  <c r="G45283" i="3"/>
  <c r="H45290" i="3"/>
  <c r="G45299" i="3"/>
  <c r="H45306" i="3"/>
  <c r="G45315" i="3"/>
  <c r="H45322" i="3"/>
  <c r="G45331" i="3"/>
  <c r="H45338" i="3"/>
  <c r="G45347" i="3"/>
  <c r="H45354" i="3"/>
  <c r="G45363" i="3"/>
  <c r="H45370" i="3"/>
  <c r="G45379" i="3"/>
  <c r="H45386" i="3"/>
  <c r="G45395" i="3"/>
  <c r="H45402" i="3"/>
  <c r="G45411" i="3"/>
  <c r="H45418" i="3"/>
  <c r="G45427" i="3"/>
  <c r="H45434" i="3"/>
  <c r="G45443" i="3"/>
  <c r="H45450" i="3"/>
  <c r="G45459" i="3"/>
  <c r="H45466" i="3"/>
  <c r="G45475" i="3"/>
  <c r="H45482" i="3"/>
  <c r="G45491" i="3"/>
  <c r="H45498" i="3"/>
  <c r="G45507" i="3"/>
  <c r="H45514" i="3"/>
  <c r="G45523" i="3"/>
  <c r="H45530" i="3"/>
  <c r="G45539" i="3"/>
  <c r="H45546" i="3"/>
  <c r="G45555" i="3"/>
  <c r="H45562" i="3"/>
  <c r="G45571" i="3"/>
  <c r="H45578" i="3"/>
  <c r="G45587" i="3"/>
  <c r="H45594" i="3"/>
  <c r="G45603" i="3"/>
  <c r="H45610" i="3"/>
  <c r="H45635" i="3"/>
  <c r="H45639" i="3"/>
  <c r="H45666" i="3"/>
  <c r="H45668" i="3"/>
  <c r="H45670" i="3"/>
  <c r="H45672" i="3"/>
  <c r="H45699" i="3"/>
  <c r="H45703" i="3"/>
  <c r="H45730" i="3"/>
  <c r="H45732" i="3"/>
  <c r="H45734" i="3"/>
  <c r="H45736" i="3"/>
  <c r="G45764" i="3"/>
  <c r="E45764" i="3"/>
  <c r="H45768" i="3"/>
  <c r="H45775" i="3"/>
  <c r="F45775" i="3"/>
  <c r="G45796" i="3"/>
  <c r="E45796" i="3"/>
  <c r="H45800" i="3"/>
  <c r="H45807" i="3"/>
  <c r="F45807" i="3"/>
  <c r="G45828" i="3"/>
  <c r="E45828" i="3"/>
  <c r="H45832" i="3"/>
  <c r="H45839" i="3"/>
  <c r="F45839" i="3"/>
  <c r="G45860" i="3"/>
  <c r="E45860" i="3"/>
  <c r="H45864" i="3"/>
  <c r="H45871" i="3"/>
  <c r="F45871" i="3"/>
  <c r="G45892" i="3"/>
  <c r="E45892" i="3"/>
  <c r="H45896" i="3"/>
  <c r="H45903" i="3"/>
  <c r="F45903" i="3"/>
  <c r="G45924" i="3"/>
  <c r="E45924" i="3"/>
  <c r="H45928" i="3"/>
  <c r="H45935" i="3"/>
  <c r="F45935" i="3"/>
  <c r="G45956" i="3"/>
  <c r="E45956" i="3"/>
  <c r="H45960" i="3"/>
  <c r="H45967" i="3"/>
  <c r="F45967" i="3"/>
  <c r="G45988" i="3"/>
  <c r="E45988" i="3"/>
  <c r="H45992" i="3"/>
  <c r="H45999" i="3"/>
  <c r="F45999" i="3"/>
  <c r="G46020" i="3"/>
  <c r="E46020" i="3"/>
  <c r="H46024" i="3"/>
  <c r="H46031" i="3"/>
  <c r="F46031" i="3"/>
  <c r="G46052" i="3"/>
  <c r="E46052" i="3"/>
  <c r="H46056" i="3"/>
  <c r="H46063" i="3"/>
  <c r="F46063" i="3"/>
  <c r="G46084" i="3"/>
  <c r="E46084" i="3"/>
  <c r="H46088" i="3"/>
  <c r="H46095" i="3"/>
  <c r="F46095" i="3"/>
  <c r="G46116" i="3"/>
  <c r="E46116" i="3"/>
  <c r="H46120" i="3"/>
  <c r="H46127" i="3"/>
  <c r="F46127" i="3"/>
  <c r="G46148" i="3"/>
  <c r="E46148" i="3"/>
  <c r="H46152" i="3"/>
  <c r="H46159" i="3"/>
  <c r="F46159" i="3"/>
  <c r="G46180" i="3"/>
  <c r="E46180" i="3"/>
  <c r="H46184" i="3"/>
  <c r="H46191" i="3"/>
  <c r="F46191" i="3"/>
  <c r="G46212" i="3"/>
  <c r="E46212" i="3"/>
  <c r="H46216" i="3"/>
  <c r="H46223" i="3"/>
  <c r="F46223" i="3"/>
  <c r="G46244" i="3"/>
  <c r="E46244" i="3"/>
  <c r="F46246" i="3"/>
  <c r="H46248" i="3"/>
  <c r="H46255" i="3"/>
  <c r="F46255" i="3"/>
  <c r="F46272" i="3"/>
  <c r="G46276" i="3"/>
  <c r="E46276" i="3"/>
  <c r="F46278" i="3"/>
  <c r="H46280" i="3"/>
  <c r="H46287" i="3"/>
  <c r="F46287" i="3"/>
  <c r="F46304" i="3"/>
  <c r="G46308" i="3"/>
  <c r="E46308" i="3"/>
  <c r="F46310" i="3"/>
  <c r="H46312" i="3"/>
  <c r="H46319" i="3"/>
  <c r="F46319" i="3"/>
  <c r="F46336" i="3"/>
  <c r="G46340" i="3"/>
  <c r="E46340" i="3"/>
  <c r="F46342" i="3"/>
  <c r="H46344" i="3"/>
  <c r="H46351" i="3"/>
  <c r="F46351" i="3"/>
  <c r="F46368" i="3"/>
  <c r="G46372" i="3"/>
  <c r="E46372" i="3"/>
  <c r="F46374" i="3"/>
  <c r="H46376" i="3"/>
  <c r="F46392" i="3"/>
  <c r="F46394" i="3"/>
  <c r="F46408" i="3"/>
  <c r="F46410" i="3"/>
  <c r="F46424" i="3"/>
  <c r="F46426" i="3"/>
  <c r="F46440" i="3"/>
  <c r="F46442" i="3"/>
  <c r="F46456" i="3"/>
  <c r="F46458" i="3"/>
  <c r="F46472" i="3"/>
  <c r="F46474" i="3"/>
  <c r="F46488" i="3"/>
  <c r="F46490" i="3"/>
  <c r="F46504" i="3"/>
  <c r="F46506" i="3"/>
  <c r="F46520" i="3"/>
  <c r="F46522" i="3"/>
  <c r="F46536" i="3"/>
  <c r="F46538" i="3"/>
  <c r="F46552" i="3"/>
  <c r="F46554" i="3"/>
  <c r="F46568" i="3"/>
  <c r="F46570" i="3"/>
  <c r="F46584" i="3"/>
  <c r="F46586" i="3"/>
  <c r="F46600" i="3"/>
  <c r="F46602" i="3"/>
  <c r="F46616" i="3"/>
  <c r="F46618" i="3"/>
  <c r="F46632" i="3"/>
  <c r="F46634" i="3"/>
  <c r="G46656" i="3"/>
  <c r="F46656" i="3"/>
  <c r="E46656" i="3"/>
  <c r="G46668" i="3"/>
  <c r="E46668" i="3"/>
  <c r="F46670" i="3"/>
  <c r="G46688" i="3"/>
  <c r="F46688" i="3"/>
  <c r="E46688" i="3"/>
  <c r="G46700" i="3"/>
  <c r="E46700" i="3"/>
  <c r="F46702" i="3"/>
  <c r="G46720" i="3"/>
  <c r="F46720" i="3"/>
  <c r="E46720" i="3"/>
  <c r="G46732" i="3"/>
  <c r="E46732" i="3"/>
  <c r="F46734" i="3"/>
  <c r="G46752" i="3"/>
  <c r="F46752" i="3"/>
  <c r="E46752" i="3"/>
  <c r="G46764" i="3"/>
  <c r="E46764" i="3"/>
  <c r="F46766" i="3"/>
  <c r="G46784" i="3"/>
  <c r="F46784" i="3"/>
  <c r="E46784" i="3"/>
  <c r="G46796" i="3"/>
  <c r="E46796" i="3"/>
  <c r="F46798" i="3"/>
  <c r="G46816" i="3"/>
  <c r="F46816" i="3"/>
  <c r="E46816" i="3"/>
  <c r="G46828" i="3"/>
  <c r="E46828" i="3"/>
  <c r="F46830" i="3"/>
  <c r="G46848" i="3"/>
  <c r="F46848" i="3"/>
  <c r="E46848" i="3"/>
  <c r="G46860" i="3"/>
  <c r="E46860" i="3"/>
  <c r="F46862" i="3"/>
  <c r="G46880" i="3"/>
  <c r="F46880" i="3"/>
  <c r="E46880" i="3"/>
  <c r="G46892" i="3"/>
  <c r="E46892" i="3"/>
  <c r="F46894" i="3"/>
  <c r="G46912" i="3"/>
  <c r="F46912" i="3"/>
  <c r="E46912" i="3"/>
  <c r="G46924" i="3"/>
  <c r="E46924" i="3"/>
  <c r="F46926" i="3"/>
  <c r="G46944" i="3"/>
  <c r="F46944" i="3"/>
  <c r="E46944" i="3"/>
  <c r="G46956" i="3"/>
  <c r="E46956" i="3"/>
  <c r="F46958" i="3"/>
  <c r="G46976" i="3"/>
  <c r="F46976" i="3"/>
  <c r="E46976" i="3"/>
  <c r="G46988" i="3"/>
  <c r="E46988" i="3"/>
  <c r="F46990" i="3"/>
  <c r="G47008" i="3"/>
  <c r="F47008" i="3"/>
  <c r="E47008" i="3"/>
  <c r="G47020" i="3"/>
  <c r="E47020" i="3"/>
  <c r="F47022" i="3"/>
  <c r="G47040" i="3"/>
  <c r="F47040" i="3"/>
  <c r="E47040" i="3"/>
  <c r="G47052" i="3"/>
  <c r="E47052" i="3"/>
  <c r="F47054" i="3"/>
  <c r="E47062" i="3"/>
  <c r="H47062" i="3"/>
  <c r="G47062" i="3"/>
  <c r="H47088" i="3"/>
  <c r="G47088" i="3"/>
  <c r="F47088" i="3"/>
  <c r="E47088" i="3"/>
  <c r="F47118" i="3"/>
  <c r="E47126" i="3"/>
  <c r="H47126" i="3"/>
  <c r="G47126" i="3"/>
  <c r="H47152" i="3"/>
  <c r="G47152" i="3"/>
  <c r="F47152" i="3"/>
  <c r="E47152" i="3"/>
  <c r="F47182" i="3"/>
  <c r="E47190" i="3"/>
  <c r="H47190" i="3"/>
  <c r="G47190" i="3"/>
  <c r="H47216" i="3"/>
  <c r="G47216" i="3"/>
  <c r="F47216" i="3"/>
  <c r="E47216" i="3"/>
  <c r="F47246" i="3"/>
  <c r="E47254" i="3"/>
  <c r="H47254" i="3"/>
  <c r="G47254" i="3"/>
  <c r="H47280" i="3"/>
  <c r="G47280" i="3"/>
  <c r="F47280" i="3"/>
  <c r="E47280" i="3"/>
  <c r="F47310" i="3"/>
  <c r="E47318" i="3"/>
  <c r="H47318" i="3"/>
  <c r="G47318" i="3"/>
  <c r="H47344" i="3"/>
  <c r="G47344" i="3"/>
  <c r="F47344" i="3"/>
  <c r="E47344" i="3"/>
  <c r="E47382" i="3"/>
  <c r="H47382" i="3"/>
  <c r="G47382" i="3"/>
  <c r="H47408" i="3"/>
  <c r="G47408" i="3"/>
  <c r="F47408" i="3"/>
  <c r="E47408" i="3"/>
  <c r="F47438" i="3"/>
  <c r="E47446" i="3"/>
  <c r="H47446" i="3"/>
  <c r="G47446" i="3"/>
  <c r="H47472" i="3"/>
  <c r="G47472" i="3"/>
  <c r="F47472" i="3"/>
  <c r="E47472" i="3"/>
  <c r="H47536" i="3"/>
  <c r="G47536" i="3"/>
  <c r="F47536" i="3"/>
  <c r="E47536" i="3"/>
  <c r="H47600" i="3"/>
  <c r="G47600" i="3"/>
  <c r="F47600" i="3"/>
  <c r="E47600" i="3"/>
  <c r="E45790" i="3"/>
  <c r="G45790" i="3"/>
  <c r="E45822" i="3"/>
  <c r="G45822" i="3"/>
  <c r="E45854" i="3"/>
  <c r="G45854" i="3"/>
  <c r="E45886" i="3"/>
  <c r="G45886" i="3"/>
  <c r="E45918" i="3"/>
  <c r="G45918" i="3"/>
  <c r="E45950" i="3"/>
  <c r="G45950" i="3"/>
  <c r="E45982" i="3"/>
  <c r="G45982" i="3"/>
  <c r="E46014" i="3"/>
  <c r="G46014" i="3"/>
  <c r="E46046" i="3"/>
  <c r="G46046" i="3"/>
  <c r="E46078" i="3"/>
  <c r="G46078" i="3"/>
  <c r="E46110" i="3"/>
  <c r="G46110" i="3"/>
  <c r="E46142" i="3"/>
  <c r="G46142" i="3"/>
  <c r="E46174" i="3"/>
  <c r="G46174" i="3"/>
  <c r="E46206" i="3"/>
  <c r="G46206" i="3"/>
  <c r="E46238" i="3"/>
  <c r="G46238" i="3"/>
  <c r="E46270" i="3"/>
  <c r="G46270" i="3"/>
  <c r="E46302" i="3"/>
  <c r="G46302" i="3"/>
  <c r="E46334" i="3"/>
  <c r="G46334" i="3"/>
  <c r="E46366" i="3"/>
  <c r="G46366" i="3"/>
  <c r="E46390" i="3"/>
  <c r="G46390" i="3"/>
  <c r="E46406" i="3"/>
  <c r="G46406" i="3"/>
  <c r="E46422" i="3"/>
  <c r="G46422" i="3"/>
  <c r="E46438" i="3"/>
  <c r="G46438" i="3"/>
  <c r="E46454" i="3"/>
  <c r="G46454" i="3"/>
  <c r="E46470" i="3"/>
  <c r="G46470" i="3"/>
  <c r="E46486" i="3"/>
  <c r="G46486" i="3"/>
  <c r="E46502" i="3"/>
  <c r="G46502" i="3"/>
  <c r="E46518" i="3"/>
  <c r="G46518" i="3"/>
  <c r="E46534" i="3"/>
  <c r="G46534" i="3"/>
  <c r="E46550" i="3"/>
  <c r="G46550" i="3"/>
  <c r="E46566" i="3"/>
  <c r="G46566" i="3"/>
  <c r="E46582" i="3"/>
  <c r="G46582" i="3"/>
  <c r="E46598" i="3"/>
  <c r="G46598" i="3"/>
  <c r="E46614" i="3"/>
  <c r="G46614" i="3"/>
  <c r="E46630" i="3"/>
  <c r="G46630" i="3"/>
  <c r="E46646" i="3"/>
  <c r="H46646" i="3"/>
  <c r="G46646" i="3"/>
  <c r="E46678" i="3"/>
  <c r="H46678" i="3"/>
  <c r="G46678" i="3"/>
  <c r="E46710" i="3"/>
  <c r="H46710" i="3"/>
  <c r="G46710" i="3"/>
  <c r="E46742" i="3"/>
  <c r="H46742" i="3"/>
  <c r="G46742" i="3"/>
  <c r="E46774" i="3"/>
  <c r="H46774" i="3"/>
  <c r="G46774" i="3"/>
  <c r="E46806" i="3"/>
  <c r="H46806" i="3"/>
  <c r="G46806" i="3"/>
  <c r="E46838" i="3"/>
  <c r="H46838" i="3"/>
  <c r="G46838" i="3"/>
  <c r="E46870" i="3"/>
  <c r="H46870" i="3"/>
  <c r="G46870" i="3"/>
  <c r="E46902" i="3"/>
  <c r="H46902" i="3"/>
  <c r="G46902" i="3"/>
  <c r="E46934" i="3"/>
  <c r="H46934" i="3"/>
  <c r="G46934" i="3"/>
  <c r="E46966" i="3"/>
  <c r="H46966" i="3"/>
  <c r="G46966" i="3"/>
  <c r="E46998" i="3"/>
  <c r="H46998" i="3"/>
  <c r="G46998" i="3"/>
  <c r="E47030" i="3"/>
  <c r="H47030" i="3"/>
  <c r="G47030" i="3"/>
  <c r="E47070" i="3"/>
  <c r="H47070" i="3"/>
  <c r="G47070" i="3"/>
  <c r="H47096" i="3"/>
  <c r="G47096" i="3"/>
  <c r="F47096" i="3"/>
  <c r="E47096" i="3"/>
  <c r="E47134" i="3"/>
  <c r="H47134" i="3"/>
  <c r="G47134" i="3"/>
  <c r="H47160" i="3"/>
  <c r="G47160" i="3"/>
  <c r="F47160" i="3"/>
  <c r="E47160" i="3"/>
  <c r="E47198" i="3"/>
  <c r="H47198" i="3"/>
  <c r="G47198" i="3"/>
  <c r="H47224" i="3"/>
  <c r="G47224" i="3"/>
  <c r="F47224" i="3"/>
  <c r="E47224" i="3"/>
  <c r="E47262" i="3"/>
  <c r="H47262" i="3"/>
  <c r="G47262" i="3"/>
  <c r="H47288" i="3"/>
  <c r="G47288" i="3"/>
  <c r="F47288" i="3"/>
  <c r="E47288" i="3"/>
  <c r="E47326" i="3"/>
  <c r="H47326" i="3"/>
  <c r="G47326" i="3"/>
  <c r="H47352" i="3"/>
  <c r="G47352" i="3"/>
  <c r="F47352" i="3"/>
  <c r="E47352" i="3"/>
  <c r="E47390" i="3"/>
  <c r="H47390" i="3"/>
  <c r="G47390" i="3"/>
  <c r="H47416" i="3"/>
  <c r="G47416" i="3"/>
  <c r="F47416" i="3"/>
  <c r="E47416" i="3"/>
  <c r="E47454" i="3"/>
  <c r="H47454" i="3"/>
  <c r="G47454" i="3"/>
  <c r="H47480" i="3"/>
  <c r="G47480" i="3"/>
  <c r="F47480" i="3"/>
  <c r="E47480" i="3"/>
  <c r="H47544" i="3"/>
  <c r="G47544" i="3"/>
  <c r="F47544" i="3"/>
  <c r="E47544" i="3"/>
  <c r="H47608" i="3"/>
  <c r="G47608" i="3"/>
  <c r="F47608" i="3"/>
  <c r="E47608" i="3"/>
  <c r="E41864" i="3"/>
  <c r="E41872" i="3"/>
  <c r="E41880" i="3"/>
  <c r="E41888" i="3"/>
  <c r="E41896" i="3"/>
  <c r="E41904" i="3"/>
  <c r="E41912" i="3"/>
  <c r="E41920" i="3"/>
  <c r="E41928" i="3"/>
  <c r="E41936" i="3"/>
  <c r="E41944" i="3"/>
  <c r="E41952" i="3"/>
  <c r="E41960" i="3"/>
  <c r="E41968" i="3"/>
  <c r="E41976" i="3"/>
  <c r="E41984" i="3"/>
  <c r="E41992" i="3"/>
  <c r="E42000" i="3"/>
  <c r="E42008" i="3"/>
  <c r="E42016" i="3"/>
  <c r="E42024" i="3"/>
  <c r="E42032" i="3"/>
  <c r="E42040" i="3"/>
  <c r="E42048" i="3"/>
  <c r="E42056" i="3"/>
  <c r="E42064" i="3"/>
  <c r="E42072" i="3"/>
  <c r="E42080" i="3"/>
  <c r="E42088" i="3"/>
  <c r="E42096" i="3"/>
  <c r="E42104" i="3"/>
  <c r="E42112" i="3"/>
  <c r="E42120" i="3"/>
  <c r="E42128" i="3"/>
  <c r="E42136" i="3"/>
  <c r="E42144" i="3"/>
  <c r="E42152" i="3"/>
  <c r="E42160" i="3"/>
  <c r="E42168" i="3"/>
  <c r="E42176" i="3"/>
  <c r="E42184" i="3"/>
  <c r="E42192" i="3"/>
  <c r="E42200" i="3"/>
  <c r="E42208" i="3"/>
  <c r="E42216" i="3"/>
  <c r="E42224" i="3"/>
  <c r="E42232" i="3"/>
  <c r="E42240" i="3"/>
  <c r="E42248" i="3"/>
  <c r="E42256" i="3"/>
  <c r="E42264" i="3"/>
  <c r="E42272" i="3"/>
  <c r="E42280" i="3"/>
  <c r="E42288" i="3"/>
  <c r="E42296" i="3"/>
  <c r="E42304" i="3"/>
  <c r="E42312" i="3"/>
  <c r="E42320" i="3"/>
  <c r="E42328" i="3"/>
  <c r="E42336" i="3"/>
  <c r="E42344" i="3"/>
  <c r="E42352" i="3"/>
  <c r="E42360" i="3"/>
  <c r="E42368" i="3"/>
  <c r="E42376" i="3"/>
  <c r="E42384" i="3"/>
  <c r="E42392" i="3"/>
  <c r="E42400" i="3"/>
  <c r="E42408" i="3"/>
  <c r="E42416" i="3"/>
  <c r="E42424" i="3"/>
  <c r="E42432" i="3"/>
  <c r="E42440" i="3"/>
  <c r="E42448" i="3"/>
  <c r="E42456" i="3"/>
  <c r="E42464" i="3"/>
  <c r="E42472" i="3"/>
  <c r="E42480" i="3"/>
  <c r="E42488" i="3"/>
  <c r="E42496" i="3"/>
  <c r="E42504" i="3"/>
  <c r="E42512" i="3"/>
  <c r="E42520" i="3"/>
  <c r="E42528" i="3"/>
  <c r="E42536" i="3"/>
  <c r="E42544" i="3"/>
  <c r="E42552" i="3"/>
  <c r="E42560" i="3"/>
  <c r="E42568" i="3"/>
  <c r="E42576" i="3"/>
  <c r="E42584" i="3"/>
  <c r="E42592" i="3"/>
  <c r="E42600" i="3"/>
  <c r="E42608" i="3"/>
  <c r="E42616" i="3"/>
  <c r="E42624" i="3"/>
  <c r="E42632" i="3"/>
  <c r="E42640" i="3"/>
  <c r="E42648" i="3"/>
  <c r="E42656" i="3"/>
  <c r="E42664" i="3"/>
  <c r="E42672" i="3"/>
  <c r="E42680" i="3"/>
  <c r="E42688" i="3"/>
  <c r="E42696" i="3"/>
  <c r="E42704" i="3"/>
  <c r="E42712" i="3"/>
  <c r="E42720" i="3"/>
  <c r="E42728" i="3"/>
  <c r="E42736" i="3"/>
  <c r="E42744" i="3"/>
  <c r="E42752" i="3"/>
  <c r="E42760" i="3"/>
  <c r="E42768" i="3"/>
  <c r="E42776" i="3"/>
  <c r="E42784" i="3"/>
  <c r="E42792" i="3"/>
  <c r="E42800" i="3"/>
  <c r="E42808" i="3"/>
  <c r="E42816" i="3"/>
  <c r="E42824" i="3"/>
  <c r="E42832" i="3"/>
  <c r="E42840" i="3"/>
  <c r="E42848" i="3"/>
  <c r="E42856" i="3"/>
  <c r="E42864" i="3"/>
  <c r="E42872" i="3"/>
  <c r="E42880" i="3"/>
  <c r="E42888" i="3"/>
  <c r="E42896" i="3"/>
  <c r="E42904" i="3"/>
  <c r="E42912" i="3"/>
  <c r="E42920" i="3"/>
  <c r="E42928" i="3"/>
  <c r="E42936" i="3"/>
  <c r="E42944" i="3"/>
  <c r="E42952" i="3"/>
  <c r="E42960" i="3"/>
  <c r="E42968" i="3"/>
  <c r="E42976" i="3"/>
  <c r="E42984" i="3"/>
  <c r="E42992" i="3"/>
  <c r="E43000" i="3"/>
  <c r="E43008" i="3"/>
  <c r="E43016" i="3"/>
  <c r="E43024" i="3"/>
  <c r="E43032" i="3"/>
  <c r="E43040" i="3"/>
  <c r="E43048" i="3"/>
  <c r="E43056" i="3"/>
  <c r="E43064" i="3"/>
  <c r="E43072" i="3"/>
  <c r="E43080" i="3"/>
  <c r="E43088" i="3"/>
  <c r="E43096" i="3"/>
  <c r="E43104" i="3"/>
  <c r="E43112" i="3"/>
  <c r="E43120" i="3"/>
  <c r="E43128" i="3"/>
  <c r="E43136" i="3"/>
  <c r="E43144" i="3"/>
  <c r="E43152" i="3"/>
  <c r="E43160" i="3"/>
  <c r="E43168" i="3"/>
  <c r="E43176" i="3"/>
  <c r="E43184" i="3"/>
  <c r="E43192" i="3"/>
  <c r="E43200" i="3"/>
  <c r="E43208" i="3"/>
  <c r="E43216" i="3"/>
  <c r="E43224" i="3"/>
  <c r="E43232" i="3"/>
  <c r="E43240" i="3"/>
  <c r="E43248" i="3"/>
  <c r="E43256" i="3"/>
  <c r="E43264" i="3"/>
  <c r="E43272" i="3"/>
  <c r="E43280" i="3"/>
  <c r="E43288" i="3"/>
  <c r="E43296" i="3"/>
  <c r="E43304" i="3"/>
  <c r="E43312" i="3"/>
  <c r="E43320" i="3"/>
  <c r="E43328" i="3"/>
  <c r="E43336" i="3"/>
  <c r="E43344" i="3"/>
  <c r="E43352" i="3"/>
  <c r="E43360" i="3"/>
  <c r="E43368" i="3"/>
  <c r="E43376" i="3"/>
  <c r="E43384" i="3"/>
  <c r="E43392" i="3"/>
  <c r="E43400" i="3"/>
  <c r="E43408" i="3"/>
  <c r="E43416" i="3"/>
  <c r="E43424" i="3"/>
  <c r="E43432" i="3"/>
  <c r="E43440" i="3"/>
  <c r="E43448" i="3"/>
  <c r="E43456" i="3"/>
  <c r="E43464" i="3"/>
  <c r="E43472" i="3"/>
  <c r="E43480" i="3"/>
  <c r="E43488" i="3"/>
  <c r="E43496" i="3"/>
  <c r="E43504" i="3"/>
  <c r="E43512" i="3"/>
  <c r="E43520" i="3"/>
  <c r="E43528" i="3"/>
  <c r="E43536" i="3"/>
  <c r="E43544" i="3"/>
  <c r="E43552" i="3"/>
  <c r="E43560" i="3"/>
  <c r="E43568" i="3"/>
  <c r="E43576" i="3"/>
  <c r="E43584" i="3"/>
  <c r="E43592" i="3"/>
  <c r="E43600" i="3"/>
  <c r="E43608" i="3"/>
  <c r="E43616" i="3"/>
  <c r="E43624" i="3"/>
  <c r="E43632" i="3"/>
  <c r="E43640" i="3"/>
  <c r="E43648" i="3"/>
  <c r="E43656" i="3"/>
  <c r="E43664" i="3"/>
  <c r="E43672" i="3"/>
  <c r="E43680" i="3"/>
  <c r="E43688" i="3"/>
  <c r="E43696" i="3"/>
  <c r="E43704" i="3"/>
  <c r="E43712" i="3"/>
  <c r="E43720" i="3"/>
  <c r="E43728" i="3"/>
  <c r="E43736" i="3"/>
  <c r="E43744" i="3"/>
  <c r="E43752" i="3"/>
  <c r="E43760" i="3"/>
  <c r="E43768" i="3"/>
  <c r="E43776" i="3"/>
  <c r="E43784" i="3"/>
  <c r="E43792" i="3"/>
  <c r="E43800" i="3"/>
  <c r="E43808" i="3"/>
  <c r="E43816" i="3"/>
  <c r="E43824" i="3"/>
  <c r="E43832" i="3"/>
  <c r="E43840" i="3"/>
  <c r="E43848" i="3"/>
  <c r="E43856" i="3"/>
  <c r="E43864" i="3"/>
  <c r="E43872" i="3"/>
  <c r="E43880" i="3"/>
  <c r="E43888" i="3"/>
  <c r="E43896" i="3"/>
  <c r="E43904" i="3"/>
  <c r="E43912" i="3"/>
  <c r="E43920" i="3"/>
  <c r="E43928" i="3"/>
  <c r="E43936" i="3"/>
  <c r="E43944" i="3"/>
  <c r="E43952" i="3"/>
  <c r="E43960" i="3"/>
  <c r="E43968" i="3"/>
  <c r="E43976" i="3"/>
  <c r="E43984" i="3"/>
  <c r="E43992" i="3"/>
  <c r="E44000" i="3"/>
  <c r="E44008" i="3"/>
  <c r="E44016" i="3"/>
  <c r="E44024" i="3"/>
  <c r="E44032" i="3"/>
  <c r="E44040" i="3"/>
  <c r="E44048" i="3"/>
  <c r="E44056" i="3"/>
  <c r="E44064" i="3"/>
  <c r="E44072" i="3"/>
  <c r="E44080" i="3"/>
  <c r="E44088" i="3"/>
  <c r="E44096" i="3"/>
  <c r="E44104" i="3"/>
  <c r="E44112" i="3"/>
  <c r="E44120" i="3"/>
  <c r="E44128" i="3"/>
  <c r="E44136" i="3"/>
  <c r="E44144" i="3"/>
  <c r="E44152" i="3"/>
  <c r="E44160" i="3"/>
  <c r="E44168" i="3"/>
  <c r="E44176" i="3"/>
  <c r="E44184" i="3"/>
  <c r="E44192" i="3"/>
  <c r="E44200" i="3"/>
  <c r="E44208" i="3"/>
  <c r="E44216" i="3"/>
  <c r="E44224" i="3"/>
  <c r="E44232" i="3"/>
  <c r="E44240" i="3"/>
  <c r="E44248" i="3"/>
  <c r="E44256" i="3"/>
  <c r="E44264" i="3"/>
  <c r="E44272" i="3"/>
  <c r="E44280" i="3"/>
  <c r="E44288" i="3"/>
  <c r="E44296" i="3"/>
  <c r="E44304" i="3"/>
  <c r="E44312" i="3"/>
  <c r="E44320" i="3"/>
  <c r="E44328" i="3"/>
  <c r="E44336" i="3"/>
  <c r="E44344" i="3"/>
  <c r="E44352" i="3"/>
  <c r="E44360" i="3"/>
  <c r="E44368" i="3"/>
  <c r="E44376" i="3"/>
  <c r="E44384" i="3"/>
  <c r="E44392" i="3"/>
  <c r="E44400" i="3"/>
  <c r="E44408" i="3"/>
  <c r="E44416" i="3"/>
  <c r="E44424" i="3"/>
  <c r="E44432" i="3"/>
  <c r="E44440" i="3"/>
  <c r="E44448" i="3"/>
  <c r="E44456" i="3"/>
  <c r="E44464" i="3"/>
  <c r="E44472" i="3"/>
  <c r="E44480" i="3"/>
  <c r="E44488" i="3"/>
  <c r="E44496" i="3"/>
  <c r="E44504" i="3"/>
  <c r="E44512" i="3"/>
  <c r="E44520" i="3"/>
  <c r="E44528" i="3"/>
  <c r="E44536" i="3"/>
  <c r="E44544" i="3"/>
  <c r="E44552" i="3"/>
  <c r="E44560" i="3"/>
  <c r="E44568" i="3"/>
  <c r="E44576" i="3"/>
  <c r="E44584" i="3"/>
  <c r="E44592" i="3"/>
  <c r="E44600" i="3"/>
  <c r="E44608" i="3"/>
  <c r="E44616" i="3"/>
  <c r="E44624" i="3"/>
  <c r="E44632" i="3"/>
  <c r="E44640" i="3"/>
  <c r="E44648" i="3"/>
  <c r="E44656" i="3"/>
  <c r="E44664" i="3"/>
  <c r="E44672" i="3"/>
  <c r="E44680" i="3"/>
  <c r="E44688" i="3"/>
  <c r="E44696" i="3"/>
  <c r="E44704" i="3"/>
  <c r="E44712" i="3"/>
  <c r="E44720" i="3"/>
  <c r="E44728" i="3"/>
  <c r="E44736" i="3"/>
  <c r="E44744" i="3"/>
  <c r="E44752" i="3"/>
  <c r="E44760" i="3"/>
  <c r="E44768" i="3"/>
  <c r="E44776" i="3"/>
  <c r="E44784" i="3"/>
  <c r="E44792" i="3"/>
  <c r="E44800" i="3"/>
  <c r="E44808" i="3"/>
  <c r="E44816" i="3"/>
  <c r="E44824" i="3"/>
  <c r="E44832" i="3"/>
  <c r="E44840" i="3"/>
  <c r="E44848" i="3"/>
  <c r="E44856" i="3"/>
  <c r="E44866" i="3"/>
  <c r="H44871" i="3"/>
  <c r="E44875" i="3"/>
  <c r="E44882" i="3"/>
  <c r="H44887" i="3"/>
  <c r="E44891" i="3"/>
  <c r="E44898" i="3"/>
  <c r="H44903" i="3"/>
  <c r="E44907" i="3"/>
  <c r="E44914" i="3"/>
  <c r="H44919" i="3"/>
  <c r="E44923" i="3"/>
  <c r="E44930" i="3"/>
  <c r="H44935" i="3"/>
  <c r="E44939" i="3"/>
  <c r="E44946" i="3"/>
  <c r="H44951" i="3"/>
  <c r="E44955" i="3"/>
  <c r="E44962" i="3"/>
  <c r="H44967" i="3"/>
  <c r="E44971" i="3"/>
  <c r="E44978" i="3"/>
  <c r="H44983" i="3"/>
  <c r="E44987" i="3"/>
  <c r="E44994" i="3"/>
  <c r="H44999" i="3"/>
  <c r="E45003" i="3"/>
  <c r="E45010" i="3"/>
  <c r="H45015" i="3"/>
  <c r="E45019" i="3"/>
  <c r="E45026" i="3"/>
  <c r="H45031" i="3"/>
  <c r="E45035" i="3"/>
  <c r="E45042" i="3"/>
  <c r="H45047" i="3"/>
  <c r="E45051" i="3"/>
  <c r="E45058" i="3"/>
  <c r="H45063" i="3"/>
  <c r="E45067" i="3"/>
  <c r="E45074" i="3"/>
  <c r="H45079" i="3"/>
  <c r="E45083" i="3"/>
  <c r="E45090" i="3"/>
  <c r="H45095" i="3"/>
  <c r="E45099" i="3"/>
  <c r="E45106" i="3"/>
  <c r="H45111" i="3"/>
  <c r="E45115" i="3"/>
  <c r="E45122" i="3"/>
  <c r="H45127" i="3"/>
  <c r="E45131" i="3"/>
  <c r="E45138" i="3"/>
  <c r="H45143" i="3"/>
  <c r="E45147" i="3"/>
  <c r="E45154" i="3"/>
  <c r="H45159" i="3"/>
  <c r="E45163" i="3"/>
  <c r="E45170" i="3"/>
  <c r="H45175" i="3"/>
  <c r="E45179" i="3"/>
  <c r="E45186" i="3"/>
  <c r="H45191" i="3"/>
  <c r="E45195" i="3"/>
  <c r="E45202" i="3"/>
  <c r="H45207" i="3"/>
  <c r="E45211" i="3"/>
  <c r="E45218" i="3"/>
  <c r="H45223" i="3"/>
  <c r="E45227" i="3"/>
  <c r="E45234" i="3"/>
  <c r="H45239" i="3"/>
  <c r="E45243" i="3"/>
  <c r="E45250" i="3"/>
  <c r="H45255" i="3"/>
  <c r="E45259" i="3"/>
  <c r="E45266" i="3"/>
  <c r="H45271" i="3"/>
  <c r="E45275" i="3"/>
  <c r="E45282" i="3"/>
  <c r="H45287" i="3"/>
  <c r="E45291" i="3"/>
  <c r="E45298" i="3"/>
  <c r="H45303" i="3"/>
  <c r="E45307" i="3"/>
  <c r="E45314" i="3"/>
  <c r="H45319" i="3"/>
  <c r="E45323" i="3"/>
  <c r="E45330" i="3"/>
  <c r="H45335" i="3"/>
  <c r="E45339" i="3"/>
  <c r="E45346" i="3"/>
  <c r="H45351" i="3"/>
  <c r="E45355" i="3"/>
  <c r="E45362" i="3"/>
  <c r="H45367" i="3"/>
  <c r="E45371" i="3"/>
  <c r="E45378" i="3"/>
  <c r="H45383" i="3"/>
  <c r="E45387" i="3"/>
  <c r="E45394" i="3"/>
  <c r="H45399" i="3"/>
  <c r="E45403" i="3"/>
  <c r="E45410" i="3"/>
  <c r="H45415" i="3"/>
  <c r="E45419" i="3"/>
  <c r="E45426" i="3"/>
  <c r="H45431" i="3"/>
  <c r="E45435" i="3"/>
  <c r="E45442" i="3"/>
  <c r="H45447" i="3"/>
  <c r="E45451" i="3"/>
  <c r="E45458" i="3"/>
  <c r="H45463" i="3"/>
  <c r="E45467" i="3"/>
  <c r="E45474" i="3"/>
  <c r="H45479" i="3"/>
  <c r="E45483" i="3"/>
  <c r="E45490" i="3"/>
  <c r="H45495" i="3"/>
  <c r="E45499" i="3"/>
  <c r="E45506" i="3"/>
  <c r="H45511" i="3"/>
  <c r="E45515" i="3"/>
  <c r="E45522" i="3"/>
  <c r="H45527" i="3"/>
  <c r="E45531" i="3"/>
  <c r="E45538" i="3"/>
  <c r="H45543" i="3"/>
  <c r="E45547" i="3"/>
  <c r="E45554" i="3"/>
  <c r="H45559" i="3"/>
  <c r="E45563" i="3"/>
  <c r="E45570" i="3"/>
  <c r="H45575" i="3"/>
  <c r="E45579" i="3"/>
  <c r="E45586" i="3"/>
  <c r="H45591" i="3"/>
  <c r="E45595" i="3"/>
  <c r="E45602" i="3"/>
  <c r="H45607" i="3"/>
  <c r="E45611" i="3"/>
  <c r="H45618" i="3"/>
  <c r="H45620" i="3"/>
  <c r="H45622" i="3"/>
  <c r="H45624" i="3"/>
  <c r="F45626" i="3"/>
  <c r="G45628" i="3"/>
  <c r="F45630" i="3"/>
  <c r="G45632" i="3"/>
  <c r="E45634" i="3"/>
  <c r="F45636" i="3"/>
  <c r="E45638" i="3"/>
  <c r="F45640" i="3"/>
  <c r="H45651" i="3"/>
  <c r="H45655" i="3"/>
  <c r="G45659" i="3"/>
  <c r="G45663" i="3"/>
  <c r="E45667" i="3"/>
  <c r="E45671" i="3"/>
  <c r="H45682" i="3"/>
  <c r="H45684" i="3"/>
  <c r="H45686" i="3"/>
  <c r="H45688" i="3"/>
  <c r="F45690" i="3"/>
  <c r="G45692" i="3"/>
  <c r="F45694" i="3"/>
  <c r="G45696" i="3"/>
  <c r="E45698" i="3"/>
  <c r="F45700" i="3"/>
  <c r="E45702" i="3"/>
  <c r="F45704" i="3"/>
  <c r="H45715" i="3"/>
  <c r="H45719" i="3"/>
  <c r="G45723" i="3"/>
  <c r="G45727" i="3"/>
  <c r="E45731" i="3"/>
  <c r="E45735" i="3"/>
  <c r="H45746" i="3"/>
  <c r="H45748" i="3"/>
  <c r="H45750" i="3"/>
  <c r="H45752" i="3"/>
  <c r="F45754" i="3"/>
  <c r="G45756" i="3"/>
  <c r="F45758" i="3"/>
  <c r="H45760" i="3"/>
  <c r="F45762" i="3"/>
  <c r="H45764" i="3"/>
  <c r="H45767" i="3"/>
  <c r="F45767" i="3"/>
  <c r="G45775" i="3"/>
  <c r="F45784" i="3"/>
  <c r="G45788" i="3"/>
  <c r="E45788" i="3"/>
  <c r="F45790" i="3"/>
  <c r="H45792" i="3"/>
  <c r="F45794" i="3"/>
  <c r="H45796" i="3"/>
  <c r="H45799" i="3"/>
  <c r="F45799" i="3"/>
  <c r="G45807" i="3"/>
  <c r="F45816" i="3"/>
  <c r="G45820" i="3"/>
  <c r="E45820" i="3"/>
  <c r="F45822" i="3"/>
  <c r="H45824" i="3"/>
  <c r="F45826" i="3"/>
  <c r="H45828" i="3"/>
  <c r="H45831" i="3"/>
  <c r="F45831" i="3"/>
  <c r="G45839" i="3"/>
  <c r="F45848" i="3"/>
  <c r="G45852" i="3"/>
  <c r="E45852" i="3"/>
  <c r="F45854" i="3"/>
  <c r="H45856" i="3"/>
  <c r="F45858" i="3"/>
  <c r="H45860" i="3"/>
  <c r="H45863" i="3"/>
  <c r="F45863" i="3"/>
  <c r="G45871" i="3"/>
  <c r="F45880" i="3"/>
  <c r="G45884" i="3"/>
  <c r="E45884" i="3"/>
  <c r="F45886" i="3"/>
  <c r="H45888" i="3"/>
  <c r="F45890" i="3"/>
  <c r="H45892" i="3"/>
  <c r="H45895" i="3"/>
  <c r="F45895" i="3"/>
  <c r="G45903" i="3"/>
  <c r="F45912" i="3"/>
  <c r="G45916" i="3"/>
  <c r="E45916" i="3"/>
  <c r="F45918" i="3"/>
  <c r="H45920" i="3"/>
  <c r="F45922" i="3"/>
  <c r="H45924" i="3"/>
  <c r="H45927" i="3"/>
  <c r="F45927" i="3"/>
  <c r="G45935" i="3"/>
  <c r="F45944" i="3"/>
  <c r="G45948" i="3"/>
  <c r="E45948" i="3"/>
  <c r="F45950" i="3"/>
  <c r="H45952" i="3"/>
  <c r="F45954" i="3"/>
  <c r="H45956" i="3"/>
  <c r="H45959" i="3"/>
  <c r="F45959" i="3"/>
  <c r="G45967" i="3"/>
  <c r="F45976" i="3"/>
  <c r="G45980" i="3"/>
  <c r="E45980" i="3"/>
  <c r="F45982" i="3"/>
  <c r="H45984" i="3"/>
  <c r="F45986" i="3"/>
  <c r="H45988" i="3"/>
  <c r="H45991" i="3"/>
  <c r="F45991" i="3"/>
  <c r="G45999" i="3"/>
  <c r="F46008" i="3"/>
  <c r="G46012" i="3"/>
  <c r="E46012" i="3"/>
  <c r="F46014" i="3"/>
  <c r="H46016" i="3"/>
  <c r="F46018" i="3"/>
  <c r="H46020" i="3"/>
  <c r="H46023" i="3"/>
  <c r="F46023" i="3"/>
  <c r="G46031" i="3"/>
  <c r="F46040" i="3"/>
  <c r="G46044" i="3"/>
  <c r="E46044" i="3"/>
  <c r="F46046" i="3"/>
  <c r="H46048" i="3"/>
  <c r="F46050" i="3"/>
  <c r="H46052" i="3"/>
  <c r="H46055" i="3"/>
  <c r="F46055" i="3"/>
  <c r="G46063" i="3"/>
  <c r="F46072" i="3"/>
  <c r="G46076" i="3"/>
  <c r="E46076" i="3"/>
  <c r="F46078" i="3"/>
  <c r="H46080" i="3"/>
  <c r="F46082" i="3"/>
  <c r="H46084" i="3"/>
  <c r="H46087" i="3"/>
  <c r="F46087" i="3"/>
  <c r="G46095" i="3"/>
  <c r="F46104" i="3"/>
  <c r="G46108" i="3"/>
  <c r="E46108" i="3"/>
  <c r="F46110" i="3"/>
  <c r="H46112" i="3"/>
  <c r="F46114" i="3"/>
  <c r="H46116" i="3"/>
  <c r="H46119" i="3"/>
  <c r="F46119" i="3"/>
  <c r="G46127" i="3"/>
  <c r="F46136" i="3"/>
  <c r="G46140" i="3"/>
  <c r="E46140" i="3"/>
  <c r="F46142" i="3"/>
  <c r="H46144" i="3"/>
  <c r="F46146" i="3"/>
  <c r="H46148" i="3"/>
  <c r="H46151" i="3"/>
  <c r="F46151" i="3"/>
  <c r="G46159" i="3"/>
  <c r="F46168" i="3"/>
  <c r="G46172" i="3"/>
  <c r="E46172" i="3"/>
  <c r="F46174" i="3"/>
  <c r="H46176" i="3"/>
  <c r="F46178" i="3"/>
  <c r="H46180" i="3"/>
  <c r="H46183" i="3"/>
  <c r="F46183" i="3"/>
  <c r="G46191" i="3"/>
  <c r="F46200" i="3"/>
  <c r="G46204" i="3"/>
  <c r="E46204" i="3"/>
  <c r="F46206" i="3"/>
  <c r="H46208" i="3"/>
  <c r="F46210" i="3"/>
  <c r="H46212" i="3"/>
  <c r="H46215" i="3"/>
  <c r="F46215" i="3"/>
  <c r="G46223" i="3"/>
  <c r="F46232" i="3"/>
  <c r="G46236" i="3"/>
  <c r="E46236" i="3"/>
  <c r="F46238" i="3"/>
  <c r="H46240" i="3"/>
  <c r="F46242" i="3"/>
  <c r="H46244" i="3"/>
  <c r="H46247" i="3"/>
  <c r="F46247" i="3"/>
  <c r="G46255" i="3"/>
  <c r="F46264" i="3"/>
  <c r="G46268" i="3"/>
  <c r="E46268" i="3"/>
  <c r="F46270" i="3"/>
  <c r="H46272" i="3"/>
  <c r="F46274" i="3"/>
  <c r="H46276" i="3"/>
  <c r="H46279" i="3"/>
  <c r="F46279" i="3"/>
  <c r="G46287" i="3"/>
  <c r="F46296" i="3"/>
  <c r="G46300" i="3"/>
  <c r="E46300" i="3"/>
  <c r="F46302" i="3"/>
  <c r="H46304" i="3"/>
  <c r="F46306" i="3"/>
  <c r="H46308" i="3"/>
  <c r="H46311" i="3"/>
  <c r="F46311" i="3"/>
  <c r="G46319" i="3"/>
  <c r="F46328" i="3"/>
  <c r="G46332" i="3"/>
  <c r="E46332" i="3"/>
  <c r="F46334" i="3"/>
  <c r="H46336" i="3"/>
  <c r="F46338" i="3"/>
  <c r="H46340" i="3"/>
  <c r="H46343" i="3"/>
  <c r="F46343" i="3"/>
  <c r="G46351" i="3"/>
  <c r="F46360" i="3"/>
  <c r="G46364" i="3"/>
  <c r="E46364" i="3"/>
  <c r="F46366" i="3"/>
  <c r="H46368" i="3"/>
  <c r="F46370" i="3"/>
  <c r="H46372" i="3"/>
  <c r="H46375" i="3"/>
  <c r="F46375" i="3"/>
  <c r="G46388" i="3"/>
  <c r="E46388" i="3"/>
  <c r="F46390" i="3"/>
  <c r="G46404" i="3"/>
  <c r="E46404" i="3"/>
  <c r="F46406" i="3"/>
  <c r="G46420" i="3"/>
  <c r="E46420" i="3"/>
  <c r="F46422" i="3"/>
  <c r="G46436" i="3"/>
  <c r="E46436" i="3"/>
  <c r="F46438" i="3"/>
  <c r="G46452" i="3"/>
  <c r="E46452" i="3"/>
  <c r="F46454" i="3"/>
  <c r="G46468" i="3"/>
  <c r="E46468" i="3"/>
  <c r="F46470" i="3"/>
  <c r="G46484" i="3"/>
  <c r="E46484" i="3"/>
  <c r="F46486" i="3"/>
  <c r="G46500" i="3"/>
  <c r="E46500" i="3"/>
  <c r="F46502" i="3"/>
  <c r="G46516" i="3"/>
  <c r="E46516" i="3"/>
  <c r="F46518" i="3"/>
  <c r="G46532" i="3"/>
  <c r="E46532" i="3"/>
  <c r="F46534" i="3"/>
  <c r="G46548" i="3"/>
  <c r="E46548" i="3"/>
  <c r="F46550" i="3"/>
  <c r="G46564" i="3"/>
  <c r="E46564" i="3"/>
  <c r="F46566" i="3"/>
  <c r="G46580" i="3"/>
  <c r="E46580" i="3"/>
  <c r="F46582" i="3"/>
  <c r="G46596" i="3"/>
  <c r="E46596" i="3"/>
  <c r="F46598" i="3"/>
  <c r="G46612" i="3"/>
  <c r="E46612" i="3"/>
  <c r="F46614" i="3"/>
  <c r="G46628" i="3"/>
  <c r="E46628" i="3"/>
  <c r="F46630" i="3"/>
  <c r="G46644" i="3"/>
  <c r="E46644" i="3"/>
  <c r="F46646" i="3"/>
  <c r="G46664" i="3"/>
  <c r="F46664" i="3"/>
  <c r="E46664" i="3"/>
  <c r="H46668" i="3"/>
  <c r="G46676" i="3"/>
  <c r="E46676" i="3"/>
  <c r="F46678" i="3"/>
  <c r="G46696" i="3"/>
  <c r="F46696" i="3"/>
  <c r="E46696" i="3"/>
  <c r="H46700" i="3"/>
  <c r="G46708" i="3"/>
  <c r="E46708" i="3"/>
  <c r="F46710" i="3"/>
  <c r="G46728" i="3"/>
  <c r="F46728" i="3"/>
  <c r="E46728" i="3"/>
  <c r="H46732" i="3"/>
  <c r="G46740" i="3"/>
  <c r="E46740" i="3"/>
  <c r="F46742" i="3"/>
  <c r="G46760" i="3"/>
  <c r="F46760" i="3"/>
  <c r="E46760" i="3"/>
  <c r="H46764" i="3"/>
  <c r="G46772" i="3"/>
  <c r="E46772" i="3"/>
  <c r="F46774" i="3"/>
  <c r="G46792" i="3"/>
  <c r="F46792" i="3"/>
  <c r="E46792" i="3"/>
  <c r="H46796" i="3"/>
  <c r="G46804" i="3"/>
  <c r="E46804" i="3"/>
  <c r="F46806" i="3"/>
  <c r="G46824" i="3"/>
  <c r="F46824" i="3"/>
  <c r="E46824" i="3"/>
  <c r="H46828" i="3"/>
  <c r="G46836" i="3"/>
  <c r="E46836" i="3"/>
  <c r="F46838" i="3"/>
  <c r="G46856" i="3"/>
  <c r="F46856" i="3"/>
  <c r="E46856" i="3"/>
  <c r="H46860" i="3"/>
  <c r="G46868" i="3"/>
  <c r="E46868" i="3"/>
  <c r="F46870" i="3"/>
  <c r="G46888" i="3"/>
  <c r="F46888" i="3"/>
  <c r="E46888" i="3"/>
  <c r="H46892" i="3"/>
  <c r="G46900" i="3"/>
  <c r="E46900" i="3"/>
  <c r="F46902" i="3"/>
  <c r="G46920" i="3"/>
  <c r="F46920" i="3"/>
  <c r="E46920" i="3"/>
  <c r="H46924" i="3"/>
  <c r="G46932" i="3"/>
  <c r="E46932" i="3"/>
  <c r="F46934" i="3"/>
  <c r="G46952" i="3"/>
  <c r="F46952" i="3"/>
  <c r="E46952" i="3"/>
  <c r="H46956" i="3"/>
  <c r="G46964" i="3"/>
  <c r="E46964" i="3"/>
  <c r="F46966" i="3"/>
  <c r="G46984" i="3"/>
  <c r="F46984" i="3"/>
  <c r="E46984" i="3"/>
  <c r="H46988" i="3"/>
  <c r="G46996" i="3"/>
  <c r="E46996" i="3"/>
  <c r="F46998" i="3"/>
  <c r="G47016" i="3"/>
  <c r="F47016" i="3"/>
  <c r="E47016" i="3"/>
  <c r="H47020" i="3"/>
  <c r="G47028" i="3"/>
  <c r="E47028" i="3"/>
  <c r="F47030" i="3"/>
  <c r="G47048" i="3"/>
  <c r="F47048" i="3"/>
  <c r="E47048" i="3"/>
  <c r="H47052" i="3"/>
  <c r="F47070" i="3"/>
  <c r="E47078" i="3"/>
  <c r="H47078" i="3"/>
  <c r="G47078" i="3"/>
  <c r="H47104" i="3"/>
  <c r="G47104" i="3"/>
  <c r="F47104" i="3"/>
  <c r="E47104" i="3"/>
  <c r="F47134" i="3"/>
  <c r="E47142" i="3"/>
  <c r="H47142" i="3"/>
  <c r="G47142" i="3"/>
  <c r="H47168" i="3"/>
  <c r="G47168" i="3"/>
  <c r="F47168" i="3"/>
  <c r="E47168" i="3"/>
  <c r="F47198" i="3"/>
  <c r="E47206" i="3"/>
  <c r="H47206" i="3"/>
  <c r="G47206" i="3"/>
  <c r="H47232" i="3"/>
  <c r="G47232" i="3"/>
  <c r="F47232" i="3"/>
  <c r="E47232" i="3"/>
  <c r="F47262" i="3"/>
  <c r="E47270" i="3"/>
  <c r="H47270" i="3"/>
  <c r="G47270" i="3"/>
  <c r="H47296" i="3"/>
  <c r="G47296" i="3"/>
  <c r="F47296" i="3"/>
  <c r="E47296" i="3"/>
  <c r="F47326" i="3"/>
  <c r="E47334" i="3"/>
  <c r="H47334" i="3"/>
  <c r="G47334" i="3"/>
  <c r="H47360" i="3"/>
  <c r="G47360" i="3"/>
  <c r="F47360" i="3"/>
  <c r="E47360" i="3"/>
  <c r="F47390" i="3"/>
  <c r="E47398" i="3"/>
  <c r="H47398" i="3"/>
  <c r="G47398" i="3"/>
  <c r="H47424" i="3"/>
  <c r="G47424" i="3"/>
  <c r="F47424" i="3"/>
  <c r="E47424" i="3"/>
  <c r="F47454" i="3"/>
  <c r="E47462" i="3"/>
  <c r="H47462" i="3"/>
  <c r="G47462" i="3"/>
  <c r="H47488" i="3"/>
  <c r="G47488" i="3"/>
  <c r="F47488" i="3"/>
  <c r="E47488" i="3"/>
  <c r="H47552" i="3"/>
  <c r="G47552" i="3"/>
  <c r="F47552" i="3"/>
  <c r="E47552" i="3"/>
  <c r="H47616" i="3"/>
  <c r="G47616" i="3"/>
  <c r="F47616" i="3"/>
  <c r="E47616" i="3"/>
  <c r="E45782" i="3"/>
  <c r="G45782" i="3"/>
  <c r="E45814" i="3"/>
  <c r="G45814" i="3"/>
  <c r="E45846" i="3"/>
  <c r="G45846" i="3"/>
  <c r="E45878" i="3"/>
  <c r="G45878" i="3"/>
  <c r="E45910" i="3"/>
  <c r="G45910" i="3"/>
  <c r="E45942" i="3"/>
  <c r="G45942" i="3"/>
  <c r="E45974" i="3"/>
  <c r="G45974" i="3"/>
  <c r="E46006" i="3"/>
  <c r="G46006" i="3"/>
  <c r="E46038" i="3"/>
  <c r="G46038" i="3"/>
  <c r="E46070" i="3"/>
  <c r="G46070" i="3"/>
  <c r="E46102" i="3"/>
  <c r="G46102" i="3"/>
  <c r="E46134" i="3"/>
  <c r="G46134" i="3"/>
  <c r="E46166" i="3"/>
  <c r="G46166" i="3"/>
  <c r="E46198" i="3"/>
  <c r="G46198" i="3"/>
  <c r="E46230" i="3"/>
  <c r="G46230" i="3"/>
  <c r="E46262" i="3"/>
  <c r="G46262" i="3"/>
  <c r="E46294" i="3"/>
  <c r="G46294" i="3"/>
  <c r="E46326" i="3"/>
  <c r="G46326" i="3"/>
  <c r="E46358" i="3"/>
  <c r="G46358" i="3"/>
  <c r="G46384" i="3"/>
  <c r="E46384" i="3"/>
  <c r="G46386" i="3"/>
  <c r="E46386" i="3"/>
  <c r="G46400" i="3"/>
  <c r="E46400" i="3"/>
  <c r="G46402" i="3"/>
  <c r="E46402" i="3"/>
  <c r="G46416" i="3"/>
  <c r="E46416" i="3"/>
  <c r="G46418" i="3"/>
  <c r="E46418" i="3"/>
  <c r="G46432" i="3"/>
  <c r="E46432" i="3"/>
  <c r="G46434" i="3"/>
  <c r="E46434" i="3"/>
  <c r="G46448" i="3"/>
  <c r="E46448" i="3"/>
  <c r="G46450" i="3"/>
  <c r="E46450" i="3"/>
  <c r="G46464" i="3"/>
  <c r="E46464" i="3"/>
  <c r="G46466" i="3"/>
  <c r="E46466" i="3"/>
  <c r="G46480" i="3"/>
  <c r="E46480" i="3"/>
  <c r="G46482" i="3"/>
  <c r="E46482" i="3"/>
  <c r="G46496" i="3"/>
  <c r="E46496" i="3"/>
  <c r="G46498" i="3"/>
  <c r="E46498" i="3"/>
  <c r="G46512" i="3"/>
  <c r="E46512" i="3"/>
  <c r="G46514" i="3"/>
  <c r="E46514" i="3"/>
  <c r="G46528" i="3"/>
  <c r="E46528" i="3"/>
  <c r="G46530" i="3"/>
  <c r="E46530" i="3"/>
  <c r="G46544" i="3"/>
  <c r="E46544" i="3"/>
  <c r="G46546" i="3"/>
  <c r="E46546" i="3"/>
  <c r="G46560" i="3"/>
  <c r="E46560" i="3"/>
  <c r="G46562" i="3"/>
  <c r="E46562" i="3"/>
  <c r="G46576" i="3"/>
  <c r="E46576" i="3"/>
  <c r="G46578" i="3"/>
  <c r="E46578" i="3"/>
  <c r="G46592" i="3"/>
  <c r="E46592" i="3"/>
  <c r="G46594" i="3"/>
  <c r="E46594" i="3"/>
  <c r="G46608" i="3"/>
  <c r="E46608" i="3"/>
  <c r="G46610" i="3"/>
  <c r="E46610" i="3"/>
  <c r="G46624" i="3"/>
  <c r="E46624" i="3"/>
  <c r="G46626" i="3"/>
  <c r="E46626" i="3"/>
  <c r="G46640" i="3"/>
  <c r="E46640" i="3"/>
  <c r="E46654" i="3"/>
  <c r="H46654" i="3"/>
  <c r="G46654" i="3"/>
  <c r="E46686" i="3"/>
  <c r="H46686" i="3"/>
  <c r="G46686" i="3"/>
  <c r="E46718" i="3"/>
  <c r="H46718" i="3"/>
  <c r="G46718" i="3"/>
  <c r="E46750" i="3"/>
  <c r="H46750" i="3"/>
  <c r="G46750" i="3"/>
  <c r="E46782" i="3"/>
  <c r="H46782" i="3"/>
  <c r="G46782" i="3"/>
  <c r="E46814" i="3"/>
  <c r="H46814" i="3"/>
  <c r="G46814" i="3"/>
  <c r="E46846" i="3"/>
  <c r="H46846" i="3"/>
  <c r="G46846" i="3"/>
  <c r="E46878" i="3"/>
  <c r="H46878" i="3"/>
  <c r="G46878" i="3"/>
  <c r="E46910" i="3"/>
  <c r="H46910" i="3"/>
  <c r="G46910" i="3"/>
  <c r="E46942" i="3"/>
  <c r="H46942" i="3"/>
  <c r="G46942" i="3"/>
  <c r="E46974" i="3"/>
  <c r="H46974" i="3"/>
  <c r="G46974" i="3"/>
  <c r="E47006" i="3"/>
  <c r="H47006" i="3"/>
  <c r="G47006" i="3"/>
  <c r="E47038" i="3"/>
  <c r="H47038" i="3"/>
  <c r="G47038" i="3"/>
  <c r="E47086" i="3"/>
  <c r="H47086" i="3"/>
  <c r="G47086" i="3"/>
  <c r="H47112" i="3"/>
  <c r="G47112" i="3"/>
  <c r="F47112" i="3"/>
  <c r="E47112" i="3"/>
  <c r="E47150" i="3"/>
  <c r="H47150" i="3"/>
  <c r="G47150" i="3"/>
  <c r="H47176" i="3"/>
  <c r="G47176" i="3"/>
  <c r="F47176" i="3"/>
  <c r="E47176" i="3"/>
  <c r="E47214" i="3"/>
  <c r="H47214" i="3"/>
  <c r="G47214" i="3"/>
  <c r="H47240" i="3"/>
  <c r="G47240" i="3"/>
  <c r="F47240" i="3"/>
  <c r="E47240" i="3"/>
  <c r="E47278" i="3"/>
  <c r="H47278" i="3"/>
  <c r="G47278" i="3"/>
  <c r="H47304" i="3"/>
  <c r="G47304" i="3"/>
  <c r="F47304" i="3"/>
  <c r="E47304" i="3"/>
  <c r="E47342" i="3"/>
  <c r="H47342" i="3"/>
  <c r="G47342" i="3"/>
  <c r="H47368" i="3"/>
  <c r="G47368" i="3"/>
  <c r="F47368" i="3"/>
  <c r="E47368" i="3"/>
  <c r="E47406" i="3"/>
  <c r="H47406" i="3"/>
  <c r="G47406" i="3"/>
  <c r="H47432" i="3"/>
  <c r="G47432" i="3"/>
  <c r="F47432" i="3"/>
  <c r="E47432" i="3"/>
  <c r="E47470" i="3"/>
  <c r="H47470" i="3"/>
  <c r="G47470" i="3"/>
  <c r="H47496" i="3"/>
  <c r="G47496" i="3"/>
  <c r="F47496" i="3"/>
  <c r="E47496" i="3"/>
  <c r="H47560" i="3"/>
  <c r="G47560" i="3"/>
  <c r="F47560" i="3"/>
  <c r="E47560" i="3"/>
  <c r="H47624" i="3"/>
  <c r="G47624" i="3"/>
  <c r="F47624" i="3"/>
  <c r="E47624" i="3"/>
  <c r="H45759" i="3"/>
  <c r="F45759" i="3"/>
  <c r="G45780" i="3"/>
  <c r="E45780" i="3"/>
  <c r="H45791" i="3"/>
  <c r="F45791" i="3"/>
  <c r="G45812" i="3"/>
  <c r="E45812" i="3"/>
  <c r="H45823" i="3"/>
  <c r="F45823" i="3"/>
  <c r="G45844" i="3"/>
  <c r="E45844" i="3"/>
  <c r="H45855" i="3"/>
  <c r="F45855" i="3"/>
  <c r="G45876" i="3"/>
  <c r="E45876" i="3"/>
  <c r="H45887" i="3"/>
  <c r="F45887" i="3"/>
  <c r="G45908" i="3"/>
  <c r="E45908" i="3"/>
  <c r="H45919" i="3"/>
  <c r="F45919" i="3"/>
  <c r="G45940" i="3"/>
  <c r="E45940" i="3"/>
  <c r="H45951" i="3"/>
  <c r="F45951" i="3"/>
  <c r="G45972" i="3"/>
  <c r="E45972" i="3"/>
  <c r="H45983" i="3"/>
  <c r="F45983" i="3"/>
  <c r="G46004" i="3"/>
  <c r="E46004" i="3"/>
  <c r="H46015" i="3"/>
  <c r="F46015" i="3"/>
  <c r="G46036" i="3"/>
  <c r="E46036" i="3"/>
  <c r="H46047" i="3"/>
  <c r="F46047" i="3"/>
  <c r="G46068" i="3"/>
  <c r="E46068" i="3"/>
  <c r="H46079" i="3"/>
  <c r="F46079" i="3"/>
  <c r="G46100" i="3"/>
  <c r="E46100" i="3"/>
  <c r="H46111" i="3"/>
  <c r="F46111" i="3"/>
  <c r="G46132" i="3"/>
  <c r="E46132" i="3"/>
  <c r="H46143" i="3"/>
  <c r="F46143" i="3"/>
  <c r="G46164" i="3"/>
  <c r="E46164" i="3"/>
  <c r="H46175" i="3"/>
  <c r="F46175" i="3"/>
  <c r="G46196" i="3"/>
  <c r="E46196" i="3"/>
  <c r="H46207" i="3"/>
  <c r="F46207" i="3"/>
  <c r="G46228" i="3"/>
  <c r="E46228" i="3"/>
  <c r="H46239" i="3"/>
  <c r="F46239" i="3"/>
  <c r="G46260" i="3"/>
  <c r="E46260" i="3"/>
  <c r="H46271" i="3"/>
  <c r="F46271" i="3"/>
  <c r="G46292" i="3"/>
  <c r="E46292" i="3"/>
  <c r="H46303" i="3"/>
  <c r="F46303" i="3"/>
  <c r="G46324" i="3"/>
  <c r="E46324" i="3"/>
  <c r="H46335" i="3"/>
  <c r="F46335" i="3"/>
  <c r="G46356" i="3"/>
  <c r="E46356" i="3"/>
  <c r="H46367" i="3"/>
  <c r="F46367" i="3"/>
  <c r="G46652" i="3"/>
  <c r="E46652" i="3"/>
  <c r="G46672" i="3"/>
  <c r="F46672" i="3"/>
  <c r="E46672" i="3"/>
  <c r="G46684" i="3"/>
  <c r="E46684" i="3"/>
  <c r="G46704" i="3"/>
  <c r="F46704" i="3"/>
  <c r="E46704" i="3"/>
  <c r="G46716" i="3"/>
  <c r="E46716" i="3"/>
  <c r="G46736" i="3"/>
  <c r="F46736" i="3"/>
  <c r="E46736" i="3"/>
  <c r="G46748" i="3"/>
  <c r="E46748" i="3"/>
  <c r="G46768" i="3"/>
  <c r="F46768" i="3"/>
  <c r="E46768" i="3"/>
  <c r="G46780" i="3"/>
  <c r="E46780" i="3"/>
  <c r="G46800" i="3"/>
  <c r="F46800" i="3"/>
  <c r="E46800" i="3"/>
  <c r="G46812" i="3"/>
  <c r="E46812" i="3"/>
  <c r="G46832" i="3"/>
  <c r="F46832" i="3"/>
  <c r="E46832" i="3"/>
  <c r="G46844" i="3"/>
  <c r="E46844" i="3"/>
  <c r="G46864" i="3"/>
  <c r="F46864" i="3"/>
  <c r="E46864" i="3"/>
  <c r="G46876" i="3"/>
  <c r="E46876" i="3"/>
  <c r="G46896" i="3"/>
  <c r="F46896" i="3"/>
  <c r="E46896" i="3"/>
  <c r="G46908" i="3"/>
  <c r="E46908" i="3"/>
  <c r="G46928" i="3"/>
  <c r="F46928" i="3"/>
  <c r="E46928" i="3"/>
  <c r="G46940" i="3"/>
  <c r="E46940" i="3"/>
  <c r="G46960" i="3"/>
  <c r="F46960" i="3"/>
  <c r="E46960" i="3"/>
  <c r="G46972" i="3"/>
  <c r="E46972" i="3"/>
  <c r="G46992" i="3"/>
  <c r="F46992" i="3"/>
  <c r="E46992" i="3"/>
  <c r="G47004" i="3"/>
  <c r="E47004" i="3"/>
  <c r="G47024" i="3"/>
  <c r="F47024" i="3"/>
  <c r="E47024" i="3"/>
  <c r="G47036" i="3"/>
  <c r="E47036" i="3"/>
  <c r="H47056" i="3"/>
  <c r="G47056" i="3"/>
  <c r="F47056" i="3"/>
  <c r="E47056" i="3"/>
  <c r="E47094" i="3"/>
  <c r="H47094" i="3"/>
  <c r="G47094" i="3"/>
  <c r="H47120" i="3"/>
  <c r="G47120" i="3"/>
  <c r="F47120" i="3"/>
  <c r="E47120" i="3"/>
  <c r="E47158" i="3"/>
  <c r="H47158" i="3"/>
  <c r="G47158" i="3"/>
  <c r="H47184" i="3"/>
  <c r="G47184" i="3"/>
  <c r="F47184" i="3"/>
  <c r="E47184" i="3"/>
  <c r="E47222" i="3"/>
  <c r="H47222" i="3"/>
  <c r="G47222" i="3"/>
  <c r="H47248" i="3"/>
  <c r="G47248" i="3"/>
  <c r="F47248" i="3"/>
  <c r="E47248" i="3"/>
  <c r="E47286" i="3"/>
  <c r="H47286" i="3"/>
  <c r="G47286" i="3"/>
  <c r="H47312" i="3"/>
  <c r="G47312" i="3"/>
  <c r="F47312" i="3"/>
  <c r="E47312" i="3"/>
  <c r="E47350" i="3"/>
  <c r="H47350" i="3"/>
  <c r="G47350" i="3"/>
  <c r="H47376" i="3"/>
  <c r="G47376" i="3"/>
  <c r="F47376" i="3"/>
  <c r="E47376" i="3"/>
  <c r="E47414" i="3"/>
  <c r="H47414" i="3"/>
  <c r="G47414" i="3"/>
  <c r="H47440" i="3"/>
  <c r="G47440" i="3"/>
  <c r="F47440" i="3"/>
  <c r="E47440" i="3"/>
  <c r="H47504" i="3"/>
  <c r="G47504" i="3"/>
  <c r="F47504" i="3"/>
  <c r="E47504" i="3"/>
  <c r="H47568" i="3"/>
  <c r="G47568" i="3"/>
  <c r="F47568" i="3"/>
  <c r="E47568" i="3"/>
  <c r="F42298" i="3"/>
  <c r="F42306" i="3"/>
  <c r="F42314" i="3"/>
  <c r="F42322" i="3"/>
  <c r="F42330" i="3"/>
  <c r="F42338" i="3"/>
  <c r="F42346" i="3"/>
  <c r="F42354" i="3"/>
  <c r="F42362" i="3"/>
  <c r="F42370" i="3"/>
  <c r="F42378" i="3"/>
  <c r="F42386" i="3"/>
  <c r="F42394" i="3"/>
  <c r="F42402" i="3"/>
  <c r="F42410" i="3"/>
  <c r="F42418" i="3"/>
  <c r="F42426" i="3"/>
  <c r="F42434" i="3"/>
  <c r="F42442" i="3"/>
  <c r="F42450" i="3"/>
  <c r="F42458" i="3"/>
  <c r="F42466" i="3"/>
  <c r="F42474" i="3"/>
  <c r="F42482" i="3"/>
  <c r="F42490" i="3"/>
  <c r="F42498" i="3"/>
  <c r="F42506" i="3"/>
  <c r="F42514" i="3"/>
  <c r="F42522" i="3"/>
  <c r="F42530" i="3"/>
  <c r="F42538" i="3"/>
  <c r="F42546" i="3"/>
  <c r="F42554" i="3"/>
  <c r="F42562" i="3"/>
  <c r="F42570" i="3"/>
  <c r="F42578" i="3"/>
  <c r="F42586" i="3"/>
  <c r="F42594" i="3"/>
  <c r="F42602" i="3"/>
  <c r="F42610" i="3"/>
  <c r="F42618" i="3"/>
  <c r="F42626" i="3"/>
  <c r="F42634" i="3"/>
  <c r="F42642" i="3"/>
  <c r="F42650" i="3"/>
  <c r="F42658" i="3"/>
  <c r="F42666" i="3"/>
  <c r="F42674" i="3"/>
  <c r="F42682" i="3"/>
  <c r="F42690" i="3"/>
  <c r="F42698" i="3"/>
  <c r="F42706" i="3"/>
  <c r="F42714" i="3"/>
  <c r="F42722" i="3"/>
  <c r="F42730" i="3"/>
  <c r="F42738" i="3"/>
  <c r="F42746" i="3"/>
  <c r="F42754" i="3"/>
  <c r="F42762" i="3"/>
  <c r="F42770" i="3"/>
  <c r="E42775" i="3"/>
  <c r="F42778" i="3"/>
  <c r="E42783" i="3"/>
  <c r="F42786" i="3"/>
  <c r="E42791" i="3"/>
  <c r="F42794" i="3"/>
  <c r="E42799" i="3"/>
  <c r="F42802" i="3"/>
  <c r="E42807" i="3"/>
  <c r="F42810" i="3"/>
  <c r="E42815" i="3"/>
  <c r="F42818" i="3"/>
  <c r="E42823" i="3"/>
  <c r="F42826" i="3"/>
  <c r="E42831" i="3"/>
  <c r="F42834" i="3"/>
  <c r="E42839" i="3"/>
  <c r="F42842" i="3"/>
  <c r="E42847" i="3"/>
  <c r="F42850" i="3"/>
  <c r="E42855" i="3"/>
  <c r="F42858" i="3"/>
  <c r="E42863" i="3"/>
  <c r="F42866" i="3"/>
  <c r="E42871" i="3"/>
  <c r="F42874" i="3"/>
  <c r="E42879" i="3"/>
  <c r="F42882" i="3"/>
  <c r="E42887" i="3"/>
  <c r="F42890" i="3"/>
  <c r="E42895" i="3"/>
  <c r="F42898" i="3"/>
  <c r="E42903" i="3"/>
  <c r="F42906" i="3"/>
  <c r="E42911" i="3"/>
  <c r="F42914" i="3"/>
  <c r="E42919" i="3"/>
  <c r="F42922" i="3"/>
  <c r="E42927" i="3"/>
  <c r="F42930" i="3"/>
  <c r="E42935" i="3"/>
  <c r="F42938" i="3"/>
  <c r="E42943" i="3"/>
  <c r="F42946" i="3"/>
  <c r="E42951" i="3"/>
  <c r="F42954" i="3"/>
  <c r="E42959" i="3"/>
  <c r="F42962" i="3"/>
  <c r="E42967" i="3"/>
  <c r="F42970" i="3"/>
  <c r="E42975" i="3"/>
  <c r="F42978" i="3"/>
  <c r="E42983" i="3"/>
  <c r="F42986" i="3"/>
  <c r="E42991" i="3"/>
  <c r="F42994" i="3"/>
  <c r="E42999" i="3"/>
  <c r="F43002" i="3"/>
  <c r="E43007" i="3"/>
  <c r="F43010" i="3"/>
  <c r="E43015" i="3"/>
  <c r="F43018" i="3"/>
  <c r="E43023" i="3"/>
  <c r="F43026" i="3"/>
  <c r="E43031" i="3"/>
  <c r="F43034" i="3"/>
  <c r="E43039" i="3"/>
  <c r="F43042" i="3"/>
  <c r="E43047" i="3"/>
  <c r="F43050" i="3"/>
  <c r="E43055" i="3"/>
  <c r="F43058" i="3"/>
  <c r="E43063" i="3"/>
  <c r="F43066" i="3"/>
  <c r="E43071" i="3"/>
  <c r="F43074" i="3"/>
  <c r="E43079" i="3"/>
  <c r="F43082" i="3"/>
  <c r="E43087" i="3"/>
  <c r="F43090" i="3"/>
  <c r="E43095" i="3"/>
  <c r="F43098" i="3"/>
  <c r="E43103" i="3"/>
  <c r="F43106" i="3"/>
  <c r="E43111" i="3"/>
  <c r="F43114" i="3"/>
  <c r="E43119" i="3"/>
  <c r="F43122" i="3"/>
  <c r="E43127" i="3"/>
  <c r="F43130" i="3"/>
  <c r="E43135" i="3"/>
  <c r="F43138" i="3"/>
  <c r="E43143" i="3"/>
  <c r="F43146" i="3"/>
  <c r="E43151" i="3"/>
  <c r="F43154" i="3"/>
  <c r="E43159" i="3"/>
  <c r="F43162" i="3"/>
  <c r="E43167" i="3"/>
  <c r="F43170" i="3"/>
  <c r="E43175" i="3"/>
  <c r="F43178" i="3"/>
  <c r="E43183" i="3"/>
  <c r="F43186" i="3"/>
  <c r="E43191" i="3"/>
  <c r="F43194" i="3"/>
  <c r="E43199" i="3"/>
  <c r="F43202" i="3"/>
  <c r="E43207" i="3"/>
  <c r="F43210" i="3"/>
  <c r="E43215" i="3"/>
  <c r="F43218" i="3"/>
  <c r="E43223" i="3"/>
  <c r="F43226" i="3"/>
  <c r="E43231" i="3"/>
  <c r="F43234" i="3"/>
  <c r="E43239" i="3"/>
  <c r="F43242" i="3"/>
  <c r="E43247" i="3"/>
  <c r="F43250" i="3"/>
  <c r="E43255" i="3"/>
  <c r="F43258" i="3"/>
  <c r="E43263" i="3"/>
  <c r="F43266" i="3"/>
  <c r="E43271" i="3"/>
  <c r="F43274" i="3"/>
  <c r="E43279" i="3"/>
  <c r="F43282" i="3"/>
  <c r="E43287" i="3"/>
  <c r="F43290" i="3"/>
  <c r="E43295" i="3"/>
  <c r="F43298" i="3"/>
  <c r="E43303" i="3"/>
  <c r="F43306" i="3"/>
  <c r="E43311" i="3"/>
  <c r="F43314" i="3"/>
  <c r="E43319" i="3"/>
  <c r="F43322" i="3"/>
  <c r="E43327" i="3"/>
  <c r="F43330" i="3"/>
  <c r="E43335" i="3"/>
  <c r="F43338" i="3"/>
  <c r="E43343" i="3"/>
  <c r="F43346" i="3"/>
  <c r="E43351" i="3"/>
  <c r="F43354" i="3"/>
  <c r="E43359" i="3"/>
  <c r="F43362" i="3"/>
  <c r="E43367" i="3"/>
  <c r="F43370" i="3"/>
  <c r="E43375" i="3"/>
  <c r="F43378" i="3"/>
  <c r="E43383" i="3"/>
  <c r="F43386" i="3"/>
  <c r="E43391" i="3"/>
  <c r="F43394" i="3"/>
  <c r="E43399" i="3"/>
  <c r="F43402" i="3"/>
  <c r="E43407" i="3"/>
  <c r="F43410" i="3"/>
  <c r="E43415" i="3"/>
  <c r="F43418" i="3"/>
  <c r="E43423" i="3"/>
  <c r="F43426" i="3"/>
  <c r="E43431" i="3"/>
  <c r="F43434" i="3"/>
  <c r="E43439" i="3"/>
  <c r="F43442" i="3"/>
  <c r="E43447" i="3"/>
  <c r="F43450" i="3"/>
  <c r="E43455" i="3"/>
  <c r="F43458" i="3"/>
  <c r="E43463" i="3"/>
  <c r="F43466" i="3"/>
  <c r="E43471" i="3"/>
  <c r="F43474" i="3"/>
  <c r="E43479" i="3"/>
  <c r="F43482" i="3"/>
  <c r="E43487" i="3"/>
  <c r="F43490" i="3"/>
  <c r="E43495" i="3"/>
  <c r="F43498" i="3"/>
  <c r="E43503" i="3"/>
  <c r="F43506" i="3"/>
  <c r="E43511" i="3"/>
  <c r="F43514" i="3"/>
  <c r="E43519" i="3"/>
  <c r="F43522" i="3"/>
  <c r="E43527" i="3"/>
  <c r="F43530" i="3"/>
  <c r="E43535" i="3"/>
  <c r="F43538" i="3"/>
  <c r="E43543" i="3"/>
  <c r="F43546" i="3"/>
  <c r="E43551" i="3"/>
  <c r="F43554" i="3"/>
  <c r="E43559" i="3"/>
  <c r="F43562" i="3"/>
  <c r="E43567" i="3"/>
  <c r="F43570" i="3"/>
  <c r="E43575" i="3"/>
  <c r="F43578" i="3"/>
  <c r="E43583" i="3"/>
  <c r="F43586" i="3"/>
  <c r="E43591" i="3"/>
  <c r="F43594" i="3"/>
  <c r="E43599" i="3"/>
  <c r="F43602" i="3"/>
  <c r="E43607" i="3"/>
  <c r="F43610" i="3"/>
  <c r="E43615" i="3"/>
  <c r="F43618" i="3"/>
  <c r="E43623" i="3"/>
  <c r="F43626" i="3"/>
  <c r="E43631" i="3"/>
  <c r="F43634" i="3"/>
  <c r="E43639" i="3"/>
  <c r="F43642" i="3"/>
  <c r="E43647" i="3"/>
  <c r="F43650" i="3"/>
  <c r="E43655" i="3"/>
  <c r="F43658" i="3"/>
  <c r="E43663" i="3"/>
  <c r="F43666" i="3"/>
  <c r="E43671" i="3"/>
  <c r="F43674" i="3"/>
  <c r="E43679" i="3"/>
  <c r="F43682" i="3"/>
  <c r="E43687" i="3"/>
  <c r="F43690" i="3"/>
  <c r="E43695" i="3"/>
  <c r="F43698" i="3"/>
  <c r="E43703" i="3"/>
  <c r="F43706" i="3"/>
  <c r="E43711" i="3"/>
  <c r="F43714" i="3"/>
  <c r="E43719" i="3"/>
  <c r="F43722" i="3"/>
  <c r="E43727" i="3"/>
  <c r="F43730" i="3"/>
  <c r="E43735" i="3"/>
  <c r="F43738" i="3"/>
  <c r="E43743" i="3"/>
  <c r="F43746" i="3"/>
  <c r="E43751" i="3"/>
  <c r="F43754" i="3"/>
  <c r="E43759" i="3"/>
  <c r="F43762" i="3"/>
  <c r="E43767" i="3"/>
  <c r="F43770" i="3"/>
  <c r="E43775" i="3"/>
  <c r="F43778" i="3"/>
  <c r="E43783" i="3"/>
  <c r="F43786" i="3"/>
  <c r="E43791" i="3"/>
  <c r="F43794" i="3"/>
  <c r="E43799" i="3"/>
  <c r="F43802" i="3"/>
  <c r="E43807" i="3"/>
  <c r="F43810" i="3"/>
  <c r="E43815" i="3"/>
  <c r="F43818" i="3"/>
  <c r="E43823" i="3"/>
  <c r="F43826" i="3"/>
  <c r="E43831" i="3"/>
  <c r="F43834" i="3"/>
  <c r="E43839" i="3"/>
  <c r="F43842" i="3"/>
  <c r="E43847" i="3"/>
  <c r="F43850" i="3"/>
  <c r="E43855" i="3"/>
  <c r="F43858" i="3"/>
  <c r="E43863" i="3"/>
  <c r="F43866" i="3"/>
  <c r="E43871" i="3"/>
  <c r="F43874" i="3"/>
  <c r="E43879" i="3"/>
  <c r="F43882" i="3"/>
  <c r="E43887" i="3"/>
  <c r="F43890" i="3"/>
  <c r="E43895" i="3"/>
  <c r="F43898" i="3"/>
  <c r="E43903" i="3"/>
  <c r="F43906" i="3"/>
  <c r="E43911" i="3"/>
  <c r="F43914" i="3"/>
  <c r="E43919" i="3"/>
  <c r="F43922" i="3"/>
  <c r="E43927" i="3"/>
  <c r="F43930" i="3"/>
  <c r="E43935" i="3"/>
  <c r="F43938" i="3"/>
  <c r="E43943" i="3"/>
  <c r="F43946" i="3"/>
  <c r="E43951" i="3"/>
  <c r="F43954" i="3"/>
  <c r="E43959" i="3"/>
  <c r="F43962" i="3"/>
  <c r="E43967" i="3"/>
  <c r="F43970" i="3"/>
  <c r="E43975" i="3"/>
  <c r="F43978" i="3"/>
  <c r="E43983" i="3"/>
  <c r="F43986" i="3"/>
  <c r="E43991" i="3"/>
  <c r="F43994" i="3"/>
  <c r="E43999" i="3"/>
  <c r="F44002" i="3"/>
  <c r="E44007" i="3"/>
  <c r="F44010" i="3"/>
  <c r="E44015" i="3"/>
  <c r="F44018" i="3"/>
  <c r="E44023" i="3"/>
  <c r="F44026" i="3"/>
  <c r="E44031" i="3"/>
  <c r="F44034" i="3"/>
  <c r="E44039" i="3"/>
  <c r="F44042" i="3"/>
  <c r="E44047" i="3"/>
  <c r="F44050" i="3"/>
  <c r="E44055" i="3"/>
  <c r="F44058" i="3"/>
  <c r="E44063" i="3"/>
  <c r="F44066" i="3"/>
  <c r="E44071" i="3"/>
  <c r="F44074" i="3"/>
  <c r="E44079" i="3"/>
  <c r="F44082" i="3"/>
  <c r="E44087" i="3"/>
  <c r="F44090" i="3"/>
  <c r="E44095" i="3"/>
  <c r="F44098" i="3"/>
  <c r="E44103" i="3"/>
  <c r="F44106" i="3"/>
  <c r="E44111" i="3"/>
  <c r="F44114" i="3"/>
  <c r="E44119" i="3"/>
  <c r="F44122" i="3"/>
  <c r="E44127" i="3"/>
  <c r="F44130" i="3"/>
  <c r="E44135" i="3"/>
  <c r="F44138" i="3"/>
  <c r="E44143" i="3"/>
  <c r="F44146" i="3"/>
  <c r="E44151" i="3"/>
  <c r="F44154" i="3"/>
  <c r="E44159" i="3"/>
  <c r="F44162" i="3"/>
  <c r="E44167" i="3"/>
  <c r="F44170" i="3"/>
  <c r="E44175" i="3"/>
  <c r="F44178" i="3"/>
  <c r="E44183" i="3"/>
  <c r="F44186" i="3"/>
  <c r="E44191" i="3"/>
  <c r="F44194" i="3"/>
  <c r="E44199" i="3"/>
  <c r="F44202" i="3"/>
  <c r="E44207" i="3"/>
  <c r="F44210" i="3"/>
  <c r="E44215" i="3"/>
  <c r="F44218" i="3"/>
  <c r="E44223" i="3"/>
  <c r="F44226" i="3"/>
  <c r="E44231" i="3"/>
  <c r="F44234" i="3"/>
  <c r="E44239" i="3"/>
  <c r="F44242" i="3"/>
  <c r="E44247" i="3"/>
  <c r="F44250" i="3"/>
  <c r="E44255" i="3"/>
  <c r="F44258" i="3"/>
  <c r="E44263" i="3"/>
  <c r="F44266" i="3"/>
  <c r="E44271" i="3"/>
  <c r="F44274" i="3"/>
  <c r="E44279" i="3"/>
  <c r="F44282" i="3"/>
  <c r="E44287" i="3"/>
  <c r="F44290" i="3"/>
  <c r="E44295" i="3"/>
  <c r="F44298" i="3"/>
  <c r="E44303" i="3"/>
  <c r="F44306" i="3"/>
  <c r="E44311" i="3"/>
  <c r="F44314" i="3"/>
  <c r="E44319" i="3"/>
  <c r="F44322" i="3"/>
  <c r="E44327" i="3"/>
  <c r="F44330" i="3"/>
  <c r="E44335" i="3"/>
  <c r="F44338" i="3"/>
  <c r="E44343" i="3"/>
  <c r="F44346" i="3"/>
  <c r="E44351" i="3"/>
  <c r="F44354" i="3"/>
  <c r="E44359" i="3"/>
  <c r="F44362" i="3"/>
  <c r="E44367" i="3"/>
  <c r="F44370" i="3"/>
  <c r="E44375" i="3"/>
  <c r="F44378" i="3"/>
  <c r="E44383" i="3"/>
  <c r="F44386" i="3"/>
  <c r="E44391" i="3"/>
  <c r="F44394" i="3"/>
  <c r="E44399" i="3"/>
  <c r="F44402" i="3"/>
  <c r="E44407" i="3"/>
  <c r="F44410" i="3"/>
  <c r="E44415" i="3"/>
  <c r="F44418" i="3"/>
  <c r="E44423" i="3"/>
  <c r="F44426" i="3"/>
  <c r="E44431" i="3"/>
  <c r="F44434" i="3"/>
  <c r="E44439" i="3"/>
  <c r="F44442" i="3"/>
  <c r="E44447" i="3"/>
  <c r="F44450" i="3"/>
  <c r="E44455" i="3"/>
  <c r="F44458" i="3"/>
  <c r="E44463" i="3"/>
  <c r="F44466" i="3"/>
  <c r="E44471" i="3"/>
  <c r="F44474" i="3"/>
  <c r="E44479" i="3"/>
  <c r="F44482" i="3"/>
  <c r="E44487" i="3"/>
  <c r="F44490" i="3"/>
  <c r="E44495" i="3"/>
  <c r="F44498" i="3"/>
  <c r="E44503" i="3"/>
  <c r="F44506" i="3"/>
  <c r="E44511" i="3"/>
  <c r="F44514" i="3"/>
  <c r="E44519" i="3"/>
  <c r="F44522" i="3"/>
  <c r="E44527" i="3"/>
  <c r="F44530" i="3"/>
  <c r="E44535" i="3"/>
  <c r="F44538" i="3"/>
  <c r="E44543" i="3"/>
  <c r="F44546" i="3"/>
  <c r="E44551" i="3"/>
  <c r="F44554" i="3"/>
  <c r="E44559" i="3"/>
  <c r="F44562" i="3"/>
  <c r="E44567" i="3"/>
  <c r="F44570" i="3"/>
  <c r="E44575" i="3"/>
  <c r="F44578" i="3"/>
  <c r="E44583" i="3"/>
  <c r="F44586" i="3"/>
  <c r="E44591" i="3"/>
  <c r="F44594" i="3"/>
  <c r="E44599" i="3"/>
  <c r="F44602" i="3"/>
  <c r="E44607" i="3"/>
  <c r="F44610" i="3"/>
  <c r="E44615" i="3"/>
  <c r="F44618" i="3"/>
  <c r="E44623" i="3"/>
  <c r="F44626" i="3"/>
  <c r="E44631" i="3"/>
  <c r="F44634" i="3"/>
  <c r="E44639" i="3"/>
  <c r="F44642" i="3"/>
  <c r="E44647" i="3"/>
  <c r="F44650" i="3"/>
  <c r="E44655" i="3"/>
  <c r="F44658" i="3"/>
  <c r="E44663" i="3"/>
  <c r="F44666" i="3"/>
  <c r="E44671" i="3"/>
  <c r="F44674" i="3"/>
  <c r="E44679" i="3"/>
  <c r="F44682" i="3"/>
  <c r="E44687" i="3"/>
  <c r="F44690" i="3"/>
  <c r="E44695" i="3"/>
  <c r="F44698" i="3"/>
  <c r="E44703" i="3"/>
  <c r="F44706" i="3"/>
  <c r="E44711" i="3"/>
  <c r="F44714" i="3"/>
  <c r="E44719" i="3"/>
  <c r="F44722" i="3"/>
  <c r="E44727" i="3"/>
  <c r="F44730" i="3"/>
  <c r="E44735" i="3"/>
  <c r="F44738" i="3"/>
  <c r="E44743" i="3"/>
  <c r="F44746" i="3"/>
  <c r="E44751" i="3"/>
  <c r="F44754" i="3"/>
  <c r="E44759" i="3"/>
  <c r="F44762" i="3"/>
  <c r="E44767" i="3"/>
  <c r="F44770" i="3"/>
  <c r="E44775" i="3"/>
  <c r="F44778" i="3"/>
  <c r="E44783" i="3"/>
  <c r="F44786" i="3"/>
  <c r="E44791" i="3"/>
  <c r="F44794" i="3"/>
  <c r="E44799" i="3"/>
  <c r="F44802" i="3"/>
  <c r="E44807" i="3"/>
  <c r="F44810" i="3"/>
  <c r="E44815" i="3"/>
  <c r="F44818" i="3"/>
  <c r="E44823" i="3"/>
  <c r="F44826" i="3"/>
  <c r="E44831" i="3"/>
  <c r="F44834" i="3"/>
  <c r="E44839" i="3"/>
  <c r="F44842" i="3"/>
  <c r="E44847" i="3"/>
  <c r="F44850" i="3"/>
  <c r="E44855" i="3"/>
  <c r="F44858" i="3"/>
  <c r="G44863" i="3"/>
  <c r="F44872" i="3"/>
  <c r="G44879" i="3"/>
  <c r="F44888" i="3"/>
  <c r="G44895" i="3"/>
  <c r="F44904" i="3"/>
  <c r="G44911" i="3"/>
  <c r="F44920" i="3"/>
  <c r="G44927" i="3"/>
  <c r="F44936" i="3"/>
  <c r="G44943" i="3"/>
  <c r="F44952" i="3"/>
  <c r="G44959" i="3"/>
  <c r="F44968" i="3"/>
  <c r="G44975" i="3"/>
  <c r="F44984" i="3"/>
  <c r="G44991" i="3"/>
  <c r="F45000" i="3"/>
  <c r="G45007" i="3"/>
  <c r="F45016" i="3"/>
  <c r="G45023" i="3"/>
  <c r="F45032" i="3"/>
  <c r="G45039" i="3"/>
  <c r="F45048" i="3"/>
  <c r="G45055" i="3"/>
  <c r="F45064" i="3"/>
  <c r="G45071" i="3"/>
  <c r="F45080" i="3"/>
  <c r="G45087" i="3"/>
  <c r="F45096" i="3"/>
  <c r="G45103" i="3"/>
  <c r="F45112" i="3"/>
  <c r="G45119" i="3"/>
  <c r="F45128" i="3"/>
  <c r="G45135" i="3"/>
  <c r="F45144" i="3"/>
  <c r="G45151" i="3"/>
  <c r="F45160" i="3"/>
  <c r="G45167" i="3"/>
  <c r="F45176" i="3"/>
  <c r="G45183" i="3"/>
  <c r="F45192" i="3"/>
  <c r="G45199" i="3"/>
  <c r="F45208" i="3"/>
  <c r="G45215" i="3"/>
  <c r="F45224" i="3"/>
  <c r="G45231" i="3"/>
  <c r="F45240" i="3"/>
  <c r="G45247" i="3"/>
  <c r="F45256" i="3"/>
  <c r="G45263" i="3"/>
  <c r="F45272" i="3"/>
  <c r="G45279" i="3"/>
  <c r="F45288" i="3"/>
  <c r="G45295" i="3"/>
  <c r="F45304" i="3"/>
  <c r="G45311" i="3"/>
  <c r="F45320" i="3"/>
  <c r="G45327" i="3"/>
  <c r="F45336" i="3"/>
  <c r="G45343" i="3"/>
  <c r="F45352" i="3"/>
  <c r="G45359" i="3"/>
  <c r="F45368" i="3"/>
  <c r="G45375" i="3"/>
  <c r="F45384" i="3"/>
  <c r="G45391" i="3"/>
  <c r="F45400" i="3"/>
  <c r="G45407" i="3"/>
  <c r="F45416" i="3"/>
  <c r="G45423" i="3"/>
  <c r="F45432" i="3"/>
  <c r="G45439" i="3"/>
  <c r="F45448" i="3"/>
  <c r="G45455" i="3"/>
  <c r="F45464" i="3"/>
  <c r="G45471" i="3"/>
  <c r="F45480" i="3"/>
  <c r="G45487" i="3"/>
  <c r="F45496" i="3"/>
  <c r="G45503" i="3"/>
  <c r="F45512" i="3"/>
  <c r="G45519" i="3"/>
  <c r="F45528" i="3"/>
  <c r="G45535" i="3"/>
  <c r="F45544" i="3"/>
  <c r="G45551" i="3"/>
  <c r="F45560" i="3"/>
  <c r="G45567" i="3"/>
  <c r="F45576" i="3"/>
  <c r="G45583" i="3"/>
  <c r="F45592" i="3"/>
  <c r="G45599" i="3"/>
  <c r="F45608" i="3"/>
  <c r="G45619" i="3"/>
  <c r="G45623" i="3"/>
  <c r="E45627" i="3"/>
  <c r="E45631" i="3"/>
  <c r="F45650" i="3"/>
  <c r="G45652" i="3"/>
  <c r="F45654" i="3"/>
  <c r="G45656" i="3"/>
  <c r="E45658" i="3"/>
  <c r="F45660" i="3"/>
  <c r="E45662" i="3"/>
  <c r="F45664" i="3"/>
  <c r="G45683" i="3"/>
  <c r="G45687" i="3"/>
  <c r="E45691" i="3"/>
  <c r="E45695" i="3"/>
  <c r="F45714" i="3"/>
  <c r="G45716" i="3"/>
  <c r="F45718" i="3"/>
  <c r="G45720" i="3"/>
  <c r="E45722" i="3"/>
  <c r="F45724" i="3"/>
  <c r="E45726" i="3"/>
  <c r="F45728" i="3"/>
  <c r="G45747" i="3"/>
  <c r="G45751" i="3"/>
  <c r="E45755" i="3"/>
  <c r="E45759" i="3"/>
  <c r="E45774" i="3"/>
  <c r="G45774" i="3"/>
  <c r="G45776" i="3"/>
  <c r="E45778" i="3"/>
  <c r="F45780" i="3"/>
  <c r="H45782" i="3"/>
  <c r="E45791" i="3"/>
  <c r="E45806" i="3"/>
  <c r="G45806" i="3"/>
  <c r="G45808" i="3"/>
  <c r="E45810" i="3"/>
  <c r="F45812" i="3"/>
  <c r="H45814" i="3"/>
  <c r="E45823" i="3"/>
  <c r="E45838" i="3"/>
  <c r="G45838" i="3"/>
  <c r="G45840" i="3"/>
  <c r="E45842" i="3"/>
  <c r="F45844" i="3"/>
  <c r="H45846" i="3"/>
  <c r="E45855" i="3"/>
  <c r="E45870" i="3"/>
  <c r="G45870" i="3"/>
  <c r="G45872" i="3"/>
  <c r="E45874" i="3"/>
  <c r="F45876" i="3"/>
  <c r="H45878" i="3"/>
  <c r="E45887" i="3"/>
  <c r="E45902" i="3"/>
  <c r="G45902" i="3"/>
  <c r="G45904" i="3"/>
  <c r="E45906" i="3"/>
  <c r="F45908" i="3"/>
  <c r="H45910" i="3"/>
  <c r="E45919" i="3"/>
  <c r="E45934" i="3"/>
  <c r="G45934" i="3"/>
  <c r="G45936" i="3"/>
  <c r="E45938" i="3"/>
  <c r="F45940" i="3"/>
  <c r="H45942" i="3"/>
  <c r="E45951" i="3"/>
  <c r="E45966" i="3"/>
  <c r="G45966" i="3"/>
  <c r="G45968" i="3"/>
  <c r="E45970" i="3"/>
  <c r="F45972" i="3"/>
  <c r="H45974" i="3"/>
  <c r="E45983" i="3"/>
  <c r="E45998" i="3"/>
  <c r="G45998" i="3"/>
  <c r="G46000" i="3"/>
  <c r="E46002" i="3"/>
  <c r="F46004" i="3"/>
  <c r="H46006" i="3"/>
  <c r="E46015" i="3"/>
  <c r="E46030" i="3"/>
  <c r="G46030" i="3"/>
  <c r="G46032" i="3"/>
  <c r="E46034" i="3"/>
  <c r="F46036" i="3"/>
  <c r="H46038" i="3"/>
  <c r="E46047" i="3"/>
  <c r="E46062" i="3"/>
  <c r="G46062" i="3"/>
  <c r="G46064" i="3"/>
  <c r="E46066" i="3"/>
  <c r="F46068" i="3"/>
  <c r="H46070" i="3"/>
  <c r="E46079" i="3"/>
  <c r="E46094" i="3"/>
  <c r="G46094" i="3"/>
  <c r="G46096" i="3"/>
  <c r="E46098" i="3"/>
  <c r="F46100" i="3"/>
  <c r="H46102" i="3"/>
  <c r="E46111" i="3"/>
  <c r="E46126" i="3"/>
  <c r="G46126" i="3"/>
  <c r="G46128" i="3"/>
  <c r="E46130" i="3"/>
  <c r="F46132" i="3"/>
  <c r="H46134" i="3"/>
  <c r="E46143" i="3"/>
  <c r="E46158" i="3"/>
  <c r="G46158" i="3"/>
  <c r="G46160" i="3"/>
  <c r="E46162" i="3"/>
  <c r="F46164" i="3"/>
  <c r="H46166" i="3"/>
  <c r="E46175" i="3"/>
  <c r="E46190" i="3"/>
  <c r="G46190" i="3"/>
  <c r="G46192" i="3"/>
  <c r="E46194" i="3"/>
  <c r="F46196" i="3"/>
  <c r="H46198" i="3"/>
  <c r="E46207" i="3"/>
  <c r="E46222" i="3"/>
  <c r="G46222" i="3"/>
  <c r="G46224" i="3"/>
  <c r="E46226" i="3"/>
  <c r="F46228" i="3"/>
  <c r="H46230" i="3"/>
  <c r="E46239" i="3"/>
  <c r="E46254" i="3"/>
  <c r="G46254" i="3"/>
  <c r="G46256" i="3"/>
  <c r="E46258" i="3"/>
  <c r="F46260" i="3"/>
  <c r="H46262" i="3"/>
  <c r="E46271" i="3"/>
  <c r="E46286" i="3"/>
  <c r="G46286" i="3"/>
  <c r="G46288" i="3"/>
  <c r="E46290" i="3"/>
  <c r="F46292" i="3"/>
  <c r="H46294" i="3"/>
  <c r="E46303" i="3"/>
  <c r="E46318" i="3"/>
  <c r="G46318" i="3"/>
  <c r="G46320" i="3"/>
  <c r="E46322" i="3"/>
  <c r="F46324" i="3"/>
  <c r="H46326" i="3"/>
  <c r="E46335" i="3"/>
  <c r="E46350" i="3"/>
  <c r="G46350" i="3"/>
  <c r="G46352" i="3"/>
  <c r="E46354" i="3"/>
  <c r="F46356" i="3"/>
  <c r="H46358" i="3"/>
  <c r="E46367" i="3"/>
  <c r="E46382" i="3"/>
  <c r="G46382" i="3"/>
  <c r="H46384" i="3"/>
  <c r="H46386" i="3"/>
  <c r="E46398" i="3"/>
  <c r="G46398" i="3"/>
  <c r="H46400" i="3"/>
  <c r="H46402" i="3"/>
  <c r="E46414" i="3"/>
  <c r="G46414" i="3"/>
  <c r="H46416" i="3"/>
  <c r="H46418" i="3"/>
  <c r="E46430" i="3"/>
  <c r="G46430" i="3"/>
  <c r="H46432" i="3"/>
  <c r="H46434" i="3"/>
  <c r="E46446" i="3"/>
  <c r="G46446" i="3"/>
  <c r="H46448" i="3"/>
  <c r="H46450" i="3"/>
  <c r="E46462" i="3"/>
  <c r="G46462" i="3"/>
  <c r="H46464" i="3"/>
  <c r="H46466" i="3"/>
  <c r="E46478" i="3"/>
  <c r="G46478" i="3"/>
  <c r="H46480" i="3"/>
  <c r="H46482" i="3"/>
  <c r="E46494" i="3"/>
  <c r="G46494" i="3"/>
  <c r="H46496" i="3"/>
  <c r="H46498" i="3"/>
  <c r="E46510" i="3"/>
  <c r="G46510" i="3"/>
  <c r="H46512" i="3"/>
  <c r="H46514" i="3"/>
  <c r="E46526" i="3"/>
  <c r="G46526" i="3"/>
  <c r="H46528" i="3"/>
  <c r="H46530" i="3"/>
  <c r="E46542" i="3"/>
  <c r="G46542" i="3"/>
  <c r="H46544" i="3"/>
  <c r="H46546" i="3"/>
  <c r="E46558" i="3"/>
  <c r="G46558" i="3"/>
  <c r="H46560" i="3"/>
  <c r="H46562" i="3"/>
  <c r="E46574" i="3"/>
  <c r="G46574" i="3"/>
  <c r="H46576" i="3"/>
  <c r="H46578" i="3"/>
  <c r="E46590" i="3"/>
  <c r="G46590" i="3"/>
  <c r="H46592" i="3"/>
  <c r="H46594" i="3"/>
  <c r="E46606" i="3"/>
  <c r="G46606" i="3"/>
  <c r="H46608" i="3"/>
  <c r="H46610" i="3"/>
  <c r="E46622" i="3"/>
  <c r="G46622" i="3"/>
  <c r="H46624" i="3"/>
  <c r="H46626" i="3"/>
  <c r="E46638" i="3"/>
  <c r="G46638" i="3"/>
  <c r="H46640" i="3"/>
  <c r="F46652" i="3"/>
  <c r="E46662" i="3"/>
  <c r="H46662" i="3"/>
  <c r="G46662" i="3"/>
  <c r="H46672" i="3"/>
  <c r="F46684" i="3"/>
  <c r="E46694" i="3"/>
  <c r="H46694" i="3"/>
  <c r="G46694" i="3"/>
  <c r="H46704" i="3"/>
  <c r="F46716" i="3"/>
  <c r="E46726" i="3"/>
  <c r="H46726" i="3"/>
  <c r="G46726" i="3"/>
  <c r="H46736" i="3"/>
  <c r="F46748" i="3"/>
  <c r="E46758" i="3"/>
  <c r="H46758" i="3"/>
  <c r="G46758" i="3"/>
  <c r="H46768" i="3"/>
  <c r="F46780" i="3"/>
  <c r="E46790" i="3"/>
  <c r="H46790" i="3"/>
  <c r="G46790" i="3"/>
  <c r="H46800" i="3"/>
  <c r="F46812" i="3"/>
  <c r="E46822" i="3"/>
  <c r="H46822" i="3"/>
  <c r="G46822" i="3"/>
  <c r="H46832" i="3"/>
  <c r="F46844" i="3"/>
  <c r="E46854" i="3"/>
  <c r="H46854" i="3"/>
  <c r="G46854" i="3"/>
  <c r="H46864" i="3"/>
  <c r="F46876" i="3"/>
  <c r="E46886" i="3"/>
  <c r="H46886" i="3"/>
  <c r="G46886" i="3"/>
  <c r="H46896" i="3"/>
  <c r="F46908" i="3"/>
  <c r="E46918" i="3"/>
  <c r="H46918" i="3"/>
  <c r="G46918" i="3"/>
  <c r="H46928" i="3"/>
  <c r="F46940" i="3"/>
  <c r="E46950" i="3"/>
  <c r="H46950" i="3"/>
  <c r="G46950" i="3"/>
  <c r="H46960" i="3"/>
  <c r="F46972" i="3"/>
  <c r="E46982" i="3"/>
  <c r="H46982" i="3"/>
  <c r="G46982" i="3"/>
  <c r="H46992" i="3"/>
  <c r="F47004" i="3"/>
  <c r="E47014" i="3"/>
  <c r="H47014" i="3"/>
  <c r="G47014" i="3"/>
  <c r="H47024" i="3"/>
  <c r="F47036" i="3"/>
  <c r="E47046" i="3"/>
  <c r="H47046" i="3"/>
  <c r="G47046" i="3"/>
  <c r="H47064" i="3"/>
  <c r="G47064" i="3"/>
  <c r="F47064" i="3"/>
  <c r="E47064" i="3"/>
  <c r="F47094" i="3"/>
  <c r="E47102" i="3"/>
  <c r="H47102" i="3"/>
  <c r="G47102" i="3"/>
  <c r="H47128" i="3"/>
  <c r="G47128" i="3"/>
  <c r="F47128" i="3"/>
  <c r="E47128" i="3"/>
  <c r="F47158" i="3"/>
  <c r="E47166" i="3"/>
  <c r="H47166" i="3"/>
  <c r="G47166" i="3"/>
  <c r="H47192" i="3"/>
  <c r="G47192" i="3"/>
  <c r="F47192" i="3"/>
  <c r="E47192" i="3"/>
  <c r="F47222" i="3"/>
  <c r="E47230" i="3"/>
  <c r="H47230" i="3"/>
  <c r="G47230" i="3"/>
  <c r="H47256" i="3"/>
  <c r="G47256" i="3"/>
  <c r="F47256" i="3"/>
  <c r="E47256" i="3"/>
  <c r="F47286" i="3"/>
  <c r="E47294" i="3"/>
  <c r="H47294" i="3"/>
  <c r="G47294" i="3"/>
  <c r="H47320" i="3"/>
  <c r="G47320" i="3"/>
  <c r="F47320" i="3"/>
  <c r="E47320" i="3"/>
  <c r="F47350" i="3"/>
  <c r="E47358" i="3"/>
  <c r="H47358" i="3"/>
  <c r="G47358" i="3"/>
  <c r="H47384" i="3"/>
  <c r="G47384" i="3"/>
  <c r="F47384" i="3"/>
  <c r="E47384" i="3"/>
  <c r="F47414" i="3"/>
  <c r="E47422" i="3"/>
  <c r="H47422" i="3"/>
  <c r="G47422" i="3"/>
  <c r="H47448" i="3"/>
  <c r="G47448" i="3"/>
  <c r="F47448" i="3"/>
  <c r="E47448" i="3"/>
  <c r="H47512" i="3"/>
  <c r="G47512" i="3"/>
  <c r="F47512" i="3"/>
  <c r="E47512" i="3"/>
  <c r="H47576" i="3"/>
  <c r="G47576" i="3"/>
  <c r="F47576" i="3"/>
  <c r="E47576" i="3"/>
  <c r="H44863" i="3"/>
  <c r="E44874" i="3"/>
  <c r="H44879" i="3"/>
  <c r="E44890" i="3"/>
  <c r="H44895" i="3"/>
  <c r="E44906" i="3"/>
  <c r="H44911" i="3"/>
  <c r="E44922" i="3"/>
  <c r="H44927" i="3"/>
  <c r="E44938" i="3"/>
  <c r="H44943" i="3"/>
  <c r="E44954" i="3"/>
  <c r="H44959" i="3"/>
  <c r="E44970" i="3"/>
  <c r="H44975" i="3"/>
  <c r="E44986" i="3"/>
  <c r="H44991" i="3"/>
  <c r="E45002" i="3"/>
  <c r="H45007" i="3"/>
  <c r="E45018" i="3"/>
  <c r="H45023" i="3"/>
  <c r="E45034" i="3"/>
  <c r="H45039" i="3"/>
  <c r="E45050" i="3"/>
  <c r="H45055" i="3"/>
  <c r="E45066" i="3"/>
  <c r="H45071" i="3"/>
  <c r="E45082" i="3"/>
  <c r="H45087" i="3"/>
  <c r="E45098" i="3"/>
  <c r="H45103" i="3"/>
  <c r="E45114" i="3"/>
  <c r="H45119" i="3"/>
  <c r="E45130" i="3"/>
  <c r="H45135" i="3"/>
  <c r="E45146" i="3"/>
  <c r="H45151" i="3"/>
  <c r="E45162" i="3"/>
  <c r="H45167" i="3"/>
  <c r="E45178" i="3"/>
  <c r="H45183" i="3"/>
  <c r="E45194" i="3"/>
  <c r="H45199" i="3"/>
  <c r="E45210" i="3"/>
  <c r="H45215" i="3"/>
  <c r="E45226" i="3"/>
  <c r="H45231" i="3"/>
  <c r="E45242" i="3"/>
  <c r="H45247" i="3"/>
  <c r="E45258" i="3"/>
  <c r="H45263" i="3"/>
  <c r="E45274" i="3"/>
  <c r="H45279" i="3"/>
  <c r="E45290" i="3"/>
  <c r="H45295" i="3"/>
  <c r="E45306" i="3"/>
  <c r="H45311" i="3"/>
  <c r="E45322" i="3"/>
  <c r="H45327" i="3"/>
  <c r="E45338" i="3"/>
  <c r="H45343" i="3"/>
  <c r="E45354" i="3"/>
  <c r="H45359" i="3"/>
  <c r="E45370" i="3"/>
  <c r="H45375" i="3"/>
  <c r="E45386" i="3"/>
  <c r="H45391" i="3"/>
  <c r="E45402" i="3"/>
  <c r="H45407" i="3"/>
  <c r="E45418" i="3"/>
  <c r="H45423" i="3"/>
  <c r="E45434" i="3"/>
  <c r="H45439" i="3"/>
  <c r="E45450" i="3"/>
  <c r="H45455" i="3"/>
  <c r="E45466" i="3"/>
  <c r="H45471" i="3"/>
  <c r="E45482" i="3"/>
  <c r="H45487" i="3"/>
  <c r="E45498" i="3"/>
  <c r="H45503" i="3"/>
  <c r="E45514" i="3"/>
  <c r="H45519" i="3"/>
  <c r="E45530" i="3"/>
  <c r="H45535" i="3"/>
  <c r="E45546" i="3"/>
  <c r="H45551" i="3"/>
  <c r="E45562" i="3"/>
  <c r="H45567" i="3"/>
  <c r="E45578" i="3"/>
  <c r="H45583" i="3"/>
  <c r="E45594" i="3"/>
  <c r="H45599" i="3"/>
  <c r="E45610" i="3"/>
  <c r="H45619" i="3"/>
  <c r="H45623" i="3"/>
  <c r="G45627" i="3"/>
  <c r="G45631" i="3"/>
  <c r="E45635" i="3"/>
  <c r="E45639" i="3"/>
  <c r="H45650" i="3"/>
  <c r="H45652" i="3"/>
  <c r="H45654" i="3"/>
  <c r="H45656" i="3"/>
  <c r="F45658" i="3"/>
  <c r="G45660" i="3"/>
  <c r="F45662" i="3"/>
  <c r="G45664" i="3"/>
  <c r="E45666" i="3"/>
  <c r="F45668" i="3"/>
  <c r="E45670" i="3"/>
  <c r="F45672" i="3"/>
  <c r="H45683" i="3"/>
  <c r="H45687" i="3"/>
  <c r="G45691" i="3"/>
  <c r="G45695" i="3"/>
  <c r="E45699" i="3"/>
  <c r="E45703" i="3"/>
  <c r="H45714" i="3"/>
  <c r="H45716" i="3"/>
  <c r="H45718" i="3"/>
  <c r="H45720" i="3"/>
  <c r="F45722" i="3"/>
  <c r="G45724" i="3"/>
  <c r="F45726" i="3"/>
  <c r="G45728" i="3"/>
  <c r="E45730" i="3"/>
  <c r="F45732" i="3"/>
  <c r="E45734" i="3"/>
  <c r="F45736" i="3"/>
  <c r="H45747" i="3"/>
  <c r="H45751" i="3"/>
  <c r="G45755" i="3"/>
  <c r="G45759" i="3"/>
  <c r="F45768" i="3"/>
  <c r="G45772" i="3"/>
  <c r="E45772" i="3"/>
  <c r="F45774" i="3"/>
  <c r="H45776" i="3"/>
  <c r="F45778" i="3"/>
  <c r="H45780" i="3"/>
  <c r="H45783" i="3"/>
  <c r="F45783" i="3"/>
  <c r="G45791" i="3"/>
  <c r="F45800" i="3"/>
  <c r="G45804" i="3"/>
  <c r="E45804" i="3"/>
  <c r="F45806" i="3"/>
  <c r="H45808" i="3"/>
  <c r="F45810" i="3"/>
  <c r="H45812" i="3"/>
  <c r="H45815" i="3"/>
  <c r="F45815" i="3"/>
  <c r="G45823" i="3"/>
  <c r="F45832" i="3"/>
  <c r="G45836" i="3"/>
  <c r="E45836" i="3"/>
  <c r="F45838" i="3"/>
  <c r="H45840" i="3"/>
  <c r="F45842" i="3"/>
  <c r="H45844" i="3"/>
  <c r="H45847" i="3"/>
  <c r="F45847" i="3"/>
  <c r="G45855" i="3"/>
  <c r="F45864" i="3"/>
  <c r="G45868" i="3"/>
  <c r="E45868" i="3"/>
  <c r="F45870" i="3"/>
  <c r="H45872" i="3"/>
  <c r="F45874" i="3"/>
  <c r="H45876" i="3"/>
  <c r="H45879" i="3"/>
  <c r="F45879" i="3"/>
  <c r="G45887" i="3"/>
  <c r="F45896" i="3"/>
  <c r="G45900" i="3"/>
  <c r="E45900" i="3"/>
  <c r="F45902" i="3"/>
  <c r="H45904" i="3"/>
  <c r="F45906" i="3"/>
  <c r="H45908" i="3"/>
  <c r="H45911" i="3"/>
  <c r="F45911" i="3"/>
  <c r="G45919" i="3"/>
  <c r="F45928" i="3"/>
  <c r="G45932" i="3"/>
  <c r="E45932" i="3"/>
  <c r="F45934" i="3"/>
  <c r="H45936" i="3"/>
  <c r="F45938" i="3"/>
  <c r="H45940" i="3"/>
  <c r="H45943" i="3"/>
  <c r="F45943" i="3"/>
  <c r="G45951" i="3"/>
  <c r="F45960" i="3"/>
  <c r="G45964" i="3"/>
  <c r="E45964" i="3"/>
  <c r="F45966" i="3"/>
  <c r="H45968" i="3"/>
  <c r="F45970" i="3"/>
  <c r="H45972" i="3"/>
  <c r="H45975" i="3"/>
  <c r="F45975" i="3"/>
  <c r="G45983" i="3"/>
  <c r="F45992" i="3"/>
  <c r="G45996" i="3"/>
  <c r="E45996" i="3"/>
  <c r="F45998" i="3"/>
  <c r="H46000" i="3"/>
  <c r="F46002" i="3"/>
  <c r="H46004" i="3"/>
  <c r="H46007" i="3"/>
  <c r="F46007" i="3"/>
  <c r="G46015" i="3"/>
  <c r="F46024" i="3"/>
  <c r="G46028" i="3"/>
  <c r="E46028" i="3"/>
  <c r="F46030" i="3"/>
  <c r="H46032" i="3"/>
  <c r="F46034" i="3"/>
  <c r="H46036" i="3"/>
  <c r="H46039" i="3"/>
  <c r="F46039" i="3"/>
  <c r="G46047" i="3"/>
  <c r="F46056" i="3"/>
  <c r="G46060" i="3"/>
  <c r="E46060" i="3"/>
  <c r="F46062" i="3"/>
  <c r="H46064" i="3"/>
  <c r="F46066" i="3"/>
  <c r="H46068" i="3"/>
  <c r="H46071" i="3"/>
  <c r="F46071" i="3"/>
  <c r="G46079" i="3"/>
  <c r="F46088" i="3"/>
  <c r="G46092" i="3"/>
  <c r="E46092" i="3"/>
  <c r="F46094" i="3"/>
  <c r="H46096" i="3"/>
  <c r="F46098" i="3"/>
  <c r="H46100" i="3"/>
  <c r="H46103" i="3"/>
  <c r="F46103" i="3"/>
  <c r="G46111" i="3"/>
  <c r="F46120" i="3"/>
  <c r="G46124" i="3"/>
  <c r="E46124" i="3"/>
  <c r="F46126" i="3"/>
  <c r="H46128" i="3"/>
  <c r="F46130" i="3"/>
  <c r="H46132" i="3"/>
  <c r="H46135" i="3"/>
  <c r="F46135" i="3"/>
  <c r="G46143" i="3"/>
  <c r="F46152" i="3"/>
  <c r="G46156" i="3"/>
  <c r="E46156" i="3"/>
  <c r="F46158" i="3"/>
  <c r="H46160" i="3"/>
  <c r="F46162" i="3"/>
  <c r="H46164" i="3"/>
  <c r="H46167" i="3"/>
  <c r="F46167" i="3"/>
  <c r="G46175" i="3"/>
  <c r="F46184" i="3"/>
  <c r="G46188" i="3"/>
  <c r="E46188" i="3"/>
  <c r="F46190" i="3"/>
  <c r="H46192" i="3"/>
  <c r="F46194" i="3"/>
  <c r="H46196" i="3"/>
  <c r="H46199" i="3"/>
  <c r="F46199" i="3"/>
  <c r="G46207" i="3"/>
  <c r="F46216" i="3"/>
  <c r="G46220" i="3"/>
  <c r="E46220" i="3"/>
  <c r="F46222" i="3"/>
  <c r="H46224" i="3"/>
  <c r="F46226" i="3"/>
  <c r="H46228" i="3"/>
  <c r="H46231" i="3"/>
  <c r="F46231" i="3"/>
  <c r="G46239" i="3"/>
  <c r="F46248" i="3"/>
  <c r="G46252" i="3"/>
  <c r="E46252" i="3"/>
  <c r="F46254" i="3"/>
  <c r="H46256" i="3"/>
  <c r="F46258" i="3"/>
  <c r="H46260" i="3"/>
  <c r="H46263" i="3"/>
  <c r="F46263" i="3"/>
  <c r="G46271" i="3"/>
  <c r="F46280" i="3"/>
  <c r="G46284" i="3"/>
  <c r="E46284" i="3"/>
  <c r="F46286" i="3"/>
  <c r="H46288" i="3"/>
  <c r="F46290" i="3"/>
  <c r="H46292" i="3"/>
  <c r="H46295" i="3"/>
  <c r="F46295" i="3"/>
  <c r="G46303" i="3"/>
  <c r="F46312" i="3"/>
  <c r="G46316" i="3"/>
  <c r="E46316" i="3"/>
  <c r="F46318" i="3"/>
  <c r="H46320" i="3"/>
  <c r="F46322" i="3"/>
  <c r="H46324" i="3"/>
  <c r="H46327" i="3"/>
  <c r="F46327" i="3"/>
  <c r="G46335" i="3"/>
  <c r="F46344" i="3"/>
  <c r="G46348" i="3"/>
  <c r="E46348" i="3"/>
  <c r="F46350" i="3"/>
  <c r="H46352" i="3"/>
  <c r="F46354" i="3"/>
  <c r="H46356" i="3"/>
  <c r="H46359" i="3"/>
  <c r="F46359" i="3"/>
  <c r="G46367" i="3"/>
  <c r="F46376" i="3"/>
  <c r="G46380" i="3"/>
  <c r="E46380" i="3"/>
  <c r="F46382" i="3"/>
  <c r="G46396" i="3"/>
  <c r="E46396" i="3"/>
  <c r="F46398" i="3"/>
  <c r="G46412" i="3"/>
  <c r="E46412" i="3"/>
  <c r="F46414" i="3"/>
  <c r="G46428" i="3"/>
  <c r="E46428" i="3"/>
  <c r="F46430" i="3"/>
  <c r="G46444" i="3"/>
  <c r="E46444" i="3"/>
  <c r="F46446" i="3"/>
  <c r="G46460" i="3"/>
  <c r="E46460" i="3"/>
  <c r="F46462" i="3"/>
  <c r="G46476" i="3"/>
  <c r="E46476" i="3"/>
  <c r="F46478" i="3"/>
  <c r="G46492" i="3"/>
  <c r="E46492" i="3"/>
  <c r="F46494" i="3"/>
  <c r="G46508" i="3"/>
  <c r="E46508" i="3"/>
  <c r="F46510" i="3"/>
  <c r="G46524" i="3"/>
  <c r="E46524" i="3"/>
  <c r="F46526" i="3"/>
  <c r="G46540" i="3"/>
  <c r="E46540" i="3"/>
  <c r="F46542" i="3"/>
  <c r="G46556" i="3"/>
  <c r="E46556" i="3"/>
  <c r="F46558" i="3"/>
  <c r="G46572" i="3"/>
  <c r="E46572" i="3"/>
  <c r="F46574" i="3"/>
  <c r="G46588" i="3"/>
  <c r="E46588" i="3"/>
  <c r="F46590" i="3"/>
  <c r="G46604" i="3"/>
  <c r="E46604" i="3"/>
  <c r="F46606" i="3"/>
  <c r="G46620" i="3"/>
  <c r="E46620" i="3"/>
  <c r="F46622" i="3"/>
  <c r="G46636" i="3"/>
  <c r="E46636" i="3"/>
  <c r="F46638" i="3"/>
  <c r="G46648" i="3"/>
  <c r="F46648" i="3"/>
  <c r="E46648" i="3"/>
  <c r="H46652" i="3"/>
  <c r="G46660" i="3"/>
  <c r="E46660" i="3"/>
  <c r="F46662" i="3"/>
  <c r="G46680" i="3"/>
  <c r="F46680" i="3"/>
  <c r="E46680" i="3"/>
  <c r="H46684" i="3"/>
  <c r="G46692" i="3"/>
  <c r="E46692" i="3"/>
  <c r="F46694" i="3"/>
  <c r="G46712" i="3"/>
  <c r="F46712" i="3"/>
  <c r="E46712" i="3"/>
  <c r="H46716" i="3"/>
  <c r="G46724" i="3"/>
  <c r="E46724" i="3"/>
  <c r="F46726" i="3"/>
  <c r="G46744" i="3"/>
  <c r="F46744" i="3"/>
  <c r="E46744" i="3"/>
  <c r="H46748" i="3"/>
  <c r="G46756" i="3"/>
  <c r="E46756" i="3"/>
  <c r="F46758" i="3"/>
  <c r="G46776" i="3"/>
  <c r="F46776" i="3"/>
  <c r="E46776" i="3"/>
  <c r="H46780" i="3"/>
  <c r="G46788" i="3"/>
  <c r="E46788" i="3"/>
  <c r="F46790" i="3"/>
  <c r="G46808" i="3"/>
  <c r="F46808" i="3"/>
  <c r="E46808" i="3"/>
  <c r="H46812" i="3"/>
  <c r="G46820" i="3"/>
  <c r="E46820" i="3"/>
  <c r="F46822" i="3"/>
  <c r="G46840" i="3"/>
  <c r="F46840" i="3"/>
  <c r="E46840" i="3"/>
  <c r="H46844" i="3"/>
  <c r="G46852" i="3"/>
  <c r="E46852" i="3"/>
  <c r="F46854" i="3"/>
  <c r="G46872" i="3"/>
  <c r="F46872" i="3"/>
  <c r="E46872" i="3"/>
  <c r="H46876" i="3"/>
  <c r="G46884" i="3"/>
  <c r="E46884" i="3"/>
  <c r="F46886" i="3"/>
  <c r="G46904" i="3"/>
  <c r="F46904" i="3"/>
  <c r="E46904" i="3"/>
  <c r="H46908" i="3"/>
  <c r="G46916" i="3"/>
  <c r="E46916" i="3"/>
  <c r="F46918" i="3"/>
  <c r="G46936" i="3"/>
  <c r="F46936" i="3"/>
  <c r="E46936" i="3"/>
  <c r="H46940" i="3"/>
  <c r="G46948" i="3"/>
  <c r="E46948" i="3"/>
  <c r="F46950" i="3"/>
  <c r="G46968" i="3"/>
  <c r="F46968" i="3"/>
  <c r="E46968" i="3"/>
  <c r="H46972" i="3"/>
  <c r="G46980" i="3"/>
  <c r="E46980" i="3"/>
  <c r="F46982" i="3"/>
  <c r="G47000" i="3"/>
  <c r="F47000" i="3"/>
  <c r="E47000" i="3"/>
  <c r="H47004" i="3"/>
  <c r="G47012" i="3"/>
  <c r="E47012" i="3"/>
  <c r="F47014" i="3"/>
  <c r="G47032" i="3"/>
  <c r="F47032" i="3"/>
  <c r="E47032" i="3"/>
  <c r="H47036" i="3"/>
  <c r="G47044" i="3"/>
  <c r="E47044" i="3"/>
  <c r="F47046" i="3"/>
  <c r="H47072" i="3"/>
  <c r="G47072" i="3"/>
  <c r="F47072" i="3"/>
  <c r="E47072" i="3"/>
  <c r="F47102" i="3"/>
  <c r="E47110" i="3"/>
  <c r="H47110" i="3"/>
  <c r="G47110" i="3"/>
  <c r="H47136" i="3"/>
  <c r="G47136" i="3"/>
  <c r="F47136" i="3"/>
  <c r="E47136" i="3"/>
  <c r="F47166" i="3"/>
  <c r="E47174" i="3"/>
  <c r="H47174" i="3"/>
  <c r="G47174" i="3"/>
  <c r="H47200" i="3"/>
  <c r="G47200" i="3"/>
  <c r="F47200" i="3"/>
  <c r="E47200" i="3"/>
  <c r="F47230" i="3"/>
  <c r="E47238" i="3"/>
  <c r="H47238" i="3"/>
  <c r="G47238" i="3"/>
  <c r="H47264" i="3"/>
  <c r="G47264" i="3"/>
  <c r="F47264" i="3"/>
  <c r="E47264" i="3"/>
  <c r="F47294" i="3"/>
  <c r="E47302" i="3"/>
  <c r="H47302" i="3"/>
  <c r="G47302" i="3"/>
  <c r="H47328" i="3"/>
  <c r="G47328" i="3"/>
  <c r="F47328" i="3"/>
  <c r="E47328" i="3"/>
  <c r="F47358" i="3"/>
  <c r="E47366" i="3"/>
  <c r="H47366" i="3"/>
  <c r="G47366" i="3"/>
  <c r="H47392" i="3"/>
  <c r="G47392" i="3"/>
  <c r="F47392" i="3"/>
  <c r="E47392" i="3"/>
  <c r="F47422" i="3"/>
  <c r="E47430" i="3"/>
  <c r="H47430" i="3"/>
  <c r="G47430" i="3"/>
  <c r="H47456" i="3"/>
  <c r="G47456" i="3"/>
  <c r="F47456" i="3"/>
  <c r="E47456" i="3"/>
  <c r="H47520" i="3"/>
  <c r="G47520" i="3"/>
  <c r="F47520" i="3"/>
  <c r="E47520" i="3"/>
  <c r="H47584" i="3"/>
  <c r="G47584" i="3"/>
  <c r="F47584" i="3"/>
  <c r="E47584" i="3"/>
  <c r="G49973" i="3"/>
  <c r="H49973" i="3"/>
  <c r="G49989" i="3"/>
  <c r="H49989" i="3"/>
  <c r="G50005" i="3"/>
  <c r="H50005" i="3"/>
  <c r="G50021" i="3"/>
  <c r="H50021" i="3"/>
  <c r="E50039" i="3"/>
  <c r="H50039" i="3"/>
  <c r="F50039" i="3"/>
  <c r="E50055" i="3"/>
  <c r="H50055" i="3"/>
  <c r="F50055" i="3"/>
  <c r="E50071" i="3"/>
  <c r="H50071" i="3"/>
  <c r="F50071" i="3"/>
  <c r="E50087" i="3"/>
  <c r="H50087" i="3"/>
  <c r="F50087" i="3"/>
  <c r="E50103" i="3"/>
  <c r="H50103" i="3"/>
  <c r="F50103" i="3"/>
  <c r="E50119" i="3"/>
  <c r="H50119" i="3"/>
  <c r="F50119" i="3"/>
  <c r="E50135" i="3"/>
  <c r="H50135" i="3"/>
  <c r="F50135" i="3"/>
  <c r="E50151" i="3"/>
  <c r="H50151" i="3"/>
  <c r="F50151" i="3"/>
  <c r="E50167" i="3"/>
  <c r="H50167" i="3"/>
  <c r="F50167" i="3"/>
  <c r="E50183" i="3"/>
  <c r="H50183" i="3"/>
  <c r="F50183" i="3"/>
  <c r="E50199" i="3"/>
  <c r="H50199" i="3"/>
  <c r="F50199" i="3"/>
  <c r="E50215" i="3"/>
  <c r="H50215" i="3"/>
  <c r="F50215" i="3"/>
  <c r="E50231" i="3"/>
  <c r="H50231" i="3"/>
  <c r="F50231" i="3"/>
  <c r="E50247" i="3"/>
  <c r="H50247" i="3"/>
  <c r="F50247" i="3"/>
  <c r="E50263" i="3"/>
  <c r="H50263" i="3"/>
  <c r="F50263" i="3"/>
  <c r="E50279" i="3"/>
  <c r="H50279" i="3"/>
  <c r="F50279" i="3"/>
  <c r="E50295" i="3"/>
  <c r="H50295" i="3"/>
  <c r="F50295" i="3"/>
  <c r="E50311" i="3"/>
  <c r="H50311" i="3"/>
  <c r="F50311" i="3"/>
  <c r="E50327" i="3"/>
  <c r="H50327" i="3"/>
  <c r="F50327" i="3"/>
  <c r="E50343" i="3"/>
  <c r="H50343" i="3"/>
  <c r="F50343" i="3"/>
  <c r="E50359" i="3"/>
  <c r="H50359" i="3"/>
  <c r="F50359" i="3"/>
  <c r="E50375" i="3"/>
  <c r="H50375" i="3"/>
  <c r="F50375" i="3"/>
  <c r="E50391" i="3"/>
  <c r="H50391" i="3"/>
  <c r="F50391" i="3"/>
  <c r="E50407" i="3"/>
  <c r="H50407" i="3"/>
  <c r="F50407" i="3"/>
  <c r="E50423" i="3"/>
  <c r="H50423" i="3"/>
  <c r="F50423" i="3"/>
  <c r="E50439" i="3"/>
  <c r="H50439" i="3"/>
  <c r="F50439" i="3"/>
  <c r="E50455" i="3"/>
  <c r="H50455" i="3"/>
  <c r="F50455" i="3"/>
  <c r="E50471" i="3"/>
  <c r="H50471" i="3"/>
  <c r="F50471" i="3"/>
  <c r="E50487" i="3"/>
  <c r="H50487" i="3"/>
  <c r="F50487" i="3"/>
  <c r="E50503" i="3"/>
  <c r="H50503" i="3"/>
  <c r="F50503" i="3"/>
  <c r="E50519" i="3"/>
  <c r="H50519" i="3"/>
  <c r="F50519" i="3"/>
  <c r="E50535" i="3"/>
  <c r="H50535" i="3"/>
  <c r="F50535" i="3"/>
  <c r="E50551" i="3"/>
  <c r="H50551" i="3"/>
  <c r="F50551" i="3"/>
  <c r="E50567" i="3"/>
  <c r="H50567" i="3"/>
  <c r="F50567" i="3"/>
  <c r="E50583" i="3"/>
  <c r="H50583" i="3"/>
  <c r="F50583" i="3"/>
  <c r="E50599" i="3"/>
  <c r="H50599" i="3"/>
  <c r="F50599" i="3"/>
  <c r="E50615" i="3"/>
  <c r="H50615" i="3"/>
  <c r="F50615" i="3"/>
  <c r="E50631" i="3"/>
  <c r="H50631" i="3"/>
  <c r="F50631" i="3"/>
  <c r="E50647" i="3"/>
  <c r="H50647" i="3"/>
  <c r="F50647" i="3"/>
  <c r="G50654" i="3"/>
  <c r="E50654" i="3"/>
  <c r="F50674" i="3"/>
  <c r="G50674" i="3"/>
  <c r="G50686" i="3"/>
  <c r="E50686" i="3"/>
  <c r="F50706" i="3"/>
  <c r="G50706" i="3"/>
  <c r="G50718" i="3"/>
  <c r="E50718" i="3"/>
  <c r="F50738" i="3"/>
  <c r="G50738" i="3"/>
  <c r="G50750" i="3"/>
  <c r="E50750" i="3"/>
  <c r="F50770" i="3"/>
  <c r="G50770" i="3"/>
  <c r="G50782" i="3"/>
  <c r="E50782" i="3"/>
  <c r="F50802" i="3"/>
  <c r="G50802" i="3"/>
  <c r="G50814" i="3"/>
  <c r="E50814" i="3"/>
  <c r="F50834" i="3"/>
  <c r="G50834" i="3"/>
  <c r="G50846" i="3"/>
  <c r="E50846" i="3"/>
  <c r="F50866" i="3"/>
  <c r="G50866" i="3"/>
  <c r="G50878" i="3"/>
  <c r="E50878" i="3"/>
  <c r="F50898" i="3"/>
  <c r="G50898" i="3"/>
  <c r="G50910" i="3"/>
  <c r="E50910" i="3"/>
  <c r="F50930" i="3"/>
  <c r="G50930" i="3"/>
  <c r="G50942" i="3"/>
  <c r="E50942" i="3"/>
  <c r="F50962" i="3"/>
  <c r="G50962" i="3"/>
  <c r="G50974" i="3"/>
  <c r="F50974" i="3"/>
  <c r="E50974" i="3"/>
  <c r="E51063" i="3"/>
  <c r="H51063" i="3"/>
  <c r="G51063" i="3"/>
  <c r="F51063" i="3"/>
  <c r="E51127" i="3"/>
  <c r="H51127" i="3"/>
  <c r="G51127" i="3"/>
  <c r="F51127" i="3"/>
  <c r="G47478" i="3"/>
  <c r="G47486" i="3"/>
  <c r="G47494" i="3"/>
  <c r="G47502" i="3"/>
  <c r="G47510" i="3"/>
  <c r="G47518" i="3"/>
  <c r="G47526" i="3"/>
  <c r="G47534" i="3"/>
  <c r="G47542" i="3"/>
  <c r="G47550" i="3"/>
  <c r="G47558" i="3"/>
  <c r="G47566" i="3"/>
  <c r="G47574" i="3"/>
  <c r="G47582" i="3"/>
  <c r="G47590" i="3"/>
  <c r="G47598" i="3"/>
  <c r="G47606" i="3"/>
  <c r="G47614" i="3"/>
  <c r="G47622" i="3"/>
  <c r="G47630" i="3"/>
  <c r="E47632" i="3"/>
  <c r="G47638" i="3"/>
  <c r="E47640" i="3"/>
  <c r="G47646" i="3"/>
  <c r="E47648" i="3"/>
  <c r="G47654" i="3"/>
  <c r="E47656" i="3"/>
  <c r="G47662" i="3"/>
  <c r="E47664" i="3"/>
  <c r="G47670" i="3"/>
  <c r="E47672" i="3"/>
  <c r="G47678" i="3"/>
  <c r="E47680" i="3"/>
  <c r="G47686" i="3"/>
  <c r="E47688" i="3"/>
  <c r="G47694" i="3"/>
  <c r="E47696" i="3"/>
  <c r="G47702" i="3"/>
  <c r="E47704" i="3"/>
  <c r="G47710" i="3"/>
  <c r="E47712" i="3"/>
  <c r="G47718" i="3"/>
  <c r="E47720" i="3"/>
  <c r="G47726" i="3"/>
  <c r="E47728" i="3"/>
  <c r="G47734" i="3"/>
  <c r="E47736" i="3"/>
  <c r="G47742" i="3"/>
  <c r="E47744" i="3"/>
  <c r="G47750" i="3"/>
  <c r="E47752" i="3"/>
  <c r="G47758" i="3"/>
  <c r="E47760" i="3"/>
  <c r="G47766" i="3"/>
  <c r="E47768" i="3"/>
  <c r="G47774" i="3"/>
  <c r="E47776" i="3"/>
  <c r="G47782" i="3"/>
  <c r="E47784" i="3"/>
  <c r="G47790" i="3"/>
  <c r="E47792" i="3"/>
  <c r="G47798" i="3"/>
  <c r="E47800" i="3"/>
  <c r="G47806" i="3"/>
  <c r="E47808" i="3"/>
  <c r="G47814" i="3"/>
  <c r="E47816" i="3"/>
  <c r="G47822" i="3"/>
  <c r="E47824" i="3"/>
  <c r="G47830" i="3"/>
  <c r="E47832" i="3"/>
  <c r="G47838" i="3"/>
  <c r="E47840" i="3"/>
  <c r="G47846" i="3"/>
  <c r="E47848" i="3"/>
  <c r="G47854" i="3"/>
  <c r="E47856" i="3"/>
  <c r="G47862" i="3"/>
  <c r="E47864" i="3"/>
  <c r="G47870" i="3"/>
  <c r="E47872" i="3"/>
  <c r="G47878" i="3"/>
  <c r="E47880" i="3"/>
  <c r="G47886" i="3"/>
  <c r="E47888" i="3"/>
  <c r="G47894" i="3"/>
  <c r="E47896" i="3"/>
  <c r="G47902" i="3"/>
  <c r="E47904" i="3"/>
  <c r="G47910" i="3"/>
  <c r="E47912" i="3"/>
  <c r="G47918" i="3"/>
  <c r="E47920" i="3"/>
  <c r="G47926" i="3"/>
  <c r="E47928" i="3"/>
  <c r="G47934" i="3"/>
  <c r="E47936" i="3"/>
  <c r="G47942" i="3"/>
  <c r="E47944" i="3"/>
  <c r="G47950" i="3"/>
  <c r="E47952" i="3"/>
  <c r="G47958" i="3"/>
  <c r="E47960" i="3"/>
  <c r="G47966" i="3"/>
  <c r="E47968" i="3"/>
  <c r="G47974" i="3"/>
  <c r="E47976" i="3"/>
  <c r="G47982" i="3"/>
  <c r="E47984" i="3"/>
  <c r="G47990" i="3"/>
  <c r="E47992" i="3"/>
  <c r="G47998" i="3"/>
  <c r="E48000" i="3"/>
  <c r="G48006" i="3"/>
  <c r="E48008" i="3"/>
  <c r="G48014" i="3"/>
  <c r="E48016" i="3"/>
  <c r="G48022" i="3"/>
  <c r="E48024" i="3"/>
  <c r="G48030" i="3"/>
  <c r="E48032" i="3"/>
  <c r="G48038" i="3"/>
  <c r="E48040" i="3"/>
  <c r="G48046" i="3"/>
  <c r="E48048" i="3"/>
  <c r="G48054" i="3"/>
  <c r="E48056" i="3"/>
  <c r="G48062" i="3"/>
  <c r="E48064" i="3"/>
  <c r="G48070" i="3"/>
  <c r="E48072" i="3"/>
  <c r="G48078" i="3"/>
  <c r="E48080" i="3"/>
  <c r="G48086" i="3"/>
  <c r="E48088" i="3"/>
  <c r="G48094" i="3"/>
  <c r="E48096" i="3"/>
  <c r="G48102" i="3"/>
  <c r="E48104" i="3"/>
  <c r="G48110" i="3"/>
  <c r="E48112" i="3"/>
  <c r="G48118" i="3"/>
  <c r="E48120" i="3"/>
  <c r="G48126" i="3"/>
  <c r="E48128" i="3"/>
  <c r="G48134" i="3"/>
  <c r="E48136" i="3"/>
  <c r="G48142" i="3"/>
  <c r="E48144" i="3"/>
  <c r="G48150" i="3"/>
  <c r="E48152" i="3"/>
  <c r="G48158" i="3"/>
  <c r="E48160" i="3"/>
  <c r="G48166" i="3"/>
  <c r="E48168" i="3"/>
  <c r="G48174" i="3"/>
  <c r="E48176" i="3"/>
  <c r="G48182" i="3"/>
  <c r="E48184" i="3"/>
  <c r="G48190" i="3"/>
  <c r="E48192" i="3"/>
  <c r="G48198" i="3"/>
  <c r="E48200" i="3"/>
  <c r="G48206" i="3"/>
  <c r="E48208" i="3"/>
  <c r="G48214" i="3"/>
  <c r="E48216" i="3"/>
  <c r="G48222" i="3"/>
  <c r="E48224" i="3"/>
  <c r="G48230" i="3"/>
  <c r="E48232" i="3"/>
  <c r="G48238" i="3"/>
  <c r="E48240" i="3"/>
  <c r="G48246" i="3"/>
  <c r="E48248" i="3"/>
  <c r="G48254" i="3"/>
  <c r="E48256" i="3"/>
  <c r="G48262" i="3"/>
  <c r="E48264" i="3"/>
  <c r="G48270" i="3"/>
  <c r="E48272" i="3"/>
  <c r="G48278" i="3"/>
  <c r="E48280" i="3"/>
  <c r="G48286" i="3"/>
  <c r="E48288" i="3"/>
  <c r="G48294" i="3"/>
  <c r="E48296" i="3"/>
  <c r="G48302" i="3"/>
  <c r="E48304" i="3"/>
  <c r="G48310" i="3"/>
  <c r="E48312" i="3"/>
  <c r="G48318" i="3"/>
  <c r="E48320" i="3"/>
  <c r="G48326" i="3"/>
  <c r="E48328" i="3"/>
  <c r="G48334" i="3"/>
  <c r="E48336" i="3"/>
  <c r="G48342" i="3"/>
  <c r="E48344" i="3"/>
  <c r="G48350" i="3"/>
  <c r="E48352" i="3"/>
  <c r="G48358" i="3"/>
  <c r="E48360" i="3"/>
  <c r="G48366" i="3"/>
  <c r="E48368" i="3"/>
  <c r="G48374" i="3"/>
  <c r="E48376" i="3"/>
  <c r="G48382" i="3"/>
  <c r="E48384" i="3"/>
  <c r="G48390" i="3"/>
  <c r="E48392" i="3"/>
  <c r="G48398" i="3"/>
  <c r="E48400" i="3"/>
  <c r="G48406" i="3"/>
  <c r="E48408" i="3"/>
  <c r="G48414" i="3"/>
  <c r="E48416" i="3"/>
  <c r="G48422" i="3"/>
  <c r="E48424" i="3"/>
  <c r="G48430" i="3"/>
  <c r="E48432" i="3"/>
  <c r="G48438" i="3"/>
  <c r="E48440" i="3"/>
  <c r="G48446" i="3"/>
  <c r="E48448" i="3"/>
  <c r="G48454" i="3"/>
  <c r="E48456" i="3"/>
  <c r="G48462" i="3"/>
  <c r="E48464" i="3"/>
  <c r="G48470" i="3"/>
  <c r="E48472" i="3"/>
  <c r="G48478" i="3"/>
  <c r="E48480" i="3"/>
  <c r="G48486" i="3"/>
  <c r="E48488" i="3"/>
  <c r="G48494" i="3"/>
  <c r="E48496" i="3"/>
  <c r="G48502" i="3"/>
  <c r="E48504" i="3"/>
  <c r="G48510" i="3"/>
  <c r="E48512" i="3"/>
  <c r="G48518" i="3"/>
  <c r="E48520" i="3"/>
  <c r="G48526" i="3"/>
  <c r="E48528" i="3"/>
  <c r="G48534" i="3"/>
  <c r="E48536" i="3"/>
  <c r="G48542" i="3"/>
  <c r="E48544" i="3"/>
  <c r="G48550" i="3"/>
  <c r="E48552" i="3"/>
  <c r="G48558" i="3"/>
  <c r="E48560" i="3"/>
  <c r="G48566" i="3"/>
  <c r="E48568" i="3"/>
  <c r="G48574" i="3"/>
  <c r="E48576" i="3"/>
  <c r="G48582" i="3"/>
  <c r="E48584" i="3"/>
  <c r="G48590" i="3"/>
  <c r="E48592" i="3"/>
  <c r="G48598" i="3"/>
  <c r="E48600" i="3"/>
  <c r="G48606" i="3"/>
  <c r="E48608" i="3"/>
  <c r="G48614" i="3"/>
  <c r="E48616" i="3"/>
  <c r="G48622" i="3"/>
  <c r="E48624" i="3"/>
  <c r="G48630" i="3"/>
  <c r="E48632" i="3"/>
  <c r="G48638" i="3"/>
  <c r="E48640" i="3"/>
  <c r="G48646" i="3"/>
  <c r="E48648" i="3"/>
  <c r="G48654" i="3"/>
  <c r="E48656" i="3"/>
  <c r="G48662" i="3"/>
  <c r="E48664" i="3"/>
  <c r="G48670" i="3"/>
  <c r="E48672" i="3"/>
  <c r="G48678" i="3"/>
  <c r="E48680" i="3"/>
  <c r="G48686" i="3"/>
  <c r="E48688" i="3"/>
  <c r="G48694" i="3"/>
  <c r="E48696" i="3"/>
  <c r="G48702" i="3"/>
  <c r="E48704" i="3"/>
  <c r="G48710" i="3"/>
  <c r="E48712" i="3"/>
  <c r="G48718" i="3"/>
  <c r="E48720" i="3"/>
  <c r="G48726" i="3"/>
  <c r="E48728" i="3"/>
  <c r="G48734" i="3"/>
  <c r="E48736" i="3"/>
  <c r="G48742" i="3"/>
  <c r="E48744" i="3"/>
  <c r="G48750" i="3"/>
  <c r="E48752" i="3"/>
  <c r="G48758" i="3"/>
  <c r="E48760" i="3"/>
  <c r="G48766" i="3"/>
  <c r="E48768" i="3"/>
  <c r="G48774" i="3"/>
  <c r="E48776" i="3"/>
  <c r="G48782" i="3"/>
  <c r="E48784" i="3"/>
  <c r="G48790" i="3"/>
  <c r="E48792" i="3"/>
  <c r="G48798" i="3"/>
  <c r="E48800" i="3"/>
  <c r="G48806" i="3"/>
  <c r="E48808" i="3"/>
  <c r="G48814" i="3"/>
  <c r="E48816" i="3"/>
  <c r="G48822" i="3"/>
  <c r="E48824" i="3"/>
  <c r="G48830" i="3"/>
  <c r="E48832" i="3"/>
  <c r="G48838" i="3"/>
  <c r="E48840" i="3"/>
  <c r="G48846" i="3"/>
  <c r="E48848" i="3"/>
  <c r="G48854" i="3"/>
  <c r="E48856" i="3"/>
  <c r="G48862" i="3"/>
  <c r="E48864" i="3"/>
  <c r="G48870" i="3"/>
  <c r="E48872" i="3"/>
  <c r="G48878" i="3"/>
  <c r="E48880" i="3"/>
  <c r="G48886" i="3"/>
  <c r="E48888" i="3"/>
  <c r="G48894" i="3"/>
  <c r="E48896" i="3"/>
  <c r="G48902" i="3"/>
  <c r="E48904" i="3"/>
  <c r="G48910" i="3"/>
  <c r="E48912" i="3"/>
  <c r="G48918" i="3"/>
  <c r="E48920" i="3"/>
  <c r="G48926" i="3"/>
  <c r="E48928" i="3"/>
  <c r="G48934" i="3"/>
  <c r="E48936" i="3"/>
  <c r="G48942" i="3"/>
  <c r="E48944" i="3"/>
  <c r="G48950" i="3"/>
  <c r="E48952" i="3"/>
  <c r="G48958" i="3"/>
  <c r="E48960" i="3"/>
  <c r="G48966" i="3"/>
  <c r="E48968" i="3"/>
  <c r="G48974" i="3"/>
  <c r="E48976" i="3"/>
  <c r="G48982" i="3"/>
  <c r="E48984" i="3"/>
  <c r="G48990" i="3"/>
  <c r="E48992" i="3"/>
  <c r="G48998" i="3"/>
  <c r="E49000" i="3"/>
  <c r="G49006" i="3"/>
  <c r="E49008" i="3"/>
  <c r="G49014" i="3"/>
  <c r="E49016" i="3"/>
  <c r="G49022" i="3"/>
  <c r="E49024" i="3"/>
  <c r="G49030" i="3"/>
  <c r="E49032" i="3"/>
  <c r="G49038" i="3"/>
  <c r="E49040" i="3"/>
  <c r="G49046" i="3"/>
  <c r="E49048" i="3"/>
  <c r="G49054" i="3"/>
  <c r="E49056" i="3"/>
  <c r="G49062" i="3"/>
  <c r="E49064" i="3"/>
  <c r="G49070" i="3"/>
  <c r="E49072" i="3"/>
  <c r="G49078" i="3"/>
  <c r="E49080" i="3"/>
  <c r="G49086" i="3"/>
  <c r="E49088" i="3"/>
  <c r="G49094" i="3"/>
  <c r="E49096" i="3"/>
  <c r="G49102" i="3"/>
  <c r="E49104" i="3"/>
  <c r="G49110" i="3"/>
  <c r="E49112" i="3"/>
  <c r="G49118" i="3"/>
  <c r="E49120" i="3"/>
  <c r="G49126" i="3"/>
  <c r="E49128" i="3"/>
  <c r="G49134" i="3"/>
  <c r="E49136" i="3"/>
  <c r="G49142" i="3"/>
  <c r="E49144" i="3"/>
  <c r="G49150" i="3"/>
  <c r="E49152" i="3"/>
  <c r="G49158" i="3"/>
  <c r="E49160" i="3"/>
  <c r="G49166" i="3"/>
  <c r="E49168" i="3"/>
  <c r="G49174" i="3"/>
  <c r="E49176" i="3"/>
  <c r="G49182" i="3"/>
  <c r="E49184" i="3"/>
  <c r="G49190" i="3"/>
  <c r="E49192" i="3"/>
  <c r="G49198" i="3"/>
  <c r="E49200" i="3"/>
  <c r="G49206" i="3"/>
  <c r="E49208" i="3"/>
  <c r="G49214" i="3"/>
  <c r="E49216" i="3"/>
  <c r="G49222" i="3"/>
  <c r="E49224" i="3"/>
  <c r="G49230" i="3"/>
  <c r="E49232" i="3"/>
  <c r="G49238" i="3"/>
  <c r="E49240" i="3"/>
  <c r="G49246" i="3"/>
  <c r="E49248" i="3"/>
  <c r="G49254" i="3"/>
  <c r="E49256" i="3"/>
  <c r="G49262" i="3"/>
  <c r="E49264" i="3"/>
  <c r="G49270" i="3"/>
  <c r="E49272" i="3"/>
  <c r="G49278" i="3"/>
  <c r="E49280" i="3"/>
  <c r="G49286" i="3"/>
  <c r="E49288" i="3"/>
  <c r="G49294" i="3"/>
  <c r="E49296" i="3"/>
  <c r="G49302" i="3"/>
  <c r="E49304" i="3"/>
  <c r="G49310" i="3"/>
  <c r="E49312" i="3"/>
  <c r="G49318" i="3"/>
  <c r="E49320" i="3"/>
  <c r="G49326" i="3"/>
  <c r="E49328" i="3"/>
  <c r="G49334" i="3"/>
  <c r="E49336" i="3"/>
  <c r="G49342" i="3"/>
  <c r="E49344" i="3"/>
  <c r="G49350" i="3"/>
  <c r="E49352" i="3"/>
  <c r="G49358" i="3"/>
  <c r="E49360" i="3"/>
  <c r="G49366" i="3"/>
  <c r="E49368" i="3"/>
  <c r="G49374" i="3"/>
  <c r="E49376" i="3"/>
  <c r="G49382" i="3"/>
  <c r="E49384" i="3"/>
  <c r="G49390" i="3"/>
  <c r="E49392" i="3"/>
  <c r="G49398" i="3"/>
  <c r="E49400" i="3"/>
  <c r="G49406" i="3"/>
  <c r="E49408" i="3"/>
  <c r="G49414" i="3"/>
  <c r="E49416" i="3"/>
  <c r="G49422" i="3"/>
  <c r="E49424" i="3"/>
  <c r="G49430" i="3"/>
  <c r="E49432" i="3"/>
  <c r="G49438" i="3"/>
  <c r="E49440" i="3"/>
  <c r="G49446" i="3"/>
  <c r="E49448" i="3"/>
  <c r="G49454" i="3"/>
  <c r="E49456" i="3"/>
  <c r="G49462" i="3"/>
  <c r="E49464" i="3"/>
  <c r="G49470" i="3"/>
  <c r="E49472" i="3"/>
  <c r="G49478" i="3"/>
  <c r="E49480" i="3"/>
  <c r="G49486" i="3"/>
  <c r="E49488" i="3"/>
  <c r="G49494" i="3"/>
  <c r="E49496" i="3"/>
  <c r="G49502" i="3"/>
  <c r="E49504" i="3"/>
  <c r="G49510" i="3"/>
  <c r="E49512" i="3"/>
  <c r="G49518" i="3"/>
  <c r="E49520" i="3"/>
  <c r="G49526" i="3"/>
  <c r="E49528" i="3"/>
  <c r="G49534" i="3"/>
  <c r="E49536" i="3"/>
  <c r="G49542" i="3"/>
  <c r="E49544" i="3"/>
  <c r="G49550" i="3"/>
  <c r="E49552" i="3"/>
  <c r="G49558" i="3"/>
  <c r="E49560" i="3"/>
  <c r="G49566" i="3"/>
  <c r="E49568" i="3"/>
  <c r="G49574" i="3"/>
  <c r="E49576" i="3"/>
  <c r="G49582" i="3"/>
  <c r="E49584" i="3"/>
  <c r="G49590" i="3"/>
  <c r="E49592" i="3"/>
  <c r="G49598" i="3"/>
  <c r="E49600" i="3"/>
  <c r="G49606" i="3"/>
  <c r="E49608" i="3"/>
  <c r="G49614" i="3"/>
  <c r="E49616" i="3"/>
  <c r="G49622" i="3"/>
  <c r="E49624" i="3"/>
  <c r="G49630" i="3"/>
  <c r="E49632" i="3"/>
  <c r="G49638" i="3"/>
  <c r="E49640" i="3"/>
  <c r="G49646" i="3"/>
  <c r="E49648" i="3"/>
  <c r="G49654" i="3"/>
  <c r="E49656" i="3"/>
  <c r="G49662" i="3"/>
  <c r="E49664" i="3"/>
  <c r="G49670" i="3"/>
  <c r="E49672" i="3"/>
  <c r="G49678" i="3"/>
  <c r="E49680" i="3"/>
  <c r="G49686" i="3"/>
  <c r="E49688" i="3"/>
  <c r="G49694" i="3"/>
  <c r="E49696" i="3"/>
  <c r="G49702" i="3"/>
  <c r="E49704" i="3"/>
  <c r="G49710" i="3"/>
  <c r="E49712" i="3"/>
  <c r="G49718" i="3"/>
  <c r="E49720" i="3"/>
  <c r="G49726" i="3"/>
  <c r="E49728" i="3"/>
  <c r="G49734" i="3"/>
  <c r="E49736" i="3"/>
  <c r="G49742" i="3"/>
  <c r="E49744" i="3"/>
  <c r="G49750" i="3"/>
  <c r="E49752" i="3"/>
  <c r="G49758" i="3"/>
  <c r="E49760" i="3"/>
  <c r="G49766" i="3"/>
  <c r="E49768" i="3"/>
  <c r="G49774" i="3"/>
  <c r="E49776" i="3"/>
  <c r="G49782" i="3"/>
  <c r="E49784" i="3"/>
  <c r="G49790" i="3"/>
  <c r="E49792" i="3"/>
  <c r="G49798" i="3"/>
  <c r="E49800" i="3"/>
  <c r="G49806" i="3"/>
  <c r="E49808" i="3"/>
  <c r="G49814" i="3"/>
  <c r="E49816" i="3"/>
  <c r="G49822" i="3"/>
  <c r="E49824" i="3"/>
  <c r="G49830" i="3"/>
  <c r="E49832" i="3"/>
  <c r="G49838" i="3"/>
  <c r="E49840" i="3"/>
  <c r="G49846" i="3"/>
  <c r="E49848" i="3"/>
  <c r="G49854" i="3"/>
  <c r="E49856" i="3"/>
  <c r="G49862" i="3"/>
  <c r="E49864" i="3"/>
  <c r="G49870" i="3"/>
  <c r="E49872" i="3"/>
  <c r="G49878" i="3"/>
  <c r="E49880" i="3"/>
  <c r="G49886" i="3"/>
  <c r="E49888" i="3"/>
  <c r="G49894" i="3"/>
  <c r="E49896" i="3"/>
  <c r="G49902" i="3"/>
  <c r="E49904" i="3"/>
  <c r="G49910" i="3"/>
  <c r="E49912" i="3"/>
  <c r="G49918" i="3"/>
  <c r="E49920" i="3"/>
  <c r="G49926" i="3"/>
  <c r="E49928" i="3"/>
  <c r="G49934" i="3"/>
  <c r="E49936" i="3"/>
  <c r="G49942" i="3"/>
  <c r="E49944" i="3"/>
  <c r="G49950" i="3"/>
  <c r="E49952" i="3"/>
  <c r="G49958" i="3"/>
  <c r="E49960" i="3"/>
  <c r="G49966" i="3"/>
  <c r="E49968" i="3"/>
  <c r="E49973" i="3"/>
  <c r="F49978" i="3"/>
  <c r="G49978" i="3"/>
  <c r="G49982" i="3"/>
  <c r="E49989" i="3"/>
  <c r="F49994" i="3"/>
  <c r="G49994" i="3"/>
  <c r="G49998" i="3"/>
  <c r="E50005" i="3"/>
  <c r="F50010" i="3"/>
  <c r="G50010" i="3"/>
  <c r="G50014" i="3"/>
  <c r="E50021" i="3"/>
  <c r="F50026" i="3"/>
  <c r="G50026" i="3"/>
  <c r="G50030" i="3"/>
  <c r="G50037" i="3"/>
  <c r="H50037" i="3"/>
  <c r="G50039" i="3"/>
  <c r="F50046" i="3"/>
  <c r="G50048" i="3"/>
  <c r="G50053" i="3"/>
  <c r="H50053" i="3"/>
  <c r="G50055" i="3"/>
  <c r="F50062" i="3"/>
  <c r="G50064" i="3"/>
  <c r="G50069" i="3"/>
  <c r="H50069" i="3"/>
  <c r="G50071" i="3"/>
  <c r="F50078" i="3"/>
  <c r="G50080" i="3"/>
  <c r="G50085" i="3"/>
  <c r="H50085" i="3"/>
  <c r="G50087" i="3"/>
  <c r="F50094" i="3"/>
  <c r="G50096" i="3"/>
  <c r="G50101" i="3"/>
  <c r="H50101" i="3"/>
  <c r="G50103" i="3"/>
  <c r="F50110" i="3"/>
  <c r="G50112" i="3"/>
  <c r="G50117" i="3"/>
  <c r="H50117" i="3"/>
  <c r="G50119" i="3"/>
  <c r="F50126" i="3"/>
  <c r="G50128" i="3"/>
  <c r="G50133" i="3"/>
  <c r="H50133" i="3"/>
  <c r="G50135" i="3"/>
  <c r="F50142" i="3"/>
  <c r="G50144" i="3"/>
  <c r="G50149" i="3"/>
  <c r="H50149" i="3"/>
  <c r="G50151" i="3"/>
  <c r="F50158" i="3"/>
  <c r="G50160" i="3"/>
  <c r="G50165" i="3"/>
  <c r="H50165" i="3"/>
  <c r="G50167" i="3"/>
  <c r="F50174" i="3"/>
  <c r="G50176" i="3"/>
  <c r="G50181" i="3"/>
  <c r="H50181" i="3"/>
  <c r="G50183" i="3"/>
  <c r="F50190" i="3"/>
  <c r="G50192" i="3"/>
  <c r="G50197" i="3"/>
  <c r="H50197" i="3"/>
  <c r="G50199" i="3"/>
  <c r="F50206" i="3"/>
  <c r="G50208" i="3"/>
  <c r="G50213" i="3"/>
  <c r="H50213" i="3"/>
  <c r="G50215" i="3"/>
  <c r="F50222" i="3"/>
  <c r="G50224" i="3"/>
  <c r="G50229" i="3"/>
  <c r="H50229" i="3"/>
  <c r="G50231" i="3"/>
  <c r="F50238" i="3"/>
  <c r="G50240" i="3"/>
  <c r="G50245" i="3"/>
  <c r="H50245" i="3"/>
  <c r="G50247" i="3"/>
  <c r="F50254" i="3"/>
  <c r="G50256" i="3"/>
  <c r="G50261" i="3"/>
  <c r="H50261" i="3"/>
  <c r="G50263" i="3"/>
  <c r="F50270" i="3"/>
  <c r="G50272" i="3"/>
  <c r="G50277" i="3"/>
  <c r="H50277" i="3"/>
  <c r="G50279" i="3"/>
  <c r="F50286" i="3"/>
  <c r="G50288" i="3"/>
  <c r="G50293" i="3"/>
  <c r="H50293" i="3"/>
  <c r="G50295" i="3"/>
  <c r="F50302" i="3"/>
  <c r="G50304" i="3"/>
  <c r="G50309" i="3"/>
  <c r="H50309" i="3"/>
  <c r="G50311" i="3"/>
  <c r="F50318" i="3"/>
  <c r="G50320" i="3"/>
  <c r="G50325" i="3"/>
  <c r="H50325" i="3"/>
  <c r="G50327" i="3"/>
  <c r="F50334" i="3"/>
  <c r="G50336" i="3"/>
  <c r="G50341" i="3"/>
  <c r="H50341" i="3"/>
  <c r="G50343" i="3"/>
  <c r="F50350" i="3"/>
  <c r="G50352" i="3"/>
  <c r="G50357" i="3"/>
  <c r="H50357" i="3"/>
  <c r="G50359" i="3"/>
  <c r="F50366" i="3"/>
  <c r="G50368" i="3"/>
  <c r="G50373" i="3"/>
  <c r="H50373" i="3"/>
  <c r="G50375" i="3"/>
  <c r="F50382" i="3"/>
  <c r="G50384" i="3"/>
  <c r="G50389" i="3"/>
  <c r="H50389" i="3"/>
  <c r="G50391" i="3"/>
  <c r="F50398" i="3"/>
  <c r="G50400" i="3"/>
  <c r="G50405" i="3"/>
  <c r="H50405" i="3"/>
  <c r="G50407" i="3"/>
  <c r="F50414" i="3"/>
  <c r="G50416" i="3"/>
  <c r="G50421" i="3"/>
  <c r="H50421" i="3"/>
  <c r="G50423" i="3"/>
  <c r="F50430" i="3"/>
  <c r="G50432" i="3"/>
  <c r="G50437" i="3"/>
  <c r="H50437" i="3"/>
  <c r="G50439" i="3"/>
  <c r="F50446" i="3"/>
  <c r="G50448" i="3"/>
  <c r="G50453" i="3"/>
  <c r="H50453" i="3"/>
  <c r="G50455" i="3"/>
  <c r="F50462" i="3"/>
  <c r="G50464" i="3"/>
  <c r="G50469" i="3"/>
  <c r="H50469" i="3"/>
  <c r="G50471" i="3"/>
  <c r="F50478" i="3"/>
  <c r="G50480" i="3"/>
  <c r="G50485" i="3"/>
  <c r="H50485" i="3"/>
  <c r="G50487" i="3"/>
  <c r="F50494" i="3"/>
  <c r="G50496" i="3"/>
  <c r="G50501" i="3"/>
  <c r="H50501" i="3"/>
  <c r="G50503" i="3"/>
  <c r="F50510" i="3"/>
  <c r="G50512" i="3"/>
  <c r="G50517" i="3"/>
  <c r="H50517" i="3"/>
  <c r="G50519" i="3"/>
  <c r="F50526" i="3"/>
  <c r="G50528" i="3"/>
  <c r="G50533" i="3"/>
  <c r="H50533" i="3"/>
  <c r="G50535" i="3"/>
  <c r="F50542" i="3"/>
  <c r="G50544" i="3"/>
  <c r="G50549" i="3"/>
  <c r="H50549" i="3"/>
  <c r="G50551" i="3"/>
  <c r="F50558" i="3"/>
  <c r="G50560" i="3"/>
  <c r="G50565" i="3"/>
  <c r="H50565" i="3"/>
  <c r="G50567" i="3"/>
  <c r="F50574" i="3"/>
  <c r="G50576" i="3"/>
  <c r="G50581" i="3"/>
  <c r="H50581" i="3"/>
  <c r="G50583" i="3"/>
  <c r="F50590" i="3"/>
  <c r="G50592" i="3"/>
  <c r="G50597" i="3"/>
  <c r="H50597" i="3"/>
  <c r="G50599" i="3"/>
  <c r="F50606" i="3"/>
  <c r="G50608" i="3"/>
  <c r="G50613" i="3"/>
  <c r="H50613" i="3"/>
  <c r="G50615" i="3"/>
  <c r="F50622" i="3"/>
  <c r="G50624" i="3"/>
  <c r="G50629" i="3"/>
  <c r="H50629" i="3"/>
  <c r="G50631" i="3"/>
  <c r="F50638" i="3"/>
  <c r="G50640" i="3"/>
  <c r="G50645" i="3"/>
  <c r="H50645" i="3"/>
  <c r="G50647" i="3"/>
  <c r="F50654" i="3"/>
  <c r="H50672" i="3"/>
  <c r="E50672" i="3"/>
  <c r="E50674" i="3"/>
  <c r="E50679" i="3"/>
  <c r="H50679" i="3"/>
  <c r="F50679" i="3"/>
  <c r="F50686" i="3"/>
  <c r="H50704" i="3"/>
  <c r="E50704" i="3"/>
  <c r="E50706" i="3"/>
  <c r="E50711" i="3"/>
  <c r="H50711" i="3"/>
  <c r="F50711" i="3"/>
  <c r="F50718" i="3"/>
  <c r="H50736" i="3"/>
  <c r="E50736" i="3"/>
  <c r="E50738" i="3"/>
  <c r="E50743" i="3"/>
  <c r="H50743" i="3"/>
  <c r="F50743" i="3"/>
  <c r="F50750" i="3"/>
  <c r="H50768" i="3"/>
  <c r="E50768" i="3"/>
  <c r="E50770" i="3"/>
  <c r="E50775" i="3"/>
  <c r="H50775" i="3"/>
  <c r="F50775" i="3"/>
  <c r="F50782" i="3"/>
  <c r="H50800" i="3"/>
  <c r="E50800" i="3"/>
  <c r="E50802" i="3"/>
  <c r="E50807" i="3"/>
  <c r="H50807" i="3"/>
  <c r="F50807" i="3"/>
  <c r="F50814" i="3"/>
  <c r="H50832" i="3"/>
  <c r="E50832" i="3"/>
  <c r="E50834" i="3"/>
  <c r="E50839" i="3"/>
  <c r="H50839" i="3"/>
  <c r="F50839" i="3"/>
  <c r="F50846" i="3"/>
  <c r="H50864" i="3"/>
  <c r="E50864" i="3"/>
  <c r="E50866" i="3"/>
  <c r="E50871" i="3"/>
  <c r="H50871" i="3"/>
  <c r="F50871" i="3"/>
  <c r="F50878" i="3"/>
  <c r="H50896" i="3"/>
  <c r="E50896" i="3"/>
  <c r="E50898" i="3"/>
  <c r="E50903" i="3"/>
  <c r="H50903" i="3"/>
  <c r="F50903" i="3"/>
  <c r="F50910" i="3"/>
  <c r="H50928" i="3"/>
  <c r="E50928" i="3"/>
  <c r="E50930" i="3"/>
  <c r="E50935" i="3"/>
  <c r="H50935" i="3"/>
  <c r="F50935" i="3"/>
  <c r="F50942" i="3"/>
  <c r="H50960" i="3"/>
  <c r="E50960" i="3"/>
  <c r="E50962" i="3"/>
  <c r="E50967" i="3"/>
  <c r="H50967" i="3"/>
  <c r="F50967" i="3"/>
  <c r="H50974" i="3"/>
  <c r="G50982" i="3"/>
  <c r="F50982" i="3"/>
  <c r="E50982" i="3"/>
  <c r="E51055" i="3"/>
  <c r="H51055" i="3"/>
  <c r="G51055" i="3"/>
  <c r="F51055" i="3"/>
  <c r="E51119" i="3"/>
  <c r="H51119" i="3"/>
  <c r="G51119" i="3"/>
  <c r="F51119" i="3"/>
  <c r="H47478" i="3"/>
  <c r="H47486" i="3"/>
  <c r="H47494" i="3"/>
  <c r="H47502" i="3"/>
  <c r="H47510" i="3"/>
  <c r="H47518" i="3"/>
  <c r="H47526" i="3"/>
  <c r="H47534" i="3"/>
  <c r="H47542" i="3"/>
  <c r="H47550" i="3"/>
  <c r="H47558" i="3"/>
  <c r="H47566" i="3"/>
  <c r="H47574" i="3"/>
  <c r="H47582" i="3"/>
  <c r="H47590" i="3"/>
  <c r="H47598" i="3"/>
  <c r="H47606" i="3"/>
  <c r="H47614" i="3"/>
  <c r="H47622" i="3"/>
  <c r="H47630" i="3"/>
  <c r="F47632" i="3"/>
  <c r="H47638" i="3"/>
  <c r="F47640" i="3"/>
  <c r="H47646" i="3"/>
  <c r="F47648" i="3"/>
  <c r="H47654" i="3"/>
  <c r="F47656" i="3"/>
  <c r="H47662" i="3"/>
  <c r="F47664" i="3"/>
  <c r="H47670" i="3"/>
  <c r="F47672" i="3"/>
  <c r="H47678" i="3"/>
  <c r="F47680" i="3"/>
  <c r="H47686" i="3"/>
  <c r="F47688" i="3"/>
  <c r="H47694" i="3"/>
  <c r="F47696" i="3"/>
  <c r="H47702" i="3"/>
  <c r="F47704" i="3"/>
  <c r="H47710" i="3"/>
  <c r="F47712" i="3"/>
  <c r="H47718" i="3"/>
  <c r="F47720" i="3"/>
  <c r="H47726" i="3"/>
  <c r="F47728" i="3"/>
  <c r="H47734" i="3"/>
  <c r="F47736" i="3"/>
  <c r="H47742" i="3"/>
  <c r="F47744" i="3"/>
  <c r="H47750" i="3"/>
  <c r="F47752" i="3"/>
  <c r="H47758" i="3"/>
  <c r="F47760" i="3"/>
  <c r="H47766" i="3"/>
  <c r="F47768" i="3"/>
  <c r="H47774" i="3"/>
  <c r="F47776" i="3"/>
  <c r="H47782" i="3"/>
  <c r="F47784" i="3"/>
  <c r="H47790" i="3"/>
  <c r="F47792" i="3"/>
  <c r="H47798" i="3"/>
  <c r="F47800" i="3"/>
  <c r="H47806" i="3"/>
  <c r="F47808" i="3"/>
  <c r="H47814" i="3"/>
  <c r="F47816" i="3"/>
  <c r="H47822" i="3"/>
  <c r="F47824" i="3"/>
  <c r="H47830" i="3"/>
  <c r="F47832" i="3"/>
  <c r="H47838" i="3"/>
  <c r="F47840" i="3"/>
  <c r="H47846" i="3"/>
  <c r="F47848" i="3"/>
  <c r="H47854" i="3"/>
  <c r="F47856" i="3"/>
  <c r="H47862" i="3"/>
  <c r="F47864" i="3"/>
  <c r="H47870" i="3"/>
  <c r="F47872" i="3"/>
  <c r="H47878" i="3"/>
  <c r="F47880" i="3"/>
  <c r="H47886" i="3"/>
  <c r="F47888" i="3"/>
  <c r="H47894" i="3"/>
  <c r="F47896" i="3"/>
  <c r="H47902" i="3"/>
  <c r="F47904" i="3"/>
  <c r="H47910" i="3"/>
  <c r="F47912" i="3"/>
  <c r="H47918" i="3"/>
  <c r="F47920" i="3"/>
  <c r="H47926" i="3"/>
  <c r="F47928" i="3"/>
  <c r="H47934" i="3"/>
  <c r="F47936" i="3"/>
  <c r="H47942" i="3"/>
  <c r="F47944" i="3"/>
  <c r="H47950" i="3"/>
  <c r="F47952" i="3"/>
  <c r="H47958" i="3"/>
  <c r="F47960" i="3"/>
  <c r="H47966" i="3"/>
  <c r="F47968" i="3"/>
  <c r="H47974" i="3"/>
  <c r="F47976" i="3"/>
  <c r="H47982" i="3"/>
  <c r="F47984" i="3"/>
  <c r="H47990" i="3"/>
  <c r="F47992" i="3"/>
  <c r="H47998" i="3"/>
  <c r="F48000" i="3"/>
  <c r="H48006" i="3"/>
  <c r="F48008" i="3"/>
  <c r="H48014" i="3"/>
  <c r="F48016" i="3"/>
  <c r="H48022" i="3"/>
  <c r="F48024" i="3"/>
  <c r="H48030" i="3"/>
  <c r="F48032" i="3"/>
  <c r="H48038" i="3"/>
  <c r="F48040" i="3"/>
  <c r="H48046" i="3"/>
  <c r="F48048" i="3"/>
  <c r="H48054" i="3"/>
  <c r="F48056" i="3"/>
  <c r="H48062" i="3"/>
  <c r="F48064" i="3"/>
  <c r="H48070" i="3"/>
  <c r="F48072" i="3"/>
  <c r="H48078" i="3"/>
  <c r="F48080" i="3"/>
  <c r="H48086" i="3"/>
  <c r="F48088" i="3"/>
  <c r="H48094" i="3"/>
  <c r="F48096" i="3"/>
  <c r="H48102" i="3"/>
  <c r="F48104" i="3"/>
  <c r="H48110" i="3"/>
  <c r="F48112" i="3"/>
  <c r="H48118" i="3"/>
  <c r="F48120" i="3"/>
  <c r="H48126" i="3"/>
  <c r="F48128" i="3"/>
  <c r="H48134" i="3"/>
  <c r="F48136" i="3"/>
  <c r="H48142" i="3"/>
  <c r="F48144" i="3"/>
  <c r="H48150" i="3"/>
  <c r="F48152" i="3"/>
  <c r="H48158" i="3"/>
  <c r="F48160" i="3"/>
  <c r="H48166" i="3"/>
  <c r="F48168" i="3"/>
  <c r="H48174" i="3"/>
  <c r="F48176" i="3"/>
  <c r="H48182" i="3"/>
  <c r="F48184" i="3"/>
  <c r="H48190" i="3"/>
  <c r="F48192" i="3"/>
  <c r="H48198" i="3"/>
  <c r="F48200" i="3"/>
  <c r="H48206" i="3"/>
  <c r="F48208" i="3"/>
  <c r="H48214" i="3"/>
  <c r="F48216" i="3"/>
  <c r="H48222" i="3"/>
  <c r="F48224" i="3"/>
  <c r="H48230" i="3"/>
  <c r="F48232" i="3"/>
  <c r="H48238" i="3"/>
  <c r="F48240" i="3"/>
  <c r="H48246" i="3"/>
  <c r="F48248" i="3"/>
  <c r="H48254" i="3"/>
  <c r="F48256" i="3"/>
  <c r="H48262" i="3"/>
  <c r="F48264" i="3"/>
  <c r="H48270" i="3"/>
  <c r="F48272" i="3"/>
  <c r="H48278" i="3"/>
  <c r="F48280" i="3"/>
  <c r="H48286" i="3"/>
  <c r="F48288" i="3"/>
  <c r="H48294" i="3"/>
  <c r="F48296" i="3"/>
  <c r="H48302" i="3"/>
  <c r="F48304" i="3"/>
  <c r="H48310" i="3"/>
  <c r="F48312" i="3"/>
  <c r="H48318" i="3"/>
  <c r="F48320" i="3"/>
  <c r="H48326" i="3"/>
  <c r="F48328" i="3"/>
  <c r="H48334" i="3"/>
  <c r="F48336" i="3"/>
  <c r="H48342" i="3"/>
  <c r="F48344" i="3"/>
  <c r="H48350" i="3"/>
  <c r="F48352" i="3"/>
  <c r="H48358" i="3"/>
  <c r="F48360" i="3"/>
  <c r="H48366" i="3"/>
  <c r="F48368" i="3"/>
  <c r="H48374" i="3"/>
  <c r="F48376" i="3"/>
  <c r="H48382" i="3"/>
  <c r="F48384" i="3"/>
  <c r="H48390" i="3"/>
  <c r="F48392" i="3"/>
  <c r="H48398" i="3"/>
  <c r="F48400" i="3"/>
  <c r="H48406" i="3"/>
  <c r="F48408" i="3"/>
  <c r="H48414" i="3"/>
  <c r="F48416" i="3"/>
  <c r="H48422" i="3"/>
  <c r="F48424" i="3"/>
  <c r="H48430" i="3"/>
  <c r="F48432" i="3"/>
  <c r="H48438" i="3"/>
  <c r="F48440" i="3"/>
  <c r="H48446" i="3"/>
  <c r="F48448" i="3"/>
  <c r="H48454" i="3"/>
  <c r="F48456" i="3"/>
  <c r="H48462" i="3"/>
  <c r="F48464" i="3"/>
  <c r="H48470" i="3"/>
  <c r="F48472" i="3"/>
  <c r="H48478" i="3"/>
  <c r="F48480" i="3"/>
  <c r="H48486" i="3"/>
  <c r="F48488" i="3"/>
  <c r="H48494" i="3"/>
  <c r="F48496" i="3"/>
  <c r="H48502" i="3"/>
  <c r="F48504" i="3"/>
  <c r="H48510" i="3"/>
  <c r="F48512" i="3"/>
  <c r="H48518" i="3"/>
  <c r="F48520" i="3"/>
  <c r="H48526" i="3"/>
  <c r="F48528" i="3"/>
  <c r="H48534" i="3"/>
  <c r="F48536" i="3"/>
  <c r="H48542" i="3"/>
  <c r="F48544" i="3"/>
  <c r="H48550" i="3"/>
  <c r="F48552" i="3"/>
  <c r="H48558" i="3"/>
  <c r="F48560" i="3"/>
  <c r="H48566" i="3"/>
  <c r="F48568" i="3"/>
  <c r="H48574" i="3"/>
  <c r="F48576" i="3"/>
  <c r="H48582" i="3"/>
  <c r="F48584" i="3"/>
  <c r="H48590" i="3"/>
  <c r="F48592" i="3"/>
  <c r="H48598" i="3"/>
  <c r="F48600" i="3"/>
  <c r="H48606" i="3"/>
  <c r="F48608" i="3"/>
  <c r="H48614" i="3"/>
  <c r="F48616" i="3"/>
  <c r="H48622" i="3"/>
  <c r="F48624" i="3"/>
  <c r="H48630" i="3"/>
  <c r="F48632" i="3"/>
  <c r="H48638" i="3"/>
  <c r="F48640" i="3"/>
  <c r="H48646" i="3"/>
  <c r="F48648" i="3"/>
  <c r="H48654" i="3"/>
  <c r="F48656" i="3"/>
  <c r="H48662" i="3"/>
  <c r="F48664" i="3"/>
  <c r="H48670" i="3"/>
  <c r="F48672" i="3"/>
  <c r="H48678" i="3"/>
  <c r="F48680" i="3"/>
  <c r="H48686" i="3"/>
  <c r="F48688" i="3"/>
  <c r="H48694" i="3"/>
  <c r="F48696" i="3"/>
  <c r="H48702" i="3"/>
  <c r="F48704" i="3"/>
  <c r="H48710" i="3"/>
  <c r="F48712" i="3"/>
  <c r="H48718" i="3"/>
  <c r="F48720" i="3"/>
  <c r="H48726" i="3"/>
  <c r="F48728" i="3"/>
  <c r="H48734" i="3"/>
  <c r="F48736" i="3"/>
  <c r="H48742" i="3"/>
  <c r="F48744" i="3"/>
  <c r="H48750" i="3"/>
  <c r="F48752" i="3"/>
  <c r="H48758" i="3"/>
  <c r="F48760" i="3"/>
  <c r="H48766" i="3"/>
  <c r="F48768" i="3"/>
  <c r="H48774" i="3"/>
  <c r="F48776" i="3"/>
  <c r="H48782" i="3"/>
  <c r="F48784" i="3"/>
  <c r="H48790" i="3"/>
  <c r="F48792" i="3"/>
  <c r="H48798" i="3"/>
  <c r="F48800" i="3"/>
  <c r="H48806" i="3"/>
  <c r="F48808" i="3"/>
  <c r="H48814" i="3"/>
  <c r="F48816" i="3"/>
  <c r="H48822" i="3"/>
  <c r="F48824" i="3"/>
  <c r="H48830" i="3"/>
  <c r="F48832" i="3"/>
  <c r="H48838" i="3"/>
  <c r="F48840" i="3"/>
  <c r="H48846" i="3"/>
  <c r="F48848" i="3"/>
  <c r="H48854" i="3"/>
  <c r="F48856" i="3"/>
  <c r="H48862" i="3"/>
  <c r="F48864" i="3"/>
  <c r="H48870" i="3"/>
  <c r="F48872" i="3"/>
  <c r="H48878" i="3"/>
  <c r="F48880" i="3"/>
  <c r="H48886" i="3"/>
  <c r="F48888" i="3"/>
  <c r="H48894" i="3"/>
  <c r="F48896" i="3"/>
  <c r="H48902" i="3"/>
  <c r="F48904" i="3"/>
  <c r="H48910" i="3"/>
  <c r="F48912" i="3"/>
  <c r="H48918" i="3"/>
  <c r="F48920" i="3"/>
  <c r="H48926" i="3"/>
  <c r="F48928" i="3"/>
  <c r="H48934" i="3"/>
  <c r="F48936" i="3"/>
  <c r="H48942" i="3"/>
  <c r="F48944" i="3"/>
  <c r="H48950" i="3"/>
  <c r="F48952" i="3"/>
  <c r="H48958" i="3"/>
  <c r="F48960" i="3"/>
  <c r="H48966" i="3"/>
  <c r="F48968" i="3"/>
  <c r="H48974" i="3"/>
  <c r="F48976" i="3"/>
  <c r="H48982" i="3"/>
  <c r="F48984" i="3"/>
  <c r="H48990" i="3"/>
  <c r="F48992" i="3"/>
  <c r="H48998" i="3"/>
  <c r="F49000" i="3"/>
  <c r="H49006" i="3"/>
  <c r="F49008" i="3"/>
  <c r="H49014" i="3"/>
  <c r="F49016" i="3"/>
  <c r="H49022" i="3"/>
  <c r="F49024" i="3"/>
  <c r="H49030" i="3"/>
  <c r="F49032" i="3"/>
  <c r="H49038" i="3"/>
  <c r="F49040" i="3"/>
  <c r="H49046" i="3"/>
  <c r="F49048" i="3"/>
  <c r="H49054" i="3"/>
  <c r="F49056" i="3"/>
  <c r="H49062" i="3"/>
  <c r="F49064" i="3"/>
  <c r="H49070" i="3"/>
  <c r="F49072" i="3"/>
  <c r="H49078" i="3"/>
  <c r="F49080" i="3"/>
  <c r="H49086" i="3"/>
  <c r="F49088" i="3"/>
  <c r="H49094" i="3"/>
  <c r="F49096" i="3"/>
  <c r="H49102" i="3"/>
  <c r="F49104" i="3"/>
  <c r="H49110" i="3"/>
  <c r="F49112" i="3"/>
  <c r="H49118" i="3"/>
  <c r="F49120" i="3"/>
  <c r="H49126" i="3"/>
  <c r="F49128" i="3"/>
  <c r="H49134" i="3"/>
  <c r="F49136" i="3"/>
  <c r="H49142" i="3"/>
  <c r="F49144" i="3"/>
  <c r="H49150" i="3"/>
  <c r="F49152" i="3"/>
  <c r="H49158" i="3"/>
  <c r="F49160" i="3"/>
  <c r="H49166" i="3"/>
  <c r="F49168" i="3"/>
  <c r="H49174" i="3"/>
  <c r="F49176" i="3"/>
  <c r="H49182" i="3"/>
  <c r="F49184" i="3"/>
  <c r="H49190" i="3"/>
  <c r="F49192" i="3"/>
  <c r="H49198" i="3"/>
  <c r="F49200" i="3"/>
  <c r="H49206" i="3"/>
  <c r="F49208" i="3"/>
  <c r="H49214" i="3"/>
  <c r="F49216" i="3"/>
  <c r="H49222" i="3"/>
  <c r="F49224" i="3"/>
  <c r="H49230" i="3"/>
  <c r="F49232" i="3"/>
  <c r="H49238" i="3"/>
  <c r="F49240" i="3"/>
  <c r="H49246" i="3"/>
  <c r="F49248" i="3"/>
  <c r="H49254" i="3"/>
  <c r="F49256" i="3"/>
  <c r="H49262" i="3"/>
  <c r="F49264" i="3"/>
  <c r="H49270" i="3"/>
  <c r="F49272" i="3"/>
  <c r="H49278" i="3"/>
  <c r="F49280" i="3"/>
  <c r="H49286" i="3"/>
  <c r="F49288" i="3"/>
  <c r="H49294" i="3"/>
  <c r="F49296" i="3"/>
  <c r="H49302" i="3"/>
  <c r="F49304" i="3"/>
  <c r="H49310" i="3"/>
  <c r="F49312" i="3"/>
  <c r="H49318" i="3"/>
  <c r="F49320" i="3"/>
  <c r="H49326" i="3"/>
  <c r="F49328" i="3"/>
  <c r="H49334" i="3"/>
  <c r="F49336" i="3"/>
  <c r="H49342" i="3"/>
  <c r="F49344" i="3"/>
  <c r="H49350" i="3"/>
  <c r="F49352" i="3"/>
  <c r="H49358" i="3"/>
  <c r="F49360" i="3"/>
  <c r="H49366" i="3"/>
  <c r="F49368" i="3"/>
  <c r="H49374" i="3"/>
  <c r="F49376" i="3"/>
  <c r="H49382" i="3"/>
  <c r="F49384" i="3"/>
  <c r="H49390" i="3"/>
  <c r="F49392" i="3"/>
  <c r="H49398" i="3"/>
  <c r="F49400" i="3"/>
  <c r="H49406" i="3"/>
  <c r="F49408" i="3"/>
  <c r="H49414" i="3"/>
  <c r="F49416" i="3"/>
  <c r="H49422" i="3"/>
  <c r="F49424" i="3"/>
  <c r="H49430" i="3"/>
  <c r="F49432" i="3"/>
  <c r="H49438" i="3"/>
  <c r="F49440" i="3"/>
  <c r="H49446" i="3"/>
  <c r="F49448" i="3"/>
  <c r="H49454" i="3"/>
  <c r="F49456" i="3"/>
  <c r="H49462" i="3"/>
  <c r="F49464" i="3"/>
  <c r="H49470" i="3"/>
  <c r="F49472" i="3"/>
  <c r="H49478" i="3"/>
  <c r="F49480" i="3"/>
  <c r="H49486" i="3"/>
  <c r="F49488" i="3"/>
  <c r="H49494" i="3"/>
  <c r="F49496" i="3"/>
  <c r="H49502" i="3"/>
  <c r="F49504" i="3"/>
  <c r="H49510" i="3"/>
  <c r="F49512" i="3"/>
  <c r="H49518" i="3"/>
  <c r="F49520" i="3"/>
  <c r="H49526" i="3"/>
  <c r="F49528" i="3"/>
  <c r="H49534" i="3"/>
  <c r="F49536" i="3"/>
  <c r="H49542" i="3"/>
  <c r="F49544" i="3"/>
  <c r="H49550" i="3"/>
  <c r="F49552" i="3"/>
  <c r="H49558" i="3"/>
  <c r="F49560" i="3"/>
  <c r="H49566" i="3"/>
  <c r="F49568" i="3"/>
  <c r="H49574" i="3"/>
  <c r="F49576" i="3"/>
  <c r="H49582" i="3"/>
  <c r="F49584" i="3"/>
  <c r="H49590" i="3"/>
  <c r="F49592" i="3"/>
  <c r="H49598" i="3"/>
  <c r="F49600" i="3"/>
  <c r="H49606" i="3"/>
  <c r="F49608" i="3"/>
  <c r="H49614" i="3"/>
  <c r="F49616" i="3"/>
  <c r="H49622" i="3"/>
  <c r="F49624" i="3"/>
  <c r="H49630" i="3"/>
  <c r="F49632" i="3"/>
  <c r="H49638" i="3"/>
  <c r="F49640" i="3"/>
  <c r="H49646" i="3"/>
  <c r="F49648" i="3"/>
  <c r="H49654" i="3"/>
  <c r="F49656" i="3"/>
  <c r="H49662" i="3"/>
  <c r="F49664" i="3"/>
  <c r="H49670" i="3"/>
  <c r="F49672" i="3"/>
  <c r="H49678" i="3"/>
  <c r="F49680" i="3"/>
  <c r="H49686" i="3"/>
  <c r="F49688" i="3"/>
  <c r="H49694" i="3"/>
  <c r="F49696" i="3"/>
  <c r="H49702" i="3"/>
  <c r="F49704" i="3"/>
  <c r="H49710" i="3"/>
  <c r="F49712" i="3"/>
  <c r="H49718" i="3"/>
  <c r="F49720" i="3"/>
  <c r="H49726" i="3"/>
  <c r="F49728" i="3"/>
  <c r="H49734" i="3"/>
  <c r="F49736" i="3"/>
  <c r="H49742" i="3"/>
  <c r="F49744" i="3"/>
  <c r="H49750" i="3"/>
  <c r="F49752" i="3"/>
  <c r="H49758" i="3"/>
  <c r="F49760" i="3"/>
  <c r="H49766" i="3"/>
  <c r="F49768" i="3"/>
  <c r="H49774" i="3"/>
  <c r="F49776" i="3"/>
  <c r="H49782" i="3"/>
  <c r="F49784" i="3"/>
  <c r="H49790" i="3"/>
  <c r="F49792" i="3"/>
  <c r="H49798" i="3"/>
  <c r="F49800" i="3"/>
  <c r="H49806" i="3"/>
  <c r="F49808" i="3"/>
  <c r="H49814" i="3"/>
  <c r="F49816" i="3"/>
  <c r="H49822" i="3"/>
  <c r="F49824" i="3"/>
  <c r="H49830" i="3"/>
  <c r="F49832" i="3"/>
  <c r="H49838" i="3"/>
  <c r="F49840" i="3"/>
  <c r="H49846" i="3"/>
  <c r="F49848" i="3"/>
  <c r="H49854" i="3"/>
  <c r="F49856" i="3"/>
  <c r="H49862" i="3"/>
  <c r="F49864" i="3"/>
  <c r="H49870" i="3"/>
  <c r="F49872" i="3"/>
  <c r="H49878" i="3"/>
  <c r="F49880" i="3"/>
  <c r="H49886" i="3"/>
  <c r="F49888" i="3"/>
  <c r="H49894" i="3"/>
  <c r="F49896" i="3"/>
  <c r="H49902" i="3"/>
  <c r="F49904" i="3"/>
  <c r="H49910" i="3"/>
  <c r="F49912" i="3"/>
  <c r="H49918" i="3"/>
  <c r="F49920" i="3"/>
  <c r="H49926" i="3"/>
  <c r="F49928" i="3"/>
  <c r="H49934" i="3"/>
  <c r="F49936" i="3"/>
  <c r="H49942" i="3"/>
  <c r="F49944" i="3"/>
  <c r="H49950" i="3"/>
  <c r="F49952" i="3"/>
  <c r="H49958" i="3"/>
  <c r="F49960" i="3"/>
  <c r="H49966" i="3"/>
  <c r="F49968" i="3"/>
  <c r="F49973" i="3"/>
  <c r="F49989" i="3"/>
  <c r="F50005" i="3"/>
  <c r="F50021" i="3"/>
  <c r="F50042" i="3"/>
  <c r="G50042" i="3"/>
  <c r="G50046" i="3"/>
  <c r="F50058" i="3"/>
  <c r="G50058" i="3"/>
  <c r="G50062" i="3"/>
  <c r="F50074" i="3"/>
  <c r="G50074" i="3"/>
  <c r="G50078" i="3"/>
  <c r="F50090" i="3"/>
  <c r="G50090" i="3"/>
  <c r="G50094" i="3"/>
  <c r="F50106" i="3"/>
  <c r="G50106" i="3"/>
  <c r="G50110" i="3"/>
  <c r="F50122" i="3"/>
  <c r="G50122" i="3"/>
  <c r="G50126" i="3"/>
  <c r="F50138" i="3"/>
  <c r="G50138" i="3"/>
  <c r="G50142" i="3"/>
  <c r="F50154" i="3"/>
  <c r="G50154" i="3"/>
  <c r="G50158" i="3"/>
  <c r="F50170" i="3"/>
  <c r="G50170" i="3"/>
  <c r="G50174" i="3"/>
  <c r="F50186" i="3"/>
  <c r="G50186" i="3"/>
  <c r="G50190" i="3"/>
  <c r="F50202" i="3"/>
  <c r="G50202" i="3"/>
  <c r="G50206" i="3"/>
  <c r="F50218" i="3"/>
  <c r="G50218" i="3"/>
  <c r="G50222" i="3"/>
  <c r="F50234" i="3"/>
  <c r="G50234" i="3"/>
  <c r="G50238" i="3"/>
  <c r="F50250" i="3"/>
  <c r="G50250" i="3"/>
  <c r="G50254" i="3"/>
  <c r="F50266" i="3"/>
  <c r="G50266" i="3"/>
  <c r="G50270" i="3"/>
  <c r="F50282" i="3"/>
  <c r="G50282" i="3"/>
  <c r="G50286" i="3"/>
  <c r="F50298" i="3"/>
  <c r="G50298" i="3"/>
  <c r="G50302" i="3"/>
  <c r="F50314" i="3"/>
  <c r="G50314" i="3"/>
  <c r="G50318" i="3"/>
  <c r="F50330" i="3"/>
  <c r="G50330" i="3"/>
  <c r="G50334" i="3"/>
  <c r="F50346" i="3"/>
  <c r="G50346" i="3"/>
  <c r="G50350" i="3"/>
  <c r="F50362" i="3"/>
  <c r="G50362" i="3"/>
  <c r="G50366" i="3"/>
  <c r="F50378" i="3"/>
  <c r="G50378" i="3"/>
  <c r="G50382" i="3"/>
  <c r="F50394" i="3"/>
  <c r="G50394" i="3"/>
  <c r="G50398" i="3"/>
  <c r="F50410" i="3"/>
  <c r="G50410" i="3"/>
  <c r="G50414" i="3"/>
  <c r="F50426" i="3"/>
  <c r="G50426" i="3"/>
  <c r="G50430" i="3"/>
  <c r="F50442" i="3"/>
  <c r="G50442" i="3"/>
  <c r="G50446" i="3"/>
  <c r="F50458" i="3"/>
  <c r="G50458" i="3"/>
  <c r="G50462" i="3"/>
  <c r="F50474" i="3"/>
  <c r="G50474" i="3"/>
  <c r="G50478" i="3"/>
  <c r="F50490" i="3"/>
  <c r="G50490" i="3"/>
  <c r="G50494" i="3"/>
  <c r="F50506" i="3"/>
  <c r="G50506" i="3"/>
  <c r="G50510" i="3"/>
  <c r="F50522" i="3"/>
  <c r="G50522" i="3"/>
  <c r="G50526" i="3"/>
  <c r="F50538" i="3"/>
  <c r="G50538" i="3"/>
  <c r="G50542" i="3"/>
  <c r="F50554" i="3"/>
  <c r="G50554" i="3"/>
  <c r="G50558" i="3"/>
  <c r="F50570" i="3"/>
  <c r="G50570" i="3"/>
  <c r="G50574" i="3"/>
  <c r="F50586" i="3"/>
  <c r="G50586" i="3"/>
  <c r="G50590" i="3"/>
  <c r="F50602" i="3"/>
  <c r="G50602" i="3"/>
  <c r="G50606" i="3"/>
  <c r="F50618" i="3"/>
  <c r="G50618" i="3"/>
  <c r="G50622" i="3"/>
  <c r="F50634" i="3"/>
  <c r="G50634" i="3"/>
  <c r="G50638" i="3"/>
  <c r="F50650" i="3"/>
  <c r="G50650" i="3"/>
  <c r="H50654" i="3"/>
  <c r="G50662" i="3"/>
  <c r="E50662" i="3"/>
  <c r="H50674" i="3"/>
  <c r="F50682" i="3"/>
  <c r="G50682" i="3"/>
  <c r="H50686" i="3"/>
  <c r="G50694" i="3"/>
  <c r="E50694" i="3"/>
  <c r="H50706" i="3"/>
  <c r="F50714" i="3"/>
  <c r="G50714" i="3"/>
  <c r="H50718" i="3"/>
  <c r="G50726" i="3"/>
  <c r="E50726" i="3"/>
  <c r="H50738" i="3"/>
  <c r="F50746" i="3"/>
  <c r="G50746" i="3"/>
  <c r="H50750" i="3"/>
  <c r="G50758" i="3"/>
  <c r="E50758" i="3"/>
  <c r="F50768" i="3"/>
  <c r="H50770" i="3"/>
  <c r="G50775" i="3"/>
  <c r="F50778" i="3"/>
  <c r="G50778" i="3"/>
  <c r="H50782" i="3"/>
  <c r="G50790" i="3"/>
  <c r="E50790" i="3"/>
  <c r="F50800" i="3"/>
  <c r="H50802" i="3"/>
  <c r="G50807" i="3"/>
  <c r="F50810" i="3"/>
  <c r="G50810" i="3"/>
  <c r="H50814" i="3"/>
  <c r="G50822" i="3"/>
  <c r="E50822" i="3"/>
  <c r="F50832" i="3"/>
  <c r="H50834" i="3"/>
  <c r="G50839" i="3"/>
  <c r="F50842" i="3"/>
  <c r="G50842" i="3"/>
  <c r="H50846" i="3"/>
  <c r="G50854" i="3"/>
  <c r="E50854" i="3"/>
  <c r="F50864" i="3"/>
  <c r="H50866" i="3"/>
  <c r="G50871" i="3"/>
  <c r="F50874" i="3"/>
  <c r="G50874" i="3"/>
  <c r="H50878" i="3"/>
  <c r="G50886" i="3"/>
  <c r="E50886" i="3"/>
  <c r="F50896" i="3"/>
  <c r="H50898" i="3"/>
  <c r="G50903" i="3"/>
  <c r="F50906" i="3"/>
  <c r="G50906" i="3"/>
  <c r="H50910" i="3"/>
  <c r="G50918" i="3"/>
  <c r="E50918" i="3"/>
  <c r="F50928" i="3"/>
  <c r="H50930" i="3"/>
  <c r="G50935" i="3"/>
  <c r="F50938" i="3"/>
  <c r="G50938" i="3"/>
  <c r="H50942" i="3"/>
  <c r="G50950" i="3"/>
  <c r="E50950" i="3"/>
  <c r="F50960" i="3"/>
  <c r="H50962" i="3"/>
  <c r="G50967" i="3"/>
  <c r="F50970" i="3"/>
  <c r="G50970" i="3"/>
  <c r="E50975" i="3"/>
  <c r="H50975" i="3"/>
  <c r="F50975" i="3"/>
  <c r="H50982" i="3"/>
  <c r="G50990" i="3"/>
  <c r="F50990" i="3"/>
  <c r="E50990" i="3"/>
  <c r="E51047" i="3"/>
  <c r="H51047" i="3"/>
  <c r="G51047" i="3"/>
  <c r="F51047" i="3"/>
  <c r="E51111" i="3"/>
  <c r="H51111" i="3"/>
  <c r="G51111" i="3"/>
  <c r="F51111" i="3"/>
  <c r="E46642" i="3"/>
  <c r="E46650" i="3"/>
  <c r="E46658" i="3"/>
  <c r="E46666" i="3"/>
  <c r="E46674" i="3"/>
  <c r="E46682" i="3"/>
  <c r="E46690" i="3"/>
  <c r="E46698" i="3"/>
  <c r="E46706" i="3"/>
  <c r="E46714" i="3"/>
  <c r="E46722" i="3"/>
  <c r="E46730" i="3"/>
  <c r="E46738" i="3"/>
  <c r="E46746" i="3"/>
  <c r="E46754" i="3"/>
  <c r="E46762" i="3"/>
  <c r="E46770" i="3"/>
  <c r="E46778" i="3"/>
  <c r="E46786" i="3"/>
  <c r="E46794" i="3"/>
  <c r="E46802" i="3"/>
  <c r="E46810" i="3"/>
  <c r="E46818" i="3"/>
  <c r="E46826" i="3"/>
  <c r="E46834" i="3"/>
  <c r="E46842" i="3"/>
  <c r="E46850" i="3"/>
  <c r="E46858" i="3"/>
  <c r="E46866" i="3"/>
  <c r="E46874" i="3"/>
  <c r="E46882" i="3"/>
  <c r="E46890" i="3"/>
  <c r="E46898" i="3"/>
  <c r="E46906" i="3"/>
  <c r="E46914" i="3"/>
  <c r="E46922" i="3"/>
  <c r="E46930" i="3"/>
  <c r="E46938" i="3"/>
  <c r="E46946" i="3"/>
  <c r="E46954" i="3"/>
  <c r="E46962" i="3"/>
  <c r="E46970" i="3"/>
  <c r="E46978" i="3"/>
  <c r="E46986" i="3"/>
  <c r="E46994" i="3"/>
  <c r="E47002" i="3"/>
  <c r="E47010" i="3"/>
  <c r="E47018" i="3"/>
  <c r="E47026" i="3"/>
  <c r="E47034" i="3"/>
  <c r="E47042" i="3"/>
  <c r="E47050" i="3"/>
  <c r="E47058" i="3"/>
  <c r="E47066" i="3"/>
  <c r="E47074" i="3"/>
  <c r="E47082" i="3"/>
  <c r="E47090" i="3"/>
  <c r="E47098" i="3"/>
  <c r="E47106" i="3"/>
  <c r="E47114" i="3"/>
  <c r="E47122" i="3"/>
  <c r="E47130" i="3"/>
  <c r="E47138" i="3"/>
  <c r="E47146" i="3"/>
  <c r="E47154" i="3"/>
  <c r="E47162" i="3"/>
  <c r="E47170" i="3"/>
  <c r="E47178" i="3"/>
  <c r="E47186" i="3"/>
  <c r="E47194" i="3"/>
  <c r="E47202" i="3"/>
  <c r="E47210" i="3"/>
  <c r="E47218" i="3"/>
  <c r="E47226" i="3"/>
  <c r="E47234" i="3"/>
  <c r="E47242" i="3"/>
  <c r="E47250" i="3"/>
  <c r="E47258" i="3"/>
  <c r="E47266" i="3"/>
  <c r="E47274" i="3"/>
  <c r="E47282" i="3"/>
  <c r="E47290" i="3"/>
  <c r="E47298" i="3"/>
  <c r="E47306" i="3"/>
  <c r="E47314" i="3"/>
  <c r="E47322" i="3"/>
  <c r="E47330" i="3"/>
  <c r="E47338" i="3"/>
  <c r="E47346" i="3"/>
  <c r="E47354" i="3"/>
  <c r="E47362" i="3"/>
  <c r="E47370" i="3"/>
  <c r="E47378" i="3"/>
  <c r="E47386" i="3"/>
  <c r="E47394" i="3"/>
  <c r="E47402" i="3"/>
  <c r="E47410" i="3"/>
  <c r="E47418" i="3"/>
  <c r="E47426" i="3"/>
  <c r="E47434" i="3"/>
  <c r="E47442" i="3"/>
  <c r="E47450" i="3"/>
  <c r="E47458" i="3"/>
  <c r="E47466" i="3"/>
  <c r="E47474" i="3"/>
  <c r="E47482" i="3"/>
  <c r="E47490" i="3"/>
  <c r="E47498" i="3"/>
  <c r="E47506" i="3"/>
  <c r="E47514" i="3"/>
  <c r="E47522" i="3"/>
  <c r="E47530" i="3"/>
  <c r="E47538" i="3"/>
  <c r="E47546" i="3"/>
  <c r="E47554" i="3"/>
  <c r="E47562" i="3"/>
  <c r="E47570" i="3"/>
  <c r="E47578" i="3"/>
  <c r="E47586" i="3"/>
  <c r="E47594" i="3"/>
  <c r="E47602" i="3"/>
  <c r="E47610" i="3"/>
  <c r="E47618" i="3"/>
  <c r="E47626" i="3"/>
  <c r="G47632" i="3"/>
  <c r="E47634" i="3"/>
  <c r="G47640" i="3"/>
  <c r="E47642" i="3"/>
  <c r="G47648" i="3"/>
  <c r="E47650" i="3"/>
  <c r="G47656" i="3"/>
  <c r="E47658" i="3"/>
  <c r="G47664" i="3"/>
  <c r="E47666" i="3"/>
  <c r="G47672" i="3"/>
  <c r="E47674" i="3"/>
  <c r="G47680" i="3"/>
  <c r="E47682" i="3"/>
  <c r="G47688" i="3"/>
  <c r="E47690" i="3"/>
  <c r="G47696" i="3"/>
  <c r="E47698" i="3"/>
  <c r="G47704" i="3"/>
  <c r="E47706" i="3"/>
  <c r="G47712" i="3"/>
  <c r="E47714" i="3"/>
  <c r="G47720" i="3"/>
  <c r="E47722" i="3"/>
  <c r="G47728" i="3"/>
  <c r="E47730" i="3"/>
  <c r="G47736" i="3"/>
  <c r="E47738" i="3"/>
  <c r="G47744" i="3"/>
  <c r="E47746" i="3"/>
  <c r="G47752" i="3"/>
  <c r="E47754" i="3"/>
  <c r="G47760" i="3"/>
  <c r="E47762" i="3"/>
  <c r="G47768" i="3"/>
  <c r="E47770" i="3"/>
  <c r="G47776" i="3"/>
  <c r="E47778" i="3"/>
  <c r="G47784" i="3"/>
  <c r="E47786" i="3"/>
  <c r="G47792" i="3"/>
  <c r="E47794" i="3"/>
  <c r="G47800" i="3"/>
  <c r="E47802" i="3"/>
  <c r="G47808" i="3"/>
  <c r="E47810" i="3"/>
  <c r="G47816" i="3"/>
  <c r="E47818" i="3"/>
  <c r="G47824" i="3"/>
  <c r="E47826" i="3"/>
  <c r="G47832" i="3"/>
  <c r="E47834" i="3"/>
  <c r="G47840" i="3"/>
  <c r="E47842" i="3"/>
  <c r="G47848" i="3"/>
  <c r="E47850" i="3"/>
  <c r="G47856" i="3"/>
  <c r="E47858" i="3"/>
  <c r="G47864" i="3"/>
  <c r="E47866" i="3"/>
  <c r="G47872" i="3"/>
  <c r="E47874" i="3"/>
  <c r="G47880" i="3"/>
  <c r="E47882" i="3"/>
  <c r="G47888" i="3"/>
  <c r="E47890" i="3"/>
  <c r="G47896" i="3"/>
  <c r="E47898" i="3"/>
  <c r="G47904" i="3"/>
  <c r="E47906" i="3"/>
  <c r="G47912" i="3"/>
  <c r="E47914" i="3"/>
  <c r="G47920" i="3"/>
  <c r="E47922" i="3"/>
  <c r="G47928" i="3"/>
  <c r="E47930" i="3"/>
  <c r="G47936" i="3"/>
  <c r="E47938" i="3"/>
  <c r="G47944" i="3"/>
  <c r="E47946" i="3"/>
  <c r="G47952" i="3"/>
  <c r="E47954" i="3"/>
  <c r="G47960" i="3"/>
  <c r="E47962" i="3"/>
  <c r="G47968" i="3"/>
  <c r="E47970" i="3"/>
  <c r="G47976" i="3"/>
  <c r="E47978" i="3"/>
  <c r="G47984" i="3"/>
  <c r="E47986" i="3"/>
  <c r="G47992" i="3"/>
  <c r="E47994" i="3"/>
  <c r="G48000" i="3"/>
  <c r="E48002" i="3"/>
  <c r="G48008" i="3"/>
  <c r="E48010" i="3"/>
  <c r="G48016" i="3"/>
  <c r="E48018" i="3"/>
  <c r="G48024" i="3"/>
  <c r="E48026" i="3"/>
  <c r="G48032" i="3"/>
  <c r="E48034" i="3"/>
  <c r="G48040" i="3"/>
  <c r="E48042" i="3"/>
  <c r="G48048" i="3"/>
  <c r="E48050" i="3"/>
  <c r="G48056" i="3"/>
  <c r="E48058" i="3"/>
  <c r="G48064" i="3"/>
  <c r="E48066" i="3"/>
  <c r="G48072" i="3"/>
  <c r="E48074" i="3"/>
  <c r="G48080" i="3"/>
  <c r="E48082" i="3"/>
  <c r="G48088" i="3"/>
  <c r="E48090" i="3"/>
  <c r="G48096" i="3"/>
  <c r="E48098" i="3"/>
  <c r="G48104" i="3"/>
  <c r="E48106" i="3"/>
  <c r="G48112" i="3"/>
  <c r="E48114" i="3"/>
  <c r="G48120" i="3"/>
  <c r="E48122" i="3"/>
  <c r="G48128" i="3"/>
  <c r="E48130" i="3"/>
  <c r="G48136" i="3"/>
  <c r="E48138" i="3"/>
  <c r="G48144" i="3"/>
  <c r="E48146" i="3"/>
  <c r="G48152" i="3"/>
  <c r="E48154" i="3"/>
  <c r="G48160" i="3"/>
  <c r="E48162" i="3"/>
  <c r="G48168" i="3"/>
  <c r="E48170" i="3"/>
  <c r="G48176" i="3"/>
  <c r="E48178" i="3"/>
  <c r="G48184" i="3"/>
  <c r="E48186" i="3"/>
  <c r="G48192" i="3"/>
  <c r="E48194" i="3"/>
  <c r="G48200" i="3"/>
  <c r="E48202" i="3"/>
  <c r="G48208" i="3"/>
  <c r="E48210" i="3"/>
  <c r="G48216" i="3"/>
  <c r="E48218" i="3"/>
  <c r="G48224" i="3"/>
  <c r="E48226" i="3"/>
  <c r="G48232" i="3"/>
  <c r="E48234" i="3"/>
  <c r="G48240" i="3"/>
  <c r="E48242" i="3"/>
  <c r="G48248" i="3"/>
  <c r="E48250" i="3"/>
  <c r="G48256" i="3"/>
  <c r="E48258" i="3"/>
  <c r="G48264" i="3"/>
  <c r="E48266" i="3"/>
  <c r="G48272" i="3"/>
  <c r="E48274" i="3"/>
  <c r="G48280" i="3"/>
  <c r="E48282" i="3"/>
  <c r="G48288" i="3"/>
  <c r="E48290" i="3"/>
  <c r="G48296" i="3"/>
  <c r="E48298" i="3"/>
  <c r="G48304" i="3"/>
  <c r="E48306" i="3"/>
  <c r="G48312" i="3"/>
  <c r="E48314" i="3"/>
  <c r="G48320" i="3"/>
  <c r="E48322" i="3"/>
  <c r="G48328" i="3"/>
  <c r="E48330" i="3"/>
  <c r="G48336" i="3"/>
  <c r="E48338" i="3"/>
  <c r="G48344" i="3"/>
  <c r="E48346" i="3"/>
  <c r="G48352" i="3"/>
  <c r="E48354" i="3"/>
  <c r="G48360" i="3"/>
  <c r="E48362" i="3"/>
  <c r="G48368" i="3"/>
  <c r="E48370" i="3"/>
  <c r="G48376" i="3"/>
  <c r="E48378" i="3"/>
  <c r="G48384" i="3"/>
  <c r="E48386" i="3"/>
  <c r="G48392" i="3"/>
  <c r="E48394" i="3"/>
  <c r="G48400" i="3"/>
  <c r="E48402" i="3"/>
  <c r="G48408" i="3"/>
  <c r="E48410" i="3"/>
  <c r="G48416" i="3"/>
  <c r="E48418" i="3"/>
  <c r="G48424" i="3"/>
  <c r="E48426" i="3"/>
  <c r="G48432" i="3"/>
  <c r="E48434" i="3"/>
  <c r="G48440" i="3"/>
  <c r="E48442" i="3"/>
  <c r="G48448" i="3"/>
  <c r="E48450" i="3"/>
  <c r="G48456" i="3"/>
  <c r="E48458" i="3"/>
  <c r="G48464" i="3"/>
  <c r="E48466" i="3"/>
  <c r="G48472" i="3"/>
  <c r="E48474" i="3"/>
  <c r="G48480" i="3"/>
  <c r="E48482" i="3"/>
  <c r="G48488" i="3"/>
  <c r="E48490" i="3"/>
  <c r="G48496" i="3"/>
  <c r="E48498" i="3"/>
  <c r="G48504" i="3"/>
  <c r="E48506" i="3"/>
  <c r="G48512" i="3"/>
  <c r="E48514" i="3"/>
  <c r="G48520" i="3"/>
  <c r="E48522" i="3"/>
  <c r="G48528" i="3"/>
  <c r="E48530" i="3"/>
  <c r="G48536" i="3"/>
  <c r="E48538" i="3"/>
  <c r="G48544" i="3"/>
  <c r="E48546" i="3"/>
  <c r="G48552" i="3"/>
  <c r="E48554" i="3"/>
  <c r="G48560" i="3"/>
  <c r="E48562" i="3"/>
  <c r="G48568" i="3"/>
  <c r="E48570" i="3"/>
  <c r="G48576" i="3"/>
  <c r="E48578" i="3"/>
  <c r="G48584" i="3"/>
  <c r="E48586" i="3"/>
  <c r="G48592" i="3"/>
  <c r="E48594" i="3"/>
  <c r="G48600" i="3"/>
  <c r="E48602" i="3"/>
  <c r="G48608" i="3"/>
  <c r="E48610" i="3"/>
  <c r="G48616" i="3"/>
  <c r="E48618" i="3"/>
  <c r="G48624" i="3"/>
  <c r="E48626" i="3"/>
  <c r="G48632" i="3"/>
  <c r="E48634" i="3"/>
  <c r="G48640" i="3"/>
  <c r="E48642" i="3"/>
  <c r="G48648" i="3"/>
  <c r="E48650" i="3"/>
  <c r="G48656" i="3"/>
  <c r="E48658" i="3"/>
  <c r="G48664" i="3"/>
  <c r="E48666" i="3"/>
  <c r="G48672" i="3"/>
  <c r="E48674" i="3"/>
  <c r="G48680" i="3"/>
  <c r="E48682" i="3"/>
  <c r="G48688" i="3"/>
  <c r="E48690" i="3"/>
  <c r="G48696" i="3"/>
  <c r="E48698" i="3"/>
  <c r="G48704" i="3"/>
  <c r="E48706" i="3"/>
  <c r="G48712" i="3"/>
  <c r="E48714" i="3"/>
  <c r="G48720" i="3"/>
  <c r="E48722" i="3"/>
  <c r="G48728" i="3"/>
  <c r="E48730" i="3"/>
  <c r="G48736" i="3"/>
  <c r="E48738" i="3"/>
  <c r="G48744" i="3"/>
  <c r="E48746" i="3"/>
  <c r="G48752" i="3"/>
  <c r="E48754" i="3"/>
  <c r="G48760" i="3"/>
  <c r="E48762" i="3"/>
  <c r="G48768" i="3"/>
  <c r="E48770" i="3"/>
  <c r="G48776" i="3"/>
  <c r="E48778" i="3"/>
  <c r="G48784" i="3"/>
  <c r="E48786" i="3"/>
  <c r="G48792" i="3"/>
  <c r="E48794" i="3"/>
  <c r="G48800" i="3"/>
  <c r="E48802" i="3"/>
  <c r="G48808" i="3"/>
  <c r="E48810" i="3"/>
  <c r="G48816" i="3"/>
  <c r="E48818" i="3"/>
  <c r="G48824" i="3"/>
  <c r="E48826" i="3"/>
  <c r="G48832" i="3"/>
  <c r="E48834" i="3"/>
  <c r="G48840" i="3"/>
  <c r="E48842" i="3"/>
  <c r="G48848" i="3"/>
  <c r="E48850" i="3"/>
  <c r="G48856" i="3"/>
  <c r="E48858" i="3"/>
  <c r="G48864" i="3"/>
  <c r="E48866" i="3"/>
  <c r="G48872" i="3"/>
  <c r="E48874" i="3"/>
  <c r="G48880" i="3"/>
  <c r="E48882" i="3"/>
  <c r="G48888" i="3"/>
  <c r="E48890" i="3"/>
  <c r="G48896" i="3"/>
  <c r="E48898" i="3"/>
  <c r="G48904" i="3"/>
  <c r="E48906" i="3"/>
  <c r="G48912" i="3"/>
  <c r="E48914" i="3"/>
  <c r="G48920" i="3"/>
  <c r="E48922" i="3"/>
  <c r="G48928" i="3"/>
  <c r="E48930" i="3"/>
  <c r="G48936" i="3"/>
  <c r="E48938" i="3"/>
  <c r="G48944" i="3"/>
  <c r="E48946" i="3"/>
  <c r="G48952" i="3"/>
  <c r="E48954" i="3"/>
  <c r="G48960" i="3"/>
  <c r="E48962" i="3"/>
  <c r="G48968" i="3"/>
  <c r="E48970" i="3"/>
  <c r="G48976" i="3"/>
  <c r="E48978" i="3"/>
  <c r="G48984" i="3"/>
  <c r="E48986" i="3"/>
  <c r="G48992" i="3"/>
  <c r="E48994" i="3"/>
  <c r="G49000" i="3"/>
  <c r="E49002" i="3"/>
  <c r="G49008" i="3"/>
  <c r="E49010" i="3"/>
  <c r="G49016" i="3"/>
  <c r="E49018" i="3"/>
  <c r="G49024" i="3"/>
  <c r="E49026" i="3"/>
  <c r="G49032" i="3"/>
  <c r="E49034" i="3"/>
  <c r="G49040" i="3"/>
  <c r="E49042" i="3"/>
  <c r="G49048" i="3"/>
  <c r="E49050" i="3"/>
  <c r="G49056" i="3"/>
  <c r="E49058" i="3"/>
  <c r="G49064" i="3"/>
  <c r="E49066" i="3"/>
  <c r="G49072" i="3"/>
  <c r="E49074" i="3"/>
  <c r="G49080" i="3"/>
  <c r="E49082" i="3"/>
  <c r="G49088" i="3"/>
  <c r="E49090" i="3"/>
  <c r="G49096" i="3"/>
  <c r="E49098" i="3"/>
  <c r="G49104" i="3"/>
  <c r="E49106" i="3"/>
  <c r="G49112" i="3"/>
  <c r="E49114" i="3"/>
  <c r="G49120" i="3"/>
  <c r="E49122" i="3"/>
  <c r="G49128" i="3"/>
  <c r="E49130" i="3"/>
  <c r="G49136" i="3"/>
  <c r="E49138" i="3"/>
  <c r="G49144" i="3"/>
  <c r="E49146" i="3"/>
  <c r="G49152" i="3"/>
  <c r="E49154" i="3"/>
  <c r="G49160" i="3"/>
  <c r="E49162" i="3"/>
  <c r="G49168" i="3"/>
  <c r="E49170" i="3"/>
  <c r="G49176" i="3"/>
  <c r="E49178" i="3"/>
  <c r="G49184" i="3"/>
  <c r="E49186" i="3"/>
  <c r="G49192" i="3"/>
  <c r="E49194" i="3"/>
  <c r="G49200" i="3"/>
  <c r="E49202" i="3"/>
  <c r="G49208" i="3"/>
  <c r="E49210" i="3"/>
  <c r="G49216" i="3"/>
  <c r="E49218" i="3"/>
  <c r="G49224" i="3"/>
  <c r="E49226" i="3"/>
  <c r="G49232" i="3"/>
  <c r="E49234" i="3"/>
  <c r="G49240" i="3"/>
  <c r="E49242" i="3"/>
  <c r="G49248" i="3"/>
  <c r="E49250" i="3"/>
  <c r="G49256" i="3"/>
  <c r="E49258" i="3"/>
  <c r="G49264" i="3"/>
  <c r="E49266" i="3"/>
  <c r="G49272" i="3"/>
  <c r="E49274" i="3"/>
  <c r="G49280" i="3"/>
  <c r="E49282" i="3"/>
  <c r="G49288" i="3"/>
  <c r="E49290" i="3"/>
  <c r="G49296" i="3"/>
  <c r="E49298" i="3"/>
  <c r="G49304" i="3"/>
  <c r="E49306" i="3"/>
  <c r="G49312" i="3"/>
  <c r="E49314" i="3"/>
  <c r="G49320" i="3"/>
  <c r="E49322" i="3"/>
  <c r="G49328" i="3"/>
  <c r="E49330" i="3"/>
  <c r="G49336" i="3"/>
  <c r="E49338" i="3"/>
  <c r="G49344" i="3"/>
  <c r="E49346" i="3"/>
  <c r="G49352" i="3"/>
  <c r="E49354" i="3"/>
  <c r="G49360" i="3"/>
  <c r="E49362" i="3"/>
  <c r="G49368" i="3"/>
  <c r="E49370" i="3"/>
  <c r="G49376" i="3"/>
  <c r="E49378" i="3"/>
  <c r="G49384" i="3"/>
  <c r="E49386" i="3"/>
  <c r="G49392" i="3"/>
  <c r="E49394" i="3"/>
  <c r="G49400" i="3"/>
  <c r="E49402" i="3"/>
  <c r="G49408" i="3"/>
  <c r="E49410" i="3"/>
  <c r="G49416" i="3"/>
  <c r="E49418" i="3"/>
  <c r="G49424" i="3"/>
  <c r="E49426" i="3"/>
  <c r="G49432" i="3"/>
  <c r="E49434" i="3"/>
  <c r="G49440" i="3"/>
  <c r="E49442" i="3"/>
  <c r="G49448" i="3"/>
  <c r="E49450" i="3"/>
  <c r="G49456" i="3"/>
  <c r="E49458" i="3"/>
  <c r="G49464" i="3"/>
  <c r="E49466" i="3"/>
  <c r="G49472" i="3"/>
  <c r="E49474" i="3"/>
  <c r="G49480" i="3"/>
  <c r="E49482" i="3"/>
  <c r="G49488" i="3"/>
  <c r="E49490" i="3"/>
  <c r="G49496" i="3"/>
  <c r="E49498" i="3"/>
  <c r="G49504" i="3"/>
  <c r="E49506" i="3"/>
  <c r="G49512" i="3"/>
  <c r="E49514" i="3"/>
  <c r="G49520" i="3"/>
  <c r="E49522" i="3"/>
  <c r="G49528" i="3"/>
  <c r="E49530" i="3"/>
  <c r="G49536" i="3"/>
  <c r="E49538" i="3"/>
  <c r="G49544" i="3"/>
  <c r="E49546" i="3"/>
  <c r="G49552" i="3"/>
  <c r="E49554" i="3"/>
  <c r="G49560" i="3"/>
  <c r="E49562" i="3"/>
  <c r="G49568" i="3"/>
  <c r="E49570" i="3"/>
  <c r="G49576" i="3"/>
  <c r="E49578" i="3"/>
  <c r="G49584" i="3"/>
  <c r="E49586" i="3"/>
  <c r="G49592" i="3"/>
  <c r="E49594" i="3"/>
  <c r="G49600" i="3"/>
  <c r="E49602" i="3"/>
  <c r="G49608" i="3"/>
  <c r="E49610" i="3"/>
  <c r="G49616" i="3"/>
  <c r="E49618" i="3"/>
  <c r="G49624" i="3"/>
  <c r="E49626" i="3"/>
  <c r="G49632" i="3"/>
  <c r="E49634" i="3"/>
  <c r="G49640" i="3"/>
  <c r="E49642" i="3"/>
  <c r="G49648" i="3"/>
  <c r="E49650" i="3"/>
  <c r="G49656" i="3"/>
  <c r="E49658" i="3"/>
  <c r="G49664" i="3"/>
  <c r="E49666" i="3"/>
  <c r="G49672" i="3"/>
  <c r="E49674" i="3"/>
  <c r="G49680" i="3"/>
  <c r="E49682" i="3"/>
  <c r="G49688" i="3"/>
  <c r="E49690" i="3"/>
  <c r="G49696" i="3"/>
  <c r="E49698" i="3"/>
  <c r="G49704" i="3"/>
  <c r="E49706" i="3"/>
  <c r="G49712" i="3"/>
  <c r="E49714" i="3"/>
  <c r="G49720" i="3"/>
  <c r="E49722" i="3"/>
  <c r="G49728" i="3"/>
  <c r="E49730" i="3"/>
  <c r="G49736" i="3"/>
  <c r="E49738" i="3"/>
  <c r="G49744" i="3"/>
  <c r="E49746" i="3"/>
  <c r="G49752" i="3"/>
  <c r="E49754" i="3"/>
  <c r="G49760" i="3"/>
  <c r="E49762" i="3"/>
  <c r="G49768" i="3"/>
  <c r="E49770" i="3"/>
  <c r="G49776" i="3"/>
  <c r="E49778" i="3"/>
  <c r="G49784" i="3"/>
  <c r="E49786" i="3"/>
  <c r="G49792" i="3"/>
  <c r="E49794" i="3"/>
  <c r="G49800" i="3"/>
  <c r="E49802" i="3"/>
  <c r="G49808" i="3"/>
  <c r="E49810" i="3"/>
  <c r="G49816" i="3"/>
  <c r="E49818" i="3"/>
  <c r="G49824" i="3"/>
  <c r="E49826" i="3"/>
  <c r="G49832" i="3"/>
  <c r="E49834" i="3"/>
  <c r="G49840" i="3"/>
  <c r="E49842" i="3"/>
  <c r="G49848" i="3"/>
  <c r="E49850" i="3"/>
  <c r="G49856" i="3"/>
  <c r="E49858" i="3"/>
  <c r="G49864" i="3"/>
  <c r="E49866" i="3"/>
  <c r="G49872" i="3"/>
  <c r="E49874" i="3"/>
  <c r="G49880" i="3"/>
  <c r="E49882" i="3"/>
  <c r="G49888" i="3"/>
  <c r="E49890" i="3"/>
  <c r="G49896" i="3"/>
  <c r="E49898" i="3"/>
  <c r="G49904" i="3"/>
  <c r="E49906" i="3"/>
  <c r="G49912" i="3"/>
  <c r="E49914" i="3"/>
  <c r="G49920" i="3"/>
  <c r="E49922" i="3"/>
  <c r="G49928" i="3"/>
  <c r="E49930" i="3"/>
  <c r="G49936" i="3"/>
  <c r="E49938" i="3"/>
  <c r="G49944" i="3"/>
  <c r="E49946" i="3"/>
  <c r="G49952" i="3"/>
  <c r="E49954" i="3"/>
  <c r="G49960" i="3"/>
  <c r="E49962" i="3"/>
  <c r="G49968" i="3"/>
  <c r="E49970" i="3"/>
  <c r="E49983" i="3"/>
  <c r="H49983" i="3"/>
  <c r="F49983" i="3"/>
  <c r="E49999" i="3"/>
  <c r="H49999" i="3"/>
  <c r="F49999" i="3"/>
  <c r="E50015" i="3"/>
  <c r="H50015" i="3"/>
  <c r="F50015" i="3"/>
  <c r="E50031" i="3"/>
  <c r="H50031" i="3"/>
  <c r="F50031" i="3"/>
  <c r="E50040" i="3"/>
  <c r="E50042" i="3"/>
  <c r="H50046" i="3"/>
  <c r="E50056" i="3"/>
  <c r="E50058" i="3"/>
  <c r="H50062" i="3"/>
  <c r="E50072" i="3"/>
  <c r="E50074" i="3"/>
  <c r="H50078" i="3"/>
  <c r="E50088" i="3"/>
  <c r="E50090" i="3"/>
  <c r="H50094" i="3"/>
  <c r="E50104" i="3"/>
  <c r="E50106" i="3"/>
  <c r="H50110" i="3"/>
  <c r="E50120" i="3"/>
  <c r="E50122" i="3"/>
  <c r="H50126" i="3"/>
  <c r="E50136" i="3"/>
  <c r="E50138" i="3"/>
  <c r="H50142" i="3"/>
  <c r="E50152" i="3"/>
  <c r="E50154" i="3"/>
  <c r="H50158" i="3"/>
  <c r="E50168" i="3"/>
  <c r="E50170" i="3"/>
  <c r="H50174" i="3"/>
  <c r="E50184" i="3"/>
  <c r="E50186" i="3"/>
  <c r="H50190" i="3"/>
  <c r="E50200" i="3"/>
  <c r="E50202" i="3"/>
  <c r="H50206" i="3"/>
  <c r="E50216" i="3"/>
  <c r="E50218" i="3"/>
  <c r="H50222" i="3"/>
  <c r="E50232" i="3"/>
  <c r="E50234" i="3"/>
  <c r="H50238" i="3"/>
  <c r="E50248" i="3"/>
  <c r="E50250" i="3"/>
  <c r="H50254" i="3"/>
  <c r="E50264" i="3"/>
  <c r="E50266" i="3"/>
  <c r="H50270" i="3"/>
  <c r="E50280" i="3"/>
  <c r="E50282" i="3"/>
  <c r="H50286" i="3"/>
  <c r="E50296" i="3"/>
  <c r="E50298" i="3"/>
  <c r="H50302" i="3"/>
  <c r="E50312" i="3"/>
  <c r="E50314" i="3"/>
  <c r="H50318" i="3"/>
  <c r="E50328" i="3"/>
  <c r="E50330" i="3"/>
  <c r="H50334" i="3"/>
  <c r="E50344" i="3"/>
  <c r="E50346" i="3"/>
  <c r="H50350" i="3"/>
  <c r="E50360" i="3"/>
  <c r="E50362" i="3"/>
  <c r="H50366" i="3"/>
  <c r="E50376" i="3"/>
  <c r="E50378" i="3"/>
  <c r="H50382" i="3"/>
  <c r="E50392" i="3"/>
  <c r="E50394" i="3"/>
  <c r="H50398" i="3"/>
  <c r="E50408" i="3"/>
  <c r="E50410" i="3"/>
  <c r="H50414" i="3"/>
  <c r="E50424" i="3"/>
  <c r="E50426" i="3"/>
  <c r="H50430" i="3"/>
  <c r="E50440" i="3"/>
  <c r="E50442" i="3"/>
  <c r="H50446" i="3"/>
  <c r="E50456" i="3"/>
  <c r="E50458" i="3"/>
  <c r="H50462" i="3"/>
  <c r="E50472" i="3"/>
  <c r="E50474" i="3"/>
  <c r="H50478" i="3"/>
  <c r="E50488" i="3"/>
  <c r="E50490" i="3"/>
  <c r="H50494" i="3"/>
  <c r="E50504" i="3"/>
  <c r="E50506" i="3"/>
  <c r="H50510" i="3"/>
  <c r="E50520" i="3"/>
  <c r="E50522" i="3"/>
  <c r="H50526" i="3"/>
  <c r="E50536" i="3"/>
  <c r="E50538" i="3"/>
  <c r="H50542" i="3"/>
  <c r="E50552" i="3"/>
  <c r="E50554" i="3"/>
  <c r="H50558" i="3"/>
  <c r="E50568" i="3"/>
  <c r="E50570" i="3"/>
  <c r="H50574" i="3"/>
  <c r="E50584" i="3"/>
  <c r="E50586" i="3"/>
  <c r="H50590" i="3"/>
  <c r="E50600" i="3"/>
  <c r="E50602" i="3"/>
  <c r="H50606" i="3"/>
  <c r="E50616" i="3"/>
  <c r="E50618" i="3"/>
  <c r="H50622" i="3"/>
  <c r="E50632" i="3"/>
  <c r="E50634" i="3"/>
  <c r="H50638" i="3"/>
  <c r="E50648" i="3"/>
  <c r="E50650" i="3"/>
  <c r="E50655" i="3"/>
  <c r="H50655" i="3"/>
  <c r="F50655" i="3"/>
  <c r="F50662" i="3"/>
  <c r="H50680" i="3"/>
  <c r="E50680" i="3"/>
  <c r="E50682" i="3"/>
  <c r="E50687" i="3"/>
  <c r="H50687" i="3"/>
  <c r="F50687" i="3"/>
  <c r="F50694" i="3"/>
  <c r="H50712" i="3"/>
  <c r="E50712" i="3"/>
  <c r="E50719" i="3"/>
  <c r="H50719" i="3"/>
  <c r="F50719" i="3"/>
  <c r="H50744" i="3"/>
  <c r="E50744" i="3"/>
  <c r="E50751" i="3"/>
  <c r="H50751" i="3"/>
  <c r="F50751" i="3"/>
  <c r="H50776" i="3"/>
  <c r="E50776" i="3"/>
  <c r="E50783" i="3"/>
  <c r="H50783" i="3"/>
  <c r="F50783" i="3"/>
  <c r="H50808" i="3"/>
  <c r="E50808" i="3"/>
  <c r="E50815" i="3"/>
  <c r="H50815" i="3"/>
  <c r="F50815" i="3"/>
  <c r="H50840" i="3"/>
  <c r="E50840" i="3"/>
  <c r="E50847" i="3"/>
  <c r="H50847" i="3"/>
  <c r="F50847" i="3"/>
  <c r="H50872" i="3"/>
  <c r="E50872" i="3"/>
  <c r="E50879" i="3"/>
  <c r="H50879" i="3"/>
  <c r="F50879" i="3"/>
  <c r="H50904" i="3"/>
  <c r="E50904" i="3"/>
  <c r="E50911" i="3"/>
  <c r="H50911" i="3"/>
  <c r="F50911" i="3"/>
  <c r="H50936" i="3"/>
  <c r="E50936" i="3"/>
  <c r="E50943" i="3"/>
  <c r="H50943" i="3"/>
  <c r="F50943" i="3"/>
  <c r="G50960" i="3"/>
  <c r="H50968" i="3"/>
  <c r="E50968" i="3"/>
  <c r="F50978" i="3"/>
  <c r="G50978" i="3"/>
  <c r="E50983" i="3"/>
  <c r="H50983" i="3"/>
  <c r="F50983" i="3"/>
  <c r="G50998" i="3"/>
  <c r="F50998" i="3"/>
  <c r="E50998" i="3"/>
  <c r="E51039" i="3"/>
  <c r="H51039" i="3"/>
  <c r="G51039" i="3"/>
  <c r="F51039" i="3"/>
  <c r="E51103" i="3"/>
  <c r="H51103" i="3"/>
  <c r="G51103" i="3"/>
  <c r="F51103" i="3"/>
  <c r="G49981" i="3"/>
  <c r="H49981" i="3"/>
  <c r="G49997" i="3"/>
  <c r="H49997" i="3"/>
  <c r="G50013" i="3"/>
  <c r="H50013" i="3"/>
  <c r="G50029" i="3"/>
  <c r="H50029" i="3"/>
  <c r="E50047" i="3"/>
  <c r="H50047" i="3"/>
  <c r="F50047" i="3"/>
  <c r="E50063" i="3"/>
  <c r="H50063" i="3"/>
  <c r="F50063" i="3"/>
  <c r="E50079" i="3"/>
  <c r="H50079" i="3"/>
  <c r="F50079" i="3"/>
  <c r="E50095" i="3"/>
  <c r="H50095" i="3"/>
  <c r="F50095" i="3"/>
  <c r="E50111" i="3"/>
  <c r="H50111" i="3"/>
  <c r="F50111" i="3"/>
  <c r="E50127" i="3"/>
  <c r="H50127" i="3"/>
  <c r="F50127" i="3"/>
  <c r="E50143" i="3"/>
  <c r="H50143" i="3"/>
  <c r="F50143" i="3"/>
  <c r="E50159" i="3"/>
  <c r="H50159" i="3"/>
  <c r="F50159" i="3"/>
  <c r="E50175" i="3"/>
  <c r="H50175" i="3"/>
  <c r="F50175" i="3"/>
  <c r="E50191" i="3"/>
  <c r="H50191" i="3"/>
  <c r="F50191" i="3"/>
  <c r="E50207" i="3"/>
  <c r="H50207" i="3"/>
  <c r="F50207" i="3"/>
  <c r="E50223" i="3"/>
  <c r="H50223" i="3"/>
  <c r="F50223" i="3"/>
  <c r="E50239" i="3"/>
  <c r="H50239" i="3"/>
  <c r="F50239" i="3"/>
  <c r="E50255" i="3"/>
  <c r="H50255" i="3"/>
  <c r="F50255" i="3"/>
  <c r="E50271" i="3"/>
  <c r="H50271" i="3"/>
  <c r="F50271" i="3"/>
  <c r="E50287" i="3"/>
  <c r="H50287" i="3"/>
  <c r="F50287" i="3"/>
  <c r="E50303" i="3"/>
  <c r="H50303" i="3"/>
  <c r="F50303" i="3"/>
  <c r="E50319" i="3"/>
  <c r="H50319" i="3"/>
  <c r="F50319" i="3"/>
  <c r="E50335" i="3"/>
  <c r="H50335" i="3"/>
  <c r="F50335" i="3"/>
  <c r="E50351" i="3"/>
  <c r="H50351" i="3"/>
  <c r="F50351" i="3"/>
  <c r="E50367" i="3"/>
  <c r="H50367" i="3"/>
  <c r="F50367" i="3"/>
  <c r="E50383" i="3"/>
  <c r="H50383" i="3"/>
  <c r="F50383" i="3"/>
  <c r="E50399" i="3"/>
  <c r="H50399" i="3"/>
  <c r="F50399" i="3"/>
  <c r="E50415" i="3"/>
  <c r="H50415" i="3"/>
  <c r="F50415" i="3"/>
  <c r="E50431" i="3"/>
  <c r="H50431" i="3"/>
  <c r="F50431" i="3"/>
  <c r="E50447" i="3"/>
  <c r="H50447" i="3"/>
  <c r="F50447" i="3"/>
  <c r="E50463" i="3"/>
  <c r="H50463" i="3"/>
  <c r="F50463" i="3"/>
  <c r="E50479" i="3"/>
  <c r="H50479" i="3"/>
  <c r="F50479" i="3"/>
  <c r="E50495" i="3"/>
  <c r="H50495" i="3"/>
  <c r="F50495" i="3"/>
  <c r="E50511" i="3"/>
  <c r="H50511" i="3"/>
  <c r="F50511" i="3"/>
  <c r="E50527" i="3"/>
  <c r="H50527" i="3"/>
  <c r="F50527" i="3"/>
  <c r="E50543" i="3"/>
  <c r="H50543" i="3"/>
  <c r="F50543" i="3"/>
  <c r="E50559" i="3"/>
  <c r="H50559" i="3"/>
  <c r="F50559" i="3"/>
  <c r="E50575" i="3"/>
  <c r="H50575" i="3"/>
  <c r="F50575" i="3"/>
  <c r="E50591" i="3"/>
  <c r="H50591" i="3"/>
  <c r="F50591" i="3"/>
  <c r="E50607" i="3"/>
  <c r="H50607" i="3"/>
  <c r="F50607" i="3"/>
  <c r="E50623" i="3"/>
  <c r="H50623" i="3"/>
  <c r="F50623" i="3"/>
  <c r="E50639" i="3"/>
  <c r="H50639" i="3"/>
  <c r="F50639" i="3"/>
  <c r="F50658" i="3"/>
  <c r="G50658" i="3"/>
  <c r="G50670" i="3"/>
  <c r="E50670" i="3"/>
  <c r="F50690" i="3"/>
  <c r="G50690" i="3"/>
  <c r="G50702" i="3"/>
  <c r="E50702" i="3"/>
  <c r="F50722" i="3"/>
  <c r="G50722" i="3"/>
  <c r="G50734" i="3"/>
  <c r="E50734" i="3"/>
  <c r="F50754" i="3"/>
  <c r="G50754" i="3"/>
  <c r="G50766" i="3"/>
  <c r="E50766" i="3"/>
  <c r="F50786" i="3"/>
  <c r="G50786" i="3"/>
  <c r="G50798" i="3"/>
  <c r="E50798" i="3"/>
  <c r="F50818" i="3"/>
  <c r="G50818" i="3"/>
  <c r="G50830" i="3"/>
  <c r="E50830" i="3"/>
  <c r="F50850" i="3"/>
  <c r="G50850" i="3"/>
  <c r="G50862" i="3"/>
  <c r="E50862" i="3"/>
  <c r="F50872" i="3"/>
  <c r="G50879" i="3"/>
  <c r="F50882" i="3"/>
  <c r="G50882" i="3"/>
  <c r="G50894" i="3"/>
  <c r="E50894" i="3"/>
  <c r="F50904" i="3"/>
  <c r="G50911" i="3"/>
  <c r="F50914" i="3"/>
  <c r="G50914" i="3"/>
  <c r="G50926" i="3"/>
  <c r="E50926" i="3"/>
  <c r="F50936" i="3"/>
  <c r="G50943" i="3"/>
  <c r="F50946" i="3"/>
  <c r="G50946" i="3"/>
  <c r="G50958" i="3"/>
  <c r="E50958" i="3"/>
  <c r="F50968" i="3"/>
  <c r="E50978" i="3"/>
  <c r="G50983" i="3"/>
  <c r="F50986" i="3"/>
  <c r="G50986" i="3"/>
  <c r="E50991" i="3"/>
  <c r="H50991" i="3"/>
  <c r="F50991" i="3"/>
  <c r="H50998" i="3"/>
  <c r="H51006" i="3"/>
  <c r="G51006" i="3"/>
  <c r="F51006" i="3"/>
  <c r="E51006" i="3"/>
  <c r="H51014" i="3"/>
  <c r="G51014" i="3"/>
  <c r="F51014" i="3"/>
  <c r="E51014" i="3"/>
  <c r="E51031" i="3"/>
  <c r="H51031" i="3"/>
  <c r="G51031" i="3"/>
  <c r="F51031" i="3"/>
  <c r="E51095" i="3"/>
  <c r="H51095" i="3"/>
  <c r="G51095" i="3"/>
  <c r="F51095" i="3"/>
  <c r="F46383" i="3"/>
  <c r="F46391" i="3"/>
  <c r="F46399" i="3"/>
  <c r="F46407" i="3"/>
  <c r="F46415" i="3"/>
  <c r="F46423" i="3"/>
  <c r="F46431" i="3"/>
  <c r="F46439" i="3"/>
  <c r="F46447" i="3"/>
  <c r="F46455" i="3"/>
  <c r="F46463" i="3"/>
  <c r="F46471" i="3"/>
  <c r="F46479" i="3"/>
  <c r="F46487" i="3"/>
  <c r="F46495" i="3"/>
  <c r="F46503" i="3"/>
  <c r="F46511" i="3"/>
  <c r="F46519" i="3"/>
  <c r="F46527" i="3"/>
  <c r="F46535" i="3"/>
  <c r="F46543" i="3"/>
  <c r="F46551" i="3"/>
  <c r="F46559" i="3"/>
  <c r="F46567" i="3"/>
  <c r="F46575" i="3"/>
  <c r="F46583" i="3"/>
  <c r="F46591" i="3"/>
  <c r="F46599" i="3"/>
  <c r="F46607" i="3"/>
  <c r="F46615" i="3"/>
  <c r="F46623" i="3"/>
  <c r="F46631" i="3"/>
  <c r="F46639" i="3"/>
  <c r="F46647" i="3"/>
  <c r="F46655" i="3"/>
  <c r="F46663" i="3"/>
  <c r="F46671" i="3"/>
  <c r="F46679" i="3"/>
  <c r="F46687" i="3"/>
  <c r="F46695" i="3"/>
  <c r="F46703" i="3"/>
  <c r="F46711" i="3"/>
  <c r="F46719" i="3"/>
  <c r="F46727" i="3"/>
  <c r="F46735" i="3"/>
  <c r="F46743" i="3"/>
  <c r="F46751" i="3"/>
  <c r="F46759" i="3"/>
  <c r="F46767" i="3"/>
  <c r="F46775" i="3"/>
  <c r="F46783" i="3"/>
  <c r="F46791" i="3"/>
  <c r="F46799" i="3"/>
  <c r="F46807" i="3"/>
  <c r="F46815" i="3"/>
  <c r="F46823" i="3"/>
  <c r="F46831" i="3"/>
  <c r="F46839" i="3"/>
  <c r="F46847" i="3"/>
  <c r="F46855" i="3"/>
  <c r="F46863" i="3"/>
  <c r="F46871" i="3"/>
  <c r="F46879" i="3"/>
  <c r="F46887" i="3"/>
  <c r="F46895" i="3"/>
  <c r="F46903" i="3"/>
  <c r="F46911" i="3"/>
  <c r="F46919" i="3"/>
  <c r="F46927" i="3"/>
  <c r="F46935" i="3"/>
  <c r="F46943" i="3"/>
  <c r="F46951" i="3"/>
  <c r="F46959" i="3"/>
  <c r="F46967" i="3"/>
  <c r="F46975" i="3"/>
  <c r="F46983" i="3"/>
  <c r="F46991" i="3"/>
  <c r="F46999" i="3"/>
  <c r="F47007" i="3"/>
  <c r="F47015" i="3"/>
  <c r="F47023" i="3"/>
  <c r="F47031" i="3"/>
  <c r="F47039" i="3"/>
  <c r="F47047" i="3"/>
  <c r="F47055" i="3"/>
  <c r="E47060" i="3"/>
  <c r="F47063" i="3"/>
  <c r="E47068" i="3"/>
  <c r="F47071" i="3"/>
  <c r="E47076" i="3"/>
  <c r="F47079" i="3"/>
  <c r="E47084" i="3"/>
  <c r="F47087" i="3"/>
  <c r="E47092" i="3"/>
  <c r="F47095" i="3"/>
  <c r="E47100" i="3"/>
  <c r="F47103" i="3"/>
  <c r="E47108" i="3"/>
  <c r="F47111" i="3"/>
  <c r="E47116" i="3"/>
  <c r="F47119" i="3"/>
  <c r="E47124" i="3"/>
  <c r="F47127" i="3"/>
  <c r="E47132" i="3"/>
  <c r="F47135" i="3"/>
  <c r="E47140" i="3"/>
  <c r="F47143" i="3"/>
  <c r="E47148" i="3"/>
  <c r="F47151" i="3"/>
  <c r="E47156" i="3"/>
  <c r="F47159" i="3"/>
  <c r="E47164" i="3"/>
  <c r="F47167" i="3"/>
  <c r="E47172" i="3"/>
  <c r="F47175" i="3"/>
  <c r="E47180" i="3"/>
  <c r="F47183" i="3"/>
  <c r="E47188" i="3"/>
  <c r="F47191" i="3"/>
  <c r="E47196" i="3"/>
  <c r="F47199" i="3"/>
  <c r="E47204" i="3"/>
  <c r="F47207" i="3"/>
  <c r="E47212" i="3"/>
  <c r="F47215" i="3"/>
  <c r="E47220" i="3"/>
  <c r="F47223" i="3"/>
  <c r="E47228" i="3"/>
  <c r="F47231" i="3"/>
  <c r="E47236" i="3"/>
  <c r="F47239" i="3"/>
  <c r="E47244" i="3"/>
  <c r="F47247" i="3"/>
  <c r="E47252" i="3"/>
  <c r="F47255" i="3"/>
  <c r="E47260" i="3"/>
  <c r="F47263" i="3"/>
  <c r="E47268" i="3"/>
  <c r="F47271" i="3"/>
  <c r="E47276" i="3"/>
  <c r="F47279" i="3"/>
  <c r="E47284" i="3"/>
  <c r="F47287" i="3"/>
  <c r="E47292" i="3"/>
  <c r="F47295" i="3"/>
  <c r="E47300" i="3"/>
  <c r="F47303" i="3"/>
  <c r="E47308" i="3"/>
  <c r="F47311" i="3"/>
  <c r="E47316" i="3"/>
  <c r="F47319" i="3"/>
  <c r="E47324" i="3"/>
  <c r="F47327" i="3"/>
  <c r="E47332" i="3"/>
  <c r="F47335" i="3"/>
  <c r="E47340" i="3"/>
  <c r="F47343" i="3"/>
  <c r="E47348" i="3"/>
  <c r="F47351" i="3"/>
  <c r="E47356" i="3"/>
  <c r="F47359" i="3"/>
  <c r="E47364" i="3"/>
  <c r="F47367" i="3"/>
  <c r="E47372" i="3"/>
  <c r="F47375" i="3"/>
  <c r="E47380" i="3"/>
  <c r="F47383" i="3"/>
  <c r="E47388" i="3"/>
  <c r="F47391" i="3"/>
  <c r="E47396" i="3"/>
  <c r="F47399" i="3"/>
  <c r="E47404" i="3"/>
  <c r="F47407" i="3"/>
  <c r="E47412" i="3"/>
  <c r="F47415" i="3"/>
  <c r="E47420" i="3"/>
  <c r="F47423" i="3"/>
  <c r="E47428" i="3"/>
  <c r="F47431" i="3"/>
  <c r="E47436" i="3"/>
  <c r="F47439" i="3"/>
  <c r="E47444" i="3"/>
  <c r="F47447" i="3"/>
  <c r="E47452" i="3"/>
  <c r="F47455" i="3"/>
  <c r="E47460" i="3"/>
  <c r="F47463" i="3"/>
  <c r="E47468" i="3"/>
  <c r="F47471" i="3"/>
  <c r="E47476" i="3"/>
  <c r="F47479" i="3"/>
  <c r="E47484" i="3"/>
  <c r="F47487" i="3"/>
  <c r="E47492" i="3"/>
  <c r="F47495" i="3"/>
  <c r="E47500" i="3"/>
  <c r="F47503" i="3"/>
  <c r="E47508" i="3"/>
  <c r="F47511" i="3"/>
  <c r="E47516" i="3"/>
  <c r="F47519" i="3"/>
  <c r="E47524" i="3"/>
  <c r="F47527" i="3"/>
  <c r="E47532" i="3"/>
  <c r="F47535" i="3"/>
  <c r="E47540" i="3"/>
  <c r="F47543" i="3"/>
  <c r="E47548" i="3"/>
  <c r="F47551" i="3"/>
  <c r="E47556" i="3"/>
  <c r="F47559" i="3"/>
  <c r="E47564" i="3"/>
  <c r="F47567" i="3"/>
  <c r="E47572" i="3"/>
  <c r="F47575" i="3"/>
  <c r="E47580" i="3"/>
  <c r="F47583" i="3"/>
  <c r="E47588" i="3"/>
  <c r="F47591" i="3"/>
  <c r="E47596" i="3"/>
  <c r="F47599" i="3"/>
  <c r="E47604" i="3"/>
  <c r="F47607" i="3"/>
  <c r="E47612" i="3"/>
  <c r="F47615" i="3"/>
  <c r="E47620" i="3"/>
  <c r="F47623" i="3"/>
  <c r="E47628" i="3"/>
  <c r="F47631" i="3"/>
  <c r="E47636" i="3"/>
  <c r="F47639" i="3"/>
  <c r="E47644" i="3"/>
  <c r="F47647" i="3"/>
  <c r="E47652" i="3"/>
  <c r="F47655" i="3"/>
  <c r="E47660" i="3"/>
  <c r="F47663" i="3"/>
  <c r="E47668" i="3"/>
  <c r="F47671" i="3"/>
  <c r="E47676" i="3"/>
  <c r="F47679" i="3"/>
  <c r="E47684" i="3"/>
  <c r="F47687" i="3"/>
  <c r="E47692" i="3"/>
  <c r="F47695" i="3"/>
  <c r="E47700" i="3"/>
  <c r="F47703" i="3"/>
  <c r="E47708" i="3"/>
  <c r="F47711" i="3"/>
  <c r="E47716" i="3"/>
  <c r="F47719" i="3"/>
  <c r="E47724" i="3"/>
  <c r="F47727" i="3"/>
  <c r="E47732" i="3"/>
  <c r="F47735" i="3"/>
  <c r="E47740" i="3"/>
  <c r="F47743" i="3"/>
  <c r="E47748" i="3"/>
  <c r="F47751" i="3"/>
  <c r="E47756" i="3"/>
  <c r="F47759" i="3"/>
  <c r="E47764" i="3"/>
  <c r="F47767" i="3"/>
  <c r="E47772" i="3"/>
  <c r="F47775" i="3"/>
  <c r="E47780" i="3"/>
  <c r="F47783" i="3"/>
  <c r="E47788" i="3"/>
  <c r="F47791" i="3"/>
  <c r="E47796" i="3"/>
  <c r="F47799" i="3"/>
  <c r="E47804" i="3"/>
  <c r="F47807" i="3"/>
  <c r="E47812" i="3"/>
  <c r="F47815" i="3"/>
  <c r="E47820" i="3"/>
  <c r="F47823" i="3"/>
  <c r="E47828" i="3"/>
  <c r="F47831" i="3"/>
  <c r="E47836" i="3"/>
  <c r="F47839" i="3"/>
  <c r="E47844" i="3"/>
  <c r="F47847" i="3"/>
  <c r="E47852" i="3"/>
  <c r="F47855" i="3"/>
  <c r="E47860" i="3"/>
  <c r="F47863" i="3"/>
  <c r="E47868" i="3"/>
  <c r="F47871" i="3"/>
  <c r="E47876" i="3"/>
  <c r="F47879" i="3"/>
  <c r="E47884" i="3"/>
  <c r="F47887" i="3"/>
  <c r="E47892" i="3"/>
  <c r="F47895" i="3"/>
  <c r="E47900" i="3"/>
  <c r="F47903" i="3"/>
  <c r="E47908" i="3"/>
  <c r="F47911" i="3"/>
  <c r="E47916" i="3"/>
  <c r="F47919" i="3"/>
  <c r="E47924" i="3"/>
  <c r="F47927" i="3"/>
  <c r="E47932" i="3"/>
  <c r="F47935" i="3"/>
  <c r="E47940" i="3"/>
  <c r="F47943" i="3"/>
  <c r="E47948" i="3"/>
  <c r="F47951" i="3"/>
  <c r="E47956" i="3"/>
  <c r="F47959" i="3"/>
  <c r="E47964" i="3"/>
  <c r="F47967" i="3"/>
  <c r="E47972" i="3"/>
  <c r="F47975" i="3"/>
  <c r="E47980" i="3"/>
  <c r="F47983" i="3"/>
  <c r="E47988" i="3"/>
  <c r="F47991" i="3"/>
  <c r="E47996" i="3"/>
  <c r="F47999" i="3"/>
  <c r="E48004" i="3"/>
  <c r="F48007" i="3"/>
  <c r="E48012" i="3"/>
  <c r="F48015" i="3"/>
  <c r="E48020" i="3"/>
  <c r="F48023" i="3"/>
  <c r="E48028" i="3"/>
  <c r="F48031" i="3"/>
  <c r="E48036" i="3"/>
  <c r="F48039" i="3"/>
  <c r="E48044" i="3"/>
  <c r="F48047" i="3"/>
  <c r="E48052" i="3"/>
  <c r="F48055" i="3"/>
  <c r="E48060" i="3"/>
  <c r="F48063" i="3"/>
  <c r="E48068" i="3"/>
  <c r="F48071" i="3"/>
  <c r="E48076" i="3"/>
  <c r="F48079" i="3"/>
  <c r="E48084" i="3"/>
  <c r="F48087" i="3"/>
  <c r="E48092" i="3"/>
  <c r="F48095" i="3"/>
  <c r="E48100" i="3"/>
  <c r="F48103" i="3"/>
  <c r="E48108" i="3"/>
  <c r="F48111" i="3"/>
  <c r="E48116" i="3"/>
  <c r="F48119" i="3"/>
  <c r="E48124" i="3"/>
  <c r="F48127" i="3"/>
  <c r="E48132" i="3"/>
  <c r="F48135" i="3"/>
  <c r="E48140" i="3"/>
  <c r="F48143" i="3"/>
  <c r="E48148" i="3"/>
  <c r="F48151" i="3"/>
  <c r="E48156" i="3"/>
  <c r="F48159" i="3"/>
  <c r="E48164" i="3"/>
  <c r="F48167" i="3"/>
  <c r="E48172" i="3"/>
  <c r="F48175" i="3"/>
  <c r="E48180" i="3"/>
  <c r="F48183" i="3"/>
  <c r="E48188" i="3"/>
  <c r="F48191" i="3"/>
  <c r="E48196" i="3"/>
  <c r="F48199" i="3"/>
  <c r="E48204" i="3"/>
  <c r="F48207" i="3"/>
  <c r="E48212" i="3"/>
  <c r="F48215" i="3"/>
  <c r="E48220" i="3"/>
  <c r="F48223" i="3"/>
  <c r="E48228" i="3"/>
  <c r="F48231" i="3"/>
  <c r="E48236" i="3"/>
  <c r="F48239" i="3"/>
  <c r="E48244" i="3"/>
  <c r="F48247" i="3"/>
  <c r="E48252" i="3"/>
  <c r="F48255" i="3"/>
  <c r="E48260" i="3"/>
  <c r="F48263" i="3"/>
  <c r="E48268" i="3"/>
  <c r="F48271" i="3"/>
  <c r="E48276" i="3"/>
  <c r="F48279" i="3"/>
  <c r="E48284" i="3"/>
  <c r="F48287" i="3"/>
  <c r="E48292" i="3"/>
  <c r="F48295" i="3"/>
  <c r="E48300" i="3"/>
  <c r="F48303" i="3"/>
  <c r="E48308" i="3"/>
  <c r="F48311" i="3"/>
  <c r="E48316" i="3"/>
  <c r="F48319" i="3"/>
  <c r="E48324" i="3"/>
  <c r="F48327" i="3"/>
  <c r="E48332" i="3"/>
  <c r="F48335" i="3"/>
  <c r="E48340" i="3"/>
  <c r="F48343" i="3"/>
  <c r="E48348" i="3"/>
  <c r="F48351" i="3"/>
  <c r="E48356" i="3"/>
  <c r="F48359" i="3"/>
  <c r="E48364" i="3"/>
  <c r="F48367" i="3"/>
  <c r="E48372" i="3"/>
  <c r="F48375" i="3"/>
  <c r="E48380" i="3"/>
  <c r="F48383" i="3"/>
  <c r="E48388" i="3"/>
  <c r="F48391" i="3"/>
  <c r="E48396" i="3"/>
  <c r="F48399" i="3"/>
  <c r="E48404" i="3"/>
  <c r="F48407" i="3"/>
  <c r="E48412" i="3"/>
  <c r="F48415" i="3"/>
  <c r="E48420" i="3"/>
  <c r="F48423" i="3"/>
  <c r="E48428" i="3"/>
  <c r="F48431" i="3"/>
  <c r="E48436" i="3"/>
  <c r="F48439" i="3"/>
  <c r="E48444" i="3"/>
  <c r="F48447" i="3"/>
  <c r="E48452" i="3"/>
  <c r="F48455" i="3"/>
  <c r="E48460" i="3"/>
  <c r="F48463" i="3"/>
  <c r="E48468" i="3"/>
  <c r="F48471" i="3"/>
  <c r="E48476" i="3"/>
  <c r="F48479" i="3"/>
  <c r="E48484" i="3"/>
  <c r="F48487" i="3"/>
  <c r="E48492" i="3"/>
  <c r="F48495" i="3"/>
  <c r="E48500" i="3"/>
  <c r="F48503" i="3"/>
  <c r="E48508" i="3"/>
  <c r="F48511" i="3"/>
  <c r="E48516" i="3"/>
  <c r="F48519" i="3"/>
  <c r="E48524" i="3"/>
  <c r="F48527" i="3"/>
  <c r="E48532" i="3"/>
  <c r="F48535" i="3"/>
  <c r="E48540" i="3"/>
  <c r="F48543" i="3"/>
  <c r="E48548" i="3"/>
  <c r="F48551" i="3"/>
  <c r="E48556" i="3"/>
  <c r="F48559" i="3"/>
  <c r="E48564" i="3"/>
  <c r="F48567" i="3"/>
  <c r="E48572" i="3"/>
  <c r="F48575" i="3"/>
  <c r="E48580" i="3"/>
  <c r="F48583" i="3"/>
  <c r="E48588" i="3"/>
  <c r="F48591" i="3"/>
  <c r="E48596" i="3"/>
  <c r="F48599" i="3"/>
  <c r="E48604" i="3"/>
  <c r="F48607" i="3"/>
  <c r="E48612" i="3"/>
  <c r="F48615" i="3"/>
  <c r="E48620" i="3"/>
  <c r="F48623" i="3"/>
  <c r="E48628" i="3"/>
  <c r="F48631" i="3"/>
  <c r="E48636" i="3"/>
  <c r="F48639" i="3"/>
  <c r="E48644" i="3"/>
  <c r="F48647" i="3"/>
  <c r="E48652" i="3"/>
  <c r="F48655" i="3"/>
  <c r="E48660" i="3"/>
  <c r="F48663" i="3"/>
  <c r="E48668" i="3"/>
  <c r="F48671" i="3"/>
  <c r="E48676" i="3"/>
  <c r="F48679" i="3"/>
  <c r="E48684" i="3"/>
  <c r="F48687" i="3"/>
  <c r="E48692" i="3"/>
  <c r="F48695" i="3"/>
  <c r="E48700" i="3"/>
  <c r="F48703" i="3"/>
  <c r="E48708" i="3"/>
  <c r="F48711" i="3"/>
  <c r="E48716" i="3"/>
  <c r="F48719" i="3"/>
  <c r="E48724" i="3"/>
  <c r="F48727" i="3"/>
  <c r="E48732" i="3"/>
  <c r="F48735" i="3"/>
  <c r="E48740" i="3"/>
  <c r="F48743" i="3"/>
  <c r="E48748" i="3"/>
  <c r="F48751" i="3"/>
  <c r="E48756" i="3"/>
  <c r="F48759" i="3"/>
  <c r="E48764" i="3"/>
  <c r="F48767" i="3"/>
  <c r="E48772" i="3"/>
  <c r="F48775" i="3"/>
  <c r="E48780" i="3"/>
  <c r="F48783" i="3"/>
  <c r="E48788" i="3"/>
  <c r="F48791" i="3"/>
  <c r="E48796" i="3"/>
  <c r="F48799" i="3"/>
  <c r="E48804" i="3"/>
  <c r="F48807" i="3"/>
  <c r="E48812" i="3"/>
  <c r="F48815" i="3"/>
  <c r="E48820" i="3"/>
  <c r="F48823" i="3"/>
  <c r="E48828" i="3"/>
  <c r="F48831" i="3"/>
  <c r="E48836" i="3"/>
  <c r="F48839" i="3"/>
  <c r="E48844" i="3"/>
  <c r="F48847" i="3"/>
  <c r="E48852" i="3"/>
  <c r="F48855" i="3"/>
  <c r="E48860" i="3"/>
  <c r="F48863" i="3"/>
  <c r="E48868" i="3"/>
  <c r="F48871" i="3"/>
  <c r="E48876" i="3"/>
  <c r="F48879" i="3"/>
  <c r="E48884" i="3"/>
  <c r="F48887" i="3"/>
  <c r="E48892" i="3"/>
  <c r="F48895" i="3"/>
  <c r="E48900" i="3"/>
  <c r="F48903" i="3"/>
  <c r="E48908" i="3"/>
  <c r="F48911" i="3"/>
  <c r="E48916" i="3"/>
  <c r="F48919" i="3"/>
  <c r="E48924" i="3"/>
  <c r="F48927" i="3"/>
  <c r="E48932" i="3"/>
  <c r="F48935" i="3"/>
  <c r="E48940" i="3"/>
  <c r="F48943" i="3"/>
  <c r="E48948" i="3"/>
  <c r="F48951" i="3"/>
  <c r="E48956" i="3"/>
  <c r="F48959" i="3"/>
  <c r="E48964" i="3"/>
  <c r="F48967" i="3"/>
  <c r="E48972" i="3"/>
  <c r="F48975" i="3"/>
  <c r="E48980" i="3"/>
  <c r="F48983" i="3"/>
  <c r="E48988" i="3"/>
  <c r="F48991" i="3"/>
  <c r="E48996" i="3"/>
  <c r="F48999" i="3"/>
  <c r="E49004" i="3"/>
  <c r="F49007" i="3"/>
  <c r="E49012" i="3"/>
  <c r="F49015" i="3"/>
  <c r="E49020" i="3"/>
  <c r="F49023" i="3"/>
  <c r="E49028" i="3"/>
  <c r="F49031" i="3"/>
  <c r="E49036" i="3"/>
  <c r="F49039" i="3"/>
  <c r="E49044" i="3"/>
  <c r="F49047" i="3"/>
  <c r="E49052" i="3"/>
  <c r="F49055" i="3"/>
  <c r="E49060" i="3"/>
  <c r="F49063" i="3"/>
  <c r="E49068" i="3"/>
  <c r="F49071" i="3"/>
  <c r="E49076" i="3"/>
  <c r="F49079" i="3"/>
  <c r="E49084" i="3"/>
  <c r="F49087" i="3"/>
  <c r="E49092" i="3"/>
  <c r="F49095" i="3"/>
  <c r="E49100" i="3"/>
  <c r="F49103" i="3"/>
  <c r="E49108" i="3"/>
  <c r="F49111" i="3"/>
  <c r="E49116" i="3"/>
  <c r="F49119" i="3"/>
  <c r="E49124" i="3"/>
  <c r="F49127" i="3"/>
  <c r="E49132" i="3"/>
  <c r="F49135" i="3"/>
  <c r="E49140" i="3"/>
  <c r="F49143" i="3"/>
  <c r="E49148" i="3"/>
  <c r="F49151" i="3"/>
  <c r="E49156" i="3"/>
  <c r="F49159" i="3"/>
  <c r="E49164" i="3"/>
  <c r="F49167" i="3"/>
  <c r="E49172" i="3"/>
  <c r="F49175" i="3"/>
  <c r="E49180" i="3"/>
  <c r="F49183" i="3"/>
  <c r="E49188" i="3"/>
  <c r="F49191" i="3"/>
  <c r="E49196" i="3"/>
  <c r="F49199" i="3"/>
  <c r="E49204" i="3"/>
  <c r="F49207" i="3"/>
  <c r="E49212" i="3"/>
  <c r="F49215" i="3"/>
  <c r="E49220" i="3"/>
  <c r="F49223" i="3"/>
  <c r="E49228" i="3"/>
  <c r="F49231" i="3"/>
  <c r="E49236" i="3"/>
  <c r="F49239" i="3"/>
  <c r="E49244" i="3"/>
  <c r="F49247" i="3"/>
  <c r="E49252" i="3"/>
  <c r="F49255" i="3"/>
  <c r="E49260" i="3"/>
  <c r="F49263" i="3"/>
  <c r="E49268" i="3"/>
  <c r="F49271" i="3"/>
  <c r="E49276" i="3"/>
  <c r="F49279" i="3"/>
  <c r="E49284" i="3"/>
  <c r="F49287" i="3"/>
  <c r="E49292" i="3"/>
  <c r="F49295" i="3"/>
  <c r="E49300" i="3"/>
  <c r="F49303" i="3"/>
  <c r="E49308" i="3"/>
  <c r="F49311" i="3"/>
  <c r="E49316" i="3"/>
  <c r="F49319" i="3"/>
  <c r="E49324" i="3"/>
  <c r="F49327" i="3"/>
  <c r="E49332" i="3"/>
  <c r="F49335" i="3"/>
  <c r="E49340" i="3"/>
  <c r="F49343" i="3"/>
  <c r="E49348" i="3"/>
  <c r="F49351" i="3"/>
  <c r="E49356" i="3"/>
  <c r="F49359" i="3"/>
  <c r="E49364" i="3"/>
  <c r="F49367" i="3"/>
  <c r="E49372" i="3"/>
  <c r="F49375" i="3"/>
  <c r="E49380" i="3"/>
  <c r="F49383" i="3"/>
  <c r="E49388" i="3"/>
  <c r="F49391" i="3"/>
  <c r="E49396" i="3"/>
  <c r="F49399" i="3"/>
  <c r="E49404" i="3"/>
  <c r="F49407" i="3"/>
  <c r="E49412" i="3"/>
  <c r="F49415" i="3"/>
  <c r="E49420" i="3"/>
  <c r="F49423" i="3"/>
  <c r="E49428" i="3"/>
  <c r="F49431" i="3"/>
  <c r="E49436" i="3"/>
  <c r="F49439" i="3"/>
  <c r="E49444" i="3"/>
  <c r="F49447" i="3"/>
  <c r="E49452" i="3"/>
  <c r="F49455" i="3"/>
  <c r="E49460" i="3"/>
  <c r="F49463" i="3"/>
  <c r="E49468" i="3"/>
  <c r="F49471" i="3"/>
  <c r="E49476" i="3"/>
  <c r="F49479" i="3"/>
  <c r="E49484" i="3"/>
  <c r="F49487" i="3"/>
  <c r="E49492" i="3"/>
  <c r="F49495" i="3"/>
  <c r="E49500" i="3"/>
  <c r="F49503" i="3"/>
  <c r="E49508" i="3"/>
  <c r="F49511" i="3"/>
  <c r="E49516" i="3"/>
  <c r="F49519" i="3"/>
  <c r="E49524" i="3"/>
  <c r="F49527" i="3"/>
  <c r="E49532" i="3"/>
  <c r="F49535" i="3"/>
  <c r="E49540" i="3"/>
  <c r="F49543" i="3"/>
  <c r="E49548" i="3"/>
  <c r="F49551" i="3"/>
  <c r="E49556" i="3"/>
  <c r="F49559" i="3"/>
  <c r="E49564" i="3"/>
  <c r="F49567" i="3"/>
  <c r="E49572" i="3"/>
  <c r="F49575" i="3"/>
  <c r="E49580" i="3"/>
  <c r="F49583" i="3"/>
  <c r="E49588" i="3"/>
  <c r="F49591" i="3"/>
  <c r="E49596" i="3"/>
  <c r="F49599" i="3"/>
  <c r="E49604" i="3"/>
  <c r="F49607" i="3"/>
  <c r="E49612" i="3"/>
  <c r="F49615" i="3"/>
  <c r="E49620" i="3"/>
  <c r="F49623" i="3"/>
  <c r="E49628" i="3"/>
  <c r="F49631" i="3"/>
  <c r="E49636" i="3"/>
  <c r="F49639" i="3"/>
  <c r="E49644" i="3"/>
  <c r="F49647" i="3"/>
  <c r="E49652" i="3"/>
  <c r="F49655" i="3"/>
  <c r="E49660" i="3"/>
  <c r="F49663" i="3"/>
  <c r="E49668" i="3"/>
  <c r="F49671" i="3"/>
  <c r="E49676" i="3"/>
  <c r="F49679" i="3"/>
  <c r="E49684" i="3"/>
  <c r="F49687" i="3"/>
  <c r="E49692" i="3"/>
  <c r="F49695" i="3"/>
  <c r="E49700" i="3"/>
  <c r="F49703" i="3"/>
  <c r="E49708" i="3"/>
  <c r="F49711" i="3"/>
  <c r="E49716" i="3"/>
  <c r="F49719" i="3"/>
  <c r="E49724" i="3"/>
  <c r="F49727" i="3"/>
  <c r="E49732" i="3"/>
  <c r="F49735" i="3"/>
  <c r="E49740" i="3"/>
  <c r="F49743" i="3"/>
  <c r="E49748" i="3"/>
  <c r="F49751" i="3"/>
  <c r="E49756" i="3"/>
  <c r="F49759" i="3"/>
  <c r="E49764" i="3"/>
  <c r="F49767" i="3"/>
  <c r="E49772" i="3"/>
  <c r="F49775" i="3"/>
  <c r="E49780" i="3"/>
  <c r="F49783" i="3"/>
  <c r="E49788" i="3"/>
  <c r="F49791" i="3"/>
  <c r="E49796" i="3"/>
  <c r="F49799" i="3"/>
  <c r="E49804" i="3"/>
  <c r="F49807" i="3"/>
  <c r="E49812" i="3"/>
  <c r="F49815" i="3"/>
  <c r="E49820" i="3"/>
  <c r="F49823" i="3"/>
  <c r="E49828" i="3"/>
  <c r="F49831" i="3"/>
  <c r="E49836" i="3"/>
  <c r="F49839" i="3"/>
  <c r="E49844" i="3"/>
  <c r="F49847" i="3"/>
  <c r="E49852" i="3"/>
  <c r="F49855" i="3"/>
  <c r="E49860" i="3"/>
  <c r="F49863" i="3"/>
  <c r="E49868" i="3"/>
  <c r="F49871" i="3"/>
  <c r="E49876" i="3"/>
  <c r="F49879" i="3"/>
  <c r="E49884" i="3"/>
  <c r="F49887" i="3"/>
  <c r="E49892" i="3"/>
  <c r="F49895" i="3"/>
  <c r="E49900" i="3"/>
  <c r="F49903" i="3"/>
  <c r="E49908" i="3"/>
  <c r="F49911" i="3"/>
  <c r="E49916" i="3"/>
  <c r="F49919" i="3"/>
  <c r="E49924" i="3"/>
  <c r="F49927" i="3"/>
  <c r="E49932" i="3"/>
  <c r="F49935" i="3"/>
  <c r="E49940" i="3"/>
  <c r="F49943" i="3"/>
  <c r="E49948" i="3"/>
  <c r="F49951" i="3"/>
  <c r="E49956" i="3"/>
  <c r="F49959" i="3"/>
  <c r="E49964" i="3"/>
  <c r="F49967" i="3"/>
  <c r="E49972" i="3"/>
  <c r="G49974" i="3"/>
  <c r="E49981" i="3"/>
  <c r="F49986" i="3"/>
  <c r="G49986" i="3"/>
  <c r="G49990" i="3"/>
  <c r="E49997" i="3"/>
  <c r="F50002" i="3"/>
  <c r="G50002" i="3"/>
  <c r="G50006" i="3"/>
  <c r="E50013" i="3"/>
  <c r="F50018" i="3"/>
  <c r="G50018" i="3"/>
  <c r="G50022" i="3"/>
  <c r="E50029" i="3"/>
  <c r="F50038" i="3"/>
  <c r="G50040" i="3"/>
  <c r="G50045" i="3"/>
  <c r="H50045" i="3"/>
  <c r="G50047" i="3"/>
  <c r="F50054" i="3"/>
  <c r="G50056" i="3"/>
  <c r="G50061" i="3"/>
  <c r="H50061" i="3"/>
  <c r="G50063" i="3"/>
  <c r="F50070" i="3"/>
  <c r="G50072" i="3"/>
  <c r="G50077" i="3"/>
  <c r="H50077" i="3"/>
  <c r="G50079" i="3"/>
  <c r="F50086" i="3"/>
  <c r="G50088" i="3"/>
  <c r="G50093" i="3"/>
  <c r="H50093" i="3"/>
  <c r="G50095" i="3"/>
  <c r="F50102" i="3"/>
  <c r="G50104" i="3"/>
  <c r="G50109" i="3"/>
  <c r="H50109" i="3"/>
  <c r="G50111" i="3"/>
  <c r="F50118" i="3"/>
  <c r="G50120" i="3"/>
  <c r="G50125" i="3"/>
  <c r="H50125" i="3"/>
  <c r="G50127" i="3"/>
  <c r="F50134" i="3"/>
  <c r="G50136" i="3"/>
  <c r="G50141" i="3"/>
  <c r="H50141" i="3"/>
  <c r="G50143" i="3"/>
  <c r="F50150" i="3"/>
  <c r="G50152" i="3"/>
  <c r="G50157" i="3"/>
  <c r="H50157" i="3"/>
  <c r="G50159" i="3"/>
  <c r="F50166" i="3"/>
  <c r="G50168" i="3"/>
  <c r="G50173" i="3"/>
  <c r="H50173" i="3"/>
  <c r="G50175" i="3"/>
  <c r="F50182" i="3"/>
  <c r="G50184" i="3"/>
  <c r="G50189" i="3"/>
  <c r="H50189" i="3"/>
  <c r="G50191" i="3"/>
  <c r="F50198" i="3"/>
  <c r="G50200" i="3"/>
  <c r="G50205" i="3"/>
  <c r="H50205" i="3"/>
  <c r="G50207" i="3"/>
  <c r="F50214" i="3"/>
  <c r="G50216" i="3"/>
  <c r="G50221" i="3"/>
  <c r="H50221" i="3"/>
  <c r="G50223" i="3"/>
  <c r="F50230" i="3"/>
  <c r="G50232" i="3"/>
  <c r="G50237" i="3"/>
  <c r="H50237" i="3"/>
  <c r="G50239" i="3"/>
  <c r="F50246" i="3"/>
  <c r="G50248" i="3"/>
  <c r="G50253" i="3"/>
  <c r="H50253" i="3"/>
  <c r="G50255" i="3"/>
  <c r="F50262" i="3"/>
  <c r="G50264" i="3"/>
  <c r="G50269" i="3"/>
  <c r="H50269" i="3"/>
  <c r="G50271" i="3"/>
  <c r="F50278" i="3"/>
  <c r="G50280" i="3"/>
  <c r="G50285" i="3"/>
  <c r="H50285" i="3"/>
  <c r="G50287" i="3"/>
  <c r="F50294" i="3"/>
  <c r="G50296" i="3"/>
  <c r="G50301" i="3"/>
  <c r="H50301" i="3"/>
  <c r="G50303" i="3"/>
  <c r="F50310" i="3"/>
  <c r="G50312" i="3"/>
  <c r="G50317" i="3"/>
  <c r="H50317" i="3"/>
  <c r="G50319" i="3"/>
  <c r="F50326" i="3"/>
  <c r="G50328" i="3"/>
  <c r="G50333" i="3"/>
  <c r="H50333" i="3"/>
  <c r="G50335" i="3"/>
  <c r="F50342" i="3"/>
  <c r="G50344" i="3"/>
  <c r="G50349" i="3"/>
  <c r="H50349" i="3"/>
  <c r="G50351" i="3"/>
  <c r="F50358" i="3"/>
  <c r="G50360" i="3"/>
  <c r="G50365" i="3"/>
  <c r="H50365" i="3"/>
  <c r="G50367" i="3"/>
  <c r="F50374" i="3"/>
  <c r="G50376" i="3"/>
  <c r="G50381" i="3"/>
  <c r="H50381" i="3"/>
  <c r="G50383" i="3"/>
  <c r="F50390" i="3"/>
  <c r="G50392" i="3"/>
  <c r="G50397" i="3"/>
  <c r="H50397" i="3"/>
  <c r="G50399" i="3"/>
  <c r="F50406" i="3"/>
  <c r="G50408" i="3"/>
  <c r="G50413" i="3"/>
  <c r="H50413" i="3"/>
  <c r="G50415" i="3"/>
  <c r="F50422" i="3"/>
  <c r="G50424" i="3"/>
  <c r="G50429" i="3"/>
  <c r="H50429" i="3"/>
  <c r="G50431" i="3"/>
  <c r="F50438" i="3"/>
  <c r="G50440" i="3"/>
  <c r="G50445" i="3"/>
  <c r="H50445" i="3"/>
  <c r="G50447" i="3"/>
  <c r="F50454" i="3"/>
  <c r="G50456" i="3"/>
  <c r="G50461" i="3"/>
  <c r="H50461" i="3"/>
  <c r="G50463" i="3"/>
  <c r="F50470" i="3"/>
  <c r="G50472" i="3"/>
  <c r="G50477" i="3"/>
  <c r="H50477" i="3"/>
  <c r="G50479" i="3"/>
  <c r="F50486" i="3"/>
  <c r="G50488" i="3"/>
  <c r="G50493" i="3"/>
  <c r="H50493" i="3"/>
  <c r="G50495" i="3"/>
  <c r="F50502" i="3"/>
  <c r="G50504" i="3"/>
  <c r="G50509" i="3"/>
  <c r="H50509" i="3"/>
  <c r="G50511" i="3"/>
  <c r="F50518" i="3"/>
  <c r="G50520" i="3"/>
  <c r="G50525" i="3"/>
  <c r="H50525" i="3"/>
  <c r="G50527" i="3"/>
  <c r="F50534" i="3"/>
  <c r="G50536" i="3"/>
  <c r="G50541" i="3"/>
  <c r="H50541" i="3"/>
  <c r="G50543" i="3"/>
  <c r="F50550" i="3"/>
  <c r="G50552" i="3"/>
  <c r="G50557" i="3"/>
  <c r="H50557" i="3"/>
  <c r="G50559" i="3"/>
  <c r="F50566" i="3"/>
  <c r="G50568" i="3"/>
  <c r="G50573" i="3"/>
  <c r="H50573" i="3"/>
  <c r="G50575" i="3"/>
  <c r="F50582" i="3"/>
  <c r="G50584" i="3"/>
  <c r="G50589" i="3"/>
  <c r="H50589" i="3"/>
  <c r="G50591" i="3"/>
  <c r="F50598" i="3"/>
  <c r="G50600" i="3"/>
  <c r="G50605" i="3"/>
  <c r="H50605" i="3"/>
  <c r="G50607" i="3"/>
  <c r="F50614" i="3"/>
  <c r="G50616" i="3"/>
  <c r="G50621" i="3"/>
  <c r="H50621" i="3"/>
  <c r="G50623" i="3"/>
  <c r="F50630" i="3"/>
  <c r="G50632" i="3"/>
  <c r="G50637" i="3"/>
  <c r="H50637" i="3"/>
  <c r="G50639" i="3"/>
  <c r="F50646" i="3"/>
  <c r="G50648" i="3"/>
  <c r="H50656" i="3"/>
  <c r="E50656" i="3"/>
  <c r="E50658" i="3"/>
  <c r="E50663" i="3"/>
  <c r="H50663" i="3"/>
  <c r="F50663" i="3"/>
  <c r="F50670" i="3"/>
  <c r="G50680" i="3"/>
  <c r="H50688" i="3"/>
  <c r="E50688" i="3"/>
  <c r="E50690" i="3"/>
  <c r="E50695" i="3"/>
  <c r="H50695" i="3"/>
  <c r="F50695" i="3"/>
  <c r="F50702" i="3"/>
  <c r="G50712" i="3"/>
  <c r="H50720" i="3"/>
  <c r="E50720" i="3"/>
  <c r="E50722" i="3"/>
  <c r="E50727" i="3"/>
  <c r="H50727" i="3"/>
  <c r="F50727" i="3"/>
  <c r="F50734" i="3"/>
  <c r="G50744" i="3"/>
  <c r="H50752" i="3"/>
  <c r="E50752" i="3"/>
  <c r="E50754" i="3"/>
  <c r="E50759" i="3"/>
  <c r="H50759" i="3"/>
  <c r="F50759" i="3"/>
  <c r="F50766" i="3"/>
  <c r="G50776" i="3"/>
  <c r="H50784" i="3"/>
  <c r="E50784" i="3"/>
  <c r="E50786" i="3"/>
  <c r="E50791" i="3"/>
  <c r="H50791" i="3"/>
  <c r="F50791" i="3"/>
  <c r="F50798" i="3"/>
  <c r="G50808" i="3"/>
  <c r="H50816" i="3"/>
  <c r="E50816" i="3"/>
  <c r="E50818" i="3"/>
  <c r="E50823" i="3"/>
  <c r="H50823" i="3"/>
  <c r="F50823" i="3"/>
  <c r="F50830" i="3"/>
  <c r="G50840" i="3"/>
  <c r="H50848" i="3"/>
  <c r="E50848" i="3"/>
  <c r="E50850" i="3"/>
  <c r="E50855" i="3"/>
  <c r="H50855" i="3"/>
  <c r="F50855" i="3"/>
  <c r="F50862" i="3"/>
  <c r="G50872" i="3"/>
  <c r="H50880" i="3"/>
  <c r="E50880" i="3"/>
  <c r="E50882" i="3"/>
  <c r="E50887" i="3"/>
  <c r="H50887" i="3"/>
  <c r="F50887" i="3"/>
  <c r="F50894" i="3"/>
  <c r="G50904" i="3"/>
  <c r="H50912" i="3"/>
  <c r="E50912" i="3"/>
  <c r="E50914" i="3"/>
  <c r="E50919" i="3"/>
  <c r="H50919" i="3"/>
  <c r="F50919" i="3"/>
  <c r="G50936" i="3"/>
  <c r="H50944" i="3"/>
  <c r="E50944" i="3"/>
  <c r="E50951" i="3"/>
  <c r="H50951" i="3"/>
  <c r="F50951" i="3"/>
  <c r="G50968" i="3"/>
  <c r="H50978" i="3"/>
  <c r="F50994" i="3"/>
  <c r="G50994" i="3"/>
  <c r="E50999" i="3"/>
  <c r="H50999" i="3"/>
  <c r="F50999" i="3"/>
  <c r="E51007" i="3"/>
  <c r="H51007" i="3"/>
  <c r="F51007" i="3"/>
  <c r="E51015" i="3"/>
  <c r="H51015" i="3"/>
  <c r="F51015" i="3"/>
  <c r="E51023" i="3"/>
  <c r="H51023" i="3"/>
  <c r="G51023" i="3"/>
  <c r="F51023" i="3"/>
  <c r="E51087" i="3"/>
  <c r="H51087" i="3"/>
  <c r="G51087" i="3"/>
  <c r="F51087" i="3"/>
  <c r="E51151" i="3"/>
  <c r="H51151" i="3"/>
  <c r="G51151" i="3"/>
  <c r="F51151" i="3"/>
  <c r="F50034" i="3"/>
  <c r="G50034" i="3"/>
  <c r="F50050" i="3"/>
  <c r="G50050" i="3"/>
  <c r="F50066" i="3"/>
  <c r="G50066" i="3"/>
  <c r="F50082" i="3"/>
  <c r="G50082" i="3"/>
  <c r="F50098" i="3"/>
  <c r="G50098" i="3"/>
  <c r="F50114" i="3"/>
  <c r="G50114" i="3"/>
  <c r="F50130" i="3"/>
  <c r="G50130" i="3"/>
  <c r="F50146" i="3"/>
  <c r="G50146" i="3"/>
  <c r="F50162" i="3"/>
  <c r="G50162" i="3"/>
  <c r="F50178" i="3"/>
  <c r="G50178" i="3"/>
  <c r="F50194" i="3"/>
  <c r="G50194" i="3"/>
  <c r="F50210" i="3"/>
  <c r="G50210" i="3"/>
  <c r="F50226" i="3"/>
  <c r="G50226" i="3"/>
  <c r="F50242" i="3"/>
  <c r="G50242" i="3"/>
  <c r="F50258" i="3"/>
  <c r="G50258" i="3"/>
  <c r="F50274" i="3"/>
  <c r="G50274" i="3"/>
  <c r="F50290" i="3"/>
  <c r="G50290" i="3"/>
  <c r="F50306" i="3"/>
  <c r="G50306" i="3"/>
  <c r="F50322" i="3"/>
  <c r="G50322" i="3"/>
  <c r="F50338" i="3"/>
  <c r="G50338" i="3"/>
  <c r="F50354" i="3"/>
  <c r="G50354" i="3"/>
  <c r="F50370" i="3"/>
  <c r="G50370" i="3"/>
  <c r="F50386" i="3"/>
  <c r="G50386" i="3"/>
  <c r="F50402" i="3"/>
  <c r="G50402" i="3"/>
  <c r="F50418" i="3"/>
  <c r="G50418" i="3"/>
  <c r="F50434" i="3"/>
  <c r="G50434" i="3"/>
  <c r="F50450" i="3"/>
  <c r="G50450" i="3"/>
  <c r="F50466" i="3"/>
  <c r="G50466" i="3"/>
  <c r="F50482" i="3"/>
  <c r="G50482" i="3"/>
  <c r="F50498" i="3"/>
  <c r="G50498" i="3"/>
  <c r="F50514" i="3"/>
  <c r="G50514" i="3"/>
  <c r="F50530" i="3"/>
  <c r="G50530" i="3"/>
  <c r="F50546" i="3"/>
  <c r="G50546" i="3"/>
  <c r="F50562" i="3"/>
  <c r="G50562" i="3"/>
  <c r="F50578" i="3"/>
  <c r="G50578" i="3"/>
  <c r="F50594" i="3"/>
  <c r="G50594" i="3"/>
  <c r="F50610" i="3"/>
  <c r="G50610" i="3"/>
  <c r="F50626" i="3"/>
  <c r="G50626" i="3"/>
  <c r="F50642" i="3"/>
  <c r="G50642" i="3"/>
  <c r="F50666" i="3"/>
  <c r="G50666" i="3"/>
  <c r="G50678" i="3"/>
  <c r="E50678" i="3"/>
  <c r="F50698" i="3"/>
  <c r="G50698" i="3"/>
  <c r="G50710" i="3"/>
  <c r="E50710" i="3"/>
  <c r="F50730" i="3"/>
  <c r="G50730" i="3"/>
  <c r="G50742" i="3"/>
  <c r="E50742" i="3"/>
  <c r="F50762" i="3"/>
  <c r="G50762" i="3"/>
  <c r="G50774" i="3"/>
  <c r="E50774" i="3"/>
  <c r="F50794" i="3"/>
  <c r="G50794" i="3"/>
  <c r="G50806" i="3"/>
  <c r="E50806" i="3"/>
  <c r="F50826" i="3"/>
  <c r="G50826" i="3"/>
  <c r="G50838" i="3"/>
  <c r="E50838" i="3"/>
  <c r="F50858" i="3"/>
  <c r="G50858" i="3"/>
  <c r="G50870" i="3"/>
  <c r="E50870" i="3"/>
  <c r="F50890" i="3"/>
  <c r="G50890" i="3"/>
  <c r="G50902" i="3"/>
  <c r="E50902" i="3"/>
  <c r="F50922" i="3"/>
  <c r="G50922" i="3"/>
  <c r="G50934" i="3"/>
  <c r="E50934" i="3"/>
  <c r="F50944" i="3"/>
  <c r="G50951" i="3"/>
  <c r="F50954" i="3"/>
  <c r="G50954" i="3"/>
  <c r="G50966" i="3"/>
  <c r="E50966" i="3"/>
  <c r="E50994" i="3"/>
  <c r="G50999" i="3"/>
  <c r="F51002" i="3"/>
  <c r="G51002" i="3"/>
  <c r="G51007" i="3"/>
  <c r="G51015" i="3"/>
  <c r="E51079" i="3"/>
  <c r="H51079" i="3"/>
  <c r="G51079" i="3"/>
  <c r="F51079" i="3"/>
  <c r="E51143" i="3"/>
  <c r="H51143" i="3"/>
  <c r="G51143" i="3"/>
  <c r="F51143" i="3"/>
  <c r="H49972" i="3"/>
  <c r="E49975" i="3"/>
  <c r="H49975" i="3"/>
  <c r="F49975" i="3"/>
  <c r="E49991" i="3"/>
  <c r="H49991" i="3"/>
  <c r="F49991" i="3"/>
  <c r="E50007" i="3"/>
  <c r="H50007" i="3"/>
  <c r="F50007" i="3"/>
  <c r="E50023" i="3"/>
  <c r="H50023" i="3"/>
  <c r="F50023" i="3"/>
  <c r="E50034" i="3"/>
  <c r="H50038" i="3"/>
  <c r="E50048" i="3"/>
  <c r="E50050" i="3"/>
  <c r="H50054" i="3"/>
  <c r="E50064" i="3"/>
  <c r="E50066" i="3"/>
  <c r="H50070" i="3"/>
  <c r="E50080" i="3"/>
  <c r="E50082" i="3"/>
  <c r="H50086" i="3"/>
  <c r="E50096" i="3"/>
  <c r="E50098" i="3"/>
  <c r="H50102" i="3"/>
  <c r="E50112" i="3"/>
  <c r="E50114" i="3"/>
  <c r="H50118" i="3"/>
  <c r="E50128" i="3"/>
  <c r="E50130" i="3"/>
  <c r="H50134" i="3"/>
  <c r="E50144" i="3"/>
  <c r="E50146" i="3"/>
  <c r="H50150" i="3"/>
  <c r="E50160" i="3"/>
  <c r="E50162" i="3"/>
  <c r="H50166" i="3"/>
  <c r="E50176" i="3"/>
  <c r="E50178" i="3"/>
  <c r="H50182" i="3"/>
  <c r="E50192" i="3"/>
  <c r="E50194" i="3"/>
  <c r="H50198" i="3"/>
  <c r="E50208" i="3"/>
  <c r="E50210" i="3"/>
  <c r="H50214" i="3"/>
  <c r="E50224" i="3"/>
  <c r="E50226" i="3"/>
  <c r="H50230" i="3"/>
  <c r="E50240" i="3"/>
  <c r="E50242" i="3"/>
  <c r="H50246" i="3"/>
  <c r="E50256" i="3"/>
  <c r="E50258" i="3"/>
  <c r="H50262" i="3"/>
  <c r="E50272" i="3"/>
  <c r="E50274" i="3"/>
  <c r="H50278" i="3"/>
  <c r="E50288" i="3"/>
  <c r="E50290" i="3"/>
  <c r="H50294" i="3"/>
  <c r="E50304" i="3"/>
  <c r="E50306" i="3"/>
  <c r="H50310" i="3"/>
  <c r="E50320" i="3"/>
  <c r="E50322" i="3"/>
  <c r="H50326" i="3"/>
  <c r="E50336" i="3"/>
  <c r="E50338" i="3"/>
  <c r="H50342" i="3"/>
  <c r="E50352" i="3"/>
  <c r="E50354" i="3"/>
  <c r="H50358" i="3"/>
  <c r="E50368" i="3"/>
  <c r="E50370" i="3"/>
  <c r="H50374" i="3"/>
  <c r="E50384" i="3"/>
  <c r="E50386" i="3"/>
  <c r="H50390" i="3"/>
  <c r="E50400" i="3"/>
  <c r="E50402" i="3"/>
  <c r="H50406" i="3"/>
  <c r="E50416" i="3"/>
  <c r="E50418" i="3"/>
  <c r="H50422" i="3"/>
  <c r="E50432" i="3"/>
  <c r="E50434" i="3"/>
  <c r="H50438" i="3"/>
  <c r="E50448" i="3"/>
  <c r="E50450" i="3"/>
  <c r="H50454" i="3"/>
  <c r="E50464" i="3"/>
  <c r="E50466" i="3"/>
  <c r="H50470" i="3"/>
  <c r="E50480" i="3"/>
  <c r="E50482" i="3"/>
  <c r="H50486" i="3"/>
  <c r="E50496" i="3"/>
  <c r="E50498" i="3"/>
  <c r="H50502" i="3"/>
  <c r="E50512" i="3"/>
  <c r="E50514" i="3"/>
  <c r="H50518" i="3"/>
  <c r="E50528" i="3"/>
  <c r="E50530" i="3"/>
  <c r="H50534" i="3"/>
  <c r="E50544" i="3"/>
  <c r="E50546" i="3"/>
  <c r="H50550" i="3"/>
  <c r="E50560" i="3"/>
  <c r="E50562" i="3"/>
  <c r="H50566" i="3"/>
  <c r="E50576" i="3"/>
  <c r="E50578" i="3"/>
  <c r="H50582" i="3"/>
  <c r="E50592" i="3"/>
  <c r="E50594" i="3"/>
  <c r="H50598" i="3"/>
  <c r="E50608" i="3"/>
  <c r="E50610" i="3"/>
  <c r="H50614" i="3"/>
  <c r="E50624" i="3"/>
  <c r="E50626" i="3"/>
  <c r="H50630" i="3"/>
  <c r="E50640" i="3"/>
  <c r="E50642" i="3"/>
  <c r="H50646" i="3"/>
  <c r="H50664" i="3"/>
  <c r="E50664" i="3"/>
  <c r="E50666" i="3"/>
  <c r="E50671" i="3"/>
  <c r="H50671" i="3"/>
  <c r="F50671" i="3"/>
  <c r="F50678" i="3"/>
  <c r="H50696" i="3"/>
  <c r="E50696" i="3"/>
  <c r="E50698" i="3"/>
  <c r="E50703" i="3"/>
  <c r="H50703" i="3"/>
  <c r="F50703" i="3"/>
  <c r="F50710" i="3"/>
  <c r="H50728" i="3"/>
  <c r="E50728" i="3"/>
  <c r="E50730" i="3"/>
  <c r="E50735" i="3"/>
  <c r="H50735" i="3"/>
  <c r="F50735" i="3"/>
  <c r="F50742" i="3"/>
  <c r="G50752" i="3"/>
  <c r="H50760" i="3"/>
  <c r="E50760" i="3"/>
  <c r="E50762" i="3"/>
  <c r="E50767" i="3"/>
  <c r="H50767" i="3"/>
  <c r="F50767" i="3"/>
  <c r="F50774" i="3"/>
  <c r="G50784" i="3"/>
  <c r="H50792" i="3"/>
  <c r="E50792" i="3"/>
  <c r="E50794" i="3"/>
  <c r="E50799" i="3"/>
  <c r="H50799" i="3"/>
  <c r="F50799" i="3"/>
  <c r="F50806" i="3"/>
  <c r="G50816" i="3"/>
  <c r="H50824" i="3"/>
  <c r="E50824" i="3"/>
  <c r="E50826" i="3"/>
  <c r="E50831" i="3"/>
  <c r="H50831" i="3"/>
  <c r="F50831" i="3"/>
  <c r="F50838" i="3"/>
  <c r="G50848" i="3"/>
  <c r="H50856" i="3"/>
  <c r="E50856" i="3"/>
  <c r="E50858" i="3"/>
  <c r="E50863" i="3"/>
  <c r="H50863" i="3"/>
  <c r="F50863" i="3"/>
  <c r="F50870" i="3"/>
  <c r="G50880" i="3"/>
  <c r="H50888" i="3"/>
  <c r="E50888" i="3"/>
  <c r="E50890" i="3"/>
  <c r="E50895" i="3"/>
  <c r="H50895" i="3"/>
  <c r="F50895" i="3"/>
  <c r="F50902" i="3"/>
  <c r="G50912" i="3"/>
  <c r="H50920" i="3"/>
  <c r="E50920" i="3"/>
  <c r="E50922" i="3"/>
  <c r="E50927" i="3"/>
  <c r="H50927" i="3"/>
  <c r="F50927" i="3"/>
  <c r="F50934" i="3"/>
  <c r="G50944" i="3"/>
  <c r="H50952" i="3"/>
  <c r="E50952" i="3"/>
  <c r="E50954" i="3"/>
  <c r="E50959" i="3"/>
  <c r="H50959" i="3"/>
  <c r="F50959" i="3"/>
  <c r="F50966" i="3"/>
  <c r="H50994" i="3"/>
  <c r="E51002" i="3"/>
  <c r="E51071" i="3"/>
  <c r="H51071" i="3"/>
  <c r="G51071" i="3"/>
  <c r="F51071" i="3"/>
  <c r="E51135" i="3"/>
  <c r="H51135" i="3"/>
  <c r="G51135" i="3"/>
  <c r="F51135" i="3"/>
  <c r="E49980" i="3"/>
  <c r="E49988" i="3"/>
  <c r="E49996" i="3"/>
  <c r="E50004" i="3"/>
  <c r="E50012" i="3"/>
  <c r="E50020" i="3"/>
  <c r="E50028" i="3"/>
  <c r="E50036" i="3"/>
  <c r="E50044" i="3"/>
  <c r="E50052" i="3"/>
  <c r="E50060" i="3"/>
  <c r="E50068" i="3"/>
  <c r="E50076" i="3"/>
  <c r="E50084" i="3"/>
  <c r="E50092" i="3"/>
  <c r="E50100" i="3"/>
  <c r="E50108" i="3"/>
  <c r="E50116" i="3"/>
  <c r="E50124" i="3"/>
  <c r="E50132" i="3"/>
  <c r="E50140" i="3"/>
  <c r="E50148" i="3"/>
  <c r="E50156" i="3"/>
  <c r="E50164" i="3"/>
  <c r="E50172" i="3"/>
  <c r="E50180" i="3"/>
  <c r="E50188" i="3"/>
  <c r="E50196" i="3"/>
  <c r="E50204" i="3"/>
  <c r="E50212" i="3"/>
  <c r="E50220" i="3"/>
  <c r="E50228" i="3"/>
  <c r="E50236" i="3"/>
  <c r="E50244" i="3"/>
  <c r="E50252" i="3"/>
  <c r="E50260" i="3"/>
  <c r="E50268" i="3"/>
  <c r="E50276" i="3"/>
  <c r="E50284" i="3"/>
  <c r="E50292" i="3"/>
  <c r="E50300" i="3"/>
  <c r="E50308" i="3"/>
  <c r="E50316" i="3"/>
  <c r="E50324" i="3"/>
  <c r="E50332" i="3"/>
  <c r="E50340" i="3"/>
  <c r="E50348" i="3"/>
  <c r="E50356" i="3"/>
  <c r="E50364" i="3"/>
  <c r="E50372" i="3"/>
  <c r="E50380" i="3"/>
  <c r="E50388" i="3"/>
  <c r="E50396" i="3"/>
  <c r="E50404" i="3"/>
  <c r="E50412" i="3"/>
  <c r="E50420" i="3"/>
  <c r="E50428" i="3"/>
  <c r="E50436" i="3"/>
  <c r="E50444" i="3"/>
  <c r="E50452" i="3"/>
  <c r="E50460" i="3"/>
  <c r="E50468" i="3"/>
  <c r="E50476" i="3"/>
  <c r="E50484" i="3"/>
  <c r="E50492" i="3"/>
  <c r="E50500" i="3"/>
  <c r="E50508" i="3"/>
  <c r="E50516" i="3"/>
  <c r="E50524" i="3"/>
  <c r="E50532" i="3"/>
  <c r="E50540" i="3"/>
  <c r="E50548" i="3"/>
  <c r="E50556" i="3"/>
  <c r="E50564" i="3"/>
  <c r="E50572" i="3"/>
  <c r="E50580" i="3"/>
  <c r="E50588" i="3"/>
  <c r="E50596" i="3"/>
  <c r="E50604" i="3"/>
  <c r="E50612" i="3"/>
  <c r="E50620" i="3"/>
  <c r="E50628" i="3"/>
  <c r="E50636" i="3"/>
  <c r="E50644" i="3"/>
  <c r="E50652" i="3"/>
  <c r="H50653" i="3"/>
  <c r="E50660" i="3"/>
  <c r="H50661" i="3"/>
  <c r="E50668" i="3"/>
  <c r="H50669" i="3"/>
  <c r="E50676" i="3"/>
  <c r="H50677" i="3"/>
  <c r="E50684" i="3"/>
  <c r="H50685" i="3"/>
  <c r="E50692" i="3"/>
  <c r="H50693" i="3"/>
  <c r="E50700" i="3"/>
  <c r="H50701" i="3"/>
  <c r="E50708" i="3"/>
  <c r="H50709" i="3"/>
  <c r="E50716" i="3"/>
  <c r="H50717" i="3"/>
  <c r="E50724" i="3"/>
  <c r="H50725" i="3"/>
  <c r="E50732" i="3"/>
  <c r="H50733" i="3"/>
  <c r="E50740" i="3"/>
  <c r="H50741" i="3"/>
  <c r="E50748" i="3"/>
  <c r="H50749" i="3"/>
  <c r="E50756" i="3"/>
  <c r="H50757" i="3"/>
  <c r="E50764" i="3"/>
  <c r="H50765" i="3"/>
  <c r="E50772" i="3"/>
  <c r="H50773" i="3"/>
  <c r="E50780" i="3"/>
  <c r="H50781" i="3"/>
  <c r="E50788" i="3"/>
  <c r="H50789" i="3"/>
  <c r="E50796" i="3"/>
  <c r="H50797" i="3"/>
  <c r="E50804" i="3"/>
  <c r="H50805" i="3"/>
  <c r="E50812" i="3"/>
  <c r="H50813" i="3"/>
  <c r="E50820" i="3"/>
  <c r="H50821" i="3"/>
  <c r="E50828" i="3"/>
  <c r="H50829" i="3"/>
  <c r="E50836" i="3"/>
  <c r="H50837" i="3"/>
  <c r="E50844" i="3"/>
  <c r="H50845" i="3"/>
  <c r="E50852" i="3"/>
  <c r="H50853" i="3"/>
  <c r="E50860" i="3"/>
  <c r="H50861" i="3"/>
  <c r="E50868" i="3"/>
  <c r="H50869" i="3"/>
  <c r="E50876" i="3"/>
  <c r="H50877" i="3"/>
  <c r="E50884" i="3"/>
  <c r="H50885" i="3"/>
  <c r="E50892" i="3"/>
  <c r="H50893" i="3"/>
  <c r="E50900" i="3"/>
  <c r="H50901" i="3"/>
  <c r="E50908" i="3"/>
  <c r="H50909" i="3"/>
  <c r="E50916" i="3"/>
  <c r="H50917" i="3"/>
  <c r="E50924" i="3"/>
  <c r="H50925" i="3"/>
  <c r="E50932" i="3"/>
  <c r="H50933" i="3"/>
  <c r="E50940" i="3"/>
  <c r="H50941" i="3"/>
  <c r="E50948" i="3"/>
  <c r="H50949" i="3"/>
  <c r="E50956" i="3"/>
  <c r="H50957" i="3"/>
  <c r="E50964" i="3"/>
  <c r="H50965" i="3"/>
  <c r="E50972" i="3"/>
  <c r="H50973" i="3"/>
  <c r="E50980" i="3"/>
  <c r="H50981" i="3"/>
  <c r="E50988" i="3"/>
  <c r="H50989" i="3"/>
  <c r="E50996" i="3"/>
  <c r="H50997" i="3"/>
  <c r="E51004" i="3"/>
  <c r="H51005" i="3"/>
  <c r="G51010" i="3"/>
  <c r="E51012" i="3"/>
  <c r="H51013" i="3"/>
  <c r="G51018" i="3"/>
  <c r="E51020" i="3"/>
  <c r="H51021" i="3"/>
  <c r="G51026" i="3"/>
  <c r="E51028" i="3"/>
  <c r="H51029" i="3"/>
  <c r="G51034" i="3"/>
  <c r="E51036" i="3"/>
  <c r="H51037" i="3"/>
  <c r="G51042" i="3"/>
  <c r="E51044" i="3"/>
  <c r="H51045" i="3"/>
  <c r="G51050" i="3"/>
  <c r="E51052" i="3"/>
  <c r="H51053" i="3"/>
  <c r="G51058" i="3"/>
  <c r="E51060" i="3"/>
  <c r="H51061" i="3"/>
  <c r="G51066" i="3"/>
  <c r="E51068" i="3"/>
  <c r="H51069" i="3"/>
  <c r="G51074" i="3"/>
  <c r="E51076" i="3"/>
  <c r="H51077" i="3"/>
  <c r="G51082" i="3"/>
  <c r="E51084" i="3"/>
  <c r="H51085" i="3"/>
  <c r="G51090" i="3"/>
  <c r="E51092" i="3"/>
  <c r="H51093" i="3"/>
  <c r="G51098" i="3"/>
  <c r="E51100" i="3"/>
  <c r="H51101" i="3"/>
  <c r="G51106" i="3"/>
  <c r="E51108" i="3"/>
  <c r="H51109" i="3"/>
  <c r="G51114" i="3"/>
  <c r="E51116" i="3"/>
  <c r="H51117" i="3"/>
  <c r="G51122" i="3"/>
  <c r="E51124" i="3"/>
  <c r="H51125" i="3"/>
  <c r="G51130" i="3"/>
  <c r="E51132" i="3"/>
  <c r="H51133" i="3"/>
  <c r="G51138" i="3"/>
  <c r="E51140" i="3"/>
  <c r="H51141" i="3"/>
  <c r="G51146" i="3"/>
  <c r="E51148" i="3"/>
  <c r="H51149" i="3"/>
  <c r="G51154" i="3"/>
  <c r="E51156" i="3"/>
  <c r="H51157" i="3"/>
  <c r="F51159" i="3"/>
  <c r="G51162" i="3"/>
  <c r="E51164" i="3"/>
  <c r="H51165" i="3"/>
  <c r="F51167" i="3"/>
  <c r="G51170" i="3"/>
  <c r="E51172" i="3"/>
  <c r="H51173" i="3"/>
  <c r="F51175" i="3"/>
  <c r="G51178" i="3"/>
  <c r="E51180" i="3"/>
  <c r="H51181" i="3"/>
  <c r="F51183" i="3"/>
  <c r="G51186" i="3"/>
  <c r="E51188" i="3"/>
  <c r="H51189" i="3"/>
  <c r="F51191" i="3"/>
  <c r="G51194" i="3"/>
  <c r="E51196" i="3"/>
  <c r="H51197" i="3"/>
  <c r="F51199" i="3"/>
  <c r="G51202" i="3"/>
  <c r="E51204" i="3"/>
  <c r="H51205" i="3"/>
  <c r="F51207" i="3"/>
  <c r="G51210" i="3"/>
  <c r="E51212" i="3"/>
  <c r="H51213" i="3"/>
  <c r="F51215" i="3"/>
  <c r="G51218" i="3"/>
  <c r="E51220" i="3"/>
  <c r="H51221" i="3"/>
  <c r="F51223" i="3"/>
  <c r="G51226" i="3"/>
  <c r="E51228" i="3"/>
  <c r="H51229" i="3"/>
  <c r="F51231" i="3"/>
  <c r="G51234" i="3"/>
  <c r="E51236" i="3"/>
  <c r="H51237" i="3"/>
  <c r="F51239" i="3"/>
  <c r="G51242" i="3"/>
  <c r="E51244" i="3"/>
  <c r="H51245" i="3"/>
  <c r="F51247" i="3"/>
  <c r="G51250" i="3"/>
  <c r="E51252" i="3"/>
  <c r="H51253" i="3"/>
  <c r="F51255" i="3"/>
  <c r="G51258" i="3"/>
  <c r="E51260" i="3"/>
  <c r="H51261" i="3"/>
  <c r="F51263" i="3"/>
  <c r="G51266" i="3"/>
  <c r="E51268" i="3"/>
  <c r="H51269" i="3"/>
  <c r="F51271" i="3"/>
  <c r="G51274" i="3"/>
  <c r="E51276" i="3"/>
  <c r="H51277" i="3"/>
  <c r="F51279" i="3"/>
  <c r="G51282" i="3"/>
  <c r="E51284" i="3"/>
  <c r="H51285" i="3"/>
  <c r="F51287" i="3"/>
  <c r="G51290" i="3"/>
  <c r="E51292" i="3"/>
  <c r="H51293" i="3"/>
  <c r="F51295" i="3"/>
  <c r="G51298" i="3"/>
  <c r="E51300" i="3"/>
  <c r="H51301" i="3"/>
  <c r="F51303" i="3"/>
  <c r="G51306" i="3"/>
  <c r="E51308" i="3"/>
  <c r="H51309" i="3"/>
  <c r="F51311" i="3"/>
  <c r="G51314" i="3"/>
  <c r="E51316" i="3"/>
  <c r="H51317" i="3"/>
  <c r="F51319" i="3"/>
  <c r="G51322" i="3"/>
  <c r="E51324" i="3"/>
  <c r="H51325" i="3"/>
  <c r="F51327" i="3"/>
  <c r="G51330" i="3"/>
  <c r="E51332" i="3"/>
  <c r="H51333" i="3"/>
  <c r="F51335" i="3"/>
  <c r="G51338" i="3"/>
  <c r="E51340" i="3"/>
  <c r="H51341" i="3"/>
  <c r="F51343" i="3"/>
  <c r="G51346" i="3"/>
  <c r="E51348" i="3"/>
  <c r="H51349" i="3"/>
  <c r="F51351" i="3"/>
  <c r="G51354" i="3"/>
  <c r="E51356" i="3"/>
  <c r="H51357" i="3"/>
  <c r="F51359" i="3"/>
  <c r="G51362" i="3"/>
  <c r="E51364" i="3"/>
  <c r="H51365" i="3"/>
  <c r="F51367" i="3"/>
  <c r="G51370" i="3"/>
  <c r="E51372" i="3"/>
  <c r="H51373" i="3"/>
  <c r="F51375" i="3"/>
  <c r="G51378" i="3"/>
  <c r="E51380" i="3"/>
  <c r="H51381" i="3"/>
  <c r="F51383" i="3"/>
  <c r="G51386" i="3"/>
  <c r="E51388" i="3"/>
  <c r="H51389" i="3"/>
  <c r="F51391" i="3"/>
  <c r="G51394" i="3"/>
  <c r="E51396" i="3"/>
  <c r="H51397" i="3"/>
  <c r="F51399" i="3"/>
  <c r="G51402" i="3"/>
  <c r="E51404" i="3"/>
  <c r="H51405" i="3"/>
  <c r="F51407" i="3"/>
  <c r="G51410" i="3"/>
  <c r="E51412" i="3"/>
  <c r="H51413" i="3"/>
  <c r="F51415" i="3"/>
  <c r="G51418" i="3"/>
  <c r="E51420" i="3"/>
  <c r="H51421" i="3"/>
  <c r="F51423" i="3"/>
  <c r="G51426" i="3"/>
  <c r="E51428" i="3"/>
  <c r="H51429" i="3"/>
  <c r="F51431" i="3"/>
  <c r="G51434" i="3"/>
  <c r="E51436" i="3"/>
  <c r="H51437" i="3"/>
  <c r="F51439" i="3"/>
  <c r="G51442" i="3"/>
  <c r="E51444" i="3"/>
  <c r="H51445" i="3"/>
  <c r="F51447" i="3"/>
  <c r="G51450" i="3"/>
  <c r="E51452" i="3"/>
  <c r="H51453" i="3"/>
  <c r="F51455" i="3"/>
  <c r="G51458" i="3"/>
  <c r="E51460" i="3"/>
  <c r="H51461" i="3"/>
  <c r="F51463" i="3"/>
  <c r="G51466" i="3"/>
  <c r="E51468" i="3"/>
  <c r="H51469" i="3"/>
  <c r="F51471" i="3"/>
  <c r="G51474" i="3"/>
  <c r="E51476" i="3"/>
  <c r="H51477" i="3"/>
  <c r="F51479" i="3"/>
  <c r="G51482" i="3"/>
  <c r="E51484" i="3"/>
  <c r="H51485" i="3"/>
  <c r="F51487" i="3"/>
  <c r="G51490" i="3"/>
  <c r="E51492" i="3"/>
  <c r="H51493" i="3"/>
  <c r="F51495" i="3"/>
  <c r="G51498" i="3"/>
  <c r="E51500" i="3"/>
  <c r="H51501" i="3"/>
  <c r="F51503" i="3"/>
  <c r="G51506" i="3"/>
  <c r="E51508" i="3"/>
  <c r="H51509" i="3"/>
  <c r="F51511" i="3"/>
  <c r="G51514" i="3"/>
  <c r="E51516" i="3"/>
  <c r="H51517" i="3"/>
  <c r="F51519" i="3"/>
  <c r="G51522" i="3"/>
  <c r="E51524" i="3"/>
  <c r="H51525" i="3"/>
  <c r="F51527" i="3"/>
  <c r="G51530" i="3"/>
  <c r="E51532" i="3"/>
  <c r="H51533" i="3"/>
  <c r="F51535" i="3"/>
  <c r="G51538" i="3"/>
  <c r="E51540" i="3"/>
  <c r="H51541" i="3"/>
  <c r="F51543" i="3"/>
  <c r="G51546" i="3"/>
  <c r="E51548" i="3"/>
  <c r="H51549" i="3"/>
  <c r="F51551" i="3"/>
  <c r="G51554" i="3"/>
  <c r="E51556" i="3"/>
  <c r="H51557" i="3"/>
  <c r="F51559" i="3"/>
  <c r="G51562" i="3"/>
  <c r="E51564" i="3"/>
  <c r="H51565" i="3"/>
  <c r="F51567" i="3"/>
  <c r="G51570" i="3"/>
  <c r="E51572" i="3"/>
  <c r="H51573" i="3"/>
  <c r="F51575" i="3"/>
  <c r="G51578" i="3"/>
  <c r="E51580" i="3"/>
  <c r="H51581" i="3"/>
  <c r="F51583" i="3"/>
  <c r="G51586" i="3"/>
  <c r="E51588" i="3"/>
  <c r="H51589" i="3"/>
  <c r="F51591" i="3"/>
  <c r="G51594" i="3"/>
  <c r="E51596" i="3"/>
  <c r="H51597" i="3"/>
  <c r="F51599" i="3"/>
  <c r="G51602" i="3"/>
  <c r="E51604" i="3"/>
  <c r="H51605" i="3"/>
  <c r="F51607" i="3"/>
  <c r="G51610" i="3"/>
  <c r="E51612" i="3"/>
  <c r="H51613" i="3"/>
  <c r="F51615" i="3"/>
  <c r="G51618" i="3"/>
  <c r="E51620" i="3"/>
  <c r="H51621" i="3"/>
  <c r="F51623" i="3"/>
  <c r="G51626" i="3"/>
  <c r="E51628" i="3"/>
  <c r="H51629" i="3"/>
  <c r="F51631" i="3"/>
  <c r="G51634" i="3"/>
  <c r="E51636" i="3"/>
  <c r="H51637" i="3"/>
  <c r="F51639" i="3"/>
  <c r="G51642" i="3"/>
  <c r="E51644" i="3"/>
  <c r="H51645" i="3"/>
  <c r="F51647" i="3"/>
  <c r="G51650" i="3"/>
  <c r="E51652" i="3"/>
  <c r="H51653" i="3"/>
  <c r="F51655" i="3"/>
  <c r="G51658" i="3"/>
  <c r="E51660" i="3"/>
  <c r="H51661" i="3"/>
  <c r="F51663" i="3"/>
  <c r="G51666" i="3"/>
  <c r="E51668" i="3"/>
  <c r="H51669" i="3"/>
  <c r="F51671" i="3"/>
  <c r="G51674" i="3"/>
  <c r="E51676" i="3"/>
  <c r="H51677" i="3"/>
  <c r="F51679" i="3"/>
  <c r="G51682" i="3"/>
  <c r="E51684" i="3"/>
  <c r="H51685" i="3"/>
  <c r="F51687" i="3"/>
  <c r="G51690" i="3"/>
  <c r="E51692" i="3"/>
  <c r="H51693" i="3"/>
  <c r="F51695" i="3"/>
  <c r="G51698" i="3"/>
  <c r="E51700" i="3"/>
  <c r="H51701" i="3"/>
  <c r="F51703" i="3"/>
  <c r="G51706" i="3"/>
  <c r="E51708" i="3"/>
  <c r="H51709" i="3"/>
  <c r="F51711" i="3"/>
  <c r="G51714" i="3"/>
  <c r="E51716" i="3"/>
  <c r="H51717" i="3"/>
  <c r="F51719" i="3"/>
  <c r="G51722" i="3"/>
  <c r="E51724" i="3"/>
  <c r="H51725" i="3"/>
  <c r="F51727" i="3"/>
  <c r="G51730" i="3"/>
  <c r="E51732" i="3"/>
  <c r="H51733" i="3"/>
  <c r="F51735" i="3"/>
  <c r="G51738" i="3"/>
  <c r="E51740" i="3"/>
  <c r="H51741" i="3"/>
  <c r="F51743" i="3"/>
  <c r="G51746" i="3"/>
  <c r="E51748" i="3"/>
  <c r="H51749" i="3"/>
  <c r="F51751" i="3"/>
  <c r="G51754" i="3"/>
  <c r="E51756" i="3"/>
  <c r="H51757" i="3"/>
  <c r="F51759" i="3"/>
  <c r="G51762" i="3"/>
  <c r="E51764" i="3"/>
  <c r="H51765" i="3"/>
  <c r="F51767" i="3"/>
  <c r="G51770" i="3"/>
  <c r="E51772" i="3"/>
  <c r="H51773" i="3"/>
  <c r="F51775" i="3"/>
  <c r="G51778" i="3"/>
  <c r="E51780" i="3"/>
  <c r="H51781" i="3"/>
  <c r="F51783" i="3"/>
  <c r="G51786" i="3"/>
  <c r="E51788" i="3"/>
  <c r="H51789" i="3"/>
  <c r="F51791" i="3"/>
  <c r="G51794" i="3"/>
  <c r="E51796" i="3"/>
  <c r="H51797" i="3"/>
  <c r="F51799" i="3"/>
  <c r="G51802" i="3"/>
  <c r="E51804" i="3"/>
  <c r="H51805" i="3"/>
  <c r="F51807" i="3"/>
  <c r="G51810" i="3"/>
  <c r="E51812" i="3"/>
  <c r="H51813" i="3"/>
  <c r="F51815" i="3"/>
  <c r="G51818" i="3"/>
  <c r="E51820" i="3"/>
  <c r="H51821" i="3"/>
  <c r="F51823" i="3"/>
  <c r="G51826" i="3"/>
  <c r="E51828" i="3"/>
  <c r="H51829" i="3"/>
  <c r="F51831" i="3"/>
  <c r="G51834" i="3"/>
  <c r="E51836" i="3"/>
  <c r="H51837" i="3"/>
  <c r="F51839" i="3"/>
  <c r="G51842" i="3"/>
  <c r="E51844" i="3"/>
  <c r="H51845" i="3"/>
  <c r="F51847" i="3"/>
  <c r="G51850" i="3"/>
  <c r="E51852" i="3"/>
  <c r="H51853" i="3"/>
  <c r="F51855" i="3"/>
  <c r="G51858" i="3"/>
  <c r="E51860" i="3"/>
  <c r="H51861" i="3"/>
  <c r="F51863" i="3"/>
  <c r="G51866" i="3"/>
  <c r="E51868" i="3"/>
  <c r="H51869" i="3"/>
  <c r="F51871" i="3"/>
  <c r="G51874" i="3"/>
  <c r="E51876" i="3"/>
  <c r="H51877" i="3"/>
  <c r="F51879" i="3"/>
  <c r="G51882" i="3"/>
  <c r="E51884" i="3"/>
  <c r="H51885" i="3"/>
  <c r="F51887" i="3"/>
  <c r="G51890" i="3"/>
  <c r="E51892" i="3"/>
  <c r="H51893" i="3"/>
  <c r="F51895" i="3"/>
  <c r="G51898" i="3"/>
  <c r="E51900" i="3"/>
  <c r="H51901" i="3"/>
  <c r="F51903" i="3"/>
  <c r="G51906" i="3"/>
  <c r="E51908" i="3"/>
  <c r="H51909" i="3"/>
  <c r="F51911" i="3"/>
  <c r="G51914" i="3"/>
  <c r="E51916" i="3"/>
  <c r="H51917" i="3"/>
  <c r="F51919" i="3"/>
  <c r="G51922" i="3"/>
  <c r="E51924" i="3"/>
  <c r="H51925" i="3"/>
  <c r="F51927" i="3"/>
  <c r="G51930" i="3"/>
  <c r="E51932" i="3"/>
  <c r="H51933" i="3"/>
  <c r="F51935" i="3"/>
  <c r="G51938" i="3"/>
  <c r="E51940" i="3"/>
  <c r="H51941" i="3"/>
  <c r="F51943" i="3"/>
  <c r="G51946" i="3"/>
  <c r="E51948" i="3"/>
  <c r="H51949" i="3"/>
  <c r="F51951" i="3"/>
  <c r="G51954" i="3"/>
  <c r="E51956" i="3"/>
  <c r="H51957" i="3"/>
  <c r="F51959" i="3"/>
  <c r="G51962" i="3"/>
  <c r="E51964" i="3"/>
  <c r="H51965" i="3"/>
  <c r="F51967" i="3"/>
  <c r="G51970" i="3"/>
  <c r="E51972" i="3"/>
  <c r="H51973" i="3"/>
  <c r="F51975" i="3"/>
  <c r="G51978" i="3"/>
  <c r="E51980" i="3"/>
  <c r="H51981" i="3"/>
  <c r="F51983" i="3"/>
  <c r="G51986" i="3"/>
  <c r="E51988" i="3"/>
  <c r="H51989" i="3"/>
  <c r="F51991" i="3"/>
  <c r="G51994" i="3"/>
  <c r="E51996" i="3"/>
  <c r="H51997" i="3"/>
  <c r="F51999" i="3"/>
  <c r="G52002" i="3"/>
  <c r="E52004" i="3"/>
  <c r="H52005" i="3"/>
  <c r="F52007" i="3"/>
  <c r="G52010" i="3"/>
  <c r="E52012" i="3"/>
  <c r="H52013" i="3"/>
  <c r="F52015" i="3"/>
  <c r="G52018" i="3"/>
  <c r="E52020" i="3"/>
  <c r="H52021" i="3"/>
  <c r="F52023" i="3"/>
  <c r="G52026" i="3"/>
  <c r="E52028" i="3"/>
  <c r="H52029" i="3"/>
  <c r="F52031" i="3"/>
  <c r="G52034" i="3"/>
  <c r="E52036" i="3"/>
  <c r="H52037" i="3"/>
  <c r="F52039" i="3"/>
  <c r="G52042" i="3"/>
  <c r="E52044" i="3"/>
  <c r="H52045" i="3"/>
  <c r="F52047" i="3"/>
  <c r="G52050" i="3"/>
  <c r="E52052" i="3"/>
  <c r="H52053" i="3"/>
  <c r="F52055" i="3"/>
  <c r="G52058" i="3"/>
  <c r="E52060" i="3"/>
  <c r="H52061" i="3"/>
  <c r="F52063" i="3"/>
  <c r="G52066" i="3"/>
  <c r="E52068" i="3"/>
  <c r="H52069" i="3"/>
  <c r="F52071" i="3"/>
  <c r="G52074" i="3"/>
  <c r="E52076" i="3"/>
  <c r="H52077" i="3"/>
  <c r="F52079" i="3"/>
  <c r="G52082" i="3"/>
  <c r="E52084" i="3"/>
  <c r="H52085" i="3"/>
  <c r="F52087" i="3"/>
  <c r="G52090" i="3"/>
  <c r="E52092" i="3"/>
  <c r="F52095" i="3"/>
  <c r="G52098" i="3"/>
  <c r="E52100" i="3"/>
  <c r="F52103" i="3"/>
  <c r="G52106" i="3"/>
  <c r="E52108" i="3"/>
  <c r="F52111" i="3"/>
  <c r="G52114" i="3"/>
  <c r="E52116" i="3"/>
  <c r="F52119" i="3"/>
  <c r="G52122" i="3"/>
  <c r="E52124" i="3"/>
  <c r="F52127" i="3"/>
  <c r="G52130" i="3"/>
  <c r="E52132" i="3"/>
  <c r="F52135" i="3"/>
  <c r="G52138" i="3"/>
  <c r="E52140" i="3"/>
  <c r="F52143" i="3"/>
  <c r="G52146" i="3"/>
  <c r="E52148" i="3"/>
  <c r="F52151" i="3"/>
  <c r="G52154" i="3"/>
  <c r="E52156" i="3"/>
  <c r="F52159" i="3"/>
  <c r="G52162" i="3"/>
  <c r="E52164" i="3"/>
  <c r="F52167" i="3"/>
  <c r="G52170" i="3"/>
  <c r="E52172" i="3"/>
  <c r="F52175" i="3"/>
  <c r="G52178" i="3"/>
  <c r="E52180" i="3"/>
  <c r="H52185" i="3"/>
  <c r="E52189" i="3"/>
  <c r="G52194" i="3"/>
  <c r="E52196" i="3"/>
  <c r="H52201" i="3"/>
  <c r="E52205" i="3"/>
  <c r="G52210" i="3"/>
  <c r="E52212" i="3"/>
  <c r="H52217" i="3"/>
  <c r="E52221" i="3"/>
  <c r="G52226" i="3"/>
  <c r="E52228" i="3"/>
  <c r="H52233" i="3"/>
  <c r="E52237" i="3"/>
  <c r="G52242" i="3"/>
  <c r="E52244" i="3"/>
  <c r="H52249" i="3"/>
  <c r="E52253" i="3"/>
  <c r="G52258" i="3"/>
  <c r="E52260" i="3"/>
  <c r="H52265" i="3"/>
  <c r="E52269" i="3"/>
  <c r="G52274" i="3"/>
  <c r="E52276" i="3"/>
  <c r="H52281" i="3"/>
  <c r="E52285" i="3"/>
  <c r="G52290" i="3"/>
  <c r="E52292" i="3"/>
  <c r="H52297" i="3"/>
  <c r="E52301" i="3"/>
  <c r="G52306" i="3"/>
  <c r="E52308" i="3"/>
  <c r="H52313" i="3"/>
  <c r="E52317" i="3"/>
  <c r="G52322" i="3"/>
  <c r="E52324" i="3"/>
  <c r="H52329" i="3"/>
  <c r="E52333" i="3"/>
  <c r="G52338" i="3"/>
  <c r="E52340" i="3"/>
  <c r="H52345" i="3"/>
  <c r="E52349" i="3"/>
  <c r="G52354" i="3"/>
  <c r="E52356" i="3"/>
  <c r="H52361" i="3"/>
  <c r="E52365" i="3"/>
  <c r="H52367" i="3"/>
  <c r="E52367" i="3"/>
  <c r="E52369" i="3"/>
  <c r="H52375" i="3"/>
  <c r="E52375" i="3"/>
  <c r="E52377" i="3"/>
  <c r="H52383" i="3"/>
  <c r="E52383" i="3"/>
  <c r="E52385" i="3"/>
  <c r="H52391" i="3"/>
  <c r="E52391" i="3"/>
  <c r="E52393" i="3"/>
  <c r="H52399" i="3"/>
  <c r="E52399" i="3"/>
  <c r="E52401" i="3"/>
  <c r="H52407" i="3"/>
  <c r="E52407" i="3"/>
  <c r="E52409" i="3"/>
  <c r="H52415" i="3"/>
  <c r="E52415" i="3"/>
  <c r="E52417" i="3"/>
  <c r="H52423" i="3"/>
  <c r="E52423" i="3"/>
  <c r="E52425" i="3"/>
  <c r="H52431" i="3"/>
  <c r="E52431" i="3"/>
  <c r="E52433" i="3"/>
  <c r="H52439" i="3"/>
  <c r="E52439" i="3"/>
  <c r="E52441" i="3"/>
  <c r="H52447" i="3"/>
  <c r="E52447" i="3"/>
  <c r="E52449" i="3"/>
  <c r="H52455" i="3"/>
  <c r="E52455" i="3"/>
  <c r="E52457" i="3"/>
  <c r="H52463" i="3"/>
  <c r="E52463" i="3"/>
  <c r="E52465" i="3"/>
  <c r="H52471" i="3"/>
  <c r="E52471" i="3"/>
  <c r="E52473" i="3"/>
  <c r="H52479" i="3"/>
  <c r="E52479" i="3"/>
  <c r="E52481" i="3"/>
  <c r="H52487" i="3"/>
  <c r="E52487" i="3"/>
  <c r="E52489" i="3"/>
  <c r="H52495" i="3"/>
  <c r="E52495" i="3"/>
  <c r="E52497" i="3"/>
  <c r="H52503" i="3"/>
  <c r="E52503" i="3"/>
  <c r="E52505" i="3"/>
  <c r="H52511" i="3"/>
  <c r="E52511" i="3"/>
  <c r="E52513" i="3"/>
  <c r="H52519" i="3"/>
  <c r="E52519" i="3"/>
  <c r="E52521" i="3"/>
  <c r="H52527" i="3"/>
  <c r="E52527" i="3"/>
  <c r="E52529" i="3"/>
  <c r="H52535" i="3"/>
  <c r="E52535" i="3"/>
  <c r="E52537" i="3"/>
  <c r="H52543" i="3"/>
  <c r="E52543" i="3"/>
  <c r="E52545" i="3"/>
  <c r="H52551" i="3"/>
  <c r="E52551" i="3"/>
  <c r="E52553" i="3"/>
  <c r="H52559" i="3"/>
  <c r="E52559" i="3"/>
  <c r="E52561" i="3"/>
  <c r="H52567" i="3"/>
  <c r="E52567" i="3"/>
  <c r="E52569" i="3"/>
  <c r="H52575" i="3"/>
  <c r="E52575" i="3"/>
  <c r="E52577" i="3"/>
  <c r="H52583" i="3"/>
  <c r="E52583" i="3"/>
  <c r="E52585" i="3"/>
  <c r="H52591" i="3"/>
  <c r="E52591" i="3"/>
  <c r="E52593" i="3"/>
  <c r="H52599" i="3"/>
  <c r="E52599" i="3"/>
  <c r="E52601" i="3"/>
  <c r="H52607" i="3"/>
  <c r="E52607" i="3"/>
  <c r="E52609" i="3"/>
  <c r="H52615" i="3"/>
  <c r="E52615" i="3"/>
  <c r="E52617" i="3"/>
  <c r="H52623" i="3"/>
  <c r="E52623" i="3"/>
  <c r="E52625" i="3"/>
  <c r="H52631" i="3"/>
  <c r="E52631" i="3"/>
  <c r="E52633" i="3"/>
  <c r="H52639" i="3"/>
  <c r="E52639" i="3"/>
  <c r="E52641" i="3"/>
  <c r="H52647" i="3"/>
  <c r="E52647" i="3"/>
  <c r="E52649" i="3"/>
  <c r="H52655" i="3"/>
  <c r="E52655" i="3"/>
  <c r="E52657" i="3"/>
  <c r="H52663" i="3"/>
  <c r="E52663" i="3"/>
  <c r="E52665" i="3"/>
  <c r="H52671" i="3"/>
  <c r="E52671" i="3"/>
  <c r="E52673" i="3"/>
  <c r="H52679" i="3"/>
  <c r="E52679" i="3"/>
  <c r="E52681" i="3"/>
  <c r="H52687" i="3"/>
  <c r="E52687" i="3"/>
  <c r="E52689" i="3"/>
  <c r="H52695" i="3"/>
  <c r="E52695" i="3"/>
  <c r="E52697" i="3"/>
  <c r="H52703" i="3"/>
  <c r="G52703" i="3"/>
  <c r="E52703" i="3"/>
  <c r="H52709" i="3"/>
  <c r="E52712" i="3"/>
  <c r="F52721" i="3"/>
  <c r="E52721" i="3"/>
  <c r="E52725" i="3"/>
  <c r="H52730" i="3"/>
  <c r="F52730" i="3"/>
  <c r="F52736" i="3"/>
  <c r="F52749" i="3"/>
  <c r="G52760" i="3"/>
  <c r="H52767" i="3"/>
  <c r="G52767" i="3"/>
  <c r="E52767" i="3"/>
  <c r="H52773" i="3"/>
  <c r="E52776" i="3"/>
  <c r="F52785" i="3"/>
  <c r="E52785" i="3"/>
  <c r="E52789" i="3"/>
  <c r="H52794" i="3"/>
  <c r="F52794" i="3"/>
  <c r="F52800" i="3"/>
  <c r="F52813" i="3"/>
  <c r="G52824" i="3"/>
  <c r="H52831" i="3"/>
  <c r="G52831" i="3"/>
  <c r="E52831" i="3"/>
  <c r="H52837" i="3"/>
  <c r="E52840" i="3"/>
  <c r="F52849" i="3"/>
  <c r="E52849" i="3"/>
  <c r="E52853" i="3"/>
  <c r="H52858" i="3"/>
  <c r="F52858" i="3"/>
  <c r="F52864" i="3"/>
  <c r="F52877" i="3"/>
  <c r="G52888" i="3"/>
  <c r="H52895" i="3"/>
  <c r="G52895" i="3"/>
  <c r="E52895" i="3"/>
  <c r="H52901" i="3"/>
  <c r="E52904" i="3"/>
  <c r="F52913" i="3"/>
  <c r="E52913" i="3"/>
  <c r="E52917" i="3"/>
  <c r="H52922" i="3"/>
  <c r="F52922" i="3"/>
  <c r="F52928" i="3"/>
  <c r="F52941" i="3"/>
  <c r="G52952" i="3"/>
  <c r="H52959" i="3"/>
  <c r="G52959" i="3"/>
  <c r="E52959" i="3"/>
  <c r="H52965" i="3"/>
  <c r="E52968" i="3"/>
  <c r="G52989" i="3"/>
  <c r="E52989" i="3"/>
  <c r="H53015" i="3"/>
  <c r="G53015" i="3"/>
  <c r="E53015" i="3"/>
  <c r="F53025" i="3"/>
  <c r="E53025" i="3"/>
  <c r="H53032" i="3"/>
  <c r="F53032" i="3"/>
  <c r="G53053" i="3"/>
  <c r="E53053" i="3"/>
  <c r="H53079" i="3"/>
  <c r="G53079" i="3"/>
  <c r="E53079" i="3"/>
  <c r="F53089" i="3"/>
  <c r="E53089" i="3"/>
  <c r="H53096" i="3"/>
  <c r="F53096" i="3"/>
  <c r="G53117" i="3"/>
  <c r="E53117" i="3"/>
  <c r="H53143" i="3"/>
  <c r="G53143" i="3"/>
  <c r="E53143" i="3"/>
  <c r="F53153" i="3"/>
  <c r="E53153" i="3"/>
  <c r="H53160" i="3"/>
  <c r="F53160" i="3"/>
  <c r="G53181" i="3"/>
  <c r="E53181" i="3"/>
  <c r="F53217" i="3"/>
  <c r="E53217" i="3"/>
  <c r="G53229" i="3"/>
  <c r="F53229" i="3"/>
  <c r="E53229" i="3"/>
  <c r="H53232" i="3"/>
  <c r="G53232" i="3"/>
  <c r="F53232" i="3"/>
  <c r="F53281" i="3"/>
  <c r="E53281" i="3"/>
  <c r="G53293" i="3"/>
  <c r="F53293" i="3"/>
  <c r="E53293" i="3"/>
  <c r="H53296" i="3"/>
  <c r="G53296" i="3"/>
  <c r="F53296" i="3"/>
  <c r="F53345" i="3"/>
  <c r="E53345" i="3"/>
  <c r="G53357" i="3"/>
  <c r="F53357" i="3"/>
  <c r="E53357" i="3"/>
  <c r="H53360" i="3"/>
  <c r="G53360" i="3"/>
  <c r="F53360" i="3"/>
  <c r="F53409" i="3"/>
  <c r="E53409" i="3"/>
  <c r="G53421" i="3"/>
  <c r="F53421" i="3"/>
  <c r="E53421" i="3"/>
  <c r="H53424" i="3"/>
  <c r="G53424" i="3"/>
  <c r="F53424" i="3"/>
  <c r="H53877" i="3"/>
  <c r="G53877" i="3"/>
  <c r="F53877" i="3"/>
  <c r="E53877" i="3"/>
  <c r="H53900" i="3"/>
  <c r="G53900" i="3"/>
  <c r="F53900" i="3"/>
  <c r="E53900" i="3"/>
  <c r="G51159" i="3"/>
  <c r="G51167" i="3"/>
  <c r="G51175" i="3"/>
  <c r="G51183" i="3"/>
  <c r="G51191" i="3"/>
  <c r="G51199" i="3"/>
  <c r="G51207" i="3"/>
  <c r="G51215" i="3"/>
  <c r="G51223" i="3"/>
  <c r="G51231" i="3"/>
  <c r="G51239" i="3"/>
  <c r="G51247" i="3"/>
  <c r="G51255" i="3"/>
  <c r="G51263" i="3"/>
  <c r="G51271" i="3"/>
  <c r="G51279" i="3"/>
  <c r="G51287" i="3"/>
  <c r="G51295" i="3"/>
  <c r="G51303" i="3"/>
  <c r="G51311" i="3"/>
  <c r="G51319" i="3"/>
  <c r="G51327" i="3"/>
  <c r="G51335" i="3"/>
  <c r="G51343" i="3"/>
  <c r="G51351" i="3"/>
  <c r="G51359" i="3"/>
  <c r="G51367" i="3"/>
  <c r="G51375" i="3"/>
  <c r="G51383" i="3"/>
  <c r="G51391" i="3"/>
  <c r="G51399" i="3"/>
  <c r="G51407" i="3"/>
  <c r="G51415" i="3"/>
  <c r="G51423" i="3"/>
  <c r="G51431" i="3"/>
  <c r="G51439" i="3"/>
  <c r="G51447" i="3"/>
  <c r="G51455" i="3"/>
  <c r="G51463" i="3"/>
  <c r="G51471" i="3"/>
  <c r="G51479" i="3"/>
  <c r="G51487" i="3"/>
  <c r="G51495" i="3"/>
  <c r="G51503" i="3"/>
  <c r="G51511" i="3"/>
  <c r="G51519" i="3"/>
  <c r="G51527" i="3"/>
  <c r="G51535" i="3"/>
  <c r="G51543" i="3"/>
  <c r="G51551" i="3"/>
  <c r="G51559" i="3"/>
  <c r="G51567" i="3"/>
  <c r="G51575" i="3"/>
  <c r="G51583" i="3"/>
  <c r="G51591" i="3"/>
  <c r="G51599" i="3"/>
  <c r="G51607" i="3"/>
  <c r="G51615" i="3"/>
  <c r="G51623" i="3"/>
  <c r="G51631" i="3"/>
  <c r="G51639" i="3"/>
  <c r="G51647" i="3"/>
  <c r="G51655" i="3"/>
  <c r="G51663" i="3"/>
  <c r="G51671" i="3"/>
  <c r="G51679" i="3"/>
  <c r="G51687" i="3"/>
  <c r="G51695" i="3"/>
  <c r="G51703" i="3"/>
  <c r="G51711" i="3"/>
  <c r="G51719" i="3"/>
  <c r="G51727" i="3"/>
  <c r="G51735" i="3"/>
  <c r="G51743" i="3"/>
  <c r="G51751" i="3"/>
  <c r="G51759" i="3"/>
  <c r="G51767" i="3"/>
  <c r="G51775" i="3"/>
  <c r="G51783" i="3"/>
  <c r="G51791" i="3"/>
  <c r="G51799" i="3"/>
  <c r="G51807" i="3"/>
  <c r="G51815" i="3"/>
  <c r="G51823" i="3"/>
  <c r="G51831" i="3"/>
  <c r="G51839" i="3"/>
  <c r="G51847" i="3"/>
  <c r="G51855" i="3"/>
  <c r="G51863" i="3"/>
  <c r="G51871" i="3"/>
  <c r="G51879" i="3"/>
  <c r="G51887" i="3"/>
  <c r="G51895" i="3"/>
  <c r="G51903" i="3"/>
  <c r="G51911" i="3"/>
  <c r="G51919" i="3"/>
  <c r="G51927" i="3"/>
  <c r="G51935" i="3"/>
  <c r="G51943" i="3"/>
  <c r="G51951" i="3"/>
  <c r="G51959" i="3"/>
  <c r="G51967" i="3"/>
  <c r="G51975" i="3"/>
  <c r="G51983" i="3"/>
  <c r="G51991" i="3"/>
  <c r="G51999" i="3"/>
  <c r="G52007" i="3"/>
  <c r="G52015" i="3"/>
  <c r="G52023" i="3"/>
  <c r="G52031" i="3"/>
  <c r="G52039" i="3"/>
  <c r="G52047" i="3"/>
  <c r="G52055" i="3"/>
  <c r="G52063" i="3"/>
  <c r="G52071" i="3"/>
  <c r="G52079" i="3"/>
  <c r="G52087" i="3"/>
  <c r="G52095" i="3"/>
  <c r="G52103" i="3"/>
  <c r="G52111" i="3"/>
  <c r="G52119" i="3"/>
  <c r="G52127" i="3"/>
  <c r="G52135" i="3"/>
  <c r="G52143" i="3"/>
  <c r="H52706" i="3"/>
  <c r="F52706" i="3"/>
  <c r="G52736" i="3"/>
  <c r="H52743" i="3"/>
  <c r="G52743" i="3"/>
  <c r="E52743" i="3"/>
  <c r="H52749" i="3"/>
  <c r="F52761" i="3"/>
  <c r="E52761" i="3"/>
  <c r="H52770" i="3"/>
  <c r="F52770" i="3"/>
  <c r="G52800" i="3"/>
  <c r="H52807" i="3"/>
  <c r="G52807" i="3"/>
  <c r="E52807" i="3"/>
  <c r="H52813" i="3"/>
  <c r="F52825" i="3"/>
  <c r="E52825" i="3"/>
  <c r="H52834" i="3"/>
  <c r="F52834" i="3"/>
  <c r="G52864" i="3"/>
  <c r="H52871" i="3"/>
  <c r="G52871" i="3"/>
  <c r="E52871" i="3"/>
  <c r="H52877" i="3"/>
  <c r="F52889" i="3"/>
  <c r="E52889" i="3"/>
  <c r="H52898" i="3"/>
  <c r="F52898" i="3"/>
  <c r="G52928" i="3"/>
  <c r="H52935" i="3"/>
  <c r="G52935" i="3"/>
  <c r="E52935" i="3"/>
  <c r="H52941" i="3"/>
  <c r="F52953" i="3"/>
  <c r="E52953" i="3"/>
  <c r="H52962" i="3"/>
  <c r="F52962" i="3"/>
  <c r="H52975" i="3"/>
  <c r="G52975" i="3"/>
  <c r="E52975" i="3"/>
  <c r="F52985" i="3"/>
  <c r="E52985" i="3"/>
  <c r="H52992" i="3"/>
  <c r="F52992" i="3"/>
  <c r="G53013" i="3"/>
  <c r="E53013" i="3"/>
  <c r="H53039" i="3"/>
  <c r="G53039" i="3"/>
  <c r="E53039" i="3"/>
  <c r="F53049" i="3"/>
  <c r="E53049" i="3"/>
  <c r="H53056" i="3"/>
  <c r="F53056" i="3"/>
  <c r="G53077" i="3"/>
  <c r="E53077" i="3"/>
  <c r="H53103" i="3"/>
  <c r="G53103" i="3"/>
  <c r="E53103" i="3"/>
  <c r="F53113" i="3"/>
  <c r="E53113" i="3"/>
  <c r="H53120" i="3"/>
  <c r="F53120" i="3"/>
  <c r="G53141" i="3"/>
  <c r="E53141" i="3"/>
  <c r="H53167" i="3"/>
  <c r="G53167" i="3"/>
  <c r="E53167" i="3"/>
  <c r="F53177" i="3"/>
  <c r="E53177" i="3"/>
  <c r="H53184" i="3"/>
  <c r="F53184" i="3"/>
  <c r="F53225" i="3"/>
  <c r="E53225" i="3"/>
  <c r="G53237" i="3"/>
  <c r="F53237" i="3"/>
  <c r="E53237" i="3"/>
  <c r="H53240" i="3"/>
  <c r="G53240" i="3"/>
  <c r="F53240" i="3"/>
  <c r="F53289" i="3"/>
  <c r="E53289" i="3"/>
  <c r="G53301" i="3"/>
  <c r="F53301" i="3"/>
  <c r="E53301" i="3"/>
  <c r="H53304" i="3"/>
  <c r="G53304" i="3"/>
  <c r="F53304" i="3"/>
  <c r="F53353" i="3"/>
  <c r="E53353" i="3"/>
  <c r="G53365" i="3"/>
  <c r="F53365" i="3"/>
  <c r="E53365" i="3"/>
  <c r="H53368" i="3"/>
  <c r="G53368" i="3"/>
  <c r="F53368" i="3"/>
  <c r="F53417" i="3"/>
  <c r="E53417" i="3"/>
  <c r="G53429" i="3"/>
  <c r="F53429" i="3"/>
  <c r="E53429" i="3"/>
  <c r="H53432" i="3"/>
  <c r="G53432" i="3"/>
  <c r="F53432" i="3"/>
  <c r="H53869" i="3"/>
  <c r="G53869" i="3"/>
  <c r="F53869" i="3"/>
  <c r="E53869" i="3"/>
  <c r="H53891" i="3"/>
  <c r="G53891" i="3"/>
  <c r="F53891" i="3"/>
  <c r="E53891" i="3"/>
  <c r="E51022" i="3"/>
  <c r="E51030" i="3"/>
  <c r="E51038" i="3"/>
  <c r="E51046" i="3"/>
  <c r="E51054" i="3"/>
  <c r="E51062" i="3"/>
  <c r="E51070" i="3"/>
  <c r="E51078" i="3"/>
  <c r="E51086" i="3"/>
  <c r="E51094" i="3"/>
  <c r="E51102" i="3"/>
  <c r="E51110" i="3"/>
  <c r="E51118" i="3"/>
  <c r="E51126" i="3"/>
  <c r="E51134" i="3"/>
  <c r="E51142" i="3"/>
  <c r="E51150" i="3"/>
  <c r="E51158" i="3"/>
  <c r="H51159" i="3"/>
  <c r="E51166" i="3"/>
  <c r="H51167" i="3"/>
  <c r="E51174" i="3"/>
  <c r="H51175" i="3"/>
  <c r="E51182" i="3"/>
  <c r="H51183" i="3"/>
  <c r="E51190" i="3"/>
  <c r="H51191" i="3"/>
  <c r="E51198" i="3"/>
  <c r="H51199" i="3"/>
  <c r="E51206" i="3"/>
  <c r="H51207" i="3"/>
  <c r="E51214" i="3"/>
  <c r="H51215" i="3"/>
  <c r="E51222" i="3"/>
  <c r="H51223" i="3"/>
  <c r="E51230" i="3"/>
  <c r="H51231" i="3"/>
  <c r="E51238" i="3"/>
  <c r="H51239" i="3"/>
  <c r="E51246" i="3"/>
  <c r="H51247" i="3"/>
  <c r="E51254" i="3"/>
  <c r="H51255" i="3"/>
  <c r="E51262" i="3"/>
  <c r="H51263" i="3"/>
  <c r="E51270" i="3"/>
  <c r="H51271" i="3"/>
  <c r="E51278" i="3"/>
  <c r="H51279" i="3"/>
  <c r="E51286" i="3"/>
  <c r="H51287" i="3"/>
  <c r="E51294" i="3"/>
  <c r="H51295" i="3"/>
  <c r="E51302" i="3"/>
  <c r="H51303" i="3"/>
  <c r="E51310" i="3"/>
  <c r="H51311" i="3"/>
  <c r="E51318" i="3"/>
  <c r="H51319" i="3"/>
  <c r="E51326" i="3"/>
  <c r="H51327" i="3"/>
  <c r="E51334" i="3"/>
  <c r="H51335" i="3"/>
  <c r="E51342" i="3"/>
  <c r="H51343" i="3"/>
  <c r="E51350" i="3"/>
  <c r="H51351" i="3"/>
  <c r="E51358" i="3"/>
  <c r="H51359" i="3"/>
  <c r="E51366" i="3"/>
  <c r="H51367" i="3"/>
  <c r="E51374" i="3"/>
  <c r="H51375" i="3"/>
  <c r="E51382" i="3"/>
  <c r="H51383" i="3"/>
  <c r="E51390" i="3"/>
  <c r="H51391" i="3"/>
  <c r="E51398" i="3"/>
  <c r="H51399" i="3"/>
  <c r="E51406" i="3"/>
  <c r="H51407" i="3"/>
  <c r="E51414" i="3"/>
  <c r="H51415" i="3"/>
  <c r="E51422" i="3"/>
  <c r="H51423" i="3"/>
  <c r="E51430" i="3"/>
  <c r="H51431" i="3"/>
  <c r="E51438" i="3"/>
  <c r="H51439" i="3"/>
  <c r="E51446" i="3"/>
  <c r="H51447" i="3"/>
  <c r="E51454" i="3"/>
  <c r="H51455" i="3"/>
  <c r="E51462" i="3"/>
  <c r="H51463" i="3"/>
  <c r="E51470" i="3"/>
  <c r="H51471" i="3"/>
  <c r="E51478" i="3"/>
  <c r="H51479" i="3"/>
  <c r="E51486" i="3"/>
  <c r="H51487" i="3"/>
  <c r="E51494" i="3"/>
  <c r="H51495" i="3"/>
  <c r="E51502" i="3"/>
  <c r="H51503" i="3"/>
  <c r="E51510" i="3"/>
  <c r="H51511" i="3"/>
  <c r="E51518" i="3"/>
  <c r="H51519" i="3"/>
  <c r="E51526" i="3"/>
  <c r="H51527" i="3"/>
  <c r="E51534" i="3"/>
  <c r="H51535" i="3"/>
  <c r="E51542" i="3"/>
  <c r="H51543" i="3"/>
  <c r="E51550" i="3"/>
  <c r="H51551" i="3"/>
  <c r="E51558" i="3"/>
  <c r="H51559" i="3"/>
  <c r="E51566" i="3"/>
  <c r="H51567" i="3"/>
  <c r="E51574" i="3"/>
  <c r="H51575" i="3"/>
  <c r="E51582" i="3"/>
  <c r="H51583" i="3"/>
  <c r="E51590" i="3"/>
  <c r="H51591" i="3"/>
  <c r="E51598" i="3"/>
  <c r="H51599" i="3"/>
  <c r="E51606" i="3"/>
  <c r="H51607" i="3"/>
  <c r="E51614" i="3"/>
  <c r="H51615" i="3"/>
  <c r="E51622" i="3"/>
  <c r="H51623" i="3"/>
  <c r="E51630" i="3"/>
  <c r="H51631" i="3"/>
  <c r="E51638" i="3"/>
  <c r="H51639" i="3"/>
  <c r="E51646" i="3"/>
  <c r="H51647" i="3"/>
  <c r="E51654" i="3"/>
  <c r="H51655" i="3"/>
  <c r="E51662" i="3"/>
  <c r="H51663" i="3"/>
  <c r="E51670" i="3"/>
  <c r="H51671" i="3"/>
  <c r="E51678" i="3"/>
  <c r="H51679" i="3"/>
  <c r="E51686" i="3"/>
  <c r="H51687" i="3"/>
  <c r="E51694" i="3"/>
  <c r="H51695" i="3"/>
  <c r="E51702" i="3"/>
  <c r="H51703" i="3"/>
  <c r="E51710" i="3"/>
  <c r="H51711" i="3"/>
  <c r="E51718" i="3"/>
  <c r="H51719" i="3"/>
  <c r="E51726" i="3"/>
  <c r="H51727" i="3"/>
  <c r="E51734" i="3"/>
  <c r="H51735" i="3"/>
  <c r="E51742" i="3"/>
  <c r="H51743" i="3"/>
  <c r="E51750" i="3"/>
  <c r="H51751" i="3"/>
  <c r="E51758" i="3"/>
  <c r="H51759" i="3"/>
  <c r="E51766" i="3"/>
  <c r="H51767" i="3"/>
  <c r="E51774" i="3"/>
  <c r="H51775" i="3"/>
  <c r="E51782" i="3"/>
  <c r="H51783" i="3"/>
  <c r="E51790" i="3"/>
  <c r="H51791" i="3"/>
  <c r="E51798" i="3"/>
  <c r="H51799" i="3"/>
  <c r="E51806" i="3"/>
  <c r="H51807" i="3"/>
  <c r="E51814" i="3"/>
  <c r="H51815" i="3"/>
  <c r="E51822" i="3"/>
  <c r="H51823" i="3"/>
  <c r="E51830" i="3"/>
  <c r="H51831" i="3"/>
  <c r="E51838" i="3"/>
  <c r="H51839" i="3"/>
  <c r="E51846" i="3"/>
  <c r="H51847" i="3"/>
  <c r="E51854" i="3"/>
  <c r="H51855" i="3"/>
  <c r="E51862" i="3"/>
  <c r="H51863" i="3"/>
  <c r="E51870" i="3"/>
  <c r="H51871" i="3"/>
  <c r="E51878" i="3"/>
  <c r="H51879" i="3"/>
  <c r="E51886" i="3"/>
  <c r="H51887" i="3"/>
  <c r="E51894" i="3"/>
  <c r="H51895" i="3"/>
  <c r="E51902" i="3"/>
  <c r="H51903" i="3"/>
  <c r="E51910" i="3"/>
  <c r="H51911" i="3"/>
  <c r="E51918" i="3"/>
  <c r="H51919" i="3"/>
  <c r="E51926" i="3"/>
  <c r="H51927" i="3"/>
  <c r="E51934" i="3"/>
  <c r="H51935" i="3"/>
  <c r="E51942" i="3"/>
  <c r="H51943" i="3"/>
  <c r="E51950" i="3"/>
  <c r="H51951" i="3"/>
  <c r="E51958" i="3"/>
  <c r="H51959" i="3"/>
  <c r="E51966" i="3"/>
  <c r="H51967" i="3"/>
  <c r="E51974" i="3"/>
  <c r="H51975" i="3"/>
  <c r="E51982" i="3"/>
  <c r="H51983" i="3"/>
  <c r="E51990" i="3"/>
  <c r="H51991" i="3"/>
  <c r="E51998" i="3"/>
  <c r="H51999" i="3"/>
  <c r="E52006" i="3"/>
  <c r="H52007" i="3"/>
  <c r="E52014" i="3"/>
  <c r="H52015" i="3"/>
  <c r="E52022" i="3"/>
  <c r="H52023" i="3"/>
  <c r="E52030" i="3"/>
  <c r="H52031" i="3"/>
  <c r="E52038" i="3"/>
  <c r="H52039" i="3"/>
  <c r="E52046" i="3"/>
  <c r="H52047" i="3"/>
  <c r="E52054" i="3"/>
  <c r="H52055" i="3"/>
  <c r="E52062" i="3"/>
  <c r="H52063" i="3"/>
  <c r="E52070" i="3"/>
  <c r="H52071" i="3"/>
  <c r="E52078" i="3"/>
  <c r="H52079" i="3"/>
  <c r="E52086" i="3"/>
  <c r="H52087" i="3"/>
  <c r="E52094" i="3"/>
  <c r="H52095" i="3"/>
  <c r="E52102" i="3"/>
  <c r="H52103" i="3"/>
  <c r="E52110" i="3"/>
  <c r="H52111" i="3"/>
  <c r="E52118" i="3"/>
  <c r="H52119" i="3"/>
  <c r="E52126" i="3"/>
  <c r="H52127" i="3"/>
  <c r="E52134" i="3"/>
  <c r="H52135" i="3"/>
  <c r="E52142" i="3"/>
  <c r="H52143" i="3"/>
  <c r="E52150" i="3"/>
  <c r="H52151" i="3"/>
  <c r="E52158" i="3"/>
  <c r="H52159" i="3"/>
  <c r="E52166" i="3"/>
  <c r="H52167" i="3"/>
  <c r="E52174" i="3"/>
  <c r="H52175" i="3"/>
  <c r="H52180" i="3"/>
  <c r="G52182" i="3"/>
  <c r="E52186" i="3"/>
  <c r="F52191" i="3"/>
  <c r="E52193" i="3"/>
  <c r="H52196" i="3"/>
  <c r="G52198" i="3"/>
  <c r="E52202" i="3"/>
  <c r="F52207" i="3"/>
  <c r="E52209" i="3"/>
  <c r="H52212" i="3"/>
  <c r="G52214" i="3"/>
  <c r="E52218" i="3"/>
  <c r="F52223" i="3"/>
  <c r="E52225" i="3"/>
  <c r="H52228" i="3"/>
  <c r="G52230" i="3"/>
  <c r="E52234" i="3"/>
  <c r="F52239" i="3"/>
  <c r="E52241" i="3"/>
  <c r="H52244" i="3"/>
  <c r="G52246" i="3"/>
  <c r="E52250" i="3"/>
  <c r="F52255" i="3"/>
  <c r="E52257" i="3"/>
  <c r="H52260" i="3"/>
  <c r="G52262" i="3"/>
  <c r="E52266" i="3"/>
  <c r="F52271" i="3"/>
  <c r="E52273" i="3"/>
  <c r="H52276" i="3"/>
  <c r="G52278" i="3"/>
  <c r="E52282" i="3"/>
  <c r="F52287" i="3"/>
  <c r="E52289" i="3"/>
  <c r="H52292" i="3"/>
  <c r="G52294" i="3"/>
  <c r="E52298" i="3"/>
  <c r="F52303" i="3"/>
  <c r="E52305" i="3"/>
  <c r="H52308" i="3"/>
  <c r="G52310" i="3"/>
  <c r="E52314" i="3"/>
  <c r="F52319" i="3"/>
  <c r="E52321" i="3"/>
  <c r="H52324" i="3"/>
  <c r="G52326" i="3"/>
  <c r="E52330" i="3"/>
  <c r="F52335" i="3"/>
  <c r="E52337" i="3"/>
  <c r="H52340" i="3"/>
  <c r="G52342" i="3"/>
  <c r="E52346" i="3"/>
  <c r="F52351" i="3"/>
  <c r="E52353" i="3"/>
  <c r="H52356" i="3"/>
  <c r="G52358" i="3"/>
  <c r="E52362" i="3"/>
  <c r="G52367" i="3"/>
  <c r="H52369" i="3"/>
  <c r="H52377" i="3"/>
  <c r="H52385" i="3"/>
  <c r="H52393" i="3"/>
  <c r="H52401" i="3"/>
  <c r="H52409" i="3"/>
  <c r="H52417" i="3"/>
  <c r="H52425" i="3"/>
  <c r="H52433" i="3"/>
  <c r="H52441" i="3"/>
  <c r="H52449" i="3"/>
  <c r="H52457" i="3"/>
  <c r="H52465" i="3"/>
  <c r="H52473" i="3"/>
  <c r="H52481" i="3"/>
  <c r="H52489" i="3"/>
  <c r="H52497" i="3"/>
  <c r="H52505" i="3"/>
  <c r="H52513" i="3"/>
  <c r="H52521" i="3"/>
  <c r="H52529" i="3"/>
  <c r="H52537" i="3"/>
  <c r="H52545" i="3"/>
  <c r="H52553" i="3"/>
  <c r="H52561" i="3"/>
  <c r="H52569" i="3"/>
  <c r="H52577" i="3"/>
  <c r="H52585" i="3"/>
  <c r="H52593" i="3"/>
  <c r="H52601" i="3"/>
  <c r="H52609" i="3"/>
  <c r="H52617" i="3"/>
  <c r="H52625" i="3"/>
  <c r="H52633" i="3"/>
  <c r="H52641" i="3"/>
  <c r="H52649" i="3"/>
  <c r="H52657" i="3"/>
  <c r="H52665" i="3"/>
  <c r="H52673" i="3"/>
  <c r="H52681" i="3"/>
  <c r="H52689" i="3"/>
  <c r="H52697" i="3"/>
  <c r="E52706" i="3"/>
  <c r="G52712" i="3"/>
  <c r="H52719" i="3"/>
  <c r="G52719" i="3"/>
  <c r="E52719" i="3"/>
  <c r="H52725" i="3"/>
  <c r="E52728" i="3"/>
  <c r="F52737" i="3"/>
  <c r="E52737" i="3"/>
  <c r="E52741" i="3"/>
  <c r="F52743" i="3"/>
  <c r="H52746" i="3"/>
  <c r="F52746" i="3"/>
  <c r="G52761" i="3"/>
  <c r="E52770" i="3"/>
  <c r="G52776" i="3"/>
  <c r="H52783" i="3"/>
  <c r="G52783" i="3"/>
  <c r="E52783" i="3"/>
  <c r="H52789" i="3"/>
  <c r="E52792" i="3"/>
  <c r="F52801" i="3"/>
  <c r="E52801" i="3"/>
  <c r="E52805" i="3"/>
  <c r="F52807" i="3"/>
  <c r="H52810" i="3"/>
  <c r="F52810" i="3"/>
  <c r="G52825" i="3"/>
  <c r="E52834" i="3"/>
  <c r="G52840" i="3"/>
  <c r="H52847" i="3"/>
  <c r="G52847" i="3"/>
  <c r="E52847" i="3"/>
  <c r="H52853" i="3"/>
  <c r="E52856" i="3"/>
  <c r="F52865" i="3"/>
  <c r="E52865" i="3"/>
  <c r="E52869" i="3"/>
  <c r="F52871" i="3"/>
  <c r="H52874" i="3"/>
  <c r="F52874" i="3"/>
  <c r="G52889" i="3"/>
  <c r="E52898" i="3"/>
  <c r="G52904" i="3"/>
  <c r="H52911" i="3"/>
  <c r="G52911" i="3"/>
  <c r="E52911" i="3"/>
  <c r="H52917" i="3"/>
  <c r="E52920" i="3"/>
  <c r="F52929" i="3"/>
  <c r="E52929" i="3"/>
  <c r="E52933" i="3"/>
  <c r="F52935" i="3"/>
  <c r="H52938" i="3"/>
  <c r="F52938" i="3"/>
  <c r="G52953" i="3"/>
  <c r="E52962" i="3"/>
  <c r="G52968" i="3"/>
  <c r="G52973" i="3"/>
  <c r="E52973" i="3"/>
  <c r="F52975" i="3"/>
  <c r="G52985" i="3"/>
  <c r="E52992" i="3"/>
  <c r="H52999" i="3"/>
  <c r="G52999" i="3"/>
  <c r="E52999" i="3"/>
  <c r="F53009" i="3"/>
  <c r="E53009" i="3"/>
  <c r="F53013" i="3"/>
  <c r="H53016" i="3"/>
  <c r="F53016" i="3"/>
  <c r="G53037" i="3"/>
  <c r="E53037" i="3"/>
  <c r="F53039" i="3"/>
  <c r="G53049" i="3"/>
  <c r="E53056" i="3"/>
  <c r="H53063" i="3"/>
  <c r="G53063" i="3"/>
  <c r="E53063" i="3"/>
  <c r="F53073" i="3"/>
  <c r="E53073" i="3"/>
  <c r="F53077" i="3"/>
  <c r="H53080" i="3"/>
  <c r="F53080" i="3"/>
  <c r="G53101" i="3"/>
  <c r="E53101" i="3"/>
  <c r="F53103" i="3"/>
  <c r="G53113" i="3"/>
  <c r="E53120" i="3"/>
  <c r="H53127" i="3"/>
  <c r="G53127" i="3"/>
  <c r="E53127" i="3"/>
  <c r="F53137" i="3"/>
  <c r="E53137" i="3"/>
  <c r="F53141" i="3"/>
  <c r="H53144" i="3"/>
  <c r="F53144" i="3"/>
  <c r="G53165" i="3"/>
  <c r="E53165" i="3"/>
  <c r="F53167" i="3"/>
  <c r="G53177" i="3"/>
  <c r="E53184" i="3"/>
  <c r="G53225" i="3"/>
  <c r="F53233" i="3"/>
  <c r="E53233" i="3"/>
  <c r="H53237" i="3"/>
  <c r="E53240" i="3"/>
  <c r="G53245" i="3"/>
  <c r="F53245" i="3"/>
  <c r="E53245" i="3"/>
  <c r="H53248" i="3"/>
  <c r="G53248" i="3"/>
  <c r="F53248" i="3"/>
  <c r="G53289" i="3"/>
  <c r="F53297" i="3"/>
  <c r="E53297" i="3"/>
  <c r="H53301" i="3"/>
  <c r="E53304" i="3"/>
  <c r="G53309" i="3"/>
  <c r="F53309" i="3"/>
  <c r="E53309" i="3"/>
  <c r="H53312" i="3"/>
  <c r="G53312" i="3"/>
  <c r="F53312" i="3"/>
  <c r="G53353" i="3"/>
  <c r="F53361" i="3"/>
  <c r="E53361" i="3"/>
  <c r="H53365" i="3"/>
  <c r="E53368" i="3"/>
  <c r="G53373" i="3"/>
  <c r="F53373" i="3"/>
  <c r="E53373" i="3"/>
  <c r="H53376" i="3"/>
  <c r="G53376" i="3"/>
  <c r="F53376" i="3"/>
  <c r="G53417" i="3"/>
  <c r="F53425" i="3"/>
  <c r="E53425" i="3"/>
  <c r="H53429" i="3"/>
  <c r="E53432" i="3"/>
  <c r="G53437" i="3"/>
  <c r="F53437" i="3"/>
  <c r="E53437" i="3"/>
  <c r="H53440" i="3"/>
  <c r="G53440" i="3"/>
  <c r="F53440" i="3"/>
  <c r="H53861" i="3"/>
  <c r="G53861" i="3"/>
  <c r="F53861" i="3"/>
  <c r="E53861" i="3"/>
  <c r="F51022" i="3"/>
  <c r="F51030" i="3"/>
  <c r="F51038" i="3"/>
  <c r="F51046" i="3"/>
  <c r="F51054" i="3"/>
  <c r="F51062" i="3"/>
  <c r="F51070" i="3"/>
  <c r="F51078" i="3"/>
  <c r="F51086" i="3"/>
  <c r="F51094" i="3"/>
  <c r="F51102" i="3"/>
  <c r="F51110" i="3"/>
  <c r="F51118" i="3"/>
  <c r="F51126" i="3"/>
  <c r="F51134" i="3"/>
  <c r="F51142" i="3"/>
  <c r="F51150" i="3"/>
  <c r="F51158" i="3"/>
  <c r="F51166" i="3"/>
  <c r="F51174" i="3"/>
  <c r="F51182" i="3"/>
  <c r="F51190" i="3"/>
  <c r="F51198" i="3"/>
  <c r="F51206" i="3"/>
  <c r="F51214" i="3"/>
  <c r="F51222" i="3"/>
  <c r="F51230" i="3"/>
  <c r="F51238" i="3"/>
  <c r="F51246" i="3"/>
  <c r="F51254" i="3"/>
  <c r="F51262" i="3"/>
  <c r="F51270" i="3"/>
  <c r="F51278" i="3"/>
  <c r="F51286" i="3"/>
  <c r="F51294" i="3"/>
  <c r="F51302" i="3"/>
  <c r="F51310" i="3"/>
  <c r="F51318" i="3"/>
  <c r="F51326" i="3"/>
  <c r="F51334" i="3"/>
  <c r="F51342" i="3"/>
  <c r="F51350" i="3"/>
  <c r="F51358" i="3"/>
  <c r="F51366" i="3"/>
  <c r="F51374" i="3"/>
  <c r="F51382" i="3"/>
  <c r="F51390" i="3"/>
  <c r="F51398" i="3"/>
  <c r="F51406" i="3"/>
  <c r="F51414" i="3"/>
  <c r="F51422" i="3"/>
  <c r="F51430" i="3"/>
  <c r="F51438" i="3"/>
  <c r="F51446" i="3"/>
  <c r="F51454" i="3"/>
  <c r="F51462" i="3"/>
  <c r="F51470" i="3"/>
  <c r="F51478" i="3"/>
  <c r="F51486" i="3"/>
  <c r="F51494" i="3"/>
  <c r="F51502" i="3"/>
  <c r="F51510" i="3"/>
  <c r="F51518" i="3"/>
  <c r="F51526" i="3"/>
  <c r="F51534" i="3"/>
  <c r="F51542" i="3"/>
  <c r="F51550" i="3"/>
  <c r="F51558" i="3"/>
  <c r="F51566" i="3"/>
  <c r="F51574" i="3"/>
  <c r="F51582" i="3"/>
  <c r="F51590" i="3"/>
  <c r="F51598" i="3"/>
  <c r="F51606" i="3"/>
  <c r="F51614" i="3"/>
  <c r="F51622" i="3"/>
  <c r="F51630" i="3"/>
  <c r="F51638" i="3"/>
  <c r="F51646" i="3"/>
  <c r="F51654" i="3"/>
  <c r="F51662" i="3"/>
  <c r="F51670" i="3"/>
  <c r="F51678" i="3"/>
  <c r="F51686" i="3"/>
  <c r="F51694" i="3"/>
  <c r="F51702" i="3"/>
  <c r="F51710" i="3"/>
  <c r="F51718" i="3"/>
  <c r="F51726" i="3"/>
  <c r="F51734" i="3"/>
  <c r="F51742" i="3"/>
  <c r="F51750" i="3"/>
  <c r="F51758" i="3"/>
  <c r="F51766" i="3"/>
  <c r="F51774" i="3"/>
  <c r="F51782" i="3"/>
  <c r="F51790" i="3"/>
  <c r="F51798" i="3"/>
  <c r="F51806" i="3"/>
  <c r="F51814" i="3"/>
  <c r="F51822" i="3"/>
  <c r="F51830" i="3"/>
  <c r="F51838" i="3"/>
  <c r="F51846" i="3"/>
  <c r="F51854" i="3"/>
  <c r="F51862" i="3"/>
  <c r="F51870" i="3"/>
  <c r="F51878" i="3"/>
  <c r="F51886" i="3"/>
  <c r="F51894" i="3"/>
  <c r="F51902" i="3"/>
  <c r="F51910" i="3"/>
  <c r="F51918" i="3"/>
  <c r="F51926" i="3"/>
  <c r="F51934" i="3"/>
  <c r="F51942" i="3"/>
  <c r="F51950" i="3"/>
  <c r="F51958" i="3"/>
  <c r="F51966" i="3"/>
  <c r="F51974" i="3"/>
  <c r="F51982" i="3"/>
  <c r="F51990" i="3"/>
  <c r="F51998" i="3"/>
  <c r="F52006" i="3"/>
  <c r="F52014" i="3"/>
  <c r="F52022" i="3"/>
  <c r="F52030" i="3"/>
  <c r="F52038" i="3"/>
  <c r="F52046" i="3"/>
  <c r="F52054" i="3"/>
  <c r="F52062" i="3"/>
  <c r="F52070" i="3"/>
  <c r="F52078" i="3"/>
  <c r="F52086" i="3"/>
  <c r="F52094" i="3"/>
  <c r="F52102" i="3"/>
  <c r="F52110" i="3"/>
  <c r="F52118" i="3"/>
  <c r="F52126" i="3"/>
  <c r="F52134" i="3"/>
  <c r="F52142" i="3"/>
  <c r="F52150" i="3"/>
  <c r="F52158" i="3"/>
  <c r="F52166" i="3"/>
  <c r="F52174" i="3"/>
  <c r="F52186" i="3"/>
  <c r="G52193" i="3"/>
  <c r="F52202" i="3"/>
  <c r="G52209" i="3"/>
  <c r="F52218" i="3"/>
  <c r="G52225" i="3"/>
  <c r="F52234" i="3"/>
  <c r="G52241" i="3"/>
  <c r="F52250" i="3"/>
  <c r="G52257" i="3"/>
  <c r="F52266" i="3"/>
  <c r="G52273" i="3"/>
  <c r="F52282" i="3"/>
  <c r="G52289" i="3"/>
  <c r="F52298" i="3"/>
  <c r="G52305" i="3"/>
  <c r="F52314" i="3"/>
  <c r="G52321" i="3"/>
  <c r="F52330" i="3"/>
  <c r="G52337" i="3"/>
  <c r="F52346" i="3"/>
  <c r="G52353" i="3"/>
  <c r="F52362" i="3"/>
  <c r="G52706" i="3"/>
  <c r="F52713" i="3"/>
  <c r="E52713" i="3"/>
  <c r="H52722" i="3"/>
  <c r="F52722" i="3"/>
  <c r="F52728" i="3"/>
  <c r="F52741" i="3"/>
  <c r="H52759" i="3"/>
  <c r="G52759" i="3"/>
  <c r="E52759" i="3"/>
  <c r="H52761" i="3"/>
  <c r="G52770" i="3"/>
  <c r="F52777" i="3"/>
  <c r="E52777" i="3"/>
  <c r="H52786" i="3"/>
  <c r="F52786" i="3"/>
  <c r="F52792" i="3"/>
  <c r="F52805" i="3"/>
  <c r="H52823" i="3"/>
  <c r="G52823" i="3"/>
  <c r="E52823" i="3"/>
  <c r="H52825" i="3"/>
  <c r="G52834" i="3"/>
  <c r="F52841" i="3"/>
  <c r="E52841" i="3"/>
  <c r="H52850" i="3"/>
  <c r="F52850" i="3"/>
  <c r="F52856" i="3"/>
  <c r="F52869" i="3"/>
  <c r="H52887" i="3"/>
  <c r="G52887" i="3"/>
  <c r="E52887" i="3"/>
  <c r="H52889" i="3"/>
  <c r="G52898" i="3"/>
  <c r="F52905" i="3"/>
  <c r="E52905" i="3"/>
  <c r="H52914" i="3"/>
  <c r="F52914" i="3"/>
  <c r="F52920" i="3"/>
  <c r="F52933" i="3"/>
  <c r="H52951" i="3"/>
  <c r="G52951" i="3"/>
  <c r="E52951" i="3"/>
  <c r="H52953" i="3"/>
  <c r="G52962" i="3"/>
  <c r="F52969" i="3"/>
  <c r="E52969" i="3"/>
  <c r="H52976" i="3"/>
  <c r="F52976" i="3"/>
  <c r="H52985" i="3"/>
  <c r="G52992" i="3"/>
  <c r="G52997" i="3"/>
  <c r="E52997" i="3"/>
  <c r="H53013" i="3"/>
  <c r="H53023" i="3"/>
  <c r="G53023" i="3"/>
  <c r="E53023" i="3"/>
  <c r="F53033" i="3"/>
  <c r="E53033" i="3"/>
  <c r="H53040" i="3"/>
  <c r="F53040" i="3"/>
  <c r="H53049" i="3"/>
  <c r="G53056" i="3"/>
  <c r="G53061" i="3"/>
  <c r="E53061" i="3"/>
  <c r="H53077" i="3"/>
  <c r="H53087" i="3"/>
  <c r="G53087" i="3"/>
  <c r="E53087" i="3"/>
  <c r="F53097" i="3"/>
  <c r="E53097" i="3"/>
  <c r="H53104" i="3"/>
  <c r="F53104" i="3"/>
  <c r="H53113" i="3"/>
  <c r="G53120" i="3"/>
  <c r="G53125" i="3"/>
  <c r="E53125" i="3"/>
  <c r="H53141" i="3"/>
  <c r="H53151" i="3"/>
  <c r="G53151" i="3"/>
  <c r="E53151" i="3"/>
  <c r="F53161" i="3"/>
  <c r="E53161" i="3"/>
  <c r="H53168" i="3"/>
  <c r="F53168" i="3"/>
  <c r="H53177" i="3"/>
  <c r="G53184" i="3"/>
  <c r="G53189" i="3"/>
  <c r="F53189" i="3"/>
  <c r="E53189" i="3"/>
  <c r="H53192" i="3"/>
  <c r="G53192" i="3"/>
  <c r="F53192" i="3"/>
  <c r="H53225" i="3"/>
  <c r="F53241" i="3"/>
  <c r="E53241" i="3"/>
  <c r="G53253" i="3"/>
  <c r="F53253" i="3"/>
  <c r="E53253" i="3"/>
  <c r="H53256" i="3"/>
  <c r="G53256" i="3"/>
  <c r="F53256" i="3"/>
  <c r="H53289" i="3"/>
  <c r="F53305" i="3"/>
  <c r="E53305" i="3"/>
  <c r="G53317" i="3"/>
  <c r="F53317" i="3"/>
  <c r="E53317" i="3"/>
  <c r="H53320" i="3"/>
  <c r="G53320" i="3"/>
  <c r="F53320" i="3"/>
  <c r="H53353" i="3"/>
  <c r="F53369" i="3"/>
  <c r="E53369" i="3"/>
  <c r="G53381" i="3"/>
  <c r="F53381" i="3"/>
  <c r="E53381" i="3"/>
  <c r="H53384" i="3"/>
  <c r="G53384" i="3"/>
  <c r="F53384" i="3"/>
  <c r="H53417" i="3"/>
  <c r="F53433" i="3"/>
  <c r="E53433" i="3"/>
  <c r="G53445" i="3"/>
  <c r="F53445" i="3"/>
  <c r="E53445" i="3"/>
  <c r="H53448" i="3"/>
  <c r="G53448" i="3"/>
  <c r="F53448" i="3"/>
  <c r="H53853" i="3"/>
  <c r="G53853" i="3"/>
  <c r="F53853" i="3"/>
  <c r="E53853" i="3"/>
  <c r="E50976" i="3"/>
  <c r="E50984" i="3"/>
  <c r="E50992" i="3"/>
  <c r="E51000" i="3"/>
  <c r="E51008" i="3"/>
  <c r="E51016" i="3"/>
  <c r="G51022" i="3"/>
  <c r="E51024" i="3"/>
  <c r="G51030" i="3"/>
  <c r="E51032" i="3"/>
  <c r="G51038" i="3"/>
  <c r="E51040" i="3"/>
  <c r="G51046" i="3"/>
  <c r="E51048" i="3"/>
  <c r="G51054" i="3"/>
  <c r="E51056" i="3"/>
  <c r="G51062" i="3"/>
  <c r="E51064" i="3"/>
  <c r="G51070" i="3"/>
  <c r="E51072" i="3"/>
  <c r="G51078" i="3"/>
  <c r="E51080" i="3"/>
  <c r="G51086" i="3"/>
  <c r="E51088" i="3"/>
  <c r="G51094" i="3"/>
  <c r="E51096" i="3"/>
  <c r="G51102" i="3"/>
  <c r="E51104" i="3"/>
  <c r="G51110" i="3"/>
  <c r="E51112" i="3"/>
  <c r="G51118" i="3"/>
  <c r="E51120" i="3"/>
  <c r="G51126" i="3"/>
  <c r="E51128" i="3"/>
  <c r="G51134" i="3"/>
  <c r="E51136" i="3"/>
  <c r="G51142" i="3"/>
  <c r="E51144" i="3"/>
  <c r="G51150" i="3"/>
  <c r="E51152" i="3"/>
  <c r="G51158" i="3"/>
  <c r="E51160" i="3"/>
  <c r="G51166" i="3"/>
  <c r="E51168" i="3"/>
  <c r="G51174" i="3"/>
  <c r="E51176" i="3"/>
  <c r="G51182" i="3"/>
  <c r="E51184" i="3"/>
  <c r="G51190" i="3"/>
  <c r="E51192" i="3"/>
  <c r="G51198" i="3"/>
  <c r="E51200" i="3"/>
  <c r="G51206" i="3"/>
  <c r="E51208" i="3"/>
  <c r="G51214" i="3"/>
  <c r="E51216" i="3"/>
  <c r="G51222" i="3"/>
  <c r="E51224" i="3"/>
  <c r="G51230" i="3"/>
  <c r="E51232" i="3"/>
  <c r="G51238" i="3"/>
  <c r="E51240" i="3"/>
  <c r="G51246" i="3"/>
  <c r="E51248" i="3"/>
  <c r="G51254" i="3"/>
  <c r="E51256" i="3"/>
  <c r="G51262" i="3"/>
  <c r="E51264" i="3"/>
  <c r="G51270" i="3"/>
  <c r="E51272" i="3"/>
  <c r="G51278" i="3"/>
  <c r="E51280" i="3"/>
  <c r="G51286" i="3"/>
  <c r="E51288" i="3"/>
  <c r="G51294" i="3"/>
  <c r="E51296" i="3"/>
  <c r="G51302" i="3"/>
  <c r="E51304" i="3"/>
  <c r="G51310" i="3"/>
  <c r="E51312" i="3"/>
  <c r="G51318" i="3"/>
  <c r="E51320" i="3"/>
  <c r="G51326" i="3"/>
  <c r="E51328" i="3"/>
  <c r="G51334" i="3"/>
  <c r="E51336" i="3"/>
  <c r="G51342" i="3"/>
  <c r="E51344" i="3"/>
  <c r="G51350" i="3"/>
  <c r="E51352" i="3"/>
  <c r="G51358" i="3"/>
  <c r="E51360" i="3"/>
  <c r="G51366" i="3"/>
  <c r="E51368" i="3"/>
  <c r="G51374" i="3"/>
  <c r="E51376" i="3"/>
  <c r="G51382" i="3"/>
  <c r="E51384" i="3"/>
  <c r="G51390" i="3"/>
  <c r="E51392" i="3"/>
  <c r="G51398" i="3"/>
  <c r="E51400" i="3"/>
  <c r="G51406" i="3"/>
  <c r="E51408" i="3"/>
  <c r="G51414" i="3"/>
  <c r="E51416" i="3"/>
  <c r="G51422" i="3"/>
  <c r="E51424" i="3"/>
  <c r="G51430" i="3"/>
  <c r="E51432" i="3"/>
  <c r="G51438" i="3"/>
  <c r="E51440" i="3"/>
  <c r="G51446" i="3"/>
  <c r="E51448" i="3"/>
  <c r="G51454" i="3"/>
  <c r="E51456" i="3"/>
  <c r="G51462" i="3"/>
  <c r="E51464" i="3"/>
  <c r="G51470" i="3"/>
  <c r="E51472" i="3"/>
  <c r="G51478" i="3"/>
  <c r="E51480" i="3"/>
  <c r="G51486" i="3"/>
  <c r="E51488" i="3"/>
  <c r="G51494" i="3"/>
  <c r="E51496" i="3"/>
  <c r="G51502" i="3"/>
  <c r="E51504" i="3"/>
  <c r="G51510" i="3"/>
  <c r="E51512" i="3"/>
  <c r="G51518" i="3"/>
  <c r="E51520" i="3"/>
  <c r="G51526" i="3"/>
  <c r="E51528" i="3"/>
  <c r="G51534" i="3"/>
  <c r="E51536" i="3"/>
  <c r="G51542" i="3"/>
  <c r="E51544" i="3"/>
  <c r="G51550" i="3"/>
  <c r="E51552" i="3"/>
  <c r="G51558" i="3"/>
  <c r="E51560" i="3"/>
  <c r="G51566" i="3"/>
  <c r="E51568" i="3"/>
  <c r="G51574" i="3"/>
  <c r="E51576" i="3"/>
  <c r="G51582" i="3"/>
  <c r="E51584" i="3"/>
  <c r="G51590" i="3"/>
  <c r="E51592" i="3"/>
  <c r="G51598" i="3"/>
  <c r="E51600" i="3"/>
  <c r="G51606" i="3"/>
  <c r="E51608" i="3"/>
  <c r="G51614" i="3"/>
  <c r="E51616" i="3"/>
  <c r="G51622" i="3"/>
  <c r="E51624" i="3"/>
  <c r="G51630" i="3"/>
  <c r="E51632" i="3"/>
  <c r="G51638" i="3"/>
  <c r="E51640" i="3"/>
  <c r="G51646" i="3"/>
  <c r="E51648" i="3"/>
  <c r="G51654" i="3"/>
  <c r="E51656" i="3"/>
  <c r="G51662" i="3"/>
  <c r="E51664" i="3"/>
  <c r="G51670" i="3"/>
  <c r="E51672" i="3"/>
  <c r="G51678" i="3"/>
  <c r="E51680" i="3"/>
  <c r="G51686" i="3"/>
  <c r="E51688" i="3"/>
  <c r="G51694" i="3"/>
  <c r="E51696" i="3"/>
  <c r="G51702" i="3"/>
  <c r="E51704" i="3"/>
  <c r="G51710" i="3"/>
  <c r="E51712" i="3"/>
  <c r="G51718" i="3"/>
  <c r="E51720" i="3"/>
  <c r="G51726" i="3"/>
  <c r="E51728" i="3"/>
  <c r="G51734" i="3"/>
  <c r="E51736" i="3"/>
  <c r="G51742" i="3"/>
  <c r="E51744" i="3"/>
  <c r="G51750" i="3"/>
  <c r="E51752" i="3"/>
  <c r="G51758" i="3"/>
  <c r="E51760" i="3"/>
  <c r="G51766" i="3"/>
  <c r="E51768" i="3"/>
  <c r="G51774" i="3"/>
  <c r="E51776" i="3"/>
  <c r="G51782" i="3"/>
  <c r="E51784" i="3"/>
  <c r="G51790" i="3"/>
  <c r="E51792" i="3"/>
  <c r="G51798" i="3"/>
  <c r="E51800" i="3"/>
  <c r="G51806" i="3"/>
  <c r="E51808" i="3"/>
  <c r="G51814" i="3"/>
  <c r="E51816" i="3"/>
  <c r="G51822" i="3"/>
  <c r="E51824" i="3"/>
  <c r="G51830" i="3"/>
  <c r="E51832" i="3"/>
  <c r="G51838" i="3"/>
  <c r="E51840" i="3"/>
  <c r="G51846" i="3"/>
  <c r="E51848" i="3"/>
  <c r="G51854" i="3"/>
  <c r="E51856" i="3"/>
  <c r="G51862" i="3"/>
  <c r="E51864" i="3"/>
  <c r="G51870" i="3"/>
  <c r="E51872" i="3"/>
  <c r="G51878" i="3"/>
  <c r="E51880" i="3"/>
  <c r="G51886" i="3"/>
  <c r="E51888" i="3"/>
  <c r="G51894" i="3"/>
  <c r="E51896" i="3"/>
  <c r="G51902" i="3"/>
  <c r="E51904" i="3"/>
  <c r="G51910" i="3"/>
  <c r="E51912" i="3"/>
  <c r="G51918" i="3"/>
  <c r="E51920" i="3"/>
  <c r="G51926" i="3"/>
  <c r="E51928" i="3"/>
  <c r="G51934" i="3"/>
  <c r="E51936" i="3"/>
  <c r="G51942" i="3"/>
  <c r="E51944" i="3"/>
  <c r="G51950" i="3"/>
  <c r="E51952" i="3"/>
  <c r="G51958" i="3"/>
  <c r="E51960" i="3"/>
  <c r="G51966" i="3"/>
  <c r="E51968" i="3"/>
  <c r="G51974" i="3"/>
  <c r="E51976" i="3"/>
  <c r="G51982" i="3"/>
  <c r="E51984" i="3"/>
  <c r="G51990" i="3"/>
  <c r="E51992" i="3"/>
  <c r="G51998" i="3"/>
  <c r="E52000" i="3"/>
  <c r="G52006" i="3"/>
  <c r="E52008" i="3"/>
  <c r="G52014" i="3"/>
  <c r="E52016" i="3"/>
  <c r="G52022" i="3"/>
  <c r="E52024" i="3"/>
  <c r="G52030" i="3"/>
  <c r="E52032" i="3"/>
  <c r="G52038" i="3"/>
  <c r="E52040" i="3"/>
  <c r="G52046" i="3"/>
  <c r="E52048" i="3"/>
  <c r="G52054" i="3"/>
  <c r="E52056" i="3"/>
  <c r="G52062" i="3"/>
  <c r="E52064" i="3"/>
  <c r="G52070" i="3"/>
  <c r="E52072" i="3"/>
  <c r="G52078" i="3"/>
  <c r="E52080" i="3"/>
  <c r="G52086" i="3"/>
  <c r="E52088" i="3"/>
  <c r="G52094" i="3"/>
  <c r="E52096" i="3"/>
  <c r="G52102" i="3"/>
  <c r="E52104" i="3"/>
  <c r="G52110" i="3"/>
  <c r="E52112" i="3"/>
  <c r="G52118" i="3"/>
  <c r="E52120" i="3"/>
  <c r="G52126" i="3"/>
  <c r="E52128" i="3"/>
  <c r="G52134" i="3"/>
  <c r="E52136" i="3"/>
  <c r="G52142" i="3"/>
  <c r="E52144" i="3"/>
  <c r="G52150" i="3"/>
  <c r="E52152" i="3"/>
  <c r="G52158" i="3"/>
  <c r="E52160" i="3"/>
  <c r="G52166" i="3"/>
  <c r="E52168" i="3"/>
  <c r="G52174" i="3"/>
  <c r="E52176" i="3"/>
  <c r="E52181" i="3"/>
  <c r="G52186" i="3"/>
  <c r="E52188" i="3"/>
  <c r="H52193" i="3"/>
  <c r="E52197" i="3"/>
  <c r="G52202" i="3"/>
  <c r="E52204" i="3"/>
  <c r="H52209" i="3"/>
  <c r="E52213" i="3"/>
  <c r="G52218" i="3"/>
  <c r="E52220" i="3"/>
  <c r="H52225" i="3"/>
  <c r="E52229" i="3"/>
  <c r="G52234" i="3"/>
  <c r="E52236" i="3"/>
  <c r="H52241" i="3"/>
  <c r="E52245" i="3"/>
  <c r="G52250" i="3"/>
  <c r="E52252" i="3"/>
  <c r="H52257" i="3"/>
  <c r="E52261" i="3"/>
  <c r="G52266" i="3"/>
  <c r="E52268" i="3"/>
  <c r="H52273" i="3"/>
  <c r="E52277" i="3"/>
  <c r="G52282" i="3"/>
  <c r="E52284" i="3"/>
  <c r="H52289" i="3"/>
  <c r="E52293" i="3"/>
  <c r="G52298" i="3"/>
  <c r="E52300" i="3"/>
  <c r="H52305" i="3"/>
  <c r="E52309" i="3"/>
  <c r="G52314" i="3"/>
  <c r="E52316" i="3"/>
  <c r="H52321" i="3"/>
  <c r="E52325" i="3"/>
  <c r="G52330" i="3"/>
  <c r="E52332" i="3"/>
  <c r="H52337" i="3"/>
  <c r="E52341" i="3"/>
  <c r="G52346" i="3"/>
  <c r="E52348" i="3"/>
  <c r="H52353" i="3"/>
  <c r="E52357" i="3"/>
  <c r="G52362" i="3"/>
  <c r="E52364" i="3"/>
  <c r="E52368" i="3"/>
  <c r="E52370" i="3"/>
  <c r="E52376" i="3"/>
  <c r="E52378" i="3"/>
  <c r="E52384" i="3"/>
  <c r="E52386" i="3"/>
  <c r="E52392" i="3"/>
  <c r="E52394" i="3"/>
  <c r="E52400" i="3"/>
  <c r="E52402" i="3"/>
  <c r="E52408" i="3"/>
  <c r="E52410" i="3"/>
  <c r="E52416" i="3"/>
  <c r="E52418" i="3"/>
  <c r="E52424" i="3"/>
  <c r="E52426" i="3"/>
  <c r="E52432" i="3"/>
  <c r="E52434" i="3"/>
  <c r="E52440" i="3"/>
  <c r="E52442" i="3"/>
  <c r="E52448" i="3"/>
  <c r="E52450" i="3"/>
  <c r="E52456" i="3"/>
  <c r="E52458" i="3"/>
  <c r="E52464" i="3"/>
  <c r="E52466" i="3"/>
  <c r="E52472" i="3"/>
  <c r="E52474" i="3"/>
  <c r="E52480" i="3"/>
  <c r="E52482" i="3"/>
  <c r="E52488" i="3"/>
  <c r="E52490" i="3"/>
  <c r="E52496" i="3"/>
  <c r="E52498" i="3"/>
  <c r="E52504" i="3"/>
  <c r="E52506" i="3"/>
  <c r="E52512" i="3"/>
  <c r="E52514" i="3"/>
  <c r="E52520" i="3"/>
  <c r="E52522" i="3"/>
  <c r="E52528" i="3"/>
  <c r="E52530" i="3"/>
  <c r="E52536" i="3"/>
  <c r="E52538" i="3"/>
  <c r="E52544" i="3"/>
  <c r="E52546" i="3"/>
  <c r="E52552" i="3"/>
  <c r="E52554" i="3"/>
  <c r="E52560" i="3"/>
  <c r="E52562" i="3"/>
  <c r="E52568" i="3"/>
  <c r="E52570" i="3"/>
  <c r="E52576" i="3"/>
  <c r="E52578" i="3"/>
  <c r="E52584" i="3"/>
  <c r="E52586" i="3"/>
  <c r="E52592" i="3"/>
  <c r="E52594" i="3"/>
  <c r="E52600" i="3"/>
  <c r="E52602" i="3"/>
  <c r="E52608" i="3"/>
  <c r="E52610" i="3"/>
  <c r="E52616" i="3"/>
  <c r="E52618" i="3"/>
  <c r="E52624" i="3"/>
  <c r="E52626" i="3"/>
  <c r="E52632" i="3"/>
  <c r="E52634" i="3"/>
  <c r="E52640" i="3"/>
  <c r="E52642" i="3"/>
  <c r="E52648" i="3"/>
  <c r="E52650" i="3"/>
  <c r="E52656" i="3"/>
  <c r="E52658" i="3"/>
  <c r="E52664" i="3"/>
  <c r="E52666" i="3"/>
  <c r="E52672" i="3"/>
  <c r="E52674" i="3"/>
  <c r="E52680" i="3"/>
  <c r="E52682" i="3"/>
  <c r="E52688" i="3"/>
  <c r="E52690" i="3"/>
  <c r="E52696" i="3"/>
  <c r="E52698" i="3"/>
  <c r="G52713" i="3"/>
  <c r="E52722" i="3"/>
  <c r="G52728" i="3"/>
  <c r="H52735" i="3"/>
  <c r="G52735" i="3"/>
  <c r="E52735" i="3"/>
  <c r="H52741" i="3"/>
  <c r="E52744" i="3"/>
  <c r="F52753" i="3"/>
  <c r="E52753" i="3"/>
  <c r="E52757" i="3"/>
  <c r="F52759" i="3"/>
  <c r="H52762" i="3"/>
  <c r="F52762" i="3"/>
  <c r="G52777" i="3"/>
  <c r="E52786" i="3"/>
  <c r="G52792" i="3"/>
  <c r="H52799" i="3"/>
  <c r="G52799" i="3"/>
  <c r="E52799" i="3"/>
  <c r="H52805" i="3"/>
  <c r="E52808" i="3"/>
  <c r="F52817" i="3"/>
  <c r="E52817" i="3"/>
  <c r="E52821" i="3"/>
  <c r="F52823" i="3"/>
  <c r="H52826" i="3"/>
  <c r="F52826" i="3"/>
  <c r="G52841" i="3"/>
  <c r="E52850" i="3"/>
  <c r="G52856" i="3"/>
  <c r="H52863" i="3"/>
  <c r="G52863" i="3"/>
  <c r="E52863" i="3"/>
  <c r="H52869" i="3"/>
  <c r="E52872" i="3"/>
  <c r="F52881" i="3"/>
  <c r="E52881" i="3"/>
  <c r="E52885" i="3"/>
  <c r="F52887" i="3"/>
  <c r="H52890" i="3"/>
  <c r="F52890" i="3"/>
  <c r="G52905" i="3"/>
  <c r="E52914" i="3"/>
  <c r="G52920" i="3"/>
  <c r="H52927" i="3"/>
  <c r="G52927" i="3"/>
  <c r="E52927" i="3"/>
  <c r="H52933" i="3"/>
  <c r="E52936" i="3"/>
  <c r="F52945" i="3"/>
  <c r="E52945" i="3"/>
  <c r="E52949" i="3"/>
  <c r="F52951" i="3"/>
  <c r="H52954" i="3"/>
  <c r="F52954" i="3"/>
  <c r="G52969" i="3"/>
  <c r="E52976" i="3"/>
  <c r="H52983" i="3"/>
  <c r="G52983" i="3"/>
  <c r="E52983" i="3"/>
  <c r="F52993" i="3"/>
  <c r="E52993" i="3"/>
  <c r="F52997" i="3"/>
  <c r="H53000" i="3"/>
  <c r="F53000" i="3"/>
  <c r="G53021" i="3"/>
  <c r="E53021" i="3"/>
  <c r="F53023" i="3"/>
  <c r="G53033" i="3"/>
  <c r="E53040" i="3"/>
  <c r="H53047" i="3"/>
  <c r="G53047" i="3"/>
  <c r="E53047" i="3"/>
  <c r="F53057" i="3"/>
  <c r="E53057" i="3"/>
  <c r="F53061" i="3"/>
  <c r="H53064" i="3"/>
  <c r="F53064" i="3"/>
  <c r="G53085" i="3"/>
  <c r="E53085" i="3"/>
  <c r="F53087" i="3"/>
  <c r="G53097" i="3"/>
  <c r="E53104" i="3"/>
  <c r="H53111" i="3"/>
  <c r="G53111" i="3"/>
  <c r="E53111" i="3"/>
  <c r="F53121" i="3"/>
  <c r="E53121" i="3"/>
  <c r="F53125" i="3"/>
  <c r="H53128" i="3"/>
  <c r="F53128" i="3"/>
  <c r="G53149" i="3"/>
  <c r="E53149" i="3"/>
  <c r="F53151" i="3"/>
  <c r="G53161" i="3"/>
  <c r="E53168" i="3"/>
  <c r="H53175" i="3"/>
  <c r="G53175" i="3"/>
  <c r="E53175" i="3"/>
  <c r="F53185" i="3"/>
  <c r="E53185" i="3"/>
  <c r="H53189" i="3"/>
  <c r="E53192" i="3"/>
  <c r="G53197" i="3"/>
  <c r="F53197" i="3"/>
  <c r="E53197" i="3"/>
  <c r="H53200" i="3"/>
  <c r="G53200" i="3"/>
  <c r="F53200" i="3"/>
  <c r="G53241" i="3"/>
  <c r="F53249" i="3"/>
  <c r="E53249" i="3"/>
  <c r="H53253" i="3"/>
  <c r="E53256" i="3"/>
  <c r="G53261" i="3"/>
  <c r="F53261" i="3"/>
  <c r="E53261" i="3"/>
  <c r="H53264" i="3"/>
  <c r="G53264" i="3"/>
  <c r="F53264" i="3"/>
  <c r="G53305" i="3"/>
  <c r="F53313" i="3"/>
  <c r="E53313" i="3"/>
  <c r="H53317" i="3"/>
  <c r="E53320" i="3"/>
  <c r="G53325" i="3"/>
  <c r="F53325" i="3"/>
  <c r="E53325" i="3"/>
  <c r="H53328" i="3"/>
  <c r="G53328" i="3"/>
  <c r="F53328" i="3"/>
  <c r="G53369" i="3"/>
  <c r="F53377" i="3"/>
  <c r="E53377" i="3"/>
  <c r="H53381" i="3"/>
  <c r="E53384" i="3"/>
  <c r="G53389" i="3"/>
  <c r="F53389" i="3"/>
  <c r="E53389" i="3"/>
  <c r="H53392" i="3"/>
  <c r="G53392" i="3"/>
  <c r="F53392" i="3"/>
  <c r="G53433" i="3"/>
  <c r="F53441" i="3"/>
  <c r="E53441" i="3"/>
  <c r="H53445" i="3"/>
  <c r="E53448" i="3"/>
  <c r="G53453" i="3"/>
  <c r="F53453" i="3"/>
  <c r="E53453" i="3"/>
  <c r="H53456" i="3"/>
  <c r="G53456" i="3"/>
  <c r="F53456" i="3"/>
  <c r="H53845" i="3"/>
  <c r="G53845" i="3"/>
  <c r="F53845" i="3"/>
  <c r="E53845" i="3"/>
  <c r="H52711" i="3"/>
  <c r="G52711" i="3"/>
  <c r="E52711" i="3"/>
  <c r="F52729" i="3"/>
  <c r="E52729" i="3"/>
  <c r="H52738" i="3"/>
  <c r="F52738" i="3"/>
  <c r="H52775" i="3"/>
  <c r="G52775" i="3"/>
  <c r="E52775" i="3"/>
  <c r="F52793" i="3"/>
  <c r="E52793" i="3"/>
  <c r="H52802" i="3"/>
  <c r="F52802" i="3"/>
  <c r="H52839" i="3"/>
  <c r="G52839" i="3"/>
  <c r="E52839" i="3"/>
  <c r="F52857" i="3"/>
  <c r="E52857" i="3"/>
  <c r="H52866" i="3"/>
  <c r="F52866" i="3"/>
  <c r="H52903" i="3"/>
  <c r="G52903" i="3"/>
  <c r="E52903" i="3"/>
  <c r="F52921" i="3"/>
  <c r="E52921" i="3"/>
  <c r="H52930" i="3"/>
  <c r="F52930" i="3"/>
  <c r="H52967" i="3"/>
  <c r="G52967" i="3"/>
  <c r="E52967" i="3"/>
  <c r="G52981" i="3"/>
  <c r="E52981" i="3"/>
  <c r="H53007" i="3"/>
  <c r="G53007" i="3"/>
  <c r="E53007" i="3"/>
  <c r="F53017" i="3"/>
  <c r="E53017" i="3"/>
  <c r="H53024" i="3"/>
  <c r="F53024" i="3"/>
  <c r="G53045" i="3"/>
  <c r="E53045" i="3"/>
  <c r="H53071" i="3"/>
  <c r="G53071" i="3"/>
  <c r="E53071" i="3"/>
  <c r="F53081" i="3"/>
  <c r="E53081" i="3"/>
  <c r="H53088" i="3"/>
  <c r="F53088" i="3"/>
  <c r="G53109" i="3"/>
  <c r="E53109" i="3"/>
  <c r="H53135" i="3"/>
  <c r="G53135" i="3"/>
  <c r="E53135" i="3"/>
  <c r="F53145" i="3"/>
  <c r="E53145" i="3"/>
  <c r="H53152" i="3"/>
  <c r="F53152" i="3"/>
  <c r="G53173" i="3"/>
  <c r="E53173" i="3"/>
  <c r="F53193" i="3"/>
  <c r="E53193" i="3"/>
  <c r="G53205" i="3"/>
  <c r="F53205" i="3"/>
  <c r="E53205" i="3"/>
  <c r="H53208" i="3"/>
  <c r="G53208" i="3"/>
  <c r="F53208" i="3"/>
  <c r="F53257" i="3"/>
  <c r="E53257" i="3"/>
  <c r="G53269" i="3"/>
  <c r="F53269" i="3"/>
  <c r="E53269" i="3"/>
  <c r="H53272" i="3"/>
  <c r="G53272" i="3"/>
  <c r="F53272" i="3"/>
  <c r="F53321" i="3"/>
  <c r="E53321" i="3"/>
  <c r="G53333" i="3"/>
  <c r="F53333" i="3"/>
  <c r="E53333" i="3"/>
  <c r="H53336" i="3"/>
  <c r="G53336" i="3"/>
  <c r="F53336" i="3"/>
  <c r="F53385" i="3"/>
  <c r="E53385" i="3"/>
  <c r="G53397" i="3"/>
  <c r="F53397" i="3"/>
  <c r="E53397" i="3"/>
  <c r="H53400" i="3"/>
  <c r="G53400" i="3"/>
  <c r="F53400" i="3"/>
  <c r="F53449" i="3"/>
  <c r="E53449" i="3"/>
  <c r="G53461" i="3"/>
  <c r="F53461" i="3"/>
  <c r="E53461" i="3"/>
  <c r="G53469" i="3"/>
  <c r="F53469" i="3"/>
  <c r="E53469" i="3"/>
  <c r="G53477" i="3"/>
  <c r="F53477" i="3"/>
  <c r="E53477" i="3"/>
  <c r="G53485" i="3"/>
  <c r="F53485" i="3"/>
  <c r="E53485" i="3"/>
  <c r="G53493" i="3"/>
  <c r="F53493" i="3"/>
  <c r="E53493" i="3"/>
  <c r="G53501" i="3"/>
  <c r="F53501" i="3"/>
  <c r="E53501" i="3"/>
  <c r="G53509" i="3"/>
  <c r="F53509" i="3"/>
  <c r="E53509" i="3"/>
  <c r="G53517" i="3"/>
  <c r="F53517" i="3"/>
  <c r="E53517" i="3"/>
  <c r="G53525" i="3"/>
  <c r="F53525" i="3"/>
  <c r="E53525" i="3"/>
  <c r="G53533" i="3"/>
  <c r="F53533" i="3"/>
  <c r="E53533" i="3"/>
  <c r="G53541" i="3"/>
  <c r="F53541" i="3"/>
  <c r="E53541" i="3"/>
  <c r="G53549" i="3"/>
  <c r="F53549" i="3"/>
  <c r="E53549" i="3"/>
  <c r="G53557" i="3"/>
  <c r="F53557" i="3"/>
  <c r="E53557" i="3"/>
  <c r="G53565" i="3"/>
  <c r="F53565" i="3"/>
  <c r="E53565" i="3"/>
  <c r="G53573" i="3"/>
  <c r="F53573" i="3"/>
  <c r="E53573" i="3"/>
  <c r="G53581" i="3"/>
  <c r="F53581" i="3"/>
  <c r="E53581" i="3"/>
  <c r="G53589" i="3"/>
  <c r="F53589" i="3"/>
  <c r="E53589" i="3"/>
  <c r="G53597" i="3"/>
  <c r="F53597" i="3"/>
  <c r="E53597" i="3"/>
  <c r="G53605" i="3"/>
  <c r="F53605" i="3"/>
  <c r="E53605" i="3"/>
  <c r="G53613" i="3"/>
  <c r="F53613" i="3"/>
  <c r="E53613" i="3"/>
  <c r="G53621" i="3"/>
  <c r="F53621" i="3"/>
  <c r="E53621" i="3"/>
  <c r="G53629" i="3"/>
  <c r="F53629" i="3"/>
  <c r="E53629" i="3"/>
  <c r="G53637" i="3"/>
  <c r="F53637" i="3"/>
  <c r="E53637" i="3"/>
  <c r="G53645" i="3"/>
  <c r="F53645" i="3"/>
  <c r="E53645" i="3"/>
  <c r="G53653" i="3"/>
  <c r="F53653" i="3"/>
  <c r="E53653" i="3"/>
  <c r="G53661" i="3"/>
  <c r="F53661" i="3"/>
  <c r="E53661" i="3"/>
  <c r="G53669" i="3"/>
  <c r="F53669" i="3"/>
  <c r="E53669" i="3"/>
  <c r="G53677" i="3"/>
  <c r="F53677" i="3"/>
  <c r="E53677" i="3"/>
  <c r="G53685" i="3"/>
  <c r="F53685" i="3"/>
  <c r="E53685" i="3"/>
  <c r="G53693" i="3"/>
  <c r="F53693" i="3"/>
  <c r="E53693" i="3"/>
  <c r="G53701" i="3"/>
  <c r="F53701" i="3"/>
  <c r="E53701" i="3"/>
  <c r="G53709" i="3"/>
  <c r="F53709" i="3"/>
  <c r="E53709" i="3"/>
  <c r="G53717" i="3"/>
  <c r="F53717" i="3"/>
  <c r="E53717" i="3"/>
  <c r="G53725" i="3"/>
  <c r="F53725" i="3"/>
  <c r="E53725" i="3"/>
  <c r="G53733" i="3"/>
  <c r="F53733" i="3"/>
  <c r="E53733" i="3"/>
  <c r="G53741" i="3"/>
  <c r="F53741" i="3"/>
  <c r="E53741" i="3"/>
  <c r="G53749" i="3"/>
  <c r="F53749" i="3"/>
  <c r="E53749" i="3"/>
  <c r="G53757" i="3"/>
  <c r="F53757" i="3"/>
  <c r="E53757" i="3"/>
  <c r="G53765" i="3"/>
  <c r="F53765" i="3"/>
  <c r="E53765" i="3"/>
  <c r="G53773" i="3"/>
  <c r="F53773" i="3"/>
  <c r="E53773" i="3"/>
  <c r="G53781" i="3"/>
  <c r="F53781" i="3"/>
  <c r="E53781" i="3"/>
  <c r="G53789" i="3"/>
  <c r="F53789" i="3"/>
  <c r="E53789" i="3"/>
  <c r="G53797" i="3"/>
  <c r="F53797" i="3"/>
  <c r="E53797" i="3"/>
  <c r="G53805" i="3"/>
  <c r="F53805" i="3"/>
  <c r="E53805" i="3"/>
  <c r="G53813" i="3"/>
  <c r="F53813" i="3"/>
  <c r="E53813" i="3"/>
  <c r="G53821" i="3"/>
  <c r="F53821" i="3"/>
  <c r="E53821" i="3"/>
  <c r="G53829" i="3"/>
  <c r="F53829" i="3"/>
  <c r="E53829" i="3"/>
  <c r="H53837" i="3"/>
  <c r="G53837" i="3"/>
  <c r="F53837" i="3"/>
  <c r="E53837" i="3"/>
  <c r="E53882" i="3"/>
  <c r="H53882" i="3"/>
  <c r="G53882" i="3"/>
  <c r="F53882" i="3"/>
  <c r="F52705" i="3"/>
  <c r="E52705" i="3"/>
  <c r="H52714" i="3"/>
  <c r="F52714" i="3"/>
  <c r="H52751" i="3"/>
  <c r="G52751" i="3"/>
  <c r="E52751" i="3"/>
  <c r="F52769" i="3"/>
  <c r="E52769" i="3"/>
  <c r="H52778" i="3"/>
  <c r="F52778" i="3"/>
  <c r="H52815" i="3"/>
  <c r="G52815" i="3"/>
  <c r="E52815" i="3"/>
  <c r="F52833" i="3"/>
  <c r="E52833" i="3"/>
  <c r="H52842" i="3"/>
  <c r="F52842" i="3"/>
  <c r="H52879" i="3"/>
  <c r="G52879" i="3"/>
  <c r="E52879" i="3"/>
  <c r="F52897" i="3"/>
  <c r="E52897" i="3"/>
  <c r="H52906" i="3"/>
  <c r="F52906" i="3"/>
  <c r="H52943" i="3"/>
  <c r="G52943" i="3"/>
  <c r="E52943" i="3"/>
  <c r="F52961" i="3"/>
  <c r="E52961" i="3"/>
  <c r="H52970" i="3"/>
  <c r="F52970" i="3"/>
  <c r="F52977" i="3"/>
  <c r="E52977" i="3"/>
  <c r="H52984" i="3"/>
  <c r="F52984" i="3"/>
  <c r="G53005" i="3"/>
  <c r="E53005" i="3"/>
  <c r="H53031" i="3"/>
  <c r="G53031" i="3"/>
  <c r="E53031" i="3"/>
  <c r="F53041" i="3"/>
  <c r="E53041" i="3"/>
  <c r="H53048" i="3"/>
  <c r="F53048" i="3"/>
  <c r="G53069" i="3"/>
  <c r="E53069" i="3"/>
  <c r="H53095" i="3"/>
  <c r="G53095" i="3"/>
  <c r="E53095" i="3"/>
  <c r="F53105" i="3"/>
  <c r="E53105" i="3"/>
  <c r="H53112" i="3"/>
  <c r="F53112" i="3"/>
  <c r="G53133" i="3"/>
  <c r="E53133" i="3"/>
  <c r="H53159" i="3"/>
  <c r="G53159" i="3"/>
  <c r="E53159" i="3"/>
  <c r="F53169" i="3"/>
  <c r="E53169" i="3"/>
  <c r="H53176" i="3"/>
  <c r="F53176" i="3"/>
  <c r="F53201" i="3"/>
  <c r="E53201" i="3"/>
  <c r="G53213" i="3"/>
  <c r="F53213" i="3"/>
  <c r="E53213" i="3"/>
  <c r="H53216" i="3"/>
  <c r="G53216" i="3"/>
  <c r="F53216" i="3"/>
  <c r="F53265" i="3"/>
  <c r="E53265" i="3"/>
  <c r="G53277" i="3"/>
  <c r="F53277" i="3"/>
  <c r="E53277" i="3"/>
  <c r="H53280" i="3"/>
  <c r="G53280" i="3"/>
  <c r="F53280" i="3"/>
  <c r="F53329" i="3"/>
  <c r="E53329" i="3"/>
  <c r="G53341" i="3"/>
  <c r="F53341" i="3"/>
  <c r="E53341" i="3"/>
  <c r="H53344" i="3"/>
  <c r="G53344" i="3"/>
  <c r="F53344" i="3"/>
  <c r="F53393" i="3"/>
  <c r="E53393" i="3"/>
  <c r="G53405" i="3"/>
  <c r="F53405" i="3"/>
  <c r="E53405" i="3"/>
  <c r="H53408" i="3"/>
  <c r="G53408" i="3"/>
  <c r="F53408" i="3"/>
  <c r="F53457" i="3"/>
  <c r="E53457" i="3"/>
  <c r="H53821" i="3"/>
  <c r="H53829" i="3"/>
  <c r="E53898" i="3"/>
  <c r="H53898" i="3"/>
  <c r="G53898" i="3"/>
  <c r="F53898" i="3"/>
  <c r="G52185" i="3"/>
  <c r="G52201" i="3"/>
  <c r="G52217" i="3"/>
  <c r="G52233" i="3"/>
  <c r="G52249" i="3"/>
  <c r="G52265" i="3"/>
  <c r="G52281" i="3"/>
  <c r="G52297" i="3"/>
  <c r="G52313" i="3"/>
  <c r="G52329" i="3"/>
  <c r="G52345" i="3"/>
  <c r="G52361" i="3"/>
  <c r="G52705" i="3"/>
  <c r="F52709" i="3"/>
  <c r="E52714" i="3"/>
  <c r="H52727" i="3"/>
  <c r="G52727" i="3"/>
  <c r="E52727" i="3"/>
  <c r="H52729" i="3"/>
  <c r="E52736" i="3"/>
  <c r="G52738" i="3"/>
  <c r="F52745" i="3"/>
  <c r="E52745" i="3"/>
  <c r="E52749" i="3"/>
  <c r="F52751" i="3"/>
  <c r="H52754" i="3"/>
  <c r="F52754" i="3"/>
  <c r="F52760" i="3"/>
  <c r="G52769" i="3"/>
  <c r="F52773" i="3"/>
  <c r="E52778" i="3"/>
  <c r="H52791" i="3"/>
  <c r="G52791" i="3"/>
  <c r="E52791" i="3"/>
  <c r="H52793" i="3"/>
  <c r="E52800" i="3"/>
  <c r="G52802" i="3"/>
  <c r="F52809" i="3"/>
  <c r="E52809" i="3"/>
  <c r="E52813" i="3"/>
  <c r="F52815" i="3"/>
  <c r="H52818" i="3"/>
  <c r="F52818" i="3"/>
  <c r="F52824" i="3"/>
  <c r="G52833" i="3"/>
  <c r="F52837" i="3"/>
  <c r="E52842" i="3"/>
  <c r="H52855" i="3"/>
  <c r="G52855" i="3"/>
  <c r="E52855" i="3"/>
  <c r="H52857" i="3"/>
  <c r="E52864" i="3"/>
  <c r="G52866" i="3"/>
  <c r="F52873" i="3"/>
  <c r="E52873" i="3"/>
  <c r="E52877" i="3"/>
  <c r="F52879" i="3"/>
  <c r="H52882" i="3"/>
  <c r="F52882" i="3"/>
  <c r="F52888" i="3"/>
  <c r="G52897" i="3"/>
  <c r="F52901" i="3"/>
  <c r="E52906" i="3"/>
  <c r="H52919" i="3"/>
  <c r="G52919" i="3"/>
  <c r="E52919" i="3"/>
  <c r="H52921" i="3"/>
  <c r="E52928" i="3"/>
  <c r="G52930" i="3"/>
  <c r="F52937" i="3"/>
  <c r="E52937" i="3"/>
  <c r="E52941" i="3"/>
  <c r="F52943" i="3"/>
  <c r="H52946" i="3"/>
  <c r="F52946" i="3"/>
  <c r="F52952" i="3"/>
  <c r="G52961" i="3"/>
  <c r="F52965" i="3"/>
  <c r="E52970" i="3"/>
  <c r="G52977" i="3"/>
  <c r="H52981" i="3"/>
  <c r="E52984" i="3"/>
  <c r="H52991" i="3"/>
  <c r="G52991" i="3"/>
  <c r="E52991" i="3"/>
  <c r="F53001" i="3"/>
  <c r="E53001" i="3"/>
  <c r="F53005" i="3"/>
  <c r="H53008" i="3"/>
  <c r="F53008" i="3"/>
  <c r="H53017" i="3"/>
  <c r="G53024" i="3"/>
  <c r="G53029" i="3"/>
  <c r="E53029" i="3"/>
  <c r="F53031" i="3"/>
  <c r="G53041" i="3"/>
  <c r="H53045" i="3"/>
  <c r="E53048" i="3"/>
  <c r="H53055" i="3"/>
  <c r="G53055" i="3"/>
  <c r="E53055" i="3"/>
  <c r="F53065" i="3"/>
  <c r="E53065" i="3"/>
  <c r="F53069" i="3"/>
  <c r="H53072" i="3"/>
  <c r="F53072" i="3"/>
  <c r="H53081" i="3"/>
  <c r="G53088" i="3"/>
  <c r="G53093" i="3"/>
  <c r="E53093" i="3"/>
  <c r="F53095" i="3"/>
  <c r="G53105" i="3"/>
  <c r="H53109" i="3"/>
  <c r="E53112" i="3"/>
  <c r="H53119" i="3"/>
  <c r="G53119" i="3"/>
  <c r="E53119" i="3"/>
  <c r="F53129" i="3"/>
  <c r="E53129" i="3"/>
  <c r="F53133" i="3"/>
  <c r="H53136" i="3"/>
  <c r="F53136" i="3"/>
  <c r="H53145" i="3"/>
  <c r="G53152" i="3"/>
  <c r="G53157" i="3"/>
  <c r="E53157" i="3"/>
  <c r="F53159" i="3"/>
  <c r="G53169" i="3"/>
  <c r="H53173" i="3"/>
  <c r="E53176" i="3"/>
  <c r="H53183" i="3"/>
  <c r="G53183" i="3"/>
  <c r="E53183" i="3"/>
  <c r="H53193" i="3"/>
  <c r="G53201" i="3"/>
  <c r="F53209" i="3"/>
  <c r="E53209" i="3"/>
  <c r="H53213" i="3"/>
  <c r="E53216" i="3"/>
  <c r="G53221" i="3"/>
  <c r="F53221" i="3"/>
  <c r="E53221" i="3"/>
  <c r="H53224" i="3"/>
  <c r="G53224" i="3"/>
  <c r="F53224" i="3"/>
  <c r="H53257" i="3"/>
  <c r="G53265" i="3"/>
  <c r="F53273" i="3"/>
  <c r="E53273" i="3"/>
  <c r="H53277" i="3"/>
  <c r="E53280" i="3"/>
  <c r="G53285" i="3"/>
  <c r="F53285" i="3"/>
  <c r="E53285" i="3"/>
  <c r="H53288" i="3"/>
  <c r="G53288" i="3"/>
  <c r="F53288" i="3"/>
  <c r="H53321" i="3"/>
  <c r="G53329" i="3"/>
  <c r="F53337" i="3"/>
  <c r="E53337" i="3"/>
  <c r="H53341" i="3"/>
  <c r="E53344" i="3"/>
  <c r="G53349" i="3"/>
  <c r="F53349" i="3"/>
  <c r="E53349" i="3"/>
  <c r="H53352" i="3"/>
  <c r="G53352" i="3"/>
  <c r="F53352" i="3"/>
  <c r="H53385" i="3"/>
  <c r="G53393" i="3"/>
  <c r="F53401" i="3"/>
  <c r="E53401" i="3"/>
  <c r="H53405" i="3"/>
  <c r="E53408" i="3"/>
  <c r="G53413" i="3"/>
  <c r="F53413" i="3"/>
  <c r="E53413" i="3"/>
  <c r="H53416" i="3"/>
  <c r="G53416" i="3"/>
  <c r="F53416" i="3"/>
  <c r="H53449" i="3"/>
  <c r="G53457" i="3"/>
  <c r="G53465" i="3"/>
  <c r="F53465" i="3"/>
  <c r="E53465" i="3"/>
  <c r="G53473" i="3"/>
  <c r="F53473" i="3"/>
  <c r="E53473" i="3"/>
  <c r="G53481" i="3"/>
  <c r="F53481" i="3"/>
  <c r="E53481" i="3"/>
  <c r="G53489" i="3"/>
  <c r="F53489" i="3"/>
  <c r="E53489" i="3"/>
  <c r="G53497" i="3"/>
  <c r="F53497" i="3"/>
  <c r="E53497" i="3"/>
  <c r="G53505" i="3"/>
  <c r="F53505" i="3"/>
  <c r="E53505" i="3"/>
  <c r="G53513" i="3"/>
  <c r="F53513" i="3"/>
  <c r="E53513" i="3"/>
  <c r="G53521" i="3"/>
  <c r="F53521" i="3"/>
  <c r="E53521" i="3"/>
  <c r="G53529" i="3"/>
  <c r="F53529" i="3"/>
  <c r="E53529" i="3"/>
  <c r="G53537" i="3"/>
  <c r="F53537" i="3"/>
  <c r="E53537" i="3"/>
  <c r="G53545" i="3"/>
  <c r="F53545" i="3"/>
  <c r="E53545" i="3"/>
  <c r="G53553" i="3"/>
  <c r="F53553" i="3"/>
  <c r="E53553" i="3"/>
  <c r="G53561" i="3"/>
  <c r="F53561" i="3"/>
  <c r="E53561" i="3"/>
  <c r="G53569" i="3"/>
  <c r="F53569" i="3"/>
  <c r="E53569" i="3"/>
  <c r="G53577" i="3"/>
  <c r="F53577" i="3"/>
  <c r="E53577" i="3"/>
  <c r="G53585" i="3"/>
  <c r="F53585" i="3"/>
  <c r="E53585" i="3"/>
  <c r="G53593" i="3"/>
  <c r="F53593" i="3"/>
  <c r="E53593" i="3"/>
  <c r="G53601" i="3"/>
  <c r="F53601" i="3"/>
  <c r="E53601" i="3"/>
  <c r="G53609" i="3"/>
  <c r="F53609" i="3"/>
  <c r="E53609" i="3"/>
  <c r="G53617" i="3"/>
  <c r="F53617" i="3"/>
  <c r="E53617" i="3"/>
  <c r="G53625" i="3"/>
  <c r="F53625" i="3"/>
  <c r="E53625" i="3"/>
  <c r="G53633" i="3"/>
  <c r="F53633" i="3"/>
  <c r="E53633" i="3"/>
  <c r="G53641" i="3"/>
  <c r="F53641" i="3"/>
  <c r="E53641" i="3"/>
  <c r="G53649" i="3"/>
  <c r="F53649" i="3"/>
  <c r="E53649" i="3"/>
  <c r="G53657" i="3"/>
  <c r="F53657" i="3"/>
  <c r="E53657" i="3"/>
  <c r="G53665" i="3"/>
  <c r="F53665" i="3"/>
  <c r="E53665" i="3"/>
  <c r="G53673" i="3"/>
  <c r="F53673" i="3"/>
  <c r="E53673" i="3"/>
  <c r="G53681" i="3"/>
  <c r="F53681" i="3"/>
  <c r="E53681" i="3"/>
  <c r="G53689" i="3"/>
  <c r="F53689" i="3"/>
  <c r="E53689" i="3"/>
  <c r="G53697" i="3"/>
  <c r="F53697" i="3"/>
  <c r="E53697" i="3"/>
  <c r="G53705" i="3"/>
  <c r="F53705" i="3"/>
  <c r="E53705" i="3"/>
  <c r="G53713" i="3"/>
  <c r="F53713" i="3"/>
  <c r="E53713" i="3"/>
  <c r="G53721" i="3"/>
  <c r="F53721" i="3"/>
  <c r="E53721" i="3"/>
  <c r="G53729" i="3"/>
  <c r="F53729" i="3"/>
  <c r="E53729" i="3"/>
  <c r="G53737" i="3"/>
  <c r="F53737" i="3"/>
  <c r="E53737" i="3"/>
  <c r="G53745" i="3"/>
  <c r="F53745" i="3"/>
  <c r="E53745" i="3"/>
  <c r="G53753" i="3"/>
  <c r="F53753" i="3"/>
  <c r="E53753" i="3"/>
  <c r="G53761" i="3"/>
  <c r="F53761" i="3"/>
  <c r="E53761" i="3"/>
  <c r="G53769" i="3"/>
  <c r="F53769" i="3"/>
  <c r="E53769" i="3"/>
  <c r="G53777" i="3"/>
  <c r="F53777" i="3"/>
  <c r="E53777" i="3"/>
  <c r="G53785" i="3"/>
  <c r="F53785" i="3"/>
  <c r="E53785" i="3"/>
  <c r="G53793" i="3"/>
  <c r="F53793" i="3"/>
  <c r="E53793" i="3"/>
  <c r="G53801" i="3"/>
  <c r="F53801" i="3"/>
  <c r="E53801" i="3"/>
  <c r="G53809" i="3"/>
  <c r="F53809" i="3"/>
  <c r="E53809" i="3"/>
  <c r="G53817" i="3"/>
  <c r="F53817" i="3"/>
  <c r="E53817" i="3"/>
  <c r="G53825" i="3"/>
  <c r="F53825" i="3"/>
  <c r="E53825" i="3"/>
  <c r="H53884" i="3"/>
  <c r="G53884" i="3"/>
  <c r="F53884" i="3"/>
  <c r="E53884" i="3"/>
  <c r="E54522" i="3"/>
  <c r="H54522" i="3"/>
  <c r="E54586" i="3"/>
  <c r="H54586" i="3"/>
  <c r="E54650" i="3"/>
  <c r="H54650" i="3"/>
  <c r="E54714" i="3"/>
  <c r="H54714" i="3"/>
  <c r="E54778" i="3"/>
  <c r="H54778" i="3"/>
  <c r="E54842" i="3"/>
  <c r="H54842" i="3"/>
  <c r="H54867" i="3"/>
  <c r="E54867" i="3"/>
  <c r="G54873" i="3"/>
  <c r="E54873" i="3"/>
  <c r="H54899" i="3"/>
  <c r="E54899" i="3"/>
  <c r="G54905" i="3"/>
  <c r="E54905" i="3"/>
  <c r="H54931" i="3"/>
  <c r="E54931" i="3"/>
  <c r="G54937" i="3"/>
  <c r="E54937" i="3"/>
  <c r="H54963" i="3"/>
  <c r="E54963" i="3"/>
  <c r="G54969" i="3"/>
  <c r="E54969" i="3"/>
  <c r="H54995" i="3"/>
  <c r="E54995" i="3"/>
  <c r="G55001" i="3"/>
  <c r="E55001" i="3"/>
  <c r="H55027" i="3"/>
  <c r="E55027" i="3"/>
  <c r="G55033" i="3"/>
  <c r="E55033" i="3"/>
  <c r="H55059" i="3"/>
  <c r="E55059" i="3"/>
  <c r="G55065" i="3"/>
  <c r="E55065" i="3"/>
  <c r="H55091" i="3"/>
  <c r="E55091" i="3"/>
  <c r="G55097" i="3"/>
  <c r="E55097" i="3"/>
  <c r="H55123" i="3"/>
  <c r="E55123" i="3"/>
  <c r="G55129" i="3"/>
  <c r="E55129" i="3"/>
  <c r="H55155" i="3"/>
  <c r="E55155" i="3"/>
  <c r="G55161" i="3"/>
  <c r="E55161" i="3"/>
  <c r="H55187" i="3"/>
  <c r="E55187" i="3"/>
  <c r="G55193" i="3"/>
  <c r="E55193" i="3"/>
  <c r="H55219" i="3"/>
  <c r="E55219" i="3"/>
  <c r="G55225" i="3"/>
  <c r="E55225" i="3"/>
  <c r="H55251" i="3"/>
  <c r="E55251" i="3"/>
  <c r="G55257" i="3"/>
  <c r="E55257" i="3"/>
  <c r="H55283" i="3"/>
  <c r="E55283" i="3"/>
  <c r="G55289" i="3"/>
  <c r="E55289" i="3"/>
  <c r="H55315" i="3"/>
  <c r="E55315" i="3"/>
  <c r="G55321" i="3"/>
  <c r="E55321" i="3"/>
  <c r="H55347" i="3"/>
  <c r="E55347" i="3"/>
  <c r="G55353" i="3"/>
  <c r="E55353" i="3"/>
  <c r="H55379" i="3"/>
  <c r="E55379" i="3"/>
  <c r="G55385" i="3"/>
  <c r="E55385" i="3"/>
  <c r="H55411" i="3"/>
  <c r="E55411" i="3"/>
  <c r="G55417" i="3"/>
  <c r="E55417" i="3"/>
  <c r="E55458" i="3"/>
  <c r="H55458" i="3"/>
  <c r="G55458" i="3"/>
  <c r="H55468" i="3"/>
  <c r="F55468" i="3"/>
  <c r="E55468" i="3"/>
  <c r="H55475" i="3"/>
  <c r="E55475" i="3"/>
  <c r="F55485" i="3"/>
  <c r="H55485" i="3"/>
  <c r="E55522" i="3"/>
  <c r="H55522" i="3"/>
  <c r="G55522" i="3"/>
  <c r="H55532" i="3"/>
  <c r="F55532" i="3"/>
  <c r="E55532" i="3"/>
  <c r="H55539" i="3"/>
  <c r="E55539" i="3"/>
  <c r="F55549" i="3"/>
  <c r="H55549" i="3"/>
  <c r="E55586" i="3"/>
  <c r="H55586" i="3"/>
  <c r="G55586" i="3"/>
  <c r="H55596" i="3"/>
  <c r="F55596" i="3"/>
  <c r="E55596" i="3"/>
  <c r="H55603" i="3"/>
  <c r="E55603" i="3"/>
  <c r="F55613" i="3"/>
  <c r="H55613" i="3"/>
  <c r="E55650" i="3"/>
  <c r="H55650" i="3"/>
  <c r="G55650" i="3"/>
  <c r="H55660" i="3"/>
  <c r="F55660" i="3"/>
  <c r="E55660" i="3"/>
  <c r="H55667" i="3"/>
  <c r="E55667" i="3"/>
  <c r="F55677" i="3"/>
  <c r="H55677" i="3"/>
  <c r="E55714" i="3"/>
  <c r="H55714" i="3"/>
  <c r="G55714" i="3"/>
  <c r="H55724" i="3"/>
  <c r="F55724" i="3"/>
  <c r="E55724" i="3"/>
  <c r="H55731" i="3"/>
  <c r="E55731" i="3"/>
  <c r="F55741" i="3"/>
  <c r="H55741" i="3"/>
  <c r="E55778" i="3"/>
  <c r="H55778" i="3"/>
  <c r="G55778" i="3"/>
  <c r="H55788" i="3"/>
  <c r="F55788" i="3"/>
  <c r="E55788" i="3"/>
  <c r="H55795" i="3"/>
  <c r="E55795" i="3"/>
  <c r="F55805" i="3"/>
  <c r="H55805" i="3"/>
  <c r="H55835" i="3"/>
  <c r="E55835" i="3"/>
  <c r="E55842" i="3"/>
  <c r="H55842" i="3"/>
  <c r="G55842" i="3"/>
  <c r="F55842" i="3"/>
  <c r="F55861" i="3"/>
  <c r="H55861" i="3"/>
  <c r="G55861" i="3"/>
  <c r="H55899" i="3"/>
  <c r="F55899" i="3"/>
  <c r="E55899" i="3"/>
  <c r="H55907" i="3"/>
  <c r="F55907" i="3"/>
  <c r="E55907" i="3"/>
  <c r="H55915" i="3"/>
  <c r="F55915" i="3"/>
  <c r="E55915" i="3"/>
  <c r="H55923" i="3"/>
  <c r="F55923" i="3"/>
  <c r="E55923" i="3"/>
  <c r="H55931" i="3"/>
  <c r="F55931" i="3"/>
  <c r="E55931" i="3"/>
  <c r="H55939" i="3"/>
  <c r="F55939" i="3"/>
  <c r="E55939" i="3"/>
  <c r="H55947" i="3"/>
  <c r="F55947" i="3"/>
  <c r="E55947" i="3"/>
  <c r="H55955" i="3"/>
  <c r="F55955" i="3"/>
  <c r="E55955" i="3"/>
  <c r="H55963" i="3"/>
  <c r="F55963" i="3"/>
  <c r="E55963" i="3"/>
  <c r="H55971" i="3"/>
  <c r="F55971" i="3"/>
  <c r="E55971" i="3"/>
  <c r="H55979" i="3"/>
  <c r="F55979" i="3"/>
  <c r="E55979" i="3"/>
  <c r="H55987" i="3"/>
  <c r="F55987" i="3"/>
  <c r="E55987" i="3"/>
  <c r="H55995" i="3"/>
  <c r="F55995" i="3"/>
  <c r="E55995" i="3"/>
  <c r="H56003" i="3"/>
  <c r="F56003" i="3"/>
  <c r="E56003" i="3"/>
  <c r="H56011" i="3"/>
  <c r="F56011" i="3"/>
  <c r="E56011" i="3"/>
  <c r="H56019" i="3"/>
  <c r="F56019" i="3"/>
  <c r="E56019" i="3"/>
  <c r="H56027" i="3"/>
  <c r="F56027" i="3"/>
  <c r="E56027" i="3"/>
  <c r="H56035" i="3"/>
  <c r="F56035" i="3"/>
  <c r="E56035" i="3"/>
  <c r="H56043" i="3"/>
  <c r="F56043" i="3"/>
  <c r="E56043" i="3"/>
  <c r="H56051" i="3"/>
  <c r="F56051" i="3"/>
  <c r="E56051" i="3"/>
  <c r="H56059" i="3"/>
  <c r="F56059" i="3"/>
  <c r="E56059" i="3"/>
  <c r="H56067" i="3"/>
  <c r="F56067" i="3"/>
  <c r="E56067" i="3"/>
  <c r="H56075" i="3"/>
  <c r="F56075" i="3"/>
  <c r="E56075" i="3"/>
  <c r="H56083" i="3"/>
  <c r="F56083" i="3"/>
  <c r="E56083" i="3"/>
  <c r="H56091" i="3"/>
  <c r="F56091" i="3"/>
  <c r="E56091" i="3"/>
  <c r="H56099" i="3"/>
  <c r="F56099" i="3"/>
  <c r="E56099" i="3"/>
  <c r="H56107" i="3"/>
  <c r="F56107" i="3"/>
  <c r="E56107" i="3"/>
  <c r="H56115" i="3"/>
  <c r="F56115" i="3"/>
  <c r="E56115" i="3"/>
  <c r="H56123" i="3"/>
  <c r="F56123" i="3"/>
  <c r="E56123" i="3"/>
  <c r="H56131" i="3"/>
  <c r="F56131" i="3"/>
  <c r="E56131" i="3"/>
  <c r="H56139" i="3"/>
  <c r="F56139" i="3"/>
  <c r="E56139" i="3"/>
  <c r="H56147" i="3"/>
  <c r="F56147" i="3"/>
  <c r="E56147" i="3"/>
  <c r="H56155" i="3"/>
  <c r="F56155" i="3"/>
  <c r="E56155" i="3"/>
  <c r="H56163" i="3"/>
  <c r="F56163" i="3"/>
  <c r="E56163" i="3"/>
  <c r="H56171" i="3"/>
  <c r="F56171" i="3"/>
  <c r="E56171" i="3"/>
  <c r="H56179" i="3"/>
  <c r="F56179" i="3"/>
  <c r="E56179" i="3"/>
  <c r="H56187" i="3"/>
  <c r="F56187" i="3"/>
  <c r="E56187" i="3"/>
  <c r="H56195" i="3"/>
  <c r="F56195" i="3"/>
  <c r="E56195" i="3"/>
  <c r="H56203" i="3"/>
  <c r="F56203" i="3"/>
  <c r="E56203" i="3"/>
  <c r="H56211" i="3"/>
  <c r="F56211" i="3"/>
  <c r="E56211" i="3"/>
  <c r="H56219" i="3"/>
  <c r="F56219" i="3"/>
  <c r="E56219" i="3"/>
  <c r="F53464" i="3"/>
  <c r="F53472" i="3"/>
  <c r="F53480" i="3"/>
  <c r="F53488" i="3"/>
  <c r="F53496" i="3"/>
  <c r="F53504" i="3"/>
  <c r="F53512" i="3"/>
  <c r="F53520" i="3"/>
  <c r="F53528" i="3"/>
  <c r="F53536" i="3"/>
  <c r="F53544" i="3"/>
  <c r="F53552" i="3"/>
  <c r="F53560" i="3"/>
  <c r="F53568" i="3"/>
  <c r="F53576" i="3"/>
  <c r="F53584" i="3"/>
  <c r="F53592" i="3"/>
  <c r="F53600" i="3"/>
  <c r="F53608" i="3"/>
  <c r="F53616" i="3"/>
  <c r="F53624" i="3"/>
  <c r="F53632" i="3"/>
  <c r="F53640" i="3"/>
  <c r="F53648" i="3"/>
  <c r="F53656" i="3"/>
  <c r="F53664" i="3"/>
  <c r="F53672" i="3"/>
  <c r="F53680" i="3"/>
  <c r="F53688" i="3"/>
  <c r="F53696" i="3"/>
  <c r="F53704" i="3"/>
  <c r="F53712" i="3"/>
  <c r="F53720" i="3"/>
  <c r="F53728" i="3"/>
  <c r="F53736" i="3"/>
  <c r="F53744" i="3"/>
  <c r="F53752" i="3"/>
  <c r="F53760" i="3"/>
  <c r="F53768" i="3"/>
  <c r="F53776" i="3"/>
  <c r="F53784" i="3"/>
  <c r="F53792" i="3"/>
  <c r="F53800" i="3"/>
  <c r="F53808" i="3"/>
  <c r="F53816" i="3"/>
  <c r="F53824" i="3"/>
  <c r="F53832" i="3"/>
  <c r="F53840" i="3"/>
  <c r="F53848" i="3"/>
  <c r="F53856" i="3"/>
  <c r="F53864" i="3"/>
  <c r="F53872" i="3"/>
  <c r="F53880" i="3"/>
  <c r="F53889" i="3"/>
  <c r="F53896" i="3"/>
  <c r="F53905" i="3"/>
  <c r="E53907" i="3"/>
  <c r="F53912" i="3"/>
  <c r="F53914" i="3"/>
  <c r="E53916" i="3"/>
  <c r="F53921" i="3"/>
  <c r="E53923" i="3"/>
  <c r="F53928" i="3"/>
  <c r="F53930" i="3"/>
  <c r="E53932" i="3"/>
  <c r="F53937" i="3"/>
  <c r="E53939" i="3"/>
  <c r="F53944" i="3"/>
  <c r="F53946" i="3"/>
  <c r="E53948" i="3"/>
  <c r="F53953" i="3"/>
  <c r="E53955" i="3"/>
  <c r="F53960" i="3"/>
  <c r="F53962" i="3"/>
  <c r="E53964" i="3"/>
  <c r="F53969" i="3"/>
  <c r="E53971" i="3"/>
  <c r="F53976" i="3"/>
  <c r="F53978" i="3"/>
  <c r="E53980" i="3"/>
  <c r="F53985" i="3"/>
  <c r="E53987" i="3"/>
  <c r="F53992" i="3"/>
  <c r="F53994" i="3"/>
  <c r="E53996" i="3"/>
  <c r="F54001" i="3"/>
  <c r="E54003" i="3"/>
  <c r="F54008" i="3"/>
  <c r="F54010" i="3"/>
  <c r="E54012" i="3"/>
  <c r="F54017" i="3"/>
  <c r="E54019" i="3"/>
  <c r="F54024" i="3"/>
  <c r="F54026" i="3"/>
  <c r="E54028" i="3"/>
  <c r="F54033" i="3"/>
  <c r="E54035" i="3"/>
  <c r="F54040" i="3"/>
  <c r="F54042" i="3"/>
  <c r="E54044" i="3"/>
  <c r="F54049" i="3"/>
  <c r="E54051" i="3"/>
  <c r="F54056" i="3"/>
  <c r="F54058" i="3"/>
  <c r="E54060" i="3"/>
  <c r="F54065" i="3"/>
  <c r="E54067" i="3"/>
  <c r="F54072" i="3"/>
  <c r="F54074" i="3"/>
  <c r="E54076" i="3"/>
  <c r="F54081" i="3"/>
  <c r="E54083" i="3"/>
  <c r="F54088" i="3"/>
  <c r="F54090" i="3"/>
  <c r="E54092" i="3"/>
  <c r="F54097" i="3"/>
  <c r="E54099" i="3"/>
  <c r="F54104" i="3"/>
  <c r="F54106" i="3"/>
  <c r="E54108" i="3"/>
  <c r="F54113" i="3"/>
  <c r="E54115" i="3"/>
  <c r="F54120" i="3"/>
  <c r="F54122" i="3"/>
  <c r="E54124" i="3"/>
  <c r="F54129" i="3"/>
  <c r="E54131" i="3"/>
  <c r="F54136" i="3"/>
  <c r="F54138" i="3"/>
  <c r="E54140" i="3"/>
  <c r="F54145" i="3"/>
  <c r="E54147" i="3"/>
  <c r="F54152" i="3"/>
  <c r="F54154" i="3"/>
  <c r="E54156" i="3"/>
  <c r="F54161" i="3"/>
  <c r="E54163" i="3"/>
  <c r="F54168" i="3"/>
  <c r="F54170" i="3"/>
  <c r="E54172" i="3"/>
  <c r="F54177" i="3"/>
  <c r="E54179" i="3"/>
  <c r="F54184" i="3"/>
  <c r="F54186" i="3"/>
  <c r="E54188" i="3"/>
  <c r="F54193" i="3"/>
  <c r="E54195" i="3"/>
  <c r="F54200" i="3"/>
  <c r="F54202" i="3"/>
  <c r="E54204" i="3"/>
  <c r="F54209" i="3"/>
  <c r="E54211" i="3"/>
  <c r="F54216" i="3"/>
  <c r="F54218" i="3"/>
  <c r="E54220" i="3"/>
  <c r="F54225" i="3"/>
  <c r="E54227" i="3"/>
  <c r="F54232" i="3"/>
  <c r="F54234" i="3"/>
  <c r="E54236" i="3"/>
  <c r="F54241" i="3"/>
  <c r="E54243" i="3"/>
  <c r="F54248" i="3"/>
  <c r="F54250" i="3"/>
  <c r="E54252" i="3"/>
  <c r="F54257" i="3"/>
  <c r="E54259" i="3"/>
  <c r="F54264" i="3"/>
  <c r="F54266" i="3"/>
  <c r="E54268" i="3"/>
  <c r="F54273" i="3"/>
  <c r="E54275" i="3"/>
  <c r="F54280" i="3"/>
  <c r="F54282" i="3"/>
  <c r="E54284" i="3"/>
  <c r="F54289" i="3"/>
  <c r="E54291" i="3"/>
  <c r="F54296" i="3"/>
  <c r="F54298" i="3"/>
  <c r="E54300" i="3"/>
  <c r="F54305" i="3"/>
  <c r="E54307" i="3"/>
  <c r="F54312" i="3"/>
  <c r="F54314" i="3"/>
  <c r="E54316" i="3"/>
  <c r="F54321" i="3"/>
  <c r="E54323" i="3"/>
  <c r="F54328" i="3"/>
  <c r="F54330" i="3"/>
  <c r="E54332" i="3"/>
  <c r="F54337" i="3"/>
  <c r="E54339" i="3"/>
  <c r="F54344" i="3"/>
  <c r="F54346" i="3"/>
  <c r="E54348" i="3"/>
  <c r="F54353" i="3"/>
  <c r="E54355" i="3"/>
  <c r="F54360" i="3"/>
  <c r="F54362" i="3"/>
  <c r="E54364" i="3"/>
  <c r="F54369" i="3"/>
  <c r="E54371" i="3"/>
  <c r="F54376" i="3"/>
  <c r="F54378" i="3"/>
  <c r="E54380" i="3"/>
  <c r="F54385" i="3"/>
  <c r="E54387" i="3"/>
  <c r="F54392" i="3"/>
  <c r="F54394" i="3"/>
  <c r="E54396" i="3"/>
  <c r="F54401" i="3"/>
  <c r="E54403" i="3"/>
  <c r="F54408" i="3"/>
  <c r="F54410" i="3"/>
  <c r="E54412" i="3"/>
  <c r="F54417" i="3"/>
  <c r="E54419" i="3"/>
  <c r="F54424" i="3"/>
  <c r="F54426" i="3"/>
  <c r="E54428" i="3"/>
  <c r="F54433" i="3"/>
  <c r="E54435" i="3"/>
  <c r="F54440" i="3"/>
  <c r="F54442" i="3"/>
  <c r="E54444" i="3"/>
  <c r="F54449" i="3"/>
  <c r="E54451" i="3"/>
  <c r="F54456" i="3"/>
  <c r="F54458" i="3"/>
  <c r="E54460" i="3"/>
  <c r="F54465" i="3"/>
  <c r="E54467" i="3"/>
  <c r="F54472" i="3"/>
  <c r="F54474" i="3"/>
  <c r="E54476" i="3"/>
  <c r="G54481" i="3"/>
  <c r="F54489" i="3"/>
  <c r="F54491" i="3"/>
  <c r="G54493" i="3"/>
  <c r="E54499" i="3"/>
  <c r="E54501" i="3"/>
  <c r="F54512" i="3"/>
  <c r="E54520" i="3"/>
  <c r="F54522" i="3"/>
  <c r="G54524" i="3"/>
  <c r="E54530" i="3"/>
  <c r="H54530" i="3"/>
  <c r="E54532" i="3"/>
  <c r="G54545" i="3"/>
  <c r="F54553" i="3"/>
  <c r="F54555" i="3"/>
  <c r="G54557" i="3"/>
  <c r="E54563" i="3"/>
  <c r="E54565" i="3"/>
  <c r="F54576" i="3"/>
  <c r="E54584" i="3"/>
  <c r="F54586" i="3"/>
  <c r="G54588" i="3"/>
  <c r="E54594" i="3"/>
  <c r="H54594" i="3"/>
  <c r="E54596" i="3"/>
  <c r="G54609" i="3"/>
  <c r="F54617" i="3"/>
  <c r="F54619" i="3"/>
  <c r="G54621" i="3"/>
  <c r="E54627" i="3"/>
  <c r="E54629" i="3"/>
  <c r="F54640" i="3"/>
  <c r="E54648" i="3"/>
  <c r="F54650" i="3"/>
  <c r="G54652" i="3"/>
  <c r="E54658" i="3"/>
  <c r="H54658" i="3"/>
  <c r="E54660" i="3"/>
  <c r="G54673" i="3"/>
  <c r="F54681" i="3"/>
  <c r="F54683" i="3"/>
  <c r="G54685" i="3"/>
  <c r="E54691" i="3"/>
  <c r="E54693" i="3"/>
  <c r="F54704" i="3"/>
  <c r="E54712" i="3"/>
  <c r="F54714" i="3"/>
  <c r="G54716" i="3"/>
  <c r="E54722" i="3"/>
  <c r="H54722" i="3"/>
  <c r="E54724" i="3"/>
  <c r="G54737" i="3"/>
  <c r="F54745" i="3"/>
  <c r="F54747" i="3"/>
  <c r="G54749" i="3"/>
  <c r="E54755" i="3"/>
  <c r="E54757" i="3"/>
  <c r="F54768" i="3"/>
  <c r="E54776" i="3"/>
  <c r="F54778" i="3"/>
  <c r="G54780" i="3"/>
  <c r="E54786" i="3"/>
  <c r="H54786" i="3"/>
  <c r="E54788" i="3"/>
  <c r="G54801" i="3"/>
  <c r="F54809" i="3"/>
  <c r="F54811" i="3"/>
  <c r="G54813" i="3"/>
  <c r="E54819" i="3"/>
  <c r="E54821" i="3"/>
  <c r="F54832" i="3"/>
  <c r="E54840" i="3"/>
  <c r="F54842" i="3"/>
  <c r="G54844" i="3"/>
  <c r="E54850" i="3"/>
  <c r="H54850" i="3"/>
  <c r="E54861" i="3"/>
  <c r="F54867" i="3"/>
  <c r="F54873" i="3"/>
  <c r="H54876" i="3"/>
  <c r="F54876" i="3"/>
  <c r="E54882" i="3"/>
  <c r="H54882" i="3"/>
  <c r="E54893" i="3"/>
  <c r="F54899" i="3"/>
  <c r="F54905" i="3"/>
  <c r="H54908" i="3"/>
  <c r="F54908" i="3"/>
  <c r="E54914" i="3"/>
  <c r="H54914" i="3"/>
  <c r="E54925" i="3"/>
  <c r="F54931" i="3"/>
  <c r="F54937" i="3"/>
  <c r="H54940" i="3"/>
  <c r="F54940" i="3"/>
  <c r="E54946" i="3"/>
  <c r="H54946" i="3"/>
  <c r="E54957" i="3"/>
  <c r="F54963" i="3"/>
  <c r="F54969" i="3"/>
  <c r="H54972" i="3"/>
  <c r="F54972" i="3"/>
  <c r="E54978" i="3"/>
  <c r="H54978" i="3"/>
  <c r="E54989" i="3"/>
  <c r="F54995" i="3"/>
  <c r="F55001" i="3"/>
  <c r="H55004" i="3"/>
  <c r="F55004" i="3"/>
  <c r="E55010" i="3"/>
  <c r="H55010" i="3"/>
  <c r="E55021" i="3"/>
  <c r="F55027" i="3"/>
  <c r="F55033" i="3"/>
  <c r="H55036" i="3"/>
  <c r="F55036" i="3"/>
  <c r="E55042" i="3"/>
  <c r="H55042" i="3"/>
  <c r="E55053" i="3"/>
  <c r="F55059" i="3"/>
  <c r="F55065" i="3"/>
  <c r="H55068" i="3"/>
  <c r="F55068" i="3"/>
  <c r="E55074" i="3"/>
  <c r="H55074" i="3"/>
  <c r="E55085" i="3"/>
  <c r="F55091" i="3"/>
  <c r="F55097" i="3"/>
  <c r="H55100" i="3"/>
  <c r="F55100" i="3"/>
  <c r="E55106" i="3"/>
  <c r="H55106" i="3"/>
  <c r="E55117" i="3"/>
  <c r="F55123" i="3"/>
  <c r="F55129" i="3"/>
  <c r="H55132" i="3"/>
  <c r="F55132" i="3"/>
  <c r="E55138" i="3"/>
  <c r="H55138" i="3"/>
  <c r="E55149" i="3"/>
  <c r="F55155" i="3"/>
  <c r="F55161" i="3"/>
  <c r="H55164" i="3"/>
  <c r="F55164" i="3"/>
  <c r="E55170" i="3"/>
  <c r="H55170" i="3"/>
  <c r="E55181" i="3"/>
  <c r="F55187" i="3"/>
  <c r="F55193" i="3"/>
  <c r="H55196" i="3"/>
  <c r="F55196" i="3"/>
  <c r="E55202" i="3"/>
  <c r="H55202" i="3"/>
  <c r="E55213" i="3"/>
  <c r="F55219" i="3"/>
  <c r="F55225" i="3"/>
  <c r="H55228" i="3"/>
  <c r="F55228" i="3"/>
  <c r="E55234" i="3"/>
  <c r="H55234" i="3"/>
  <c r="E55245" i="3"/>
  <c r="F55251" i="3"/>
  <c r="F55257" i="3"/>
  <c r="H55260" i="3"/>
  <c r="F55260" i="3"/>
  <c r="E55266" i="3"/>
  <c r="H55266" i="3"/>
  <c r="E55277" i="3"/>
  <c r="F55283" i="3"/>
  <c r="F55289" i="3"/>
  <c r="H55292" i="3"/>
  <c r="F55292" i="3"/>
  <c r="E55298" i="3"/>
  <c r="H55298" i="3"/>
  <c r="E55309" i="3"/>
  <c r="F55315" i="3"/>
  <c r="F55321" i="3"/>
  <c r="H55324" i="3"/>
  <c r="F55324" i="3"/>
  <c r="E55330" i="3"/>
  <c r="H55330" i="3"/>
  <c r="E55341" i="3"/>
  <c r="F55347" i="3"/>
  <c r="F55353" i="3"/>
  <c r="H55356" i="3"/>
  <c r="F55356" i="3"/>
  <c r="E55362" i="3"/>
  <c r="H55362" i="3"/>
  <c r="E55373" i="3"/>
  <c r="F55379" i="3"/>
  <c r="F55385" i="3"/>
  <c r="H55388" i="3"/>
  <c r="F55388" i="3"/>
  <c r="E55394" i="3"/>
  <c r="H55394" i="3"/>
  <c r="E55405" i="3"/>
  <c r="F55411" i="3"/>
  <c r="F55417" i="3"/>
  <c r="H55420" i="3"/>
  <c r="F55420" i="3"/>
  <c r="E55426" i="3"/>
  <c r="H55426" i="3"/>
  <c r="H55435" i="3"/>
  <c r="E55435" i="3"/>
  <c r="F55445" i="3"/>
  <c r="H55445" i="3"/>
  <c r="F55458" i="3"/>
  <c r="G55468" i="3"/>
  <c r="F55475" i="3"/>
  <c r="E55482" i="3"/>
  <c r="H55482" i="3"/>
  <c r="G55482" i="3"/>
  <c r="E55485" i="3"/>
  <c r="H55492" i="3"/>
  <c r="F55492" i="3"/>
  <c r="E55492" i="3"/>
  <c r="H55499" i="3"/>
  <c r="E55499" i="3"/>
  <c r="F55509" i="3"/>
  <c r="H55509" i="3"/>
  <c r="F55522" i="3"/>
  <c r="G55532" i="3"/>
  <c r="F55539" i="3"/>
  <c r="E55546" i="3"/>
  <c r="H55546" i="3"/>
  <c r="G55546" i="3"/>
  <c r="E55549" i="3"/>
  <c r="H55556" i="3"/>
  <c r="F55556" i="3"/>
  <c r="E55556" i="3"/>
  <c r="H55563" i="3"/>
  <c r="E55563" i="3"/>
  <c r="F55573" i="3"/>
  <c r="H55573" i="3"/>
  <c r="F55586" i="3"/>
  <c r="G55596" i="3"/>
  <c r="F55603" i="3"/>
  <c r="E55610" i="3"/>
  <c r="H55610" i="3"/>
  <c r="G55610" i="3"/>
  <c r="E55613" i="3"/>
  <c r="H55620" i="3"/>
  <c r="F55620" i="3"/>
  <c r="E55620" i="3"/>
  <c r="H55627" i="3"/>
  <c r="E55627" i="3"/>
  <c r="F55637" i="3"/>
  <c r="H55637" i="3"/>
  <c r="F55650" i="3"/>
  <c r="G55660" i="3"/>
  <c r="F55667" i="3"/>
  <c r="E55674" i="3"/>
  <c r="H55674" i="3"/>
  <c r="G55674" i="3"/>
  <c r="E55677" i="3"/>
  <c r="H55684" i="3"/>
  <c r="F55684" i="3"/>
  <c r="E55684" i="3"/>
  <c r="H55691" i="3"/>
  <c r="E55691" i="3"/>
  <c r="F55701" i="3"/>
  <c r="H55701" i="3"/>
  <c r="F55714" i="3"/>
  <c r="G55724" i="3"/>
  <c r="F55731" i="3"/>
  <c r="E55738" i="3"/>
  <c r="H55738" i="3"/>
  <c r="G55738" i="3"/>
  <c r="E55741" i="3"/>
  <c r="H55748" i="3"/>
  <c r="F55748" i="3"/>
  <c r="E55748" i="3"/>
  <c r="H55755" i="3"/>
  <c r="E55755" i="3"/>
  <c r="F55765" i="3"/>
  <c r="H55765" i="3"/>
  <c r="F55778" i="3"/>
  <c r="G55788" i="3"/>
  <c r="F55795" i="3"/>
  <c r="E55802" i="3"/>
  <c r="H55802" i="3"/>
  <c r="G55802" i="3"/>
  <c r="E55805" i="3"/>
  <c r="F55835" i="3"/>
  <c r="H55843" i="3"/>
  <c r="E55843" i="3"/>
  <c r="E55850" i="3"/>
  <c r="H55850" i="3"/>
  <c r="G55850" i="3"/>
  <c r="F55850" i="3"/>
  <c r="E55861" i="3"/>
  <c r="F55869" i="3"/>
  <c r="H55869" i="3"/>
  <c r="G55869" i="3"/>
  <c r="G55899" i="3"/>
  <c r="G55907" i="3"/>
  <c r="G55915" i="3"/>
  <c r="G55923" i="3"/>
  <c r="G55931" i="3"/>
  <c r="G55939" i="3"/>
  <c r="G55947" i="3"/>
  <c r="G55955" i="3"/>
  <c r="G55963" i="3"/>
  <c r="G55971" i="3"/>
  <c r="G55979" i="3"/>
  <c r="G55987" i="3"/>
  <c r="G55995" i="3"/>
  <c r="G56003" i="3"/>
  <c r="G56011" i="3"/>
  <c r="G56019" i="3"/>
  <c r="G56027" i="3"/>
  <c r="G56035" i="3"/>
  <c r="G56043" i="3"/>
  <c r="G56051" i="3"/>
  <c r="G56059" i="3"/>
  <c r="G56067" i="3"/>
  <c r="G56075" i="3"/>
  <c r="G56083" i="3"/>
  <c r="G56091" i="3"/>
  <c r="G56099" i="3"/>
  <c r="G56107" i="3"/>
  <c r="G56115" i="3"/>
  <c r="G56123" i="3"/>
  <c r="G56131" i="3"/>
  <c r="G56139" i="3"/>
  <c r="G56147" i="3"/>
  <c r="G56155" i="3"/>
  <c r="G56163" i="3"/>
  <c r="G56171" i="3"/>
  <c r="G56179" i="3"/>
  <c r="G56187" i="3"/>
  <c r="G56195" i="3"/>
  <c r="G56203" i="3"/>
  <c r="G56211" i="3"/>
  <c r="G56219" i="3"/>
  <c r="G53464" i="3"/>
  <c r="G53472" i="3"/>
  <c r="G53480" i="3"/>
  <c r="G53488" i="3"/>
  <c r="G53496" i="3"/>
  <c r="G53504" i="3"/>
  <c r="G53512" i="3"/>
  <c r="G53520" i="3"/>
  <c r="G53528" i="3"/>
  <c r="G53536" i="3"/>
  <c r="G53544" i="3"/>
  <c r="G53552" i="3"/>
  <c r="G53560" i="3"/>
  <c r="G53568" i="3"/>
  <c r="G53576" i="3"/>
  <c r="G53584" i="3"/>
  <c r="G53592" i="3"/>
  <c r="G53600" i="3"/>
  <c r="G53608" i="3"/>
  <c r="G53616" i="3"/>
  <c r="G53624" i="3"/>
  <c r="G53632" i="3"/>
  <c r="G53640" i="3"/>
  <c r="G53648" i="3"/>
  <c r="G53656" i="3"/>
  <c r="G53664" i="3"/>
  <c r="G53672" i="3"/>
  <c r="G53680" i="3"/>
  <c r="G53688" i="3"/>
  <c r="G53696" i="3"/>
  <c r="G53704" i="3"/>
  <c r="G53712" i="3"/>
  <c r="G53720" i="3"/>
  <c r="G53728" i="3"/>
  <c r="G53736" i="3"/>
  <c r="G53744" i="3"/>
  <c r="G53752" i="3"/>
  <c r="G53760" i="3"/>
  <c r="G53768" i="3"/>
  <c r="G53776" i="3"/>
  <c r="G53784" i="3"/>
  <c r="G53792" i="3"/>
  <c r="G53800" i="3"/>
  <c r="G53808" i="3"/>
  <c r="G53816" i="3"/>
  <c r="G53824" i="3"/>
  <c r="G53832" i="3"/>
  <c r="G53840" i="3"/>
  <c r="G53848" i="3"/>
  <c r="G53856" i="3"/>
  <c r="G53864" i="3"/>
  <c r="G53872" i="3"/>
  <c r="H53880" i="3"/>
  <c r="G53889" i="3"/>
  <c r="H53896" i="3"/>
  <c r="G53905" i="3"/>
  <c r="F53907" i="3"/>
  <c r="H53912" i="3"/>
  <c r="G53914" i="3"/>
  <c r="F53916" i="3"/>
  <c r="G53921" i="3"/>
  <c r="F53923" i="3"/>
  <c r="H53928" i="3"/>
  <c r="G53930" i="3"/>
  <c r="F53932" i="3"/>
  <c r="G53937" i="3"/>
  <c r="F53939" i="3"/>
  <c r="H53944" i="3"/>
  <c r="G53946" i="3"/>
  <c r="F53948" i="3"/>
  <c r="G53953" i="3"/>
  <c r="F53955" i="3"/>
  <c r="H53960" i="3"/>
  <c r="G53962" i="3"/>
  <c r="F53964" i="3"/>
  <c r="G53969" i="3"/>
  <c r="F53971" i="3"/>
  <c r="H53976" i="3"/>
  <c r="G53978" i="3"/>
  <c r="F53980" i="3"/>
  <c r="G53985" i="3"/>
  <c r="F53987" i="3"/>
  <c r="H53992" i="3"/>
  <c r="G53994" i="3"/>
  <c r="F53996" i="3"/>
  <c r="G54001" i="3"/>
  <c r="F54003" i="3"/>
  <c r="H54008" i="3"/>
  <c r="G54010" i="3"/>
  <c r="F54012" i="3"/>
  <c r="G54017" i="3"/>
  <c r="F54019" i="3"/>
  <c r="H54024" i="3"/>
  <c r="G54026" i="3"/>
  <c r="F54028" i="3"/>
  <c r="G54033" i="3"/>
  <c r="F54035" i="3"/>
  <c r="H54040" i="3"/>
  <c r="G54042" i="3"/>
  <c r="F54044" i="3"/>
  <c r="G54049" i="3"/>
  <c r="F54051" i="3"/>
  <c r="H54056" i="3"/>
  <c r="G54058" i="3"/>
  <c r="F54060" i="3"/>
  <c r="G54065" i="3"/>
  <c r="F54067" i="3"/>
  <c r="H54072" i="3"/>
  <c r="G54074" i="3"/>
  <c r="F54076" i="3"/>
  <c r="G54081" i="3"/>
  <c r="F54083" i="3"/>
  <c r="H54088" i="3"/>
  <c r="G54090" i="3"/>
  <c r="F54092" i="3"/>
  <c r="G54097" i="3"/>
  <c r="F54099" i="3"/>
  <c r="H54104" i="3"/>
  <c r="G54106" i="3"/>
  <c r="F54108" i="3"/>
  <c r="G54113" i="3"/>
  <c r="F54115" i="3"/>
  <c r="H54120" i="3"/>
  <c r="G54122" i="3"/>
  <c r="F54124" i="3"/>
  <c r="G54129" i="3"/>
  <c r="F54131" i="3"/>
  <c r="H54136" i="3"/>
  <c r="G54138" i="3"/>
  <c r="F54140" i="3"/>
  <c r="G54145" i="3"/>
  <c r="F54147" i="3"/>
  <c r="H54152" i="3"/>
  <c r="G54154" i="3"/>
  <c r="F54156" i="3"/>
  <c r="G54161" i="3"/>
  <c r="F54163" i="3"/>
  <c r="H54168" i="3"/>
  <c r="G54170" i="3"/>
  <c r="F54172" i="3"/>
  <c r="G54177" i="3"/>
  <c r="F54179" i="3"/>
  <c r="H54184" i="3"/>
  <c r="G54186" i="3"/>
  <c r="F54188" i="3"/>
  <c r="G54193" i="3"/>
  <c r="F54195" i="3"/>
  <c r="H54200" i="3"/>
  <c r="G54202" i="3"/>
  <c r="F54204" i="3"/>
  <c r="G54209" i="3"/>
  <c r="F54211" i="3"/>
  <c r="H54216" i="3"/>
  <c r="G54218" i="3"/>
  <c r="F54220" i="3"/>
  <c r="G54225" i="3"/>
  <c r="F54227" i="3"/>
  <c r="H54232" i="3"/>
  <c r="G54234" i="3"/>
  <c r="F54236" i="3"/>
  <c r="G54241" i="3"/>
  <c r="F54243" i="3"/>
  <c r="H54248" i="3"/>
  <c r="G54250" i="3"/>
  <c r="F54252" i="3"/>
  <c r="G54257" i="3"/>
  <c r="F54259" i="3"/>
  <c r="H54264" i="3"/>
  <c r="G54266" i="3"/>
  <c r="F54268" i="3"/>
  <c r="G54273" i="3"/>
  <c r="F54275" i="3"/>
  <c r="H54280" i="3"/>
  <c r="G54282" i="3"/>
  <c r="F54284" i="3"/>
  <c r="G54289" i="3"/>
  <c r="F54291" i="3"/>
  <c r="H54296" i="3"/>
  <c r="G54298" i="3"/>
  <c r="F54300" i="3"/>
  <c r="G54305" i="3"/>
  <c r="F54307" i="3"/>
  <c r="H54312" i="3"/>
  <c r="G54314" i="3"/>
  <c r="F54316" i="3"/>
  <c r="G54321" i="3"/>
  <c r="F54323" i="3"/>
  <c r="H54328" i="3"/>
  <c r="G54330" i="3"/>
  <c r="F54332" i="3"/>
  <c r="G54337" i="3"/>
  <c r="F54339" i="3"/>
  <c r="H54344" i="3"/>
  <c r="G54346" i="3"/>
  <c r="F54348" i="3"/>
  <c r="G54353" i="3"/>
  <c r="F54355" i="3"/>
  <c r="H54360" i="3"/>
  <c r="G54362" i="3"/>
  <c r="F54364" i="3"/>
  <c r="G54369" i="3"/>
  <c r="F54371" i="3"/>
  <c r="H54376" i="3"/>
  <c r="G54378" i="3"/>
  <c r="F54380" i="3"/>
  <c r="G54385" i="3"/>
  <c r="F54387" i="3"/>
  <c r="H54392" i="3"/>
  <c r="G54394" i="3"/>
  <c r="F54396" i="3"/>
  <c r="G54401" i="3"/>
  <c r="F54403" i="3"/>
  <c r="H54408" i="3"/>
  <c r="G54410" i="3"/>
  <c r="F54412" i="3"/>
  <c r="F54419" i="3"/>
  <c r="G54426" i="3"/>
  <c r="F54428" i="3"/>
  <c r="F54435" i="3"/>
  <c r="G54442" i="3"/>
  <c r="F54444" i="3"/>
  <c r="F54451" i="3"/>
  <c r="G54458" i="3"/>
  <c r="F54460" i="3"/>
  <c r="F54467" i="3"/>
  <c r="G54474" i="3"/>
  <c r="F54476" i="3"/>
  <c r="G54489" i="3"/>
  <c r="F54499" i="3"/>
  <c r="G54501" i="3"/>
  <c r="F54520" i="3"/>
  <c r="G54522" i="3"/>
  <c r="G54532" i="3"/>
  <c r="E54538" i="3"/>
  <c r="H54538" i="3"/>
  <c r="G54553" i="3"/>
  <c r="F54563" i="3"/>
  <c r="G54565" i="3"/>
  <c r="F54584" i="3"/>
  <c r="G54586" i="3"/>
  <c r="G54596" i="3"/>
  <c r="E54602" i="3"/>
  <c r="H54602" i="3"/>
  <c r="G54617" i="3"/>
  <c r="F54627" i="3"/>
  <c r="G54629" i="3"/>
  <c r="F54648" i="3"/>
  <c r="G54650" i="3"/>
  <c r="G54660" i="3"/>
  <c r="E54666" i="3"/>
  <c r="H54666" i="3"/>
  <c r="G54681" i="3"/>
  <c r="F54691" i="3"/>
  <c r="G54693" i="3"/>
  <c r="F54712" i="3"/>
  <c r="G54714" i="3"/>
  <c r="G54724" i="3"/>
  <c r="E54730" i="3"/>
  <c r="H54730" i="3"/>
  <c r="G54745" i="3"/>
  <c r="F54755" i="3"/>
  <c r="G54757" i="3"/>
  <c r="F54776" i="3"/>
  <c r="G54778" i="3"/>
  <c r="G54788" i="3"/>
  <c r="E54794" i="3"/>
  <c r="H54794" i="3"/>
  <c r="G54809" i="3"/>
  <c r="F54819" i="3"/>
  <c r="G54821" i="3"/>
  <c r="F54840" i="3"/>
  <c r="G54842" i="3"/>
  <c r="H54859" i="3"/>
  <c r="E54859" i="3"/>
  <c r="G54861" i="3"/>
  <c r="G54865" i="3"/>
  <c r="E54865" i="3"/>
  <c r="G54867" i="3"/>
  <c r="H54873" i="3"/>
  <c r="H54891" i="3"/>
  <c r="E54891" i="3"/>
  <c r="G54893" i="3"/>
  <c r="G54897" i="3"/>
  <c r="E54897" i="3"/>
  <c r="G54899" i="3"/>
  <c r="H54905" i="3"/>
  <c r="H54923" i="3"/>
  <c r="E54923" i="3"/>
  <c r="G54925" i="3"/>
  <c r="G54929" i="3"/>
  <c r="E54929" i="3"/>
  <c r="G54931" i="3"/>
  <c r="H54937" i="3"/>
  <c r="H54955" i="3"/>
  <c r="E54955" i="3"/>
  <c r="G54957" i="3"/>
  <c r="G54961" i="3"/>
  <c r="E54961" i="3"/>
  <c r="G54963" i="3"/>
  <c r="H54969" i="3"/>
  <c r="H54987" i="3"/>
  <c r="E54987" i="3"/>
  <c r="G54989" i="3"/>
  <c r="G54993" i="3"/>
  <c r="E54993" i="3"/>
  <c r="G54995" i="3"/>
  <c r="H55001" i="3"/>
  <c r="H55019" i="3"/>
  <c r="E55019" i="3"/>
  <c r="G55021" i="3"/>
  <c r="G55025" i="3"/>
  <c r="E55025" i="3"/>
  <c r="G55027" i="3"/>
  <c r="H55033" i="3"/>
  <c r="H55051" i="3"/>
  <c r="E55051" i="3"/>
  <c r="G55053" i="3"/>
  <c r="G55057" i="3"/>
  <c r="E55057" i="3"/>
  <c r="G55059" i="3"/>
  <c r="H55065" i="3"/>
  <c r="H55083" i="3"/>
  <c r="E55083" i="3"/>
  <c r="G55085" i="3"/>
  <c r="G55089" i="3"/>
  <c r="E55089" i="3"/>
  <c r="G55091" i="3"/>
  <c r="H55097" i="3"/>
  <c r="H55115" i="3"/>
  <c r="E55115" i="3"/>
  <c r="G55117" i="3"/>
  <c r="G55121" i="3"/>
  <c r="E55121" i="3"/>
  <c r="G55123" i="3"/>
  <c r="H55129" i="3"/>
  <c r="H55147" i="3"/>
  <c r="E55147" i="3"/>
  <c r="G55149" i="3"/>
  <c r="G55153" i="3"/>
  <c r="E55153" i="3"/>
  <c r="G55155" i="3"/>
  <c r="H55161" i="3"/>
  <c r="H55179" i="3"/>
  <c r="E55179" i="3"/>
  <c r="G55181" i="3"/>
  <c r="G55185" i="3"/>
  <c r="E55185" i="3"/>
  <c r="G55187" i="3"/>
  <c r="H55193" i="3"/>
  <c r="H55211" i="3"/>
  <c r="E55211" i="3"/>
  <c r="G55213" i="3"/>
  <c r="G55217" i="3"/>
  <c r="E55217" i="3"/>
  <c r="G55219" i="3"/>
  <c r="H55225" i="3"/>
  <c r="H55243" i="3"/>
  <c r="E55243" i="3"/>
  <c r="G55245" i="3"/>
  <c r="G55249" i="3"/>
  <c r="E55249" i="3"/>
  <c r="G55251" i="3"/>
  <c r="H55257" i="3"/>
  <c r="H55275" i="3"/>
  <c r="E55275" i="3"/>
  <c r="G55277" i="3"/>
  <c r="G55281" i="3"/>
  <c r="E55281" i="3"/>
  <c r="G55283" i="3"/>
  <c r="H55289" i="3"/>
  <c r="H55307" i="3"/>
  <c r="E55307" i="3"/>
  <c r="G55309" i="3"/>
  <c r="G55313" i="3"/>
  <c r="E55313" i="3"/>
  <c r="G55315" i="3"/>
  <c r="H55321" i="3"/>
  <c r="H55339" i="3"/>
  <c r="E55339" i="3"/>
  <c r="G55341" i="3"/>
  <c r="G55345" i="3"/>
  <c r="E55345" i="3"/>
  <c r="G55347" i="3"/>
  <c r="H55353" i="3"/>
  <c r="H55371" i="3"/>
  <c r="E55371" i="3"/>
  <c r="G55373" i="3"/>
  <c r="G55377" i="3"/>
  <c r="E55377" i="3"/>
  <c r="G55379" i="3"/>
  <c r="H55385" i="3"/>
  <c r="H55403" i="3"/>
  <c r="E55403" i="3"/>
  <c r="G55405" i="3"/>
  <c r="G55409" i="3"/>
  <c r="E55409" i="3"/>
  <c r="G55411" i="3"/>
  <c r="H55417" i="3"/>
  <c r="E55442" i="3"/>
  <c r="H55442" i="3"/>
  <c r="G55442" i="3"/>
  <c r="H55452" i="3"/>
  <c r="F55452" i="3"/>
  <c r="E55452" i="3"/>
  <c r="H55459" i="3"/>
  <c r="E55459" i="3"/>
  <c r="F55469" i="3"/>
  <c r="H55469" i="3"/>
  <c r="G55475" i="3"/>
  <c r="G55485" i="3"/>
  <c r="E55506" i="3"/>
  <c r="H55506" i="3"/>
  <c r="G55506" i="3"/>
  <c r="H55516" i="3"/>
  <c r="F55516" i="3"/>
  <c r="E55516" i="3"/>
  <c r="H55523" i="3"/>
  <c r="E55523" i="3"/>
  <c r="F55533" i="3"/>
  <c r="H55533" i="3"/>
  <c r="G55539" i="3"/>
  <c r="G55549" i="3"/>
  <c r="E55570" i="3"/>
  <c r="H55570" i="3"/>
  <c r="G55570" i="3"/>
  <c r="H55580" i="3"/>
  <c r="F55580" i="3"/>
  <c r="E55580" i="3"/>
  <c r="H55587" i="3"/>
  <c r="E55587" i="3"/>
  <c r="F55597" i="3"/>
  <c r="H55597" i="3"/>
  <c r="G55603" i="3"/>
  <c r="G55613" i="3"/>
  <c r="E55634" i="3"/>
  <c r="H55634" i="3"/>
  <c r="G55634" i="3"/>
  <c r="H55644" i="3"/>
  <c r="F55644" i="3"/>
  <c r="E55644" i="3"/>
  <c r="H55651" i="3"/>
  <c r="E55651" i="3"/>
  <c r="F55661" i="3"/>
  <c r="H55661" i="3"/>
  <c r="G55667" i="3"/>
  <c r="G55677" i="3"/>
  <c r="E55698" i="3"/>
  <c r="H55698" i="3"/>
  <c r="G55698" i="3"/>
  <c r="H55708" i="3"/>
  <c r="F55708" i="3"/>
  <c r="E55708" i="3"/>
  <c r="H55715" i="3"/>
  <c r="E55715" i="3"/>
  <c r="F55725" i="3"/>
  <c r="H55725" i="3"/>
  <c r="G55731" i="3"/>
  <c r="G55741" i="3"/>
  <c r="E55762" i="3"/>
  <c r="H55762" i="3"/>
  <c r="G55762" i="3"/>
  <c r="H55772" i="3"/>
  <c r="F55772" i="3"/>
  <c r="E55772" i="3"/>
  <c r="H55779" i="3"/>
  <c r="E55779" i="3"/>
  <c r="F55789" i="3"/>
  <c r="H55789" i="3"/>
  <c r="G55795" i="3"/>
  <c r="G55805" i="3"/>
  <c r="F55813" i="3"/>
  <c r="H55813" i="3"/>
  <c r="G55813" i="3"/>
  <c r="G55835" i="3"/>
  <c r="H55851" i="3"/>
  <c r="E55851" i="3"/>
  <c r="E55858" i="3"/>
  <c r="H55858" i="3"/>
  <c r="G55858" i="3"/>
  <c r="F55858" i="3"/>
  <c r="F55877" i="3"/>
  <c r="H55877" i="3"/>
  <c r="G55877" i="3"/>
  <c r="F52978" i="3"/>
  <c r="F52986" i="3"/>
  <c r="F52994" i="3"/>
  <c r="F53002" i="3"/>
  <c r="F53010" i="3"/>
  <c r="F53018" i="3"/>
  <c r="F53026" i="3"/>
  <c r="F53034" i="3"/>
  <c r="F53042" i="3"/>
  <c r="F53050" i="3"/>
  <c r="F53058" i="3"/>
  <c r="F53066" i="3"/>
  <c r="F53074" i="3"/>
  <c r="F53082" i="3"/>
  <c r="F53090" i="3"/>
  <c r="F53098" i="3"/>
  <c r="F53106" i="3"/>
  <c r="F53114" i="3"/>
  <c r="F53122" i="3"/>
  <c r="F53130" i="3"/>
  <c r="F53138" i="3"/>
  <c r="F53146" i="3"/>
  <c r="F53154" i="3"/>
  <c r="F53162" i="3"/>
  <c r="F53170" i="3"/>
  <c r="F53178" i="3"/>
  <c r="F53186" i="3"/>
  <c r="E53191" i="3"/>
  <c r="F53194" i="3"/>
  <c r="E53199" i="3"/>
  <c r="F53202" i="3"/>
  <c r="E53207" i="3"/>
  <c r="F53210" i="3"/>
  <c r="E53215" i="3"/>
  <c r="F53218" i="3"/>
  <c r="E53223" i="3"/>
  <c r="F53226" i="3"/>
  <c r="E53231" i="3"/>
  <c r="F53234" i="3"/>
  <c r="E53239" i="3"/>
  <c r="F53242" i="3"/>
  <c r="E53247" i="3"/>
  <c r="F53250" i="3"/>
  <c r="E53255" i="3"/>
  <c r="F53258" i="3"/>
  <c r="E53263" i="3"/>
  <c r="F53266" i="3"/>
  <c r="E53271" i="3"/>
  <c r="F53274" i="3"/>
  <c r="E53279" i="3"/>
  <c r="F53282" i="3"/>
  <c r="E53287" i="3"/>
  <c r="F53290" i="3"/>
  <c r="E53295" i="3"/>
  <c r="F53298" i="3"/>
  <c r="E53303" i="3"/>
  <c r="F53306" i="3"/>
  <c r="E53311" i="3"/>
  <c r="F53314" i="3"/>
  <c r="E53319" i="3"/>
  <c r="F53322" i="3"/>
  <c r="E53327" i="3"/>
  <c r="F53330" i="3"/>
  <c r="E53335" i="3"/>
  <c r="F53338" i="3"/>
  <c r="E53343" i="3"/>
  <c r="F53346" i="3"/>
  <c r="E53351" i="3"/>
  <c r="F53354" i="3"/>
  <c r="E53359" i="3"/>
  <c r="F53362" i="3"/>
  <c r="E53367" i="3"/>
  <c r="F53370" i="3"/>
  <c r="E53375" i="3"/>
  <c r="F53378" i="3"/>
  <c r="E53383" i="3"/>
  <c r="F53386" i="3"/>
  <c r="E53391" i="3"/>
  <c r="F53394" i="3"/>
  <c r="E53399" i="3"/>
  <c r="F53402" i="3"/>
  <c r="E53407" i="3"/>
  <c r="F53410" i="3"/>
  <c r="E53415" i="3"/>
  <c r="F53418" i="3"/>
  <c r="E53423" i="3"/>
  <c r="F53426" i="3"/>
  <c r="E53431" i="3"/>
  <c r="F53434" i="3"/>
  <c r="E53439" i="3"/>
  <c r="F53442" i="3"/>
  <c r="E53447" i="3"/>
  <c r="F53450" i="3"/>
  <c r="E53455" i="3"/>
  <c r="F53458" i="3"/>
  <c r="E53463" i="3"/>
  <c r="F53466" i="3"/>
  <c r="E53471" i="3"/>
  <c r="F53474" i="3"/>
  <c r="E53479" i="3"/>
  <c r="F53482" i="3"/>
  <c r="E53487" i="3"/>
  <c r="F53490" i="3"/>
  <c r="E53495" i="3"/>
  <c r="F53498" i="3"/>
  <c r="E53503" i="3"/>
  <c r="F53506" i="3"/>
  <c r="E53511" i="3"/>
  <c r="F53514" i="3"/>
  <c r="E53519" i="3"/>
  <c r="F53522" i="3"/>
  <c r="E53527" i="3"/>
  <c r="F53530" i="3"/>
  <c r="E53535" i="3"/>
  <c r="F53538" i="3"/>
  <c r="E53543" i="3"/>
  <c r="F53546" i="3"/>
  <c r="E53551" i="3"/>
  <c r="F53554" i="3"/>
  <c r="E53559" i="3"/>
  <c r="F53562" i="3"/>
  <c r="E53567" i="3"/>
  <c r="F53570" i="3"/>
  <c r="E53575" i="3"/>
  <c r="F53578" i="3"/>
  <c r="E53583" i="3"/>
  <c r="F53586" i="3"/>
  <c r="E53591" i="3"/>
  <c r="F53594" i="3"/>
  <c r="E53599" i="3"/>
  <c r="F53602" i="3"/>
  <c r="E53607" i="3"/>
  <c r="F53610" i="3"/>
  <c r="E53615" i="3"/>
  <c r="F53618" i="3"/>
  <c r="E53623" i="3"/>
  <c r="F53626" i="3"/>
  <c r="E53631" i="3"/>
  <c r="F53634" i="3"/>
  <c r="E53639" i="3"/>
  <c r="F53642" i="3"/>
  <c r="E53647" i="3"/>
  <c r="F53650" i="3"/>
  <c r="E53655" i="3"/>
  <c r="F53658" i="3"/>
  <c r="E53663" i="3"/>
  <c r="F53666" i="3"/>
  <c r="E53671" i="3"/>
  <c r="F53674" i="3"/>
  <c r="E53679" i="3"/>
  <c r="F53682" i="3"/>
  <c r="E53687" i="3"/>
  <c r="F53690" i="3"/>
  <c r="E53695" i="3"/>
  <c r="F53698" i="3"/>
  <c r="E53703" i="3"/>
  <c r="F53706" i="3"/>
  <c r="E53711" i="3"/>
  <c r="F53714" i="3"/>
  <c r="E53719" i="3"/>
  <c r="F53722" i="3"/>
  <c r="E53727" i="3"/>
  <c r="F53730" i="3"/>
  <c r="E53735" i="3"/>
  <c r="F53738" i="3"/>
  <c r="E53743" i="3"/>
  <c r="F53746" i="3"/>
  <c r="E53751" i="3"/>
  <c r="F53754" i="3"/>
  <c r="E53759" i="3"/>
  <c r="F53762" i="3"/>
  <c r="E53767" i="3"/>
  <c r="F53770" i="3"/>
  <c r="E53775" i="3"/>
  <c r="F53778" i="3"/>
  <c r="E53783" i="3"/>
  <c r="F53786" i="3"/>
  <c r="E53791" i="3"/>
  <c r="F53794" i="3"/>
  <c r="E53799" i="3"/>
  <c r="F53802" i="3"/>
  <c r="E53807" i="3"/>
  <c r="F53810" i="3"/>
  <c r="E53815" i="3"/>
  <c r="F53818" i="3"/>
  <c r="E53823" i="3"/>
  <c r="F53826" i="3"/>
  <c r="E53831" i="3"/>
  <c r="F53834" i="3"/>
  <c r="E53839" i="3"/>
  <c r="F53842" i="3"/>
  <c r="E53847" i="3"/>
  <c r="F53850" i="3"/>
  <c r="E53855" i="3"/>
  <c r="F53858" i="3"/>
  <c r="E53863" i="3"/>
  <c r="F53866" i="3"/>
  <c r="E53871" i="3"/>
  <c r="F53874" i="3"/>
  <c r="E53879" i="3"/>
  <c r="F53886" i="3"/>
  <c r="G53893" i="3"/>
  <c r="F53902" i="3"/>
  <c r="G53907" i="3"/>
  <c r="G53909" i="3"/>
  <c r="H53914" i="3"/>
  <c r="G53916" i="3"/>
  <c r="F53918" i="3"/>
  <c r="G53923" i="3"/>
  <c r="G53925" i="3"/>
  <c r="H53930" i="3"/>
  <c r="G53932" i="3"/>
  <c r="F53934" i="3"/>
  <c r="G53939" i="3"/>
  <c r="G53941" i="3"/>
  <c r="H53946" i="3"/>
  <c r="G53948" i="3"/>
  <c r="F53950" i="3"/>
  <c r="G53955" i="3"/>
  <c r="G53957" i="3"/>
  <c r="H53962" i="3"/>
  <c r="G53964" i="3"/>
  <c r="F53966" i="3"/>
  <c r="G53971" i="3"/>
  <c r="G53973" i="3"/>
  <c r="H53978" i="3"/>
  <c r="G53980" i="3"/>
  <c r="F53982" i="3"/>
  <c r="G53987" i="3"/>
  <c r="G53989" i="3"/>
  <c r="H53994" i="3"/>
  <c r="G53996" i="3"/>
  <c r="F53998" i="3"/>
  <c r="G54003" i="3"/>
  <c r="G54005" i="3"/>
  <c r="H54010" i="3"/>
  <c r="G54012" i="3"/>
  <c r="F54014" i="3"/>
  <c r="G54019" i="3"/>
  <c r="G54021" i="3"/>
  <c r="H54026" i="3"/>
  <c r="G54028" i="3"/>
  <c r="F54030" i="3"/>
  <c r="G54035" i="3"/>
  <c r="G54037" i="3"/>
  <c r="H54042" i="3"/>
  <c r="G54044" i="3"/>
  <c r="F54046" i="3"/>
  <c r="G54051" i="3"/>
  <c r="G54053" i="3"/>
  <c r="H54058" i="3"/>
  <c r="G54060" i="3"/>
  <c r="F54062" i="3"/>
  <c r="G54067" i="3"/>
  <c r="G54069" i="3"/>
  <c r="H54074" i="3"/>
  <c r="G54076" i="3"/>
  <c r="F54078" i="3"/>
  <c r="G54083" i="3"/>
  <c r="G54085" i="3"/>
  <c r="H54090" i="3"/>
  <c r="G54092" i="3"/>
  <c r="F54094" i="3"/>
  <c r="G54099" i="3"/>
  <c r="G54101" i="3"/>
  <c r="H54106" i="3"/>
  <c r="G54108" i="3"/>
  <c r="F54110" i="3"/>
  <c r="G54115" i="3"/>
  <c r="G54117" i="3"/>
  <c r="H54122" i="3"/>
  <c r="G54124" i="3"/>
  <c r="F54126" i="3"/>
  <c r="G54131" i="3"/>
  <c r="G54133" i="3"/>
  <c r="H54138" i="3"/>
  <c r="G54140" i="3"/>
  <c r="F54142" i="3"/>
  <c r="G54147" i="3"/>
  <c r="G54149" i="3"/>
  <c r="H54154" i="3"/>
  <c r="G54156" i="3"/>
  <c r="F54158" i="3"/>
  <c r="G54163" i="3"/>
  <c r="G54165" i="3"/>
  <c r="H54170" i="3"/>
  <c r="G54172" i="3"/>
  <c r="F54174" i="3"/>
  <c r="G54179" i="3"/>
  <c r="G54181" i="3"/>
  <c r="H54186" i="3"/>
  <c r="G54188" i="3"/>
  <c r="F54190" i="3"/>
  <c r="G54195" i="3"/>
  <c r="G54197" i="3"/>
  <c r="H54202" i="3"/>
  <c r="G54204" i="3"/>
  <c r="F54206" i="3"/>
  <c r="G54211" i="3"/>
  <c r="G54213" i="3"/>
  <c r="H54218" i="3"/>
  <c r="G54220" i="3"/>
  <c r="F54222" i="3"/>
  <c r="G54227" i="3"/>
  <c r="G54229" i="3"/>
  <c r="H54234" i="3"/>
  <c r="G54236" i="3"/>
  <c r="F54238" i="3"/>
  <c r="G54243" i="3"/>
  <c r="G54245" i="3"/>
  <c r="H54250" i="3"/>
  <c r="G54252" i="3"/>
  <c r="F54254" i="3"/>
  <c r="G54259" i="3"/>
  <c r="G54261" i="3"/>
  <c r="H54266" i="3"/>
  <c r="G54268" i="3"/>
  <c r="F54270" i="3"/>
  <c r="G54275" i="3"/>
  <c r="G54277" i="3"/>
  <c r="H54282" i="3"/>
  <c r="G54284" i="3"/>
  <c r="F54286" i="3"/>
  <c r="G54291" i="3"/>
  <c r="G54293" i="3"/>
  <c r="H54298" i="3"/>
  <c r="G54300" i="3"/>
  <c r="F54302" i="3"/>
  <c r="G54307" i="3"/>
  <c r="G54309" i="3"/>
  <c r="H54314" i="3"/>
  <c r="G54316" i="3"/>
  <c r="F54318" i="3"/>
  <c r="G54323" i="3"/>
  <c r="G54325" i="3"/>
  <c r="H54330" i="3"/>
  <c r="G54332" i="3"/>
  <c r="F54334" i="3"/>
  <c r="G54339" i="3"/>
  <c r="G54341" i="3"/>
  <c r="H54346" i="3"/>
  <c r="G54348" i="3"/>
  <c r="F54350" i="3"/>
  <c r="G54355" i="3"/>
  <c r="G54357" i="3"/>
  <c r="H54362" i="3"/>
  <c r="G54364" i="3"/>
  <c r="F54366" i="3"/>
  <c r="G54371" i="3"/>
  <c r="G54373" i="3"/>
  <c r="H54378" i="3"/>
  <c r="G54380" i="3"/>
  <c r="F54382" i="3"/>
  <c r="G54387" i="3"/>
  <c r="G54389" i="3"/>
  <c r="H54394" i="3"/>
  <c r="G54396" i="3"/>
  <c r="F54398" i="3"/>
  <c r="G54403" i="3"/>
  <c r="G54405" i="3"/>
  <c r="H54410" i="3"/>
  <c r="G54412" i="3"/>
  <c r="F54414" i="3"/>
  <c r="G54419" i="3"/>
  <c r="G54421" i="3"/>
  <c r="H54426" i="3"/>
  <c r="G54428" i="3"/>
  <c r="F54430" i="3"/>
  <c r="G54435" i="3"/>
  <c r="G54437" i="3"/>
  <c r="H54442" i="3"/>
  <c r="G54444" i="3"/>
  <c r="F54446" i="3"/>
  <c r="G54451" i="3"/>
  <c r="G54453" i="3"/>
  <c r="H54458" i="3"/>
  <c r="G54460" i="3"/>
  <c r="F54462" i="3"/>
  <c r="G54467" i="3"/>
  <c r="G54469" i="3"/>
  <c r="H54474" i="3"/>
  <c r="G54476" i="3"/>
  <c r="F54478" i="3"/>
  <c r="E54482" i="3"/>
  <c r="H54482" i="3"/>
  <c r="E54484" i="3"/>
  <c r="H54489" i="3"/>
  <c r="G54497" i="3"/>
  <c r="G54499" i="3"/>
  <c r="H54501" i="3"/>
  <c r="F54505" i="3"/>
  <c r="F54507" i="3"/>
  <c r="G54509" i="3"/>
  <c r="E54515" i="3"/>
  <c r="E54517" i="3"/>
  <c r="H54520" i="3"/>
  <c r="F54528" i="3"/>
  <c r="G54530" i="3"/>
  <c r="H54532" i="3"/>
  <c r="E54536" i="3"/>
  <c r="F54538" i="3"/>
  <c r="G54540" i="3"/>
  <c r="E54546" i="3"/>
  <c r="H54546" i="3"/>
  <c r="E54548" i="3"/>
  <c r="H54553" i="3"/>
  <c r="G54561" i="3"/>
  <c r="G54563" i="3"/>
  <c r="H54565" i="3"/>
  <c r="F54569" i="3"/>
  <c r="F54571" i="3"/>
  <c r="G54573" i="3"/>
  <c r="E54579" i="3"/>
  <c r="E54581" i="3"/>
  <c r="H54584" i="3"/>
  <c r="F54592" i="3"/>
  <c r="G54594" i="3"/>
  <c r="H54596" i="3"/>
  <c r="E54600" i="3"/>
  <c r="F54602" i="3"/>
  <c r="G54604" i="3"/>
  <c r="E54610" i="3"/>
  <c r="H54610" i="3"/>
  <c r="E54612" i="3"/>
  <c r="H54617" i="3"/>
  <c r="G54625" i="3"/>
  <c r="G54627" i="3"/>
  <c r="H54629" i="3"/>
  <c r="F54633" i="3"/>
  <c r="F54635" i="3"/>
  <c r="G54637" i="3"/>
  <c r="E54643" i="3"/>
  <c r="E54645" i="3"/>
  <c r="H54648" i="3"/>
  <c r="F54656" i="3"/>
  <c r="G54658" i="3"/>
  <c r="H54660" i="3"/>
  <c r="E54664" i="3"/>
  <c r="F54666" i="3"/>
  <c r="G54668" i="3"/>
  <c r="E54674" i="3"/>
  <c r="H54674" i="3"/>
  <c r="E54676" i="3"/>
  <c r="H54681" i="3"/>
  <c r="G54689" i="3"/>
  <c r="G54691" i="3"/>
  <c r="H54693" i="3"/>
  <c r="F54697" i="3"/>
  <c r="F54699" i="3"/>
  <c r="G54701" i="3"/>
  <c r="E54707" i="3"/>
  <c r="E54709" i="3"/>
  <c r="H54712" i="3"/>
  <c r="F54720" i="3"/>
  <c r="G54722" i="3"/>
  <c r="H54724" i="3"/>
  <c r="E54728" i="3"/>
  <c r="F54730" i="3"/>
  <c r="G54732" i="3"/>
  <c r="E54738" i="3"/>
  <c r="H54738" i="3"/>
  <c r="E54740" i="3"/>
  <c r="H54745" i="3"/>
  <c r="G54753" i="3"/>
  <c r="G54755" i="3"/>
  <c r="H54757" i="3"/>
  <c r="F54761" i="3"/>
  <c r="F54763" i="3"/>
  <c r="G54765" i="3"/>
  <c r="E54771" i="3"/>
  <c r="E54773" i="3"/>
  <c r="H54776" i="3"/>
  <c r="F54784" i="3"/>
  <c r="G54786" i="3"/>
  <c r="H54788" i="3"/>
  <c r="E54792" i="3"/>
  <c r="F54794" i="3"/>
  <c r="G54796" i="3"/>
  <c r="E54802" i="3"/>
  <c r="H54802" i="3"/>
  <c r="E54804" i="3"/>
  <c r="H54809" i="3"/>
  <c r="G54817" i="3"/>
  <c r="G54819" i="3"/>
  <c r="H54821" i="3"/>
  <c r="F54825" i="3"/>
  <c r="F54827" i="3"/>
  <c r="G54829" i="3"/>
  <c r="E54835" i="3"/>
  <c r="E54837" i="3"/>
  <c r="H54840" i="3"/>
  <c r="F54848" i="3"/>
  <c r="G54850" i="3"/>
  <c r="E54853" i="3"/>
  <c r="F54859" i="3"/>
  <c r="H54861" i="3"/>
  <c r="F54865" i="3"/>
  <c r="H54868" i="3"/>
  <c r="F54868" i="3"/>
  <c r="E54874" i="3"/>
  <c r="H54874" i="3"/>
  <c r="G54876" i="3"/>
  <c r="G54882" i="3"/>
  <c r="E54885" i="3"/>
  <c r="F54891" i="3"/>
  <c r="H54893" i="3"/>
  <c r="F54897" i="3"/>
  <c r="H54900" i="3"/>
  <c r="F54900" i="3"/>
  <c r="E54906" i="3"/>
  <c r="H54906" i="3"/>
  <c r="G54908" i="3"/>
  <c r="G54914" i="3"/>
  <c r="E54917" i="3"/>
  <c r="F54923" i="3"/>
  <c r="H54925" i="3"/>
  <c r="F54929" i="3"/>
  <c r="H54932" i="3"/>
  <c r="F54932" i="3"/>
  <c r="E54938" i="3"/>
  <c r="H54938" i="3"/>
  <c r="G54940" i="3"/>
  <c r="G54946" i="3"/>
  <c r="E54949" i="3"/>
  <c r="F54955" i="3"/>
  <c r="H54957" i="3"/>
  <c r="F54961" i="3"/>
  <c r="H54964" i="3"/>
  <c r="F54964" i="3"/>
  <c r="E54970" i="3"/>
  <c r="H54970" i="3"/>
  <c r="G54972" i="3"/>
  <c r="G54978" i="3"/>
  <c r="E54981" i="3"/>
  <c r="F54987" i="3"/>
  <c r="H54989" i="3"/>
  <c r="F54993" i="3"/>
  <c r="H54996" i="3"/>
  <c r="F54996" i="3"/>
  <c r="E55002" i="3"/>
  <c r="H55002" i="3"/>
  <c r="G55004" i="3"/>
  <c r="G55010" i="3"/>
  <c r="E55013" i="3"/>
  <c r="F55019" i="3"/>
  <c r="H55021" i="3"/>
  <c r="F55025" i="3"/>
  <c r="H55028" i="3"/>
  <c r="F55028" i="3"/>
  <c r="E55034" i="3"/>
  <c r="H55034" i="3"/>
  <c r="G55036" i="3"/>
  <c r="G55042" i="3"/>
  <c r="E55045" i="3"/>
  <c r="F55051" i="3"/>
  <c r="H55053" i="3"/>
  <c r="F55057" i="3"/>
  <c r="H55060" i="3"/>
  <c r="F55060" i="3"/>
  <c r="E55066" i="3"/>
  <c r="H55066" i="3"/>
  <c r="G55068" i="3"/>
  <c r="G55074" i="3"/>
  <c r="E55077" i="3"/>
  <c r="F55083" i="3"/>
  <c r="H55085" i="3"/>
  <c r="F55089" i="3"/>
  <c r="H55092" i="3"/>
  <c r="F55092" i="3"/>
  <c r="E55098" i="3"/>
  <c r="H55098" i="3"/>
  <c r="G55100" i="3"/>
  <c r="G55106" i="3"/>
  <c r="E55109" i="3"/>
  <c r="F55115" i="3"/>
  <c r="H55117" i="3"/>
  <c r="F55121" i="3"/>
  <c r="H55124" i="3"/>
  <c r="F55124" i="3"/>
  <c r="E55130" i="3"/>
  <c r="H55130" i="3"/>
  <c r="G55132" i="3"/>
  <c r="G55138" i="3"/>
  <c r="E55141" i="3"/>
  <c r="F55147" i="3"/>
  <c r="H55149" i="3"/>
  <c r="F55153" i="3"/>
  <c r="H55156" i="3"/>
  <c r="F55156" i="3"/>
  <c r="E55162" i="3"/>
  <c r="H55162" i="3"/>
  <c r="G55164" i="3"/>
  <c r="G55170" i="3"/>
  <c r="E55173" i="3"/>
  <c r="F55179" i="3"/>
  <c r="H55181" i="3"/>
  <c r="F55185" i="3"/>
  <c r="H55188" i="3"/>
  <c r="F55188" i="3"/>
  <c r="E55194" i="3"/>
  <c r="H55194" i="3"/>
  <c r="G55196" i="3"/>
  <c r="G55202" i="3"/>
  <c r="E55205" i="3"/>
  <c r="F55211" i="3"/>
  <c r="H55213" i="3"/>
  <c r="F55217" i="3"/>
  <c r="H55220" i="3"/>
  <c r="F55220" i="3"/>
  <c r="E55226" i="3"/>
  <c r="H55226" i="3"/>
  <c r="G55228" i="3"/>
  <c r="G55234" i="3"/>
  <c r="E55237" i="3"/>
  <c r="F55243" i="3"/>
  <c r="H55245" i="3"/>
  <c r="F55249" i="3"/>
  <c r="H55252" i="3"/>
  <c r="F55252" i="3"/>
  <c r="E55258" i="3"/>
  <c r="H55258" i="3"/>
  <c r="G55260" i="3"/>
  <c r="G55266" i="3"/>
  <c r="E55269" i="3"/>
  <c r="F55275" i="3"/>
  <c r="H55277" i="3"/>
  <c r="F55281" i="3"/>
  <c r="H55284" i="3"/>
  <c r="F55284" i="3"/>
  <c r="E55290" i="3"/>
  <c r="H55290" i="3"/>
  <c r="G55292" i="3"/>
  <c r="G55298" i="3"/>
  <c r="E55301" i="3"/>
  <c r="F55307" i="3"/>
  <c r="H55309" i="3"/>
  <c r="F55313" i="3"/>
  <c r="H55316" i="3"/>
  <c r="F55316" i="3"/>
  <c r="E55322" i="3"/>
  <c r="H55322" i="3"/>
  <c r="G55324" i="3"/>
  <c r="G55330" i="3"/>
  <c r="E55333" i="3"/>
  <c r="F55339" i="3"/>
  <c r="H55341" i="3"/>
  <c r="F55345" i="3"/>
  <c r="H55348" i="3"/>
  <c r="F55348" i="3"/>
  <c r="E55354" i="3"/>
  <c r="H55354" i="3"/>
  <c r="G55356" i="3"/>
  <c r="G55362" i="3"/>
  <c r="E55365" i="3"/>
  <c r="F55371" i="3"/>
  <c r="H55373" i="3"/>
  <c r="F55377" i="3"/>
  <c r="H55380" i="3"/>
  <c r="F55380" i="3"/>
  <c r="E55386" i="3"/>
  <c r="H55386" i="3"/>
  <c r="G55388" i="3"/>
  <c r="G55394" i="3"/>
  <c r="E55397" i="3"/>
  <c r="F55403" i="3"/>
  <c r="H55405" i="3"/>
  <c r="F55409" i="3"/>
  <c r="H55412" i="3"/>
  <c r="F55412" i="3"/>
  <c r="E55418" i="3"/>
  <c r="H55418" i="3"/>
  <c r="G55420" i="3"/>
  <c r="G55426" i="3"/>
  <c r="E55429" i="3"/>
  <c r="G55435" i="3"/>
  <c r="F55442" i="3"/>
  <c r="G55445" i="3"/>
  <c r="G55452" i="3"/>
  <c r="F55459" i="3"/>
  <c r="E55466" i="3"/>
  <c r="H55466" i="3"/>
  <c r="G55466" i="3"/>
  <c r="E55469" i="3"/>
  <c r="H55476" i="3"/>
  <c r="F55476" i="3"/>
  <c r="E55476" i="3"/>
  <c r="H55483" i="3"/>
  <c r="E55483" i="3"/>
  <c r="F55493" i="3"/>
  <c r="H55493" i="3"/>
  <c r="G55499" i="3"/>
  <c r="F55506" i="3"/>
  <c r="G55509" i="3"/>
  <c r="G55516" i="3"/>
  <c r="F55523" i="3"/>
  <c r="E55530" i="3"/>
  <c r="H55530" i="3"/>
  <c r="G55530" i="3"/>
  <c r="E55533" i="3"/>
  <c r="H55540" i="3"/>
  <c r="F55540" i="3"/>
  <c r="E55540" i="3"/>
  <c r="H55547" i="3"/>
  <c r="E55547" i="3"/>
  <c r="F55557" i="3"/>
  <c r="H55557" i="3"/>
  <c r="G55563" i="3"/>
  <c r="F55570" i="3"/>
  <c r="G55573" i="3"/>
  <c r="G55580" i="3"/>
  <c r="F55587" i="3"/>
  <c r="E55594" i="3"/>
  <c r="H55594" i="3"/>
  <c r="G55594" i="3"/>
  <c r="E55597" i="3"/>
  <c r="H55604" i="3"/>
  <c r="F55604" i="3"/>
  <c r="E55604" i="3"/>
  <c r="H55611" i="3"/>
  <c r="E55611" i="3"/>
  <c r="F55621" i="3"/>
  <c r="H55621" i="3"/>
  <c r="G55627" i="3"/>
  <c r="F55634" i="3"/>
  <c r="G55637" i="3"/>
  <c r="G55644" i="3"/>
  <c r="F55651" i="3"/>
  <c r="E55658" i="3"/>
  <c r="H55658" i="3"/>
  <c r="G55658" i="3"/>
  <c r="E55661" i="3"/>
  <c r="H55668" i="3"/>
  <c r="F55668" i="3"/>
  <c r="E55668" i="3"/>
  <c r="H55675" i="3"/>
  <c r="E55675" i="3"/>
  <c r="F55685" i="3"/>
  <c r="H55685" i="3"/>
  <c r="G55691" i="3"/>
  <c r="F55698" i="3"/>
  <c r="G55701" i="3"/>
  <c r="G55708" i="3"/>
  <c r="F55715" i="3"/>
  <c r="E55722" i="3"/>
  <c r="H55722" i="3"/>
  <c r="G55722" i="3"/>
  <c r="E55725" i="3"/>
  <c r="H55732" i="3"/>
  <c r="F55732" i="3"/>
  <c r="E55732" i="3"/>
  <c r="H55739" i="3"/>
  <c r="E55739" i="3"/>
  <c r="F55749" i="3"/>
  <c r="H55749" i="3"/>
  <c r="G55755" i="3"/>
  <c r="F55762" i="3"/>
  <c r="G55765" i="3"/>
  <c r="G55772" i="3"/>
  <c r="F55779" i="3"/>
  <c r="E55786" i="3"/>
  <c r="H55786" i="3"/>
  <c r="G55786" i="3"/>
  <c r="E55789" i="3"/>
  <c r="H55796" i="3"/>
  <c r="F55796" i="3"/>
  <c r="E55796" i="3"/>
  <c r="H55803" i="3"/>
  <c r="E55803" i="3"/>
  <c r="E55813" i="3"/>
  <c r="F55821" i="3"/>
  <c r="H55821" i="3"/>
  <c r="G55821" i="3"/>
  <c r="G55843" i="3"/>
  <c r="F55851" i="3"/>
  <c r="H55859" i="3"/>
  <c r="E55859" i="3"/>
  <c r="E55866" i="3"/>
  <c r="H55866" i="3"/>
  <c r="G55866" i="3"/>
  <c r="F55866" i="3"/>
  <c r="E55877" i="3"/>
  <c r="F55885" i="3"/>
  <c r="H55885" i="3"/>
  <c r="G55885" i="3"/>
  <c r="E54490" i="3"/>
  <c r="H54490" i="3"/>
  <c r="E54554" i="3"/>
  <c r="H54554" i="3"/>
  <c r="E54618" i="3"/>
  <c r="H54618" i="3"/>
  <c r="E54682" i="3"/>
  <c r="H54682" i="3"/>
  <c r="E54746" i="3"/>
  <c r="H54746" i="3"/>
  <c r="E54810" i="3"/>
  <c r="H54810" i="3"/>
  <c r="H54851" i="3"/>
  <c r="E54851" i="3"/>
  <c r="G54857" i="3"/>
  <c r="E54857" i="3"/>
  <c r="H54883" i="3"/>
  <c r="E54883" i="3"/>
  <c r="G54889" i="3"/>
  <c r="E54889" i="3"/>
  <c r="H54915" i="3"/>
  <c r="E54915" i="3"/>
  <c r="G54921" i="3"/>
  <c r="E54921" i="3"/>
  <c r="H54947" i="3"/>
  <c r="E54947" i="3"/>
  <c r="G54953" i="3"/>
  <c r="E54953" i="3"/>
  <c r="H54979" i="3"/>
  <c r="E54979" i="3"/>
  <c r="G54985" i="3"/>
  <c r="E54985" i="3"/>
  <c r="H55011" i="3"/>
  <c r="E55011" i="3"/>
  <c r="G55017" i="3"/>
  <c r="E55017" i="3"/>
  <c r="H55043" i="3"/>
  <c r="E55043" i="3"/>
  <c r="G55049" i="3"/>
  <c r="E55049" i="3"/>
  <c r="H55075" i="3"/>
  <c r="E55075" i="3"/>
  <c r="G55081" i="3"/>
  <c r="E55081" i="3"/>
  <c r="H55107" i="3"/>
  <c r="E55107" i="3"/>
  <c r="G55113" i="3"/>
  <c r="E55113" i="3"/>
  <c r="H55139" i="3"/>
  <c r="E55139" i="3"/>
  <c r="G55145" i="3"/>
  <c r="E55145" i="3"/>
  <c r="H55171" i="3"/>
  <c r="E55171" i="3"/>
  <c r="G55177" i="3"/>
  <c r="E55177" i="3"/>
  <c r="H55203" i="3"/>
  <c r="E55203" i="3"/>
  <c r="G55209" i="3"/>
  <c r="E55209" i="3"/>
  <c r="H55235" i="3"/>
  <c r="E55235" i="3"/>
  <c r="G55241" i="3"/>
  <c r="E55241" i="3"/>
  <c r="H55267" i="3"/>
  <c r="E55267" i="3"/>
  <c r="G55273" i="3"/>
  <c r="E55273" i="3"/>
  <c r="H55299" i="3"/>
  <c r="E55299" i="3"/>
  <c r="G55305" i="3"/>
  <c r="E55305" i="3"/>
  <c r="H55331" i="3"/>
  <c r="E55331" i="3"/>
  <c r="G55337" i="3"/>
  <c r="E55337" i="3"/>
  <c r="H55363" i="3"/>
  <c r="E55363" i="3"/>
  <c r="G55369" i="3"/>
  <c r="E55369" i="3"/>
  <c r="H55395" i="3"/>
  <c r="E55395" i="3"/>
  <c r="G55401" i="3"/>
  <c r="E55401" i="3"/>
  <c r="H55427" i="3"/>
  <c r="E55427" i="3"/>
  <c r="H55436" i="3"/>
  <c r="F55436" i="3"/>
  <c r="E55436" i="3"/>
  <c r="H55443" i="3"/>
  <c r="E55443" i="3"/>
  <c r="F55453" i="3"/>
  <c r="H55453" i="3"/>
  <c r="E55490" i="3"/>
  <c r="H55490" i="3"/>
  <c r="G55490" i="3"/>
  <c r="H55500" i="3"/>
  <c r="F55500" i="3"/>
  <c r="E55500" i="3"/>
  <c r="H55507" i="3"/>
  <c r="E55507" i="3"/>
  <c r="F55517" i="3"/>
  <c r="H55517" i="3"/>
  <c r="E55554" i="3"/>
  <c r="H55554" i="3"/>
  <c r="G55554" i="3"/>
  <c r="H55564" i="3"/>
  <c r="F55564" i="3"/>
  <c r="E55564" i="3"/>
  <c r="H55571" i="3"/>
  <c r="E55571" i="3"/>
  <c r="F55581" i="3"/>
  <c r="H55581" i="3"/>
  <c r="E55618" i="3"/>
  <c r="H55618" i="3"/>
  <c r="G55618" i="3"/>
  <c r="H55628" i="3"/>
  <c r="F55628" i="3"/>
  <c r="E55628" i="3"/>
  <c r="H55635" i="3"/>
  <c r="E55635" i="3"/>
  <c r="F55645" i="3"/>
  <c r="H55645" i="3"/>
  <c r="E55682" i="3"/>
  <c r="H55682" i="3"/>
  <c r="G55682" i="3"/>
  <c r="H55692" i="3"/>
  <c r="F55692" i="3"/>
  <c r="E55692" i="3"/>
  <c r="H55699" i="3"/>
  <c r="E55699" i="3"/>
  <c r="F55709" i="3"/>
  <c r="H55709" i="3"/>
  <c r="E55746" i="3"/>
  <c r="H55746" i="3"/>
  <c r="G55746" i="3"/>
  <c r="H55756" i="3"/>
  <c r="F55756" i="3"/>
  <c r="E55756" i="3"/>
  <c r="H55763" i="3"/>
  <c r="E55763" i="3"/>
  <c r="F55773" i="3"/>
  <c r="H55773" i="3"/>
  <c r="E55810" i="3"/>
  <c r="H55810" i="3"/>
  <c r="G55810" i="3"/>
  <c r="F55810" i="3"/>
  <c r="F55829" i="3"/>
  <c r="H55829" i="3"/>
  <c r="G55829" i="3"/>
  <c r="H55867" i="3"/>
  <c r="E55867" i="3"/>
  <c r="E55874" i="3"/>
  <c r="H55874" i="3"/>
  <c r="G55874" i="3"/>
  <c r="F55874" i="3"/>
  <c r="G53191" i="3"/>
  <c r="G53199" i="3"/>
  <c r="G53207" i="3"/>
  <c r="G53215" i="3"/>
  <c r="G53223" i="3"/>
  <c r="G53231" i="3"/>
  <c r="G53239" i="3"/>
  <c r="G53247" i="3"/>
  <c r="G53255" i="3"/>
  <c r="G53263" i="3"/>
  <c r="G53271" i="3"/>
  <c r="G53279" i="3"/>
  <c r="G53287" i="3"/>
  <c r="G53295" i="3"/>
  <c r="G53303" i="3"/>
  <c r="G53311" i="3"/>
  <c r="G53319" i="3"/>
  <c r="G53327" i="3"/>
  <c r="G53335" i="3"/>
  <c r="G53343" i="3"/>
  <c r="G53351" i="3"/>
  <c r="G53359" i="3"/>
  <c r="G53367" i="3"/>
  <c r="G53375" i="3"/>
  <c r="G53383" i="3"/>
  <c r="G53391" i="3"/>
  <c r="G53399" i="3"/>
  <c r="G53407" i="3"/>
  <c r="G53415" i="3"/>
  <c r="G53423" i="3"/>
  <c r="G53431" i="3"/>
  <c r="G53439" i="3"/>
  <c r="G53447" i="3"/>
  <c r="G53455" i="3"/>
  <c r="G53463" i="3"/>
  <c r="G53471" i="3"/>
  <c r="G53479" i="3"/>
  <c r="G53487" i="3"/>
  <c r="G53495" i="3"/>
  <c r="G53503" i="3"/>
  <c r="G53511" i="3"/>
  <c r="G53519" i="3"/>
  <c r="G53527" i="3"/>
  <c r="G53535" i="3"/>
  <c r="G53543" i="3"/>
  <c r="G53551" i="3"/>
  <c r="G53559" i="3"/>
  <c r="G53567" i="3"/>
  <c r="G53575" i="3"/>
  <c r="G53583" i="3"/>
  <c r="G53591" i="3"/>
  <c r="G53599" i="3"/>
  <c r="G53607" i="3"/>
  <c r="G53615" i="3"/>
  <c r="G53623" i="3"/>
  <c r="G53631" i="3"/>
  <c r="G53639" i="3"/>
  <c r="G53647" i="3"/>
  <c r="G53655" i="3"/>
  <c r="G53663" i="3"/>
  <c r="G53671" i="3"/>
  <c r="G53679" i="3"/>
  <c r="G53687" i="3"/>
  <c r="G53695" i="3"/>
  <c r="G53703" i="3"/>
  <c r="G53711" i="3"/>
  <c r="G53719" i="3"/>
  <c r="G53727" i="3"/>
  <c r="G53735" i="3"/>
  <c r="G53743" i="3"/>
  <c r="G53751" i="3"/>
  <c r="G53759" i="3"/>
  <c r="G53767" i="3"/>
  <c r="G53775" i="3"/>
  <c r="G53783" i="3"/>
  <c r="G53791" i="3"/>
  <c r="G53799" i="3"/>
  <c r="G53807" i="3"/>
  <c r="G53815" i="3"/>
  <c r="G53823" i="3"/>
  <c r="G53831" i="3"/>
  <c r="E53833" i="3"/>
  <c r="G53839" i="3"/>
  <c r="E53841" i="3"/>
  <c r="G53847" i="3"/>
  <c r="E53849" i="3"/>
  <c r="G53855" i="3"/>
  <c r="E53857" i="3"/>
  <c r="G53863" i="3"/>
  <c r="E53865" i="3"/>
  <c r="G53871" i="3"/>
  <c r="E53873" i="3"/>
  <c r="G53879" i="3"/>
  <c r="E53883" i="3"/>
  <c r="F53890" i="3"/>
  <c r="E53892" i="3"/>
  <c r="E53899" i="3"/>
  <c r="F53906" i="3"/>
  <c r="E53908" i="3"/>
  <c r="E53915" i="3"/>
  <c r="F53922" i="3"/>
  <c r="E53924" i="3"/>
  <c r="E53931" i="3"/>
  <c r="F53938" i="3"/>
  <c r="E53940" i="3"/>
  <c r="E53947" i="3"/>
  <c r="F53954" i="3"/>
  <c r="E53956" i="3"/>
  <c r="E53963" i="3"/>
  <c r="F53970" i="3"/>
  <c r="E53972" i="3"/>
  <c r="E53979" i="3"/>
  <c r="F53986" i="3"/>
  <c r="E53988" i="3"/>
  <c r="E53995" i="3"/>
  <c r="F54002" i="3"/>
  <c r="E54004" i="3"/>
  <c r="E54011" i="3"/>
  <c r="F54018" i="3"/>
  <c r="E54020" i="3"/>
  <c r="E54027" i="3"/>
  <c r="F54034" i="3"/>
  <c r="E54036" i="3"/>
  <c r="E54043" i="3"/>
  <c r="F54050" i="3"/>
  <c r="E54052" i="3"/>
  <c r="E54059" i="3"/>
  <c r="F54066" i="3"/>
  <c r="E54068" i="3"/>
  <c r="E54075" i="3"/>
  <c r="F54082" i="3"/>
  <c r="E54084" i="3"/>
  <c r="E54091" i="3"/>
  <c r="F54098" i="3"/>
  <c r="E54100" i="3"/>
  <c r="E54107" i="3"/>
  <c r="F54114" i="3"/>
  <c r="E54116" i="3"/>
  <c r="E54123" i="3"/>
  <c r="F54130" i="3"/>
  <c r="E54132" i="3"/>
  <c r="E54139" i="3"/>
  <c r="F54146" i="3"/>
  <c r="E54148" i="3"/>
  <c r="E54155" i="3"/>
  <c r="F54162" i="3"/>
  <c r="E54164" i="3"/>
  <c r="E54171" i="3"/>
  <c r="F54178" i="3"/>
  <c r="E54180" i="3"/>
  <c r="E54187" i="3"/>
  <c r="F54194" i="3"/>
  <c r="E54196" i="3"/>
  <c r="E54203" i="3"/>
  <c r="F54210" i="3"/>
  <c r="E54212" i="3"/>
  <c r="E54219" i="3"/>
  <c r="F54226" i="3"/>
  <c r="E54228" i="3"/>
  <c r="E54235" i="3"/>
  <c r="F54242" i="3"/>
  <c r="E54244" i="3"/>
  <c r="E54251" i="3"/>
  <c r="F54258" i="3"/>
  <c r="E54260" i="3"/>
  <c r="E54267" i="3"/>
  <c r="F54274" i="3"/>
  <c r="E54276" i="3"/>
  <c r="E54283" i="3"/>
  <c r="F54290" i="3"/>
  <c r="E54292" i="3"/>
  <c r="E54299" i="3"/>
  <c r="F54306" i="3"/>
  <c r="E54308" i="3"/>
  <c r="E54315" i="3"/>
  <c r="F54322" i="3"/>
  <c r="E54324" i="3"/>
  <c r="E54331" i="3"/>
  <c r="F54338" i="3"/>
  <c r="E54340" i="3"/>
  <c r="E54347" i="3"/>
  <c r="F54354" i="3"/>
  <c r="E54356" i="3"/>
  <c r="E54363" i="3"/>
  <c r="F54370" i="3"/>
  <c r="E54372" i="3"/>
  <c r="E54379" i="3"/>
  <c r="F54386" i="3"/>
  <c r="E54388" i="3"/>
  <c r="E54395" i="3"/>
  <c r="F54402" i="3"/>
  <c r="E54404" i="3"/>
  <c r="E54411" i="3"/>
  <c r="F54418" i="3"/>
  <c r="E54420" i="3"/>
  <c r="E54427" i="3"/>
  <c r="F54434" i="3"/>
  <c r="E54436" i="3"/>
  <c r="E54443" i="3"/>
  <c r="F54450" i="3"/>
  <c r="E54452" i="3"/>
  <c r="E54459" i="3"/>
  <c r="F54466" i="3"/>
  <c r="E54468" i="3"/>
  <c r="E54475" i="3"/>
  <c r="H54484" i="3"/>
  <c r="E54488" i="3"/>
  <c r="F54490" i="3"/>
  <c r="E54498" i="3"/>
  <c r="H54498" i="3"/>
  <c r="E54500" i="3"/>
  <c r="H54505" i="3"/>
  <c r="G54515" i="3"/>
  <c r="H54517" i="3"/>
  <c r="F54521" i="3"/>
  <c r="E54531" i="3"/>
  <c r="E54533" i="3"/>
  <c r="H54536" i="3"/>
  <c r="H54548" i="3"/>
  <c r="E54552" i="3"/>
  <c r="F54554" i="3"/>
  <c r="E54562" i="3"/>
  <c r="H54562" i="3"/>
  <c r="E54564" i="3"/>
  <c r="H54569" i="3"/>
  <c r="G54579" i="3"/>
  <c r="H54581" i="3"/>
  <c r="F54585" i="3"/>
  <c r="E54595" i="3"/>
  <c r="E54597" i="3"/>
  <c r="H54600" i="3"/>
  <c r="H54612" i="3"/>
  <c r="E54616" i="3"/>
  <c r="F54618" i="3"/>
  <c r="E54626" i="3"/>
  <c r="H54626" i="3"/>
  <c r="E54628" i="3"/>
  <c r="H54633" i="3"/>
  <c r="G54643" i="3"/>
  <c r="H54645" i="3"/>
  <c r="F54649" i="3"/>
  <c r="E54659" i="3"/>
  <c r="E54661" i="3"/>
  <c r="H54664" i="3"/>
  <c r="H54676" i="3"/>
  <c r="E54680" i="3"/>
  <c r="F54682" i="3"/>
  <c r="E54690" i="3"/>
  <c r="H54690" i="3"/>
  <c r="E54692" i="3"/>
  <c r="H54697" i="3"/>
  <c r="G54707" i="3"/>
  <c r="H54709" i="3"/>
  <c r="F54713" i="3"/>
  <c r="E54723" i="3"/>
  <c r="E54725" i="3"/>
  <c r="H54728" i="3"/>
  <c r="H54740" i="3"/>
  <c r="E54744" i="3"/>
  <c r="F54746" i="3"/>
  <c r="E54754" i="3"/>
  <c r="H54754" i="3"/>
  <c r="E54756" i="3"/>
  <c r="H54761" i="3"/>
  <c r="G54771" i="3"/>
  <c r="H54773" i="3"/>
  <c r="F54777" i="3"/>
  <c r="E54787" i="3"/>
  <c r="E54789" i="3"/>
  <c r="H54792" i="3"/>
  <c r="H54804" i="3"/>
  <c r="E54808" i="3"/>
  <c r="F54810" i="3"/>
  <c r="E54818" i="3"/>
  <c r="H54818" i="3"/>
  <c r="E54820" i="3"/>
  <c r="H54825" i="3"/>
  <c r="G54835" i="3"/>
  <c r="H54837" i="3"/>
  <c r="F54841" i="3"/>
  <c r="F54851" i="3"/>
  <c r="H54853" i="3"/>
  <c r="F54857" i="3"/>
  <c r="H54860" i="3"/>
  <c r="F54860" i="3"/>
  <c r="E54866" i="3"/>
  <c r="H54866" i="3"/>
  <c r="E54877" i="3"/>
  <c r="F54883" i="3"/>
  <c r="H54885" i="3"/>
  <c r="F54889" i="3"/>
  <c r="H54892" i="3"/>
  <c r="F54892" i="3"/>
  <c r="E54898" i="3"/>
  <c r="H54898" i="3"/>
  <c r="E54909" i="3"/>
  <c r="F54915" i="3"/>
  <c r="H54917" i="3"/>
  <c r="F54921" i="3"/>
  <c r="H54924" i="3"/>
  <c r="F54924" i="3"/>
  <c r="E54930" i="3"/>
  <c r="H54930" i="3"/>
  <c r="E54941" i="3"/>
  <c r="F54947" i="3"/>
  <c r="H54949" i="3"/>
  <c r="F54953" i="3"/>
  <c r="H54956" i="3"/>
  <c r="F54956" i="3"/>
  <c r="E54962" i="3"/>
  <c r="H54962" i="3"/>
  <c r="E54973" i="3"/>
  <c r="F54979" i="3"/>
  <c r="H54981" i="3"/>
  <c r="F54985" i="3"/>
  <c r="H54988" i="3"/>
  <c r="F54988" i="3"/>
  <c r="E54994" i="3"/>
  <c r="H54994" i="3"/>
  <c r="E55005" i="3"/>
  <c r="F55011" i="3"/>
  <c r="H55013" i="3"/>
  <c r="F55017" i="3"/>
  <c r="H55020" i="3"/>
  <c r="F55020" i="3"/>
  <c r="E55026" i="3"/>
  <c r="H55026" i="3"/>
  <c r="E55037" i="3"/>
  <c r="F55043" i="3"/>
  <c r="H55045" i="3"/>
  <c r="F55049" i="3"/>
  <c r="H55052" i="3"/>
  <c r="F55052" i="3"/>
  <c r="E55058" i="3"/>
  <c r="H55058" i="3"/>
  <c r="E55069" i="3"/>
  <c r="F55075" i="3"/>
  <c r="H55077" i="3"/>
  <c r="F55081" i="3"/>
  <c r="H55084" i="3"/>
  <c r="F55084" i="3"/>
  <c r="E55090" i="3"/>
  <c r="H55090" i="3"/>
  <c r="E55101" i="3"/>
  <c r="F55107" i="3"/>
  <c r="H55109" i="3"/>
  <c r="F55113" i="3"/>
  <c r="H55116" i="3"/>
  <c r="F55116" i="3"/>
  <c r="E55122" i="3"/>
  <c r="H55122" i="3"/>
  <c r="E55133" i="3"/>
  <c r="F55139" i="3"/>
  <c r="H55141" i="3"/>
  <c r="F55145" i="3"/>
  <c r="H55148" i="3"/>
  <c r="F55148" i="3"/>
  <c r="E55154" i="3"/>
  <c r="H55154" i="3"/>
  <c r="E55165" i="3"/>
  <c r="F55171" i="3"/>
  <c r="H55173" i="3"/>
  <c r="F55177" i="3"/>
  <c r="H55180" i="3"/>
  <c r="F55180" i="3"/>
  <c r="E55186" i="3"/>
  <c r="H55186" i="3"/>
  <c r="E55197" i="3"/>
  <c r="F55203" i="3"/>
  <c r="H55205" i="3"/>
  <c r="F55209" i="3"/>
  <c r="H55212" i="3"/>
  <c r="F55212" i="3"/>
  <c r="E55218" i="3"/>
  <c r="H55218" i="3"/>
  <c r="E55229" i="3"/>
  <c r="F55235" i="3"/>
  <c r="H55237" i="3"/>
  <c r="F55241" i="3"/>
  <c r="H55244" i="3"/>
  <c r="F55244" i="3"/>
  <c r="E55250" i="3"/>
  <c r="H55250" i="3"/>
  <c r="E55261" i="3"/>
  <c r="F55267" i="3"/>
  <c r="H55269" i="3"/>
  <c r="F55273" i="3"/>
  <c r="H55276" i="3"/>
  <c r="F55276" i="3"/>
  <c r="E55282" i="3"/>
  <c r="H55282" i="3"/>
  <c r="E55293" i="3"/>
  <c r="F55299" i="3"/>
  <c r="H55301" i="3"/>
  <c r="F55305" i="3"/>
  <c r="H55308" i="3"/>
  <c r="F55308" i="3"/>
  <c r="E55314" i="3"/>
  <c r="H55314" i="3"/>
  <c r="E55325" i="3"/>
  <c r="F55331" i="3"/>
  <c r="H55333" i="3"/>
  <c r="F55337" i="3"/>
  <c r="H55340" i="3"/>
  <c r="F55340" i="3"/>
  <c r="E55346" i="3"/>
  <c r="H55346" i="3"/>
  <c r="E55357" i="3"/>
  <c r="F55363" i="3"/>
  <c r="H55365" i="3"/>
  <c r="F55369" i="3"/>
  <c r="H55372" i="3"/>
  <c r="F55372" i="3"/>
  <c r="E55378" i="3"/>
  <c r="H55378" i="3"/>
  <c r="E55389" i="3"/>
  <c r="F55395" i="3"/>
  <c r="H55397" i="3"/>
  <c r="F55401" i="3"/>
  <c r="H55404" i="3"/>
  <c r="F55404" i="3"/>
  <c r="E55410" i="3"/>
  <c r="H55410" i="3"/>
  <c r="E55421" i="3"/>
  <c r="F55427" i="3"/>
  <c r="H55429" i="3"/>
  <c r="G55436" i="3"/>
  <c r="F55443" i="3"/>
  <c r="E55450" i="3"/>
  <c r="H55450" i="3"/>
  <c r="G55450" i="3"/>
  <c r="E55453" i="3"/>
  <c r="H55460" i="3"/>
  <c r="F55460" i="3"/>
  <c r="E55460" i="3"/>
  <c r="H55467" i="3"/>
  <c r="E55467" i="3"/>
  <c r="F55477" i="3"/>
  <c r="H55477" i="3"/>
  <c r="F55490" i="3"/>
  <c r="G55500" i="3"/>
  <c r="F55507" i="3"/>
  <c r="E55514" i="3"/>
  <c r="H55514" i="3"/>
  <c r="G55514" i="3"/>
  <c r="E55517" i="3"/>
  <c r="H55524" i="3"/>
  <c r="F55524" i="3"/>
  <c r="E55524" i="3"/>
  <c r="H55531" i="3"/>
  <c r="E55531" i="3"/>
  <c r="F55541" i="3"/>
  <c r="H55541" i="3"/>
  <c r="F55554" i="3"/>
  <c r="G55564" i="3"/>
  <c r="F55571" i="3"/>
  <c r="E55578" i="3"/>
  <c r="H55578" i="3"/>
  <c r="G55578" i="3"/>
  <c r="E55581" i="3"/>
  <c r="H55588" i="3"/>
  <c r="F55588" i="3"/>
  <c r="E55588" i="3"/>
  <c r="H55595" i="3"/>
  <c r="E55595" i="3"/>
  <c r="F55605" i="3"/>
  <c r="H55605" i="3"/>
  <c r="F55618" i="3"/>
  <c r="G55628" i="3"/>
  <c r="F55635" i="3"/>
  <c r="E55642" i="3"/>
  <c r="H55642" i="3"/>
  <c r="G55642" i="3"/>
  <c r="E55645" i="3"/>
  <c r="H55652" i="3"/>
  <c r="F55652" i="3"/>
  <c r="E55652" i="3"/>
  <c r="H55659" i="3"/>
  <c r="E55659" i="3"/>
  <c r="F55669" i="3"/>
  <c r="H55669" i="3"/>
  <c r="F55682" i="3"/>
  <c r="G55692" i="3"/>
  <c r="F55699" i="3"/>
  <c r="E55706" i="3"/>
  <c r="H55706" i="3"/>
  <c r="G55706" i="3"/>
  <c r="E55709" i="3"/>
  <c r="H55716" i="3"/>
  <c r="F55716" i="3"/>
  <c r="E55716" i="3"/>
  <c r="H55723" i="3"/>
  <c r="E55723" i="3"/>
  <c r="F55733" i="3"/>
  <c r="H55733" i="3"/>
  <c r="F55746" i="3"/>
  <c r="G55756" i="3"/>
  <c r="F55763" i="3"/>
  <c r="E55770" i="3"/>
  <c r="H55770" i="3"/>
  <c r="G55770" i="3"/>
  <c r="E55773" i="3"/>
  <c r="H55780" i="3"/>
  <c r="F55780" i="3"/>
  <c r="E55780" i="3"/>
  <c r="H55787" i="3"/>
  <c r="E55787" i="3"/>
  <c r="F55797" i="3"/>
  <c r="H55797" i="3"/>
  <c r="H55811" i="3"/>
  <c r="E55811" i="3"/>
  <c r="E55818" i="3"/>
  <c r="H55818" i="3"/>
  <c r="G55818" i="3"/>
  <c r="F55818" i="3"/>
  <c r="E55829" i="3"/>
  <c r="F55837" i="3"/>
  <c r="H55837" i="3"/>
  <c r="G55837" i="3"/>
  <c r="F55867" i="3"/>
  <c r="H55875" i="3"/>
  <c r="E55875" i="3"/>
  <c r="E55882" i="3"/>
  <c r="H55882" i="3"/>
  <c r="G55882" i="3"/>
  <c r="F55882" i="3"/>
  <c r="F53833" i="3"/>
  <c r="F53841" i="3"/>
  <c r="F53849" i="3"/>
  <c r="F53857" i="3"/>
  <c r="F53865" i="3"/>
  <c r="F53873" i="3"/>
  <c r="F53883" i="3"/>
  <c r="E53885" i="3"/>
  <c r="H53888" i="3"/>
  <c r="G53890" i="3"/>
  <c r="F53892" i="3"/>
  <c r="F53899" i="3"/>
  <c r="E53901" i="3"/>
  <c r="H53904" i="3"/>
  <c r="G53906" i="3"/>
  <c r="F53908" i="3"/>
  <c r="F53915" i="3"/>
  <c r="E53917" i="3"/>
  <c r="H53920" i="3"/>
  <c r="G53922" i="3"/>
  <c r="F53924" i="3"/>
  <c r="F53931" i="3"/>
  <c r="E53933" i="3"/>
  <c r="H53936" i="3"/>
  <c r="G53938" i="3"/>
  <c r="F53940" i="3"/>
  <c r="F53947" i="3"/>
  <c r="E53949" i="3"/>
  <c r="H53952" i="3"/>
  <c r="G53954" i="3"/>
  <c r="F53956" i="3"/>
  <c r="F53963" i="3"/>
  <c r="E53965" i="3"/>
  <c r="H53968" i="3"/>
  <c r="G53970" i="3"/>
  <c r="F53972" i="3"/>
  <c r="F53979" i="3"/>
  <c r="E53981" i="3"/>
  <c r="H53984" i="3"/>
  <c r="G53986" i="3"/>
  <c r="F53988" i="3"/>
  <c r="F53995" i="3"/>
  <c r="E53997" i="3"/>
  <c r="H54000" i="3"/>
  <c r="G54002" i="3"/>
  <c r="F54004" i="3"/>
  <c r="F54011" i="3"/>
  <c r="E54013" i="3"/>
  <c r="H54016" i="3"/>
  <c r="G54018" i="3"/>
  <c r="F54020" i="3"/>
  <c r="F54027" i="3"/>
  <c r="E54029" i="3"/>
  <c r="H54032" i="3"/>
  <c r="G54034" i="3"/>
  <c r="F54036" i="3"/>
  <c r="F54043" i="3"/>
  <c r="E54045" i="3"/>
  <c r="H54048" i="3"/>
  <c r="G54050" i="3"/>
  <c r="F54052" i="3"/>
  <c r="F54059" i="3"/>
  <c r="E54061" i="3"/>
  <c r="H54064" i="3"/>
  <c r="G54066" i="3"/>
  <c r="F54068" i="3"/>
  <c r="F54075" i="3"/>
  <c r="E54077" i="3"/>
  <c r="H54080" i="3"/>
  <c r="G54082" i="3"/>
  <c r="F54084" i="3"/>
  <c r="F54091" i="3"/>
  <c r="E54093" i="3"/>
  <c r="H54096" i="3"/>
  <c r="G54098" i="3"/>
  <c r="F54100" i="3"/>
  <c r="F54107" i="3"/>
  <c r="E54109" i="3"/>
  <c r="H54112" i="3"/>
  <c r="G54114" i="3"/>
  <c r="F54116" i="3"/>
  <c r="F54123" i="3"/>
  <c r="E54125" i="3"/>
  <c r="H54128" i="3"/>
  <c r="G54130" i="3"/>
  <c r="F54132" i="3"/>
  <c r="F54139" i="3"/>
  <c r="E54141" i="3"/>
  <c r="H54144" i="3"/>
  <c r="G54146" i="3"/>
  <c r="F54148" i="3"/>
  <c r="F54155" i="3"/>
  <c r="E54157" i="3"/>
  <c r="H54160" i="3"/>
  <c r="G54162" i="3"/>
  <c r="F54164" i="3"/>
  <c r="F54171" i="3"/>
  <c r="E54173" i="3"/>
  <c r="H54176" i="3"/>
  <c r="G54178" i="3"/>
  <c r="F54180" i="3"/>
  <c r="F54187" i="3"/>
  <c r="E54189" i="3"/>
  <c r="H54192" i="3"/>
  <c r="G54194" i="3"/>
  <c r="F54196" i="3"/>
  <c r="F54203" i="3"/>
  <c r="E54205" i="3"/>
  <c r="H54208" i="3"/>
  <c r="G54210" i="3"/>
  <c r="F54212" i="3"/>
  <c r="F54219" i="3"/>
  <c r="E54221" i="3"/>
  <c r="H54224" i="3"/>
  <c r="G54226" i="3"/>
  <c r="F54228" i="3"/>
  <c r="F54235" i="3"/>
  <c r="E54237" i="3"/>
  <c r="H54240" i="3"/>
  <c r="G54242" i="3"/>
  <c r="F54244" i="3"/>
  <c r="F54251" i="3"/>
  <c r="E54253" i="3"/>
  <c r="H54256" i="3"/>
  <c r="G54258" i="3"/>
  <c r="F54260" i="3"/>
  <c r="F54267" i="3"/>
  <c r="E54269" i="3"/>
  <c r="H54272" i="3"/>
  <c r="G54274" i="3"/>
  <c r="F54276" i="3"/>
  <c r="F54283" i="3"/>
  <c r="E54285" i="3"/>
  <c r="H54288" i="3"/>
  <c r="G54290" i="3"/>
  <c r="F54292" i="3"/>
  <c r="F54299" i="3"/>
  <c r="E54301" i="3"/>
  <c r="H54304" i="3"/>
  <c r="G54306" i="3"/>
  <c r="F54308" i="3"/>
  <c r="F54315" i="3"/>
  <c r="E54317" i="3"/>
  <c r="H54320" i="3"/>
  <c r="G54322" i="3"/>
  <c r="F54324" i="3"/>
  <c r="F54331" i="3"/>
  <c r="E54333" i="3"/>
  <c r="H54336" i="3"/>
  <c r="G54338" i="3"/>
  <c r="F54340" i="3"/>
  <c r="F54347" i="3"/>
  <c r="E54349" i="3"/>
  <c r="H54352" i="3"/>
  <c r="G54354" i="3"/>
  <c r="F54356" i="3"/>
  <c r="F54363" i="3"/>
  <c r="E54365" i="3"/>
  <c r="H54368" i="3"/>
  <c r="G54370" i="3"/>
  <c r="F54372" i="3"/>
  <c r="F54379" i="3"/>
  <c r="E54381" i="3"/>
  <c r="H54384" i="3"/>
  <c r="G54386" i="3"/>
  <c r="F54388" i="3"/>
  <c r="F54395" i="3"/>
  <c r="E54397" i="3"/>
  <c r="H54400" i="3"/>
  <c r="G54402" i="3"/>
  <c r="F54404" i="3"/>
  <c r="F54411" i="3"/>
  <c r="E54413" i="3"/>
  <c r="H54416" i="3"/>
  <c r="G54418" i="3"/>
  <c r="F54420" i="3"/>
  <c r="F54427" i="3"/>
  <c r="E54429" i="3"/>
  <c r="H54432" i="3"/>
  <c r="G54434" i="3"/>
  <c r="F54436" i="3"/>
  <c r="F54443" i="3"/>
  <c r="E54445" i="3"/>
  <c r="H54448" i="3"/>
  <c r="G54450" i="3"/>
  <c r="F54452" i="3"/>
  <c r="F54459" i="3"/>
  <c r="E54461" i="3"/>
  <c r="H54464" i="3"/>
  <c r="G54466" i="3"/>
  <c r="F54468" i="3"/>
  <c r="F54475" i="3"/>
  <c r="E54477" i="3"/>
  <c r="H54480" i="3"/>
  <c r="F54488" i="3"/>
  <c r="G54490" i="3"/>
  <c r="H54492" i="3"/>
  <c r="E54496" i="3"/>
  <c r="F54498" i="3"/>
  <c r="G54500" i="3"/>
  <c r="E54506" i="3"/>
  <c r="H54506" i="3"/>
  <c r="E54508" i="3"/>
  <c r="H54513" i="3"/>
  <c r="G54521" i="3"/>
  <c r="G54523" i="3"/>
  <c r="H54525" i="3"/>
  <c r="F54529" i="3"/>
  <c r="F54531" i="3"/>
  <c r="G54533" i="3"/>
  <c r="E54539" i="3"/>
  <c r="E54541" i="3"/>
  <c r="H54544" i="3"/>
  <c r="F54552" i="3"/>
  <c r="G54554" i="3"/>
  <c r="H54556" i="3"/>
  <c r="E54560" i="3"/>
  <c r="F54562" i="3"/>
  <c r="G54564" i="3"/>
  <c r="E54570" i="3"/>
  <c r="H54570" i="3"/>
  <c r="E54572" i="3"/>
  <c r="H54577" i="3"/>
  <c r="G54585" i="3"/>
  <c r="G54587" i="3"/>
  <c r="H54589" i="3"/>
  <c r="F54593" i="3"/>
  <c r="F54595" i="3"/>
  <c r="G54597" i="3"/>
  <c r="E54603" i="3"/>
  <c r="E54605" i="3"/>
  <c r="H54608" i="3"/>
  <c r="F54616" i="3"/>
  <c r="G54618" i="3"/>
  <c r="H54620" i="3"/>
  <c r="E54624" i="3"/>
  <c r="F54626" i="3"/>
  <c r="G54628" i="3"/>
  <c r="E54634" i="3"/>
  <c r="H54634" i="3"/>
  <c r="E54636" i="3"/>
  <c r="H54641" i="3"/>
  <c r="G54649" i="3"/>
  <c r="G54651" i="3"/>
  <c r="H54653" i="3"/>
  <c r="F54657" i="3"/>
  <c r="F54659" i="3"/>
  <c r="G54661" i="3"/>
  <c r="E54667" i="3"/>
  <c r="E54669" i="3"/>
  <c r="H54672" i="3"/>
  <c r="F54680" i="3"/>
  <c r="G54682" i="3"/>
  <c r="H54684" i="3"/>
  <c r="E54688" i="3"/>
  <c r="F54690" i="3"/>
  <c r="G54692" i="3"/>
  <c r="E54698" i="3"/>
  <c r="H54698" i="3"/>
  <c r="E54700" i="3"/>
  <c r="H54705" i="3"/>
  <c r="G54713" i="3"/>
  <c r="G54715" i="3"/>
  <c r="H54717" i="3"/>
  <c r="F54721" i="3"/>
  <c r="F54723" i="3"/>
  <c r="G54725" i="3"/>
  <c r="E54731" i="3"/>
  <c r="E54733" i="3"/>
  <c r="H54736" i="3"/>
  <c r="F54744" i="3"/>
  <c r="G54746" i="3"/>
  <c r="H54748" i="3"/>
  <c r="E54752" i="3"/>
  <c r="F54754" i="3"/>
  <c r="G54756" i="3"/>
  <c r="E54762" i="3"/>
  <c r="H54762" i="3"/>
  <c r="E54764" i="3"/>
  <c r="H54769" i="3"/>
  <c r="G54777" i="3"/>
  <c r="G54779" i="3"/>
  <c r="H54781" i="3"/>
  <c r="F54785" i="3"/>
  <c r="F54787" i="3"/>
  <c r="G54789" i="3"/>
  <c r="E54795" i="3"/>
  <c r="E54797" i="3"/>
  <c r="H54800" i="3"/>
  <c r="F54808" i="3"/>
  <c r="G54810" i="3"/>
  <c r="H54812" i="3"/>
  <c r="E54816" i="3"/>
  <c r="F54818" i="3"/>
  <c r="G54820" i="3"/>
  <c r="E54826" i="3"/>
  <c r="H54826" i="3"/>
  <c r="E54828" i="3"/>
  <c r="H54833" i="3"/>
  <c r="G54841" i="3"/>
  <c r="G54843" i="3"/>
  <c r="H54845" i="3"/>
  <c r="F54849" i="3"/>
  <c r="G54851" i="3"/>
  <c r="H54857" i="3"/>
  <c r="E54860" i="3"/>
  <c r="F54866" i="3"/>
  <c r="H54875" i="3"/>
  <c r="E54875" i="3"/>
  <c r="G54877" i="3"/>
  <c r="G54881" i="3"/>
  <c r="E54881" i="3"/>
  <c r="G54883" i="3"/>
  <c r="H54889" i="3"/>
  <c r="E54892" i="3"/>
  <c r="F54898" i="3"/>
  <c r="H54907" i="3"/>
  <c r="E54907" i="3"/>
  <c r="G54909" i="3"/>
  <c r="G54913" i="3"/>
  <c r="E54913" i="3"/>
  <c r="G54915" i="3"/>
  <c r="H54921" i="3"/>
  <c r="E54924" i="3"/>
  <c r="F54930" i="3"/>
  <c r="H54939" i="3"/>
  <c r="E54939" i="3"/>
  <c r="G54941" i="3"/>
  <c r="G54945" i="3"/>
  <c r="E54945" i="3"/>
  <c r="G54947" i="3"/>
  <c r="H54953" i="3"/>
  <c r="E54956" i="3"/>
  <c r="F54962" i="3"/>
  <c r="H54971" i="3"/>
  <c r="E54971" i="3"/>
  <c r="G54973" i="3"/>
  <c r="G54977" i="3"/>
  <c r="E54977" i="3"/>
  <c r="G54979" i="3"/>
  <c r="H54985" i="3"/>
  <c r="E54988" i="3"/>
  <c r="F54994" i="3"/>
  <c r="H55003" i="3"/>
  <c r="E55003" i="3"/>
  <c r="G55005" i="3"/>
  <c r="G55009" i="3"/>
  <c r="E55009" i="3"/>
  <c r="G55011" i="3"/>
  <c r="H55017" i="3"/>
  <c r="E55020" i="3"/>
  <c r="F55026" i="3"/>
  <c r="H55035" i="3"/>
  <c r="E55035" i="3"/>
  <c r="G55037" i="3"/>
  <c r="G55041" i="3"/>
  <c r="E55041" i="3"/>
  <c r="G55043" i="3"/>
  <c r="H55049" i="3"/>
  <c r="E55052" i="3"/>
  <c r="F55058" i="3"/>
  <c r="H55067" i="3"/>
  <c r="E55067" i="3"/>
  <c r="G55069" i="3"/>
  <c r="G55073" i="3"/>
  <c r="E55073" i="3"/>
  <c r="G55075" i="3"/>
  <c r="H55081" i="3"/>
  <c r="E55084" i="3"/>
  <c r="F55090" i="3"/>
  <c r="H55099" i="3"/>
  <c r="E55099" i="3"/>
  <c r="G55101" i="3"/>
  <c r="G55105" i="3"/>
  <c r="E55105" i="3"/>
  <c r="G55107" i="3"/>
  <c r="H55113" i="3"/>
  <c r="E55116" i="3"/>
  <c r="F55122" i="3"/>
  <c r="H55131" i="3"/>
  <c r="E55131" i="3"/>
  <c r="G55133" i="3"/>
  <c r="G55137" i="3"/>
  <c r="E55137" i="3"/>
  <c r="G55139" i="3"/>
  <c r="H55145" i="3"/>
  <c r="E55148" i="3"/>
  <c r="F55154" i="3"/>
  <c r="H55163" i="3"/>
  <c r="E55163" i="3"/>
  <c r="G55165" i="3"/>
  <c r="G55169" i="3"/>
  <c r="E55169" i="3"/>
  <c r="G55171" i="3"/>
  <c r="H55177" i="3"/>
  <c r="E55180" i="3"/>
  <c r="F55186" i="3"/>
  <c r="H55195" i="3"/>
  <c r="E55195" i="3"/>
  <c r="G55197" i="3"/>
  <c r="G55201" i="3"/>
  <c r="E55201" i="3"/>
  <c r="G55203" i="3"/>
  <c r="H55209" i="3"/>
  <c r="E55212" i="3"/>
  <c r="F55218" i="3"/>
  <c r="H55227" i="3"/>
  <c r="E55227" i="3"/>
  <c r="G55229" i="3"/>
  <c r="G55233" i="3"/>
  <c r="E55233" i="3"/>
  <c r="G55235" i="3"/>
  <c r="H55241" i="3"/>
  <c r="E55244" i="3"/>
  <c r="F55250" i="3"/>
  <c r="H55259" i="3"/>
  <c r="E55259" i="3"/>
  <c r="G55261" i="3"/>
  <c r="G55265" i="3"/>
  <c r="E55265" i="3"/>
  <c r="G55267" i="3"/>
  <c r="H55273" i="3"/>
  <c r="E55276" i="3"/>
  <c r="F55282" i="3"/>
  <c r="H55291" i="3"/>
  <c r="E55291" i="3"/>
  <c r="G55293" i="3"/>
  <c r="G55297" i="3"/>
  <c r="E55297" i="3"/>
  <c r="G55299" i="3"/>
  <c r="H55305" i="3"/>
  <c r="E55308" i="3"/>
  <c r="F55314" i="3"/>
  <c r="H55323" i="3"/>
  <c r="E55323" i="3"/>
  <c r="G55325" i="3"/>
  <c r="G55329" i="3"/>
  <c r="E55329" i="3"/>
  <c r="G55331" i="3"/>
  <c r="H55337" i="3"/>
  <c r="E55340" i="3"/>
  <c r="F55346" i="3"/>
  <c r="H55355" i="3"/>
  <c r="E55355" i="3"/>
  <c r="G55357" i="3"/>
  <c r="G55361" i="3"/>
  <c r="E55361" i="3"/>
  <c r="G55363" i="3"/>
  <c r="H55369" i="3"/>
  <c r="E55372" i="3"/>
  <c r="F55378" i="3"/>
  <c r="H55387" i="3"/>
  <c r="E55387" i="3"/>
  <c r="G55389" i="3"/>
  <c r="G55393" i="3"/>
  <c r="E55393" i="3"/>
  <c r="G55395" i="3"/>
  <c r="H55401" i="3"/>
  <c r="E55404" i="3"/>
  <c r="F55410" i="3"/>
  <c r="H55419" i="3"/>
  <c r="E55419" i="3"/>
  <c r="G55421" i="3"/>
  <c r="G55425" i="3"/>
  <c r="E55425" i="3"/>
  <c r="G55427" i="3"/>
  <c r="F55437" i="3"/>
  <c r="H55437" i="3"/>
  <c r="G55443" i="3"/>
  <c r="F55450" i="3"/>
  <c r="G55453" i="3"/>
  <c r="G55460" i="3"/>
  <c r="F55467" i="3"/>
  <c r="E55474" i="3"/>
  <c r="H55474" i="3"/>
  <c r="G55474" i="3"/>
  <c r="E55477" i="3"/>
  <c r="H55484" i="3"/>
  <c r="F55484" i="3"/>
  <c r="E55484" i="3"/>
  <c r="H55491" i="3"/>
  <c r="E55491" i="3"/>
  <c r="F55501" i="3"/>
  <c r="H55501" i="3"/>
  <c r="G55507" i="3"/>
  <c r="F55514" i="3"/>
  <c r="G55517" i="3"/>
  <c r="G55524" i="3"/>
  <c r="F55531" i="3"/>
  <c r="E55538" i="3"/>
  <c r="H55538" i="3"/>
  <c r="G55538" i="3"/>
  <c r="E55541" i="3"/>
  <c r="H55548" i="3"/>
  <c r="F55548" i="3"/>
  <c r="E55548" i="3"/>
  <c r="H55555" i="3"/>
  <c r="E55555" i="3"/>
  <c r="F55565" i="3"/>
  <c r="H55565" i="3"/>
  <c r="G55571" i="3"/>
  <c r="F55578" i="3"/>
  <c r="G55581" i="3"/>
  <c r="G55588" i="3"/>
  <c r="F55595" i="3"/>
  <c r="E55602" i="3"/>
  <c r="H55602" i="3"/>
  <c r="G55602" i="3"/>
  <c r="E55605" i="3"/>
  <c r="H55612" i="3"/>
  <c r="F55612" i="3"/>
  <c r="E55612" i="3"/>
  <c r="H55619" i="3"/>
  <c r="E55619" i="3"/>
  <c r="F55629" i="3"/>
  <c r="H55629" i="3"/>
  <c r="G55635" i="3"/>
  <c r="F55642" i="3"/>
  <c r="G55645" i="3"/>
  <c r="G55652" i="3"/>
  <c r="F55659" i="3"/>
  <c r="E55666" i="3"/>
  <c r="H55666" i="3"/>
  <c r="G55666" i="3"/>
  <c r="E55669" i="3"/>
  <c r="H55676" i="3"/>
  <c r="F55676" i="3"/>
  <c r="E55676" i="3"/>
  <c r="H55683" i="3"/>
  <c r="E55683" i="3"/>
  <c r="F55693" i="3"/>
  <c r="H55693" i="3"/>
  <c r="G55699" i="3"/>
  <c r="F55706" i="3"/>
  <c r="G55709" i="3"/>
  <c r="G55716" i="3"/>
  <c r="F55723" i="3"/>
  <c r="E55730" i="3"/>
  <c r="H55730" i="3"/>
  <c r="G55730" i="3"/>
  <c r="E55733" i="3"/>
  <c r="H55740" i="3"/>
  <c r="F55740" i="3"/>
  <c r="E55740" i="3"/>
  <c r="H55747" i="3"/>
  <c r="E55747" i="3"/>
  <c r="F55757" i="3"/>
  <c r="H55757" i="3"/>
  <c r="G55763" i="3"/>
  <c r="F55770" i="3"/>
  <c r="G55773" i="3"/>
  <c r="G55780" i="3"/>
  <c r="F55787" i="3"/>
  <c r="E55794" i="3"/>
  <c r="H55794" i="3"/>
  <c r="G55794" i="3"/>
  <c r="E55797" i="3"/>
  <c r="H55804" i="3"/>
  <c r="F55804" i="3"/>
  <c r="E55804" i="3"/>
  <c r="F55811" i="3"/>
  <c r="H55819" i="3"/>
  <c r="E55819" i="3"/>
  <c r="E55826" i="3"/>
  <c r="H55826" i="3"/>
  <c r="G55826" i="3"/>
  <c r="F55826" i="3"/>
  <c r="E55837" i="3"/>
  <c r="F55845" i="3"/>
  <c r="H55845" i="3"/>
  <c r="G55845" i="3"/>
  <c r="G55867" i="3"/>
  <c r="F55875" i="3"/>
  <c r="H55883" i="3"/>
  <c r="E55883" i="3"/>
  <c r="E55890" i="3"/>
  <c r="H55890" i="3"/>
  <c r="G55890" i="3"/>
  <c r="F55890" i="3"/>
  <c r="G53883" i="3"/>
  <c r="H53890" i="3"/>
  <c r="G53899" i="3"/>
  <c r="H53906" i="3"/>
  <c r="G53915" i="3"/>
  <c r="H53922" i="3"/>
  <c r="G53931" i="3"/>
  <c r="H53938" i="3"/>
  <c r="G53947" i="3"/>
  <c r="H53954" i="3"/>
  <c r="G53963" i="3"/>
  <c r="H53970" i="3"/>
  <c r="G53979" i="3"/>
  <c r="H53986" i="3"/>
  <c r="G53995" i="3"/>
  <c r="H54002" i="3"/>
  <c r="G54011" i="3"/>
  <c r="H54018" i="3"/>
  <c r="G54027" i="3"/>
  <c r="H54034" i="3"/>
  <c r="G54043" i="3"/>
  <c r="H54050" i="3"/>
  <c r="G54059" i="3"/>
  <c r="H54066" i="3"/>
  <c r="G54075" i="3"/>
  <c r="H54082" i="3"/>
  <c r="G54091" i="3"/>
  <c r="H54098" i="3"/>
  <c r="G54107" i="3"/>
  <c r="H54114" i="3"/>
  <c r="G54123" i="3"/>
  <c r="H54130" i="3"/>
  <c r="G54139" i="3"/>
  <c r="H54146" i="3"/>
  <c r="G54155" i="3"/>
  <c r="H54162" i="3"/>
  <c r="G54171" i="3"/>
  <c r="H54178" i="3"/>
  <c r="G54187" i="3"/>
  <c r="H54194" i="3"/>
  <c r="G54203" i="3"/>
  <c r="H54210" i="3"/>
  <c r="G54219" i="3"/>
  <c r="H54226" i="3"/>
  <c r="G54235" i="3"/>
  <c r="H54242" i="3"/>
  <c r="G54251" i="3"/>
  <c r="H54258" i="3"/>
  <c r="G54267" i="3"/>
  <c r="H54274" i="3"/>
  <c r="G54283" i="3"/>
  <c r="H54290" i="3"/>
  <c r="G54299" i="3"/>
  <c r="H54306" i="3"/>
  <c r="G54315" i="3"/>
  <c r="H54322" i="3"/>
  <c r="G54331" i="3"/>
  <c r="H54338" i="3"/>
  <c r="G54347" i="3"/>
  <c r="H54354" i="3"/>
  <c r="G54363" i="3"/>
  <c r="H54370" i="3"/>
  <c r="G54379" i="3"/>
  <c r="H54386" i="3"/>
  <c r="G54395" i="3"/>
  <c r="H54402" i="3"/>
  <c r="G54411" i="3"/>
  <c r="H54418" i="3"/>
  <c r="G54427" i="3"/>
  <c r="H54434" i="3"/>
  <c r="G54443" i="3"/>
  <c r="H54450" i="3"/>
  <c r="G54459" i="3"/>
  <c r="H54466" i="3"/>
  <c r="G54475" i="3"/>
  <c r="H54488" i="3"/>
  <c r="H54500" i="3"/>
  <c r="E54514" i="3"/>
  <c r="H54514" i="3"/>
  <c r="H54521" i="3"/>
  <c r="G54531" i="3"/>
  <c r="H54533" i="3"/>
  <c r="H54552" i="3"/>
  <c r="H54564" i="3"/>
  <c r="E54578" i="3"/>
  <c r="H54578" i="3"/>
  <c r="H54585" i="3"/>
  <c r="G54595" i="3"/>
  <c r="H54597" i="3"/>
  <c r="H54616" i="3"/>
  <c r="H54628" i="3"/>
  <c r="E54642" i="3"/>
  <c r="H54642" i="3"/>
  <c r="H54649" i="3"/>
  <c r="G54659" i="3"/>
  <c r="H54661" i="3"/>
  <c r="H54680" i="3"/>
  <c r="H54692" i="3"/>
  <c r="E54706" i="3"/>
  <c r="H54706" i="3"/>
  <c r="H54713" i="3"/>
  <c r="G54723" i="3"/>
  <c r="H54725" i="3"/>
  <c r="H54744" i="3"/>
  <c r="H54756" i="3"/>
  <c r="E54770" i="3"/>
  <c r="H54770" i="3"/>
  <c r="H54777" i="3"/>
  <c r="G54787" i="3"/>
  <c r="H54789" i="3"/>
  <c r="H54808" i="3"/>
  <c r="H54820" i="3"/>
  <c r="E54834" i="3"/>
  <c r="H54834" i="3"/>
  <c r="H54841" i="3"/>
  <c r="H54852" i="3"/>
  <c r="F54852" i="3"/>
  <c r="E54858" i="3"/>
  <c r="H54858" i="3"/>
  <c r="H54877" i="3"/>
  <c r="H54884" i="3"/>
  <c r="F54884" i="3"/>
  <c r="E54890" i="3"/>
  <c r="H54890" i="3"/>
  <c r="H54909" i="3"/>
  <c r="H54916" i="3"/>
  <c r="F54916" i="3"/>
  <c r="E54922" i="3"/>
  <c r="H54922" i="3"/>
  <c r="H54941" i="3"/>
  <c r="H54948" i="3"/>
  <c r="F54948" i="3"/>
  <c r="E54954" i="3"/>
  <c r="H54954" i="3"/>
  <c r="H54973" i="3"/>
  <c r="H54980" i="3"/>
  <c r="F54980" i="3"/>
  <c r="E54986" i="3"/>
  <c r="H54986" i="3"/>
  <c r="H55005" i="3"/>
  <c r="H55012" i="3"/>
  <c r="F55012" i="3"/>
  <c r="E55018" i="3"/>
  <c r="H55018" i="3"/>
  <c r="H55037" i="3"/>
  <c r="H55044" i="3"/>
  <c r="F55044" i="3"/>
  <c r="E55050" i="3"/>
  <c r="H55050" i="3"/>
  <c r="H55069" i="3"/>
  <c r="H55076" i="3"/>
  <c r="F55076" i="3"/>
  <c r="E55082" i="3"/>
  <c r="H55082" i="3"/>
  <c r="H55101" i="3"/>
  <c r="H55108" i="3"/>
  <c r="F55108" i="3"/>
  <c r="E55114" i="3"/>
  <c r="H55114" i="3"/>
  <c r="H55133" i="3"/>
  <c r="H55140" i="3"/>
  <c r="F55140" i="3"/>
  <c r="E55146" i="3"/>
  <c r="H55146" i="3"/>
  <c r="H55165" i="3"/>
  <c r="H55172" i="3"/>
  <c r="F55172" i="3"/>
  <c r="E55178" i="3"/>
  <c r="H55178" i="3"/>
  <c r="H55197" i="3"/>
  <c r="H55204" i="3"/>
  <c r="F55204" i="3"/>
  <c r="E55210" i="3"/>
  <c r="H55210" i="3"/>
  <c r="H55229" i="3"/>
  <c r="H55236" i="3"/>
  <c r="F55236" i="3"/>
  <c r="E55242" i="3"/>
  <c r="H55242" i="3"/>
  <c r="H55261" i="3"/>
  <c r="H55268" i="3"/>
  <c r="F55268" i="3"/>
  <c r="E55274" i="3"/>
  <c r="H55274" i="3"/>
  <c r="H55293" i="3"/>
  <c r="H55300" i="3"/>
  <c r="F55300" i="3"/>
  <c r="E55306" i="3"/>
  <c r="H55306" i="3"/>
  <c r="H55325" i="3"/>
  <c r="H55332" i="3"/>
  <c r="F55332" i="3"/>
  <c r="E55338" i="3"/>
  <c r="H55338" i="3"/>
  <c r="H55357" i="3"/>
  <c r="H55364" i="3"/>
  <c r="F55364" i="3"/>
  <c r="E55370" i="3"/>
  <c r="H55370" i="3"/>
  <c r="H55389" i="3"/>
  <c r="H55396" i="3"/>
  <c r="F55396" i="3"/>
  <c r="E55402" i="3"/>
  <c r="H55402" i="3"/>
  <c r="H55421" i="3"/>
  <c r="H55428" i="3"/>
  <c r="F55428" i="3"/>
  <c r="E55434" i="3"/>
  <c r="H55434" i="3"/>
  <c r="G55434" i="3"/>
  <c r="H55444" i="3"/>
  <c r="F55444" i="3"/>
  <c r="E55444" i="3"/>
  <c r="H55451" i="3"/>
  <c r="E55451" i="3"/>
  <c r="F55461" i="3"/>
  <c r="H55461" i="3"/>
  <c r="E55498" i="3"/>
  <c r="H55498" i="3"/>
  <c r="G55498" i="3"/>
  <c r="H55508" i="3"/>
  <c r="F55508" i="3"/>
  <c r="E55508" i="3"/>
  <c r="H55515" i="3"/>
  <c r="E55515" i="3"/>
  <c r="F55525" i="3"/>
  <c r="H55525" i="3"/>
  <c r="E55562" i="3"/>
  <c r="H55562" i="3"/>
  <c r="G55562" i="3"/>
  <c r="H55572" i="3"/>
  <c r="F55572" i="3"/>
  <c r="E55572" i="3"/>
  <c r="H55579" i="3"/>
  <c r="E55579" i="3"/>
  <c r="F55589" i="3"/>
  <c r="H55589" i="3"/>
  <c r="E55626" i="3"/>
  <c r="H55626" i="3"/>
  <c r="G55626" i="3"/>
  <c r="H55636" i="3"/>
  <c r="F55636" i="3"/>
  <c r="E55636" i="3"/>
  <c r="H55643" i="3"/>
  <c r="E55643" i="3"/>
  <c r="F55653" i="3"/>
  <c r="H55653" i="3"/>
  <c r="E55690" i="3"/>
  <c r="H55690" i="3"/>
  <c r="G55690" i="3"/>
  <c r="H55700" i="3"/>
  <c r="F55700" i="3"/>
  <c r="E55700" i="3"/>
  <c r="H55707" i="3"/>
  <c r="E55707" i="3"/>
  <c r="F55717" i="3"/>
  <c r="H55717" i="3"/>
  <c r="E55754" i="3"/>
  <c r="H55754" i="3"/>
  <c r="G55754" i="3"/>
  <c r="H55764" i="3"/>
  <c r="F55764" i="3"/>
  <c r="E55764" i="3"/>
  <c r="H55771" i="3"/>
  <c r="E55771" i="3"/>
  <c r="F55781" i="3"/>
  <c r="H55781" i="3"/>
  <c r="H55827" i="3"/>
  <c r="E55827" i="3"/>
  <c r="E55834" i="3"/>
  <c r="H55834" i="3"/>
  <c r="G55834" i="3"/>
  <c r="F55834" i="3"/>
  <c r="F55853" i="3"/>
  <c r="H55853" i="3"/>
  <c r="G55853" i="3"/>
  <c r="H55891" i="3"/>
  <c r="E55891" i="3"/>
  <c r="E55898" i="3"/>
  <c r="H55898" i="3"/>
  <c r="G55898" i="3"/>
  <c r="F55898" i="3"/>
  <c r="E55906" i="3"/>
  <c r="H55906" i="3"/>
  <c r="G55906" i="3"/>
  <c r="F55906" i="3"/>
  <c r="E55914" i="3"/>
  <c r="H55914" i="3"/>
  <c r="G55914" i="3"/>
  <c r="F55914" i="3"/>
  <c r="E55922" i="3"/>
  <c r="H55922" i="3"/>
  <c r="G55922" i="3"/>
  <c r="F55922" i="3"/>
  <c r="E55930" i="3"/>
  <c r="H55930" i="3"/>
  <c r="G55930" i="3"/>
  <c r="F55930" i="3"/>
  <c r="E55938" i="3"/>
  <c r="H55938" i="3"/>
  <c r="G55938" i="3"/>
  <c r="F55938" i="3"/>
  <c r="E55946" i="3"/>
  <c r="H55946" i="3"/>
  <c r="G55946" i="3"/>
  <c r="F55946" i="3"/>
  <c r="E55954" i="3"/>
  <c r="H55954" i="3"/>
  <c r="G55954" i="3"/>
  <c r="F55954" i="3"/>
  <c r="E55962" i="3"/>
  <c r="H55962" i="3"/>
  <c r="G55962" i="3"/>
  <c r="F55962" i="3"/>
  <c r="E55970" i="3"/>
  <c r="H55970" i="3"/>
  <c r="G55970" i="3"/>
  <c r="F55970" i="3"/>
  <c r="E55978" i="3"/>
  <c r="H55978" i="3"/>
  <c r="G55978" i="3"/>
  <c r="F55978" i="3"/>
  <c r="E55986" i="3"/>
  <c r="H55986" i="3"/>
  <c r="G55986" i="3"/>
  <c r="F55986" i="3"/>
  <c r="E55994" i="3"/>
  <c r="H55994" i="3"/>
  <c r="G55994" i="3"/>
  <c r="F55994" i="3"/>
  <c r="E56002" i="3"/>
  <c r="H56002" i="3"/>
  <c r="G56002" i="3"/>
  <c r="F56002" i="3"/>
  <c r="E56010" i="3"/>
  <c r="H56010" i="3"/>
  <c r="G56010" i="3"/>
  <c r="F56010" i="3"/>
  <c r="E56018" i="3"/>
  <c r="H56018" i="3"/>
  <c r="G56018" i="3"/>
  <c r="F56018" i="3"/>
  <c r="E56026" i="3"/>
  <c r="H56026" i="3"/>
  <c r="G56026" i="3"/>
  <c r="F56026" i="3"/>
  <c r="E56034" i="3"/>
  <c r="H56034" i="3"/>
  <c r="G56034" i="3"/>
  <c r="F56034" i="3"/>
  <c r="E56042" i="3"/>
  <c r="H56042" i="3"/>
  <c r="G56042" i="3"/>
  <c r="F56042" i="3"/>
  <c r="E56050" i="3"/>
  <c r="H56050" i="3"/>
  <c r="G56050" i="3"/>
  <c r="F56050" i="3"/>
  <c r="E56058" i="3"/>
  <c r="H56058" i="3"/>
  <c r="G56058" i="3"/>
  <c r="F56058" i="3"/>
  <c r="E56066" i="3"/>
  <c r="H56066" i="3"/>
  <c r="G56066" i="3"/>
  <c r="F56066" i="3"/>
  <c r="E56074" i="3"/>
  <c r="H56074" i="3"/>
  <c r="G56074" i="3"/>
  <c r="F56074" i="3"/>
  <c r="E56082" i="3"/>
  <c r="H56082" i="3"/>
  <c r="G56082" i="3"/>
  <c r="F56082" i="3"/>
  <c r="E56090" i="3"/>
  <c r="H56090" i="3"/>
  <c r="G56090" i="3"/>
  <c r="F56090" i="3"/>
  <c r="E56098" i="3"/>
  <c r="H56098" i="3"/>
  <c r="G56098" i="3"/>
  <c r="F56098" i="3"/>
  <c r="E56106" i="3"/>
  <c r="H56106" i="3"/>
  <c r="G56106" i="3"/>
  <c r="F56106" i="3"/>
  <c r="E56114" i="3"/>
  <c r="H56114" i="3"/>
  <c r="G56114" i="3"/>
  <c r="F56114" i="3"/>
  <c r="E56122" i="3"/>
  <c r="H56122" i="3"/>
  <c r="G56122" i="3"/>
  <c r="F56122" i="3"/>
  <c r="E56130" i="3"/>
  <c r="H56130" i="3"/>
  <c r="G56130" i="3"/>
  <c r="F56130" i="3"/>
  <c r="E56138" i="3"/>
  <c r="H56138" i="3"/>
  <c r="G56138" i="3"/>
  <c r="F56138" i="3"/>
  <c r="E56146" i="3"/>
  <c r="H56146" i="3"/>
  <c r="G56146" i="3"/>
  <c r="F56146" i="3"/>
  <c r="E56154" i="3"/>
  <c r="H56154" i="3"/>
  <c r="G56154" i="3"/>
  <c r="F56154" i="3"/>
  <c r="E56162" i="3"/>
  <c r="H56162" i="3"/>
  <c r="G56162" i="3"/>
  <c r="F56162" i="3"/>
  <c r="E56170" i="3"/>
  <c r="H56170" i="3"/>
  <c r="G56170" i="3"/>
  <c r="F56170" i="3"/>
  <c r="E56178" i="3"/>
  <c r="H56178" i="3"/>
  <c r="G56178" i="3"/>
  <c r="F56178" i="3"/>
  <c r="E56186" i="3"/>
  <c r="H56186" i="3"/>
  <c r="G56186" i="3"/>
  <c r="F56186" i="3"/>
  <c r="E56194" i="3"/>
  <c r="H56194" i="3"/>
  <c r="G56194" i="3"/>
  <c r="F56194" i="3"/>
  <c r="E56202" i="3"/>
  <c r="H56202" i="3"/>
  <c r="G56202" i="3"/>
  <c r="F56202" i="3"/>
  <c r="E56210" i="3"/>
  <c r="H56210" i="3"/>
  <c r="G56210" i="3"/>
  <c r="F56210" i="3"/>
  <c r="E56218" i="3"/>
  <c r="H56218" i="3"/>
  <c r="G56218" i="3"/>
  <c r="F56218" i="3"/>
  <c r="E56226" i="3"/>
  <c r="H56226" i="3"/>
  <c r="G56226" i="3"/>
  <c r="F56226" i="3"/>
  <c r="E56234" i="3"/>
  <c r="H56234" i="3"/>
  <c r="G56234" i="3"/>
  <c r="F56234" i="3"/>
  <c r="E56242" i="3"/>
  <c r="H56242" i="3"/>
  <c r="G56242" i="3"/>
  <c r="F56242" i="3"/>
  <c r="E56250" i="3"/>
  <c r="H56250" i="3"/>
  <c r="G56250" i="3"/>
  <c r="F56250" i="3"/>
  <c r="E56258" i="3"/>
  <c r="H56258" i="3"/>
  <c r="G56258" i="3"/>
  <c r="F56258" i="3"/>
  <c r="E56266" i="3"/>
  <c r="H56266" i="3"/>
  <c r="G56266" i="3"/>
  <c r="F56266" i="3"/>
  <c r="E56274" i="3"/>
  <c r="H56274" i="3"/>
  <c r="G56274" i="3"/>
  <c r="F56274" i="3"/>
  <c r="E56282" i="3"/>
  <c r="H56282" i="3"/>
  <c r="G56282" i="3"/>
  <c r="F56282" i="3"/>
  <c r="E56290" i="3"/>
  <c r="H56290" i="3"/>
  <c r="G56290" i="3"/>
  <c r="F56290" i="3"/>
  <c r="E56298" i="3"/>
  <c r="H56298" i="3"/>
  <c r="G56298" i="3"/>
  <c r="F56298" i="3"/>
  <c r="E56306" i="3"/>
  <c r="H56306" i="3"/>
  <c r="G56306" i="3"/>
  <c r="F56306" i="3"/>
  <c r="E56314" i="3"/>
  <c r="H56314" i="3"/>
  <c r="G56314" i="3"/>
  <c r="F56314" i="3"/>
  <c r="E56322" i="3"/>
  <c r="H56322" i="3"/>
  <c r="G56322" i="3"/>
  <c r="F56322" i="3"/>
  <c r="E56330" i="3"/>
  <c r="H56330" i="3"/>
  <c r="G56330" i="3"/>
  <c r="F56330" i="3"/>
  <c r="E56338" i="3"/>
  <c r="H56338" i="3"/>
  <c r="G56338" i="3"/>
  <c r="F56338" i="3"/>
  <c r="E56346" i="3"/>
  <c r="H56346" i="3"/>
  <c r="G56346" i="3"/>
  <c r="F56346" i="3"/>
  <c r="E56354" i="3"/>
  <c r="H56354" i="3"/>
  <c r="G56354" i="3"/>
  <c r="F56354" i="3"/>
  <c r="E56362" i="3"/>
  <c r="H56362" i="3"/>
  <c r="G56362" i="3"/>
  <c r="F56362" i="3"/>
  <c r="E56370" i="3"/>
  <c r="H56370" i="3"/>
  <c r="G56370" i="3"/>
  <c r="F56370" i="3"/>
  <c r="E56378" i="3"/>
  <c r="H56378" i="3"/>
  <c r="G56378" i="3"/>
  <c r="F56378" i="3"/>
  <c r="E56386" i="3"/>
  <c r="H56386" i="3"/>
  <c r="G56386" i="3"/>
  <c r="F56386" i="3"/>
  <c r="E56394" i="3"/>
  <c r="H56394" i="3"/>
  <c r="G56394" i="3"/>
  <c r="F56394" i="3"/>
  <c r="E56402" i="3"/>
  <c r="H56402" i="3"/>
  <c r="G56402" i="3"/>
  <c r="F56402" i="3"/>
  <c r="E56410" i="3"/>
  <c r="H56410" i="3"/>
  <c r="G56410" i="3"/>
  <c r="F56410" i="3"/>
  <c r="E56418" i="3"/>
  <c r="H56418" i="3"/>
  <c r="G56418" i="3"/>
  <c r="F56418" i="3"/>
  <c r="E56426" i="3"/>
  <c r="H56426" i="3"/>
  <c r="G56426" i="3"/>
  <c r="F56426" i="3"/>
  <c r="E56434" i="3"/>
  <c r="H56434" i="3"/>
  <c r="G56434" i="3"/>
  <c r="F56434" i="3"/>
  <c r="E56442" i="3"/>
  <c r="H56442" i="3"/>
  <c r="G56442" i="3"/>
  <c r="F56442" i="3"/>
  <c r="E56450" i="3"/>
  <c r="H56450" i="3"/>
  <c r="G56450" i="3"/>
  <c r="F56450" i="3"/>
  <c r="E56458" i="3"/>
  <c r="H56458" i="3"/>
  <c r="G56458" i="3"/>
  <c r="F56458" i="3"/>
  <c r="E56466" i="3"/>
  <c r="H56466" i="3"/>
  <c r="G56466" i="3"/>
  <c r="F56466" i="3"/>
  <c r="E56474" i="3"/>
  <c r="H56474" i="3"/>
  <c r="G56474" i="3"/>
  <c r="F56474" i="3"/>
  <c r="E56482" i="3"/>
  <c r="H56482" i="3"/>
  <c r="G56482" i="3"/>
  <c r="F56482" i="3"/>
  <c r="E56490" i="3"/>
  <c r="H56490" i="3"/>
  <c r="G56490" i="3"/>
  <c r="F56490" i="3"/>
  <c r="E56498" i="3"/>
  <c r="H56498" i="3"/>
  <c r="G56498" i="3"/>
  <c r="F56498" i="3"/>
  <c r="E56506" i="3"/>
  <c r="H56506" i="3"/>
  <c r="G56506" i="3"/>
  <c r="F56506" i="3"/>
  <c r="E56514" i="3"/>
  <c r="H56514" i="3"/>
  <c r="G56514" i="3"/>
  <c r="F56514" i="3"/>
  <c r="E56522" i="3"/>
  <c r="H56522" i="3"/>
  <c r="G56522" i="3"/>
  <c r="F56522" i="3"/>
  <c r="G55893" i="3"/>
  <c r="G55901" i="3"/>
  <c r="G55909" i="3"/>
  <c r="G55917" i="3"/>
  <c r="G55925" i="3"/>
  <c r="G55933" i="3"/>
  <c r="G55941" i="3"/>
  <c r="G55949" i="3"/>
  <c r="G55957" i="3"/>
  <c r="G55965" i="3"/>
  <c r="G55973" i="3"/>
  <c r="G55981" i="3"/>
  <c r="G55989" i="3"/>
  <c r="G55997" i="3"/>
  <c r="G56005" i="3"/>
  <c r="G56013" i="3"/>
  <c r="G56021" i="3"/>
  <c r="G56029" i="3"/>
  <c r="G56037" i="3"/>
  <c r="G56045" i="3"/>
  <c r="G56053" i="3"/>
  <c r="G56061" i="3"/>
  <c r="G56069" i="3"/>
  <c r="G56077" i="3"/>
  <c r="G56085" i="3"/>
  <c r="G56093" i="3"/>
  <c r="G56101" i="3"/>
  <c r="G56109" i="3"/>
  <c r="G56117" i="3"/>
  <c r="G56125" i="3"/>
  <c r="G56133" i="3"/>
  <c r="G56141" i="3"/>
  <c r="G56149" i="3"/>
  <c r="G56157" i="3"/>
  <c r="G56165" i="3"/>
  <c r="G56173" i="3"/>
  <c r="G56181" i="3"/>
  <c r="G56189" i="3"/>
  <c r="G56197" i="3"/>
  <c r="G56205" i="3"/>
  <c r="G56213" i="3"/>
  <c r="G56221" i="3"/>
  <c r="G56229" i="3"/>
  <c r="G56237" i="3"/>
  <c r="G56245" i="3"/>
  <c r="G56253" i="3"/>
  <c r="G56261" i="3"/>
  <c r="G56269" i="3"/>
  <c r="G56277" i="3"/>
  <c r="G56285" i="3"/>
  <c r="G56293" i="3"/>
  <c r="G56301" i="3"/>
  <c r="G56309" i="3"/>
  <c r="G56317" i="3"/>
  <c r="G56325" i="3"/>
  <c r="G56333" i="3"/>
  <c r="G56341" i="3"/>
  <c r="G56349" i="3"/>
  <c r="G56357" i="3"/>
  <c r="G56365" i="3"/>
  <c r="G56373" i="3"/>
  <c r="G56381" i="3"/>
  <c r="G56389" i="3"/>
  <c r="G56397" i="3"/>
  <c r="G56405" i="3"/>
  <c r="G56413" i="3"/>
  <c r="G56421" i="3"/>
  <c r="G56429" i="3"/>
  <c r="G56437" i="3"/>
  <c r="G56445" i="3"/>
  <c r="G56453" i="3"/>
  <c r="G56461" i="3"/>
  <c r="G56469" i="3"/>
  <c r="G56477" i="3"/>
  <c r="G56485" i="3"/>
  <c r="G56493" i="3"/>
  <c r="G56501" i="3"/>
  <c r="G56509" i="3"/>
  <c r="G56517" i="3"/>
  <c r="G56525" i="3"/>
  <c r="F56530" i="3"/>
  <c r="G56533" i="3"/>
  <c r="F56538" i="3"/>
  <c r="G56541" i="3"/>
  <c r="F56546" i="3"/>
  <c r="G56549" i="3"/>
  <c r="F56554" i="3"/>
  <c r="G56557" i="3"/>
  <c r="F56562" i="3"/>
  <c r="G56565" i="3"/>
  <c r="F56570" i="3"/>
  <c r="G56573" i="3"/>
  <c r="F56578" i="3"/>
  <c r="G56581" i="3"/>
  <c r="F56586" i="3"/>
  <c r="G56589" i="3"/>
  <c r="F56594" i="3"/>
  <c r="G56597" i="3"/>
  <c r="F56602" i="3"/>
  <c r="G56605" i="3"/>
  <c r="F56610" i="3"/>
  <c r="G56613" i="3"/>
  <c r="F56618" i="3"/>
  <c r="G56621" i="3"/>
  <c r="F56626" i="3"/>
  <c r="G56629" i="3"/>
  <c r="F56634" i="3"/>
  <c r="G56637" i="3"/>
  <c r="F56642" i="3"/>
  <c r="G56645" i="3"/>
  <c r="F56650" i="3"/>
  <c r="G56653" i="3"/>
  <c r="F56658" i="3"/>
  <c r="G56661" i="3"/>
  <c r="F56666" i="3"/>
  <c r="G56669" i="3"/>
  <c r="F56674" i="3"/>
  <c r="G56677" i="3"/>
  <c r="F56682" i="3"/>
  <c r="G56685" i="3"/>
  <c r="F56690" i="3"/>
  <c r="G56693" i="3"/>
  <c r="F56698" i="3"/>
  <c r="G56701" i="3"/>
  <c r="F56706" i="3"/>
  <c r="G56709" i="3"/>
  <c r="F56714" i="3"/>
  <c r="G56717" i="3"/>
  <c r="F56722" i="3"/>
  <c r="G56725" i="3"/>
  <c r="F56730" i="3"/>
  <c r="G56733" i="3"/>
  <c r="F56738" i="3"/>
  <c r="G56741" i="3"/>
  <c r="F56746" i="3"/>
  <c r="G56749" i="3"/>
  <c r="F56754" i="3"/>
  <c r="G56757" i="3"/>
  <c r="F56762" i="3"/>
  <c r="G56765" i="3"/>
  <c r="F56770" i="3"/>
  <c r="G56773" i="3"/>
  <c r="F56778" i="3"/>
  <c r="G56781" i="3"/>
  <c r="F56786" i="3"/>
  <c r="G56789" i="3"/>
  <c r="F56794" i="3"/>
  <c r="G56797" i="3"/>
  <c r="F56802" i="3"/>
  <c r="G56805" i="3"/>
  <c r="F56810" i="3"/>
  <c r="G56813" i="3"/>
  <c r="F56818" i="3"/>
  <c r="G56821" i="3"/>
  <c r="F56826" i="3"/>
  <c r="G56829" i="3"/>
  <c r="F56834" i="3"/>
  <c r="G56837" i="3"/>
  <c r="F56842" i="3"/>
  <c r="G56845" i="3"/>
  <c r="F56850" i="3"/>
  <c r="G56853" i="3"/>
  <c r="F56858" i="3"/>
  <c r="G56861" i="3"/>
  <c r="F56866" i="3"/>
  <c r="G56869" i="3"/>
  <c r="F56874" i="3"/>
  <c r="G56877" i="3"/>
  <c r="F56882" i="3"/>
  <c r="G56885" i="3"/>
  <c r="F56890" i="3"/>
  <c r="G56893" i="3"/>
  <c r="F56898" i="3"/>
  <c r="G56901" i="3"/>
  <c r="F56906" i="3"/>
  <c r="G56909" i="3"/>
  <c r="F56914" i="3"/>
  <c r="G56917" i="3"/>
  <c r="F56922" i="3"/>
  <c r="G56925" i="3"/>
  <c r="F56930" i="3"/>
  <c r="G56933" i="3"/>
  <c r="F56938" i="3"/>
  <c r="G56941" i="3"/>
  <c r="F56946" i="3"/>
  <c r="G56949" i="3"/>
  <c r="F56954" i="3"/>
  <c r="G56957" i="3"/>
  <c r="F56962" i="3"/>
  <c r="G56965" i="3"/>
  <c r="F56970" i="3"/>
  <c r="G56973" i="3"/>
  <c r="F56978" i="3"/>
  <c r="G56981" i="3"/>
  <c r="F56986" i="3"/>
  <c r="G56989" i="3"/>
  <c r="F56994" i="3"/>
  <c r="G56997" i="3"/>
  <c r="F57002" i="3"/>
  <c r="G57005" i="3"/>
  <c r="F57010" i="3"/>
  <c r="G57013" i="3"/>
  <c r="F57018" i="3"/>
  <c r="G57021" i="3"/>
  <c r="F57026" i="3"/>
  <c r="G57029" i="3"/>
  <c r="F57034" i="3"/>
  <c r="G57037" i="3"/>
  <c r="F57042" i="3"/>
  <c r="G57045" i="3"/>
  <c r="F57050" i="3"/>
  <c r="G57053" i="3"/>
  <c r="F57058" i="3"/>
  <c r="G57061" i="3"/>
  <c r="F57066" i="3"/>
  <c r="G57069" i="3"/>
  <c r="F57074" i="3"/>
  <c r="G57077" i="3"/>
  <c r="F57082" i="3"/>
  <c r="G57085" i="3"/>
  <c r="F57090" i="3"/>
  <c r="G57093" i="3"/>
  <c r="F57098" i="3"/>
  <c r="G57101" i="3"/>
  <c r="F57106" i="3"/>
  <c r="G57109" i="3"/>
  <c r="F57114" i="3"/>
  <c r="G57117" i="3"/>
  <c r="F57122" i="3"/>
  <c r="G57125" i="3"/>
  <c r="F57130" i="3"/>
  <c r="G57133" i="3"/>
  <c r="F57138" i="3"/>
  <c r="G57141" i="3"/>
  <c r="F57146" i="3"/>
  <c r="G57149" i="3"/>
  <c r="F57154" i="3"/>
  <c r="G57157" i="3"/>
  <c r="F57162" i="3"/>
  <c r="G57165" i="3"/>
  <c r="F57170" i="3"/>
  <c r="G57173" i="3"/>
  <c r="F57178" i="3"/>
  <c r="G57181" i="3"/>
  <c r="F57186" i="3"/>
  <c r="G57189" i="3"/>
  <c r="F57194" i="3"/>
  <c r="G57197" i="3"/>
  <c r="F57202" i="3"/>
  <c r="G57205" i="3"/>
  <c r="F57210" i="3"/>
  <c r="G57213" i="3"/>
  <c r="F57218" i="3"/>
  <c r="G57221" i="3"/>
  <c r="F57226" i="3"/>
  <c r="G57229" i="3"/>
  <c r="F57234" i="3"/>
  <c r="G57237" i="3"/>
  <c r="F57242" i="3"/>
  <c r="G57245" i="3"/>
  <c r="F57250" i="3"/>
  <c r="G57253" i="3"/>
  <c r="F57258" i="3"/>
  <c r="G57261" i="3"/>
  <c r="F57266" i="3"/>
  <c r="G57269" i="3"/>
  <c r="F57274" i="3"/>
  <c r="G57277" i="3"/>
  <c r="F57282" i="3"/>
  <c r="G57285" i="3"/>
  <c r="F57290" i="3"/>
  <c r="G57293" i="3"/>
  <c r="F57298" i="3"/>
  <c r="G57301" i="3"/>
  <c r="F57306" i="3"/>
  <c r="G57309" i="3"/>
  <c r="F57314" i="3"/>
  <c r="G57317" i="3"/>
  <c r="F57322" i="3"/>
  <c r="G57325" i="3"/>
  <c r="F57330" i="3"/>
  <c r="G57333" i="3"/>
  <c r="F57338" i="3"/>
  <c r="G57341" i="3"/>
  <c r="F57346" i="3"/>
  <c r="G57349" i="3"/>
  <c r="F57354" i="3"/>
  <c r="G57357" i="3"/>
  <c r="F57362" i="3"/>
  <c r="G57365" i="3"/>
  <c r="F57370" i="3"/>
  <c r="G57373" i="3"/>
  <c r="F57378" i="3"/>
  <c r="G57381" i="3"/>
  <c r="F57386" i="3"/>
  <c r="G57389" i="3"/>
  <c r="F57394" i="3"/>
  <c r="G57397" i="3"/>
  <c r="F57402" i="3"/>
  <c r="G57405" i="3"/>
  <c r="F57410" i="3"/>
  <c r="G57413" i="3"/>
  <c r="F57418" i="3"/>
  <c r="G57421" i="3"/>
  <c r="F57426" i="3"/>
  <c r="G57429" i="3"/>
  <c r="F57434" i="3"/>
  <c r="G57437" i="3"/>
  <c r="F57442" i="3"/>
  <c r="G57445" i="3"/>
  <c r="F57450" i="3"/>
  <c r="G57453" i="3"/>
  <c r="F57458" i="3"/>
  <c r="G57461" i="3"/>
  <c r="F57466" i="3"/>
  <c r="G57469" i="3"/>
  <c r="F57474" i="3"/>
  <c r="G57477" i="3"/>
  <c r="F57482" i="3"/>
  <c r="G57485" i="3"/>
  <c r="F57490" i="3"/>
  <c r="G57493" i="3"/>
  <c r="F57498" i="3"/>
  <c r="G57501" i="3"/>
  <c r="F57506" i="3"/>
  <c r="G57509" i="3"/>
  <c r="F57514" i="3"/>
  <c r="G57517" i="3"/>
  <c r="F57522" i="3"/>
  <c r="G57525" i="3"/>
  <c r="F57530" i="3"/>
  <c r="G57533" i="3"/>
  <c r="F57538" i="3"/>
  <c r="G57541" i="3"/>
  <c r="F57546" i="3"/>
  <c r="G57549" i="3"/>
  <c r="F57554" i="3"/>
  <c r="G57557" i="3"/>
  <c r="F57562" i="3"/>
  <c r="G57565" i="3"/>
  <c r="F57570" i="3"/>
  <c r="G57573" i="3"/>
  <c r="F57578" i="3"/>
  <c r="G57581" i="3"/>
  <c r="F57586" i="3"/>
  <c r="G57589" i="3"/>
  <c r="F57594" i="3"/>
  <c r="G57597" i="3"/>
  <c r="F57602" i="3"/>
  <c r="G57605" i="3"/>
  <c r="F57610" i="3"/>
  <c r="G57613" i="3"/>
  <c r="F57618" i="3"/>
  <c r="G57621" i="3"/>
  <c r="F57626" i="3"/>
  <c r="G57629" i="3"/>
  <c r="F57634" i="3"/>
  <c r="G57637" i="3"/>
  <c r="F57642" i="3"/>
  <c r="G57645" i="3"/>
  <c r="F57650" i="3"/>
  <c r="G57653" i="3"/>
  <c r="F57658" i="3"/>
  <c r="G57661" i="3"/>
  <c r="F57666" i="3"/>
  <c r="G57669" i="3"/>
  <c r="F57674" i="3"/>
  <c r="G57677" i="3"/>
  <c r="F57682" i="3"/>
  <c r="G57685" i="3"/>
  <c r="F57690" i="3"/>
  <c r="G57693" i="3"/>
  <c r="F57698" i="3"/>
  <c r="G57701" i="3"/>
  <c r="F57706" i="3"/>
  <c r="G57709" i="3"/>
  <c r="F57714" i="3"/>
  <c r="G57717" i="3"/>
  <c r="F57722" i="3"/>
  <c r="G57725" i="3"/>
  <c r="F57730" i="3"/>
  <c r="G57733" i="3"/>
  <c r="F57738" i="3"/>
  <c r="G57741" i="3"/>
  <c r="F57746" i="3"/>
  <c r="G57749" i="3"/>
  <c r="F57754" i="3"/>
  <c r="G57757" i="3"/>
  <c r="F57762" i="3"/>
  <c r="G57765" i="3"/>
  <c r="F57770" i="3"/>
  <c r="G57773" i="3"/>
  <c r="F57778" i="3"/>
  <c r="G57781" i="3"/>
  <c r="F57786" i="3"/>
  <c r="G57789" i="3"/>
  <c r="F57794" i="3"/>
  <c r="G57797" i="3"/>
  <c r="F57802" i="3"/>
  <c r="G57805" i="3"/>
  <c r="F57810" i="3"/>
  <c r="G57813" i="3"/>
  <c r="F57818" i="3"/>
  <c r="G57821" i="3"/>
  <c r="F57826" i="3"/>
  <c r="G57829" i="3"/>
  <c r="F57834" i="3"/>
  <c r="G57837" i="3"/>
  <c r="F57842" i="3"/>
  <c r="G57845" i="3"/>
  <c r="F57850" i="3"/>
  <c r="G57853" i="3"/>
  <c r="F57858" i="3"/>
  <c r="G57861" i="3"/>
  <c r="F57866" i="3"/>
  <c r="G57869" i="3"/>
  <c r="F57874" i="3"/>
  <c r="G57877" i="3"/>
  <c r="F57882" i="3"/>
  <c r="G57885" i="3"/>
  <c r="F57890" i="3"/>
  <c r="G57893" i="3"/>
  <c r="F57898" i="3"/>
  <c r="G57901" i="3"/>
  <c r="F57906" i="3"/>
  <c r="G57909" i="3"/>
  <c r="F57914" i="3"/>
  <c r="G57917" i="3"/>
  <c r="F57922" i="3"/>
  <c r="G57925" i="3"/>
  <c r="F57930" i="3"/>
  <c r="G57933" i="3"/>
  <c r="F57938" i="3"/>
  <c r="G57941" i="3"/>
  <c r="F57946" i="3"/>
  <c r="G57949" i="3"/>
  <c r="F57954" i="3"/>
  <c r="G57957" i="3"/>
  <c r="F57962" i="3"/>
  <c r="G57965" i="3"/>
  <c r="F57970" i="3"/>
  <c r="G57973" i="3"/>
  <c r="F57978" i="3"/>
  <c r="G57981" i="3"/>
  <c r="F57986" i="3"/>
  <c r="G57989" i="3"/>
  <c r="F57994" i="3"/>
  <c r="G57997" i="3"/>
  <c r="F58002" i="3"/>
  <c r="G58005" i="3"/>
  <c r="F58010" i="3"/>
  <c r="G58013" i="3"/>
  <c r="F58018" i="3"/>
  <c r="G58021" i="3"/>
  <c r="F58026" i="3"/>
  <c r="G58029" i="3"/>
  <c r="F58034" i="3"/>
  <c r="G58037" i="3"/>
  <c r="F58042" i="3"/>
  <c r="G58045" i="3"/>
  <c r="F58050" i="3"/>
  <c r="G58053" i="3"/>
  <c r="F58058" i="3"/>
  <c r="G58061" i="3"/>
  <c r="F58066" i="3"/>
  <c r="G58069" i="3"/>
  <c r="F58074" i="3"/>
  <c r="G58077" i="3"/>
  <c r="F58082" i="3"/>
  <c r="G58085" i="3"/>
  <c r="F58090" i="3"/>
  <c r="G58093" i="3"/>
  <c r="F58098" i="3"/>
  <c r="G58101" i="3"/>
  <c r="F58106" i="3"/>
  <c r="G58109" i="3"/>
  <c r="F58114" i="3"/>
  <c r="G58117" i="3"/>
  <c r="F58122" i="3"/>
  <c r="G58125" i="3"/>
  <c r="F58130" i="3"/>
  <c r="G58133" i="3"/>
  <c r="F58138" i="3"/>
  <c r="G58141" i="3"/>
  <c r="F58146" i="3"/>
  <c r="G58149" i="3"/>
  <c r="F58154" i="3"/>
  <c r="G58157" i="3"/>
  <c r="F58162" i="3"/>
  <c r="G58165" i="3"/>
  <c r="F58170" i="3"/>
  <c r="G58173" i="3"/>
  <c r="F58178" i="3"/>
  <c r="G58181" i="3"/>
  <c r="F58186" i="3"/>
  <c r="G58189" i="3"/>
  <c r="F58194" i="3"/>
  <c r="G58197" i="3"/>
  <c r="F58202" i="3"/>
  <c r="G58205" i="3"/>
  <c r="F58210" i="3"/>
  <c r="G58213" i="3"/>
  <c r="F58218" i="3"/>
  <c r="G58221" i="3"/>
  <c r="F58226" i="3"/>
  <c r="G58229" i="3"/>
  <c r="F58234" i="3"/>
  <c r="G58237" i="3"/>
  <c r="F58242" i="3"/>
  <c r="G58245" i="3"/>
  <c r="F58250" i="3"/>
  <c r="G58253" i="3"/>
  <c r="F58258" i="3"/>
  <c r="G58261" i="3"/>
  <c r="F58266" i="3"/>
  <c r="G58269" i="3"/>
  <c r="F58274" i="3"/>
  <c r="G58277" i="3"/>
  <c r="F58282" i="3"/>
  <c r="G58285" i="3"/>
  <c r="F58290" i="3"/>
  <c r="G58293" i="3"/>
  <c r="F58298" i="3"/>
  <c r="G58301" i="3"/>
  <c r="F58306" i="3"/>
  <c r="G58309" i="3"/>
  <c r="F58314" i="3"/>
  <c r="G58317" i="3"/>
  <c r="F58322" i="3"/>
  <c r="G58325" i="3"/>
  <c r="F58330" i="3"/>
  <c r="G58333" i="3"/>
  <c r="F58338" i="3"/>
  <c r="G58341" i="3"/>
  <c r="F58346" i="3"/>
  <c r="G58349" i="3"/>
  <c r="F58354" i="3"/>
  <c r="G58357" i="3"/>
  <c r="F58362" i="3"/>
  <c r="G58365" i="3"/>
  <c r="F58370" i="3"/>
  <c r="G58373" i="3"/>
  <c r="F58378" i="3"/>
  <c r="G58381" i="3"/>
  <c r="F58386" i="3"/>
  <c r="G58389" i="3"/>
  <c r="F58394" i="3"/>
  <c r="G58397" i="3"/>
  <c r="F58402" i="3"/>
  <c r="G58405" i="3"/>
  <c r="F58410" i="3"/>
  <c r="G58413" i="3"/>
  <c r="F58418" i="3"/>
  <c r="G58421" i="3"/>
  <c r="F58426" i="3"/>
  <c r="G58429" i="3"/>
  <c r="F58434" i="3"/>
  <c r="G58437" i="3"/>
  <c r="F58442" i="3"/>
  <c r="G58445" i="3"/>
  <c r="F58450" i="3"/>
  <c r="G58453" i="3"/>
  <c r="F58458" i="3"/>
  <c r="G58461" i="3"/>
  <c r="F58466" i="3"/>
  <c r="G58469" i="3"/>
  <c r="F58474" i="3"/>
  <c r="G58477" i="3"/>
  <c r="F58482" i="3"/>
  <c r="G58485" i="3"/>
  <c r="F58490" i="3"/>
  <c r="G58493" i="3"/>
  <c r="F58498" i="3"/>
  <c r="G58501" i="3"/>
  <c r="F58506" i="3"/>
  <c r="G58509" i="3"/>
  <c r="F58514" i="3"/>
  <c r="G58517" i="3"/>
  <c r="F58522" i="3"/>
  <c r="G58525" i="3"/>
  <c r="F58530" i="3"/>
  <c r="G58533" i="3"/>
  <c r="F58538" i="3"/>
  <c r="G58541" i="3"/>
  <c r="F58546" i="3"/>
  <c r="G58549" i="3"/>
  <c r="F58554" i="3"/>
  <c r="G58557" i="3"/>
  <c r="F58562" i="3"/>
  <c r="G58565" i="3"/>
  <c r="F58570" i="3"/>
  <c r="G58573" i="3"/>
  <c r="F58578" i="3"/>
  <c r="G58581" i="3"/>
  <c r="F58586" i="3"/>
  <c r="G58589" i="3"/>
  <c r="F58594" i="3"/>
  <c r="G58597" i="3"/>
  <c r="F58602" i="3"/>
  <c r="G58605" i="3"/>
  <c r="F58610" i="3"/>
  <c r="G58613" i="3"/>
  <c r="F58618" i="3"/>
  <c r="G58621" i="3"/>
  <c r="F58626" i="3"/>
  <c r="G58629" i="3"/>
  <c r="F58634" i="3"/>
  <c r="G58637" i="3"/>
  <c r="F58642" i="3"/>
  <c r="G58645" i="3"/>
  <c r="F58650" i="3"/>
  <c r="G58653" i="3"/>
  <c r="F58658" i="3"/>
  <c r="G58661" i="3"/>
  <c r="F58666" i="3"/>
  <c r="G58669" i="3"/>
  <c r="F58674" i="3"/>
  <c r="G58677" i="3"/>
  <c r="F58682" i="3"/>
  <c r="G58685" i="3"/>
  <c r="F58690" i="3"/>
  <c r="G58693" i="3"/>
  <c r="F58698" i="3"/>
  <c r="G58701" i="3"/>
  <c r="F58706" i="3"/>
  <c r="G58709" i="3"/>
  <c r="F58714" i="3"/>
  <c r="G58717" i="3"/>
  <c r="F58722" i="3"/>
  <c r="G58725" i="3"/>
  <c r="F58730" i="3"/>
  <c r="G58733" i="3"/>
  <c r="F58738" i="3"/>
  <c r="G58741" i="3"/>
  <c r="F58746" i="3"/>
  <c r="G58749" i="3"/>
  <c r="F58754" i="3"/>
  <c r="G58757" i="3"/>
  <c r="F58762" i="3"/>
  <c r="G58765" i="3"/>
  <c r="F58770" i="3"/>
  <c r="G58773" i="3"/>
  <c r="F58778" i="3"/>
  <c r="G58781" i="3"/>
  <c r="F58786" i="3"/>
  <c r="G58789" i="3"/>
  <c r="F58794" i="3"/>
  <c r="G58797" i="3"/>
  <c r="F58802" i="3"/>
  <c r="G58805" i="3"/>
  <c r="F58810" i="3"/>
  <c r="G58813" i="3"/>
  <c r="F58818" i="3"/>
  <c r="G58821" i="3"/>
  <c r="F58826" i="3"/>
  <c r="G58829" i="3"/>
  <c r="F58834" i="3"/>
  <c r="G58837" i="3"/>
  <c r="F58842" i="3"/>
  <c r="G58845" i="3"/>
  <c r="F58850" i="3"/>
  <c r="G58853" i="3"/>
  <c r="F58858" i="3"/>
  <c r="G58861" i="3"/>
  <c r="F58866" i="3"/>
  <c r="G58869" i="3"/>
  <c r="F58874" i="3"/>
  <c r="G58877" i="3"/>
  <c r="F58882" i="3"/>
  <c r="G58885" i="3"/>
  <c r="F58890" i="3"/>
  <c r="G58893" i="3"/>
  <c r="F58898" i="3"/>
  <c r="G58901" i="3"/>
  <c r="F58906" i="3"/>
  <c r="G58909" i="3"/>
  <c r="F58914" i="3"/>
  <c r="G58917" i="3"/>
  <c r="F58922" i="3"/>
  <c r="G58925" i="3"/>
  <c r="F58930" i="3"/>
  <c r="G58933" i="3"/>
  <c r="F58938" i="3"/>
  <c r="G58941" i="3"/>
  <c r="F58946" i="3"/>
  <c r="G58949" i="3"/>
  <c r="F58954" i="3"/>
  <c r="G58957" i="3"/>
  <c r="F58962" i="3"/>
  <c r="G58965" i="3"/>
  <c r="F58970" i="3"/>
  <c r="G58973" i="3"/>
  <c r="F58978" i="3"/>
  <c r="G58981" i="3"/>
  <c r="F58986" i="3"/>
  <c r="G58989" i="3"/>
  <c r="F58995" i="3"/>
  <c r="G58997" i="3"/>
  <c r="F59003" i="3"/>
  <c r="H59005" i="3"/>
  <c r="E59025" i="3"/>
  <c r="G59025" i="3"/>
  <c r="H59034" i="3"/>
  <c r="E59034" i="3"/>
  <c r="H59043" i="3"/>
  <c r="E59043" i="3"/>
  <c r="G59045" i="3"/>
  <c r="F59052" i="3"/>
  <c r="H59052" i="3"/>
  <c r="H59069" i="3"/>
  <c r="E59089" i="3"/>
  <c r="G59089" i="3"/>
  <c r="H59098" i="3"/>
  <c r="E59098" i="3"/>
  <c r="H59109" i="3"/>
  <c r="H59114" i="3"/>
  <c r="E59114" i="3"/>
  <c r="H59125" i="3"/>
  <c r="E59145" i="3"/>
  <c r="G59145" i="3"/>
  <c r="H59154" i="3"/>
  <c r="E59154" i="3"/>
  <c r="H59163" i="3"/>
  <c r="E59163" i="3"/>
  <c r="G59165" i="3"/>
  <c r="F59172" i="3"/>
  <c r="H59172" i="3"/>
  <c r="E59185" i="3"/>
  <c r="G59185" i="3"/>
  <c r="H59194" i="3"/>
  <c r="E59194" i="3"/>
  <c r="H59210" i="3"/>
  <c r="F59210" i="3"/>
  <c r="E59210" i="3"/>
  <c r="G59213" i="3"/>
  <c r="F59213" i="3"/>
  <c r="H59234" i="3"/>
  <c r="F59234" i="3"/>
  <c r="E59234" i="3"/>
  <c r="G59237" i="3"/>
  <c r="F59237" i="3"/>
  <c r="E59241" i="3"/>
  <c r="G59241" i="3"/>
  <c r="H59258" i="3"/>
  <c r="F59258" i="3"/>
  <c r="E59258" i="3"/>
  <c r="G59261" i="3"/>
  <c r="F59261" i="3"/>
  <c r="E59265" i="3"/>
  <c r="G59265" i="3"/>
  <c r="H59275" i="3"/>
  <c r="E59275" i="3"/>
  <c r="H59282" i="3"/>
  <c r="F59282" i="3"/>
  <c r="E59282" i="3"/>
  <c r="G59285" i="3"/>
  <c r="F59285" i="3"/>
  <c r="H59306" i="3"/>
  <c r="F59306" i="3"/>
  <c r="E59306" i="3"/>
  <c r="G59309" i="3"/>
  <c r="F59309" i="3"/>
  <c r="E59313" i="3"/>
  <c r="G59313" i="3"/>
  <c r="H59379" i="3"/>
  <c r="E59379" i="3"/>
  <c r="H59386" i="3"/>
  <c r="F59386" i="3"/>
  <c r="E59386" i="3"/>
  <c r="G59389" i="3"/>
  <c r="F59389" i="3"/>
  <c r="E59393" i="3"/>
  <c r="G59393" i="3"/>
  <c r="H59458" i="3"/>
  <c r="F59458" i="3"/>
  <c r="E59458" i="3"/>
  <c r="G59461" i="3"/>
  <c r="F59461" i="3"/>
  <c r="H59506" i="3"/>
  <c r="F59506" i="3"/>
  <c r="E59506" i="3"/>
  <c r="G59509" i="3"/>
  <c r="F59509" i="3"/>
  <c r="E59513" i="3"/>
  <c r="G59513" i="3"/>
  <c r="H59523" i="3"/>
  <c r="E59523" i="3"/>
  <c r="E59549" i="3"/>
  <c r="E59573" i="3"/>
  <c r="F59577" i="3"/>
  <c r="F59587" i="3"/>
  <c r="E59597" i="3"/>
  <c r="F59601" i="3"/>
  <c r="H59619" i="3"/>
  <c r="E59619" i="3"/>
  <c r="H59626" i="3"/>
  <c r="F59626" i="3"/>
  <c r="E59626" i="3"/>
  <c r="G59629" i="3"/>
  <c r="F59629" i="3"/>
  <c r="E59633" i="3"/>
  <c r="G59633" i="3"/>
  <c r="H59643" i="3"/>
  <c r="E59643" i="3"/>
  <c r="E59669" i="3"/>
  <c r="F59673" i="3"/>
  <c r="H59683" i="3"/>
  <c r="E59683" i="3"/>
  <c r="E59709" i="3"/>
  <c r="F59713" i="3"/>
  <c r="H59731" i="3"/>
  <c r="E59731" i="3"/>
  <c r="E59757" i="3"/>
  <c r="F59761" i="3"/>
  <c r="F59771" i="3"/>
  <c r="H59778" i="3"/>
  <c r="F59778" i="3"/>
  <c r="E59778" i="3"/>
  <c r="G59781" i="3"/>
  <c r="F59781" i="3"/>
  <c r="E59785" i="3"/>
  <c r="G59785" i="3"/>
  <c r="H59795" i="3"/>
  <c r="E59795" i="3"/>
  <c r="H59802" i="3"/>
  <c r="F59802" i="3"/>
  <c r="E59802" i="3"/>
  <c r="G59805" i="3"/>
  <c r="F59805" i="3"/>
  <c r="F59809" i="3"/>
  <c r="H59827" i="3"/>
  <c r="E59827" i="3"/>
  <c r="H59834" i="3"/>
  <c r="F59834" i="3"/>
  <c r="E59834" i="3"/>
  <c r="G59837" i="3"/>
  <c r="F59837" i="3"/>
  <c r="F59841" i="3"/>
  <c r="F59851" i="3"/>
  <c r="H59858" i="3"/>
  <c r="F59858" i="3"/>
  <c r="E59858" i="3"/>
  <c r="G59861" i="3"/>
  <c r="F59861" i="3"/>
  <c r="E59889" i="3"/>
  <c r="H59889" i="3"/>
  <c r="G59889" i="3"/>
  <c r="E59897" i="3"/>
  <c r="H59897" i="3"/>
  <c r="G59897" i="3"/>
  <c r="E59905" i="3"/>
  <c r="H59905" i="3"/>
  <c r="G59905" i="3"/>
  <c r="E59913" i="3"/>
  <c r="H59913" i="3"/>
  <c r="G59913" i="3"/>
  <c r="H59955" i="3"/>
  <c r="F59955" i="3"/>
  <c r="E59955" i="3"/>
  <c r="H59970" i="3"/>
  <c r="F59970" i="3"/>
  <c r="E59970" i="3"/>
  <c r="E59985" i="3"/>
  <c r="H59985" i="3"/>
  <c r="G59985" i="3"/>
  <c r="H60019" i="3"/>
  <c r="F60019" i="3"/>
  <c r="E60019" i="3"/>
  <c r="H60027" i="3"/>
  <c r="F60027" i="3"/>
  <c r="E60027" i="3"/>
  <c r="H60035" i="3"/>
  <c r="F60035" i="3"/>
  <c r="E60035" i="3"/>
  <c r="H60043" i="3"/>
  <c r="F60043" i="3"/>
  <c r="E60043" i="3"/>
  <c r="H60051" i="3"/>
  <c r="F60051" i="3"/>
  <c r="E60051" i="3"/>
  <c r="H60059" i="3"/>
  <c r="F60059" i="3"/>
  <c r="E60059" i="3"/>
  <c r="H60067" i="3"/>
  <c r="F60067" i="3"/>
  <c r="E60067" i="3"/>
  <c r="H60075" i="3"/>
  <c r="F60075" i="3"/>
  <c r="E60075" i="3"/>
  <c r="H60090" i="3"/>
  <c r="F60090" i="3"/>
  <c r="E60090" i="3"/>
  <c r="E60105" i="3"/>
  <c r="H60105" i="3"/>
  <c r="G60105" i="3"/>
  <c r="H60155" i="3"/>
  <c r="F60155" i="3"/>
  <c r="E60155" i="3"/>
  <c r="H60163" i="3"/>
  <c r="F60163" i="3"/>
  <c r="E60163" i="3"/>
  <c r="H60178" i="3"/>
  <c r="F60178" i="3"/>
  <c r="E60178" i="3"/>
  <c r="E60201" i="3"/>
  <c r="H60201" i="3"/>
  <c r="G60201" i="3"/>
  <c r="H60235" i="3"/>
  <c r="F60235" i="3"/>
  <c r="E60235" i="3"/>
  <c r="H60250" i="3"/>
  <c r="F60250" i="3"/>
  <c r="E60250" i="3"/>
  <c r="E60265" i="3"/>
  <c r="H60265" i="3"/>
  <c r="G60265" i="3"/>
  <c r="E60273" i="3"/>
  <c r="H60273" i="3"/>
  <c r="G60273" i="3"/>
  <c r="E60281" i="3"/>
  <c r="H60281" i="3"/>
  <c r="G60281" i="3"/>
  <c r="E60497" i="3"/>
  <c r="H60497" i="3"/>
  <c r="G60497" i="3"/>
  <c r="H60531" i="3"/>
  <c r="G60531" i="3"/>
  <c r="F60531" i="3"/>
  <c r="E60531" i="3"/>
  <c r="H60539" i="3"/>
  <c r="G60539" i="3"/>
  <c r="F60539" i="3"/>
  <c r="E60539" i="3"/>
  <c r="H60547" i="3"/>
  <c r="G60547" i="3"/>
  <c r="F60547" i="3"/>
  <c r="E60547" i="3"/>
  <c r="H60555" i="3"/>
  <c r="G60555" i="3"/>
  <c r="F60555" i="3"/>
  <c r="E60555" i="3"/>
  <c r="H60563" i="3"/>
  <c r="G60563" i="3"/>
  <c r="F60563" i="3"/>
  <c r="E60563" i="3"/>
  <c r="H60571" i="3"/>
  <c r="G60571" i="3"/>
  <c r="F60571" i="3"/>
  <c r="E60571" i="3"/>
  <c r="H60579" i="3"/>
  <c r="G60579" i="3"/>
  <c r="F60579" i="3"/>
  <c r="E60579" i="3"/>
  <c r="H60587" i="3"/>
  <c r="G60587" i="3"/>
  <c r="F60587" i="3"/>
  <c r="E60587" i="3"/>
  <c r="H60595" i="3"/>
  <c r="G60595" i="3"/>
  <c r="F60595" i="3"/>
  <c r="E60595" i="3"/>
  <c r="H60603" i="3"/>
  <c r="G60603" i="3"/>
  <c r="F60603" i="3"/>
  <c r="E60603" i="3"/>
  <c r="H60611" i="3"/>
  <c r="G60611" i="3"/>
  <c r="F60611" i="3"/>
  <c r="E60611" i="3"/>
  <c r="H60619" i="3"/>
  <c r="G60619" i="3"/>
  <c r="F60619" i="3"/>
  <c r="E60619" i="3"/>
  <c r="H60627" i="3"/>
  <c r="G60627" i="3"/>
  <c r="F60627" i="3"/>
  <c r="E60627" i="3"/>
  <c r="H60635" i="3"/>
  <c r="G60635" i="3"/>
  <c r="F60635" i="3"/>
  <c r="E60635" i="3"/>
  <c r="H60643" i="3"/>
  <c r="G60643" i="3"/>
  <c r="F60643" i="3"/>
  <c r="E60643" i="3"/>
  <c r="E60697" i="3"/>
  <c r="H60697" i="3"/>
  <c r="G60697" i="3"/>
  <c r="E60705" i="3"/>
  <c r="H60705" i="3"/>
  <c r="G60705" i="3"/>
  <c r="E60713" i="3"/>
  <c r="H60713" i="3"/>
  <c r="G60713" i="3"/>
  <c r="E60721" i="3"/>
  <c r="H60721" i="3"/>
  <c r="G60721" i="3"/>
  <c r="E60729" i="3"/>
  <c r="H60729" i="3"/>
  <c r="G60729" i="3"/>
  <c r="H60819" i="3"/>
  <c r="G60819" i="3"/>
  <c r="F60819" i="3"/>
  <c r="E60819" i="3"/>
  <c r="H60979" i="3"/>
  <c r="G60979" i="3"/>
  <c r="F60979" i="3"/>
  <c r="E60979" i="3"/>
  <c r="H61027" i="3"/>
  <c r="G61027" i="3"/>
  <c r="F61027" i="3"/>
  <c r="E61027" i="3"/>
  <c r="H61083" i="3"/>
  <c r="G61083" i="3"/>
  <c r="F61083" i="3"/>
  <c r="E61083" i="3"/>
  <c r="H61139" i="3"/>
  <c r="G61139" i="3"/>
  <c r="F61139" i="3"/>
  <c r="E61139" i="3"/>
  <c r="H61203" i="3"/>
  <c r="G61203" i="3"/>
  <c r="F61203" i="3"/>
  <c r="E61203" i="3"/>
  <c r="H61259" i="3"/>
  <c r="G61259" i="3"/>
  <c r="F61259" i="3"/>
  <c r="E61259" i="3"/>
  <c r="H61323" i="3"/>
  <c r="G61323" i="3"/>
  <c r="F61323" i="3"/>
  <c r="E61323" i="3"/>
  <c r="H61371" i="3"/>
  <c r="G61371" i="3"/>
  <c r="F61371" i="3"/>
  <c r="E61371" i="3"/>
  <c r="H61403" i="3"/>
  <c r="G61403" i="3"/>
  <c r="F61403" i="3"/>
  <c r="E61403" i="3"/>
  <c r="H61435" i="3"/>
  <c r="G61435" i="3"/>
  <c r="F61435" i="3"/>
  <c r="E61435" i="3"/>
  <c r="H61467" i="3"/>
  <c r="G61467" i="3"/>
  <c r="F61467" i="3"/>
  <c r="E61467" i="3"/>
  <c r="H61499" i="3"/>
  <c r="G61499" i="3"/>
  <c r="F61499" i="3"/>
  <c r="E61499" i="3"/>
  <c r="H61523" i="3"/>
  <c r="G61523" i="3"/>
  <c r="F61523" i="3"/>
  <c r="E61523" i="3"/>
  <c r="H61587" i="3"/>
  <c r="G61587" i="3"/>
  <c r="F61587" i="3"/>
  <c r="E61587" i="3"/>
  <c r="H61651" i="3"/>
  <c r="G61651" i="3"/>
  <c r="F61651" i="3"/>
  <c r="E61651" i="3"/>
  <c r="H61715" i="3"/>
  <c r="G61715" i="3"/>
  <c r="F61715" i="3"/>
  <c r="E61715" i="3"/>
  <c r="H61779" i="3"/>
  <c r="G61779" i="3"/>
  <c r="F61779" i="3"/>
  <c r="E61779" i="3"/>
  <c r="H61843" i="3"/>
  <c r="G61843" i="3"/>
  <c r="F61843" i="3"/>
  <c r="E61843" i="3"/>
  <c r="H61907" i="3"/>
  <c r="G61907" i="3"/>
  <c r="F61907" i="3"/>
  <c r="E61907" i="3"/>
  <c r="H61971" i="3"/>
  <c r="G61971" i="3"/>
  <c r="F61971" i="3"/>
  <c r="E61971" i="3"/>
  <c r="H62035" i="3"/>
  <c r="G62035" i="3"/>
  <c r="F62035" i="3"/>
  <c r="E62035" i="3"/>
  <c r="H62099" i="3"/>
  <c r="G62099" i="3"/>
  <c r="F62099" i="3"/>
  <c r="E62099" i="3"/>
  <c r="G62204" i="3"/>
  <c r="H62204" i="3"/>
  <c r="F62204" i="3"/>
  <c r="E62204" i="3"/>
  <c r="H62245" i="3"/>
  <c r="G62245" i="3"/>
  <c r="F62245" i="3"/>
  <c r="E62245" i="3"/>
  <c r="G62332" i="3"/>
  <c r="H62332" i="3"/>
  <c r="F62332" i="3"/>
  <c r="E62332" i="3"/>
  <c r="G62412" i="3"/>
  <c r="H62412" i="3"/>
  <c r="F62412" i="3"/>
  <c r="E62412" i="3"/>
  <c r="F62453" i="3"/>
  <c r="H62453" i="3"/>
  <c r="G62453" i="3"/>
  <c r="E62453" i="3"/>
  <c r="G62597" i="3"/>
  <c r="F62597" i="3"/>
  <c r="H62597" i="3"/>
  <c r="E62597" i="3"/>
  <c r="F62610" i="3"/>
  <c r="E62610" i="3"/>
  <c r="H62610" i="3"/>
  <c r="G62610" i="3"/>
  <c r="F62657" i="3"/>
  <c r="H62657" i="3"/>
  <c r="G62657" i="3"/>
  <c r="E62657" i="3"/>
  <c r="G62693" i="3"/>
  <c r="F62693" i="3"/>
  <c r="H62693" i="3"/>
  <c r="E62693" i="3"/>
  <c r="F62721" i="3"/>
  <c r="H62721" i="3"/>
  <c r="G62721" i="3"/>
  <c r="E62721" i="3"/>
  <c r="G62757" i="3"/>
  <c r="F62757" i="3"/>
  <c r="H62757" i="3"/>
  <c r="E62757" i="3"/>
  <c r="F63186" i="3"/>
  <c r="E63186" i="3"/>
  <c r="H63186" i="3"/>
  <c r="G63186" i="3"/>
  <c r="G63213" i="3"/>
  <c r="F63213" i="3"/>
  <c r="H63213" i="3"/>
  <c r="E63213" i="3"/>
  <c r="F63410" i="3"/>
  <c r="E63410" i="3"/>
  <c r="H63410" i="3"/>
  <c r="G63410" i="3"/>
  <c r="F63538" i="3"/>
  <c r="E63538" i="3"/>
  <c r="H63538" i="3"/>
  <c r="G63538" i="3"/>
  <c r="G63565" i="3"/>
  <c r="F63565" i="3"/>
  <c r="H63565" i="3"/>
  <c r="E63565" i="3"/>
  <c r="G63693" i="3"/>
  <c r="F63693" i="3"/>
  <c r="H63693" i="3"/>
  <c r="E63693" i="3"/>
  <c r="F64610" i="3"/>
  <c r="E64610" i="3"/>
  <c r="H64610" i="3"/>
  <c r="G64610" i="3"/>
  <c r="F64674" i="3"/>
  <c r="E64674" i="3"/>
  <c r="H64674" i="3"/>
  <c r="G64674" i="3"/>
  <c r="F64783" i="3"/>
  <c r="E64783" i="3"/>
  <c r="H64783" i="3"/>
  <c r="G64783" i="3"/>
  <c r="G64906" i="3"/>
  <c r="F64906" i="3"/>
  <c r="H64906" i="3"/>
  <c r="E64906" i="3"/>
  <c r="E55812" i="3"/>
  <c r="E55820" i="3"/>
  <c r="E55828" i="3"/>
  <c r="E55836" i="3"/>
  <c r="E55844" i="3"/>
  <c r="E55852" i="3"/>
  <c r="E55860" i="3"/>
  <c r="E55868" i="3"/>
  <c r="E55876" i="3"/>
  <c r="E55884" i="3"/>
  <c r="E55892" i="3"/>
  <c r="H55893" i="3"/>
  <c r="E55900" i="3"/>
  <c r="H55901" i="3"/>
  <c r="E55908" i="3"/>
  <c r="H55909" i="3"/>
  <c r="E55916" i="3"/>
  <c r="H55917" i="3"/>
  <c r="E55924" i="3"/>
  <c r="H55925" i="3"/>
  <c r="E55932" i="3"/>
  <c r="H55933" i="3"/>
  <c r="E55940" i="3"/>
  <c r="H55941" i="3"/>
  <c r="E55948" i="3"/>
  <c r="H55949" i="3"/>
  <c r="E55956" i="3"/>
  <c r="H55957" i="3"/>
  <c r="E55964" i="3"/>
  <c r="H55965" i="3"/>
  <c r="E55972" i="3"/>
  <c r="H55973" i="3"/>
  <c r="E55980" i="3"/>
  <c r="H55981" i="3"/>
  <c r="E55988" i="3"/>
  <c r="H55989" i="3"/>
  <c r="E55996" i="3"/>
  <c r="H55997" i="3"/>
  <c r="E56004" i="3"/>
  <c r="H56005" i="3"/>
  <c r="E56012" i="3"/>
  <c r="H56013" i="3"/>
  <c r="E56020" i="3"/>
  <c r="H56021" i="3"/>
  <c r="E56028" i="3"/>
  <c r="H56029" i="3"/>
  <c r="E56036" i="3"/>
  <c r="H56037" i="3"/>
  <c r="E56044" i="3"/>
  <c r="H56045" i="3"/>
  <c r="E56052" i="3"/>
  <c r="H56053" i="3"/>
  <c r="E56060" i="3"/>
  <c r="H56061" i="3"/>
  <c r="E56068" i="3"/>
  <c r="H56069" i="3"/>
  <c r="E56076" i="3"/>
  <c r="H56077" i="3"/>
  <c r="E56084" i="3"/>
  <c r="H56085" i="3"/>
  <c r="E56092" i="3"/>
  <c r="H56093" i="3"/>
  <c r="E56100" i="3"/>
  <c r="H56101" i="3"/>
  <c r="E56108" i="3"/>
  <c r="H56109" i="3"/>
  <c r="E56116" i="3"/>
  <c r="H56117" i="3"/>
  <c r="E56124" i="3"/>
  <c r="H56125" i="3"/>
  <c r="E56132" i="3"/>
  <c r="H56133" i="3"/>
  <c r="E56140" i="3"/>
  <c r="H56141" i="3"/>
  <c r="E56148" i="3"/>
  <c r="H56149" i="3"/>
  <c r="E56156" i="3"/>
  <c r="H56157" i="3"/>
  <c r="E56164" i="3"/>
  <c r="H56165" i="3"/>
  <c r="E56172" i="3"/>
  <c r="H56173" i="3"/>
  <c r="E56180" i="3"/>
  <c r="H56181" i="3"/>
  <c r="E56188" i="3"/>
  <c r="H56189" i="3"/>
  <c r="E56196" i="3"/>
  <c r="H56197" i="3"/>
  <c r="E56204" i="3"/>
  <c r="H56205" i="3"/>
  <c r="E56212" i="3"/>
  <c r="H56213" i="3"/>
  <c r="E56220" i="3"/>
  <c r="H56221" i="3"/>
  <c r="E56228" i="3"/>
  <c r="H56229" i="3"/>
  <c r="E56236" i="3"/>
  <c r="H56237" i="3"/>
  <c r="E56244" i="3"/>
  <c r="H56245" i="3"/>
  <c r="E56252" i="3"/>
  <c r="H56253" i="3"/>
  <c r="E56260" i="3"/>
  <c r="H56261" i="3"/>
  <c r="E56268" i="3"/>
  <c r="H56269" i="3"/>
  <c r="E56276" i="3"/>
  <c r="H56277" i="3"/>
  <c r="E56284" i="3"/>
  <c r="H56285" i="3"/>
  <c r="E56292" i="3"/>
  <c r="H56293" i="3"/>
  <c r="E56300" i="3"/>
  <c r="H56301" i="3"/>
  <c r="E56308" i="3"/>
  <c r="H56309" i="3"/>
  <c r="E56316" i="3"/>
  <c r="H56317" i="3"/>
  <c r="E56324" i="3"/>
  <c r="H56325" i="3"/>
  <c r="E56332" i="3"/>
  <c r="H56333" i="3"/>
  <c r="E56340" i="3"/>
  <c r="H56341" i="3"/>
  <c r="E56348" i="3"/>
  <c r="H56349" i="3"/>
  <c r="E56356" i="3"/>
  <c r="H56357" i="3"/>
  <c r="E56364" i="3"/>
  <c r="H56365" i="3"/>
  <c r="E56372" i="3"/>
  <c r="H56373" i="3"/>
  <c r="E56380" i="3"/>
  <c r="H56381" i="3"/>
  <c r="E56388" i="3"/>
  <c r="H56389" i="3"/>
  <c r="E56396" i="3"/>
  <c r="H56397" i="3"/>
  <c r="E56404" i="3"/>
  <c r="H56405" i="3"/>
  <c r="E56412" i="3"/>
  <c r="H56413" i="3"/>
  <c r="E56420" i="3"/>
  <c r="H56421" i="3"/>
  <c r="E56428" i="3"/>
  <c r="H56429" i="3"/>
  <c r="E56436" i="3"/>
  <c r="H56437" i="3"/>
  <c r="E56444" i="3"/>
  <c r="H56445" i="3"/>
  <c r="E56452" i="3"/>
  <c r="H56453" i="3"/>
  <c r="E56460" i="3"/>
  <c r="H56461" i="3"/>
  <c r="E56468" i="3"/>
  <c r="H56469" i="3"/>
  <c r="E56476" i="3"/>
  <c r="H56477" i="3"/>
  <c r="E56484" i="3"/>
  <c r="H56485" i="3"/>
  <c r="E56492" i="3"/>
  <c r="H56493" i="3"/>
  <c r="E56500" i="3"/>
  <c r="H56501" i="3"/>
  <c r="E56508" i="3"/>
  <c r="H56509" i="3"/>
  <c r="E56516" i="3"/>
  <c r="H56517" i="3"/>
  <c r="E56524" i="3"/>
  <c r="H56525" i="3"/>
  <c r="G56530" i="3"/>
  <c r="E56532" i="3"/>
  <c r="H56533" i="3"/>
  <c r="G56538" i="3"/>
  <c r="E56540" i="3"/>
  <c r="H56541" i="3"/>
  <c r="G56546" i="3"/>
  <c r="E56548" i="3"/>
  <c r="H56549" i="3"/>
  <c r="G56554" i="3"/>
  <c r="E56556" i="3"/>
  <c r="H56557" i="3"/>
  <c r="G56562" i="3"/>
  <c r="E56564" i="3"/>
  <c r="H56565" i="3"/>
  <c r="G56570" i="3"/>
  <c r="E56572" i="3"/>
  <c r="H56573" i="3"/>
  <c r="G56578" i="3"/>
  <c r="E56580" i="3"/>
  <c r="H56581" i="3"/>
  <c r="G56586" i="3"/>
  <c r="E56588" i="3"/>
  <c r="H56589" i="3"/>
  <c r="G56594" i="3"/>
  <c r="E56596" i="3"/>
  <c r="H56597" i="3"/>
  <c r="G56602" i="3"/>
  <c r="E56604" i="3"/>
  <c r="H56605" i="3"/>
  <c r="G56610" i="3"/>
  <c r="E56612" i="3"/>
  <c r="H56613" i="3"/>
  <c r="G56618" i="3"/>
  <c r="E56620" i="3"/>
  <c r="H56621" i="3"/>
  <c r="G56626" i="3"/>
  <c r="E56628" i="3"/>
  <c r="H56629" i="3"/>
  <c r="G56634" i="3"/>
  <c r="E56636" i="3"/>
  <c r="H56637" i="3"/>
  <c r="G56642" i="3"/>
  <c r="E56644" i="3"/>
  <c r="H56645" i="3"/>
  <c r="G56650" i="3"/>
  <c r="E56652" i="3"/>
  <c r="H56653" i="3"/>
  <c r="G56658" i="3"/>
  <c r="E56660" i="3"/>
  <c r="H56661" i="3"/>
  <c r="G56666" i="3"/>
  <c r="E56668" i="3"/>
  <c r="H56669" i="3"/>
  <c r="G56674" i="3"/>
  <c r="E56676" i="3"/>
  <c r="H56677" i="3"/>
  <c r="G56682" i="3"/>
  <c r="E56684" i="3"/>
  <c r="H56685" i="3"/>
  <c r="G56690" i="3"/>
  <c r="E56692" i="3"/>
  <c r="H56693" i="3"/>
  <c r="G56698" i="3"/>
  <c r="E56700" i="3"/>
  <c r="H56701" i="3"/>
  <c r="G56706" i="3"/>
  <c r="E56708" i="3"/>
  <c r="H56709" i="3"/>
  <c r="G56714" i="3"/>
  <c r="E56716" i="3"/>
  <c r="H56717" i="3"/>
  <c r="G56722" i="3"/>
  <c r="E56724" i="3"/>
  <c r="H56725" i="3"/>
  <c r="G56730" i="3"/>
  <c r="E56732" i="3"/>
  <c r="H56733" i="3"/>
  <c r="G56738" i="3"/>
  <c r="E56740" i="3"/>
  <c r="H56741" i="3"/>
  <c r="G56746" i="3"/>
  <c r="E56748" i="3"/>
  <c r="H56749" i="3"/>
  <c r="G56754" i="3"/>
  <c r="E56756" i="3"/>
  <c r="H56757" i="3"/>
  <c r="G56762" i="3"/>
  <c r="E56764" i="3"/>
  <c r="H56765" i="3"/>
  <c r="G56770" i="3"/>
  <c r="E56772" i="3"/>
  <c r="H56773" i="3"/>
  <c r="G56778" i="3"/>
  <c r="E56780" i="3"/>
  <c r="H56781" i="3"/>
  <c r="G56786" i="3"/>
  <c r="E56788" i="3"/>
  <c r="H56789" i="3"/>
  <c r="G56794" i="3"/>
  <c r="E56796" i="3"/>
  <c r="H56797" i="3"/>
  <c r="G56802" i="3"/>
  <c r="E56804" i="3"/>
  <c r="H56805" i="3"/>
  <c r="G56810" i="3"/>
  <c r="E56812" i="3"/>
  <c r="H56813" i="3"/>
  <c r="G56818" i="3"/>
  <c r="E56820" i="3"/>
  <c r="H56821" i="3"/>
  <c r="G56826" i="3"/>
  <c r="E56828" i="3"/>
  <c r="H56829" i="3"/>
  <c r="G56834" i="3"/>
  <c r="E56836" i="3"/>
  <c r="H56837" i="3"/>
  <c r="G56842" i="3"/>
  <c r="E56844" i="3"/>
  <c r="H56845" i="3"/>
  <c r="G56850" i="3"/>
  <c r="E56852" i="3"/>
  <c r="H56853" i="3"/>
  <c r="G56858" i="3"/>
  <c r="E56860" i="3"/>
  <c r="H56861" i="3"/>
  <c r="G56866" i="3"/>
  <c r="E56868" i="3"/>
  <c r="H56869" i="3"/>
  <c r="G56874" i="3"/>
  <c r="E56876" i="3"/>
  <c r="H56877" i="3"/>
  <c r="G56882" i="3"/>
  <c r="E56884" i="3"/>
  <c r="H56885" i="3"/>
  <c r="G56890" i="3"/>
  <c r="E56892" i="3"/>
  <c r="H56893" i="3"/>
  <c r="G56898" i="3"/>
  <c r="E56900" i="3"/>
  <c r="H56901" i="3"/>
  <c r="G56906" i="3"/>
  <c r="E56908" i="3"/>
  <c r="H56909" i="3"/>
  <c r="G56914" i="3"/>
  <c r="E56916" i="3"/>
  <c r="H56917" i="3"/>
  <c r="G56922" i="3"/>
  <c r="E56924" i="3"/>
  <c r="H56925" i="3"/>
  <c r="G56930" i="3"/>
  <c r="E56932" i="3"/>
  <c r="H56933" i="3"/>
  <c r="G56938" i="3"/>
  <c r="E56940" i="3"/>
  <c r="H56941" i="3"/>
  <c r="G56946" i="3"/>
  <c r="E56948" i="3"/>
  <c r="H56949" i="3"/>
  <c r="G56954" i="3"/>
  <c r="E56956" i="3"/>
  <c r="H56957" i="3"/>
  <c r="G56962" i="3"/>
  <c r="E56964" i="3"/>
  <c r="H56965" i="3"/>
  <c r="G56970" i="3"/>
  <c r="E56972" i="3"/>
  <c r="H56973" i="3"/>
  <c r="G56978" i="3"/>
  <c r="E56980" i="3"/>
  <c r="H56981" i="3"/>
  <c r="G56986" i="3"/>
  <c r="E56988" i="3"/>
  <c r="H56989" i="3"/>
  <c r="G56994" i="3"/>
  <c r="E56996" i="3"/>
  <c r="H56997" i="3"/>
  <c r="G57002" i="3"/>
  <c r="E57004" i="3"/>
  <c r="H57005" i="3"/>
  <c r="G57010" i="3"/>
  <c r="E57012" i="3"/>
  <c r="H57013" i="3"/>
  <c r="G57018" i="3"/>
  <c r="E57020" i="3"/>
  <c r="H57021" i="3"/>
  <c r="G57026" i="3"/>
  <c r="E57028" i="3"/>
  <c r="H57029" i="3"/>
  <c r="G57034" i="3"/>
  <c r="E57036" i="3"/>
  <c r="H57037" i="3"/>
  <c r="G57042" i="3"/>
  <c r="E57044" i="3"/>
  <c r="H57045" i="3"/>
  <c r="G57050" i="3"/>
  <c r="E57052" i="3"/>
  <c r="H57053" i="3"/>
  <c r="G57058" i="3"/>
  <c r="E57060" i="3"/>
  <c r="H57061" i="3"/>
  <c r="G57066" i="3"/>
  <c r="E57068" i="3"/>
  <c r="H57069" i="3"/>
  <c r="G57074" i="3"/>
  <c r="E57076" i="3"/>
  <c r="H57077" i="3"/>
  <c r="G57082" i="3"/>
  <c r="E57084" i="3"/>
  <c r="H57085" i="3"/>
  <c r="G57090" i="3"/>
  <c r="E57092" i="3"/>
  <c r="H57093" i="3"/>
  <c r="G57098" i="3"/>
  <c r="E57100" i="3"/>
  <c r="H57101" i="3"/>
  <c r="G57106" i="3"/>
  <c r="E57108" i="3"/>
  <c r="H57109" i="3"/>
  <c r="G57114" i="3"/>
  <c r="E57116" i="3"/>
  <c r="H57117" i="3"/>
  <c r="G57122" i="3"/>
  <c r="E57124" i="3"/>
  <c r="H57125" i="3"/>
  <c r="G57130" i="3"/>
  <c r="E57132" i="3"/>
  <c r="H57133" i="3"/>
  <c r="G57138" i="3"/>
  <c r="E57140" i="3"/>
  <c r="H57141" i="3"/>
  <c r="G57146" i="3"/>
  <c r="E57148" i="3"/>
  <c r="H57149" i="3"/>
  <c r="G57154" i="3"/>
  <c r="E57156" i="3"/>
  <c r="H57157" i="3"/>
  <c r="G57162" i="3"/>
  <c r="E57164" i="3"/>
  <c r="H57165" i="3"/>
  <c r="G57170" i="3"/>
  <c r="E57172" i="3"/>
  <c r="H57173" i="3"/>
  <c r="G57178" i="3"/>
  <c r="E57180" i="3"/>
  <c r="H57181" i="3"/>
  <c r="G57186" i="3"/>
  <c r="E57188" i="3"/>
  <c r="H57189" i="3"/>
  <c r="G57194" i="3"/>
  <c r="E57196" i="3"/>
  <c r="H57197" i="3"/>
  <c r="G57202" i="3"/>
  <c r="E57204" i="3"/>
  <c r="H57205" i="3"/>
  <c r="G57210" i="3"/>
  <c r="E57212" i="3"/>
  <c r="H57213" i="3"/>
  <c r="G57218" i="3"/>
  <c r="H57221" i="3"/>
  <c r="G57226" i="3"/>
  <c r="H57229" i="3"/>
  <c r="G57234" i="3"/>
  <c r="H57237" i="3"/>
  <c r="G57242" i="3"/>
  <c r="H57245" i="3"/>
  <c r="G57250" i="3"/>
  <c r="H57253" i="3"/>
  <c r="G57258" i="3"/>
  <c r="H57261" i="3"/>
  <c r="G57266" i="3"/>
  <c r="H57269" i="3"/>
  <c r="G57274" i="3"/>
  <c r="H57277" i="3"/>
  <c r="G57282" i="3"/>
  <c r="H57285" i="3"/>
  <c r="G57290" i="3"/>
  <c r="H57293" i="3"/>
  <c r="G57298" i="3"/>
  <c r="H57301" i="3"/>
  <c r="G57306" i="3"/>
  <c r="H57309" i="3"/>
  <c r="G57314" i="3"/>
  <c r="H57317" i="3"/>
  <c r="G57322" i="3"/>
  <c r="H57325" i="3"/>
  <c r="G57330" i="3"/>
  <c r="H57333" i="3"/>
  <c r="G57338" i="3"/>
  <c r="H57341" i="3"/>
  <c r="G57346" i="3"/>
  <c r="H57349" i="3"/>
  <c r="G57354" i="3"/>
  <c r="H57357" i="3"/>
  <c r="G57362" i="3"/>
  <c r="H57365" i="3"/>
  <c r="G57370" i="3"/>
  <c r="H57373" i="3"/>
  <c r="G57378" i="3"/>
  <c r="H57381" i="3"/>
  <c r="G57386" i="3"/>
  <c r="H57389" i="3"/>
  <c r="G57394" i="3"/>
  <c r="H57397" i="3"/>
  <c r="G57402" i="3"/>
  <c r="H57405" i="3"/>
  <c r="G57410" i="3"/>
  <c r="H57413" i="3"/>
  <c r="G57418" i="3"/>
  <c r="H57421" i="3"/>
  <c r="G57426" i="3"/>
  <c r="H57429" i="3"/>
  <c r="G57434" i="3"/>
  <c r="H57437" i="3"/>
  <c r="G57442" i="3"/>
  <c r="H57445" i="3"/>
  <c r="G57450" i="3"/>
  <c r="H57453" i="3"/>
  <c r="G57458" i="3"/>
  <c r="H57461" i="3"/>
  <c r="G57466" i="3"/>
  <c r="H57469" i="3"/>
  <c r="G57474" i="3"/>
  <c r="H57477" i="3"/>
  <c r="G57482" i="3"/>
  <c r="H57485" i="3"/>
  <c r="G57490" i="3"/>
  <c r="H57493" i="3"/>
  <c r="G57498" i="3"/>
  <c r="H57501" i="3"/>
  <c r="G57506" i="3"/>
  <c r="H57509" i="3"/>
  <c r="G57514" i="3"/>
  <c r="H57517" i="3"/>
  <c r="G57522" i="3"/>
  <c r="H57525" i="3"/>
  <c r="G57530" i="3"/>
  <c r="H57533" i="3"/>
  <c r="G57538" i="3"/>
  <c r="H57541" i="3"/>
  <c r="G57546" i="3"/>
  <c r="H57549" i="3"/>
  <c r="G57554" i="3"/>
  <c r="H57557" i="3"/>
  <c r="G57562" i="3"/>
  <c r="H57565" i="3"/>
  <c r="G57570" i="3"/>
  <c r="H57573" i="3"/>
  <c r="G57578" i="3"/>
  <c r="H57581" i="3"/>
  <c r="G57586" i="3"/>
  <c r="H57589" i="3"/>
  <c r="G57594" i="3"/>
  <c r="H57597" i="3"/>
  <c r="G57602" i="3"/>
  <c r="H57605" i="3"/>
  <c r="G57610" i="3"/>
  <c r="H57613" i="3"/>
  <c r="G57618" i="3"/>
  <c r="H57621" i="3"/>
  <c r="G57626" i="3"/>
  <c r="H57629" i="3"/>
  <c r="G57634" i="3"/>
  <c r="H57637" i="3"/>
  <c r="G57642" i="3"/>
  <c r="H57645" i="3"/>
  <c r="G57650" i="3"/>
  <c r="H57653" i="3"/>
  <c r="G57658" i="3"/>
  <c r="H57661" i="3"/>
  <c r="G57666" i="3"/>
  <c r="H57669" i="3"/>
  <c r="G57674" i="3"/>
  <c r="H57677" i="3"/>
  <c r="G57682" i="3"/>
  <c r="H57685" i="3"/>
  <c r="G57690" i="3"/>
  <c r="H57693" i="3"/>
  <c r="G57698" i="3"/>
  <c r="H57701" i="3"/>
  <c r="G57706" i="3"/>
  <c r="H57709" i="3"/>
  <c r="G57714" i="3"/>
  <c r="H57717" i="3"/>
  <c r="G57722" i="3"/>
  <c r="H57725" i="3"/>
  <c r="G57730" i="3"/>
  <c r="H57733" i="3"/>
  <c r="G57738" i="3"/>
  <c r="H57741" i="3"/>
  <c r="G57746" i="3"/>
  <c r="H57749" i="3"/>
  <c r="G57754" i="3"/>
  <c r="H57757" i="3"/>
  <c r="G57762" i="3"/>
  <c r="H57765" i="3"/>
  <c r="G57770" i="3"/>
  <c r="H57773" i="3"/>
  <c r="G57778" i="3"/>
  <c r="H57781" i="3"/>
  <c r="G57786" i="3"/>
  <c r="H57789" i="3"/>
  <c r="G57794" i="3"/>
  <c r="H57797" i="3"/>
  <c r="G57802" i="3"/>
  <c r="H57805" i="3"/>
  <c r="G57810" i="3"/>
  <c r="H57813" i="3"/>
  <c r="G57818" i="3"/>
  <c r="H57821" i="3"/>
  <c r="G57826" i="3"/>
  <c r="H57829" i="3"/>
  <c r="G57834" i="3"/>
  <c r="H57837" i="3"/>
  <c r="G57842" i="3"/>
  <c r="H57845" i="3"/>
  <c r="G57850" i="3"/>
  <c r="H57853" i="3"/>
  <c r="G57858" i="3"/>
  <c r="H57861" i="3"/>
  <c r="G57866" i="3"/>
  <c r="H57869" i="3"/>
  <c r="G57874" i="3"/>
  <c r="H57877" i="3"/>
  <c r="G57882" i="3"/>
  <c r="H57885" i="3"/>
  <c r="G57890" i="3"/>
  <c r="H57893" i="3"/>
  <c r="G57898" i="3"/>
  <c r="H57901" i="3"/>
  <c r="G57906" i="3"/>
  <c r="H57909" i="3"/>
  <c r="G57914" i="3"/>
  <c r="H57917" i="3"/>
  <c r="G57922" i="3"/>
  <c r="H57925" i="3"/>
  <c r="G57930" i="3"/>
  <c r="H57933" i="3"/>
  <c r="G57938" i="3"/>
  <c r="H57941" i="3"/>
  <c r="G57946" i="3"/>
  <c r="H57949" i="3"/>
  <c r="G57954" i="3"/>
  <c r="H57957" i="3"/>
  <c r="G57962" i="3"/>
  <c r="H57965" i="3"/>
  <c r="G57970" i="3"/>
  <c r="H57973" i="3"/>
  <c r="G57978" i="3"/>
  <c r="H57981" i="3"/>
  <c r="G57986" i="3"/>
  <c r="H57989" i="3"/>
  <c r="G57994" i="3"/>
  <c r="H57997" i="3"/>
  <c r="G58002" i="3"/>
  <c r="H58005" i="3"/>
  <c r="G58010" i="3"/>
  <c r="H58013" i="3"/>
  <c r="G58018" i="3"/>
  <c r="H58021" i="3"/>
  <c r="G58026" i="3"/>
  <c r="H58029" i="3"/>
  <c r="G58034" i="3"/>
  <c r="H58037" i="3"/>
  <c r="G58042" i="3"/>
  <c r="H58045" i="3"/>
  <c r="G58050" i="3"/>
  <c r="H58053" i="3"/>
  <c r="G58058" i="3"/>
  <c r="H58061" i="3"/>
  <c r="G58066" i="3"/>
  <c r="H58069" i="3"/>
  <c r="G58074" i="3"/>
  <c r="H58077" i="3"/>
  <c r="G58082" i="3"/>
  <c r="H58085" i="3"/>
  <c r="G58090" i="3"/>
  <c r="H58093" i="3"/>
  <c r="G58098" i="3"/>
  <c r="H58101" i="3"/>
  <c r="G58106" i="3"/>
  <c r="H58109" i="3"/>
  <c r="G58114" i="3"/>
  <c r="H58117" i="3"/>
  <c r="G58122" i="3"/>
  <c r="H58125" i="3"/>
  <c r="G58130" i="3"/>
  <c r="H58133" i="3"/>
  <c r="G58138" i="3"/>
  <c r="H58141" i="3"/>
  <c r="G58146" i="3"/>
  <c r="H58149" i="3"/>
  <c r="G58154" i="3"/>
  <c r="H58157" i="3"/>
  <c r="G58162" i="3"/>
  <c r="H58165" i="3"/>
  <c r="G58170" i="3"/>
  <c r="H58173" i="3"/>
  <c r="G58178" i="3"/>
  <c r="H58181" i="3"/>
  <c r="G58186" i="3"/>
  <c r="H58189" i="3"/>
  <c r="G58194" i="3"/>
  <c r="H58197" i="3"/>
  <c r="G58202" i="3"/>
  <c r="H58205" i="3"/>
  <c r="G58210" i="3"/>
  <c r="H58213" i="3"/>
  <c r="G58218" i="3"/>
  <c r="H58221" i="3"/>
  <c r="G58226" i="3"/>
  <c r="H58229" i="3"/>
  <c r="G58234" i="3"/>
  <c r="H58237" i="3"/>
  <c r="G58242" i="3"/>
  <c r="H58245" i="3"/>
  <c r="G58250" i="3"/>
  <c r="H58253" i="3"/>
  <c r="G58258" i="3"/>
  <c r="H58261" i="3"/>
  <c r="G58266" i="3"/>
  <c r="H58269" i="3"/>
  <c r="G58274" i="3"/>
  <c r="H58277" i="3"/>
  <c r="G58282" i="3"/>
  <c r="H58285" i="3"/>
  <c r="G58290" i="3"/>
  <c r="H58293" i="3"/>
  <c r="G58298" i="3"/>
  <c r="H58301" i="3"/>
  <c r="G58306" i="3"/>
  <c r="H58309" i="3"/>
  <c r="G58314" i="3"/>
  <c r="H58317" i="3"/>
  <c r="G58322" i="3"/>
  <c r="H58325" i="3"/>
  <c r="G58330" i="3"/>
  <c r="H58333" i="3"/>
  <c r="G58338" i="3"/>
  <c r="H58341" i="3"/>
  <c r="G58346" i="3"/>
  <c r="H58349" i="3"/>
  <c r="G58354" i="3"/>
  <c r="H58357" i="3"/>
  <c r="G58362" i="3"/>
  <c r="H58365" i="3"/>
  <c r="G58370" i="3"/>
  <c r="H58373" i="3"/>
  <c r="G58378" i="3"/>
  <c r="H58381" i="3"/>
  <c r="G58386" i="3"/>
  <c r="H58389" i="3"/>
  <c r="G58394" i="3"/>
  <c r="H58397" i="3"/>
  <c r="G58402" i="3"/>
  <c r="H58405" i="3"/>
  <c r="G58410" i="3"/>
  <c r="H58413" i="3"/>
  <c r="G58418" i="3"/>
  <c r="H58421" i="3"/>
  <c r="G58426" i="3"/>
  <c r="H58429" i="3"/>
  <c r="G58434" i="3"/>
  <c r="H58437" i="3"/>
  <c r="G58442" i="3"/>
  <c r="H58445" i="3"/>
  <c r="G58450" i="3"/>
  <c r="H58453" i="3"/>
  <c r="G58458" i="3"/>
  <c r="H58461" i="3"/>
  <c r="G58466" i="3"/>
  <c r="H58469" i="3"/>
  <c r="G58474" i="3"/>
  <c r="H58477" i="3"/>
  <c r="G58482" i="3"/>
  <c r="H58485" i="3"/>
  <c r="G58490" i="3"/>
  <c r="H58493" i="3"/>
  <c r="G58498" i="3"/>
  <c r="H58501" i="3"/>
  <c r="G58506" i="3"/>
  <c r="H58509" i="3"/>
  <c r="G58514" i="3"/>
  <c r="H58517" i="3"/>
  <c r="G58522" i="3"/>
  <c r="H58525" i="3"/>
  <c r="G58530" i="3"/>
  <c r="H58533" i="3"/>
  <c r="G58538" i="3"/>
  <c r="H58541" i="3"/>
  <c r="G58546" i="3"/>
  <c r="H58549" i="3"/>
  <c r="G58554" i="3"/>
  <c r="H58557" i="3"/>
  <c r="G58562" i="3"/>
  <c r="H58565" i="3"/>
  <c r="G58570" i="3"/>
  <c r="H58573" i="3"/>
  <c r="G58578" i="3"/>
  <c r="H58581" i="3"/>
  <c r="G58586" i="3"/>
  <c r="H58589" i="3"/>
  <c r="G58594" i="3"/>
  <c r="H58597" i="3"/>
  <c r="G58602" i="3"/>
  <c r="H58605" i="3"/>
  <c r="G58610" i="3"/>
  <c r="H58613" i="3"/>
  <c r="G58618" i="3"/>
  <c r="H58621" i="3"/>
  <c r="G58626" i="3"/>
  <c r="H58629" i="3"/>
  <c r="G58634" i="3"/>
  <c r="H58637" i="3"/>
  <c r="G58642" i="3"/>
  <c r="H58645" i="3"/>
  <c r="G58650" i="3"/>
  <c r="H58653" i="3"/>
  <c r="G58658" i="3"/>
  <c r="H58661" i="3"/>
  <c r="G58666" i="3"/>
  <c r="H58669" i="3"/>
  <c r="G58674" i="3"/>
  <c r="H58677" i="3"/>
  <c r="G58682" i="3"/>
  <c r="H58685" i="3"/>
  <c r="G58690" i="3"/>
  <c r="H58693" i="3"/>
  <c r="G58698" i="3"/>
  <c r="H58701" i="3"/>
  <c r="G58706" i="3"/>
  <c r="H58709" i="3"/>
  <c r="G58714" i="3"/>
  <c r="H58717" i="3"/>
  <c r="G58722" i="3"/>
  <c r="H58725" i="3"/>
  <c r="G58730" i="3"/>
  <c r="H58733" i="3"/>
  <c r="G58738" i="3"/>
  <c r="H58741" i="3"/>
  <c r="G58746" i="3"/>
  <c r="H58749" i="3"/>
  <c r="G58754" i="3"/>
  <c r="H58757" i="3"/>
  <c r="G58762" i="3"/>
  <c r="H58765" i="3"/>
  <c r="G58770" i="3"/>
  <c r="H58773" i="3"/>
  <c r="G58778" i="3"/>
  <c r="H58781" i="3"/>
  <c r="G58786" i="3"/>
  <c r="H58789" i="3"/>
  <c r="G58794" i="3"/>
  <c r="H58797" i="3"/>
  <c r="G58802" i="3"/>
  <c r="H58805" i="3"/>
  <c r="G58810" i="3"/>
  <c r="H58813" i="3"/>
  <c r="G58818" i="3"/>
  <c r="H58821" i="3"/>
  <c r="G58826" i="3"/>
  <c r="H58829" i="3"/>
  <c r="G58834" i="3"/>
  <c r="H58837" i="3"/>
  <c r="G58842" i="3"/>
  <c r="H58845" i="3"/>
  <c r="G58850" i="3"/>
  <c r="H58853" i="3"/>
  <c r="G58858" i="3"/>
  <c r="H58861" i="3"/>
  <c r="G58866" i="3"/>
  <c r="H58869" i="3"/>
  <c r="G58874" i="3"/>
  <c r="H58877" i="3"/>
  <c r="G58882" i="3"/>
  <c r="H58885" i="3"/>
  <c r="G58890" i="3"/>
  <c r="H58893" i="3"/>
  <c r="G58898" i="3"/>
  <c r="H58901" i="3"/>
  <c r="G58906" i="3"/>
  <c r="H58909" i="3"/>
  <c r="G58914" i="3"/>
  <c r="H58917" i="3"/>
  <c r="G58922" i="3"/>
  <c r="H58925" i="3"/>
  <c r="G58930" i="3"/>
  <c r="H58933" i="3"/>
  <c r="G58938" i="3"/>
  <c r="H58941" i="3"/>
  <c r="G58946" i="3"/>
  <c r="H58949" i="3"/>
  <c r="G58954" i="3"/>
  <c r="H58957" i="3"/>
  <c r="G58962" i="3"/>
  <c r="H58965" i="3"/>
  <c r="G58970" i="3"/>
  <c r="H58973" i="3"/>
  <c r="G58978" i="3"/>
  <c r="H58981" i="3"/>
  <c r="G58986" i="3"/>
  <c r="H58989" i="3"/>
  <c r="G58995" i="3"/>
  <c r="H58997" i="3"/>
  <c r="G59003" i="3"/>
  <c r="H59010" i="3"/>
  <c r="E59010" i="3"/>
  <c r="H59019" i="3"/>
  <c r="E59019" i="3"/>
  <c r="F59028" i="3"/>
  <c r="H59028" i="3"/>
  <c r="H59045" i="3"/>
  <c r="E59065" i="3"/>
  <c r="G59065" i="3"/>
  <c r="H59074" i="3"/>
  <c r="E59074" i="3"/>
  <c r="H59083" i="3"/>
  <c r="E59083" i="3"/>
  <c r="F59092" i="3"/>
  <c r="H59092" i="3"/>
  <c r="E59105" i="3"/>
  <c r="G59105" i="3"/>
  <c r="E59121" i="3"/>
  <c r="G59121" i="3"/>
  <c r="H59130" i="3"/>
  <c r="E59130" i="3"/>
  <c r="H59139" i="3"/>
  <c r="E59139" i="3"/>
  <c r="F59148" i="3"/>
  <c r="H59148" i="3"/>
  <c r="H59165" i="3"/>
  <c r="F59188" i="3"/>
  <c r="H59188" i="3"/>
  <c r="H59331" i="3"/>
  <c r="E59331" i="3"/>
  <c r="H59338" i="3"/>
  <c r="F59338" i="3"/>
  <c r="E59338" i="3"/>
  <c r="G59341" i="3"/>
  <c r="F59341" i="3"/>
  <c r="E59345" i="3"/>
  <c r="G59345" i="3"/>
  <c r="H59355" i="3"/>
  <c r="E59355" i="3"/>
  <c r="E59369" i="3"/>
  <c r="G59369" i="3"/>
  <c r="H59411" i="3"/>
  <c r="E59411" i="3"/>
  <c r="E59425" i="3"/>
  <c r="G59425" i="3"/>
  <c r="H59435" i="3"/>
  <c r="E59435" i="3"/>
  <c r="E59473" i="3"/>
  <c r="G59473" i="3"/>
  <c r="H59483" i="3"/>
  <c r="E59483" i="3"/>
  <c r="G59506" i="3"/>
  <c r="E59509" i="3"/>
  <c r="F59523" i="3"/>
  <c r="H59530" i="3"/>
  <c r="F59530" i="3"/>
  <c r="E59530" i="3"/>
  <c r="G59533" i="3"/>
  <c r="F59533" i="3"/>
  <c r="E59537" i="3"/>
  <c r="G59537" i="3"/>
  <c r="H59547" i="3"/>
  <c r="E59547" i="3"/>
  <c r="H59571" i="3"/>
  <c r="E59571" i="3"/>
  <c r="H59595" i="3"/>
  <c r="E59595" i="3"/>
  <c r="E59609" i="3"/>
  <c r="G59609" i="3"/>
  <c r="F59619" i="3"/>
  <c r="G59626" i="3"/>
  <c r="E59629" i="3"/>
  <c r="F59633" i="3"/>
  <c r="F59643" i="3"/>
  <c r="H59650" i="3"/>
  <c r="F59650" i="3"/>
  <c r="E59650" i="3"/>
  <c r="G59653" i="3"/>
  <c r="F59653" i="3"/>
  <c r="E59657" i="3"/>
  <c r="G59657" i="3"/>
  <c r="H59667" i="3"/>
  <c r="E59667" i="3"/>
  <c r="F59683" i="3"/>
  <c r="H59690" i="3"/>
  <c r="F59690" i="3"/>
  <c r="E59690" i="3"/>
  <c r="G59693" i="3"/>
  <c r="F59693" i="3"/>
  <c r="E59697" i="3"/>
  <c r="G59697" i="3"/>
  <c r="H59707" i="3"/>
  <c r="E59707" i="3"/>
  <c r="E59721" i="3"/>
  <c r="G59721" i="3"/>
  <c r="F59731" i="3"/>
  <c r="H59738" i="3"/>
  <c r="F59738" i="3"/>
  <c r="E59738" i="3"/>
  <c r="G59741" i="3"/>
  <c r="F59741" i="3"/>
  <c r="E59745" i="3"/>
  <c r="G59745" i="3"/>
  <c r="H59755" i="3"/>
  <c r="E59755" i="3"/>
  <c r="G59778" i="3"/>
  <c r="E59781" i="3"/>
  <c r="F59785" i="3"/>
  <c r="F59795" i="3"/>
  <c r="G59802" i="3"/>
  <c r="E59805" i="3"/>
  <c r="E59817" i="3"/>
  <c r="G59817" i="3"/>
  <c r="F59827" i="3"/>
  <c r="G59834" i="3"/>
  <c r="E59837" i="3"/>
  <c r="G59858" i="3"/>
  <c r="E59861" i="3"/>
  <c r="E59865" i="3"/>
  <c r="G59865" i="3"/>
  <c r="H59875" i="3"/>
  <c r="E59875" i="3"/>
  <c r="H59882" i="3"/>
  <c r="F59882" i="3"/>
  <c r="E59882" i="3"/>
  <c r="F59889" i="3"/>
  <c r="F59897" i="3"/>
  <c r="F59905" i="3"/>
  <c r="F59913" i="3"/>
  <c r="E59921" i="3"/>
  <c r="H59921" i="3"/>
  <c r="G59921" i="3"/>
  <c r="E59929" i="3"/>
  <c r="H59929" i="3"/>
  <c r="G59929" i="3"/>
  <c r="G59955" i="3"/>
  <c r="H59963" i="3"/>
  <c r="F59963" i="3"/>
  <c r="E59963" i="3"/>
  <c r="G59970" i="3"/>
  <c r="H59978" i="3"/>
  <c r="F59978" i="3"/>
  <c r="E59978" i="3"/>
  <c r="F59985" i="3"/>
  <c r="E59993" i="3"/>
  <c r="H59993" i="3"/>
  <c r="G59993" i="3"/>
  <c r="G60019" i="3"/>
  <c r="G60027" i="3"/>
  <c r="G60035" i="3"/>
  <c r="G60043" i="3"/>
  <c r="G60051" i="3"/>
  <c r="G60059" i="3"/>
  <c r="G60067" i="3"/>
  <c r="G60075" i="3"/>
  <c r="H60083" i="3"/>
  <c r="F60083" i="3"/>
  <c r="E60083" i="3"/>
  <c r="G60090" i="3"/>
  <c r="H60098" i="3"/>
  <c r="F60098" i="3"/>
  <c r="E60098" i="3"/>
  <c r="F60105" i="3"/>
  <c r="E60113" i="3"/>
  <c r="H60113" i="3"/>
  <c r="G60113" i="3"/>
  <c r="E60121" i="3"/>
  <c r="H60121" i="3"/>
  <c r="G60121" i="3"/>
  <c r="E60129" i="3"/>
  <c r="H60129" i="3"/>
  <c r="G60129" i="3"/>
  <c r="G60155" i="3"/>
  <c r="G60163" i="3"/>
  <c r="H60171" i="3"/>
  <c r="F60171" i="3"/>
  <c r="E60171" i="3"/>
  <c r="G60178" i="3"/>
  <c r="H60186" i="3"/>
  <c r="F60186" i="3"/>
  <c r="E60186" i="3"/>
  <c r="H60194" i="3"/>
  <c r="F60194" i="3"/>
  <c r="E60194" i="3"/>
  <c r="F60201" i="3"/>
  <c r="E60209" i="3"/>
  <c r="H60209" i="3"/>
  <c r="G60209" i="3"/>
  <c r="G60235" i="3"/>
  <c r="H60243" i="3"/>
  <c r="F60243" i="3"/>
  <c r="E60243" i="3"/>
  <c r="G60250" i="3"/>
  <c r="H60258" i="3"/>
  <c r="F60258" i="3"/>
  <c r="E60258" i="3"/>
  <c r="F60265" i="3"/>
  <c r="F60273" i="3"/>
  <c r="F60281" i="3"/>
  <c r="E60289" i="3"/>
  <c r="H60289" i="3"/>
  <c r="G60289" i="3"/>
  <c r="E60489" i="3"/>
  <c r="H60489" i="3"/>
  <c r="G60489" i="3"/>
  <c r="F60497" i="3"/>
  <c r="H60523" i="3"/>
  <c r="G60523" i="3"/>
  <c r="F60523" i="3"/>
  <c r="E60523" i="3"/>
  <c r="H60651" i="3"/>
  <c r="G60651" i="3"/>
  <c r="F60651" i="3"/>
  <c r="E60651" i="3"/>
  <c r="H60659" i="3"/>
  <c r="G60659" i="3"/>
  <c r="F60659" i="3"/>
  <c r="E60659" i="3"/>
  <c r="H60667" i="3"/>
  <c r="G60667" i="3"/>
  <c r="F60667" i="3"/>
  <c r="E60667" i="3"/>
  <c r="H60675" i="3"/>
  <c r="G60675" i="3"/>
  <c r="F60675" i="3"/>
  <c r="E60675" i="3"/>
  <c r="F60697" i="3"/>
  <c r="F60705" i="3"/>
  <c r="F60713" i="3"/>
  <c r="F60721" i="3"/>
  <c r="F60729" i="3"/>
  <c r="E60737" i="3"/>
  <c r="H60737" i="3"/>
  <c r="G60737" i="3"/>
  <c r="E60745" i="3"/>
  <c r="H60745" i="3"/>
  <c r="G60745" i="3"/>
  <c r="H60827" i="3"/>
  <c r="G60827" i="3"/>
  <c r="F60827" i="3"/>
  <c r="E60827" i="3"/>
  <c r="H60835" i="3"/>
  <c r="G60835" i="3"/>
  <c r="F60835" i="3"/>
  <c r="E60835" i="3"/>
  <c r="H60843" i="3"/>
  <c r="G60843" i="3"/>
  <c r="F60843" i="3"/>
  <c r="E60843" i="3"/>
  <c r="H60851" i="3"/>
  <c r="G60851" i="3"/>
  <c r="F60851" i="3"/>
  <c r="E60851" i="3"/>
  <c r="H60859" i="3"/>
  <c r="G60859" i="3"/>
  <c r="F60859" i="3"/>
  <c r="E60859" i="3"/>
  <c r="H60987" i="3"/>
  <c r="G60987" i="3"/>
  <c r="F60987" i="3"/>
  <c r="E60987" i="3"/>
  <c r="H61091" i="3"/>
  <c r="G61091" i="3"/>
  <c r="F61091" i="3"/>
  <c r="E61091" i="3"/>
  <c r="H61147" i="3"/>
  <c r="G61147" i="3"/>
  <c r="F61147" i="3"/>
  <c r="E61147" i="3"/>
  <c r="H61211" i="3"/>
  <c r="G61211" i="3"/>
  <c r="F61211" i="3"/>
  <c r="E61211" i="3"/>
  <c r="H61267" i="3"/>
  <c r="G61267" i="3"/>
  <c r="F61267" i="3"/>
  <c r="E61267" i="3"/>
  <c r="H61331" i="3"/>
  <c r="G61331" i="3"/>
  <c r="F61331" i="3"/>
  <c r="E61331" i="3"/>
  <c r="H61547" i="3"/>
  <c r="G61547" i="3"/>
  <c r="F61547" i="3"/>
  <c r="E61547" i="3"/>
  <c r="H61611" i="3"/>
  <c r="G61611" i="3"/>
  <c r="F61611" i="3"/>
  <c r="E61611" i="3"/>
  <c r="H61675" i="3"/>
  <c r="G61675" i="3"/>
  <c r="F61675" i="3"/>
  <c r="E61675" i="3"/>
  <c r="H61739" i="3"/>
  <c r="G61739" i="3"/>
  <c r="F61739" i="3"/>
  <c r="E61739" i="3"/>
  <c r="H61803" i="3"/>
  <c r="G61803" i="3"/>
  <c r="F61803" i="3"/>
  <c r="E61803" i="3"/>
  <c r="H61867" i="3"/>
  <c r="G61867" i="3"/>
  <c r="F61867" i="3"/>
  <c r="E61867" i="3"/>
  <c r="H61931" i="3"/>
  <c r="G61931" i="3"/>
  <c r="F61931" i="3"/>
  <c r="E61931" i="3"/>
  <c r="H61995" i="3"/>
  <c r="G61995" i="3"/>
  <c r="F61995" i="3"/>
  <c r="E61995" i="3"/>
  <c r="H62059" i="3"/>
  <c r="G62059" i="3"/>
  <c r="F62059" i="3"/>
  <c r="E62059" i="3"/>
  <c r="H62117" i="3"/>
  <c r="G62117" i="3"/>
  <c r="F62117" i="3"/>
  <c r="E62117" i="3"/>
  <c r="G62220" i="3"/>
  <c r="H62220" i="3"/>
  <c r="F62220" i="3"/>
  <c r="E62220" i="3"/>
  <c r="G62284" i="3"/>
  <c r="H62284" i="3"/>
  <c r="F62284" i="3"/>
  <c r="E62284" i="3"/>
  <c r="H62325" i="3"/>
  <c r="G62325" i="3"/>
  <c r="F62325" i="3"/>
  <c r="E62325" i="3"/>
  <c r="H62357" i="3"/>
  <c r="G62357" i="3"/>
  <c r="F62357" i="3"/>
  <c r="E62357" i="3"/>
  <c r="F62457" i="3"/>
  <c r="H62457" i="3"/>
  <c r="G62457" i="3"/>
  <c r="E62457" i="3"/>
  <c r="H62768" i="3"/>
  <c r="G62768" i="3"/>
  <c r="F62768" i="3"/>
  <c r="E62768" i="3"/>
  <c r="H62784" i="3"/>
  <c r="G62784" i="3"/>
  <c r="F62784" i="3"/>
  <c r="E62784" i="3"/>
  <c r="H62800" i="3"/>
  <c r="G62800" i="3"/>
  <c r="F62800" i="3"/>
  <c r="E62800" i="3"/>
  <c r="H62816" i="3"/>
  <c r="G62816" i="3"/>
  <c r="F62816" i="3"/>
  <c r="E62816" i="3"/>
  <c r="H62832" i="3"/>
  <c r="G62832" i="3"/>
  <c r="F62832" i="3"/>
  <c r="E62832" i="3"/>
  <c r="H62848" i="3"/>
  <c r="G62848" i="3"/>
  <c r="F62848" i="3"/>
  <c r="E62848" i="3"/>
  <c r="H62864" i="3"/>
  <c r="G62864" i="3"/>
  <c r="F62864" i="3"/>
  <c r="E62864" i="3"/>
  <c r="H62880" i="3"/>
  <c r="G62880" i="3"/>
  <c r="F62880" i="3"/>
  <c r="E62880" i="3"/>
  <c r="H62896" i="3"/>
  <c r="G62896" i="3"/>
  <c r="F62896" i="3"/>
  <c r="E62896" i="3"/>
  <c r="H62912" i="3"/>
  <c r="G62912" i="3"/>
  <c r="F62912" i="3"/>
  <c r="E62912" i="3"/>
  <c r="H62928" i="3"/>
  <c r="G62928" i="3"/>
  <c r="F62928" i="3"/>
  <c r="E62928" i="3"/>
  <c r="H62944" i="3"/>
  <c r="G62944" i="3"/>
  <c r="F62944" i="3"/>
  <c r="E62944" i="3"/>
  <c r="H62960" i="3"/>
  <c r="G62960" i="3"/>
  <c r="F62960" i="3"/>
  <c r="E62960" i="3"/>
  <c r="H62976" i="3"/>
  <c r="G62976" i="3"/>
  <c r="F62976" i="3"/>
  <c r="E62976" i="3"/>
  <c r="H62992" i="3"/>
  <c r="G62992" i="3"/>
  <c r="F62992" i="3"/>
  <c r="E62992" i="3"/>
  <c r="H63008" i="3"/>
  <c r="G63008" i="3"/>
  <c r="F63008" i="3"/>
  <c r="E63008" i="3"/>
  <c r="H63024" i="3"/>
  <c r="G63024" i="3"/>
  <c r="F63024" i="3"/>
  <c r="E63024" i="3"/>
  <c r="H63040" i="3"/>
  <c r="G63040" i="3"/>
  <c r="F63040" i="3"/>
  <c r="E63040" i="3"/>
  <c r="H63056" i="3"/>
  <c r="G63056" i="3"/>
  <c r="F63056" i="3"/>
  <c r="E63056" i="3"/>
  <c r="H63072" i="3"/>
  <c r="G63072" i="3"/>
  <c r="F63072" i="3"/>
  <c r="E63072" i="3"/>
  <c r="H63088" i="3"/>
  <c r="G63088" i="3"/>
  <c r="F63088" i="3"/>
  <c r="E63088" i="3"/>
  <c r="G63181" i="3"/>
  <c r="F63181" i="3"/>
  <c r="H63181" i="3"/>
  <c r="E63181" i="3"/>
  <c r="G63405" i="3"/>
  <c r="F63405" i="3"/>
  <c r="H63405" i="3"/>
  <c r="E63405" i="3"/>
  <c r="G63533" i="3"/>
  <c r="F63533" i="3"/>
  <c r="H63533" i="3"/>
  <c r="E63533" i="3"/>
  <c r="F63666" i="3"/>
  <c r="E63666" i="3"/>
  <c r="H63666" i="3"/>
  <c r="G63666" i="3"/>
  <c r="F63794" i="3"/>
  <c r="E63794" i="3"/>
  <c r="H63794" i="3"/>
  <c r="G63794" i="3"/>
  <c r="E55433" i="3"/>
  <c r="E55441" i="3"/>
  <c r="E55449" i="3"/>
  <c r="E55457" i="3"/>
  <c r="E55465" i="3"/>
  <c r="E55473" i="3"/>
  <c r="E55481" i="3"/>
  <c r="E55489" i="3"/>
  <c r="E55497" i="3"/>
  <c r="E55505" i="3"/>
  <c r="E55513" i="3"/>
  <c r="E55521" i="3"/>
  <c r="E55529" i="3"/>
  <c r="E55537" i="3"/>
  <c r="E55545" i="3"/>
  <c r="E55553" i="3"/>
  <c r="E55561" i="3"/>
  <c r="E55569" i="3"/>
  <c r="E55577" i="3"/>
  <c r="E55585" i="3"/>
  <c r="E55593" i="3"/>
  <c r="E55601" i="3"/>
  <c r="E55609" i="3"/>
  <c r="E55617" i="3"/>
  <c r="E55625" i="3"/>
  <c r="E55633" i="3"/>
  <c r="E55641" i="3"/>
  <c r="E55649" i="3"/>
  <c r="E55657" i="3"/>
  <c r="E55665" i="3"/>
  <c r="E55673" i="3"/>
  <c r="E55681" i="3"/>
  <c r="E55689" i="3"/>
  <c r="E55697" i="3"/>
  <c r="E55705" i="3"/>
  <c r="E55713" i="3"/>
  <c r="E55721" i="3"/>
  <c r="E55729" i="3"/>
  <c r="E55737" i="3"/>
  <c r="E55745" i="3"/>
  <c r="E55753" i="3"/>
  <c r="E55761" i="3"/>
  <c r="E55769" i="3"/>
  <c r="E55777" i="3"/>
  <c r="E55785" i="3"/>
  <c r="E55793" i="3"/>
  <c r="E55801" i="3"/>
  <c r="E55809" i="3"/>
  <c r="F55812" i="3"/>
  <c r="E55817" i="3"/>
  <c r="F55820" i="3"/>
  <c r="E55825" i="3"/>
  <c r="F55828" i="3"/>
  <c r="E55833" i="3"/>
  <c r="F55836" i="3"/>
  <c r="E55841" i="3"/>
  <c r="F55844" i="3"/>
  <c r="E55849" i="3"/>
  <c r="F55852" i="3"/>
  <c r="E55857" i="3"/>
  <c r="F55860" i="3"/>
  <c r="E55865" i="3"/>
  <c r="F55868" i="3"/>
  <c r="E55873" i="3"/>
  <c r="F55876" i="3"/>
  <c r="E55881" i="3"/>
  <c r="F55884" i="3"/>
  <c r="E55889" i="3"/>
  <c r="F55892" i="3"/>
  <c r="E55897" i="3"/>
  <c r="F55900" i="3"/>
  <c r="E55905" i="3"/>
  <c r="F55908" i="3"/>
  <c r="E55913" i="3"/>
  <c r="F55916" i="3"/>
  <c r="E55921" i="3"/>
  <c r="F55924" i="3"/>
  <c r="E55929" i="3"/>
  <c r="F55932" i="3"/>
  <c r="E55937" i="3"/>
  <c r="F55940" i="3"/>
  <c r="E55945" i="3"/>
  <c r="F55948" i="3"/>
  <c r="E55953" i="3"/>
  <c r="F55956" i="3"/>
  <c r="E55961" i="3"/>
  <c r="F55964" i="3"/>
  <c r="E55969" i="3"/>
  <c r="F55972" i="3"/>
  <c r="E55977" i="3"/>
  <c r="F55980" i="3"/>
  <c r="E55985" i="3"/>
  <c r="F55988" i="3"/>
  <c r="E55993" i="3"/>
  <c r="F55996" i="3"/>
  <c r="E56001" i="3"/>
  <c r="F56004" i="3"/>
  <c r="E56009" i="3"/>
  <c r="F56012" i="3"/>
  <c r="E56017" i="3"/>
  <c r="F56020" i="3"/>
  <c r="E56025" i="3"/>
  <c r="F56028" i="3"/>
  <c r="E56033" i="3"/>
  <c r="F56036" i="3"/>
  <c r="E56041" i="3"/>
  <c r="F56044" i="3"/>
  <c r="E56049" i="3"/>
  <c r="F56052" i="3"/>
  <c r="E56057" i="3"/>
  <c r="F56060" i="3"/>
  <c r="E56065" i="3"/>
  <c r="F56068" i="3"/>
  <c r="E56073" i="3"/>
  <c r="F56076" i="3"/>
  <c r="E56081" i="3"/>
  <c r="F56084" i="3"/>
  <c r="E56089" i="3"/>
  <c r="F56092" i="3"/>
  <c r="E56097" i="3"/>
  <c r="F56100" i="3"/>
  <c r="E56105" i="3"/>
  <c r="F56108" i="3"/>
  <c r="E56113" i="3"/>
  <c r="F56116" i="3"/>
  <c r="E56121" i="3"/>
  <c r="F56124" i="3"/>
  <c r="E56129" i="3"/>
  <c r="F56132" i="3"/>
  <c r="E56137" i="3"/>
  <c r="F56140" i="3"/>
  <c r="E56145" i="3"/>
  <c r="F56148" i="3"/>
  <c r="E56153" i="3"/>
  <c r="F56156" i="3"/>
  <c r="E56161" i="3"/>
  <c r="F56164" i="3"/>
  <c r="E56169" i="3"/>
  <c r="F56172" i="3"/>
  <c r="E56177" i="3"/>
  <c r="F56180" i="3"/>
  <c r="E56185" i="3"/>
  <c r="F56188" i="3"/>
  <c r="E56193" i="3"/>
  <c r="F56196" i="3"/>
  <c r="E56201" i="3"/>
  <c r="F56204" i="3"/>
  <c r="E56209" i="3"/>
  <c r="F56212" i="3"/>
  <c r="E56217" i="3"/>
  <c r="F56220" i="3"/>
  <c r="E56225" i="3"/>
  <c r="F56228" i="3"/>
  <c r="E56233" i="3"/>
  <c r="F56236" i="3"/>
  <c r="E56241" i="3"/>
  <c r="F56244" i="3"/>
  <c r="E56249" i="3"/>
  <c r="F56252" i="3"/>
  <c r="E56257" i="3"/>
  <c r="F56260" i="3"/>
  <c r="E56265" i="3"/>
  <c r="F56268" i="3"/>
  <c r="E56273" i="3"/>
  <c r="F56276" i="3"/>
  <c r="E56281" i="3"/>
  <c r="F56284" i="3"/>
  <c r="E56289" i="3"/>
  <c r="F56292" i="3"/>
  <c r="E56297" i="3"/>
  <c r="F56300" i="3"/>
  <c r="E56305" i="3"/>
  <c r="F56308" i="3"/>
  <c r="E56313" i="3"/>
  <c r="F56316" i="3"/>
  <c r="E56321" i="3"/>
  <c r="F56324" i="3"/>
  <c r="E56329" i="3"/>
  <c r="F56332" i="3"/>
  <c r="E56337" i="3"/>
  <c r="F56340" i="3"/>
  <c r="E56345" i="3"/>
  <c r="F56348" i="3"/>
  <c r="E56353" i="3"/>
  <c r="F56356" i="3"/>
  <c r="E56361" i="3"/>
  <c r="F56364" i="3"/>
  <c r="E56369" i="3"/>
  <c r="F56372" i="3"/>
  <c r="E56377" i="3"/>
  <c r="F56380" i="3"/>
  <c r="E56385" i="3"/>
  <c r="F56388" i="3"/>
  <c r="E56393" i="3"/>
  <c r="F56396" i="3"/>
  <c r="E56401" i="3"/>
  <c r="F56404" i="3"/>
  <c r="E56409" i="3"/>
  <c r="F56412" i="3"/>
  <c r="E56417" i="3"/>
  <c r="F56420" i="3"/>
  <c r="E56425" i="3"/>
  <c r="F56428" i="3"/>
  <c r="E56433" i="3"/>
  <c r="F56436" i="3"/>
  <c r="E56441" i="3"/>
  <c r="F56444" i="3"/>
  <c r="E56449" i="3"/>
  <c r="F56452" i="3"/>
  <c r="E56457" i="3"/>
  <c r="F56460" i="3"/>
  <c r="E56465" i="3"/>
  <c r="F56468" i="3"/>
  <c r="E56473" i="3"/>
  <c r="F56476" i="3"/>
  <c r="E56481" i="3"/>
  <c r="F56484" i="3"/>
  <c r="E56489" i="3"/>
  <c r="F56492" i="3"/>
  <c r="E56497" i="3"/>
  <c r="F56500" i="3"/>
  <c r="E56505" i="3"/>
  <c r="F56508" i="3"/>
  <c r="E56513" i="3"/>
  <c r="F56516" i="3"/>
  <c r="E56521" i="3"/>
  <c r="F56524" i="3"/>
  <c r="E56529" i="3"/>
  <c r="H56530" i="3"/>
  <c r="F56532" i="3"/>
  <c r="E56537" i="3"/>
  <c r="H56538" i="3"/>
  <c r="F56540" i="3"/>
  <c r="E56545" i="3"/>
  <c r="H56546" i="3"/>
  <c r="F56548" i="3"/>
  <c r="E56553" i="3"/>
  <c r="H56554" i="3"/>
  <c r="F56556" i="3"/>
  <c r="E56561" i="3"/>
  <c r="H56562" i="3"/>
  <c r="F56564" i="3"/>
  <c r="E56569" i="3"/>
  <c r="H56570" i="3"/>
  <c r="F56572" i="3"/>
  <c r="E56577" i="3"/>
  <c r="H56578" i="3"/>
  <c r="F56580" i="3"/>
  <c r="E56585" i="3"/>
  <c r="H56586" i="3"/>
  <c r="F56588" i="3"/>
  <c r="E56593" i="3"/>
  <c r="H56594" i="3"/>
  <c r="F56596" i="3"/>
  <c r="E56601" i="3"/>
  <c r="H56602" i="3"/>
  <c r="F56604" i="3"/>
  <c r="E56609" i="3"/>
  <c r="H56610" i="3"/>
  <c r="F56612" i="3"/>
  <c r="E56617" i="3"/>
  <c r="H56618" i="3"/>
  <c r="F56620" i="3"/>
  <c r="E56625" i="3"/>
  <c r="H56626" i="3"/>
  <c r="F56628" i="3"/>
  <c r="E56633" i="3"/>
  <c r="H56634" i="3"/>
  <c r="F56636" i="3"/>
  <c r="E56641" i="3"/>
  <c r="H56642" i="3"/>
  <c r="F56644" i="3"/>
  <c r="E56649" i="3"/>
  <c r="H56650" i="3"/>
  <c r="F56652" i="3"/>
  <c r="E56657" i="3"/>
  <c r="H56658" i="3"/>
  <c r="F56660" i="3"/>
  <c r="E56665" i="3"/>
  <c r="H56666" i="3"/>
  <c r="F56668" i="3"/>
  <c r="E56673" i="3"/>
  <c r="H56674" i="3"/>
  <c r="F56676" i="3"/>
  <c r="E56681" i="3"/>
  <c r="H56682" i="3"/>
  <c r="F56684" i="3"/>
  <c r="E56689" i="3"/>
  <c r="H56690" i="3"/>
  <c r="F56692" i="3"/>
  <c r="E56697" i="3"/>
  <c r="H56698" i="3"/>
  <c r="F56700" i="3"/>
  <c r="E56705" i="3"/>
  <c r="H56706" i="3"/>
  <c r="F56708" i="3"/>
  <c r="E56713" i="3"/>
  <c r="H56714" i="3"/>
  <c r="F56716" i="3"/>
  <c r="E56721" i="3"/>
  <c r="H56722" i="3"/>
  <c r="F56724" i="3"/>
  <c r="E56729" i="3"/>
  <c r="H56730" i="3"/>
  <c r="F56732" i="3"/>
  <c r="E56737" i="3"/>
  <c r="H56738" i="3"/>
  <c r="F56740" i="3"/>
  <c r="E56745" i="3"/>
  <c r="H56746" i="3"/>
  <c r="F56748" i="3"/>
  <c r="E56753" i="3"/>
  <c r="H56754" i="3"/>
  <c r="F56756" i="3"/>
  <c r="E56761" i="3"/>
  <c r="H56762" i="3"/>
  <c r="F56764" i="3"/>
  <c r="E56769" i="3"/>
  <c r="H56770" i="3"/>
  <c r="F56772" i="3"/>
  <c r="E56777" i="3"/>
  <c r="H56778" i="3"/>
  <c r="F56780" i="3"/>
  <c r="E56785" i="3"/>
  <c r="H56786" i="3"/>
  <c r="F56788" i="3"/>
  <c r="E56793" i="3"/>
  <c r="H56794" i="3"/>
  <c r="F56796" i="3"/>
  <c r="E56801" i="3"/>
  <c r="H56802" i="3"/>
  <c r="F56804" i="3"/>
  <c r="E56809" i="3"/>
  <c r="H56810" i="3"/>
  <c r="F56812" i="3"/>
  <c r="E56817" i="3"/>
  <c r="H56818" i="3"/>
  <c r="F56820" i="3"/>
  <c r="E56825" i="3"/>
  <c r="H56826" i="3"/>
  <c r="F56828" i="3"/>
  <c r="E56833" i="3"/>
  <c r="H56834" i="3"/>
  <c r="F56836" i="3"/>
  <c r="E56841" i="3"/>
  <c r="H56842" i="3"/>
  <c r="F56844" i="3"/>
  <c r="E56849" i="3"/>
  <c r="H56850" i="3"/>
  <c r="F56852" i="3"/>
  <c r="E56857" i="3"/>
  <c r="H56858" i="3"/>
  <c r="F56860" i="3"/>
  <c r="E56865" i="3"/>
  <c r="H56866" i="3"/>
  <c r="F56868" i="3"/>
  <c r="E56873" i="3"/>
  <c r="H56874" i="3"/>
  <c r="F56876" i="3"/>
  <c r="E56881" i="3"/>
  <c r="H56882" i="3"/>
  <c r="F56884" i="3"/>
  <c r="E56889" i="3"/>
  <c r="H56890" i="3"/>
  <c r="F56892" i="3"/>
  <c r="E56897" i="3"/>
  <c r="H56898" i="3"/>
  <c r="F56900" i="3"/>
  <c r="E56905" i="3"/>
  <c r="H56906" i="3"/>
  <c r="F56908" i="3"/>
  <c r="E56913" i="3"/>
  <c r="H56914" i="3"/>
  <c r="F56916" i="3"/>
  <c r="E56921" i="3"/>
  <c r="H56922" i="3"/>
  <c r="F56924" i="3"/>
  <c r="E56929" i="3"/>
  <c r="H56930" i="3"/>
  <c r="F56932" i="3"/>
  <c r="E56937" i="3"/>
  <c r="H56938" i="3"/>
  <c r="F56940" i="3"/>
  <c r="E56945" i="3"/>
  <c r="H56946" i="3"/>
  <c r="F56948" i="3"/>
  <c r="E56953" i="3"/>
  <c r="H56954" i="3"/>
  <c r="F56956" i="3"/>
  <c r="E56961" i="3"/>
  <c r="H56962" i="3"/>
  <c r="F56964" i="3"/>
  <c r="E56969" i="3"/>
  <c r="H56970" i="3"/>
  <c r="F56972" i="3"/>
  <c r="E56977" i="3"/>
  <c r="H56978" i="3"/>
  <c r="F56980" i="3"/>
  <c r="E56985" i="3"/>
  <c r="H56986" i="3"/>
  <c r="F56988" i="3"/>
  <c r="E56993" i="3"/>
  <c r="H56994" i="3"/>
  <c r="F56996" i="3"/>
  <c r="E57001" i="3"/>
  <c r="H57002" i="3"/>
  <c r="F57004" i="3"/>
  <c r="E57009" i="3"/>
  <c r="H57010" i="3"/>
  <c r="F57012" i="3"/>
  <c r="E57017" i="3"/>
  <c r="H57018" i="3"/>
  <c r="F57020" i="3"/>
  <c r="E57025" i="3"/>
  <c r="H57026" i="3"/>
  <c r="F57028" i="3"/>
  <c r="E57033" i="3"/>
  <c r="H57034" i="3"/>
  <c r="F57036" i="3"/>
  <c r="E57041" i="3"/>
  <c r="H57042" i="3"/>
  <c r="F57044" i="3"/>
  <c r="E57049" i="3"/>
  <c r="H57050" i="3"/>
  <c r="F57052" i="3"/>
  <c r="E57057" i="3"/>
  <c r="H57058" i="3"/>
  <c r="F57060" i="3"/>
  <c r="E57065" i="3"/>
  <c r="H57066" i="3"/>
  <c r="F57068" i="3"/>
  <c r="E57073" i="3"/>
  <c r="H57074" i="3"/>
  <c r="F57076" i="3"/>
  <c r="E57081" i="3"/>
  <c r="H57082" i="3"/>
  <c r="F57084" i="3"/>
  <c r="E57089" i="3"/>
  <c r="H57090" i="3"/>
  <c r="F57092" i="3"/>
  <c r="E57097" i="3"/>
  <c r="H57098" i="3"/>
  <c r="F57100" i="3"/>
  <c r="E57105" i="3"/>
  <c r="H57106" i="3"/>
  <c r="F57108" i="3"/>
  <c r="E57113" i="3"/>
  <c r="H57114" i="3"/>
  <c r="F57116" i="3"/>
  <c r="E57121" i="3"/>
  <c r="H57122" i="3"/>
  <c r="F57124" i="3"/>
  <c r="E57129" i="3"/>
  <c r="H57130" i="3"/>
  <c r="F57132" i="3"/>
  <c r="E57137" i="3"/>
  <c r="H57138" i="3"/>
  <c r="F57140" i="3"/>
  <c r="E57145" i="3"/>
  <c r="H57146" i="3"/>
  <c r="F57148" i="3"/>
  <c r="E57153" i="3"/>
  <c r="H57154" i="3"/>
  <c r="F57156" i="3"/>
  <c r="E57161" i="3"/>
  <c r="H57162" i="3"/>
  <c r="F57164" i="3"/>
  <c r="E57169" i="3"/>
  <c r="H57170" i="3"/>
  <c r="F57172" i="3"/>
  <c r="E57177" i="3"/>
  <c r="H57178" i="3"/>
  <c r="F57180" i="3"/>
  <c r="E57185" i="3"/>
  <c r="H57186" i="3"/>
  <c r="F57188" i="3"/>
  <c r="E57193" i="3"/>
  <c r="H57194" i="3"/>
  <c r="F57196" i="3"/>
  <c r="E57201" i="3"/>
  <c r="H57202" i="3"/>
  <c r="F57204" i="3"/>
  <c r="E57209" i="3"/>
  <c r="H57210" i="3"/>
  <c r="F57212" i="3"/>
  <c r="E57217" i="3"/>
  <c r="H57218" i="3"/>
  <c r="F57220" i="3"/>
  <c r="E57225" i="3"/>
  <c r="H57226" i="3"/>
  <c r="F57228" i="3"/>
  <c r="E57233" i="3"/>
  <c r="H57234" i="3"/>
  <c r="F57236" i="3"/>
  <c r="E57241" i="3"/>
  <c r="H57242" i="3"/>
  <c r="F57244" i="3"/>
  <c r="E57249" i="3"/>
  <c r="H57250" i="3"/>
  <c r="F57252" i="3"/>
  <c r="E57257" i="3"/>
  <c r="H57258" i="3"/>
  <c r="F57260" i="3"/>
  <c r="E57265" i="3"/>
  <c r="H57266" i="3"/>
  <c r="F57268" i="3"/>
  <c r="E57273" i="3"/>
  <c r="H57274" i="3"/>
  <c r="F57276" i="3"/>
  <c r="E57281" i="3"/>
  <c r="H57282" i="3"/>
  <c r="F57284" i="3"/>
  <c r="E57289" i="3"/>
  <c r="H57290" i="3"/>
  <c r="F57292" i="3"/>
  <c r="E57297" i="3"/>
  <c r="H57298" i="3"/>
  <c r="F57300" i="3"/>
  <c r="E57305" i="3"/>
  <c r="H57306" i="3"/>
  <c r="F57308" i="3"/>
  <c r="E57313" i="3"/>
  <c r="H57314" i="3"/>
  <c r="F57316" i="3"/>
  <c r="E57321" i="3"/>
  <c r="H57322" i="3"/>
  <c r="F57324" i="3"/>
  <c r="E57329" i="3"/>
  <c r="H57330" i="3"/>
  <c r="F57332" i="3"/>
  <c r="E57337" i="3"/>
  <c r="H57338" i="3"/>
  <c r="F57340" i="3"/>
  <c r="E57345" i="3"/>
  <c r="H57346" i="3"/>
  <c r="F57348" i="3"/>
  <c r="E57353" i="3"/>
  <c r="H57354" i="3"/>
  <c r="F57356" i="3"/>
  <c r="E57361" i="3"/>
  <c r="H57362" i="3"/>
  <c r="F57364" i="3"/>
  <c r="E57369" i="3"/>
  <c r="H57370" i="3"/>
  <c r="F57372" i="3"/>
  <c r="E57377" i="3"/>
  <c r="H57378" i="3"/>
  <c r="F57380" i="3"/>
  <c r="E57385" i="3"/>
  <c r="H57386" i="3"/>
  <c r="F57388" i="3"/>
  <c r="E57393" i="3"/>
  <c r="H57394" i="3"/>
  <c r="F57396" i="3"/>
  <c r="E57401" i="3"/>
  <c r="H57402" i="3"/>
  <c r="F57404" i="3"/>
  <c r="E57409" i="3"/>
  <c r="H57410" i="3"/>
  <c r="F57412" i="3"/>
  <c r="E57417" i="3"/>
  <c r="H57418" i="3"/>
  <c r="F57420" i="3"/>
  <c r="E57425" i="3"/>
  <c r="H57426" i="3"/>
  <c r="F57428" i="3"/>
  <c r="E57433" i="3"/>
  <c r="H57434" i="3"/>
  <c r="F57436" i="3"/>
  <c r="E57441" i="3"/>
  <c r="H57442" i="3"/>
  <c r="F57444" i="3"/>
  <c r="E57449" i="3"/>
  <c r="H57450" i="3"/>
  <c r="F57452" i="3"/>
  <c r="E57457" i="3"/>
  <c r="H57458" i="3"/>
  <c r="F57460" i="3"/>
  <c r="E57465" i="3"/>
  <c r="H57466" i="3"/>
  <c r="F57468" i="3"/>
  <c r="E57473" i="3"/>
  <c r="H57474" i="3"/>
  <c r="F57476" i="3"/>
  <c r="E57481" i="3"/>
  <c r="H57482" i="3"/>
  <c r="F57484" i="3"/>
  <c r="E57489" i="3"/>
  <c r="H57490" i="3"/>
  <c r="F57492" i="3"/>
  <c r="E57497" i="3"/>
  <c r="H57498" i="3"/>
  <c r="F57500" i="3"/>
  <c r="E57505" i="3"/>
  <c r="H57506" i="3"/>
  <c r="F57508" i="3"/>
  <c r="E57513" i="3"/>
  <c r="H57514" i="3"/>
  <c r="F57516" i="3"/>
  <c r="E57521" i="3"/>
  <c r="H57522" i="3"/>
  <c r="F57524" i="3"/>
  <c r="E57529" i="3"/>
  <c r="H57530" i="3"/>
  <c r="F57532" i="3"/>
  <c r="E57537" i="3"/>
  <c r="H57538" i="3"/>
  <c r="F57540" i="3"/>
  <c r="E57545" i="3"/>
  <c r="H57546" i="3"/>
  <c r="F57548" i="3"/>
  <c r="E57553" i="3"/>
  <c r="H57554" i="3"/>
  <c r="F57556" i="3"/>
  <c r="E57561" i="3"/>
  <c r="H57562" i="3"/>
  <c r="F57564" i="3"/>
  <c r="E57569" i="3"/>
  <c r="H57570" i="3"/>
  <c r="F57572" i="3"/>
  <c r="E57577" i="3"/>
  <c r="H57578" i="3"/>
  <c r="F57580" i="3"/>
  <c r="E57585" i="3"/>
  <c r="H57586" i="3"/>
  <c r="F57588" i="3"/>
  <c r="E57593" i="3"/>
  <c r="H57594" i="3"/>
  <c r="F57596" i="3"/>
  <c r="E57601" i="3"/>
  <c r="H57602" i="3"/>
  <c r="F57604" i="3"/>
  <c r="E57609" i="3"/>
  <c r="H57610" i="3"/>
  <c r="F57612" i="3"/>
  <c r="E57617" i="3"/>
  <c r="H57618" i="3"/>
  <c r="F57620" i="3"/>
  <c r="E57625" i="3"/>
  <c r="H57626" i="3"/>
  <c r="F57628" i="3"/>
  <c r="E57633" i="3"/>
  <c r="H57634" i="3"/>
  <c r="F57636" i="3"/>
  <c r="E57641" i="3"/>
  <c r="H57642" i="3"/>
  <c r="F57644" i="3"/>
  <c r="E57649" i="3"/>
  <c r="H57650" i="3"/>
  <c r="F57652" i="3"/>
  <c r="E57657" i="3"/>
  <c r="H57658" i="3"/>
  <c r="F57660" i="3"/>
  <c r="E57665" i="3"/>
  <c r="H57666" i="3"/>
  <c r="F57668" i="3"/>
  <c r="E57673" i="3"/>
  <c r="H57674" i="3"/>
  <c r="F57676" i="3"/>
  <c r="E57681" i="3"/>
  <c r="H57682" i="3"/>
  <c r="F57684" i="3"/>
  <c r="E57689" i="3"/>
  <c r="H57690" i="3"/>
  <c r="F57692" i="3"/>
  <c r="E57697" i="3"/>
  <c r="H57698" i="3"/>
  <c r="F57700" i="3"/>
  <c r="E57705" i="3"/>
  <c r="H57706" i="3"/>
  <c r="F57708" i="3"/>
  <c r="E57713" i="3"/>
  <c r="H57714" i="3"/>
  <c r="F57716" i="3"/>
  <c r="E57721" i="3"/>
  <c r="H57722" i="3"/>
  <c r="F57724" i="3"/>
  <c r="E57729" i="3"/>
  <c r="H57730" i="3"/>
  <c r="F57732" i="3"/>
  <c r="E57737" i="3"/>
  <c r="H57738" i="3"/>
  <c r="F57740" i="3"/>
  <c r="E57745" i="3"/>
  <c r="H57746" i="3"/>
  <c r="F57748" i="3"/>
  <c r="E57753" i="3"/>
  <c r="H57754" i="3"/>
  <c r="F57756" i="3"/>
  <c r="E57761" i="3"/>
  <c r="H57762" i="3"/>
  <c r="F57764" i="3"/>
  <c r="E57769" i="3"/>
  <c r="H57770" i="3"/>
  <c r="F57772" i="3"/>
  <c r="E57777" i="3"/>
  <c r="H57778" i="3"/>
  <c r="F57780" i="3"/>
  <c r="E57785" i="3"/>
  <c r="H57786" i="3"/>
  <c r="F57788" i="3"/>
  <c r="E57793" i="3"/>
  <c r="H57794" i="3"/>
  <c r="F57796" i="3"/>
  <c r="E57801" i="3"/>
  <c r="H57802" i="3"/>
  <c r="F57804" i="3"/>
  <c r="E57809" i="3"/>
  <c r="H57810" i="3"/>
  <c r="F57812" i="3"/>
  <c r="E57817" i="3"/>
  <c r="H57818" i="3"/>
  <c r="F57820" i="3"/>
  <c r="E57825" i="3"/>
  <c r="H57826" i="3"/>
  <c r="F57828" i="3"/>
  <c r="E57833" i="3"/>
  <c r="H57834" i="3"/>
  <c r="F57836" i="3"/>
  <c r="E57841" i="3"/>
  <c r="H57842" i="3"/>
  <c r="F57844" i="3"/>
  <c r="E57849" i="3"/>
  <c r="H57850" i="3"/>
  <c r="F57852" i="3"/>
  <c r="E57857" i="3"/>
  <c r="H57858" i="3"/>
  <c r="F57860" i="3"/>
  <c r="E57865" i="3"/>
  <c r="H57866" i="3"/>
  <c r="F57868" i="3"/>
  <c r="E57873" i="3"/>
  <c r="H57874" i="3"/>
  <c r="F57876" i="3"/>
  <c r="E57881" i="3"/>
  <c r="H57882" i="3"/>
  <c r="F57884" i="3"/>
  <c r="E57889" i="3"/>
  <c r="H57890" i="3"/>
  <c r="F57892" i="3"/>
  <c r="E57897" i="3"/>
  <c r="H57898" i="3"/>
  <c r="F57900" i="3"/>
  <c r="E57905" i="3"/>
  <c r="H57906" i="3"/>
  <c r="F57908" i="3"/>
  <c r="E57913" i="3"/>
  <c r="H57914" i="3"/>
  <c r="F57916" i="3"/>
  <c r="E57921" i="3"/>
  <c r="H57922" i="3"/>
  <c r="F57924" i="3"/>
  <c r="E57929" i="3"/>
  <c r="H57930" i="3"/>
  <c r="F57932" i="3"/>
  <c r="E57937" i="3"/>
  <c r="H57938" i="3"/>
  <c r="F57940" i="3"/>
  <c r="E57945" i="3"/>
  <c r="H57946" i="3"/>
  <c r="F57948" i="3"/>
  <c r="E57953" i="3"/>
  <c r="H57954" i="3"/>
  <c r="F57956" i="3"/>
  <c r="E57961" i="3"/>
  <c r="H57962" i="3"/>
  <c r="F57964" i="3"/>
  <c r="E57969" i="3"/>
  <c r="H57970" i="3"/>
  <c r="F57972" i="3"/>
  <c r="E57977" i="3"/>
  <c r="H57978" i="3"/>
  <c r="F57980" i="3"/>
  <c r="E57985" i="3"/>
  <c r="H57986" i="3"/>
  <c r="F57988" i="3"/>
  <c r="E57993" i="3"/>
  <c r="H57994" i="3"/>
  <c r="F57996" i="3"/>
  <c r="E58001" i="3"/>
  <c r="H58002" i="3"/>
  <c r="F58004" i="3"/>
  <c r="E58009" i="3"/>
  <c r="H58010" i="3"/>
  <c r="F58012" i="3"/>
  <c r="E58017" i="3"/>
  <c r="H58018" i="3"/>
  <c r="F58020" i="3"/>
  <c r="E58025" i="3"/>
  <c r="H58026" i="3"/>
  <c r="F58028" i="3"/>
  <c r="E58033" i="3"/>
  <c r="H58034" i="3"/>
  <c r="F58036" i="3"/>
  <c r="E58041" i="3"/>
  <c r="H58042" i="3"/>
  <c r="F58044" i="3"/>
  <c r="E58049" i="3"/>
  <c r="H58050" i="3"/>
  <c r="F58052" i="3"/>
  <c r="E58057" i="3"/>
  <c r="H58058" i="3"/>
  <c r="F58060" i="3"/>
  <c r="E58065" i="3"/>
  <c r="H58066" i="3"/>
  <c r="F58068" i="3"/>
  <c r="E58073" i="3"/>
  <c r="H58074" i="3"/>
  <c r="F58076" i="3"/>
  <c r="E58081" i="3"/>
  <c r="H58082" i="3"/>
  <c r="F58084" i="3"/>
  <c r="E58089" i="3"/>
  <c r="H58090" i="3"/>
  <c r="F58092" i="3"/>
  <c r="E58097" i="3"/>
  <c r="H58098" i="3"/>
  <c r="F58100" i="3"/>
  <c r="E58105" i="3"/>
  <c r="H58106" i="3"/>
  <c r="F58108" i="3"/>
  <c r="E58113" i="3"/>
  <c r="H58114" i="3"/>
  <c r="F58116" i="3"/>
  <c r="E58121" i="3"/>
  <c r="H58122" i="3"/>
  <c r="F58124" i="3"/>
  <c r="E58129" i="3"/>
  <c r="H58130" i="3"/>
  <c r="F58132" i="3"/>
  <c r="E58137" i="3"/>
  <c r="H58138" i="3"/>
  <c r="F58140" i="3"/>
  <c r="E58145" i="3"/>
  <c r="H58146" i="3"/>
  <c r="F58148" i="3"/>
  <c r="E58153" i="3"/>
  <c r="H58154" i="3"/>
  <c r="F58156" i="3"/>
  <c r="E58161" i="3"/>
  <c r="H58162" i="3"/>
  <c r="F58164" i="3"/>
  <c r="E58169" i="3"/>
  <c r="H58170" i="3"/>
  <c r="F58172" i="3"/>
  <c r="E58177" i="3"/>
  <c r="H58178" i="3"/>
  <c r="F58180" i="3"/>
  <c r="E58185" i="3"/>
  <c r="H58186" i="3"/>
  <c r="F58188" i="3"/>
  <c r="E58193" i="3"/>
  <c r="H58194" i="3"/>
  <c r="F58196" i="3"/>
  <c r="E58201" i="3"/>
  <c r="H58202" i="3"/>
  <c r="F58204" i="3"/>
  <c r="E58209" i="3"/>
  <c r="H58210" i="3"/>
  <c r="F58212" i="3"/>
  <c r="E58217" i="3"/>
  <c r="H58218" i="3"/>
  <c r="F58220" i="3"/>
  <c r="E58225" i="3"/>
  <c r="H58226" i="3"/>
  <c r="F58228" i="3"/>
  <c r="E58233" i="3"/>
  <c r="H58234" i="3"/>
  <c r="F58236" i="3"/>
  <c r="E58241" i="3"/>
  <c r="H58242" i="3"/>
  <c r="F58244" i="3"/>
  <c r="E58249" i="3"/>
  <c r="H58250" i="3"/>
  <c r="F58252" i="3"/>
  <c r="E58257" i="3"/>
  <c r="H58258" i="3"/>
  <c r="F58260" i="3"/>
  <c r="E58265" i="3"/>
  <c r="H58266" i="3"/>
  <c r="F58268" i="3"/>
  <c r="E58273" i="3"/>
  <c r="H58274" i="3"/>
  <c r="F58276" i="3"/>
  <c r="E58281" i="3"/>
  <c r="H58282" i="3"/>
  <c r="F58284" i="3"/>
  <c r="E58289" i="3"/>
  <c r="H58290" i="3"/>
  <c r="F58292" i="3"/>
  <c r="E58297" i="3"/>
  <c r="H58298" i="3"/>
  <c r="F58300" i="3"/>
  <c r="E58305" i="3"/>
  <c r="H58306" i="3"/>
  <c r="F58308" i="3"/>
  <c r="E58313" i="3"/>
  <c r="H58314" i="3"/>
  <c r="F58316" i="3"/>
  <c r="E58321" i="3"/>
  <c r="H58322" i="3"/>
  <c r="F58324" i="3"/>
  <c r="E58329" i="3"/>
  <c r="H58330" i="3"/>
  <c r="F58332" i="3"/>
  <c r="E58337" i="3"/>
  <c r="H58338" i="3"/>
  <c r="F58340" i="3"/>
  <c r="E58345" i="3"/>
  <c r="H58346" i="3"/>
  <c r="F58348" i="3"/>
  <c r="E58353" i="3"/>
  <c r="H58354" i="3"/>
  <c r="F58356" i="3"/>
  <c r="E58361" i="3"/>
  <c r="H58362" i="3"/>
  <c r="F58364" i="3"/>
  <c r="E58369" i="3"/>
  <c r="H58370" i="3"/>
  <c r="F58372" i="3"/>
  <c r="E58377" i="3"/>
  <c r="H58378" i="3"/>
  <c r="F58380" i="3"/>
  <c r="E58385" i="3"/>
  <c r="H58386" i="3"/>
  <c r="F58388" i="3"/>
  <c r="E58393" i="3"/>
  <c r="H58394" i="3"/>
  <c r="F58396" i="3"/>
  <c r="E58401" i="3"/>
  <c r="H58402" i="3"/>
  <c r="F58404" i="3"/>
  <c r="E58409" i="3"/>
  <c r="H58410" i="3"/>
  <c r="F58412" i="3"/>
  <c r="E58417" i="3"/>
  <c r="H58418" i="3"/>
  <c r="F58420" i="3"/>
  <c r="E58425" i="3"/>
  <c r="H58426" i="3"/>
  <c r="F58428" i="3"/>
  <c r="E58433" i="3"/>
  <c r="H58434" i="3"/>
  <c r="F58436" i="3"/>
  <c r="E58441" i="3"/>
  <c r="H58442" i="3"/>
  <c r="F58444" i="3"/>
  <c r="E58449" i="3"/>
  <c r="H58450" i="3"/>
  <c r="F58452" i="3"/>
  <c r="E58457" i="3"/>
  <c r="H58458" i="3"/>
  <c r="F58460" i="3"/>
  <c r="E58465" i="3"/>
  <c r="H58466" i="3"/>
  <c r="F58468" i="3"/>
  <c r="E58473" i="3"/>
  <c r="H58474" i="3"/>
  <c r="F58476" i="3"/>
  <c r="E58481" i="3"/>
  <c r="H58482" i="3"/>
  <c r="F58484" i="3"/>
  <c r="E58489" i="3"/>
  <c r="H58490" i="3"/>
  <c r="F58492" i="3"/>
  <c r="E58497" i="3"/>
  <c r="H58498" i="3"/>
  <c r="F58500" i="3"/>
  <c r="E58505" i="3"/>
  <c r="H58506" i="3"/>
  <c r="F58508" i="3"/>
  <c r="E58513" i="3"/>
  <c r="H58514" i="3"/>
  <c r="F58516" i="3"/>
  <c r="E58521" i="3"/>
  <c r="H58522" i="3"/>
  <c r="F58524" i="3"/>
  <c r="E58529" i="3"/>
  <c r="H58530" i="3"/>
  <c r="F58532" i="3"/>
  <c r="E58537" i="3"/>
  <c r="H58538" i="3"/>
  <c r="F58540" i="3"/>
  <c r="E58545" i="3"/>
  <c r="H58546" i="3"/>
  <c r="F58548" i="3"/>
  <c r="E58553" i="3"/>
  <c r="H58554" i="3"/>
  <c r="F58556" i="3"/>
  <c r="E58561" i="3"/>
  <c r="H58562" i="3"/>
  <c r="F58564" i="3"/>
  <c r="E58569" i="3"/>
  <c r="H58570" i="3"/>
  <c r="F58572" i="3"/>
  <c r="E58577" i="3"/>
  <c r="H58578" i="3"/>
  <c r="F58580" i="3"/>
  <c r="E58585" i="3"/>
  <c r="H58586" i="3"/>
  <c r="F58588" i="3"/>
  <c r="E58593" i="3"/>
  <c r="H58594" i="3"/>
  <c r="F58596" i="3"/>
  <c r="E58601" i="3"/>
  <c r="H58602" i="3"/>
  <c r="F58604" i="3"/>
  <c r="E58609" i="3"/>
  <c r="H58610" i="3"/>
  <c r="F58612" i="3"/>
  <c r="E58617" i="3"/>
  <c r="H58618" i="3"/>
  <c r="F58620" i="3"/>
  <c r="E58625" i="3"/>
  <c r="H58626" i="3"/>
  <c r="F58628" i="3"/>
  <c r="E58633" i="3"/>
  <c r="H58634" i="3"/>
  <c r="F58636" i="3"/>
  <c r="E58641" i="3"/>
  <c r="H58642" i="3"/>
  <c r="F58644" i="3"/>
  <c r="E58649" i="3"/>
  <c r="H58650" i="3"/>
  <c r="F58652" i="3"/>
  <c r="E58657" i="3"/>
  <c r="H58658" i="3"/>
  <c r="F58660" i="3"/>
  <c r="E58665" i="3"/>
  <c r="H58666" i="3"/>
  <c r="F58668" i="3"/>
  <c r="E58673" i="3"/>
  <c r="H58674" i="3"/>
  <c r="F58676" i="3"/>
  <c r="E58681" i="3"/>
  <c r="H58682" i="3"/>
  <c r="F58684" i="3"/>
  <c r="E58689" i="3"/>
  <c r="H58690" i="3"/>
  <c r="F58692" i="3"/>
  <c r="E58697" i="3"/>
  <c r="H58698" i="3"/>
  <c r="F58700" i="3"/>
  <c r="E58705" i="3"/>
  <c r="H58706" i="3"/>
  <c r="F58708" i="3"/>
  <c r="E58713" i="3"/>
  <c r="H58714" i="3"/>
  <c r="F58716" i="3"/>
  <c r="E58721" i="3"/>
  <c r="H58722" i="3"/>
  <c r="F58724" i="3"/>
  <c r="E58729" i="3"/>
  <c r="H58730" i="3"/>
  <c r="F58732" i="3"/>
  <c r="E58737" i="3"/>
  <c r="H58738" i="3"/>
  <c r="F58740" i="3"/>
  <c r="E58745" i="3"/>
  <c r="H58746" i="3"/>
  <c r="F58748" i="3"/>
  <c r="E58753" i="3"/>
  <c r="H58754" i="3"/>
  <c r="F58756" i="3"/>
  <c r="E58761" i="3"/>
  <c r="H58762" i="3"/>
  <c r="F58764" i="3"/>
  <c r="E58769" i="3"/>
  <c r="H58770" i="3"/>
  <c r="F58772" i="3"/>
  <c r="E58777" i="3"/>
  <c r="H58778" i="3"/>
  <c r="F58780" i="3"/>
  <c r="E58785" i="3"/>
  <c r="H58786" i="3"/>
  <c r="F58788" i="3"/>
  <c r="E58793" i="3"/>
  <c r="H58794" i="3"/>
  <c r="F58796" i="3"/>
  <c r="E58801" i="3"/>
  <c r="H58802" i="3"/>
  <c r="F58804" i="3"/>
  <c r="E58809" i="3"/>
  <c r="H58810" i="3"/>
  <c r="F58812" i="3"/>
  <c r="E58817" i="3"/>
  <c r="H58818" i="3"/>
  <c r="F58820" i="3"/>
  <c r="E58825" i="3"/>
  <c r="H58826" i="3"/>
  <c r="F58828" i="3"/>
  <c r="E58833" i="3"/>
  <c r="H58834" i="3"/>
  <c r="F58836" i="3"/>
  <c r="E58841" i="3"/>
  <c r="H58842" i="3"/>
  <c r="F58844" i="3"/>
  <c r="E58849" i="3"/>
  <c r="H58850" i="3"/>
  <c r="F58852" i="3"/>
  <c r="E58857" i="3"/>
  <c r="H58858" i="3"/>
  <c r="F58860" i="3"/>
  <c r="E58865" i="3"/>
  <c r="H58866" i="3"/>
  <c r="F58868" i="3"/>
  <c r="E58873" i="3"/>
  <c r="H58874" i="3"/>
  <c r="F58876" i="3"/>
  <c r="E58881" i="3"/>
  <c r="H58882" i="3"/>
  <c r="F58884" i="3"/>
  <c r="E58889" i="3"/>
  <c r="H58890" i="3"/>
  <c r="F58892" i="3"/>
  <c r="E58897" i="3"/>
  <c r="H58898" i="3"/>
  <c r="F58900" i="3"/>
  <c r="E58905" i="3"/>
  <c r="H58906" i="3"/>
  <c r="F58908" i="3"/>
  <c r="E58913" i="3"/>
  <c r="H58914" i="3"/>
  <c r="F58916" i="3"/>
  <c r="E58921" i="3"/>
  <c r="H58922" i="3"/>
  <c r="F58924" i="3"/>
  <c r="E58929" i="3"/>
  <c r="H58930" i="3"/>
  <c r="F58932" i="3"/>
  <c r="E58937" i="3"/>
  <c r="H58938" i="3"/>
  <c r="F58940" i="3"/>
  <c r="E58945" i="3"/>
  <c r="H58946" i="3"/>
  <c r="F58948" i="3"/>
  <c r="E58953" i="3"/>
  <c r="H58954" i="3"/>
  <c r="F58956" i="3"/>
  <c r="E58961" i="3"/>
  <c r="H58962" i="3"/>
  <c r="F58964" i="3"/>
  <c r="E58969" i="3"/>
  <c r="H58970" i="3"/>
  <c r="F58972" i="3"/>
  <c r="E58977" i="3"/>
  <c r="H58978" i="3"/>
  <c r="F58980" i="3"/>
  <c r="E58985" i="3"/>
  <c r="H58986" i="3"/>
  <c r="F58988" i="3"/>
  <c r="H58991" i="3"/>
  <c r="F59004" i="3"/>
  <c r="H59004" i="3"/>
  <c r="F59010" i="3"/>
  <c r="F59019" i="3"/>
  <c r="H59021" i="3"/>
  <c r="H59025" i="3"/>
  <c r="E59028" i="3"/>
  <c r="G59034" i="3"/>
  <c r="E59037" i="3"/>
  <c r="E59041" i="3"/>
  <c r="G59041" i="3"/>
  <c r="G59043" i="3"/>
  <c r="H59050" i="3"/>
  <c r="E59050" i="3"/>
  <c r="G59052" i="3"/>
  <c r="H59059" i="3"/>
  <c r="E59059" i="3"/>
  <c r="G59061" i="3"/>
  <c r="F59065" i="3"/>
  <c r="F59068" i="3"/>
  <c r="H59068" i="3"/>
  <c r="F59074" i="3"/>
  <c r="F59083" i="3"/>
  <c r="H59085" i="3"/>
  <c r="H59089" i="3"/>
  <c r="E59092" i="3"/>
  <c r="G59098" i="3"/>
  <c r="E59101" i="3"/>
  <c r="F59105" i="3"/>
  <c r="F59108" i="3"/>
  <c r="H59108" i="3"/>
  <c r="G59114" i="3"/>
  <c r="E59117" i="3"/>
  <c r="F59121" i="3"/>
  <c r="F59124" i="3"/>
  <c r="H59124" i="3"/>
  <c r="F59130" i="3"/>
  <c r="F59139" i="3"/>
  <c r="H59141" i="3"/>
  <c r="H59145" i="3"/>
  <c r="E59148" i="3"/>
  <c r="G59154" i="3"/>
  <c r="E59157" i="3"/>
  <c r="E59161" i="3"/>
  <c r="G59161" i="3"/>
  <c r="G59163" i="3"/>
  <c r="H59170" i="3"/>
  <c r="E59170" i="3"/>
  <c r="G59172" i="3"/>
  <c r="H59179" i="3"/>
  <c r="E59179" i="3"/>
  <c r="G59181" i="3"/>
  <c r="H59185" i="3"/>
  <c r="E59188" i="3"/>
  <c r="G59194" i="3"/>
  <c r="E59197" i="3"/>
  <c r="E59201" i="3"/>
  <c r="G59201" i="3"/>
  <c r="H59211" i="3"/>
  <c r="E59211" i="3"/>
  <c r="H59213" i="3"/>
  <c r="H59218" i="3"/>
  <c r="F59218" i="3"/>
  <c r="E59218" i="3"/>
  <c r="G59221" i="3"/>
  <c r="F59221" i="3"/>
  <c r="E59225" i="3"/>
  <c r="G59225" i="3"/>
  <c r="H59235" i="3"/>
  <c r="E59235" i="3"/>
  <c r="H59237" i="3"/>
  <c r="H59241" i="3"/>
  <c r="E59249" i="3"/>
  <c r="G59249" i="3"/>
  <c r="H59259" i="3"/>
  <c r="E59259" i="3"/>
  <c r="H59261" i="3"/>
  <c r="H59265" i="3"/>
  <c r="G59275" i="3"/>
  <c r="H59283" i="3"/>
  <c r="E59283" i="3"/>
  <c r="H59285" i="3"/>
  <c r="H59290" i="3"/>
  <c r="F59290" i="3"/>
  <c r="E59290" i="3"/>
  <c r="G59293" i="3"/>
  <c r="F59293" i="3"/>
  <c r="E59297" i="3"/>
  <c r="G59297" i="3"/>
  <c r="H59307" i="3"/>
  <c r="E59307" i="3"/>
  <c r="H59309" i="3"/>
  <c r="H59313" i="3"/>
  <c r="E59321" i="3"/>
  <c r="G59321" i="3"/>
  <c r="F59331" i="3"/>
  <c r="G59338" i="3"/>
  <c r="E59341" i="3"/>
  <c r="F59345" i="3"/>
  <c r="F59355" i="3"/>
  <c r="H59362" i="3"/>
  <c r="F59362" i="3"/>
  <c r="E59362" i="3"/>
  <c r="G59365" i="3"/>
  <c r="F59365" i="3"/>
  <c r="F59369" i="3"/>
  <c r="G59379" i="3"/>
  <c r="H59387" i="3"/>
  <c r="E59387" i="3"/>
  <c r="H59389" i="3"/>
  <c r="H59393" i="3"/>
  <c r="E59401" i="3"/>
  <c r="G59401" i="3"/>
  <c r="F59411" i="3"/>
  <c r="H59418" i="3"/>
  <c r="F59418" i="3"/>
  <c r="E59418" i="3"/>
  <c r="G59421" i="3"/>
  <c r="F59421" i="3"/>
  <c r="F59425" i="3"/>
  <c r="F59435" i="3"/>
  <c r="H59442" i="3"/>
  <c r="F59442" i="3"/>
  <c r="E59442" i="3"/>
  <c r="G59445" i="3"/>
  <c r="F59445" i="3"/>
  <c r="E59449" i="3"/>
  <c r="G59449" i="3"/>
  <c r="H59459" i="3"/>
  <c r="E59459" i="3"/>
  <c r="H59461" i="3"/>
  <c r="H59466" i="3"/>
  <c r="F59466" i="3"/>
  <c r="E59466" i="3"/>
  <c r="G59469" i="3"/>
  <c r="F59469" i="3"/>
  <c r="F59473" i="3"/>
  <c r="F59483" i="3"/>
  <c r="H59490" i="3"/>
  <c r="F59490" i="3"/>
  <c r="E59490" i="3"/>
  <c r="G59493" i="3"/>
  <c r="F59493" i="3"/>
  <c r="E59497" i="3"/>
  <c r="G59497" i="3"/>
  <c r="H59507" i="3"/>
  <c r="E59507" i="3"/>
  <c r="H59509" i="3"/>
  <c r="H59513" i="3"/>
  <c r="G59530" i="3"/>
  <c r="E59533" i="3"/>
  <c r="F59537" i="3"/>
  <c r="F59547" i="3"/>
  <c r="H59554" i="3"/>
  <c r="F59554" i="3"/>
  <c r="E59554" i="3"/>
  <c r="G59557" i="3"/>
  <c r="F59557" i="3"/>
  <c r="E59561" i="3"/>
  <c r="G59561" i="3"/>
  <c r="H59578" i="3"/>
  <c r="F59578" i="3"/>
  <c r="E59578" i="3"/>
  <c r="G59581" i="3"/>
  <c r="F59581" i="3"/>
  <c r="E59585" i="3"/>
  <c r="G59585" i="3"/>
  <c r="H59602" i="3"/>
  <c r="F59602" i="3"/>
  <c r="E59602" i="3"/>
  <c r="G59605" i="3"/>
  <c r="F59605" i="3"/>
  <c r="H59627" i="3"/>
  <c r="E59627" i="3"/>
  <c r="H59674" i="3"/>
  <c r="F59674" i="3"/>
  <c r="E59674" i="3"/>
  <c r="G59677" i="3"/>
  <c r="F59677" i="3"/>
  <c r="H59714" i="3"/>
  <c r="F59714" i="3"/>
  <c r="E59714" i="3"/>
  <c r="G59717" i="3"/>
  <c r="F59717" i="3"/>
  <c r="H59762" i="3"/>
  <c r="F59762" i="3"/>
  <c r="E59762" i="3"/>
  <c r="G59765" i="3"/>
  <c r="F59765" i="3"/>
  <c r="E59769" i="3"/>
  <c r="G59769" i="3"/>
  <c r="H59779" i="3"/>
  <c r="E59779" i="3"/>
  <c r="H59803" i="3"/>
  <c r="E59803" i="3"/>
  <c r="H59810" i="3"/>
  <c r="F59810" i="3"/>
  <c r="E59810" i="3"/>
  <c r="G59813" i="3"/>
  <c r="F59813" i="3"/>
  <c r="H59835" i="3"/>
  <c r="E59835" i="3"/>
  <c r="H59842" i="3"/>
  <c r="F59842" i="3"/>
  <c r="E59842" i="3"/>
  <c r="G59845" i="3"/>
  <c r="F59845" i="3"/>
  <c r="E59849" i="3"/>
  <c r="G59849" i="3"/>
  <c r="H59859" i="3"/>
  <c r="E59859" i="3"/>
  <c r="H59861" i="3"/>
  <c r="H59890" i="3"/>
  <c r="F59890" i="3"/>
  <c r="E59890" i="3"/>
  <c r="H59898" i="3"/>
  <c r="F59898" i="3"/>
  <c r="E59898" i="3"/>
  <c r="H59906" i="3"/>
  <c r="F59906" i="3"/>
  <c r="E59906" i="3"/>
  <c r="H59914" i="3"/>
  <c r="F59914" i="3"/>
  <c r="E59914" i="3"/>
  <c r="E59937" i="3"/>
  <c r="H59937" i="3"/>
  <c r="G59937" i="3"/>
  <c r="H59971" i="3"/>
  <c r="F59971" i="3"/>
  <c r="E59971" i="3"/>
  <c r="H59986" i="3"/>
  <c r="F59986" i="3"/>
  <c r="E59986" i="3"/>
  <c r="E60001" i="3"/>
  <c r="H60001" i="3"/>
  <c r="G60001" i="3"/>
  <c r="H60091" i="3"/>
  <c r="F60091" i="3"/>
  <c r="E60091" i="3"/>
  <c r="H60106" i="3"/>
  <c r="F60106" i="3"/>
  <c r="E60106" i="3"/>
  <c r="E60137" i="3"/>
  <c r="H60137" i="3"/>
  <c r="G60137" i="3"/>
  <c r="H60179" i="3"/>
  <c r="F60179" i="3"/>
  <c r="E60179" i="3"/>
  <c r="H60202" i="3"/>
  <c r="F60202" i="3"/>
  <c r="E60202" i="3"/>
  <c r="E60217" i="3"/>
  <c r="H60217" i="3"/>
  <c r="G60217" i="3"/>
  <c r="H60251" i="3"/>
  <c r="F60251" i="3"/>
  <c r="E60251" i="3"/>
  <c r="H60266" i="3"/>
  <c r="F60266" i="3"/>
  <c r="E60266" i="3"/>
  <c r="H60274" i="3"/>
  <c r="F60274" i="3"/>
  <c r="E60274" i="3"/>
  <c r="H60282" i="3"/>
  <c r="F60282" i="3"/>
  <c r="E60282" i="3"/>
  <c r="E60297" i="3"/>
  <c r="H60297" i="3"/>
  <c r="G60297" i="3"/>
  <c r="E60465" i="3"/>
  <c r="H60465" i="3"/>
  <c r="G60465" i="3"/>
  <c r="E60473" i="3"/>
  <c r="H60473" i="3"/>
  <c r="G60473" i="3"/>
  <c r="E60481" i="3"/>
  <c r="H60481" i="3"/>
  <c r="G60481" i="3"/>
  <c r="H60515" i="3"/>
  <c r="G60515" i="3"/>
  <c r="F60515" i="3"/>
  <c r="E60515" i="3"/>
  <c r="H60683" i="3"/>
  <c r="G60683" i="3"/>
  <c r="F60683" i="3"/>
  <c r="E60683" i="3"/>
  <c r="F60737" i="3"/>
  <c r="F60745" i="3"/>
  <c r="E60753" i="3"/>
  <c r="H60753" i="3"/>
  <c r="G60753" i="3"/>
  <c r="E60761" i="3"/>
  <c r="H60761" i="3"/>
  <c r="G60761" i="3"/>
  <c r="H60867" i="3"/>
  <c r="G60867" i="3"/>
  <c r="F60867" i="3"/>
  <c r="E60867" i="3"/>
  <c r="H60875" i="3"/>
  <c r="G60875" i="3"/>
  <c r="F60875" i="3"/>
  <c r="E60875" i="3"/>
  <c r="H60883" i="3"/>
  <c r="G60883" i="3"/>
  <c r="F60883" i="3"/>
  <c r="E60883" i="3"/>
  <c r="H60891" i="3"/>
  <c r="G60891" i="3"/>
  <c r="F60891" i="3"/>
  <c r="E60891" i="3"/>
  <c r="H60899" i="3"/>
  <c r="G60899" i="3"/>
  <c r="F60899" i="3"/>
  <c r="E60899" i="3"/>
  <c r="H60995" i="3"/>
  <c r="G60995" i="3"/>
  <c r="F60995" i="3"/>
  <c r="E60995" i="3"/>
  <c r="H61035" i="3"/>
  <c r="G61035" i="3"/>
  <c r="F61035" i="3"/>
  <c r="E61035" i="3"/>
  <c r="H61099" i="3"/>
  <c r="G61099" i="3"/>
  <c r="F61099" i="3"/>
  <c r="E61099" i="3"/>
  <c r="H61155" i="3"/>
  <c r="G61155" i="3"/>
  <c r="F61155" i="3"/>
  <c r="E61155" i="3"/>
  <c r="H61275" i="3"/>
  <c r="G61275" i="3"/>
  <c r="F61275" i="3"/>
  <c r="E61275" i="3"/>
  <c r="H61339" i="3"/>
  <c r="G61339" i="3"/>
  <c r="F61339" i="3"/>
  <c r="E61339" i="3"/>
  <c r="H61379" i="3"/>
  <c r="G61379" i="3"/>
  <c r="F61379" i="3"/>
  <c r="E61379" i="3"/>
  <c r="H61411" i="3"/>
  <c r="G61411" i="3"/>
  <c r="F61411" i="3"/>
  <c r="E61411" i="3"/>
  <c r="H61443" i="3"/>
  <c r="G61443" i="3"/>
  <c r="F61443" i="3"/>
  <c r="E61443" i="3"/>
  <c r="H61475" i="3"/>
  <c r="G61475" i="3"/>
  <c r="F61475" i="3"/>
  <c r="E61475" i="3"/>
  <c r="H61507" i="3"/>
  <c r="G61507" i="3"/>
  <c r="F61507" i="3"/>
  <c r="E61507" i="3"/>
  <c r="H61571" i="3"/>
  <c r="G61571" i="3"/>
  <c r="F61571" i="3"/>
  <c r="E61571" i="3"/>
  <c r="H61635" i="3"/>
  <c r="G61635" i="3"/>
  <c r="F61635" i="3"/>
  <c r="E61635" i="3"/>
  <c r="H61699" i="3"/>
  <c r="G61699" i="3"/>
  <c r="F61699" i="3"/>
  <c r="E61699" i="3"/>
  <c r="H61763" i="3"/>
  <c r="G61763" i="3"/>
  <c r="F61763" i="3"/>
  <c r="E61763" i="3"/>
  <c r="H61827" i="3"/>
  <c r="G61827" i="3"/>
  <c r="F61827" i="3"/>
  <c r="E61827" i="3"/>
  <c r="H61891" i="3"/>
  <c r="G61891" i="3"/>
  <c r="F61891" i="3"/>
  <c r="E61891" i="3"/>
  <c r="H61955" i="3"/>
  <c r="G61955" i="3"/>
  <c r="F61955" i="3"/>
  <c r="E61955" i="3"/>
  <c r="H62019" i="3"/>
  <c r="G62019" i="3"/>
  <c r="F62019" i="3"/>
  <c r="E62019" i="3"/>
  <c r="H62083" i="3"/>
  <c r="G62083" i="3"/>
  <c r="F62083" i="3"/>
  <c r="E62083" i="3"/>
  <c r="H62165" i="3"/>
  <c r="G62165" i="3"/>
  <c r="F62165" i="3"/>
  <c r="E62165" i="3"/>
  <c r="G62236" i="3"/>
  <c r="H62236" i="3"/>
  <c r="F62236" i="3"/>
  <c r="E62236" i="3"/>
  <c r="H62277" i="3"/>
  <c r="G62277" i="3"/>
  <c r="F62277" i="3"/>
  <c r="E62277" i="3"/>
  <c r="G62380" i="3"/>
  <c r="H62380" i="3"/>
  <c r="F62380" i="3"/>
  <c r="E62380" i="3"/>
  <c r="H62405" i="3"/>
  <c r="G62405" i="3"/>
  <c r="F62405" i="3"/>
  <c r="E62405" i="3"/>
  <c r="G62484" i="3"/>
  <c r="H62484" i="3"/>
  <c r="F62484" i="3"/>
  <c r="E62484" i="3"/>
  <c r="G62488" i="3"/>
  <c r="H62488" i="3"/>
  <c r="F62488" i="3"/>
  <c r="E62488" i="3"/>
  <c r="G62548" i="3"/>
  <c r="H62548" i="3"/>
  <c r="F62548" i="3"/>
  <c r="E62548" i="3"/>
  <c r="G62552" i="3"/>
  <c r="H62552" i="3"/>
  <c r="F62552" i="3"/>
  <c r="E62552" i="3"/>
  <c r="G62629" i="3"/>
  <c r="F62629" i="3"/>
  <c r="H62629" i="3"/>
  <c r="E62629" i="3"/>
  <c r="F62642" i="3"/>
  <c r="E62642" i="3"/>
  <c r="H62642" i="3"/>
  <c r="G62642" i="3"/>
  <c r="F62706" i="3"/>
  <c r="E62706" i="3"/>
  <c r="H62706" i="3"/>
  <c r="G62706" i="3"/>
  <c r="F63114" i="3"/>
  <c r="E63114" i="3"/>
  <c r="G63114" i="3"/>
  <c r="H63114" i="3"/>
  <c r="F63378" i="3"/>
  <c r="E63378" i="3"/>
  <c r="H63378" i="3"/>
  <c r="G63378" i="3"/>
  <c r="F63506" i="3"/>
  <c r="E63506" i="3"/>
  <c r="H63506" i="3"/>
  <c r="G63506" i="3"/>
  <c r="G63661" i="3"/>
  <c r="F63661" i="3"/>
  <c r="H63661" i="3"/>
  <c r="E63661" i="3"/>
  <c r="G63789" i="3"/>
  <c r="F63789" i="3"/>
  <c r="H63789" i="3"/>
  <c r="E63789" i="3"/>
  <c r="F63906" i="3"/>
  <c r="E63906" i="3"/>
  <c r="H63906" i="3"/>
  <c r="G63906" i="3"/>
  <c r="F64034" i="3"/>
  <c r="E64034" i="3"/>
  <c r="H64034" i="3"/>
  <c r="G64034" i="3"/>
  <c r="F64162" i="3"/>
  <c r="E64162" i="3"/>
  <c r="H64162" i="3"/>
  <c r="G64162" i="3"/>
  <c r="F64290" i="3"/>
  <c r="E64290" i="3"/>
  <c r="H64290" i="3"/>
  <c r="G64290" i="3"/>
  <c r="F64418" i="3"/>
  <c r="E64418" i="3"/>
  <c r="H64418" i="3"/>
  <c r="G64418" i="3"/>
  <c r="F64546" i="3"/>
  <c r="E64546" i="3"/>
  <c r="H64546" i="3"/>
  <c r="G64546" i="3"/>
  <c r="H58994" i="3"/>
  <c r="E58994" i="3"/>
  <c r="H59002" i="3"/>
  <c r="E59002" i="3"/>
  <c r="E59017" i="3"/>
  <c r="G59017" i="3"/>
  <c r="H59026" i="3"/>
  <c r="E59026" i="3"/>
  <c r="H59035" i="3"/>
  <c r="E59035" i="3"/>
  <c r="F59044" i="3"/>
  <c r="H59044" i="3"/>
  <c r="E59081" i="3"/>
  <c r="G59081" i="3"/>
  <c r="H59090" i="3"/>
  <c r="E59090" i="3"/>
  <c r="H59099" i="3"/>
  <c r="E59099" i="3"/>
  <c r="H59115" i="3"/>
  <c r="E59115" i="3"/>
  <c r="E59137" i="3"/>
  <c r="G59137" i="3"/>
  <c r="H59146" i="3"/>
  <c r="E59146" i="3"/>
  <c r="H59155" i="3"/>
  <c r="E59155" i="3"/>
  <c r="F59164" i="3"/>
  <c r="H59164" i="3"/>
  <c r="H59186" i="3"/>
  <c r="E59186" i="3"/>
  <c r="H59195" i="3"/>
  <c r="E59195" i="3"/>
  <c r="H59242" i="3"/>
  <c r="F59242" i="3"/>
  <c r="E59242" i="3"/>
  <c r="G59245" i="3"/>
  <c r="F59245" i="3"/>
  <c r="H59266" i="3"/>
  <c r="F59266" i="3"/>
  <c r="E59266" i="3"/>
  <c r="G59269" i="3"/>
  <c r="F59269" i="3"/>
  <c r="E59273" i="3"/>
  <c r="G59273" i="3"/>
  <c r="H59314" i="3"/>
  <c r="F59314" i="3"/>
  <c r="E59314" i="3"/>
  <c r="G59317" i="3"/>
  <c r="F59317" i="3"/>
  <c r="H59339" i="3"/>
  <c r="E59339" i="3"/>
  <c r="E59377" i="3"/>
  <c r="G59377" i="3"/>
  <c r="H59394" i="3"/>
  <c r="F59394" i="3"/>
  <c r="E59394" i="3"/>
  <c r="G59397" i="3"/>
  <c r="F59397" i="3"/>
  <c r="H59514" i="3"/>
  <c r="F59514" i="3"/>
  <c r="E59514" i="3"/>
  <c r="G59517" i="3"/>
  <c r="F59517" i="3"/>
  <c r="E59521" i="3"/>
  <c r="G59521" i="3"/>
  <c r="H59531" i="3"/>
  <c r="E59531" i="3"/>
  <c r="E59617" i="3"/>
  <c r="G59617" i="3"/>
  <c r="H59634" i="3"/>
  <c r="F59634" i="3"/>
  <c r="E59634" i="3"/>
  <c r="G59637" i="3"/>
  <c r="F59637" i="3"/>
  <c r="E59641" i="3"/>
  <c r="G59641" i="3"/>
  <c r="H59651" i="3"/>
  <c r="E59651" i="3"/>
  <c r="E59681" i="3"/>
  <c r="G59681" i="3"/>
  <c r="H59691" i="3"/>
  <c r="E59691" i="3"/>
  <c r="E59729" i="3"/>
  <c r="G59729" i="3"/>
  <c r="H59739" i="3"/>
  <c r="E59739" i="3"/>
  <c r="H59786" i="3"/>
  <c r="F59786" i="3"/>
  <c r="E59786" i="3"/>
  <c r="G59789" i="3"/>
  <c r="F59789" i="3"/>
  <c r="E59793" i="3"/>
  <c r="G59793" i="3"/>
  <c r="E59825" i="3"/>
  <c r="G59825" i="3"/>
  <c r="H59883" i="3"/>
  <c r="F59883" i="3"/>
  <c r="E59883" i="3"/>
  <c r="H59922" i="3"/>
  <c r="F59922" i="3"/>
  <c r="E59922" i="3"/>
  <c r="H59930" i="3"/>
  <c r="F59930" i="3"/>
  <c r="E59930" i="3"/>
  <c r="E59945" i="3"/>
  <c r="H59945" i="3"/>
  <c r="G59945" i="3"/>
  <c r="H59979" i="3"/>
  <c r="F59979" i="3"/>
  <c r="E59979" i="3"/>
  <c r="H59994" i="3"/>
  <c r="F59994" i="3"/>
  <c r="E59994" i="3"/>
  <c r="E60009" i="3"/>
  <c r="H60009" i="3"/>
  <c r="G60009" i="3"/>
  <c r="H60099" i="3"/>
  <c r="F60099" i="3"/>
  <c r="E60099" i="3"/>
  <c r="H60114" i="3"/>
  <c r="F60114" i="3"/>
  <c r="E60114" i="3"/>
  <c r="H60122" i="3"/>
  <c r="F60122" i="3"/>
  <c r="E60122" i="3"/>
  <c r="H60130" i="3"/>
  <c r="F60130" i="3"/>
  <c r="E60130" i="3"/>
  <c r="E60145" i="3"/>
  <c r="H60145" i="3"/>
  <c r="G60145" i="3"/>
  <c r="H60187" i="3"/>
  <c r="F60187" i="3"/>
  <c r="E60187" i="3"/>
  <c r="H60195" i="3"/>
  <c r="F60195" i="3"/>
  <c r="E60195" i="3"/>
  <c r="H60210" i="3"/>
  <c r="F60210" i="3"/>
  <c r="E60210" i="3"/>
  <c r="E60225" i="3"/>
  <c r="H60225" i="3"/>
  <c r="G60225" i="3"/>
  <c r="H60259" i="3"/>
  <c r="F60259" i="3"/>
  <c r="E60259" i="3"/>
  <c r="H60290" i="3"/>
  <c r="F60290" i="3"/>
  <c r="E60290" i="3"/>
  <c r="E60305" i="3"/>
  <c r="H60305" i="3"/>
  <c r="G60305" i="3"/>
  <c r="E60313" i="3"/>
  <c r="H60313" i="3"/>
  <c r="G60313" i="3"/>
  <c r="E60321" i="3"/>
  <c r="H60321" i="3"/>
  <c r="G60321" i="3"/>
  <c r="E60329" i="3"/>
  <c r="H60329" i="3"/>
  <c r="G60329" i="3"/>
  <c r="E60337" i="3"/>
  <c r="H60337" i="3"/>
  <c r="G60337" i="3"/>
  <c r="E60345" i="3"/>
  <c r="H60345" i="3"/>
  <c r="G60345" i="3"/>
  <c r="E60353" i="3"/>
  <c r="H60353" i="3"/>
  <c r="G60353" i="3"/>
  <c r="E60361" i="3"/>
  <c r="H60361" i="3"/>
  <c r="G60361" i="3"/>
  <c r="E60369" i="3"/>
  <c r="H60369" i="3"/>
  <c r="G60369" i="3"/>
  <c r="E60377" i="3"/>
  <c r="H60377" i="3"/>
  <c r="G60377" i="3"/>
  <c r="E60385" i="3"/>
  <c r="H60385" i="3"/>
  <c r="G60385" i="3"/>
  <c r="E60393" i="3"/>
  <c r="H60393" i="3"/>
  <c r="G60393" i="3"/>
  <c r="E60401" i="3"/>
  <c r="H60401" i="3"/>
  <c r="G60401" i="3"/>
  <c r="E60409" i="3"/>
  <c r="H60409" i="3"/>
  <c r="G60409" i="3"/>
  <c r="E60417" i="3"/>
  <c r="H60417" i="3"/>
  <c r="G60417" i="3"/>
  <c r="E60425" i="3"/>
  <c r="H60425" i="3"/>
  <c r="G60425" i="3"/>
  <c r="E60433" i="3"/>
  <c r="H60433" i="3"/>
  <c r="G60433" i="3"/>
  <c r="E60441" i="3"/>
  <c r="H60441" i="3"/>
  <c r="G60441" i="3"/>
  <c r="E60449" i="3"/>
  <c r="H60449" i="3"/>
  <c r="G60449" i="3"/>
  <c r="E60457" i="3"/>
  <c r="H60457" i="3"/>
  <c r="G60457" i="3"/>
  <c r="F60465" i="3"/>
  <c r="H60507" i="3"/>
  <c r="G60507" i="3"/>
  <c r="F60507" i="3"/>
  <c r="E60507" i="3"/>
  <c r="H60691" i="3"/>
  <c r="G60691" i="3"/>
  <c r="F60691" i="3"/>
  <c r="E60691" i="3"/>
  <c r="F60753" i="3"/>
  <c r="F60761" i="3"/>
  <c r="E60769" i="3"/>
  <c r="H60769" i="3"/>
  <c r="G60769" i="3"/>
  <c r="E60777" i="3"/>
  <c r="H60777" i="3"/>
  <c r="G60777" i="3"/>
  <c r="E60785" i="3"/>
  <c r="H60785" i="3"/>
  <c r="G60785" i="3"/>
  <c r="E60793" i="3"/>
  <c r="H60793" i="3"/>
  <c r="G60793" i="3"/>
  <c r="E60801" i="3"/>
  <c r="H60801" i="3"/>
  <c r="G60801" i="3"/>
  <c r="E60809" i="3"/>
  <c r="H60809" i="3"/>
  <c r="G60809" i="3"/>
  <c r="H60907" i="3"/>
  <c r="G60907" i="3"/>
  <c r="F60907" i="3"/>
  <c r="E60907" i="3"/>
  <c r="H60915" i="3"/>
  <c r="G60915" i="3"/>
  <c r="F60915" i="3"/>
  <c r="E60915" i="3"/>
  <c r="H60923" i="3"/>
  <c r="G60923" i="3"/>
  <c r="F60923" i="3"/>
  <c r="E60923" i="3"/>
  <c r="H61003" i="3"/>
  <c r="G61003" i="3"/>
  <c r="F61003" i="3"/>
  <c r="E61003" i="3"/>
  <c r="H61043" i="3"/>
  <c r="G61043" i="3"/>
  <c r="F61043" i="3"/>
  <c r="E61043" i="3"/>
  <c r="H61107" i="3"/>
  <c r="G61107" i="3"/>
  <c r="F61107" i="3"/>
  <c r="E61107" i="3"/>
  <c r="H61163" i="3"/>
  <c r="G61163" i="3"/>
  <c r="F61163" i="3"/>
  <c r="E61163" i="3"/>
  <c r="H61219" i="3"/>
  <c r="G61219" i="3"/>
  <c r="F61219" i="3"/>
  <c r="E61219" i="3"/>
  <c r="H61283" i="3"/>
  <c r="G61283" i="3"/>
  <c r="F61283" i="3"/>
  <c r="E61283" i="3"/>
  <c r="H61347" i="3"/>
  <c r="G61347" i="3"/>
  <c r="F61347" i="3"/>
  <c r="E61347" i="3"/>
  <c r="H61531" i="3"/>
  <c r="G61531" i="3"/>
  <c r="F61531" i="3"/>
  <c r="E61531" i="3"/>
  <c r="H61595" i="3"/>
  <c r="G61595" i="3"/>
  <c r="F61595" i="3"/>
  <c r="E61595" i="3"/>
  <c r="H61659" i="3"/>
  <c r="G61659" i="3"/>
  <c r="F61659" i="3"/>
  <c r="E61659" i="3"/>
  <c r="H61723" i="3"/>
  <c r="G61723" i="3"/>
  <c r="F61723" i="3"/>
  <c r="E61723" i="3"/>
  <c r="H61787" i="3"/>
  <c r="G61787" i="3"/>
  <c r="F61787" i="3"/>
  <c r="E61787" i="3"/>
  <c r="H61851" i="3"/>
  <c r="G61851" i="3"/>
  <c r="F61851" i="3"/>
  <c r="E61851" i="3"/>
  <c r="H61915" i="3"/>
  <c r="G61915" i="3"/>
  <c r="F61915" i="3"/>
  <c r="E61915" i="3"/>
  <c r="H61979" i="3"/>
  <c r="G61979" i="3"/>
  <c r="F61979" i="3"/>
  <c r="E61979" i="3"/>
  <c r="H62043" i="3"/>
  <c r="G62043" i="3"/>
  <c r="F62043" i="3"/>
  <c r="E62043" i="3"/>
  <c r="H62107" i="3"/>
  <c r="G62107" i="3"/>
  <c r="F62107" i="3"/>
  <c r="E62107" i="3"/>
  <c r="G62156" i="3"/>
  <c r="H62156" i="3"/>
  <c r="F62156" i="3"/>
  <c r="E62156" i="3"/>
  <c r="H62181" i="3"/>
  <c r="G62181" i="3"/>
  <c r="F62181" i="3"/>
  <c r="E62181" i="3"/>
  <c r="G62316" i="3"/>
  <c r="H62316" i="3"/>
  <c r="F62316" i="3"/>
  <c r="E62316" i="3"/>
  <c r="G62428" i="3"/>
  <c r="H62428" i="3"/>
  <c r="F62428" i="3"/>
  <c r="E62428" i="3"/>
  <c r="G63109" i="3"/>
  <c r="F63109" i="3"/>
  <c r="H63109" i="3"/>
  <c r="E63109" i="3"/>
  <c r="F63346" i="3"/>
  <c r="E63346" i="3"/>
  <c r="H63346" i="3"/>
  <c r="G63346" i="3"/>
  <c r="G63373" i="3"/>
  <c r="F63373" i="3"/>
  <c r="H63373" i="3"/>
  <c r="E63373" i="3"/>
  <c r="G63501" i="3"/>
  <c r="F63501" i="3"/>
  <c r="H63501" i="3"/>
  <c r="E63501" i="3"/>
  <c r="F63634" i="3"/>
  <c r="E63634" i="3"/>
  <c r="H63634" i="3"/>
  <c r="G63634" i="3"/>
  <c r="F63762" i="3"/>
  <c r="E63762" i="3"/>
  <c r="H63762" i="3"/>
  <c r="G63762" i="3"/>
  <c r="G63901" i="3"/>
  <c r="F63901" i="3"/>
  <c r="H63901" i="3"/>
  <c r="E63901" i="3"/>
  <c r="G64029" i="3"/>
  <c r="F64029" i="3"/>
  <c r="H64029" i="3"/>
  <c r="E64029" i="3"/>
  <c r="G64157" i="3"/>
  <c r="F64157" i="3"/>
  <c r="H64157" i="3"/>
  <c r="E64157" i="3"/>
  <c r="G64285" i="3"/>
  <c r="F64285" i="3"/>
  <c r="H64285" i="3"/>
  <c r="E64285" i="3"/>
  <c r="G64413" i="3"/>
  <c r="F64413" i="3"/>
  <c r="H64413" i="3"/>
  <c r="E64413" i="3"/>
  <c r="G64541" i="3"/>
  <c r="F64541" i="3"/>
  <c r="H64541" i="3"/>
  <c r="E64541" i="3"/>
  <c r="E56227" i="3"/>
  <c r="E56235" i="3"/>
  <c r="E56243" i="3"/>
  <c r="E56251" i="3"/>
  <c r="E56259" i="3"/>
  <c r="E56267" i="3"/>
  <c r="E56275" i="3"/>
  <c r="E56283" i="3"/>
  <c r="E56291" i="3"/>
  <c r="E56299" i="3"/>
  <c r="E56307" i="3"/>
  <c r="E56315" i="3"/>
  <c r="E56323" i="3"/>
  <c r="E56331" i="3"/>
  <c r="E56339" i="3"/>
  <c r="E56347" i="3"/>
  <c r="E56355" i="3"/>
  <c r="E56363" i="3"/>
  <c r="E56371" i="3"/>
  <c r="E56379" i="3"/>
  <c r="E56387" i="3"/>
  <c r="E56395" i="3"/>
  <c r="E56403" i="3"/>
  <c r="E56411" i="3"/>
  <c r="E56419" i="3"/>
  <c r="E56427" i="3"/>
  <c r="E56435" i="3"/>
  <c r="E56443" i="3"/>
  <c r="E56451" i="3"/>
  <c r="E56459" i="3"/>
  <c r="E56467" i="3"/>
  <c r="E56475" i="3"/>
  <c r="E56483" i="3"/>
  <c r="E56491" i="3"/>
  <c r="E56499" i="3"/>
  <c r="E56507" i="3"/>
  <c r="E56515" i="3"/>
  <c r="E56523" i="3"/>
  <c r="E56531" i="3"/>
  <c r="E56539" i="3"/>
  <c r="E56547" i="3"/>
  <c r="E56555" i="3"/>
  <c r="E56563" i="3"/>
  <c r="E56571" i="3"/>
  <c r="E56579" i="3"/>
  <c r="E56587" i="3"/>
  <c r="E56595" i="3"/>
  <c r="E56603" i="3"/>
  <c r="E56611" i="3"/>
  <c r="E56619" i="3"/>
  <c r="E56627" i="3"/>
  <c r="E56635" i="3"/>
  <c r="E56643" i="3"/>
  <c r="E56651" i="3"/>
  <c r="E56659" i="3"/>
  <c r="E56667" i="3"/>
  <c r="E56675" i="3"/>
  <c r="E56683" i="3"/>
  <c r="E56691" i="3"/>
  <c r="E56699" i="3"/>
  <c r="E56707" i="3"/>
  <c r="E56715" i="3"/>
  <c r="E56723" i="3"/>
  <c r="E56731" i="3"/>
  <c r="E56739" i="3"/>
  <c r="E56747" i="3"/>
  <c r="E56755" i="3"/>
  <c r="E56763" i="3"/>
  <c r="E56771" i="3"/>
  <c r="E56779" i="3"/>
  <c r="E56787" i="3"/>
  <c r="E56795" i="3"/>
  <c r="E56803" i="3"/>
  <c r="E56811" i="3"/>
  <c r="E56819" i="3"/>
  <c r="E56827" i="3"/>
  <c r="E56835" i="3"/>
  <c r="E56843" i="3"/>
  <c r="E56851" i="3"/>
  <c r="E56859" i="3"/>
  <c r="E56867" i="3"/>
  <c r="E56875" i="3"/>
  <c r="E56883" i="3"/>
  <c r="E56891" i="3"/>
  <c r="E56899" i="3"/>
  <c r="E56907" i="3"/>
  <c r="E56915" i="3"/>
  <c r="E56923" i="3"/>
  <c r="E56931" i="3"/>
  <c r="E56939" i="3"/>
  <c r="E56947" i="3"/>
  <c r="E56955" i="3"/>
  <c r="E56963" i="3"/>
  <c r="E56971" i="3"/>
  <c r="E56979" i="3"/>
  <c r="E56987" i="3"/>
  <c r="E56995" i="3"/>
  <c r="E57003" i="3"/>
  <c r="E57011" i="3"/>
  <c r="E57019" i="3"/>
  <c r="E57027" i="3"/>
  <c r="E57035" i="3"/>
  <c r="E57043" i="3"/>
  <c r="E57051" i="3"/>
  <c r="E57059" i="3"/>
  <c r="E57067" i="3"/>
  <c r="E57075" i="3"/>
  <c r="E57083" i="3"/>
  <c r="E57091" i="3"/>
  <c r="E57099" i="3"/>
  <c r="E57107" i="3"/>
  <c r="E57115" i="3"/>
  <c r="E57123" i="3"/>
  <c r="E57131" i="3"/>
  <c r="E57139" i="3"/>
  <c r="E57147" i="3"/>
  <c r="E57155" i="3"/>
  <c r="E57163" i="3"/>
  <c r="E57171" i="3"/>
  <c r="E57179" i="3"/>
  <c r="E57187" i="3"/>
  <c r="E57195" i="3"/>
  <c r="E57203" i="3"/>
  <c r="E57211" i="3"/>
  <c r="E57219" i="3"/>
  <c r="E57227" i="3"/>
  <c r="E57235" i="3"/>
  <c r="E57243" i="3"/>
  <c r="E57251" i="3"/>
  <c r="E57259" i="3"/>
  <c r="E57267" i="3"/>
  <c r="E57275" i="3"/>
  <c r="E57283" i="3"/>
  <c r="E57291" i="3"/>
  <c r="E57299" i="3"/>
  <c r="E57307" i="3"/>
  <c r="E57315" i="3"/>
  <c r="E57323" i="3"/>
  <c r="E57331" i="3"/>
  <c r="E57339" i="3"/>
  <c r="E57347" i="3"/>
  <c r="E57355" i="3"/>
  <c r="E57363" i="3"/>
  <c r="E57371" i="3"/>
  <c r="E57379" i="3"/>
  <c r="E57387" i="3"/>
  <c r="E57395" i="3"/>
  <c r="E57403" i="3"/>
  <c r="E57411" i="3"/>
  <c r="E57419" i="3"/>
  <c r="E57427" i="3"/>
  <c r="E57435" i="3"/>
  <c r="E57443" i="3"/>
  <c r="E57451" i="3"/>
  <c r="E57459" i="3"/>
  <c r="E57467" i="3"/>
  <c r="E57475" i="3"/>
  <c r="E57483" i="3"/>
  <c r="E57491" i="3"/>
  <c r="E57499" i="3"/>
  <c r="E57507" i="3"/>
  <c r="E57515" i="3"/>
  <c r="E57523" i="3"/>
  <c r="E57531" i="3"/>
  <c r="E57539" i="3"/>
  <c r="E57547" i="3"/>
  <c r="E57555" i="3"/>
  <c r="E57563" i="3"/>
  <c r="E57571" i="3"/>
  <c r="E57579" i="3"/>
  <c r="E57587" i="3"/>
  <c r="E57595" i="3"/>
  <c r="E57603" i="3"/>
  <c r="E57611" i="3"/>
  <c r="E57619" i="3"/>
  <c r="E57627" i="3"/>
  <c r="E57635" i="3"/>
  <c r="E57643" i="3"/>
  <c r="E57651" i="3"/>
  <c r="E57659" i="3"/>
  <c r="E57667" i="3"/>
  <c r="E57675" i="3"/>
  <c r="E57683" i="3"/>
  <c r="E57691" i="3"/>
  <c r="E57699" i="3"/>
  <c r="E57707" i="3"/>
  <c r="E57715" i="3"/>
  <c r="E57723" i="3"/>
  <c r="E57731" i="3"/>
  <c r="E57739" i="3"/>
  <c r="E57747" i="3"/>
  <c r="E57755" i="3"/>
  <c r="E57763" i="3"/>
  <c r="E57771" i="3"/>
  <c r="E57779" i="3"/>
  <c r="E57787" i="3"/>
  <c r="E57795" i="3"/>
  <c r="E57803" i="3"/>
  <c r="E57811" i="3"/>
  <c r="E57819" i="3"/>
  <c r="E57827" i="3"/>
  <c r="E57835" i="3"/>
  <c r="E57843" i="3"/>
  <c r="E57851" i="3"/>
  <c r="E57859" i="3"/>
  <c r="E57867" i="3"/>
  <c r="E57875" i="3"/>
  <c r="E57883" i="3"/>
  <c r="E57891" i="3"/>
  <c r="E57899" i="3"/>
  <c r="E57907" i="3"/>
  <c r="E57915" i="3"/>
  <c r="E57923" i="3"/>
  <c r="E57931" i="3"/>
  <c r="E57939" i="3"/>
  <c r="E57947" i="3"/>
  <c r="E57955" i="3"/>
  <c r="E57963" i="3"/>
  <c r="E57971" i="3"/>
  <c r="E57979" i="3"/>
  <c r="E57987" i="3"/>
  <c r="E57995" i="3"/>
  <c r="E58003" i="3"/>
  <c r="E58011" i="3"/>
  <c r="E58019" i="3"/>
  <c r="E58027" i="3"/>
  <c r="E58035" i="3"/>
  <c r="E58043" i="3"/>
  <c r="E58051" i="3"/>
  <c r="E58059" i="3"/>
  <c r="E58067" i="3"/>
  <c r="E58075" i="3"/>
  <c r="E58083" i="3"/>
  <c r="E58091" i="3"/>
  <c r="E58099" i="3"/>
  <c r="E58107" i="3"/>
  <c r="E58115" i="3"/>
  <c r="E58123" i="3"/>
  <c r="E58131" i="3"/>
  <c r="E58139" i="3"/>
  <c r="E58147" i="3"/>
  <c r="E58155" i="3"/>
  <c r="E58163" i="3"/>
  <c r="E58171" i="3"/>
  <c r="E58179" i="3"/>
  <c r="E58187" i="3"/>
  <c r="E58195" i="3"/>
  <c r="E58203" i="3"/>
  <c r="E58211" i="3"/>
  <c r="E58219" i="3"/>
  <c r="E58227" i="3"/>
  <c r="E58235" i="3"/>
  <c r="E58243" i="3"/>
  <c r="E58251" i="3"/>
  <c r="E58259" i="3"/>
  <c r="E58267" i="3"/>
  <c r="E58275" i="3"/>
  <c r="E58283" i="3"/>
  <c r="E58291" i="3"/>
  <c r="E58299" i="3"/>
  <c r="E58307" i="3"/>
  <c r="E58315" i="3"/>
  <c r="E58323" i="3"/>
  <c r="E58331" i="3"/>
  <c r="E58339" i="3"/>
  <c r="E58347" i="3"/>
  <c r="E58355" i="3"/>
  <c r="E58363" i="3"/>
  <c r="E58371" i="3"/>
  <c r="E58379" i="3"/>
  <c r="E58387" i="3"/>
  <c r="E58395" i="3"/>
  <c r="E58403" i="3"/>
  <c r="E58411" i="3"/>
  <c r="E58419" i="3"/>
  <c r="E58427" i="3"/>
  <c r="E58435" i="3"/>
  <c r="E58443" i="3"/>
  <c r="E58451" i="3"/>
  <c r="E58459" i="3"/>
  <c r="E58467" i="3"/>
  <c r="E58475" i="3"/>
  <c r="E58483" i="3"/>
  <c r="E58491" i="3"/>
  <c r="E58499" i="3"/>
  <c r="E58507" i="3"/>
  <c r="E58515" i="3"/>
  <c r="E58523" i="3"/>
  <c r="E58531" i="3"/>
  <c r="E58539" i="3"/>
  <c r="E58547" i="3"/>
  <c r="E58555" i="3"/>
  <c r="E58563" i="3"/>
  <c r="E58571" i="3"/>
  <c r="E58579" i="3"/>
  <c r="E58587" i="3"/>
  <c r="E58595" i="3"/>
  <c r="E58603" i="3"/>
  <c r="E58611" i="3"/>
  <c r="E58619" i="3"/>
  <c r="E58627" i="3"/>
  <c r="E58635" i="3"/>
  <c r="E58643" i="3"/>
  <c r="E58651" i="3"/>
  <c r="E58659" i="3"/>
  <c r="E58667" i="3"/>
  <c r="E58675" i="3"/>
  <c r="E58683" i="3"/>
  <c r="E58691" i="3"/>
  <c r="E58699" i="3"/>
  <c r="E58707" i="3"/>
  <c r="E58715" i="3"/>
  <c r="E58723" i="3"/>
  <c r="E58731" i="3"/>
  <c r="E58739" i="3"/>
  <c r="E58747" i="3"/>
  <c r="E58755" i="3"/>
  <c r="E58763" i="3"/>
  <c r="E58771" i="3"/>
  <c r="E58779" i="3"/>
  <c r="E58787" i="3"/>
  <c r="E58795" i="3"/>
  <c r="E58803" i="3"/>
  <c r="E58811" i="3"/>
  <c r="E58819" i="3"/>
  <c r="E58827" i="3"/>
  <c r="E58835" i="3"/>
  <c r="E58843" i="3"/>
  <c r="E58851" i="3"/>
  <c r="E58859" i="3"/>
  <c r="E58867" i="3"/>
  <c r="E58875" i="3"/>
  <c r="E58883" i="3"/>
  <c r="E58891" i="3"/>
  <c r="E58899" i="3"/>
  <c r="E58907" i="3"/>
  <c r="E58915" i="3"/>
  <c r="E58923" i="3"/>
  <c r="E58931" i="3"/>
  <c r="E58939" i="3"/>
  <c r="E58947" i="3"/>
  <c r="E58955" i="3"/>
  <c r="E58963" i="3"/>
  <c r="E58971" i="3"/>
  <c r="E58979" i="3"/>
  <c r="E58987" i="3"/>
  <c r="E58992" i="3"/>
  <c r="F58994" i="3"/>
  <c r="E59000" i="3"/>
  <c r="F59002" i="3"/>
  <c r="H59011" i="3"/>
  <c r="E59011" i="3"/>
  <c r="F59017" i="3"/>
  <c r="F59020" i="3"/>
  <c r="H59020" i="3"/>
  <c r="F59026" i="3"/>
  <c r="F59035" i="3"/>
  <c r="H59037" i="3"/>
  <c r="E59044" i="3"/>
  <c r="E59053" i="3"/>
  <c r="E59057" i="3"/>
  <c r="G59057" i="3"/>
  <c r="H59066" i="3"/>
  <c r="E59066" i="3"/>
  <c r="H59075" i="3"/>
  <c r="E59075" i="3"/>
  <c r="F59081" i="3"/>
  <c r="F59084" i="3"/>
  <c r="H59084" i="3"/>
  <c r="F59090" i="3"/>
  <c r="F59099" i="3"/>
  <c r="H59101" i="3"/>
  <c r="H59106" i="3"/>
  <c r="E59106" i="3"/>
  <c r="F59115" i="3"/>
  <c r="H59117" i="3"/>
  <c r="H59122" i="3"/>
  <c r="E59122" i="3"/>
  <c r="H59131" i="3"/>
  <c r="E59131" i="3"/>
  <c r="F59137" i="3"/>
  <c r="F59140" i="3"/>
  <c r="H59140" i="3"/>
  <c r="F59146" i="3"/>
  <c r="F59155" i="3"/>
  <c r="H59157" i="3"/>
  <c r="E59164" i="3"/>
  <c r="E59173" i="3"/>
  <c r="E59177" i="3"/>
  <c r="G59177" i="3"/>
  <c r="F59186" i="3"/>
  <c r="F59195" i="3"/>
  <c r="H59197" i="3"/>
  <c r="H59219" i="3"/>
  <c r="E59219" i="3"/>
  <c r="G59242" i="3"/>
  <c r="E59245" i="3"/>
  <c r="G59266" i="3"/>
  <c r="E59269" i="3"/>
  <c r="F59273" i="3"/>
  <c r="H59291" i="3"/>
  <c r="E59291" i="3"/>
  <c r="G59314" i="3"/>
  <c r="E59317" i="3"/>
  <c r="E59329" i="3"/>
  <c r="G59329" i="3"/>
  <c r="F59339" i="3"/>
  <c r="H59346" i="3"/>
  <c r="F59346" i="3"/>
  <c r="E59346" i="3"/>
  <c r="G59349" i="3"/>
  <c r="F59349" i="3"/>
  <c r="E59353" i="3"/>
  <c r="G59353" i="3"/>
  <c r="H59363" i="3"/>
  <c r="E59363" i="3"/>
  <c r="H59370" i="3"/>
  <c r="F59370" i="3"/>
  <c r="E59370" i="3"/>
  <c r="G59373" i="3"/>
  <c r="F59373" i="3"/>
  <c r="F59377" i="3"/>
  <c r="G59394" i="3"/>
  <c r="E59397" i="3"/>
  <c r="E59409" i="3"/>
  <c r="G59409" i="3"/>
  <c r="H59419" i="3"/>
  <c r="E59419" i="3"/>
  <c r="H59426" i="3"/>
  <c r="F59426" i="3"/>
  <c r="E59426" i="3"/>
  <c r="G59429" i="3"/>
  <c r="F59429" i="3"/>
  <c r="E59433" i="3"/>
  <c r="G59433" i="3"/>
  <c r="H59443" i="3"/>
  <c r="E59443" i="3"/>
  <c r="H59467" i="3"/>
  <c r="E59467" i="3"/>
  <c r="H59474" i="3"/>
  <c r="F59474" i="3"/>
  <c r="E59474" i="3"/>
  <c r="G59477" i="3"/>
  <c r="F59477" i="3"/>
  <c r="E59481" i="3"/>
  <c r="G59481" i="3"/>
  <c r="H59491" i="3"/>
  <c r="E59491" i="3"/>
  <c r="H59493" i="3"/>
  <c r="G59507" i="3"/>
  <c r="G59514" i="3"/>
  <c r="E59517" i="3"/>
  <c r="F59521" i="3"/>
  <c r="F59531" i="3"/>
  <c r="H59538" i="3"/>
  <c r="F59538" i="3"/>
  <c r="E59538" i="3"/>
  <c r="G59541" i="3"/>
  <c r="F59541" i="3"/>
  <c r="E59545" i="3"/>
  <c r="G59545" i="3"/>
  <c r="H59555" i="3"/>
  <c r="E59555" i="3"/>
  <c r="H59557" i="3"/>
  <c r="H59561" i="3"/>
  <c r="E59569" i="3"/>
  <c r="G59569" i="3"/>
  <c r="H59579" i="3"/>
  <c r="E59579" i="3"/>
  <c r="H59581" i="3"/>
  <c r="H59585" i="3"/>
  <c r="E59593" i="3"/>
  <c r="G59593" i="3"/>
  <c r="H59603" i="3"/>
  <c r="E59603" i="3"/>
  <c r="H59605" i="3"/>
  <c r="H59610" i="3"/>
  <c r="F59610" i="3"/>
  <c r="E59610" i="3"/>
  <c r="G59613" i="3"/>
  <c r="F59613" i="3"/>
  <c r="F59617" i="3"/>
  <c r="G59627" i="3"/>
  <c r="G59634" i="3"/>
  <c r="E59637" i="3"/>
  <c r="F59641" i="3"/>
  <c r="F59651" i="3"/>
  <c r="H59658" i="3"/>
  <c r="F59658" i="3"/>
  <c r="E59658" i="3"/>
  <c r="G59661" i="3"/>
  <c r="F59661" i="3"/>
  <c r="E59665" i="3"/>
  <c r="G59665" i="3"/>
  <c r="H59675" i="3"/>
  <c r="E59675" i="3"/>
  <c r="H59677" i="3"/>
  <c r="F59681" i="3"/>
  <c r="F59691" i="3"/>
  <c r="H59698" i="3"/>
  <c r="F59698" i="3"/>
  <c r="E59698" i="3"/>
  <c r="G59701" i="3"/>
  <c r="F59701" i="3"/>
  <c r="E59705" i="3"/>
  <c r="G59705" i="3"/>
  <c r="H59715" i="3"/>
  <c r="E59715" i="3"/>
  <c r="H59717" i="3"/>
  <c r="H59722" i="3"/>
  <c r="F59722" i="3"/>
  <c r="E59722" i="3"/>
  <c r="G59725" i="3"/>
  <c r="F59725" i="3"/>
  <c r="F59729" i="3"/>
  <c r="F59739" i="3"/>
  <c r="H59746" i="3"/>
  <c r="F59746" i="3"/>
  <c r="E59746" i="3"/>
  <c r="G59749" i="3"/>
  <c r="F59749" i="3"/>
  <c r="E59753" i="3"/>
  <c r="G59753" i="3"/>
  <c r="H59763" i="3"/>
  <c r="E59763" i="3"/>
  <c r="H59765" i="3"/>
  <c r="H59769" i="3"/>
  <c r="G59779" i="3"/>
  <c r="G59786" i="3"/>
  <c r="E59789" i="3"/>
  <c r="F59793" i="3"/>
  <c r="G59803" i="3"/>
  <c r="H59811" i="3"/>
  <c r="E59811" i="3"/>
  <c r="H59813" i="3"/>
  <c r="H59818" i="3"/>
  <c r="F59818" i="3"/>
  <c r="E59818" i="3"/>
  <c r="G59821" i="3"/>
  <c r="F59821" i="3"/>
  <c r="F59825" i="3"/>
  <c r="G59835" i="3"/>
  <c r="H59843" i="3"/>
  <c r="E59843" i="3"/>
  <c r="H59845" i="3"/>
  <c r="H59849" i="3"/>
  <c r="G59859" i="3"/>
  <c r="H59866" i="3"/>
  <c r="F59866" i="3"/>
  <c r="E59866" i="3"/>
  <c r="G59869" i="3"/>
  <c r="F59869" i="3"/>
  <c r="E59873" i="3"/>
  <c r="G59873" i="3"/>
  <c r="G59883" i="3"/>
  <c r="H59891" i="3"/>
  <c r="F59891" i="3"/>
  <c r="E59891" i="3"/>
  <c r="H59899" i="3"/>
  <c r="F59899" i="3"/>
  <c r="E59899" i="3"/>
  <c r="H59907" i="3"/>
  <c r="F59907" i="3"/>
  <c r="E59907" i="3"/>
  <c r="H59915" i="3"/>
  <c r="F59915" i="3"/>
  <c r="E59915" i="3"/>
  <c r="G59922" i="3"/>
  <c r="G59930" i="3"/>
  <c r="H59938" i="3"/>
  <c r="F59938" i="3"/>
  <c r="E59938" i="3"/>
  <c r="F59945" i="3"/>
  <c r="E59953" i="3"/>
  <c r="H59953" i="3"/>
  <c r="G59953" i="3"/>
  <c r="G59979" i="3"/>
  <c r="H59987" i="3"/>
  <c r="F59987" i="3"/>
  <c r="E59987" i="3"/>
  <c r="G59994" i="3"/>
  <c r="H60002" i="3"/>
  <c r="F60002" i="3"/>
  <c r="E60002" i="3"/>
  <c r="F60009" i="3"/>
  <c r="E60017" i="3"/>
  <c r="H60017" i="3"/>
  <c r="G60017" i="3"/>
  <c r="E60025" i="3"/>
  <c r="H60025" i="3"/>
  <c r="G60025" i="3"/>
  <c r="E60033" i="3"/>
  <c r="H60033" i="3"/>
  <c r="G60033" i="3"/>
  <c r="E60041" i="3"/>
  <c r="H60041" i="3"/>
  <c r="G60041" i="3"/>
  <c r="E60049" i="3"/>
  <c r="H60049" i="3"/>
  <c r="G60049" i="3"/>
  <c r="E60057" i="3"/>
  <c r="H60057" i="3"/>
  <c r="G60057" i="3"/>
  <c r="E60065" i="3"/>
  <c r="H60065" i="3"/>
  <c r="G60065" i="3"/>
  <c r="E60073" i="3"/>
  <c r="H60073" i="3"/>
  <c r="G60073" i="3"/>
  <c r="G60099" i="3"/>
  <c r="H60107" i="3"/>
  <c r="F60107" i="3"/>
  <c r="E60107" i="3"/>
  <c r="G60114" i="3"/>
  <c r="G60122" i="3"/>
  <c r="G60130" i="3"/>
  <c r="H60138" i="3"/>
  <c r="F60138" i="3"/>
  <c r="E60138" i="3"/>
  <c r="F60145" i="3"/>
  <c r="E60153" i="3"/>
  <c r="H60153" i="3"/>
  <c r="G60153" i="3"/>
  <c r="E60161" i="3"/>
  <c r="H60161" i="3"/>
  <c r="G60161" i="3"/>
  <c r="G60187" i="3"/>
  <c r="G60195" i="3"/>
  <c r="H60203" i="3"/>
  <c r="F60203" i="3"/>
  <c r="E60203" i="3"/>
  <c r="G60210" i="3"/>
  <c r="H60218" i="3"/>
  <c r="F60218" i="3"/>
  <c r="E60218" i="3"/>
  <c r="F60225" i="3"/>
  <c r="E60233" i="3"/>
  <c r="H60233" i="3"/>
  <c r="G60233" i="3"/>
  <c r="G60259" i="3"/>
  <c r="H60267" i="3"/>
  <c r="F60267" i="3"/>
  <c r="E60267" i="3"/>
  <c r="H60275" i="3"/>
  <c r="F60275" i="3"/>
  <c r="E60275" i="3"/>
  <c r="H60283" i="3"/>
  <c r="F60283" i="3"/>
  <c r="E60283" i="3"/>
  <c r="G60290" i="3"/>
  <c r="H60298" i="3"/>
  <c r="F60298" i="3"/>
  <c r="E60298" i="3"/>
  <c r="F60305" i="3"/>
  <c r="F60313" i="3"/>
  <c r="F60321" i="3"/>
  <c r="F60329" i="3"/>
  <c r="F60337" i="3"/>
  <c r="F60345" i="3"/>
  <c r="F60353" i="3"/>
  <c r="F60361" i="3"/>
  <c r="F60369" i="3"/>
  <c r="F60377" i="3"/>
  <c r="F60385" i="3"/>
  <c r="F60393" i="3"/>
  <c r="F60401" i="3"/>
  <c r="H60499" i="3"/>
  <c r="G60499" i="3"/>
  <c r="F60499" i="3"/>
  <c r="E60499" i="3"/>
  <c r="E60529" i="3"/>
  <c r="H60529" i="3"/>
  <c r="G60529" i="3"/>
  <c r="E60537" i="3"/>
  <c r="H60537" i="3"/>
  <c r="G60537" i="3"/>
  <c r="E60545" i="3"/>
  <c r="H60545" i="3"/>
  <c r="G60545" i="3"/>
  <c r="E60553" i="3"/>
  <c r="H60553" i="3"/>
  <c r="G60553" i="3"/>
  <c r="E60561" i="3"/>
  <c r="H60561" i="3"/>
  <c r="G60561" i="3"/>
  <c r="E60569" i="3"/>
  <c r="H60569" i="3"/>
  <c r="G60569" i="3"/>
  <c r="E60577" i="3"/>
  <c r="H60577" i="3"/>
  <c r="G60577" i="3"/>
  <c r="E60585" i="3"/>
  <c r="H60585" i="3"/>
  <c r="G60585" i="3"/>
  <c r="E60593" i="3"/>
  <c r="H60593" i="3"/>
  <c r="G60593" i="3"/>
  <c r="E60601" i="3"/>
  <c r="H60601" i="3"/>
  <c r="G60601" i="3"/>
  <c r="E60609" i="3"/>
  <c r="H60609" i="3"/>
  <c r="G60609" i="3"/>
  <c r="E60617" i="3"/>
  <c r="H60617" i="3"/>
  <c r="G60617" i="3"/>
  <c r="E60625" i="3"/>
  <c r="H60625" i="3"/>
  <c r="G60625" i="3"/>
  <c r="E60633" i="3"/>
  <c r="H60633" i="3"/>
  <c r="G60633" i="3"/>
  <c r="E60641" i="3"/>
  <c r="H60641" i="3"/>
  <c r="G60641" i="3"/>
  <c r="H60699" i="3"/>
  <c r="G60699" i="3"/>
  <c r="F60699" i="3"/>
  <c r="E60699" i="3"/>
  <c r="H60707" i="3"/>
  <c r="G60707" i="3"/>
  <c r="F60707" i="3"/>
  <c r="E60707" i="3"/>
  <c r="H60715" i="3"/>
  <c r="G60715" i="3"/>
  <c r="F60715" i="3"/>
  <c r="E60715" i="3"/>
  <c r="H60723" i="3"/>
  <c r="G60723" i="3"/>
  <c r="F60723" i="3"/>
  <c r="E60723" i="3"/>
  <c r="H60731" i="3"/>
  <c r="G60731" i="3"/>
  <c r="F60731" i="3"/>
  <c r="E60731" i="3"/>
  <c r="F60809" i="3"/>
  <c r="E60817" i="3"/>
  <c r="H60817" i="3"/>
  <c r="G60817" i="3"/>
  <c r="H60931" i="3"/>
  <c r="G60931" i="3"/>
  <c r="F60931" i="3"/>
  <c r="E60931" i="3"/>
  <c r="H60939" i="3"/>
  <c r="G60939" i="3"/>
  <c r="F60939" i="3"/>
  <c r="E60939" i="3"/>
  <c r="H60947" i="3"/>
  <c r="G60947" i="3"/>
  <c r="F60947" i="3"/>
  <c r="E60947" i="3"/>
  <c r="H60955" i="3"/>
  <c r="G60955" i="3"/>
  <c r="F60955" i="3"/>
  <c r="E60955" i="3"/>
  <c r="H61051" i="3"/>
  <c r="G61051" i="3"/>
  <c r="F61051" i="3"/>
  <c r="E61051" i="3"/>
  <c r="H61115" i="3"/>
  <c r="G61115" i="3"/>
  <c r="F61115" i="3"/>
  <c r="E61115" i="3"/>
  <c r="H61171" i="3"/>
  <c r="G61171" i="3"/>
  <c r="F61171" i="3"/>
  <c r="E61171" i="3"/>
  <c r="H61227" i="3"/>
  <c r="G61227" i="3"/>
  <c r="F61227" i="3"/>
  <c r="E61227" i="3"/>
  <c r="H61291" i="3"/>
  <c r="G61291" i="3"/>
  <c r="F61291" i="3"/>
  <c r="E61291" i="3"/>
  <c r="H61387" i="3"/>
  <c r="G61387" i="3"/>
  <c r="F61387" i="3"/>
  <c r="E61387" i="3"/>
  <c r="H61419" i="3"/>
  <c r="G61419" i="3"/>
  <c r="F61419" i="3"/>
  <c r="E61419" i="3"/>
  <c r="H61451" i="3"/>
  <c r="G61451" i="3"/>
  <c r="F61451" i="3"/>
  <c r="E61451" i="3"/>
  <c r="H61483" i="3"/>
  <c r="G61483" i="3"/>
  <c r="F61483" i="3"/>
  <c r="E61483" i="3"/>
  <c r="H61555" i="3"/>
  <c r="G61555" i="3"/>
  <c r="F61555" i="3"/>
  <c r="E61555" i="3"/>
  <c r="H61619" i="3"/>
  <c r="G61619" i="3"/>
  <c r="F61619" i="3"/>
  <c r="E61619" i="3"/>
  <c r="H61683" i="3"/>
  <c r="G61683" i="3"/>
  <c r="F61683" i="3"/>
  <c r="E61683" i="3"/>
  <c r="H61747" i="3"/>
  <c r="G61747" i="3"/>
  <c r="F61747" i="3"/>
  <c r="E61747" i="3"/>
  <c r="H61811" i="3"/>
  <c r="G61811" i="3"/>
  <c r="F61811" i="3"/>
  <c r="E61811" i="3"/>
  <c r="H61875" i="3"/>
  <c r="G61875" i="3"/>
  <c r="F61875" i="3"/>
  <c r="E61875" i="3"/>
  <c r="H61939" i="3"/>
  <c r="G61939" i="3"/>
  <c r="F61939" i="3"/>
  <c r="E61939" i="3"/>
  <c r="H62003" i="3"/>
  <c r="G62003" i="3"/>
  <c r="F62003" i="3"/>
  <c r="E62003" i="3"/>
  <c r="H62067" i="3"/>
  <c r="G62067" i="3"/>
  <c r="F62067" i="3"/>
  <c r="E62067" i="3"/>
  <c r="H62197" i="3"/>
  <c r="G62197" i="3"/>
  <c r="F62197" i="3"/>
  <c r="E62197" i="3"/>
  <c r="G62268" i="3"/>
  <c r="H62268" i="3"/>
  <c r="F62268" i="3"/>
  <c r="E62268" i="3"/>
  <c r="H62309" i="3"/>
  <c r="G62309" i="3"/>
  <c r="F62309" i="3"/>
  <c r="E62309" i="3"/>
  <c r="G62348" i="3"/>
  <c r="H62348" i="3"/>
  <c r="F62348" i="3"/>
  <c r="E62348" i="3"/>
  <c r="H62373" i="3"/>
  <c r="G62373" i="3"/>
  <c r="F62373" i="3"/>
  <c r="E62373" i="3"/>
  <c r="F62593" i="3"/>
  <c r="H62593" i="3"/>
  <c r="G62593" i="3"/>
  <c r="E62593" i="3"/>
  <c r="G62661" i="3"/>
  <c r="F62661" i="3"/>
  <c r="H62661" i="3"/>
  <c r="E62661" i="3"/>
  <c r="F62689" i="3"/>
  <c r="H62689" i="3"/>
  <c r="G62689" i="3"/>
  <c r="E62689" i="3"/>
  <c r="G62725" i="3"/>
  <c r="F62725" i="3"/>
  <c r="H62725" i="3"/>
  <c r="E62725" i="3"/>
  <c r="F62753" i="3"/>
  <c r="H62753" i="3"/>
  <c r="G62753" i="3"/>
  <c r="E62753" i="3"/>
  <c r="E62766" i="3"/>
  <c r="H62766" i="3"/>
  <c r="G62766" i="3"/>
  <c r="F62766" i="3"/>
  <c r="E62782" i="3"/>
  <c r="H62782" i="3"/>
  <c r="G62782" i="3"/>
  <c r="F62782" i="3"/>
  <c r="E62798" i="3"/>
  <c r="H62798" i="3"/>
  <c r="G62798" i="3"/>
  <c r="F62798" i="3"/>
  <c r="E62814" i="3"/>
  <c r="H62814" i="3"/>
  <c r="G62814" i="3"/>
  <c r="F62814" i="3"/>
  <c r="E62830" i="3"/>
  <c r="H62830" i="3"/>
  <c r="G62830" i="3"/>
  <c r="F62830" i="3"/>
  <c r="E62846" i="3"/>
  <c r="H62846" i="3"/>
  <c r="G62846" i="3"/>
  <c r="F62846" i="3"/>
  <c r="E62862" i="3"/>
  <c r="H62862" i="3"/>
  <c r="G62862" i="3"/>
  <c r="F62862" i="3"/>
  <c r="E62878" i="3"/>
  <c r="H62878" i="3"/>
  <c r="G62878" i="3"/>
  <c r="F62878" i="3"/>
  <c r="E62894" i="3"/>
  <c r="H62894" i="3"/>
  <c r="G62894" i="3"/>
  <c r="F62894" i="3"/>
  <c r="E62910" i="3"/>
  <c r="H62910" i="3"/>
  <c r="G62910" i="3"/>
  <c r="F62910" i="3"/>
  <c r="E62926" i="3"/>
  <c r="H62926" i="3"/>
  <c r="G62926" i="3"/>
  <c r="F62926" i="3"/>
  <c r="E62942" i="3"/>
  <c r="H62942" i="3"/>
  <c r="G62942" i="3"/>
  <c r="F62942" i="3"/>
  <c r="E62958" i="3"/>
  <c r="H62958" i="3"/>
  <c r="G62958" i="3"/>
  <c r="F62958" i="3"/>
  <c r="E62974" i="3"/>
  <c r="H62974" i="3"/>
  <c r="G62974" i="3"/>
  <c r="F62974" i="3"/>
  <c r="E62990" i="3"/>
  <c r="H62990" i="3"/>
  <c r="G62990" i="3"/>
  <c r="F62990" i="3"/>
  <c r="E63006" i="3"/>
  <c r="H63006" i="3"/>
  <c r="G63006" i="3"/>
  <c r="F63006" i="3"/>
  <c r="E63022" i="3"/>
  <c r="H63022" i="3"/>
  <c r="G63022" i="3"/>
  <c r="F63022" i="3"/>
  <c r="E63038" i="3"/>
  <c r="H63038" i="3"/>
  <c r="G63038" i="3"/>
  <c r="F63038" i="3"/>
  <c r="E63054" i="3"/>
  <c r="H63054" i="3"/>
  <c r="G63054" i="3"/>
  <c r="F63054" i="3"/>
  <c r="E63070" i="3"/>
  <c r="H63070" i="3"/>
  <c r="G63070" i="3"/>
  <c r="F63070" i="3"/>
  <c r="E63086" i="3"/>
  <c r="H63086" i="3"/>
  <c r="G63086" i="3"/>
  <c r="F63086" i="3"/>
  <c r="F63314" i="3"/>
  <c r="E63314" i="3"/>
  <c r="H63314" i="3"/>
  <c r="G63314" i="3"/>
  <c r="G63341" i="3"/>
  <c r="F63341" i="3"/>
  <c r="H63341" i="3"/>
  <c r="E63341" i="3"/>
  <c r="F63474" i="3"/>
  <c r="E63474" i="3"/>
  <c r="H63474" i="3"/>
  <c r="G63474" i="3"/>
  <c r="G63629" i="3"/>
  <c r="F63629" i="3"/>
  <c r="H63629" i="3"/>
  <c r="E63629" i="3"/>
  <c r="G63757" i="3"/>
  <c r="F63757" i="3"/>
  <c r="H63757" i="3"/>
  <c r="E63757" i="3"/>
  <c r="F56227" i="3"/>
  <c r="F56235" i="3"/>
  <c r="F56243" i="3"/>
  <c r="F56251" i="3"/>
  <c r="F56259" i="3"/>
  <c r="F56267" i="3"/>
  <c r="F56275" i="3"/>
  <c r="F56283" i="3"/>
  <c r="F56291" i="3"/>
  <c r="F56299" i="3"/>
  <c r="F56307" i="3"/>
  <c r="F56315" i="3"/>
  <c r="F56323" i="3"/>
  <c r="F56331" i="3"/>
  <c r="F56339" i="3"/>
  <c r="F56347" i="3"/>
  <c r="F56355" i="3"/>
  <c r="F56363" i="3"/>
  <c r="F56371" i="3"/>
  <c r="F56379" i="3"/>
  <c r="F56387" i="3"/>
  <c r="F56395" i="3"/>
  <c r="F56403" i="3"/>
  <c r="F56411" i="3"/>
  <c r="F56419" i="3"/>
  <c r="F56427" i="3"/>
  <c r="F56435" i="3"/>
  <c r="F56443" i="3"/>
  <c r="F56451" i="3"/>
  <c r="F56459" i="3"/>
  <c r="F56467" i="3"/>
  <c r="F56475" i="3"/>
  <c r="F56483" i="3"/>
  <c r="F56491" i="3"/>
  <c r="F56499" i="3"/>
  <c r="F56507" i="3"/>
  <c r="F56515" i="3"/>
  <c r="F56523" i="3"/>
  <c r="F56531" i="3"/>
  <c r="F56539" i="3"/>
  <c r="F56547" i="3"/>
  <c r="F56555" i="3"/>
  <c r="F56563" i="3"/>
  <c r="F56571" i="3"/>
  <c r="F56579" i="3"/>
  <c r="F56587" i="3"/>
  <c r="F56595" i="3"/>
  <c r="F56603" i="3"/>
  <c r="F56611" i="3"/>
  <c r="F56619" i="3"/>
  <c r="F56627" i="3"/>
  <c r="F56635" i="3"/>
  <c r="F56643" i="3"/>
  <c r="F56651" i="3"/>
  <c r="F56659" i="3"/>
  <c r="F56667" i="3"/>
  <c r="F56675" i="3"/>
  <c r="F56683" i="3"/>
  <c r="F56691" i="3"/>
  <c r="F56699" i="3"/>
  <c r="F56707" i="3"/>
  <c r="F56715" i="3"/>
  <c r="F56723" i="3"/>
  <c r="F56731" i="3"/>
  <c r="F56739" i="3"/>
  <c r="F56747" i="3"/>
  <c r="F56755" i="3"/>
  <c r="F56763" i="3"/>
  <c r="F56771" i="3"/>
  <c r="F56779" i="3"/>
  <c r="F56787" i="3"/>
  <c r="F56795" i="3"/>
  <c r="F56803" i="3"/>
  <c r="F56811" i="3"/>
  <c r="F56819" i="3"/>
  <c r="F56827" i="3"/>
  <c r="F56835" i="3"/>
  <c r="F56843" i="3"/>
  <c r="F56851" i="3"/>
  <c r="F56859" i="3"/>
  <c r="F56867" i="3"/>
  <c r="F56875" i="3"/>
  <c r="F56883" i="3"/>
  <c r="F56891" i="3"/>
  <c r="F56899" i="3"/>
  <c r="F56907" i="3"/>
  <c r="F56915" i="3"/>
  <c r="F56923" i="3"/>
  <c r="F56931" i="3"/>
  <c r="F56939" i="3"/>
  <c r="F56947" i="3"/>
  <c r="F56955" i="3"/>
  <c r="F56963" i="3"/>
  <c r="F56971" i="3"/>
  <c r="F56979" i="3"/>
  <c r="F56987" i="3"/>
  <c r="F56995" i="3"/>
  <c r="F57003" i="3"/>
  <c r="F57011" i="3"/>
  <c r="F57019" i="3"/>
  <c r="F57027" i="3"/>
  <c r="F57035" i="3"/>
  <c r="F57043" i="3"/>
  <c r="F57051" i="3"/>
  <c r="F57059" i="3"/>
  <c r="F57067" i="3"/>
  <c r="F57075" i="3"/>
  <c r="F57083" i="3"/>
  <c r="F57091" i="3"/>
  <c r="F57099" i="3"/>
  <c r="F57107" i="3"/>
  <c r="F57115" i="3"/>
  <c r="F57123" i="3"/>
  <c r="F57131" i="3"/>
  <c r="F57139" i="3"/>
  <c r="F57147" i="3"/>
  <c r="F57155" i="3"/>
  <c r="F57163" i="3"/>
  <c r="F57171" i="3"/>
  <c r="F57179" i="3"/>
  <c r="F57187" i="3"/>
  <c r="F57195" i="3"/>
  <c r="F57203" i="3"/>
  <c r="F57211" i="3"/>
  <c r="F57219" i="3"/>
  <c r="F57227" i="3"/>
  <c r="F57235" i="3"/>
  <c r="F57243" i="3"/>
  <c r="F57251" i="3"/>
  <c r="F57259" i="3"/>
  <c r="F57267" i="3"/>
  <c r="F57275" i="3"/>
  <c r="F57283" i="3"/>
  <c r="F57291" i="3"/>
  <c r="F57299" i="3"/>
  <c r="F57307" i="3"/>
  <c r="F57315" i="3"/>
  <c r="F57323" i="3"/>
  <c r="F57331" i="3"/>
  <c r="F57339" i="3"/>
  <c r="F57347" i="3"/>
  <c r="F57355" i="3"/>
  <c r="F57363" i="3"/>
  <c r="F57371" i="3"/>
  <c r="F57379" i="3"/>
  <c r="F57387" i="3"/>
  <c r="F57395" i="3"/>
  <c r="F57403" i="3"/>
  <c r="F57411" i="3"/>
  <c r="F57419" i="3"/>
  <c r="F57427" i="3"/>
  <c r="F57435" i="3"/>
  <c r="F57443" i="3"/>
  <c r="F57451" i="3"/>
  <c r="F57459" i="3"/>
  <c r="F57467" i="3"/>
  <c r="F57475" i="3"/>
  <c r="F57483" i="3"/>
  <c r="F57491" i="3"/>
  <c r="F57499" i="3"/>
  <c r="F57507" i="3"/>
  <c r="F57515" i="3"/>
  <c r="F57523" i="3"/>
  <c r="F57531" i="3"/>
  <c r="F57539" i="3"/>
  <c r="F57547" i="3"/>
  <c r="F57555" i="3"/>
  <c r="F57563" i="3"/>
  <c r="F57571" i="3"/>
  <c r="F57579" i="3"/>
  <c r="F57587" i="3"/>
  <c r="F57595" i="3"/>
  <c r="F57603" i="3"/>
  <c r="F57611" i="3"/>
  <c r="F57619" i="3"/>
  <c r="F57627" i="3"/>
  <c r="F57635" i="3"/>
  <c r="F57643" i="3"/>
  <c r="F57651" i="3"/>
  <c r="F57659" i="3"/>
  <c r="F57667" i="3"/>
  <c r="F57675" i="3"/>
  <c r="F57683" i="3"/>
  <c r="F57691" i="3"/>
  <c r="F57699" i="3"/>
  <c r="F57707" i="3"/>
  <c r="F57715" i="3"/>
  <c r="F57723" i="3"/>
  <c r="F57731" i="3"/>
  <c r="F57739" i="3"/>
  <c r="F57747" i="3"/>
  <c r="F57755" i="3"/>
  <c r="F57763" i="3"/>
  <c r="F57771" i="3"/>
  <c r="F57779" i="3"/>
  <c r="F57787" i="3"/>
  <c r="F57795" i="3"/>
  <c r="F57803" i="3"/>
  <c r="F57811" i="3"/>
  <c r="F57819" i="3"/>
  <c r="F57827" i="3"/>
  <c r="F57835" i="3"/>
  <c r="F57843" i="3"/>
  <c r="F57851" i="3"/>
  <c r="F57859" i="3"/>
  <c r="F57867" i="3"/>
  <c r="F57875" i="3"/>
  <c r="F57883" i="3"/>
  <c r="F57891" i="3"/>
  <c r="F57899" i="3"/>
  <c r="F57907" i="3"/>
  <c r="F57915" i="3"/>
  <c r="F57923" i="3"/>
  <c r="F57931" i="3"/>
  <c r="F57939" i="3"/>
  <c r="F57947" i="3"/>
  <c r="F57955" i="3"/>
  <c r="F57963" i="3"/>
  <c r="F57971" i="3"/>
  <c r="F57979" i="3"/>
  <c r="F57987" i="3"/>
  <c r="F57995" i="3"/>
  <c r="F58003" i="3"/>
  <c r="F58011" i="3"/>
  <c r="F58019" i="3"/>
  <c r="F58027" i="3"/>
  <c r="F58035" i="3"/>
  <c r="F58043" i="3"/>
  <c r="F58051" i="3"/>
  <c r="F58059" i="3"/>
  <c r="F58067" i="3"/>
  <c r="F58075" i="3"/>
  <c r="F58083" i="3"/>
  <c r="F58091" i="3"/>
  <c r="F58099" i="3"/>
  <c r="F58107" i="3"/>
  <c r="F58115" i="3"/>
  <c r="F58123" i="3"/>
  <c r="F58131" i="3"/>
  <c r="F58139" i="3"/>
  <c r="F58147" i="3"/>
  <c r="F58155" i="3"/>
  <c r="F58163" i="3"/>
  <c r="F58171" i="3"/>
  <c r="F58179" i="3"/>
  <c r="F58187" i="3"/>
  <c r="F58195" i="3"/>
  <c r="F58203" i="3"/>
  <c r="F58211" i="3"/>
  <c r="F58219" i="3"/>
  <c r="F58227" i="3"/>
  <c r="F58235" i="3"/>
  <c r="F58243" i="3"/>
  <c r="F58251" i="3"/>
  <c r="F58259" i="3"/>
  <c r="F58267" i="3"/>
  <c r="F58275" i="3"/>
  <c r="F58283" i="3"/>
  <c r="F58291" i="3"/>
  <c r="F58299" i="3"/>
  <c r="F58307" i="3"/>
  <c r="F58315" i="3"/>
  <c r="F58323" i="3"/>
  <c r="F58331" i="3"/>
  <c r="F58339" i="3"/>
  <c r="F58347" i="3"/>
  <c r="F58355" i="3"/>
  <c r="F58363" i="3"/>
  <c r="F58371" i="3"/>
  <c r="F58379" i="3"/>
  <c r="F58387" i="3"/>
  <c r="F58395" i="3"/>
  <c r="F58403" i="3"/>
  <c r="F58411" i="3"/>
  <c r="F58419" i="3"/>
  <c r="F58427" i="3"/>
  <c r="F58435" i="3"/>
  <c r="F58443" i="3"/>
  <c r="F58451" i="3"/>
  <c r="F58459" i="3"/>
  <c r="F58467" i="3"/>
  <c r="F58475" i="3"/>
  <c r="F58483" i="3"/>
  <c r="F58491" i="3"/>
  <c r="F58499" i="3"/>
  <c r="F58507" i="3"/>
  <c r="F58515" i="3"/>
  <c r="F58523" i="3"/>
  <c r="F58531" i="3"/>
  <c r="F58539" i="3"/>
  <c r="F58547" i="3"/>
  <c r="F58555" i="3"/>
  <c r="F58563" i="3"/>
  <c r="F58571" i="3"/>
  <c r="F58579" i="3"/>
  <c r="F58587" i="3"/>
  <c r="F58595" i="3"/>
  <c r="F58603" i="3"/>
  <c r="F58611" i="3"/>
  <c r="F58619" i="3"/>
  <c r="F58627" i="3"/>
  <c r="F58635" i="3"/>
  <c r="F58643" i="3"/>
  <c r="F58651" i="3"/>
  <c r="F58659" i="3"/>
  <c r="F58667" i="3"/>
  <c r="F58675" i="3"/>
  <c r="F58683" i="3"/>
  <c r="F58691" i="3"/>
  <c r="F58699" i="3"/>
  <c r="F58707" i="3"/>
  <c r="F58715" i="3"/>
  <c r="F58723" i="3"/>
  <c r="F58731" i="3"/>
  <c r="F58739" i="3"/>
  <c r="F58747" i="3"/>
  <c r="F58755" i="3"/>
  <c r="F58763" i="3"/>
  <c r="F58771" i="3"/>
  <c r="F58779" i="3"/>
  <c r="F58787" i="3"/>
  <c r="F58795" i="3"/>
  <c r="F58803" i="3"/>
  <c r="F58811" i="3"/>
  <c r="F58819" i="3"/>
  <c r="F58827" i="3"/>
  <c r="F58835" i="3"/>
  <c r="F58843" i="3"/>
  <c r="F58851" i="3"/>
  <c r="F58859" i="3"/>
  <c r="F58867" i="3"/>
  <c r="F58875" i="3"/>
  <c r="F58883" i="3"/>
  <c r="F58891" i="3"/>
  <c r="F58899" i="3"/>
  <c r="F58907" i="3"/>
  <c r="F58915" i="3"/>
  <c r="F58923" i="3"/>
  <c r="F58931" i="3"/>
  <c r="F58939" i="3"/>
  <c r="F58947" i="3"/>
  <c r="F58955" i="3"/>
  <c r="F58963" i="3"/>
  <c r="F58971" i="3"/>
  <c r="F58979" i="3"/>
  <c r="F58987" i="3"/>
  <c r="F58992" i="3"/>
  <c r="G58994" i="3"/>
  <c r="F59000" i="3"/>
  <c r="G59002" i="3"/>
  <c r="H59017" i="3"/>
  <c r="G59026" i="3"/>
  <c r="E59033" i="3"/>
  <c r="G59033" i="3"/>
  <c r="G59035" i="3"/>
  <c r="H59042" i="3"/>
  <c r="E59042" i="3"/>
  <c r="G59044" i="3"/>
  <c r="H59051" i="3"/>
  <c r="E59051" i="3"/>
  <c r="G59053" i="3"/>
  <c r="F59060" i="3"/>
  <c r="H59060" i="3"/>
  <c r="H59081" i="3"/>
  <c r="G59090" i="3"/>
  <c r="E59097" i="3"/>
  <c r="G59097" i="3"/>
  <c r="G59099" i="3"/>
  <c r="E59113" i="3"/>
  <c r="G59113" i="3"/>
  <c r="G59115" i="3"/>
  <c r="H59137" i="3"/>
  <c r="G59146" i="3"/>
  <c r="E59153" i="3"/>
  <c r="G59153" i="3"/>
  <c r="G59155" i="3"/>
  <c r="H59162" i="3"/>
  <c r="E59162" i="3"/>
  <c r="G59164" i="3"/>
  <c r="H59171" i="3"/>
  <c r="E59171" i="3"/>
  <c r="G59173" i="3"/>
  <c r="F59180" i="3"/>
  <c r="H59180" i="3"/>
  <c r="G59186" i="3"/>
  <c r="E59193" i="3"/>
  <c r="G59193" i="3"/>
  <c r="G59195" i="3"/>
  <c r="H59202" i="3"/>
  <c r="F59202" i="3"/>
  <c r="E59202" i="3"/>
  <c r="G59205" i="3"/>
  <c r="F59205" i="3"/>
  <c r="E59209" i="3"/>
  <c r="G59209" i="3"/>
  <c r="H59226" i="3"/>
  <c r="F59226" i="3"/>
  <c r="E59226" i="3"/>
  <c r="G59229" i="3"/>
  <c r="F59229" i="3"/>
  <c r="E59233" i="3"/>
  <c r="G59233" i="3"/>
  <c r="H59243" i="3"/>
  <c r="E59243" i="3"/>
  <c r="H59245" i="3"/>
  <c r="H59250" i="3"/>
  <c r="F59250" i="3"/>
  <c r="E59250" i="3"/>
  <c r="G59253" i="3"/>
  <c r="F59253" i="3"/>
  <c r="E59257" i="3"/>
  <c r="G59257" i="3"/>
  <c r="H59267" i="3"/>
  <c r="E59267" i="3"/>
  <c r="H59269" i="3"/>
  <c r="H59273" i="3"/>
  <c r="E59281" i="3"/>
  <c r="G59281" i="3"/>
  <c r="H59298" i="3"/>
  <c r="F59298" i="3"/>
  <c r="E59298" i="3"/>
  <c r="G59301" i="3"/>
  <c r="F59301" i="3"/>
  <c r="E59305" i="3"/>
  <c r="G59305" i="3"/>
  <c r="H59315" i="3"/>
  <c r="E59315" i="3"/>
  <c r="H59317" i="3"/>
  <c r="H59322" i="3"/>
  <c r="F59322" i="3"/>
  <c r="E59322" i="3"/>
  <c r="G59325" i="3"/>
  <c r="F59325" i="3"/>
  <c r="G59339" i="3"/>
  <c r="H59377" i="3"/>
  <c r="E59385" i="3"/>
  <c r="G59385" i="3"/>
  <c r="H59395" i="3"/>
  <c r="E59395" i="3"/>
  <c r="H59397" i="3"/>
  <c r="H59402" i="3"/>
  <c r="F59402" i="3"/>
  <c r="E59402" i="3"/>
  <c r="G59405" i="3"/>
  <c r="F59405" i="3"/>
  <c r="H59450" i="3"/>
  <c r="F59450" i="3"/>
  <c r="E59450" i="3"/>
  <c r="G59453" i="3"/>
  <c r="F59453" i="3"/>
  <c r="E59457" i="3"/>
  <c r="G59457" i="3"/>
  <c r="H59498" i="3"/>
  <c r="F59498" i="3"/>
  <c r="E59498" i="3"/>
  <c r="G59501" i="3"/>
  <c r="F59501" i="3"/>
  <c r="E59505" i="3"/>
  <c r="G59505" i="3"/>
  <c r="H59515" i="3"/>
  <c r="E59515" i="3"/>
  <c r="H59517" i="3"/>
  <c r="H59521" i="3"/>
  <c r="G59531" i="3"/>
  <c r="H59562" i="3"/>
  <c r="F59562" i="3"/>
  <c r="E59562" i="3"/>
  <c r="G59565" i="3"/>
  <c r="F59565" i="3"/>
  <c r="H59586" i="3"/>
  <c r="F59586" i="3"/>
  <c r="E59586" i="3"/>
  <c r="G59589" i="3"/>
  <c r="F59589" i="3"/>
  <c r="H59617" i="3"/>
  <c r="E59625" i="3"/>
  <c r="G59625" i="3"/>
  <c r="H59635" i="3"/>
  <c r="E59635" i="3"/>
  <c r="H59637" i="3"/>
  <c r="H59641" i="3"/>
  <c r="G59651" i="3"/>
  <c r="H59681" i="3"/>
  <c r="G59691" i="3"/>
  <c r="H59729" i="3"/>
  <c r="G59739" i="3"/>
  <c r="H59770" i="3"/>
  <c r="F59770" i="3"/>
  <c r="E59770" i="3"/>
  <c r="G59773" i="3"/>
  <c r="F59773" i="3"/>
  <c r="E59777" i="3"/>
  <c r="G59777" i="3"/>
  <c r="H59787" i="3"/>
  <c r="E59787" i="3"/>
  <c r="H59789" i="3"/>
  <c r="H59793" i="3"/>
  <c r="E59801" i="3"/>
  <c r="G59801" i="3"/>
  <c r="H59825" i="3"/>
  <c r="E59833" i="3"/>
  <c r="G59833" i="3"/>
  <c r="H59850" i="3"/>
  <c r="F59850" i="3"/>
  <c r="E59850" i="3"/>
  <c r="G59853" i="3"/>
  <c r="F59853" i="3"/>
  <c r="E59857" i="3"/>
  <c r="G59857" i="3"/>
  <c r="H59923" i="3"/>
  <c r="F59923" i="3"/>
  <c r="E59923" i="3"/>
  <c r="H59931" i="3"/>
  <c r="F59931" i="3"/>
  <c r="E59931" i="3"/>
  <c r="H59946" i="3"/>
  <c r="F59946" i="3"/>
  <c r="E59946" i="3"/>
  <c r="E59961" i="3"/>
  <c r="H59961" i="3"/>
  <c r="G59961" i="3"/>
  <c r="H59995" i="3"/>
  <c r="F59995" i="3"/>
  <c r="E59995" i="3"/>
  <c r="H60010" i="3"/>
  <c r="F60010" i="3"/>
  <c r="E60010" i="3"/>
  <c r="E60081" i="3"/>
  <c r="H60081" i="3"/>
  <c r="G60081" i="3"/>
  <c r="H60115" i="3"/>
  <c r="F60115" i="3"/>
  <c r="E60115" i="3"/>
  <c r="H60123" i="3"/>
  <c r="F60123" i="3"/>
  <c r="E60123" i="3"/>
  <c r="H60131" i="3"/>
  <c r="F60131" i="3"/>
  <c r="E60131" i="3"/>
  <c r="H60146" i="3"/>
  <c r="F60146" i="3"/>
  <c r="E60146" i="3"/>
  <c r="E60169" i="3"/>
  <c r="H60169" i="3"/>
  <c r="G60169" i="3"/>
  <c r="H60211" i="3"/>
  <c r="F60211" i="3"/>
  <c r="E60211" i="3"/>
  <c r="H60226" i="3"/>
  <c r="F60226" i="3"/>
  <c r="E60226" i="3"/>
  <c r="E60241" i="3"/>
  <c r="H60241" i="3"/>
  <c r="G60241" i="3"/>
  <c r="H60291" i="3"/>
  <c r="F60291" i="3"/>
  <c r="E60291" i="3"/>
  <c r="H60491" i="3"/>
  <c r="G60491" i="3"/>
  <c r="F60491" i="3"/>
  <c r="E60491" i="3"/>
  <c r="E60521" i="3"/>
  <c r="H60521" i="3"/>
  <c r="G60521" i="3"/>
  <c r="F60529" i="3"/>
  <c r="F60537" i="3"/>
  <c r="F60545" i="3"/>
  <c r="F60553" i="3"/>
  <c r="F60561" i="3"/>
  <c r="F60569" i="3"/>
  <c r="F60577" i="3"/>
  <c r="F60585" i="3"/>
  <c r="F60593" i="3"/>
  <c r="F60601" i="3"/>
  <c r="F60609" i="3"/>
  <c r="F60617" i="3"/>
  <c r="F60625" i="3"/>
  <c r="F60633" i="3"/>
  <c r="F60641" i="3"/>
  <c r="E60649" i="3"/>
  <c r="H60649" i="3"/>
  <c r="G60649" i="3"/>
  <c r="E60657" i="3"/>
  <c r="H60657" i="3"/>
  <c r="G60657" i="3"/>
  <c r="E60665" i="3"/>
  <c r="H60665" i="3"/>
  <c r="G60665" i="3"/>
  <c r="E60673" i="3"/>
  <c r="H60673" i="3"/>
  <c r="G60673" i="3"/>
  <c r="H60739" i="3"/>
  <c r="G60739" i="3"/>
  <c r="F60739" i="3"/>
  <c r="E60739" i="3"/>
  <c r="H60747" i="3"/>
  <c r="G60747" i="3"/>
  <c r="F60747" i="3"/>
  <c r="E60747" i="3"/>
  <c r="E60825" i="3"/>
  <c r="H60825" i="3"/>
  <c r="G60825" i="3"/>
  <c r="E60833" i="3"/>
  <c r="H60833" i="3"/>
  <c r="G60833" i="3"/>
  <c r="E60841" i="3"/>
  <c r="H60841" i="3"/>
  <c r="G60841" i="3"/>
  <c r="E60849" i="3"/>
  <c r="H60849" i="3"/>
  <c r="G60849" i="3"/>
  <c r="E60857" i="3"/>
  <c r="H60857" i="3"/>
  <c r="G60857" i="3"/>
  <c r="H60963" i="3"/>
  <c r="G60963" i="3"/>
  <c r="F60963" i="3"/>
  <c r="E60963" i="3"/>
  <c r="H61011" i="3"/>
  <c r="G61011" i="3"/>
  <c r="F61011" i="3"/>
  <c r="E61011" i="3"/>
  <c r="H61059" i="3"/>
  <c r="G61059" i="3"/>
  <c r="F61059" i="3"/>
  <c r="E61059" i="3"/>
  <c r="H61123" i="3"/>
  <c r="G61123" i="3"/>
  <c r="F61123" i="3"/>
  <c r="E61123" i="3"/>
  <c r="H61179" i="3"/>
  <c r="G61179" i="3"/>
  <c r="F61179" i="3"/>
  <c r="E61179" i="3"/>
  <c r="H61235" i="3"/>
  <c r="G61235" i="3"/>
  <c r="F61235" i="3"/>
  <c r="E61235" i="3"/>
  <c r="H61299" i="3"/>
  <c r="G61299" i="3"/>
  <c r="F61299" i="3"/>
  <c r="E61299" i="3"/>
  <c r="H61355" i="3"/>
  <c r="G61355" i="3"/>
  <c r="F61355" i="3"/>
  <c r="E61355" i="3"/>
  <c r="H61515" i="3"/>
  <c r="G61515" i="3"/>
  <c r="F61515" i="3"/>
  <c r="E61515" i="3"/>
  <c r="H61579" i="3"/>
  <c r="G61579" i="3"/>
  <c r="F61579" i="3"/>
  <c r="E61579" i="3"/>
  <c r="H61643" i="3"/>
  <c r="G61643" i="3"/>
  <c r="F61643" i="3"/>
  <c r="E61643" i="3"/>
  <c r="H61707" i="3"/>
  <c r="G61707" i="3"/>
  <c r="F61707" i="3"/>
  <c r="E61707" i="3"/>
  <c r="H61771" i="3"/>
  <c r="G61771" i="3"/>
  <c r="F61771" i="3"/>
  <c r="E61771" i="3"/>
  <c r="H61835" i="3"/>
  <c r="G61835" i="3"/>
  <c r="F61835" i="3"/>
  <c r="E61835" i="3"/>
  <c r="H61899" i="3"/>
  <c r="G61899" i="3"/>
  <c r="F61899" i="3"/>
  <c r="E61899" i="3"/>
  <c r="H61963" i="3"/>
  <c r="G61963" i="3"/>
  <c r="F61963" i="3"/>
  <c r="E61963" i="3"/>
  <c r="H62027" i="3"/>
  <c r="G62027" i="3"/>
  <c r="F62027" i="3"/>
  <c r="E62027" i="3"/>
  <c r="H62091" i="3"/>
  <c r="G62091" i="3"/>
  <c r="F62091" i="3"/>
  <c r="E62091" i="3"/>
  <c r="G62140" i="3"/>
  <c r="H62140" i="3"/>
  <c r="F62140" i="3"/>
  <c r="E62140" i="3"/>
  <c r="H62149" i="3"/>
  <c r="G62149" i="3"/>
  <c r="F62149" i="3"/>
  <c r="E62149" i="3"/>
  <c r="H62213" i="3"/>
  <c r="G62213" i="3"/>
  <c r="F62213" i="3"/>
  <c r="E62213" i="3"/>
  <c r="H62261" i="3"/>
  <c r="G62261" i="3"/>
  <c r="F62261" i="3"/>
  <c r="E62261" i="3"/>
  <c r="G62396" i="3"/>
  <c r="H62396" i="3"/>
  <c r="F62396" i="3"/>
  <c r="E62396" i="3"/>
  <c r="H62421" i="3"/>
  <c r="G62421" i="3"/>
  <c r="F62421" i="3"/>
  <c r="E62421" i="3"/>
  <c r="E62486" i="3"/>
  <c r="H62486" i="3"/>
  <c r="G62486" i="3"/>
  <c r="F62486" i="3"/>
  <c r="E62490" i="3"/>
  <c r="H62490" i="3"/>
  <c r="G62490" i="3"/>
  <c r="F62490" i="3"/>
  <c r="E62550" i="3"/>
  <c r="H62550" i="3"/>
  <c r="G62550" i="3"/>
  <c r="F62550" i="3"/>
  <c r="E62554" i="3"/>
  <c r="H62554" i="3"/>
  <c r="G62554" i="3"/>
  <c r="F62554" i="3"/>
  <c r="F63282" i="3"/>
  <c r="E63282" i="3"/>
  <c r="H63282" i="3"/>
  <c r="G63282" i="3"/>
  <c r="G63309" i="3"/>
  <c r="F63309" i="3"/>
  <c r="H63309" i="3"/>
  <c r="E63309" i="3"/>
  <c r="G63469" i="3"/>
  <c r="F63469" i="3"/>
  <c r="H63469" i="3"/>
  <c r="E63469" i="3"/>
  <c r="F63602" i="3"/>
  <c r="E63602" i="3"/>
  <c r="H63602" i="3"/>
  <c r="G63602" i="3"/>
  <c r="F63730" i="3"/>
  <c r="E63730" i="3"/>
  <c r="H63730" i="3"/>
  <c r="G63730" i="3"/>
  <c r="E59009" i="3"/>
  <c r="G59009" i="3"/>
  <c r="H59018" i="3"/>
  <c r="E59018" i="3"/>
  <c r="H59027" i="3"/>
  <c r="E59027" i="3"/>
  <c r="F59036" i="3"/>
  <c r="H59036" i="3"/>
  <c r="E59073" i="3"/>
  <c r="G59073" i="3"/>
  <c r="H59082" i="3"/>
  <c r="E59082" i="3"/>
  <c r="H59091" i="3"/>
  <c r="E59091" i="3"/>
  <c r="F59100" i="3"/>
  <c r="H59100" i="3"/>
  <c r="F59116" i="3"/>
  <c r="H59116" i="3"/>
  <c r="E59129" i="3"/>
  <c r="G59129" i="3"/>
  <c r="H59138" i="3"/>
  <c r="E59138" i="3"/>
  <c r="H59147" i="3"/>
  <c r="E59147" i="3"/>
  <c r="F59156" i="3"/>
  <c r="H59156" i="3"/>
  <c r="H59187" i="3"/>
  <c r="E59187" i="3"/>
  <c r="F59196" i="3"/>
  <c r="H59196" i="3"/>
  <c r="H59274" i="3"/>
  <c r="F59274" i="3"/>
  <c r="E59274" i="3"/>
  <c r="G59277" i="3"/>
  <c r="F59277" i="3"/>
  <c r="E59337" i="3"/>
  <c r="G59337" i="3"/>
  <c r="H59347" i="3"/>
  <c r="E59347" i="3"/>
  <c r="H59371" i="3"/>
  <c r="E59371" i="3"/>
  <c r="H59378" i="3"/>
  <c r="F59378" i="3"/>
  <c r="E59378" i="3"/>
  <c r="G59381" i="3"/>
  <c r="F59381" i="3"/>
  <c r="H59427" i="3"/>
  <c r="E59427" i="3"/>
  <c r="H59475" i="3"/>
  <c r="E59475" i="3"/>
  <c r="H59522" i="3"/>
  <c r="F59522" i="3"/>
  <c r="E59522" i="3"/>
  <c r="G59525" i="3"/>
  <c r="F59525" i="3"/>
  <c r="E59529" i="3"/>
  <c r="G59529" i="3"/>
  <c r="H59539" i="3"/>
  <c r="E59539" i="3"/>
  <c r="H59611" i="3"/>
  <c r="E59611" i="3"/>
  <c r="H59618" i="3"/>
  <c r="F59618" i="3"/>
  <c r="E59618" i="3"/>
  <c r="G59621" i="3"/>
  <c r="F59621" i="3"/>
  <c r="H59642" i="3"/>
  <c r="F59642" i="3"/>
  <c r="E59642" i="3"/>
  <c r="G59645" i="3"/>
  <c r="F59645" i="3"/>
  <c r="E59649" i="3"/>
  <c r="G59649" i="3"/>
  <c r="H59659" i="3"/>
  <c r="E59659" i="3"/>
  <c r="H59682" i="3"/>
  <c r="F59682" i="3"/>
  <c r="E59682" i="3"/>
  <c r="G59685" i="3"/>
  <c r="F59685" i="3"/>
  <c r="E59689" i="3"/>
  <c r="G59689" i="3"/>
  <c r="H59699" i="3"/>
  <c r="E59699" i="3"/>
  <c r="H59723" i="3"/>
  <c r="E59723" i="3"/>
  <c r="H59730" i="3"/>
  <c r="F59730" i="3"/>
  <c r="E59730" i="3"/>
  <c r="G59733" i="3"/>
  <c r="F59733" i="3"/>
  <c r="E59737" i="3"/>
  <c r="G59737" i="3"/>
  <c r="H59747" i="3"/>
  <c r="E59747" i="3"/>
  <c r="H59794" i="3"/>
  <c r="F59794" i="3"/>
  <c r="E59794" i="3"/>
  <c r="G59797" i="3"/>
  <c r="F59797" i="3"/>
  <c r="H59819" i="3"/>
  <c r="E59819" i="3"/>
  <c r="H59826" i="3"/>
  <c r="F59826" i="3"/>
  <c r="E59826" i="3"/>
  <c r="G59829" i="3"/>
  <c r="F59829" i="3"/>
  <c r="H59867" i="3"/>
  <c r="E59867" i="3"/>
  <c r="H59939" i="3"/>
  <c r="F59939" i="3"/>
  <c r="E59939" i="3"/>
  <c r="H59954" i="3"/>
  <c r="F59954" i="3"/>
  <c r="E59954" i="3"/>
  <c r="E59969" i="3"/>
  <c r="H59969" i="3"/>
  <c r="G59969" i="3"/>
  <c r="H60003" i="3"/>
  <c r="F60003" i="3"/>
  <c r="E60003" i="3"/>
  <c r="H60018" i="3"/>
  <c r="F60018" i="3"/>
  <c r="E60018" i="3"/>
  <c r="H60026" i="3"/>
  <c r="F60026" i="3"/>
  <c r="E60026" i="3"/>
  <c r="H60034" i="3"/>
  <c r="F60034" i="3"/>
  <c r="E60034" i="3"/>
  <c r="H60042" i="3"/>
  <c r="F60042" i="3"/>
  <c r="E60042" i="3"/>
  <c r="H60050" i="3"/>
  <c r="F60050" i="3"/>
  <c r="E60050" i="3"/>
  <c r="H60058" i="3"/>
  <c r="F60058" i="3"/>
  <c r="E60058" i="3"/>
  <c r="H60066" i="3"/>
  <c r="F60066" i="3"/>
  <c r="E60066" i="3"/>
  <c r="H60074" i="3"/>
  <c r="F60074" i="3"/>
  <c r="E60074" i="3"/>
  <c r="E60089" i="3"/>
  <c r="H60089" i="3"/>
  <c r="G60089" i="3"/>
  <c r="H60139" i="3"/>
  <c r="F60139" i="3"/>
  <c r="E60139" i="3"/>
  <c r="H60154" i="3"/>
  <c r="F60154" i="3"/>
  <c r="E60154" i="3"/>
  <c r="H60162" i="3"/>
  <c r="F60162" i="3"/>
  <c r="E60162" i="3"/>
  <c r="E60177" i="3"/>
  <c r="H60177" i="3"/>
  <c r="G60177" i="3"/>
  <c r="H60219" i="3"/>
  <c r="F60219" i="3"/>
  <c r="E60219" i="3"/>
  <c r="H60234" i="3"/>
  <c r="F60234" i="3"/>
  <c r="E60234" i="3"/>
  <c r="E60249" i="3"/>
  <c r="H60249" i="3"/>
  <c r="G60249" i="3"/>
  <c r="H60299" i="3"/>
  <c r="F60299" i="3"/>
  <c r="E60299" i="3"/>
  <c r="H60467" i="3"/>
  <c r="G60467" i="3"/>
  <c r="F60467" i="3"/>
  <c r="E60467" i="3"/>
  <c r="H60475" i="3"/>
  <c r="G60475" i="3"/>
  <c r="F60475" i="3"/>
  <c r="E60475" i="3"/>
  <c r="H60483" i="3"/>
  <c r="G60483" i="3"/>
  <c r="F60483" i="3"/>
  <c r="E60483" i="3"/>
  <c r="E60513" i="3"/>
  <c r="H60513" i="3"/>
  <c r="G60513" i="3"/>
  <c r="F60649" i="3"/>
  <c r="F60657" i="3"/>
  <c r="F60665" i="3"/>
  <c r="F60673" i="3"/>
  <c r="E60681" i="3"/>
  <c r="H60681" i="3"/>
  <c r="G60681" i="3"/>
  <c r="H60755" i="3"/>
  <c r="G60755" i="3"/>
  <c r="F60755" i="3"/>
  <c r="E60755" i="3"/>
  <c r="H60763" i="3"/>
  <c r="G60763" i="3"/>
  <c r="F60763" i="3"/>
  <c r="E60763" i="3"/>
  <c r="H61019" i="3"/>
  <c r="G61019" i="3"/>
  <c r="F61019" i="3"/>
  <c r="E61019" i="3"/>
  <c r="H61067" i="3"/>
  <c r="G61067" i="3"/>
  <c r="F61067" i="3"/>
  <c r="E61067" i="3"/>
  <c r="H61131" i="3"/>
  <c r="G61131" i="3"/>
  <c r="F61131" i="3"/>
  <c r="E61131" i="3"/>
  <c r="H61187" i="3"/>
  <c r="G61187" i="3"/>
  <c r="F61187" i="3"/>
  <c r="E61187" i="3"/>
  <c r="H61243" i="3"/>
  <c r="G61243" i="3"/>
  <c r="F61243" i="3"/>
  <c r="E61243" i="3"/>
  <c r="H61307" i="3"/>
  <c r="G61307" i="3"/>
  <c r="F61307" i="3"/>
  <c r="E61307" i="3"/>
  <c r="H61363" i="3"/>
  <c r="G61363" i="3"/>
  <c r="F61363" i="3"/>
  <c r="E61363" i="3"/>
  <c r="H61395" i="3"/>
  <c r="G61395" i="3"/>
  <c r="F61395" i="3"/>
  <c r="E61395" i="3"/>
  <c r="H61427" i="3"/>
  <c r="G61427" i="3"/>
  <c r="F61427" i="3"/>
  <c r="E61427" i="3"/>
  <c r="H61459" i="3"/>
  <c r="G61459" i="3"/>
  <c r="F61459" i="3"/>
  <c r="E61459" i="3"/>
  <c r="H61491" i="3"/>
  <c r="G61491" i="3"/>
  <c r="F61491" i="3"/>
  <c r="E61491" i="3"/>
  <c r="H61539" i="3"/>
  <c r="G61539" i="3"/>
  <c r="F61539" i="3"/>
  <c r="E61539" i="3"/>
  <c r="H61603" i="3"/>
  <c r="G61603" i="3"/>
  <c r="F61603" i="3"/>
  <c r="E61603" i="3"/>
  <c r="H61667" i="3"/>
  <c r="G61667" i="3"/>
  <c r="F61667" i="3"/>
  <c r="E61667" i="3"/>
  <c r="H61731" i="3"/>
  <c r="G61731" i="3"/>
  <c r="F61731" i="3"/>
  <c r="E61731" i="3"/>
  <c r="H61795" i="3"/>
  <c r="G61795" i="3"/>
  <c r="F61795" i="3"/>
  <c r="E61795" i="3"/>
  <c r="H61859" i="3"/>
  <c r="G61859" i="3"/>
  <c r="F61859" i="3"/>
  <c r="E61859" i="3"/>
  <c r="H61923" i="3"/>
  <c r="G61923" i="3"/>
  <c r="F61923" i="3"/>
  <c r="E61923" i="3"/>
  <c r="H61987" i="3"/>
  <c r="G61987" i="3"/>
  <c r="F61987" i="3"/>
  <c r="E61987" i="3"/>
  <c r="H62051" i="3"/>
  <c r="G62051" i="3"/>
  <c r="F62051" i="3"/>
  <c r="E62051" i="3"/>
  <c r="G62172" i="3"/>
  <c r="H62172" i="3"/>
  <c r="F62172" i="3"/>
  <c r="E62172" i="3"/>
  <c r="H62229" i="3"/>
  <c r="G62229" i="3"/>
  <c r="F62229" i="3"/>
  <c r="E62229" i="3"/>
  <c r="G62300" i="3"/>
  <c r="H62300" i="3"/>
  <c r="F62300" i="3"/>
  <c r="E62300" i="3"/>
  <c r="H62341" i="3"/>
  <c r="G62341" i="3"/>
  <c r="F62341" i="3"/>
  <c r="E62341" i="3"/>
  <c r="F62517" i="3"/>
  <c r="H62517" i="3"/>
  <c r="G62517" i="3"/>
  <c r="E62517" i="3"/>
  <c r="F62581" i="3"/>
  <c r="H62581" i="3"/>
  <c r="G62581" i="3"/>
  <c r="E62581" i="3"/>
  <c r="F62625" i="3"/>
  <c r="H62625" i="3"/>
  <c r="G62625" i="3"/>
  <c r="E62625" i="3"/>
  <c r="F62674" i="3"/>
  <c r="E62674" i="3"/>
  <c r="H62674" i="3"/>
  <c r="G62674" i="3"/>
  <c r="F62738" i="3"/>
  <c r="E62738" i="3"/>
  <c r="H62738" i="3"/>
  <c r="G62738" i="3"/>
  <c r="F63250" i="3"/>
  <c r="E63250" i="3"/>
  <c r="H63250" i="3"/>
  <c r="G63250" i="3"/>
  <c r="G63277" i="3"/>
  <c r="F63277" i="3"/>
  <c r="H63277" i="3"/>
  <c r="E63277" i="3"/>
  <c r="F63442" i="3"/>
  <c r="E63442" i="3"/>
  <c r="H63442" i="3"/>
  <c r="G63442" i="3"/>
  <c r="G63597" i="3"/>
  <c r="F63597" i="3"/>
  <c r="H63597" i="3"/>
  <c r="E63597" i="3"/>
  <c r="G63725" i="3"/>
  <c r="F63725" i="3"/>
  <c r="H63725" i="3"/>
  <c r="E63725" i="3"/>
  <c r="F63842" i="3"/>
  <c r="E63842" i="3"/>
  <c r="H63842" i="3"/>
  <c r="G63842" i="3"/>
  <c r="F63970" i="3"/>
  <c r="E63970" i="3"/>
  <c r="H63970" i="3"/>
  <c r="G63970" i="3"/>
  <c r="F64098" i="3"/>
  <c r="E64098" i="3"/>
  <c r="H64098" i="3"/>
  <c r="G64098" i="3"/>
  <c r="F64226" i="3"/>
  <c r="E64226" i="3"/>
  <c r="H64226" i="3"/>
  <c r="G64226" i="3"/>
  <c r="F64354" i="3"/>
  <c r="E64354" i="3"/>
  <c r="H64354" i="3"/>
  <c r="G64354" i="3"/>
  <c r="F64482" i="3"/>
  <c r="E64482" i="3"/>
  <c r="H64482" i="3"/>
  <c r="G64482" i="3"/>
  <c r="E58995" i="3"/>
  <c r="E58997" i="3"/>
  <c r="E59003" i="3"/>
  <c r="G59005" i="3"/>
  <c r="F59009" i="3"/>
  <c r="F59012" i="3"/>
  <c r="H59012" i="3"/>
  <c r="F59018" i="3"/>
  <c r="F59027" i="3"/>
  <c r="H59029" i="3"/>
  <c r="H59033" i="3"/>
  <c r="E59036" i="3"/>
  <c r="G59042" i="3"/>
  <c r="E59045" i="3"/>
  <c r="E59049" i="3"/>
  <c r="G59049" i="3"/>
  <c r="G59051" i="3"/>
  <c r="H59058" i="3"/>
  <c r="E59058" i="3"/>
  <c r="G59060" i="3"/>
  <c r="H59067" i="3"/>
  <c r="E59067" i="3"/>
  <c r="G59069" i="3"/>
  <c r="F59073" i="3"/>
  <c r="F59076" i="3"/>
  <c r="H59076" i="3"/>
  <c r="F59082" i="3"/>
  <c r="F59091" i="3"/>
  <c r="H59093" i="3"/>
  <c r="H59097" i="3"/>
  <c r="E59100" i="3"/>
  <c r="H59107" i="3"/>
  <c r="E59107" i="3"/>
  <c r="G59109" i="3"/>
  <c r="H59113" i="3"/>
  <c r="E59116" i="3"/>
  <c r="H59123" i="3"/>
  <c r="E59123" i="3"/>
  <c r="G59125" i="3"/>
  <c r="F59129" i="3"/>
  <c r="F59132" i="3"/>
  <c r="H59132" i="3"/>
  <c r="F59138" i="3"/>
  <c r="F59147" i="3"/>
  <c r="H59149" i="3"/>
  <c r="H59153" i="3"/>
  <c r="E59156" i="3"/>
  <c r="G59162" i="3"/>
  <c r="E59165" i="3"/>
  <c r="E59169" i="3"/>
  <c r="G59169" i="3"/>
  <c r="G59171" i="3"/>
  <c r="H59178" i="3"/>
  <c r="E59178" i="3"/>
  <c r="G59180" i="3"/>
  <c r="F59187" i="3"/>
  <c r="H59189" i="3"/>
  <c r="H59193" i="3"/>
  <c r="E59196" i="3"/>
  <c r="H59203" i="3"/>
  <c r="E59203" i="3"/>
  <c r="H59205" i="3"/>
  <c r="H59209" i="3"/>
  <c r="E59217" i="3"/>
  <c r="G59217" i="3"/>
  <c r="H59227" i="3"/>
  <c r="E59227" i="3"/>
  <c r="H59229" i="3"/>
  <c r="H59233" i="3"/>
  <c r="G59243" i="3"/>
  <c r="H59251" i="3"/>
  <c r="E59251" i="3"/>
  <c r="H59253" i="3"/>
  <c r="H59257" i="3"/>
  <c r="G59267" i="3"/>
  <c r="G59274" i="3"/>
  <c r="E59277" i="3"/>
  <c r="H59281" i="3"/>
  <c r="E59289" i="3"/>
  <c r="G59289" i="3"/>
  <c r="H59299" i="3"/>
  <c r="E59299" i="3"/>
  <c r="H59301" i="3"/>
  <c r="H59305" i="3"/>
  <c r="G59315" i="3"/>
  <c r="H59323" i="3"/>
  <c r="E59323" i="3"/>
  <c r="H59325" i="3"/>
  <c r="H59330" i="3"/>
  <c r="F59330" i="3"/>
  <c r="E59330" i="3"/>
  <c r="G59333" i="3"/>
  <c r="F59333" i="3"/>
  <c r="F59337" i="3"/>
  <c r="F59347" i="3"/>
  <c r="H59354" i="3"/>
  <c r="F59354" i="3"/>
  <c r="E59354" i="3"/>
  <c r="G59357" i="3"/>
  <c r="F59357" i="3"/>
  <c r="E59361" i="3"/>
  <c r="G59361" i="3"/>
  <c r="F59371" i="3"/>
  <c r="G59378" i="3"/>
  <c r="E59381" i="3"/>
  <c r="H59385" i="3"/>
  <c r="G59395" i="3"/>
  <c r="H59403" i="3"/>
  <c r="E59403" i="3"/>
  <c r="H59405" i="3"/>
  <c r="H59410" i="3"/>
  <c r="F59410" i="3"/>
  <c r="E59410" i="3"/>
  <c r="G59413" i="3"/>
  <c r="F59413" i="3"/>
  <c r="E59417" i="3"/>
  <c r="G59417" i="3"/>
  <c r="F59427" i="3"/>
  <c r="H59434" i="3"/>
  <c r="F59434" i="3"/>
  <c r="E59434" i="3"/>
  <c r="G59437" i="3"/>
  <c r="F59437" i="3"/>
  <c r="E59441" i="3"/>
  <c r="G59441" i="3"/>
  <c r="H59451" i="3"/>
  <c r="E59451" i="3"/>
  <c r="H59453" i="3"/>
  <c r="H59457" i="3"/>
  <c r="E59465" i="3"/>
  <c r="G59465" i="3"/>
  <c r="F59475" i="3"/>
  <c r="H59482" i="3"/>
  <c r="F59482" i="3"/>
  <c r="E59482" i="3"/>
  <c r="G59485" i="3"/>
  <c r="F59485" i="3"/>
  <c r="E59489" i="3"/>
  <c r="G59489" i="3"/>
  <c r="H59499" i="3"/>
  <c r="E59499" i="3"/>
  <c r="H59501" i="3"/>
  <c r="H59505" i="3"/>
  <c r="G59515" i="3"/>
  <c r="G59522" i="3"/>
  <c r="E59525" i="3"/>
  <c r="F59529" i="3"/>
  <c r="F59539" i="3"/>
  <c r="H59546" i="3"/>
  <c r="F59546" i="3"/>
  <c r="E59546" i="3"/>
  <c r="G59549" i="3"/>
  <c r="F59549" i="3"/>
  <c r="E59553" i="3"/>
  <c r="G59553" i="3"/>
  <c r="H59563" i="3"/>
  <c r="E59563" i="3"/>
  <c r="H59565" i="3"/>
  <c r="H59570" i="3"/>
  <c r="F59570" i="3"/>
  <c r="E59570" i="3"/>
  <c r="G59573" i="3"/>
  <c r="F59573" i="3"/>
  <c r="E59577" i="3"/>
  <c r="G59577" i="3"/>
  <c r="H59587" i="3"/>
  <c r="E59587" i="3"/>
  <c r="H59589" i="3"/>
  <c r="H59594" i="3"/>
  <c r="F59594" i="3"/>
  <c r="E59594" i="3"/>
  <c r="G59597" i="3"/>
  <c r="F59597" i="3"/>
  <c r="E59601" i="3"/>
  <c r="G59601" i="3"/>
  <c r="F59611" i="3"/>
  <c r="G59618" i="3"/>
  <c r="E59621" i="3"/>
  <c r="H59625" i="3"/>
  <c r="G59635" i="3"/>
  <c r="G59642" i="3"/>
  <c r="E59645" i="3"/>
  <c r="F59649" i="3"/>
  <c r="F59659" i="3"/>
  <c r="H59666" i="3"/>
  <c r="F59666" i="3"/>
  <c r="E59666" i="3"/>
  <c r="G59669" i="3"/>
  <c r="F59669" i="3"/>
  <c r="E59673" i="3"/>
  <c r="G59673" i="3"/>
  <c r="G59682" i="3"/>
  <c r="E59685" i="3"/>
  <c r="F59689" i="3"/>
  <c r="F59699" i="3"/>
  <c r="H59706" i="3"/>
  <c r="F59706" i="3"/>
  <c r="E59706" i="3"/>
  <c r="G59709" i="3"/>
  <c r="F59709" i="3"/>
  <c r="E59713" i="3"/>
  <c r="G59713" i="3"/>
  <c r="F59723" i="3"/>
  <c r="G59730" i="3"/>
  <c r="E59733" i="3"/>
  <c r="F59737" i="3"/>
  <c r="F59747" i="3"/>
  <c r="H59754" i="3"/>
  <c r="F59754" i="3"/>
  <c r="E59754" i="3"/>
  <c r="G59757" i="3"/>
  <c r="F59757" i="3"/>
  <c r="E59761" i="3"/>
  <c r="G59761" i="3"/>
  <c r="H59771" i="3"/>
  <c r="E59771" i="3"/>
  <c r="H59773" i="3"/>
  <c r="H59777" i="3"/>
  <c r="G59787" i="3"/>
  <c r="G59794" i="3"/>
  <c r="E59797" i="3"/>
  <c r="H59801" i="3"/>
  <c r="E59809" i="3"/>
  <c r="G59809" i="3"/>
  <c r="F59819" i="3"/>
  <c r="G59826" i="3"/>
  <c r="E59829" i="3"/>
  <c r="H59833" i="3"/>
  <c r="E59841" i="3"/>
  <c r="G59841" i="3"/>
  <c r="H59851" i="3"/>
  <c r="E59851" i="3"/>
  <c r="H59853" i="3"/>
  <c r="H59857" i="3"/>
  <c r="F59867" i="3"/>
  <c r="H59874" i="3"/>
  <c r="F59874" i="3"/>
  <c r="E59874" i="3"/>
  <c r="E59881" i="3"/>
  <c r="H59881" i="3"/>
  <c r="G59881" i="3"/>
  <c r="G59939" i="3"/>
  <c r="H59947" i="3"/>
  <c r="F59947" i="3"/>
  <c r="E59947" i="3"/>
  <c r="G59954" i="3"/>
  <c r="H59962" i="3"/>
  <c r="F59962" i="3"/>
  <c r="E59962" i="3"/>
  <c r="F59969" i="3"/>
  <c r="E59977" i="3"/>
  <c r="H59977" i="3"/>
  <c r="G59977" i="3"/>
  <c r="G60003" i="3"/>
  <c r="H60011" i="3"/>
  <c r="F60011" i="3"/>
  <c r="E60011" i="3"/>
  <c r="G60018" i="3"/>
  <c r="G60026" i="3"/>
  <c r="G60034" i="3"/>
  <c r="G60042" i="3"/>
  <c r="G60050" i="3"/>
  <c r="G60058" i="3"/>
  <c r="G60066" i="3"/>
  <c r="G60074" i="3"/>
  <c r="H60082" i="3"/>
  <c r="F60082" i="3"/>
  <c r="E60082" i="3"/>
  <c r="F60089" i="3"/>
  <c r="E60097" i="3"/>
  <c r="H60097" i="3"/>
  <c r="G60097" i="3"/>
  <c r="G60139" i="3"/>
  <c r="H60147" i="3"/>
  <c r="F60147" i="3"/>
  <c r="E60147" i="3"/>
  <c r="G60154" i="3"/>
  <c r="G60162" i="3"/>
  <c r="H60170" i="3"/>
  <c r="F60170" i="3"/>
  <c r="E60170" i="3"/>
  <c r="F60177" i="3"/>
  <c r="E60185" i="3"/>
  <c r="H60185" i="3"/>
  <c r="G60185" i="3"/>
  <c r="E60193" i="3"/>
  <c r="H60193" i="3"/>
  <c r="G60193" i="3"/>
  <c r="G60219" i="3"/>
  <c r="H60227" i="3"/>
  <c r="F60227" i="3"/>
  <c r="E60227" i="3"/>
  <c r="G60234" i="3"/>
  <c r="H60242" i="3"/>
  <c r="F60242" i="3"/>
  <c r="E60242" i="3"/>
  <c r="F60249" i="3"/>
  <c r="E60257" i="3"/>
  <c r="H60257" i="3"/>
  <c r="G60257" i="3"/>
  <c r="G60299" i="3"/>
  <c r="H60307" i="3"/>
  <c r="G60307" i="3"/>
  <c r="F60307" i="3"/>
  <c r="E60307" i="3"/>
  <c r="H60315" i="3"/>
  <c r="G60315" i="3"/>
  <c r="F60315" i="3"/>
  <c r="E60315" i="3"/>
  <c r="H60323" i="3"/>
  <c r="G60323" i="3"/>
  <c r="F60323" i="3"/>
  <c r="E60323" i="3"/>
  <c r="H60331" i="3"/>
  <c r="G60331" i="3"/>
  <c r="F60331" i="3"/>
  <c r="E60331" i="3"/>
  <c r="H60339" i="3"/>
  <c r="G60339" i="3"/>
  <c r="F60339" i="3"/>
  <c r="E60339" i="3"/>
  <c r="H60347" i="3"/>
  <c r="G60347" i="3"/>
  <c r="F60347" i="3"/>
  <c r="E60347" i="3"/>
  <c r="H60355" i="3"/>
  <c r="G60355" i="3"/>
  <c r="F60355" i="3"/>
  <c r="E60355" i="3"/>
  <c r="H60363" i="3"/>
  <c r="G60363" i="3"/>
  <c r="F60363" i="3"/>
  <c r="E60363" i="3"/>
  <c r="H60371" i="3"/>
  <c r="G60371" i="3"/>
  <c r="F60371" i="3"/>
  <c r="E60371" i="3"/>
  <c r="H60379" i="3"/>
  <c r="G60379" i="3"/>
  <c r="F60379" i="3"/>
  <c r="E60379" i="3"/>
  <c r="H60387" i="3"/>
  <c r="G60387" i="3"/>
  <c r="F60387" i="3"/>
  <c r="E60387" i="3"/>
  <c r="H60395" i="3"/>
  <c r="G60395" i="3"/>
  <c r="F60395" i="3"/>
  <c r="E60395" i="3"/>
  <c r="H60403" i="3"/>
  <c r="G60403" i="3"/>
  <c r="F60403" i="3"/>
  <c r="E60403" i="3"/>
  <c r="H60411" i="3"/>
  <c r="G60411" i="3"/>
  <c r="F60411" i="3"/>
  <c r="E60411" i="3"/>
  <c r="H60419" i="3"/>
  <c r="G60419" i="3"/>
  <c r="F60419" i="3"/>
  <c r="E60419" i="3"/>
  <c r="H60427" i="3"/>
  <c r="G60427" i="3"/>
  <c r="F60427" i="3"/>
  <c r="E60427" i="3"/>
  <c r="H60435" i="3"/>
  <c r="G60435" i="3"/>
  <c r="F60435" i="3"/>
  <c r="E60435" i="3"/>
  <c r="H60443" i="3"/>
  <c r="G60443" i="3"/>
  <c r="F60443" i="3"/>
  <c r="E60443" i="3"/>
  <c r="H60451" i="3"/>
  <c r="G60451" i="3"/>
  <c r="F60451" i="3"/>
  <c r="E60451" i="3"/>
  <c r="H60459" i="3"/>
  <c r="G60459" i="3"/>
  <c r="F60459" i="3"/>
  <c r="E60459" i="3"/>
  <c r="E60505" i="3"/>
  <c r="H60505" i="3"/>
  <c r="G60505" i="3"/>
  <c r="F60513" i="3"/>
  <c r="F60681" i="3"/>
  <c r="E60689" i="3"/>
  <c r="H60689" i="3"/>
  <c r="G60689" i="3"/>
  <c r="H60771" i="3"/>
  <c r="G60771" i="3"/>
  <c r="F60771" i="3"/>
  <c r="E60771" i="3"/>
  <c r="H60779" i="3"/>
  <c r="G60779" i="3"/>
  <c r="F60779" i="3"/>
  <c r="E60779" i="3"/>
  <c r="H60787" i="3"/>
  <c r="G60787" i="3"/>
  <c r="F60787" i="3"/>
  <c r="E60787" i="3"/>
  <c r="H60795" i="3"/>
  <c r="G60795" i="3"/>
  <c r="F60795" i="3"/>
  <c r="E60795" i="3"/>
  <c r="H60803" i="3"/>
  <c r="G60803" i="3"/>
  <c r="F60803" i="3"/>
  <c r="E60803" i="3"/>
  <c r="H60811" i="3"/>
  <c r="G60811" i="3"/>
  <c r="F60811" i="3"/>
  <c r="E60811" i="3"/>
  <c r="H60971" i="3"/>
  <c r="G60971" i="3"/>
  <c r="F60971" i="3"/>
  <c r="E60971" i="3"/>
  <c r="H61075" i="3"/>
  <c r="G61075" i="3"/>
  <c r="F61075" i="3"/>
  <c r="E61075" i="3"/>
  <c r="H61195" i="3"/>
  <c r="G61195" i="3"/>
  <c r="F61195" i="3"/>
  <c r="E61195" i="3"/>
  <c r="H61251" i="3"/>
  <c r="G61251" i="3"/>
  <c r="F61251" i="3"/>
  <c r="E61251" i="3"/>
  <c r="H61315" i="3"/>
  <c r="G61315" i="3"/>
  <c r="F61315" i="3"/>
  <c r="E61315" i="3"/>
  <c r="H61563" i="3"/>
  <c r="G61563" i="3"/>
  <c r="F61563" i="3"/>
  <c r="E61563" i="3"/>
  <c r="H61627" i="3"/>
  <c r="G61627" i="3"/>
  <c r="F61627" i="3"/>
  <c r="E61627" i="3"/>
  <c r="H61691" i="3"/>
  <c r="G61691" i="3"/>
  <c r="F61691" i="3"/>
  <c r="E61691" i="3"/>
  <c r="H61755" i="3"/>
  <c r="G61755" i="3"/>
  <c r="F61755" i="3"/>
  <c r="E61755" i="3"/>
  <c r="H61819" i="3"/>
  <c r="G61819" i="3"/>
  <c r="F61819" i="3"/>
  <c r="E61819" i="3"/>
  <c r="H61883" i="3"/>
  <c r="G61883" i="3"/>
  <c r="F61883" i="3"/>
  <c r="E61883" i="3"/>
  <c r="H61947" i="3"/>
  <c r="G61947" i="3"/>
  <c r="F61947" i="3"/>
  <c r="E61947" i="3"/>
  <c r="H62011" i="3"/>
  <c r="G62011" i="3"/>
  <c r="F62011" i="3"/>
  <c r="E62011" i="3"/>
  <c r="H62075" i="3"/>
  <c r="G62075" i="3"/>
  <c r="F62075" i="3"/>
  <c r="E62075" i="3"/>
  <c r="G62124" i="3"/>
  <c r="H62124" i="3"/>
  <c r="F62124" i="3"/>
  <c r="E62124" i="3"/>
  <c r="H62133" i="3"/>
  <c r="G62133" i="3"/>
  <c r="F62133" i="3"/>
  <c r="E62133" i="3"/>
  <c r="G62188" i="3"/>
  <c r="H62188" i="3"/>
  <c r="F62188" i="3"/>
  <c r="E62188" i="3"/>
  <c r="G62252" i="3"/>
  <c r="H62252" i="3"/>
  <c r="F62252" i="3"/>
  <c r="E62252" i="3"/>
  <c r="H62293" i="3"/>
  <c r="G62293" i="3"/>
  <c r="F62293" i="3"/>
  <c r="E62293" i="3"/>
  <c r="G62364" i="3"/>
  <c r="H62364" i="3"/>
  <c r="F62364" i="3"/>
  <c r="E62364" i="3"/>
  <c r="H62389" i="3"/>
  <c r="G62389" i="3"/>
  <c r="F62389" i="3"/>
  <c r="E62389" i="3"/>
  <c r="F62521" i="3"/>
  <c r="H62521" i="3"/>
  <c r="G62521" i="3"/>
  <c r="E62521" i="3"/>
  <c r="F62585" i="3"/>
  <c r="H62585" i="3"/>
  <c r="G62585" i="3"/>
  <c r="E62585" i="3"/>
  <c r="F63126" i="3"/>
  <c r="E63126" i="3"/>
  <c r="H63126" i="3"/>
  <c r="G63126" i="3"/>
  <c r="F63218" i="3"/>
  <c r="E63218" i="3"/>
  <c r="H63218" i="3"/>
  <c r="G63218" i="3"/>
  <c r="G63245" i="3"/>
  <c r="F63245" i="3"/>
  <c r="H63245" i="3"/>
  <c r="E63245" i="3"/>
  <c r="G63437" i="3"/>
  <c r="F63437" i="3"/>
  <c r="H63437" i="3"/>
  <c r="E63437" i="3"/>
  <c r="F63570" i="3"/>
  <c r="E63570" i="3"/>
  <c r="H63570" i="3"/>
  <c r="G63570" i="3"/>
  <c r="F63698" i="3"/>
  <c r="E63698" i="3"/>
  <c r="H63698" i="3"/>
  <c r="G63698" i="3"/>
  <c r="G63837" i="3"/>
  <c r="F63837" i="3"/>
  <c r="H63837" i="3"/>
  <c r="E63837" i="3"/>
  <c r="G63965" i="3"/>
  <c r="F63965" i="3"/>
  <c r="H63965" i="3"/>
  <c r="E63965" i="3"/>
  <c r="G64093" i="3"/>
  <c r="F64093" i="3"/>
  <c r="H64093" i="3"/>
  <c r="E64093" i="3"/>
  <c r="G64221" i="3"/>
  <c r="F64221" i="3"/>
  <c r="H64221" i="3"/>
  <c r="E64221" i="3"/>
  <c r="G64349" i="3"/>
  <c r="F64349" i="3"/>
  <c r="H64349" i="3"/>
  <c r="E64349" i="3"/>
  <c r="G64477" i="3"/>
  <c r="F64477" i="3"/>
  <c r="H64477" i="3"/>
  <c r="E64477" i="3"/>
  <c r="H59204" i="3"/>
  <c r="H59212" i="3"/>
  <c r="H59220" i="3"/>
  <c r="H59228" i="3"/>
  <c r="H59236" i="3"/>
  <c r="H59244" i="3"/>
  <c r="H59252" i="3"/>
  <c r="H59260" i="3"/>
  <c r="H59268" i="3"/>
  <c r="H59276" i="3"/>
  <c r="H59284" i="3"/>
  <c r="H59292" i="3"/>
  <c r="H59300" i="3"/>
  <c r="H59308" i="3"/>
  <c r="H59316" i="3"/>
  <c r="H59324" i="3"/>
  <c r="H59332" i="3"/>
  <c r="H59340" i="3"/>
  <c r="H59348" i="3"/>
  <c r="H59356" i="3"/>
  <c r="H59364" i="3"/>
  <c r="H59372" i="3"/>
  <c r="H59380" i="3"/>
  <c r="H59388" i="3"/>
  <c r="H59396" i="3"/>
  <c r="H59404" i="3"/>
  <c r="H59412" i="3"/>
  <c r="H59420" i="3"/>
  <c r="H59428" i="3"/>
  <c r="H59436" i="3"/>
  <c r="H59444" i="3"/>
  <c r="H59452" i="3"/>
  <c r="H59460" i="3"/>
  <c r="H59468" i="3"/>
  <c r="H59476" i="3"/>
  <c r="H59484" i="3"/>
  <c r="H59492" i="3"/>
  <c r="H59500" i="3"/>
  <c r="H59508" i="3"/>
  <c r="H59516" i="3"/>
  <c r="H59524" i="3"/>
  <c r="H59532" i="3"/>
  <c r="H59540" i="3"/>
  <c r="H59548" i="3"/>
  <c r="H59556" i="3"/>
  <c r="H59564" i="3"/>
  <c r="H59572" i="3"/>
  <c r="H59580" i="3"/>
  <c r="H59588" i="3"/>
  <c r="H59596" i="3"/>
  <c r="H59604" i="3"/>
  <c r="H59612" i="3"/>
  <c r="H59620" i="3"/>
  <c r="H59628" i="3"/>
  <c r="H59636" i="3"/>
  <c r="H59644" i="3"/>
  <c r="H59652" i="3"/>
  <c r="H59660" i="3"/>
  <c r="H59668" i="3"/>
  <c r="H59676" i="3"/>
  <c r="H59684" i="3"/>
  <c r="H59692" i="3"/>
  <c r="H59700" i="3"/>
  <c r="H59708" i="3"/>
  <c r="H59716" i="3"/>
  <c r="H59724" i="3"/>
  <c r="H59732" i="3"/>
  <c r="H59740" i="3"/>
  <c r="H59748" i="3"/>
  <c r="H59756" i="3"/>
  <c r="H59764" i="3"/>
  <c r="H59772" i="3"/>
  <c r="H59780" i="3"/>
  <c r="H59788" i="3"/>
  <c r="H59796" i="3"/>
  <c r="H59804" i="3"/>
  <c r="H59812" i="3"/>
  <c r="H59820" i="3"/>
  <c r="H59828" i="3"/>
  <c r="H59836" i="3"/>
  <c r="H59844" i="3"/>
  <c r="H59852" i="3"/>
  <c r="H59860" i="3"/>
  <c r="H59868" i="3"/>
  <c r="H59876" i="3"/>
  <c r="H59884" i="3"/>
  <c r="H59892" i="3"/>
  <c r="H59900" i="3"/>
  <c r="H59908" i="3"/>
  <c r="H59916" i="3"/>
  <c r="H59924" i="3"/>
  <c r="H59932" i="3"/>
  <c r="H59940" i="3"/>
  <c r="H59948" i="3"/>
  <c r="H59956" i="3"/>
  <c r="H59964" i="3"/>
  <c r="H59972" i="3"/>
  <c r="H59980" i="3"/>
  <c r="H59988" i="3"/>
  <c r="H59996" i="3"/>
  <c r="H60004" i="3"/>
  <c r="H60012" i="3"/>
  <c r="H60020" i="3"/>
  <c r="H60028" i="3"/>
  <c r="H60036" i="3"/>
  <c r="H60044" i="3"/>
  <c r="H60052" i="3"/>
  <c r="H60060" i="3"/>
  <c r="H60068" i="3"/>
  <c r="H60076" i="3"/>
  <c r="H60084" i="3"/>
  <c r="H60092" i="3"/>
  <c r="H60100" i="3"/>
  <c r="H60108" i="3"/>
  <c r="H60116" i="3"/>
  <c r="H60124" i="3"/>
  <c r="H60132" i="3"/>
  <c r="H60140" i="3"/>
  <c r="H60148" i="3"/>
  <c r="H60156" i="3"/>
  <c r="H60164" i="3"/>
  <c r="H60172" i="3"/>
  <c r="H60180" i="3"/>
  <c r="H60188" i="3"/>
  <c r="H60196" i="3"/>
  <c r="H60204" i="3"/>
  <c r="H60212" i="3"/>
  <c r="H60220" i="3"/>
  <c r="H60228" i="3"/>
  <c r="H60236" i="3"/>
  <c r="H60244" i="3"/>
  <c r="H60252" i="3"/>
  <c r="H60260" i="3"/>
  <c r="H60268" i="3"/>
  <c r="H60276" i="3"/>
  <c r="H60284" i="3"/>
  <c r="H60292" i="3"/>
  <c r="H60300" i="3"/>
  <c r="H60308" i="3"/>
  <c r="H60316" i="3"/>
  <c r="H60324" i="3"/>
  <c r="H60332" i="3"/>
  <c r="H60340" i="3"/>
  <c r="H60348" i="3"/>
  <c r="H60356" i="3"/>
  <c r="H60364" i="3"/>
  <c r="H60372" i="3"/>
  <c r="H60380" i="3"/>
  <c r="H60388" i="3"/>
  <c r="H60396" i="3"/>
  <c r="H60404" i="3"/>
  <c r="H60412" i="3"/>
  <c r="H60420" i="3"/>
  <c r="H60428" i="3"/>
  <c r="H60436" i="3"/>
  <c r="H60444" i="3"/>
  <c r="H60452" i="3"/>
  <c r="H60460" i="3"/>
  <c r="H60468" i="3"/>
  <c r="H60476" i="3"/>
  <c r="H60484" i="3"/>
  <c r="H60492" i="3"/>
  <c r="H60500" i="3"/>
  <c r="H60508" i="3"/>
  <c r="H60516" i="3"/>
  <c r="H60524" i="3"/>
  <c r="H60532" i="3"/>
  <c r="H60540" i="3"/>
  <c r="H60548" i="3"/>
  <c r="H60556" i="3"/>
  <c r="H60564" i="3"/>
  <c r="H60572" i="3"/>
  <c r="H60580" i="3"/>
  <c r="H60588" i="3"/>
  <c r="H60596" i="3"/>
  <c r="H60604" i="3"/>
  <c r="H60612" i="3"/>
  <c r="H60620" i="3"/>
  <c r="H60628" i="3"/>
  <c r="H60636" i="3"/>
  <c r="H60644" i="3"/>
  <c r="H60652" i="3"/>
  <c r="H60660" i="3"/>
  <c r="H60668" i="3"/>
  <c r="H60676" i="3"/>
  <c r="H60684" i="3"/>
  <c r="H60692" i="3"/>
  <c r="H60700" i="3"/>
  <c r="H60708" i="3"/>
  <c r="H60716" i="3"/>
  <c r="H60724" i="3"/>
  <c r="H60732" i="3"/>
  <c r="H60740" i="3"/>
  <c r="H60748" i="3"/>
  <c r="H60756" i="3"/>
  <c r="H60764" i="3"/>
  <c r="H60772" i="3"/>
  <c r="H60780" i="3"/>
  <c r="H60788" i="3"/>
  <c r="H60796" i="3"/>
  <c r="H60804" i="3"/>
  <c r="H60812" i="3"/>
  <c r="H60820" i="3"/>
  <c r="H60828" i="3"/>
  <c r="H60836" i="3"/>
  <c r="H60844" i="3"/>
  <c r="H60852" i="3"/>
  <c r="H60860" i="3"/>
  <c r="G60865" i="3"/>
  <c r="H60868" i="3"/>
  <c r="G60873" i="3"/>
  <c r="H60876" i="3"/>
  <c r="G60881" i="3"/>
  <c r="H60884" i="3"/>
  <c r="G60889" i="3"/>
  <c r="H60892" i="3"/>
  <c r="G60897" i="3"/>
  <c r="H60900" i="3"/>
  <c r="G60905" i="3"/>
  <c r="H60908" i="3"/>
  <c r="G60913" i="3"/>
  <c r="H60916" i="3"/>
  <c r="G60921" i="3"/>
  <c r="H60924" i="3"/>
  <c r="G60929" i="3"/>
  <c r="H60932" i="3"/>
  <c r="G60937" i="3"/>
  <c r="H60940" i="3"/>
  <c r="G60945" i="3"/>
  <c r="H60948" i="3"/>
  <c r="G60953" i="3"/>
  <c r="H60956" i="3"/>
  <c r="G60961" i="3"/>
  <c r="H60964" i="3"/>
  <c r="G60969" i="3"/>
  <c r="H60972" i="3"/>
  <c r="G60977" i="3"/>
  <c r="H60980" i="3"/>
  <c r="G60985" i="3"/>
  <c r="H60988" i="3"/>
  <c r="G60993" i="3"/>
  <c r="H60996" i="3"/>
  <c r="G61001" i="3"/>
  <c r="H61004" i="3"/>
  <c r="G61009" i="3"/>
  <c r="H61012" i="3"/>
  <c r="G61017" i="3"/>
  <c r="H61020" i="3"/>
  <c r="G61025" i="3"/>
  <c r="H61028" i="3"/>
  <c r="G61033" i="3"/>
  <c r="H61036" i="3"/>
  <c r="G61041" i="3"/>
  <c r="H61044" i="3"/>
  <c r="G61049" i="3"/>
  <c r="H61052" i="3"/>
  <c r="G61057" i="3"/>
  <c r="H61060" i="3"/>
  <c r="G61065" i="3"/>
  <c r="H61068" i="3"/>
  <c r="G61073" i="3"/>
  <c r="H61076" i="3"/>
  <c r="G61081" i="3"/>
  <c r="H61084" i="3"/>
  <c r="G61089" i="3"/>
  <c r="H61092" i="3"/>
  <c r="G61097" i="3"/>
  <c r="H61100" i="3"/>
  <c r="G61105" i="3"/>
  <c r="H61108" i="3"/>
  <c r="G61113" i="3"/>
  <c r="H61116" i="3"/>
  <c r="G61121" i="3"/>
  <c r="H61124" i="3"/>
  <c r="G61129" i="3"/>
  <c r="H61132" i="3"/>
  <c r="G61137" i="3"/>
  <c r="H61140" i="3"/>
  <c r="G61145" i="3"/>
  <c r="H61148" i="3"/>
  <c r="G61153" i="3"/>
  <c r="H61156" i="3"/>
  <c r="G61161" i="3"/>
  <c r="H61164" i="3"/>
  <c r="G61169" i="3"/>
  <c r="H61172" i="3"/>
  <c r="G61177" i="3"/>
  <c r="H61180" i="3"/>
  <c r="G61185" i="3"/>
  <c r="H61188" i="3"/>
  <c r="G61193" i="3"/>
  <c r="H61196" i="3"/>
  <c r="G61201" i="3"/>
  <c r="H61204" i="3"/>
  <c r="G61209" i="3"/>
  <c r="H61212" i="3"/>
  <c r="G61217" i="3"/>
  <c r="H61220" i="3"/>
  <c r="G61225" i="3"/>
  <c r="H61228" i="3"/>
  <c r="G61233" i="3"/>
  <c r="H61236" i="3"/>
  <c r="G61241" i="3"/>
  <c r="H61244" i="3"/>
  <c r="G61249" i="3"/>
  <c r="H61252" i="3"/>
  <c r="G61257" i="3"/>
  <c r="H61260" i="3"/>
  <c r="G61265" i="3"/>
  <c r="H61268" i="3"/>
  <c r="G61273" i="3"/>
  <c r="H61276" i="3"/>
  <c r="G61281" i="3"/>
  <c r="H61284" i="3"/>
  <c r="G61289" i="3"/>
  <c r="H61292" i="3"/>
  <c r="G61297" i="3"/>
  <c r="H61300" i="3"/>
  <c r="G61305" i="3"/>
  <c r="H61308" i="3"/>
  <c r="G61313" i="3"/>
  <c r="H61316" i="3"/>
  <c r="G61321" i="3"/>
  <c r="H61324" i="3"/>
  <c r="G61329" i="3"/>
  <c r="H61332" i="3"/>
  <c r="G61337" i="3"/>
  <c r="H61340" i="3"/>
  <c r="G61345" i="3"/>
  <c r="H61348" i="3"/>
  <c r="G61353" i="3"/>
  <c r="H61356" i="3"/>
  <c r="G61361" i="3"/>
  <c r="H61364" i="3"/>
  <c r="G61369" i="3"/>
  <c r="H61372" i="3"/>
  <c r="G61377" i="3"/>
  <c r="H61380" i="3"/>
  <c r="G61385" i="3"/>
  <c r="H61388" i="3"/>
  <c r="G61393" i="3"/>
  <c r="H61396" i="3"/>
  <c r="G61401" i="3"/>
  <c r="H61404" i="3"/>
  <c r="G61409" i="3"/>
  <c r="H61412" i="3"/>
  <c r="G61417" i="3"/>
  <c r="H61420" i="3"/>
  <c r="G61425" i="3"/>
  <c r="H61428" i="3"/>
  <c r="G61433" i="3"/>
  <c r="H61436" i="3"/>
  <c r="G61441" i="3"/>
  <c r="H61444" i="3"/>
  <c r="G61449" i="3"/>
  <c r="H61452" i="3"/>
  <c r="G61457" i="3"/>
  <c r="H61460" i="3"/>
  <c r="G61465" i="3"/>
  <c r="H61468" i="3"/>
  <c r="G61473" i="3"/>
  <c r="H61476" i="3"/>
  <c r="G61481" i="3"/>
  <c r="H61484" i="3"/>
  <c r="G61489" i="3"/>
  <c r="H61492" i="3"/>
  <c r="G61497" i="3"/>
  <c r="H61500" i="3"/>
  <c r="G61505" i="3"/>
  <c r="H61508" i="3"/>
  <c r="G61513" i="3"/>
  <c r="H61516" i="3"/>
  <c r="G61521" i="3"/>
  <c r="H61524" i="3"/>
  <c r="G61529" i="3"/>
  <c r="H61532" i="3"/>
  <c r="G61537" i="3"/>
  <c r="H61540" i="3"/>
  <c r="G61545" i="3"/>
  <c r="H61548" i="3"/>
  <c r="G61553" i="3"/>
  <c r="H61556" i="3"/>
  <c r="G61561" i="3"/>
  <c r="H61564" i="3"/>
  <c r="G61569" i="3"/>
  <c r="H61572" i="3"/>
  <c r="G61577" i="3"/>
  <c r="H61580" i="3"/>
  <c r="G61585" i="3"/>
  <c r="H61588" i="3"/>
  <c r="G61593" i="3"/>
  <c r="H61596" i="3"/>
  <c r="G61601" i="3"/>
  <c r="H61604" i="3"/>
  <c r="G61609" i="3"/>
  <c r="H61612" i="3"/>
  <c r="G61617" i="3"/>
  <c r="H61620" i="3"/>
  <c r="G61625" i="3"/>
  <c r="H61628" i="3"/>
  <c r="G61633" i="3"/>
  <c r="H61636" i="3"/>
  <c r="G61641" i="3"/>
  <c r="H61644" i="3"/>
  <c r="G61649" i="3"/>
  <c r="H61652" i="3"/>
  <c r="G61657" i="3"/>
  <c r="H61660" i="3"/>
  <c r="G61665" i="3"/>
  <c r="H61668" i="3"/>
  <c r="G61673" i="3"/>
  <c r="H61676" i="3"/>
  <c r="G61681" i="3"/>
  <c r="H61684" i="3"/>
  <c r="G61689" i="3"/>
  <c r="H61692" i="3"/>
  <c r="G61697" i="3"/>
  <c r="H61700" i="3"/>
  <c r="G61705" i="3"/>
  <c r="H61708" i="3"/>
  <c r="G61713" i="3"/>
  <c r="H61716" i="3"/>
  <c r="G61721" i="3"/>
  <c r="H61724" i="3"/>
  <c r="G61729" i="3"/>
  <c r="H61732" i="3"/>
  <c r="G61737" i="3"/>
  <c r="H61740" i="3"/>
  <c r="G61745" i="3"/>
  <c r="H61748" i="3"/>
  <c r="G61753" i="3"/>
  <c r="H61756" i="3"/>
  <c r="G61761" i="3"/>
  <c r="H61764" i="3"/>
  <c r="G61769" i="3"/>
  <c r="H61772" i="3"/>
  <c r="G61777" i="3"/>
  <c r="H61780" i="3"/>
  <c r="G61785" i="3"/>
  <c r="H61788" i="3"/>
  <c r="G61793" i="3"/>
  <c r="H61796" i="3"/>
  <c r="G61801" i="3"/>
  <c r="H61804" i="3"/>
  <c r="G61809" i="3"/>
  <c r="H61812" i="3"/>
  <c r="G61817" i="3"/>
  <c r="H61820" i="3"/>
  <c r="G61825" i="3"/>
  <c r="H61828" i="3"/>
  <c r="G61833" i="3"/>
  <c r="H61836" i="3"/>
  <c r="G61841" i="3"/>
  <c r="H61844" i="3"/>
  <c r="G61849" i="3"/>
  <c r="H61852" i="3"/>
  <c r="G61857" i="3"/>
  <c r="H61860" i="3"/>
  <c r="G61865" i="3"/>
  <c r="H61868" i="3"/>
  <c r="G61873" i="3"/>
  <c r="H61876" i="3"/>
  <c r="G61881" i="3"/>
  <c r="H61884" i="3"/>
  <c r="G61889" i="3"/>
  <c r="H61892" i="3"/>
  <c r="G61897" i="3"/>
  <c r="H61900" i="3"/>
  <c r="G61905" i="3"/>
  <c r="H61908" i="3"/>
  <c r="G61913" i="3"/>
  <c r="H61916" i="3"/>
  <c r="G61921" i="3"/>
  <c r="H61924" i="3"/>
  <c r="G61929" i="3"/>
  <c r="H61932" i="3"/>
  <c r="G61937" i="3"/>
  <c r="H61940" i="3"/>
  <c r="G61945" i="3"/>
  <c r="H61948" i="3"/>
  <c r="G61953" i="3"/>
  <c r="H61956" i="3"/>
  <c r="G61961" i="3"/>
  <c r="H61964" i="3"/>
  <c r="G61969" i="3"/>
  <c r="H61972" i="3"/>
  <c r="G61977" i="3"/>
  <c r="H61980" i="3"/>
  <c r="G61985" i="3"/>
  <c r="H61988" i="3"/>
  <c r="G61993" i="3"/>
  <c r="H61996" i="3"/>
  <c r="G62001" i="3"/>
  <c r="H62004" i="3"/>
  <c r="G62009" i="3"/>
  <c r="H62012" i="3"/>
  <c r="G62017" i="3"/>
  <c r="H62020" i="3"/>
  <c r="G62025" i="3"/>
  <c r="H62028" i="3"/>
  <c r="G62033" i="3"/>
  <c r="H62036" i="3"/>
  <c r="G62041" i="3"/>
  <c r="H62044" i="3"/>
  <c r="G62049" i="3"/>
  <c r="H62052" i="3"/>
  <c r="G62057" i="3"/>
  <c r="H62060" i="3"/>
  <c r="G62065" i="3"/>
  <c r="H62068" i="3"/>
  <c r="G62073" i="3"/>
  <c r="H62076" i="3"/>
  <c r="G62081" i="3"/>
  <c r="H62084" i="3"/>
  <c r="G62089" i="3"/>
  <c r="H62092" i="3"/>
  <c r="G62097" i="3"/>
  <c r="H62100" i="3"/>
  <c r="G62105" i="3"/>
  <c r="H62108" i="3"/>
  <c r="H62113" i="3"/>
  <c r="H62120" i="3"/>
  <c r="G62122" i="3"/>
  <c r="H62129" i="3"/>
  <c r="H62136" i="3"/>
  <c r="G62138" i="3"/>
  <c r="H62145" i="3"/>
  <c r="H62152" i="3"/>
  <c r="G62154" i="3"/>
  <c r="H62161" i="3"/>
  <c r="H62168" i="3"/>
  <c r="G62170" i="3"/>
  <c r="H62177" i="3"/>
  <c r="H62184" i="3"/>
  <c r="G62186" i="3"/>
  <c r="H62193" i="3"/>
  <c r="H62200" i="3"/>
  <c r="G62202" i="3"/>
  <c r="H62209" i="3"/>
  <c r="H62216" i="3"/>
  <c r="G62218" i="3"/>
  <c r="H62225" i="3"/>
  <c r="H62232" i="3"/>
  <c r="G62234" i="3"/>
  <c r="H62248" i="3"/>
  <c r="H62264" i="3"/>
  <c r="H62280" i="3"/>
  <c r="H62296" i="3"/>
  <c r="H62312" i="3"/>
  <c r="H62328" i="3"/>
  <c r="H62344" i="3"/>
  <c r="H62353" i="3"/>
  <c r="H62360" i="3"/>
  <c r="H62369" i="3"/>
  <c r="H62376" i="3"/>
  <c r="H62385" i="3"/>
  <c r="H62392" i="3"/>
  <c r="H62401" i="3"/>
  <c r="H62408" i="3"/>
  <c r="H62417" i="3"/>
  <c r="H62424" i="3"/>
  <c r="H62437" i="3"/>
  <c r="H62441" i="3"/>
  <c r="G62445" i="3"/>
  <c r="G62449" i="3"/>
  <c r="H62468" i="3"/>
  <c r="H62470" i="3"/>
  <c r="H62472" i="3"/>
  <c r="H62474" i="3"/>
  <c r="F62476" i="3"/>
  <c r="G62478" i="3"/>
  <c r="F62480" i="3"/>
  <c r="G62482" i="3"/>
  <c r="H62501" i="3"/>
  <c r="H62505" i="3"/>
  <c r="G62509" i="3"/>
  <c r="G62513" i="3"/>
  <c r="H62532" i="3"/>
  <c r="H62534" i="3"/>
  <c r="H62536" i="3"/>
  <c r="H62538" i="3"/>
  <c r="F62540" i="3"/>
  <c r="G62542" i="3"/>
  <c r="F62544" i="3"/>
  <c r="G62546" i="3"/>
  <c r="H62565" i="3"/>
  <c r="H62569" i="3"/>
  <c r="G62573" i="3"/>
  <c r="G62577" i="3"/>
  <c r="H62601" i="3"/>
  <c r="H62608" i="3"/>
  <c r="G62608" i="3"/>
  <c r="G62614" i="3"/>
  <c r="H62633" i="3"/>
  <c r="H62640" i="3"/>
  <c r="G62640" i="3"/>
  <c r="G62646" i="3"/>
  <c r="H62665" i="3"/>
  <c r="H62672" i="3"/>
  <c r="G62672" i="3"/>
  <c r="G62678" i="3"/>
  <c r="H62697" i="3"/>
  <c r="H62704" i="3"/>
  <c r="G62704" i="3"/>
  <c r="G62710" i="3"/>
  <c r="H62729" i="3"/>
  <c r="H62736" i="3"/>
  <c r="G62736" i="3"/>
  <c r="G62742" i="3"/>
  <c r="H62761" i="3"/>
  <c r="G63133" i="3"/>
  <c r="F63133" i="3"/>
  <c r="H63133" i="3"/>
  <c r="F63138" i="3"/>
  <c r="E63138" i="3"/>
  <c r="G63138" i="3"/>
  <c r="F63150" i="3"/>
  <c r="E63150" i="3"/>
  <c r="G63845" i="3"/>
  <c r="F63845" i="3"/>
  <c r="H63845" i="3"/>
  <c r="F63850" i="3"/>
  <c r="E63850" i="3"/>
  <c r="H63850" i="3"/>
  <c r="G63850" i="3"/>
  <c r="G63909" i="3"/>
  <c r="F63909" i="3"/>
  <c r="H63909" i="3"/>
  <c r="F63914" i="3"/>
  <c r="E63914" i="3"/>
  <c r="H63914" i="3"/>
  <c r="G63914" i="3"/>
  <c r="G63973" i="3"/>
  <c r="F63973" i="3"/>
  <c r="H63973" i="3"/>
  <c r="F63978" i="3"/>
  <c r="E63978" i="3"/>
  <c r="H63978" i="3"/>
  <c r="G63978" i="3"/>
  <c r="G64037" i="3"/>
  <c r="F64037" i="3"/>
  <c r="H64037" i="3"/>
  <c r="F64042" i="3"/>
  <c r="E64042" i="3"/>
  <c r="H64042" i="3"/>
  <c r="G64042" i="3"/>
  <c r="G64101" i="3"/>
  <c r="F64101" i="3"/>
  <c r="H64101" i="3"/>
  <c r="F64106" i="3"/>
  <c r="E64106" i="3"/>
  <c r="H64106" i="3"/>
  <c r="G64106" i="3"/>
  <c r="G64165" i="3"/>
  <c r="F64165" i="3"/>
  <c r="H64165" i="3"/>
  <c r="F64170" i="3"/>
  <c r="E64170" i="3"/>
  <c r="H64170" i="3"/>
  <c r="G64170" i="3"/>
  <c r="G64229" i="3"/>
  <c r="F64229" i="3"/>
  <c r="H64229" i="3"/>
  <c r="F64234" i="3"/>
  <c r="E64234" i="3"/>
  <c r="H64234" i="3"/>
  <c r="G64234" i="3"/>
  <c r="G64293" i="3"/>
  <c r="F64293" i="3"/>
  <c r="H64293" i="3"/>
  <c r="F64298" i="3"/>
  <c r="E64298" i="3"/>
  <c r="H64298" i="3"/>
  <c r="G64298" i="3"/>
  <c r="G64357" i="3"/>
  <c r="F64357" i="3"/>
  <c r="H64357" i="3"/>
  <c r="F64362" i="3"/>
  <c r="E64362" i="3"/>
  <c r="H64362" i="3"/>
  <c r="G64362" i="3"/>
  <c r="G64421" i="3"/>
  <c r="F64421" i="3"/>
  <c r="H64421" i="3"/>
  <c r="F64426" i="3"/>
  <c r="E64426" i="3"/>
  <c r="H64426" i="3"/>
  <c r="G64426" i="3"/>
  <c r="G64485" i="3"/>
  <c r="F64485" i="3"/>
  <c r="H64485" i="3"/>
  <c r="F64490" i="3"/>
  <c r="E64490" i="3"/>
  <c r="H64490" i="3"/>
  <c r="G64490" i="3"/>
  <c r="G64549" i="3"/>
  <c r="F64549" i="3"/>
  <c r="H64549" i="3"/>
  <c r="F64554" i="3"/>
  <c r="E64554" i="3"/>
  <c r="H64554" i="3"/>
  <c r="G64554" i="3"/>
  <c r="F64618" i="3"/>
  <c r="E64618" i="3"/>
  <c r="H64618" i="3"/>
  <c r="G64618" i="3"/>
  <c r="F64682" i="3"/>
  <c r="E64682" i="3"/>
  <c r="H64682" i="3"/>
  <c r="G64682" i="3"/>
  <c r="H60865" i="3"/>
  <c r="H60873" i="3"/>
  <c r="H60881" i="3"/>
  <c r="H60889" i="3"/>
  <c r="H60897" i="3"/>
  <c r="H60905" i="3"/>
  <c r="H60913" i="3"/>
  <c r="H60921" i="3"/>
  <c r="H60929" i="3"/>
  <c r="H60937" i="3"/>
  <c r="H60945" i="3"/>
  <c r="H60953" i="3"/>
  <c r="H60961" i="3"/>
  <c r="H60969" i="3"/>
  <c r="H60977" i="3"/>
  <c r="H60985" i="3"/>
  <c r="H60993" i="3"/>
  <c r="H61001" i="3"/>
  <c r="H61009" i="3"/>
  <c r="H61017" i="3"/>
  <c r="H61025" i="3"/>
  <c r="H61033" i="3"/>
  <c r="H61041" i="3"/>
  <c r="H61049" i="3"/>
  <c r="H61057" i="3"/>
  <c r="H61065" i="3"/>
  <c r="H61073" i="3"/>
  <c r="H61081" i="3"/>
  <c r="H61089" i="3"/>
  <c r="H61097" i="3"/>
  <c r="H61105" i="3"/>
  <c r="H61113" i="3"/>
  <c r="H61121" i="3"/>
  <c r="H61129" i="3"/>
  <c r="H61137" i="3"/>
  <c r="H61145" i="3"/>
  <c r="H61153" i="3"/>
  <c r="H61161" i="3"/>
  <c r="H61169" i="3"/>
  <c r="H61177" i="3"/>
  <c r="H61185" i="3"/>
  <c r="H61193" i="3"/>
  <c r="H61201" i="3"/>
  <c r="H61209" i="3"/>
  <c r="H61217" i="3"/>
  <c r="H61225" i="3"/>
  <c r="H61233" i="3"/>
  <c r="H61241" i="3"/>
  <c r="H61249" i="3"/>
  <c r="H61257" i="3"/>
  <c r="H61265" i="3"/>
  <c r="H61273" i="3"/>
  <c r="H61281" i="3"/>
  <c r="H61289" i="3"/>
  <c r="H61297" i="3"/>
  <c r="H61305" i="3"/>
  <c r="H61313" i="3"/>
  <c r="H61321" i="3"/>
  <c r="H61329" i="3"/>
  <c r="H61337" i="3"/>
  <c r="H61345" i="3"/>
  <c r="H61353" i="3"/>
  <c r="H61361" i="3"/>
  <c r="H61369" i="3"/>
  <c r="H61377" i="3"/>
  <c r="H61385" i="3"/>
  <c r="H61393" i="3"/>
  <c r="H61401" i="3"/>
  <c r="H61409" i="3"/>
  <c r="H61417" i="3"/>
  <c r="H61425" i="3"/>
  <c r="H61433" i="3"/>
  <c r="H61441" i="3"/>
  <c r="H61449" i="3"/>
  <c r="H61457" i="3"/>
  <c r="H61465" i="3"/>
  <c r="H61473" i="3"/>
  <c r="H61481" i="3"/>
  <c r="H61489" i="3"/>
  <c r="H61497" i="3"/>
  <c r="H61505" i="3"/>
  <c r="H61513" i="3"/>
  <c r="H61521" i="3"/>
  <c r="H61529" i="3"/>
  <c r="H61537" i="3"/>
  <c r="H61545" i="3"/>
  <c r="H61553" i="3"/>
  <c r="H61561" i="3"/>
  <c r="H61569" i="3"/>
  <c r="H61577" i="3"/>
  <c r="H61585" i="3"/>
  <c r="H61593" i="3"/>
  <c r="H61601" i="3"/>
  <c r="H61609" i="3"/>
  <c r="H61617" i="3"/>
  <c r="H61625" i="3"/>
  <c r="H61633" i="3"/>
  <c r="H61641" i="3"/>
  <c r="H61649" i="3"/>
  <c r="H61657" i="3"/>
  <c r="H61665" i="3"/>
  <c r="H61673" i="3"/>
  <c r="H61681" i="3"/>
  <c r="H61689" i="3"/>
  <c r="H61697" i="3"/>
  <c r="H61705" i="3"/>
  <c r="H61713" i="3"/>
  <c r="H61721" i="3"/>
  <c r="H61729" i="3"/>
  <c r="H61737" i="3"/>
  <c r="H61745" i="3"/>
  <c r="H61753" i="3"/>
  <c r="H61761" i="3"/>
  <c r="H61769" i="3"/>
  <c r="H61777" i="3"/>
  <c r="H61785" i="3"/>
  <c r="H61793" i="3"/>
  <c r="H61801" i="3"/>
  <c r="H61809" i="3"/>
  <c r="H61817" i="3"/>
  <c r="H61825" i="3"/>
  <c r="H61833" i="3"/>
  <c r="H61841" i="3"/>
  <c r="H61849" i="3"/>
  <c r="H61857" i="3"/>
  <c r="H61865" i="3"/>
  <c r="H61873" i="3"/>
  <c r="H61881" i="3"/>
  <c r="H61889" i="3"/>
  <c r="H61897" i="3"/>
  <c r="H61905" i="3"/>
  <c r="H61913" i="3"/>
  <c r="H61921" i="3"/>
  <c r="H61929" i="3"/>
  <c r="H61937" i="3"/>
  <c r="H61945" i="3"/>
  <c r="H61953" i="3"/>
  <c r="H61961" i="3"/>
  <c r="H61969" i="3"/>
  <c r="H61977" i="3"/>
  <c r="H61985" i="3"/>
  <c r="H61993" i="3"/>
  <c r="H62001" i="3"/>
  <c r="H62009" i="3"/>
  <c r="H62017" i="3"/>
  <c r="H62025" i="3"/>
  <c r="H62033" i="3"/>
  <c r="H62041" i="3"/>
  <c r="H62049" i="3"/>
  <c r="H62057" i="3"/>
  <c r="H62065" i="3"/>
  <c r="H62073" i="3"/>
  <c r="H62081" i="3"/>
  <c r="H62089" i="3"/>
  <c r="H62097" i="3"/>
  <c r="H62105" i="3"/>
  <c r="H62122" i="3"/>
  <c r="H62138" i="3"/>
  <c r="H62154" i="3"/>
  <c r="H62170" i="3"/>
  <c r="H62186" i="3"/>
  <c r="H62202" i="3"/>
  <c r="H62218" i="3"/>
  <c r="H62234" i="3"/>
  <c r="H62445" i="3"/>
  <c r="H62449" i="3"/>
  <c r="H62476" i="3"/>
  <c r="H62478" i="3"/>
  <c r="H62480" i="3"/>
  <c r="H62482" i="3"/>
  <c r="H62509" i="3"/>
  <c r="H62513" i="3"/>
  <c r="H62540" i="3"/>
  <c r="H62542" i="3"/>
  <c r="H62544" i="3"/>
  <c r="H62546" i="3"/>
  <c r="H62573" i="3"/>
  <c r="H62577" i="3"/>
  <c r="F62602" i="3"/>
  <c r="E62602" i="3"/>
  <c r="H62614" i="3"/>
  <c r="G62621" i="3"/>
  <c r="F62621" i="3"/>
  <c r="F62634" i="3"/>
  <c r="E62634" i="3"/>
  <c r="H62646" i="3"/>
  <c r="G62653" i="3"/>
  <c r="F62653" i="3"/>
  <c r="F62666" i="3"/>
  <c r="E62666" i="3"/>
  <c r="H62678" i="3"/>
  <c r="G62685" i="3"/>
  <c r="F62685" i="3"/>
  <c r="F62698" i="3"/>
  <c r="E62698" i="3"/>
  <c r="H62710" i="3"/>
  <c r="G62717" i="3"/>
  <c r="F62717" i="3"/>
  <c r="F62730" i="3"/>
  <c r="E62730" i="3"/>
  <c r="H62742" i="3"/>
  <c r="G62749" i="3"/>
  <c r="F62749" i="3"/>
  <c r="F62762" i="3"/>
  <c r="E62762" i="3"/>
  <c r="G62773" i="3"/>
  <c r="F62773" i="3"/>
  <c r="H62773" i="3"/>
  <c r="G62789" i="3"/>
  <c r="F62789" i="3"/>
  <c r="H62789" i="3"/>
  <c r="G62805" i="3"/>
  <c r="F62805" i="3"/>
  <c r="H62805" i="3"/>
  <c r="G62821" i="3"/>
  <c r="F62821" i="3"/>
  <c r="H62821" i="3"/>
  <c r="G62837" i="3"/>
  <c r="F62837" i="3"/>
  <c r="H62837" i="3"/>
  <c r="G62853" i="3"/>
  <c r="F62853" i="3"/>
  <c r="H62853" i="3"/>
  <c r="G62869" i="3"/>
  <c r="F62869" i="3"/>
  <c r="H62869" i="3"/>
  <c r="G62885" i="3"/>
  <c r="F62885" i="3"/>
  <c r="H62885" i="3"/>
  <c r="G62901" i="3"/>
  <c r="F62901" i="3"/>
  <c r="H62901" i="3"/>
  <c r="G62917" i="3"/>
  <c r="F62917" i="3"/>
  <c r="H62917" i="3"/>
  <c r="G62933" i="3"/>
  <c r="F62933" i="3"/>
  <c r="H62933" i="3"/>
  <c r="G62949" i="3"/>
  <c r="F62949" i="3"/>
  <c r="H62949" i="3"/>
  <c r="G62965" i="3"/>
  <c r="F62965" i="3"/>
  <c r="H62965" i="3"/>
  <c r="G62981" i="3"/>
  <c r="F62981" i="3"/>
  <c r="H62981" i="3"/>
  <c r="G62997" i="3"/>
  <c r="F62997" i="3"/>
  <c r="H62997" i="3"/>
  <c r="G63013" i="3"/>
  <c r="F63013" i="3"/>
  <c r="H63013" i="3"/>
  <c r="G63029" i="3"/>
  <c r="F63029" i="3"/>
  <c r="H63029" i="3"/>
  <c r="G63045" i="3"/>
  <c r="F63045" i="3"/>
  <c r="H63045" i="3"/>
  <c r="G63061" i="3"/>
  <c r="F63061" i="3"/>
  <c r="H63061" i="3"/>
  <c r="G63077" i="3"/>
  <c r="F63077" i="3"/>
  <c r="H63077" i="3"/>
  <c r="G63093" i="3"/>
  <c r="F63093" i="3"/>
  <c r="H63093" i="3"/>
  <c r="F63098" i="3"/>
  <c r="E63098" i="3"/>
  <c r="G63098" i="3"/>
  <c r="F63110" i="3"/>
  <c r="E63110" i="3"/>
  <c r="E63133" i="3"/>
  <c r="H63138" i="3"/>
  <c r="G63150" i="3"/>
  <c r="G63157" i="3"/>
  <c r="F63157" i="3"/>
  <c r="H63157" i="3"/>
  <c r="F63162" i="3"/>
  <c r="E63162" i="3"/>
  <c r="H63162" i="3"/>
  <c r="G63162" i="3"/>
  <c r="G63189" i="3"/>
  <c r="F63189" i="3"/>
  <c r="H63189" i="3"/>
  <c r="F63194" i="3"/>
  <c r="E63194" i="3"/>
  <c r="H63194" i="3"/>
  <c r="G63194" i="3"/>
  <c r="G63221" i="3"/>
  <c r="F63221" i="3"/>
  <c r="H63221" i="3"/>
  <c r="F63226" i="3"/>
  <c r="E63226" i="3"/>
  <c r="H63226" i="3"/>
  <c r="G63226" i="3"/>
  <c r="G63253" i="3"/>
  <c r="F63253" i="3"/>
  <c r="H63253" i="3"/>
  <c r="F63258" i="3"/>
  <c r="E63258" i="3"/>
  <c r="H63258" i="3"/>
  <c r="G63258" i="3"/>
  <c r="G63285" i="3"/>
  <c r="F63285" i="3"/>
  <c r="H63285" i="3"/>
  <c r="F63290" i="3"/>
  <c r="E63290" i="3"/>
  <c r="H63290" i="3"/>
  <c r="G63290" i="3"/>
  <c r="G63317" i="3"/>
  <c r="F63317" i="3"/>
  <c r="H63317" i="3"/>
  <c r="F63322" i="3"/>
  <c r="E63322" i="3"/>
  <c r="H63322" i="3"/>
  <c r="G63322" i="3"/>
  <c r="G63349" i="3"/>
  <c r="F63349" i="3"/>
  <c r="H63349" i="3"/>
  <c r="F63354" i="3"/>
  <c r="E63354" i="3"/>
  <c r="H63354" i="3"/>
  <c r="G63354" i="3"/>
  <c r="G63381" i="3"/>
  <c r="F63381" i="3"/>
  <c r="H63381" i="3"/>
  <c r="F63386" i="3"/>
  <c r="E63386" i="3"/>
  <c r="H63386" i="3"/>
  <c r="G63386" i="3"/>
  <c r="G63413" i="3"/>
  <c r="F63413" i="3"/>
  <c r="H63413" i="3"/>
  <c r="F63418" i="3"/>
  <c r="E63418" i="3"/>
  <c r="H63418" i="3"/>
  <c r="G63418" i="3"/>
  <c r="G63445" i="3"/>
  <c r="F63445" i="3"/>
  <c r="H63445" i="3"/>
  <c r="F63450" i="3"/>
  <c r="E63450" i="3"/>
  <c r="H63450" i="3"/>
  <c r="G63450" i="3"/>
  <c r="G63477" i="3"/>
  <c r="F63477" i="3"/>
  <c r="H63477" i="3"/>
  <c r="F63482" i="3"/>
  <c r="E63482" i="3"/>
  <c r="H63482" i="3"/>
  <c r="G63482" i="3"/>
  <c r="G63509" i="3"/>
  <c r="F63509" i="3"/>
  <c r="H63509" i="3"/>
  <c r="F63514" i="3"/>
  <c r="E63514" i="3"/>
  <c r="H63514" i="3"/>
  <c r="G63514" i="3"/>
  <c r="G63541" i="3"/>
  <c r="F63541" i="3"/>
  <c r="H63541" i="3"/>
  <c r="F63546" i="3"/>
  <c r="E63546" i="3"/>
  <c r="H63546" i="3"/>
  <c r="G63546" i="3"/>
  <c r="G63573" i="3"/>
  <c r="F63573" i="3"/>
  <c r="H63573" i="3"/>
  <c r="F63578" i="3"/>
  <c r="E63578" i="3"/>
  <c r="H63578" i="3"/>
  <c r="G63578" i="3"/>
  <c r="G63605" i="3"/>
  <c r="F63605" i="3"/>
  <c r="H63605" i="3"/>
  <c r="F63610" i="3"/>
  <c r="E63610" i="3"/>
  <c r="H63610" i="3"/>
  <c r="G63610" i="3"/>
  <c r="G63637" i="3"/>
  <c r="F63637" i="3"/>
  <c r="H63637" i="3"/>
  <c r="F63642" i="3"/>
  <c r="E63642" i="3"/>
  <c r="H63642" i="3"/>
  <c r="G63642" i="3"/>
  <c r="G63669" i="3"/>
  <c r="F63669" i="3"/>
  <c r="H63669" i="3"/>
  <c r="F63674" i="3"/>
  <c r="E63674" i="3"/>
  <c r="H63674" i="3"/>
  <c r="G63674" i="3"/>
  <c r="G63701" i="3"/>
  <c r="F63701" i="3"/>
  <c r="H63701" i="3"/>
  <c r="F63706" i="3"/>
  <c r="E63706" i="3"/>
  <c r="H63706" i="3"/>
  <c r="G63706" i="3"/>
  <c r="G63733" i="3"/>
  <c r="F63733" i="3"/>
  <c r="H63733" i="3"/>
  <c r="F63738" i="3"/>
  <c r="E63738" i="3"/>
  <c r="H63738" i="3"/>
  <c r="G63738" i="3"/>
  <c r="G63765" i="3"/>
  <c r="F63765" i="3"/>
  <c r="H63765" i="3"/>
  <c r="F63770" i="3"/>
  <c r="E63770" i="3"/>
  <c r="H63770" i="3"/>
  <c r="G63770" i="3"/>
  <c r="G63797" i="3"/>
  <c r="F63797" i="3"/>
  <c r="H63797" i="3"/>
  <c r="F63802" i="3"/>
  <c r="E63802" i="3"/>
  <c r="H63802" i="3"/>
  <c r="G63802" i="3"/>
  <c r="E63845" i="3"/>
  <c r="G63853" i="3"/>
  <c r="F63853" i="3"/>
  <c r="H63853" i="3"/>
  <c r="F63858" i="3"/>
  <c r="E63858" i="3"/>
  <c r="H63858" i="3"/>
  <c r="G63858" i="3"/>
  <c r="E63909" i="3"/>
  <c r="G63917" i="3"/>
  <c r="F63917" i="3"/>
  <c r="H63917" i="3"/>
  <c r="F63922" i="3"/>
  <c r="E63922" i="3"/>
  <c r="H63922" i="3"/>
  <c r="G63922" i="3"/>
  <c r="E63973" i="3"/>
  <c r="G63981" i="3"/>
  <c r="F63981" i="3"/>
  <c r="H63981" i="3"/>
  <c r="F63986" i="3"/>
  <c r="E63986" i="3"/>
  <c r="H63986" i="3"/>
  <c r="G63986" i="3"/>
  <c r="E64037" i="3"/>
  <c r="G64045" i="3"/>
  <c r="F64045" i="3"/>
  <c r="H64045" i="3"/>
  <c r="F64050" i="3"/>
  <c r="E64050" i="3"/>
  <c r="H64050" i="3"/>
  <c r="G64050" i="3"/>
  <c r="E64101" i="3"/>
  <c r="G64109" i="3"/>
  <c r="F64109" i="3"/>
  <c r="H64109" i="3"/>
  <c r="F64114" i="3"/>
  <c r="E64114" i="3"/>
  <c r="H64114" i="3"/>
  <c r="G64114" i="3"/>
  <c r="E64165" i="3"/>
  <c r="G64173" i="3"/>
  <c r="F64173" i="3"/>
  <c r="H64173" i="3"/>
  <c r="F64178" i="3"/>
  <c r="E64178" i="3"/>
  <c r="H64178" i="3"/>
  <c r="G64178" i="3"/>
  <c r="E64229" i="3"/>
  <c r="G64237" i="3"/>
  <c r="F64237" i="3"/>
  <c r="H64237" i="3"/>
  <c r="F64242" i="3"/>
  <c r="E64242" i="3"/>
  <c r="H64242" i="3"/>
  <c r="G64242" i="3"/>
  <c r="E64293" i="3"/>
  <c r="G64301" i="3"/>
  <c r="F64301" i="3"/>
  <c r="H64301" i="3"/>
  <c r="F64306" i="3"/>
  <c r="E64306" i="3"/>
  <c r="H64306" i="3"/>
  <c r="G64306" i="3"/>
  <c r="E64357" i="3"/>
  <c r="G64365" i="3"/>
  <c r="F64365" i="3"/>
  <c r="H64365" i="3"/>
  <c r="F64370" i="3"/>
  <c r="E64370" i="3"/>
  <c r="H64370" i="3"/>
  <c r="G64370" i="3"/>
  <c r="E64421" i="3"/>
  <c r="G64429" i="3"/>
  <c r="F64429" i="3"/>
  <c r="H64429" i="3"/>
  <c r="F64434" i="3"/>
  <c r="E64434" i="3"/>
  <c r="H64434" i="3"/>
  <c r="G64434" i="3"/>
  <c r="E64485" i="3"/>
  <c r="G64493" i="3"/>
  <c r="F64493" i="3"/>
  <c r="H64493" i="3"/>
  <c r="F64498" i="3"/>
  <c r="E64498" i="3"/>
  <c r="H64498" i="3"/>
  <c r="G64498" i="3"/>
  <c r="E64549" i="3"/>
  <c r="G64557" i="3"/>
  <c r="F64557" i="3"/>
  <c r="H64557" i="3"/>
  <c r="F64562" i="3"/>
  <c r="E64562" i="3"/>
  <c r="H64562" i="3"/>
  <c r="G64562" i="3"/>
  <c r="F64626" i="3"/>
  <c r="E64626" i="3"/>
  <c r="H64626" i="3"/>
  <c r="G64626" i="3"/>
  <c r="F64690" i="3"/>
  <c r="E64690" i="3"/>
  <c r="H64690" i="3"/>
  <c r="G64690" i="3"/>
  <c r="H62600" i="3"/>
  <c r="G62600" i="3"/>
  <c r="H62632" i="3"/>
  <c r="G62632" i="3"/>
  <c r="H62664" i="3"/>
  <c r="G62664" i="3"/>
  <c r="H62696" i="3"/>
  <c r="G62696" i="3"/>
  <c r="H62728" i="3"/>
  <c r="G62728" i="3"/>
  <c r="H62760" i="3"/>
  <c r="G62760" i="3"/>
  <c r="F62778" i="3"/>
  <c r="E62778" i="3"/>
  <c r="G62778" i="3"/>
  <c r="F62794" i="3"/>
  <c r="E62794" i="3"/>
  <c r="G62794" i="3"/>
  <c r="F62810" i="3"/>
  <c r="E62810" i="3"/>
  <c r="G62810" i="3"/>
  <c r="F62826" i="3"/>
  <c r="E62826" i="3"/>
  <c r="G62826" i="3"/>
  <c r="F62842" i="3"/>
  <c r="E62842" i="3"/>
  <c r="G62842" i="3"/>
  <c r="F62858" i="3"/>
  <c r="E62858" i="3"/>
  <c r="G62858" i="3"/>
  <c r="F62874" i="3"/>
  <c r="E62874" i="3"/>
  <c r="G62874" i="3"/>
  <c r="F62890" i="3"/>
  <c r="E62890" i="3"/>
  <c r="G62890" i="3"/>
  <c r="F62906" i="3"/>
  <c r="E62906" i="3"/>
  <c r="G62906" i="3"/>
  <c r="F62922" i="3"/>
  <c r="E62922" i="3"/>
  <c r="G62922" i="3"/>
  <c r="F62938" i="3"/>
  <c r="E62938" i="3"/>
  <c r="G62938" i="3"/>
  <c r="F62954" i="3"/>
  <c r="E62954" i="3"/>
  <c r="G62954" i="3"/>
  <c r="F62970" i="3"/>
  <c r="E62970" i="3"/>
  <c r="G62970" i="3"/>
  <c r="F62986" i="3"/>
  <c r="E62986" i="3"/>
  <c r="G62986" i="3"/>
  <c r="F63002" i="3"/>
  <c r="E63002" i="3"/>
  <c r="G63002" i="3"/>
  <c r="F63018" i="3"/>
  <c r="E63018" i="3"/>
  <c r="G63018" i="3"/>
  <c r="F63034" i="3"/>
  <c r="E63034" i="3"/>
  <c r="G63034" i="3"/>
  <c r="F63050" i="3"/>
  <c r="E63050" i="3"/>
  <c r="G63050" i="3"/>
  <c r="F63066" i="3"/>
  <c r="E63066" i="3"/>
  <c r="G63066" i="3"/>
  <c r="F63082" i="3"/>
  <c r="E63082" i="3"/>
  <c r="G63082" i="3"/>
  <c r="G63117" i="3"/>
  <c r="F63117" i="3"/>
  <c r="H63117" i="3"/>
  <c r="F63122" i="3"/>
  <c r="E63122" i="3"/>
  <c r="G63122" i="3"/>
  <c r="F63134" i="3"/>
  <c r="E63134" i="3"/>
  <c r="G63861" i="3"/>
  <c r="F63861" i="3"/>
  <c r="H63861" i="3"/>
  <c r="F63866" i="3"/>
  <c r="E63866" i="3"/>
  <c r="H63866" i="3"/>
  <c r="G63866" i="3"/>
  <c r="G63925" i="3"/>
  <c r="F63925" i="3"/>
  <c r="H63925" i="3"/>
  <c r="F63930" i="3"/>
  <c r="E63930" i="3"/>
  <c r="H63930" i="3"/>
  <c r="G63930" i="3"/>
  <c r="G63989" i="3"/>
  <c r="F63989" i="3"/>
  <c r="H63989" i="3"/>
  <c r="F63994" i="3"/>
  <c r="E63994" i="3"/>
  <c r="H63994" i="3"/>
  <c r="G63994" i="3"/>
  <c r="G64053" i="3"/>
  <c r="F64053" i="3"/>
  <c r="H64053" i="3"/>
  <c r="F64058" i="3"/>
  <c r="E64058" i="3"/>
  <c r="H64058" i="3"/>
  <c r="G64058" i="3"/>
  <c r="G64117" i="3"/>
  <c r="F64117" i="3"/>
  <c r="H64117" i="3"/>
  <c r="F64122" i="3"/>
  <c r="E64122" i="3"/>
  <c r="H64122" i="3"/>
  <c r="G64122" i="3"/>
  <c r="G64181" i="3"/>
  <c r="F64181" i="3"/>
  <c r="H64181" i="3"/>
  <c r="F64186" i="3"/>
  <c r="E64186" i="3"/>
  <c r="H64186" i="3"/>
  <c r="G64186" i="3"/>
  <c r="G64245" i="3"/>
  <c r="F64245" i="3"/>
  <c r="H64245" i="3"/>
  <c r="F64250" i="3"/>
  <c r="E64250" i="3"/>
  <c r="H64250" i="3"/>
  <c r="G64250" i="3"/>
  <c r="G64309" i="3"/>
  <c r="F64309" i="3"/>
  <c r="H64309" i="3"/>
  <c r="F64314" i="3"/>
  <c r="E64314" i="3"/>
  <c r="H64314" i="3"/>
  <c r="G64314" i="3"/>
  <c r="G64373" i="3"/>
  <c r="F64373" i="3"/>
  <c r="H64373" i="3"/>
  <c r="F64378" i="3"/>
  <c r="E64378" i="3"/>
  <c r="H64378" i="3"/>
  <c r="G64378" i="3"/>
  <c r="G64437" i="3"/>
  <c r="F64437" i="3"/>
  <c r="H64437" i="3"/>
  <c r="F64442" i="3"/>
  <c r="E64442" i="3"/>
  <c r="H64442" i="3"/>
  <c r="G64442" i="3"/>
  <c r="G64501" i="3"/>
  <c r="F64501" i="3"/>
  <c r="H64501" i="3"/>
  <c r="F64506" i="3"/>
  <c r="E64506" i="3"/>
  <c r="H64506" i="3"/>
  <c r="G64506" i="3"/>
  <c r="E64557" i="3"/>
  <c r="G64565" i="3"/>
  <c r="F64565" i="3"/>
  <c r="H64565" i="3"/>
  <c r="F64570" i="3"/>
  <c r="E64570" i="3"/>
  <c r="H64570" i="3"/>
  <c r="G64570" i="3"/>
  <c r="F64634" i="3"/>
  <c r="E64634" i="3"/>
  <c r="H64634" i="3"/>
  <c r="G64634" i="3"/>
  <c r="F64698" i="3"/>
  <c r="E64698" i="3"/>
  <c r="H64698" i="3"/>
  <c r="G64698" i="3"/>
  <c r="G65006" i="3"/>
  <c r="F65006" i="3"/>
  <c r="E65006" i="3"/>
  <c r="H65006" i="3"/>
  <c r="F59877" i="3"/>
  <c r="F59885" i="3"/>
  <c r="F59893" i="3"/>
  <c r="F59901" i="3"/>
  <c r="F59909" i="3"/>
  <c r="F59917" i="3"/>
  <c r="F59925" i="3"/>
  <c r="F59933" i="3"/>
  <c r="F59941" i="3"/>
  <c r="F59949" i="3"/>
  <c r="F59957" i="3"/>
  <c r="F59965" i="3"/>
  <c r="F59973" i="3"/>
  <c r="F59981" i="3"/>
  <c r="F59989" i="3"/>
  <c r="F59997" i="3"/>
  <c r="F60005" i="3"/>
  <c r="F60013" i="3"/>
  <c r="F60021" i="3"/>
  <c r="F60029" i="3"/>
  <c r="F60037" i="3"/>
  <c r="F60045" i="3"/>
  <c r="F60053" i="3"/>
  <c r="F60061" i="3"/>
  <c r="F60069" i="3"/>
  <c r="F60077" i="3"/>
  <c r="F60085" i="3"/>
  <c r="F60093" i="3"/>
  <c r="F60101" i="3"/>
  <c r="F60109" i="3"/>
  <c r="F60117" i="3"/>
  <c r="F60125" i="3"/>
  <c r="F60133" i="3"/>
  <c r="F60141" i="3"/>
  <c r="F60149" i="3"/>
  <c r="F60157" i="3"/>
  <c r="F60165" i="3"/>
  <c r="F60173" i="3"/>
  <c r="F60181" i="3"/>
  <c r="F60189" i="3"/>
  <c r="F60197" i="3"/>
  <c r="F60205" i="3"/>
  <c r="F60213" i="3"/>
  <c r="F60221" i="3"/>
  <c r="F60229" i="3"/>
  <c r="F60237" i="3"/>
  <c r="F60245" i="3"/>
  <c r="F60253" i="3"/>
  <c r="F60261" i="3"/>
  <c r="F60269" i="3"/>
  <c r="F60277" i="3"/>
  <c r="F60285" i="3"/>
  <c r="F60293" i="3"/>
  <c r="F60301" i="3"/>
  <c r="E60306" i="3"/>
  <c r="F60309" i="3"/>
  <c r="E60314" i="3"/>
  <c r="F60317" i="3"/>
  <c r="E60322" i="3"/>
  <c r="F60325" i="3"/>
  <c r="E60330" i="3"/>
  <c r="F60333" i="3"/>
  <c r="E60338" i="3"/>
  <c r="F60341" i="3"/>
  <c r="E60346" i="3"/>
  <c r="F60349" i="3"/>
  <c r="E60354" i="3"/>
  <c r="F60357" i="3"/>
  <c r="E60362" i="3"/>
  <c r="F60365" i="3"/>
  <c r="E60370" i="3"/>
  <c r="F60373" i="3"/>
  <c r="E60378" i="3"/>
  <c r="F60381" i="3"/>
  <c r="E60386" i="3"/>
  <c r="F60389" i="3"/>
  <c r="E60394" i="3"/>
  <c r="F60397" i="3"/>
  <c r="E60402" i="3"/>
  <c r="F60405" i="3"/>
  <c r="E60410" i="3"/>
  <c r="F60413" i="3"/>
  <c r="E60418" i="3"/>
  <c r="F60421" i="3"/>
  <c r="E60426" i="3"/>
  <c r="F60429" i="3"/>
  <c r="E60434" i="3"/>
  <c r="F60437" i="3"/>
  <c r="E60442" i="3"/>
  <c r="F60445" i="3"/>
  <c r="E60450" i="3"/>
  <c r="F60453" i="3"/>
  <c r="E60458" i="3"/>
  <c r="F60461" i="3"/>
  <c r="E60466" i="3"/>
  <c r="F60469" i="3"/>
  <c r="E60474" i="3"/>
  <c r="F60477" i="3"/>
  <c r="E60482" i="3"/>
  <c r="F60485" i="3"/>
  <c r="E60490" i="3"/>
  <c r="F60493" i="3"/>
  <c r="E60498" i="3"/>
  <c r="F60501" i="3"/>
  <c r="E60506" i="3"/>
  <c r="F60509" i="3"/>
  <c r="E60514" i="3"/>
  <c r="F60517" i="3"/>
  <c r="E60522" i="3"/>
  <c r="F60525" i="3"/>
  <c r="E60530" i="3"/>
  <c r="F60533" i="3"/>
  <c r="E60538" i="3"/>
  <c r="F60541" i="3"/>
  <c r="E60546" i="3"/>
  <c r="F60549" i="3"/>
  <c r="E60554" i="3"/>
  <c r="F60557" i="3"/>
  <c r="E60562" i="3"/>
  <c r="F60565" i="3"/>
  <c r="E60570" i="3"/>
  <c r="F60573" i="3"/>
  <c r="E60578" i="3"/>
  <c r="F60581" i="3"/>
  <c r="E60586" i="3"/>
  <c r="F60589" i="3"/>
  <c r="E60594" i="3"/>
  <c r="F60597" i="3"/>
  <c r="E60602" i="3"/>
  <c r="F60605" i="3"/>
  <c r="E60610" i="3"/>
  <c r="F60613" i="3"/>
  <c r="E60618" i="3"/>
  <c r="F60621" i="3"/>
  <c r="E60626" i="3"/>
  <c r="F60629" i="3"/>
  <c r="E60634" i="3"/>
  <c r="F60637" i="3"/>
  <c r="E60642" i="3"/>
  <c r="F60645" i="3"/>
  <c r="E60650" i="3"/>
  <c r="F60653" i="3"/>
  <c r="E60658" i="3"/>
  <c r="F60661" i="3"/>
  <c r="E60666" i="3"/>
  <c r="F60669" i="3"/>
  <c r="E60674" i="3"/>
  <c r="F60677" i="3"/>
  <c r="E60682" i="3"/>
  <c r="F60685" i="3"/>
  <c r="E60690" i="3"/>
  <c r="F60693" i="3"/>
  <c r="E60698" i="3"/>
  <c r="F60701" i="3"/>
  <c r="E60706" i="3"/>
  <c r="F60709" i="3"/>
  <c r="E60714" i="3"/>
  <c r="F60717" i="3"/>
  <c r="E60722" i="3"/>
  <c r="F60725" i="3"/>
  <c r="E60730" i="3"/>
  <c r="F60733" i="3"/>
  <c r="E60738" i="3"/>
  <c r="F60741" i="3"/>
  <c r="E60746" i="3"/>
  <c r="F60749" i="3"/>
  <c r="E60754" i="3"/>
  <c r="F60757" i="3"/>
  <c r="E60762" i="3"/>
  <c r="F60765" i="3"/>
  <c r="E60770" i="3"/>
  <c r="F60773" i="3"/>
  <c r="E60778" i="3"/>
  <c r="F60781" i="3"/>
  <c r="E60786" i="3"/>
  <c r="F60789" i="3"/>
  <c r="E60794" i="3"/>
  <c r="F60797" i="3"/>
  <c r="E60802" i="3"/>
  <c r="F60805" i="3"/>
  <c r="E60810" i="3"/>
  <c r="F60813" i="3"/>
  <c r="E60818" i="3"/>
  <c r="F60821" i="3"/>
  <c r="E60826" i="3"/>
  <c r="F60829" i="3"/>
  <c r="E60834" i="3"/>
  <c r="F60837" i="3"/>
  <c r="E60842" i="3"/>
  <c r="F60845" i="3"/>
  <c r="E60850" i="3"/>
  <c r="F60853" i="3"/>
  <c r="E60858" i="3"/>
  <c r="F60861" i="3"/>
  <c r="E60866" i="3"/>
  <c r="F60869" i="3"/>
  <c r="E60874" i="3"/>
  <c r="F60877" i="3"/>
  <c r="E60882" i="3"/>
  <c r="F60885" i="3"/>
  <c r="E60890" i="3"/>
  <c r="F60893" i="3"/>
  <c r="E60898" i="3"/>
  <c r="F60901" i="3"/>
  <c r="E60906" i="3"/>
  <c r="F60909" i="3"/>
  <c r="E60914" i="3"/>
  <c r="F60917" i="3"/>
  <c r="E60922" i="3"/>
  <c r="F60925" i="3"/>
  <c r="E60930" i="3"/>
  <c r="F60933" i="3"/>
  <c r="E60938" i="3"/>
  <c r="F60941" i="3"/>
  <c r="E60946" i="3"/>
  <c r="F60949" i="3"/>
  <c r="E60954" i="3"/>
  <c r="E60962" i="3"/>
  <c r="E60970" i="3"/>
  <c r="E60978" i="3"/>
  <c r="E60986" i="3"/>
  <c r="E60994" i="3"/>
  <c r="E61002" i="3"/>
  <c r="E61010" i="3"/>
  <c r="E61018" i="3"/>
  <c r="E61026" i="3"/>
  <c r="E61034" i="3"/>
  <c r="E61042" i="3"/>
  <c r="E61050" i="3"/>
  <c r="E61058" i="3"/>
  <c r="E61066" i="3"/>
  <c r="E61074" i="3"/>
  <c r="E61082" i="3"/>
  <c r="E61090" i="3"/>
  <c r="E61098" i="3"/>
  <c r="E61106" i="3"/>
  <c r="E61114" i="3"/>
  <c r="E61122" i="3"/>
  <c r="E61130" i="3"/>
  <c r="E61138" i="3"/>
  <c r="E61146" i="3"/>
  <c r="E61154" i="3"/>
  <c r="E61162" i="3"/>
  <c r="E61170" i="3"/>
  <c r="E61178" i="3"/>
  <c r="E61186" i="3"/>
  <c r="E61194" i="3"/>
  <c r="E61202" i="3"/>
  <c r="E61210" i="3"/>
  <c r="E61218" i="3"/>
  <c r="E61226" i="3"/>
  <c r="E61234" i="3"/>
  <c r="E61242" i="3"/>
  <c r="E61250" i="3"/>
  <c r="E61258" i="3"/>
  <c r="E61266" i="3"/>
  <c r="E61274" i="3"/>
  <c r="E61282" i="3"/>
  <c r="E61290" i="3"/>
  <c r="E61298" i="3"/>
  <c r="E61306" i="3"/>
  <c r="E61314" i="3"/>
  <c r="E61322" i="3"/>
  <c r="E61330" i="3"/>
  <c r="E61338" i="3"/>
  <c r="E61346" i="3"/>
  <c r="E61354" i="3"/>
  <c r="E61362" i="3"/>
  <c r="E61370" i="3"/>
  <c r="E61378" i="3"/>
  <c r="E61386" i="3"/>
  <c r="E61394" i="3"/>
  <c r="E61402" i="3"/>
  <c r="E61410" i="3"/>
  <c r="E61418" i="3"/>
  <c r="E61426" i="3"/>
  <c r="E61434" i="3"/>
  <c r="E61442" i="3"/>
  <c r="E61450" i="3"/>
  <c r="E61458" i="3"/>
  <c r="E61466" i="3"/>
  <c r="E61474" i="3"/>
  <c r="E61482" i="3"/>
  <c r="E61490" i="3"/>
  <c r="E61498" i="3"/>
  <c r="E61506" i="3"/>
  <c r="E61514" i="3"/>
  <c r="E61522" i="3"/>
  <c r="E61530" i="3"/>
  <c r="E61538" i="3"/>
  <c r="E61546" i="3"/>
  <c r="E61554" i="3"/>
  <c r="E61562" i="3"/>
  <c r="E61570" i="3"/>
  <c r="E61578" i="3"/>
  <c r="E61586" i="3"/>
  <c r="E61594" i="3"/>
  <c r="E61602" i="3"/>
  <c r="E61610" i="3"/>
  <c r="E61618" i="3"/>
  <c r="E61626" i="3"/>
  <c r="E61634" i="3"/>
  <c r="E61642" i="3"/>
  <c r="E61650" i="3"/>
  <c r="E61658" i="3"/>
  <c r="E61666" i="3"/>
  <c r="E61674" i="3"/>
  <c r="E61682" i="3"/>
  <c r="E61690" i="3"/>
  <c r="E61698" i="3"/>
  <c r="E61706" i="3"/>
  <c r="E61714" i="3"/>
  <c r="E61722" i="3"/>
  <c r="E61730" i="3"/>
  <c r="E61738" i="3"/>
  <c r="E61746" i="3"/>
  <c r="E61754" i="3"/>
  <c r="E61762" i="3"/>
  <c r="E61770" i="3"/>
  <c r="E61778" i="3"/>
  <c r="E61786" i="3"/>
  <c r="E61794" i="3"/>
  <c r="E61802" i="3"/>
  <c r="E61810" i="3"/>
  <c r="E61818" i="3"/>
  <c r="E61826" i="3"/>
  <c r="E61834" i="3"/>
  <c r="E61842" i="3"/>
  <c r="E61850" i="3"/>
  <c r="E61858" i="3"/>
  <c r="E61866" i="3"/>
  <c r="E61874" i="3"/>
  <c r="E61882" i="3"/>
  <c r="E61890" i="3"/>
  <c r="E61898" i="3"/>
  <c r="E61906" i="3"/>
  <c r="E61914" i="3"/>
  <c r="E61922" i="3"/>
  <c r="E61930" i="3"/>
  <c r="E61938" i="3"/>
  <c r="E61946" i="3"/>
  <c r="E61954" i="3"/>
  <c r="E61962" i="3"/>
  <c r="E61970" i="3"/>
  <c r="E61978" i="3"/>
  <c r="E61986" i="3"/>
  <c r="E61994" i="3"/>
  <c r="E62002" i="3"/>
  <c r="E62010" i="3"/>
  <c r="E62018" i="3"/>
  <c r="E62026" i="3"/>
  <c r="E62034" i="3"/>
  <c r="E62042" i="3"/>
  <c r="E62050" i="3"/>
  <c r="E62058" i="3"/>
  <c r="E62066" i="3"/>
  <c r="E62074" i="3"/>
  <c r="E62082" i="3"/>
  <c r="E62090" i="3"/>
  <c r="E62098" i="3"/>
  <c r="E62106" i="3"/>
  <c r="E62444" i="3"/>
  <c r="F62446" i="3"/>
  <c r="E62448" i="3"/>
  <c r="F62450" i="3"/>
  <c r="E62477" i="3"/>
  <c r="E62481" i="3"/>
  <c r="E62508" i="3"/>
  <c r="F62510" i="3"/>
  <c r="E62512" i="3"/>
  <c r="F62514" i="3"/>
  <c r="E62541" i="3"/>
  <c r="E62545" i="3"/>
  <c r="E62572" i="3"/>
  <c r="F62574" i="3"/>
  <c r="E62576" i="3"/>
  <c r="F62578" i="3"/>
  <c r="F62594" i="3"/>
  <c r="E62594" i="3"/>
  <c r="F62598" i="3"/>
  <c r="E62600" i="3"/>
  <c r="G62613" i="3"/>
  <c r="F62613" i="3"/>
  <c r="F62626" i="3"/>
  <c r="E62626" i="3"/>
  <c r="F62630" i="3"/>
  <c r="E62632" i="3"/>
  <c r="G62645" i="3"/>
  <c r="F62645" i="3"/>
  <c r="F62658" i="3"/>
  <c r="E62658" i="3"/>
  <c r="G62677" i="3"/>
  <c r="F62677" i="3"/>
  <c r="F62690" i="3"/>
  <c r="E62690" i="3"/>
  <c r="G62709" i="3"/>
  <c r="F62709" i="3"/>
  <c r="F62722" i="3"/>
  <c r="E62722" i="3"/>
  <c r="G62741" i="3"/>
  <c r="F62741" i="3"/>
  <c r="F62754" i="3"/>
  <c r="E62754" i="3"/>
  <c r="H62776" i="3"/>
  <c r="G62776" i="3"/>
  <c r="H62792" i="3"/>
  <c r="G62792" i="3"/>
  <c r="H62808" i="3"/>
  <c r="G62808" i="3"/>
  <c r="H62824" i="3"/>
  <c r="G62824" i="3"/>
  <c r="H62840" i="3"/>
  <c r="G62840" i="3"/>
  <c r="H62856" i="3"/>
  <c r="G62856" i="3"/>
  <c r="H62872" i="3"/>
  <c r="G62872" i="3"/>
  <c r="H62888" i="3"/>
  <c r="G62888" i="3"/>
  <c r="H62904" i="3"/>
  <c r="G62904" i="3"/>
  <c r="H62920" i="3"/>
  <c r="G62920" i="3"/>
  <c r="H62936" i="3"/>
  <c r="G62936" i="3"/>
  <c r="H62952" i="3"/>
  <c r="G62952" i="3"/>
  <c r="H62968" i="3"/>
  <c r="G62968" i="3"/>
  <c r="H62984" i="3"/>
  <c r="G62984" i="3"/>
  <c r="H63000" i="3"/>
  <c r="G63000" i="3"/>
  <c r="H63016" i="3"/>
  <c r="G63016" i="3"/>
  <c r="H63032" i="3"/>
  <c r="G63032" i="3"/>
  <c r="H63048" i="3"/>
  <c r="G63048" i="3"/>
  <c r="H63064" i="3"/>
  <c r="G63064" i="3"/>
  <c r="H63080" i="3"/>
  <c r="G63080" i="3"/>
  <c r="F63094" i="3"/>
  <c r="E63094" i="3"/>
  <c r="G63141" i="3"/>
  <c r="F63141" i="3"/>
  <c r="H63141" i="3"/>
  <c r="F63146" i="3"/>
  <c r="E63146" i="3"/>
  <c r="G63146" i="3"/>
  <c r="F63158" i="3"/>
  <c r="E63158" i="3"/>
  <c r="G63165" i="3"/>
  <c r="F63165" i="3"/>
  <c r="H63165" i="3"/>
  <c r="F63170" i="3"/>
  <c r="E63170" i="3"/>
  <c r="H63170" i="3"/>
  <c r="G63170" i="3"/>
  <c r="G63197" i="3"/>
  <c r="F63197" i="3"/>
  <c r="H63197" i="3"/>
  <c r="F63202" i="3"/>
  <c r="E63202" i="3"/>
  <c r="H63202" i="3"/>
  <c r="G63202" i="3"/>
  <c r="G63229" i="3"/>
  <c r="F63229" i="3"/>
  <c r="H63229" i="3"/>
  <c r="F63234" i="3"/>
  <c r="E63234" i="3"/>
  <c r="H63234" i="3"/>
  <c r="G63234" i="3"/>
  <c r="G63261" i="3"/>
  <c r="F63261" i="3"/>
  <c r="H63261" i="3"/>
  <c r="F63266" i="3"/>
  <c r="E63266" i="3"/>
  <c r="H63266" i="3"/>
  <c r="G63266" i="3"/>
  <c r="G63293" i="3"/>
  <c r="F63293" i="3"/>
  <c r="H63293" i="3"/>
  <c r="F63298" i="3"/>
  <c r="E63298" i="3"/>
  <c r="H63298" i="3"/>
  <c r="G63298" i="3"/>
  <c r="G63325" i="3"/>
  <c r="F63325" i="3"/>
  <c r="H63325" i="3"/>
  <c r="F63330" i="3"/>
  <c r="E63330" i="3"/>
  <c r="H63330" i="3"/>
  <c r="G63330" i="3"/>
  <c r="G63357" i="3"/>
  <c r="F63357" i="3"/>
  <c r="H63357" i="3"/>
  <c r="F63362" i="3"/>
  <c r="E63362" i="3"/>
  <c r="H63362" i="3"/>
  <c r="G63362" i="3"/>
  <c r="G63389" i="3"/>
  <c r="F63389" i="3"/>
  <c r="H63389" i="3"/>
  <c r="F63394" i="3"/>
  <c r="E63394" i="3"/>
  <c r="H63394" i="3"/>
  <c r="G63394" i="3"/>
  <c r="G63421" i="3"/>
  <c r="F63421" i="3"/>
  <c r="H63421" i="3"/>
  <c r="F63426" i="3"/>
  <c r="E63426" i="3"/>
  <c r="H63426" i="3"/>
  <c r="G63426" i="3"/>
  <c r="G63453" i="3"/>
  <c r="F63453" i="3"/>
  <c r="H63453" i="3"/>
  <c r="F63458" i="3"/>
  <c r="E63458" i="3"/>
  <c r="H63458" i="3"/>
  <c r="G63458" i="3"/>
  <c r="G63485" i="3"/>
  <c r="F63485" i="3"/>
  <c r="H63485" i="3"/>
  <c r="F63490" i="3"/>
  <c r="E63490" i="3"/>
  <c r="H63490" i="3"/>
  <c r="G63490" i="3"/>
  <c r="G63517" i="3"/>
  <c r="F63517" i="3"/>
  <c r="H63517" i="3"/>
  <c r="F63522" i="3"/>
  <c r="E63522" i="3"/>
  <c r="H63522" i="3"/>
  <c r="G63522" i="3"/>
  <c r="G63549" i="3"/>
  <c r="F63549" i="3"/>
  <c r="H63549" i="3"/>
  <c r="F63554" i="3"/>
  <c r="E63554" i="3"/>
  <c r="H63554" i="3"/>
  <c r="G63554" i="3"/>
  <c r="G63581" i="3"/>
  <c r="F63581" i="3"/>
  <c r="H63581" i="3"/>
  <c r="F63586" i="3"/>
  <c r="E63586" i="3"/>
  <c r="H63586" i="3"/>
  <c r="G63586" i="3"/>
  <c r="G63613" i="3"/>
  <c r="F63613" i="3"/>
  <c r="H63613" i="3"/>
  <c r="F63618" i="3"/>
  <c r="E63618" i="3"/>
  <c r="H63618" i="3"/>
  <c r="G63618" i="3"/>
  <c r="G63645" i="3"/>
  <c r="F63645" i="3"/>
  <c r="H63645" i="3"/>
  <c r="F63650" i="3"/>
  <c r="E63650" i="3"/>
  <c r="H63650" i="3"/>
  <c r="G63650" i="3"/>
  <c r="G63677" i="3"/>
  <c r="F63677" i="3"/>
  <c r="H63677" i="3"/>
  <c r="F63682" i="3"/>
  <c r="E63682" i="3"/>
  <c r="H63682" i="3"/>
  <c r="G63682" i="3"/>
  <c r="G63709" i="3"/>
  <c r="F63709" i="3"/>
  <c r="H63709" i="3"/>
  <c r="F63714" i="3"/>
  <c r="E63714" i="3"/>
  <c r="H63714" i="3"/>
  <c r="G63714" i="3"/>
  <c r="G63741" i="3"/>
  <c r="F63741" i="3"/>
  <c r="H63741" i="3"/>
  <c r="F63746" i="3"/>
  <c r="E63746" i="3"/>
  <c r="H63746" i="3"/>
  <c r="G63746" i="3"/>
  <c r="G63773" i="3"/>
  <c r="F63773" i="3"/>
  <c r="H63773" i="3"/>
  <c r="F63778" i="3"/>
  <c r="E63778" i="3"/>
  <c r="H63778" i="3"/>
  <c r="G63778" i="3"/>
  <c r="G63805" i="3"/>
  <c r="F63805" i="3"/>
  <c r="H63805" i="3"/>
  <c r="F63810" i="3"/>
  <c r="E63810" i="3"/>
  <c r="H63810" i="3"/>
  <c r="G63810" i="3"/>
  <c r="G63869" i="3"/>
  <c r="F63869" i="3"/>
  <c r="H63869" i="3"/>
  <c r="F63874" i="3"/>
  <c r="E63874" i="3"/>
  <c r="H63874" i="3"/>
  <c r="G63874" i="3"/>
  <c r="G63933" i="3"/>
  <c r="F63933" i="3"/>
  <c r="H63933" i="3"/>
  <c r="F63938" i="3"/>
  <c r="E63938" i="3"/>
  <c r="H63938" i="3"/>
  <c r="G63938" i="3"/>
  <c r="G63997" i="3"/>
  <c r="F63997" i="3"/>
  <c r="H63997" i="3"/>
  <c r="F64002" i="3"/>
  <c r="E64002" i="3"/>
  <c r="H64002" i="3"/>
  <c r="G64002" i="3"/>
  <c r="G64061" i="3"/>
  <c r="F64061" i="3"/>
  <c r="H64061" i="3"/>
  <c r="F64066" i="3"/>
  <c r="E64066" i="3"/>
  <c r="H64066" i="3"/>
  <c r="G64066" i="3"/>
  <c r="G64125" i="3"/>
  <c r="F64125" i="3"/>
  <c r="H64125" i="3"/>
  <c r="F64130" i="3"/>
  <c r="E64130" i="3"/>
  <c r="H64130" i="3"/>
  <c r="G64130" i="3"/>
  <c r="G64189" i="3"/>
  <c r="F64189" i="3"/>
  <c r="H64189" i="3"/>
  <c r="F64194" i="3"/>
  <c r="E64194" i="3"/>
  <c r="H64194" i="3"/>
  <c r="G64194" i="3"/>
  <c r="G64253" i="3"/>
  <c r="F64253" i="3"/>
  <c r="H64253" i="3"/>
  <c r="F64258" i="3"/>
  <c r="E64258" i="3"/>
  <c r="H64258" i="3"/>
  <c r="G64258" i="3"/>
  <c r="G64317" i="3"/>
  <c r="F64317" i="3"/>
  <c r="H64317" i="3"/>
  <c r="F64322" i="3"/>
  <c r="E64322" i="3"/>
  <c r="H64322" i="3"/>
  <c r="G64322" i="3"/>
  <c r="G64381" i="3"/>
  <c r="F64381" i="3"/>
  <c r="H64381" i="3"/>
  <c r="F64386" i="3"/>
  <c r="E64386" i="3"/>
  <c r="H64386" i="3"/>
  <c r="G64386" i="3"/>
  <c r="G64445" i="3"/>
  <c r="F64445" i="3"/>
  <c r="H64445" i="3"/>
  <c r="F64450" i="3"/>
  <c r="E64450" i="3"/>
  <c r="H64450" i="3"/>
  <c r="G64450" i="3"/>
  <c r="G64509" i="3"/>
  <c r="F64509" i="3"/>
  <c r="H64509" i="3"/>
  <c r="F64514" i="3"/>
  <c r="E64514" i="3"/>
  <c r="H64514" i="3"/>
  <c r="G64514" i="3"/>
  <c r="F64578" i="3"/>
  <c r="E64578" i="3"/>
  <c r="H64578" i="3"/>
  <c r="G64578" i="3"/>
  <c r="F64642" i="3"/>
  <c r="E64642" i="3"/>
  <c r="H64642" i="3"/>
  <c r="G64642" i="3"/>
  <c r="F64706" i="3"/>
  <c r="E64706" i="3"/>
  <c r="H64706" i="3"/>
  <c r="G64706" i="3"/>
  <c r="E64792" i="3"/>
  <c r="H64792" i="3"/>
  <c r="G64792" i="3"/>
  <c r="F64792" i="3"/>
  <c r="G64814" i="3"/>
  <c r="F64814" i="3"/>
  <c r="E64814" i="3"/>
  <c r="H64814" i="3"/>
  <c r="G64830" i="3"/>
  <c r="E64830" i="3"/>
  <c r="H64830" i="3"/>
  <c r="F64830" i="3"/>
  <c r="G64894" i="3"/>
  <c r="E64894" i="3"/>
  <c r="H64894" i="3"/>
  <c r="F64894" i="3"/>
  <c r="G64942" i="3"/>
  <c r="F64942" i="3"/>
  <c r="E64942" i="3"/>
  <c r="H64942" i="3"/>
  <c r="G64974" i="3"/>
  <c r="F64974" i="3"/>
  <c r="E64974" i="3"/>
  <c r="H64974" i="3"/>
  <c r="H64999" i="3"/>
  <c r="F64999" i="3"/>
  <c r="E64999" i="3"/>
  <c r="G64999" i="3"/>
  <c r="F60306" i="3"/>
  <c r="F60314" i="3"/>
  <c r="F60322" i="3"/>
  <c r="F60330" i="3"/>
  <c r="F60338" i="3"/>
  <c r="F60346" i="3"/>
  <c r="F60354" i="3"/>
  <c r="F60362" i="3"/>
  <c r="F60370" i="3"/>
  <c r="F60378" i="3"/>
  <c r="F60386" i="3"/>
  <c r="F60394" i="3"/>
  <c r="F60402" i="3"/>
  <c r="F60410" i="3"/>
  <c r="F60418" i="3"/>
  <c r="F60426" i="3"/>
  <c r="F60434" i="3"/>
  <c r="F60442" i="3"/>
  <c r="F60450" i="3"/>
  <c r="F60458" i="3"/>
  <c r="F60466" i="3"/>
  <c r="F60474" i="3"/>
  <c r="F60482" i="3"/>
  <c r="F60490" i="3"/>
  <c r="F60498" i="3"/>
  <c r="F60506" i="3"/>
  <c r="F60514" i="3"/>
  <c r="F60522" i="3"/>
  <c r="F60530" i="3"/>
  <c r="F60538" i="3"/>
  <c r="F60546" i="3"/>
  <c r="F60554" i="3"/>
  <c r="F60562" i="3"/>
  <c r="F60570" i="3"/>
  <c r="F60578" i="3"/>
  <c r="F60586" i="3"/>
  <c r="F60594" i="3"/>
  <c r="F60602" i="3"/>
  <c r="F60610" i="3"/>
  <c r="F60618" i="3"/>
  <c r="F60626" i="3"/>
  <c r="F60634" i="3"/>
  <c r="F60642" i="3"/>
  <c r="F60650" i="3"/>
  <c r="F60658" i="3"/>
  <c r="F60666" i="3"/>
  <c r="F60674" i="3"/>
  <c r="F60682" i="3"/>
  <c r="F60690" i="3"/>
  <c r="F60698" i="3"/>
  <c r="F60706" i="3"/>
  <c r="F60714" i="3"/>
  <c r="F60722" i="3"/>
  <c r="F60730" i="3"/>
  <c r="F60738" i="3"/>
  <c r="F60746" i="3"/>
  <c r="F60754" i="3"/>
  <c r="F60762" i="3"/>
  <c r="F60770" i="3"/>
  <c r="F60778" i="3"/>
  <c r="F60786" i="3"/>
  <c r="F60794" i="3"/>
  <c r="F60802" i="3"/>
  <c r="F60810" i="3"/>
  <c r="F60818" i="3"/>
  <c r="F60826" i="3"/>
  <c r="F60834" i="3"/>
  <c r="F60842" i="3"/>
  <c r="F60850" i="3"/>
  <c r="F60858" i="3"/>
  <c r="F60866" i="3"/>
  <c r="F60874" i="3"/>
  <c r="F60882" i="3"/>
  <c r="F60890" i="3"/>
  <c r="F60898" i="3"/>
  <c r="F60906" i="3"/>
  <c r="F60914" i="3"/>
  <c r="F60922" i="3"/>
  <c r="F60930" i="3"/>
  <c r="F60938" i="3"/>
  <c r="F60946" i="3"/>
  <c r="F60954" i="3"/>
  <c r="F60962" i="3"/>
  <c r="F60970" i="3"/>
  <c r="F60978" i="3"/>
  <c r="F60986" i="3"/>
  <c r="F60994" i="3"/>
  <c r="F61002" i="3"/>
  <c r="F61010" i="3"/>
  <c r="F61018" i="3"/>
  <c r="F61026" i="3"/>
  <c r="F61034" i="3"/>
  <c r="F61042" i="3"/>
  <c r="F61050" i="3"/>
  <c r="F61058" i="3"/>
  <c r="F61066" i="3"/>
  <c r="F61074" i="3"/>
  <c r="F61082" i="3"/>
  <c r="F61090" i="3"/>
  <c r="F61098" i="3"/>
  <c r="F61106" i="3"/>
  <c r="F61114" i="3"/>
  <c r="F61122" i="3"/>
  <c r="F61130" i="3"/>
  <c r="F61138" i="3"/>
  <c r="F61146" i="3"/>
  <c r="F61154" i="3"/>
  <c r="F61162" i="3"/>
  <c r="F61170" i="3"/>
  <c r="F61178" i="3"/>
  <c r="F61186" i="3"/>
  <c r="F61194" i="3"/>
  <c r="F61202" i="3"/>
  <c r="F61210" i="3"/>
  <c r="F61218" i="3"/>
  <c r="F61226" i="3"/>
  <c r="F61234" i="3"/>
  <c r="F61242" i="3"/>
  <c r="F61250" i="3"/>
  <c r="F61258" i="3"/>
  <c r="F61266" i="3"/>
  <c r="F61274" i="3"/>
  <c r="F61282" i="3"/>
  <c r="F61290" i="3"/>
  <c r="F61298" i="3"/>
  <c r="F61306" i="3"/>
  <c r="F61314" i="3"/>
  <c r="F61322" i="3"/>
  <c r="F61330" i="3"/>
  <c r="F61338" i="3"/>
  <c r="F61346" i="3"/>
  <c r="F61354" i="3"/>
  <c r="F61362" i="3"/>
  <c r="F61370" i="3"/>
  <c r="F61378" i="3"/>
  <c r="F61386" i="3"/>
  <c r="F61394" i="3"/>
  <c r="F61402" i="3"/>
  <c r="F61410" i="3"/>
  <c r="F61418" i="3"/>
  <c r="F61426" i="3"/>
  <c r="F61434" i="3"/>
  <c r="F61442" i="3"/>
  <c r="F61450" i="3"/>
  <c r="F61458" i="3"/>
  <c r="F61466" i="3"/>
  <c r="F61474" i="3"/>
  <c r="F61482" i="3"/>
  <c r="F61490" i="3"/>
  <c r="F61498" i="3"/>
  <c r="F61506" i="3"/>
  <c r="F61514" i="3"/>
  <c r="F61522" i="3"/>
  <c r="F61530" i="3"/>
  <c r="F61538" i="3"/>
  <c r="F61546" i="3"/>
  <c r="F61554" i="3"/>
  <c r="F61562" i="3"/>
  <c r="F61570" i="3"/>
  <c r="F61578" i="3"/>
  <c r="F61586" i="3"/>
  <c r="F61594" i="3"/>
  <c r="F61602" i="3"/>
  <c r="F61610" i="3"/>
  <c r="F61618" i="3"/>
  <c r="F61626" i="3"/>
  <c r="F61634" i="3"/>
  <c r="F61642" i="3"/>
  <c r="F61650" i="3"/>
  <c r="F61658" i="3"/>
  <c r="F61666" i="3"/>
  <c r="F61674" i="3"/>
  <c r="F61682" i="3"/>
  <c r="F61690" i="3"/>
  <c r="F61698" i="3"/>
  <c r="F61706" i="3"/>
  <c r="F61714" i="3"/>
  <c r="F61722" i="3"/>
  <c r="F61730" i="3"/>
  <c r="F61738" i="3"/>
  <c r="F61746" i="3"/>
  <c r="F61754" i="3"/>
  <c r="F61762" i="3"/>
  <c r="F61770" i="3"/>
  <c r="F61778" i="3"/>
  <c r="F61786" i="3"/>
  <c r="F61794" i="3"/>
  <c r="F61802" i="3"/>
  <c r="F61810" i="3"/>
  <c r="F61818" i="3"/>
  <c r="F61826" i="3"/>
  <c r="F61834" i="3"/>
  <c r="F61842" i="3"/>
  <c r="F61850" i="3"/>
  <c r="F61858" i="3"/>
  <c r="F61866" i="3"/>
  <c r="F61874" i="3"/>
  <c r="F61882" i="3"/>
  <c r="F61890" i="3"/>
  <c r="F61898" i="3"/>
  <c r="F61906" i="3"/>
  <c r="F61914" i="3"/>
  <c r="F61922" i="3"/>
  <c r="F61930" i="3"/>
  <c r="F61938" i="3"/>
  <c r="F61946" i="3"/>
  <c r="F61954" i="3"/>
  <c r="F61962" i="3"/>
  <c r="F61970" i="3"/>
  <c r="F61978" i="3"/>
  <c r="F61986" i="3"/>
  <c r="F61994" i="3"/>
  <c r="F62002" i="3"/>
  <c r="F62010" i="3"/>
  <c r="F62018" i="3"/>
  <c r="F62026" i="3"/>
  <c r="F62034" i="3"/>
  <c r="F62042" i="3"/>
  <c r="F62050" i="3"/>
  <c r="F62058" i="3"/>
  <c r="F62066" i="3"/>
  <c r="F62074" i="3"/>
  <c r="F62082" i="3"/>
  <c r="F62090" i="3"/>
  <c r="F62098" i="3"/>
  <c r="F62106" i="3"/>
  <c r="F62444" i="3"/>
  <c r="G62446" i="3"/>
  <c r="F62448" i="3"/>
  <c r="G62450" i="3"/>
  <c r="G62477" i="3"/>
  <c r="G62481" i="3"/>
  <c r="H62592" i="3"/>
  <c r="G62592" i="3"/>
  <c r="H62624" i="3"/>
  <c r="G62624" i="3"/>
  <c r="H62656" i="3"/>
  <c r="G62656" i="3"/>
  <c r="H62688" i="3"/>
  <c r="G62688" i="3"/>
  <c r="H62720" i="3"/>
  <c r="G62720" i="3"/>
  <c r="H62752" i="3"/>
  <c r="G62752" i="3"/>
  <c r="G63101" i="3"/>
  <c r="F63101" i="3"/>
  <c r="H63101" i="3"/>
  <c r="F63106" i="3"/>
  <c r="E63106" i="3"/>
  <c r="G63106" i="3"/>
  <c r="F63118" i="3"/>
  <c r="E63118" i="3"/>
  <c r="G63813" i="3"/>
  <c r="F63813" i="3"/>
  <c r="H63813" i="3"/>
  <c r="F63818" i="3"/>
  <c r="E63818" i="3"/>
  <c r="H63818" i="3"/>
  <c r="G63818" i="3"/>
  <c r="G63877" i="3"/>
  <c r="F63877" i="3"/>
  <c r="H63877" i="3"/>
  <c r="F63882" i="3"/>
  <c r="E63882" i="3"/>
  <c r="H63882" i="3"/>
  <c r="G63882" i="3"/>
  <c r="G63941" i="3"/>
  <c r="F63941" i="3"/>
  <c r="H63941" i="3"/>
  <c r="F63946" i="3"/>
  <c r="E63946" i="3"/>
  <c r="H63946" i="3"/>
  <c r="G63946" i="3"/>
  <c r="G64005" i="3"/>
  <c r="F64005" i="3"/>
  <c r="H64005" i="3"/>
  <c r="F64010" i="3"/>
  <c r="E64010" i="3"/>
  <c r="H64010" i="3"/>
  <c r="G64010" i="3"/>
  <c r="G64069" i="3"/>
  <c r="F64069" i="3"/>
  <c r="H64069" i="3"/>
  <c r="F64074" i="3"/>
  <c r="E64074" i="3"/>
  <c r="H64074" i="3"/>
  <c r="G64074" i="3"/>
  <c r="G64133" i="3"/>
  <c r="F64133" i="3"/>
  <c r="H64133" i="3"/>
  <c r="F64138" i="3"/>
  <c r="E64138" i="3"/>
  <c r="H64138" i="3"/>
  <c r="G64138" i="3"/>
  <c r="G64197" i="3"/>
  <c r="F64197" i="3"/>
  <c r="H64197" i="3"/>
  <c r="F64202" i="3"/>
  <c r="E64202" i="3"/>
  <c r="H64202" i="3"/>
  <c r="G64202" i="3"/>
  <c r="G64261" i="3"/>
  <c r="F64261" i="3"/>
  <c r="H64261" i="3"/>
  <c r="F64266" i="3"/>
  <c r="E64266" i="3"/>
  <c r="H64266" i="3"/>
  <c r="G64266" i="3"/>
  <c r="G64325" i="3"/>
  <c r="F64325" i="3"/>
  <c r="H64325" i="3"/>
  <c r="F64330" i="3"/>
  <c r="E64330" i="3"/>
  <c r="H64330" i="3"/>
  <c r="G64330" i="3"/>
  <c r="G64389" i="3"/>
  <c r="F64389" i="3"/>
  <c r="H64389" i="3"/>
  <c r="F64394" i="3"/>
  <c r="E64394" i="3"/>
  <c r="H64394" i="3"/>
  <c r="G64394" i="3"/>
  <c r="G64453" i="3"/>
  <c r="F64453" i="3"/>
  <c r="H64453" i="3"/>
  <c r="F64458" i="3"/>
  <c r="E64458" i="3"/>
  <c r="H64458" i="3"/>
  <c r="G64458" i="3"/>
  <c r="G64517" i="3"/>
  <c r="F64517" i="3"/>
  <c r="H64517" i="3"/>
  <c r="F64522" i="3"/>
  <c r="E64522" i="3"/>
  <c r="H64522" i="3"/>
  <c r="G64522" i="3"/>
  <c r="F64586" i="3"/>
  <c r="E64586" i="3"/>
  <c r="H64586" i="3"/>
  <c r="G64586" i="3"/>
  <c r="F64650" i="3"/>
  <c r="E64650" i="3"/>
  <c r="H64650" i="3"/>
  <c r="G64650" i="3"/>
  <c r="F64714" i="3"/>
  <c r="E64714" i="3"/>
  <c r="H64714" i="3"/>
  <c r="G64714" i="3"/>
  <c r="F64722" i="3"/>
  <c r="E64722" i="3"/>
  <c r="H64722" i="3"/>
  <c r="G64722" i="3"/>
  <c r="F64730" i="3"/>
  <c r="E64730" i="3"/>
  <c r="H64730" i="3"/>
  <c r="G64730" i="3"/>
  <c r="F64738" i="3"/>
  <c r="E64738" i="3"/>
  <c r="H64738" i="3"/>
  <c r="G64738" i="3"/>
  <c r="F64746" i="3"/>
  <c r="E64746" i="3"/>
  <c r="H64746" i="3"/>
  <c r="G64746" i="3"/>
  <c r="F64754" i="3"/>
  <c r="E64754" i="3"/>
  <c r="H64754" i="3"/>
  <c r="G64754" i="3"/>
  <c r="F64762" i="3"/>
  <c r="E64762" i="3"/>
  <c r="H64762" i="3"/>
  <c r="G64762" i="3"/>
  <c r="F64779" i="3"/>
  <c r="G64779" i="3"/>
  <c r="E64779" i="3"/>
  <c r="H64779" i="3"/>
  <c r="H64935" i="3"/>
  <c r="F64935" i="3"/>
  <c r="E64935" i="3"/>
  <c r="G64935" i="3"/>
  <c r="H64967" i="3"/>
  <c r="F64967" i="3"/>
  <c r="E64967" i="3"/>
  <c r="G64967" i="3"/>
  <c r="H65031" i="3"/>
  <c r="F65031" i="3"/>
  <c r="E65031" i="3"/>
  <c r="G65031" i="3"/>
  <c r="H65162" i="3"/>
  <c r="G65162" i="3"/>
  <c r="F65162" i="3"/>
  <c r="E65162" i="3"/>
  <c r="H65258" i="3"/>
  <c r="G65258" i="3"/>
  <c r="F65258" i="3"/>
  <c r="E65258" i="3"/>
  <c r="F62164" i="3"/>
  <c r="F62166" i="3"/>
  <c r="E62168" i="3"/>
  <c r="F62173" i="3"/>
  <c r="E62175" i="3"/>
  <c r="F62180" i="3"/>
  <c r="F62182" i="3"/>
  <c r="E62184" i="3"/>
  <c r="F62189" i="3"/>
  <c r="E62191" i="3"/>
  <c r="F62196" i="3"/>
  <c r="F62198" i="3"/>
  <c r="E62200" i="3"/>
  <c r="F62205" i="3"/>
  <c r="E62207" i="3"/>
  <c r="F62212" i="3"/>
  <c r="F62214" i="3"/>
  <c r="E62216" i="3"/>
  <c r="F62221" i="3"/>
  <c r="E62223" i="3"/>
  <c r="F62228" i="3"/>
  <c r="F62230" i="3"/>
  <c r="E62232" i="3"/>
  <c r="F62237" i="3"/>
  <c r="E62239" i="3"/>
  <c r="F62244" i="3"/>
  <c r="F62246" i="3"/>
  <c r="E62248" i="3"/>
  <c r="F62253" i="3"/>
  <c r="E62255" i="3"/>
  <c r="F62260" i="3"/>
  <c r="F62262" i="3"/>
  <c r="E62264" i="3"/>
  <c r="F62269" i="3"/>
  <c r="E62271" i="3"/>
  <c r="F62276" i="3"/>
  <c r="F62278" i="3"/>
  <c r="E62280" i="3"/>
  <c r="F62285" i="3"/>
  <c r="E62287" i="3"/>
  <c r="F62292" i="3"/>
  <c r="F62294" i="3"/>
  <c r="E62296" i="3"/>
  <c r="F62301" i="3"/>
  <c r="E62303" i="3"/>
  <c r="F62308" i="3"/>
  <c r="F62310" i="3"/>
  <c r="E62312" i="3"/>
  <c r="F62317" i="3"/>
  <c r="E62319" i="3"/>
  <c r="F62324" i="3"/>
  <c r="F62326" i="3"/>
  <c r="E62328" i="3"/>
  <c r="F62333" i="3"/>
  <c r="E62335" i="3"/>
  <c r="F62340" i="3"/>
  <c r="F62342" i="3"/>
  <c r="E62344" i="3"/>
  <c r="F62349" i="3"/>
  <c r="E62351" i="3"/>
  <c r="F62356" i="3"/>
  <c r="F62358" i="3"/>
  <c r="E62360" i="3"/>
  <c r="F62365" i="3"/>
  <c r="E62367" i="3"/>
  <c r="F62372" i="3"/>
  <c r="F62374" i="3"/>
  <c r="E62376" i="3"/>
  <c r="F62381" i="3"/>
  <c r="E62383" i="3"/>
  <c r="F62388" i="3"/>
  <c r="F62390" i="3"/>
  <c r="E62392" i="3"/>
  <c r="F62397" i="3"/>
  <c r="E62399" i="3"/>
  <c r="F62404" i="3"/>
  <c r="F62406" i="3"/>
  <c r="E62408" i="3"/>
  <c r="F62413" i="3"/>
  <c r="E62415" i="3"/>
  <c r="F62420" i="3"/>
  <c r="F62422" i="3"/>
  <c r="E62424" i="3"/>
  <c r="F62429" i="3"/>
  <c r="E62433" i="3"/>
  <c r="H62444" i="3"/>
  <c r="H62446" i="3"/>
  <c r="H62448" i="3"/>
  <c r="H62450" i="3"/>
  <c r="F62452" i="3"/>
  <c r="G62454" i="3"/>
  <c r="F62456" i="3"/>
  <c r="G62458" i="3"/>
  <c r="E62460" i="3"/>
  <c r="F62462" i="3"/>
  <c r="E62464" i="3"/>
  <c r="F62466" i="3"/>
  <c r="H62477" i="3"/>
  <c r="H62481" i="3"/>
  <c r="G62485" i="3"/>
  <c r="G62489" i="3"/>
  <c r="E62493" i="3"/>
  <c r="E62497" i="3"/>
  <c r="H62508" i="3"/>
  <c r="H62510" i="3"/>
  <c r="H62512" i="3"/>
  <c r="H62514" i="3"/>
  <c r="F62516" i="3"/>
  <c r="G62518" i="3"/>
  <c r="F62520" i="3"/>
  <c r="G62522" i="3"/>
  <c r="E62524" i="3"/>
  <c r="F62526" i="3"/>
  <c r="E62528" i="3"/>
  <c r="F62530" i="3"/>
  <c r="H62541" i="3"/>
  <c r="H62545" i="3"/>
  <c r="G62549" i="3"/>
  <c r="G62553" i="3"/>
  <c r="E62557" i="3"/>
  <c r="E62561" i="3"/>
  <c r="H62572" i="3"/>
  <c r="H62574" i="3"/>
  <c r="H62576" i="3"/>
  <c r="H62578" i="3"/>
  <c r="F62580" i="3"/>
  <c r="G62582" i="3"/>
  <c r="F62584" i="3"/>
  <c r="G62586" i="3"/>
  <c r="E62588" i="3"/>
  <c r="F62590" i="3"/>
  <c r="E62592" i="3"/>
  <c r="H62594" i="3"/>
  <c r="H62598" i="3"/>
  <c r="G62605" i="3"/>
  <c r="F62605" i="3"/>
  <c r="G62609" i="3"/>
  <c r="H62613" i="3"/>
  <c r="F62618" i="3"/>
  <c r="E62618" i="3"/>
  <c r="F62622" i="3"/>
  <c r="E62624" i="3"/>
  <c r="H62626" i="3"/>
  <c r="H62630" i="3"/>
  <c r="G62637" i="3"/>
  <c r="F62637" i="3"/>
  <c r="G62641" i="3"/>
  <c r="H62645" i="3"/>
  <c r="F62650" i="3"/>
  <c r="E62650" i="3"/>
  <c r="F62654" i="3"/>
  <c r="E62656" i="3"/>
  <c r="H62658" i="3"/>
  <c r="H62662" i="3"/>
  <c r="G62669" i="3"/>
  <c r="F62669" i="3"/>
  <c r="G62673" i="3"/>
  <c r="H62677" i="3"/>
  <c r="F62682" i="3"/>
  <c r="E62682" i="3"/>
  <c r="F62686" i="3"/>
  <c r="E62688" i="3"/>
  <c r="H62690" i="3"/>
  <c r="H62694" i="3"/>
  <c r="G62701" i="3"/>
  <c r="F62701" i="3"/>
  <c r="G62705" i="3"/>
  <c r="H62709" i="3"/>
  <c r="F62714" i="3"/>
  <c r="E62714" i="3"/>
  <c r="F62718" i="3"/>
  <c r="E62720" i="3"/>
  <c r="H62722" i="3"/>
  <c r="H62726" i="3"/>
  <c r="G62733" i="3"/>
  <c r="F62733" i="3"/>
  <c r="G62737" i="3"/>
  <c r="H62741" i="3"/>
  <c r="F62746" i="3"/>
  <c r="E62746" i="3"/>
  <c r="F62750" i="3"/>
  <c r="E62752" i="3"/>
  <c r="H62754" i="3"/>
  <c r="H62758" i="3"/>
  <c r="G62765" i="3"/>
  <c r="F62765" i="3"/>
  <c r="H62765" i="3"/>
  <c r="G62774" i="3"/>
  <c r="F62776" i="3"/>
  <c r="G62781" i="3"/>
  <c r="F62781" i="3"/>
  <c r="H62781" i="3"/>
  <c r="G62790" i="3"/>
  <c r="F62792" i="3"/>
  <c r="G62797" i="3"/>
  <c r="F62797" i="3"/>
  <c r="H62797" i="3"/>
  <c r="G62806" i="3"/>
  <c r="F62808" i="3"/>
  <c r="G62813" i="3"/>
  <c r="F62813" i="3"/>
  <c r="H62813" i="3"/>
  <c r="G62822" i="3"/>
  <c r="F62824" i="3"/>
  <c r="G62829" i="3"/>
  <c r="F62829" i="3"/>
  <c r="H62829" i="3"/>
  <c r="G62838" i="3"/>
  <c r="F62840" i="3"/>
  <c r="G62845" i="3"/>
  <c r="F62845" i="3"/>
  <c r="H62845" i="3"/>
  <c r="G62854" i="3"/>
  <c r="F62856" i="3"/>
  <c r="G62861" i="3"/>
  <c r="F62861" i="3"/>
  <c r="H62861" i="3"/>
  <c r="G62870" i="3"/>
  <c r="F62872" i="3"/>
  <c r="G62877" i="3"/>
  <c r="F62877" i="3"/>
  <c r="H62877" i="3"/>
  <c r="G62886" i="3"/>
  <c r="F62888" i="3"/>
  <c r="G62893" i="3"/>
  <c r="F62893" i="3"/>
  <c r="H62893" i="3"/>
  <c r="G62902" i="3"/>
  <c r="F62904" i="3"/>
  <c r="G62909" i="3"/>
  <c r="F62909" i="3"/>
  <c r="H62909" i="3"/>
  <c r="G62918" i="3"/>
  <c r="F62920" i="3"/>
  <c r="G62925" i="3"/>
  <c r="F62925" i="3"/>
  <c r="H62925" i="3"/>
  <c r="G62934" i="3"/>
  <c r="F62936" i="3"/>
  <c r="G62941" i="3"/>
  <c r="F62941" i="3"/>
  <c r="H62941" i="3"/>
  <c r="G62950" i="3"/>
  <c r="F62952" i="3"/>
  <c r="G62957" i="3"/>
  <c r="F62957" i="3"/>
  <c r="H62957" i="3"/>
  <c r="G62966" i="3"/>
  <c r="F62968" i="3"/>
  <c r="G62973" i="3"/>
  <c r="F62973" i="3"/>
  <c r="H62973" i="3"/>
  <c r="G62982" i="3"/>
  <c r="F62984" i="3"/>
  <c r="G62989" i="3"/>
  <c r="F62989" i="3"/>
  <c r="H62989" i="3"/>
  <c r="G62998" i="3"/>
  <c r="F63000" i="3"/>
  <c r="G63005" i="3"/>
  <c r="F63005" i="3"/>
  <c r="H63005" i="3"/>
  <c r="G63014" i="3"/>
  <c r="F63016" i="3"/>
  <c r="G63021" i="3"/>
  <c r="F63021" i="3"/>
  <c r="H63021" i="3"/>
  <c r="G63030" i="3"/>
  <c r="F63032" i="3"/>
  <c r="G63037" i="3"/>
  <c r="F63037" i="3"/>
  <c r="H63037" i="3"/>
  <c r="G63046" i="3"/>
  <c r="F63048" i="3"/>
  <c r="G63053" i="3"/>
  <c r="F63053" i="3"/>
  <c r="H63053" i="3"/>
  <c r="G63062" i="3"/>
  <c r="F63064" i="3"/>
  <c r="G63069" i="3"/>
  <c r="F63069" i="3"/>
  <c r="H63069" i="3"/>
  <c r="G63078" i="3"/>
  <c r="F63080" i="3"/>
  <c r="G63085" i="3"/>
  <c r="F63085" i="3"/>
  <c r="H63085" i="3"/>
  <c r="H63094" i="3"/>
  <c r="E63101" i="3"/>
  <c r="H63106" i="3"/>
  <c r="G63118" i="3"/>
  <c r="G63125" i="3"/>
  <c r="F63125" i="3"/>
  <c r="H63125" i="3"/>
  <c r="F63130" i="3"/>
  <c r="E63130" i="3"/>
  <c r="G63130" i="3"/>
  <c r="F63142" i="3"/>
  <c r="E63142" i="3"/>
  <c r="H63158" i="3"/>
  <c r="G63173" i="3"/>
  <c r="F63173" i="3"/>
  <c r="H63173" i="3"/>
  <c r="F63178" i="3"/>
  <c r="E63178" i="3"/>
  <c r="H63178" i="3"/>
  <c r="G63178" i="3"/>
  <c r="G63205" i="3"/>
  <c r="F63205" i="3"/>
  <c r="H63205" i="3"/>
  <c r="F63210" i="3"/>
  <c r="E63210" i="3"/>
  <c r="H63210" i="3"/>
  <c r="G63210" i="3"/>
  <c r="G63237" i="3"/>
  <c r="F63237" i="3"/>
  <c r="H63237" i="3"/>
  <c r="F63242" i="3"/>
  <c r="E63242" i="3"/>
  <c r="H63242" i="3"/>
  <c r="G63242" i="3"/>
  <c r="G63269" i="3"/>
  <c r="F63269" i="3"/>
  <c r="H63269" i="3"/>
  <c r="F63274" i="3"/>
  <c r="E63274" i="3"/>
  <c r="H63274" i="3"/>
  <c r="G63274" i="3"/>
  <c r="G63301" i="3"/>
  <c r="F63301" i="3"/>
  <c r="H63301" i="3"/>
  <c r="F63306" i="3"/>
  <c r="E63306" i="3"/>
  <c r="H63306" i="3"/>
  <c r="G63306" i="3"/>
  <c r="G63333" i="3"/>
  <c r="F63333" i="3"/>
  <c r="H63333" i="3"/>
  <c r="F63338" i="3"/>
  <c r="E63338" i="3"/>
  <c r="H63338" i="3"/>
  <c r="G63338" i="3"/>
  <c r="G63365" i="3"/>
  <c r="F63365" i="3"/>
  <c r="H63365" i="3"/>
  <c r="F63370" i="3"/>
  <c r="E63370" i="3"/>
  <c r="H63370" i="3"/>
  <c r="G63370" i="3"/>
  <c r="G63397" i="3"/>
  <c r="F63397" i="3"/>
  <c r="H63397" i="3"/>
  <c r="F63402" i="3"/>
  <c r="E63402" i="3"/>
  <c r="H63402" i="3"/>
  <c r="G63402" i="3"/>
  <c r="G63429" i="3"/>
  <c r="F63429" i="3"/>
  <c r="H63429" i="3"/>
  <c r="F63434" i="3"/>
  <c r="E63434" i="3"/>
  <c r="H63434" i="3"/>
  <c r="G63434" i="3"/>
  <c r="G63461" i="3"/>
  <c r="F63461" i="3"/>
  <c r="H63461" i="3"/>
  <c r="F63466" i="3"/>
  <c r="E63466" i="3"/>
  <c r="H63466" i="3"/>
  <c r="G63466" i="3"/>
  <c r="G63493" i="3"/>
  <c r="F63493" i="3"/>
  <c r="H63493" i="3"/>
  <c r="F63498" i="3"/>
  <c r="E63498" i="3"/>
  <c r="H63498" i="3"/>
  <c r="G63498" i="3"/>
  <c r="G63525" i="3"/>
  <c r="F63525" i="3"/>
  <c r="H63525" i="3"/>
  <c r="F63530" i="3"/>
  <c r="E63530" i="3"/>
  <c r="H63530" i="3"/>
  <c r="G63530" i="3"/>
  <c r="G63557" i="3"/>
  <c r="F63557" i="3"/>
  <c r="H63557" i="3"/>
  <c r="F63562" i="3"/>
  <c r="E63562" i="3"/>
  <c r="H63562" i="3"/>
  <c r="G63562" i="3"/>
  <c r="G63589" i="3"/>
  <c r="F63589" i="3"/>
  <c r="H63589" i="3"/>
  <c r="F63594" i="3"/>
  <c r="E63594" i="3"/>
  <c r="H63594" i="3"/>
  <c r="G63594" i="3"/>
  <c r="G63621" i="3"/>
  <c r="F63621" i="3"/>
  <c r="H63621" i="3"/>
  <c r="F63626" i="3"/>
  <c r="E63626" i="3"/>
  <c r="H63626" i="3"/>
  <c r="G63626" i="3"/>
  <c r="G63653" i="3"/>
  <c r="F63653" i="3"/>
  <c r="H63653" i="3"/>
  <c r="F63658" i="3"/>
  <c r="E63658" i="3"/>
  <c r="H63658" i="3"/>
  <c r="G63658" i="3"/>
  <c r="G63685" i="3"/>
  <c r="F63685" i="3"/>
  <c r="H63685" i="3"/>
  <c r="F63690" i="3"/>
  <c r="E63690" i="3"/>
  <c r="H63690" i="3"/>
  <c r="G63690" i="3"/>
  <c r="G63717" i="3"/>
  <c r="F63717" i="3"/>
  <c r="H63717" i="3"/>
  <c r="F63722" i="3"/>
  <c r="E63722" i="3"/>
  <c r="H63722" i="3"/>
  <c r="G63722" i="3"/>
  <c r="G63749" i="3"/>
  <c r="F63749" i="3"/>
  <c r="H63749" i="3"/>
  <c r="F63754" i="3"/>
  <c r="E63754" i="3"/>
  <c r="H63754" i="3"/>
  <c r="G63754" i="3"/>
  <c r="G63781" i="3"/>
  <c r="F63781" i="3"/>
  <c r="H63781" i="3"/>
  <c r="F63786" i="3"/>
  <c r="E63786" i="3"/>
  <c r="H63786" i="3"/>
  <c r="G63786" i="3"/>
  <c r="E63813" i="3"/>
  <c r="G63821" i="3"/>
  <c r="F63821" i="3"/>
  <c r="H63821" i="3"/>
  <c r="F63826" i="3"/>
  <c r="E63826" i="3"/>
  <c r="H63826" i="3"/>
  <c r="G63826" i="3"/>
  <c r="E63877" i="3"/>
  <c r="G63885" i="3"/>
  <c r="F63885" i="3"/>
  <c r="H63885" i="3"/>
  <c r="F63890" i="3"/>
  <c r="E63890" i="3"/>
  <c r="H63890" i="3"/>
  <c r="G63890" i="3"/>
  <c r="E63941" i="3"/>
  <c r="G63949" i="3"/>
  <c r="F63949" i="3"/>
  <c r="H63949" i="3"/>
  <c r="F63954" i="3"/>
  <c r="E63954" i="3"/>
  <c r="H63954" i="3"/>
  <c r="G63954" i="3"/>
  <c r="E64005" i="3"/>
  <c r="G64013" i="3"/>
  <c r="F64013" i="3"/>
  <c r="H64013" i="3"/>
  <c r="F64018" i="3"/>
  <c r="E64018" i="3"/>
  <c r="H64018" i="3"/>
  <c r="G64018" i="3"/>
  <c r="E64069" i="3"/>
  <c r="G64077" i="3"/>
  <c r="F64077" i="3"/>
  <c r="H64077" i="3"/>
  <c r="F64082" i="3"/>
  <c r="E64082" i="3"/>
  <c r="H64082" i="3"/>
  <c r="G64082" i="3"/>
  <c r="E64133" i="3"/>
  <c r="G64141" i="3"/>
  <c r="F64141" i="3"/>
  <c r="H64141" i="3"/>
  <c r="F64146" i="3"/>
  <c r="E64146" i="3"/>
  <c r="H64146" i="3"/>
  <c r="G64146" i="3"/>
  <c r="E64197" i="3"/>
  <c r="G64205" i="3"/>
  <c r="F64205" i="3"/>
  <c r="H64205" i="3"/>
  <c r="F64210" i="3"/>
  <c r="E64210" i="3"/>
  <c r="H64210" i="3"/>
  <c r="G64210" i="3"/>
  <c r="E64261" i="3"/>
  <c r="G64269" i="3"/>
  <c r="F64269" i="3"/>
  <c r="H64269" i="3"/>
  <c r="F64274" i="3"/>
  <c r="E64274" i="3"/>
  <c r="H64274" i="3"/>
  <c r="G64274" i="3"/>
  <c r="E64325" i="3"/>
  <c r="G64333" i="3"/>
  <c r="F64333" i="3"/>
  <c r="H64333" i="3"/>
  <c r="F64338" i="3"/>
  <c r="E64338" i="3"/>
  <c r="H64338" i="3"/>
  <c r="G64338" i="3"/>
  <c r="E64389" i="3"/>
  <c r="G64397" i="3"/>
  <c r="F64397" i="3"/>
  <c r="H64397" i="3"/>
  <c r="F64402" i="3"/>
  <c r="E64402" i="3"/>
  <c r="H64402" i="3"/>
  <c r="G64402" i="3"/>
  <c r="E64453" i="3"/>
  <c r="G64461" i="3"/>
  <c r="F64461" i="3"/>
  <c r="H64461" i="3"/>
  <c r="F64466" i="3"/>
  <c r="E64466" i="3"/>
  <c r="H64466" i="3"/>
  <c r="G64466" i="3"/>
  <c r="E64517" i="3"/>
  <c r="G64525" i="3"/>
  <c r="F64525" i="3"/>
  <c r="H64525" i="3"/>
  <c r="F64530" i="3"/>
  <c r="E64530" i="3"/>
  <c r="H64530" i="3"/>
  <c r="G64530" i="3"/>
  <c r="F64594" i="3"/>
  <c r="E64594" i="3"/>
  <c r="H64594" i="3"/>
  <c r="G64594" i="3"/>
  <c r="F64658" i="3"/>
  <c r="E64658" i="3"/>
  <c r="H64658" i="3"/>
  <c r="G64658" i="3"/>
  <c r="H64823" i="3"/>
  <c r="F64823" i="3"/>
  <c r="E64823" i="3"/>
  <c r="G64823" i="3"/>
  <c r="H64887" i="3"/>
  <c r="F64887" i="3"/>
  <c r="E64887" i="3"/>
  <c r="G64887" i="3"/>
  <c r="H65095" i="3"/>
  <c r="G65095" i="3"/>
  <c r="F65095" i="3"/>
  <c r="E65095" i="3"/>
  <c r="H65098" i="3"/>
  <c r="G65098" i="3"/>
  <c r="F65098" i="3"/>
  <c r="E65098" i="3"/>
  <c r="E62113" i="3"/>
  <c r="H62116" i="3"/>
  <c r="G62118" i="3"/>
  <c r="F62127" i="3"/>
  <c r="E62129" i="3"/>
  <c r="H62132" i="3"/>
  <c r="G62134" i="3"/>
  <c r="F62143" i="3"/>
  <c r="E62145" i="3"/>
  <c r="H62148" i="3"/>
  <c r="G62150" i="3"/>
  <c r="F62159" i="3"/>
  <c r="E62161" i="3"/>
  <c r="H62164" i="3"/>
  <c r="G62166" i="3"/>
  <c r="F62175" i="3"/>
  <c r="E62177" i="3"/>
  <c r="H62180" i="3"/>
  <c r="G62182" i="3"/>
  <c r="F62191" i="3"/>
  <c r="E62193" i="3"/>
  <c r="H62196" i="3"/>
  <c r="G62198" i="3"/>
  <c r="F62207" i="3"/>
  <c r="E62209" i="3"/>
  <c r="H62212" i="3"/>
  <c r="G62214" i="3"/>
  <c r="F62223" i="3"/>
  <c r="E62225" i="3"/>
  <c r="H62228" i="3"/>
  <c r="G62230" i="3"/>
  <c r="F62239" i="3"/>
  <c r="H62244" i="3"/>
  <c r="G62246" i="3"/>
  <c r="F62255" i="3"/>
  <c r="H62260" i="3"/>
  <c r="G62262" i="3"/>
  <c r="F62271" i="3"/>
  <c r="H62276" i="3"/>
  <c r="G62278" i="3"/>
  <c r="F62287" i="3"/>
  <c r="H62292" i="3"/>
  <c r="G62294" i="3"/>
  <c r="F62303" i="3"/>
  <c r="H62308" i="3"/>
  <c r="G62310" i="3"/>
  <c r="F62319" i="3"/>
  <c r="H62324" i="3"/>
  <c r="G62326" i="3"/>
  <c r="F62335" i="3"/>
  <c r="H62340" i="3"/>
  <c r="G62342" i="3"/>
  <c r="F62351" i="3"/>
  <c r="H62356" i="3"/>
  <c r="G62358" i="3"/>
  <c r="F62367" i="3"/>
  <c r="H62372" i="3"/>
  <c r="G62374" i="3"/>
  <c r="F62383" i="3"/>
  <c r="H62388" i="3"/>
  <c r="G62390" i="3"/>
  <c r="F62399" i="3"/>
  <c r="H62404" i="3"/>
  <c r="G62406" i="3"/>
  <c r="F62415" i="3"/>
  <c r="H62420" i="3"/>
  <c r="G62422" i="3"/>
  <c r="G62433" i="3"/>
  <c r="H62452" i="3"/>
  <c r="H62454" i="3"/>
  <c r="H62456" i="3"/>
  <c r="H62458" i="3"/>
  <c r="F62460" i="3"/>
  <c r="G62462" i="3"/>
  <c r="F62464" i="3"/>
  <c r="G62466" i="3"/>
  <c r="H62485" i="3"/>
  <c r="H62489" i="3"/>
  <c r="G62493" i="3"/>
  <c r="G62497" i="3"/>
  <c r="H62516" i="3"/>
  <c r="H62518" i="3"/>
  <c r="H62520" i="3"/>
  <c r="H62522" i="3"/>
  <c r="F62524" i="3"/>
  <c r="G62526" i="3"/>
  <c r="F62528" i="3"/>
  <c r="G62530" i="3"/>
  <c r="H62549" i="3"/>
  <c r="H62553" i="3"/>
  <c r="G62557" i="3"/>
  <c r="G62561" i="3"/>
  <c r="H62580" i="3"/>
  <c r="H62582" i="3"/>
  <c r="H62584" i="3"/>
  <c r="H62586" i="3"/>
  <c r="F62588" i="3"/>
  <c r="G62590" i="3"/>
  <c r="F62592" i="3"/>
  <c r="H62609" i="3"/>
  <c r="H62616" i="3"/>
  <c r="G62616" i="3"/>
  <c r="G62622" i="3"/>
  <c r="F62624" i="3"/>
  <c r="H62641" i="3"/>
  <c r="H62648" i="3"/>
  <c r="G62648" i="3"/>
  <c r="G62654" i="3"/>
  <c r="F62656" i="3"/>
  <c r="H62673" i="3"/>
  <c r="H62680" i="3"/>
  <c r="G62680" i="3"/>
  <c r="G62686" i="3"/>
  <c r="F62688" i="3"/>
  <c r="H62705" i="3"/>
  <c r="H62712" i="3"/>
  <c r="G62712" i="3"/>
  <c r="G62718" i="3"/>
  <c r="F62720" i="3"/>
  <c r="H62737" i="3"/>
  <c r="H62744" i="3"/>
  <c r="G62744" i="3"/>
  <c r="G62750" i="3"/>
  <c r="F62752" i="3"/>
  <c r="F62770" i="3"/>
  <c r="E62770" i="3"/>
  <c r="G62770" i="3"/>
  <c r="H62774" i="3"/>
  <c r="F62786" i="3"/>
  <c r="E62786" i="3"/>
  <c r="G62786" i="3"/>
  <c r="H62790" i="3"/>
  <c r="F62802" i="3"/>
  <c r="E62802" i="3"/>
  <c r="G62802" i="3"/>
  <c r="H62806" i="3"/>
  <c r="F62818" i="3"/>
  <c r="E62818" i="3"/>
  <c r="G62818" i="3"/>
  <c r="H62822" i="3"/>
  <c r="F62834" i="3"/>
  <c r="E62834" i="3"/>
  <c r="G62834" i="3"/>
  <c r="H62838" i="3"/>
  <c r="F62850" i="3"/>
  <c r="E62850" i="3"/>
  <c r="G62850" i="3"/>
  <c r="H62854" i="3"/>
  <c r="F62866" i="3"/>
  <c r="E62866" i="3"/>
  <c r="G62866" i="3"/>
  <c r="H62870" i="3"/>
  <c r="F62882" i="3"/>
  <c r="E62882" i="3"/>
  <c r="G62882" i="3"/>
  <c r="H62886" i="3"/>
  <c r="F62898" i="3"/>
  <c r="E62898" i="3"/>
  <c r="G62898" i="3"/>
  <c r="H62902" i="3"/>
  <c r="F62914" i="3"/>
  <c r="E62914" i="3"/>
  <c r="G62914" i="3"/>
  <c r="H62918" i="3"/>
  <c r="F62930" i="3"/>
  <c r="E62930" i="3"/>
  <c r="G62930" i="3"/>
  <c r="H62934" i="3"/>
  <c r="F62946" i="3"/>
  <c r="E62946" i="3"/>
  <c r="G62946" i="3"/>
  <c r="H62950" i="3"/>
  <c r="F62962" i="3"/>
  <c r="E62962" i="3"/>
  <c r="G62962" i="3"/>
  <c r="H62966" i="3"/>
  <c r="F62978" i="3"/>
  <c r="E62978" i="3"/>
  <c r="G62978" i="3"/>
  <c r="H62982" i="3"/>
  <c r="F62994" i="3"/>
  <c r="E62994" i="3"/>
  <c r="G62994" i="3"/>
  <c r="H62998" i="3"/>
  <c r="F63010" i="3"/>
  <c r="E63010" i="3"/>
  <c r="G63010" i="3"/>
  <c r="H63014" i="3"/>
  <c r="F63026" i="3"/>
  <c r="E63026" i="3"/>
  <c r="G63026" i="3"/>
  <c r="H63030" i="3"/>
  <c r="F63042" i="3"/>
  <c r="E63042" i="3"/>
  <c r="G63042" i="3"/>
  <c r="H63046" i="3"/>
  <c r="F63058" i="3"/>
  <c r="E63058" i="3"/>
  <c r="G63058" i="3"/>
  <c r="H63062" i="3"/>
  <c r="F63074" i="3"/>
  <c r="E63074" i="3"/>
  <c r="G63074" i="3"/>
  <c r="H63078" i="3"/>
  <c r="F63090" i="3"/>
  <c r="E63090" i="3"/>
  <c r="G63090" i="3"/>
  <c r="F63102" i="3"/>
  <c r="E63102" i="3"/>
  <c r="H63118" i="3"/>
  <c r="G63149" i="3"/>
  <c r="F63149" i="3"/>
  <c r="H63149" i="3"/>
  <c r="F63154" i="3"/>
  <c r="E63154" i="3"/>
  <c r="G63154" i="3"/>
  <c r="E63397" i="3"/>
  <c r="E63429" i="3"/>
  <c r="E63461" i="3"/>
  <c r="E63493" i="3"/>
  <c r="E63525" i="3"/>
  <c r="E63589" i="3"/>
  <c r="E63621" i="3"/>
  <c r="E63653" i="3"/>
  <c r="E63685" i="3"/>
  <c r="E63717" i="3"/>
  <c r="E63749" i="3"/>
  <c r="E63781" i="3"/>
  <c r="E63821" i="3"/>
  <c r="G63829" i="3"/>
  <c r="F63829" i="3"/>
  <c r="H63829" i="3"/>
  <c r="F63834" i="3"/>
  <c r="E63834" i="3"/>
  <c r="H63834" i="3"/>
  <c r="G63834" i="3"/>
  <c r="E63885" i="3"/>
  <c r="G63893" i="3"/>
  <c r="F63893" i="3"/>
  <c r="H63893" i="3"/>
  <c r="F63898" i="3"/>
  <c r="E63898" i="3"/>
  <c r="H63898" i="3"/>
  <c r="G63898" i="3"/>
  <c r="E63949" i="3"/>
  <c r="G63957" i="3"/>
  <c r="F63957" i="3"/>
  <c r="H63957" i="3"/>
  <c r="F63962" i="3"/>
  <c r="E63962" i="3"/>
  <c r="H63962" i="3"/>
  <c r="G63962" i="3"/>
  <c r="E64013" i="3"/>
  <c r="G64021" i="3"/>
  <c r="F64021" i="3"/>
  <c r="H64021" i="3"/>
  <c r="F64026" i="3"/>
  <c r="E64026" i="3"/>
  <c r="H64026" i="3"/>
  <c r="G64026" i="3"/>
  <c r="E64077" i="3"/>
  <c r="G64085" i="3"/>
  <c r="F64085" i="3"/>
  <c r="H64085" i="3"/>
  <c r="F64090" i="3"/>
  <c r="E64090" i="3"/>
  <c r="H64090" i="3"/>
  <c r="G64090" i="3"/>
  <c r="E64141" i="3"/>
  <c r="G64149" i="3"/>
  <c r="F64149" i="3"/>
  <c r="H64149" i="3"/>
  <c r="F64154" i="3"/>
  <c r="E64154" i="3"/>
  <c r="H64154" i="3"/>
  <c r="G64154" i="3"/>
  <c r="E64205" i="3"/>
  <c r="G64213" i="3"/>
  <c r="F64213" i="3"/>
  <c r="H64213" i="3"/>
  <c r="F64218" i="3"/>
  <c r="E64218" i="3"/>
  <c r="H64218" i="3"/>
  <c r="G64218" i="3"/>
  <c r="E64269" i="3"/>
  <c r="G64277" i="3"/>
  <c r="F64277" i="3"/>
  <c r="H64277" i="3"/>
  <c r="F64282" i="3"/>
  <c r="E64282" i="3"/>
  <c r="H64282" i="3"/>
  <c r="G64282" i="3"/>
  <c r="E64333" i="3"/>
  <c r="G64341" i="3"/>
  <c r="F64341" i="3"/>
  <c r="H64341" i="3"/>
  <c r="F64346" i="3"/>
  <c r="E64346" i="3"/>
  <c r="H64346" i="3"/>
  <c r="G64346" i="3"/>
  <c r="E64397" i="3"/>
  <c r="G64405" i="3"/>
  <c r="F64405" i="3"/>
  <c r="H64405" i="3"/>
  <c r="F64410" i="3"/>
  <c r="E64410" i="3"/>
  <c r="H64410" i="3"/>
  <c r="G64410" i="3"/>
  <c r="E64461" i="3"/>
  <c r="G64469" i="3"/>
  <c r="F64469" i="3"/>
  <c r="H64469" i="3"/>
  <c r="F64474" i="3"/>
  <c r="E64474" i="3"/>
  <c r="H64474" i="3"/>
  <c r="G64474" i="3"/>
  <c r="E64525" i="3"/>
  <c r="G64533" i="3"/>
  <c r="F64533" i="3"/>
  <c r="H64533" i="3"/>
  <c r="F64538" i="3"/>
  <c r="E64538" i="3"/>
  <c r="H64538" i="3"/>
  <c r="G64538" i="3"/>
  <c r="F64602" i="3"/>
  <c r="E64602" i="3"/>
  <c r="H64602" i="3"/>
  <c r="G64602" i="3"/>
  <c r="F64666" i="3"/>
  <c r="E64666" i="3"/>
  <c r="H64666" i="3"/>
  <c r="G64666" i="3"/>
  <c r="E64840" i="3"/>
  <c r="H64840" i="3"/>
  <c r="G64840" i="3"/>
  <c r="F64840" i="3"/>
  <c r="G64866" i="3"/>
  <c r="F64866" i="3"/>
  <c r="H64866" i="3"/>
  <c r="E64866" i="3"/>
  <c r="H65079" i="3"/>
  <c r="G65079" i="3"/>
  <c r="F65079" i="3"/>
  <c r="E65079" i="3"/>
  <c r="H65082" i="3"/>
  <c r="G65082" i="3"/>
  <c r="F65082" i="3"/>
  <c r="E65082" i="3"/>
  <c r="E63812" i="3"/>
  <c r="E63820" i="3"/>
  <c r="E63828" i="3"/>
  <c r="E63836" i="3"/>
  <c r="E63844" i="3"/>
  <c r="E63852" i="3"/>
  <c r="E63860" i="3"/>
  <c r="E63868" i="3"/>
  <c r="E63876" i="3"/>
  <c r="E63884" i="3"/>
  <c r="E63892" i="3"/>
  <c r="E63900" i="3"/>
  <c r="E63908" i="3"/>
  <c r="E63916" i="3"/>
  <c r="E63924" i="3"/>
  <c r="E63932" i="3"/>
  <c r="E63940" i="3"/>
  <c r="E63948" i="3"/>
  <c r="E63956" i="3"/>
  <c r="E63964" i="3"/>
  <c r="E63972" i="3"/>
  <c r="E63980" i="3"/>
  <c r="E63988" i="3"/>
  <c r="E63996" i="3"/>
  <c r="E64004" i="3"/>
  <c r="E64012" i="3"/>
  <c r="E64020" i="3"/>
  <c r="E64028" i="3"/>
  <c r="E64036" i="3"/>
  <c r="E64044" i="3"/>
  <c r="E64052" i="3"/>
  <c r="E64060" i="3"/>
  <c r="E64068" i="3"/>
  <c r="E64076" i="3"/>
  <c r="E64084" i="3"/>
  <c r="E64092" i="3"/>
  <c r="E64100" i="3"/>
  <c r="E64108" i="3"/>
  <c r="E64116" i="3"/>
  <c r="E64124" i="3"/>
  <c r="E64132" i="3"/>
  <c r="E64140" i="3"/>
  <c r="E64148" i="3"/>
  <c r="E64156" i="3"/>
  <c r="E64164" i="3"/>
  <c r="E64172" i="3"/>
  <c r="E64180" i="3"/>
  <c r="E64188" i="3"/>
  <c r="E64196" i="3"/>
  <c r="E64204" i="3"/>
  <c r="E64212" i="3"/>
  <c r="E64220" i="3"/>
  <c r="E64228" i="3"/>
  <c r="E64236" i="3"/>
  <c r="E64244" i="3"/>
  <c r="E64252" i="3"/>
  <c r="E64260" i="3"/>
  <c r="E64268" i="3"/>
  <c r="E64276" i="3"/>
  <c r="E64284" i="3"/>
  <c r="E64292" i="3"/>
  <c r="E64300" i="3"/>
  <c r="E64308" i="3"/>
  <c r="E64316" i="3"/>
  <c r="E64324" i="3"/>
  <c r="E64332" i="3"/>
  <c r="E64340" i="3"/>
  <c r="E64348" i="3"/>
  <c r="E64356" i="3"/>
  <c r="E64364" i="3"/>
  <c r="E64372" i="3"/>
  <c r="E64380" i="3"/>
  <c r="E64388" i="3"/>
  <c r="E64396" i="3"/>
  <c r="E64404" i="3"/>
  <c r="E64412" i="3"/>
  <c r="E64420" i="3"/>
  <c r="E64428" i="3"/>
  <c r="E64436" i="3"/>
  <c r="E64444" i="3"/>
  <c r="E64452" i="3"/>
  <c r="E64460" i="3"/>
  <c r="E64468" i="3"/>
  <c r="E64476" i="3"/>
  <c r="E64484" i="3"/>
  <c r="E64492" i="3"/>
  <c r="E64500" i="3"/>
  <c r="E64508" i="3"/>
  <c r="E64516" i="3"/>
  <c r="E64524" i="3"/>
  <c r="E64532" i="3"/>
  <c r="E64540" i="3"/>
  <c r="E64548" i="3"/>
  <c r="E64556" i="3"/>
  <c r="E64564" i="3"/>
  <c r="E64572" i="3"/>
  <c r="H64573" i="3"/>
  <c r="E64580" i="3"/>
  <c r="H64581" i="3"/>
  <c r="E64588" i="3"/>
  <c r="H64589" i="3"/>
  <c r="E64596" i="3"/>
  <c r="H64597" i="3"/>
  <c r="E64604" i="3"/>
  <c r="H64605" i="3"/>
  <c r="E64612" i="3"/>
  <c r="H64613" i="3"/>
  <c r="E64620" i="3"/>
  <c r="H64621" i="3"/>
  <c r="E64628" i="3"/>
  <c r="H64629" i="3"/>
  <c r="E64636" i="3"/>
  <c r="H64637" i="3"/>
  <c r="E64644" i="3"/>
  <c r="H64645" i="3"/>
  <c r="E64652" i="3"/>
  <c r="H64653" i="3"/>
  <c r="E64660" i="3"/>
  <c r="H64661" i="3"/>
  <c r="E64668" i="3"/>
  <c r="H64669" i="3"/>
  <c r="E64676" i="3"/>
  <c r="H64677" i="3"/>
  <c r="E64684" i="3"/>
  <c r="H64685" i="3"/>
  <c r="E64692" i="3"/>
  <c r="H64693" i="3"/>
  <c r="E64700" i="3"/>
  <c r="H64701" i="3"/>
  <c r="E64708" i="3"/>
  <c r="H64709" i="3"/>
  <c r="E64716" i="3"/>
  <c r="H64717" i="3"/>
  <c r="E64724" i="3"/>
  <c r="H64725" i="3"/>
  <c r="E64732" i="3"/>
  <c r="H64733" i="3"/>
  <c r="E64740" i="3"/>
  <c r="H64741" i="3"/>
  <c r="E64748" i="3"/>
  <c r="H64749" i="3"/>
  <c r="E64756" i="3"/>
  <c r="H64757" i="3"/>
  <c r="E64764" i="3"/>
  <c r="H64765" i="3"/>
  <c r="F64775" i="3"/>
  <c r="E64775" i="3"/>
  <c r="E64784" i="3"/>
  <c r="H64784" i="3"/>
  <c r="E64795" i="3"/>
  <c r="H64831" i="3"/>
  <c r="F64831" i="3"/>
  <c r="E64831" i="3"/>
  <c r="G64838" i="3"/>
  <c r="E64838" i="3"/>
  <c r="E64848" i="3"/>
  <c r="H64848" i="3"/>
  <c r="G64874" i="3"/>
  <c r="F64874" i="3"/>
  <c r="H64895" i="3"/>
  <c r="F64895" i="3"/>
  <c r="E64895" i="3"/>
  <c r="G64914" i="3"/>
  <c r="F64914" i="3"/>
  <c r="G64946" i="3"/>
  <c r="F64946" i="3"/>
  <c r="G64978" i="3"/>
  <c r="F64978" i="3"/>
  <c r="G65010" i="3"/>
  <c r="F65010" i="3"/>
  <c r="H65138" i="3"/>
  <c r="G65138" i="3"/>
  <c r="F65138" i="3"/>
  <c r="E65138" i="3"/>
  <c r="H65202" i="3"/>
  <c r="G65202" i="3"/>
  <c r="F65202" i="3"/>
  <c r="E65202" i="3"/>
  <c r="H65234" i="3"/>
  <c r="G65234" i="3"/>
  <c r="F65234" i="3"/>
  <c r="E65234" i="3"/>
  <c r="H65282" i="3"/>
  <c r="G65282" i="3"/>
  <c r="F65282" i="3"/>
  <c r="E65282" i="3"/>
  <c r="G64802" i="3"/>
  <c r="F64802" i="3"/>
  <c r="F64815" i="3"/>
  <c r="E64815" i="3"/>
  <c r="G64834" i="3"/>
  <c r="F64834" i="3"/>
  <c r="H64855" i="3"/>
  <c r="F64855" i="3"/>
  <c r="E64855" i="3"/>
  <c r="G64862" i="3"/>
  <c r="E64862" i="3"/>
  <c r="E64872" i="3"/>
  <c r="H64872" i="3"/>
  <c r="G64902" i="3"/>
  <c r="E64902" i="3"/>
  <c r="E64912" i="3"/>
  <c r="H64912" i="3"/>
  <c r="H64919" i="3"/>
  <c r="F64919" i="3"/>
  <c r="E64919" i="3"/>
  <c r="G64926" i="3"/>
  <c r="F64926" i="3"/>
  <c r="E64926" i="3"/>
  <c r="H64951" i="3"/>
  <c r="F64951" i="3"/>
  <c r="E64951" i="3"/>
  <c r="G64958" i="3"/>
  <c r="F64958" i="3"/>
  <c r="E64958" i="3"/>
  <c r="H64983" i="3"/>
  <c r="F64983" i="3"/>
  <c r="E64983" i="3"/>
  <c r="G64990" i="3"/>
  <c r="F64990" i="3"/>
  <c r="E64990" i="3"/>
  <c r="E65010" i="3"/>
  <c r="H65015" i="3"/>
  <c r="F65015" i="3"/>
  <c r="E65015" i="3"/>
  <c r="G65022" i="3"/>
  <c r="F65022" i="3"/>
  <c r="E65022" i="3"/>
  <c r="H65194" i="3"/>
  <c r="G65194" i="3"/>
  <c r="F65194" i="3"/>
  <c r="E65194" i="3"/>
  <c r="H65250" i="3"/>
  <c r="G65250" i="3"/>
  <c r="F65250" i="3"/>
  <c r="E65250" i="3"/>
  <c r="E63166" i="3"/>
  <c r="E63174" i="3"/>
  <c r="E63182" i="3"/>
  <c r="E63190" i="3"/>
  <c r="E63198" i="3"/>
  <c r="E63206" i="3"/>
  <c r="E63214" i="3"/>
  <c r="E63222" i="3"/>
  <c r="E63230" i="3"/>
  <c r="E63238" i="3"/>
  <c r="E63246" i="3"/>
  <c r="E63254" i="3"/>
  <c r="E63262" i="3"/>
  <c r="E63270" i="3"/>
  <c r="E63278" i="3"/>
  <c r="E63286" i="3"/>
  <c r="E63294" i="3"/>
  <c r="E63302" i="3"/>
  <c r="E63310" i="3"/>
  <c r="E63318" i="3"/>
  <c r="E63326" i="3"/>
  <c r="E63334" i="3"/>
  <c r="E63342" i="3"/>
  <c r="E63350" i="3"/>
  <c r="E63358" i="3"/>
  <c r="E63366" i="3"/>
  <c r="E63374" i="3"/>
  <c r="E63382" i="3"/>
  <c r="E63390" i="3"/>
  <c r="E63398" i="3"/>
  <c r="E63406" i="3"/>
  <c r="E63414" i="3"/>
  <c r="E63422" i="3"/>
  <c r="E63430" i="3"/>
  <c r="E63438" i="3"/>
  <c r="E63446" i="3"/>
  <c r="E63454" i="3"/>
  <c r="E63462" i="3"/>
  <c r="E63470" i="3"/>
  <c r="E63478" i="3"/>
  <c r="E63486" i="3"/>
  <c r="E63494" i="3"/>
  <c r="E63502" i="3"/>
  <c r="E63510" i="3"/>
  <c r="E63518" i="3"/>
  <c r="E63526" i="3"/>
  <c r="E63534" i="3"/>
  <c r="E63542" i="3"/>
  <c r="E63550" i="3"/>
  <c r="E63558" i="3"/>
  <c r="E63566" i="3"/>
  <c r="E63574" i="3"/>
  <c r="E63582" i="3"/>
  <c r="E63590" i="3"/>
  <c r="E63598" i="3"/>
  <c r="E63606" i="3"/>
  <c r="E63614" i="3"/>
  <c r="E63622" i="3"/>
  <c r="E63630" i="3"/>
  <c r="E63638" i="3"/>
  <c r="E63646" i="3"/>
  <c r="E63654" i="3"/>
  <c r="E63662" i="3"/>
  <c r="E63670" i="3"/>
  <c r="E63678" i="3"/>
  <c r="E63686" i="3"/>
  <c r="E63694" i="3"/>
  <c r="E63702" i="3"/>
  <c r="E63710" i="3"/>
  <c r="E63718" i="3"/>
  <c r="E63726" i="3"/>
  <c r="E63734" i="3"/>
  <c r="E63742" i="3"/>
  <c r="E63750" i="3"/>
  <c r="E63758" i="3"/>
  <c r="E63766" i="3"/>
  <c r="E63774" i="3"/>
  <c r="E63782" i="3"/>
  <c r="E63790" i="3"/>
  <c r="E63798" i="3"/>
  <c r="E63806" i="3"/>
  <c r="E63814" i="3"/>
  <c r="E63822" i="3"/>
  <c r="E63830" i="3"/>
  <c r="E63838" i="3"/>
  <c r="E63846" i="3"/>
  <c r="E63854" i="3"/>
  <c r="E63862" i="3"/>
  <c r="E63870" i="3"/>
  <c r="E63878" i="3"/>
  <c r="E63886" i="3"/>
  <c r="E63894" i="3"/>
  <c r="E63902" i="3"/>
  <c r="E63910" i="3"/>
  <c r="E63918" i="3"/>
  <c r="E63926" i="3"/>
  <c r="E63934" i="3"/>
  <c r="E63942" i="3"/>
  <c r="E63950" i="3"/>
  <c r="E63958" i="3"/>
  <c r="E63966" i="3"/>
  <c r="E63974" i="3"/>
  <c r="E63982" i="3"/>
  <c r="E63990" i="3"/>
  <c r="E63998" i="3"/>
  <c r="E64006" i="3"/>
  <c r="E64014" i="3"/>
  <c r="E64022" i="3"/>
  <c r="E64030" i="3"/>
  <c r="E64038" i="3"/>
  <c r="E64046" i="3"/>
  <c r="E64054" i="3"/>
  <c r="E64062" i="3"/>
  <c r="E64070" i="3"/>
  <c r="E64078" i="3"/>
  <c r="E64086" i="3"/>
  <c r="E64094" i="3"/>
  <c r="E64102" i="3"/>
  <c r="E64110" i="3"/>
  <c r="E64118" i="3"/>
  <c r="E64126" i="3"/>
  <c r="E64134" i="3"/>
  <c r="E64142" i="3"/>
  <c r="E64150" i="3"/>
  <c r="E64158" i="3"/>
  <c r="E64166" i="3"/>
  <c r="E64174" i="3"/>
  <c r="E64182" i="3"/>
  <c r="E64190" i="3"/>
  <c r="E64198" i="3"/>
  <c r="E64206" i="3"/>
  <c r="E64214" i="3"/>
  <c r="E64222" i="3"/>
  <c r="E64230" i="3"/>
  <c r="E64238" i="3"/>
  <c r="E64246" i="3"/>
  <c r="E64254" i="3"/>
  <c r="E64262" i="3"/>
  <c r="E64270" i="3"/>
  <c r="E64278" i="3"/>
  <c r="E64286" i="3"/>
  <c r="E64294" i="3"/>
  <c r="E64302" i="3"/>
  <c r="E64310" i="3"/>
  <c r="E64318" i="3"/>
  <c r="E64326" i="3"/>
  <c r="E64334" i="3"/>
  <c r="E64342" i="3"/>
  <c r="E64350" i="3"/>
  <c r="E64358" i="3"/>
  <c r="E64366" i="3"/>
  <c r="E64374" i="3"/>
  <c r="E64382" i="3"/>
  <c r="E64390" i="3"/>
  <c r="E64398" i="3"/>
  <c r="E64406" i="3"/>
  <c r="E64414" i="3"/>
  <c r="E64422" i="3"/>
  <c r="E64430" i="3"/>
  <c r="E64438" i="3"/>
  <c r="E64446" i="3"/>
  <c r="E64454" i="3"/>
  <c r="E64462" i="3"/>
  <c r="E64470" i="3"/>
  <c r="E64478" i="3"/>
  <c r="E64486" i="3"/>
  <c r="E64494" i="3"/>
  <c r="E64502" i="3"/>
  <c r="E64510" i="3"/>
  <c r="E64518" i="3"/>
  <c r="E64526" i="3"/>
  <c r="E64534" i="3"/>
  <c r="E64542" i="3"/>
  <c r="E64550" i="3"/>
  <c r="E64558" i="3"/>
  <c r="E64566" i="3"/>
  <c r="E64574" i="3"/>
  <c r="E64582" i="3"/>
  <c r="E64590" i="3"/>
  <c r="E64598" i="3"/>
  <c r="E64606" i="3"/>
  <c r="E64614" i="3"/>
  <c r="E64622" i="3"/>
  <c r="E64630" i="3"/>
  <c r="E64638" i="3"/>
  <c r="E64646" i="3"/>
  <c r="E64654" i="3"/>
  <c r="E64662" i="3"/>
  <c r="E64670" i="3"/>
  <c r="E64678" i="3"/>
  <c r="E64686" i="3"/>
  <c r="E64694" i="3"/>
  <c r="E64702" i="3"/>
  <c r="E64710" i="3"/>
  <c r="E64718" i="3"/>
  <c r="E64726" i="3"/>
  <c r="E64734" i="3"/>
  <c r="E64742" i="3"/>
  <c r="E64750" i="3"/>
  <c r="E64758" i="3"/>
  <c r="E64766" i="3"/>
  <c r="F64769" i="3"/>
  <c r="G64771" i="3"/>
  <c r="H64775" i="3"/>
  <c r="G64778" i="3"/>
  <c r="F64778" i="3"/>
  <c r="E64782" i="3"/>
  <c r="G64784" i="3"/>
  <c r="F64791" i="3"/>
  <c r="E64791" i="3"/>
  <c r="H64795" i="3"/>
  <c r="E64800" i="3"/>
  <c r="H64800" i="3"/>
  <c r="E64802" i="3"/>
  <c r="F64806" i="3"/>
  <c r="E64811" i="3"/>
  <c r="G64815" i="3"/>
  <c r="G64822" i="3"/>
  <c r="E64822" i="3"/>
  <c r="E64832" i="3"/>
  <c r="H64832" i="3"/>
  <c r="E64834" i="3"/>
  <c r="H64838" i="3"/>
  <c r="G64848" i="3"/>
  <c r="G64855" i="3"/>
  <c r="G64858" i="3"/>
  <c r="F64858" i="3"/>
  <c r="F64862" i="3"/>
  <c r="F64872" i="3"/>
  <c r="H64874" i="3"/>
  <c r="H64879" i="3"/>
  <c r="F64879" i="3"/>
  <c r="E64879" i="3"/>
  <c r="G64886" i="3"/>
  <c r="E64886" i="3"/>
  <c r="E64896" i="3"/>
  <c r="H64896" i="3"/>
  <c r="G64898" i="3"/>
  <c r="F64898" i="3"/>
  <c r="F64902" i="3"/>
  <c r="F64912" i="3"/>
  <c r="H64914" i="3"/>
  <c r="G64919" i="3"/>
  <c r="G64922" i="3"/>
  <c r="F64922" i="3"/>
  <c r="H64926" i="3"/>
  <c r="H64946" i="3"/>
  <c r="G64951" i="3"/>
  <c r="G64954" i="3"/>
  <c r="F64954" i="3"/>
  <c r="H64958" i="3"/>
  <c r="H64978" i="3"/>
  <c r="G64983" i="3"/>
  <c r="G64986" i="3"/>
  <c r="F64986" i="3"/>
  <c r="H64990" i="3"/>
  <c r="H65010" i="3"/>
  <c r="G65018" i="3"/>
  <c r="F65018" i="3"/>
  <c r="H65022" i="3"/>
  <c r="H65119" i="3"/>
  <c r="G65119" i="3"/>
  <c r="F65119" i="3"/>
  <c r="E65119" i="3"/>
  <c r="H65122" i="3"/>
  <c r="G65122" i="3"/>
  <c r="F65122" i="3"/>
  <c r="E65122" i="3"/>
  <c r="H65130" i="3"/>
  <c r="G65130" i="3"/>
  <c r="F65130" i="3"/>
  <c r="E65130" i="3"/>
  <c r="H65186" i="3"/>
  <c r="G65186" i="3"/>
  <c r="F65186" i="3"/>
  <c r="E65186" i="3"/>
  <c r="H65226" i="3"/>
  <c r="G65226" i="3"/>
  <c r="F65226" i="3"/>
  <c r="E65226" i="3"/>
  <c r="H65274" i="3"/>
  <c r="G65274" i="3"/>
  <c r="F65274" i="3"/>
  <c r="E65274" i="3"/>
  <c r="H65306" i="3"/>
  <c r="G65306" i="3"/>
  <c r="F65306" i="3"/>
  <c r="E65306" i="3"/>
  <c r="E64776" i="3"/>
  <c r="H64776" i="3"/>
  <c r="F64782" i="3"/>
  <c r="H64802" i="3"/>
  <c r="G64811" i="3"/>
  <c r="H64815" i="3"/>
  <c r="G64818" i="3"/>
  <c r="F64818" i="3"/>
  <c r="H64834" i="3"/>
  <c r="H64839" i="3"/>
  <c r="F64839" i="3"/>
  <c r="E64839" i="3"/>
  <c r="G64846" i="3"/>
  <c r="E64846" i="3"/>
  <c r="E64856" i="3"/>
  <c r="H64856" i="3"/>
  <c r="H64862" i="3"/>
  <c r="G64872" i="3"/>
  <c r="G64882" i="3"/>
  <c r="F64882" i="3"/>
  <c r="H64902" i="3"/>
  <c r="G64912" i="3"/>
  <c r="H64927" i="3"/>
  <c r="F64927" i="3"/>
  <c r="E64927" i="3"/>
  <c r="G64934" i="3"/>
  <c r="F64934" i="3"/>
  <c r="E64934" i="3"/>
  <c r="H64959" i="3"/>
  <c r="F64959" i="3"/>
  <c r="E64959" i="3"/>
  <c r="G64966" i="3"/>
  <c r="F64966" i="3"/>
  <c r="E64966" i="3"/>
  <c r="E64986" i="3"/>
  <c r="H64991" i="3"/>
  <c r="F64991" i="3"/>
  <c r="E64991" i="3"/>
  <c r="G64998" i="3"/>
  <c r="F64998" i="3"/>
  <c r="E64998" i="3"/>
  <c r="E65018" i="3"/>
  <c r="H65023" i="3"/>
  <c r="F65023" i="3"/>
  <c r="E65023" i="3"/>
  <c r="G65030" i="3"/>
  <c r="F65030" i="3"/>
  <c r="E65030" i="3"/>
  <c r="H65111" i="3"/>
  <c r="G65111" i="3"/>
  <c r="F65111" i="3"/>
  <c r="E65111" i="3"/>
  <c r="H65114" i="3"/>
  <c r="G65114" i="3"/>
  <c r="F65114" i="3"/>
  <c r="H65178" i="3"/>
  <c r="G65178" i="3"/>
  <c r="F65178" i="3"/>
  <c r="E65178" i="3"/>
  <c r="G64794" i="3"/>
  <c r="F64794" i="3"/>
  <c r="F64807" i="3"/>
  <c r="E64807" i="3"/>
  <c r="E64816" i="3"/>
  <c r="H64816" i="3"/>
  <c r="G64842" i="3"/>
  <c r="F64842" i="3"/>
  <c r="H64863" i="3"/>
  <c r="F64863" i="3"/>
  <c r="E64863" i="3"/>
  <c r="G64870" i="3"/>
  <c r="E64870" i="3"/>
  <c r="E64880" i="3"/>
  <c r="H64880" i="3"/>
  <c r="H64903" i="3"/>
  <c r="F64903" i="3"/>
  <c r="E64903" i="3"/>
  <c r="G64910" i="3"/>
  <c r="E64910" i="3"/>
  <c r="G64930" i="3"/>
  <c r="F64930" i="3"/>
  <c r="G64962" i="3"/>
  <c r="F64962" i="3"/>
  <c r="G64994" i="3"/>
  <c r="F64994" i="3"/>
  <c r="G65026" i="3"/>
  <c r="F65026" i="3"/>
  <c r="H65087" i="3"/>
  <c r="G65087" i="3"/>
  <c r="F65087" i="3"/>
  <c r="E65087" i="3"/>
  <c r="H65090" i="3"/>
  <c r="G65090" i="3"/>
  <c r="F65090" i="3"/>
  <c r="H65103" i="3"/>
  <c r="G65103" i="3"/>
  <c r="F65103" i="3"/>
  <c r="E65103" i="3"/>
  <c r="H65106" i="3"/>
  <c r="G65106" i="3"/>
  <c r="F65106" i="3"/>
  <c r="H65170" i="3"/>
  <c r="G65170" i="3"/>
  <c r="F65170" i="3"/>
  <c r="E65170" i="3"/>
  <c r="H65218" i="3"/>
  <c r="G65218" i="3"/>
  <c r="F65218" i="3"/>
  <c r="E65218" i="3"/>
  <c r="H65242" i="3"/>
  <c r="G65242" i="3"/>
  <c r="F65242" i="3"/>
  <c r="E65242" i="3"/>
  <c r="H65266" i="3"/>
  <c r="G65266" i="3"/>
  <c r="F65266" i="3"/>
  <c r="E65266" i="3"/>
  <c r="H65298" i="3"/>
  <c r="G65298" i="3"/>
  <c r="F65298" i="3"/>
  <c r="E65298" i="3"/>
  <c r="G63096" i="3"/>
  <c r="G63104" i="3"/>
  <c r="G63112" i="3"/>
  <c r="G63120" i="3"/>
  <c r="G63128" i="3"/>
  <c r="G63136" i="3"/>
  <c r="G63144" i="3"/>
  <c r="G63152" i="3"/>
  <c r="G63160" i="3"/>
  <c r="G63168" i="3"/>
  <c r="G63176" i="3"/>
  <c r="G63184" i="3"/>
  <c r="G63192" i="3"/>
  <c r="G63200" i="3"/>
  <c r="G63208" i="3"/>
  <c r="G63216" i="3"/>
  <c r="G63224" i="3"/>
  <c r="G63232" i="3"/>
  <c r="G63240" i="3"/>
  <c r="G63248" i="3"/>
  <c r="G63256" i="3"/>
  <c r="G63264" i="3"/>
  <c r="G63272" i="3"/>
  <c r="G63280" i="3"/>
  <c r="G63288" i="3"/>
  <c r="G63296" i="3"/>
  <c r="G63304" i="3"/>
  <c r="G63312" i="3"/>
  <c r="G63320" i="3"/>
  <c r="G63328" i="3"/>
  <c r="G63336" i="3"/>
  <c r="G63344" i="3"/>
  <c r="G63352" i="3"/>
  <c r="G63360" i="3"/>
  <c r="G63368" i="3"/>
  <c r="G63376" i="3"/>
  <c r="G63384" i="3"/>
  <c r="G63392" i="3"/>
  <c r="G63400" i="3"/>
  <c r="G63408" i="3"/>
  <c r="G63416" i="3"/>
  <c r="G63424" i="3"/>
  <c r="G63432" i="3"/>
  <c r="G63440" i="3"/>
  <c r="G63448" i="3"/>
  <c r="G63456" i="3"/>
  <c r="G63464" i="3"/>
  <c r="G63472" i="3"/>
  <c r="G63480" i="3"/>
  <c r="G63488" i="3"/>
  <c r="G63496" i="3"/>
  <c r="G63504" i="3"/>
  <c r="G63512" i="3"/>
  <c r="G63520" i="3"/>
  <c r="G63528" i="3"/>
  <c r="G63536" i="3"/>
  <c r="G63544" i="3"/>
  <c r="G63552" i="3"/>
  <c r="G63560" i="3"/>
  <c r="G63568" i="3"/>
  <c r="G63576" i="3"/>
  <c r="G63584" i="3"/>
  <c r="G63592" i="3"/>
  <c r="G63600" i="3"/>
  <c r="G63608" i="3"/>
  <c r="G63616" i="3"/>
  <c r="G63624" i="3"/>
  <c r="G63632" i="3"/>
  <c r="G63640" i="3"/>
  <c r="G63648" i="3"/>
  <c r="G63656" i="3"/>
  <c r="G63664" i="3"/>
  <c r="G63672" i="3"/>
  <c r="G63680" i="3"/>
  <c r="G63688" i="3"/>
  <c r="G63696" i="3"/>
  <c r="G63704" i="3"/>
  <c r="G63712" i="3"/>
  <c r="G63720" i="3"/>
  <c r="G63728" i="3"/>
  <c r="G63736" i="3"/>
  <c r="G63744" i="3"/>
  <c r="G63752" i="3"/>
  <c r="G63760" i="3"/>
  <c r="G63768" i="3"/>
  <c r="G63776" i="3"/>
  <c r="G63784" i="3"/>
  <c r="G63792" i="3"/>
  <c r="G63800" i="3"/>
  <c r="G63808" i="3"/>
  <c r="G63816" i="3"/>
  <c r="G63824" i="3"/>
  <c r="G63832" i="3"/>
  <c r="G63840" i="3"/>
  <c r="G63848" i="3"/>
  <c r="G63856" i="3"/>
  <c r="G63864" i="3"/>
  <c r="G63872" i="3"/>
  <c r="G63880" i="3"/>
  <c r="G63888" i="3"/>
  <c r="G63896" i="3"/>
  <c r="G63904" i="3"/>
  <c r="G63912" i="3"/>
  <c r="G63920" i="3"/>
  <c r="G63928" i="3"/>
  <c r="G63936" i="3"/>
  <c r="G63944" i="3"/>
  <c r="G63952" i="3"/>
  <c r="G63960" i="3"/>
  <c r="G63968" i="3"/>
  <c r="G63976" i="3"/>
  <c r="G63984" i="3"/>
  <c r="G63992" i="3"/>
  <c r="G64000" i="3"/>
  <c r="G64008" i="3"/>
  <c r="G64016" i="3"/>
  <c r="G64024" i="3"/>
  <c r="G64032" i="3"/>
  <c r="G64040" i="3"/>
  <c r="G64048" i="3"/>
  <c r="G64056" i="3"/>
  <c r="G64064" i="3"/>
  <c r="G64072" i="3"/>
  <c r="G64080" i="3"/>
  <c r="G64088" i="3"/>
  <c r="G64096" i="3"/>
  <c r="G64104" i="3"/>
  <c r="G64112" i="3"/>
  <c r="G64120" i="3"/>
  <c r="G64128" i="3"/>
  <c r="G64136" i="3"/>
  <c r="G64144" i="3"/>
  <c r="G64152" i="3"/>
  <c r="G64160" i="3"/>
  <c r="G64168" i="3"/>
  <c r="G64176" i="3"/>
  <c r="G64184" i="3"/>
  <c r="G64192" i="3"/>
  <c r="G64200" i="3"/>
  <c r="G64208" i="3"/>
  <c r="G64216" i="3"/>
  <c r="G64224" i="3"/>
  <c r="G64232" i="3"/>
  <c r="G64240" i="3"/>
  <c r="G64248" i="3"/>
  <c r="G64256" i="3"/>
  <c r="G64264" i="3"/>
  <c r="G64272" i="3"/>
  <c r="G64280" i="3"/>
  <c r="G64288" i="3"/>
  <c r="G64296" i="3"/>
  <c r="G64304" i="3"/>
  <c r="G64312" i="3"/>
  <c r="G64320" i="3"/>
  <c r="G64328" i="3"/>
  <c r="G64336" i="3"/>
  <c r="G64344" i="3"/>
  <c r="G64352" i="3"/>
  <c r="G64360" i="3"/>
  <c r="G64368" i="3"/>
  <c r="G64376" i="3"/>
  <c r="G64384" i="3"/>
  <c r="G64392" i="3"/>
  <c r="G64400" i="3"/>
  <c r="G64408" i="3"/>
  <c r="G64416" i="3"/>
  <c r="G64424" i="3"/>
  <c r="G64432" i="3"/>
  <c r="G64440" i="3"/>
  <c r="G64448" i="3"/>
  <c r="G64456" i="3"/>
  <c r="G64464" i="3"/>
  <c r="G64472" i="3"/>
  <c r="G64480" i="3"/>
  <c r="G64488" i="3"/>
  <c r="G64496" i="3"/>
  <c r="G64504" i="3"/>
  <c r="G64512" i="3"/>
  <c r="G64520" i="3"/>
  <c r="G64528" i="3"/>
  <c r="G64536" i="3"/>
  <c r="G64544" i="3"/>
  <c r="G64552" i="3"/>
  <c r="G64560" i="3"/>
  <c r="G64568" i="3"/>
  <c r="F64573" i="3"/>
  <c r="G64576" i="3"/>
  <c r="F64581" i="3"/>
  <c r="G64584" i="3"/>
  <c r="F64589" i="3"/>
  <c r="G64592" i="3"/>
  <c r="F64597" i="3"/>
  <c r="G64600" i="3"/>
  <c r="F64605" i="3"/>
  <c r="G64608" i="3"/>
  <c r="F64613" i="3"/>
  <c r="G64616" i="3"/>
  <c r="F64621" i="3"/>
  <c r="G64624" i="3"/>
  <c r="F64629" i="3"/>
  <c r="G64632" i="3"/>
  <c r="F64637" i="3"/>
  <c r="G64640" i="3"/>
  <c r="F64645" i="3"/>
  <c r="G64648" i="3"/>
  <c r="F64653" i="3"/>
  <c r="G64656" i="3"/>
  <c r="F64661" i="3"/>
  <c r="G64664" i="3"/>
  <c r="F64669" i="3"/>
  <c r="G64672" i="3"/>
  <c r="F64677" i="3"/>
  <c r="G64680" i="3"/>
  <c r="F64685" i="3"/>
  <c r="G64688" i="3"/>
  <c r="F64693" i="3"/>
  <c r="G64696" i="3"/>
  <c r="F64701" i="3"/>
  <c r="G64704" i="3"/>
  <c r="F64709" i="3"/>
  <c r="G64712" i="3"/>
  <c r="F64717" i="3"/>
  <c r="G64720" i="3"/>
  <c r="F64725" i="3"/>
  <c r="G64728" i="3"/>
  <c r="F64733" i="3"/>
  <c r="G64736" i="3"/>
  <c r="F64741" i="3"/>
  <c r="G64744" i="3"/>
  <c r="F64749" i="3"/>
  <c r="G64752" i="3"/>
  <c r="F64757" i="3"/>
  <c r="G64760" i="3"/>
  <c r="F64765" i="3"/>
  <c r="G64768" i="3"/>
  <c r="F64770" i="3"/>
  <c r="G64772" i="3"/>
  <c r="F64774" i="3"/>
  <c r="H64794" i="3"/>
  <c r="H64798" i="3"/>
  <c r="G64803" i="3"/>
  <c r="H64807" i="3"/>
  <c r="G64810" i="3"/>
  <c r="F64810" i="3"/>
  <c r="G64816" i="3"/>
  <c r="G64826" i="3"/>
  <c r="F64826" i="3"/>
  <c r="H64842" i="3"/>
  <c r="H64847" i="3"/>
  <c r="F64847" i="3"/>
  <c r="E64847" i="3"/>
  <c r="G64854" i="3"/>
  <c r="E64854" i="3"/>
  <c r="E64864" i="3"/>
  <c r="H64864" i="3"/>
  <c r="H64870" i="3"/>
  <c r="G64880" i="3"/>
  <c r="G64890" i="3"/>
  <c r="F64890" i="3"/>
  <c r="E64904" i="3"/>
  <c r="H64904" i="3"/>
  <c r="H64910" i="3"/>
  <c r="H64930" i="3"/>
  <c r="G64938" i="3"/>
  <c r="F64938" i="3"/>
  <c r="H64962" i="3"/>
  <c r="G64970" i="3"/>
  <c r="F64970" i="3"/>
  <c r="H64994" i="3"/>
  <c r="G65002" i="3"/>
  <c r="F65002" i="3"/>
  <c r="H65026" i="3"/>
  <c r="H65034" i="3"/>
  <c r="G65034" i="3"/>
  <c r="F65034" i="3"/>
  <c r="H65039" i="3"/>
  <c r="G65039" i="3"/>
  <c r="F65039" i="3"/>
  <c r="E65039" i="3"/>
  <c r="H65042" i="3"/>
  <c r="G65042" i="3"/>
  <c r="F65042" i="3"/>
  <c r="H65047" i="3"/>
  <c r="G65047" i="3"/>
  <c r="F65047" i="3"/>
  <c r="E65047" i="3"/>
  <c r="H65050" i="3"/>
  <c r="G65050" i="3"/>
  <c r="F65050" i="3"/>
  <c r="H65055" i="3"/>
  <c r="G65055" i="3"/>
  <c r="F65055" i="3"/>
  <c r="E65055" i="3"/>
  <c r="H65058" i="3"/>
  <c r="G65058" i="3"/>
  <c r="F65058" i="3"/>
  <c r="H65071" i="3"/>
  <c r="G65071" i="3"/>
  <c r="F65071" i="3"/>
  <c r="E65071" i="3"/>
  <c r="H65074" i="3"/>
  <c r="G65074" i="3"/>
  <c r="F65074" i="3"/>
  <c r="H65154" i="3"/>
  <c r="G65154" i="3"/>
  <c r="F65154" i="3"/>
  <c r="E65154" i="3"/>
  <c r="H65210" i="3"/>
  <c r="G65210" i="3"/>
  <c r="F65210" i="3"/>
  <c r="E65210" i="3"/>
  <c r="H65290" i="3"/>
  <c r="G65290" i="3"/>
  <c r="F65290" i="3"/>
  <c r="E65290" i="3"/>
  <c r="H64770" i="3"/>
  <c r="H64772" i="3"/>
  <c r="H64774" i="3"/>
  <c r="G64786" i="3"/>
  <c r="F64786" i="3"/>
  <c r="F64799" i="3"/>
  <c r="E64799" i="3"/>
  <c r="H64803" i="3"/>
  <c r="E64808" i="3"/>
  <c r="H64808" i="3"/>
  <c r="E64824" i="3"/>
  <c r="H64824" i="3"/>
  <c r="G64850" i="3"/>
  <c r="F64850" i="3"/>
  <c r="H64871" i="3"/>
  <c r="F64871" i="3"/>
  <c r="E64871" i="3"/>
  <c r="G64878" i="3"/>
  <c r="E64878" i="3"/>
  <c r="E64888" i="3"/>
  <c r="H64888" i="3"/>
  <c r="H64911" i="3"/>
  <c r="F64911" i="3"/>
  <c r="E64911" i="3"/>
  <c r="G64918" i="3"/>
  <c r="F64918" i="3"/>
  <c r="E64918" i="3"/>
  <c r="H64943" i="3"/>
  <c r="F64943" i="3"/>
  <c r="E64943" i="3"/>
  <c r="G64950" i="3"/>
  <c r="F64950" i="3"/>
  <c r="E64950" i="3"/>
  <c r="H64975" i="3"/>
  <c r="F64975" i="3"/>
  <c r="E64975" i="3"/>
  <c r="G64982" i="3"/>
  <c r="F64982" i="3"/>
  <c r="E64982" i="3"/>
  <c r="H65007" i="3"/>
  <c r="F65007" i="3"/>
  <c r="E65007" i="3"/>
  <c r="G65014" i="3"/>
  <c r="F65014" i="3"/>
  <c r="E65014" i="3"/>
  <c r="E65034" i="3"/>
  <c r="E65042" i="3"/>
  <c r="E65050" i="3"/>
  <c r="H65063" i="3"/>
  <c r="G65063" i="3"/>
  <c r="F65063" i="3"/>
  <c r="E65063" i="3"/>
  <c r="H65066" i="3"/>
  <c r="G65066" i="3"/>
  <c r="F65066" i="3"/>
  <c r="E65074" i="3"/>
  <c r="H65146" i="3"/>
  <c r="G65146" i="3"/>
  <c r="F65146" i="3"/>
  <c r="E65146" i="3"/>
  <c r="H67262" i="3"/>
  <c r="H67270" i="3"/>
  <c r="H67294" i="3"/>
  <c r="H67302" i="3"/>
  <c r="H67310" i="3"/>
  <c r="H67318" i="3"/>
  <c r="H67326" i="3"/>
  <c r="H67334" i="3"/>
  <c r="H67342" i="3"/>
  <c r="H67350" i="3"/>
  <c r="H67358" i="3"/>
  <c r="H67366" i="3"/>
  <c r="H67374" i="3"/>
  <c r="H67382" i="3"/>
  <c r="H67390" i="3"/>
  <c r="H67398" i="3"/>
  <c r="H67406" i="3"/>
  <c r="H67422" i="3"/>
  <c r="G67661" i="3"/>
  <c r="F67661" i="3"/>
  <c r="E67661" i="3"/>
  <c r="H67691" i="3"/>
  <c r="G67691" i="3"/>
  <c r="H67696" i="3"/>
  <c r="G67696" i="3"/>
  <c r="F67696" i="3"/>
  <c r="G67701" i="3"/>
  <c r="F67701" i="3"/>
  <c r="E67701" i="3"/>
  <c r="H67760" i="3"/>
  <c r="G67760" i="3"/>
  <c r="F67760" i="3"/>
  <c r="E67760" i="3"/>
  <c r="H67768" i="3"/>
  <c r="G67768" i="3"/>
  <c r="F67768" i="3"/>
  <c r="E67768" i="3"/>
  <c r="H67776" i="3"/>
  <c r="G67776" i="3"/>
  <c r="F67776" i="3"/>
  <c r="E67776" i="3"/>
  <c r="F67785" i="3"/>
  <c r="E67785" i="3"/>
  <c r="H67785" i="3"/>
  <c r="H67840" i="3"/>
  <c r="G67840" i="3"/>
  <c r="F67840" i="3"/>
  <c r="E67840" i="3"/>
  <c r="H67896" i="3"/>
  <c r="G67896" i="3"/>
  <c r="F67896" i="3"/>
  <c r="E67896" i="3"/>
  <c r="H67968" i="3"/>
  <c r="G67968" i="3"/>
  <c r="F67968" i="3"/>
  <c r="E67968" i="3"/>
  <c r="H68064" i="3"/>
  <c r="G68064" i="3"/>
  <c r="F68064" i="3"/>
  <c r="E68064" i="3"/>
  <c r="H68072" i="3"/>
  <c r="G68072" i="3"/>
  <c r="F68072" i="3"/>
  <c r="E68072" i="3"/>
  <c r="H68104" i="3"/>
  <c r="G68104" i="3"/>
  <c r="F68104" i="3"/>
  <c r="E68104" i="3"/>
  <c r="H68112" i="3"/>
  <c r="G68112" i="3"/>
  <c r="F68112" i="3"/>
  <c r="E68112" i="3"/>
  <c r="H68120" i="3"/>
  <c r="G68120" i="3"/>
  <c r="F68120" i="3"/>
  <c r="E68120" i="3"/>
  <c r="H68248" i="3"/>
  <c r="G68248" i="3"/>
  <c r="F68248" i="3"/>
  <c r="E68248" i="3"/>
  <c r="H68472" i="3"/>
  <c r="G68472" i="3"/>
  <c r="F68472" i="3"/>
  <c r="E68472" i="3"/>
  <c r="H68552" i="3"/>
  <c r="G68552" i="3"/>
  <c r="F68552" i="3"/>
  <c r="E68552" i="3"/>
  <c r="H68584" i="3"/>
  <c r="G68584" i="3"/>
  <c r="F68584" i="3"/>
  <c r="E68584" i="3"/>
  <c r="H68864" i="3"/>
  <c r="G68864" i="3"/>
  <c r="F68864" i="3"/>
  <c r="E68864" i="3"/>
  <c r="G69448" i="3"/>
  <c r="E69448" i="3"/>
  <c r="H69448" i="3"/>
  <c r="F69448" i="3"/>
  <c r="G70284" i="3"/>
  <c r="F70284" i="3"/>
  <c r="E70284" i="3"/>
  <c r="H70284" i="3"/>
  <c r="G70736" i="3"/>
  <c r="F70736" i="3"/>
  <c r="E70736" i="3"/>
  <c r="H70736" i="3"/>
  <c r="G70824" i="3"/>
  <c r="F70824" i="3"/>
  <c r="E70824" i="3"/>
  <c r="H70824" i="3"/>
  <c r="G71192" i="3"/>
  <c r="F71192" i="3"/>
  <c r="E71192" i="3"/>
  <c r="H71192" i="3"/>
  <c r="G71288" i="3"/>
  <c r="F71288" i="3"/>
  <c r="E71288" i="3"/>
  <c r="H71288" i="3"/>
  <c r="G71412" i="3"/>
  <c r="F71412" i="3"/>
  <c r="E71412" i="3"/>
  <c r="H71412" i="3"/>
  <c r="G71476" i="3"/>
  <c r="F71476" i="3"/>
  <c r="E71476" i="3"/>
  <c r="H71476" i="3"/>
  <c r="H71756" i="3"/>
  <c r="G71756" i="3"/>
  <c r="F71756" i="3"/>
  <c r="E71756" i="3"/>
  <c r="H71780" i="3"/>
  <c r="G71780" i="3"/>
  <c r="F71780" i="3"/>
  <c r="E71780" i="3"/>
  <c r="H71868" i="3"/>
  <c r="G71868" i="3"/>
  <c r="F71868" i="3"/>
  <c r="E71868" i="3"/>
  <c r="H71884" i="3"/>
  <c r="G71884" i="3"/>
  <c r="F71884" i="3"/>
  <c r="E71884" i="3"/>
  <c r="H72071" i="3"/>
  <c r="G72071" i="3"/>
  <c r="F72071" i="3"/>
  <c r="E72071" i="3"/>
  <c r="E72101" i="3"/>
  <c r="H72101" i="3"/>
  <c r="G72101" i="3"/>
  <c r="F72101" i="3"/>
  <c r="H72190" i="3"/>
  <c r="G72190" i="3"/>
  <c r="F72190" i="3"/>
  <c r="E72190" i="3"/>
  <c r="G72315" i="3"/>
  <c r="H72315" i="3"/>
  <c r="F72315" i="3"/>
  <c r="E72315" i="3"/>
  <c r="H72329" i="3"/>
  <c r="G72329" i="3"/>
  <c r="F72329" i="3"/>
  <c r="E72329" i="3"/>
  <c r="H72478" i="3"/>
  <c r="G72478" i="3"/>
  <c r="F72478" i="3"/>
  <c r="E72478" i="3"/>
  <c r="H72552" i="3"/>
  <c r="F72552" i="3"/>
  <c r="G72552" i="3"/>
  <c r="E72552" i="3"/>
  <c r="E72577" i="3"/>
  <c r="H72577" i="3"/>
  <c r="G72577" i="3"/>
  <c r="F72577" i="3"/>
  <c r="H72616" i="3"/>
  <c r="F72616" i="3"/>
  <c r="G72616" i="3"/>
  <c r="E72616" i="3"/>
  <c r="G72765" i="3"/>
  <c r="E72765" i="3"/>
  <c r="H72765" i="3"/>
  <c r="F72765" i="3"/>
  <c r="G72885" i="3"/>
  <c r="F72885" i="3"/>
  <c r="E72885" i="3"/>
  <c r="H72885" i="3"/>
  <c r="G72985" i="3"/>
  <c r="E72985" i="3"/>
  <c r="H72985" i="3"/>
  <c r="F72985" i="3"/>
  <c r="G73157" i="3"/>
  <c r="F73157" i="3"/>
  <c r="E73157" i="3"/>
  <c r="H73157" i="3"/>
  <c r="G73221" i="3"/>
  <c r="F73221" i="3"/>
  <c r="E73221" i="3"/>
  <c r="H73221" i="3"/>
  <c r="G73285" i="3"/>
  <c r="F73285" i="3"/>
  <c r="E73285" i="3"/>
  <c r="H73285" i="3"/>
  <c r="G73349" i="3"/>
  <c r="F73349" i="3"/>
  <c r="E73349" i="3"/>
  <c r="H73349" i="3"/>
  <c r="G73413" i="3"/>
  <c r="F73413" i="3"/>
  <c r="E73413" i="3"/>
  <c r="H73413" i="3"/>
  <c r="G73477" i="3"/>
  <c r="F73477" i="3"/>
  <c r="E73477" i="3"/>
  <c r="H73477" i="3"/>
  <c r="H73549" i="3"/>
  <c r="G73549" i="3"/>
  <c r="F73549" i="3"/>
  <c r="E73549" i="3"/>
  <c r="H73613" i="3"/>
  <c r="G73613" i="3"/>
  <c r="F73613" i="3"/>
  <c r="E73613" i="3"/>
  <c r="E65314" i="3"/>
  <c r="E65322" i="3"/>
  <c r="E65330" i="3"/>
  <c r="E65338" i="3"/>
  <c r="E65346" i="3"/>
  <c r="E65354" i="3"/>
  <c r="E65362" i="3"/>
  <c r="E65370" i="3"/>
  <c r="E65378" i="3"/>
  <c r="E65386" i="3"/>
  <c r="E65394" i="3"/>
  <c r="E65402" i="3"/>
  <c r="E65410" i="3"/>
  <c r="E65418" i="3"/>
  <c r="E65426" i="3"/>
  <c r="E65434" i="3"/>
  <c r="E65442" i="3"/>
  <c r="E65450" i="3"/>
  <c r="E65458" i="3"/>
  <c r="E65466" i="3"/>
  <c r="E65474" i="3"/>
  <c r="E65482" i="3"/>
  <c r="E65490" i="3"/>
  <c r="E65498" i="3"/>
  <c r="E65506" i="3"/>
  <c r="E65514" i="3"/>
  <c r="E65522" i="3"/>
  <c r="E65530" i="3"/>
  <c r="E65538" i="3"/>
  <c r="E65546" i="3"/>
  <c r="E65554" i="3"/>
  <c r="E65562" i="3"/>
  <c r="E65570" i="3"/>
  <c r="E65578" i="3"/>
  <c r="E65586" i="3"/>
  <c r="E65594" i="3"/>
  <c r="E65602" i="3"/>
  <c r="E65610" i="3"/>
  <c r="E65618" i="3"/>
  <c r="E65626" i="3"/>
  <c r="E65634" i="3"/>
  <c r="E65642" i="3"/>
  <c r="E65650" i="3"/>
  <c r="E65658" i="3"/>
  <c r="E65666" i="3"/>
  <c r="E65674" i="3"/>
  <c r="E65682" i="3"/>
  <c r="E65690" i="3"/>
  <c r="E65698" i="3"/>
  <c r="E65706" i="3"/>
  <c r="E65714" i="3"/>
  <c r="E65722" i="3"/>
  <c r="E65730" i="3"/>
  <c r="E65738" i="3"/>
  <c r="E65746" i="3"/>
  <c r="E65754" i="3"/>
  <c r="E65762" i="3"/>
  <c r="E65770" i="3"/>
  <c r="E65778" i="3"/>
  <c r="E65786" i="3"/>
  <c r="E65794" i="3"/>
  <c r="E65802" i="3"/>
  <c r="E65810" i="3"/>
  <c r="E65818" i="3"/>
  <c r="E65826" i="3"/>
  <c r="E65834" i="3"/>
  <c r="E65842" i="3"/>
  <c r="E65850" i="3"/>
  <c r="E65858" i="3"/>
  <c r="E65866" i="3"/>
  <c r="E65874" i="3"/>
  <c r="E65882" i="3"/>
  <c r="E65890" i="3"/>
  <c r="E65898" i="3"/>
  <c r="E65906" i="3"/>
  <c r="E65914" i="3"/>
  <c r="E65922" i="3"/>
  <c r="E65930" i="3"/>
  <c r="E65938" i="3"/>
  <c r="E65946" i="3"/>
  <c r="E65954" i="3"/>
  <c r="E65962" i="3"/>
  <c r="E65970" i="3"/>
  <c r="E65978" i="3"/>
  <c r="E65986" i="3"/>
  <c r="E65994" i="3"/>
  <c r="E66002" i="3"/>
  <c r="E66010" i="3"/>
  <c r="E66018" i="3"/>
  <c r="E66026" i="3"/>
  <c r="E66034" i="3"/>
  <c r="E66042" i="3"/>
  <c r="E66050" i="3"/>
  <c r="E66058" i="3"/>
  <c r="E66066" i="3"/>
  <c r="E66074" i="3"/>
  <c r="E66082" i="3"/>
  <c r="E66090" i="3"/>
  <c r="E66098" i="3"/>
  <c r="E66106" i="3"/>
  <c r="E66114" i="3"/>
  <c r="E66122" i="3"/>
  <c r="E66130" i="3"/>
  <c r="E66138" i="3"/>
  <c r="E66146" i="3"/>
  <c r="E66154" i="3"/>
  <c r="E66162" i="3"/>
  <c r="E66170" i="3"/>
  <c r="E66178" i="3"/>
  <c r="E66186" i="3"/>
  <c r="E66194" i="3"/>
  <c r="E66202" i="3"/>
  <c r="E66210" i="3"/>
  <c r="E66218" i="3"/>
  <c r="E66226" i="3"/>
  <c r="E66234" i="3"/>
  <c r="E66242" i="3"/>
  <c r="E66250" i="3"/>
  <c r="E66258" i="3"/>
  <c r="E66266" i="3"/>
  <c r="E66274" i="3"/>
  <c r="E66282" i="3"/>
  <c r="E66290" i="3"/>
  <c r="E66298" i="3"/>
  <c r="E66306" i="3"/>
  <c r="E66314" i="3"/>
  <c r="E66322" i="3"/>
  <c r="E66330" i="3"/>
  <c r="E66338" i="3"/>
  <c r="E66346" i="3"/>
  <c r="E66354" i="3"/>
  <c r="E66362" i="3"/>
  <c r="E66370" i="3"/>
  <c r="E66378" i="3"/>
  <c r="E66386" i="3"/>
  <c r="E66394" i="3"/>
  <c r="E66402" i="3"/>
  <c r="E66410" i="3"/>
  <c r="E66418" i="3"/>
  <c r="E66426" i="3"/>
  <c r="E66434" i="3"/>
  <c r="E66442" i="3"/>
  <c r="E66450" i="3"/>
  <c r="E66458" i="3"/>
  <c r="E66466" i="3"/>
  <c r="E66474" i="3"/>
  <c r="E66482" i="3"/>
  <c r="E66490" i="3"/>
  <c r="E66498" i="3"/>
  <c r="E66506" i="3"/>
  <c r="E66514" i="3"/>
  <c r="E66522" i="3"/>
  <c r="E66530" i="3"/>
  <c r="E66538" i="3"/>
  <c r="E66546" i="3"/>
  <c r="E66554" i="3"/>
  <c r="E66562" i="3"/>
  <c r="E66570" i="3"/>
  <c r="E66578" i="3"/>
  <c r="E66586" i="3"/>
  <c r="E66594" i="3"/>
  <c r="E66602" i="3"/>
  <c r="E66610" i="3"/>
  <c r="E66618" i="3"/>
  <c r="E66626" i="3"/>
  <c r="E66634" i="3"/>
  <c r="E66642" i="3"/>
  <c r="E66650" i="3"/>
  <c r="E66658" i="3"/>
  <c r="E66666" i="3"/>
  <c r="E66674" i="3"/>
  <c r="E66682" i="3"/>
  <c r="E66690" i="3"/>
  <c r="E66698" i="3"/>
  <c r="E66706" i="3"/>
  <c r="E66714" i="3"/>
  <c r="E66722" i="3"/>
  <c r="E66730" i="3"/>
  <c r="E66738" i="3"/>
  <c r="E66746" i="3"/>
  <c r="E66754" i="3"/>
  <c r="E66762" i="3"/>
  <c r="E66770" i="3"/>
  <c r="E66778" i="3"/>
  <c r="E66786" i="3"/>
  <c r="E66794" i="3"/>
  <c r="E66802" i="3"/>
  <c r="E66810" i="3"/>
  <c r="E66818" i="3"/>
  <c r="E66826" i="3"/>
  <c r="E66834" i="3"/>
  <c r="E66842" i="3"/>
  <c r="E66850" i="3"/>
  <c r="E66858" i="3"/>
  <c r="E66866" i="3"/>
  <c r="E66874" i="3"/>
  <c r="E66882" i="3"/>
  <c r="E66890" i="3"/>
  <c r="E66898" i="3"/>
  <c r="E66906" i="3"/>
  <c r="E66914" i="3"/>
  <c r="E66922" i="3"/>
  <c r="E66930" i="3"/>
  <c r="E66938" i="3"/>
  <c r="E66946" i="3"/>
  <c r="E66954" i="3"/>
  <c r="E66962" i="3"/>
  <c r="E66970" i="3"/>
  <c r="E66978" i="3"/>
  <c r="E66986" i="3"/>
  <c r="E66994" i="3"/>
  <c r="E67002" i="3"/>
  <c r="E67010" i="3"/>
  <c r="E67018" i="3"/>
  <c r="E67026" i="3"/>
  <c r="E67034" i="3"/>
  <c r="E67042" i="3"/>
  <c r="E67050" i="3"/>
  <c r="E67058" i="3"/>
  <c r="E67066" i="3"/>
  <c r="E67074" i="3"/>
  <c r="E67082" i="3"/>
  <c r="E67090" i="3"/>
  <c r="E67098" i="3"/>
  <c r="E67106" i="3"/>
  <c r="E67114" i="3"/>
  <c r="E67122" i="3"/>
  <c r="E67130" i="3"/>
  <c r="E67138" i="3"/>
  <c r="E67146" i="3"/>
  <c r="E67154" i="3"/>
  <c r="E67162" i="3"/>
  <c r="E67170" i="3"/>
  <c r="E67178" i="3"/>
  <c r="E67186" i="3"/>
  <c r="E67194" i="3"/>
  <c r="E67202" i="3"/>
  <c r="E67210" i="3"/>
  <c r="E67218" i="3"/>
  <c r="E67226" i="3"/>
  <c r="E67234" i="3"/>
  <c r="E67242" i="3"/>
  <c r="E67250" i="3"/>
  <c r="E67258" i="3"/>
  <c r="E67266" i="3"/>
  <c r="E67274" i="3"/>
  <c r="E67282" i="3"/>
  <c r="E67290" i="3"/>
  <c r="E67298" i="3"/>
  <c r="E67306" i="3"/>
  <c r="E67314" i="3"/>
  <c r="E67322" i="3"/>
  <c r="E67330" i="3"/>
  <c r="E67338" i="3"/>
  <c r="E67346" i="3"/>
  <c r="E67354" i="3"/>
  <c r="G67360" i="3"/>
  <c r="E67362" i="3"/>
  <c r="H67363" i="3"/>
  <c r="F67365" i="3"/>
  <c r="G67368" i="3"/>
  <c r="E67370" i="3"/>
  <c r="H67371" i="3"/>
  <c r="G67376" i="3"/>
  <c r="E67378" i="3"/>
  <c r="F67381" i="3"/>
  <c r="G67384" i="3"/>
  <c r="E67386" i="3"/>
  <c r="H67387" i="3"/>
  <c r="F67389" i="3"/>
  <c r="E67394" i="3"/>
  <c r="F67397" i="3"/>
  <c r="E67402" i="3"/>
  <c r="F67405" i="3"/>
  <c r="E67410" i="3"/>
  <c r="F67413" i="3"/>
  <c r="E67418" i="3"/>
  <c r="F67421" i="3"/>
  <c r="E67426" i="3"/>
  <c r="F67429" i="3"/>
  <c r="E67434" i="3"/>
  <c r="F67437" i="3"/>
  <c r="E67442" i="3"/>
  <c r="F67445" i="3"/>
  <c r="E67450" i="3"/>
  <c r="F67453" i="3"/>
  <c r="E67458" i="3"/>
  <c r="F67461" i="3"/>
  <c r="E67466" i="3"/>
  <c r="F67469" i="3"/>
  <c r="E67474" i="3"/>
  <c r="F67477" i="3"/>
  <c r="E67482" i="3"/>
  <c r="F67485" i="3"/>
  <c r="E67490" i="3"/>
  <c r="F67493" i="3"/>
  <c r="E67498" i="3"/>
  <c r="F67501" i="3"/>
  <c r="E67506" i="3"/>
  <c r="F67509" i="3"/>
  <c r="E67514" i="3"/>
  <c r="F67517" i="3"/>
  <c r="E67522" i="3"/>
  <c r="F67525" i="3"/>
  <c r="E67530" i="3"/>
  <c r="F67533" i="3"/>
  <c r="E67538" i="3"/>
  <c r="F67541" i="3"/>
  <c r="E67546" i="3"/>
  <c r="F67549" i="3"/>
  <c r="E67554" i="3"/>
  <c r="F67557" i="3"/>
  <c r="E67562" i="3"/>
  <c r="F67565" i="3"/>
  <c r="E67570" i="3"/>
  <c r="F67573" i="3"/>
  <c r="E67578" i="3"/>
  <c r="F67581" i="3"/>
  <c r="E67586" i="3"/>
  <c r="F67589" i="3"/>
  <c r="E67594" i="3"/>
  <c r="F67597" i="3"/>
  <c r="E67602" i="3"/>
  <c r="F67605" i="3"/>
  <c r="E67610" i="3"/>
  <c r="F67613" i="3"/>
  <c r="E67618" i="3"/>
  <c r="F67621" i="3"/>
  <c r="E67626" i="3"/>
  <c r="H67627" i="3"/>
  <c r="F67629" i="3"/>
  <c r="E67631" i="3"/>
  <c r="G67633" i="3"/>
  <c r="H67640" i="3"/>
  <c r="F67640" i="3"/>
  <c r="H67659" i="3"/>
  <c r="G67659" i="3"/>
  <c r="H67661" i="3"/>
  <c r="H67664" i="3"/>
  <c r="G67664" i="3"/>
  <c r="F67664" i="3"/>
  <c r="G67669" i="3"/>
  <c r="F67669" i="3"/>
  <c r="E67669" i="3"/>
  <c r="H67704" i="3"/>
  <c r="G67704" i="3"/>
  <c r="F67704" i="3"/>
  <c r="G67709" i="3"/>
  <c r="F67709" i="3"/>
  <c r="E67709" i="3"/>
  <c r="H67752" i="3"/>
  <c r="G67752" i="3"/>
  <c r="F67752" i="3"/>
  <c r="E67752" i="3"/>
  <c r="F67761" i="3"/>
  <c r="E67761" i="3"/>
  <c r="H67761" i="3"/>
  <c r="F67769" i="3"/>
  <c r="E67769" i="3"/>
  <c r="H67769" i="3"/>
  <c r="F67777" i="3"/>
  <c r="E67777" i="3"/>
  <c r="H67777" i="3"/>
  <c r="G67785" i="3"/>
  <c r="H67832" i="3"/>
  <c r="G67832" i="3"/>
  <c r="F67832" i="3"/>
  <c r="E67832" i="3"/>
  <c r="H67888" i="3"/>
  <c r="G67888" i="3"/>
  <c r="F67888" i="3"/>
  <c r="E67888" i="3"/>
  <c r="H67960" i="3"/>
  <c r="G67960" i="3"/>
  <c r="F67960" i="3"/>
  <c r="E67960" i="3"/>
  <c r="H68056" i="3"/>
  <c r="G68056" i="3"/>
  <c r="F68056" i="3"/>
  <c r="E68056" i="3"/>
  <c r="H68096" i="3"/>
  <c r="G68096" i="3"/>
  <c r="F68096" i="3"/>
  <c r="E68096" i="3"/>
  <c r="H68136" i="3"/>
  <c r="G68136" i="3"/>
  <c r="F68136" i="3"/>
  <c r="E68136" i="3"/>
  <c r="H68184" i="3"/>
  <c r="G68184" i="3"/>
  <c r="F68184" i="3"/>
  <c r="E68184" i="3"/>
  <c r="H68224" i="3"/>
  <c r="G68224" i="3"/>
  <c r="F68224" i="3"/>
  <c r="E68224" i="3"/>
  <c r="H68288" i="3"/>
  <c r="G68288" i="3"/>
  <c r="F68288" i="3"/>
  <c r="E68288" i="3"/>
  <c r="H68328" i="3"/>
  <c r="G68328" i="3"/>
  <c r="F68328" i="3"/>
  <c r="E68328" i="3"/>
  <c r="H68360" i="3"/>
  <c r="G68360" i="3"/>
  <c r="F68360" i="3"/>
  <c r="E68360" i="3"/>
  <c r="H68392" i="3"/>
  <c r="G68392" i="3"/>
  <c r="F68392" i="3"/>
  <c r="E68392" i="3"/>
  <c r="H68424" i="3"/>
  <c r="G68424" i="3"/>
  <c r="F68424" i="3"/>
  <c r="E68424" i="3"/>
  <c r="H68464" i="3"/>
  <c r="G68464" i="3"/>
  <c r="F68464" i="3"/>
  <c r="E68464" i="3"/>
  <c r="H68512" i="3"/>
  <c r="G68512" i="3"/>
  <c r="F68512" i="3"/>
  <c r="E68512" i="3"/>
  <c r="H68544" i="3"/>
  <c r="G68544" i="3"/>
  <c r="F68544" i="3"/>
  <c r="E68544" i="3"/>
  <c r="H68616" i="3"/>
  <c r="G68616" i="3"/>
  <c r="F68616" i="3"/>
  <c r="E68616" i="3"/>
  <c r="H68648" i="3"/>
  <c r="G68648" i="3"/>
  <c r="F68648" i="3"/>
  <c r="E68648" i="3"/>
  <c r="H68680" i="3"/>
  <c r="G68680" i="3"/>
  <c r="F68680" i="3"/>
  <c r="E68680" i="3"/>
  <c r="H68720" i="3"/>
  <c r="G68720" i="3"/>
  <c r="F68720" i="3"/>
  <c r="E68720" i="3"/>
  <c r="H68760" i="3"/>
  <c r="G68760" i="3"/>
  <c r="F68760" i="3"/>
  <c r="E68760" i="3"/>
  <c r="H68792" i="3"/>
  <c r="G68792" i="3"/>
  <c r="F68792" i="3"/>
  <c r="E68792" i="3"/>
  <c r="H68848" i="3"/>
  <c r="G68848" i="3"/>
  <c r="F68848" i="3"/>
  <c r="E68848" i="3"/>
  <c r="H68936" i="3"/>
  <c r="G68936" i="3"/>
  <c r="F68936" i="3"/>
  <c r="E68936" i="3"/>
  <c r="G69144" i="3"/>
  <c r="E69144" i="3"/>
  <c r="H69144" i="3"/>
  <c r="F69144" i="3"/>
  <c r="G69160" i="3"/>
  <c r="E69160" i="3"/>
  <c r="H69160" i="3"/>
  <c r="F69160" i="3"/>
  <c r="G69232" i="3"/>
  <c r="E69232" i="3"/>
  <c r="H69232" i="3"/>
  <c r="F69232" i="3"/>
  <c r="E69346" i="3"/>
  <c r="H69346" i="3"/>
  <c r="G69346" i="3"/>
  <c r="F69346" i="3"/>
  <c r="G69392" i="3"/>
  <c r="E69392" i="3"/>
  <c r="H69392" i="3"/>
  <c r="F69392" i="3"/>
  <c r="E69514" i="3"/>
  <c r="H69514" i="3"/>
  <c r="G69514" i="3"/>
  <c r="F69514" i="3"/>
  <c r="G69736" i="3"/>
  <c r="E69736" i="3"/>
  <c r="H69736" i="3"/>
  <c r="F69736" i="3"/>
  <c r="E69818" i="3"/>
  <c r="H69818" i="3"/>
  <c r="G69818" i="3"/>
  <c r="F69818" i="3"/>
  <c r="G70476" i="3"/>
  <c r="F70476" i="3"/>
  <c r="E70476" i="3"/>
  <c r="H70476" i="3"/>
  <c r="G70520" i="3"/>
  <c r="F70520" i="3"/>
  <c r="E70520" i="3"/>
  <c r="H70520" i="3"/>
  <c r="G70728" i="3"/>
  <c r="F70728" i="3"/>
  <c r="E70728" i="3"/>
  <c r="H70728" i="3"/>
  <c r="G70780" i="3"/>
  <c r="F70780" i="3"/>
  <c r="E70780" i="3"/>
  <c r="H70780" i="3"/>
  <c r="G70860" i="3"/>
  <c r="F70860" i="3"/>
  <c r="E70860" i="3"/>
  <c r="H70860" i="3"/>
  <c r="G70896" i="3"/>
  <c r="F70896" i="3"/>
  <c r="E70896" i="3"/>
  <c r="H70896" i="3"/>
  <c r="G71092" i="3"/>
  <c r="F71092" i="3"/>
  <c r="E71092" i="3"/>
  <c r="H71092" i="3"/>
  <c r="G71404" i="3"/>
  <c r="F71404" i="3"/>
  <c r="E71404" i="3"/>
  <c r="H71404" i="3"/>
  <c r="G71468" i="3"/>
  <c r="F71468" i="3"/>
  <c r="E71468" i="3"/>
  <c r="H71468" i="3"/>
  <c r="H64920" i="3"/>
  <c r="H64928" i="3"/>
  <c r="H64936" i="3"/>
  <c r="H64944" i="3"/>
  <c r="H64952" i="3"/>
  <c r="H64960" i="3"/>
  <c r="H64968" i="3"/>
  <c r="H64976" i="3"/>
  <c r="H64984" i="3"/>
  <c r="H64992" i="3"/>
  <c r="H65000" i="3"/>
  <c r="H65008" i="3"/>
  <c r="H65016" i="3"/>
  <c r="H65024" i="3"/>
  <c r="H65032" i="3"/>
  <c r="H65040" i="3"/>
  <c r="H65048" i="3"/>
  <c r="H65056" i="3"/>
  <c r="H65064" i="3"/>
  <c r="G65069" i="3"/>
  <c r="H65072" i="3"/>
  <c r="G65077" i="3"/>
  <c r="H65080" i="3"/>
  <c r="G65085" i="3"/>
  <c r="H65088" i="3"/>
  <c r="H65096" i="3"/>
  <c r="G65101" i="3"/>
  <c r="H65104" i="3"/>
  <c r="G65109" i="3"/>
  <c r="H65112" i="3"/>
  <c r="G65117" i="3"/>
  <c r="H65120" i="3"/>
  <c r="E65127" i="3"/>
  <c r="H65128" i="3"/>
  <c r="G65133" i="3"/>
  <c r="E65135" i="3"/>
  <c r="H65136" i="3"/>
  <c r="E65143" i="3"/>
  <c r="H65144" i="3"/>
  <c r="E65151" i="3"/>
  <c r="H65152" i="3"/>
  <c r="E65159" i="3"/>
  <c r="H65160" i="3"/>
  <c r="E65167" i="3"/>
  <c r="H65168" i="3"/>
  <c r="E65175" i="3"/>
  <c r="H65176" i="3"/>
  <c r="E65183" i="3"/>
  <c r="H65184" i="3"/>
  <c r="E65191" i="3"/>
  <c r="H65192" i="3"/>
  <c r="E65199" i="3"/>
  <c r="H65200" i="3"/>
  <c r="G65205" i="3"/>
  <c r="E65207" i="3"/>
  <c r="H65208" i="3"/>
  <c r="G65213" i="3"/>
  <c r="E65215" i="3"/>
  <c r="H65216" i="3"/>
  <c r="G65221" i="3"/>
  <c r="E65223" i="3"/>
  <c r="H65224" i="3"/>
  <c r="G65229" i="3"/>
  <c r="E65231" i="3"/>
  <c r="H65232" i="3"/>
  <c r="G65237" i="3"/>
  <c r="E65239" i="3"/>
  <c r="H65240" i="3"/>
  <c r="G65245" i="3"/>
  <c r="E65247" i="3"/>
  <c r="H65248" i="3"/>
  <c r="G65253" i="3"/>
  <c r="E65255" i="3"/>
  <c r="H65256" i="3"/>
  <c r="G65261" i="3"/>
  <c r="E65263" i="3"/>
  <c r="H65264" i="3"/>
  <c r="G65269" i="3"/>
  <c r="E65271" i="3"/>
  <c r="H65272" i="3"/>
  <c r="G65277" i="3"/>
  <c r="E65279" i="3"/>
  <c r="H65280" i="3"/>
  <c r="G65285" i="3"/>
  <c r="E65287" i="3"/>
  <c r="H65288" i="3"/>
  <c r="G65293" i="3"/>
  <c r="E65295" i="3"/>
  <c r="H65296" i="3"/>
  <c r="G65301" i="3"/>
  <c r="E65303" i="3"/>
  <c r="H65304" i="3"/>
  <c r="G65309" i="3"/>
  <c r="E65311" i="3"/>
  <c r="H65312" i="3"/>
  <c r="F65314" i="3"/>
  <c r="G65317" i="3"/>
  <c r="E65319" i="3"/>
  <c r="H65320" i="3"/>
  <c r="F65322" i="3"/>
  <c r="G65325" i="3"/>
  <c r="E65327" i="3"/>
  <c r="H65328" i="3"/>
  <c r="F65330" i="3"/>
  <c r="E65335" i="3"/>
  <c r="H65336" i="3"/>
  <c r="F65338" i="3"/>
  <c r="E65343" i="3"/>
  <c r="H65344" i="3"/>
  <c r="F65346" i="3"/>
  <c r="E65351" i="3"/>
  <c r="H65352" i="3"/>
  <c r="F65354" i="3"/>
  <c r="E65359" i="3"/>
  <c r="H65360" i="3"/>
  <c r="F65362" i="3"/>
  <c r="G65365" i="3"/>
  <c r="E65367" i="3"/>
  <c r="H65368" i="3"/>
  <c r="F65370" i="3"/>
  <c r="G65373" i="3"/>
  <c r="E65375" i="3"/>
  <c r="H65376" i="3"/>
  <c r="F65378" i="3"/>
  <c r="G65381" i="3"/>
  <c r="E65383" i="3"/>
  <c r="H65384" i="3"/>
  <c r="F65386" i="3"/>
  <c r="G65389" i="3"/>
  <c r="E65391" i="3"/>
  <c r="H65392" i="3"/>
  <c r="F65394" i="3"/>
  <c r="G65397" i="3"/>
  <c r="E65399" i="3"/>
  <c r="H65400" i="3"/>
  <c r="F65402" i="3"/>
  <c r="E65407" i="3"/>
  <c r="H65408" i="3"/>
  <c r="F65410" i="3"/>
  <c r="E65415" i="3"/>
  <c r="H65416" i="3"/>
  <c r="F65418" i="3"/>
  <c r="G65421" i="3"/>
  <c r="E65423" i="3"/>
  <c r="H65424" i="3"/>
  <c r="F65426" i="3"/>
  <c r="E65431" i="3"/>
  <c r="H65432" i="3"/>
  <c r="F65434" i="3"/>
  <c r="E65439" i="3"/>
  <c r="H65440" i="3"/>
  <c r="F65442" i="3"/>
  <c r="E65447" i="3"/>
  <c r="H65448" i="3"/>
  <c r="F65450" i="3"/>
  <c r="E65455" i="3"/>
  <c r="H65456" i="3"/>
  <c r="F65458" i="3"/>
  <c r="E65463" i="3"/>
  <c r="H65464" i="3"/>
  <c r="F65466" i="3"/>
  <c r="E65471" i="3"/>
  <c r="H65472" i="3"/>
  <c r="F65474" i="3"/>
  <c r="G65477" i="3"/>
  <c r="E65479" i="3"/>
  <c r="H65480" i="3"/>
  <c r="F65482" i="3"/>
  <c r="G65485" i="3"/>
  <c r="E65487" i="3"/>
  <c r="H65488" i="3"/>
  <c r="F65490" i="3"/>
  <c r="G65493" i="3"/>
  <c r="E65495" i="3"/>
  <c r="H65496" i="3"/>
  <c r="F65498" i="3"/>
  <c r="G65501" i="3"/>
  <c r="E65503" i="3"/>
  <c r="H65504" i="3"/>
  <c r="F65506" i="3"/>
  <c r="G65509" i="3"/>
  <c r="E65511" i="3"/>
  <c r="H65512" i="3"/>
  <c r="F65514" i="3"/>
  <c r="E65519" i="3"/>
  <c r="H65520" i="3"/>
  <c r="F65522" i="3"/>
  <c r="E65527" i="3"/>
  <c r="H65528" i="3"/>
  <c r="F65530" i="3"/>
  <c r="E65535" i="3"/>
  <c r="H65536" i="3"/>
  <c r="F65538" i="3"/>
  <c r="E65543" i="3"/>
  <c r="H65544" i="3"/>
  <c r="F65546" i="3"/>
  <c r="E65551" i="3"/>
  <c r="H65552" i="3"/>
  <c r="F65554" i="3"/>
  <c r="E65559" i="3"/>
  <c r="H65560" i="3"/>
  <c r="F65562" i="3"/>
  <c r="E65567" i="3"/>
  <c r="H65568" i="3"/>
  <c r="F65570" i="3"/>
  <c r="E65575" i="3"/>
  <c r="H65576" i="3"/>
  <c r="F65578" i="3"/>
  <c r="E65583" i="3"/>
  <c r="H65584" i="3"/>
  <c r="F65586" i="3"/>
  <c r="E65591" i="3"/>
  <c r="H65592" i="3"/>
  <c r="F65594" i="3"/>
  <c r="E65599" i="3"/>
  <c r="H65600" i="3"/>
  <c r="F65602" i="3"/>
  <c r="E65607" i="3"/>
  <c r="H65608" i="3"/>
  <c r="F65610" i="3"/>
  <c r="E65615" i="3"/>
  <c r="H65616" i="3"/>
  <c r="F65618" i="3"/>
  <c r="E65623" i="3"/>
  <c r="H65624" i="3"/>
  <c r="F65626" i="3"/>
  <c r="E65631" i="3"/>
  <c r="H65632" i="3"/>
  <c r="F65634" i="3"/>
  <c r="E65639" i="3"/>
  <c r="H65640" i="3"/>
  <c r="F65642" i="3"/>
  <c r="E65647" i="3"/>
  <c r="H65648" i="3"/>
  <c r="F65650" i="3"/>
  <c r="E65655" i="3"/>
  <c r="H65656" i="3"/>
  <c r="F65658" i="3"/>
  <c r="E65663" i="3"/>
  <c r="H65664" i="3"/>
  <c r="F65666" i="3"/>
  <c r="E65671" i="3"/>
  <c r="H65672" i="3"/>
  <c r="F65674" i="3"/>
  <c r="E65679" i="3"/>
  <c r="H65680" i="3"/>
  <c r="F65682" i="3"/>
  <c r="E65687" i="3"/>
  <c r="H65688" i="3"/>
  <c r="F65690" i="3"/>
  <c r="E65695" i="3"/>
  <c r="H65696" i="3"/>
  <c r="F65698" i="3"/>
  <c r="E65703" i="3"/>
  <c r="H65704" i="3"/>
  <c r="F65706" i="3"/>
  <c r="E65711" i="3"/>
  <c r="H65712" i="3"/>
  <c r="F65714" i="3"/>
  <c r="E65719" i="3"/>
  <c r="H65720" i="3"/>
  <c r="F65722" i="3"/>
  <c r="E65727" i="3"/>
  <c r="H65728" i="3"/>
  <c r="F65730" i="3"/>
  <c r="E65735" i="3"/>
  <c r="H65736" i="3"/>
  <c r="F65738" i="3"/>
  <c r="E65743" i="3"/>
  <c r="H65744" i="3"/>
  <c r="F65746" i="3"/>
  <c r="E65751" i="3"/>
  <c r="H65752" i="3"/>
  <c r="F65754" i="3"/>
  <c r="E65759" i="3"/>
  <c r="H65760" i="3"/>
  <c r="F65762" i="3"/>
  <c r="E65767" i="3"/>
  <c r="H65768" i="3"/>
  <c r="F65770" i="3"/>
  <c r="E65775" i="3"/>
  <c r="H65776" i="3"/>
  <c r="F65778" i="3"/>
  <c r="E65783" i="3"/>
  <c r="H65784" i="3"/>
  <c r="F65786" i="3"/>
  <c r="E65791" i="3"/>
  <c r="H65792" i="3"/>
  <c r="F65794" i="3"/>
  <c r="E65799" i="3"/>
  <c r="H65800" i="3"/>
  <c r="F65802" i="3"/>
  <c r="E65807" i="3"/>
  <c r="H65808" i="3"/>
  <c r="F65810" i="3"/>
  <c r="E65815" i="3"/>
  <c r="H65816" i="3"/>
  <c r="F65818" i="3"/>
  <c r="E65823" i="3"/>
  <c r="H65824" i="3"/>
  <c r="F65826" i="3"/>
  <c r="E65831" i="3"/>
  <c r="H65832" i="3"/>
  <c r="F65834" i="3"/>
  <c r="E65839" i="3"/>
  <c r="H65840" i="3"/>
  <c r="F65842" i="3"/>
  <c r="E65847" i="3"/>
  <c r="H65848" i="3"/>
  <c r="F65850" i="3"/>
  <c r="E65855" i="3"/>
  <c r="H65856" i="3"/>
  <c r="F65858" i="3"/>
  <c r="E65863" i="3"/>
  <c r="H65864" i="3"/>
  <c r="F65866" i="3"/>
  <c r="E65871" i="3"/>
  <c r="H65872" i="3"/>
  <c r="F65874" i="3"/>
  <c r="E65879" i="3"/>
  <c r="H65880" i="3"/>
  <c r="F65882" i="3"/>
  <c r="E65887" i="3"/>
  <c r="H65888" i="3"/>
  <c r="F65890" i="3"/>
  <c r="G65893" i="3"/>
  <c r="E65895" i="3"/>
  <c r="H65896" i="3"/>
  <c r="F65898" i="3"/>
  <c r="G65901" i="3"/>
  <c r="E65903" i="3"/>
  <c r="H65904" i="3"/>
  <c r="F65906" i="3"/>
  <c r="G65909" i="3"/>
  <c r="E65911" i="3"/>
  <c r="H65912" i="3"/>
  <c r="F65914" i="3"/>
  <c r="G65917" i="3"/>
  <c r="E65919" i="3"/>
  <c r="H65920" i="3"/>
  <c r="F65922" i="3"/>
  <c r="G65925" i="3"/>
  <c r="E65927" i="3"/>
  <c r="H65928" i="3"/>
  <c r="F65930" i="3"/>
  <c r="G65933" i="3"/>
  <c r="E65935" i="3"/>
  <c r="H65936" i="3"/>
  <c r="F65938" i="3"/>
  <c r="G65941" i="3"/>
  <c r="E65943" i="3"/>
  <c r="H65944" i="3"/>
  <c r="F65946" i="3"/>
  <c r="G65949" i="3"/>
  <c r="E65951" i="3"/>
  <c r="H65952" i="3"/>
  <c r="F65954" i="3"/>
  <c r="G65957" i="3"/>
  <c r="E65959" i="3"/>
  <c r="H65960" i="3"/>
  <c r="F65962" i="3"/>
  <c r="G65965" i="3"/>
  <c r="E65967" i="3"/>
  <c r="H65968" i="3"/>
  <c r="F65970" i="3"/>
  <c r="G65973" i="3"/>
  <c r="E65975" i="3"/>
  <c r="H65976" i="3"/>
  <c r="F65978" i="3"/>
  <c r="G65981" i="3"/>
  <c r="E65983" i="3"/>
  <c r="H65984" i="3"/>
  <c r="F65986" i="3"/>
  <c r="E65991" i="3"/>
  <c r="H65992" i="3"/>
  <c r="F65994" i="3"/>
  <c r="E65999" i="3"/>
  <c r="H66000" i="3"/>
  <c r="F66002" i="3"/>
  <c r="G66005" i="3"/>
  <c r="E66007" i="3"/>
  <c r="H66008" i="3"/>
  <c r="F66010" i="3"/>
  <c r="E66015" i="3"/>
  <c r="H66016" i="3"/>
  <c r="F66018" i="3"/>
  <c r="E66023" i="3"/>
  <c r="H66024" i="3"/>
  <c r="F66026" i="3"/>
  <c r="E66031" i="3"/>
  <c r="H66032" i="3"/>
  <c r="F66034" i="3"/>
  <c r="G66037" i="3"/>
  <c r="E66039" i="3"/>
  <c r="H66040" i="3"/>
  <c r="F66042" i="3"/>
  <c r="G66045" i="3"/>
  <c r="E66047" i="3"/>
  <c r="H66048" i="3"/>
  <c r="F66050" i="3"/>
  <c r="E66055" i="3"/>
  <c r="H66056" i="3"/>
  <c r="F66058" i="3"/>
  <c r="E66063" i="3"/>
  <c r="H66064" i="3"/>
  <c r="F66066" i="3"/>
  <c r="G66069" i="3"/>
  <c r="E66071" i="3"/>
  <c r="H66072" i="3"/>
  <c r="F66074" i="3"/>
  <c r="G66077" i="3"/>
  <c r="E66079" i="3"/>
  <c r="H66080" i="3"/>
  <c r="F66082" i="3"/>
  <c r="E66087" i="3"/>
  <c r="H66088" i="3"/>
  <c r="F66090" i="3"/>
  <c r="E66095" i="3"/>
  <c r="H66096" i="3"/>
  <c r="F66098" i="3"/>
  <c r="E66103" i="3"/>
  <c r="H66104" i="3"/>
  <c r="F66106" i="3"/>
  <c r="E66111" i="3"/>
  <c r="H66112" i="3"/>
  <c r="F66114" i="3"/>
  <c r="E66119" i="3"/>
  <c r="H66120" i="3"/>
  <c r="F66122" i="3"/>
  <c r="E66127" i="3"/>
  <c r="H66128" i="3"/>
  <c r="F66130" i="3"/>
  <c r="E66135" i="3"/>
  <c r="H66136" i="3"/>
  <c r="F66138" i="3"/>
  <c r="E66143" i="3"/>
  <c r="H66144" i="3"/>
  <c r="F66146" i="3"/>
  <c r="E66151" i="3"/>
  <c r="H66152" i="3"/>
  <c r="F66154" i="3"/>
  <c r="E66159" i="3"/>
  <c r="H66160" i="3"/>
  <c r="F66162" i="3"/>
  <c r="E66167" i="3"/>
  <c r="H66168" i="3"/>
  <c r="F66170" i="3"/>
  <c r="E66175" i="3"/>
  <c r="H66176" i="3"/>
  <c r="F66178" i="3"/>
  <c r="E66183" i="3"/>
  <c r="H66184" i="3"/>
  <c r="F66186" i="3"/>
  <c r="E66191" i="3"/>
  <c r="H66192" i="3"/>
  <c r="F66194" i="3"/>
  <c r="E66199" i="3"/>
  <c r="H66200" i="3"/>
  <c r="F66202" i="3"/>
  <c r="E66207" i="3"/>
  <c r="H66208" i="3"/>
  <c r="F66210" i="3"/>
  <c r="E66215" i="3"/>
  <c r="H66216" i="3"/>
  <c r="F66218" i="3"/>
  <c r="G66221" i="3"/>
  <c r="E66223" i="3"/>
  <c r="H66224" i="3"/>
  <c r="F66226" i="3"/>
  <c r="G66229" i="3"/>
  <c r="E66231" i="3"/>
  <c r="H66232" i="3"/>
  <c r="F66234" i="3"/>
  <c r="G66237" i="3"/>
  <c r="E66239" i="3"/>
  <c r="H66240" i="3"/>
  <c r="F66242" i="3"/>
  <c r="G66245" i="3"/>
  <c r="E66247" i="3"/>
  <c r="H66248" i="3"/>
  <c r="F66250" i="3"/>
  <c r="G66253" i="3"/>
  <c r="E66255" i="3"/>
  <c r="H66256" i="3"/>
  <c r="F66258" i="3"/>
  <c r="G66261" i="3"/>
  <c r="E66263" i="3"/>
  <c r="H66264" i="3"/>
  <c r="F66266" i="3"/>
  <c r="G66269" i="3"/>
  <c r="E66271" i="3"/>
  <c r="H66272" i="3"/>
  <c r="F66274" i="3"/>
  <c r="E66279" i="3"/>
  <c r="H66280" i="3"/>
  <c r="F66282" i="3"/>
  <c r="G66285" i="3"/>
  <c r="E66287" i="3"/>
  <c r="H66288" i="3"/>
  <c r="F66290" i="3"/>
  <c r="G66293" i="3"/>
  <c r="E66295" i="3"/>
  <c r="H66296" i="3"/>
  <c r="F66298" i="3"/>
  <c r="G66301" i="3"/>
  <c r="E66303" i="3"/>
  <c r="H66304" i="3"/>
  <c r="F66306" i="3"/>
  <c r="G66309" i="3"/>
  <c r="E66311" i="3"/>
  <c r="H66312" i="3"/>
  <c r="F66314" i="3"/>
  <c r="G66317" i="3"/>
  <c r="E66319" i="3"/>
  <c r="H66320" i="3"/>
  <c r="F66322" i="3"/>
  <c r="G66325" i="3"/>
  <c r="E66327" i="3"/>
  <c r="H66328" i="3"/>
  <c r="F66330" i="3"/>
  <c r="G66333" i="3"/>
  <c r="E66335" i="3"/>
  <c r="H66336" i="3"/>
  <c r="F66338" i="3"/>
  <c r="G66341" i="3"/>
  <c r="E66343" i="3"/>
  <c r="H66344" i="3"/>
  <c r="F66346" i="3"/>
  <c r="G66349" i="3"/>
  <c r="E66351" i="3"/>
  <c r="H66352" i="3"/>
  <c r="F66354" i="3"/>
  <c r="E66359" i="3"/>
  <c r="H66360" i="3"/>
  <c r="F66362" i="3"/>
  <c r="E66367" i="3"/>
  <c r="H66368" i="3"/>
  <c r="F66370" i="3"/>
  <c r="E66375" i="3"/>
  <c r="H66376" i="3"/>
  <c r="F66378" i="3"/>
  <c r="E66383" i="3"/>
  <c r="H66384" i="3"/>
  <c r="F66386" i="3"/>
  <c r="G66389" i="3"/>
  <c r="E66391" i="3"/>
  <c r="H66392" i="3"/>
  <c r="F66394" i="3"/>
  <c r="E66399" i="3"/>
  <c r="H66400" i="3"/>
  <c r="F66402" i="3"/>
  <c r="E66407" i="3"/>
  <c r="H66408" i="3"/>
  <c r="F66410" i="3"/>
  <c r="G66413" i="3"/>
  <c r="E66415" i="3"/>
  <c r="H66416" i="3"/>
  <c r="F66418" i="3"/>
  <c r="G66421" i="3"/>
  <c r="E66423" i="3"/>
  <c r="H66424" i="3"/>
  <c r="F66426" i="3"/>
  <c r="G66429" i="3"/>
  <c r="E66431" i="3"/>
  <c r="H66432" i="3"/>
  <c r="F66434" i="3"/>
  <c r="G66437" i="3"/>
  <c r="E66439" i="3"/>
  <c r="H66440" i="3"/>
  <c r="F66442" i="3"/>
  <c r="E66447" i="3"/>
  <c r="H66448" i="3"/>
  <c r="F66450" i="3"/>
  <c r="E66455" i="3"/>
  <c r="H66456" i="3"/>
  <c r="F66458" i="3"/>
  <c r="E66463" i="3"/>
  <c r="H66464" i="3"/>
  <c r="F66466" i="3"/>
  <c r="E66471" i="3"/>
  <c r="H66472" i="3"/>
  <c r="F66474" i="3"/>
  <c r="E66479" i="3"/>
  <c r="H66480" i="3"/>
  <c r="F66482" i="3"/>
  <c r="E66487" i="3"/>
  <c r="H66488" i="3"/>
  <c r="F66490" i="3"/>
  <c r="E66495" i="3"/>
  <c r="H66496" i="3"/>
  <c r="F66498" i="3"/>
  <c r="E66503" i="3"/>
  <c r="H66504" i="3"/>
  <c r="F66506" i="3"/>
  <c r="G66509" i="3"/>
  <c r="E66511" i="3"/>
  <c r="H66512" i="3"/>
  <c r="F66514" i="3"/>
  <c r="G66517" i="3"/>
  <c r="E66519" i="3"/>
  <c r="H66520" i="3"/>
  <c r="F66522" i="3"/>
  <c r="G66525" i="3"/>
  <c r="E66527" i="3"/>
  <c r="H66528" i="3"/>
  <c r="F66530" i="3"/>
  <c r="G66533" i="3"/>
  <c r="E66535" i="3"/>
  <c r="H66536" i="3"/>
  <c r="F66538" i="3"/>
  <c r="G66541" i="3"/>
  <c r="E66543" i="3"/>
  <c r="H66544" i="3"/>
  <c r="F66546" i="3"/>
  <c r="G66549" i="3"/>
  <c r="E66551" i="3"/>
  <c r="H66552" i="3"/>
  <c r="F66554" i="3"/>
  <c r="G66557" i="3"/>
  <c r="E66559" i="3"/>
  <c r="H66560" i="3"/>
  <c r="F66562" i="3"/>
  <c r="G66565" i="3"/>
  <c r="E66567" i="3"/>
  <c r="H66568" i="3"/>
  <c r="F66570" i="3"/>
  <c r="G66573" i="3"/>
  <c r="E66575" i="3"/>
  <c r="H66576" i="3"/>
  <c r="F66578" i="3"/>
  <c r="G66581" i="3"/>
  <c r="E66583" i="3"/>
  <c r="H66584" i="3"/>
  <c r="F66586" i="3"/>
  <c r="G66589" i="3"/>
  <c r="E66591" i="3"/>
  <c r="H66592" i="3"/>
  <c r="F66594" i="3"/>
  <c r="G66597" i="3"/>
  <c r="E66599" i="3"/>
  <c r="H66600" i="3"/>
  <c r="F66602" i="3"/>
  <c r="G66605" i="3"/>
  <c r="E66607" i="3"/>
  <c r="H66608" i="3"/>
  <c r="F66610" i="3"/>
  <c r="G66613" i="3"/>
  <c r="E66615" i="3"/>
  <c r="H66616" i="3"/>
  <c r="F66618" i="3"/>
  <c r="G66621" i="3"/>
  <c r="E66623" i="3"/>
  <c r="H66624" i="3"/>
  <c r="F66626" i="3"/>
  <c r="G66629" i="3"/>
  <c r="E66631" i="3"/>
  <c r="H66632" i="3"/>
  <c r="F66634" i="3"/>
  <c r="G66637" i="3"/>
  <c r="E66639" i="3"/>
  <c r="H66640" i="3"/>
  <c r="F66642" i="3"/>
  <c r="G66645" i="3"/>
  <c r="E66647" i="3"/>
  <c r="H66648" i="3"/>
  <c r="F66650" i="3"/>
  <c r="G66653" i="3"/>
  <c r="E66655" i="3"/>
  <c r="H66656" i="3"/>
  <c r="F66658" i="3"/>
  <c r="G66661" i="3"/>
  <c r="E66663" i="3"/>
  <c r="H66664" i="3"/>
  <c r="F66666" i="3"/>
  <c r="G66669" i="3"/>
  <c r="E66671" i="3"/>
  <c r="H66672" i="3"/>
  <c r="F66674" i="3"/>
  <c r="G66677" i="3"/>
  <c r="E66679" i="3"/>
  <c r="H66680" i="3"/>
  <c r="F66682" i="3"/>
  <c r="E66687" i="3"/>
  <c r="H66688" i="3"/>
  <c r="F66690" i="3"/>
  <c r="G66693" i="3"/>
  <c r="E66695" i="3"/>
  <c r="H66696" i="3"/>
  <c r="F66698" i="3"/>
  <c r="G66701" i="3"/>
  <c r="E66703" i="3"/>
  <c r="H66704" i="3"/>
  <c r="F66706" i="3"/>
  <c r="G66709" i="3"/>
  <c r="E66711" i="3"/>
  <c r="H66712" i="3"/>
  <c r="F66714" i="3"/>
  <c r="G66717" i="3"/>
  <c r="E66719" i="3"/>
  <c r="H66720" i="3"/>
  <c r="F66722" i="3"/>
  <c r="G66725" i="3"/>
  <c r="E66727" i="3"/>
  <c r="H66728" i="3"/>
  <c r="F66730" i="3"/>
  <c r="G66733" i="3"/>
  <c r="E66735" i="3"/>
  <c r="H66736" i="3"/>
  <c r="F66738" i="3"/>
  <c r="G66741" i="3"/>
  <c r="E66743" i="3"/>
  <c r="H66744" i="3"/>
  <c r="F66746" i="3"/>
  <c r="G66749" i="3"/>
  <c r="E66751" i="3"/>
  <c r="H66752" i="3"/>
  <c r="F66754" i="3"/>
  <c r="G66757" i="3"/>
  <c r="E66759" i="3"/>
  <c r="H66760" i="3"/>
  <c r="F66762" i="3"/>
  <c r="G66765" i="3"/>
  <c r="E66767" i="3"/>
  <c r="H66768" i="3"/>
  <c r="F66770" i="3"/>
  <c r="E66775" i="3"/>
  <c r="H66776" i="3"/>
  <c r="F66778" i="3"/>
  <c r="G66781" i="3"/>
  <c r="E66783" i="3"/>
  <c r="H66784" i="3"/>
  <c r="F66786" i="3"/>
  <c r="G66789" i="3"/>
  <c r="E66791" i="3"/>
  <c r="H66792" i="3"/>
  <c r="F66794" i="3"/>
  <c r="G66797" i="3"/>
  <c r="E66799" i="3"/>
  <c r="H66800" i="3"/>
  <c r="F66802" i="3"/>
  <c r="E66807" i="3"/>
  <c r="H66808" i="3"/>
  <c r="F66810" i="3"/>
  <c r="G66813" i="3"/>
  <c r="E66815" i="3"/>
  <c r="H66816" i="3"/>
  <c r="F66818" i="3"/>
  <c r="E66823" i="3"/>
  <c r="H66824" i="3"/>
  <c r="F66826" i="3"/>
  <c r="E66831" i="3"/>
  <c r="F66834" i="3"/>
  <c r="E66839" i="3"/>
  <c r="H66840" i="3"/>
  <c r="F66842" i="3"/>
  <c r="E66847" i="3"/>
  <c r="H66848" i="3"/>
  <c r="F66850" i="3"/>
  <c r="E66855" i="3"/>
  <c r="H66856" i="3"/>
  <c r="F66858" i="3"/>
  <c r="E66863" i="3"/>
  <c r="H66864" i="3"/>
  <c r="F66866" i="3"/>
  <c r="E66871" i="3"/>
  <c r="H66872" i="3"/>
  <c r="F66874" i="3"/>
  <c r="E66879" i="3"/>
  <c r="H66880" i="3"/>
  <c r="F66882" i="3"/>
  <c r="E66887" i="3"/>
  <c r="H66888" i="3"/>
  <c r="F66890" i="3"/>
  <c r="G66893" i="3"/>
  <c r="E66895" i="3"/>
  <c r="H66896" i="3"/>
  <c r="F66898" i="3"/>
  <c r="G66901" i="3"/>
  <c r="E66903" i="3"/>
  <c r="H66904" i="3"/>
  <c r="F66906" i="3"/>
  <c r="G66909" i="3"/>
  <c r="E66911" i="3"/>
  <c r="H66912" i="3"/>
  <c r="F66914" i="3"/>
  <c r="G66917" i="3"/>
  <c r="E66919" i="3"/>
  <c r="H66920" i="3"/>
  <c r="F66922" i="3"/>
  <c r="G66925" i="3"/>
  <c r="E66927" i="3"/>
  <c r="H66928" i="3"/>
  <c r="F66930" i="3"/>
  <c r="G66933" i="3"/>
  <c r="E66935" i="3"/>
  <c r="H66936" i="3"/>
  <c r="F66938" i="3"/>
  <c r="G66941" i="3"/>
  <c r="E66943" i="3"/>
  <c r="H66944" i="3"/>
  <c r="F66946" i="3"/>
  <c r="G66949" i="3"/>
  <c r="E66951" i="3"/>
  <c r="H66952" i="3"/>
  <c r="F66954" i="3"/>
  <c r="G66957" i="3"/>
  <c r="E66959" i="3"/>
  <c r="H66960" i="3"/>
  <c r="F66962" i="3"/>
  <c r="G66965" i="3"/>
  <c r="E66967" i="3"/>
  <c r="H66968" i="3"/>
  <c r="F66970" i="3"/>
  <c r="G66973" i="3"/>
  <c r="E66975" i="3"/>
  <c r="H66976" i="3"/>
  <c r="F66978" i="3"/>
  <c r="G66981" i="3"/>
  <c r="E66983" i="3"/>
  <c r="H66984" i="3"/>
  <c r="F66986" i="3"/>
  <c r="G66989" i="3"/>
  <c r="E66991" i="3"/>
  <c r="H66992" i="3"/>
  <c r="F66994" i="3"/>
  <c r="G66997" i="3"/>
  <c r="E66999" i="3"/>
  <c r="H67000" i="3"/>
  <c r="F67002" i="3"/>
  <c r="G67005" i="3"/>
  <c r="E67007" i="3"/>
  <c r="H67008" i="3"/>
  <c r="F67010" i="3"/>
  <c r="G67013" i="3"/>
  <c r="E67015" i="3"/>
  <c r="H67016" i="3"/>
  <c r="F67018" i="3"/>
  <c r="G67021" i="3"/>
  <c r="E67023" i="3"/>
  <c r="H67024" i="3"/>
  <c r="F67026" i="3"/>
  <c r="G67029" i="3"/>
  <c r="E67031" i="3"/>
  <c r="H67032" i="3"/>
  <c r="F67034" i="3"/>
  <c r="G67037" i="3"/>
  <c r="E67039" i="3"/>
  <c r="H67040" i="3"/>
  <c r="F67042" i="3"/>
  <c r="G67045" i="3"/>
  <c r="E67047" i="3"/>
  <c r="H67048" i="3"/>
  <c r="F67050" i="3"/>
  <c r="G67053" i="3"/>
  <c r="E67055" i="3"/>
  <c r="H67056" i="3"/>
  <c r="F67058" i="3"/>
  <c r="G67061" i="3"/>
  <c r="E67063" i="3"/>
  <c r="F67066" i="3"/>
  <c r="G67069" i="3"/>
  <c r="E67071" i="3"/>
  <c r="F67074" i="3"/>
  <c r="G67077" i="3"/>
  <c r="E67079" i="3"/>
  <c r="F67082" i="3"/>
  <c r="G67085" i="3"/>
  <c r="E67087" i="3"/>
  <c r="F67090" i="3"/>
  <c r="G67093" i="3"/>
  <c r="E67095" i="3"/>
  <c r="H67096" i="3"/>
  <c r="F67098" i="3"/>
  <c r="G67101" i="3"/>
  <c r="E67103" i="3"/>
  <c r="H67104" i="3"/>
  <c r="F67106" i="3"/>
  <c r="G67109" i="3"/>
  <c r="E67111" i="3"/>
  <c r="H67112" i="3"/>
  <c r="F67114" i="3"/>
  <c r="G67117" i="3"/>
  <c r="E67119" i="3"/>
  <c r="H67120" i="3"/>
  <c r="F67122" i="3"/>
  <c r="G67125" i="3"/>
  <c r="E67127" i="3"/>
  <c r="H67128" i="3"/>
  <c r="F67130" i="3"/>
  <c r="G67133" i="3"/>
  <c r="E67135" i="3"/>
  <c r="H67136" i="3"/>
  <c r="F67138" i="3"/>
  <c r="G67141" i="3"/>
  <c r="E67143" i="3"/>
  <c r="H67144" i="3"/>
  <c r="F67146" i="3"/>
  <c r="G67149" i="3"/>
  <c r="E67151" i="3"/>
  <c r="H67152" i="3"/>
  <c r="F67154" i="3"/>
  <c r="G67157" i="3"/>
  <c r="E67159" i="3"/>
  <c r="H67160" i="3"/>
  <c r="F67162" i="3"/>
  <c r="G67165" i="3"/>
  <c r="E67167" i="3"/>
  <c r="H67168" i="3"/>
  <c r="F67170" i="3"/>
  <c r="G67173" i="3"/>
  <c r="E67175" i="3"/>
  <c r="H67176" i="3"/>
  <c r="F67178" i="3"/>
  <c r="G67181" i="3"/>
  <c r="E67183" i="3"/>
  <c r="H67184" i="3"/>
  <c r="F67186" i="3"/>
  <c r="G67189" i="3"/>
  <c r="E67191" i="3"/>
  <c r="H67192" i="3"/>
  <c r="F67194" i="3"/>
  <c r="G67197" i="3"/>
  <c r="E67199" i="3"/>
  <c r="F67202" i="3"/>
  <c r="E67207" i="3"/>
  <c r="F67210" i="3"/>
  <c r="E67215" i="3"/>
  <c r="H67216" i="3"/>
  <c r="F67218" i="3"/>
  <c r="G67221" i="3"/>
  <c r="E67223" i="3"/>
  <c r="H67224" i="3"/>
  <c r="F67226" i="3"/>
  <c r="G67229" i="3"/>
  <c r="E67231" i="3"/>
  <c r="H67232" i="3"/>
  <c r="F67234" i="3"/>
  <c r="G67237" i="3"/>
  <c r="E67239" i="3"/>
  <c r="H67240" i="3"/>
  <c r="F67242" i="3"/>
  <c r="G67245" i="3"/>
  <c r="E67247" i="3"/>
  <c r="H67248" i="3"/>
  <c r="F67250" i="3"/>
  <c r="E67255" i="3"/>
  <c r="H67256" i="3"/>
  <c r="F67258" i="3"/>
  <c r="G67261" i="3"/>
  <c r="E67263" i="3"/>
  <c r="H67264" i="3"/>
  <c r="F67266" i="3"/>
  <c r="G67269" i="3"/>
  <c r="E67271" i="3"/>
  <c r="H67272" i="3"/>
  <c r="F67274" i="3"/>
  <c r="G67277" i="3"/>
  <c r="E67279" i="3"/>
  <c r="H67280" i="3"/>
  <c r="F67282" i="3"/>
  <c r="G67285" i="3"/>
  <c r="E67287" i="3"/>
  <c r="H67288" i="3"/>
  <c r="F67290" i="3"/>
  <c r="G67293" i="3"/>
  <c r="E67295" i="3"/>
  <c r="H67296" i="3"/>
  <c r="F67298" i="3"/>
  <c r="G67301" i="3"/>
  <c r="E67303" i="3"/>
  <c r="H67304" i="3"/>
  <c r="F67306" i="3"/>
  <c r="G67309" i="3"/>
  <c r="E67311" i="3"/>
  <c r="H67312" i="3"/>
  <c r="F67314" i="3"/>
  <c r="G67317" i="3"/>
  <c r="E67319" i="3"/>
  <c r="H67320" i="3"/>
  <c r="F67322" i="3"/>
  <c r="G67325" i="3"/>
  <c r="E67327" i="3"/>
  <c r="H67328" i="3"/>
  <c r="F67330" i="3"/>
  <c r="G67333" i="3"/>
  <c r="E67335" i="3"/>
  <c r="H67336" i="3"/>
  <c r="F67338" i="3"/>
  <c r="G67341" i="3"/>
  <c r="E67343" i="3"/>
  <c r="H67344" i="3"/>
  <c r="F67346" i="3"/>
  <c r="G67349" i="3"/>
  <c r="E67351" i="3"/>
  <c r="F67354" i="3"/>
  <c r="G67357" i="3"/>
  <c r="E67359" i="3"/>
  <c r="H67360" i="3"/>
  <c r="F67362" i="3"/>
  <c r="G67365" i="3"/>
  <c r="E67367" i="3"/>
  <c r="H67368" i="3"/>
  <c r="F67370" i="3"/>
  <c r="E67375" i="3"/>
  <c r="H67376" i="3"/>
  <c r="F67378" i="3"/>
  <c r="G67381" i="3"/>
  <c r="H67384" i="3"/>
  <c r="F67386" i="3"/>
  <c r="G67389" i="3"/>
  <c r="E67391" i="3"/>
  <c r="F67394" i="3"/>
  <c r="G67397" i="3"/>
  <c r="E67399" i="3"/>
  <c r="F67402" i="3"/>
  <c r="G67405" i="3"/>
  <c r="E67407" i="3"/>
  <c r="F67410" i="3"/>
  <c r="G67413" i="3"/>
  <c r="E67415" i="3"/>
  <c r="F67418" i="3"/>
  <c r="G67421" i="3"/>
  <c r="E67423" i="3"/>
  <c r="F67426" i="3"/>
  <c r="G67429" i="3"/>
  <c r="E67431" i="3"/>
  <c r="F67434" i="3"/>
  <c r="G67437" i="3"/>
  <c r="E67439" i="3"/>
  <c r="F67442" i="3"/>
  <c r="G67445" i="3"/>
  <c r="E67447" i="3"/>
  <c r="F67450" i="3"/>
  <c r="G67453" i="3"/>
  <c r="E67455" i="3"/>
  <c r="F67458" i="3"/>
  <c r="G67461" i="3"/>
  <c r="E67463" i="3"/>
  <c r="F67466" i="3"/>
  <c r="G67469" i="3"/>
  <c r="E67471" i="3"/>
  <c r="F67474" i="3"/>
  <c r="G67477" i="3"/>
  <c r="E67479" i="3"/>
  <c r="F67482" i="3"/>
  <c r="G67485" i="3"/>
  <c r="E67487" i="3"/>
  <c r="F67490" i="3"/>
  <c r="G67493" i="3"/>
  <c r="E67495" i="3"/>
  <c r="F67498" i="3"/>
  <c r="G67501" i="3"/>
  <c r="E67503" i="3"/>
  <c r="F67506" i="3"/>
  <c r="G67509" i="3"/>
  <c r="E67511" i="3"/>
  <c r="F67514" i="3"/>
  <c r="G67517" i="3"/>
  <c r="E67519" i="3"/>
  <c r="F67522" i="3"/>
  <c r="G67525" i="3"/>
  <c r="E67527" i="3"/>
  <c r="F67530" i="3"/>
  <c r="G67533" i="3"/>
  <c r="E67535" i="3"/>
  <c r="F67538" i="3"/>
  <c r="G67541" i="3"/>
  <c r="E67543" i="3"/>
  <c r="F67546" i="3"/>
  <c r="G67549" i="3"/>
  <c r="E67551" i="3"/>
  <c r="F67554" i="3"/>
  <c r="G67557" i="3"/>
  <c r="E67559" i="3"/>
  <c r="F67562" i="3"/>
  <c r="G67565" i="3"/>
  <c r="E67567" i="3"/>
  <c r="F67570" i="3"/>
  <c r="G67573" i="3"/>
  <c r="E67575" i="3"/>
  <c r="F67578" i="3"/>
  <c r="G67581" i="3"/>
  <c r="E67583" i="3"/>
  <c r="F67586" i="3"/>
  <c r="G67589" i="3"/>
  <c r="E67591" i="3"/>
  <c r="F67594" i="3"/>
  <c r="G67597" i="3"/>
  <c r="E67599" i="3"/>
  <c r="F67602" i="3"/>
  <c r="G67605" i="3"/>
  <c r="E67607" i="3"/>
  <c r="F67610" i="3"/>
  <c r="G67613" i="3"/>
  <c r="E67615" i="3"/>
  <c r="F67618" i="3"/>
  <c r="G67621" i="3"/>
  <c r="E67623" i="3"/>
  <c r="F67626" i="3"/>
  <c r="G67629" i="3"/>
  <c r="F67631" i="3"/>
  <c r="H67633" i="3"/>
  <c r="H67635" i="3"/>
  <c r="E67640" i="3"/>
  <c r="F67657" i="3"/>
  <c r="E67659" i="3"/>
  <c r="E67664" i="3"/>
  <c r="H67667" i="3"/>
  <c r="G67667" i="3"/>
  <c r="H67669" i="3"/>
  <c r="H67672" i="3"/>
  <c r="G67672" i="3"/>
  <c r="F67672" i="3"/>
  <c r="G67689" i="3"/>
  <c r="F67691" i="3"/>
  <c r="F67697" i="3"/>
  <c r="E67697" i="3"/>
  <c r="E67704" i="3"/>
  <c r="H67709" i="3"/>
  <c r="H67712" i="3"/>
  <c r="G67712" i="3"/>
  <c r="F67712" i="3"/>
  <c r="G67717" i="3"/>
  <c r="F67717" i="3"/>
  <c r="E67717" i="3"/>
  <c r="H67744" i="3"/>
  <c r="G67744" i="3"/>
  <c r="F67744" i="3"/>
  <c r="E67744" i="3"/>
  <c r="F67753" i="3"/>
  <c r="E67753" i="3"/>
  <c r="H67753" i="3"/>
  <c r="G67761" i="3"/>
  <c r="G67769" i="3"/>
  <c r="G67777" i="3"/>
  <c r="H67824" i="3"/>
  <c r="G67824" i="3"/>
  <c r="F67824" i="3"/>
  <c r="E67824" i="3"/>
  <c r="H67952" i="3"/>
  <c r="G67952" i="3"/>
  <c r="F67952" i="3"/>
  <c r="E67952" i="3"/>
  <c r="H68048" i="3"/>
  <c r="G68048" i="3"/>
  <c r="F68048" i="3"/>
  <c r="E68048" i="3"/>
  <c r="H68264" i="3"/>
  <c r="G68264" i="3"/>
  <c r="F68264" i="3"/>
  <c r="E68264" i="3"/>
  <c r="H68320" i="3"/>
  <c r="G68320" i="3"/>
  <c r="F68320" i="3"/>
  <c r="E68320" i="3"/>
  <c r="H68456" i="3"/>
  <c r="G68456" i="3"/>
  <c r="F68456" i="3"/>
  <c r="E68456" i="3"/>
  <c r="H68536" i="3"/>
  <c r="G68536" i="3"/>
  <c r="F68536" i="3"/>
  <c r="E68536" i="3"/>
  <c r="H68576" i="3"/>
  <c r="G68576" i="3"/>
  <c r="F68576" i="3"/>
  <c r="E68576" i="3"/>
  <c r="H68752" i="3"/>
  <c r="G68752" i="3"/>
  <c r="F68752" i="3"/>
  <c r="E68752" i="3"/>
  <c r="H68816" i="3"/>
  <c r="G68816" i="3"/>
  <c r="F68816" i="3"/>
  <c r="E68816" i="3"/>
  <c r="H68880" i="3"/>
  <c r="G68880" i="3"/>
  <c r="F68880" i="3"/>
  <c r="E68880" i="3"/>
  <c r="G69200" i="3"/>
  <c r="E69200" i="3"/>
  <c r="H69200" i="3"/>
  <c r="F69200" i="3"/>
  <c r="E69226" i="3"/>
  <c r="H69226" i="3"/>
  <c r="G69226" i="3"/>
  <c r="F69226" i="3"/>
  <c r="G69364" i="3"/>
  <c r="F69364" i="3"/>
  <c r="E69364" i="3"/>
  <c r="H69364" i="3"/>
  <c r="G69532" i="3"/>
  <c r="F69532" i="3"/>
  <c r="E69532" i="3"/>
  <c r="H69532" i="3"/>
  <c r="E69810" i="3"/>
  <c r="H69810" i="3"/>
  <c r="G69810" i="3"/>
  <c r="F69810" i="3"/>
  <c r="G69944" i="3"/>
  <c r="E69944" i="3"/>
  <c r="H69944" i="3"/>
  <c r="F69944" i="3"/>
  <c r="G70152" i="3"/>
  <c r="F70152" i="3"/>
  <c r="E70152" i="3"/>
  <c r="H70152" i="3"/>
  <c r="G70228" i="3"/>
  <c r="F70228" i="3"/>
  <c r="E70228" i="3"/>
  <c r="H70228" i="3"/>
  <c r="G70272" i="3"/>
  <c r="F70272" i="3"/>
  <c r="E70272" i="3"/>
  <c r="H70272" i="3"/>
  <c r="G71180" i="3"/>
  <c r="F71180" i="3"/>
  <c r="E71180" i="3"/>
  <c r="H71180" i="3"/>
  <c r="G71396" i="3"/>
  <c r="F71396" i="3"/>
  <c r="E71396" i="3"/>
  <c r="H71396" i="3"/>
  <c r="G71460" i="3"/>
  <c r="F71460" i="3"/>
  <c r="E71460" i="3"/>
  <c r="H71460" i="3"/>
  <c r="G71524" i="3"/>
  <c r="F71524" i="3"/>
  <c r="E71524" i="3"/>
  <c r="H71524" i="3"/>
  <c r="F65127" i="3"/>
  <c r="F65135" i="3"/>
  <c r="F65143" i="3"/>
  <c r="F65151" i="3"/>
  <c r="F65159" i="3"/>
  <c r="F65167" i="3"/>
  <c r="F65175" i="3"/>
  <c r="F65183" i="3"/>
  <c r="F65191" i="3"/>
  <c r="F65199" i="3"/>
  <c r="F65207" i="3"/>
  <c r="F65215" i="3"/>
  <c r="F65223" i="3"/>
  <c r="F65231" i="3"/>
  <c r="E65236" i="3"/>
  <c r="F65239" i="3"/>
  <c r="E65244" i="3"/>
  <c r="F65247" i="3"/>
  <c r="E65252" i="3"/>
  <c r="F65255" i="3"/>
  <c r="F65263" i="3"/>
  <c r="F65271" i="3"/>
  <c r="F65279" i="3"/>
  <c r="F65287" i="3"/>
  <c r="F65295" i="3"/>
  <c r="F65303" i="3"/>
  <c r="F65311" i="3"/>
  <c r="G65314" i="3"/>
  <c r="F65319" i="3"/>
  <c r="G65322" i="3"/>
  <c r="F65327" i="3"/>
  <c r="G65330" i="3"/>
  <c r="F65335" i="3"/>
  <c r="G65338" i="3"/>
  <c r="F65343" i="3"/>
  <c r="G65346" i="3"/>
  <c r="F65351" i="3"/>
  <c r="G65354" i="3"/>
  <c r="F65359" i="3"/>
  <c r="G65362" i="3"/>
  <c r="F65367" i="3"/>
  <c r="G65370" i="3"/>
  <c r="F65375" i="3"/>
  <c r="G65378" i="3"/>
  <c r="F65383" i="3"/>
  <c r="G65386" i="3"/>
  <c r="F65391" i="3"/>
  <c r="G65394" i="3"/>
  <c r="F65399" i="3"/>
  <c r="G65402" i="3"/>
  <c r="F65407" i="3"/>
  <c r="G65410" i="3"/>
  <c r="F65415" i="3"/>
  <c r="G65418" i="3"/>
  <c r="F65423" i="3"/>
  <c r="G65426" i="3"/>
  <c r="F65431" i="3"/>
  <c r="G65434" i="3"/>
  <c r="F65439" i="3"/>
  <c r="G65442" i="3"/>
  <c r="F65447" i="3"/>
  <c r="G65450" i="3"/>
  <c r="F65455" i="3"/>
  <c r="G65458" i="3"/>
  <c r="F65463" i="3"/>
  <c r="G65466" i="3"/>
  <c r="F65471" i="3"/>
  <c r="G65474" i="3"/>
  <c r="F65479" i="3"/>
  <c r="G65482" i="3"/>
  <c r="F65487" i="3"/>
  <c r="G65490" i="3"/>
  <c r="F65495" i="3"/>
  <c r="G65498" i="3"/>
  <c r="F65503" i="3"/>
  <c r="G65506" i="3"/>
  <c r="F65511" i="3"/>
  <c r="G65514" i="3"/>
  <c r="F65519" i="3"/>
  <c r="G65522" i="3"/>
  <c r="F65527" i="3"/>
  <c r="G65530" i="3"/>
  <c r="F65535" i="3"/>
  <c r="G65538" i="3"/>
  <c r="F65543" i="3"/>
  <c r="G65546" i="3"/>
  <c r="F65551" i="3"/>
  <c r="G65554" i="3"/>
  <c r="F65559" i="3"/>
  <c r="G65562" i="3"/>
  <c r="F65567" i="3"/>
  <c r="G65570" i="3"/>
  <c r="F65575" i="3"/>
  <c r="G65578" i="3"/>
  <c r="F65583" i="3"/>
  <c r="G65586" i="3"/>
  <c r="F65591" i="3"/>
  <c r="G65594" i="3"/>
  <c r="F65599" i="3"/>
  <c r="G65602" i="3"/>
  <c r="F65607" i="3"/>
  <c r="G65610" i="3"/>
  <c r="F65615" i="3"/>
  <c r="G65618" i="3"/>
  <c r="F65623" i="3"/>
  <c r="G65626" i="3"/>
  <c r="F65631" i="3"/>
  <c r="G65634" i="3"/>
  <c r="F65639" i="3"/>
  <c r="G65642" i="3"/>
  <c r="F65647" i="3"/>
  <c r="G65650" i="3"/>
  <c r="F65655" i="3"/>
  <c r="G65658" i="3"/>
  <c r="F65663" i="3"/>
  <c r="G65666" i="3"/>
  <c r="F65671" i="3"/>
  <c r="G65674" i="3"/>
  <c r="F65679" i="3"/>
  <c r="G65682" i="3"/>
  <c r="F65687" i="3"/>
  <c r="G65690" i="3"/>
  <c r="F65695" i="3"/>
  <c r="G65698" i="3"/>
  <c r="F65703" i="3"/>
  <c r="G65706" i="3"/>
  <c r="F65711" i="3"/>
  <c r="G65714" i="3"/>
  <c r="F65719" i="3"/>
  <c r="G65722" i="3"/>
  <c r="F65727" i="3"/>
  <c r="G65730" i="3"/>
  <c r="F65735" i="3"/>
  <c r="G65738" i="3"/>
  <c r="F65743" i="3"/>
  <c r="G65746" i="3"/>
  <c r="F65751" i="3"/>
  <c r="G65754" i="3"/>
  <c r="F65759" i="3"/>
  <c r="G65762" i="3"/>
  <c r="F65767" i="3"/>
  <c r="G65770" i="3"/>
  <c r="F65775" i="3"/>
  <c r="G65778" i="3"/>
  <c r="F65783" i="3"/>
  <c r="G65786" i="3"/>
  <c r="F65791" i="3"/>
  <c r="G65794" i="3"/>
  <c r="F65799" i="3"/>
  <c r="G65802" i="3"/>
  <c r="F65807" i="3"/>
  <c r="G65810" i="3"/>
  <c r="F65815" i="3"/>
  <c r="G65818" i="3"/>
  <c r="F65823" i="3"/>
  <c r="G65826" i="3"/>
  <c r="F65831" i="3"/>
  <c r="G65834" i="3"/>
  <c r="F65839" i="3"/>
  <c r="G65842" i="3"/>
  <c r="F65847" i="3"/>
  <c r="G65850" i="3"/>
  <c r="F65855" i="3"/>
  <c r="G65858" i="3"/>
  <c r="F65863" i="3"/>
  <c r="G65866" i="3"/>
  <c r="F65871" i="3"/>
  <c r="G65874" i="3"/>
  <c r="F65879" i="3"/>
  <c r="G65882" i="3"/>
  <c r="F65887" i="3"/>
  <c r="G65890" i="3"/>
  <c r="F65895" i="3"/>
  <c r="G65898" i="3"/>
  <c r="F65903" i="3"/>
  <c r="G65906" i="3"/>
  <c r="F65911" i="3"/>
  <c r="G65914" i="3"/>
  <c r="F65919" i="3"/>
  <c r="G65922" i="3"/>
  <c r="F65927" i="3"/>
  <c r="G65930" i="3"/>
  <c r="F65935" i="3"/>
  <c r="G65938" i="3"/>
  <c r="F65943" i="3"/>
  <c r="G65946" i="3"/>
  <c r="F65951" i="3"/>
  <c r="G65954" i="3"/>
  <c r="F65959" i="3"/>
  <c r="G65962" i="3"/>
  <c r="F65967" i="3"/>
  <c r="G65970" i="3"/>
  <c r="F65975" i="3"/>
  <c r="G65978" i="3"/>
  <c r="F65983" i="3"/>
  <c r="G65986" i="3"/>
  <c r="F65991" i="3"/>
  <c r="G65994" i="3"/>
  <c r="F65999" i="3"/>
  <c r="G66002" i="3"/>
  <c r="F66007" i="3"/>
  <c r="G66010" i="3"/>
  <c r="F66015" i="3"/>
  <c r="G66018" i="3"/>
  <c r="F66023" i="3"/>
  <c r="G66026" i="3"/>
  <c r="F66031" i="3"/>
  <c r="G66034" i="3"/>
  <c r="F66039" i="3"/>
  <c r="G66042" i="3"/>
  <c r="F66047" i="3"/>
  <c r="G66050" i="3"/>
  <c r="F66055" i="3"/>
  <c r="G66058" i="3"/>
  <c r="F66063" i="3"/>
  <c r="G66066" i="3"/>
  <c r="F66071" i="3"/>
  <c r="G66074" i="3"/>
  <c r="F66079" i="3"/>
  <c r="G66082" i="3"/>
  <c r="F66087" i="3"/>
  <c r="G66090" i="3"/>
  <c r="F66095" i="3"/>
  <c r="G66098" i="3"/>
  <c r="F66103" i="3"/>
  <c r="G66106" i="3"/>
  <c r="F66111" i="3"/>
  <c r="G66114" i="3"/>
  <c r="F66119" i="3"/>
  <c r="G66122" i="3"/>
  <c r="F66127" i="3"/>
  <c r="G66130" i="3"/>
  <c r="F66135" i="3"/>
  <c r="G66138" i="3"/>
  <c r="F66143" i="3"/>
  <c r="G66146" i="3"/>
  <c r="F66151" i="3"/>
  <c r="G66154" i="3"/>
  <c r="F66159" i="3"/>
  <c r="G66162" i="3"/>
  <c r="F66167" i="3"/>
  <c r="G66170" i="3"/>
  <c r="F66175" i="3"/>
  <c r="G66178" i="3"/>
  <c r="F66183" i="3"/>
  <c r="G66186" i="3"/>
  <c r="F66191" i="3"/>
  <c r="G66194" i="3"/>
  <c r="F66199" i="3"/>
  <c r="G66202" i="3"/>
  <c r="F66207" i="3"/>
  <c r="G66210" i="3"/>
  <c r="F66215" i="3"/>
  <c r="G66218" i="3"/>
  <c r="F66223" i="3"/>
  <c r="G66226" i="3"/>
  <c r="F66231" i="3"/>
  <c r="G66234" i="3"/>
  <c r="F66239" i="3"/>
  <c r="G66242" i="3"/>
  <c r="F66247" i="3"/>
  <c r="G66250" i="3"/>
  <c r="F66255" i="3"/>
  <c r="G66258" i="3"/>
  <c r="F66263" i="3"/>
  <c r="G66266" i="3"/>
  <c r="F66271" i="3"/>
  <c r="G66274" i="3"/>
  <c r="F66279" i="3"/>
  <c r="G66282" i="3"/>
  <c r="F66287" i="3"/>
  <c r="G66290" i="3"/>
  <c r="F66295" i="3"/>
  <c r="G66298" i="3"/>
  <c r="F66303" i="3"/>
  <c r="G66306" i="3"/>
  <c r="F66311" i="3"/>
  <c r="G66314" i="3"/>
  <c r="F66319" i="3"/>
  <c r="G66322" i="3"/>
  <c r="F66327" i="3"/>
  <c r="G66330" i="3"/>
  <c r="F66335" i="3"/>
  <c r="G66338" i="3"/>
  <c r="F66343" i="3"/>
  <c r="G66346" i="3"/>
  <c r="F66351" i="3"/>
  <c r="G66354" i="3"/>
  <c r="F66359" i="3"/>
  <c r="G66362" i="3"/>
  <c r="F66367" i="3"/>
  <c r="G66370" i="3"/>
  <c r="F66375" i="3"/>
  <c r="G66378" i="3"/>
  <c r="F66383" i="3"/>
  <c r="G66386" i="3"/>
  <c r="F66391" i="3"/>
  <c r="G66394" i="3"/>
  <c r="F66399" i="3"/>
  <c r="G66402" i="3"/>
  <c r="F66407" i="3"/>
  <c r="G66410" i="3"/>
  <c r="F66415" i="3"/>
  <c r="G66418" i="3"/>
  <c r="F66423" i="3"/>
  <c r="G66426" i="3"/>
  <c r="E66428" i="3"/>
  <c r="F66431" i="3"/>
  <c r="G66434" i="3"/>
  <c r="E66436" i="3"/>
  <c r="F66439" i="3"/>
  <c r="G66442" i="3"/>
  <c r="E66444" i="3"/>
  <c r="F66447" i="3"/>
  <c r="G66450" i="3"/>
  <c r="E66452" i="3"/>
  <c r="F66455" i="3"/>
  <c r="G66458" i="3"/>
  <c r="E66460" i="3"/>
  <c r="F66463" i="3"/>
  <c r="G66466" i="3"/>
  <c r="E66468" i="3"/>
  <c r="F66471" i="3"/>
  <c r="G66474" i="3"/>
  <c r="E66476" i="3"/>
  <c r="F66479" i="3"/>
  <c r="G66482" i="3"/>
  <c r="E66484" i="3"/>
  <c r="F66487" i="3"/>
  <c r="G66490" i="3"/>
  <c r="E66492" i="3"/>
  <c r="F66495" i="3"/>
  <c r="G66498" i="3"/>
  <c r="E66500" i="3"/>
  <c r="F66503" i="3"/>
  <c r="G66506" i="3"/>
  <c r="E66508" i="3"/>
  <c r="F66511" i="3"/>
  <c r="G66514" i="3"/>
  <c r="E66516" i="3"/>
  <c r="F66519" i="3"/>
  <c r="G66522" i="3"/>
  <c r="E66524" i="3"/>
  <c r="F66527" i="3"/>
  <c r="G66530" i="3"/>
  <c r="E66532" i="3"/>
  <c r="F66535" i="3"/>
  <c r="G66538" i="3"/>
  <c r="E66540" i="3"/>
  <c r="F66543" i="3"/>
  <c r="G66546" i="3"/>
  <c r="E66548" i="3"/>
  <c r="F66551" i="3"/>
  <c r="G66554" i="3"/>
  <c r="E66556" i="3"/>
  <c r="F66559" i="3"/>
  <c r="G66562" i="3"/>
  <c r="E66564" i="3"/>
  <c r="F66567" i="3"/>
  <c r="G66570" i="3"/>
  <c r="E66572" i="3"/>
  <c r="F66575" i="3"/>
  <c r="G66578" i="3"/>
  <c r="E66580" i="3"/>
  <c r="F66583" i="3"/>
  <c r="G66586" i="3"/>
  <c r="E66588" i="3"/>
  <c r="F66591" i="3"/>
  <c r="G66594" i="3"/>
  <c r="E66596" i="3"/>
  <c r="F66599" i="3"/>
  <c r="G66602" i="3"/>
  <c r="E66604" i="3"/>
  <c r="F66607" i="3"/>
  <c r="G66610" i="3"/>
  <c r="E66612" i="3"/>
  <c r="F66615" i="3"/>
  <c r="G66618" i="3"/>
  <c r="E66620" i="3"/>
  <c r="F66623" i="3"/>
  <c r="G66626" i="3"/>
  <c r="E66628" i="3"/>
  <c r="F66631" i="3"/>
  <c r="G66634" i="3"/>
  <c r="E66636" i="3"/>
  <c r="F66639" i="3"/>
  <c r="G66642" i="3"/>
  <c r="E66644" i="3"/>
  <c r="F66647" i="3"/>
  <c r="G66650" i="3"/>
  <c r="E66652" i="3"/>
  <c r="F66655" i="3"/>
  <c r="G66658" i="3"/>
  <c r="F66663" i="3"/>
  <c r="G66666" i="3"/>
  <c r="F66671" i="3"/>
  <c r="G66674" i="3"/>
  <c r="F66679" i="3"/>
  <c r="G66682" i="3"/>
  <c r="F66687" i="3"/>
  <c r="G66690" i="3"/>
  <c r="F66695" i="3"/>
  <c r="G66698" i="3"/>
  <c r="F66703" i="3"/>
  <c r="G66706" i="3"/>
  <c r="F66711" i="3"/>
  <c r="G66714" i="3"/>
  <c r="F66719" i="3"/>
  <c r="G66722" i="3"/>
  <c r="F66727" i="3"/>
  <c r="G66730" i="3"/>
  <c r="E66732" i="3"/>
  <c r="F66735" i="3"/>
  <c r="G66738" i="3"/>
  <c r="E66740" i="3"/>
  <c r="F66743" i="3"/>
  <c r="G66746" i="3"/>
  <c r="E66748" i="3"/>
  <c r="F66751" i="3"/>
  <c r="G66754" i="3"/>
  <c r="E66756" i="3"/>
  <c r="F66759" i="3"/>
  <c r="G66762" i="3"/>
  <c r="E66764" i="3"/>
  <c r="F66767" i="3"/>
  <c r="G66770" i="3"/>
  <c r="E66772" i="3"/>
  <c r="F66775" i="3"/>
  <c r="G66778" i="3"/>
  <c r="E66780" i="3"/>
  <c r="F66783" i="3"/>
  <c r="G66786" i="3"/>
  <c r="E66788" i="3"/>
  <c r="F66791" i="3"/>
  <c r="G66794" i="3"/>
  <c r="E66796" i="3"/>
  <c r="F66799" i="3"/>
  <c r="G66802" i="3"/>
  <c r="F66807" i="3"/>
  <c r="G66810" i="3"/>
  <c r="F66815" i="3"/>
  <c r="G66818" i="3"/>
  <c r="F66823" i="3"/>
  <c r="G66826" i="3"/>
  <c r="F66831" i="3"/>
  <c r="G66834" i="3"/>
  <c r="F66839" i="3"/>
  <c r="G66842" i="3"/>
  <c r="F66847" i="3"/>
  <c r="G66850" i="3"/>
  <c r="F66855" i="3"/>
  <c r="G66858" i="3"/>
  <c r="F66863" i="3"/>
  <c r="G66866" i="3"/>
  <c r="F66871" i="3"/>
  <c r="G66874" i="3"/>
  <c r="F66879" i="3"/>
  <c r="G66882" i="3"/>
  <c r="F66887" i="3"/>
  <c r="G66890" i="3"/>
  <c r="F66895" i="3"/>
  <c r="G66898" i="3"/>
  <c r="F66903" i="3"/>
  <c r="G66906" i="3"/>
  <c r="E66908" i="3"/>
  <c r="F66911" i="3"/>
  <c r="G66914" i="3"/>
  <c r="E66916" i="3"/>
  <c r="F66919" i="3"/>
  <c r="G66922" i="3"/>
  <c r="E66924" i="3"/>
  <c r="F66927" i="3"/>
  <c r="G66930" i="3"/>
  <c r="E66932" i="3"/>
  <c r="F66935" i="3"/>
  <c r="G66938" i="3"/>
  <c r="E66940" i="3"/>
  <c r="F66943" i="3"/>
  <c r="G66946" i="3"/>
  <c r="E66948" i="3"/>
  <c r="F66951" i="3"/>
  <c r="G66954" i="3"/>
  <c r="E66956" i="3"/>
  <c r="F66959" i="3"/>
  <c r="G66962" i="3"/>
  <c r="E66964" i="3"/>
  <c r="F66967" i="3"/>
  <c r="G66970" i="3"/>
  <c r="E66972" i="3"/>
  <c r="F66975" i="3"/>
  <c r="G66978" i="3"/>
  <c r="E66980" i="3"/>
  <c r="F66983" i="3"/>
  <c r="G66986" i="3"/>
  <c r="E66988" i="3"/>
  <c r="F66991" i="3"/>
  <c r="G66994" i="3"/>
  <c r="E66996" i="3"/>
  <c r="F66999" i="3"/>
  <c r="G67002" i="3"/>
  <c r="E67004" i="3"/>
  <c r="F67007" i="3"/>
  <c r="G67010" i="3"/>
  <c r="E67012" i="3"/>
  <c r="F67015" i="3"/>
  <c r="G67018" i="3"/>
  <c r="E67020" i="3"/>
  <c r="F67023" i="3"/>
  <c r="G67026" i="3"/>
  <c r="F67031" i="3"/>
  <c r="G67034" i="3"/>
  <c r="E67036" i="3"/>
  <c r="F67039" i="3"/>
  <c r="G67042" i="3"/>
  <c r="E67044" i="3"/>
  <c r="F67047" i="3"/>
  <c r="G67050" i="3"/>
  <c r="E67052" i="3"/>
  <c r="F67055" i="3"/>
  <c r="G67058" i="3"/>
  <c r="E67060" i="3"/>
  <c r="F67063" i="3"/>
  <c r="G67066" i="3"/>
  <c r="E67068" i="3"/>
  <c r="F67071" i="3"/>
  <c r="G67074" i="3"/>
  <c r="E67076" i="3"/>
  <c r="F67079" i="3"/>
  <c r="G67082" i="3"/>
  <c r="E67084" i="3"/>
  <c r="F67087" i="3"/>
  <c r="G67090" i="3"/>
  <c r="E67092" i="3"/>
  <c r="F67095" i="3"/>
  <c r="G67098" i="3"/>
  <c r="E67100" i="3"/>
  <c r="F67103" i="3"/>
  <c r="G67106" i="3"/>
  <c r="E67108" i="3"/>
  <c r="F67111" i="3"/>
  <c r="G67114" i="3"/>
  <c r="E67116" i="3"/>
  <c r="F67119" i="3"/>
  <c r="G67122" i="3"/>
  <c r="E67124" i="3"/>
  <c r="F67127" i="3"/>
  <c r="G67130" i="3"/>
  <c r="E67132" i="3"/>
  <c r="F67135" i="3"/>
  <c r="G67138" i="3"/>
  <c r="E67140" i="3"/>
  <c r="F67143" i="3"/>
  <c r="G67146" i="3"/>
  <c r="E67148" i="3"/>
  <c r="F67151" i="3"/>
  <c r="G67154" i="3"/>
  <c r="E67156" i="3"/>
  <c r="F67159" i="3"/>
  <c r="G67162" i="3"/>
  <c r="E67164" i="3"/>
  <c r="F67167" i="3"/>
  <c r="G67170" i="3"/>
  <c r="E67172" i="3"/>
  <c r="F67175" i="3"/>
  <c r="G67178" i="3"/>
  <c r="E67180" i="3"/>
  <c r="F67183" i="3"/>
  <c r="G67186" i="3"/>
  <c r="E67188" i="3"/>
  <c r="F67191" i="3"/>
  <c r="G67194" i="3"/>
  <c r="E67196" i="3"/>
  <c r="F67199" i="3"/>
  <c r="G67202" i="3"/>
  <c r="E67204" i="3"/>
  <c r="F67207" i="3"/>
  <c r="G67210" i="3"/>
  <c r="E67212" i="3"/>
  <c r="F67215" i="3"/>
  <c r="G67218" i="3"/>
  <c r="E67220" i="3"/>
  <c r="F67223" i="3"/>
  <c r="G67226" i="3"/>
  <c r="E67228" i="3"/>
  <c r="F67231" i="3"/>
  <c r="G67234" i="3"/>
  <c r="E67236" i="3"/>
  <c r="F67239" i="3"/>
  <c r="G67242" i="3"/>
  <c r="E67244" i="3"/>
  <c r="F67247" i="3"/>
  <c r="G67250" i="3"/>
  <c r="E67252" i="3"/>
  <c r="F67255" i="3"/>
  <c r="G67258" i="3"/>
  <c r="E67260" i="3"/>
  <c r="F67263" i="3"/>
  <c r="G67266" i="3"/>
  <c r="E67268" i="3"/>
  <c r="F67271" i="3"/>
  <c r="G67274" i="3"/>
  <c r="E67276" i="3"/>
  <c r="F67279" i="3"/>
  <c r="G67282" i="3"/>
  <c r="E67284" i="3"/>
  <c r="F67287" i="3"/>
  <c r="G67290" i="3"/>
  <c r="E67292" i="3"/>
  <c r="F67295" i="3"/>
  <c r="G67298" i="3"/>
  <c r="E67300" i="3"/>
  <c r="F67303" i="3"/>
  <c r="G67306" i="3"/>
  <c r="E67308" i="3"/>
  <c r="F67311" i="3"/>
  <c r="G67314" i="3"/>
  <c r="E67316" i="3"/>
  <c r="F67319" i="3"/>
  <c r="G67322" i="3"/>
  <c r="E67324" i="3"/>
  <c r="F67327" i="3"/>
  <c r="E67332" i="3"/>
  <c r="F67335" i="3"/>
  <c r="E67340" i="3"/>
  <c r="F67343" i="3"/>
  <c r="F67351" i="3"/>
  <c r="E67356" i="3"/>
  <c r="F67359" i="3"/>
  <c r="E67364" i="3"/>
  <c r="F67367" i="3"/>
  <c r="E67372" i="3"/>
  <c r="F67375" i="3"/>
  <c r="E67380" i="3"/>
  <c r="F67383" i="3"/>
  <c r="E67388" i="3"/>
  <c r="F67391" i="3"/>
  <c r="F67399" i="3"/>
  <c r="G67402" i="3"/>
  <c r="F67407" i="3"/>
  <c r="G67410" i="3"/>
  <c r="F67415" i="3"/>
  <c r="G67418" i="3"/>
  <c r="F67423" i="3"/>
  <c r="G67426" i="3"/>
  <c r="F67431" i="3"/>
  <c r="G67434" i="3"/>
  <c r="F67439" i="3"/>
  <c r="G67442" i="3"/>
  <c r="F67447" i="3"/>
  <c r="G67450" i="3"/>
  <c r="F67455" i="3"/>
  <c r="G67458" i="3"/>
  <c r="F67463" i="3"/>
  <c r="G67466" i="3"/>
  <c r="F67471" i="3"/>
  <c r="G67474" i="3"/>
  <c r="F67479" i="3"/>
  <c r="G67482" i="3"/>
  <c r="F67487" i="3"/>
  <c r="G67490" i="3"/>
  <c r="F67495" i="3"/>
  <c r="G67498" i="3"/>
  <c r="F67503" i="3"/>
  <c r="G67506" i="3"/>
  <c r="F67511" i="3"/>
  <c r="G67514" i="3"/>
  <c r="F67519" i="3"/>
  <c r="G67522" i="3"/>
  <c r="F67527" i="3"/>
  <c r="G67530" i="3"/>
  <c r="F67535" i="3"/>
  <c r="G67538" i="3"/>
  <c r="E67540" i="3"/>
  <c r="F67543" i="3"/>
  <c r="G67546" i="3"/>
  <c r="E67548" i="3"/>
  <c r="F67551" i="3"/>
  <c r="G67554" i="3"/>
  <c r="F67559" i="3"/>
  <c r="G67562" i="3"/>
  <c r="F67567" i="3"/>
  <c r="G67570" i="3"/>
  <c r="F67575" i="3"/>
  <c r="G67578" i="3"/>
  <c r="F67583" i="3"/>
  <c r="G67586" i="3"/>
  <c r="F67591" i="3"/>
  <c r="G67594" i="3"/>
  <c r="F67599" i="3"/>
  <c r="G67602" i="3"/>
  <c r="F67607" i="3"/>
  <c r="G67610" i="3"/>
  <c r="F67615" i="3"/>
  <c r="G67618" i="3"/>
  <c r="F67623" i="3"/>
  <c r="G67626" i="3"/>
  <c r="H67631" i="3"/>
  <c r="G67640" i="3"/>
  <c r="G67645" i="3"/>
  <c r="F67645" i="3"/>
  <c r="E67645" i="3"/>
  <c r="G67657" i="3"/>
  <c r="F67659" i="3"/>
  <c r="E67667" i="3"/>
  <c r="E67672" i="3"/>
  <c r="G67677" i="3"/>
  <c r="F67677" i="3"/>
  <c r="E67677" i="3"/>
  <c r="H67689" i="3"/>
  <c r="F67705" i="3"/>
  <c r="E67705" i="3"/>
  <c r="E67712" i="3"/>
  <c r="H67717" i="3"/>
  <c r="H67720" i="3"/>
  <c r="G67720" i="3"/>
  <c r="F67720" i="3"/>
  <c r="G67725" i="3"/>
  <c r="F67725" i="3"/>
  <c r="E67725" i="3"/>
  <c r="H67736" i="3"/>
  <c r="G67736" i="3"/>
  <c r="F67736" i="3"/>
  <c r="E67736" i="3"/>
  <c r="F67745" i="3"/>
  <c r="E67745" i="3"/>
  <c r="H67745" i="3"/>
  <c r="H67816" i="3"/>
  <c r="G67816" i="3"/>
  <c r="F67816" i="3"/>
  <c r="E67816" i="3"/>
  <c r="H67880" i="3"/>
  <c r="G67880" i="3"/>
  <c r="F67880" i="3"/>
  <c r="E67880" i="3"/>
  <c r="H67944" i="3"/>
  <c r="G67944" i="3"/>
  <c r="F67944" i="3"/>
  <c r="E67944" i="3"/>
  <c r="H68008" i="3"/>
  <c r="G68008" i="3"/>
  <c r="F68008" i="3"/>
  <c r="E68008" i="3"/>
  <c r="H68016" i="3"/>
  <c r="G68016" i="3"/>
  <c r="F68016" i="3"/>
  <c r="E68016" i="3"/>
  <c r="H68024" i="3"/>
  <c r="G68024" i="3"/>
  <c r="F68024" i="3"/>
  <c r="E68024" i="3"/>
  <c r="H68032" i="3"/>
  <c r="G68032" i="3"/>
  <c r="F68032" i="3"/>
  <c r="E68032" i="3"/>
  <c r="H68040" i="3"/>
  <c r="G68040" i="3"/>
  <c r="F68040" i="3"/>
  <c r="E68040" i="3"/>
  <c r="H68176" i="3"/>
  <c r="G68176" i="3"/>
  <c r="F68176" i="3"/>
  <c r="E68176" i="3"/>
  <c r="H68200" i="3"/>
  <c r="G68200" i="3"/>
  <c r="F68200" i="3"/>
  <c r="E68200" i="3"/>
  <c r="H68216" i="3"/>
  <c r="G68216" i="3"/>
  <c r="F68216" i="3"/>
  <c r="E68216" i="3"/>
  <c r="H68240" i="3"/>
  <c r="G68240" i="3"/>
  <c r="F68240" i="3"/>
  <c r="E68240" i="3"/>
  <c r="H68312" i="3"/>
  <c r="G68312" i="3"/>
  <c r="F68312" i="3"/>
  <c r="E68312" i="3"/>
  <c r="H68352" i="3"/>
  <c r="G68352" i="3"/>
  <c r="F68352" i="3"/>
  <c r="E68352" i="3"/>
  <c r="H68384" i="3"/>
  <c r="G68384" i="3"/>
  <c r="F68384" i="3"/>
  <c r="E68384" i="3"/>
  <c r="H68416" i="3"/>
  <c r="G68416" i="3"/>
  <c r="F68416" i="3"/>
  <c r="E68416" i="3"/>
  <c r="H68448" i="3"/>
  <c r="G68448" i="3"/>
  <c r="F68448" i="3"/>
  <c r="E68448" i="3"/>
  <c r="H68528" i="3"/>
  <c r="G68528" i="3"/>
  <c r="F68528" i="3"/>
  <c r="E68528" i="3"/>
  <c r="H68608" i="3"/>
  <c r="G68608" i="3"/>
  <c r="F68608" i="3"/>
  <c r="E68608" i="3"/>
  <c r="H68640" i="3"/>
  <c r="G68640" i="3"/>
  <c r="F68640" i="3"/>
  <c r="E68640" i="3"/>
  <c r="H68672" i="3"/>
  <c r="G68672" i="3"/>
  <c r="F68672" i="3"/>
  <c r="E68672" i="3"/>
  <c r="H68712" i="3"/>
  <c r="G68712" i="3"/>
  <c r="F68712" i="3"/>
  <c r="E68712" i="3"/>
  <c r="H68784" i="3"/>
  <c r="G68784" i="3"/>
  <c r="F68784" i="3"/>
  <c r="E68784" i="3"/>
  <c r="H68896" i="3"/>
  <c r="G68896" i="3"/>
  <c r="F68896" i="3"/>
  <c r="E68896" i="3"/>
  <c r="H68920" i="3"/>
  <c r="G68920" i="3"/>
  <c r="F68920" i="3"/>
  <c r="E68920" i="3"/>
  <c r="E69138" i="3"/>
  <c r="H69138" i="3"/>
  <c r="G69138" i="3"/>
  <c r="F69138" i="3"/>
  <c r="E69194" i="3"/>
  <c r="H69194" i="3"/>
  <c r="G69194" i="3"/>
  <c r="F69194" i="3"/>
  <c r="G69568" i="3"/>
  <c r="E69568" i="3"/>
  <c r="H69568" i="3"/>
  <c r="F69568" i="3"/>
  <c r="E69802" i="3"/>
  <c r="H69802" i="3"/>
  <c r="G69802" i="3"/>
  <c r="F69802" i="3"/>
  <c r="E69938" i="3"/>
  <c r="H69938" i="3"/>
  <c r="G69938" i="3"/>
  <c r="F69938" i="3"/>
  <c r="G70060" i="3"/>
  <c r="F70060" i="3"/>
  <c r="E70060" i="3"/>
  <c r="H70060" i="3"/>
  <c r="G70392" i="3"/>
  <c r="F70392" i="3"/>
  <c r="E70392" i="3"/>
  <c r="H70392" i="3"/>
  <c r="G70652" i="3"/>
  <c r="F70652" i="3"/>
  <c r="E70652" i="3"/>
  <c r="H70652" i="3"/>
  <c r="G70720" i="3"/>
  <c r="F70720" i="3"/>
  <c r="E70720" i="3"/>
  <c r="H70720" i="3"/>
  <c r="G71132" i="3"/>
  <c r="F71132" i="3"/>
  <c r="E71132" i="3"/>
  <c r="H71132" i="3"/>
  <c r="G71264" i="3"/>
  <c r="F71264" i="3"/>
  <c r="E71264" i="3"/>
  <c r="H71264" i="3"/>
  <c r="G71388" i="3"/>
  <c r="F71388" i="3"/>
  <c r="E71388" i="3"/>
  <c r="H71388" i="3"/>
  <c r="G71452" i="3"/>
  <c r="F71452" i="3"/>
  <c r="E71452" i="3"/>
  <c r="H71452" i="3"/>
  <c r="G71516" i="3"/>
  <c r="F71516" i="3"/>
  <c r="E71516" i="3"/>
  <c r="H71516" i="3"/>
  <c r="G65127" i="3"/>
  <c r="G65135" i="3"/>
  <c r="G65143" i="3"/>
  <c r="G65151" i="3"/>
  <c r="G65159" i="3"/>
  <c r="G65167" i="3"/>
  <c r="G65175" i="3"/>
  <c r="G65183" i="3"/>
  <c r="G65191" i="3"/>
  <c r="G65199" i="3"/>
  <c r="G65207" i="3"/>
  <c r="G65215" i="3"/>
  <c r="G65223" i="3"/>
  <c r="G65231" i="3"/>
  <c r="G65239" i="3"/>
  <c r="G65247" i="3"/>
  <c r="G65255" i="3"/>
  <c r="G65263" i="3"/>
  <c r="G65271" i="3"/>
  <c r="G65279" i="3"/>
  <c r="G65287" i="3"/>
  <c r="G65295" i="3"/>
  <c r="G65303" i="3"/>
  <c r="G65311" i="3"/>
  <c r="G65319" i="3"/>
  <c r="G65327" i="3"/>
  <c r="G65335" i="3"/>
  <c r="G65343" i="3"/>
  <c r="G65351" i="3"/>
  <c r="G65359" i="3"/>
  <c r="G65367" i="3"/>
  <c r="G65375" i="3"/>
  <c r="G65383" i="3"/>
  <c r="G65391" i="3"/>
  <c r="G65399" i="3"/>
  <c r="G65407" i="3"/>
  <c r="G65415" i="3"/>
  <c r="G65423" i="3"/>
  <c r="G65431" i="3"/>
  <c r="G65439" i="3"/>
  <c r="G65447" i="3"/>
  <c r="G65455" i="3"/>
  <c r="G65463" i="3"/>
  <c r="G65471" i="3"/>
  <c r="G65479" i="3"/>
  <c r="G65487" i="3"/>
  <c r="G65495" i="3"/>
  <c r="G65503" i="3"/>
  <c r="G65511" i="3"/>
  <c r="G65519" i="3"/>
  <c r="G65527" i="3"/>
  <c r="G65535" i="3"/>
  <c r="G65543" i="3"/>
  <c r="G65551" i="3"/>
  <c r="G65559" i="3"/>
  <c r="G65567" i="3"/>
  <c r="G65575" i="3"/>
  <c r="G65583" i="3"/>
  <c r="G65591" i="3"/>
  <c r="G65599" i="3"/>
  <c r="G65607" i="3"/>
  <c r="G65615" i="3"/>
  <c r="G65623" i="3"/>
  <c r="H67632" i="3"/>
  <c r="F67632" i="3"/>
  <c r="H67643" i="3"/>
  <c r="G67643" i="3"/>
  <c r="H67648" i="3"/>
  <c r="G67648" i="3"/>
  <c r="F67648" i="3"/>
  <c r="H67657" i="3"/>
  <c r="F67667" i="3"/>
  <c r="H67675" i="3"/>
  <c r="G67675" i="3"/>
  <c r="H67677" i="3"/>
  <c r="H67680" i="3"/>
  <c r="G67680" i="3"/>
  <c r="F67680" i="3"/>
  <c r="G67705" i="3"/>
  <c r="F67713" i="3"/>
  <c r="E67713" i="3"/>
  <c r="H67728" i="3"/>
  <c r="G67728" i="3"/>
  <c r="F67728" i="3"/>
  <c r="E67728" i="3"/>
  <c r="F67737" i="3"/>
  <c r="E67737" i="3"/>
  <c r="H67737" i="3"/>
  <c r="H67808" i="3"/>
  <c r="G67808" i="3"/>
  <c r="F67808" i="3"/>
  <c r="E67808" i="3"/>
  <c r="H67936" i="3"/>
  <c r="G67936" i="3"/>
  <c r="F67936" i="3"/>
  <c r="E67936" i="3"/>
  <c r="H68000" i="3"/>
  <c r="G68000" i="3"/>
  <c r="F68000" i="3"/>
  <c r="E68000" i="3"/>
  <c r="H68088" i="3"/>
  <c r="G68088" i="3"/>
  <c r="F68088" i="3"/>
  <c r="E68088" i="3"/>
  <c r="H68168" i="3"/>
  <c r="G68168" i="3"/>
  <c r="F68168" i="3"/>
  <c r="E68168" i="3"/>
  <c r="H68280" i="3"/>
  <c r="G68280" i="3"/>
  <c r="F68280" i="3"/>
  <c r="E68280" i="3"/>
  <c r="H68504" i="3"/>
  <c r="G68504" i="3"/>
  <c r="F68504" i="3"/>
  <c r="E68504" i="3"/>
  <c r="H68568" i="3"/>
  <c r="G68568" i="3"/>
  <c r="F68568" i="3"/>
  <c r="E68568" i="3"/>
  <c r="H68744" i="3"/>
  <c r="G68744" i="3"/>
  <c r="F68744" i="3"/>
  <c r="E68744" i="3"/>
  <c r="H68840" i="3"/>
  <c r="G68840" i="3"/>
  <c r="F68840" i="3"/>
  <c r="E68840" i="3"/>
  <c r="H68856" i="3"/>
  <c r="G68856" i="3"/>
  <c r="F68856" i="3"/>
  <c r="E68856" i="3"/>
  <c r="H68928" i="3"/>
  <c r="G68928" i="3"/>
  <c r="F68928" i="3"/>
  <c r="E68928" i="3"/>
  <c r="G69280" i="3"/>
  <c r="E69280" i="3"/>
  <c r="H69280" i="3"/>
  <c r="F69280" i="3"/>
  <c r="E69458" i="3"/>
  <c r="H69458" i="3"/>
  <c r="G69458" i="3"/>
  <c r="F69458" i="3"/>
  <c r="G69504" i="3"/>
  <c r="E69504" i="3"/>
  <c r="H69504" i="3"/>
  <c r="F69504" i="3"/>
  <c r="G69624" i="3"/>
  <c r="E69624" i="3"/>
  <c r="H69624" i="3"/>
  <c r="F69624" i="3"/>
  <c r="G69728" i="3"/>
  <c r="E69728" i="3"/>
  <c r="H69728" i="3"/>
  <c r="F69728" i="3"/>
  <c r="E69962" i="3"/>
  <c r="H69962" i="3"/>
  <c r="G69962" i="3"/>
  <c r="F69962" i="3"/>
  <c r="G70804" i="3"/>
  <c r="F70804" i="3"/>
  <c r="E70804" i="3"/>
  <c r="H70804" i="3"/>
  <c r="G70884" i="3"/>
  <c r="F70884" i="3"/>
  <c r="E70884" i="3"/>
  <c r="H70884" i="3"/>
  <c r="G71380" i="3"/>
  <c r="F71380" i="3"/>
  <c r="E71380" i="3"/>
  <c r="H71380" i="3"/>
  <c r="G71444" i="3"/>
  <c r="F71444" i="3"/>
  <c r="E71444" i="3"/>
  <c r="H71444" i="3"/>
  <c r="G71508" i="3"/>
  <c r="F71508" i="3"/>
  <c r="E71508" i="3"/>
  <c r="H71508" i="3"/>
  <c r="G71656" i="3"/>
  <c r="F71656" i="3"/>
  <c r="E71656" i="3"/>
  <c r="H71656" i="3"/>
  <c r="E65038" i="3"/>
  <c r="E65046" i="3"/>
  <c r="E65054" i="3"/>
  <c r="E65062" i="3"/>
  <c r="E65070" i="3"/>
  <c r="E65078" i="3"/>
  <c r="E65086" i="3"/>
  <c r="E65094" i="3"/>
  <c r="E65102" i="3"/>
  <c r="E65110" i="3"/>
  <c r="E65118" i="3"/>
  <c r="E65126" i="3"/>
  <c r="E65134" i="3"/>
  <c r="E65142" i="3"/>
  <c r="E65150" i="3"/>
  <c r="E65158" i="3"/>
  <c r="E65166" i="3"/>
  <c r="E65174" i="3"/>
  <c r="E65182" i="3"/>
  <c r="E65190" i="3"/>
  <c r="E65198" i="3"/>
  <c r="E65206" i="3"/>
  <c r="E65214" i="3"/>
  <c r="E65222" i="3"/>
  <c r="E65230" i="3"/>
  <c r="E65238" i="3"/>
  <c r="F65241" i="3"/>
  <c r="E65246" i="3"/>
  <c r="E65254" i="3"/>
  <c r="F65257" i="3"/>
  <c r="E65262" i="3"/>
  <c r="E65270" i="3"/>
  <c r="E65278" i="3"/>
  <c r="E65286" i="3"/>
  <c r="E65294" i="3"/>
  <c r="E65302" i="3"/>
  <c r="E65310" i="3"/>
  <c r="E65318" i="3"/>
  <c r="E65326" i="3"/>
  <c r="E65334" i="3"/>
  <c r="E65342" i="3"/>
  <c r="E65350" i="3"/>
  <c r="E65358" i="3"/>
  <c r="E65366" i="3"/>
  <c r="E65374" i="3"/>
  <c r="E65382" i="3"/>
  <c r="E65390" i="3"/>
  <c r="E65398" i="3"/>
  <c r="E65406" i="3"/>
  <c r="E65414" i="3"/>
  <c r="E65422" i="3"/>
  <c r="E65430" i="3"/>
  <c r="E65438" i="3"/>
  <c r="E65446" i="3"/>
  <c r="E65454" i="3"/>
  <c r="E65462" i="3"/>
  <c r="E65470" i="3"/>
  <c r="E65478" i="3"/>
  <c r="E65486" i="3"/>
  <c r="E65494" i="3"/>
  <c r="E65502" i="3"/>
  <c r="E65510" i="3"/>
  <c r="E65518" i="3"/>
  <c r="E65526" i="3"/>
  <c r="E65534" i="3"/>
  <c r="E65542" i="3"/>
  <c r="E65550" i="3"/>
  <c r="E65558" i="3"/>
  <c r="E65566" i="3"/>
  <c r="E65574" i="3"/>
  <c r="E65582" i="3"/>
  <c r="E65590" i="3"/>
  <c r="E65598" i="3"/>
  <c r="E65606" i="3"/>
  <c r="E65614" i="3"/>
  <c r="E65622" i="3"/>
  <c r="E65630" i="3"/>
  <c r="E65638" i="3"/>
  <c r="E65646" i="3"/>
  <c r="E65654" i="3"/>
  <c r="E65662" i="3"/>
  <c r="E65670" i="3"/>
  <c r="E65678" i="3"/>
  <c r="E65686" i="3"/>
  <c r="E65694" i="3"/>
  <c r="E65702" i="3"/>
  <c r="E65710" i="3"/>
  <c r="E65718" i="3"/>
  <c r="E65726" i="3"/>
  <c r="E65734" i="3"/>
  <c r="E65742" i="3"/>
  <c r="E65750" i="3"/>
  <c r="E65758" i="3"/>
  <c r="E65766" i="3"/>
  <c r="E65774" i="3"/>
  <c r="E65782" i="3"/>
  <c r="E65790" i="3"/>
  <c r="E65798" i="3"/>
  <c r="E65806" i="3"/>
  <c r="E65814" i="3"/>
  <c r="E65822" i="3"/>
  <c r="E65830" i="3"/>
  <c r="E65838" i="3"/>
  <c r="E65846" i="3"/>
  <c r="E65854" i="3"/>
  <c r="E65862" i="3"/>
  <c r="E65870" i="3"/>
  <c r="E65878" i="3"/>
  <c r="E65886" i="3"/>
  <c r="E65894" i="3"/>
  <c r="E65902" i="3"/>
  <c r="E65910" i="3"/>
  <c r="E65918" i="3"/>
  <c r="E65926" i="3"/>
  <c r="E65934" i="3"/>
  <c r="E65942" i="3"/>
  <c r="E65950" i="3"/>
  <c r="E65958" i="3"/>
  <c r="E65966" i="3"/>
  <c r="E65974" i="3"/>
  <c r="E65982" i="3"/>
  <c r="E65990" i="3"/>
  <c r="E65998" i="3"/>
  <c r="E66006" i="3"/>
  <c r="E66014" i="3"/>
  <c r="E66022" i="3"/>
  <c r="E66030" i="3"/>
  <c r="E66038" i="3"/>
  <c r="E66046" i="3"/>
  <c r="E66054" i="3"/>
  <c r="E66062" i="3"/>
  <c r="E66070" i="3"/>
  <c r="E66078" i="3"/>
  <c r="E66086" i="3"/>
  <c r="E66094" i="3"/>
  <c r="E66102" i="3"/>
  <c r="E66110" i="3"/>
  <c r="E66118" i="3"/>
  <c r="E66126" i="3"/>
  <c r="E66134" i="3"/>
  <c r="E66142" i="3"/>
  <c r="E66150" i="3"/>
  <c r="E66158" i="3"/>
  <c r="E66166" i="3"/>
  <c r="E66174" i="3"/>
  <c r="E66182" i="3"/>
  <c r="E66190" i="3"/>
  <c r="E66198" i="3"/>
  <c r="E66206" i="3"/>
  <c r="E66214" i="3"/>
  <c r="E66222" i="3"/>
  <c r="E66230" i="3"/>
  <c r="E66238" i="3"/>
  <c r="E66246" i="3"/>
  <c r="E66254" i="3"/>
  <c r="E66262" i="3"/>
  <c r="E66270" i="3"/>
  <c r="E66278" i="3"/>
  <c r="E66286" i="3"/>
  <c r="E66294" i="3"/>
  <c r="E66302" i="3"/>
  <c r="E66310" i="3"/>
  <c r="E66318" i="3"/>
  <c r="E66326" i="3"/>
  <c r="E66334" i="3"/>
  <c r="E66342" i="3"/>
  <c r="E66350" i="3"/>
  <c r="E66358" i="3"/>
  <c r="E66366" i="3"/>
  <c r="E66374" i="3"/>
  <c r="E66382" i="3"/>
  <c r="E66390" i="3"/>
  <c r="E66398" i="3"/>
  <c r="E66406" i="3"/>
  <c r="E66414" i="3"/>
  <c r="E66422" i="3"/>
  <c r="E66430" i="3"/>
  <c r="F66433" i="3"/>
  <c r="E66438" i="3"/>
  <c r="F66441" i="3"/>
  <c r="E66446" i="3"/>
  <c r="F66449" i="3"/>
  <c r="E66454" i="3"/>
  <c r="F66457" i="3"/>
  <c r="E66462" i="3"/>
  <c r="E66470" i="3"/>
  <c r="F66473" i="3"/>
  <c r="E66478" i="3"/>
  <c r="F66481" i="3"/>
  <c r="E66486" i="3"/>
  <c r="F66489" i="3"/>
  <c r="E66494" i="3"/>
  <c r="F66497" i="3"/>
  <c r="E66502" i="3"/>
  <c r="F66505" i="3"/>
  <c r="E66510" i="3"/>
  <c r="F66513" i="3"/>
  <c r="E66518" i="3"/>
  <c r="F66521" i="3"/>
  <c r="E66526" i="3"/>
  <c r="F66529" i="3"/>
  <c r="E66534" i="3"/>
  <c r="F66537" i="3"/>
  <c r="E66542" i="3"/>
  <c r="F66545" i="3"/>
  <c r="E66550" i="3"/>
  <c r="F66553" i="3"/>
  <c r="E66558" i="3"/>
  <c r="F66561" i="3"/>
  <c r="E66566" i="3"/>
  <c r="F66569" i="3"/>
  <c r="E66574" i="3"/>
  <c r="E66582" i="3"/>
  <c r="E66590" i="3"/>
  <c r="F66593" i="3"/>
  <c r="E66598" i="3"/>
  <c r="F66601" i="3"/>
  <c r="E66606" i="3"/>
  <c r="F66609" i="3"/>
  <c r="G66612" i="3"/>
  <c r="E66614" i="3"/>
  <c r="F66617" i="3"/>
  <c r="G66620" i="3"/>
  <c r="E66622" i="3"/>
  <c r="F66625" i="3"/>
  <c r="G66628" i="3"/>
  <c r="E66630" i="3"/>
  <c r="E66638" i="3"/>
  <c r="E66646" i="3"/>
  <c r="E66654" i="3"/>
  <c r="E66662" i="3"/>
  <c r="E66670" i="3"/>
  <c r="E66678" i="3"/>
  <c r="E66686" i="3"/>
  <c r="E66694" i="3"/>
  <c r="E66702" i="3"/>
  <c r="E66710" i="3"/>
  <c r="E66718" i="3"/>
  <c r="E66726" i="3"/>
  <c r="E66734" i="3"/>
  <c r="E66742" i="3"/>
  <c r="E66750" i="3"/>
  <c r="E66758" i="3"/>
  <c r="E66766" i="3"/>
  <c r="E66774" i="3"/>
  <c r="E66782" i="3"/>
  <c r="E66790" i="3"/>
  <c r="E66798" i="3"/>
  <c r="E66806" i="3"/>
  <c r="E66814" i="3"/>
  <c r="E66822" i="3"/>
  <c r="E66830" i="3"/>
  <c r="E66838" i="3"/>
  <c r="E66846" i="3"/>
  <c r="E66854" i="3"/>
  <c r="E66862" i="3"/>
  <c r="E66870" i="3"/>
  <c r="E66878" i="3"/>
  <c r="E66886" i="3"/>
  <c r="E66894" i="3"/>
  <c r="E66902" i="3"/>
  <c r="E66910" i="3"/>
  <c r="E66918" i="3"/>
  <c r="E66926" i="3"/>
  <c r="E66934" i="3"/>
  <c r="E66942" i="3"/>
  <c r="E66950" i="3"/>
  <c r="E66958" i="3"/>
  <c r="E66966" i="3"/>
  <c r="E66974" i="3"/>
  <c r="E66982" i="3"/>
  <c r="E66990" i="3"/>
  <c r="E66998" i="3"/>
  <c r="E67006" i="3"/>
  <c r="E67014" i="3"/>
  <c r="E67022" i="3"/>
  <c r="E67030" i="3"/>
  <c r="E67038" i="3"/>
  <c r="E67046" i="3"/>
  <c r="E67054" i="3"/>
  <c r="E67062" i="3"/>
  <c r="E67070" i="3"/>
  <c r="E67078" i="3"/>
  <c r="E67086" i="3"/>
  <c r="E67094" i="3"/>
  <c r="E67102" i="3"/>
  <c r="E67110" i="3"/>
  <c r="E67118" i="3"/>
  <c r="E67126" i="3"/>
  <c r="E67134" i="3"/>
  <c r="E67142" i="3"/>
  <c r="E67150" i="3"/>
  <c r="E67158" i="3"/>
  <c r="E67166" i="3"/>
  <c r="E67174" i="3"/>
  <c r="E67182" i="3"/>
  <c r="E67190" i="3"/>
  <c r="E67198" i="3"/>
  <c r="E67206" i="3"/>
  <c r="E67214" i="3"/>
  <c r="E67222" i="3"/>
  <c r="E67230" i="3"/>
  <c r="E67238" i="3"/>
  <c r="E67246" i="3"/>
  <c r="E67254" i="3"/>
  <c r="E67262" i="3"/>
  <c r="E67270" i="3"/>
  <c r="E67278" i="3"/>
  <c r="E67286" i="3"/>
  <c r="E67294" i="3"/>
  <c r="E67302" i="3"/>
  <c r="E67310" i="3"/>
  <c r="E67318" i="3"/>
  <c r="E67326" i="3"/>
  <c r="E67334" i="3"/>
  <c r="E67342" i="3"/>
  <c r="G67348" i="3"/>
  <c r="E67350" i="3"/>
  <c r="F67353" i="3"/>
  <c r="G67356" i="3"/>
  <c r="E67358" i="3"/>
  <c r="F67361" i="3"/>
  <c r="G67364" i="3"/>
  <c r="E67366" i="3"/>
  <c r="F67369" i="3"/>
  <c r="G67372" i="3"/>
  <c r="E67374" i="3"/>
  <c r="F67377" i="3"/>
  <c r="G67380" i="3"/>
  <c r="E67382" i="3"/>
  <c r="G67388" i="3"/>
  <c r="E67390" i="3"/>
  <c r="F67393" i="3"/>
  <c r="G67396" i="3"/>
  <c r="E67398" i="3"/>
  <c r="F67401" i="3"/>
  <c r="E67406" i="3"/>
  <c r="F67409" i="3"/>
  <c r="G67412" i="3"/>
  <c r="E67414" i="3"/>
  <c r="F67417" i="3"/>
  <c r="G67420" i="3"/>
  <c r="E67422" i="3"/>
  <c r="F67425" i="3"/>
  <c r="G67428" i="3"/>
  <c r="E67430" i="3"/>
  <c r="F67433" i="3"/>
  <c r="G67436" i="3"/>
  <c r="E67438" i="3"/>
  <c r="F67441" i="3"/>
  <c r="G67444" i="3"/>
  <c r="E67446" i="3"/>
  <c r="F67449" i="3"/>
  <c r="G67452" i="3"/>
  <c r="E67454" i="3"/>
  <c r="F67457" i="3"/>
  <c r="G67460" i="3"/>
  <c r="E67462" i="3"/>
  <c r="F67465" i="3"/>
  <c r="G67468" i="3"/>
  <c r="E67470" i="3"/>
  <c r="F67473" i="3"/>
  <c r="E67478" i="3"/>
  <c r="F67481" i="3"/>
  <c r="E67486" i="3"/>
  <c r="F67489" i="3"/>
  <c r="E67494" i="3"/>
  <c r="F67497" i="3"/>
  <c r="G67500" i="3"/>
  <c r="E67502" i="3"/>
  <c r="F67505" i="3"/>
  <c r="G67508" i="3"/>
  <c r="E67510" i="3"/>
  <c r="F67513" i="3"/>
  <c r="G67516" i="3"/>
  <c r="E67518" i="3"/>
  <c r="F67521" i="3"/>
  <c r="G67524" i="3"/>
  <c r="E67526" i="3"/>
  <c r="F67529" i="3"/>
  <c r="G67532" i="3"/>
  <c r="E67534" i="3"/>
  <c r="F67537" i="3"/>
  <c r="G67540" i="3"/>
  <c r="E67542" i="3"/>
  <c r="F67545" i="3"/>
  <c r="G67548" i="3"/>
  <c r="E67550" i="3"/>
  <c r="F67553" i="3"/>
  <c r="G67556" i="3"/>
  <c r="E67558" i="3"/>
  <c r="F67561" i="3"/>
  <c r="G67564" i="3"/>
  <c r="E67566" i="3"/>
  <c r="F67569" i="3"/>
  <c r="G67572" i="3"/>
  <c r="E67574" i="3"/>
  <c r="F67577" i="3"/>
  <c r="G67580" i="3"/>
  <c r="E67582" i="3"/>
  <c r="F67585" i="3"/>
  <c r="G67588" i="3"/>
  <c r="E67590" i="3"/>
  <c r="F67593" i="3"/>
  <c r="G67596" i="3"/>
  <c r="E67598" i="3"/>
  <c r="F67601" i="3"/>
  <c r="G67604" i="3"/>
  <c r="E67606" i="3"/>
  <c r="F67609" i="3"/>
  <c r="G67612" i="3"/>
  <c r="E67614" i="3"/>
  <c r="F67617" i="3"/>
  <c r="G67620" i="3"/>
  <c r="E67622" i="3"/>
  <c r="F67625" i="3"/>
  <c r="G67628" i="3"/>
  <c r="E67632" i="3"/>
  <c r="F67641" i="3"/>
  <c r="E67643" i="3"/>
  <c r="E67648" i="3"/>
  <c r="G67665" i="3"/>
  <c r="F67673" i="3"/>
  <c r="E67675" i="3"/>
  <c r="E67680" i="3"/>
  <c r="G67685" i="3"/>
  <c r="F67685" i="3"/>
  <c r="E67685" i="3"/>
  <c r="H67705" i="3"/>
  <c r="G67713" i="3"/>
  <c r="F67721" i="3"/>
  <c r="E67721" i="3"/>
  <c r="F67729" i="3"/>
  <c r="E67729" i="3"/>
  <c r="H67729" i="3"/>
  <c r="H67800" i="3"/>
  <c r="G67800" i="3"/>
  <c r="F67800" i="3"/>
  <c r="E67800" i="3"/>
  <c r="F67809" i="3"/>
  <c r="E67809" i="3"/>
  <c r="H67809" i="3"/>
  <c r="H67872" i="3"/>
  <c r="G67872" i="3"/>
  <c r="F67872" i="3"/>
  <c r="E67872" i="3"/>
  <c r="H67928" i="3"/>
  <c r="G67928" i="3"/>
  <c r="F67928" i="3"/>
  <c r="E67928" i="3"/>
  <c r="H67992" i="3"/>
  <c r="G67992" i="3"/>
  <c r="F67992" i="3"/>
  <c r="E67992" i="3"/>
  <c r="H68128" i="3"/>
  <c r="G68128" i="3"/>
  <c r="F68128" i="3"/>
  <c r="E68128" i="3"/>
  <c r="H68160" i="3"/>
  <c r="G68160" i="3"/>
  <c r="F68160" i="3"/>
  <c r="E68160" i="3"/>
  <c r="H68256" i="3"/>
  <c r="G68256" i="3"/>
  <c r="F68256" i="3"/>
  <c r="E68256" i="3"/>
  <c r="H68304" i="3"/>
  <c r="G68304" i="3"/>
  <c r="F68304" i="3"/>
  <c r="E68304" i="3"/>
  <c r="H68344" i="3"/>
  <c r="G68344" i="3"/>
  <c r="F68344" i="3"/>
  <c r="E68344" i="3"/>
  <c r="H68376" i="3"/>
  <c r="G68376" i="3"/>
  <c r="F68376" i="3"/>
  <c r="E68376" i="3"/>
  <c r="H68408" i="3"/>
  <c r="G68408" i="3"/>
  <c r="F68408" i="3"/>
  <c r="E68408" i="3"/>
  <c r="H68440" i="3"/>
  <c r="G68440" i="3"/>
  <c r="F68440" i="3"/>
  <c r="E68440" i="3"/>
  <c r="H68600" i="3"/>
  <c r="G68600" i="3"/>
  <c r="F68600" i="3"/>
  <c r="E68600" i="3"/>
  <c r="H68632" i="3"/>
  <c r="G68632" i="3"/>
  <c r="F68632" i="3"/>
  <c r="E68632" i="3"/>
  <c r="H68664" i="3"/>
  <c r="G68664" i="3"/>
  <c r="F68664" i="3"/>
  <c r="E68664" i="3"/>
  <c r="H68704" i="3"/>
  <c r="G68704" i="3"/>
  <c r="F68704" i="3"/>
  <c r="E68704" i="3"/>
  <c r="H68736" i="3"/>
  <c r="G68736" i="3"/>
  <c r="F68736" i="3"/>
  <c r="E68736" i="3"/>
  <c r="H68776" i="3"/>
  <c r="G68776" i="3"/>
  <c r="F68776" i="3"/>
  <c r="E68776" i="3"/>
  <c r="H68808" i="3"/>
  <c r="G68808" i="3"/>
  <c r="F68808" i="3"/>
  <c r="E68808" i="3"/>
  <c r="H68832" i="3"/>
  <c r="G68832" i="3"/>
  <c r="F68832" i="3"/>
  <c r="E68832" i="3"/>
  <c r="H68912" i="3"/>
  <c r="G68912" i="3"/>
  <c r="F68912" i="3"/>
  <c r="E68912" i="3"/>
  <c r="G69152" i="3"/>
  <c r="E69152" i="3"/>
  <c r="H69152" i="3"/>
  <c r="F69152" i="3"/>
  <c r="G69192" i="3"/>
  <c r="E69192" i="3"/>
  <c r="H69192" i="3"/>
  <c r="F69192" i="3"/>
  <c r="G69336" i="3"/>
  <c r="E69336" i="3"/>
  <c r="H69336" i="3"/>
  <c r="F69336" i="3"/>
  <c r="G69840" i="3"/>
  <c r="E69840" i="3"/>
  <c r="H69840" i="3"/>
  <c r="F69840" i="3"/>
  <c r="G69876" i="3"/>
  <c r="F69876" i="3"/>
  <c r="E69876" i="3"/>
  <c r="H69876" i="3"/>
  <c r="G69900" i="3"/>
  <c r="F69900" i="3"/>
  <c r="E69900" i="3"/>
  <c r="H69900" i="3"/>
  <c r="G70052" i="3"/>
  <c r="F70052" i="3"/>
  <c r="E70052" i="3"/>
  <c r="H70052" i="3"/>
  <c r="G70140" i="3"/>
  <c r="F70140" i="3"/>
  <c r="E70140" i="3"/>
  <c r="H70140" i="3"/>
  <c r="G70208" i="3"/>
  <c r="F70208" i="3"/>
  <c r="E70208" i="3"/>
  <c r="H70208" i="3"/>
  <c r="G70260" i="3"/>
  <c r="F70260" i="3"/>
  <c r="E70260" i="3"/>
  <c r="H70260" i="3"/>
  <c r="G70384" i="3"/>
  <c r="F70384" i="3"/>
  <c r="E70384" i="3"/>
  <c r="H70384" i="3"/>
  <c r="G70500" i="3"/>
  <c r="F70500" i="3"/>
  <c r="E70500" i="3"/>
  <c r="H70500" i="3"/>
  <c r="G70712" i="3"/>
  <c r="F70712" i="3"/>
  <c r="E70712" i="3"/>
  <c r="H70712" i="3"/>
  <c r="G70924" i="3"/>
  <c r="F70924" i="3"/>
  <c r="E70924" i="3"/>
  <c r="H70924" i="3"/>
  <c r="G71112" i="3"/>
  <c r="F71112" i="3"/>
  <c r="E71112" i="3"/>
  <c r="H71112" i="3"/>
  <c r="G71160" i="3"/>
  <c r="F71160" i="3"/>
  <c r="E71160" i="3"/>
  <c r="H71160" i="3"/>
  <c r="G71204" i="3"/>
  <c r="F71204" i="3"/>
  <c r="E71204" i="3"/>
  <c r="H71204" i="3"/>
  <c r="G71436" i="3"/>
  <c r="F71436" i="3"/>
  <c r="E71436" i="3"/>
  <c r="H71436" i="3"/>
  <c r="G71500" i="3"/>
  <c r="F71500" i="3"/>
  <c r="E71500" i="3"/>
  <c r="H71500" i="3"/>
  <c r="F65038" i="3"/>
  <c r="F65046" i="3"/>
  <c r="F65054" i="3"/>
  <c r="F65062" i="3"/>
  <c r="F65070" i="3"/>
  <c r="F65078" i="3"/>
  <c r="F65086" i="3"/>
  <c r="F65094" i="3"/>
  <c r="F65102" i="3"/>
  <c r="F65110" i="3"/>
  <c r="F65118" i="3"/>
  <c r="F65126" i="3"/>
  <c r="F65134" i="3"/>
  <c r="F65142" i="3"/>
  <c r="F65150" i="3"/>
  <c r="F65158" i="3"/>
  <c r="F65166" i="3"/>
  <c r="F65174" i="3"/>
  <c r="F65182" i="3"/>
  <c r="F65190" i="3"/>
  <c r="F65198" i="3"/>
  <c r="F65206" i="3"/>
  <c r="F65214" i="3"/>
  <c r="F65222" i="3"/>
  <c r="F65230" i="3"/>
  <c r="F65238" i="3"/>
  <c r="F65246" i="3"/>
  <c r="F65254" i="3"/>
  <c r="F65262" i="3"/>
  <c r="F65270" i="3"/>
  <c r="F65278" i="3"/>
  <c r="F65286" i="3"/>
  <c r="F65294" i="3"/>
  <c r="F65302" i="3"/>
  <c r="F65310" i="3"/>
  <c r="F65318" i="3"/>
  <c r="F65326" i="3"/>
  <c r="F65334" i="3"/>
  <c r="F65342" i="3"/>
  <c r="F65350" i="3"/>
  <c r="F65358" i="3"/>
  <c r="F65366" i="3"/>
  <c r="F65374" i="3"/>
  <c r="F65382" i="3"/>
  <c r="F65390" i="3"/>
  <c r="F65398" i="3"/>
  <c r="F65406" i="3"/>
  <c r="F65414" i="3"/>
  <c r="F65422" i="3"/>
  <c r="F65430" i="3"/>
  <c r="F65438" i="3"/>
  <c r="F65446" i="3"/>
  <c r="F65454" i="3"/>
  <c r="F65462" i="3"/>
  <c r="F65470" i="3"/>
  <c r="F65478" i="3"/>
  <c r="F65486" i="3"/>
  <c r="F65494" i="3"/>
  <c r="F65502" i="3"/>
  <c r="F65510" i="3"/>
  <c r="F65518" i="3"/>
  <c r="F65526" i="3"/>
  <c r="F65534" i="3"/>
  <c r="F65542" i="3"/>
  <c r="F65550" i="3"/>
  <c r="F65558" i="3"/>
  <c r="F65566" i="3"/>
  <c r="F65574" i="3"/>
  <c r="F65582" i="3"/>
  <c r="F65590" i="3"/>
  <c r="F65598" i="3"/>
  <c r="F65606" i="3"/>
  <c r="F65614" i="3"/>
  <c r="F65622" i="3"/>
  <c r="F65630" i="3"/>
  <c r="F65638" i="3"/>
  <c r="F65646" i="3"/>
  <c r="F65654" i="3"/>
  <c r="F65662" i="3"/>
  <c r="F65670" i="3"/>
  <c r="F65678" i="3"/>
  <c r="F65686" i="3"/>
  <c r="F65694" i="3"/>
  <c r="F65702" i="3"/>
  <c r="F65710" i="3"/>
  <c r="F65718" i="3"/>
  <c r="F65726" i="3"/>
  <c r="F65734" i="3"/>
  <c r="F65742" i="3"/>
  <c r="F65750" i="3"/>
  <c r="F65758" i="3"/>
  <c r="F65766" i="3"/>
  <c r="F65774" i="3"/>
  <c r="F65782" i="3"/>
  <c r="F65790" i="3"/>
  <c r="F65798" i="3"/>
  <c r="F65806" i="3"/>
  <c r="F65814" i="3"/>
  <c r="F65822" i="3"/>
  <c r="F65830" i="3"/>
  <c r="F65838" i="3"/>
  <c r="F65846" i="3"/>
  <c r="F65854" i="3"/>
  <c r="F65862" i="3"/>
  <c r="F65870" i="3"/>
  <c r="F65878" i="3"/>
  <c r="F65886" i="3"/>
  <c r="F65894" i="3"/>
  <c r="F65902" i="3"/>
  <c r="F65910" i="3"/>
  <c r="F65918" i="3"/>
  <c r="F65926" i="3"/>
  <c r="F65934" i="3"/>
  <c r="F65942" i="3"/>
  <c r="F65950" i="3"/>
  <c r="F65958" i="3"/>
  <c r="F65966" i="3"/>
  <c r="F65974" i="3"/>
  <c r="F65982" i="3"/>
  <c r="F65990" i="3"/>
  <c r="F65998" i="3"/>
  <c r="F66006" i="3"/>
  <c r="F66014" i="3"/>
  <c r="F66022" i="3"/>
  <c r="F66030" i="3"/>
  <c r="F66038" i="3"/>
  <c r="F66046" i="3"/>
  <c r="F66054" i="3"/>
  <c r="F66062" i="3"/>
  <c r="F66070" i="3"/>
  <c r="F66078" i="3"/>
  <c r="F66086" i="3"/>
  <c r="F66094" i="3"/>
  <c r="F66102" i="3"/>
  <c r="F66110" i="3"/>
  <c r="F66118" i="3"/>
  <c r="F66126" i="3"/>
  <c r="F66134" i="3"/>
  <c r="F66142" i="3"/>
  <c r="F66150" i="3"/>
  <c r="F66158" i="3"/>
  <c r="F66166" i="3"/>
  <c r="F66174" i="3"/>
  <c r="F66182" i="3"/>
  <c r="F66190" i="3"/>
  <c r="F66198" i="3"/>
  <c r="F66206" i="3"/>
  <c r="F66214" i="3"/>
  <c r="F66222" i="3"/>
  <c r="F66230" i="3"/>
  <c r="F66238" i="3"/>
  <c r="F66246" i="3"/>
  <c r="F66254" i="3"/>
  <c r="F66262" i="3"/>
  <c r="F66270" i="3"/>
  <c r="F66278" i="3"/>
  <c r="F66286" i="3"/>
  <c r="F66294" i="3"/>
  <c r="F66302" i="3"/>
  <c r="F66310" i="3"/>
  <c r="F66318" i="3"/>
  <c r="F66326" i="3"/>
  <c r="F66334" i="3"/>
  <c r="F66342" i="3"/>
  <c r="F66350" i="3"/>
  <c r="F66358" i="3"/>
  <c r="F66366" i="3"/>
  <c r="F66374" i="3"/>
  <c r="F66382" i="3"/>
  <c r="F66390" i="3"/>
  <c r="F66398" i="3"/>
  <c r="F66406" i="3"/>
  <c r="F66414" i="3"/>
  <c r="F66422" i="3"/>
  <c r="F66430" i="3"/>
  <c r="F66438" i="3"/>
  <c r="F66446" i="3"/>
  <c r="F66454" i="3"/>
  <c r="F66462" i="3"/>
  <c r="F66470" i="3"/>
  <c r="F66478" i="3"/>
  <c r="F66486" i="3"/>
  <c r="F66494" i="3"/>
  <c r="F66502" i="3"/>
  <c r="F66510" i="3"/>
  <c r="F66518" i="3"/>
  <c r="F66526" i="3"/>
  <c r="F66534" i="3"/>
  <c r="F66542" i="3"/>
  <c r="F66550" i="3"/>
  <c r="F66558" i="3"/>
  <c r="F66566" i="3"/>
  <c r="F66574" i="3"/>
  <c r="F66582" i="3"/>
  <c r="F66590" i="3"/>
  <c r="F66598" i="3"/>
  <c r="F66606" i="3"/>
  <c r="G66609" i="3"/>
  <c r="E66611" i="3"/>
  <c r="F66614" i="3"/>
  <c r="G66617" i="3"/>
  <c r="E66619" i="3"/>
  <c r="F66622" i="3"/>
  <c r="G66625" i="3"/>
  <c r="E66627" i="3"/>
  <c r="F66630" i="3"/>
  <c r="G66633" i="3"/>
  <c r="E66635" i="3"/>
  <c r="F66638" i="3"/>
  <c r="G66641" i="3"/>
  <c r="E66643" i="3"/>
  <c r="F66646" i="3"/>
  <c r="G66649" i="3"/>
  <c r="E66651" i="3"/>
  <c r="F66654" i="3"/>
  <c r="G66657" i="3"/>
  <c r="E66659" i="3"/>
  <c r="F66662" i="3"/>
  <c r="E66667" i="3"/>
  <c r="F66670" i="3"/>
  <c r="E66675" i="3"/>
  <c r="F66678" i="3"/>
  <c r="E66683" i="3"/>
  <c r="F66686" i="3"/>
  <c r="E66691" i="3"/>
  <c r="F66694" i="3"/>
  <c r="E66699" i="3"/>
  <c r="F66702" i="3"/>
  <c r="E66707" i="3"/>
  <c r="F66710" i="3"/>
  <c r="E66715" i="3"/>
  <c r="F66718" i="3"/>
  <c r="E66723" i="3"/>
  <c r="F66726" i="3"/>
  <c r="G66729" i="3"/>
  <c r="E66731" i="3"/>
  <c r="F66734" i="3"/>
  <c r="G66737" i="3"/>
  <c r="E66739" i="3"/>
  <c r="F66742" i="3"/>
  <c r="G66745" i="3"/>
  <c r="E66747" i="3"/>
  <c r="F66750" i="3"/>
  <c r="G66753" i="3"/>
  <c r="E66755" i="3"/>
  <c r="F66758" i="3"/>
  <c r="G66761" i="3"/>
  <c r="E66763" i="3"/>
  <c r="F66766" i="3"/>
  <c r="G66769" i="3"/>
  <c r="E66771" i="3"/>
  <c r="F66774" i="3"/>
  <c r="G66777" i="3"/>
  <c r="E66779" i="3"/>
  <c r="F66782" i="3"/>
  <c r="G66785" i="3"/>
  <c r="E66787" i="3"/>
  <c r="F66790" i="3"/>
  <c r="G66793" i="3"/>
  <c r="E66795" i="3"/>
  <c r="F66798" i="3"/>
  <c r="G66801" i="3"/>
  <c r="E66803" i="3"/>
  <c r="F66806" i="3"/>
  <c r="G66809" i="3"/>
  <c r="E66811" i="3"/>
  <c r="F66814" i="3"/>
  <c r="G66817" i="3"/>
  <c r="E66819" i="3"/>
  <c r="F66822" i="3"/>
  <c r="G66825" i="3"/>
  <c r="E66827" i="3"/>
  <c r="F66830" i="3"/>
  <c r="G66833" i="3"/>
  <c r="E66835" i="3"/>
  <c r="F66838" i="3"/>
  <c r="G66841" i="3"/>
  <c r="E66843" i="3"/>
  <c r="F66846" i="3"/>
  <c r="G66849" i="3"/>
  <c r="E66851" i="3"/>
  <c r="F66854" i="3"/>
  <c r="G66857" i="3"/>
  <c r="E66859" i="3"/>
  <c r="F66862" i="3"/>
  <c r="G66865" i="3"/>
  <c r="E66867" i="3"/>
  <c r="F66870" i="3"/>
  <c r="G66873" i="3"/>
  <c r="E66875" i="3"/>
  <c r="F66878" i="3"/>
  <c r="G66881" i="3"/>
  <c r="E66883" i="3"/>
  <c r="F66886" i="3"/>
  <c r="G66889" i="3"/>
  <c r="E66891" i="3"/>
  <c r="F66894" i="3"/>
  <c r="G66897" i="3"/>
  <c r="E66899" i="3"/>
  <c r="F66902" i="3"/>
  <c r="G66905" i="3"/>
  <c r="E66907" i="3"/>
  <c r="F66910" i="3"/>
  <c r="G66913" i="3"/>
  <c r="E66915" i="3"/>
  <c r="F66918" i="3"/>
  <c r="G66921" i="3"/>
  <c r="E66923" i="3"/>
  <c r="F66926" i="3"/>
  <c r="G66929" i="3"/>
  <c r="E66931" i="3"/>
  <c r="F66934" i="3"/>
  <c r="G66937" i="3"/>
  <c r="E66939" i="3"/>
  <c r="F66942" i="3"/>
  <c r="G66945" i="3"/>
  <c r="E66947" i="3"/>
  <c r="F66950" i="3"/>
  <c r="G66953" i="3"/>
  <c r="E66955" i="3"/>
  <c r="F66958" i="3"/>
  <c r="G66961" i="3"/>
  <c r="E66963" i="3"/>
  <c r="F66966" i="3"/>
  <c r="G66969" i="3"/>
  <c r="E66971" i="3"/>
  <c r="F66974" i="3"/>
  <c r="G66977" i="3"/>
  <c r="E66979" i="3"/>
  <c r="F66982" i="3"/>
  <c r="G66985" i="3"/>
  <c r="E66987" i="3"/>
  <c r="F66990" i="3"/>
  <c r="G66993" i="3"/>
  <c r="E66995" i="3"/>
  <c r="F66998" i="3"/>
  <c r="G67001" i="3"/>
  <c r="E67003" i="3"/>
  <c r="F67006" i="3"/>
  <c r="G67009" i="3"/>
  <c r="E67011" i="3"/>
  <c r="F67014" i="3"/>
  <c r="G67017" i="3"/>
  <c r="E67019" i="3"/>
  <c r="F67022" i="3"/>
  <c r="G67025" i="3"/>
  <c r="E67027" i="3"/>
  <c r="F67030" i="3"/>
  <c r="G67033" i="3"/>
  <c r="E67035" i="3"/>
  <c r="F67038" i="3"/>
  <c r="G67041" i="3"/>
  <c r="E67043" i="3"/>
  <c r="F67046" i="3"/>
  <c r="G67049" i="3"/>
  <c r="E67051" i="3"/>
  <c r="F67054" i="3"/>
  <c r="G67057" i="3"/>
  <c r="E67059" i="3"/>
  <c r="F67062" i="3"/>
  <c r="G67065" i="3"/>
  <c r="E67067" i="3"/>
  <c r="F67070" i="3"/>
  <c r="E67075" i="3"/>
  <c r="F67078" i="3"/>
  <c r="E67083" i="3"/>
  <c r="F67086" i="3"/>
  <c r="G67089" i="3"/>
  <c r="E67091" i="3"/>
  <c r="F67094" i="3"/>
  <c r="G67097" i="3"/>
  <c r="E67099" i="3"/>
  <c r="F67102" i="3"/>
  <c r="G67105" i="3"/>
  <c r="E67107" i="3"/>
  <c r="F67110" i="3"/>
  <c r="G67113" i="3"/>
  <c r="E67115" i="3"/>
  <c r="F67118" i="3"/>
  <c r="G67121" i="3"/>
  <c r="E67123" i="3"/>
  <c r="F67126" i="3"/>
  <c r="G67129" i="3"/>
  <c r="E67131" i="3"/>
  <c r="F67134" i="3"/>
  <c r="G67137" i="3"/>
  <c r="E67139" i="3"/>
  <c r="F67142" i="3"/>
  <c r="G67145" i="3"/>
  <c r="E67147" i="3"/>
  <c r="F67150" i="3"/>
  <c r="G67153" i="3"/>
  <c r="E67155" i="3"/>
  <c r="F67158" i="3"/>
  <c r="G67161" i="3"/>
  <c r="E67163" i="3"/>
  <c r="F67166" i="3"/>
  <c r="G67169" i="3"/>
  <c r="E67171" i="3"/>
  <c r="F67174" i="3"/>
  <c r="G67177" i="3"/>
  <c r="E67179" i="3"/>
  <c r="F67182" i="3"/>
  <c r="G67185" i="3"/>
  <c r="E67187" i="3"/>
  <c r="F67190" i="3"/>
  <c r="G67193" i="3"/>
  <c r="E67195" i="3"/>
  <c r="F67198" i="3"/>
  <c r="G67201" i="3"/>
  <c r="E67203" i="3"/>
  <c r="F67206" i="3"/>
  <c r="G67209" i="3"/>
  <c r="E67211" i="3"/>
  <c r="F67214" i="3"/>
  <c r="G67217" i="3"/>
  <c r="E67219" i="3"/>
  <c r="F67222" i="3"/>
  <c r="G67225" i="3"/>
  <c r="E67227" i="3"/>
  <c r="F67230" i="3"/>
  <c r="G67233" i="3"/>
  <c r="E67235" i="3"/>
  <c r="F67238" i="3"/>
  <c r="G67241" i="3"/>
  <c r="E67243" i="3"/>
  <c r="F67246" i="3"/>
  <c r="G67249" i="3"/>
  <c r="E67251" i="3"/>
  <c r="F67254" i="3"/>
  <c r="G67257" i="3"/>
  <c r="E67259" i="3"/>
  <c r="F67262" i="3"/>
  <c r="G67265" i="3"/>
  <c r="E67267" i="3"/>
  <c r="F67270" i="3"/>
  <c r="G67273" i="3"/>
  <c r="E67275" i="3"/>
  <c r="F67278" i="3"/>
  <c r="G67281" i="3"/>
  <c r="E67283" i="3"/>
  <c r="F67286" i="3"/>
  <c r="G67289" i="3"/>
  <c r="E67291" i="3"/>
  <c r="F67294" i="3"/>
  <c r="G67297" i="3"/>
  <c r="E67299" i="3"/>
  <c r="F67302" i="3"/>
  <c r="G67305" i="3"/>
  <c r="E67307" i="3"/>
  <c r="F67310" i="3"/>
  <c r="G67313" i="3"/>
  <c r="E67315" i="3"/>
  <c r="F67318" i="3"/>
  <c r="G67321" i="3"/>
  <c r="E67323" i="3"/>
  <c r="F67326" i="3"/>
  <c r="G67329" i="3"/>
  <c r="E67331" i="3"/>
  <c r="F67334" i="3"/>
  <c r="G67337" i="3"/>
  <c r="E67339" i="3"/>
  <c r="F67342" i="3"/>
  <c r="G67345" i="3"/>
  <c r="E67347" i="3"/>
  <c r="F67350" i="3"/>
  <c r="G67353" i="3"/>
  <c r="E67355" i="3"/>
  <c r="F67358" i="3"/>
  <c r="G67361" i="3"/>
  <c r="E67363" i="3"/>
  <c r="F67366" i="3"/>
  <c r="G67369" i="3"/>
  <c r="E67371" i="3"/>
  <c r="F67374" i="3"/>
  <c r="G67377" i="3"/>
  <c r="E67379" i="3"/>
  <c r="F67382" i="3"/>
  <c r="E67387" i="3"/>
  <c r="F67390" i="3"/>
  <c r="F67398" i="3"/>
  <c r="F67406" i="3"/>
  <c r="F67414" i="3"/>
  <c r="F67422" i="3"/>
  <c r="F67430" i="3"/>
  <c r="F67438" i="3"/>
  <c r="F67446" i="3"/>
  <c r="F67454" i="3"/>
  <c r="F67462" i="3"/>
  <c r="F67470" i="3"/>
  <c r="F67478" i="3"/>
  <c r="F67486" i="3"/>
  <c r="F67494" i="3"/>
  <c r="F67502" i="3"/>
  <c r="F67510" i="3"/>
  <c r="F67518" i="3"/>
  <c r="F67526" i="3"/>
  <c r="F67534" i="3"/>
  <c r="F67542" i="3"/>
  <c r="F67550" i="3"/>
  <c r="F67558" i="3"/>
  <c r="F67566" i="3"/>
  <c r="F67574" i="3"/>
  <c r="F67582" i="3"/>
  <c r="F67590" i="3"/>
  <c r="F67598" i="3"/>
  <c r="F67606" i="3"/>
  <c r="F67614" i="3"/>
  <c r="F67622" i="3"/>
  <c r="G67632" i="3"/>
  <c r="G67639" i="3"/>
  <c r="E67639" i="3"/>
  <c r="G67641" i="3"/>
  <c r="F67643" i="3"/>
  <c r="G67653" i="3"/>
  <c r="F67653" i="3"/>
  <c r="E67653" i="3"/>
  <c r="H67683" i="3"/>
  <c r="G67683" i="3"/>
  <c r="H67685" i="3"/>
  <c r="H67688" i="3"/>
  <c r="G67688" i="3"/>
  <c r="F67688" i="3"/>
  <c r="H67713" i="3"/>
  <c r="G67721" i="3"/>
  <c r="H67792" i="3"/>
  <c r="G67792" i="3"/>
  <c r="F67792" i="3"/>
  <c r="E67792" i="3"/>
  <c r="F67801" i="3"/>
  <c r="E67801" i="3"/>
  <c r="H67801" i="3"/>
  <c r="G67809" i="3"/>
  <c r="H67856" i="3"/>
  <c r="G67856" i="3"/>
  <c r="F67856" i="3"/>
  <c r="E67856" i="3"/>
  <c r="H67864" i="3"/>
  <c r="G67864" i="3"/>
  <c r="F67864" i="3"/>
  <c r="E67864" i="3"/>
  <c r="H67920" i="3"/>
  <c r="G67920" i="3"/>
  <c r="F67920" i="3"/>
  <c r="E67920" i="3"/>
  <c r="H67984" i="3"/>
  <c r="G67984" i="3"/>
  <c r="F67984" i="3"/>
  <c r="E67984" i="3"/>
  <c r="H68152" i="3"/>
  <c r="G68152" i="3"/>
  <c r="F68152" i="3"/>
  <c r="E68152" i="3"/>
  <c r="H68232" i="3"/>
  <c r="G68232" i="3"/>
  <c r="F68232" i="3"/>
  <c r="E68232" i="3"/>
  <c r="H68496" i="3"/>
  <c r="G68496" i="3"/>
  <c r="F68496" i="3"/>
  <c r="E68496" i="3"/>
  <c r="H68520" i="3"/>
  <c r="G68520" i="3"/>
  <c r="F68520" i="3"/>
  <c r="E68520" i="3"/>
  <c r="H68560" i="3"/>
  <c r="G68560" i="3"/>
  <c r="F68560" i="3"/>
  <c r="E68560" i="3"/>
  <c r="H68592" i="3"/>
  <c r="G68592" i="3"/>
  <c r="F68592" i="3"/>
  <c r="E68592" i="3"/>
  <c r="H68696" i="3"/>
  <c r="G68696" i="3"/>
  <c r="F68696" i="3"/>
  <c r="E68696" i="3"/>
  <c r="H68872" i="3"/>
  <c r="G68872" i="3"/>
  <c r="F68872" i="3"/>
  <c r="E68872" i="3"/>
  <c r="H68904" i="3"/>
  <c r="G68904" i="3"/>
  <c r="F68904" i="3"/>
  <c r="E68904" i="3"/>
  <c r="G68958" i="3"/>
  <c r="E68958" i="3"/>
  <c r="H68958" i="3"/>
  <c r="F68958" i="3"/>
  <c r="E69186" i="3"/>
  <c r="H69186" i="3"/>
  <c r="G69186" i="3"/>
  <c r="F69186" i="3"/>
  <c r="E69210" i="3"/>
  <c r="H69210" i="3"/>
  <c r="G69210" i="3"/>
  <c r="F69210" i="3"/>
  <c r="E69402" i="3"/>
  <c r="H69402" i="3"/>
  <c r="G69402" i="3"/>
  <c r="F69402" i="3"/>
  <c r="G69476" i="3"/>
  <c r="F69476" i="3"/>
  <c r="E69476" i="3"/>
  <c r="H69476" i="3"/>
  <c r="E69578" i="3"/>
  <c r="H69578" i="3"/>
  <c r="G69578" i="3"/>
  <c r="F69578" i="3"/>
  <c r="G69596" i="3"/>
  <c r="F69596" i="3"/>
  <c r="E69596" i="3"/>
  <c r="H69596" i="3"/>
  <c r="E69722" i="3"/>
  <c r="H69722" i="3"/>
  <c r="G69722" i="3"/>
  <c r="F69722" i="3"/>
  <c r="G69744" i="3"/>
  <c r="E69744" i="3"/>
  <c r="H69744" i="3"/>
  <c r="F69744" i="3"/>
  <c r="G69928" i="3"/>
  <c r="E69928" i="3"/>
  <c r="H69928" i="3"/>
  <c r="F69928" i="3"/>
  <c r="G69988" i="3"/>
  <c r="F69988" i="3"/>
  <c r="E69988" i="3"/>
  <c r="H69988" i="3"/>
  <c r="G70676" i="3"/>
  <c r="F70676" i="3"/>
  <c r="E70676" i="3"/>
  <c r="H70676" i="3"/>
  <c r="G70792" i="3"/>
  <c r="F70792" i="3"/>
  <c r="E70792" i="3"/>
  <c r="H70792" i="3"/>
  <c r="G70872" i="3"/>
  <c r="F70872" i="3"/>
  <c r="E70872" i="3"/>
  <c r="H70872" i="3"/>
  <c r="G71104" i="3"/>
  <c r="F71104" i="3"/>
  <c r="E71104" i="3"/>
  <c r="H71104" i="3"/>
  <c r="G71300" i="3"/>
  <c r="F71300" i="3"/>
  <c r="E71300" i="3"/>
  <c r="H71300" i="3"/>
  <c r="G71428" i="3"/>
  <c r="F71428" i="3"/>
  <c r="E71428" i="3"/>
  <c r="H71428" i="3"/>
  <c r="G71492" i="3"/>
  <c r="F71492" i="3"/>
  <c r="E71492" i="3"/>
  <c r="H71492" i="3"/>
  <c r="G71544" i="3"/>
  <c r="F71544" i="3"/>
  <c r="E71544" i="3"/>
  <c r="H71544" i="3"/>
  <c r="G67637" i="3"/>
  <c r="E67637" i="3"/>
  <c r="F67639" i="3"/>
  <c r="H67641" i="3"/>
  <c r="F67649" i="3"/>
  <c r="H67651" i="3"/>
  <c r="G67651" i="3"/>
  <c r="H67653" i="3"/>
  <c r="H67656" i="3"/>
  <c r="G67656" i="3"/>
  <c r="F67656" i="3"/>
  <c r="H67673" i="3"/>
  <c r="F67681" i="3"/>
  <c r="E67683" i="3"/>
  <c r="E67688" i="3"/>
  <c r="G67693" i="3"/>
  <c r="F67693" i="3"/>
  <c r="E67693" i="3"/>
  <c r="H67721" i="3"/>
  <c r="H67784" i="3"/>
  <c r="G67784" i="3"/>
  <c r="F67784" i="3"/>
  <c r="E67784" i="3"/>
  <c r="F67793" i="3"/>
  <c r="E67793" i="3"/>
  <c r="H67793" i="3"/>
  <c r="G67801" i="3"/>
  <c r="H67848" i="3"/>
  <c r="G67848" i="3"/>
  <c r="F67848" i="3"/>
  <c r="E67848" i="3"/>
  <c r="H67904" i="3"/>
  <c r="G67904" i="3"/>
  <c r="F67904" i="3"/>
  <c r="E67904" i="3"/>
  <c r="H67912" i="3"/>
  <c r="G67912" i="3"/>
  <c r="F67912" i="3"/>
  <c r="E67912" i="3"/>
  <c r="H67976" i="3"/>
  <c r="G67976" i="3"/>
  <c r="F67976" i="3"/>
  <c r="E67976" i="3"/>
  <c r="H68080" i="3"/>
  <c r="G68080" i="3"/>
  <c r="F68080" i="3"/>
  <c r="E68080" i="3"/>
  <c r="H68144" i="3"/>
  <c r="G68144" i="3"/>
  <c r="F68144" i="3"/>
  <c r="E68144" i="3"/>
  <c r="H68192" i="3"/>
  <c r="G68192" i="3"/>
  <c r="F68192" i="3"/>
  <c r="E68192" i="3"/>
  <c r="H68208" i="3"/>
  <c r="G68208" i="3"/>
  <c r="F68208" i="3"/>
  <c r="E68208" i="3"/>
  <c r="H68272" i="3"/>
  <c r="G68272" i="3"/>
  <c r="F68272" i="3"/>
  <c r="E68272" i="3"/>
  <c r="H68296" i="3"/>
  <c r="G68296" i="3"/>
  <c r="F68296" i="3"/>
  <c r="E68296" i="3"/>
  <c r="H68336" i="3"/>
  <c r="G68336" i="3"/>
  <c r="F68336" i="3"/>
  <c r="E68336" i="3"/>
  <c r="H68368" i="3"/>
  <c r="G68368" i="3"/>
  <c r="F68368" i="3"/>
  <c r="E68368" i="3"/>
  <c r="H68400" i="3"/>
  <c r="G68400" i="3"/>
  <c r="F68400" i="3"/>
  <c r="E68400" i="3"/>
  <c r="H68432" i="3"/>
  <c r="G68432" i="3"/>
  <c r="F68432" i="3"/>
  <c r="E68432" i="3"/>
  <c r="H68480" i="3"/>
  <c r="G68480" i="3"/>
  <c r="F68480" i="3"/>
  <c r="E68480" i="3"/>
  <c r="H68488" i="3"/>
  <c r="G68488" i="3"/>
  <c r="F68488" i="3"/>
  <c r="E68488" i="3"/>
  <c r="H68624" i="3"/>
  <c r="G68624" i="3"/>
  <c r="F68624" i="3"/>
  <c r="E68624" i="3"/>
  <c r="H68656" i="3"/>
  <c r="G68656" i="3"/>
  <c r="F68656" i="3"/>
  <c r="E68656" i="3"/>
  <c r="H68688" i="3"/>
  <c r="G68688" i="3"/>
  <c r="F68688" i="3"/>
  <c r="E68688" i="3"/>
  <c r="H68728" i="3"/>
  <c r="G68728" i="3"/>
  <c r="F68728" i="3"/>
  <c r="E68728" i="3"/>
  <c r="H68768" i="3"/>
  <c r="G68768" i="3"/>
  <c r="F68768" i="3"/>
  <c r="E68768" i="3"/>
  <c r="H68800" i="3"/>
  <c r="G68800" i="3"/>
  <c r="F68800" i="3"/>
  <c r="E68800" i="3"/>
  <c r="H68824" i="3"/>
  <c r="G68824" i="3"/>
  <c r="F68824" i="3"/>
  <c r="E68824" i="3"/>
  <c r="H68888" i="3"/>
  <c r="G68888" i="3"/>
  <c r="F68888" i="3"/>
  <c r="E68888" i="3"/>
  <c r="E69290" i="3"/>
  <c r="H69290" i="3"/>
  <c r="G69290" i="3"/>
  <c r="F69290" i="3"/>
  <c r="G69308" i="3"/>
  <c r="F69308" i="3"/>
  <c r="E69308" i="3"/>
  <c r="H69308" i="3"/>
  <c r="G69420" i="3"/>
  <c r="F69420" i="3"/>
  <c r="E69420" i="3"/>
  <c r="H69420" i="3"/>
  <c r="E69866" i="3"/>
  <c r="H69866" i="3"/>
  <c r="G69866" i="3"/>
  <c r="F69866" i="3"/>
  <c r="G69952" i="3"/>
  <c r="E69952" i="3"/>
  <c r="H69952" i="3"/>
  <c r="F69952" i="3"/>
  <c r="G70080" i="3"/>
  <c r="F70080" i="3"/>
  <c r="E70080" i="3"/>
  <c r="H70080" i="3"/>
  <c r="G70164" i="3"/>
  <c r="F70164" i="3"/>
  <c r="E70164" i="3"/>
  <c r="H70164" i="3"/>
  <c r="G70488" i="3"/>
  <c r="F70488" i="3"/>
  <c r="E70488" i="3"/>
  <c r="H70488" i="3"/>
  <c r="G70704" i="3"/>
  <c r="F70704" i="3"/>
  <c r="E70704" i="3"/>
  <c r="H70704" i="3"/>
  <c r="G70744" i="3"/>
  <c r="F70744" i="3"/>
  <c r="E70744" i="3"/>
  <c r="H70744" i="3"/>
  <c r="G71016" i="3"/>
  <c r="F71016" i="3"/>
  <c r="E71016" i="3"/>
  <c r="H71016" i="3"/>
  <c r="G71420" i="3"/>
  <c r="F71420" i="3"/>
  <c r="E71420" i="3"/>
  <c r="H71420" i="3"/>
  <c r="G71484" i="3"/>
  <c r="F71484" i="3"/>
  <c r="E71484" i="3"/>
  <c r="H71484" i="3"/>
  <c r="G71644" i="3"/>
  <c r="F71644" i="3"/>
  <c r="E71644" i="3"/>
  <c r="H71644" i="3"/>
  <c r="H74413" i="3"/>
  <c r="G74413" i="3"/>
  <c r="F74413" i="3"/>
  <c r="E74413" i="3"/>
  <c r="G74581" i="3"/>
  <c r="H74581" i="3"/>
  <c r="F74581" i="3"/>
  <c r="E74581" i="3"/>
  <c r="F74657" i="3"/>
  <c r="H74657" i="3"/>
  <c r="G74657" i="3"/>
  <c r="E74657" i="3"/>
  <c r="H67817" i="3"/>
  <c r="H67825" i="3"/>
  <c r="H67833" i="3"/>
  <c r="H67841" i="3"/>
  <c r="H67849" i="3"/>
  <c r="H67857" i="3"/>
  <c r="H67865" i="3"/>
  <c r="H67873" i="3"/>
  <c r="H67881" i="3"/>
  <c r="H67889" i="3"/>
  <c r="H67897" i="3"/>
  <c r="H67905" i="3"/>
  <c r="H67913" i="3"/>
  <c r="H67921" i="3"/>
  <c r="H67929" i="3"/>
  <c r="H67937" i="3"/>
  <c r="H67945" i="3"/>
  <c r="H67953" i="3"/>
  <c r="H67961" i="3"/>
  <c r="H67969" i="3"/>
  <c r="H67977" i="3"/>
  <c r="H67985" i="3"/>
  <c r="H67993" i="3"/>
  <c r="H68001" i="3"/>
  <c r="H68009" i="3"/>
  <c r="H68017" i="3"/>
  <c r="H68025" i="3"/>
  <c r="H68033" i="3"/>
  <c r="H68041" i="3"/>
  <c r="H68049" i="3"/>
  <c r="H68057" i="3"/>
  <c r="H68065" i="3"/>
  <c r="H68073" i="3"/>
  <c r="H68081" i="3"/>
  <c r="H68089" i="3"/>
  <c r="H68097" i="3"/>
  <c r="H68105" i="3"/>
  <c r="H68113" i="3"/>
  <c r="H68121" i="3"/>
  <c r="H68129" i="3"/>
  <c r="H68137" i="3"/>
  <c r="H68145" i="3"/>
  <c r="H68153" i="3"/>
  <c r="H68161" i="3"/>
  <c r="H68169" i="3"/>
  <c r="H68177" i="3"/>
  <c r="H68185" i="3"/>
  <c r="G68190" i="3"/>
  <c r="H68193" i="3"/>
  <c r="G68198" i="3"/>
  <c r="H68201" i="3"/>
  <c r="F68203" i="3"/>
  <c r="H68209" i="3"/>
  <c r="F68211" i="3"/>
  <c r="G68214" i="3"/>
  <c r="H68217" i="3"/>
  <c r="F68219" i="3"/>
  <c r="G68222" i="3"/>
  <c r="H68225" i="3"/>
  <c r="F68227" i="3"/>
  <c r="G68230" i="3"/>
  <c r="H68233" i="3"/>
  <c r="F68235" i="3"/>
  <c r="G68238" i="3"/>
  <c r="H68241" i="3"/>
  <c r="F68243" i="3"/>
  <c r="G68246" i="3"/>
  <c r="H68249" i="3"/>
  <c r="F68251" i="3"/>
  <c r="G68254" i="3"/>
  <c r="H68257" i="3"/>
  <c r="F68259" i="3"/>
  <c r="G68262" i="3"/>
  <c r="H68265" i="3"/>
  <c r="F68267" i="3"/>
  <c r="G68270" i="3"/>
  <c r="H68273" i="3"/>
  <c r="F68275" i="3"/>
  <c r="G68278" i="3"/>
  <c r="H68281" i="3"/>
  <c r="F68283" i="3"/>
  <c r="G68286" i="3"/>
  <c r="H68289" i="3"/>
  <c r="G68294" i="3"/>
  <c r="H68297" i="3"/>
  <c r="G68302" i="3"/>
  <c r="H68305" i="3"/>
  <c r="G68310" i="3"/>
  <c r="H68313" i="3"/>
  <c r="G68318" i="3"/>
  <c r="H68321" i="3"/>
  <c r="G68326" i="3"/>
  <c r="H68329" i="3"/>
  <c r="G68334" i="3"/>
  <c r="H68337" i="3"/>
  <c r="G68342" i="3"/>
  <c r="H68345" i="3"/>
  <c r="G68350" i="3"/>
  <c r="H68353" i="3"/>
  <c r="G68358" i="3"/>
  <c r="H68361" i="3"/>
  <c r="G68366" i="3"/>
  <c r="H68369" i="3"/>
  <c r="G68374" i="3"/>
  <c r="H68377" i="3"/>
  <c r="G68382" i="3"/>
  <c r="H68385" i="3"/>
  <c r="G68390" i="3"/>
  <c r="H68393" i="3"/>
  <c r="G68398" i="3"/>
  <c r="H68401" i="3"/>
  <c r="G68406" i="3"/>
  <c r="H68409" i="3"/>
  <c r="G68414" i="3"/>
  <c r="H68417" i="3"/>
  <c r="G68422" i="3"/>
  <c r="H68425" i="3"/>
  <c r="G68430" i="3"/>
  <c r="H68433" i="3"/>
  <c r="G68438" i="3"/>
  <c r="H68441" i="3"/>
  <c r="G68446" i="3"/>
  <c r="H68449" i="3"/>
  <c r="G68454" i="3"/>
  <c r="H68457" i="3"/>
  <c r="G68462" i="3"/>
  <c r="H68465" i="3"/>
  <c r="G68470" i="3"/>
  <c r="H68473" i="3"/>
  <c r="G68478" i="3"/>
  <c r="H68481" i="3"/>
  <c r="G68486" i="3"/>
  <c r="H68489" i="3"/>
  <c r="F68491" i="3"/>
  <c r="G68494" i="3"/>
  <c r="H68497" i="3"/>
  <c r="F68499" i="3"/>
  <c r="G68502" i="3"/>
  <c r="H68505" i="3"/>
  <c r="F68507" i="3"/>
  <c r="G68510" i="3"/>
  <c r="H68513" i="3"/>
  <c r="F68515" i="3"/>
  <c r="G68518" i="3"/>
  <c r="H68521" i="3"/>
  <c r="F68523" i="3"/>
  <c r="G68526" i="3"/>
  <c r="H68529" i="3"/>
  <c r="F68531" i="3"/>
  <c r="G68534" i="3"/>
  <c r="H68537" i="3"/>
  <c r="F68539" i="3"/>
  <c r="G68542" i="3"/>
  <c r="H68545" i="3"/>
  <c r="F68547" i="3"/>
  <c r="G68550" i="3"/>
  <c r="H68553" i="3"/>
  <c r="F68555" i="3"/>
  <c r="G68558" i="3"/>
  <c r="H68561" i="3"/>
  <c r="F68563" i="3"/>
  <c r="G68566" i="3"/>
  <c r="H68569" i="3"/>
  <c r="F68571" i="3"/>
  <c r="G68574" i="3"/>
  <c r="H68577" i="3"/>
  <c r="F68579" i="3"/>
  <c r="G68582" i="3"/>
  <c r="H68585" i="3"/>
  <c r="F68587" i="3"/>
  <c r="G68590" i="3"/>
  <c r="H68593" i="3"/>
  <c r="G68598" i="3"/>
  <c r="H68601" i="3"/>
  <c r="G68606" i="3"/>
  <c r="H68609" i="3"/>
  <c r="G68614" i="3"/>
  <c r="H68617" i="3"/>
  <c r="G68622" i="3"/>
  <c r="H68625" i="3"/>
  <c r="G68630" i="3"/>
  <c r="H68633" i="3"/>
  <c r="F68635" i="3"/>
  <c r="G68638" i="3"/>
  <c r="H68641" i="3"/>
  <c r="F68643" i="3"/>
  <c r="G68646" i="3"/>
  <c r="H68649" i="3"/>
  <c r="F68651" i="3"/>
  <c r="G68654" i="3"/>
  <c r="H68657" i="3"/>
  <c r="F68659" i="3"/>
  <c r="G68662" i="3"/>
  <c r="H68665" i="3"/>
  <c r="G68670" i="3"/>
  <c r="H68673" i="3"/>
  <c r="G68678" i="3"/>
  <c r="H68681" i="3"/>
  <c r="G68686" i="3"/>
  <c r="H68689" i="3"/>
  <c r="G68694" i="3"/>
  <c r="H68697" i="3"/>
  <c r="G68702" i="3"/>
  <c r="H68705" i="3"/>
  <c r="G68710" i="3"/>
  <c r="H68713" i="3"/>
  <c r="G68718" i="3"/>
  <c r="H68721" i="3"/>
  <c r="G68726" i="3"/>
  <c r="H68729" i="3"/>
  <c r="G68734" i="3"/>
  <c r="H68737" i="3"/>
  <c r="G68742" i="3"/>
  <c r="H68745" i="3"/>
  <c r="G68750" i="3"/>
  <c r="H68753" i="3"/>
  <c r="G68758" i="3"/>
  <c r="H68761" i="3"/>
  <c r="G68766" i="3"/>
  <c r="H68769" i="3"/>
  <c r="G68774" i="3"/>
  <c r="H68777" i="3"/>
  <c r="G68782" i="3"/>
  <c r="H68785" i="3"/>
  <c r="G68790" i="3"/>
  <c r="H68793" i="3"/>
  <c r="G68798" i="3"/>
  <c r="H68801" i="3"/>
  <c r="G68806" i="3"/>
  <c r="H68809" i="3"/>
  <c r="F68811" i="3"/>
  <c r="G68814" i="3"/>
  <c r="H68817" i="3"/>
  <c r="F68819" i="3"/>
  <c r="G68822" i="3"/>
  <c r="H68825" i="3"/>
  <c r="G68830" i="3"/>
  <c r="H68833" i="3"/>
  <c r="G68838" i="3"/>
  <c r="H68841" i="3"/>
  <c r="F68843" i="3"/>
  <c r="G68846" i="3"/>
  <c r="H68849" i="3"/>
  <c r="F68851" i="3"/>
  <c r="G68854" i="3"/>
  <c r="H68857" i="3"/>
  <c r="F68859" i="3"/>
  <c r="G68862" i="3"/>
  <c r="H68865" i="3"/>
  <c r="F68867" i="3"/>
  <c r="G68870" i="3"/>
  <c r="H68873" i="3"/>
  <c r="F68875" i="3"/>
  <c r="G68878" i="3"/>
  <c r="H68881" i="3"/>
  <c r="G68886" i="3"/>
  <c r="H68889" i="3"/>
  <c r="F68891" i="3"/>
  <c r="G68894" i="3"/>
  <c r="H68897" i="3"/>
  <c r="F68899" i="3"/>
  <c r="G68902" i="3"/>
  <c r="H68905" i="3"/>
  <c r="F68907" i="3"/>
  <c r="G68910" i="3"/>
  <c r="H68913" i="3"/>
  <c r="F68915" i="3"/>
  <c r="G68918" i="3"/>
  <c r="H68921" i="3"/>
  <c r="F68923" i="3"/>
  <c r="G68926" i="3"/>
  <c r="H68929" i="3"/>
  <c r="F68931" i="3"/>
  <c r="G68934" i="3"/>
  <c r="H68937" i="3"/>
  <c r="F68939" i="3"/>
  <c r="H68942" i="3"/>
  <c r="H68944" i="3"/>
  <c r="H68946" i="3"/>
  <c r="H68948" i="3"/>
  <c r="G68956" i="3"/>
  <c r="E68956" i="3"/>
  <c r="G68968" i="3"/>
  <c r="E68968" i="3"/>
  <c r="G68976" i="3"/>
  <c r="E68976" i="3"/>
  <c r="G68984" i="3"/>
  <c r="E68984" i="3"/>
  <c r="G68992" i="3"/>
  <c r="E68992" i="3"/>
  <c r="G69000" i="3"/>
  <c r="E69000" i="3"/>
  <c r="G69008" i="3"/>
  <c r="E69008" i="3"/>
  <c r="G69016" i="3"/>
  <c r="E69016" i="3"/>
  <c r="G69024" i="3"/>
  <c r="E69024" i="3"/>
  <c r="G69032" i="3"/>
  <c r="E69032" i="3"/>
  <c r="G69040" i="3"/>
  <c r="E69040" i="3"/>
  <c r="G69048" i="3"/>
  <c r="E69048" i="3"/>
  <c r="G69056" i="3"/>
  <c r="E69056" i="3"/>
  <c r="G69064" i="3"/>
  <c r="E69064" i="3"/>
  <c r="G69072" i="3"/>
  <c r="E69072" i="3"/>
  <c r="G69080" i="3"/>
  <c r="E69080" i="3"/>
  <c r="G69088" i="3"/>
  <c r="E69088" i="3"/>
  <c r="G69096" i="3"/>
  <c r="E69096" i="3"/>
  <c r="G69104" i="3"/>
  <c r="E69104" i="3"/>
  <c r="G69112" i="3"/>
  <c r="E69112" i="3"/>
  <c r="G69120" i="3"/>
  <c r="E69120" i="3"/>
  <c r="G69128" i="3"/>
  <c r="E69128" i="3"/>
  <c r="G69172" i="3"/>
  <c r="F69172" i="3"/>
  <c r="E69172" i="3"/>
  <c r="G69208" i="3"/>
  <c r="E69208" i="3"/>
  <c r="G69216" i="3"/>
  <c r="E69216" i="3"/>
  <c r="G69244" i="3"/>
  <c r="F69244" i="3"/>
  <c r="E69244" i="3"/>
  <c r="G69252" i="3"/>
  <c r="F69252" i="3"/>
  <c r="E69252" i="3"/>
  <c r="G69288" i="3"/>
  <c r="E69288" i="3"/>
  <c r="E69298" i="3"/>
  <c r="H69298" i="3"/>
  <c r="G69298" i="3"/>
  <c r="G69344" i="3"/>
  <c r="E69344" i="3"/>
  <c r="E69354" i="3"/>
  <c r="H69354" i="3"/>
  <c r="G69354" i="3"/>
  <c r="G69372" i="3"/>
  <c r="F69372" i="3"/>
  <c r="E69372" i="3"/>
  <c r="G69400" i="3"/>
  <c r="E69400" i="3"/>
  <c r="E69410" i="3"/>
  <c r="H69410" i="3"/>
  <c r="G69410" i="3"/>
  <c r="G69428" i="3"/>
  <c r="F69428" i="3"/>
  <c r="E69428" i="3"/>
  <c r="G69456" i="3"/>
  <c r="E69456" i="3"/>
  <c r="E69466" i="3"/>
  <c r="H69466" i="3"/>
  <c r="G69466" i="3"/>
  <c r="G69484" i="3"/>
  <c r="F69484" i="3"/>
  <c r="E69484" i="3"/>
  <c r="G69512" i="3"/>
  <c r="E69512" i="3"/>
  <c r="E69522" i="3"/>
  <c r="H69522" i="3"/>
  <c r="G69522" i="3"/>
  <c r="G69540" i="3"/>
  <c r="F69540" i="3"/>
  <c r="E69540" i="3"/>
  <c r="G69576" i="3"/>
  <c r="E69576" i="3"/>
  <c r="E69586" i="3"/>
  <c r="H69586" i="3"/>
  <c r="G69586" i="3"/>
  <c r="G69604" i="3"/>
  <c r="F69604" i="3"/>
  <c r="E69604" i="3"/>
  <c r="G69636" i="3"/>
  <c r="F69636" i="3"/>
  <c r="E69636" i="3"/>
  <c r="E69658" i="3"/>
  <c r="H69658" i="3"/>
  <c r="G69658" i="3"/>
  <c r="G69664" i="3"/>
  <c r="E69664" i="3"/>
  <c r="G69708" i="3"/>
  <c r="F69708" i="3"/>
  <c r="E69708" i="3"/>
  <c r="E69754" i="3"/>
  <c r="H69754" i="3"/>
  <c r="G69754" i="3"/>
  <c r="E69762" i="3"/>
  <c r="H69762" i="3"/>
  <c r="G69762" i="3"/>
  <c r="E69770" i="3"/>
  <c r="H69770" i="3"/>
  <c r="G69770" i="3"/>
  <c r="G69788" i="3"/>
  <c r="F69788" i="3"/>
  <c r="E69788" i="3"/>
  <c r="G69800" i="3"/>
  <c r="E69800" i="3"/>
  <c r="G69808" i="3"/>
  <c r="E69808" i="3"/>
  <c r="G69816" i="3"/>
  <c r="E69816" i="3"/>
  <c r="G69836" i="3"/>
  <c r="F69836" i="3"/>
  <c r="E69836" i="3"/>
  <c r="G69864" i="3"/>
  <c r="E69864" i="3"/>
  <c r="E69890" i="3"/>
  <c r="H69890" i="3"/>
  <c r="G69890" i="3"/>
  <c r="E69906" i="3"/>
  <c r="H69906" i="3"/>
  <c r="G69906" i="3"/>
  <c r="G69912" i="3"/>
  <c r="E69912" i="3"/>
  <c r="G69936" i="3"/>
  <c r="E69936" i="3"/>
  <c r="G69960" i="3"/>
  <c r="E69960" i="3"/>
  <c r="E69970" i="3"/>
  <c r="H69970" i="3"/>
  <c r="G69970" i="3"/>
  <c r="G69996" i="3"/>
  <c r="F69996" i="3"/>
  <c r="E69996" i="3"/>
  <c r="G70004" i="3"/>
  <c r="F70004" i="3"/>
  <c r="E70004" i="3"/>
  <c r="G70012" i="3"/>
  <c r="F70012" i="3"/>
  <c r="E70012" i="3"/>
  <c r="G70020" i="3"/>
  <c r="F70020" i="3"/>
  <c r="E70020" i="3"/>
  <c r="G70028" i="3"/>
  <c r="F70028" i="3"/>
  <c r="E70028" i="3"/>
  <c r="G70036" i="3"/>
  <c r="F70036" i="3"/>
  <c r="E70036" i="3"/>
  <c r="G70044" i="3"/>
  <c r="F70044" i="3"/>
  <c r="E70044" i="3"/>
  <c r="G70104" i="3"/>
  <c r="F70104" i="3"/>
  <c r="E70104" i="3"/>
  <c r="G70116" i="3"/>
  <c r="F70116" i="3"/>
  <c r="E70116" i="3"/>
  <c r="G70128" i="3"/>
  <c r="F70128" i="3"/>
  <c r="E70128" i="3"/>
  <c r="G70200" i="3"/>
  <c r="F70200" i="3"/>
  <c r="E70200" i="3"/>
  <c r="G70248" i="3"/>
  <c r="F70248" i="3"/>
  <c r="E70248" i="3"/>
  <c r="G70376" i="3"/>
  <c r="F70376" i="3"/>
  <c r="E70376" i="3"/>
  <c r="G70452" i="3"/>
  <c r="F70452" i="3"/>
  <c r="E70452" i="3"/>
  <c r="G70464" i="3"/>
  <c r="F70464" i="3"/>
  <c r="E70464" i="3"/>
  <c r="G70512" i="3"/>
  <c r="F70512" i="3"/>
  <c r="E70512" i="3"/>
  <c r="G70580" i="3"/>
  <c r="F70580" i="3"/>
  <c r="E70580" i="3"/>
  <c r="G70604" i="3"/>
  <c r="F70604" i="3"/>
  <c r="E70604" i="3"/>
  <c r="G70616" i="3"/>
  <c r="F70616" i="3"/>
  <c r="E70616" i="3"/>
  <c r="G70628" i="3"/>
  <c r="F70628" i="3"/>
  <c r="E70628" i="3"/>
  <c r="G70640" i="3"/>
  <c r="F70640" i="3"/>
  <c r="E70640" i="3"/>
  <c r="G70664" i="3"/>
  <c r="F70664" i="3"/>
  <c r="E70664" i="3"/>
  <c r="G70688" i="3"/>
  <c r="F70688" i="3"/>
  <c r="E70688" i="3"/>
  <c r="G70696" i="3"/>
  <c r="F70696" i="3"/>
  <c r="E70696" i="3"/>
  <c r="G70764" i="3"/>
  <c r="F70764" i="3"/>
  <c r="E70764" i="3"/>
  <c r="G70772" i="3"/>
  <c r="F70772" i="3"/>
  <c r="E70772" i="3"/>
  <c r="G70916" i="3"/>
  <c r="F70916" i="3"/>
  <c r="E70916" i="3"/>
  <c r="G71008" i="3"/>
  <c r="F71008" i="3"/>
  <c r="E71008" i="3"/>
  <c r="G71036" i="3"/>
  <c r="F71036" i="3"/>
  <c r="E71036" i="3"/>
  <c r="G71048" i="3"/>
  <c r="F71048" i="3"/>
  <c r="E71048" i="3"/>
  <c r="G71056" i="3"/>
  <c r="F71056" i="3"/>
  <c r="E71056" i="3"/>
  <c r="G71068" i="3"/>
  <c r="F71068" i="3"/>
  <c r="E71068" i="3"/>
  <c r="G71080" i="3"/>
  <c r="F71080" i="3"/>
  <c r="E71080" i="3"/>
  <c r="G71124" i="3"/>
  <c r="F71124" i="3"/>
  <c r="E71124" i="3"/>
  <c r="G71152" i="3"/>
  <c r="F71152" i="3"/>
  <c r="E71152" i="3"/>
  <c r="G71216" i="3"/>
  <c r="F71216" i="3"/>
  <c r="E71216" i="3"/>
  <c r="G71224" i="3"/>
  <c r="F71224" i="3"/>
  <c r="E71224" i="3"/>
  <c r="G71232" i="3"/>
  <c r="F71232" i="3"/>
  <c r="E71232" i="3"/>
  <c r="G71240" i="3"/>
  <c r="F71240" i="3"/>
  <c r="E71240" i="3"/>
  <c r="G71248" i="3"/>
  <c r="F71248" i="3"/>
  <c r="E71248" i="3"/>
  <c r="G71256" i="3"/>
  <c r="F71256" i="3"/>
  <c r="E71256" i="3"/>
  <c r="G71328" i="3"/>
  <c r="F71328" i="3"/>
  <c r="E71328" i="3"/>
  <c r="G71340" i="3"/>
  <c r="F71340" i="3"/>
  <c r="E71340" i="3"/>
  <c r="G71348" i="3"/>
  <c r="F71348" i="3"/>
  <c r="E71348" i="3"/>
  <c r="G71372" i="3"/>
  <c r="F71372" i="3"/>
  <c r="E71372" i="3"/>
  <c r="G71532" i="3"/>
  <c r="F71532" i="3"/>
  <c r="E71532" i="3"/>
  <c r="G71552" i="3"/>
  <c r="F71552" i="3"/>
  <c r="E71552" i="3"/>
  <c r="G71560" i="3"/>
  <c r="F71560" i="3"/>
  <c r="E71560" i="3"/>
  <c r="G71568" i="3"/>
  <c r="F71568" i="3"/>
  <c r="E71568" i="3"/>
  <c r="G71576" i="3"/>
  <c r="F71576" i="3"/>
  <c r="E71576" i="3"/>
  <c r="G71584" i="3"/>
  <c r="F71584" i="3"/>
  <c r="E71584" i="3"/>
  <c r="G71592" i="3"/>
  <c r="F71592" i="3"/>
  <c r="E71592" i="3"/>
  <c r="G71600" i="3"/>
  <c r="F71600" i="3"/>
  <c r="E71600" i="3"/>
  <c r="G71608" i="3"/>
  <c r="F71608" i="3"/>
  <c r="E71608" i="3"/>
  <c r="G71652" i="3"/>
  <c r="F71652" i="3"/>
  <c r="E71652" i="3"/>
  <c r="G71664" i="3"/>
  <c r="F71664" i="3"/>
  <c r="E71664" i="3"/>
  <c r="H71748" i="3"/>
  <c r="G71748" i="3"/>
  <c r="F71748" i="3"/>
  <c r="E71748" i="3"/>
  <c r="H71916" i="3"/>
  <c r="G71916" i="3"/>
  <c r="F71916" i="3"/>
  <c r="E71916" i="3"/>
  <c r="H71932" i="3"/>
  <c r="G71932" i="3"/>
  <c r="F71932" i="3"/>
  <c r="E71932" i="3"/>
  <c r="H71959" i="3"/>
  <c r="G71959" i="3"/>
  <c r="F71959" i="3"/>
  <c r="E71959" i="3"/>
  <c r="H71982" i="3"/>
  <c r="G71982" i="3"/>
  <c r="F71982" i="3"/>
  <c r="E71982" i="3"/>
  <c r="E72005" i="3"/>
  <c r="H72005" i="3"/>
  <c r="G72005" i="3"/>
  <c r="F72005" i="3"/>
  <c r="H72023" i="3"/>
  <c r="G72023" i="3"/>
  <c r="F72023" i="3"/>
  <c r="E72023" i="3"/>
  <c r="E72053" i="3"/>
  <c r="H72053" i="3"/>
  <c r="G72053" i="3"/>
  <c r="F72053" i="3"/>
  <c r="H72078" i="3"/>
  <c r="G72078" i="3"/>
  <c r="F72078" i="3"/>
  <c r="E72078" i="3"/>
  <c r="H72119" i="3"/>
  <c r="G72119" i="3"/>
  <c r="F72119" i="3"/>
  <c r="E72119" i="3"/>
  <c r="E72149" i="3"/>
  <c r="H72149" i="3"/>
  <c r="G72149" i="3"/>
  <c r="F72149" i="3"/>
  <c r="H72167" i="3"/>
  <c r="G72167" i="3"/>
  <c r="F72167" i="3"/>
  <c r="E72167" i="3"/>
  <c r="E72213" i="3"/>
  <c r="H72213" i="3"/>
  <c r="G72213" i="3"/>
  <c r="F72213" i="3"/>
  <c r="H72231" i="3"/>
  <c r="G72231" i="3"/>
  <c r="F72231" i="3"/>
  <c r="E72231" i="3"/>
  <c r="G72309" i="3"/>
  <c r="E72309" i="3"/>
  <c r="H72309" i="3"/>
  <c r="F72309" i="3"/>
  <c r="E72319" i="3"/>
  <c r="H72319" i="3"/>
  <c r="G72319" i="3"/>
  <c r="F72319" i="3"/>
  <c r="G72501" i="3"/>
  <c r="E72501" i="3"/>
  <c r="H72501" i="3"/>
  <c r="F72501" i="3"/>
  <c r="G72507" i="3"/>
  <c r="H72507" i="3"/>
  <c r="F72507" i="3"/>
  <c r="E72507" i="3"/>
  <c r="G72591" i="3"/>
  <c r="E72591" i="3"/>
  <c r="H72591" i="3"/>
  <c r="F72591" i="3"/>
  <c r="E72699" i="3"/>
  <c r="G72699" i="3"/>
  <c r="H72699" i="3"/>
  <c r="F72699" i="3"/>
  <c r="G72949" i="3"/>
  <c r="F72949" i="3"/>
  <c r="E72949" i="3"/>
  <c r="H72949" i="3"/>
  <c r="E73051" i="3"/>
  <c r="H73051" i="3"/>
  <c r="G73051" i="3"/>
  <c r="F73051" i="3"/>
  <c r="G73145" i="3"/>
  <c r="F73145" i="3"/>
  <c r="E73145" i="3"/>
  <c r="H73145" i="3"/>
  <c r="G73209" i="3"/>
  <c r="F73209" i="3"/>
  <c r="E73209" i="3"/>
  <c r="H73209" i="3"/>
  <c r="G73273" i="3"/>
  <c r="F73273" i="3"/>
  <c r="E73273" i="3"/>
  <c r="H73273" i="3"/>
  <c r="G73337" i="3"/>
  <c r="F73337" i="3"/>
  <c r="E73337" i="3"/>
  <c r="H73337" i="3"/>
  <c r="G73401" i="3"/>
  <c r="F73401" i="3"/>
  <c r="E73401" i="3"/>
  <c r="H73401" i="3"/>
  <c r="G73465" i="3"/>
  <c r="F73465" i="3"/>
  <c r="E73465" i="3"/>
  <c r="H73465" i="3"/>
  <c r="G73529" i="3"/>
  <c r="F73529" i="3"/>
  <c r="E73529" i="3"/>
  <c r="H73529" i="3"/>
  <c r="G67699" i="3"/>
  <c r="G67707" i="3"/>
  <c r="G67715" i="3"/>
  <c r="G67723" i="3"/>
  <c r="G67731" i="3"/>
  <c r="E67733" i="3"/>
  <c r="G67739" i="3"/>
  <c r="E67741" i="3"/>
  <c r="G67747" i="3"/>
  <c r="E67749" i="3"/>
  <c r="G67755" i="3"/>
  <c r="E67757" i="3"/>
  <c r="G67763" i="3"/>
  <c r="E67765" i="3"/>
  <c r="G67771" i="3"/>
  <c r="E67773" i="3"/>
  <c r="G67779" i="3"/>
  <c r="E67781" i="3"/>
  <c r="G67787" i="3"/>
  <c r="E67789" i="3"/>
  <c r="G67795" i="3"/>
  <c r="E67797" i="3"/>
  <c r="G67803" i="3"/>
  <c r="E67805" i="3"/>
  <c r="G67811" i="3"/>
  <c r="E67813" i="3"/>
  <c r="G67819" i="3"/>
  <c r="E67821" i="3"/>
  <c r="G67827" i="3"/>
  <c r="E67829" i="3"/>
  <c r="G67835" i="3"/>
  <c r="E67837" i="3"/>
  <c r="G67843" i="3"/>
  <c r="E67845" i="3"/>
  <c r="G67851" i="3"/>
  <c r="E67853" i="3"/>
  <c r="G67859" i="3"/>
  <c r="E67861" i="3"/>
  <c r="G67867" i="3"/>
  <c r="E67869" i="3"/>
  <c r="G67875" i="3"/>
  <c r="E67877" i="3"/>
  <c r="G67883" i="3"/>
  <c r="E67885" i="3"/>
  <c r="G67891" i="3"/>
  <c r="E67893" i="3"/>
  <c r="G67899" i="3"/>
  <c r="E67901" i="3"/>
  <c r="G67907" i="3"/>
  <c r="E67909" i="3"/>
  <c r="G67915" i="3"/>
  <c r="E67917" i="3"/>
  <c r="G67923" i="3"/>
  <c r="E67925" i="3"/>
  <c r="G67931" i="3"/>
  <c r="E67933" i="3"/>
  <c r="G67939" i="3"/>
  <c r="E67941" i="3"/>
  <c r="G67947" i="3"/>
  <c r="E67949" i="3"/>
  <c r="G67955" i="3"/>
  <c r="E67957" i="3"/>
  <c r="G67963" i="3"/>
  <c r="E67965" i="3"/>
  <c r="G67971" i="3"/>
  <c r="E67973" i="3"/>
  <c r="G67979" i="3"/>
  <c r="E67981" i="3"/>
  <c r="G67987" i="3"/>
  <c r="E67989" i="3"/>
  <c r="G67995" i="3"/>
  <c r="E67997" i="3"/>
  <c r="G68003" i="3"/>
  <c r="E68005" i="3"/>
  <c r="G68011" i="3"/>
  <c r="E68013" i="3"/>
  <c r="G68019" i="3"/>
  <c r="E68021" i="3"/>
  <c r="G68027" i="3"/>
  <c r="E68029" i="3"/>
  <c r="G68035" i="3"/>
  <c r="E68037" i="3"/>
  <c r="G68043" i="3"/>
  <c r="E68045" i="3"/>
  <c r="G68051" i="3"/>
  <c r="E68053" i="3"/>
  <c r="G68059" i="3"/>
  <c r="E68061" i="3"/>
  <c r="G68067" i="3"/>
  <c r="E68069" i="3"/>
  <c r="G68075" i="3"/>
  <c r="E68077" i="3"/>
  <c r="G68083" i="3"/>
  <c r="E68085" i="3"/>
  <c r="G68091" i="3"/>
  <c r="E68093" i="3"/>
  <c r="G68099" i="3"/>
  <c r="E68101" i="3"/>
  <c r="E68109" i="3"/>
  <c r="E68117" i="3"/>
  <c r="E68125" i="3"/>
  <c r="H68126" i="3"/>
  <c r="E68133" i="3"/>
  <c r="H68134" i="3"/>
  <c r="E68141" i="3"/>
  <c r="E68149" i="3"/>
  <c r="E68157" i="3"/>
  <c r="E68165" i="3"/>
  <c r="E68173" i="3"/>
  <c r="E68181" i="3"/>
  <c r="E68189" i="3"/>
  <c r="H68190" i="3"/>
  <c r="E68197" i="3"/>
  <c r="H68198" i="3"/>
  <c r="G68203" i="3"/>
  <c r="E68205" i="3"/>
  <c r="E68213" i="3"/>
  <c r="H68214" i="3"/>
  <c r="H68222" i="3"/>
  <c r="E68229" i="3"/>
  <c r="H68230" i="3"/>
  <c r="E68237" i="3"/>
  <c r="H68238" i="3"/>
  <c r="E68245" i="3"/>
  <c r="H68246" i="3"/>
  <c r="E68253" i="3"/>
  <c r="H68254" i="3"/>
  <c r="E68261" i="3"/>
  <c r="H68262" i="3"/>
  <c r="E68269" i="3"/>
  <c r="H68270" i="3"/>
  <c r="E68277" i="3"/>
  <c r="H68278" i="3"/>
  <c r="E68285" i="3"/>
  <c r="H68286" i="3"/>
  <c r="E68293" i="3"/>
  <c r="H68294" i="3"/>
  <c r="E68301" i="3"/>
  <c r="H68302" i="3"/>
  <c r="E68309" i="3"/>
  <c r="H68310" i="3"/>
  <c r="E68317" i="3"/>
  <c r="H68318" i="3"/>
  <c r="E68325" i="3"/>
  <c r="H68326" i="3"/>
  <c r="E68333" i="3"/>
  <c r="H68334" i="3"/>
  <c r="E68341" i="3"/>
  <c r="H68342" i="3"/>
  <c r="E68349" i="3"/>
  <c r="H68350" i="3"/>
  <c r="E68357" i="3"/>
  <c r="H68358" i="3"/>
  <c r="E68365" i="3"/>
  <c r="H68366" i="3"/>
  <c r="E68373" i="3"/>
  <c r="H68374" i="3"/>
  <c r="E68381" i="3"/>
  <c r="H68382" i="3"/>
  <c r="E68389" i="3"/>
  <c r="H68390" i="3"/>
  <c r="E68397" i="3"/>
  <c r="H68398" i="3"/>
  <c r="E68405" i="3"/>
  <c r="H68406" i="3"/>
  <c r="E68413" i="3"/>
  <c r="H68414" i="3"/>
  <c r="E68421" i="3"/>
  <c r="H68422" i="3"/>
  <c r="E68429" i="3"/>
  <c r="H68430" i="3"/>
  <c r="E68437" i="3"/>
  <c r="H68438" i="3"/>
  <c r="E68445" i="3"/>
  <c r="H68446" i="3"/>
  <c r="E68453" i="3"/>
  <c r="H68454" i="3"/>
  <c r="E68461" i="3"/>
  <c r="H68462" i="3"/>
  <c r="E68469" i="3"/>
  <c r="H68470" i="3"/>
  <c r="E68477" i="3"/>
  <c r="H68478" i="3"/>
  <c r="H68486" i="3"/>
  <c r="H68494" i="3"/>
  <c r="E68501" i="3"/>
  <c r="H68502" i="3"/>
  <c r="E68509" i="3"/>
  <c r="H68510" i="3"/>
  <c r="E68517" i="3"/>
  <c r="H68518" i="3"/>
  <c r="E68525" i="3"/>
  <c r="H68526" i="3"/>
  <c r="H68534" i="3"/>
  <c r="H68542" i="3"/>
  <c r="H68550" i="3"/>
  <c r="E68557" i="3"/>
  <c r="H68558" i="3"/>
  <c r="E68565" i="3"/>
  <c r="H68566" i="3"/>
  <c r="E68573" i="3"/>
  <c r="H68574" i="3"/>
  <c r="E68581" i="3"/>
  <c r="H68582" i="3"/>
  <c r="E68589" i="3"/>
  <c r="H68590" i="3"/>
  <c r="E68597" i="3"/>
  <c r="H68598" i="3"/>
  <c r="E68605" i="3"/>
  <c r="H68606" i="3"/>
  <c r="E68613" i="3"/>
  <c r="H68614" i="3"/>
  <c r="E68621" i="3"/>
  <c r="H68622" i="3"/>
  <c r="E68629" i="3"/>
  <c r="H68630" i="3"/>
  <c r="E68637" i="3"/>
  <c r="H68638" i="3"/>
  <c r="E68645" i="3"/>
  <c r="H68646" i="3"/>
  <c r="E68653" i="3"/>
  <c r="H68654" i="3"/>
  <c r="E68661" i="3"/>
  <c r="H68662" i="3"/>
  <c r="E68669" i="3"/>
  <c r="H68670" i="3"/>
  <c r="E68677" i="3"/>
  <c r="H68678" i="3"/>
  <c r="E68685" i="3"/>
  <c r="H68686" i="3"/>
  <c r="E68693" i="3"/>
  <c r="H68694" i="3"/>
  <c r="E68701" i="3"/>
  <c r="H68702" i="3"/>
  <c r="E68709" i="3"/>
  <c r="H68710" i="3"/>
  <c r="E68717" i="3"/>
  <c r="H68718" i="3"/>
  <c r="E68725" i="3"/>
  <c r="H68726" i="3"/>
  <c r="E68733" i="3"/>
  <c r="H68734" i="3"/>
  <c r="E68741" i="3"/>
  <c r="H68742" i="3"/>
  <c r="E68749" i="3"/>
  <c r="H68750" i="3"/>
  <c r="E68757" i="3"/>
  <c r="H68758" i="3"/>
  <c r="E68765" i="3"/>
  <c r="H68766" i="3"/>
  <c r="E68773" i="3"/>
  <c r="H68774" i="3"/>
  <c r="E68781" i="3"/>
  <c r="H68782" i="3"/>
  <c r="E68789" i="3"/>
  <c r="H68790" i="3"/>
  <c r="E68797" i="3"/>
  <c r="H68798" i="3"/>
  <c r="E68805" i="3"/>
  <c r="H68806" i="3"/>
  <c r="E68813" i="3"/>
  <c r="H68814" i="3"/>
  <c r="E68821" i="3"/>
  <c r="H68822" i="3"/>
  <c r="E68829" i="3"/>
  <c r="H68830" i="3"/>
  <c r="E68837" i="3"/>
  <c r="H68838" i="3"/>
  <c r="E68845" i="3"/>
  <c r="H68846" i="3"/>
  <c r="E68853" i="3"/>
  <c r="H68854" i="3"/>
  <c r="E68861" i="3"/>
  <c r="H68862" i="3"/>
  <c r="H68870" i="3"/>
  <c r="H68878" i="3"/>
  <c r="H68886" i="3"/>
  <c r="H68894" i="3"/>
  <c r="E68901" i="3"/>
  <c r="H68902" i="3"/>
  <c r="E68909" i="3"/>
  <c r="H68910" i="3"/>
  <c r="G68915" i="3"/>
  <c r="E68917" i="3"/>
  <c r="H68918" i="3"/>
  <c r="G68923" i="3"/>
  <c r="E68925" i="3"/>
  <c r="H68926" i="3"/>
  <c r="E68933" i="3"/>
  <c r="H68934" i="3"/>
  <c r="G68939" i="3"/>
  <c r="E68941" i="3"/>
  <c r="F68956" i="3"/>
  <c r="G68966" i="3"/>
  <c r="E68966" i="3"/>
  <c r="F68968" i="3"/>
  <c r="F68976" i="3"/>
  <c r="F68984" i="3"/>
  <c r="F68992" i="3"/>
  <c r="F69000" i="3"/>
  <c r="F69008" i="3"/>
  <c r="F69016" i="3"/>
  <c r="F69024" i="3"/>
  <c r="F69032" i="3"/>
  <c r="F69040" i="3"/>
  <c r="F69048" i="3"/>
  <c r="F69056" i="3"/>
  <c r="F69064" i="3"/>
  <c r="F69072" i="3"/>
  <c r="F69080" i="3"/>
  <c r="F69112" i="3"/>
  <c r="F69120" i="3"/>
  <c r="F69128" i="3"/>
  <c r="G69136" i="3"/>
  <c r="E69136" i="3"/>
  <c r="E69178" i="3"/>
  <c r="H69178" i="3"/>
  <c r="G69178" i="3"/>
  <c r="G69184" i="3"/>
  <c r="E69184" i="3"/>
  <c r="G69224" i="3"/>
  <c r="E69224" i="3"/>
  <c r="H69244" i="3"/>
  <c r="H69252" i="3"/>
  <c r="G69260" i="3"/>
  <c r="F69260" i="3"/>
  <c r="E69260" i="3"/>
  <c r="F69288" i="3"/>
  <c r="G69296" i="3"/>
  <c r="E69296" i="3"/>
  <c r="F69298" i="3"/>
  <c r="E69306" i="3"/>
  <c r="H69306" i="3"/>
  <c r="G69306" i="3"/>
  <c r="G69316" i="3"/>
  <c r="F69316" i="3"/>
  <c r="E69316" i="3"/>
  <c r="G69352" i="3"/>
  <c r="E69352" i="3"/>
  <c r="E69362" i="3"/>
  <c r="H69362" i="3"/>
  <c r="G69362" i="3"/>
  <c r="G69380" i="3"/>
  <c r="F69380" i="3"/>
  <c r="E69380" i="3"/>
  <c r="F69400" i="3"/>
  <c r="G69408" i="3"/>
  <c r="E69408" i="3"/>
  <c r="E69418" i="3"/>
  <c r="H69418" i="3"/>
  <c r="G69418" i="3"/>
  <c r="G69436" i="3"/>
  <c r="F69436" i="3"/>
  <c r="E69436" i="3"/>
  <c r="G69464" i="3"/>
  <c r="E69464" i="3"/>
  <c r="E69474" i="3"/>
  <c r="H69474" i="3"/>
  <c r="G69474" i="3"/>
  <c r="G69492" i="3"/>
  <c r="F69492" i="3"/>
  <c r="E69492" i="3"/>
  <c r="G69520" i="3"/>
  <c r="E69520" i="3"/>
  <c r="F69522" i="3"/>
  <c r="E69530" i="3"/>
  <c r="H69530" i="3"/>
  <c r="G69530" i="3"/>
  <c r="H69540" i="3"/>
  <c r="G69548" i="3"/>
  <c r="F69548" i="3"/>
  <c r="E69548" i="3"/>
  <c r="F69576" i="3"/>
  <c r="G69584" i="3"/>
  <c r="E69584" i="3"/>
  <c r="F69586" i="3"/>
  <c r="E69594" i="3"/>
  <c r="H69594" i="3"/>
  <c r="G69594" i="3"/>
  <c r="G69612" i="3"/>
  <c r="F69612" i="3"/>
  <c r="E69612" i="3"/>
  <c r="H69636" i="3"/>
  <c r="E69642" i="3"/>
  <c r="H69642" i="3"/>
  <c r="G69642" i="3"/>
  <c r="E69650" i="3"/>
  <c r="H69650" i="3"/>
  <c r="G69650" i="3"/>
  <c r="F69658" i="3"/>
  <c r="F69664" i="3"/>
  <c r="G69676" i="3"/>
  <c r="F69676" i="3"/>
  <c r="E69676" i="3"/>
  <c r="G69684" i="3"/>
  <c r="F69684" i="3"/>
  <c r="E69684" i="3"/>
  <c r="H69708" i="3"/>
  <c r="E69714" i="3"/>
  <c r="H69714" i="3"/>
  <c r="G69714" i="3"/>
  <c r="G69720" i="3"/>
  <c r="E69720" i="3"/>
  <c r="G69752" i="3"/>
  <c r="E69752" i="3"/>
  <c r="G69760" i="3"/>
  <c r="E69760" i="3"/>
  <c r="F69762" i="3"/>
  <c r="G69768" i="3"/>
  <c r="E69768" i="3"/>
  <c r="F69770" i="3"/>
  <c r="E69778" i="3"/>
  <c r="H69778" i="3"/>
  <c r="G69778" i="3"/>
  <c r="E69826" i="3"/>
  <c r="H69826" i="3"/>
  <c r="G69826" i="3"/>
  <c r="E69850" i="3"/>
  <c r="H69850" i="3"/>
  <c r="G69850" i="3"/>
  <c r="G69860" i="3"/>
  <c r="F69860" i="3"/>
  <c r="E69860" i="3"/>
  <c r="G69888" i="3"/>
  <c r="E69888" i="3"/>
  <c r="G69968" i="3"/>
  <c r="E69968" i="3"/>
  <c r="E69978" i="3"/>
  <c r="H69978" i="3"/>
  <c r="G69978" i="3"/>
  <c r="G70084" i="3"/>
  <c r="F70084" i="3"/>
  <c r="E70084" i="3"/>
  <c r="G70096" i="3"/>
  <c r="F70096" i="3"/>
  <c r="E70096" i="3"/>
  <c r="H70104" i="3"/>
  <c r="H70116" i="3"/>
  <c r="H70128" i="3"/>
  <c r="G70156" i="3"/>
  <c r="F70156" i="3"/>
  <c r="E70156" i="3"/>
  <c r="G70176" i="3"/>
  <c r="F70176" i="3"/>
  <c r="E70176" i="3"/>
  <c r="G70184" i="3"/>
  <c r="F70184" i="3"/>
  <c r="E70184" i="3"/>
  <c r="G70192" i="3"/>
  <c r="F70192" i="3"/>
  <c r="E70192" i="3"/>
  <c r="H70200" i="3"/>
  <c r="H70248" i="3"/>
  <c r="G70304" i="3"/>
  <c r="F70304" i="3"/>
  <c r="E70304" i="3"/>
  <c r="G70312" i="3"/>
  <c r="F70312" i="3"/>
  <c r="E70312" i="3"/>
  <c r="G70320" i="3"/>
  <c r="F70320" i="3"/>
  <c r="E70320" i="3"/>
  <c r="G70352" i="3"/>
  <c r="F70352" i="3"/>
  <c r="E70352" i="3"/>
  <c r="G70360" i="3"/>
  <c r="F70360" i="3"/>
  <c r="E70360" i="3"/>
  <c r="G70368" i="3"/>
  <c r="F70368" i="3"/>
  <c r="E70368" i="3"/>
  <c r="G70412" i="3"/>
  <c r="F70412" i="3"/>
  <c r="E70412" i="3"/>
  <c r="G70420" i="3"/>
  <c r="F70420" i="3"/>
  <c r="E70420" i="3"/>
  <c r="G70428" i="3"/>
  <c r="F70428" i="3"/>
  <c r="E70428" i="3"/>
  <c r="G70436" i="3"/>
  <c r="F70436" i="3"/>
  <c r="E70436" i="3"/>
  <c r="G70444" i="3"/>
  <c r="F70444" i="3"/>
  <c r="E70444" i="3"/>
  <c r="H70464" i="3"/>
  <c r="G70492" i="3"/>
  <c r="F70492" i="3"/>
  <c r="E70492" i="3"/>
  <c r="H70512" i="3"/>
  <c r="H70580" i="3"/>
  <c r="G70592" i="3"/>
  <c r="F70592" i="3"/>
  <c r="E70592" i="3"/>
  <c r="H70604" i="3"/>
  <c r="H70616" i="3"/>
  <c r="H70628" i="3"/>
  <c r="H70640" i="3"/>
  <c r="H70664" i="3"/>
  <c r="H70688" i="3"/>
  <c r="H70696" i="3"/>
  <c r="G70756" i="3"/>
  <c r="F70756" i="3"/>
  <c r="E70756" i="3"/>
  <c r="H70772" i="3"/>
  <c r="G70796" i="3"/>
  <c r="F70796" i="3"/>
  <c r="E70796" i="3"/>
  <c r="G70828" i="3"/>
  <c r="F70828" i="3"/>
  <c r="E70828" i="3"/>
  <c r="G70840" i="3"/>
  <c r="F70840" i="3"/>
  <c r="E70840" i="3"/>
  <c r="G70876" i="3"/>
  <c r="F70876" i="3"/>
  <c r="E70876" i="3"/>
  <c r="G70908" i="3"/>
  <c r="F70908" i="3"/>
  <c r="E70908" i="3"/>
  <c r="H70916" i="3"/>
  <c r="G70944" i="3"/>
  <c r="F70944" i="3"/>
  <c r="E70944" i="3"/>
  <c r="G71000" i="3"/>
  <c r="F71000" i="3"/>
  <c r="E71000" i="3"/>
  <c r="H71008" i="3"/>
  <c r="G71028" i="3"/>
  <c r="F71028" i="3"/>
  <c r="E71028" i="3"/>
  <c r="H71036" i="3"/>
  <c r="H71048" i="3"/>
  <c r="H71056" i="3"/>
  <c r="H71068" i="3"/>
  <c r="H71080" i="3"/>
  <c r="G71116" i="3"/>
  <c r="F71116" i="3"/>
  <c r="E71116" i="3"/>
  <c r="H71152" i="3"/>
  <c r="G71172" i="3"/>
  <c r="F71172" i="3"/>
  <c r="E71172" i="3"/>
  <c r="G71196" i="3"/>
  <c r="F71196" i="3"/>
  <c r="E71196" i="3"/>
  <c r="H71216" i="3"/>
  <c r="H71224" i="3"/>
  <c r="H71232" i="3"/>
  <c r="H71240" i="3"/>
  <c r="H71248" i="3"/>
  <c r="G71268" i="3"/>
  <c r="F71268" i="3"/>
  <c r="E71268" i="3"/>
  <c r="G71292" i="3"/>
  <c r="F71292" i="3"/>
  <c r="E71292" i="3"/>
  <c r="G71320" i="3"/>
  <c r="F71320" i="3"/>
  <c r="E71320" i="3"/>
  <c r="G71356" i="3"/>
  <c r="F71356" i="3"/>
  <c r="E71356" i="3"/>
  <c r="G71364" i="3"/>
  <c r="F71364" i="3"/>
  <c r="E71364" i="3"/>
  <c r="H71532" i="3"/>
  <c r="G71540" i="3"/>
  <c r="F71540" i="3"/>
  <c r="E71540" i="3"/>
  <c r="H71552" i="3"/>
  <c r="H71560" i="3"/>
  <c r="H71568" i="3"/>
  <c r="H71576" i="3"/>
  <c r="H71584" i="3"/>
  <c r="H71592" i="3"/>
  <c r="G71616" i="3"/>
  <c r="F71616" i="3"/>
  <c r="E71616" i="3"/>
  <c r="H71652" i="3"/>
  <c r="G71672" i="3"/>
  <c r="F71672" i="3"/>
  <c r="E71672" i="3"/>
  <c r="H71740" i="3"/>
  <c r="G71740" i="3"/>
  <c r="F71740" i="3"/>
  <c r="E71740" i="3"/>
  <c r="H71796" i="3"/>
  <c r="G71796" i="3"/>
  <c r="F71796" i="3"/>
  <c r="E71796" i="3"/>
  <c r="H71812" i="3"/>
  <c r="G71812" i="3"/>
  <c r="F71812" i="3"/>
  <c r="E71812" i="3"/>
  <c r="H71828" i="3"/>
  <c r="G71828" i="3"/>
  <c r="F71828" i="3"/>
  <c r="E71828" i="3"/>
  <c r="H71844" i="3"/>
  <c r="G71844" i="3"/>
  <c r="F71844" i="3"/>
  <c r="E71844" i="3"/>
  <c r="H72030" i="3"/>
  <c r="G72030" i="3"/>
  <c r="F72030" i="3"/>
  <c r="E72030" i="3"/>
  <c r="H72103" i="3"/>
  <c r="G72103" i="3"/>
  <c r="F72103" i="3"/>
  <c r="E72103" i="3"/>
  <c r="H72126" i="3"/>
  <c r="G72126" i="3"/>
  <c r="F72126" i="3"/>
  <c r="E72126" i="3"/>
  <c r="H72174" i="3"/>
  <c r="G72174" i="3"/>
  <c r="F72174" i="3"/>
  <c r="E72174" i="3"/>
  <c r="H72238" i="3"/>
  <c r="G72238" i="3"/>
  <c r="F72238" i="3"/>
  <c r="E72238" i="3"/>
  <c r="H72350" i="3"/>
  <c r="G72350" i="3"/>
  <c r="F72350" i="3"/>
  <c r="E72350" i="3"/>
  <c r="H72480" i="3"/>
  <c r="F72480" i="3"/>
  <c r="G72480" i="3"/>
  <c r="E72480" i="3"/>
  <c r="E72511" i="3"/>
  <c r="H72511" i="3"/>
  <c r="G72511" i="3"/>
  <c r="F72511" i="3"/>
  <c r="E72763" i="3"/>
  <c r="G72763" i="3"/>
  <c r="H72763" i="3"/>
  <c r="F72763" i="3"/>
  <c r="F67733" i="3"/>
  <c r="F67741" i="3"/>
  <c r="F67749" i="3"/>
  <c r="F67757" i="3"/>
  <c r="F67765" i="3"/>
  <c r="F67773" i="3"/>
  <c r="F67781" i="3"/>
  <c r="F67789" i="3"/>
  <c r="F67797" i="3"/>
  <c r="F67805" i="3"/>
  <c r="F67813" i="3"/>
  <c r="F67821" i="3"/>
  <c r="F67829" i="3"/>
  <c r="F67837" i="3"/>
  <c r="F67845" i="3"/>
  <c r="F67853" i="3"/>
  <c r="F67861" i="3"/>
  <c r="F67869" i="3"/>
  <c r="F67877" i="3"/>
  <c r="F67885" i="3"/>
  <c r="F67893" i="3"/>
  <c r="F67901" i="3"/>
  <c r="F67909" i="3"/>
  <c r="F67917" i="3"/>
  <c r="F67925" i="3"/>
  <c r="F67933" i="3"/>
  <c r="F67941" i="3"/>
  <c r="F67949" i="3"/>
  <c r="F67957" i="3"/>
  <c r="F67965" i="3"/>
  <c r="F67973" i="3"/>
  <c r="F67981" i="3"/>
  <c r="F67989" i="3"/>
  <c r="F67997" i="3"/>
  <c r="F68005" i="3"/>
  <c r="F68013" i="3"/>
  <c r="F68021" i="3"/>
  <c r="F68029" i="3"/>
  <c r="F68037" i="3"/>
  <c r="F68045" i="3"/>
  <c r="F68053" i="3"/>
  <c r="F68061" i="3"/>
  <c r="F68069" i="3"/>
  <c r="F68077" i="3"/>
  <c r="F68085" i="3"/>
  <c r="F68093" i="3"/>
  <c r="F68101" i="3"/>
  <c r="F68109" i="3"/>
  <c r="F68117" i="3"/>
  <c r="F68125" i="3"/>
  <c r="F68133" i="3"/>
  <c r="F68141" i="3"/>
  <c r="F68149" i="3"/>
  <c r="F68157" i="3"/>
  <c r="F68165" i="3"/>
  <c r="F68173" i="3"/>
  <c r="E68178" i="3"/>
  <c r="F68181" i="3"/>
  <c r="E68194" i="3"/>
  <c r="F68197" i="3"/>
  <c r="E68202" i="3"/>
  <c r="F68205" i="3"/>
  <c r="F68917" i="3"/>
  <c r="F68941" i="3"/>
  <c r="E68943" i="3"/>
  <c r="E68945" i="3"/>
  <c r="E68954" i="3"/>
  <c r="G68954" i="3"/>
  <c r="H68956" i="3"/>
  <c r="G68964" i="3"/>
  <c r="E68964" i="3"/>
  <c r="F68966" i="3"/>
  <c r="H68968" i="3"/>
  <c r="G68974" i="3"/>
  <c r="E68974" i="3"/>
  <c r="H68976" i="3"/>
  <c r="G68982" i="3"/>
  <c r="E68982" i="3"/>
  <c r="H68984" i="3"/>
  <c r="G68990" i="3"/>
  <c r="E68990" i="3"/>
  <c r="H68992" i="3"/>
  <c r="G68998" i="3"/>
  <c r="E68998" i="3"/>
  <c r="H69000" i="3"/>
  <c r="G69006" i="3"/>
  <c r="E69006" i="3"/>
  <c r="H69008" i="3"/>
  <c r="G69014" i="3"/>
  <c r="E69014" i="3"/>
  <c r="H69016" i="3"/>
  <c r="G69022" i="3"/>
  <c r="E69022" i="3"/>
  <c r="H69024" i="3"/>
  <c r="G69030" i="3"/>
  <c r="E69030" i="3"/>
  <c r="H69032" i="3"/>
  <c r="G69038" i="3"/>
  <c r="E69038" i="3"/>
  <c r="H69040" i="3"/>
  <c r="G69046" i="3"/>
  <c r="E69046" i="3"/>
  <c r="H69048" i="3"/>
  <c r="G69054" i="3"/>
  <c r="E69054" i="3"/>
  <c r="H69056" i="3"/>
  <c r="G69062" i="3"/>
  <c r="E69062" i="3"/>
  <c r="H69064" i="3"/>
  <c r="G69070" i="3"/>
  <c r="E69070" i="3"/>
  <c r="H69072" i="3"/>
  <c r="G69078" i="3"/>
  <c r="E69078" i="3"/>
  <c r="G69086" i="3"/>
  <c r="E69086" i="3"/>
  <c r="G69094" i="3"/>
  <c r="E69094" i="3"/>
  <c r="G69102" i="3"/>
  <c r="E69102" i="3"/>
  <c r="G69110" i="3"/>
  <c r="E69110" i="3"/>
  <c r="G69118" i="3"/>
  <c r="E69118" i="3"/>
  <c r="G69126" i="3"/>
  <c r="E69126" i="3"/>
  <c r="G69148" i="3"/>
  <c r="F69148" i="3"/>
  <c r="E69148" i="3"/>
  <c r="G69164" i="3"/>
  <c r="F69164" i="3"/>
  <c r="E69164" i="3"/>
  <c r="F69178" i="3"/>
  <c r="F69184" i="3"/>
  <c r="G69204" i="3"/>
  <c r="F69204" i="3"/>
  <c r="E69204" i="3"/>
  <c r="G69236" i="3"/>
  <c r="F69236" i="3"/>
  <c r="E69236" i="3"/>
  <c r="H69260" i="3"/>
  <c r="G69268" i="3"/>
  <c r="F69268" i="3"/>
  <c r="E69268" i="3"/>
  <c r="H69288" i="3"/>
  <c r="F69296" i="3"/>
  <c r="G69304" i="3"/>
  <c r="E69304" i="3"/>
  <c r="F69306" i="3"/>
  <c r="H69316" i="3"/>
  <c r="G69324" i="3"/>
  <c r="F69324" i="3"/>
  <c r="E69324" i="3"/>
  <c r="H69344" i="3"/>
  <c r="F69352" i="3"/>
  <c r="G69360" i="3"/>
  <c r="E69360" i="3"/>
  <c r="F69362" i="3"/>
  <c r="E69370" i="3"/>
  <c r="H69370" i="3"/>
  <c r="G69370" i="3"/>
  <c r="H69380" i="3"/>
  <c r="F69408" i="3"/>
  <c r="G69416" i="3"/>
  <c r="E69416" i="3"/>
  <c r="F69418" i="3"/>
  <c r="E69426" i="3"/>
  <c r="H69426" i="3"/>
  <c r="G69426" i="3"/>
  <c r="H69436" i="3"/>
  <c r="H69456" i="3"/>
  <c r="F69464" i="3"/>
  <c r="G69472" i="3"/>
  <c r="E69472" i="3"/>
  <c r="F69474" i="3"/>
  <c r="E69482" i="3"/>
  <c r="H69482" i="3"/>
  <c r="G69482" i="3"/>
  <c r="H69492" i="3"/>
  <c r="F69520" i="3"/>
  <c r="G69528" i="3"/>
  <c r="E69528" i="3"/>
  <c r="F69530" i="3"/>
  <c r="E69538" i="3"/>
  <c r="H69538" i="3"/>
  <c r="G69538" i="3"/>
  <c r="H69548" i="3"/>
  <c r="G69556" i="3"/>
  <c r="F69556" i="3"/>
  <c r="E69556" i="3"/>
  <c r="H69576" i="3"/>
  <c r="F69584" i="3"/>
  <c r="G69592" i="3"/>
  <c r="E69592" i="3"/>
  <c r="F69594" i="3"/>
  <c r="E69602" i="3"/>
  <c r="H69602" i="3"/>
  <c r="G69602" i="3"/>
  <c r="H69612" i="3"/>
  <c r="G69628" i="3"/>
  <c r="F69628" i="3"/>
  <c r="E69628" i="3"/>
  <c r="F69642" i="3"/>
  <c r="G69648" i="3"/>
  <c r="E69648" i="3"/>
  <c r="F69650" i="3"/>
  <c r="G69656" i="3"/>
  <c r="E69656" i="3"/>
  <c r="H69664" i="3"/>
  <c r="H69676" i="3"/>
  <c r="H69684" i="3"/>
  <c r="G69692" i="3"/>
  <c r="F69692" i="3"/>
  <c r="E69692" i="3"/>
  <c r="G69700" i="3"/>
  <c r="F69700" i="3"/>
  <c r="E69700" i="3"/>
  <c r="F69760" i="3"/>
  <c r="F69768" i="3"/>
  <c r="G69776" i="3"/>
  <c r="E69776" i="3"/>
  <c r="F69778" i="3"/>
  <c r="G69796" i="3"/>
  <c r="F69796" i="3"/>
  <c r="E69796" i="3"/>
  <c r="G69824" i="3"/>
  <c r="E69824" i="3"/>
  <c r="G69848" i="3"/>
  <c r="E69848" i="3"/>
  <c r="E69874" i="3"/>
  <c r="H69874" i="3"/>
  <c r="G69874" i="3"/>
  <c r="G69884" i="3"/>
  <c r="F69884" i="3"/>
  <c r="E69884" i="3"/>
  <c r="E69898" i="3"/>
  <c r="H69898" i="3"/>
  <c r="G69898" i="3"/>
  <c r="G69904" i="3"/>
  <c r="E69904" i="3"/>
  <c r="G69976" i="3"/>
  <c r="E69976" i="3"/>
  <c r="G70072" i="3"/>
  <c r="F70072" i="3"/>
  <c r="E70072" i="3"/>
  <c r="G70108" i="3"/>
  <c r="F70108" i="3"/>
  <c r="E70108" i="3"/>
  <c r="G70132" i="3"/>
  <c r="F70132" i="3"/>
  <c r="E70132" i="3"/>
  <c r="G70144" i="3"/>
  <c r="F70144" i="3"/>
  <c r="E70144" i="3"/>
  <c r="H70156" i="3"/>
  <c r="G70168" i="3"/>
  <c r="F70168" i="3"/>
  <c r="E70168" i="3"/>
  <c r="H70176" i="3"/>
  <c r="H70184" i="3"/>
  <c r="H70192" i="3"/>
  <c r="G70220" i="3"/>
  <c r="F70220" i="3"/>
  <c r="E70220" i="3"/>
  <c r="G70240" i="3"/>
  <c r="F70240" i="3"/>
  <c r="E70240" i="3"/>
  <c r="G70252" i="3"/>
  <c r="F70252" i="3"/>
  <c r="E70252" i="3"/>
  <c r="G70264" i="3"/>
  <c r="F70264" i="3"/>
  <c r="E70264" i="3"/>
  <c r="G70276" i="3"/>
  <c r="F70276" i="3"/>
  <c r="E70276" i="3"/>
  <c r="G70296" i="3"/>
  <c r="F70296" i="3"/>
  <c r="E70296" i="3"/>
  <c r="G70328" i="3"/>
  <c r="F70328" i="3"/>
  <c r="E70328" i="3"/>
  <c r="G70336" i="3"/>
  <c r="F70336" i="3"/>
  <c r="E70336" i="3"/>
  <c r="G70344" i="3"/>
  <c r="F70344" i="3"/>
  <c r="E70344" i="3"/>
  <c r="H70352" i="3"/>
  <c r="H70360" i="3"/>
  <c r="H70368" i="3"/>
  <c r="G70404" i="3"/>
  <c r="F70404" i="3"/>
  <c r="E70404" i="3"/>
  <c r="H70412" i="3"/>
  <c r="H70420" i="3"/>
  <c r="H70428" i="3"/>
  <c r="H70436" i="3"/>
  <c r="H70444" i="3"/>
  <c r="G70468" i="3"/>
  <c r="F70468" i="3"/>
  <c r="E70468" i="3"/>
  <c r="G70480" i="3"/>
  <c r="F70480" i="3"/>
  <c r="E70480" i="3"/>
  <c r="G70532" i="3"/>
  <c r="F70532" i="3"/>
  <c r="E70532" i="3"/>
  <c r="G70540" i="3"/>
  <c r="F70540" i="3"/>
  <c r="E70540" i="3"/>
  <c r="G70548" i="3"/>
  <c r="F70548" i="3"/>
  <c r="E70548" i="3"/>
  <c r="G70556" i="3"/>
  <c r="F70556" i="3"/>
  <c r="E70556" i="3"/>
  <c r="G70564" i="3"/>
  <c r="F70564" i="3"/>
  <c r="E70564" i="3"/>
  <c r="G70572" i="3"/>
  <c r="F70572" i="3"/>
  <c r="E70572" i="3"/>
  <c r="H70592" i="3"/>
  <c r="G70644" i="3"/>
  <c r="F70644" i="3"/>
  <c r="E70644" i="3"/>
  <c r="G70656" i="3"/>
  <c r="F70656" i="3"/>
  <c r="E70656" i="3"/>
  <c r="G70668" i="3"/>
  <c r="F70668" i="3"/>
  <c r="E70668" i="3"/>
  <c r="G70680" i="3"/>
  <c r="F70680" i="3"/>
  <c r="E70680" i="3"/>
  <c r="G70716" i="3"/>
  <c r="F70716" i="3"/>
  <c r="E70716" i="3"/>
  <c r="G70724" i="3"/>
  <c r="F70724" i="3"/>
  <c r="E70724" i="3"/>
  <c r="G70732" i="3"/>
  <c r="F70732" i="3"/>
  <c r="E70732" i="3"/>
  <c r="G70740" i="3"/>
  <c r="F70740" i="3"/>
  <c r="E70740" i="3"/>
  <c r="G70748" i="3"/>
  <c r="F70748" i="3"/>
  <c r="E70748" i="3"/>
  <c r="G70784" i="3"/>
  <c r="F70784" i="3"/>
  <c r="E70784" i="3"/>
  <c r="G70816" i="3"/>
  <c r="F70816" i="3"/>
  <c r="E70816" i="3"/>
  <c r="H70828" i="3"/>
  <c r="H70840" i="3"/>
  <c r="G70852" i="3"/>
  <c r="F70852" i="3"/>
  <c r="E70852" i="3"/>
  <c r="G70864" i="3"/>
  <c r="F70864" i="3"/>
  <c r="E70864" i="3"/>
  <c r="G70888" i="3"/>
  <c r="F70888" i="3"/>
  <c r="E70888" i="3"/>
  <c r="G70900" i="3"/>
  <c r="F70900" i="3"/>
  <c r="E70900" i="3"/>
  <c r="G70936" i="3"/>
  <c r="F70936" i="3"/>
  <c r="E70936" i="3"/>
  <c r="G70952" i="3"/>
  <c r="F70952" i="3"/>
  <c r="E70952" i="3"/>
  <c r="G70960" i="3"/>
  <c r="F70960" i="3"/>
  <c r="E70960" i="3"/>
  <c r="G70968" i="3"/>
  <c r="F70968" i="3"/>
  <c r="E70968" i="3"/>
  <c r="G70976" i="3"/>
  <c r="F70976" i="3"/>
  <c r="E70976" i="3"/>
  <c r="G70984" i="3"/>
  <c r="F70984" i="3"/>
  <c r="E70984" i="3"/>
  <c r="G70992" i="3"/>
  <c r="F70992" i="3"/>
  <c r="E70992" i="3"/>
  <c r="H71000" i="3"/>
  <c r="G71020" i="3"/>
  <c r="F71020" i="3"/>
  <c r="E71020" i="3"/>
  <c r="G71060" i="3"/>
  <c r="F71060" i="3"/>
  <c r="E71060" i="3"/>
  <c r="G71084" i="3"/>
  <c r="F71084" i="3"/>
  <c r="E71084" i="3"/>
  <c r="G71096" i="3"/>
  <c r="F71096" i="3"/>
  <c r="E71096" i="3"/>
  <c r="G71108" i="3"/>
  <c r="F71108" i="3"/>
  <c r="E71108" i="3"/>
  <c r="G71164" i="3"/>
  <c r="F71164" i="3"/>
  <c r="E71164" i="3"/>
  <c r="H71172" i="3"/>
  <c r="G71184" i="3"/>
  <c r="F71184" i="3"/>
  <c r="E71184" i="3"/>
  <c r="H71196" i="3"/>
  <c r="G71208" i="3"/>
  <c r="F71208" i="3"/>
  <c r="E71208" i="3"/>
  <c r="G71260" i="3"/>
  <c r="F71260" i="3"/>
  <c r="E71260" i="3"/>
  <c r="H71268" i="3"/>
  <c r="G71280" i="3"/>
  <c r="F71280" i="3"/>
  <c r="E71280" i="3"/>
  <c r="H71292" i="3"/>
  <c r="G71312" i="3"/>
  <c r="F71312" i="3"/>
  <c r="E71312" i="3"/>
  <c r="H71320" i="3"/>
  <c r="G71332" i="3"/>
  <c r="F71332" i="3"/>
  <c r="E71332" i="3"/>
  <c r="H71356" i="3"/>
  <c r="H71364" i="3"/>
  <c r="H71540" i="3"/>
  <c r="G71548" i="3"/>
  <c r="F71548" i="3"/>
  <c r="E71548" i="3"/>
  <c r="H71616" i="3"/>
  <c r="G71624" i="3"/>
  <c r="F71624" i="3"/>
  <c r="E71624" i="3"/>
  <c r="G71660" i="3"/>
  <c r="F71660" i="3"/>
  <c r="E71660" i="3"/>
  <c r="H71672" i="3"/>
  <c r="H71732" i="3"/>
  <c r="G71732" i="3"/>
  <c r="F71732" i="3"/>
  <c r="E71732" i="3"/>
  <c r="H71966" i="3"/>
  <c r="G71966" i="3"/>
  <c r="F71966" i="3"/>
  <c r="E71966" i="3"/>
  <c r="E71989" i="3"/>
  <c r="H71989" i="3"/>
  <c r="G71989" i="3"/>
  <c r="F71989" i="3"/>
  <c r="H72007" i="3"/>
  <c r="G72007" i="3"/>
  <c r="F72007" i="3"/>
  <c r="E72007" i="3"/>
  <c r="H72055" i="3"/>
  <c r="G72055" i="3"/>
  <c r="F72055" i="3"/>
  <c r="E72055" i="3"/>
  <c r="E72085" i="3"/>
  <c r="H72085" i="3"/>
  <c r="G72085" i="3"/>
  <c r="F72085" i="3"/>
  <c r="H72151" i="3"/>
  <c r="G72151" i="3"/>
  <c r="F72151" i="3"/>
  <c r="E72151" i="3"/>
  <c r="E72197" i="3"/>
  <c r="H72197" i="3"/>
  <c r="G72197" i="3"/>
  <c r="F72197" i="3"/>
  <c r="H72215" i="3"/>
  <c r="G72215" i="3"/>
  <c r="F72215" i="3"/>
  <c r="E72215" i="3"/>
  <c r="G72379" i="3"/>
  <c r="H72379" i="3"/>
  <c r="F72379" i="3"/>
  <c r="E72379" i="3"/>
  <c r="H72393" i="3"/>
  <c r="G72393" i="3"/>
  <c r="F72393" i="3"/>
  <c r="E72393" i="3"/>
  <c r="H72414" i="3"/>
  <c r="G72414" i="3"/>
  <c r="F72414" i="3"/>
  <c r="E72414" i="3"/>
  <c r="G72597" i="3"/>
  <c r="E72597" i="3"/>
  <c r="H72597" i="3"/>
  <c r="F72597" i="3"/>
  <c r="G72651" i="3"/>
  <c r="H72651" i="3"/>
  <c r="F72651" i="3"/>
  <c r="E72651" i="3"/>
  <c r="G72697" i="3"/>
  <c r="E72697" i="3"/>
  <c r="H72697" i="3"/>
  <c r="F72697" i="3"/>
  <c r="G73049" i="3"/>
  <c r="E73049" i="3"/>
  <c r="H73049" i="3"/>
  <c r="F73049" i="3"/>
  <c r="E67647" i="3"/>
  <c r="E67655" i="3"/>
  <c r="E67663" i="3"/>
  <c r="F67666" i="3"/>
  <c r="E67671" i="3"/>
  <c r="E67679" i="3"/>
  <c r="E67687" i="3"/>
  <c r="E67695" i="3"/>
  <c r="E67703" i="3"/>
  <c r="E67711" i="3"/>
  <c r="E67719" i="3"/>
  <c r="E67727" i="3"/>
  <c r="E67735" i="3"/>
  <c r="E67743" i="3"/>
  <c r="E67751" i="3"/>
  <c r="E67759" i="3"/>
  <c r="E67767" i="3"/>
  <c r="E67775" i="3"/>
  <c r="E67783" i="3"/>
  <c r="E67791" i="3"/>
  <c r="E67799" i="3"/>
  <c r="E67807" i="3"/>
  <c r="E67815" i="3"/>
  <c r="E67823" i="3"/>
  <c r="E67831" i="3"/>
  <c r="E67839" i="3"/>
  <c r="E67847" i="3"/>
  <c r="E67855" i="3"/>
  <c r="E67863" i="3"/>
  <c r="E67871" i="3"/>
  <c r="F67874" i="3"/>
  <c r="E67879" i="3"/>
  <c r="F67882" i="3"/>
  <c r="E67887" i="3"/>
  <c r="E67895" i="3"/>
  <c r="E67903" i="3"/>
  <c r="E67911" i="3"/>
  <c r="E67919" i="3"/>
  <c r="E67927" i="3"/>
  <c r="E67935" i="3"/>
  <c r="E67943" i="3"/>
  <c r="E67951" i="3"/>
  <c r="E67959" i="3"/>
  <c r="E67967" i="3"/>
  <c r="E67975" i="3"/>
  <c r="E67983" i="3"/>
  <c r="E67991" i="3"/>
  <c r="E67999" i="3"/>
  <c r="E68007" i="3"/>
  <c r="E68015" i="3"/>
  <c r="E68023" i="3"/>
  <c r="E68031" i="3"/>
  <c r="E68039" i="3"/>
  <c r="E68047" i="3"/>
  <c r="E68055" i="3"/>
  <c r="E68063" i="3"/>
  <c r="E68071" i="3"/>
  <c r="E68079" i="3"/>
  <c r="F68082" i="3"/>
  <c r="E68087" i="3"/>
  <c r="F68090" i="3"/>
  <c r="E68095" i="3"/>
  <c r="E68103" i="3"/>
  <c r="E68111" i="3"/>
  <c r="E68119" i="3"/>
  <c r="F68122" i="3"/>
  <c r="E68127" i="3"/>
  <c r="F68130" i="3"/>
  <c r="E68135" i="3"/>
  <c r="F68138" i="3"/>
  <c r="E68143" i="3"/>
  <c r="F68146" i="3"/>
  <c r="E68151" i="3"/>
  <c r="F68154" i="3"/>
  <c r="E68159" i="3"/>
  <c r="F68162" i="3"/>
  <c r="E68167" i="3"/>
  <c r="F68170" i="3"/>
  <c r="E68175" i="3"/>
  <c r="F68178" i="3"/>
  <c r="E68183" i="3"/>
  <c r="F68186" i="3"/>
  <c r="E68191" i="3"/>
  <c r="F68194" i="3"/>
  <c r="E68199" i="3"/>
  <c r="F68202" i="3"/>
  <c r="E68215" i="3"/>
  <c r="E68223" i="3"/>
  <c r="E68231" i="3"/>
  <c r="E68239" i="3"/>
  <c r="E68247" i="3"/>
  <c r="E68255" i="3"/>
  <c r="E68263" i="3"/>
  <c r="E68271" i="3"/>
  <c r="E68279" i="3"/>
  <c r="E68287" i="3"/>
  <c r="E68295" i="3"/>
  <c r="E68303" i="3"/>
  <c r="E68311" i="3"/>
  <c r="E68319" i="3"/>
  <c r="E68327" i="3"/>
  <c r="E68335" i="3"/>
  <c r="E68343" i="3"/>
  <c r="E68351" i="3"/>
  <c r="E68359" i="3"/>
  <c r="E68367" i="3"/>
  <c r="E68375" i="3"/>
  <c r="E68383" i="3"/>
  <c r="E68391" i="3"/>
  <c r="E68399" i="3"/>
  <c r="E68407" i="3"/>
  <c r="E68415" i="3"/>
  <c r="E68423" i="3"/>
  <c r="E68431" i="3"/>
  <c r="E68439" i="3"/>
  <c r="E68447" i="3"/>
  <c r="E68455" i="3"/>
  <c r="E68463" i="3"/>
  <c r="E68471" i="3"/>
  <c r="E68479" i="3"/>
  <c r="E68487" i="3"/>
  <c r="E68495" i="3"/>
  <c r="E68503" i="3"/>
  <c r="E68511" i="3"/>
  <c r="E68519" i="3"/>
  <c r="E68527" i="3"/>
  <c r="E68535" i="3"/>
  <c r="E68543" i="3"/>
  <c r="E68551" i="3"/>
  <c r="E68559" i="3"/>
  <c r="E68567" i="3"/>
  <c r="E68575" i="3"/>
  <c r="E68583" i="3"/>
  <c r="E68591" i="3"/>
  <c r="E68599" i="3"/>
  <c r="E68607" i="3"/>
  <c r="E68615" i="3"/>
  <c r="E68623" i="3"/>
  <c r="E68631" i="3"/>
  <c r="E68639" i="3"/>
  <c r="E68647" i="3"/>
  <c r="E68655" i="3"/>
  <c r="E68663" i="3"/>
  <c r="E68671" i="3"/>
  <c r="E68679" i="3"/>
  <c r="E68687" i="3"/>
  <c r="E68695" i="3"/>
  <c r="E68703" i="3"/>
  <c r="E68711" i="3"/>
  <c r="E68719" i="3"/>
  <c r="E68727" i="3"/>
  <c r="E68735" i="3"/>
  <c r="E68743" i="3"/>
  <c r="E68751" i="3"/>
  <c r="E68759" i="3"/>
  <c r="E68767" i="3"/>
  <c r="E68775" i="3"/>
  <c r="E68783" i="3"/>
  <c r="E68791" i="3"/>
  <c r="E68799" i="3"/>
  <c r="E68807" i="3"/>
  <c r="E68815" i="3"/>
  <c r="E68823" i="3"/>
  <c r="E68831" i="3"/>
  <c r="E68839" i="3"/>
  <c r="E68847" i="3"/>
  <c r="F68850" i="3"/>
  <c r="E68855" i="3"/>
  <c r="E68863" i="3"/>
  <c r="E68871" i="3"/>
  <c r="E68879" i="3"/>
  <c r="E68887" i="3"/>
  <c r="E68895" i="3"/>
  <c r="E68903" i="3"/>
  <c r="F68906" i="3"/>
  <c r="G68909" i="3"/>
  <c r="E68911" i="3"/>
  <c r="G68917" i="3"/>
  <c r="E68919" i="3"/>
  <c r="F68922" i="3"/>
  <c r="G68925" i="3"/>
  <c r="E68927" i="3"/>
  <c r="G68933" i="3"/>
  <c r="E68935" i="3"/>
  <c r="G68941" i="3"/>
  <c r="F68943" i="3"/>
  <c r="F69062" i="3"/>
  <c r="F69070" i="3"/>
  <c r="F69078" i="3"/>
  <c r="F69086" i="3"/>
  <c r="F69094" i="3"/>
  <c r="F69102" i="3"/>
  <c r="F69110" i="3"/>
  <c r="F69118" i="3"/>
  <c r="F69126" i="3"/>
  <c r="G69134" i="3"/>
  <c r="E69134" i="3"/>
  <c r="H69136" i="3"/>
  <c r="H69148" i="3"/>
  <c r="G69156" i="3"/>
  <c r="F69156" i="3"/>
  <c r="E69156" i="3"/>
  <c r="H69164" i="3"/>
  <c r="E69170" i="3"/>
  <c r="H69170" i="3"/>
  <c r="G69170" i="3"/>
  <c r="G69176" i="3"/>
  <c r="E69176" i="3"/>
  <c r="H69184" i="3"/>
  <c r="H69204" i="3"/>
  <c r="H69224" i="3"/>
  <c r="H69236" i="3"/>
  <c r="E69242" i="3"/>
  <c r="H69242" i="3"/>
  <c r="G69242" i="3"/>
  <c r="E69250" i="3"/>
  <c r="H69250" i="3"/>
  <c r="G69250" i="3"/>
  <c r="E69258" i="3"/>
  <c r="H69258" i="3"/>
  <c r="G69258" i="3"/>
  <c r="H69268" i="3"/>
  <c r="G69276" i="3"/>
  <c r="F69276" i="3"/>
  <c r="E69276" i="3"/>
  <c r="H69296" i="3"/>
  <c r="F69304" i="3"/>
  <c r="G69312" i="3"/>
  <c r="E69312" i="3"/>
  <c r="E69314" i="3"/>
  <c r="H69314" i="3"/>
  <c r="G69314" i="3"/>
  <c r="G69332" i="3"/>
  <c r="F69332" i="3"/>
  <c r="E69332" i="3"/>
  <c r="H69352" i="3"/>
  <c r="F69360" i="3"/>
  <c r="G69368" i="3"/>
  <c r="E69368" i="3"/>
  <c r="F69370" i="3"/>
  <c r="E69378" i="3"/>
  <c r="H69378" i="3"/>
  <c r="G69378" i="3"/>
  <c r="G69388" i="3"/>
  <c r="F69388" i="3"/>
  <c r="E69388" i="3"/>
  <c r="H69408" i="3"/>
  <c r="F69416" i="3"/>
  <c r="G69424" i="3"/>
  <c r="E69424" i="3"/>
  <c r="F69426" i="3"/>
  <c r="E69434" i="3"/>
  <c r="H69434" i="3"/>
  <c r="G69434" i="3"/>
  <c r="G69444" i="3"/>
  <c r="F69444" i="3"/>
  <c r="E69444" i="3"/>
  <c r="H69464" i="3"/>
  <c r="G69480" i="3"/>
  <c r="E69480" i="3"/>
  <c r="F69482" i="3"/>
  <c r="E69490" i="3"/>
  <c r="H69490" i="3"/>
  <c r="G69490" i="3"/>
  <c r="G69500" i="3"/>
  <c r="F69500" i="3"/>
  <c r="E69500" i="3"/>
  <c r="F69528" i="3"/>
  <c r="G69536" i="3"/>
  <c r="E69536" i="3"/>
  <c r="F69538" i="3"/>
  <c r="E69546" i="3"/>
  <c r="H69546" i="3"/>
  <c r="G69546" i="3"/>
  <c r="H69556" i="3"/>
  <c r="G69564" i="3"/>
  <c r="F69564" i="3"/>
  <c r="E69564" i="3"/>
  <c r="H69584" i="3"/>
  <c r="F69592" i="3"/>
  <c r="G69600" i="3"/>
  <c r="E69600" i="3"/>
  <c r="F69602" i="3"/>
  <c r="E69610" i="3"/>
  <c r="H69610" i="3"/>
  <c r="G69610" i="3"/>
  <c r="G69620" i="3"/>
  <c r="F69620" i="3"/>
  <c r="E69620" i="3"/>
  <c r="E69634" i="3"/>
  <c r="H69634" i="3"/>
  <c r="G69634" i="3"/>
  <c r="G69640" i="3"/>
  <c r="E69640" i="3"/>
  <c r="G69668" i="3"/>
  <c r="F69668" i="3"/>
  <c r="E69668" i="3"/>
  <c r="E69706" i="3"/>
  <c r="H69706" i="3"/>
  <c r="G69706" i="3"/>
  <c r="G69712" i="3"/>
  <c r="E69712" i="3"/>
  <c r="G69732" i="3"/>
  <c r="F69732" i="3"/>
  <c r="E69732" i="3"/>
  <c r="G69740" i="3"/>
  <c r="F69740" i="3"/>
  <c r="E69740" i="3"/>
  <c r="G69748" i="3"/>
  <c r="F69748" i="3"/>
  <c r="E69748" i="3"/>
  <c r="H69768" i="3"/>
  <c r="F69776" i="3"/>
  <c r="E69786" i="3"/>
  <c r="H69786" i="3"/>
  <c r="G69786" i="3"/>
  <c r="H69796" i="3"/>
  <c r="F69824" i="3"/>
  <c r="E69834" i="3"/>
  <c r="H69834" i="3"/>
  <c r="G69834" i="3"/>
  <c r="G69844" i="3"/>
  <c r="F69844" i="3"/>
  <c r="E69844" i="3"/>
  <c r="F69848" i="3"/>
  <c r="G69872" i="3"/>
  <c r="E69872" i="3"/>
  <c r="F69874" i="3"/>
  <c r="H69884" i="3"/>
  <c r="H69888" i="3"/>
  <c r="G69896" i="3"/>
  <c r="E69896" i="3"/>
  <c r="F69898" i="3"/>
  <c r="F69904" i="3"/>
  <c r="G69916" i="3"/>
  <c r="F69916" i="3"/>
  <c r="E69916" i="3"/>
  <c r="G69948" i="3"/>
  <c r="F69948" i="3"/>
  <c r="E69948" i="3"/>
  <c r="G69956" i="3"/>
  <c r="F69956" i="3"/>
  <c r="E69956" i="3"/>
  <c r="H69968" i="3"/>
  <c r="F69976" i="3"/>
  <c r="G69984" i="3"/>
  <c r="E69984" i="3"/>
  <c r="G70064" i="3"/>
  <c r="F70064" i="3"/>
  <c r="E70064" i="3"/>
  <c r="H70072" i="3"/>
  <c r="H70108" i="3"/>
  <c r="G70120" i="3"/>
  <c r="F70120" i="3"/>
  <c r="E70120" i="3"/>
  <c r="H70132" i="3"/>
  <c r="H70144" i="3"/>
  <c r="H70168" i="3"/>
  <c r="G70212" i="3"/>
  <c r="F70212" i="3"/>
  <c r="E70212" i="3"/>
  <c r="H70220" i="3"/>
  <c r="G70232" i="3"/>
  <c r="F70232" i="3"/>
  <c r="E70232" i="3"/>
  <c r="H70240" i="3"/>
  <c r="H70252" i="3"/>
  <c r="H70264" i="3"/>
  <c r="H70276" i="3"/>
  <c r="G70288" i="3"/>
  <c r="F70288" i="3"/>
  <c r="E70288" i="3"/>
  <c r="H70296" i="3"/>
  <c r="H70328" i="3"/>
  <c r="H70336" i="3"/>
  <c r="H70344" i="3"/>
  <c r="G70388" i="3"/>
  <c r="F70388" i="3"/>
  <c r="E70388" i="3"/>
  <c r="G70396" i="3"/>
  <c r="F70396" i="3"/>
  <c r="E70396" i="3"/>
  <c r="G70456" i="3"/>
  <c r="F70456" i="3"/>
  <c r="E70456" i="3"/>
  <c r="H70468" i="3"/>
  <c r="H70480" i="3"/>
  <c r="G70504" i="3"/>
  <c r="F70504" i="3"/>
  <c r="E70504" i="3"/>
  <c r="G70524" i="3"/>
  <c r="F70524" i="3"/>
  <c r="E70524" i="3"/>
  <c r="H70532" i="3"/>
  <c r="H70556" i="3"/>
  <c r="H70564" i="3"/>
  <c r="H70572" i="3"/>
  <c r="G70596" i="3"/>
  <c r="F70596" i="3"/>
  <c r="E70596" i="3"/>
  <c r="G70608" i="3"/>
  <c r="F70608" i="3"/>
  <c r="E70608" i="3"/>
  <c r="G70620" i="3"/>
  <c r="F70620" i="3"/>
  <c r="E70620" i="3"/>
  <c r="G70632" i="3"/>
  <c r="F70632" i="3"/>
  <c r="E70632" i="3"/>
  <c r="H70644" i="3"/>
  <c r="H70656" i="3"/>
  <c r="H70680" i="3"/>
  <c r="G70692" i="3"/>
  <c r="F70692" i="3"/>
  <c r="E70692" i="3"/>
  <c r="G70700" i="3"/>
  <c r="F70700" i="3"/>
  <c r="E70700" i="3"/>
  <c r="G70708" i="3"/>
  <c r="F70708" i="3"/>
  <c r="E70708" i="3"/>
  <c r="H70716" i="3"/>
  <c r="H70724" i="3"/>
  <c r="H70748" i="3"/>
  <c r="G70776" i="3"/>
  <c r="F70776" i="3"/>
  <c r="E70776" i="3"/>
  <c r="H70784" i="3"/>
  <c r="G70808" i="3"/>
  <c r="F70808" i="3"/>
  <c r="E70808" i="3"/>
  <c r="H70816" i="3"/>
  <c r="G70844" i="3"/>
  <c r="F70844" i="3"/>
  <c r="E70844" i="3"/>
  <c r="H70852" i="3"/>
  <c r="H70864" i="3"/>
  <c r="H70888" i="3"/>
  <c r="H70900" i="3"/>
  <c r="G70928" i="3"/>
  <c r="F70928" i="3"/>
  <c r="E70928" i="3"/>
  <c r="H70936" i="3"/>
  <c r="H70952" i="3"/>
  <c r="H70960" i="3"/>
  <c r="H70968" i="3"/>
  <c r="H70976" i="3"/>
  <c r="H70984" i="3"/>
  <c r="H70992" i="3"/>
  <c r="G71012" i="3"/>
  <c r="F71012" i="3"/>
  <c r="E71012" i="3"/>
  <c r="H71020" i="3"/>
  <c r="G71040" i="3"/>
  <c r="F71040" i="3"/>
  <c r="E71040" i="3"/>
  <c r="G71052" i="3"/>
  <c r="F71052" i="3"/>
  <c r="E71052" i="3"/>
  <c r="H71060" i="3"/>
  <c r="G71072" i="3"/>
  <c r="F71072" i="3"/>
  <c r="E71072" i="3"/>
  <c r="H71084" i="3"/>
  <c r="H71096" i="3"/>
  <c r="G71144" i="3"/>
  <c r="F71144" i="3"/>
  <c r="E71144" i="3"/>
  <c r="G71156" i="3"/>
  <c r="F71156" i="3"/>
  <c r="E71156" i="3"/>
  <c r="H71184" i="3"/>
  <c r="H71208" i="3"/>
  <c r="G71252" i="3"/>
  <c r="F71252" i="3"/>
  <c r="E71252" i="3"/>
  <c r="H71280" i="3"/>
  <c r="G71304" i="3"/>
  <c r="F71304" i="3"/>
  <c r="E71304" i="3"/>
  <c r="H71312" i="3"/>
  <c r="H71332" i="3"/>
  <c r="H71548" i="3"/>
  <c r="G71556" i="3"/>
  <c r="F71556" i="3"/>
  <c r="E71556" i="3"/>
  <c r="G71564" i="3"/>
  <c r="F71564" i="3"/>
  <c r="E71564" i="3"/>
  <c r="G71572" i="3"/>
  <c r="F71572" i="3"/>
  <c r="E71572" i="3"/>
  <c r="G71580" i="3"/>
  <c r="F71580" i="3"/>
  <c r="E71580" i="3"/>
  <c r="G71588" i="3"/>
  <c r="F71588" i="3"/>
  <c r="E71588" i="3"/>
  <c r="G71596" i="3"/>
  <c r="F71596" i="3"/>
  <c r="E71596" i="3"/>
  <c r="G71604" i="3"/>
  <c r="F71604" i="3"/>
  <c r="E71604" i="3"/>
  <c r="G71612" i="3"/>
  <c r="F71612" i="3"/>
  <c r="E71612" i="3"/>
  <c r="G71632" i="3"/>
  <c r="F71632" i="3"/>
  <c r="E71632" i="3"/>
  <c r="H71660" i="3"/>
  <c r="G71668" i="3"/>
  <c r="F71668" i="3"/>
  <c r="E71668" i="3"/>
  <c r="H71724" i="3"/>
  <c r="G71724" i="3"/>
  <c r="F71724" i="3"/>
  <c r="E71724" i="3"/>
  <c r="H71772" i="3"/>
  <c r="G71772" i="3"/>
  <c r="F71772" i="3"/>
  <c r="E71772" i="3"/>
  <c r="H71860" i="3"/>
  <c r="G71860" i="3"/>
  <c r="F71860" i="3"/>
  <c r="E71860" i="3"/>
  <c r="H71876" i="3"/>
  <c r="G71876" i="3"/>
  <c r="F71876" i="3"/>
  <c r="E71876" i="3"/>
  <c r="H71908" i="3"/>
  <c r="G71908" i="3"/>
  <c r="F71908" i="3"/>
  <c r="E71908" i="3"/>
  <c r="E72037" i="3"/>
  <c r="H72037" i="3"/>
  <c r="G72037" i="3"/>
  <c r="F72037" i="3"/>
  <c r="H72062" i="3"/>
  <c r="G72062" i="3"/>
  <c r="F72062" i="3"/>
  <c r="E72062" i="3"/>
  <c r="E72133" i="3"/>
  <c r="H72133" i="3"/>
  <c r="G72133" i="3"/>
  <c r="F72133" i="3"/>
  <c r="H72158" i="3"/>
  <c r="G72158" i="3"/>
  <c r="F72158" i="3"/>
  <c r="E72158" i="3"/>
  <c r="H72222" i="3"/>
  <c r="G72222" i="3"/>
  <c r="F72222" i="3"/>
  <c r="E72222" i="3"/>
  <c r="H72352" i="3"/>
  <c r="F72352" i="3"/>
  <c r="G72352" i="3"/>
  <c r="E72352" i="3"/>
  <c r="G72373" i="3"/>
  <c r="E72373" i="3"/>
  <c r="H72373" i="3"/>
  <c r="F72373" i="3"/>
  <c r="E72383" i="3"/>
  <c r="H72383" i="3"/>
  <c r="G72383" i="3"/>
  <c r="F72383" i="3"/>
  <c r="H72542" i="3"/>
  <c r="G72542" i="3"/>
  <c r="F72542" i="3"/>
  <c r="E72542" i="3"/>
  <c r="G72761" i="3"/>
  <c r="E72761" i="3"/>
  <c r="H72761" i="3"/>
  <c r="F72761" i="3"/>
  <c r="G73013" i="3"/>
  <c r="F73013" i="3"/>
  <c r="E73013" i="3"/>
  <c r="H73013" i="3"/>
  <c r="G73125" i="3"/>
  <c r="F73125" i="3"/>
  <c r="E73125" i="3"/>
  <c r="H73125" i="3"/>
  <c r="G73189" i="3"/>
  <c r="F73189" i="3"/>
  <c r="E73189" i="3"/>
  <c r="H73189" i="3"/>
  <c r="G73253" i="3"/>
  <c r="F73253" i="3"/>
  <c r="E73253" i="3"/>
  <c r="H73253" i="3"/>
  <c r="G73317" i="3"/>
  <c r="F73317" i="3"/>
  <c r="E73317" i="3"/>
  <c r="H73317" i="3"/>
  <c r="G73381" i="3"/>
  <c r="F73381" i="3"/>
  <c r="E73381" i="3"/>
  <c r="H73381" i="3"/>
  <c r="G73445" i="3"/>
  <c r="F73445" i="3"/>
  <c r="E73445" i="3"/>
  <c r="H73445" i="3"/>
  <c r="G73509" i="3"/>
  <c r="F73509" i="3"/>
  <c r="E73509" i="3"/>
  <c r="H73509" i="3"/>
  <c r="F68879" i="3"/>
  <c r="F68887" i="3"/>
  <c r="F68895" i="3"/>
  <c r="F68903" i="3"/>
  <c r="G68906" i="3"/>
  <c r="E68908" i="3"/>
  <c r="F68911" i="3"/>
  <c r="G68914" i="3"/>
  <c r="E68916" i="3"/>
  <c r="F68919" i="3"/>
  <c r="F68927" i="3"/>
  <c r="F68935" i="3"/>
  <c r="E68940" i="3"/>
  <c r="G68943" i="3"/>
  <c r="H68945" i="3"/>
  <c r="G68952" i="3"/>
  <c r="E68952" i="3"/>
  <c r="E68962" i="3"/>
  <c r="G68962" i="3"/>
  <c r="G68972" i="3"/>
  <c r="E68972" i="3"/>
  <c r="G68980" i="3"/>
  <c r="E68980" i="3"/>
  <c r="G68988" i="3"/>
  <c r="E68988" i="3"/>
  <c r="G68996" i="3"/>
  <c r="E68996" i="3"/>
  <c r="G69004" i="3"/>
  <c r="E69004" i="3"/>
  <c r="G69012" i="3"/>
  <c r="E69012" i="3"/>
  <c r="G69020" i="3"/>
  <c r="E69020" i="3"/>
  <c r="G69028" i="3"/>
  <c r="E69028" i="3"/>
  <c r="G69036" i="3"/>
  <c r="E69036" i="3"/>
  <c r="G69044" i="3"/>
  <c r="E69044" i="3"/>
  <c r="G69052" i="3"/>
  <c r="E69052" i="3"/>
  <c r="G69060" i="3"/>
  <c r="E69060" i="3"/>
  <c r="H69062" i="3"/>
  <c r="G69068" i="3"/>
  <c r="E69068" i="3"/>
  <c r="H69070" i="3"/>
  <c r="G69076" i="3"/>
  <c r="E69076" i="3"/>
  <c r="H69078" i="3"/>
  <c r="G69084" i="3"/>
  <c r="E69084" i="3"/>
  <c r="H69086" i="3"/>
  <c r="G69092" i="3"/>
  <c r="E69092" i="3"/>
  <c r="H69094" i="3"/>
  <c r="G69100" i="3"/>
  <c r="E69100" i="3"/>
  <c r="H69102" i="3"/>
  <c r="G69108" i="3"/>
  <c r="E69108" i="3"/>
  <c r="H69110" i="3"/>
  <c r="G69116" i="3"/>
  <c r="E69116" i="3"/>
  <c r="H69118" i="3"/>
  <c r="G69124" i="3"/>
  <c r="E69124" i="3"/>
  <c r="H69126" i="3"/>
  <c r="G69140" i="3"/>
  <c r="F69140" i="3"/>
  <c r="E69140" i="3"/>
  <c r="H69156" i="3"/>
  <c r="F69170" i="3"/>
  <c r="F69176" i="3"/>
  <c r="G69188" i="3"/>
  <c r="F69188" i="3"/>
  <c r="E69188" i="3"/>
  <c r="G69196" i="3"/>
  <c r="F69196" i="3"/>
  <c r="E69196" i="3"/>
  <c r="G69212" i="3"/>
  <c r="F69212" i="3"/>
  <c r="E69212" i="3"/>
  <c r="G69228" i="3"/>
  <c r="F69228" i="3"/>
  <c r="E69228" i="3"/>
  <c r="F69242" i="3"/>
  <c r="G69248" i="3"/>
  <c r="E69248" i="3"/>
  <c r="F69250" i="3"/>
  <c r="G69256" i="3"/>
  <c r="E69256" i="3"/>
  <c r="F69258" i="3"/>
  <c r="E69266" i="3"/>
  <c r="H69266" i="3"/>
  <c r="G69266" i="3"/>
  <c r="H69276" i="3"/>
  <c r="G69284" i="3"/>
  <c r="F69284" i="3"/>
  <c r="E69284" i="3"/>
  <c r="H69304" i="3"/>
  <c r="F69312" i="3"/>
  <c r="F69314" i="3"/>
  <c r="E69322" i="3"/>
  <c r="H69322" i="3"/>
  <c r="G69322" i="3"/>
  <c r="H69332" i="3"/>
  <c r="G69340" i="3"/>
  <c r="F69340" i="3"/>
  <c r="E69340" i="3"/>
  <c r="H69360" i="3"/>
  <c r="F69368" i="3"/>
  <c r="G69376" i="3"/>
  <c r="E69376" i="3"/>
  <c r="F69378" i="3"/>
  <c r="H69388" i="3"/>
  <c r="G69396" i="3"/>
  <c r="F69396" i="3"/>
  <c r="E69396" i="3"/>
  <c r="H69416" i="3"/>
  <c r="F69424" i="3"/>
  <c r="G69432" i="3"/>
  <c r="E69432" i="3"/>
  <c r="F69434" i="3"/>
  <c r="H69444" i="3"/>
  <c r="G69452" i="3"/>
  <c r="F69452" i="3"/>
  <c r="E69452" i="3"/>
  <c r="H69472" i="3"/>
  <c r="F69480" i="3"/>
  <c r="G69488" i="3"/>
  <c r="E69488" i="3"/>
  <c r="F69490" i="3"/>
  <c r="H69500" i="3"/>
  <c r="G69508" i="3"/>
  <c r="F69508" i="3"/>
  <c r="E69508" i="3"/>
  <c r="H69528" i="3"/>
  <c r="F69536" i="3"/>
  <c r="G69544" i="3"/>
  <c r="E69544" i="3"/>
  <c r="F69546" i="3"/>
  <c r="E69554" i="3"/>
  <c r="H69554" i="3"/>
  <c r="G69554" i="3"/>
  <c r="H69564" i="3"/>
  <c r="G69572" i="3"/>
  <c r="F69572" i="3"/>
  <c r="E69572" i="3"/>
  <c r="H69592" i="3"/>
  <c r="G69608" i="3"/>
  <c r="E69608" i="3"/>
  <c r="F69610" i="3"/>
  <c r="H69620" i="3"/>
  <c r="F69634" i="3"/>
  <c r="F69640" i="3"/>
  <c r="H69656" i="3"/>
  <c r="H69668" i="3"/>
  <c r="E69674" i="3"/>
  <c r="H69674" i="3"/>
  <c r="G69674" i="3"/>
  <c r="E69682" i="3"/>
  <c r="H69682" i="3"/>
  <c r="G69682" i="3"/>
  <c r="E69690" i="3"/>
  <c r="H69690" i="3"/>
  <c r="G69690" i="3"/>
  <c r="E69698" i="3"/>
  <c r="H69698" i="3"/>
  <c r="G69698" i="3"/>
  <c r="F69706" i="3"/>
  <c r="F69712" i="3"/>
  <c r="G69724" i="3"/>
  <c r="F69724" i="3"/>
  <c r="E69724" i="3"/>
  <c r="H69732" i="3"/>
  <c r="H69740" i="3"/>
  <c r="H69748" i="3"/>
  <c r="H69776" i="3"/>
  <c r="G69784" i="3"/>
  <c r="E69784" i="3"/>
  <c r="F69786" i="3"/>
  <c r="G69804" i="3"/>
  <c r="F69804" i="3"/>
  <c r="E69804" i="3"/>
  <c r="G69812" i="3"/>
  <c r="F69812" i="3"/>
  <c r="E69812" i="3"/>
  <c r="G69820" i="3"/>
  <c r="F69820" i="3"/>
  <c r="E69820" i="3"/>
  <c r="H69824" i="3"/>
  <c r="G69832" i="3"/>
  <c r="E69832" i="3"/>
  <c r="F69834" i="3"/>
  <c r="H69844" i="3"/>
  <c r="H69848" i="3"/>
  <c r="E69858" i="3"/>
  <c r="H69858" i="3"/>
  <c r="G69858" i="3"/>
  <c r="G69868" i="3"/>
  <c r="F69868" i="3"/>
  <c r="E69868" i="3"/>
  <c r="F69896" i="3"/>
  <c r="H69904" i="3"/>
  <c r="H69916" i="3"/>
  <c r="G69924" i="3"/>
  <c r="F69924" i="3"/>
  <c r="E69924" i="3"/>
  <c r="G69940" i="3"/>
  <c r="F69940" i="3"/>
  <c r="E69940" i="3"/>
  <c r="H69948" i="3"/>
  <c r="H69956" i="3"/>
  <c r="G69964" i="3"/>
  <c r="F69964" i="3"/>
  <c r="E69964" i="3"/>
  <c r="H69976" i="3"/>
  <c r="F69984" i="3"/>
  <c r="G70048" i="3"/>
  <c r="F70048" i="3"/>
  <c r="E70048" i="3"/>
  <c r="G70056" i="3"/>
  <c r="F70056" i="3"/>
  <c r="E70056" i="3"/>
  <c r="H70064" i="3"/>
  <c r="G70076" i="3"/>
  <c r="F70076" i="3"/>
  <c r="E70076" i="3"/>
  <c r="G70088" i="3"/>
  <c r="F70088" i="3"/>
  <c r="E70088" i="3"/>
  <c r="H70120" i="3"/>
  <c r="G70148" i="3"/>
  <c r="F70148" i="3"/>
  <c r="E70148" i="3"/>
  <c r="G70160" i="3"/>
  <c r="F70160" i="3"/>
  <c r="E70160" i="3"/>
  <c r="G70204" i="3"/>
  <c r="F70204" i="3"/>
  <c r="E70204" i="3"/>
  <c r="H70232" i="3"/>
  <c r="G70268" i="3"/>
  <c r="F70268" i="3"/>
  <c r="E70268" i="3"/>
  <c r="H70288" i="3"/>
  <c r="G70380" i="3"/>
  <c r="F70380" i="3"/>
  <c r="E70380" i="3"/>
  <c r="H70388" i="3"/>
  <c r="H70396" i="3"/>
  <c r="G70448" i="3"/>
  <c r="F70448" i="3"/>
  <c r="E70448" i="3"/>
  <c r="H70456" i="3"/>
  <c r="G70484" i="3"/>
  <c r="F70484" i="3"/>
  <c r="E70484" i="3"/>
  <c r="G70496" i="3"/>
  <c r="F70496" i="3"/>
  <c r="E70496" i="3"/>
  <c r="H70504" i="3"/>
  <c r="G70516" i="3"/>
  <c r="F70516" i="3"/>
  <c r="E70516" i="3"/>
  <c r="H70524" i="3"/>
  <c r="G70584" i="3"/>
  <c r="F70584" i="3"/>
  <c r="E70584" i="3"/>
  <c r="H70596" i="3"/>
  <c r="H70608" i="3"/>
  <c r="H70620" i="3"/>
  <c r="H70632" i="3"/>
  <c r="G70684" i="3"/>
  <c r="F70684" i="3"/>
  <c r="E70684" i="3"/>
  <c r="H70692" i="3"/>
  <c r="H70700" i="3"/>
  <c r="H70708" i="3"/>
  <c r="H70776" i="3"/>
  <c r="G70788" i="3"/>
  <c r="F70788" i="3"/>
  <c r="E70788" i="3"/>
  <c r="H70808" i="3"/>
  <c r="G70820" i="3"/>
  <c r="F70820" i="3"/>
  <c r="E70820" i="3"/>
  <c r="G70832" i="3"/>
  <c r="F70832" i="3"/>
  <c r="E70832" i="3"/>
  <c r="H70844" i="3"/>
  <c r="G70868" i="3"/>
  <c r="F70868" i="3"/>
  <c r="E70868" i="3"/>
  <c r="G70880" i="3"/>
  <c r="F70880" i="3"/>
  <c r="E70880" i="3"/>
  <c r="G70892" i="3"/>
  <c r="F70892" i="3"/>
  <c r="E70892" i="3"/>
  <c r="G70920" i="3"/>
  <c r="F70920" i="3"/>
  <c r="E70920" i="3"/>
  <c r="H70928" i="3"/>
  <c r="G70948" i="3"/>
  <c r="F70948" i="3"/>
  <c r="E70948" i="3"/>
  <c r="G71004" i="3"/>
  <c r="F71004" i="3"/>
  <c r="E71004" i="3"/>
  <c r="H71012" i="3"/>
  <c r="H71040" i="3"/>
  <c r="H71072" i="3"/>
  <c r="G71100" i="3"/>
  <c r="F71100" i="3"/>
  <c r="E71100" i="3"/>
  <c r="G71136" i="3"/>
  <c r="F71136" i="3"/>
  <c r="E71136" i="3"/>
  <c r="H71144" i="3"/>
  <c r="H71156" i="3"/>
  <c r="G71188" i="3"/>
  <c r="F71188" i="3"/>
  <c r="E71188" i="3"/>
  <c r="G71200" i="3"/>
  <c r="F71200" i="3"/>
  <c r="E71200" i="3"/>
  <c r="G71212" i="3"/>
  <c r="F71212" i="3"/>
  <c r="E71212" i="3"/>
  <c r="G71220" i="3"/>
  <c r="F71220" i="3"/>
  <c r="E71220" i="3"/>
  <c r="G71236" i="3"/>
  <c r="F71236" i="3"/>
  <c r="E71236" i="3"/>
  <c r="G71244" i="3"/>
  <c r="F71244" i="3"/>
  <c r="E71244" i="3"/>
  <c r="G71272" i="3"/>
  <c r="F71272" i="3"/>
  <c r="E71272" i="3"/>
  <c r="G71284" i="3"/>
  <c r="F71284" i="3"/>
  <c r="E71284" i="3"/>
  <c r="G71296" i="3"/>
  <c r="F71296" i="3"/>
  <c r="E71296" i="3"/>
  <c r="H71304" i="3"/>
  <c r="G71324" i="3"/>
  <c r="F71324" i="3"/>
  <c r="E71324" i="3"/>
  <c r="G71376" i="3"/>
  <c r="F71376" i="3"/>
  <c r="E71376" i="3"/>
  <c r="G71384" i="3"/>
  <c r="F71384" i="3"/>
  <c r="E71384" i="3"/>
  <c r="G71392" i="3"/>
  <c r="F71392" i="3"/>
  <c r="E71392" i="3"/>
  <c r="G71400" i="3"/>
  <c r="F71400" i="3"/>
  <c r="E71400" i="3"/>
  <c r="G71408" i="3"/>
  <c r="F71408" i="3"/>
  <c r="E71408" i="3"/>
  <c r="G71416" i="3"/>
  <c r="F71416" i="3"/>
  <c r="E71416" i="3"/>
  <c r="G71424" i="3"/>
  <c r="F71424" i="3"/>
  <c r="E71424" i="3"/>
  <c r="G71432" i="3"/>
  <c r="F71432" i="3"/>
  <c r="E71432" i="3"/>
  <c r="G71440" i="3"/>
  <c r="F71440" i="3"/>
  <c r="E71440" i="3"/>
  <c r="G71448" i="3"/>
  <c r="F71448" i="3"/>
  <c r="E71448" i="3"/>
  <c r="G71456" i="3"/>
  <c r="F71456" i="3"/>
  <c r="E71456" i="3"/>
  <c r="G71464" i="3"/>
  <c r="F71464" i="3"/>
  <c r="E71464" i="3"/>
  <c r="G71472" i="3"/>
  <c r="F71472" i="3"/>
  <c r="E71472" i="3"/>
  <c r="G71480" i="3"/>
  <c r="F71480" i="3"/>
  <c r="E71480" i="3"/>
  <c r="G71488" i="3"/>
  <c r="F71488" i="3"/>
  <c r="E71488" i="3"/>
  <c r="G71496" i="3"/>
  <c r="F71496" i="3"/>
  <c r="E71496" i="3"/>
  <c r="G71504" i="3"/>
  <c r="F71504" i="3"/>
  <c r="E71504" i="3"/>
  <c r="G71512" i="3"/>
  <c r="F71512" i="3"/>
  <c r="E71512" i="3"/>
  <c r="G71520" i="3"/>
  <c r="F71520" i="3"/>
  <c r="E71520" i="3"/>
  <c r="H71596" i="3"/>
  <c r="H71604" i="3"/>
  <c r="H71612" i="3"/>
  <c r="G71620" i="3"/>
  <c r="F71620" i="3"/>
  <c r="E71620" i="3"/>
  <c r="H71632" i="3"/>
  <c r="G71640" i="3"/>
  <c r="F71640" i="3"/>
  <c r="E71640" i="3"/>
  <c r="H71668" i="3"/>
  <c r="H71676" i="3"/>
  <c r="G71676" i="3"/>
  <c r="F71676" i="3"/>
  <c r="E71676" i="3"/>
  <c r="H71684" i="3"/>
  <c r="G71684" i="3"/>
  <c r="F71684" i="3"/>
  <c r="E71684" i="3"/>
  <c r="H71692" i="3"/>
  <c r="G71692" i="3"/>
  <c r="F71692" i="3"/>
  <c r="E71692" i="3"/>
  <c r="H71700" i="3"/>
  <c r="G71700" i="3"/>
  <c r="F71700" i="3"/>
  <c r="E71700" i="3"/>
  <c r="H71708" i="3"/>
  <c r="G71708" i="3"/>
  <c r="F71708" i="3"/>
  <c r="E71708" i="3"/>
  <c r="H71716" i="3"/>
  <c r="G71716" i="3"/>
  <c r="F71716" i="3"/>
  <c r="E71716" i="3"/>
  <c r="H71924" i="3"/>
  <c r="G71924" i="3"/>
  <c r="F71924" i="3"/>
  <c r="E71924" i="3"/>
  <c r="H71940" i="3"/>
  <c r="G71940" i="3"/>
  <c r="F71940" i="3"/>
  <c r="E71940" i="3"/>
  <c r="H71950" i="3"/>
  <c r="G71950" i="3"/>
  <c r="F71950" i="3"/>
  <c r="E71950" i="3"/>
  <c r="E71973" i="3"/>
  <c r="H71973" i="3"/>
  <c r="G71973" i="3"/>
  <c r="F71973" i="3"/>
  <c r="H71991" i="3"/>
  <c r="G71991" i="3"/>
  <c r="F71991" i="3"/>
  <c r="E71991" i="3"/>
  <c r="H72014" i="3"/>
  <c r="G72014" i="3"/>
  <c r="F72014" i="3"/>
  <c r="E72014" i="3"/>
  <c r="H72087" i="3"/>
  <c r="G72087" i="3"/>
  <c r="F72087" i="3"/>
  <c r="E72087" i="3"/>
  <c r="H72110" i="3"/>
  <c r="G72110" i="3"/>
  <c r="F72110" i="3"/>
  <c r="E72110" i="3"/>
  <c r="E72181" i="3"/>
  <c r="H72181" i="3"/>
  <c r="G72181" i="3"/>
  <c r="F72181" i="3"/>
  <c r="H72199" i="3"/>
  <c r="G72199" i="3"/>
  <c r="F72199" i="3"/>
  <c r="E72199" i="3"/>
  <c r="H72286" i="3"/>
  <c r="G72286" i="3"/>
  <c r="F72286" i="3"/>
  <c r="E72286" i="3"/>
  <c r="H72416" i="3"/>
  <c r="F72416" i="3"/>
  <c r="G72416" i="3"/>
  <c r="E72416" i="3"/>
  <c r="G72443" i="3"/>
  <c r="H72443" i="3"/>
  <c r="F72443" i="3"/>
  <c r="E72443" i="3"/>
  <c r="G72587" i="3"/>
  <c r="H72587" i="3"/>
  <c r="F72587" i="3"/>
  <c r="E72587" i="3"/>
  <c r="E72859" i="3"/>
  <c r="H72859" i="3"/>
  <c r="G72859" i="3"/>
  <c r="F72859" i="3"/>
  <c r="E72923" i="3"/>
  <c r="H72923" i="3"/>
  <c r="G72923" i="3"/>
  <c r="F72923" i="3"/>
  <c r="G73077" i="3"/>
  <c r="F73077" i="3"/>
  <c r="E73077" i="3"/>
  <c r="H73077" i="3"/>
  <c r="G73113" i="3"/>
  <c r="F73113" i="3"/>
  <c r="E73113" i="3"/>
  <c r="H73113" i="3"/>
  <c r="G73177" i="3"/>
  <c r="F73177" i="3"/>
  <c r="E73177" i="3"/>
  <c r="H73177" i="3"/>
  <c r="G73241" i="3"/>
  <c r="F73241" i="3"/>
  <c r="E73241" i="3"/>
  <c r="H73241" i="3"/>
  <c r="G73305" i="3"/>
  <c r="F73305" i="3"/>
  <c r="E73305" i="3"/>
  <c r="H73305" i="3"/>
  <c r="G73369" i="3"/>
  <c r="F73369" i="3"/>
  <c r="E73369" i="3"/>
  <c r="H73369" i="3"/>
  <c r="G73433" i="3"/>
  <c r="F73433" i="3"/>
  <c r="E73433" i="3"/>
  <c r="H73433" i="3"/>
  <c r="G73497" i="3"/>
  <c r="F73497" i="3"/>
  <c r="E73497" i="3"/>
  <c r="H73497" i="3"/>
  <c r="E67817" i="3"/>
  <c r="E67825" i="3"/>
  <c r="E67833" i="3"/>
  <c r="E67841" i="3"/>
  <c r="E67849" i="3"/>
  <c r="E67857" i="3"/>
  <c r="E67865" i="3"/>
  <c r="E67873" i="3"/>
  <c r="E67881" i="3"/>
  <c r="E67889" i="3"/>
  <c r="E67897" i="3"/>
  <c r="E67905" i="3"/>
  <c r="E67913" i="3"/>
  <c r="E67921" i="3"/>
  <c r="E67929" i="3"/>
  <c r="E67937" i="3"/>
  <c r="E67945" i="3"/>
  <c r="E67953" i="3"/>
  <c r="E67961" i="3"/>
  <c r="E67969" i="3"/>
  <c r="E67977" i="3"/>
  <c r="E67985" i="3"/>
  <c r="E67993" i="3"/>
  <c r="E68001" i="3"/>
  <c r="E68009" i="3"/>
  <c r="E68017" i="3"/>
  <c r="E68025" i="3"/>
  <c r="E68033" i="3"/>
  <c r="E68041" i="3"/>
  <c r="E68049" i="3"/>
  <c r="E68057" i="3"/>
  <c r="E68065" i="3"/>
  <c r="E68073" i="3"/>
  <c r="E68081" i="3"/>
  <c r="G68087" i="3"/>
  <c r="E68089" i="3"/>
  <c r="G68095" i="3"/>
  <c r="E68097" i="3"/>
  <c r="G68103" i="3"/>
  <c r="E68105" i="3"/>
  <c r="G68111" i="3"/>
  <c r="E68113" i="3"/>
  <c r="G68119" i="3"/>
  <c r="E68121" i="3"/>
  <c r="G68127" i="3"/>
  <c r="E68129" i="3"/>
  <c r="F68132" i="3"/>
  <c r="G68135" i="3"/>
  <c r="E68137" i="3"/>
  <c r="F68140" i="3"/>
  <c r="G68143" i="3"/>
  <c r="E68145" i="3"/>
  <c r="G68151" i="3"/>
  <c r="E68153" i="3"/>
  <c r="G68159" i="3"/>
  <c r="E68161" i="3"/>
  <c r="G68167" i="3"/>
  <c r="E68169" i="3"/>
  <c r="G68175" i="3"/>
  <c r="E68177" i="3"/>
  <c r="G68183" i="3"/>
  <c r="E68185" i="3"/>
  <c r="G68191" i="3"/>
  <c r="E68193" i="3"/>
  <c r="G68199" i="3"/>
  <c r="E68201" i="3"/>
  <c r="F68204" i="3"/>
  <c r="G68207" i="3"/>
  <c r="E68209" i="3"/>
  <c r="F68212" i="3"/>
  <c r="G68215" i="3"/>
  <c r="E68217" i="3"/>
  <c r="F68220" i="3"/>
  <c r="G68223" i="3"/>
  <c r="E68225" i="3"/>
  <c r="G68231" i="3"/>
  <c r="E68233" i="3"/>
  <c r="G68239" i="3"/>
  <c r="E68241" i="3"/>
  <c r="G68247" i="3"/>
  <c r="E68249" i="3"/>
  <c r="G68255" i="3"/>
  <c r="E68257" i="3"/>
  <c r="G68263" i="3"/>
  <c r="E68265" i="3"/>
  <c r="G68271" i="3"/>
  <c r="E68273" i="3"/>
  <c r="G68279" i="3"/>
  <c r="E68281" i="3"/>
  <c r="G68287" i="3"/>
  <c r="E68289" i="3"/>
  <c r="G68295" i="3"/>
  <c r="E68297" i="3"/>
  <c r="G68303" i="3"/>
  <c r="E68305" i="3"/>
  <c r="G68311" i="3"/>
  <c r="E68313" i="3"/>
  <c r="G68319" i="3"/>
  <c r="E68321" i="3"/>
  <c r="G68327" i="3"/>
  <c r="E68329" i="3"/>
  <c r="G68335" i="3"/>
  <c r="E68337" i="3"/>
  <c r="G68343" i="3"/>
  <c r="E68345" i="3"/>
  <c r="G68351" i="3"/>
  <c r="E68353" i="3"/>
  <c r="G68359" i="3"/>
  <c r="E68361" i="3"/>
  <c r="G68367" i="3"/>
  <c r="E68369" i="3"/>
  <c r="G68375" i="3"/>
  <c r="E68377" i="3"/>
  <c r="G68383" i="3"/>
  <c r="E68385" i="3"/>
  <c r="G68391" i="3"/>
  <c r="E68393" i="3"/>
  <c r="G68399" i="3"/>
  <c r="E68401" i="3"/>
  <c r="G68407" i="3"/>
  <c r="E68409" i="3"/>
  <c r="G68415" i="3"/>
  <c r="E68417" i="3"/>
  <c r="G68423" i="3"/>
  <c r="E68425" i="3"/>
  <c r="G68431" i="3"/>
  <c r="E68433" i="3"/>
  <c r="G68439" i="3"/>
  <c r="E68441" i="3"/>
  <c r="G68447" i="3"/>
  <c r="E68449" i="3"/>
  <c r="G68455" i="3"/>
  <c r="E68457" i="3"/>
  <c r="G68463" i="3"/>
  <c r="E68465" i="3"/>
  <c r="G68471" i="3"/>
  <c r="E68473" i="3"/>
  <c r="G68479" i="3"/>
  <c r="E68481" i="3"/>
  <c r="G68487" i="3"/>
  <c r="E68489" i="3"/>
  <c r="G68495" i="3"/>
  <c r="E68497" i="3"/>
  <c r="G68503" i="3"/>
  <c r="E68505" i="3"/>
  <c r="G68511" i="3"/>
  <c r="E68513" i="3"/>
  <c r="G68519" i="3"/>
  <c r="E68521" i="3"/>
  <c r="G68527" i="3"/>
  <c r="E68529" i="3"/>
  <c r="G68535" i="3"/>
  <c r="E68537" i="3"/>
  <c r="G68543" i="3"/>
  <c r="E68545" i="3"/>
  <c r="G68551" i="3"/>
  <c r="E68553" i="3"/>
  <c r="G68559" i="3"/>
  <c r="E68561" i="3"/>
  <c r="G68567" i="3"/>
  <c r="E68569" i="3"/>
  <c r="G68575" i="3"/>
  <c r="E68577" i="3"/>
  <c r="G68583" i="3"/>
  <c r="E68585" i="3"/>
  <c r="G68591" i="3"/>
  <c r="E68593" i="3"/>
  <c r="G68599" i="3"/>
  <c r="E68601" i="3"/>
  <c r="G68607" i="3"/>
  <c r="E68609" i="3"/>
  <c r="G68615" i="3"/>
  <c r="E68617" i="3"/>
  <c r="G68623" i="3"/>
  <c r="E68625" i="3"/>
  <c r="G68631" i="3"/>
  <c r="E68633" i="3"/>
  <c r="G68639" i="3"/>
  <c r="E68641" i="3"/>
  <c r="G68647" i="3"/>
  <c r="E68649" i="3"/>
  <c r="G68655" i="3"/>
  <c r="E68657" i="3"/>
  <c r="G68663" i="3"/>
  <c r="E68665" i="3"/>
  <c r="G68671" i="3"/>
  <c r="E68673" i="3"/>
  <c r="G68679" i="3"/>
  <c r="E68681" i="3"/>
  <c r="G68687" i="3"/>
  <c r="E68689" i="3"/>
  <c r="G68695" i="3"/>
  <c r="E68697" i="3"/>
  <c r="G68703" i="3"/>
  <c r="E68705" i="3"/>
  <c r="G68711" i="3"/>
  <c r="E68713" i="3"/>
  <c r="G68719" i="3"/>
  <c r="E68721" i="3"/>
  <c r="G68727" i="3"/>
  <c r="E68729" i="3"/>
  <c r="G68735" i="3"/>
  <c r="E68737" i="3"/>
  <c r="G68743" i="3"/>
  <c r="E68745" i="3"/>
  <c r="G68751" i="3"/>
  <c r="E68753" i="3"/>
  <c r="G68759" i="3"/>
  <c r="E68761" i="3"/>
  <c r="G68767" i="3"/>
  <c r="E68769" i="3"/>
  <c r="G68775" i="3"/>
  <c r="E68777" i="3"/>
  <c r="G68783" i="3"/>
  <c r="E68785" i="3"/>
  <c r="G68791" i="3"/>
  <c r="E68793" i="3"/>
  <c r="G68799" i="3"/>
  <c r="E68801" i="3"/>
  <c r="G68807" i="3"/>
  <c r="E68809" i="3"/>
  <c r="G68815" i="3"/>
  <c r="E68817" i="3"/>
  <c r="G68823" i="3"/>
  <c r="E68825" i="3"/>
  <c r="G68831" i="3"/>
  <c r="E68833" i="3"/>
  <c r="G68839" i="3"/>
  <c r="E68841" i="3"/>
  <c r="G68847" i="3"/>
  <c r="E68849" i="3"/>
  <c r="F68852" i="3"/>
  <c r="G68855" i="3"/>
  <c r="E68857" i="3"/>
  <c r="F68860" i="3"/>
  <c r="G68863" i="3"/>
  <c r="E68865" i="3"/>
  <c r="F68868" i="3"/>
  <c r="G68871" i="3"/>
  <c r="E68873" i="3"/>
  <c r="F68876" i="3"/>
  <c r="G68879" i="3"/>
  <c r="E68881" i="3"/>
  <c r="F68884" i="3"/>
  <c r="G68887" i="3"/>
  <c r="E68889" i="3"/>
  <c r="F68892" i="3"/>
  <c r="G68895" i="3"/>
  <c r="E68897" i="3"/>
  <c r="F68900" i="3"/>
  <c r="G68903" i="3"/>
  <c r="E68905" i="3"/>
  <c r="F68908" i="3"/>
  <c r="G68911" i="3"/>
  <c r="E68913" i="3"/>
  <c r="F68916" i="3"/>
  <c r="G68919" i="3"/>
  <c r="E68921" i="3"/>
  <c r="G68927" i="3"/>
  <c r="G68935" i="3"/>
  <c r="F68940" i="3"/>
  <c r="G68950" i="3"/>
  <c r="E68950" i="3"/>
  <c r="F68952" i="3"/>
  <c r="F68962" i="3"/>
  <c r="F68972" i="3"/>
  <c r="F68980" i="3"/>
  <c r="F68988" i="3"/>
  <c r="F68996" i="3"/>
  <c r="F69004" i="3"/>
  <c r="F69012" i="3"/>
  <c r="F69020" i="3"/>
  <c r="F69028" i="3"/>
  <c r="F69036" i="3"/>
  <c r="F69044" i="3"/>
  <c r="F69052" i="3"/>
  <c r="F69084" i="3"/>
  <c r="F69092" i="3"/>
  <c r="G69132" i="3"/>
  <c r="E69132" i="3"/>
  <c r="H69140" i="3"/>
  <c r="E69146" i="3"/>
  <c r="H69146" i="3"/>
  <c r="G69146" i="3"/>
  <c r="E69154" i="3"/>
  <c r="H69154" i="3"/>
  <c r="G69154" i="3"/>
  <c r="E69162" i="3"/>
  <c r="H69162" i="3"/>
  <c r="G69162" i="3"/>
  <c r="G69168" i="3"/>
  <c r="E69168" i="3"/>
  <c r="H69176" i="3"/>
  <c r="E69202" i="3"/>
  <c r="H69202" i="3"/>
  <c r="G69202" i="3"/>
  <c r="H69212" i="3"/>
  <c r="G69220" i="3"/>
  <c r="F69220" i="3"/>
  <c r="E69220" i="3"/>
  <c r="E69234" i="3"/>
  <c r="H69234" i="3"/>
  <c r="G69234" i="3"/>
  <c r="G69240" i="3"/>
  <c r="E69240" i="3"/>
  <c r="F69248" i="3"/>
  <c r="F69256" i="3"/>
  <c r="G69264" i="3"/>
  <c r="E69264" i="3"/>
  <c r="F69266" i="3"/>
  <c r="E69274" i="3"/>
  <c r="H69274" i="3"/>
  <c r="G69274" i="3"/>
  <c r="H69284" i="3"/>
  <c r="G69292" i="3"/>
  <c r="F69292" i="3"/>
  <c r="E69292" i="3"/>
  <c r="H69312" i="3"/>
  <c r="G69320" i="3"/>
  <c r="E69320" i="3"/>
  <c r="F69322" i="3"/>
  <c r="E69330" i="3"/>
  <c r="H69330" i="3"/>
  <c r="G69330" i="3"/>
  <c r="H69340" i="3"/>
  <c r="G69348" i="3"/>
  <c r="F69348" i="3"/>
  <c r="E69348" i="3"/>
  <c r="F69376" i="3"/>
  <c r="E69386" i="3"/>
  <c r="H69386" i="3"/>
  <c r="G69386" i="3"/>
  <c r="G69404" i="3"/>
  <c r="F69404" i="3"/>
  <c r="E69404" i="3"/>
  <c r="H69424" i="3"/>
  <c r="G69440" i="3"/>
  <c r="E69440" i="3"/>
  <c r="E69442" i="3"/>
  <c r="H69442" i="3"/>
  <c r="G69442" i="3"/>
  <c r="H69452" i="3"/>
  <c r="G69460" i="3"/>
  <c r="F69460" i="3"/>
  <c r="E69460" i="3"/>
  <c r="H69480" i="3"/>
  <c r="G69496" i="3"/>
  <c r="E69496" i="3"/>
  <c r="E69498" i="3"/>
  <c r="H69498" i="3"/>
  <c r="G69498" i="3"/>
  <c r="H69508" i="3"/>
  <c r="G69516" i="3"/>
  <c r="F69516" i="3"/>
  <c r="E69516" i="3"/>
  <c r="H69536" i="3"/>
  <c r="F69544" i="3"/>
  <c r="G69552" i="3"/>
  <c r="E69552" i="3"/>
  <c r="F69554" i="3"/>
  <c r="E69562" i="3"/>
  <c r="H69562" i="3"/>
  <c r="G69562" i="3"/>
  <c r="H69572" i="3"/>
  <c r="G69580" i="3"/>
  <c r="F69580" i="3"/>
  <c r="E69580" i="3"/>
  <c r="H69600" i="3"/>
  <c r="F69608" i="3"/>
  <c r="E69618" i="3"/>
  <c r="H69618" i="3"/>
  <c r="G69618" i="3"/>
  <c r="E69626" i="3"/>
  <c r="H69626" i="3"/>
  <c r="G69626" i="3"/>
  <c r="G69632" i="3"/>
  <c r="E69632" i="3"/>
  <c r="H69640" i="3"/>
  <c r="G69660" i="3"/>
  <c r="F69660" i="3"/>
  <c r="E69660" i="3"/>
  <c r="F69674" i="3"/>
  <c r="G69680" i="3"/>
  <c r="E69680" i="3"/>
  <c r="F69682" i="3"/>
  <c r="G69688" i="3"/>
  <c r="E69688" i="3"/>
  <c r="F69690" i="3"/>
  <c r="F69698" i="3"/>
  <c r="G69704" i="3"/>
  <c r="E69704" i="3"/>
  <c r="H69712" i="3"/>
  <c r="H69724" i="3"/>
  <c r="G69756" i="3"/>
  <c r="F69756" i="3"/>
  <c r="E69756" i="3"/>
  <c r="G69764" i="3"/>
  <c r="F69764" i="3"/>
  <c r="E69764" i="3"/>
  <c r="G69772" i="3"/>
  <c r="F69772" i="3"/>
  <c r="E69772" i="3"/>
  <c r="F69784" i="3"/>
  <c r="E69794" i="3"/>
  <c r="H69794" i="3"/>
  <c r="G69794" i="3"/>
  <c r="G69856" i="3"/>
  <c r="E69856" i="3"/>
  <c r="E69882" i="3"/>
  <c r="H69882" i="3"/>
  <c r="G69882" i="3"/>
  <c r="G69892" i="3"/>
  <c r="F69892" i="3"/>
  <c r="E69892" i="3"/>
  <c r="G69908" i="3"/>
  <c r="F69908" i="3"/>
  <c r="E69908" i="3"/>
  <c r="E69922" i="3"/>
  <c r="H69922" i="3"/>
  <c r="G69922" i="3"/>
  <c r="G69932" i="3"/>
  <c r="F69932" i="3"/>
  <c r="E69932" i="3"/>
  <c r="G69972" i="3"/>
  <c r="F69972" i="3"/>
  <c r="E69972" i="3"/>
  <c r="G69992" i="3"/>
  <c r="F69992" i="3"/>
  <c r="E69992" i="3"/>
  <c r="G70000" i="3"/>
  <c r="F70000" i="3"/>
  <c r="E70000" i="3"/>
  <c r="G70008" i="3"/>
  <c r="F70008" i="3"/>
  <c r="E70008" i="3"/>
  <c r="G70016" i="3"/>
  <c r="F70016" i="3"/>
  <c r="E70016" i="3"/>
  <c r="G70024" i="3"/>
  <c r="F70024" i="3"/>
  <c r="E70024" i="3"/>
  <c r="G70032" i="3"/>
  <c r="F70032" i="3"/>
  <c r="E70032" i="3"/>
  <c r="G70040" i="3"/>
  <c r="F70040" i="3"/>
  <c r="E70040" i="3"/>
  <c r="H70048" i="3"/>
  <c r="H70056" i="3"/>
  <c r="H70076" i="3"/>
  <c r="G70100" i="3"/>
  <c r="F70100" i="3"/>
  <c r="E70100" i="3"/>
  <c r="G70112" i="3"/>
  <c r="F70112" i="3"/>
  <c r="E70112" i="3"/>
  <c r="G70124" i="3"/>
  <c r="F70124" i="3"/>
  <c r="E70124" i="3"/>
  <c r="G70136" i="3"/>
  <c r="F70136" i="3"/>
  <c r="E70136" i="3"/>
  <c r="H70148" i="3"/>
  <c r="H70160" i="3"/>
  <c r="G70180" i="3"/>
  <c r="F70180" i="3"/>
  <c r="E70180" i="3"/>
  <c r="G70188" i="3"/>
  <c r="F70188" i="3"/>
  <c r="E70188" i="3"/>
  <c r="G70196" i="3"/>
  <c r="F70196" i="3"/>
  <c r="E70196" i="3"/>
  <c r="H70204" i="3"/>
  <c r="G70224" i="3"/>
  <c r="F70224" i="3"/>
  <c r="E70224" i="3"/>
  <c r="G70244" i="3"/>
  <c r="F70244" i="3"/>
  <c r="E70244" i="3"/>
  <c r="G70256" i="3"/>
  <c r="F70256" i="3"/>
  <c r="E70256" i="3"/>
  <c r="H70268" i="3"/>
  <c r="G70280" i="3"/>
  <c r="F70280" i="3"/>
  <c r="E70280" i="3"/>
  <c r="G70308" i="3"/>
  <c r="F70308" i="3"/>
  <c r="E70308" i="3"/>
  <c r="G70356" i="3"/>
  <c r="F70356" i="3"/>
  <c r="E70356" i="3"/>
  <c r="G70364" i="3"/>
  <c r="F70364" i="3"/>
  <c r="E70364" i="3"/>
  <c r="G70372" i="3"/>
  <c r="F70372" i="3"/>
  <c r="E70372" i="3"/>
  <c r="G70408" i="3"/>
  <c r="F70408" i="3"/>
  <c r="E70408" i="3"/>
  <c r="G70416" i="3"/>
  <c r="F70416" i="3"/>
  <c r="E70416" i="3"/>
  <c r="G70424" i="3"/>
  <c r="F70424" i="3"/>
  <c r="E70424" i="3"/>
  <c r="G70432" i="3"/>
  <c r="F70432" i="3"/>
  <c r="E70432" i="3"/>
  <c r="G70440" i="3"/>
  <c r="F70440" i="3"/>
  <c r="E70440" i="3"/>
  <c r="H70448" i="3"/>
  <c r="G70460" i="3"/>
  <c r="F70460" i="3"/>
  <c r="E70460" i="3"/>
  <c r="G70472" i="3"/>
  <c r="F70472" i="3"/>
  <c r="E70472" i="3"/>
  <c r="H70496" i="3"/>
  <c r="G70508" i="3"/>
  <c r="F70508" i="3"/>
  <c r="E70508" i="3"/>
  <c r="H70516" i="3"/>
  <c r="G70544" i="3"/>
  <c r="F70544" i="3"/>
  <c r="E70544" i="3"/>
  <c r="G70552" i="3"/>
  <c r="F70552" i="3"/>
  <c r="E70552" i="3"/>
  <c r="G70560" i="3"/>
  <c r="F70560" i="3"/>
  <c r="E70560" i="3"/>
  <c r="G70568" i="3"/>
  <c r="F70568" i="3"/>
  <c r="E70568" i="3"/>
  <c r="H70584" i="3"/>
  <c r="G70612" i="3"/>
  <c r="F70612" i="3"/>
  <c r="E70612" i="3"/>
  <c r="G70636" i="3"/>
  <c r="F70636" i="3"/>
  <c r="E70636" i="3"/>
  <c r="G70648" i="3"/>
  <c r="F70648" i="3"/>
  <c r="E70648" i="3"/>
  <c r="G70660" i="3"/>
  <c r="F70660" i="3"/>
  <c r="E70660" i="3"/>
  <c r="G70672" i="3"/>
  <c r="F70672" i="3"/>
  <c r="E70672" i="3"/>
  <c r="H70684" i="3"/>
  <c r="G70760" i="3"/>
  <c r="F70760" i="3"/>
  <c r="E70760" i="3"/>
  <c r="G70768" i="3"/>
  <c r="F70768" i="3"/>
  <c r="E70768" i="3"/>
  <c r="H70788" i="3"/>
  <c r="G70800" i="3"/>
  <c r="F70800" i="3"/>
  <c r="E70800" i="3"/>
  <c r="H70820" i="3"/>
  <c r="H70832" i="3"/>
  <c r="G70856" i="3"/>
  <c r="F70856" i="3"/>
  <c r="E70856" i="3"/>
  <c r="H70868" i="3"/>
  <c r="H70880" i="3"/>
  <c r="H70892" i="3"/>
  <c r="G70912" i="3"/>
  <c r="F70912" i="3"/>
  <c r="E70912" i="3"/>
  <c r="H70920" i="3"/>
  <c r="G70940" i="3"/>
  <c r="F70940" i="3"/>
  <c r="E70940" i="3"/>
  <c r="H70948" i="3"/>
  <c r="G70956" i="3"/>
  <c r="F70956" i="3"/>
  <c r="E70956" i="3"/>
  <c r="G70964" i="3"/>
  <c r="F70964" i="3"/>
  <c r="E70964" i="3"/>
  <c r="G70972" i="3"/>
  <c r="F70972" i="3"/>
  <c r="E70972" i="3"/>
  <c r="G70980" i="3"/>
  <c r="F70980" i="3"/>
  <c r="E70980" i="3"/>
  <c r="G70988" i="3"/>
  <c r="F70988" i="3"/>
  <c r="E70988" i="3"/>
  <c r="G70996" i="3"/>
  <c r="F70996" i="3"/>
  <c r="E70996" i="3"/>
  <c r="H71004" i="3"/>
  <c r="G71032" i="3"/>
  <c r="F71032" i="3"/>
  <c r="E71032" i="3"/>
  <c r="G71044" i="3"/>
  <c r="F71044" i="3"/>
  <c r="E71044" i="3"/>
  <c r="G71076" i="3"/>
  <c r="F71076" i="3"/>
  <c r="E71076" i="3"/>
  <c r="G71088" i="3"/>
  <c r="F71088" i="3"/>
  <c r="E71088" i="3"/>
  <c r="H71100" i="3"/>
  <c r="G71128" i="3"/>
  <c r="F71128" i="3"/>
  <c r="E71128" i="3"/>
  <c r="H71136" i="3"/>
  <c r="G71148" i="3"/>
  <c r="F71148" i="3"/>
  <c r="E71148" i="3"/>
  <c r="G71176" i="3"/>
  <c r="F71176" i="3"/>
  <c r="E71176" i="3"/>
  <c r="H71200" i="3"/>
  <c r="G71228" i="3"/>
  <c r="F71228" i="3"/>
  <c r="E71228" i="3"/>
  <c r="H71236" i="3"/>
  <c r="H71244" i="3"/>
  <c r="G71316" i="3"/>
  <c r="F71316" i="3"/>
  <c r="E71316" i="3"/>
  <c r="G71344" i="3"/>
  <c r="F71344" i="3"/>
  <c r="E71344" i="3"/>
  <c r="G71368" i="3"/>
  <c r="F71368" i="3"/>
  <c r="E71368" i="3"/>
  <c r="G71528" i="3"/>
  <c r="F71528" i="3"/>
  <c r="E71528" i="3"/>
  <c r="H71620" i="3"/>
  <c r="G71628" i="3"/>
  <c r="F71628" i="3"/>
  <c r="E71628" i="3"/>
  <c r="G71648" i="3"/>
  <c r="F71648" i="3"/>
  <c r="E71648" i="3"/>
  <c r="H71764" i="3"/>
  <c r="G71764" i="3"/>
  <c r="F71764" i="3"/>
  <c r="E71764" i="3"/>
  <c r="H71788" i="3"/>
  <c r="G71788" i="3"/>
  <c r="F71788" i="3"/>
  <c r="E71788" i="3"/>
  <c r="H71804" i="3"/>
  <c r="G71804" i="3"/>
  <c r="F71804" i="3"/>
  <c r="E71804" i="3"/>
  <c r="H71820" i="3"/>
  <c r="G71820" i="3"/>
  <c r="F71820" i="3"/>
  <c r="E71820" i="3"/>
  <c r="H71836" i="3"/>
  <c r="G71836" i="3"/>
  <c r="F71836" i="3"/>
  <c r="E71836" i="3"/>
  <c r="H71852" i="3"/>
  <c r="G71852" i="3"/>
  <c r="F71852" i="3"/>
  <c r="E71852" i="3"/>
  <c r="H71900" i="3"/>
  <c r="G71900" i="3"/>
  <c r="F71900" i="3"/>
  <c r="E71900" i="3"/>
  <c r="H72039" i="3"/>
  <c r="G72039" i="3"/>
  <c r="F72039" i="3"/>
  <c r="E72039" i="3"/>
  <c r="E72069" i="3"/>
  <c r="H72069" i="3"/>
  <c r="G72069" i="3"/>
  <c r="F72069" i="3"/>
  <c r="H72094" i="3"/>
  <c r="G72094" i="3"/>
  <c r="F72094" i="3"/>
  <c r="E72094" i="3"/>
  <c r="H72135" i="3"/>
  <c r="G72135" i="3"/>
  <c r="F72135" i="3"/>
  <c r="E72135" i="3"/>
  <c r="H72206" i="3"/>
  <c r="G72206" i="3"/>
  <c r="F72206" i="3"/>
  <c r="E72206" i="3"/>
  <c r="G72251" i="3"/>
  <c r="H72251" i="3"/>
  <c r="F72251" i="3"/>
  <c r="E72251" i="3"/>
  <c r="H72265" i="3"/>
  <c r="G72265" i="3"/>
  <c r="F72265" i="3"/>
  <c r="E72265" i="3"/>
  <c r="G72437" i="3"/>
  <c r="E72437" i="3"/>
  <c r="H72437" i="3"/>
  <c r="F72437" i="3"/>
  <c r="E72447" i="3"/>
  <c r="H72447" i="3"/>
  <c r="G72447" i="3"/>
  <c r="F72447" i="3"/>
  <c r="H72457" i="3"/>
  <c r="G72457" i="3"/>
  <c r="F72457" i="3"/>
  <c r="E72457" i="3"/>
  <c r="H72521" i="3"/>
  <c r="G72521" i="3"/>
  <c r="F72521" i="3"/>
  <c r="E72521" i="3"/>
  <c r="H72544" i="3"/>
  <c r="F72544" i="3"/>
  <c r="G72544" i="3"/>
  <c r="E72544" i="3"/>
  <c r="G72655" i="3"/>
  <c r="E72655" i="3"/>
  <c r="H72655" i="3"/>
  <c r="F72655" i="3"/>
  <c r="G72679" i="3"/>
  <c r="E72679" i="3"/>
  <c r="H72679" i="3"/>
  <c r="F72679" i="3"/>
  <c r="G72807" i="3"/>
  <c r="E72807" i="3"/>
  <c r="H72807" i="3"/>
  <c r="F72807" i="3"/>
  <c r="E72987" i="3"/>
  <c r="H72987" i="3"/>
  <c r="G72987" i="3"/>
  <c r="F72987" i="3"/>
  <c r="F68942" i="3"/>
  <c r="E68944" i="3"/>
  <c r="F68946" i="3"/>
  <c r="E68948" i="3"/>
  <c r="F68950" i="3"/>
  <c r="H68952" i="3"/>
  <c r="G68960" i="3"/>
  <c r="E68960" i="3"/>
  <c r="H68962" i="3"/>
  <c r="E68970" i="3"/>
  <c r="G68970" i="3"/>
  <c r="H68972" i="3"/>
  <c r="E68978" i="3"/>
  <c r="G68978" i="3"/>
  <c r="H68980" i="3"/>
  <c r="E68986" i="3"/>
  <c r="G68986" i="3"/>
  <c r="H68988" i="3"/>
  <c r="E68994" i="3"/>
  <c r="G68994" i="3"/>
  <c r="H68996" i="3"/>
  <c r="E69002" i="3"/>
  <c r="G69002" i="3"/>
  <c r="H69004" i="3"/>
  <c r="E69010" i="3"/>
  <c r="G69010" i="3"/>
  <c r="H69012" i="3"/>
  <c r="E69018" i="3"/>
  <c r="G69018" i="3"/>
  <c r="H69020" i="3"/>
  <c r="E69026" i="3"/>
  <c r="G69026" i="3"/>
  <c r="H69028" i="3"/>
  <c r="E69034" i="3"/>
  <c r="G69034" i="3"/>
  <c r="H69036" i="3"/>
  <c r="E69042" i="3"/>
  <c r="G69042" i="3"/>
  <c r="H69044" i="3"/>
  <c r="E69050" i="3"/>
  <c r="G69050" i="3"/>
  <c r="H69052" i="3"/>
  <c r="E69058" i="3"/>
  <c r="G69058" i="3"/>
  <c r="H69060" i="3"/>
  <c r="E69066" i="3"/>
  <c r="G69066" i="3"/>
  <c r="H69068" i="3"/>
  <c r="E69074" i="3"/>
  <c r="G69074" i="3"/>
  <c r="H69076" i="3"/>
  <c r="E69082" i="3"/>
  <c r="G69082" i="3"/>
  <c r="H69084" i="3"/>
  <c r="E69090" i="3"/>
  <c r="G69090" i="3"/>
  <c r="H69092" i="3"/>
  <c r="E69098" i="3"/>
  <c r="G69098" i="3"/>
  <c r="E69106" i="3"/>
  <c r="G69106" i="3"/>
  <c r="E69114" i="3"/>
  <c r="G69114" i="3"/>
  <c r="E69122" i="3"/>
  <c r="G69122" i="3"/>
  <c r="E69130" i="3"/>
  <c r="G69130" i="3"/>
  <c r="F69146" i="3"/>
  <c r="F69154" i="3"/>
  <c r="F69162" i="3"/>
  <c r="F69168" i="3"/>
  <c r="G69180" i="3"/>
  <c r="F69180" i="3"/>
  <c r="E69180" i="3"/>
  <c r="F69202" i="3"/>
  <c r="E69218" i="3"/>
  <c r="H69218" i="3"/>
  <c r="G69218" i="3"/>
  <c r="H69220" i="3"/>
  <c r="F69234" i="3"/>
  <c r="F69240" i="3"/>
  <c r="H69248" i="3"/>
  <c r="H69256" i="3"/>
  <c r="F69264" i="3"/>
  <c r="G69272" i="3"/>
  <c r="E69272" i="3"/>
  <c r="F69274" i="3"/>
  <c r="E69282" i="3"/>
  <c r="H69282" i="3"/>
  <c r="G69282" i="3"/>
  <c r="H69292" i="3"/>
  <c r="G69300" i="3"/>
  <c r="F69300" i="3"/>
  <c r="E69300" i="3"/>
  <c r="F69320" i="3"/>
  <c r="G69328" i="3"/>
  <c r="E69328" i="3"/>
  <c r="F69330" i="3"/>
  <c r="E69338" i="3"/>
  <c r="H69338" i="3"/>
  <c r="G69338" i="3"/>
  <c r="H69348" i="3"/>
  <c r="G69356" i="3"/>
  <c r="F69356" i="3"/>
  <c r="E69356" i="3"/>
  <c r="G69384" i="3"/>
  <c r="E69384" i="3"/>
  <c r="F69386" i="3"/>
  <c r="E69394" i="3"/>
  <c r="H69394" i="3"/>
  <c r="G69394" i="3"/>
  <c r="H69404" i="3"/>
  <c r="G69412" i="3"/>
  <c r="F69412" i="3"/>
  <c r="E69412" i="3"/>
  <c r="E69450" i="3"/>
  <c r="H69450" i="3"/>
  <c r="G69450" i="3"/>
  <c r="H69460" i="3"/>
  <c r="G69468" i="3"/>
  <c r="F69468" i="3"/>
  <c r="E69468" i="3"/>
  <c r="H69488" i="3"/>
  <c r="F69496" i="3"/>
  <c r="F69498" i="3"/>
  <c r="E69506" i="3"/>
  <c r="H69506" i="3"/>
  <c r="G69506" i="3"/>
  <c r="H69516" i="3"/>
  <c r="G69524" i="3"/>
  <c r="F69524" i="3"/>
  <c r="E69524" i="3"/>
  <c r="H69544" i="3"/>
  <c r="F69552" i="3"/>
  <c r="G69560" i="3"/>
  <c r="E69560" i="3"/>
  <c r="F69562" i="3"/>
  <c r="E69570" i="3"/>
  <c r="H69570" i="3"/>
  <c r="G69570" i="3"/>
  <c r="H69580" i="3"/>
  <c r="G69588" i="3"/>
  <c r="F69588" i="3"/>
  <c r="E69588" i="3"/>
  <c r="H69608" i="3"/>
  <c r="G69616" i="3"/>
  <c r="E69616" i="3"/>
  <c r="F69618" i="3"/>
  <c r="F69626" i="3"/>
  <c r="F69632" i="3"/>
  <c r="G69644" i="3"/>
  <c r="F69644" i="3"/>
  <c r="E69644" i="3"/>
  <c r="G69652" i="3"/>
  <c r="F69652" i="3"/>
  <c r="E69652" i="3"/>
  <c r="H69660" i="3"/>
  <c r="E69666" i="3"/>
  <c r="H69666" i="3"/>
  <c r="G69666" i="3"/>
  <c r="G69672" i="3"/>
  <c r="E69672" i="3"/>
  <c r="F69680" i="3"/>
  <c r="F69688" i="3"/>
  <c r="G69696" i="3"/>
  <c r="E69696" i="3"/>
  <c r="F69704" i="3"/>
  <c r="G69716" i="3"/>
  <c r="F69716" i="3"/>
  <c r="E69716" i="3"/>
  <c r="E69730" i="3"/>
  <c r="H69730" i="3"/>
  <c r="G69730" i="3"/>
  <c r="E69738" i="3"/>
  <c r="H69738" i="3"/>
  <c r="G69738" i="3"/>
  <c r="E69746" i="3"/>
  <c r="H69746" i="3"/>
  <c r="G69746" i="3"/>
  <c r="H69756" i="3"/>
  <c r="H69764" i="3"/>
  <c r="H69772" i="3"/>
  <c r="G69780" i="3"/>
  <c r="F69780" i="3"/>
  <c r="E69780" i="3"/>
  <c r="G69792" i="3"/>
  <c r="E69792" i="3"/>
  <c r="F69794" i="3"/>
  <c r="G69828" i="3"/>
  <c r="F69828" i="3"/>
  <c r="E69828" i="3"/>
  <c r="E69842" i="3"/>
  <c r="H69842" i="3"/>
  <c r="G69842" i="3"/>
  <c r="G69852" i="3"/>
  <c r="F69852" i="3"/>
  <c r="E69852" i="3"/>
  <c r="F69856" i="3"/>
  <c r="G69880" i="3"/>
  <c r="E69880" i="3"/>
  <c r="F69882" i="3"/>
  <c r="H69892" i="3"/>
  <c r="H69908" i="3"/>
  <c r="E69914" i="3"/>
  <c r="H69914" i="3"/>
  <c r="G69914" i="3"/>
  <c r="G69920" i="3"/>
  <c r="E69920" i="3"/>
  <c r="F69922" i="3"/>
  <c r="E69930" i="3"/>
  <c r="H69930" i="3"/>
  <c r="G69930" i="3"/>
  <c r="H69932" i="3"/>
  <c r="E69946" i="3"/>
  <c r="H69946" i="3"/>
  <c r="G69946" i="3"/>
  <c r="E69954" i="3"/>
  <c r="H69954" i="3"/>
  <c r="G69954" i="3"/>
  <c r="H69972" i="3"/>
  <c r="G69980" i="3"/>
  <c r="F69980" i="3"/>
  <c r="E69980" i="3"/>
  <c r="H69992" i="3"/>
  <c r="H70000" i="3"/>
  <c r="H70008" i="3"/>
  <c r="H70016" i="3"/>
  <c r="H70024" i="3"/>
  <c r="H70032" i="3"/>
  <c r="H70040" i="3"/>
  <c r="G70068" i="3"/>
  <c r="F70068" i="3"/>
  <c r="E70068" i="3"/>
  <c r="G70092" i="3"/>
  <c r="F70092" i="3"/>
  <c r="E70092" i="3"/>
  <c r="H70100" i="3"/>
  <c r="H70112" i="3"/>
  <c r="H70136" i="3"/>
  <c r="G70172" i="3"/>
  <c r="F70172" i="3"/>
  <c r="E70172" i="3"/>
  <c r="H70180" i="3"/>
  <c r="H70188" i="3"/>
  <c r="H70196" i="3"/>
  <c r="G70216" i="3"/>
  <c r="F70216" i="3"/>
  <c r="E70216" i="3"/>
  <c r="H70224" i="3"/>
  <c r="G70236" i="3"/>
  <c r="F70236" i="3"/>
  <c r="E70236" i="3"/>
  <c r="G70292" i="3"/>
  <c r="F70292" i="3"/>
  <c r="E70292" i="3"/>
  <c r="G70300" i="3"/>
  <c r="F70300" i="3"/>
  <c r="E70300" i="3"/>
  <c r="G70316" i="3"/>
  <c r="F70316" i="3"/>
  <c r="E70316" i="3"/>
  <c r="G70324" i="3"/>
  <c r="F70324" i="3"/>
  <c r="E70324" i="3"/>
  <c r="G70332" i="3"/>
  <c r="F70332" i="3"/>
  <c r="E70332" i="3"/>
  <c r="G70340" i="3"/>
  <c r="F70340" i="3"/>
  <c r="E70340" i="3"/>
  <c r="G70348" i="3"/>
  <c r="F70348" i="3"/>
  <c r="E70348" i="3"/>
  <c r="H70356" i="3"/>
  <c r="H70364" i="3"/>
  <c r="G70400" i="3"/>
  <c r="F70400" i="3"/>
  <c r="E70400" i="3"/>
  <c r="H70408" i="3"/>
  <c r="H70416" i="3"/>
  <c r="H70424" i="3"/>
  <c r="H70432" i="3"/>
  <c r="H70440" i="3"/>
  <c r="H70460" i="3"/>
  <c r="H70472" i="3"/>
  <c r="G70528" i="3"/>
  <c r="F70528" i="3"/>
  <c r="E70528" i="3"/>
  <c r="G70536" i="3"/>
  <c r="F70536" i="3"/>
  <c r="E70536" i="3"/>
  <c r="H70568" i="3"/>
  <c r="G70576" i="3"/>
  <c r="F70576" i="3"/>
  <c r="E70576" i="3"/>
  <c r="G70588" i="3"/>
  <c r="F70588" i="3"/>
  <c r="E70588" i="3"/>
  <c r="G70600" i="3"/>
  <c r="F70600" i="3"/>
  <c r="E70600" i="3"/>
  <c r="H70612" i="3"/>
  <c r="G70624" i="3"/>
  <c r="F70624" i="3"/>
  <c r="E70624" i="3"/>
  <c r="H70636" i="3"/>
  <c r="H70648" i="3"/>
  <c r="H70660" i="3"/>
  <c r="H70672" i="3"/>
  <c r="G70752" i="3"/>
  <c r="F70752" i="3"/>
  <c r="E70752" i="3"/>
  <c r="H70760" i="3"/>
  <c r="H70768" i="3"/>
  <c r="H70800" i="3"/>
  <c r="G70812" i="3"/>
  <c r="F70812" i="3"/>
  <c r="E70812" i="3"/>
  <c r="G70836" i="3"/>
  <c r="F70836" i="3"/>
  <c r="E70836" i="3"/>
  <c r="G70848" i="3"/>
  <c r="F70848" i="3"/>
  <c r="E70848" i="3"/>
  <c r="H70856" i="3"/>
  <c r="G70904" i="3"/>
  <c r="F70904" i="3"/>
  <c r="E70904" i="3"/>
  <c r="G70932" i="3"/>
  <c r="F70932" i="3"/>
  <c r="E70932" i="3"/>
  <c r="G71024" i="3"/>
  <c r="F71024" i="3"/>
  <c r="E71024" i="3"/>
  <c r="H71032" i="3"/>
  <c r="G71064" i="3"/>
  <c r="F71064" i="3"/>
  <c r="E71064" i="3"/>
  <c r="H71076" i="3"/>
  <c r="H71088" i="3"/>
  <c r="G71120" i="3"/>
  <c r="F71120" i="3"/>
  <c r="E71120" i="3"/>
  <c r="H71128" i="3"/>
  <c r="G71140" i="3"/>
  <c r="F71140" i="3"/>
  <c r="E71140" i="3"/>
  <c r="H71148" i="3"/>
  <c r="G71168" i="3"/>
  <c r="F71168" i="3"/>
  <c r="E71168" i="3"/>
  <c r="H71176" i="3"/>
  <c r="H71228" i="3"/>
  <c r="G71276" i="3"/>
  <c r="F71276" i="3"/>
  <c r="E71276" i="3"/>
  <c r="G71308" i="3"/>
  <c r="F71308" i="3"/>
  <c r="E71308" i="3"/>
  <c r="H71316" i="3"/>
  <c r="G71336" i="3"/>
  <c r="F71336" i="3"/>
  <c r="E71336" i="3"/>
  <c r="H71344" i="3"/>
  <c r="G71352" i="3"/>
  <c r="F71352" i="3"/>
  <c r="E71352" i="3"/>
  <c r="G71360" i="3"/>
  <c r="F71360" i="3"/>
  <c r="E71360" i="3"/>
  <c r="H71368" i="3"/>
  <c r="H71528" i="3"/>
  <c r="G71536" i="3"/>
  <c r="F71536" i="3"/>
  <c r="E71536" i="3"/>
  <c r="H71628" i="3"/>
  <c r="G71636" i="3"/>
  <c r="F71636" i="3"/>
  <c r="E71636" i="3"/>
  <c r="H71648" i="3"/>
  <c r="H71892" i="3"/>
  <c r="G71892" i="3"/>
  <c r="F71892" i="3"/>
  <c r="E71892" i="3"/>
  <c r="E71957" i="3"/>
  <c r="H71957" i="3"/>
  <c r="G71957" i="3"/>
  <c r="F71957" i="3"/>
  <c r="H71975" i="3"/>
  <c r="G71975" i="3"/>
  <c r="F71975" i="3"/>
  <c r="E71975" i="3"/>
  <c r="H71998" i="3"/>
  <c r="G71998" i="3"/>
  <c r="F71998" i="3"/>
  <c r="E71998" i="3"/>
  <c r="E72021" i="3"/>
  <c r="H72021" i="3"/>
  <c r="G72021" i="3"/>
  <c r="F72021" i="3"/>
  <c r="H72046" i="3"/>
  <c r="G72046" i="3"/>
  <c r="F72046" i="3"/>
  <c r="E72046" i="3"/>
  <c r="E72117" i="3"/>
  <c r="H72117" i="3"/>
  <c r="G72117" i="3"/>
  <c r="F72117" i="3"/>
  <c r="H72142" i="3"/>
  <c r="G72142" i="3"/>
  <c r="F72142" i="3"/>
  <c r="E72142" i="3"/>
  <c r="E72165" i="3"/>
  <c r="H72165" i="3"/>
  <c r="G72165" i="3"/>
  <c r="F72165" i="3"/>
  <c r="H72183" i="3"/>
  <c r="G72183" i="3"/>
  <c r="F72183" i="3"/>
  <c r="E72183" i="3"/>
  <c r="E72229" i="3"/>
  <c r="H72229" i="3"/>
  <c r="G72229" i="3"/>
  <c r="F72229" i="3"/>
  <c r="G72245" i="3"/>
  <c r="E72245" i="3"/>
  <c r="H72245" i="3"/>
  <c r="F72245" i="3"/>
  <c r="E72255" i="3"/>
  <c r="H72255" i="3"/>
  <c r="G72255" i="3"/>
  <c r="F72255" i="3"/>
  <c r="H72288" i="3"/>
  <c r="F72288" i="3"/>
  <c r="G72288" i="3"/>
  <c r="E72288" i="3"/>
  <c r="E72641" i="3"/>
  <c r="H72641" i="3"/>
  <c r="G72641" i="3"/>
  <c r="F72641" i="3"/>
  <c r="G72701" i="3"/>
  <c r="E72701" i="3"/>
  <c r="H72701" i="3"/>
  <c r="F72701" i="3"/>
  <c r="G72743" i="3"/>
  <c r="E72743" i="3"/>
  <c r="H72743" i="3"/>
  <c r="F72743" i="3"/>
  <c r="G72821" i="3"/>
  <c r="F72821" i="3"/>
  <c r="E72821" i="3"/>
  <c r="H72821" i="3"/>
  <c r="G72857" i="3"/>
  <c r="E72857" i="3"/>
  <c r="H72857" i="3"/>
  <c r="F72857" i="3"/>
  <c r="G72921" i="3"/>
  <c r="E72921" i="3"/>
  <c r="H72921" i="3"/>
  <c r="F72921" i="3"/>
  <c r="H68973" i="3"/>
  <c r="F68975" i="3"/>
  <c r="H68981" i="3"/>
  <c r="F68983" i="3"/>
  <c r="H68989" i="3"/>
  <c r="F68991" i="3"/>
  <c r="H68997" i="3"/>
  <c r="F68999" i="3"/>
  <c r="H69005" i="3"/>
  <c r="F69007" i="3"/>
  <c r="H69013" i="3"/>
  <c r="F69015" i="3"/>
  <c r="H69021" i="3"/>
  <c r="F69023" i="3"/>
  <c r="H69029" i="3"/>
  <c r="F69031" i="3"/>
  <c r="H69037" i="3"/>
  <c r="F69039" i="3"/>
  <c r="H69045" i="3"/>
  <c r="F69047" i="3"/>
  <c r="H69053" i="3"/>
  <c r="F69055" i="3"/>
  <c r="H69061" i="3"/>
  <c r="F69063" i="3"/>
  <c r="H69069" i="3"/>
  <c r="F69071" i="3"/>
  <c r="H69077" i="3"/>
  <c r="F69079" i="3"/>
  <c r="H69085" i="3"/>
  <c r="F69087" i="3"/>
  <c r="H69093" i="3"/>
  <c r="F69095" i="3"/>
  <c r="H69101" i="3"/>
  <c r="F69103" i="3"/>
  <c r="H69109" i="3"/>
  <c r="F69111" i="3"/>
  <c r="H69117" i="3"/>
  <c r="F69119" i="3"/>
  <c r="H69125" i="3"/>
  <c r="F69127" i="3"/>
  <c r="H69133" i="3"/>
  <c r="F69135" i="3"/>
  <c r="H69141" i="3"/>
  <c r="F69143" i="3"/>
  <c r="F69159" i="3"/>
  <c r="H69165" i="3"/>
  <c r="F69167" i="3"/>
  <c r="H69173" i="3"/>
  <c r="F69175" i="3"/>
  <c r="H69181" i="3"/>
  <c r="F69183" i="3"/>
  <c r="H69189" i="3"/>
  <c r="F69191" i="3"/>
  <c r="H69197" i="3"/>
  <c r="F69199" i="3"/>
  <c r="F69215" i="3"/>
  <c r="H69221" i="3"/>
  <c r="H69229" i="3"/>
  <c r="F69231" i="3"/>
  <c r="H69237" i="3"/>
  <c r="F69239" i="3"/>
  <c r="F69247" i="3"/>
  <c r="F69255" i="3"/>
  <c r="F69263" i="3"/>
  <c r="F69271" i="3"/>
  <c r="F69279" i="3"/>
  <c r="F69287" i="3"/>
  <c r="F69295" i="3"/>
  <c r="F69303" i="3"/>
  <c r="F69311" i="3"/>
  <c r="F69319" i="3"/>
  <c r="F69327" i="3"/>
  <c r="F69335" i="3"/>
  <c r="F69343" i="3"/>
  <c r="F69351" i="3"/>
  <c r="F69359" i="3"/>
  <c r="F69367" i="3"/>
  <c r="F69375" i="3"/>
  <c r="F69383" i="3"/>
  <c r="F69391" i="3"/>
  <c r="F69399" i="3"/>
  <c r="F69407" i="3"/>
  <c r="F69415" i="3"/>
  <c r="F69423" i="3"/>
  <c r="F69431" i="3"/>
  <c r="F69439" i="3"/>
  <c r="F69447" i="3"/>
  <c r="F69455" i="3"/>
  <c r="F69463" i="3"/>
  <c r="F69471" i="3"/>
  <c r="F69479" i="3"/>
  <c r="F69487" i="3"/>
  <c r="F69495" i="3"/>
  <c r="F69503" i="3"/>
  <c r="F69511" i="3"/>
  <c r="F69519" i="3"/>
  <c r="F69527" i="3"/>
  <c r="F69535" i="3"/>
  <c r="F69543" i="3"/>
  <c r="F69551" i="3"/>
  <c r="F69559" i="3"/>
  <c r="F69567" i="3"/>
  <c r="F69575" i="3"/>
  <c r="F69583" i="3"/>
  <c r="F69591" i="3"/>
  <c r="F69599" i="3"/>
  <c r="F69607" i="3"/>
  <c r="F69615" i="3"/>
  <c r="F69623" i="3"/>
  <c r="H69629" i="3"/>
  <c r="F69631" i="3"/>
  <c r="H69637" i="3"/>
  <c r="F69639" i="3"/>
  <c r="F69647" i="3"/>
  <c r="F69655" i="3"/>
  <c r="H69661" i="3"/>
  <c r="F69663" i="3"/>
  <c r="H69669" i="3"/>
  <c r="F69671" i="3"/>
  <c r="F69679" i="3"/>
  <c r="F69687" i="3"/>
  <c r="F69695" i="3"/>
  <c r="H69701" i="3"/>
  <c r="F69703" i="3"/>
  <c r="H69709" i="3"/>
  <c r="F69711" i="3"/>
  <c r="H69717" i="3"/>
  <c r="F69719" i="3"/>
  <c r="H69725" i="3"/>
  <c r="F69727" i="3"/>
  <c r="H69733" i="3"/>
  <c r="H69741" i="3"/>
  <c r="H69757" i="3"/>
  <c r="H69765" i="3"/>
  <c r="H69805" i="3"/>
  <c r="H69813" i="3"/>
  <c r="H69901" i="3"/>
  <c r="F69903" i="3"/>
  <c r="H69909" i="3"/>
  <c r="F69911" i="3"/>
  <c r="H69917" i="3"/>
  <c r="F69919" i="3"/>
  <c r="H69925" i="3"/>
  <c r="F69927" i="3"/>
  <c r="H69933" i="3"/>
  <c r="F69935" i="3"/>
  <c r="H69941" i="3"/>
  <c r="F69943" i="3"/>
  <c r="H69949" i="3"/>
  <c r="G69986" i="3"/>
  <c r="G69994" i="3"/>
  <c r="G70002" i="3"/>
  <c r="G70010" i="3"/>
  <c r="G70018" i="3"/>
  <c r="G70026" i="3"/>
  <c r="G70034" i="3"/>
  <c r="G70042" i="3"/>
  <c r="H70045" i="3"/>
  <c r="G70050" i="3"/>
  <c r="G70058" i="3"/>
  <c r="F70063" i="3"/>
  <c r="G70066" i="3"/>
  <c r="F70071" i="3"/>
  <c r="G70074" i="3"/>
  <c r="H70077" i="3"/>
  <c r="F70079" i="3"/>
  <c r="G70082" i="3"/>
  <c r="H70085" i="3"/>
  <c r="F70087" i="3"/>
  <c r="G70090" i="3"/>
  <c r="H70093" i="3"/>
  <c r="F70095" i="3"/>
  <c r="G70098" i="3"/>
  <c r="H70101" i="3"/>
  <c r="F70103" i="3"/>
  <c r="G70106" i="3"/>
  <c r="H70109" i="3"/>
  <c r="F70111" i="3"/>
  <c r="G70114" i="3"/>
  <c r="H70117" i="3"/>
  <c r="F70119" i="3"/>
  <c r="G70122" i="3"/>
  <c r="H70125" i="3"/>
  <c r="F70127" i="3"/>
  <c r="G70130" i="3"/>
  <c r="H70133" i="3"/>
  <c r="F70135" i="3"/>
  <c r="G70138" i="3"/>
  <c r="H70141" i="3"/>
  <c r="F70143" i="3"/>
  <c r="G70146" i="3"/>
  <c r="H70149" i="3"/>
  <c r="F70151" i="3"/>
  <c r="G70154" i="3"/>
  <c r="H70157" i="3"/>
  <c r="F70159" i="3"/>
  <c r="G70162" i="3"/>
  <c r="H70165" i="3"/>
  <c r="F70167" i="3"/>
  <c r="G70170" i="3"/>
  <c r="H70173" i="3"/>
  <c r="F70175" i="3"/>
  <c r="G70178" i="3"/>
  <c r="H70181" i="3"/>
  <c r="G70186" i="3"/>
  <c r="H70189" i="3"/>
  <c r="G70194" i="3"/>
  <c r="H70197" i="3"/>
  <c r="F70199" i="3"/>
  <c r="G70202" i="3"/>
  <c r="H70205" i="3"/>
  <c r="F70207" i="3"/>
  <c r="G70210" i="3"/>
  <c r="H70213" i="3"/>
  <c r="F70215" i="3"/>
  <c r="G70218" i="3"/>
  <c r="H70221" i="3"/>
  <c r="F70223" i="3"/>
  <c r="G70226" i="3"/>
  <c r="F70231" i="3"/>
  <c r="G70234" i="3"/>
  <c r="F70239" i="3"/>
  <c r="G70242" i="3"/>
  <c r="H70245" i="3"/>
  <c r="F70247" i="3"/>
  <c r="G70250" i="3"/>
  <c r="H70253" i="3"/>
  <c r="F70255" i="3"/>
  <c r="G70258" i="3"/>
  <c r="H70261" i="3"/>
  <c r="F70263" i="3"/>
  <c r="G70266" i="3"/>
  <c r="H70269" i="3"/>
  <c r="F70271" i="3"/>
  <c r="G70274" i="3"/>
  <c r="H70277" i="3"/>
  <c r="F70279" i="3"/>
  <c r="G70282" i="3"/>
  <c r="H70285" i="3"/>
  <c r="G70290" i="3"/>
  <c r="H70293" i="3"/>
  <c r="G70298" i="3"/>
  <c r="H70301" i="3"/>
  <c r="F70303" i="3"/>
  <c r="G70306" i="3"/>
  <c r="H70309" i="3"/>
  <c r="G70314" i="3"/>
  <c r="H70317" i="3"/>
  <c r="F70319" i="3"/>
  <c r="G70322" i="3"/>
  <c r="H70325" i="3"/>
  <c r="G70330" i="3"/>
  <c r="H70333" i="3"/>
  <c r="G70338" i="3"/>
  <c r="H70341" i="3"/>
  <c r="G70346" i="3"/>
  <c r="H70349" i="3"/>
  <c r="F70351" i="3"/>
  <c r="G70354" i="3"/>
  <c r="H70357" i="3"/>
  <c r="G70362" i="3"/>
  <c r="H70365" i="3"/>
  <c r="G70370" i="3"/>
  <c r="H70373" i="3"/>
  <c r="F70375" i="3"/>
  <c r="G70378" i="3"/>
  <c r="H70381" i="3"/>
  <c r="F70383" i="3"/>
  <c r="G70386" i="3"/>
  <c r="H70389" i="3"/>
  <c r="G70394" i="3"/>
  <c r="H70397" i="3"/>
  <c r="F70399" i="3"/>
  <c r="G70402" i="3"/>
  <c r="H70405" i="3"/>
  <c r="F70407" i="3"/>
  <c r="G70410" i="3"/>
  <c r="H70413" i="3"/>
  <c r="G70418" i="3"/>
  <c r="H70421" i="3"/>
  <c r="G70426" i="3"/>
  <c r="H70429" i="3"/>
  <c r="G70434" i="3"/>
  <c r="H70437" i="3"/>
  <c r="G70442" i="3"/>
  <c r="H70445" i="3"/>
  <c r="F70447" i="3"/>
  <c r="G70450" i="3"/>
  <c r="H70453" i="3"/>
  <c r="F70455" i="3"/>
  <c r="G70458" i="3"/>
  <c r="H70461" i="3"/>
  <c r="F70463" i="3"/>
  <c r="G70466" i="3"/>
  <c r="H70469" i="3"/>
  <c r="F70471" i="3"/>
  <c r="G70474" i="3"/>
  <c r="H70477" i="3"/>
  <c r="F70479" i="3"/>
  <c r="G70482" i="3"/>
  <c r="H70485" i="3"/>
  <c r="F70487" i="3"/>
  <c r="G70490" i="3"/>
  <c r="H70493" i="3"/>
  <c r="F70495" i="3"/>
  <c r="G70498" i="3"/>
  <c r="H70501" i="3"/>
  <c r="G70506" i="3"/>
  <c r="H70509" i="3"/>
  <c r="F70511" i="3"/>
  <c r="G70514" i="3"/>
  <c r="H70517" i="3"/>
  <c r="F70519" i="3"/>
  <c r="G70522" i="3"/>
  <c r="H70525" i="3"/>
  <c r="F70527" i="3"/>
  <c r="G70530" i="3"/>
  <c r="H70533" i="3"/>
  <c r="G70538" i="3"/>
  <c r="H70541" i="3"/>
  <c r="F70543" i="3"/>
  <c r="G70546" i="3"/>
  <c r="H70549" i="3"/>
  <c r="F70551" i="3"/>
  <c r="G70554" i="3"/>
  <c r="H70557" i="3"/>
  <c r="F70559" i="3"/>
  <c r="G70562" i="3"/>
  <c r="H70565" i="3"/>
  <c r="F70567" i="3"/>
  <c r="G70570" i="3"/>
  <c r="F70575" i="3"/>
  <c r="G70578" i="3"/>
  <c r="F70583" i="3"/>
  <c r="G70586" i="3"/>
  <c r="H70589" i="3"/>
  <c r="F70591" i="3"/>
  <c r="G70594" i="3"/>
  <c r="H70597" i="3"/>
  <c r="F70599" i="3"/>
  <c r="G70602" i="3"/>
  <c r="H70605" i="3"/>
  <c r="F70607" i="3"/>
  <c r="G70610" i="3"/>
  <c r="H70613" i="3"/>
  <c r="F70615" i="3"/>
  <c r="G70618" i="3"/>
  <c r="H70621" i="3"/>
  <c r="F70623" i="3"/>
  <c r="G70626" i="3"/>
  <c r="H70629" i="3"/>
  <c r="F70631" i="3"/>
  <c r="G70634" i="3"/>
  <c r="H70637" i="3"/>
  <c r="F70639" i="3"/>
  <c r="G70642" i="3"/>
  <c r="H70645" i="3"/>
  <c r="F70647" i="3"/>
  <c r="G70650" i="3"/>
  <c r="H70653" i="3"/>
  <c r="F70655" i="3"/>
  <c r="G70658" i="3"/>
  <c r="H70661" i="3"/>
  <c r="F70663" i="3"/>
  <c r="G70666" i="3"/>
  <c r="H70669" i="3"/>
  <c r="F70671" i="3"/>
  <c r="G70674" i="3"/>
  <c r="H70677" i="3"/>
  <c r="F70679" i="3"/>
  <c r="G70682" i="3"/>
  <c r="F70687" i="3"/>
  <c r="G70690" i="3"/>
  <c r="G70698" i="3"/>
  <c r="H70701" i="3"/>
  <c r="G70706" i="3"/>
  <c r="H70709" i="3"/>
  <c r="G70714" i="3"/>
  <c r="G70722" i="3"/>
  <c r="G70730" i="3"/>
  <c r="G70738" i="3"/>
  <c r="G70746" i="3"/>
  <c r="F70751" i="3"/>
  <c r="G70754" i="3"/>
  <c r="F70759" i="3"/>
  <c r="G70762" i="3"/>
  <c r="G70770" i="3"/>
  <c r="H70773" i="3"/>
  <c r="F70775" i="3"/>
  <c r="G70778" i="3"/>
  <c r="H70781" i="3"/>
  <c r="F70783" i="3"/>
  <c r="G70786" i="3"/>
  <c r="H70789" i="3"/>
  <c r="F70791" i="3"/>
  <c r="G70794" i="3"/>
  <c r="F70799" i="3"/>
  <c r="G70802" i="3"/>
  <c r="F70807" i="3"/>
  <c r="G70810" i="3"/>
  <c r="F70815" i="3"/>
  <c r="G70818" i="3"/>
  <c r="H70821" i="3"/>
  <c r="F70823" i="3"/>
  <c r="G70826" i="3"/>
  <c r="H70829" i="3"/>
  <c r="F70831" i="3"/>
  <c r="G70834" i="3"/>
  <c r="H70837" i="3"/>
  <c r="F70839" i="3"/>
  <c r="G70842" i="3"/>
  <c r="H70845" i="3"/>
  <c r="F70847" i="3"/>
  <c r="G70850" i="3"/>
  <c r="H70853" i="3"/>
  <c r="F70855" i="3"/>
  <c r="G70858" i="3"/>
  <c r="H70861" i="3"/>
  <c r="F70863" i="3"/>
  <c r="G70866" i="3"/>
  <c r="H70869" i="3"/>
  <c r="F70871" i="3"/>
  <c r="G70874" i="3"/>
  <c r="H70877" i="3"/>
  <c r="F70879" i="3"/>
  <c r="G70882" i="3"/>
  <c r="H70885" i="3"/>
  <c r="F70887" i="3"/>
  <c r="G70890" i="3"/>
  <c r="H70893" i="3"/>
  <c r="F70895" i="3"/>
  <c r="G70898" i="3"/>
  <c r="H70901" i="3"/>
  <c r="G70906" i="3"/>
  <c r="H70909" i="3"/>
  <c r="G70914" i="3"/>
  <c r="H70917" i="3"/>
  <c r="G70922" i="3"/>
  <c r="H70925" i="3"/>
  <c r="G70930" i="3"/>
  <c r="H70933" i="3"/>
  <c r="G70938" i="3"/>
  <c r="H70941" i="3"/>
  <c r="G70946" i="3"/>
  <c r="G70954" i="3"/>
  <c r="G70962" i="3"/>
  <c r="G70970" i="3"/>
  <c r="G70978" i="3"/>
  <c r="G70986" i="3"/>
  <c r="G70994" i="3"/>
  <c r="H70997" i="3"/>
  <c r="G71002" i="3"/>
  <c r="H71005" i="3"/>
  <c r="G71010" i="3"/>
  <c r="H71013" i="3"/>
  <c r="G71018" i="3"/>
  <c r="H71021" i="3"/>
  <c r="G71026" i="3"/>
  <c r="H71029" i="3"/>
  <c r="G71034" i="3"/>
  <c r="H71037" i="3"/>
  <c r="F71039" i="3"/>
  <c r="G71042" i="3"/>
  <c r="H71045" i="3"/>
  <c r="F71047" i="3"/>
  <c r="G71050" i="3"/>
  <c r="F71055" i="3"/>
  <c r="G71058" i="3"/>
  <c r="H71061" i="3"/>
  <c r="G71066" i="3"/>
  <c r="H71069" i="3"/>
  <c r="F71071" i="3"/>
  <c r="G71074" i="3"/>
  <c r="H71077" i="3"/>
  <c r="F71079" i="3"/>
  <c r="G71082" i="3"/>
  <c r="H71085" i="3"/>
  <c r="F71087" i="3"/>
  <c r="G71090" i="3"/>
  <c r="H71093" i="3"/>
  <c r="F71095" i="3"/>
  <c r="G71098" i="3"/>
  <c r="H71101" i="3"/>
  <c r="F71103" i="3"/>
  <c r="G71106" i="3"/>
  <c r="G71114" i="3"/>
  <c r="G71122" i="3"/>
  <c r="G71130" i="3"/>
  <c r="G71138" i="3"/>
  <c r="G71146" i="3"/>
  <c r="H71149" i="3"/>
  <c r="F71151" i="3"/>
  <c r="G71154" i="3"/>
  <c r="F71159" i="3"/>
  <c r="G71162" i="3"/>
  <c r="F71167" i="3"/>
  <c r="G71170" i="3"/>
  <c r="F71175" i="3"/>
  <c r="G71178" i="3"/>
  <c r="H71181" i="3"/>
  <c r="F71183" i="3"/>
  <c r="G71186" i="3"/>
  <c r="H71189" i="3"/>
  <c r="F71191" i="3"/>
  <c r="G71194" i="3"/>
  <c r="H71197" i="3"/>
  <c r="F71199" i="3"/>
  <c r="G71202" i="3"/>
  <c r="H71205" i="3"/>
  <c r="F71207" i="3"/>
  <c r="G71210" i="3"/>
  <c r="H71213" i="3"/>
  <c r="G71218" i="3"/>
  <c r="H71221" i="3"/>
  <c r="G71226" i="3"/>
  <c r="H71229" i="3"/>
  <c r="F71231" i="3"/>
  <c r="G71234" i="3"/>
  <c r="H71237" i="3"/>
  <c r="G71242" i="3"/>
  <c r="H71245" i="3"/>
  <c r="G71250" i="3"/>
  <c r="G71258" i="3"/>
  <c r="G71266" i="3"/>
  <c r="H71269" i="3"/>
  <c r="F71271" i="3"/>
  <c r="G71274" i="3"/>
  <c r="F71279" i="3"/>
  <c r="G71282" i="3"/>
  <c r="H71285" i="3"/>
  <c r="F71287" i="3"/>
  <c r="G71290" i="3"/>
  <c r="H71293" i="3"/>
  <c r="F71295" i="3"/>
  <c r="G71298" i="3"/>
  <c r="F71303" i="3"/>
  <c r="G71306" i="3"/>
  <c r="F71311" i="3"/>
  <c r="G71314" i="3"/>
  <c r="F71319" i="3"/>
  <c r="G71322" i="3"/>
  <c r="F71327" i="3"/>
  <c r="G71330" i="3"/>
  <c r="H71333" i="3"/>
  <c r="G71338" i="3"/>
  <c r="H71341" i="3"/>
  <c r="G71346" i="3"/>
  <c r="G71354" i="3"/>
  <c r="G71362" i="3"/>
  <c r="H71365" i="3"/>
  <c r="G71370" i="3"/>
  <c r="H71373" i="3"/>
  <c r="G71378" i="3"/>
  <c r="G71386" i="3"/>
  <c r="G71394" i="3"/>
  <c r="G71402" i="3"/>
  <c r="G71410" i="3"/>
  <c r="G71418" i="3"/>
  <c r="G71426" i="3"/>
  <c r="G71434" i="3"/>
  <c r="G71442" i="3"/>
  <c r="G71450" i="3"/>
  <c r="G71458" i="3"/>
  <c r="G71466" i="3"/>
  <c r="G71474" i="3"/>
  <c r="G71482" i="3"/>
  <c r="G71490" i="3"/>
  <c r="G71498" i="3"/>
  <c r="G71506" i="3"/>
  <c r="G71514" i="3"/>
  <c r="G71522" i="3"/>
  <c r="G71530" i="3"/>
  <c r="G71538" i="3"/>
  <c r="G71546" i="3"/>
  <c r="G71554" i="3"/>
  <c r="G71562" i="3"/>
  <c r="G71570" i="3"/>
  <c r="G71578" i="3"/>
  <c r="G71586" i="3"/>
  <c r="G71594" i="3"/>
  <c r="G71602" i="3"/>
  <c r="G71610" i="3"/>
  <c r="G71618" i="3"/>
  <c r="G71626" i="3"/>
  <c r="G71634" i="3"/>
  <c r="G71642" i="3"/>
  <c r="G71650" i="3"/>
  <c r="G71658" i="3"/>
  <c r="G71666" i="3"/>
  <c r="G71674" i="3"/>
  <c r="G71682" i="3"/>
  <c r="G71690" i="3"/>
  <c r="G71698" i="3"/>
  <c r="G71706" i="3"/>
  <c r="G71714" i="3"/>
  <c r="F71719" i="3"/>
  <c r="G71722" i="3"/>
  <c r="F71727" i="3"/>
  <c r="G71730" i="3"/>
  <c r="F71735" i="3"/>
  <c r="G71738" i="3"/>
  <c r="F71743" i="3"/>
  <c r="G71746" i="3"/>
  <c r="F71751" i="3"/>
  <c r="G71754" i="3"/>
  <c r="F71759" i="3"/>
  <c r="G71762" i="3"/>
  <c r="F71767" i="3"/>
  <c r="G71770" i="3"/>
  <c r="H71773" i="3"/>
  <c r="F71775" i="3"/>
  <c r="G71778" i="3"/>
  <c r="F71783" i="3"/>
  <c r="G71786" i="3"/>
  <c r="H71789" i="3"/>
  <c r="F71791" i="3"/>
  <c r="G71794" i="3"/>
  <c r="H71797" i="3"/>
  <c r="F71799" i="3"/>
  <c r="G71802" i="3"/>
  <c r="H71805" i="3"/>
  <c r="F71807" i="3"/>
  <c r="G71810" i="3"/>
  <c r="H71813" i="3"/>
  <c r="F71815" i="3"/>
  <c r="G71818" i="3"/>
  <c r="H71821" i="3"/>
  <c r="F71823" i="3"/>
  <c r="G71826" i="3"/>
  <c r="H71829" i="3"/>
  <c r="F71831" i="3"/>
  <c r="G71834" i="3"/>
  <c r="H71837" i="3"/>
  <c r="F71839" i="3"/>
  <c r="G71842" i="3"/>
  <c r="H71845" i="3"/>
  <c r="F71847" i="3"/>
  <c r="G71850" i="3"/>
  <c r="H71853" i="3"/>
  <c r="F71855" i="3"/>
  <c r="G71858" i="3"/>
  <c r="H71861" i="3"/>
  <c r="F71863" i="3"/>
  <c r="G71866" i="3"/>
  <c r="H71869" i="3"/>
  <c r="F71871" i="3"/>
  <c r="G71874" i="3"/>
  <c r="H71877" i="3"/>
  <c r="F71879" i="3"/>
  <c r="G71882" i="3"/>
  <c r="H71885" i="3"/>
  <c r="F71887" i="3"/>
  <c r="F71895" i="3"/>
  <c r="F71903" i="3"/>
  <c r="F71911" i="3"/>
  <c r="G71914" i="3"/>
  <c r="H71917" i="3"/>
  <c r="F71919" i="3"/>
  <c r="G71922" i="3"/>
  <c r="H71925" i="3"/>
  <c r="F71927" i="3"/>
  <c r="G71930" i="3"/>
  <c r="H71933" i="3"/>
  <c r="F71935" i="3"/>
  <c r="G71938" i="3"/>
  <c r="H71941" i="3"/>
  <c r="F71943" i="3"/>
  <c r="G71946" i="3"/>
  <c r="F71948" i="3"/>
  <c r="H71953" i="3"/>
  <c r="F71955" i="3"/>
  <c r="F71964" i="3"/>
  <c r="H71969" i="3"/>
  <c r="F71971" i="3"/>
  <c r="F71980" i="3"/>
  <c r="H71985" i="3"/>
  <c r="F71987" i="3"/>
  <c r="F71996" i="3"/>
  <c r="H72001" i="3"/>
  <c r="F72003" i="3"/>
  <c r="F72012" i="3"/>
  <c r="H72017" i="3"/>
  <c r="F72019" i="3"/>
  <c r="F72028" i="3"/>
  <c r="H72033" i="3"/>
  <c r="F72035" i="3"/>
  <c r="F72044" i="3"/>
  <c r="H72049" i="3"/>
  <c r="F72051" i="3"/>
  <c r="F72060" i="3"/>
  <c r="H72065" i="3"/>
  <c r="F72067" i="3"/>
  <c r="F72076" i="3"/>
  <c r="H72081" i="3"/>
  <c r="F72083" i="3"/>
  <c r="F72092" i="3"/>
  <c r="H72097" i="3"/>
  <c r="F72099" i="3"/>
  <c r="F72108" i="3"/>
  <c r="H72113" i="3"/>
  <c r="F72115" i="3"/>
  <c r="F72124" i="3"/>
  <c r="H72129" i="3"/>
  <c r="F72131" i="3"/>
  <c r="F72140" i="3"/>
  <c r="H72145" i="3"/>
  <c r="F72147" i="3"/>
  <c r="F72156" i="3"/>
  <c r="H72161" i="3"/>
  <c r="F72163" i="3"/>
  <c r="F72172" i="3"/>
  <c r="H72177" i="3"/>
  <c r="F72179" i="3"/>
  <c r="F72188" i="3"/>
  <c r="H72193" i="3"/>
  <c r="F72195" i="3"/>
  <c r="F72204" i="3"/>
  <c r="H72209" i="3"/>
  <c r="F72211" i="3"/>
  <c r="F72220" i="3"/>
  <c r="H72225" i="3"/>
  <c r="F72227" i="3"/>
  <c r="F72236" i="3"/>
  <c r="H72241" i="3"/>
  <c r="F72243" i="3"/>
  <c r="G72247" i="3"/>
  <c r="G72249" i="3"/>
  <c r="G72253" i="3"/>
  <c r="E72253" i="3"/>
  <c r="F72257" i="3"/>
  <c r="G72270" i="3"/>
  <c r="F72278" i="3"/>
  <c r="H72296" i="3"/>
  <c r="F72296" i="3"/>
  <c r="H72299" i="3"/>
  <c r="H72303" i="3"/>
  <c r="F72307" i="3"/>
  <c r="G72311" i="3"/>
  <c r="G72313" i="3"/>
  <c r="G72317" i="3"/>
  <c r="E72317" i="3"/>
  <c r="F72321" i="3"/>
  <c r="F72342" i="3"/>
  <c r="H72360" i="3"/>
  <c r="F72360" i="3"/>
  <c r="H72363" i="3"/>
  <c r="H72367" i="3"/>
  <c r="H72369" i="3"/>
  <c r="F72371" i="3"/>
  <c r="G72375" i="3"/>
  <c r="G72377" i="3"/>
  <c r="G72381" i="3"/>
  <c r="E72381" i="3"/>
  <c r="F72385" i="3"/>
  <c r="F72406" i="3"/>
  <c r="H72424" i="3"/>
  <c r="F72424" i="3"/>
  <c r="H72427" i="3"/>
  <c r="H72431" i="3"/>
  <c r="F72435" i="3"/>
  <c r="G72439" i="3"/>
  <c r="G72441" i="3"/>
  <c r="G72445" i="3"/>
  <c r="E72445" i="3"/>
  <c r="F72449" i="3"/>
  <c r="F72470" i="3"/>
  <c r="H72488" i="3"/>
  <c r="F72488" i="3"/>
  <c r="H72491" i="3"/>
  <c r="H72497" i="3"/>
  <c r="F72499" i="3"/>
  <c r="G72503" i="3"/>
  <c r="G72509" i="3"/>
  <c r="E72509" i="3"/>
  <c r="F72513" i="3"/>
  <c r="G72583" i="3"/>
  <c r="E72583" i="3"/>
  <c r="G72585" i="3"/>
  <c r="G72589" i="3"/>
  <c r="E72589" i="3"/>
  <c r="H72593" i="3"/>
  <c r="F72595" i="3"/>
  <c r="H72603" i="3"/>
  <c r="H72608" i="3"/>
  <c r="F72608" i="3"/>
  <c r="G72647" i="3"/>
  <c r="E72647" i="3"/>
  <c r="G72649" i="3"/>
  <c r="G72653" i="3"/>
  <c r="E72653" i="3"/>
  <c r="G72673" i="3"/>
  <c r="E72673" i="3"/>
  <c r="E72675" i="3"/>
  <c r="G72675" i="3"/>
  <c r="G72677" i="3"/>
  <c r="E72677" i="3"/>
  <c r="G72719" i="3"/>
  <c r="E72719" i="3"/>
  <c r="G72737" i="3"/>
  <c r="E72737" i="3"/>
  <c r="E72739" i="3"/>
  <c r="G72739" i="3"/>
  <c r="G72741" i="3"/>
  <c r="E72741" i="3"/>
  <c r="G72783" i="3"/>
  <c r="E72783" i="3"/>
  <c r="G72801" i="3"/>
  <c r="E72801" i="3"/>
  <c r="E72803" i="3"/>
  <c r="G72803" i="3"/>
  <c r="G72805" i="3"/>
  <c r="E72805" i="3"/>
  <c r="G72817" i="3"/>
  <c r="E72817" i="3"/>
  <c r="E72819" i="3"/>
  <c r="H72819" i="3"/>
  <c r="G72819" i="3"/>
  <c r="G72845" i="3"/>
  <c r="F72845" i="3"/>
  <c r="E72845" i="3"/>
  <c r="G72881" i="3"/>
  <c r="E72881" i="3"/>
  <c r="E72883" i="3"/>
  <c r="H72883" i="3"/>
  <c r="G72883" i="3"/>
  <c r="G72909" i="3"/>
  <c r="F72909" i="3"/>
  <c r="E72909" i="3"/>
  <c r="G72945" i="3"/>
  <c r="E72945" i="3"/>
  <c r="E72947" i="3"/>
  <c r="H72947" i="3"/>
  <c r="G72947" i="3"/>
  <c r="G72973" i="3"/>
  <c r="F72973" i="3"/>
  <c r="E72973" i="3"/>
  <c r="G73009" i="3"/>
  <c r="E73009" i="3"/>
  <c r="E73011" i="3"/>
  <c r="H73011" i="3"/>
  <c r="G73011" i="3"/>
  <c r="G73037" i="3"/>
  <c r="F73037" i="3"/>
  <c r="E73037" i="3"/>
  <c r="G73073" i="3"/>
  <c r="E73073" i="3"/>
  <c r="E73075" i="3"/>
  <c r="H73075" i="3"/>
  <c r="G73075" i="3"/>
  <c r="G73101" i="3"/>
  <c r="F73101" i="3"/>
  <c r="E73101" i="3"/>
  <c r="H73557" i="3"/>
  <c r="G73557" i="3"/>
  <c r="F73557" i="3"/>
  <c r="E73557" i="3"/>
  <c r="H73621" i="3"/>
  <c r="G73621" i="3"/>
  <c r="F73621" i="3"/>
  <c r="E73621" i="3"/>
  <c r="H74421" i="3"/>
  <c r="G74421" i="3"/>
  <c r="F74421" i="3"/>
  <c r="E74421" i="3"/>
  <c r="H74472" i="3"/>
  <c r="G74472" i="3"/>
  <c r="F74472" i="3"/>
  <c r="E74472" i="3"/>
  <c r="E74479" i="3"/>
  <c r="H74479" i="3"/>
  <c r="G74479" i="3"/>
  <c r="F74479" i="3"/>
  <c r="H74519" i="3"/>
  <c r="E74519" i="3"/>
  <c r="G74519" i="3"/>
  <c r="F74519" i="3"/>
  <c r="F74626" i="3"/>
  <c r="H74626" i="3"/>
  <c r="G74626" i="3"/>
  <c r="E74626" i="3"/>
  <c r="H69986" i="3"/>
  <c r="H69994" i="3"/>
  <c r="H70002" i="3"/>
  <c r="H70010" i="3"/>
  <c r="H70018" i="3"/>
  <c r="H70026" i="3"/>
  <c r="H70034" i="3"/>
  <c r="H70042" i="3"/>
  <c r="H70050" i="3"/>
  <c r="H70058" i="3"/>
  <c r="H70066" i="3"/>
  <c r="H70074" i="3"/>
  <c r="H70082" i="3"/>
  <c r="H70090" i="3"/>
  <c r="H70098" i="3"/>
  <c r="H70106" i="3"/>
  <c r="H70114" i="3"/>
  <c r="H70122" i="3"/>
  <c r="H70130" i="3"/>
  <c r="H70138" i="3"/>
  <c r="H70146" i="3"/>
  <c r="H70154" i="3"/>
  <c r="H70162" i="3"/>
  <c r="H70170" i="3"/>
  <c r="H70178" i="3"/>
  <c r="H70186" i="3"/>
  <c r="H70194" i="3"/>
  <c r="H70202" i="3"/>
  <c r="H70210" i="3"/>
  <c r="H70218" i="3"/>
  <c r="H70226" i="3"/>
  <c r="H70234" i="3"/>
  <c r="H70242" i="3"/>
  <c r="H70250" i="3"/>
  <c r="H70258" i="3"/>
  <c r="H70266" i="3"/>
  <c r="H70274" i="3"/>
  <c r="H70282" i="3"/>
  <c r="H70290" i="3"/>
  <c r="H70298" i="3"/>
  <c r="H70306" i="3"/>
  <c r="H70314" i="3"/>
  <c r="H70322" i="3"/>
  <c r="H70330" i="3"/>
  <c r="H70338" i="3"/>
  <c r="H70346" i="3"/>
  <c r="H70354" i="3"/>
  <c r="H70362" i="3"/>
  <c r="H70370" i="3"/>
  <c r="H70378" i="3"/>
  <c r="H70386" i="3"/>
  <c r="H70394" i="3"/>
  <c r="H70402" i="3"/>
  <c r="H70410" i="3"/>
  <c r="H70418" i="3"/>
  <c r="H70426" i="3"/>
  <c r="H70434" i="3"/>
  <c r="H70442" i="3"/>
  <c r="H70450" i="3"/>
  <c r="H70458" i="3"/>
  <c r="H70466" i="3"/>
  <c r="H70474" i="3"/>
  <c r="H70482" i="3"/>
  <c r="H70490" i="3"/>
  <c r="H70498" i="3"/>
  <c r="H70506" i="3"/>
  <c r="H70514" i="3"/>
  <c r="H70522" i="3"/>
  <c r="H70530" i="3"/>
  <c r="H70538" i="3"/>
  <c r="H70546" i="3"/>
  <c r="H70554" i="3"/>
  <c r="H70562" i="3"/>
  <c r="H70570" i="3"/>
  <c r="H70578" i="3"/>
  <c r="H70586" i="3"/>
  <c r="H70594" i="3"/>
  <c r="H70602" i="3"/>
  <c r="H70610" i="3"/>
  <c r="H70618" i="3"/>
  <c r="H70626" i="3"/>
  <c r="H70634" i="3"/>
  <c r="H70642" i="3"/>
  <c r="H70650" i="3"/>
  <c r="H70658" i="3"/>
  <c r="H70666" i="3"/>
  <c r="H70674" i="3"/>
  <c r="H70682" i="3"/>
  <c r="H70690" i="3"/>
  <c r="H70698" i="3"/>
  <c r="H70706" i="3"/>
  <c r="H70714" i="3"/>
  <c r="H70722" i="3"/>
  <c r="H70730" i="3"/>
  <c r="H70738" i="3"/>
  <c r="H70746" i="3"/>
  <c r="H70754" i="3"/>
  <c r="H70762" i="3"/>
  <c r="H70770" i="3"/>
  <c r="H70778" i="3"/>
  <c r="H70786" i="3"/>
  <c r="H70794" i="3"/>
  <c r="H70802" i="3"/>
  <c r="H70810" i="3"/>
  <c r="H70818" i="3"/>
  <c r="H70826" i="3"/>
  <c r="H70834" i="3"/>
  <c r="H70842" i="3"/>
  <c r="H70850" i="3"/>
  <c r="H70858" i="3"/>
  <c r="H70866" i="3"/>
  <c r="H70874" i="3"/>
  <c r="H70882" i="3"/>
  <c r="H70890" i="3"/>
  <c r="H70898" i="3"/>
  <c r="H70906" i="3"/>
  <c r="H70914" i="3"/>
  <c r="H70922" i="3"/>
  <c r="H70930" i="3"/>
  <c r="H70938" i="3"/>
  <c r="H70946" i="3"/>
  <c r="H70954" i="3"/>
  <c r="H70962" i="3"/>
  <c r="H70970" i="3"/>
  <c r="H70978" i="3"/>
  <c r="H70986" i="3"/>
  <c r="H70994" i="3"/>
  <c r="H71002" i="3"/>
  <c r="H71010" i="3"/>
  <c r="H71018" i="3"/>
  <c r="H71026" i="3"/>
  <c r="H71034" i="3"/>
  <c r="H71042" i="3"/>
  <c r="H71050" i="3"/>
  <c r="H71058" i="3"/>
  <c r="H71066" i="3"/>
  <c r="H71074" i="3"/>
  <c r="H71082" i="3"/>
  <c r="H71090" i="3"/>
  <c r="H71098" i="3"/>
  <c r="H71106" i="3"/>
  <c r="H71114" i="3"/>
  <c r="H71122" i="3"/>
  <c r="H71130" i="3"/>
  <c r="H71138" i="3"/>
  <c r="H71146" i="3"/>
  <c r="H71154" i="3"/>
  <c r="H71162" i="3"/>
  <c r="H71170" i="3"/>
  <c r="H71178" i="3"/>
  <c r="H71186" i="3"/>
  <c r="H71194" i="3"/>
  <c r="H71202" i="3"/>
  <c r="H71210" i="3"/>
  <c r="H71218" i="3"/>
  <c r="H71226" i="3"/>
  <c r="H71234" i="3"/>
  <c r="H71242" i="3"/>
  <c r="H71250" i="3"/>
  <c r="H71258" i="3"/>
  <c r="H71266" i="3"/>
  <c r="H71274" i="3"/>
  <c r="H71282" i="3"/>
  <c r="H71290" i="3"/>
  <c r="H71298" i="3"/>
  <c r="H71306" i="3"/>
  <c r="H71314" i="3"/>
  <c r="H71322" i="3"/>
  <c r="H71330" i="3"/>
  <c r="H71338" i="3"/>
  <c r="H71346" i="3"/>
  <c r="H71354" i="3"/>
  <c r="H71362" i="3"/>
  <c r="H71370" i="3"/>
  <c r="H71378" i="3"/>
  <c r="H71386" i="3"/>
  <c r="H71394" i="3"/>
  <c r="H71402" i="3"/>
  <c r="H71410" i="3"/>
  <c r="H71418" i="3"/>
  <c r="H71426" i="3"/>
  <c r="H71434" i="3"/>
  <c r="H71442" i="3"/>
  <c r="H71450" i="3"/>
  <c r="H71458" i="3"/>
  <c r="H71466" i="3"/>
  <c r="H71474" i="3"/>
  <c r="H71482" i="3"/>
  <c r="H71490" i="3"/>
  <c r="H71498" i="3"/>
  <c r="H71506" i="3"/>
  <c r="H71514" i="3"/>
  <c r="H71522" i="3"/>
  <c r="H71530" i="3"/>
  <c r="H71538" i="3"/>
  <c r="H71546" i="3"/>
  <c r="H71554" i="3"/>
  <c r="H71562" i="3"/>
  <c r="H71570" i="3"/>
  <c r="H71578" i="3"/>
  <c r="H71586" i="3"/>
  <c r="H71594" i="3"/>
  <c r="H71602" i="3"/>
  <c r="H71610" i="3"/>
  <c r="H71618" i="3"/>
  <c r="H71626" i="3"/>
  <c r="H71634" i="3"/>
  <c r="H71642" i="3"/>
  <c r="H71650" i="3"/>
  <c r="H71658" i="3"/>
  <c r="H71666" i="3"/>
  <c r="H71674" i="3"/>
  <c r="H71682" i="3"/>
  <c r="H71690" i="3"/>
  <c r="H71698" i="3"/>
  <c r="H71706" i="3"/>
  <c r="H71714" i="3"/>
  <c r="H71722" i="3"/>
  <c r="H71730" i="3"/>
  <c r="H71738" i="3"/>
  <c r="H71746" i="3"/>
  <c r="H71754" i="3"/>
  <c r="E71761" i="3"/>
  <c r="H71762" i="3"/>
  <c r="E71769" i="3"/>
  <c r="E71777" i="3"/>
  <c r="E71785" i="3"/>
  <c r="E71793" i="3"/>
  <c r="E71801" i="3"/>
  <c r="E71809" i="3"/>
  <c r="E71817" i="3"/>
  <c r="E71825" i="3"/>
  <c r="E71833" i="3"/>
  <c r="E71841" i="3"/>
  <c r="E71849" i="3"/>
  <c r="E71857" i="3"/>
  <c r="E71865" i="3"/>
  <c r="E71873" i="3"/>
  <c r="E71881" i="3"/>
  <c r="E71889" i="3"/>
  <c r="E71897" i="3"/>
  <c r="E71905" i="3"/>
  <c r="E71913" i="3"/>
  <c r="E71921" i="3"/>
  <c r="E71929" i="3"/>
  <c r="E71937" i="3"/>
  <c r="E71945" i="3"/>
  <c r="E71952" i="3"/>
  <c r="H71955" i="3"/>
  <c r="E71961" i="3"/>
  <c r="E71968" i="3"/>
  <c r="H71971" i="3"/>
  <c r="E71977" i="3"/>
  <c r="E71984" i="3"/>
  <c r="H71987" i="3"/>
  <c r="E71993" i="3"/>
  <c r="E72000" i="3"/>
  <c r="H72003" i="3"/>
  <c r="E72009" i="3"/>
  <c r="E72016" i="3"/>
  <c r="H72019" i="3"/>
  <c r="E72025" i="3"/>
  <c r="G72028" i="3"/>
  <c r="E72032" i="3"/>
  <c r="H72035" i="3"/>
  <c r="E72041" i="3"/>
  <c r="G72044" i="3"/>
  <c r="E72048" i="3"/>
  <c r="H72051" i="3"/>
  <c r="E72057" i="3"/>
  <c r="G72060" i="3"/>
  <c r="E72064" i="3"/>
  <c r="H72067" i="3"/>
  <c r="E72073" i="3"/>
  <c r="G72076" i="3"/>
  <c r="E72080" i="3"/>
  <c r="H72083" i="3"/>
  <c r="E72089" i="3"/>
  <c r="G72092" i="3"/>
  <c r="E72096" i="3"/>
  <c r="H72099" i="3"/>
  <c r="G72108" i="3"/>
  <c r="E72112" i="3"/>
  <c r="H72115" i="3"/>
  <c r="E72121" i="3"/>
  <c r="G72124" i="3"/>
  <c r="E72128" i="3"/>
  <c r="H72131" i="3"/>
  <c r="E72137" i="3"/>
  <c r="G72140" i="3"/>
  <c r="E72144" i="3"/>
  <c r="H72147" i="3"/>
  <c r="E72153" i="3"/>
  <c r="G72156" i="3"/>
  <c r="E72160" i="3"/>
  <c r="H72163" i="3"/>
  <c r="E72169" i="3"/>
  <c r="G72172" i="3"/>
  <c r="E72176" i="3"/>
  <c r="H72179" i="3"/>
  <c r="E72185" i="3"/>
  <c r="G72188" i="3"/>
  <c r="E72192" i="3"/>
  <c r="H72195" i="3"/>
  <c r="E72201" i="3"/>
  <c r="G72204" i="3"/>
  <c r="E72208" i="3"/>
  <c r="H72211" i="3"/>
  <c r="E72217" i="3"/>
  <c r="G72220" i="3"/>
  <c r="E72224" i="3"/>
  <c r="H72227" i="3"/>
  <c r="E72233" i="3"/>
  <c r="G72236" i="3"/>
  <c r="E72240" i="3"/>
  <c r="H72243" i="3"/>
  <c r="H72247" i="3"/>
  <c r="F72253" i="3"/>
  <c r="G72257" i="3"/>
  <c r="E72259" i="3"/>
  <c r="G72261" i="3"/>
  <c r="E72261" i="3"/>
  <c r="E72273" i="3"/>
  <c r="G72278" i="3"/>
  <c r="H72304" i="3"/>
  <c r="F72304" i="3"/>
  <c r="H72307" i="3"/>
  <c r="H72311" i="3"/>
  <c r="F72317" i="3"/>
  <c r="G72321" i="3"/>
  <c r="E72323" i="3"/>
  <c r="G72325" i="3"/>
  <c r="E72325" i="3"/>
  <c r="E72337" i="3"/>
  <c r="G72342" i="3"/>
  <c r="E72358" i="3"/>
  <c r="E72360" i="3"/>
  <c r="H72368" i="3"/>
  <c r="F72368" i="3"/>
  <c r="H72371" i="3"/>
  <c r="H72375" i="3"/>
  <c r="F72381" i="3"/>
  <c r="G72385" i="3"/>
  <c r="E72387" i="3"/>
  <c r="G72389" i="3"/>
  <c r="E72389" i="3"/>
  <c r="E72401" i="3"/>
  <c r="G72406" i="3"/>
  <c r="H72432" i="3"/>
  <c r="F72432" i="3"/>
  <c r="H72435" i="3"/>
  <c r="H72439" i="3"/>
  <c r="F72445" i="3"/>
  <c r="G72449" i="3"/>
  <c r="G72453" i="3"/>
  <c r="E72453" i="3"/>
  <c r="G72470" i="3"/>
  <c r="E72486" i="3"/>
  <c r="E72488" i="3"/>
  <c r="H72496" i="3"/>
  <c r="F72496" i="3"/>
  <c r="H72499" i="3"/>
  <c r="H72503" i="3"/>
  <c r="F72509" i="3"/>
  <c r="G72513" i="3"/>
  <c r="E72515" i="3"/>
  <c r="G72517" i="3"/>
  <c r="E72517" i="3"/>
  <c r="F72519" i="3"/>
  <c r="E72529" i="3"/>
  <c r="G72575" i="3"/>
  <c r="E72575" i="3"/>
  <c r="E72579" i="3"/>
  <c r="G72581" i="3"/>
  <c r="E72581" i="3"/>
  <c r="F72583" i="3"/>
  <c r="H72585" i="3"/>
  <c r="F72589" i="3"/>
  <c r="H72595" i="3"/>
  <c r="H72600" i="3"/>
  <c r="F72600" i="3"/>
  <c r="G72639" i="3"/>
  <c r="E72639" i="3"/>
  <c r="E72643" i="3"/>
  <c r="G72645" i="3"/>
  <c r="E72645" i="3"/>
  <c r="F72647" i="3"/>
  <c r="H72649" i="3"/>
  <c r="F72653" i="3"/>
  <c r="G72695" i="3"/>
  <c r="E72695" i="3"/>
  <c r="G72713" i="3"/>
  <c r="E72713" i="3"/>
  <c r="E72715" i="3"/>
  <c r="G72715" i="3"/>
  <c r="G72717" i="3"/>
  <c r="E72717" i="3"/>
  <c r="G72759" i="3"/>
  <c r="E72759" i="3"/>
  <c r="G72777" i="3"/>
  <c r="E72777" i="3"/>
  <c r="E72779" i="3"/>
  <c r="G72779" i="3"/>
  <c r="G72781" i="3"/>
  <c r="E72781" i="3"/>
  <c r="F72783" i="3"/>
  <c r="F72801" i="3"/>
  <c r="F72803" i="3"/>
  <c r="F72805" i="3"/>
  <c r="F72817" i="3"/>
  <c r="F72819" i="3"/>
  <c r="G72841" i="3"/>
  <c r="E72841" i="3"/>
  <c r="E72843" i="3"/>
  <c r="H72843" i="3"/>
  <c r="G72843" i="3"/>
  <c r="H72845" i="3"/>
  <c r="G72869" i="3"/>
  <c r="F72869" i="3"/>
  <c r="E72869" i="3"/>
  <c r="F72881" i="3"/>
  <c r="F72883" i="3"/>
  <c r="G72905" i="3"/>
  <c r="E72905" i="3"/>
  <c r="E72907" i="3"/>
  <c r="H72907" i="3"/>
  <c r="G72907" i="3"/>
  <c r="H72909" i="3"/>
  <c r="G72933" i="3"/>
  <c r="F72933" i="3"/>
  <c r="E72933" i="3"/>
  <c r="F72945" i="3"/>
  <c r="F72947" i="3"/>
  <c r="G72969" i="3"/>
  <c r="E72969" i="3"/>
  <c r="E72971" i="3"/>
  <c r="H72971" i="3"/>
  <c r="G72971" i="3"/>
  <c r="H72973" i="3"/>
  <c r="G72997" i="3"/>
  <c r="F72997" i="3"/>
  <c r="E72997" i="3"/>
  <c r="G73033" i="3"/>
  <c r="E73033" i="3"/>
  <c r="E73035" i="3"/>
  <c r="H73035" i="3"/>
  <c r="G73035" i="3"/>
  <c r="H73037" i="3"/>
  <c r="G73061" i="3"/>
  <c r="F73061" i="3"/>
  <c r="E73061" i="3"/>
  <c r="F73073" i="3"/>
  <c r="F73075" i="3"/>
  <c r="G73097" i="3"/>
  <c r="E73097" i="3"/>
  <c r="E73099" i="3"/>
  <c r="H73099" i="3"/>
  <c r="G73099" i="3"/>
  <c r="H73101" i="3"/>
  <c r="G73121" i="3"/>
  <c r="F73121" i="3"/>
  <c r="E73121" i="3"/>
  <c r="G73133" i="3"/>
  <c r="F73133" i="3"/>
  <c r="E73133" i="3"/>
  <c r="G73153" i="3"/>
  <c r="F73153" i="3"/>
  <c r="E73153" i="3"/>
  <c r="G73165" i="3"/>
  <c r="F73165" i="3"/>
  <c r="E73165" i="3"/>
  <c r="G73185" i="3"/>
  <c r="F73185" i="3"/>
  <c r="E73185" i="3"/>
  <c r="G73197" i="3"/>
  <c r="F73197" i="3"/>
  <c r="E73197" i="3"/>
  <c r="G73217" i="3"/>
  <c r="F73217" i="3"/>
  <c r="E73217" i="3"/>
  <c r="G73229" i="3"/>
  <c r="F73229" i="3"/>
  <c r="E73229" i="3"/>
  <c r="G73249" i="3"/>
  <c r="F73249" i="3"/>
  <c r="E73249" i="3"/>
  <c r="G73261" i="3"/>
  <c r="F73261" i="3"/>
  <c r="E73261" i="3"/>
  <c r="G73281" i="3"/>
  <c r="F73281" i="3"/>
  <c r="E73281" i="3"/>
  <c r="G73293" i="3"/>
  <c r="F73293" i="3"/>
  <c r="E73293" i="3"/>
  <c r="G73313" i="3"/>
  <c r="F73313" i="3"/>
  <c r="E73313" i="3"/>
  <c r="G73325" i="3"/>
  <c r="F73325" i="3"/>
  <c r="E73325" i="3"/>
  <c r="G73345" i="3"/>
  <c r="F73345" i="3"/>
  <c r="E73345" i="3"/>
  <c r="G73357" i="3"/>
  <c r="F73357" i="3"/>
  <c r="E73357" i="3"/>
  <c r="G73377" i="3"/>
  <c r="F73377" i="3"/>
  <c r="E73377" i="3"/>
  <c r="G73389" i="3"/>
  <c r="F73389" i="3"/>
  <c r="E73389" i="3"/>
  <c r="G73409" i="3"/>
  <c r="F73409" i="3"/>
  <c r="E73409" i="3"/>
  <c r="G73421" i="3"/>
  <c r="F73421" i="3"/>
  <c r="E73421" i="3"/>
  <c r="G73441" i="3"/>
  <c r="F73441" i="3"/>
  <c r="E73441" i="3"/>
  <c r="G73453" i="3"/>
  <c r="F73453" i="3"/>
  <c r="E73453" i="3"/>
  <c r="G73473" i="3"/>
  <c r="F73473" i="3"/>
  <c r="E73473" i="3"/>
  <c r="G73485" i="3"/>
  <c r="F73485" i="3"/>
  <c r="E73485" i="3"/>
  <c r="G73505" i="3"/>
  <c r="F73505" i="3"/>
  <c r="E73505" i="3"/>
  <c r="G73517" i="3"/>
  <c r="F73517" i="3"/>
  <c r="E73517" i="3"/>
  <c r="H73565" i="3"/>
  <c r="G73565" i="3"/>
  <c r="F73565" i="3"/>
  <c r="E73565" i="3"/>
  <c r="H73629" i="3"/>
  <c r="G73629" i="3"/>
  <c r="F73629" i="3"/>
  <c r="E73629" i="3"/>
  <c r="H74429" i="3"/>
  <c r="G74429" i="3"/>
  <c r="F74429" i="3"/>
  <c r="E74429" i="3"/>
  <c r="H74465" i="3"/>
  <c r="G74465" i="3"/>
  <c r="F74465" i="3"/>
  <c r="E74465" i="3"/>
  <c r="F74529" i="3"/>
  <c r="H74529" i="3"/>
  <c r="G74529" i="3"/>
  <c r="E74529" i="3"/>
  <c r="F74562" i="3"/>
  <c r="H74562" i="3"/>
  <c r="G74562" i="3"/>
  <c r="E74562" i="3"/>
  <c r="F68953" i="3"/>
  <c r="F68961" i="3"/>
  <c r="F68969" i="3"/>
  <c r="F68977" i="3"/>
  <c r="F68985" i="3"/>
  <c r="F68993" i="3"/>
  <c r="F69001" i="3"/>
  <c r="F69009" i="3"/>
  <c r="F69017" i="3"/>
  <c r="F69025" i="3"/>
  <c r="F69033" i="3"/>
  <c r="F69041" i="3"/>
  <c r="F69049" i="3"/>
  <c r="F69057" i="3"/>
  <c r="F69065" i="3"/>
  <c r="F69073" i="3"/>
  <c r="F69081" i="3"/>
  <c r="F69089" i="3"/>
  <c r="F69097" i="3"/>
  <c r="F69105" i="3"/>
  <c r="F69113" i="3"/>
  <c r="F69121" i="3"/>
  <c r="F69129" i="3"/>
  <c r="F69137" i="3"/>
  <c r="E69142" i="3"/>
  <c r="F69145" i="3"/>
  <c r="E69150" i="3"/>
  <c r="F69153" i="3"/>
  <c r="E69158" i="3"/>
  <c r="F69161" i="3"/>
  <c r="E69166" i="3"/>
  <c r="F69169" i="3"/>
  <c r="E69174" i="3"/>
  <c r="F69177" i="3"/>
  <c r="E69182" i="3"/>
  <c r="F69185" i="3"/>
  <c r="E69190" i="3"/>
  <c r="E69198" i="3"/>
  <c r="F69201" i="3"/>
  <c r="E69206" i="3"/>
  <c r="E69214" i="3"/>
  <c r="F69217" i="3"/>
  <c r="E69222" i="3"/>
  <c r="F69225" i="3"/>
  <c r="E69230" i="3"/>
  <c r="F69233" i="3"/>
  <c r="E69238" i="3"/>
  <c r="F69241" i="3"/>
  <c r="E69246" i="3"/>
  <c r="E69254" i="3"/>
  <c r="E69262" i="3"/>
  <c r="E69270" i="3"/>
  <c r="E69278" i="3"/>
  <c r="E69286" i="3"/>
  <c r="E69294" i="3"/>
  <c r="E69302" i="3"/>
  <c r="E69310" i="3"/>
  <c r="E69318" i="3"/>
  <c r="E69326" i="3"/>
  <c r="E69334" i="3"/>
  <c r="E69342" i="3"/>
  <c r="E69350" i="3"/>
  <c r="E69358" i="3"/>
  <c r="E69366" i="3"/>
  <c r="E69374" i="3"/>
  <c r="E69382" i="3"/>
  <c r="E69390" i="3"/>
  <c r="E69398" i="3"/>
  <c r="E69406" i="3"/>
  <c r="E69414" i="3"/>
  <c r="E69422" i="3"/>
  <c r="E69430" i="3"/>
  <c r="E69438" i="3"/>
  <c r="E69446" i="3"/>
  <c r="E69454" i="3"/>
  <c r="E69462" i="3"/>
  <c r="E69470" i="3"/>
  <c r="E69478" i="3"/>
  <c r="E69486" i="3"/>
  <c r="E69494" i="3"/>
  <c r="E69502" i="3"/>
  <c r="E69510" i="3"/>
  <c r="E69518" i="3"/>
  <c r="E69526" i="3"/>
  <c r="E69534" i="3"/>
  <c r="E69542" i="3"/>
  <c r="E69550" i="3"/>
  <c r="E69558" i="3"/>
  <c r="E69566" i="3"/>
  <c r="E69574" i="3"/>
  <c r="E69582" i="3"/>
  <c r="E69590" i="3"/>
  <c r="E69598" i="3"/>
  <c r="E69606" i="3"/>
  <c r="E69614" i="3"/>
  <c r="E69622" i="3"/>
  <c r="F69625" i="3"/>
  <c r="E69630" i="3"/>
  <c r="F69633" i="3"/>
  <c r="E69638" i="3"/>
  <c r="F69641" i="3"/>
  <c r="E69646" i="3"/>
  <c r="E69654" i="3"/>
  <c r="F69657" i="3"/>
  <c r="E69662" i="3"/>
  <c r="F69665" i="3"/>
  <c r="E69670" i="3"/>
  <c r="F69673" i="3"/>
  <c r="E69678" i="3"/>
  <c r="E69686" i="3"/>
  <c r="E69694" i="3"/>
  <c r="F69697" i="3"/>
  <c r="E69702" i="3"/>
  <c r="F69705" i="3"/>
  <c r="E69710" i="3"/>
  <c r="F69713" i="3"/>
  <c r="E69718" i="3"/>
  <c r="F69721" i="3"/>
  <c r="E69726" i="3"/>
  <c r="E69734" i="3"/>
  <c r="E69742" i="3"/>
  <c r="E69750" i="3"/>
  <c r="E69758" i="3"/>
  <c r="E69766" i="3"/>
  <c r="E69774" i="3"/>
  <c r="E69782" i="3"/>
  <c r="E69790" i="3"/>
  <c r="E69798" i="3"/>
  <c r="E69806" i="3"/>
  <c r="E69814" i="3"/>
  <c r="E69822" i="3"/>
  <c r="E69830" i="3"/>
  <c r="E69838" i="3"/>
  <c r="E69846" i="3"/>
  <c r="E69854" i="3"/>
  <c r="E69862" i="3"/>
  <c r="E69870" i="3"/>
  <c r="E69878" i="3"/>
  <c r="E69886" i="3"/>
  <c r="E69894" i="3"/>
  <c r="E69902" i="3"/>
  <c r="F69905" i="3"/>
  <c r="E69910" i="3"/>
  <c r="F69913" i="3"/>
  <c r="E69918" i="3"/>
  <c r="E69926" i="3"/>
  <c r="E69934" i="3"/>
  <c r="E69942" i="3"/>
  <c r="E69950" i="3"/>
  <c r="E69958" i="3"/>
  <c r="E69966" i="3"/>
  <c r="E69974" i="3"/>
  <c r="E69982" i="3"/>
  <c r="E69990" i="3"/>
  <c r="E69998" i="3"/>
  <c r="E70006" i="3"/>
  <c r="E70014" i="3"/>
  <c r="E70022" i="3"/>
  <c r="E70030" i="3"/>
  <c r="E70038" i="3"/>
  <c r="E70046" i="3"/>
  <c r="E70054" i="3"/>
  <c r="E70062" i="3"/>
  <c r="E70070" i="3"/>
  <c r="F70073" i="3"/>
  <c r="E70078" i="3"/>
  <c r="F70081" i="3"/>
  <c r="E70086" i="3"/>
  <c r="F70089" i="3"/>
  <c r="E70094" i="3"/>
  <c r="E70102" i="3"/>
  <c r="F70105" i="3"/>
  <c r="E70110" i="3"/>
  <c r="E70118" i="3"/>
  <c r="F70121" i="3"/>
  <c r="E70126" i="3"/>
  <c r="F70129" i="3"/>
  <c r="E70134" i="3"/>
  <c r="F70137" i="3"/>
  <c r="E70142" i="3"/>
  <c r="F70145" i="3"/>
  <c r="E70150" i="3"/>
  <c r="F70153" i="3"/>
  <c r="E70158" i="3"/>
  <c r="F70161" i="3"/>
  <c r="E70166" i="3"/>
  <c r="E70174" i="3"/>
  <c r="E70182" i="3"/>
  <c r="E70190" i="3"/>
  <c r="E70198" i="3"/>
  <c r="E70206" i="3"/>
  <c r="E70214" i="3"/>
  <c r="E70222" i="3"/>
  <c r="F70225" i="3"/>
  <c r="E70230" i="3"/>
  <c r="E70238" i="3"/>
  <c r="E70246" i="3"/>
  <c r="F70249" i="3"/>
  <c r="E70254" i="3"/>
  <c r="F70257" i="3"/>
  <c r="E70262" i="3"/>
  <c r="F70265" i="3"/>
  <c r="E70270" i="3"/>
  <c r="E70278" i="3"/>
  <c r="F70281" i="3"/>
  <c r="E70286" i="3"/>
  <c r="F70289" i="3"/>
  <c r="E70294" i="3"/>
  <c r="F70297" i="3"/>
  <c r="E70302" i="3"/>
  <c r="E70310" i="3"/>
  <c r="E70318" i="3"/>
  <c r="E70326" i="3"/>
  <c r="E70334" i="3"/>
  <c r="E70342" i="3"/>
  <c r="E70350" i="3"/>
  <c r="E70358" i="3"/>
  <c r="E70366" i="3"/>
  <c r="E70374" i="3"/>
  <c r="E70382" i="3"/>
  <c r="E70390" i="3"/>
  <c r="E70398" i="3"/>
  <c r="E70406" i="3"/>
  <c r="E70414" i="3"/>
  <c r="E70422" i="3"/>
  <c r="E70430" i="3"/>
  <c r="E70438" i="3"/>
  <c r="E70446" i="3"/>
  <c r="E70454" i="3"/>
  <c r="F70457" i="3"/>
  <c r="E70462" i="3"/>
  <c r="F70465" i="3"/>
  <c r="E70470" i="3"/>
  <c r="F70473" i="3"/>
  <c r="E70478" i="3"/>
  <c r="F70481" i="3"/>
  <c r="E70486" i="3"/>
  <c r="F70489" i="3"/>
  <c r="E70494" i="3"/>
  <c r="F70497" i="3"/>
  <c r="E70502" i="3"/>
  <c r="F70505" i="3"/>
  <c r="E70510" i="3"/>
  <c r="E70518" i="3"/>
  <c r="E70526" i="3"/>
  <c r="E70534" i="3"/>
  <c r="E70542" i="3"/>
  <c r="E70550" i="3"/>
  <c r="E70558" i="3"/>
  <c r="E70566" i="3"/>
  <c r="E70574" i="3"/>
  <c r="F70577" i="3"/>
  <c r="E70582" i="3"/>
  <c r="F70585" i="3"/>
  <c r="E70590" i="3"/>
  <c r="F70593" i="3"/>
  <c r="E70598" i="3"/>
  <c r="F70601" i="3"/>
  <c r="E70606" i="3"/>
  <c r="F70609" i="3"/>
  <c r="E70614" i="3"/>
  <c r="E70622" i="3"/>
  <c r="F70625" i="3"/>
  <c r="E70630" i="3"/>
  <c r="F70633" i="3"/>
  <c r="E70638" i="3"/>
  <c r="F70641" i="3"/>
  <c r="E70646" i="3"/>
  <c r="F70649" i="3"/>
  <c r="E70654" i="3"/>
  <c r="E70662" i="3"/>
  <c r="F70665" i="3"/>
  <c r="E70670" i="3"/>
  <c r="F70673" i="3"/>
  <c r="E70678" i="3"/>
  <c r="F70681" i="3"/>
  <c r="E70686" i="3"/>
  <c r="E70694" i="3"/>
  <c r="E70702" i="3"/>
  <c r="E70710" i="3"/>
  <c r="E70718" i="3"/>
  <c r="E70726" i="3"/>
  <c r="E70734" i="3"/>
  <c r="E70742" i="3"/>
  <c r="E70750" i="3"/>
  <c r="E70758" i="3"/>
  <c r="E70766" i="3"/>
  <c r="E70774" i="3"/>
  <c r="E70782" i="3"/>
  <c r="F70785" i="3"/>
  <c r="E70790" i="3"/>
  <c r="F70793" i="3"/>
  <c r="E70798" i="3"/>
  <c r="F70801" i="3"/>
  <c r="E70806" i="3"/>
  <c r="F70809" i="3"/>
  <c r="E70814" i="3"/>
  <c r="F70817" i="3"/>
  <c r="E70822" i="3"/>
  <c r="F70825" i="3"/>
  <c r="E70830" i="3"/>
  <c r="F70833" i="3"/>
  <c r="E70838" i="3"/>
  <c r="F70841" i="3"/>
  <c r="E70846" i="3"/>
  <c r="E70854" i="3"/>
  <c r="F70857" i="3"/>
  <c r="E70862" i="3"/>
  <c r="F70865" i="3"/>
  <c r="E70870" i="3"/>
  <c r="F70873" i="3"/>
  <c r="E70878" i="3"/>
  <c r="F70881" i="3"/>
  <c r="E70886" i="3"/>
  <c r="F70889" i="3"/>
  <c r="E70894" i="3"/>
  <c r="E70902" i="3"/>
  <c r="E70910" i="3"/>
  <c r="E70918" i="3"/>
  <c r="E70926" i="3"/>
  <c r="E70934" i="3"/>
  <c r="E70942" i="3"/>
  <c r="E70950" i="3"/>
  <c r="E70958" i="3"/>
  <c r="E70966" i="3"/>
  <c r="E70974" i="3"/>
  <c r="E70982" i="3"/>
  <c r="E70990" i="3"/>
  <c r="E70998" i="3"/>
  <c r="E71006" i="3"/>
  <c r="E71014" i="3"/>
  <c r="E71022" i="3"/>
  <c r="E71030" i="3"/>
  <c r="E71038" i="3"/>
  <c r="F71041" i="3"/>
  <c r="E71046" i="3"/>
  <c r="F71049" i="3"/>
  <c r="E71054" i="3"/>
  <c r="F71057" i="3"/>
  <c r="E71062" i="3"/>
  <c r="F71065" i="3"/>
  <c r="E71070" i="3"/>
  <c r="F71073" i="3"/>
  <c r="E71078" i="3"/>
  <c r="F71081" i="3"/>
  <c r="E71086" i="3"/>
  <c r="F71089" i="3"/>
  <c r="E71094" i="3"/>
  <c r="F71097" i="3"/>
  <c r="E71102" i="3"/>
  <c r="F71105" i="3"/>
  <c r="E71110" i="3"/>
  <c r="F71113" i="3"/>
  <c r="E71118" i="3"/>
  <c r="F71121" i="3"/>
  <c r="E71126" i="3"/>
  <c r="F71129" i="3"/>
  <c r="E71134" i="3"/>
  <c r="F71137" i="3"/>
  <c r="E71142" i="3"/>
  <c r="F71145" i="3"/>
  <c r="E71150" i="3"/>
  <c r="F71153" i="3"/>
  <c r="E71158" i="3"/>
  <c r="F71161" i="3"/>
  <c r="E71166" i="3"/>
  <c r="F71169" i="3"/>
  <c r="E71174" i="3"/>
  <c r="F71177" i="3"/>
  <c r="E71182" i="3"/>
  <c r="F71185" i="3"/>
  <c r="E71190" i="3"/>
  <c r="F71193" i="3"/>
  <c r="E71198" i="3"/>
  <c r="F71201" i="3"/>
  <c r="E71206" i="3"/>
  <c r="F71209" i="3"/>
  <c r="E71214" i="3"/>
  <c r="E71222" i="3"/>
  <c r="E71230" i="3"/>
  <c r="E71238" i="3"/>
  <c r="E71246" i="3"/>
  <c r="F71249" i="3"/>
  <c r="E71254" i="3"/>
  <c r="F71257" i="3"/>
  <c r="E71262" i="3"/>
  <c r="F71265" i="3"/>
  <c r="E71270" i="3"/>
  <c r="F71273" i="3"/>
  <c r="E71278" i="3"/>
  <c r="F71281" i="3"/>
  <c r="E71286" i="3"/>
  <c r="F71289" i="3"/>
  <c r="E71294" i="3"/>
  <c r="E71302" i="3"/>
  <c r="E71310" i="3"/>
  <c r="E71318" i="3"/>
  <c r="E71326" i="3"/>
  <c r="F71329" i="3"/>
  <c r="E71334" i="3"/>
  <c r="F71337" i="3"/>
  <c r="E71342" i="3"/>
  <c r="E71350" i="3"/>
  <c r="E71358" i="3"/>
  <c r="E71366" i="3"/>
  <c r="E71374" i="3"/>
  <c r="E71382" i="3"/>
  <c r="E71390" i="3"/>
  <c r="E71398" i="3"/>
  <c r="E71406" i="3"/>
  <c r="E71414" i="3"/>
  <c r="E71422" i="3"/>
  <c r="E71430" i="3"/>
  <c r="E71438" i="3"/>
  <c r="E71446" i="3"/>
  <c r="E71454" i="3"/>
  <c r="E71462" i="3"/>
  <c r="E71470" i="3"/>
  <c r="E71478" i="3"/>
  <c r="E71486" i="3"/>
  <c r="E71494" i="3"/>
  <c r="E71502" i="3"/>
  <c r="E71510" i="3"/>
  <c r="E71518" i="3"/>
  <c r="E71526" i="3"/>
  <c r="E71534" i="3"/>
  <c r="E71542" i="3"/>
  <c r="E71550" i="3"/>
  <c r="E71558" i="3"/>
  <c r="E71566" i="3"/>
  <c r="E71574" i="3"/>
  <c r="E71582" i="3"/>
  <c r="E71590" i="3"/>
  <c r="E71598" i="3"/>
  <c r="E71606" i="3"/>
  <c r="H72248" i="3"/>
  <c r="F72248" i="3"/>
  <c r="G72269" i="3"/>
  <c r="E72269" i="3"/>
  <c r="H72312" i="3"/>
  <c r="F72312" i="3"/>
  <c r="G72333" i="3"/>
  <c r="E72333" i="3"/>
  <c r="H72376" i="3"/>
  <c r="F72376" i="3"/>
  <c r="G72397" i="3"/>
  <c r="E72397" i="3"/>
  <c r="H72440" i="3"/>
  <c r="F72440" i="3"/>
  <c r="G72461" i="3"/>
  <c r="E72461" i="3"/>
  <c r="H72504" i="3"/>
  <c r="F72504" i="3"/>
  <c r="G72525" i="3"/>
  <c r="E72525" i="3"/>
  <c r="E72537" i="3"/>
  <c r="F72561" i="3"/>
  <c r="G72567" i="3"/>
  <c r="E72567" i="3"/>
  <c r="G72569" i="3"/>
  <c r="E72571" i="3"/>
  <c r="G72573" i="3"/>
  <c r="E72573" i="3"/>
  <c r="F72575" i="3"/>
  <c r="F72579" i="3"/>
  <c r="H72583" i="3"/>
  <c r="H72592" i="3"/>
  <c r="F72592" i="3"/>
  <c r="G72631" i="3"/>
  <c r="E72631" i="3"/>
  <c r="G72633" i="3"/>
  <c r="E72635" i="3"/>
  <c r="G72637" i="3"/>
  <c r="E72637" i="3"/>
  <c r="F72639" i="3"/>
  <c r="F72643" i="3"/>
  <c r="F72645" i="3"/>
  <c r="H72647" i="3"/>
  <c r="H72653" i="3"/>
  <c r="H72656" i="3"/>
  <c r="F72656" i="3"/>
  <c r="G72671" i="3"/>
  <c r="E72671" i="3"/>
  <c r="H72673" i="3"/>
  <c r="H72675" i="3"/>
  <c r="H72677" i="3"/>
  <c r="G72689" i="3"/>
  <c r="E72689" i="3"/>
  <c r="E72691" i="3"/>
  <c r="G72691" i="3"/>
  <c r="G72693" i="3"/>
  <c r="E72693" i="3"/>
  <c r="F72695" i="3"/>
  <c r="F72713" i="3"/>
  <c r="F72715" i="3"/>
  <c r="F72717" i="3"/>
  <c r="G72735" i="3"/>
  <c r="E72735" i="3"/>
  <c r="H72737" i="3"/>
  <c r="H72739" i="3"/>
  <c r="H72741" i="3"/>
  <c r="G72753" i="3"/>
  <c r="E72753" i="3"/>
  <c r="E72755" i="3"/>
  <c r="G72755" i="3"/>
  <c r="G72757" i="3"/>
  <c r="E72757" i="3"/>
  <c r="F72759" i="3"/>
  <c r="F72779" i="3"/>
  <c r="G72799" i="3"/>
  <c r="E72799" i="3"/>
  <c r="H72817" i="3"/>
  <c r="G72829" i="3"/>
  <c r="F72829" i="3"/>
  <c r="E72829" i="3"/>
  <c r="G72865" i="3"/>
  <c r="E72865" i="3"/>
  <c r="E72867" i="3"/>
  <c r="H72867" i="3"/>
  <c r="G72867" i="3"/>
  <c r="G72893" i="3"/>
  <c r="F72893" i="3"/>
  <c r="E72893" i="3"/>
  <c r="G72929" i="3"/>
  <c r="E72929" i="3"/>
  <c r="E72931" i="3"/>
  <c r="H72931" i="3"/>
  <c r="G72931" i="3"/>
  <c r="G72957" i="3"/>
  <c r="F72957" i="3"/>
  <c r="E72957" i="3"/>
  <c r="G72993" i="3"/>
  <c r="E72993" i="3"/>
  <c r="E72995" i="3"/>
  <c r="H72995" i="3"/>
  <c r="G72995" i="3"/>
  <c r="G73021" i="3"/>
  <c r="F73021" i="3"/>
  <c r="E73021" i="3"/>
  <c r="G73057" i="3"/>
  <c r="E73057" i="3"/>
  <c r="E73059" i="3"/>
  <c r="H73059" i="3"/>
  <c r="G73059" i="3"/>
  <c r="G73085" i="3"/>
  <c r="F73085" i="3"/>
  <c r="E73085" i="3"/>
  <c r="H73573" i="3"/>
  <c r="G73573" i="3"/>
  <c r="F73573" i="3"/>
  <c r="E73573" i="3"/>
  <c r="H73637" i="3"/>
  <c r="G73637" i="3"/>
  <c r="F73637" i="3"/>
  <c r="E73637" i="3"/>
  <c r="H74437" i="3"/>
  <c r="G74437" i="3"/>
  <c r="F74437" i="3"/>
  <c r="E74437" i="3"/>
  <c r="H74488" i="3"/>
  <c r="G74488" i="3"/>
  <c r="F74488" i="3"/>
  <c r="E74488" i="3"/>
  <c r="E74495" i="3"/>
  <c r="H74495" i="3"/>
  <c r="G74495" i="3"/>
  <c r="F74495" i="3"/>
  <c r="H74583" i="3"/>
  <c r="E74583" i="3"/>
  <c r="G74583" i="3"/>
  <c r="F74583" i="3"/>
  <c r="H74690" i="3"/>
  <c r="F74690" i="3"/>
  <c r="G74690" i="3"/>
  <c r="E74690" i="3"/>
  <c r="H74754" i="3"/>
  <c r="F74754" i="3"/>
  <c r="G74754" i="3"/>
  <c r="E74754" i="3"/>
  <c r="H72256" i="3"/>
  <c r="F72256" i="3"/>
  <c r="G72277" i="3"/>
  <c r="E72277" i="3"/>
  <c r="H72320" i="3"/>
  <c r="F72320" i="3"/>
  <c r="G72341" i="3"/>
  <c r="E72341" i="3"/>
  <c r="H72384" i="3"/>
  <c r="F72384" i="3"/>
  <c r="G72405" i="3"/>
  <c r="E72405" i="3"/>
  <c r="H72448" i="3"/>
  <c r="F72448" i="3"/>
  <c r="G72469" i="3"/>
  <c r="E72469" i="3"/>
  <c r="H72512" i="3"/>
  <c r="F72512" i="3"/>
  <c r="G72533" i="3"/>
  <c r="E72533" i="3"/>
  <c r="G72559" i="3"/>
  <c r="E72559" i="3"/>
  <c r="G72565" i="3"/>
  <c r="E72565" i="3"/>
  <c r="H72584" i="3"/>
  <c r="F72584" i="3"/>
  <c r="G72623" i="3"/>
  <c r="E72623" i="3"/>
  <c r="G72629" i="3"/>
  <c r="E72629" i="3"/>
  <c r="H72648" i="3"/>
  <c r="F72648" i="3"/>
  <c r="G72665" i="3"/>
  <c r="E72665" i="3"/>
  <c r="E72667" i="3"/>
  <c r="G72667" i="3"/>
  <c r="G72669" i="3"/>
  <c r="E72669" i="3"/>
  <c r="G72711" i="3"/>
  <c r="E72711" i="3"/>
  <c r="G72729" i="3"/>
  <c r="E72729" i="3"/>
  <c r="E72731" i="3"/>
  <c r="G72731" i="3"/>
  <c r="G72733" i="3"/>
  <c r="E72733" i="3"/>
  <c r="G72775" i="3"/>
  <c r="E72775" i="3"/>
  <c r="G72793" i="3"/>
  <c r="E72793" i="3"/>
  <c r="E72795" i="3"/>
  <c r="G72795" i="3"/>
  <c r="G72797" i="3"/>
  <c r="E72797" i="3"/>
  <c r="G72825" i="3"/>
  <c r="E72825" i="3"/>
  <c r="E72827" i="3"/>
  <c r="H72827" i="3"/>
  <c r="G72827" i="3"/>
  <c r="G72853" i="3"/>
  <c r="F72853" i="3"/>
  <c r="E72853" i="3"/>
  <c r="G72889" i="3"/>
  <c r="E72889" i="3"/>
  <c r="E72891" i="3"/>
  <c r="H72891" i="3"/>
  <c r="G72891" i="3"/>
  <c r="G72917" i="3"/>
  <c r="F72917" i="3"/>
  <c r="E72917" i="3"/>
  <c r="G72953" i="3"/>
  <c r="E72953" i="3"/>
  <c r="E72955" i="3"/>
  <c r="H72955" i="3"/>
  <c r="G72955" i="3"/>
  <c r="G72981" i="3"/>
  <c r="F72981" i="3"/>
  <c r="E72981" i="3"/>
  <c r="G73017" i="3"/>
  <c r="E73017" i="3"/>
  <c r="E73019" i="3"/>
  <c r="H73019" i="3"/>
  <c r="G73019" i="3"/>
  <c r="G73045" i="3"/>
  <c r="F73045" i="3"/>
  <c r="E73045" i="3"/>
  <c r="G73081" i="3"/>
  <c r="E73081" i="3"/>
  <c r="E73083" i="3"/>
  <c r="H73083" i="3"/>
  <c r="G73083" i="3"/>
  <c r="G73109" i="3"/>
  <c r="F73109" i="3"/>
  <c r="E73109" i="3"/>
  <c r="G73129" i="3"/>
  <c r="F73129" i="3"/>
  <c r="E73129" i="3"/>
  <c r="G73141" i="3"/>
  <c r="F73141" i="3"/>
  <c r="E73141" i="3"/>
  <c r="G73161" i="3"/>
  <c r="F73161" i="3"/>
  <c r="E73161" i="3"/>
  <c r="G73173" i="3"/>
  <c r="F73173" i="3"/>
  <c r="E73173" i="3"/>
  <c r="G73193" i="3"/>
  <c r="F73193" i="3"/>
  <c r="E73193" i="3"/>
  <c r="G73205" i="3"/>
  <c r="F73205" i="3"/>
  <c r="E73205" i="3"/>
  <c r="G73225" i="3"/>
  <c r="F73225" i="3"/>
  <c r="E73225" i="3"/>
  <c r="G73237" i="3"/>
  <c r="F73237" i="3"/>
  <c r="E73237" i="3"/>
  <c r="G73257" i="3"/>
  <c r="F73257" i="3"/>
  <c r="E73257" i="3"/>
  <c r="G73269" i="3"/>
  <c r="F73269" i="3"/>
  <c r="E73269" i="3"/>
  <c r="G73289" i="3"/>
  <c r="F73289" i="3"/>
  <c r="E73289" i="3"/>
  <c r="G73301" i="3"/>
  <c r="F73301" i="3"/>
  <c r="E73301" i="3"/>
  <c r="G73321" i="3"/>
  <c r="F73321" i="3"/>
  <c r="E73321" i="3"/>
  <c r="G73333" i="3"/>
  <c r="F73333" i="3"/>
  <c r="E73333" i="3"/>
  <c r="G73353" i="3"/>
  <c r="F73353" i="3"/>
  <c r="E73353" i="3"/>
  <c r="G73365" i="3"/>
  <c r="F73365" i="3"/>
  <c r="E73365" i="3"/>
  <c r="G73385" i="3"/>
  <c r="F73385" i="3"/>
  <c r="E73385" i="3"/>
  <c r="G73397" i="3"/>
  <c r="F73397" i="3"/>
  <c r="E73397" i="3"/>
  <c r="G73417" i="3"/>
  <c r="F73417" i="3"/>
  <c r="E73417" i="3"/>
  <c r="G73429" i="3"/>
  <c r="F73429" i="3"/>
  <c r="E73429" i="3"/>
  <c r="G73449" i="3"/>
  <c r="F73449" i="3"/>
  <c r="E73449" i="3"/>
  <c r="G73461" i="3"/>
  <c r="F73461" i="3"/>
  <c r="E73461" i="3"/>
  <c r="G73481" i="3"/>
  <c r="F73481" i="3"/>
  <c r="E73481" i="3"/>
  <c r="G73493" i="3"/>
  <c r="F73493" i="3"/>
  <c r="E73493" i="3"/>
  <c r="G73513" i="3"/>
  <c r="F73513" i="3"/>
  <c r="E73513" i="3"/>
  <c r="G73525" i="3"/>
  <c r="F73525" i="3"/>
  <c r="E73525" i="3"/>
  <c r="H73581" i="3"/>
  <c r="G73581" i="3"/>
  <c r="F73581" i="3"/>
  <c r="E73581" i="3"/>
  <c r="H73645" i="3"/>
  <c r="G73645" i="3"/>
  <c r="F73645" i="3"/>
  <c r="E73645" i="3"/>
  <c r="H74445" i="3"/>
  <c r="G74445" i="3"/>
  <c r="F74445" i="3"/>
  <c r="E74445" i="3"/>
  <c r="H74481" i="3"/>
  <c r="G74481" i="3"/>
  <c r="F74481" i="3"/>
  <c r="E74481" i="3"/>
  <c r="H74504" i="3"/>
  <c r="G74504" i="3"/>
  <c r="F74504" i="3"/>
  <c r="E74504" i="3"/>
  <c r="F74593" i="3"/>
  <c r="H74593" i="3"/>
  <c r="G74593" i="3"/>
  <c r="E74593" i="3"/>
  <c r="G74645" i="3"/>
  <c r="H74645" i="3"/>
  <c r="F74645" i="3"/>
  <c r="E74645" i="3"/>
  <c r="F68955" i="3"/>
  <c r="F68963" i="3"/>
  <c r="F68971" i="3"/>
  <c r="F68979" i="3"/>
  <c r="F68987" i="3"/>
  <c r="F68995" i="3"/>
  <c r="F69003" i="3"/>
  <c r="F69011" i="3"/>
  <c r="F69019" i="3"/>
  <c r="F69027" i="3"/>
  <c r="F69035" i="3"/>
  <c r="F69043" i="3"/>
  <c r="F69051" i="3"/>
  <c r="F69059" i="3"/>
  <c r="F69067" i="3"/>
  <c r="F69075" i="3"/>
  <c r="F69083" i="3"/>
  <c r="F69091" i="3"/>
  <c r="F69099" i="3"/>
  <c r="F69107" i="3"/>
  <c r="F69115" i="3"/>
  <c r="F69123" i="3"/>
  <c r="F69139" i="3"/>
  <c r="F69147" i="3"/>
  <c r="F69163" i="3"/>
  <c r="F69171" i="3"/>
  <c r="F69179" i="3"/>
  <c r="F69187" i="3"/>
  <c r="F69195" i="3"/>
  <c r="F69203" i="3"/>
  <c r="F69211" i="3"/>
  <c r="F69227" i="3"/>
  <c r="F69235" i="3"/>
  <c r="F69243" i="3"/>
  <c r="F69251" i="3"/>
  <c r="F69627" i="3"/>
  <c r="F69635" i="3"/>
  <c r="F69643" i="3"/>
  <c r="F69651" i="3"/>
  <c r="F69659" i="3"/>
  <c r="F69667" i="3"/>
  <c r="F69675" i="3"/>
  <c r="F69683" i="3"/>
  <c r="F69707" i="3"/>
  <c r="F69715" i="3"/>
  <c r="F69723" i="3"/>
  <c r="F69731" i="3"/>
  <c r="F69739" i="3"/>
  <c r="F69747" i="3"/>
  <c r="F69755" i="3"/>
  <c r="F69763" i="3"/>
  <c r="F69771" i="3"/>
  <c r="F69779" i="3"/>
  <c r="F69787" i="3"/>
  <c r="F69795" i="3"/>
  <c r="F69803" i="3"/>
  <c r="F69811" i="3"/>
  <c r="F69819" i="3"/>
  <c r="F69827" i="3"/>
  <c r="F69835" i="3"/>
  <c r="F69843" i="3"/>
  <c r="F69851" i="3"/>
  <c r="F69859" i="3"/>
  <c r="F69867" i="3"/>
  <c r="F69875" i="3"/>
  <c r="F69883" i="3"/>
  <c r="F69891" i="3"/>
  <c r="F69899" i="3"/>
  <c r="F69907" i="3"/>
  <c r="F69915" i="3"/>
  <c r="F69939" i="3"/>
  <c r="F69947" i="3"/>
  <c r="F69955" i="3"/>
  <c r="F69963" i="3"/>
  <c r="F69971" i="3"/>
  <c r="F69979" i="3"/>
  <c r="F69987" i="3"/>
  <c r="F69995" i="3"/>
  <c r="F70003" i="3"/>
  <c r="F70011" i="3"/>
  <c r="F70019" i="3"/>
  <c r="F70027" i="3"/>
  <c r="F70035" i="3"/>
  <c r="F70043" i="3"/>
  <c r="F70051" i="3"/>
  <c r="F70059" i="3"/>
  <c r="F70067" i="3"/>
  <c r="F70075" i="3"/>
  <c r="F70083" i="3"/>
  <c r="F70091" i="3"/>
  <c r="F70107" i="3"/>
  <c r="F70115" i="3"/>
  <c r="F70123" i="3"/>
  <c r="F70131" i="3"/>
  <c r="F70139" i="3"/>
  <c r="F70147" i="3"/>
  <c r="F70155" i="3"/>
  <c r="F70227" i="3"/>
  <c r="F70235" i="3"/>
  <c r="F70243" i="3"/>
  <c r="F70251" i="3"/>
  <c r="F70259" i="3"/>
  <c r="F70267" i="3"/>
  <c r="F70275" i="3"/>
  <c r="F70283" i="3"/>
  <c r="F70459" i="3"/>
  <c r="F70467" i="3"/>
  <c r="F70475" i="3"/>
  <c r="F70483" i="3"/>
  <c r="F70491" i="3"/>
  <c r="F70507" i="3"/>
  <c r="F70579" i="3"/>
  <c r="F70587" i="3"/>
  <c r="F70595" i="3"/>
  <c r="F70603" i="3"/>
  <c r="F70611" i="3"/>
  <c r="F70619" i="3"/>
  <c r="F70627" i="3"/>
  <c r="F70635" i="3"/>
  <c r="F70643" i="3"/>
  <c r="F70651" i="3"/>
  <c r="F70659" i="3"/>
  <c r="F70667" i="3"/>
  <c r="F70675" i="3"/>
  <c r="F70683" i="3"/>
  <c r="F70691" i="3"/>
  <c r="F70699" i="3"/>
  <c r="F70707" i="3"/>
  <c r="F70715" i="3"/>
  <c r="F70723" i="3"/>
  <c r="F70731" i="3"/>
  <c r="F70739" i="3"/>
  <c r="F70747" i="3"/>
  <c r="F70755" i="3"/>
  <c r="F70763" i="3"/>
  <c r="F70771" i="3"/>
  <c r="F70787" i="3"/>
  <c r="F70795" i="3"/>
  <c r="F70803" i="3"/>
  <c r="F70819" i="3"/>
  <c r="F70827" i="3"/>
  <c r="F70835" i="3"/>
  <c r="F70843" i="3"/>
  <c r="F70859" i="3"/>
  <c r="F70867" i="3"/>
  <c r="F70875" i="3"/>
  <c r="F70891" i="3"/>
  <c r="F70899" i="3"/>
  <c r="F70907" i="3"/>
  <c r="F70915" i="3"/>
  <c r="F70923" i="3"/>
  <c r="F70931" i="3"/>
  <c r="F70939" i="3"/>
  <c r="F70947" i="3"/>
  <c r="F70955" i="3"/>
  <c r="F70963" i="3"/>
  <c r="F70971" i="3"/>
  <c r="F70979" i="3"/>
  <c r="F70987" i="3"/>
  <c r="F70995" i="3"/>
  <c r="F71003" i="3"/>
  <c r="F71011" i="3"/>
  <c r="F71019" i="3"/>
  <c r="F71027" i="3"/>
  <c r="F71035" i="3"/>
  <c r="F71043" i="3"/>
  <c r="F71059" i="3"/>
  <c r="F71067" i="3"/>
  <c r="F71075" i="3"/>
  <c r="F71083" i="3"/>
  <c r="F71091" i="3"/>
  <c r="F71099" i="3"/>
  <c r="F71115" i="3"/>
  <c r="F71123" i="3"/>
  <c r="F71131" i="3"/>
  <c r="F71139" i="3"/>
  <c r="F71147" i="3"/>
  <c r="F71179" i="3"/>
  <c r="F71187" i="3"/>
  <c r="F71195" i="3"/>
  <c r="F71211" i="3"/>
  <c r="F71219" i="3"/>
  <c r="F71259" i="3"/>
  <c r="F71267" i="3"/>
  <c r="F71275" i="3"/>
  <c r="F71283" i="3"/>
  <c r="F71291" i="3"/>
  <c r="F71299" i="3"/>
  <c r="F71307" i="3"/>
  <c r="F71315" i="3"/>
  <c r="F71323" i="3"/>
  <c r="F71331" i="3"/>
  <c r="F71339" i="3"/>
  <c r="F71347" i="3"/>
  <c r="F71355" i="3"/>
  <c r="F71363" i="3"/>
  <c r="F71371" i="3"/>
  <c r="F71379" i="3"/>
  <c r="F71387" i="3"/>
  <c r="F71395" i="3"/>
  <c r="F71403" i="3"/>
  <c r="F71411" i="3"/>
  <c r="F71419" i="3"/>
  <c r="F71427" i="3"/>
  <c r="F71435" i="3"/>
  <c r="F71443" i="3"/>
  <c r="F71451" i="3"/>
  <c r="F71459" i="3"/>
  <c r="F71467" i="3"/>
  <c r="F71475" i="3"/>
  <c r="F71483" i="3"/>
  <c r="F71491" i="3"/>
  <c r="F71499" i="3"/>
  <c r="F71507" i="3"/>
  <c r="F71515" i="3"/>
  <c r="F71523" i="3"/>
  <c r="F71531" i="3"/>
  <c r="F71539" i="3"/>
  <c r="F71547" i="3"/>
  <c r="F71555" i="3"/>
  <c r="F71563" i="3"/>
  <c r="F71571" i="3"/>
  <c r="F71579" i="3"/>
  <c r="F71587" i="3"/>
  <c r="F71595" i="3"/>
  <c r="F71603" i="3"/>
  <c r="F71611" i="3"/>
  <c r="F71619" i="3"/>
  <c r="F71627" i="3"/>
  <c r="F71635" i="3"/>
  <c r="F71643" i="3"/>
  <c r="F71651" i="3"/>
  <c r="F71659" i="3"/>
  <c r="F71667" i="3"/>
  <c r="F71675" i="3"/>
  <c r="E71680" i="3"/>
  <c r="F71683" i="3"/>
  <c r="E71688" i="3"/>
  <c r="F71691" i="3"/>
  <c r="E71696" i="3"/>
  <c r="F71699" i="3"/>
  <c r="E71704" i="3"/>
  <c r="F71707" i="3"/>
  <c r="E71712" i="3"/>
  <c r="F71715" i="3"/>
  <c r="E71720" i="3"/>
  <c r="F71723" i="3"/>
  <c r="E71728" i="3"/>
  <c r="F71731" i="3"/>
  <c r="E71736" i="3"/>
  <c r="F71739" i="3"/>
  <c r="E71744" i="3"/>
  <c r="F71747" i="3"/>
  <c r="E71752" i="3"/>
  <c r="F71755" i="3"/>
  <c r="E71760" i="3"/>
  <c r="F71763" i="3"/>
  <c r="G71766" i="3"/>
  <c r="E71768" i="3"/>
  <c r="F71771" i="3"/>
  <c r="G71774" i="3"/>
  <c r="E71776" i="3"/>
  <c r="F71779" i="3"/>
  <c r="G71782" i="3"/>
  <c r="E71784" i="3"/>
  <c r="F71787" i="3"/>
  <c r="G71790" i="3"/>
  <c r="E71792" i="3"/>
  <c r="F71795" i="3"/>
  <c r="G71798" i="3"/>
  <c r="E71800" i="3"/>
  <c r="F71803" i="3"/>
  <c r="G71806" i="3"/>
  <c r="E71808" i="3"/>
  <c r="F71811" i="3"/>
  <c r="G71814" i="3"/>
  <c r="E71816" i="3"/>
  <c r="F71819" i="3"/>
  <c r="G71822" i="3"/>
  <c r="E71824" i="3"/>
  <c r="F71827" i="3"/>
  <c r="G71830" i="3"/>
  <c r="E71832" i="3"/>
  <c r="F71835" i="3"/>
  <c r="G71838" i="3"/>
  <c r="E71840" i="3"/>
  <c r="F71843" i="3"/>
  <c r="G71846" i="3"/>
  <c r="E71848" i="3"/>
  <c r="F71851" i="3"/>
  <c r="E71856" i="3"/>
  <c r="F71859" i="3"/>
  <c r="G71862" i="3"/>
  <c r="E71864" i="3"/>
  <c r="F71867" i="3"/>
  <c r="G71870" i="3"/>
  <c r="E71872" i="3"/>
  <c r="F71875" i="3"/>
  <c r="G71878" i="3"/>
  <c r="E71880" i="3"/>
  <c r="F71883" i="3"/>
  <c r="E71888" i="3"/>
  <c r="F71891" i="3"/>
  <c r="E71896" i="3"/>
  <c r="F71899" i="3"/>
  <c r="G71902" i="3"/>
  <c r="E71904" i="3"/>
  <c r="F71907" i="3"/>
  <c r="G71910" i="3"/>
  <c r="E71912" i="3"/>
  <c r="F71915" i="3"/>
  <c r="G71918" i="3"/>
  <c r="E71920" i="3"/>
  <c r="F71923" i="3"/>
  <c r="G71926" i="3"/>
  <c r="E71928" i="3"/>
  <c r="F71931" i="3"/>
  <c r="G71934" i="3"/>
  <c r="E71936" i="3"/>
  <c r="F71939" i="3"/>
  <c r="G71942" i="3"/>
  <c r="E71944" i="3"/>
  <c r="F71947" i="3"/>
  <c r="F71949" i="3"/>
  <c r="E71951" i="3"/>
  <c r="F71956" i="3"/>
  <c r="E71958" i="3"/>
  <c r="F71963" i="3"/>
  <c r="F71965" i="3"/>
  <c r="E71967" i="3"/>
  <c r="F71972" i="3"/>
  <c r="E71974" i="3"/>
  <c r="F71979" i="3"/>
  <c r="F71981" i="3"/>
  <c r="E71983" i="3"/>
  <c r="F71988" i="3"/>
  <c r="E71990" i="3"/>
  <c r="F71995" i="3"/>
  <c r="F71997" i="3"/>
  <c r="E71999" i="3"/>
  <c r="F72004" i="3"/>
  <c r="E72006" i="3"/>
  <c r="F72011" i="3"/>
  <c r="F72013" i="3"/>
  <c r="E72015" i="3"/>
  <c r="F72020" i="3"/>
  <c r="E72022" i="3"/>
  <c r="F72027" i="3"/>
  <c r="F72029" i="3"/>
  <c r="E72031" i="3"/>
  <c r="F72036" i="3"/>
  <c r="E72038" i="3"/>
  <c r="F72043" i="3"/>
  <c r="F72045" i="3"/>
  <c r="E72047" i="3"/>
  <c r="F72052" i="3"/>
  <c r="E72054" i="3"/>
  <c r="F72059" i="3"/>
  <c r="F72061" i="3"/>
  <c r="E72063" i="3"/>
  <c r="F72068" i="3"/>
  <c r="E72070" i="3"/>
  <c r="F72075" i="3"/>
  <c r="F72077" i="3"/>
  <c r="E72079" i="3"/>
  <c r="F72084" i="3"/>
  <c r="E72086" i="3"/>
  <c r="F72091" i="3"/>
  <c r="F72093" i="3"/>
  <c r="E72095" i="3"/>
  <c r="F72100" i="3"/>
  <c r="E72102" i="3"/>
  <c r="F72107" i="3"/>
  <c r="F72109" i="3"/>
  <c r="E72111" i="3"/>
  <c r="F72116" i="3"/>
  <c r="E72118" i="3"/>
  <c r="F72123" i="3"/>
  <c r="F72125" i="3"/>
  <c r="E72127" i="3"/>
  <c r="F72132" i="3"/>
  <c r="E72134" i="3"/>
  <c r="F72139" i="3"/>
  <c r="F72141" i="3"/>
  <c r="E72143" i="3"/>
  <c r="F72148" i="3"/>
  <c r="E72150" i="3"/>
  <c r="F72155" i="3"/>
  <c r="F72157" i="3"/>
  <c r="E72159" i="3"/>
  <c r="F72164" i="3"/>
  <c r="E72166" i="3"/>
  <c r="F72171" i="3"/>
  <c r="F72173" i="3"/>
  <c r="E72175" i="3"/>
  <c r="F72180" i="3"/>
  <c r="E72182" i="3"/>
  <c r="F72187" i="3"/>
  <c r="F72189" i="3"/>
  <c r="E72191" i="3"/>
  <c r="F72196" i="3"/>
  <c r="E72198" i="3"/>
  <c r="F72203" i="3"/>
  <c r="F72205" i="3"/>
  <c r="E72207" i="3"/>
  <c r="F72212" i="3"/>
  <c r="E72214" i="3"/>
  <c r="F72219" i="3"/>
  <c r="F72221" i="3"/>
  <c r="E72223" i="3"/>
  <c r="F72228" i="3"/>
  <c r="E72230" i="3"/>
  <c r="F72235" i="3"/>
  <c r="F72237" i="3"/>
  <c r="E72239" i="3"/>
  <c r="F72246" i="3"/>
  <c r="G72248" i="3"/>
  <c r="E72254" i="3"/>
  <c r="E72256" i="3"/>
  <c r="H72264" i="3"/>
  <c r="F72264" i="3"/>
  <c r="H72267" i="3"/>
  <c r="H72269" i="3"/>
  <c r="H72271" i="3"/>
  <c r="F72275" i="3"/>
  <c r="F72277" i="3"/>
  <c r="G72279" i="3"/>
  <c r="G72281" i="3"/>
  <c r="E72283" i="3"/>
  <c r="G72285" i="3"/>
  <c r="E72285" i="3"/>
  <c r="F72287" i="3"/>
  <c r="F72289" i="3"/>
  <c r="E72297" i="3"/>
  <c r="G72302" i="3"/>
  <c r="F72310" i="3"/>
  <c r="G72312" i="3"/>
  <c r="E72318" i="3"/>
  <c r="E72320" i="3"/>
  <c r="H72328" i="3"/>
  <c r="F72328" i="3"/>
  <c r="H72331" i="3"/>
  <c r="H72333" i="3"/>
  <c r="H72335" i="3"/>
  <c r="F72339" i="3"/>
  <c r="F72341" i="3"/>
  <c r="G72343" i="3"/>
  <c r="E72347" i="3"/>
  <c r="G72349" i="3"/>
  <c r="E72349" i="3"/>
  <c r="F72351" i="3"/>
  <c r="F72353" i="3"/>
  <c r="E72361" i="3"/>
  <c r="F72374" i="3"/>
  <c r="G72376" i="3"/>
  <c r="E72382" i="3"/>
  <c r="E72384" i="3"/>
  <c r="H72392" i="3"/>
  <c r="F72392" i="3"/>
  <c r="H72395" i="3"/>
  <c r="H72397" i="3"/>
  <c r="H72399" i="3"/>
  <c r="F72403" i="3"/>
  <c r="F72405" i="3"/>
  <c r="G72407" i="3"/>
  <c r="G72409" i="3"/>
  <c r="E72411" i="3"/>
  <c r="G72413" i="3"/>
  <c r="E72413" i="3"/>
  <c r="F72415" i="3"/>
  <c r="F72417" i="3"/>
  <c r="E72425" i="3"/>
  <c r="G72430" i="3"/>
  <c r="F72438" i="3"/>
  <c r="G72440" i="3"/>
  <c r="E72446" i="3"/>
  <c r="E72448" i="3"/>
  <c r="H72456" i="3"/>
  <c r="F72456" i="3"/>
  <c r="H72459" i="3"/>
  <c r="H72461" i="3"/>
  <c r="H72463" i="3"/>
  <c r="F72467" i="3"/>
  <c r="F72469" i="3"/>
  <c r="G72471" i="3"/>
  <c r="E72475" i="3"/>
  <c r="G72477" i="3"/>
  <c r="E72477" i="3"/>
  <c r="F72479" i="3"/>
  <c r="F72481" i="3"/>
  <c r="E72489" i="3"/>
  <c r="F72502" i="3"/>
  <c r="G72504" i="3"/>
  <c r="E72510" i="3"/>
  <c r="E72512" i="3"/>
  <c r="H72520" i="3"/>
  <c r="F72520" i="3"/>
  <c r="H72525" i="3"/>
  <c r="F72531" i="3"/>
  <c r="F72533" i="3"/>
  <c r="E72539" i="3"/>
  <c r="G72541" i="3"/>
  <c r="E72541" i="3"/>
  <c r="F72543" i="3"/>
  <c r="G72551" i="3"/>
  <c r="E72551" i="3"/>
  <c r="G72553" i="3"/>
  <c r="E72555" i="3"/>
  <c r="G72557" i="3"/>
  <c r="E72557" i="3"/>
  <c r="F72559" i="3"/>
  <c r="H72561" i="3"/>
  <c r="F72563" i="3"/>
  <c r="F72565" i="3"/>
  <c r="H72567" i="3"/>
  <c r="H72571" i="3"/>
  <c r="H72573" i="3"/>
  <c r="H72576" i="3"/>
  <c r="F72576" i="3"/>
  <c r="E72584" i="3"/>
  <c r="G72592" i="3"/>
  <c r="F72609" i="3"/>
  <c r="G72615" i="3"/>
  <c r="E72615" i="3"/>
  <c r="G72617" i="3"/>
  <c r="E72619" i="3"/>
  <c r="G72621" i="3"/>
  <c r="E72621" i="3"/>
  <c r="F72623" i="3"/>
  <c r="H72625" i="3"/>
  <c r="F72627" i="3"/>
  <c r="F72629" i="3"/>
  <c r="H72631" i="3"/>
  <c r="H72635" i="3"/>
  <c r="H72637" i="3"/>
  <c r="H72640" i="3"/>
  <c r="F72640" i="3"/>
  <c r="E72648" i="3"/>
  <c r="G72656" i="3"/>
  <c r="F72665" i="3"/>
  <c r="F72667" i="3"/>
  <c r="F72669" i="3"/>
  <c r="H72671" i="3"/>
  <c r="G72687" i="3"/>
  <c r="E72687" i="3"/>
  <c r="H72689" i="3"/>
  <c r="H72691" i="3"/>
  <c r="H72693" i="3"/>
  <c r="G72705" i="3"/>
  <c r="E72705" i="3"/>
  <c r="E72707" i="3"/>
  <c r="G72707" i="3"/>
  <c r="G72709" i="3"/>
  <c r="E72709" i="3"/>
  <c r="F72711" i="3"/>
  <c r="F72729" i="3"/>
  <c r="F72731" i="3"/>
  <c r="F72733" i="3"/>
  <c r="G72751" i="3"/>
  <c r="E72751" i="3"/>
  <c r="H72753" i="3"/>
  <c r="H72755" i="3"/>
  <c r="H72757" i="3"/>
  <c r="G72769" i="3"/>
  <c r="E72769" i="3"/>
  <c r="E72771" i="3"/>
  <c r="G72771" i="3"/>
  <c r="G72773" i="3"/>
  <c r="E72773" i="3"/>
  <c r="F72775" i="3"/>
  <c r="F72793" i="3"/>
  <c r="F72795" i="3"/>
  <c r="F72797" i="3"/>
  <c r="H72799" i="3"/>
  <c r="G72813" i="3"/>
  <c r="F72813" i="3"/>
  <c r="E72813" i="3"/>
  <c r="F72825" i="3"/>
  <c r="F72827" i="3"/>
  <c r="G72849" i="3"/>
  <c r="E72849" i="3"/>
  <c r="E72851" i="3"/>
  <c r="H72851" i="3"/>
  <c r="G72851" i="3"/>
  <c r="H72853" i="3"/>
  <c r="H72865" i="3"/>
  <c r="G72877" i="3"/>
  <c r="F72877" i="3"/>
  <c r="E72877" i="3"/>
  <c r="F72889" i="3"/>
  <c r="F72891" i="3"/>
  <c r="G72913" i="3"/>
  <c r="E72913" i="3"/>
  <c r="E72915" i="3"/>
  <c r="H72915" i="3"/>
  <c r="G72915" i="3"/>
  <c r="H72917" i="3"/>
  <c r="H72929" i="3"/>
  <c r="G72941" i="3"/>
  <c r="F72941" i="3"/>
  <c r="E72941" i="3"/>
  <c r="F72953" i="3"/>
  <c r="F72955" i="3"/>
  <c r="G72977" i="3"/>
  <c r="E72977" i="3"/>
  <c r="E72979" i="3"/>
  <c r="H72979" i="3"/>
  <c r="G72979" i="3"/>
  <c r="H72981" i="3"/>
  <c r="H72993" i="3"/>
  <c r="G73005" i="3"/>
  <c r="F73005" i="3"/>
  <c r="E73005" i="3"/>
  <c r="F73017" i="3"/>
  <c r="F73019" i="3"/>
  <c r="G73041" i="3"/>
  <c r="E73041" i="3"/>
  <c r="E73043" i="3"/>
  <c r="H73043" i="3"/>
  <c r="G73043" i="3"/>
  <c r="H73045" i="3"/>
  <c r="H73057" i="3"/>
  <c r="G73069" i="3"/>
  <c r="F73069" i="3"/>
  <c r="E73069" i="3"/>
  <c r="F73081" i="3"/>
  <c r="F73083" i="3"/>
  <c r="G73105" i="3"/>
  <c r="E73105" i="3"/>
  <c r="H73109" i="3"/>
  <c r="H73129" i="3"/>
  <c r="H73141" i="3"/>
  <c r="H73161" i="3"/>
  <c r="H73173" i="3"/>
  <c r="H73193" i="3"/>
  <c r="H73205" i="3"/>
  <c r="H73225" i="3"/>
  <c r="H73237" i="3"/>
  <c r="H73257" i="3"/>
  <c r="H73269" i="3"/>
  <c r="H73289" i="3"/>
  <c r="H73301" i="3"/>
  <c r="H73321" i="3"/>
  <c r="H73333" i="3"/>
  <c r="H73353" i="3"/>
  <c r="H73365" i="3"/>
  <c r="H73385" i="3"/>
  <c r="H73397" i="3"/>
  <c r="H73417" i="3"/>
  <c r="H73429" i="3"/>
  <c r="H73449" i="3"/>
  <c r="H73461" i="3"/>
  <c r="H73481" i="3"/>
  <c r="H73493" i="3"/>
  <c r="H73513" i="3"/>
  <c r="H73525" i="3"/>
  <c r="H73589" i="3"/>
  <c r="G73589" i="3"/>
  <c r="F73589" i="3"/>
  <c r="E73589" i="3"/>
  <c r="H73653" i="3"/>
  <c r="G73653" i="3"/>
  <c r="F73653" i="3"/>
  <c r="E73653" i="3"/>
  <c r="H74453" i="3"/>
  <c r="G74453" i="3"/>
  <c r="F74453" i="3"/>
  <c r="E74453" i="3"/>
  <c r="E74614" i="3"/>
  <c r="H74614" i="3"/>
  <c r="G74614" i="3"/>
  <c r="F74614" i="3"/>
  <c r="F71680" i="3"/>
  <c r="F71688" i="3"/>
  <c r="F71696" i="3"/>
  <c r="F71704" i="3"/>
  <c r="F71712" i="3"/>
  <c r="F71720" i="3"/>
  <c r="F71728" i="3"/>
  <c r="F71736" i="3"/>
  <c r="F71744" i="3"/>
  <c r="F71752" i="3"/>
  <c r="F71760" i="3"/>
  <c r="F71768" i="3"/>
  <c r="G71771" i="3"/>
  <c r="F71776" i="3"/>
  <c r="G71779" i="3"/>
  <c r="F71784" i="3"/>
  <c r="G71787" i="3"/>
  <c r="F71792" i="3"/>
  <c r="G71795" i="3"/>
  <c r="F71800" i="3"/>
  <c r="G71803" i="3"/>
  <c r="F71808" i="3"/>
  <c r="G71811" i="3"/>
  <c r="F71816" i="3"/>
  <c r="G71819" i="3"/>
  <c r="F71824" i="3"/>
  <c r="G71827" i="3"/>
  <c r="F71832" i="3"/>
  <c r="G71835" i="3"/>
  <c r="F71840" i="3"/>
  <c r="G71843" i="3"/>
  <c r="F71848" i="3"/>
  <c r="G71851" i="3"/>
  <c r="F71856" i="3"/>
  <c r="G71859" i="3"/>
  <c r="F71864" i="3"/>
  <c r="G71867" i="3"/>
  <c r="F71872" i="3"/>
  <c r="G71875" i="3"/>
  <c r="F71880" i="3"/>
  <c r="G71883" i="3"/>
  <c r="F71888" i="3"/>
  <c r="G71891" i="3"/>
  <c r="F71896" i="3"/>
  <c r="G71899" i="3"/>
  <c r="F71904" i="3"/>
  <c r="G71907" i="3"/>
  <c r="F71912" i="3"/>
  <c r="G71915" i="3"/>
  <c r="F71920" i="3"/>
  <c r="G71923" i="3"/>
  <c r="F71928" i="3"/>
  <c r="G71931" i="3"/>
  <c r="F71936" i="3"/>
  <c r="G71939" i="3"/>
  <c r="F71944" i="3"/>
  <c r="H71947" i="3"/>
  <c r="G71949" i="3"/>
  <c r="F71951" i="3"/>
  <c r="G71956" i="3"/>
  <c r="F71958" i="3"/>
  <c r="E71960" i="3"/>
  <c r="H71963" i="3"/>
  <c r="G71965" i="3"/>
  <c r="F71967" i="3"/>
  <c r="G71972" i="3"/>
  <c r="F71974" i="3"/>
  <c r="E71976" i="3"/>
  <c r="H71979" i="3"/>
  <c r="G71981" i="3"/>
  <c r="F71983" i="3"/>
  <c r="G71988" i="3"/>
  <c r="F71990" i="3"/>
  <c r="E71992" i="3"/>
  <c r="H71995" i="3"/>
  <c r="G71997" i="3"/>
  <c r="F71999" i="3"/>
  <c r="G72004" i="3"/>
  <c r="F72006" i="3"/>
  <c r="E72008" i="3"/>
  <c r="H72011" i="3"/>
  <c r="G72013" i="3"/>
  <c r="F72015" i="3"/>
  <c r="G72020" i="3"/>
  <c r="F72022" i="3"/>
  <c r="E72024" i="3"/>
  <c r="H72027" i="3"/>
  <c r="G72029" i="3"/>
  <c r="F72031" i="3"/>
  <c r="G72036" i="3"/>
  <c r="F72038" i="3"/>
  <c r="E72040" i="3"/>
  <c r="H72043" i="3"/>
  <c r="G72045" i="3"/>
  <c r="F72047" i="3"/>
  <c r="G72052" i="3"/>
  <c r="F72054" i="3"/>
  <c r="E72056" i="3"/>
  <c r="H72059" i="3"/>
  <c r="G72061" i="3"/>
  <c r="F72063" i="3"/>
  <c r="G72068" i="3"/>
  <c r="F72070" i="3"/>
  <c r="E72072" i="3"/>
  <c r="H72075" i="3"/>
  <c r="G72077" i="3"/>
  <c r="F72079" i="3"/>
  <c r="G72084" i="3"/>
  <c r="F72086" i="3"/>
  <c r="E72088" i="3"/>
  <c r="H72091" i="3"/>
  <c r="G72093" i="3"/>
  <c r="F72095" i="3"/>
  <c r="G72100" i="3"/>
  <c r="F72102" i="3"/>
  <c r="E72104" i="3"/>
  <c r="H72107" i="3"/>
  <c r="G72109" i="3"/>
  <c r="F72111" i="3"/>
  <c r="G72116" i="3"/>
  <c r="F72118" i="3"/>
  <c r="E72120" i="3"/>
  <c r="H72123" i="3"/>
  <c r="G72125" i="3"/>
  <c r="F72127" i="3"/>
  <c r="G72132" i="3"/>
  <c r="F72134" i="3"/>
  <c r="E72136" i="3"/>
  <c r="H72139" i="3"/>
  <c r="G72141" i="3"/>
  <c r="F72143" i="3"/>
  <c r="G72148" i="3"/>
  <c r="F72150" i="3"/>
  <c r="E72152" i="3"/>
  <c r="H72155" i="3"/>
  <c r="G72157" i="3"/>
  <c r="F72159" i="3"/>
  <c r="F72166" i="3"/>
  <c r="E72168" i="3"/>
  <c r="H72171" i="3"/>
  <c r="G72173" i="3"/>
  <c r="F72175" i="3"/>
  <c r="F72182" i="3"/>
  <c r="E72184" i="3"/>
  <c r="H72187" i="3"/>
  <c r="G72189" i="3"/>
  <c r="F72191" i="3"/>
  <c r="F72198" i="3"/>
  <c r="E72200" i="3"/>
  <c r="H72203" i="3"/>
  <c r="G72205" i="3"/>
  <c r="F72207" i="3"/>
  <c r="F72214" i="3"/>
  <c r="E72216" i="3"/>
  <c r="H72219" i="3"/>
  <c r="G72221" i="3"/>
  <c r="F72223" i="3"/>
  <c r="F72230" i="3"/>
  <c r="E72232" i="3"/>
  <c r="H72235" i="3"/>
  <c r="G72237" i="3"/>
  <c r="F72239" i="3"/>
  <c r="G72246" i="3"/>
  <c r="F72254" i="3"/>
  <c r="G72256" i="3"/>
  <c r="H72272" i="3"/>
  <c r="F72272" i="3"/>
  <c r="H72275" i="3"/>
  <c r="H72277" i="3"/>
  <c r="H72279" i="3"/>
  <c r="F72283" i="3"/>
  <c r="F72285" i="3"/>
  <c r="G72287" i="3"/>
  <c r="G72293" i="3"/>
  <c r="E72293" i="3"/>
  <c r="F72297" i="3"/>
  <c r="G72310" i="3"/>
  <c r="F72318" i="3"/>
  <c r="G72320" i="3"/>
  <c r="H72336" i="3"/>
  <c r="F72336" i="3"/>
  <c r="H72339" i="3"/>
  <c r="H72341" i="3"/>
  <c r="H72343" i="3"/>
  <c r="F72347" i="3"/>
  <c r="F72349" i="3"/>
  <c r="G72351" i="3"/>
  <c r="G72357" i="3"/>
  <c r="E72357" i="3"/>
  <c r="F72361" i="3"/>
  <c r="G72374" i="3"/>
  <c r="F72382" i="3"/>
  <c r="G72384" i="3"/>
  <c r="H72400" i="3"/>
  <c r="F72400" i="3"/>
  <c r="H72403" i="3"/>
  <c r="H72405" i="3"/>
  <c r="H72407" i="3"/>
  <c r="F72411" i="3"/>
  <c r="F72413" i="3"/>
  <c r="G72415" i="3"/>
  <c r="E72419" i="3"/>
  <c r="G72421" i="3"/>
  <c r="E72421" i="3"/>
  <c r="F72425" i="3"/>
  <c r="G72438" i="3"/>
  <c r="F72446" i="3"/>
  <c r="G72448" i="3"/>
  <c r="H72464" i="3"/>
  <c r="F72464" i="3"/>
  <c r="H72467" i="3"/>
  <c r="H72469" i="3"/>
  <c r="H72471" i="3"/>
  <c r="F72475" i="3"/>
  <c r="F72477" i="3"/>
  <c r="G72479" i="3"/>
  <c r="E72483" i="3"/>
  <c r="G72485" i="3"/>
  <c r="E72485" i="3"/>
  <c r="F72487" i="3"/>
  <c r="F72489" i="3"/>
  <c r="G72502" i="3"/>
  <c r="F72510" i="3"/>
  <c r="G72512" i="3"/>
  <c r="E72518" i="3"/>
  <c r="E72520" i="3"/>
  <c r="H72528" i="3"/>
  <c r="F72528" i="3"/>
  <c r="H72531" i="3"/>
  <c r="H72533" i="3"/>
  <c r="F72539" i="3"/>
  <c r="F72541" i="3"/>
  <c r="G72543" i="3"/>
  <c r="G72549" i="3"/>
  <c r="E72549" i="3"/>
  <c r="F72555" i="3"/>
  <c r="H72559" i="3"/>
  <c r="H72563" i="3"/>
  <c r="H72565" i="3"/>
  <c r="H72568" i="3"/>
  <c r="F72568" i="3"/>
  <c r="E72576" i="3"/>
  <c r="G72584" i="3"/>
  <c r="F72601" i="3"/>
  <c r="G72607" i="3"/>
  <c r="E72607" i="3"/>
  <c r="G72609" i="3"/>
  <c r="E72611" i="3"/>
  <c r="G72613" i="3"/>
  <c r="E72613" i="3"/>
  <c r="F72615" i="3"/>
  <c r="H72617" i="3"/>
  <c r="F72619" i="3"/>
  <c r="F72621" i="3"/>
  <c r="H72623" i="3"/>
  <c r="H72627" i="3"/>
  <c r="H72629" i="3"/>
  <c r="H72632" i="3"/>
  <c r="F72632" i="3"/>
  <c r="E72640" i="3"/>
  <c r="G72648" i="3"/>
  <c r="G72663" i="3"/>
  <c r="E72663" i="3"/>
  <c r="H72665" i="3"/>
  <c r="H72667" i="3"/>
  <c r="H72669" i="3"/>
  <c r="G72681" i="3"/>
  <c r="E72681" i="3"/>
  <c r="E72683" i="3"/>
  <c r="G72683" i="3"/>
  <c r="G72685" i="3"/>
  <c r="E72685" i="3"/>
  <c r="F72687" i="3"/>
  <c r="H72711" i="3"/>
  <c r="G72727" i="3"/>
  <c r="E72727" i="3"/>
  <c r="H72729" i="3"/>
  <c r="H72731" i="3"/>
  <c r="H72733" i="3"/>
  <c r="G72745" i="3"/>
  <c r="E72745" i="3"/>
  <c r="E72747" i="3"/>
  <c r="G72747" i="3"/>
  <c r="G72749" i="3"/>
  <c r="E72749" i="3"/>
  <c r="F72751" i="3"/>
  <c r="F72769" i="3"/>
  <c r="F72771" i="3"/>
  <c r="F72773" i="3"/>
  <c r="H72775" i="3"/>
  <c r="G72791" i="3"/>
  <c r="E72791" i="3"/>
  <c r="H72793" i="3"/>
  <c r="H72795" i="3"/>
  <c r="H72797" i="3"/>
  <c r="G72809" i="3"/>
  <c r="E72809" i="3"/>
  <c r="E72811" i="3"/>
  <c r="H72811" i="3"/>
  <c r="G72811" i="3"/>
  <c r="H72825" i="3"/>
  <c r="G72837" i="3"/>
  <c r="F72837" i="3"/>
  <c r="E72837" i="3"/>
  <c r="F72849" i="3"/>
  <c r="G72873" i="3"/>
  <c r="E72873" i="3"/>
  <c r="E72875" i="3"/>
  <c r="H72875" i="3"/>
  <c r="G72875" i="3"/>
  <c r="H72877" i="3"/>
  <c r="H72889" i="3"/>
  <c r="G72901" i="3"/>
  <c r="F72901" i="3"/>
  <c r="E72901" i="3"/>
  <c r="F72913" i="3"/>
  <c r="F72915" i="3"/>
  <c r="G72937" i="3"/>
  <c r="E72937" i="3"/>
  <c r="E72939" i="3"/>
  <c r="H72939" i="3"/>
  <c r="G72939" i="3"/>
  <c r="H72953" i="3"/>
  <c r="G72965" i="3"/>
  <c r="F72965" i="3"/>
  <c r="E72965" i="3"/>
  <c r="F72977" i="3"/>
  <c r="F72979" i="3"/>
  <c r="G73001" i="3"/>
  <c r="E73001" i="3"/>
  <c r="E73003" i="3"/>
  <c r="H73003" i="3"/>
  <c r="G73003" i="3"/>
  <c r="H73017" i="3"/>
  <c r="G73029" i="3"/>
  <c r="F73029" i="3"/>
  <c r="E73029" i="3"/>
  <c r="F73041" i="3"/>
  <c r="F73043" i="3"/>
  <c r="G73065" i="3"/>
  <c r="E73065" i="3"/>
  <c r="E73067" i="3"/>
  <c r="H73067" i="3"/>
  <c r="G73067" i="3"/>
  <c r="H73081" i="3"/>
  <c r="G73093" i="3"/>
  <c r="F73093" i="3"/>
  <c r="E73093" i="3"/>
  <c r="F73105" i="3"/>
  <c r="G73117" i="3"/>
  <c r="F73117" i="3"/>
  <c r="E73117" i="3"/>
  <c r="G73137" i="3"/>
  <c r="F73137" i="3"/>
  <c r="E73137" i="3"/>
  <c r="G73149" i="3"/>
  <c r="F73149" i="3"/>
  <c r="E73149" i="3"/>
  <c r="G73169" i="3"/>
  <c r="F73169" i="3"/>
  <c r="E73169" i="3"/>
  <c r="G73181" i="3"/>
  <c r="F73181" i="3"/>
  <c r="E73181" i="3"/>
  <c r="G73201" i="3"/>
  <c r="F73201" i="3"/>
  <c r="E73201" i="3"/>
  <c r="G73213" i="3"/>
  <c r="F73213" i="3"/>
  <c r="E73213" i="3"/>
  <c r="G73233" i="3"/>
  <c r="F73233" i="3"/>
  <c r="E73233" i="3"/>
  <c r="G73245" i="3"/>
  <c r="F73245" i="3"/>
  <c r="E73245" i="3"/>
  <c r="G73265" i="3"/>
  <c r="F73265" i="3"/>
  <c r="E73265" i="3"/>
  <c r="G73277" i="3"/>
  <c r="F73277" i="3"/>
  <c r="E73277" i="3"/>
  <c r="G73297" i="3"/>
  <c r="F73297" i="3"/>
  <c r="E73297" i="3"/>
  <c r="G73309" i="3"/>
  <c r="F73309" i="3"/>
  <c r="E73309" i="3"/>
  <c r="G73329" i="3"/>
  <c r="F73329" i="3"/>
  <c r="E73329" i="3"/>
  <c r="G73341" i="3"/>
  <c r="F73341" i="3"/>
  <c r="E73341" i="3"/>
  <c r="G73361" i="3"/>
  <c r="F73361" i="3"/>
  <c r="E73361" i="3"/>
  <c r="G73373" i="3"/>
  <c r="F73373" i="3"/>
  <c r="E73373" i="3"/>
  <c r="G73393" i="3"/>
  <c r="F73393" i="3"/>
  <c r="E73393" i="3"/>
  <c r="G73405" i="3"/>
  <c r="F73405" i="3"/>
  <c r="E73405" i="3"/>
  <c r="G73425" i="3"/>
  <c r="F73425" i="3"/>
  <c r="E73425" i="3"/>
  <c r="G73437" i="3"/>
  <c r="F73437" i="3"/>
  <c r="E73437" i="3"/>
  <c r="G73457" i="3"/>
  <c r="F73457" i="3"/>
  <c r="E73457" i="3"/>
  <c r="G73469" i="3"/>
  <c r="F73469" i="3"/>
  <c r="E73469" i="3"/>
  <c r="G73489" i="3"/>
  <c r="F73489" i="3"/>
  <c r="E73489" i="3"/>
  <c r="G73501" i="3"/>
  <c r="F73501" i="3"/>
  <c r="E73501" i="3"/>
  <c r="G73521" i="3"/>
  <c r="F73521" i="3"/>
  <c r="E73521" i="3"/>
  <c r="H73533" i="3"/>
  <c r="G73533" i="3"/>
  <c r="F73533" i="3"/>
  <c r="E73533" i="3"/>
  <c r="H73597" i="3"/>
  <c r="G73597" i="3"/>
  <c r="F73597" i="3"/>
  <c r="E73597" i="3"/>
  <c r="H73661" i="3"/>
  <c r="G73661" i="3"/>
  <c r="F73661" i="3"/>
  <c r="E73661" i="3"/>
  <c r="H73669" i="3"/>
  <c r="G73669" i="3"/>
  <c r="F73669" i="3"/>
  <c r="E73669" i="3"/>
  <c r="H73677" i="3"/>
  <c r="G73677" i="3"/>
  <c r="F73677" i="3"/>
  <c r="E73677" i="3"/>
  <c r="H73685" i="3"/>
  <c r="G73685" i="3"/>
  <c r="F73685" i="3"/>
  <c r="E73685" i="3"/>
  <c r="H73693" i="3"/>
  <c r="G73693" i="3"/>
  <c r="F73693" i="3"/>
  <c r="E73693" i="3"/>
  <c r="H73701" i="3"/>
  <c r="G73701" i="3"/>
  <c r="F73701" i="3"/>
  <c r="E73701" i="3"/>
  <c r="H73709" i="3"/>
  <c r="G73709" i="3"/>
  <c r="F73709" i="3"/>
  <c r="E73709" i="3"/>
  <c r="H73717" i="3"/>
  <c r="G73717" i="3"/>
  <c r="F73717" i="3"/>
  <c r="E73717" i="3"/>
  <c r="H73725" i="3"/>
  <c r="G73725" i="3"/>
  <c r="F73725" i="3"/>
  <c r="E73725" i="3"/>
  <c r="H73733" i="3"/>
  <c r="G73733" i="3"/>
  <c r="F73733" i="3"/>
  <c r="E73733" i="3"/>
  <c r="H73741" i="3"/>
  <c r="G73741" i="3"/>
  <c r="F73741" i="3"/>
  <c r="E73741" i="3"/>
  <c r="H73749" i="3"/>
  <c r="G73749" i="3"/>
  <c r="F73749" i="3"/>
  <c r="E73749" i="3"/>
  <c r="H73757" i="3"/>
  <c r="G73757" i="3"/>
  <c r="F73757" i="3"/>
  <c r="E73757" i="3"/>
  <c r="H73765" i="3"/>
  <c r="G73765" i="3"/>
  <c r="F73765" i="3"/>
  <c r="E73765" i="3"/>
  <c r="H73773" i="3"/>
  <c r="G73773" i="3"/>
  <c r="F73773" i="3"/>
  <c r="E73773" i="3"/>
  <c r="H73781" i="3"/>
  <c r="G73781" i="3"/>
  <c r="F73781" i="3"/>
  <c r="E73781" i="3"/>
  <c r="H73789" i="3"/>
  <c r="G73789" i="3"/>
  <c r="F73789" i="3"/>
  <c r="E73789" i="3"/>
  <c r="H73797" i="3"/>
  <c r="G73797" i="3"/>
  <c r="F73797" i="3"/>
  <c r="E73797" i="3"/>
  <c r="H73805" i="3"/>
  <c r="G73805" i="3"/>
  <c r="F73805" i="3"/>
  <c r="E73805" i="3"/>
  <c r="H73813" i="3"/>
  <c r="G73813" i="3"/>
  <c r="F73813" i="3"/>
  <c r="E73813" i="3"/>
  <c r="H73821" i="3"/>
  <c r="G73821" i="3"/>
  <c r="F73821" i="3"/>
  <c r="E73821" i="3"/>
  <c r="H73829" i="3"/>
  <c r="G73829" i="3"/>
  <c r="F73829" i="3"/>
  <c r="E73829" i="3"/>
  <c r="H73837" i="3"/>
  <c r="G73837" i="3"/>
  <c r="F73837" i="3"/>
  <c r="E73837" i="3"/>
  <c r="H73845" i="3"/>
  <c r="G73845" i="3"/>
  <c r="F73845" i="3"/>
  <c r="E73845" i="3"/>
  <c r="H73853" i="3"/>
  <c r="G73853" i="3"/>
  <c r="F73853" i="3"/>
  <c r="E73853" i="3"/>
  <c r="H73861" i="3"/>
  <c r="G73861" i="3"/>
  <c r="F73861" i="3"/>
  <c r="E73861" i="3"/>
  <c r="H73869" i="3"/>
  <c r="G73869" i="3"/>
  <c r="F73869" i="3"/>
  <c r="E73869" i="3"/>
  <c r="H73877" i="3"/>
  <c r="G73877" i="3"/>
  <c r="F73877" i="3"/>
  <c r="E73877" i="3"/>
  <c r="H73885" i="3"/>
  <c r="G73885" i="3"/>
  <c r="F73885" i="3"/>
  <c r="E73885" i="3"/>
  <c r="H73893" i="3"/>
  <c r="G73893" i="3"/>
  <c r="F73893" i="3"/>
  <c r="E73893" i="3"/>
  <c r="H73901" i="3"/>
  <c r="G73901" i="3"/>
  <c r="F73901" i="3"/>
  <c r="E73901" i="3"/>
  <c r="H73909" i="3"/>
  <c r="G73909" i="3"/>
  <c r="F73909" i="3"/>
  <c r="E73909" i="3"/>
  <c r="H73917" i="3"/>
  <c r="G73917" i="3"/>
  <c r="F73917" i="3"/>
  <c r="E73917" i="3"/>
  <c r="H73925" i="3"/>
  <c r="G73925" i="3"/>
  <c r="F73925" i="3"/>
  <c r="E73925" i="3"/>
  <c r="H73933" i="3"/>
  <c r="G73933" i="3"/>
  <c r="F73933" i="3"/>
  <c r="E73933" i="3"/>
  <c r="H73941" i="3"/>
  <c r="G73941" i="3"/>
  <c r="F73941" i="3"/>
  <c r="E73941" i="3"/>
  <c r="H73949" i="3"/>
  <c r="G73949" i="3"/>
  <c r="F73949" i="3"/>
  <c r="E73949" i="3"/>
  <c r="H73957" i="3"/>
  <c r="G73957" i="3"/>
  <c r="F73957" i="3"/>
  <c r="E73957" i="3"/>
  <c r="H73965" i="3"/>
  <c r="G73965" i="3"/>
  <c r="F73965" i="3"/>
  <c r="E73965" i="3"/>
  <c r="H73973" i="3"/>
  <c r="G73973" i="3"/>
  <c r="F73973" i="3"/>
  <c r="E73973" i="3"/>
  <c r="H73981" i="3"/>
  <c r="G73981" i="3"/>
  <c r="F73981" i="3"/>
  <c r="E73981" i="3"/>
  <c r="H73989" i="3"/>
  <c r="G73989" i="3"/>
  <c r="F73989" i="3"/>
  <c r="E73989" i="3"/>
  <c r="H73997" i="3"/>
  <c r="G73997" i="3"/>
  <c r="F73997" i="3"/>
  <c r="E73997" i="3"/>
  <c r="H74005" i="3"/>
  <c r="G74005" i="3"/>
  <c r="F74005" i="3"/>
  <c r="E74005" i="3"/>
  <c r="H74013" i="3"/>
  <c r="G74013" i="3"/>
  <c r="F74013" i="3"/>
  <c r="E74013" i="3"/>
  <c r="H74021" i="3"/>
  <c r="G74021" i="3"/>
  <c r="F74021" i="3"/>
  <c r="E74021" i="3"/>
  <c r="H74029" i="3"/>
  <c r="G74029" i="3"/>
  <c r="F74029" i="3"/>
  <c r="E74029" i="3"/>
  <c r="H74037" i="3"/>
  <c r="G74037" i="3"/>
  <c r="F74037" i="3"/>
  <c r="E74037" i="3"/>
  <c r="H74045" i="3"/>
  <c r="G74045" i="3"/>
  <c r="F74045" i="3"/>
  <c r="E74045" i="3"/>
  <c r="H74053" i="3"/>
  <c r="G74053" i="3"/>
  <c r="F74053" i="3"/>
  <c r="E74053" i="3"/>
  <c r="H74061" i="3"/>
  <c r="G74061" i="3"/>
  <c r="F74061" i="3"/>
  <c r="E74061" i="3"/>
  <c r="H74069" i="3"/>
  <c r="G74069" i="3"/>
  <c r="F74069" i="3"/>
  <c r="E74069" i="3"/>
  <c r="H74077" i="3"/>
  <c r="G74077" i="3"/>
  <c r="F74077" i="3"/>
  <c r="E74077" i="3"/>
  <c r="H74085" i="3"/>
  <c r="G74085" i="3"/>
  <c r="F74085" i="3"/>
  <c r="E74085" i="3"/>
  <c r="H74093" i="3"/>
  <c r="G74093" i="3"/>
  <c r="F74093" i="3"/>
  <c r="E74093" i="3"/>
  <c r="H74101" i="3"/>
  <c r="G74101" i="3"/>
  <c r="F74101" i="3"/>
  <c r="E74101" i="3"/>
  <c r="H74109" i="3"/>
  <c r="G74109" i="3"/>
  <c r="F74109" i="3"/>
  <c r="E74109" i="3"/>
  <c r="H74117" i="3"/>
  <c r="G74117" i="3"/>
  <c r="F74117" i="3"/>
  <c r="E74117" i="3"/>
  <c r="H74125" i="3"/>
  <c r="G74125" i="3"/>
  <c r="F74125" i="3"/>
  <c r="E74125" i="3"/>
  <c r="H74133" i="3"/>
  <c r="G74133" i="3"/>
  <c r="F74133" i="3"/>
  <c r="E74133" i="3"/>
  <c r="H74141" i="3"/>
  <c r="G74141" i="3"/>
  <c r="F74141" i="3"/>
  <c r="E74141" i="3"/>
  <c r="H74149" i="3"/>
  <c r="G74149" i="3"/>
  <c r="F74149" i="3"/>
  <c r="E74149" i="3"/>
  <c r="H74157" i="3"/>
  <c r="G74157" i="3"/>
  <c r="F74157" i="3"/>
  <c r="E74157" i="3"/>
  <c r="H74165" i="3"/>
  <c r="G74165" i="3"/>
  <c r="F74165" i="3"/>
  <c r="E74165" i="3"/>
  <c r="H74173" i="3"/>
  <c r="G74173" i="3"/>
  <c r="F74173" i="3"/>
  <c r="E74173" i="3"/>
  <c r="H74181" i="3"/>
  <c r="G74181" i="3"/>
  <c r="F74181" i="3"/>
  <c r="E74181" i="3"/>
  <c r="H74189" i="3"/>
  <c r="G74189" i="3"/>
  <c r="F74189" i="3"/>
  <c r="E74189" i="3"/>
  <c r="H74197" i="3"/>
  <c r="G74197" i="3"/>
  <c r="F74197" i="3"/>
  <c r="E74197" i="3"/>
  <c r="H74205" i="3"/>
  <c r="G74205" i="3"/>
  <c r="F74205" i="3"/>
  <c r="E74205" i="3"/>
  <c r="H74213" i="3"/>
  <c r="G74213" i="3"/>
  <c r="F74213" i="3"/>
  <c r="E74213" i="3"/>
  <c r="H74221" i="3"/>
  <c r="G74221" i="3"/>
  <c r="F74221" i="3"/>
  <c r="E74221" i="3"/>
  <c r="H74229" i="3"/>
  <c r="G74229" i="3"/>
  <c r="F74229" i="3"/>
  <c r="E74229" i="3"/>
  <c r="H74237" i="3"/>
  <c r="G74237" i="3"/>
  <c r="F74237" i="3"/>
  <c r="E74237" i="3"/>
  <c r="H74245" i="3"/>
  <c r="G74245" i="3"/>
  <c r="F74245" i="3"/>
  <c r="E74245" i="3"/>
  <c r="H74253" i="3"/>
  <c r="G74253" i="3"/>
  <c r="F74253" i="3"/>
  <c r="E74253" i="3"/>
  <c r="H74261" i="3"/>
  <c r="G74261" i="3"/>
  <c r="F74261" i="3"/>
  <c r="E74261" i="3"/>
  <c r="H74269" i="3"/>
  <c r="G74269" i="3"/>
  <c r="F74269" i="3"/>
  <c r="E74269" i="3"/>
  <c r="H74277" i="3"/>
  <c r="G74277" i="3"/>
  <c r="F74277" i="3"/>
  <c r="E74277" i="3"/>
  <c r="H74285" i="3"/>
  <c r="G74285" i="3"/>
  <c r="F74285" i="3"/>
  <c r="E74285" i="3"/>
  <c r="H74293" i="3"/>
  <c r="G74293" i="3"/>
  <c r="F74293" i="3"/>
  <c r="E74293" i="3"/>
  <c r="H74301" i="3"/>
  <c r="G74301" i="3"/>
  <c r="F74301" i="3"/>
  <c r="E74301" i="3"/>
  <c r="H74309" i="3"/>
  <c r="G74309" i="3"/>
  <c r="F74309" i="3"/>
  <c r="E74309" i="3"/>
  <c r="H74317" i="3"/>
  <c r="G74317" i="3"/>
  <c r="F74317" i="3"/>
  <c r="E74317" i="3"/>
  <c r="H74325" i="3"/>
  <c r="G74325" i="3"/>
  <c r="F74325" i="3"/>
  <c r="E74325" i="3"/>
  <c r="H74333" i="3"/>
  <c r="G74333" i="3"/>
  <c r="F74333" i="3"/>
  <c r="E74333" i="3"/>
  <c r="H74341" i="3"/>
  <c r="G74341" i="3"/>
  <c r="F74341" i="3"/>
  <c r="E74341" i="3"/>
  <c r="H74349" i="3"/>
  <c r="G74349" i="3"/>
  <c r="F74349" i="3"/>
  <c r="E74349" i="3"/>
  <c r="H74357" i="3"/>
  <c r="G74357" i="3"/>
  <c r="F74357" i="3"/>
  <c r="E74357" i="3"/>
  <c r="H74365" i="3"/>
  <c r="G74365" i="3"/>
  <c r="F74365" i="3"/>
  <c r="E74365" i="3"/>
  <c r="H74373" i="3"/>
  <c r="G74373" i="3"/>
  <c r="F74373" i="3"/>
  <c r="E74373" i="3"/>
  <c r="H74381" i="3"/>
  <c r="G74381" i="3"/>
  <c r="F74381" i="3"/>
  <c r="E74381" i="3"/>
  <c r="H74389" i="3"/>
  <c r="G74389" i="3"/>
  <c r="F74389" i="3"/>
  <c r="E74389" i="3"/>
  <c r="H74397" i="3"/>
  <c r="G74397" i="3"/>
  <c r="F74397" i="3"/>
  <c r="E74397" i="3"/>
  <c r="H74497" i="3"/>
  <c r="G74497" i="3"/>
  <c r="F74497" i="3"/>
  <c r="E74497" i="3"/>
  <c r="G74517" i="3"/>
  <c r="H74517" i="3"/>
  <c r="F74517" i="3"/>
  <c r="E74517" i="3"/>
  <c r="E74550" i="3"/>
  <c r="H74550" i="3"/>
  <c r="G74550" i="3"/>
  <c r="F74550" i="3"/>
  <c r="H74624" i="3"/>
  <c r="G74624" i="3"/>
  <c r="F74624" i="3"/>
  <c r="E74624" i="3"/>
  <c r="H71949" i="3"/>
  <c r="G71958" i="3"/>
  <c r="H71965" i="3"/>
  <c r="G71974" i="3"/>
  <c r="H71981" i="3"/>
  <c r="G71990" i="3"/>
  <c r="H71997" i="3"/>
  <c r="G72006" i="3"/>
  <c r="H72013" i="3"/>
  <c r="G72022" i="3"/>
  <c r="H72029" i="3"/>
  <c r="G72038" i="3"/>
  <c r="H72045" i="3"/>
  <c r="G72054" i="3"/>
  <c r="H72061" i="3"/>
  <c r="G72070" i="3"/>
  <c r="H72077" i="3"/>
  <c r="G72086" i="3"/>
  <c r="H72093" i="3"/>
  <c r="G72102" i="3"/>
  <c r="H72109" i="3"/>
  <c r="G72118" i="3"/>
  <c r="H72125" i="3"/>
  <c r="G72134" i="3"/>
  <c r="H72141" i="3"/>
  <c r="G72150" i="3"/>
  <c r="H72157" i="3"/>
  <c r="G72166" i="3"/>
  <c r="H72173" i="3"/>
  <c r="G72182" i="3"/>
  <c r="H72189" i="3"/>
  <c r="G72198" i="3"/>
  <c r="H72205" i="3"/>
  <c r="G72214" i="3"/>
  <c r="H72221" i="3"/>
  <c r="G72230" i="3"/>
  <c r="H72237" i="3"/>
  <c r="G72254" i="3"/>
  <c r="H72280" i="3"/>
  <c r="F72280" i="3"/>
  <c r="H72283" i="3"/>
  <c r="H72287" i="3"/>
  <c r="G72301" i="3"/>
  <c r="E72301" i="3"/>
  <c r="G72318" i="3"/>
  <c r="H72344" i="3"/>
  <c r="F72344" i="3"/>
  <c r="H72347" i="3"/>
  <c r="H72351" i="3"/>
  <c r="G72365" i="3"/>
  <c r="E72365" i="3"/>
  <c r="G72382" i="3"/>
  <c r="H72408" i="3"/>
  <c r="F72408" i="3"/>
  <c r="H72411" i="3"/>
  <c r="H72415" i="3"/>
  <c r="G72429" i="3"/>
  <c r="E72429" i="3"/>
  <c r="G72446" i="3"/>
  <c r="H72472" i="3"/>
  <c r="F72472" i="3"/>
  <c r="H72475" i="3"/>
  <c r="H72479" i="3"/>
  <c r="G72493" i="3"/>
  <c r="E72493" i="3"/>
  <c r="G72510" i="3"/>
  <c r="H72536" i="3"/>
  <c r="F72536" i="3"/>
  <c r="H72539" i="3"/>
  <c r="H72541" i="3"/>
  <c r="H72543" i="3"/>
  <c r="F72547" i="3"/>
  <c r="F72549" i="3"/>
  <c r="H72551" i="3"/>
  <c r="H72555" i="3"/>
  <c r="H72557" i="3"/>
  <c r="H72560" i="3"/>
  <c r="F72560" i="3"/>
  <c r="E72568" i="3"/>
  <c r="G72599" i="3"/>
  <c r="E72599" i="3"/>
  <c r="G72605" i="3"/>
  <c r="E72605" i="3"/>
  <c r="H72609" i="3"/>
  <c r="H72619" i="3"/>
  <c r="H72624" i="3"/>
  <c r="F72624" i="3"/>
  <c r="E72632" i="3"/>
  <c r="G72640" i="3"/>
  <c r="E72659" i="3"/>
  <c r="G72659" i="3"/>
  <c r="G72661" i="3"/>
  <c r="E72661" i="3"/>
  <c r="F72663" i="3"/>
  <c r="F72681" i="3"/>
  <c r="F72683" i="3"/>
  <c r="F72685" i="3"/>
  <c r="H72687" i="3"/>
  <c r="G72703" i="3"/>
  <c r="E72703" i="3"/>
  <c r="H72705" i="3"/>
  <c r="H72707" i="3"/>
  <c r="H72709" i="3"/>
  <c r="G72721" i="3"/>
  <c r="E72721" i="3"/>
  <c r="E72723" i="3"/>
  <c r="G72723" i="3"/>
  <c r="G72725" i="3"/>
  <c r="E72725" i="3"/>
  <c r="F72727" i="3"/>
  <c r="F72745" i="3"/>
  <c r="F72747" i="3"/>
  <c r="F72749" i="3"/>
  <c r="H72751" i="3"/>
  <c r="G72767" i="3"/>
  <c r="E72767" i="3"/>
  <c r="H72769" i="3"/>
  <c r="H72773" i="3"/>
  <c r="G72785" i="3"/>
  <c r="E72785" i="3"/>
  <c r="E72787" i="3"/>
  <c r="G72787" i="3"/>
  <c r="G72789" i="3"/>
  <c r="E72789" i="3"/>
  <c r="F72791" i="3"/>
  <c r="F72809" i="3"/>
  <c r="F72811" i="3"/>
  <c r="G72833" i="3"/>
  <c r="E72833" i="3"/>
  <c r="E72835" i="3"/>
  <c r="H72835" i="3"/>
  <c r="G72835" i="3"/>
  <c r="G72861" i="3"/>
  <c r="F72861" i="3"/>
  <c r="E72861" i="3"/>
  <c r="G72897" i="3"/>
  <c r="E72897" i="3"/>
  <c r="E72899" i="3"/>
  <c r="H72899" i="3"/>
  <c r="G72899" i="3"/>
  <c r="G72925" i="3"/>
  <c r="F72925" i="3"/>
  <c r="E72925" i="3"/>
  <c r="G72961" i="3"/>
  <c r="E72961" i="3"/>
  <c r="E72963" i="3"/>
  <c r="H72963" i="3"/>
  <c r="G72963" i="3"/>
  <c r="G72989" i="3"/>
  <c r="F72989" i="3"/>
  <c r="E72989" i="3"/>
  <c r="G73025" i="3"/>
  <c r="E73025" i="3"/>
  <c r="E73027" i="3"/>
  <c r="H73027" i="3"/>
  <c r="G73027" i="3"/>
  <c r="G73053" i="3"/>
  <c r="F73053" i="3"/>
  <c r="E73053" i="3"/>
  <c r="G73089" i="3"/>
  <c r="E73089" i="3"/>
  <c r="E73091" i="3"/>
  <c r="H73091" i="3"/>
  <c r="G73091" i="3"/>
  <c r="H73541" i="3"/>
  <c r="G73541" i="3"/>
  <c r="F73541" i="3"/>
  <c r="E73541" i="3"/>
  <c r="H73605" i="3"/>
  <c r="G73605" i="3"/>
  <c r="F73605" i="3"/>
  <c r="E73605" i="3"/>
  <c r="H74405" i="3"/>
  <c r="G74405" i="3"/>
  <c r="F74405" i="3"/>
  <c r="E74405" i="3"/>
  <c r="E74463" i="3"/>
  <c r="H74463" i="3"/>
  <c r="G74463" i="3"/>
  <c r="F74463" i="3"/>
  <c r="H74560" i="3"/>
  <c r="G74560" i="3"/>
  <c r="F74560" i="3"/>
  <c r="E74560" i="3"/>
  <c r="H74647" i="3"/>
  <c r="E74647" i="3"/>
  <c r="G74647" i="3"/>
  <c r="F74647" i="3"/>
  <c r="H74722" i="3"/>
  <c r="F74722" i="3"/>
  <c r="G74722" i="3"/>
  <c r="E74722" i="3"/>
  <c r="H74786" i="3"/>
  <c r="F74786" i="3"/>
  <c r="G74786" i="3"/>
  <c r="E74786" i="3"/>
  <c r="H74818" i="3"/>
  <c r="F74818" i="3"/>
  <c r="H74850" i="3"/>
  <c r="F74850" i="3"/>
  <c r="H74882" i="3"/>
  <c r="F74882" i="3"/>
  <c r="H74898" i="3"/>
  <c r="F74898" i="3"/>
  <c r="H74914" i="3"/>
  <c r="F74914" i="3"/>
  <c r="H74930" i="3"/>
  <c r="F74930" i="3"/>
  <c r="H74946" i="3"/>
  <c r="F74946" i="3"/>
  <c r="H74962" i="3"/>
  <c r="F74962" i="3"/>
  <c r="H74975" i="3"/>
  <c r="G74975" i="3"/>
  <c r="E74975" i="3"/>
  <c r="H74985" i="3"/>
  <c r="G74985" i="3"/>
  <c r="F74985" i="3"/>
  <c r="E74985" i="3"/>
  <c r="H75033" i="3"/>
  <c r="G75033" i="3"/>
  <c r="F75033" i="3"/>
  <c r="E75033" i="3"/>
  <c r="H75065" i="3"/>
  <c r="G75065" i="3"/>
  <c r="F75065" i="3"/>
  <c r="E75065" i="3"/>
  <c r="F72664" i="3"/>
  <c r="F72672" i="3"/>
  <c r="F72680" i="3"/>
  <c r="F72688" i="3"/>
  <c r="F72696" i="3"/>
  <c r="F72704" i="3"/>
  <c r="F72712" i="3"/>
  <c r="F72720" i="3"/>
  <c r="F72728" i="3"/>
  <c r="F72736" i="3"/>
  <c r="F72744" i="3"/>
  <c r="F72752" i="3"/>
  <c r="F72760" i="3"/>
  <c r="F72768" i="3"/>
  <c r="F72776" i="3"/>
  <c r="F72784" i="3"/>
  <c r="F72792" i="3"/>
  <c r="F72800" i="3"/>
  <c r="F72808" i="3"/>
  <c r="F72816" i="3"/>
  <c r="F72824" i="3"/>
  <c r="F72832" i="3"/>
  <c r="F72840" i="3"/>
  <c r="F72848" i="3"/>
  <c r="F72856" i="3"/>
  <c r="F72864" i="3"/>
  <c r="F72872" i="3"/>
  <c r="F72880" i="3"/>
  <c r="F72888" i="3"/>
  <c r="F72896" i="3"/>
  <c r="F72904" i="3"/>
  <c r="F72912" i="3"/>
  <c r="F72920" i="3"/>
  <c r="F72928" i="3"/>
  <c r="F72936" i="3"/>
  <c r="F72944" i="3"/>
  <c r="F72952" i="3"/>
  <c r="F72960" i="3"/>
  <c r="F72968" i="3"/>
  <c r="F72976" i="3"/>
  <c r="F72984" i="3"/>
  <c r="F72992" i="3"/>
  <c r="F73000" i="3"/>
  <c r="F73008" i="3"/>
  <c r="F73016" i="3"/>
  <c r="F73024" i="3"/>
  <c r="F73032" i="3"/>
  <c r="F73040" i="3"/>
  <c r="F73048" i="3"/>
  <c r="F73056" i="3"/>
  <c r="F73064" i="3"/>
  <c r="F73072" i="3"/>
  <c r="F73080" i="3"/>
  <c r="F73088" i="3"/>
  <c r="F73096" i="3"/>
  <c r="F73104" i="3"/>
  <c r="G73107" i="3"/>
  <c r="F73112" i="3"/>
  <c r="G73115" i="3"/>
  <c r="F73120" i="3"/>
  <c r="G73123" i="3"/>
  <c r="F73128" i="3"/>
  <c r="G73131" i="3"/>
  <c r="F73136" i="3"/>
  <c r="G73139" i="3"/>
  <c r="F73144" i="3"/>
  <c r="G73147" i="3"/>
  <c r="F73152" i="3"/>
  <c r="G73155" i="3"/>
  <c r="F73160" i="3"/>
  <c r="G73163" i="3"/>
  <c r="F73168" i="3"/>
  <c r="G73171" i="3"/>
  <c r="F73176" i="3"/>
  <c r="G73179" i="3"/>
  <c r="F73184" i="3"/>
  <c r="G73187" i="3"/>
  <c r="F73192" i="3"/>
  <c r="G73195" i="3"/>
  <c r="F73200" i="3"/>
  <c r="G73203" i="3"/>
  <c r="F73208" i="3"/>
  <c r="G73211" i="3"/>
  <c r="F73216" i="3"/>
  <c r="G73219" i="3"/>
  <c r="F73224" i="3"/>
  <c r="G73227" i="3"/>
  <c r="F73232" i="3"/>
  <c r="G73235" i="3"/>
  <c r="F73240" i="3"/>
  <c r="G73243" i="3"/>
  <c r="F73248" i="3"/>
  <c r="G73251" i="3"/>
  <c r="F73256" i="3"/>
  <c r="G73259" i="3"/>
  <c r="F73264" i="3"/>
  <c r="G73267" i="3"/>
  <c r="F73272" i="3"/>
  <c r="G73275" i="3"/>
  <c r="F73280" i="3"/>
  <c r="G73283" i="3"/>
  <c r="F73288" i="3"/>
  <c r="G73291" i="3"/>
  <c r="F73296" i="3"/>
  <c r="G73299" i="3"/>
  <c r="F73304" i="3"/>
  <c r="G73307" i="3"/>
  <c r="F73312" i="3"/>
  <c r="G73315" i="3"/>
  <c r="F73320" i="3"/>
  <c r="G73323" i="3"/>
  <c r="F73328" i="3"/>
  <c r="G73331" i="3"/>
  <c r="F73336" i="3"/>
  <c r="G73339" i="3"/>
  <c r="F73344" i="3"/>
  <c r="G73347" i="3"/>
  <c r="F73352" i="3"/>
  <c r="G73355" i="3"/>
  <c r="F73360" i="3"/>
  <c r="G73363" i="3"/>
  <c r="F73368" i="3"/>
  <c r="G73371" i="3"/>
  <c r="F73376" i="3"/>
  <c r="G73379" i="3"/>
  <c r="F73384" i="3"/>
  <c r="G73387" i="3"/>
  <c r="F73392" i="3"/>
  <c r="G73395" i="3"/>
  <c r="F73400" i="3"/>
  <c r="G73403" i="3"/>
  <c r="F73408" i="3"/>
  <c r="G73411" i="3"/>
  <c r="F73416" i="3"/>
  <c r="G73419" i="3"/>
  <c r="F73424" i="3"/>
  <c r="G73427" i="3"/>
  <c r="F73432" i="3"/>
  <c r="G73435" i="3"/>
  <c r="F73440" i="3"/>
  <c r="G73443" i="3"/>
  <c r="F73448" i="3"/>
  <c r="G73451" i="3"/>
  <c r="F73456" i="3"/>
  <c r="G73459" i="3"/>
  <c r="F73464" i="3"/>
  <c r="G73467" i="3"/>
  <c r="F73472" i="3"/>
  <c r="G73475" i="3"/>
  <c r="F73480" i="3"/>
  <c r="G73483" i="3"/>
  <c r="F73488" i="3"/>
  <c r="G73491" i="3"/>
  <c r="F73496" i="3"/>
  <c r="G73499" i="3"/>
  <c r="F73504" i="3"/>
  <c r="G73507" i="3"/>
  <c r="F73512" i="3"/>
  <c r="G73515" i="3"/>
  <c r="F73520" i="3"/>
  <c r="G73523" i="3"/>
  <c r="F73528" i="3"/>
  <c r="G73531" i="3"/>
  <c r="F73536" i="3"/>
  <c r="G73539" i="3"/>
  <c r="F73544" i="3"/>
  <c r="G73547" i="3"/>
  <c r="F73552" i="3"/>
  <c r="G73555" i="3"/>
  <c r="F73560" i="3"/>
  <c r="G73563" i="3"/>
  <c r="F73568" i="3"/>
  <c r="G73571" i="3"/>
  <c r="F73576" i="3"/>
  <c r="G73579" i="3"/>
  <c r="F73584" i="3"/>
  <c r="G73587" i="3"/>
  <c r="F73592" i="3"/>
  <c r="G73595" i="3"/>
  <c r="F73600" i="3"/>
  <c r="G73603" i="3"/>
  <c r="F73608" i="3"/>
  <c r="G73611" i="3"/>
  <c r="F73616" i="3"/>
  <c r="G73619" i="3"/>
  <c r="F73624" i="3"/>
  <c r="G73627" i="3"/>
  <c r="F73632" i="3"/>
  <c r="G73635" i="3"/>
  <c r="F73640" i="3"/>
  <c r="G73643" i="3"/>
  <c r="F73648" i="3"/>
  <c r="G73651" i="3"/>
  <c r="F73656" i="3"/>
  <c r="G73659" i="3"/>
  <c r="F73664" i="3"/>
  <c r="G73667" i="3"/>
  <c r="F73672" i="3"/>
  <c r="G73675" i="3"/>
  <c r="F73680" i="3"/>
  <c r="G73683" i="3"/>
  <c r="F73688" i="3"/>
  <c r="G73691" i="3"/>
  <c r="F73696" i="3"/>
  <c r="G73699" i="3"/>
  <c r="F73704" i="3"/>
  <c r="G73707" i="3"/>
  <c r="F73712" i="3"/>
  <c r="G73715" i="3"/>
  <c r="F73720" i="3"/>
  <c r="G73723" i="3"/>
  <c r="F73728" i="3"/>
  <c r="G73731" i="3"/>
  <c r="F73736" i="3"/>
  <c r="G73739" i="3"/>
  <c r="F73744" i="3"/>
  <c r="G73747" i="3"/>
  <c r="F73752" i="3"/>
  <c r="G73755" i="3"/>
  <c r="F73760" i="3"/>
  <c r="G73763" i="3"/>
  <c r="F73768" i="3"/>
  <c r="G73771" i="3"/>
  <c r="F73776" i="3"/>
  <c r="G73779" i="3"/>
  <c r="F73784" i="3"/>
  <c r="G73787" i="3"/>
  <c r="F73792" i="3"/>
  <c r="G73795" i="3"/>
  <c r="F73800" i="3"/>
  <c r="G73803" i="3"/>
  <c r="F73808" i="3"/>
  <c r="G73811" i="3"/>
  <c r="F73816" i="3"/>
  <c r="G73819" i="3"/>
  <c r="F73824" i="3"/>
  <c r="G73827" i="3"/>
  <c r="F73832" i="3"/>
  <c r="G73835" i="3"/>
  <c r="F73840" i="3"/>
  <c r="G73843" i="3"/>
  <c r="F73848" i="3"/>
  <c r="G73851" i="3"/>
  <c r="F73856" i="3"/>
  <c r="G73859" i="3"/>
  <c r="F73864" i="3"/>
  <c r="G73867" i="3"/>
  <c r="F73872" i="3"/>
  <c r="G73875" i="3"/>
  <c r="F73880" i="3"/>
  <c r="G73883" i="3"/>
  <c r="F73888" i="3"/>
  <c r="G73891" i="3"/>
  <c r="F73896" i="3"/>
  <c r="G73899" i="3"/>
  <c r="F73904" i="3"/>
  <c r="G73907" i="3"/>
  <c r="F73912" i="3"/>
  <c r="G73915" i="3"/>
  <c r="F73920" i="3"/>
  <c r="G73923" i="3"/>
  <c r="F73928" i="3"/>
  <c r="G73931" i="3"/>
  <c r="F73936" i="3"/>
  <c r="G73939" i="3"/>
  <c r="F73944" i="3"/>
  <c r="G73947" i="3"/>
  <c r="F73952" i="3"/>
  <c r="G73955" i="3"/>
  <c r="F73960" i="3"/>
  <c r="G73963" i="3"/>
  <c r="F73968" i="3"/>
  <c r="G73971" i="3"/>
  <c r="F73976" i="3"/>
  <c r="G73979" i="3"/>
  <c r="F73984" i="3"/>
  <c r="G73987" i="3"/>
  <c r="F73992" i="3"/>
  <c r="G73995" i="3"/>
  <c r="F74000" i="3"/>
  <c r="G74003" i="3"/>
  <c r="F74008" i="3"/>
  <c r="G74011" i="3"/>
  <c r="F74016" i="3"/>
  <c r="G74019" i="3"/>
  <c r="F74024" i="3"/>
  <c r="G74027" i="3"/>
  <c r="F74032" i="3"/>
  <c r="G74035" i="3"/>
  <c r="F74040" i="3"/>
  <c r="G74043" i="3"/>
  <c r="F74048" i="3"/>
  <c r="G74051" i="3"/>
  <c r="F74056" i="3"/>
  <c r="G74059" i="3"/>
  <c r="F74064" i="3"/>
  <c r="G74067" i="3"/>
  <c r="F74072" i="3"/>
  <c r="G74075" i="3"/>
  <c r="F74080" i="3"/>
  <c r="G74083" i="3"/>
  <c r="F74088" i="3"/>
  <c r="G74091" i="3"/>
  <c r="F74096" i="3"/>
  <c r="G74099" i="3"/>
  <c r="F74104" i="3"/>
  <c r="G74107" i="3"/>
  <c r="F74112" i="3"/>
  <c r="G74115" i="3"/>
  <c r="F74120" i="3"/>
  <c r="G74123" i="3"/>
  <c r="F74128" i="3"/>
  <c r="G74131" i="3"/>
  <c r="F74136" i="3"/>
  <c r="G74139" i="3"/>
  <c r="F74144" i="3"/>
  <c r="G74147" i="3"/>
  <c r="F74152" i="3"/>
  <c r="G74155" i="3"/>
  <c r="F74160" i="3"/>
  <c r="G74163" i="3"/>
  <c r="F74168" i="3"/>
  <c r="G74171" i="3"/>
  <c r="F74176" i="3"/>
  <c r="G74179" i="3"/>
  <c r="F74184" i="3"/>
  <c r="G74187" i="3"/>
  <c r="F74192" i="3"/>
  <c r="G74195" i="3"/>
  <c r="F74200" i="3"/>
  <c r="G74203" i="3"/>
  <c r="F74208" i="3"/>
  <c r="G74211" i="3"/>
  <c r="F74216" i="3"/>
  <c r="G74219" i="3"/>
  <c r="F74224" i="3"/>
  <c r="G74227" i="3"/>
  <c r="F74232" i="3"/>
  <c r="G74235" i="3"/>
  <c r="F74240" i="3"/>
  <c r="G74243" i="3"/>
  <c r="F74248" i="3"/>
  <c r="G74251" i="3"/>
  <c r="F74256" i="3"/>
  <c r="G74259" i="3"/>
  <c r="F74264" i="3"/>
  <c r="G74267" i="3"/>
  <c r="F74272" i="3"/>
  <c r="G74275" i="3"/>
  <c r="F74280" i="3"/>
  <c r="G74283" i="3"/>
  <c r="F74288" i="3"/>
  <c r="G74291" i="3"/>
  <c r="F74296" i="3"/>
  <c r="G74299" i="3"/>
  <c r="F74304" i="3"/>
  <c r="G74307" i="3"/>
  <c r="F74312" i="3"/>
  <c r="G74315" i="3"/>
  <c r="F74320" i="3"/>
  <c r="G74323" i="3"/>
  <c r="F74328" i="3"/>
  <c r="G74331" i="3"/>
  <c r="F74336" i="3"/>
  <c r="G74339" i="3"/>
  <c r="F74344" i="3"/>
  <c r="G74347" i="3"/>
  <c r="F74352" i="3"/>
  <c r="G74355" i="3"/>
  <c r="F74360" i="3"/>
  <c r="G74363" i="3"/>
  <c r="F74368" i="3"/>
  <c r="G74371" i="3"/>
  <c r="F74376" i="3"/>
  <c r="G74379" i="3"/>
  <c r="F74384" i="3"/>
  <c r="G74387" i="3"/>
  <c r="F74392" i="3"/>
  <c r="G74395" i="3"/>
  <c r="F74400" i="3"/>
  <c r="G74403" i="3"/>
  <c r="F74408" i="3"/>
  <c r="G74411" i="3"/>
  <c r="F74416" i="3"/>
  <c r="G74419" i="3"/>
  <c r="F74424" i="3"/>
  <c r="G74427" i="3"/>
  <c r="F74432" i="3"/>
  <c r="G74435" i="3"/>
  <c r="F74440" i="3"/>
  <c r="G74443" i="3"/>
  <c r="F74448" i="3"/>
  <c r="G74451" i="3"/>
  <c r="F74456" i="3"/>
  <c r="F74461" i="3"/>
  <c r="F74470" i="3"/>
  <c r="F74477" i="3"/>
  <c r="F74486" i="3"/>
  <c r="F74493" i="3"/>
  <c r="F74502" i="3"/>
  <c r="F74509" i="3"/>
  <c r="H74513" i="3"/>
  <c r="G74521" i="3"/>
  <c r="H74527" i="3"/>
  <c r="E74527" i="3"/>
  <c r="H74534" i="3"/>
  <c r="G74542" i="3"/>
  <c r="G74544" i="3"/>
  <c r="H74546" i="3"/>
  <c r="F74552" i="3"/>
  <c r="G74554" i="3"/>
  <c r="H74565" i="3"/>
  <c r="F74573" i="3"/>
  <c r="H74577" i="3"/>
  <c r="G74585" i="3"/>
  <c r="H74591" i="3"/>
  <c r="E74591" i="3"/>
  <c r="H74598" i="3"/>
  <c r="G74606" i="3"/>
  <c r="G74608" i="3"/>
  <c r="H74610" i="3"/>
  <c r="F74616" i="3"/>
  <c r="G74618" i="3"/>
  <c r="H74629" i="3"/>
  <c r="F74637" i="3"/>
  <c r="H74641" i="3"/>
  <c r="G74649" i="3"/>
  <c r="H74655" i="3"/>
  <c r="E74655" i="3"/>
  <c r="H74662" i="3"/>
  <c r="F74673" i="3"/>
  <c r="E74673" i="3"/>
  <c r="H74679" i="3"/>
  <c r="G74679" i="3"/>
  <c r="E74679" i="3"/>
  <c r="F74685" i="3"/>
  <c r="F74696" i="3"/>
  <c r="F74705" i="3"/>
  <c r="E74705" i="3"/>
  <c r="H74711" i="3"/>
  <c r="G74711" i="3"/>
  <c r="E74711" i="3"/>
  <c r="F74717" i="3"/>
  <c r="F74728" i="3"/>
  <c r="F74737" i="3"/>
  <c r="E74737" i="3"/>
  <c r="H74743" i="3"/>
  <c r="G74743" i="3"/>
  <c r="E74743" i="3"/>
  <c r="F74749" i="3"/>
  <c r="F74760" i="3"/>
  <c r="F74769" i="3"/>
  <c r="E74769" i="3"/>
  <c r="H74775" i="3"/>
  <c r="G74775" i="3"/>
  <c r="E74775" i="3"/>
  <c r="F74781" i="3"/>
  <c r="F74792" i="3"/>
  <c r="F74801" i="3"/>
  <c r="E74801" i="3"/>
  <c r="H74807" i="3"/>
  <c r="G74807" i="3"/>
  <c r="E74807" i="3"/>
  <c r="F74813" i="3"/>
  <c r="E74818" i="3"/>
  <c r="F74824" i="3"/>
  <c r="F74833" i="3"/>
  <c r="E74833" i="3"/>
  <c r="H74839" i="3"/>
  <c r="G74839" i="3"/>
  <c r="E74839" i="3"/>
  <c r="F74845" i="3"/>
  <c r="E74850" i="3"/>
  <c r="F74856" i="3"/>
  <c r="F74865" i="3"/>
  <c r="E74865" i="3"/>
  <c r="H74871" i="3"/>
  <c r="G74871" i="3"/>
  <c r="E74871" i="3"/>
  <c r="F74877" i="3"/>
  <c r="E74882" i="3"/>
  <c r="H74895" i="3"/>
  <c r="G74895" i="3"/>
  <c r="E74895" i="3"/>
  <c r="E74898" i="3"/>
  <c r="H74911" i="3"/>
  <c r="G74911" i="3"/>
  <c r="E74911" i="3"/>
  <c r="E74914" i="3"/>
  <c r="H74927" i="3"/>
  <c r="G74927" i="3"/>
  <c r="E74927" i="3"/>
  <c r="E74930" i="3"/>
  <c r="H74943" i="3"/>
  <c r="G74943" i="3"/>
  <c r="E74943" i="3"/>
  <c r="E74946" i="3"/>
  <c r="H74959" i="3"/>
  <c r="G74959" i="3"/>
  <c r="E74959" i="3"/>
  <c r="E74962" i="3"/>
  <c r="F74975" i="3"/>
  <c r="H74986" i="3"/>
  <c r="F74986" i="3"/>
  <c r="H74999" i="3"/>
  <c r="G74999" i="3"/>
  <c r="E74999" i="3"/>
  <c r="H75009" i="3"/>
  <c r="G75009" i="3"/>
  <c r="F75009" i="3"/>
  <c r="E75009" i="3"/>
  <c r="H75034" i="3"/>
  <c r="F75034" i="3"/>
  <c r="E75034" i="3"/>
  <c r="H75066" i="3"/>
  <c r="F75066" i="3"/>
  <c r="E75066" i="3"/>
  <c r="H75078" i="3"/>
  <c r="F75078" i="3"/>
  <c r="E75078" i="3"/>
  <c r="H75094" i="3"/>
  <c r="F75094" i="3"/>
  <c r="E75094" i="3"/>
  <c r="H75110" i="3"/>
  <c r="F75110" i="3"/>
  <c r="E75110" i="3"/>
  <c r="H73107" i="3"/>
  <c r="H73115" i="3"/>
  <c r="H73123" i="3"/>
  <c r="H73131" i="3"/>
  <c r="H73139" i="3"/>
  <c r="H73147" i="3"/>
  <c r="H73155" i="3"/>
  <c r="H73163" i="3"/>
  <c r="H73171" i="3"/>
  <c r="H73179" i="3"/>
  <c r="H73187" i="3"/>
  <c r="H73195" i="3"/>
  <c r="H73203" i="3"/>
  <c r="H73211" i="3"/>
  <c r="H73219" i="3"/>
  <c r="H73227" i="3"/>
  <c r="H73235" i="3"/>
  <c r="H73243" i="3"/>
  <c r="H73251" i="3"/>
  <c r="H73259" i="3"/>
  <c r="H73267" i="3"/>
  <c r="H73275" i="3"/>
  <c r="H73283" i="3"/>
  <c r="H73291" i="3"/>
  <c r="H73299" i="3"/>
  <c r="H73307" i="3"/>
  <c r="H73315" i="3"/>
  <c r="H73323" i="3"/>
  <c r="H73331" i="3"/>
  <c r="H73339" i="3"/>
  <c r="H73347" i="3"/>
  <c r="H73355" i="3"/>
  <c r="H73363" i="3"/>
  <c r="H73371" i="3"/>
  <c r="H73379" i="3"/>
  <c r="H73387" i="3"/>
  <c r="H73395" i="3"/>
  <c r="H73403" i="3"/>
  <c r="H73411" i="3"/>
  <c r="H73419" i="3"/>
  <c r="H73427" i="3"/>
  <c r="H73435" i="3"/>
  <c r="H73443" i="3"/>
  <c r="H73451" i="3"/>
  <c r="H73459" i="3"/>
  <c r="H73467" i="3"/>
  <c r="H73475" i="3"/>
  <c r="H73483" i="3"/>
  <c r="H73491" i="3"/>
  <c r="H73499" i="3"/>
  <c r="H73507" i="3"/>
  <c r="H73515" i="3"/>
  <c r="H73523" i="3"/>
  <c r="H73531" i="3"/>
  <c r="H73539" i="3"/>
  <c r="H73547" i="3"/>
  <c r="H73555" i="3"/>
  <c r="H73563" i="3"/>
  <c r="H73571" i="3"/>
  <c r="H73579" i="3"/>
  <c r="H73587" i="3"/>
  <c r="H73595" i="3"/>
  <c r="H73603" i="3"/>
  <c r="H73611" i="3"/>
  <c r="H73619" i="3"/>
  <c r="H73627" i="3"/>
  <c r="H73635" i="3"/>
  <c r="H73643" i="3"/>
  <c r="H73651" i="3"/>
  <c r="H73659" i="3"/>
  <c r="H73667" i="3"/>
  <c r="H73675" i="3"/>
  <c r="H73683" i="3"/>
  <c r="H73691" i="3"/>
  <c r="H73699" i="3"/>
  <c r="H73707" i="3"/>
  <c r="H73715" i="3"/>
  <c r="H73723" i="3"/>
  <c r="H73731" i="3"/>
  <c r="H73739" i="3"/>
  <c r="H73747" i="3"/>
  <c r="H73755" i="3"/>
  <c r="H73763" i="3"/>
  <c r="H73771" i="3"/>
  <c r="H73779" i="3"/>
  <c r="H73787" i="3"/>
  <c r="H73795" i="3"/>
  <c r="H73803" i="3"/>
  <c r="H73811" i="3"/>
  <c r="H73819" i="3"/>
  <c r="H73827" i="3"/>
  <c r="H73835" i="3"/>
  <c r="H73843" i="3"/>
  <c r="H73851" i="3"/>
  <c r="H73859" i="3"/>
  <c r="H73867" i="3"/>
  <c r="H73875" i="3"/>
  <c r="H73883" i="3"/>
  <c r="H73891" i="3"/>
  <c r="H73899" i="3"/>
  <c r="H73907" i="3"/>
  <c r="H73915" i="3"/>
  <c r="H73923" i="3"/>
  <c r="H73931" i="3"/>
  <c r="H73939" i="3"/>
  <c r="H73947" i="3"/>
  <c r="H73955" i="3"/>
  <c r="H73963" i="3"/>
  <c r="H73971" i="3"/>
  <c r="H73979" i="3"/>
  <c r="H73987" i="3"/>
  <c r="H73995" i="3"/>
  <c r="H74003" i="3"/>
  <c r="H74011" i="3"/>
  <c r="H74019" i="3"/>
  <c r="H74027" i="3"/>
  <c r="H74035" i="3"/>
  <c r="H74043" i="3"/>
  <c r="H74051" i="3"/>
  <c r="H74059" i="3"/>
  <c r="H74067" i="3"/>
  <c r="H74075" i="3"/>
  <c r="H74083" i="3"/>
  <c r="H74091" i="3"/>
  <c r="H74099" i="3"/>
  <c r="H74107" i="3"/>
  <c r="H74115" i="3"/>
  <c r="H74123" i="3"/>
  <c r="H74131" i="3"/>
  <c r="H74139" i="3"/>
  <c r="H74147" i="3"/>
  <c r="H74155" i="3"/>
  <c r="H74163" i="3"/>
  <c r="H74171" i="3"/>
  <c r="H74179" i="3"/>
  <c r="H74187" i="3"/>
  <c r="H74195" i="3"/>
  <c r="H74203" i="3"/>
  <c r="H74211" i="3"/>
  <c r="H74219" i="3"/>
  <c r="H74227" i="3"/>
  <c r="H74235" i="3"/>
  <c r="H74243" i="3"/>
  <c r="H74251" i="3"/>
  <c r="H74259" i="3"/>
  <c r="H74267" i="3"/>
  <c r="H74275" i="3"/>
  <c r="H74283" i="3"/>
  <c r="H74291" i="3"/>
  <c r="H74299" i="3"/>
  <c r="H74307" i="3"/>
  <c r="H74315" i="3"/>
  <c r="H74323" i="3"/>
  <c r="H74331" i="3"/>
  <c r="H74339" i="3"/>
  <c r="H74347" i="3"/>
  <c r="H74355" i="3"/>
  <c r="H74363" i="3"/>
  <c r="H74371" i="3"/>
  <c r="H74379" i="3"/>
  <c r="H74387" i="3"/>
  <c r="H74395" i="3"/>
  <c r="H74403" i="3"/>
  <c r="H74411" i="3"/>
  <c r="H74419" i="3"/>
  <c r="H74427" i="3"/>
  <c r="H74435" i="3"/>
  <c r="H74443" i="3"/>
  <c r="H74451" i="3"/>
  <c r="H74535" i="3"/>
  <c r="E74535" i="3"/>
  <c r="H74599" i="3"/>
  <c r="E74599" i="3"/>
  <c r="H74663" i="3"/>
  <c r="E74663" i="3"/>
  <c r="H74682" i="3"/>
  <c r="F74682" i="3"/>
  <c r="H74714" i="3"/>
  <c r="F74714" i="3"/>
  <c r="H74746" i="3"/>
  <c r="F74746" i="3"/>
  <c r="H74778" i="3"/>
  <c r="F74778" i="3"/>
  <c r="H74810" i="3"/>
  <c r="F74810" i="3"/>
  <c r="G74818" i="3"/>
  <c r="H74842" i="3"/>
  <c r="F74842" i="3"/>
  <c r="G74850" i="3"/>
  <c r="H74874" i="3"/>
  <c r="F74874" i="3"/>
  <c r="G74882" i="3"/>
  <c r="H74889" i="3"/>
  <c r="F74889" i="3"/>
  <c r="E74889" i="3"/>
  <c r="G74898" i="3"/>
  <c r="H74905" i="3"/>
  <c r="F74905" i="3"/>
  <c r="E74905" i="3"/>
  <c r="G74914" i="3"/>
  <c r="H74921" i="3"/>
  <c r="F74921" i="3"/>
  <c r="E74921" i="3"/>
  <c r="G74930" i="3"/>
  <c r="H74937" i="3"/>
  <c r="F74937" i="3"/>
  <c r="E74937" i="3"/>
  <c r="G74946" i="3"/>
  <c r="H74953" i="3"/>
  <c r="F74953" i="3"/>
  <c r="E74953" i="3"/>
  <c r="G74962" i="3"/>
  <c r="H74969" i="3"/>
  <c r="G74969" i="3"/>
  <c r="F74969" i="3"/>
  <c r="E74969" i="3"/>
  <c r="H75010" i="3"/>
  <c r="F75010" i="3"/>
  <c r="H75041" i="3"/>
  <c r="G75041" i="3"/>
  <c r="F75041" i="3"/>
  <c r="E75041" i="3"/>
  <c r="G75066" i="3"/>
  <c r="E72815" i="3"/>
  <c r="E72823" i="3"/>
  <c r="E72831" i="3"/>
  <c r="E72839" i="3"/>
  <c r="E72847" i="3"/>
  <c r="E72855" i="3"/>
  <c r="E72863" i="3"/>
  <c r="E72871" i="3"/>
  <c r="E72879" i="3"/>
  <c r="E72887" i="3"/>
  <c r="E72895" i="3"/>
  <c r="E72903" i="3"/>
  <c r="E72911" i="3"/>
  <c r="E72919" i="3"/>
  <c r="E72927" i="3"/>
  <c r="E72935" i="3"/>
  <c r="E72943" i="3"/>
  <c r="E72951" i="3"/>
  <c r="E72959" i="3"/>
  <c r="E72967" i="3"/>
  <c r="E72975" i="3"/>
  <c r="E72983" i="3"/>
  <c r="E72991" i="3"/>
  <c r="E72999" i="3"/>
  <c r="E73007" i="3"/>
  <c r="E73015" i="3"/>
  <c r="E73023" i="3"/>
  <c r="E73031" i="3"/>
  <c r="E73039" i="3"/>
  <c r="E73047" i="3"/>
  <c r="E73055" i="3"/>
  <c r="E73063" i="3"/>
  <c r="E73071" i="3"/>
  <c r="E73079" i="3"/>
  <c r="E73087" i="3"/>
  <c r="E73095" i="3"/>
  <c r="E73103" i="3"/>
  <c r="E73111" i="3"/>
  <c r="E73119" i="3"/>
  <c r="E73127" i="3"/>
  <c r="E73135" i="3"/>
  <c r="E73143" i="3"/>
  <c r="E73151" i="3"/>
  <c r="E73159" i="3"/>
  <c r="E73167" i="3"/>
  <c r="E73175" i="3"/>
  <c r="E73183" i="3"/>
  <c r="E73191" i="3"/>
  <c r="E73199" i="3"/>
  <c r="E73207" i="3"/>
  <c r="E73215" i="3"/>
  <c r="E73223" i="3"/>
  <c r="E73231" i="3"/>
  <c r="E73239" i="3"/>
  <c r="E73247" i="3"/>
  <c r="E73255" i="3"/>
  <c r="E73263" i="3"/>
  <c r="E73271" i="3"/>
  <c r="E73279" i="3"/>
  <c r="E73287" i="3"/>
  <c r="E73295" i="3"/>
  <c r="E73303" i="3"/>
  <c r="E73311" i="3"/>
  <c r="E73319" i="3"/>
  <c r="E73327" i="3"/>
  <c r="E73335" i="3"/>
  <c r="E73343" i="3"/>
  <c r="E73351" i="3"/>
  <c r="E73359" i="3"/>
  <c r="E73367" i="3"/>
  <c r="E73375" i="3"/>
  <c r="E73383" i="3"/>
  <c r="E73391" i="3"/>
  <c r="E73399" i="3"/>
  <c r="E73407" i="3"/>
  <c r="E73415" i="3"/>
  <c r="E73423" i="3"/>
  <c r="E73431" i="3"/>
  <c r="E73439" i="3"/>
  <c r="E73447" i="3"/>
  <c r="E73455" i="3"/>
  <c r="E73463" i="3"/>
  <c r="E73471" i="3"/>
  <c r="E73479" i="3"/>
  <c r="E73487" i="3"/>
  <c r="E73495" i="3"/>
  <c r="E73503" i="3"/>
  <c r="E73511" i="3"/>
  <c r="E73519" i="3"/>
  <c r="E73527" i="3"/>
  <c r="E73535" i="3"/>
  <c r="E73543" i="3"/>
  <c r="E73551" i="3"/>
  <c r="E73559" i="3"/>
  <c r="E73567" i="3"/>
  <c r="E73575" i="3"/>
  <c r="E73583" i="3"/>
  <c r="E73591" i="3"/>
  <c r="E73599" i="3"/>
  <c r="E73607" i="3"/>
  <c r="E73615" i="3"/>
  <c r="E73623" i="3"/>
  <c r="E73631" i="3"/>
  <c r="E73639" i="3"/>
  <c r="E73647" i="3"/>
  <c r="E73655" i="3"/>
  <c r="E73663" i="3"/>
  <c r="E73671" i="3"/>
  <c r="E73679" i="3"/>
  <c r="E73687" i="3"/>
  <c r="E73695" i="3"/>
  <c r="E73703" i="3"/>
  <c r="E73711" i="3"/>
  <c r="E73719" i="3"/>
  <c r="E73727" i="3"/>
  <c r="E73735" i="3"/>
  <c r="E73743" i="3"/>
  <c r="E73751" i="3"/>
  <c r="E73759" i="3"/>
  <c r="E73767" i="3"/>
  <c r="E73775" i="3"/>
  <c r="E73783" i="3"/>
  <c r="E73791" i="3"/>
  <c r="E73799" i="3"/>
  <c r="E73807" i="3"/>
  <c r="E73815" i="3"/>
  <c r="E73823" i="3"/>
  <c r="E73831" i="3"/>
  <c r="E73839" i="3"/>
  <c r="E73847" i="3"/>
  <c r="E73855" i="3"/>
  <c r="E73863" i="3"/>
  <c r="E73871" i="3"/>
  <c r="E73879" i="3"/>
  <c r="E73887" i="3"/>
  <c r="E73895" i="3"/>
  <c r="E73903" i="3"/>
  <c r="E73911" i="3"/>
  <c r="E73919" i="3"/>
  <c r="E73927" i="3"/>
  <c r="E73935" i="3"/>
  <c r="E73943" i="3"/>
  <c r="E73951" i="3"/>
  <c r="E73959" i="3"/>
  <c r="E73967" i="3"/>
  <c r="E73975" i="3"/>
  <c r="E73983" i="3"/>
  <c r="E73991" i="3"/>
  <c r="E73999" i="3"/>
  <c r="E74007" i="3"/>
  <c r="E74015" i="3"/>
  <c r="E74023" i="3"/>
  <c r="E74031" i="3"/>
  <c r="E74039" i="3"/>
  <c r="E74047" i="3"/>
  <c r="E74055" i="3"/>
  <c r="E74063" i="3"/>
  <c r="E74071" i="3"/>
  <c r="E74079" i="3"/>
  <c r="E74087" i="3"/>
  <c r="E74095" i="3"/>
  <c r="E74103" i="3"/>
  <c r="E74111" i="3"/>
  <c r="E74119" i="3"/>
  <c r="E74127" i="3"/>
  <c r="E74135" i="3"/>
  <c r="E74143" i="3"/>
  <c r="E74151" i="3"/>
  <c r="E74159" i="3"/>
  <c r="E74167" i="3"/>
  <c r="E74175" i="3"/>
  <c r="E74183" i="3"/>
  <c r="E74191" i="3"/>
  <c r="E74199" i="3"/>
  <c r="E74207" i="3"/>
  <c r="E74215" i="3"/>
  <c r="E74223" i="3"/>
  <c r="E74231" i="3"/>
  <c r="E74239" i="3"/>
  <c r="E74247" i="3"/>
  <c r="E74255" i="3"/>
  <c r="E74263" i="3"/>
  <c r="E74271" i="3"/>
  <c r="E74279" i="3"/>
  <c r="E74287" i="3"/>
  <c r="E74295" i="3"/>
  <c r="E74303" i="3"/>
  <c r="E74311" i="3"/>
  <c r="E74319" i="3"/>
  <c r="E74327" i="3"/>
  <c r="E74335" i="3"/>
  <c r="E74343" i="3"/>
  <c r="E74351" i="3"/>
  <c r="E74359" i="3"/>
  <c r="E74367" i="3"/>
  <c r="E74375" i="3"/>
  <c r="E74383" i="3"/>
  <c r="E74391" i="3"/>
  <c r="E74399" i="3"/>
  <c r="E74407" i="3"/>
  <c r="E74415" i="3"/>
  <c r="E74423" i="3"/>
  <c r="E74431" i="3"/>
  <c r="E74439" i="3"/>
  <c r="E74447" i="3"/>
  <c r="E74455" i="3"/>
  <c r="G74458" i="3"/>
  <c r="G74474" i="3"/>
  <c r="G74490" i="3"/>
  <c r="F74499" i="3"/>
  <c r="G74506" i="3"/>
  <c r="E74512" i="3"/>
  <c r="E74514" i="3"/>
  <c r="F74525" i="3"/>
  <c r="G74527" i="3"/>
  <c r="E74533" i="3"/>
  <c r="F74535" i="3"/>
  <c r="G74537" i="3"/>
  <c r="H74543" i="3"/>
  <c r="E74543" i="3"/>
  <c r="E74545" i="3"/>
  <c r="G74558" i="3"/>
  <c r="F74566" i="3"/>
  <c r="F74568" i="3"/>
  <c r="G74570" i="3"/>
  <c r="E74576" i="3"/>
  <c r="E74578" i="3"/>
  <c r="F74589" i="3"/>
  <c r="G74591" i="3"/>
  <c r="E74597" i="3"/>
  <c r="F74599" i="3"/>
  <c r="G74601" i="3"/>
  <c r="H74607" i="3"/>
  <c r="E74607" i="3"/>
  <c r="E74609" i="3"/>
  <c r="G74622" i="3"/>
  <c r="F74630" i="3"/>
  <c r="F74632" i="3"/>
  <c r="G74634" i="3"/>
  <c r="E74640" i="3"/>
  <c r="E74642" i="3"/>
  <c r="F74653" i="3"/>
  <c r="G74655" i="3"/>
  <c r="E74661" i="3"/>
  <c r="F74663" i="3"/>
  <c r="G74665" i="3"/>
  <c r="H74671" i="3"/>
  <c r="G74671" i="3"/>
  <c r="E74671" i="3"/>
  <c r="H74673" i="3"/>
  <c r="F74677" i="3"/>
  <c r="E74682" i="3"/>
  <c r="F74688" i="3"/>
  <c r="F74697" i="3"/>
  <c r="E74697" i="3"/>
  <c r="H74703" i="3"/>
  <c r="G74703" i="3"/>
  <c r="E74703" i="3"/>
  <c r="H74705" i="3"/>
  <c r="F74709" i="3"/>
  <c r="E74714" i="3"/>
  <c r="F74720" i="3"/>
  <c r="F74729" i="3"/>
  <c r="E74729" i="3"/>
  <c r="H74735" i="3"/>
  <c r="G74735" i="3"/>
  <c r="E74735" i="3"/>
  <c r="H74737" i="3"/>
  <c r="F74741" i="3"/>
  <c r="E74746" i="3"/>
  <c r="F74752" i="3"/>
  <c r="F74761" i="3"/>
  <c r="E74761" i="3"/>
  <c r="H74767" i="3"/>
  <c r="G74767" i="3"/>
  <c r="E74767" i="3"/>
  <c r="H74769" i="3"/>
  <c r="F74773" i="3"/>
  <c r="E74778" i="3"/>
  <c r="F74784" i="3"/>
  <c r="F74793" i="3"/>
  <c r="E74793" i="3"/>
  <c r="H74799" i="3"/>
  <c r="G74799" i="3"/>
  <c r="E74799" i="3"/>
  <c r="H74801" i="3"/>
  <c r="F74805" i="3"/>
  <c r="E74810" i="3"/>
  <c r="F74816" i="3"/>
  <c r="F74825" i="3"/>
  <c r="E74825" i="3"/>
  <c r="H74831" i="3"/>
  <c r="G74831" i="3"/>
  <c r="E74831" i="3"/>
  <c r="H74833" i="3"/>
  <c r="F74837" i="3"/>
  <c r="E74842" i="3"/>
  <c r="F74848" i="3"/>
  <c r="F74857" i="3"/>
  <c r="E74857" i="3"/>
  <c r="H74863" i="3"/>
  <c r="G74863" i="3"/>
  <c r="E74863" i="3"/>
  <c r="H74865" i="3"/>
  <c r="F74869" i="3"/>
  <c r="E74874" i="3"/>
  <c r="F74880" i="3"/>
  <c r="G74889" i="3"/>
  <c r="E74896" i="3"/>
  <c r="H74896" i="3"/>
  <c r="G74905" i="3"/>
  <c r="E74912" i="3"/>
  <c r="H74912" i="3"/>
  <c r="G74921" i="3"/>
  <c r="E74928" i="3"/>
  <c r="H74928" i="3"/>
  <c r="G74937" i="3"/>
  <c r="E74944" i="3"/>
  <c r="H74944" i="3"/>
  <c r="G74953" i="3"/>
  <c r="E74960" i="3"/>
  <c r="H74960" i="3"/>
  <c r="H74970" i="3"/>
  <c r="F74970" i="3"/>
  <c r="H74983" i="3"/>
  <c r="G74983" i="3"/>
  <c r="E74983" i="3"/>
  <c r="G74986" i="3"/>
  <c r="H74993" i="3"/>
  <c r="G74993" i="3"/>
  <c r="F74993" i="3"/>
  <c r="E74993" i="3"/>
  <c r="E75010" i="3"/>
  <c r="H75042" i="3"/>
  <c r="F75042" i="3"/>
  <c r="E75042" i="3"/>
  <c r="H75075" i="3"/>
  <c r="G75075" i="3"/>
  <c r="F75075" i="3"/>
  <c r="E75075" i="3"/>
  <c r="H75091" i="3"/>
  <c r="G75091" i="3"/>
  <c r="F75091" i="3"/>
  <c r="E75091" i="3"/>
  <c r="H75107" i="3"/>
  <c r="G75107" i="3"/>
  <c r="F75107" i="3"/>
  <c r="E75107" i="3"/>
  <c r="H75123" i="3"/>
  <c r="G75123" i="3"/>
  <c r="F75123" i="3"/>
  <c r="E75123" i="3"/>
  <c r="H75139" i="3"/>
  <c r="G75139" i="3"/>
  <c r="F75139" i="3"/>
  <c r="E75139" i="3"/>
  <c r="H75155" i="3"/>
  <c r="G75155" i="3"/>
  <c r="F75155" i="3"/>
  <c r="E75155" i="3"/>
  <c r="H75171" i="3"/>
  <c r="G75171" i="3"/>
  <c r="F75171" i="3"/>
  <c r="E75171" i="3"/>
  <c r="H75187" i="3"/>
  <c r="G75187" i="3"/>
  <c r="F75187" i="3"/>
  <c r="E75187" i="3"/>
  <c r="H75203" i="3"/>
  <c r="G75203" i="3"/>
  <c r="F75203" i="3"/>
  <c r="E75203" i="3"/>
  <c r="H75219" i="3"/>
  <c r="G75219" i="3"/>
  <c r="F75219" i="3"/>
  <c r="E75219" i="3"/>
  <c r="H74551" i="3"/>
  <c r="E74551" i="3"/>
  <c r="F74597" i="3"/>
  <c r="G74599" i="3"/>
  <c r="G74609" i="3"/>
  <c r="H74615" i="3"/>
  <c r="E74615" i="3"/>
  <c r="G74630" i="3"/>
  <c r="F74640" i="3"/>
  <c r="G74642" i="3"/>
  <c r="F74661" i="3"/>
  <c r="G74663" i="3"/>
  <c r="H74674" i="3"/>
  <c r="F74674" i="3"/>
  <c r="G74682" i="3"/>
  <c r="H74706" i="3"/>
  <c r="F74706" i="3"/>
  <c r="G74714" i="3"/>
  <c r="H74738" i="3"/>
  <c r="F74738" i="3"/>
  <c r="G74746" i="3"/>
  <c r="H74770" i="3"/>
  <c r="F74770" i="3"/>
  <c r="G74778" i="3"/>
  <c r="H74802" i="3"/>
  <c r="F74802" i="3"/>
  <c r="G74810" i="3"/>
  <c r="H74834" i="3"/>
  <c r="F74834" i="3"/>
  <c r="G74842" i="3"/>
  <c r="H74866" i="3"/>
  <c r="F74866" i="3"/>
  <c r="G74874" i="3"/>
  <c r="H74890" i="3"/>
  <c r="F74890" i="3"/>
  <c r="H74906" i="3"/>
  <c r="F74906" i="3"/>
  <c r="H74922" i="3"/>
  <c r="F74922" i="3"/>
  <c r="H74938" i="3"/>
  <c r="F74938" i="3"/>
  <c r="H74954" i="3"/>
  <c r="F74954" i="3"/>
  <c r="H74994" i="3"/>
  <c r="F74994" i="3"/>
  <c r="H75007" i="3"/>
  <c r="G75007" i="3"/>
  <c r="E75007" i="3"/>
  <c r="G75010" i="3"/>
  <c r="H75017" i="3"/>
  <c r="G75017" i="3"/>
  <c r="F75017" i="3"/>
  <c r="E75017" i="3"/>
  <c r="G75042" i="3"/>
  <c r="H75049" i="3"/>
  <c r="G75049" i="3"/>
  <c r="F75049" i="3"/>
  <c r="E75049" i="3"/>
  <c r="E75076" i="3"/>
  <c r="G75076" i="3"/>
  <c r="F75076" i="3"/>
  <c r="E75092" i="3"/>
  <c r="G75092" i="3"/>
  <c r="F75092" i="3"/>
  <c r="E75108" i="3"/>
  <c r="G75108" i="3"/>
  <c r="F75108" i="3"/>
  <c r="E73537" i="3"/>
  <c r="E73545" i="3"/>
  <c r="E73553" i="3"/>
  <c r="E73561" i="3"/>
  <c r="E73569" i="3"/>
  <c r="E73577" i="3"/>
  <c r="E73585" i="3"/>
  <c r="E73593" i="3"/>
  <c r="E73601" i="3"/>
  <c r="E73609" i="3"/>
  <c r="E73617" i="3"/>
  <c r="E73625" i="3"/>
  <c r="E73633" i="3"/>
  <c r="E73641" i="3"/>
  <c r="E73649" i="3"/>
  <c r="E73657" i="3"/>
  <c r="E73665" i="3"/>
  <c r="E73673" i="3"/>
  <c r="E73681" i="3"/>
  <c r="E73689" i="3"/>
  <c r="E73697" i="3"/>
  <c r="E73705" i="3"/>
  <c r="E73713" i="3"/>
  <c r="E73721" i="3"/>
  <c r="E73729" i="3"/>
  <c r="E73737" i="3"/>
  <c r="E73745" i="3"/>
  <c r="E73753" i="3"/>
  <c r="E73761" i="3"/>
  <c r="E73769" i="3"/>
  <c r="E73777" i="3"/>
  <c r="E73785" i="3"/>
  <c r="E73793" i="3"/>
  <c r="E73801" i="3"/>
  <c r="E73809" i="3"/>
  <c r="E73817" i="3"/>
  <c r="E73825" i="3"/>
  <c r="E73833" i="3"/>
  <c r="E73841" i="3"/>
  <c r="E73849" i="3"/>
  <c r="E73857" i="3"/>
  <c r="E73865" i="3"/>
  <c r="E73873" i="3"/>
  <c r="E73881" i="3"/>
  <c r="E73889" i="3"/>
  <c r="E73897" i="3"/>
  <c r="E73905" i="3"/>
  <c r="E73913" i="3"/>
  <c r="E73921" i="3"/>
  <c r="E73929" i="3"/>
  <c r="E73937" i="3"/>
  <c r="E73945" i="3"/>
  <c r="E73953" i="3"/>
  <c r="E73961" i="3"/>
  <c r="E73969" i="3"/>
  <c r="E73977" i="3"/>
  <c r="E73985" i="3"/>
  <c r="E73993" i="3"/>
  <c r="E74001" i="3"/>
  <c r="E74009" i="3"/>
  <c r="E74017" i="3"/>
  <c r="E74025" i="3"/>
  <c r="E74033" i="3"/>
  <c r="E74041" i="3"/>
  <c r="E74049" i="3"/>
  <c r="E74057" i="3"/>
  <c r="E74065" i="3"/>
  <c r="E74073" i="3"/>
  <c r="E74081" i="3"/>
  <c r="E74089" i="3"/>
  <c r="E74097" i="3"/>
  <c r="E74105" i="3"/>
  <c r="E74113" i="3"/>
  <c r="E74121" i="3"/>
  <c r="E74129" i="3"/>
  <c r="E74137" i="3"/>
  <c r="E74145" i="3"/>
  <c r="E74153" i="3"/>
  <c r="E74161" i="3"/>
  <c r="E74169" i="3"/>
  <c r="E74177" i="3"/>
  <c r="E74185" i="3"/>
  <c r="E74193" i="3"/>
  <c r="E74201" i="3"/>
  <c r="E74209" i="3"/>
  <c r="E74217" i="3"/>
  <c r="E74225" i="3"/>
  <c r="E74233" i="3"/>
  <c r="E74241" i="3"/>
  <c r="E74249" i="3"/>
  <c r="E74257" i="3"/>
  <c r="E74265" i="3"/>
  <c r="E74273" i="3"/>
  <c r="E74281" i="3"/>
  <c r="E74289" i="3"/>
  <c r="E74297" i="3"/>
  <c r="E74305" i="3"/>
  <c r="E74313" i="3"/>
  <c r="E74321" i="3"/>
  <c r="E74329" i="3"/>
  <c r="E74337" i="3"/>
  <c r="E74345" i="3"/>
  <c r="E74353" i="3"/>
  <c r="E74361" i="3"/>
  <c r="E74369" i="3"/>
  <c r="E74377" i="3"/>
  <c r="E74385" i="3"/>
  <c r="E74393" i="3"/>
  <c r="E74401" i="3"/>
  <c r="E74409" i="3"/>
  <c r="E74417" i="3"/>
  <c r="E74425" i="3"/>
  <c r="E74433" i="3"/>
  <c r="E74441" i="3"/>
  <c r="E74449" i="3"/>
  <c r="E74457" i="3"/>
  <c r="E74464" i="3"/>
  <c r="F74471" i="3"/>
  <c r="E74473" i="3"/>
  <c r="E74480" i="3"/>
  <c r="F74487" i="3"/>
  <c r="E74489" i="3"/>
  <c r="E74496" i="3"/>
  <c r="F74503" i="3"/>
  <c r="E74505" i="3"/>
  <c r="G74512" i="3"/>
  <c r="H74514" i="3"/>
  <c r="F74518" i="3"/>
  <c r="E74528" i="3"/>
  <c r="E74530" i="3"/>
  <c r="H74533" i="3"/>
  <c r="H74545" i="3"/>
  <c r="E74549" i="3"/>
  <c r="F74551" i="3"/>
  <c r="H74559" i="3"/>
  <c r="E74559" i="3"/>
  <c r="E74561" i="3"/>
  <c r="H74566" i="3"/>
  <c r="G74576" i="3"/>
  <c r="H74578" i="3"/>
  <c r="F74582" i="3"/>
  <c r="E74592" i="3"/>
  <c r="E74594" i="3"/>
  <c r="H74597" i="3"/>
  <c r="H74609" i="3"/>
  <c r="E74613" i="3"/>
  <c r="F74615" i="3"/>
  <c r="H74623" i="3"/>
  <c r="E74623" i="3"/>
  <c r="E74625" i="3"/>
  <c r="H74630" i="3"/>
  <c r="G74640" i="3"/>
  <c r="H74642" i="3"/>
  <c r="F74646" i="3"/>
  <c r="E74656" i="3"/>
  <c r="E74658" i="3"/>
  <c r="H74661" i="3"/>
  <c r="E74674" i="3"/>
  <c r="F74689" i="3"/>
  <c r="E74689" i="3"/>
  <c r="H74695" i="3"/>
  <c r="G74695" i="3"/>
  <c r="E74695" i="3"/>
  <c r="E74706" i="3"/>
  <c r="F74721" i="3"/>
  <c r="E74721" i="3"/>
  <c r="H74727" i="3"/>
  <c r="G74727" i="3"/>
  <c r="E74727" i="3"/>
  <c r="E74738" i="3"/>
  <c r="F74753" i="3"/>
  <c r="E74753" i="3"/>
  <c r="H74759" i="3"/>
  <c r="G74759" i="3"/>
  <c r="E74759" i="3"/>
  <c r="E74770" i="3"/>
  <c r="F74785" i="3"/>
  <c r="E74785" i="3"/>
  <c r="H74791" i="3"/>
  <c r="G74791" i="3"/>
  <c r="E74791" i="3"/>
  <c r="E74802" i="3"/>
  <c r="F74817" i="3"/>
  <c r="E74817" i="3"/>
  <c r="H74823" i="3"/>
  <c r="G74823" i="3"/>
  <c r="E74823" i="3"/>
  <c r="E74834" i="3"/>
  <c r="F74849" i="3"/>
  <c r="E74849" i="3"/>
  <c r="H74855" i="3"/>
  <c r="G74855" i="3"/>
  <c r="E74855" i="3"/>
  <c r="E74866" i="3"/>
  <c r="F74881" i="3"/>
  <c r="E74881" i="3"/>
  <c r="H74887" i="3"/>
  <c r="G74887" i="3"/>
  <c r="E74887" i="3"/>
  <c r="E74890" i="3"/>
  <c r="H74903" i="3"/>
  <c r="G74903" i="3"/>
  <c r="E74903" i="3"/>
  <c r="E74906" i="3"/>
  <c r="H74919" i="3"/>
  <c r="G74919" i="3"/>
  <c r="E74919" i="3"/>
  <c r="E74922" i="3"/>
  <c r="H74935" i="3"/>
  <c r="G74935" i="3"/>
  <c r="E74935" i="3"/>
  <c r="E74938" i="3"/>
  <c r="H74951" i="3"/>
  <c r="G74951" i="3"/>
  <c r="E74951" i="3"/>
  <c r="E74954" i="3"/>
  <c r="G74960" i="3"/>
  <c r="H74967" i="3"/>
  <c r="G74967" i="3"/>
  <c r="E74967" i="3"/>
  <c r="G74970" i="3"/>
  <c r="H74977" i="3"/>
  <c r="G74977" i="3"/>
  <c r="F74977" i="3"/>
  <c r="E74977" i="3"/>
  <c r="E74994" i="3"/>
  <c r="F75007" i="3"/>
  <c r="H75018" i="3"/>
  <c r="F75018" i="3"/>
  <c r="E75018" i="3"/>
  <c r="H75050" i="3"/>
  <c r="F75050" i="3"/>
  <c r="E75050" i="3"/>
  <c r="F73537" i="3"/>
  <c r="F73545" i="3"/>
  <c r="F73553" i="3"/>
  <c r="F73561" i="3"/>
  <c r="F73569" i="3"/>
  <c r="F73577" i="3"/>
  <c r="F73585" i="3"/>
  <c r="F73593" i="3"/>
  <c r="F73601" i="3"/>
  <c r="F73609" i="3"/>
  <c r="F73617" i="3"/>
  <c r="F73625" i="3"/>
  <c r="F73633" i="3"/>
  <c r="F73641" i="3"/>
  <c r="F73649" i="3"/>
  <c r="F73657" i="3"/>
  <c r="F73665" i="3"/>
  <c r="F73673" i="3"/>
  <c r="F73681" i="3"/>
  <c r="F73689" i="3"/>
  <c r="F73697" i="3"/>
  <c r="F73705" i="3"/>
  <c r="F73713" i="3"/>
  <c r="F73721" i="3"/>
  <c r="F73729" i="3"/>
  <c r="F73737" i="3"/>
  <c r="F73745" i="3"/>
  <c r="F73753" i="3"/>
  <c r="F73761" i="3"/>
  <c r="F73769" i="3"/>
  <c r="F73777" i="3"/>
  <c r="F73785" i="3"/>
  <c r="F73793" i="3"/>
  <c r="F73801" i="3"/>
  <c r="F73809" i="3"/>
  <c r="F73817" i="3"/>
  <c r="F73825" i="3"/>
  <c r="F73833" i="3"/>
  <c r="F73841" i="3"/>
  <c r="F73849" i="3"/>
  <c r="F73857" i="3"/>
  <c r="F73865" i="3"/>
  <c r="F73873" i="3"/>
  <c r="F73881" i="3"/>
  <c r="F73889" i="3"/>
  <c r="F73897" i="3"/>
  <c r="F73905" i="3"/>
  <c r="F73913" i="3"/>
  <c r="F73921" i="3"/>
  <c r="F73929" i="3"/>
  <c r="F73937" i="3"/>
  <c r="F73945" i="3"/>
  <c r="F73953" i="3"/>
  <c r="F73961" i="3"/>
  <c r="F73969" i="3"/>
  <c r="F73977" i="3"/>
  <c r="F73985" i="3"/>
  <c r="F73993" i="3"/>
  <c r="F74001" i="3"/>
  <c r="F74009" i="3"/>
  <c r="F74017" i="3"/>
  <c r="F74025" i="3"/>
  <c r="F74033" i="3"/>
  <c r="F74041" i="3"/>
  <c r="F74049" i="3"/>
  <c r="F74057" i="3"/>
  <c r="F74065" i="3"/>
  <c r="F74073" i="3"/>
  <c r="F74081" i="3"/>
  <c r="F74089" i="3"/>
  <c r="F74097" i="3"/>
  <c r="F74105" i="3"/>
  <c r="F74113" i="3"/>
  <c r="F74121" i="3"/>
  <c r="F74129" i="3"/>
  <c r="F74137" i="3"/>
  <c r="F74145" i="3"/>
  <c r="F74153" i="3"/>
  <c r="F74161" i="3"/>
  <c r="F74169" i="3"/>
  <c r="F74177" i="3"/>
  <c r="F74185" i="3"/>
  <c r="F74193" i="3"/>
  <c r="F74201" i="3"/>
  <c r="F74209" i="3"/>
  <c r="F74217" i="3"/>
  <c r="F74225" i="3"/>
  <c r="F74233" i="3"/>
  <c r="F74241" i="3"/>
  <c r="F74249" i="3"/>
  <c r="F74257" i="3"/>
  <c r="F74265" i="3"/>
  <c r="F74273" i="3"/>
  <c r="F74281" i="3"/>
  <c r="F74289" i="3"/>
  <c r="F74297" i="3"/>
  <c r="F74305" i="3"/>
  <c r="F74313" i="3"/>
  <c r="F74321" i="3"/>
  <c r="F74329" i="3"/>
  <c r="F74337" i="3"/>
  <c r="F74345" i="3"/>
  <c r="F74353" i="3"/>
  <c r="F74361" i="3"/>
  <c r="F74369" i="3"/>
  <c r="F74377" i="3"/>
  <c r="F74385" i="3"/>
  <c r="F74393" i="3"/>
  <c r="H74567" i="3"/>
  <c r="E74567" i="3"/>
  <c r="H74631" i="3"/>
  <c r="E74631" i="3"/>
  <c r="H74698" i="3"/>
  <c r="F74698" i="3"/>
  <c r="H74730" i="3"/>
  <c r="F74730" i="3"/>
  <c r="H74762" i="3"/>
  <c r="F74762" i="3"/>
  <c r="H74794" i="3"/>
  <c r="F74794" i="3"/>
  <c r="H74826" i="3"/>
  <c r="F74826" i="3"/>
  <c r="H74858" i="3"/>
  <c r="F74858" i="3"/>
  <c r="H74897" i="3"/>
  <c r="F74897" i="3"/>
  <c r="E74897" i="3"/>
  <c r="H74913" i="3"/>
  <c r="F74913" i="3"/>
  <c r="E74913" i="3"/>
  <c r="H74929" i="3"/>
  <c r="F74929" i="3"/>
  <c r="E74929" i="3"/>
  <c r="F74935" i="3"/>
  <c r="G74938" i="3"/>
  <c r="H74945" i="3"/>
  <c r="F74945" i="3"/>
  <c r="E74945" i="3"/>
  <c r="F74951" i="3"/>
  <c r="G74954" i="3"/>
  <c r="H74961" i="3"/>
  <c r="F74961" i="3"/>
  <c r="E74961" i="3"/>
  <c r="F74967" i="3"/>
  <c r="H74978" i="3"/>
  <c r="F74978" i="3"/>
  <c r="H74991" i="3"/>
  <c r="G74991" i="3"/>
  <c r="E74991" i="3"/>
  <c r="G74994" i="3"/>
  <c r="H75001" i="3"/>
  <c r="G75001" i="3"/>
  <c r="F75001" i="3"/>
  <c r="E75001" i="3"/>
  <c r="G75018" i="3"/>
  <c r="H75025" i="3"/>
  <c r="G75025" i="3"/>
  <c r="F75025" i="3"/>
  <c r="E75025" i="3"/>
  <c r="G75050" i="3"/>
  <c r="H75057" i="3"/>
  <c r="G75057" i="3"/>
  <c r="F75057" i="3"/>
  <c r="E75057" i="3"/>
  <c r="G75082" i="3"/>
  <c r="H75082" i="3"/>
  <c r="F75082" i="3"/>
  <c r="E75082" i="3"/>
  <c r="H75085" i="3"/>
  <c r="F75085" i="3"/>
  <c r="E75085" i="3"/>
  <c r="G75098" i="3"/>
  <c r="H75098" i="3"/>
  <c r="F75098" i="3"/>
  <c r="E75098" i="3"/>
  <c r="H75101" i="3"/>
  <c r="F75101" i="3"/>
  <c r="E75101" i="3"/>
  <c r="G75114" i="3"/>
  <c r="H75114" i="3"/>
  <c r="F75114" i="3"/>
  <c r="E75114" i="3"/>
  <c r="G75130" i="3"/>
  <c r="H75130" i="3"/>
  <c r="F75130" i="3"/>
  <c r="E75130" i="3"/>
  <c r="G75146" i="3"/>
  <c r="H75146" i="3"/>
  <c r="F75146" i="3"/>
  <c r="E75146" i="3"/>
  <c r="G75162" i="3"/>
  <c r="H75162" i="3"/>
  <c r="F75162" i="3"/>
  <c r="E75162" i="3"/>
  <c r="G75178" i="3"/>
  <c r="H75178" i="3"/>
  <c r="F75178" i="3"/>
  <c r="E75178" i="3"/>
  <c r="G75194" i="3"/>
  <c r="H75194" i="3"/>
  <c r="F75194" i="3"/>
  <c r="E75194" i="3"/>
  <c r="G75210" i="3"/>
  <c r="H75210" i="3"/>
  <c r="F75210" i="3"/>
  <c r="E75210" i="3"/>
  <c r="G75226" i="3"/>
  <c r="H75226" i="3"/>
  <c r="F75226" i="3"/>
  <c r="E75226" i="3"/>
  <c r="G74464" i="3"/>
  <c r="H74471" i="3"/>
  <c r="G74480" i="3"/>
  <c r="H74487" i="3"/>
  <c r="G74496" i="3"/>
  <c r="H74503" i="3"/>
  <c r="H74511" i="3"/>
  <c r="E74511" i="3"/>
  <c r="E74513" i="3"/>
  <c r="H74518" i="3"/>
  <c r="G74528" i="3"/>
  <c r="H74530" i="3"/>
  <c r="F74534" i="3"/>
  <c r="E74544" i="3"/>
  <c r="E74546" i="3"/>
  <c r="H74549" i="3"/>
  <c r="H74561" i="3"/>
  <c r="E74565" i="3"/>
  <c r="F74567" i="3"/>
  <c r="H74575" i="3"/>
  <c r="E74575" i="3"/>
  <c r="E74577" i="3"/>
  <c r="H74582" i="3"/>
  <c r="G74592" i="3"/>
  <c r="H74594" i="3"/>
  <c r="F74598" i="3"/>
  <c r="E74608" i="3"/>
  <c r="E74610" i="3"/>
  <c r="H74613" i="3"/>
  <c r="H74625" i="3"/>
  <c r="E74629" i="3"/>
  <c r="F74631" i="3"/>
  <c r="H74639" i="3"/>
  <c r="E74639" i="3"/>
  <c r="E74641" i="3"/>
  <c r="H74646" i="3"/>
  <c r="G74656" i="3"/>
  <c r="H74658" i="3"/>
  <c r="F74662" i="3"/>
  <c r="F74681" i="3"/>
  <c r="E74681" i="3"/>
  <c r="H74687" i="3"/>
  <c r="G74687" i="3"/>
  <c r="E74687" i="3"/>
  <c r="E74698" i="3"/>
  <c r="F74713" i="3"/>
  <c r="E74713" i="3"/>
  <c r="H74719" i="3"/>
  <c r="G74719" i="3"/>
  <c r="E74719" i="3"/>
  <c r="E74730" i="3"/>
  <c r="F74745" i="3"/>
  <c r="E74745" i="3"/>
  <c r="H74751" i="3"/>
  <c r="G74751" i="3"/>
  <c r="E74751" i="3"/>
  <c r="E74762" i="3"/>
  <c r="F74777" i="3"/>
  <c r="E74777" i="3"/>
  <c r="H74783" i="3"/>
  <c r="G74783" i="3"/>
  <c r="E74783" i="3"/>
  <c r="E74794" i="3"/>
  <c r="F74809" i="3"/>
  <c r="E74809" i="3"/>
  <c r="H74815" i="3"/>
  <c r="G74815" i="3"/>
  <c r="E74815" i="3"/>
  <c r="E74826" i="3"/>
  <c r="F74841" i="3"/>
  <c r="E74841" i="3"/>
  <c r="H74847" i="3"/>
  <c r="G74847" i="3"/>
  <c r="E74847" i="3"/>
  <c r="E74858" i="3"/>
  <c r="F74873" i="3"/>
  <c r="E74873" i="3"/>
  <c r="H74879" i="3"/>
  <c r="G74879" i="3"/>
  <c r="E74879" i="3"/>
  <c r="E74888" i="3"/>
  <c r="H74888" i="3"/>
  <c r="G74897" i="3"/>
  <c r="E74904" i="3"/>
  <c r="H74904" i="3"/>
  <c r="G74913" i="3"/>
  <c r="E74920" i="3"/>
  <c r="H74920" i="3"/>
  <c r="G74929" i="3"/>
  <c r="E74936" i="3"/>
  <c r="H74936" i="3"/>
  <c r="E74952" i="3"/>
  <c r="H74952" i="3"/>
  <c r="H75002" i="3"/>
  <c r="F75002" i="3"/>
  <c r="H75015" i="3"/>
  <c r="G75015" i="3"/>
  <c r="E75015" i="3"/>
  <c r="H75026" i="3"/>
  <c r="F75026" i="3"/>
  <c r="E75026" i="3"/>
  <c r="H75058" i="3"/>
  <c r="F75058" i="3"/>
  <c r="E75058" i="3"/>
  <c r="E75117" i="3"/>
  <c r="F75124" i="3"/>
  <c r="E75126" i="3"/>
  <c r="E75133" i="3"/>
  <c r="F75140" i="3"/>
  <c r="E75142" i="3"/>
  <c r="E75149" i="3"/>
  <c r="F75156" i="3"/>
  <c r="E75158" i="3"/>
  <c r="E75165" i="3"/>
  <c r="F75172" i="3"/>
  <c r="E75174" i="3"/>
  <c r="E75181" i="3"/>
  <c r="F75188" i="3"/>
  <c r="E75190" i="3"/>
  <c r="E75197" i="3"/>
  <c r="F75204" i="3"/>
  <c r="E75206" i="3"/>
  <c r="E75213" i="3"/>
  <c r="F75220" i="3"/>
  <c r="E75222" i="3"/>
  <c r="E75229" i="3"/>
  <c r="F75236" i="3"/>
  <c r="E75238" i="3"/>
  <c r="E75245" i="3"/>
  <c r="F75252" i="3"/>
  <c r="E75254" i="3"/>
  <c r="E75261" i="3"/>
  <c r="F75268" i="3"/>
  <c r="E75270" i="3"/>
  <c r="E75277" i="3"/>
  <c r="F75284" i="3"/>
  <c r="E75286" i="3"/>
  <c r="E75293" i="3"/>
  <c r="F75300" i="3"/>
  <c r="E75302" i="3"/>
  <c r="E75309" i="3"/>
  <c r="F75316" i="3"/>
  <c r="E75320" i="3"/>
  <c r="G75322" i="3"/>
  <c r="E75322" i="3"/>
  <c r="F75324" i="3"/>
  <c r="E75328" i="3"/>
  <c r="G75330" i="3"/>
  <c r="E75330" i="3"/>
  <c r="F75332" i="3"/>
  <c r="E75336" i="3"/>
  <c r="G75338" i="3"/>
  <c r="E75338" i="3"/>
  <c r="F75340" i="3"/>
  <c r="E75344" i="3"/>
  <c r="G75346" i="3"/>
  <c r="E75346" i="3"/>
  <c r="F75348" i="3"/>
  <c r="E75352" i="3"/>
  <c r="G75354" i="3"/>
  <c r="E75354" i="3"/>
  <c r="F75356" i="3"/>
  <c r="E75360" i="3"/>
  <c r="G75362" i="3"/>
  <c r="E75362" i="3"/>
  <c r="F75364" i="3"/>
  <c r="E75368" i="3"/>
  <c r="G75370" i="3"/>
  <c r="E75370" i="3"/>
  <c r="F75372" i="3"/>
  <c r="E75376" i="3"/>
  <c r="G75378" i="3"/>
  <c r="E75378" i="3"/>
  <c r="F75380" i="3"/>
  <c r="E75384" i="3"/>
  <c r="G75386" i="3"/>
  <c r="E75386" i="3"/>
  <c r="F75388" i="3"/>
  <c r="E75392" i="3"/>
  <c r="G75394" i="3"/>
  <c r="E75394" i="3"/>
  <c r="F75396" i="3"/>
  <c r="E75400" i="3"/>
  <c r="G75402" i="3"/>
  <c r="E75402" i="3"/>
  <c r="F75404" i="3"/>
  <c r="E75408" i="3"/>
  <c r="G75410" i="3"/>
  <c r="E75410" i="3"/>
  <c r="F75412" i="3"/>
  <c r="G75418" i="3"/>
  <c r="E75418" i="3"/>
  <c r="G75426" i="3"/>
  <c r="E75426" i="3"/>
  <c r="G75434" i="3"/>
  <c r="E75434" i="3"/>
  <c r="G75442" i="3"/>
  <c r="E75442" i="3"/>
  <c r="G75450" i="3"/>
  <c r="E75450" i="3"/>
  <c r="G75458" i="3"/>
  <c r="E75458" i="3"/>
  <c r="G75466" i="3"/>
  <c r="E75466" i="3"/>
  <c r="G75474" i="3"/>
  <c r="E75474" i="3"/>
  <c r="G75482" i="3"/>
  <c r="E75482" i="3"/>
  <c r="G75490" i="3"/>
  <c r="E75490" i="3"/>
  <c r="G75498" i="3"/>
  <c r="E75498" i="3"/>
  <c r="G75506" i="3"/>
  <c r="E75506" i="3"/>
  <c r="G75514" i="3"/>
  <c r="E75514" i="3"/>
  <c r="G75522" i="3"/>
  <c r="E75522" i="3"/>
  <c r="G75530" i="3"/>
  <c r="E75530" i="3"/>
  <c r="G75538" i="3"/>
  <c r="E75538" i="3"/>
  <c r="G75546" i="3"/>
  <c r="E75546" i="3"/>
  <c r="G75554" i="3"/>
  <c r="E75554" i="3"/>
  <c r="G75562" i="3"/>
  <c r="E75562" i="3"/>
  <c r="G75570" i="3"/>
  <c r="E75570" i="3"/>
  <c r="G75578" i="3"/>
  <c r="E75578" i="3"/>
  <c r="G75586" i="3"/>
  <c r="E75586" i="3"/>
  <c r="G75594" i="3"/>
  <c r="E75594" i="3"/>
  <c r="G75602" i="3"/>
  <c r="E75602" i="3"/>
  <c r="G75610" i="3"/>
  <c r="E75610" i="3"/>
  <c r="G75618" i="3"/>
  <c r="E75618" i="3"/>
  <c r="G75626" i="3"/>
  <c r="E75626" i="3"/>
  <c r="G75634" i="3"/>
  <c r="E75634" i="3"/>
  <c r="G75642" i="3"/>
  <c r="E75642" i="3"/>
  <c r="G75650" i="3"/>
  <c r="E75650" i="3"/>
  <c r="G75658" i="3"/>
  <c r="E75658" i="3"/>
  <c r="G75692" i="3"/>
  <c r="E75692" i="3"/>
  <c r="G75724" i="3"/>
  <c r="E75724" i="3"/>
  <c r="G75756" i="3"/>
  <c r="E75756" i="3"/>
  <c r="G75788" i="3"/>
  <c r="E75788" i="3"/>
  <c r="G75820" i="3"/>
  <c r="E75820" i="3"/>
  <c r="G75852" i="3"/>
  <c r="E75852" i="3"/>
  <c r="G75884" i="3"/>
  <c r="E75884" i="3"/>
  <c r="G75916" i="3"/>
  <c r="E75916" i="3"/>
  <c r="G75948" i="3"/>
  <c r="E75948" i="3"/>
  <c r="G75972" i="3"/>
  <c r="E75972" i="3"/>
  <c r="G75988" i="3"/>
  <c r="E75988" i="3"/>
  <c r="G76004" i="3"/>
  <c r="E76004" i="3"/>
  <c r="G76018" i="3"/>
  <c r="F76018" i="3"/>
  <c r="E76018" i="3"/>
  <c r="E76038" i="3"/>
  <c r="G76038" i="3"/>
  <c r="G76050" i="3"/>
  <c r="F76050" i="3"/>
  <c r="E76050" i="3"/>
  <c r="E76070" i="3"/>
  <c r="G76070" i="3"/>
  <c r="G76082" i="3"/>
  <c r="F76082" i="3"/>
  <c r="E76082" i="3"/>
  <c r="E76102" i="3"/>
  <c r="G76102" i="3"/>
  <c r="G76114" i="3"/>
  <c r="F76114" i="3"/>
  <c r="E76114" i="3"/>
  <c r="E76134" i="3"/>
  <c r="G76134" i="3"/>
  <c r="G76146" i="3"/>
  <c r="F76146" i="3"/>
  <c r="E76146" i="3"/>
  <c r="E76166" i="3"/>
  <c r="G76166" i="3"/>
  <c r="G76186" i="3"/>
  <c r="F76186" i="3"/>
  <c r="E76186" i="3"/>
  <c r="E76222" i="3"/>
  <c r="G76222" i="3"/>
  <c r="F76222" i="3"/>
  <c r="G76250" i="3"/>
  <c r="F76250" i="3"/>
  <c r="E76250" i="3"/>
  <c r="E76286" i="3"/>
  <c r="G76286" i="3"/>
  <c r="F76286" i="3"/>
  <c r="G76314" i="3"/>
  <c r="F76314" i="3"/>
  <c r="E76314" i="3"/>
  <c r="E76350" i="3"/>
  <c r="G76350" i="3"/>
  <c r="F76350" i="3"/>
  <c r="G76378" i="3"/>
  <c r="F76378" i="3"/>
  <c r="E76378" i="3"/>
  <c r="H74968" i="3"/>
  <c r="H74976" i="3"/>
  <c r="H74984" i="3"/>
  <c r="H74992" i="3"/>
  <c r="H75000" i="3"/>
  <c r="H75008" i="3"/>
  <c r="H75016" i="3"/>
  <c r="E75023" i="3"/>
  <c r="H75024" i="3"/>
  <c r="E75031" i="3"/>
  <c r="H75032" i="3"/>
  <c r="E75039" i="3"/>
  <c r="H75040" i="3"/>
  <c r="E75047" i="3"/>
  <c r="H75048" i="3"/>
  <c r="E75055" i="3"/>
  <c r="H75056" i="3"/>
  <c r="E75063" i="3"/>
  <c r="H75064" i="3"/>
  <c r="E75071" i="3"/>
  <c r="H75074" i="3"/>
  <c r="E75080" i="3"/>
  <c r="E75087" i="3"/>
  <c r="H75090" i="3"/>
  <c r="E75096" i="3"/>
  <c r="E75103" i="3"/>
  <c r="H75106" i="3"/>
  <c r="E75112" i="3"/>
  <c r="F75117" i="3"/>
  <c r="E75119" i="3"/>
  <c r="H75122" i="3"/>
  <c r="G75124" i="3"/>
  <c r="F75126" i="3"/>
  <c r="E75128" i="3"/>
  <c r="F75133" i="3"/>
  <c r="E75135" i="3"/>
  <c r="H75138" i="3"/>
  <c r="G75140" i="3"/>
  <c r="F75142" i="3"/>
  <c r="E75144" i="3"/>
  <c r="F75149" i="3"/>
  <c r="E75151" i="3"/>
  <c r="H75154" i="3"/>
  <c r="G75156" i="3"/>
  <c r="F75158" i="3"/>
  <c r="E75160" i="3"/>
  <c r="F75165" i="3"/>
  <c r="E75167" i="3"/>
  <c r="H75170" i="3"/>
  <c r="G75172" i="3"/>
  <c r="F75174" i="3"/>
  <c r="E75176" i="3"/>
  <c r="F75181" i="3"/>
  <c r="E75183" i="3"/>
  <c r="H75186" i="3"/>
  <c r="G75188" i="3"/>
  <c r="F75190" i="3"/>
  <c r="E75192" i="3"/>
  <c r="F75197" i="3"/>
  <c r="E75199" i="3"/>
  <c r="H75202" i="3"/>
  <c r="G75204" i="3"/>
  <c r="F75206" i="3"/>
  <c r="E75208" i="3"/>
  <c r="F75213" i="3"/>
  <c r="E75215" i="3"/>
  <c r="H75218" i="3"/>
  <c r="G75220" i="3"/>
  <c r="F75222" i="3"/>
  <c r="E75224" i="3"/>
  <c r="F75229" i="3"/>
  <c r="E75231" i="3"/>
  <c r="H75234" i="3"/>
  <c r="G75236" i="3"/>
  <c r="F75238" i="3"/>
  <c r="E75240" i="3"/>
  <c r="F75245" i="3"/>
  <c r="E75247" i="3"/>
  <c r="H75250" i="3"/>
  <c r="G75252" i="3"/>
  <c r="F75254" i="3"/>
  <c r="E75256" i="3"/>
  <c r="F75261" i="3"/>
  <c r="E75263" i="3"/>
  <c r="H75266" i="3"/>
  <c r="G75268" i="3"/>
  <c r="F75270" i="3"/>
  <c r="E75272" i="3"/>
  <c r="F75277" i="3"/>
  <c r="E75279" i="3"/>
  <c r="H75282" i="3"/>
  <c r="G75284" i="3"/>
  <c r="F75286" i="3"/>
  <c r="E75288" i="3"/>
  <c r="F75293" i="3"/>
  <c r="E75295" i="3"/>
  <c r="H75298" i="3"/>
  <c r="G75300" i="3"/>
  <c r="F75302" i="3"/>
  <c r="E75304" i="3"/>
  <c r="F75309" i="3"/>
  <c r="E75311" i="3"/>
  <c r="H75314" i="3"/>
  <c r="G75316" i="3"/>
  <c r="F75320" i="3"/>
  <c r="F75322" i="3"/>
  <c r="G75324" i="3"/>
  <c r="F75328" i="3"/>
  <c r="F75330" i="3"/>
  <c r="G75332" i="3"/>
  <c r="F75336" i="3"/>
  <c r="F75338" i="3"/>
  <c r="G75340" i="3"/>
  <c r="F75344" i="3"/>
  <c r="F75346" i="3"/>
  <c r="G75348" i="3"/>
  <c r="F75352" i="3"/>
  <c r="F75354" i="3"/>
  <c r="G75356" i="3"/>
  <c r="F75360" i="3"/>
  <c r="F75362" i="3"/>
  <c r="G75364" i="3"/>
  <c r="F75368" i="3"/>
  <c r="F75370" i="3"/>
  <c r="G75372" i="3"/>
  <c r="F75376" i="3"/>
  <c r="F75378" i="3"/>
  <c r="G75380" i="3"/>
  <c r="F75384" i="3"/>
  <c r="F75386" i="3"/>
  <c r="G75388" i="3"/>
  <c r="F75392" i="3"/>
  <c r="F75394" i="3"/>
  <c r="G75396" i="3"/>
  <c r="F75400" i="3"/>
  <c r="F75402" i="3"/>
  <c r="G75404" i="3"/>
  <c r="F75408" i="3"/>
  <c r="F75410" i="3"/>
  <c r="G75412" i="3"/>
  <c r="F75416" i="3"/>
  <c r="F75418" i="3"/>
  <c r="G75420" i="3"/>
  <c r="F75424" i="3"/>
  <c r="F75426" i="3"/>
  <c r="G75428" i="3"/>
  <c r="F75432" i="3"/>
  <c r="F75434" i="3"/>
  <c r="G75436" i="3"/>
  <c r="F75440" i="3"/>
  <c r="F75442" i="3"/>
  <c r="G75444" i="3"/>
  <c r="F75448" i="3"/>
  <c r="F75450" i="3"/>
  <c r="G75452" i="3"/>
  <c r="F75456" i="3"/>
  <c r="F75458" i="3"/>
  <c r="G75460" i="3"/>
  <c r="F75464" i="3"/>
  <c r="F75466" i="3"/>
  <c r="G75468" i="3"/>
  <c r="F75472" i="3"/>
  <c r="F75474" i="3"/>
  <c r="G75476" i="3"/>
  <c r="F75480" i="3"/>
  <c r="F75482" i="3"/>
  <c r="G75484" i="3"/>
  <c r="F75488" i="3"/>
  <c r="F75490" i="3"/>
  <c r="G75492" i="3"/>
  <c r="F75496" i="3"/>
  <c r="F75498" i="3"/>
  <c r="G75500" i="3"/>
  <c r="F75504" i="3"/>
  <c r="F75506" i="3"/>
  <c r="G75508" i="3"/>
  <c r="F75512" i="3"/>
  <c r="F75514" i="3"/>
  <c r="G75516" i="3"/>
  <c r="F75520" i="3"/>
  <c r="F75522" i="3"/>
  <c r="G75524" i="3"/>
  <c r="F75528" i="3"/>
  <c r="F75530" i="3"/>
  <c r="G75532" i="3"/>
  <c r="F75536" i="3"/>
  <c r="F75538" i="3"/>
  <c r="G75540" i="3"/>
  <c r="F75544" i="3"/>
  <c r="F75546" i="3"/>
  <c r="G75548" i="3"/>
  <c r="F75552" i="3"/>
  <c r="F75554" i="3"/>
  <c r="G75556" i="3"/>
  <c r="F75560" i="3"/>
  <c r="F75562" i="3"/>
  <c r="G75564" i="3"/>
  <c r="F75568" i="3"/>
  <c r="F75570" i="3"/>
  <c r="G75572" i="3"/>
  <c r="F75576" i="3"/>
  <c r="F75578" i="3"/>
  <c r="G75580" i="3"/>
  <c r="F75584" i="3"/>
  <c r="F75586" i="3"/>
  <c r="G75588" i="3"/>
  <c r="F75592" i="3"/>
  <c r="F75594" i="3"/>
  <c r="G75596" i="3"/>
  <c r="F75600" i="3"/>
  <c r="F75602" i="3"/>
  <c r="G75604" i="3"/>
  <c r="F75608" i="3"/>
  <c r="F75610" i="3"/>
  <c r="G75612" i="3"/>
  <c r="F75616" i="3"/>
  <c r="F75618" i="3"/>
  <c r="G75620" i="3"/>
  <c r="F75624" i="3"/>
  <c r="F75626" i="3"/>
  <c r="G75628" i="3"/>
  <c r="F75632" i="3"/>
  <c r="F75634" i="3"/>
  <c r="G75636" i="3"/>
  <c r="F75640" i="3"/>
  <c r="F75642" i="3"/>
  <c r="G75644" i="3"/>
  <c r="F75648" i="3"/>
  <c r="F75650" i="3"/>
  <c r="G75652" i="3"/>
  <c r="F75656" i="3"/>
  <c r="F75658" i="3"/>
  <c r="G75660" i="3"/>
  <c r="H75662" i="3"/>
  <c r="H75664" i="3"/>
  <c r="H75669" i="3"/>
  <c r="F75669" i="3"/>
  <c r="F75686" i="3"/>
  <c r="E75688" i="3"/>
  <c r="G75690" i="3"/>
  <c r="E75690" i="3"/>
  <c r="F75692" i="3"/>
  <c r="H75694" i="3"/>
  <c r="H75696" i="3"/>
  <c r="H75701" i="3"/>
  <c r="F75701" i="3"/>
  <c r="F75718" i="3"/>
  <c r="E75720" i="3"/>
  <c r="G75722" i="3"/>
  <c r="E75722" i="3"/>
  <c r="F75724" i="3"/>
  <c r="H75726" i="3"/>
  <c r="H75728" i="3"/>
  <c r="H75733" i="3"/>
  <c r="F75733" i="3"/>
  <c r="F75750" i="3"/>
  <c r="E75752" i="3"/>
  <c r="G75754" i="3"/>
  <c r="E75754" i="3"/>
  <c r="F75756" i="3"/>
  <c r="H75758" i="3"/>
  <c r="H75760" i="3"/>
  <c r="H75765" i="3"/>
  <c r="F75765" i="3"/>
  <c r="F75782" i="3"/>
  <c r="E75784" i="3"/>
  <c r="G75786" i="3"/>
  <c r="E75786" i="3"/>
  <c r="F75788" i="3"/>
  <c r="H75790" i="3"/>
  <c r="H75792" i="3"/>
  <c r="H75797" i="3"/>
  <c r="F75797" i="3"/>
  <c r="F75814" i="3"/>
  <c r="E75816" i="3"/>
  <c r="G75818" i="3"/>
  <c r="E75818" i="3"/>
  <c r="F75820" i="3"/>
  <c r="H75822" i="3"/>
  <c r="H75824" i="3"/>
  <c r="H75829" i="3"/>
  <c r="F75829" i="3"/>
  <c r="F75846" i="3"/>
  <c r="E75848" i="3"/>
  <c r="G75850" i="3"/>
  <c r="E75850" i="3"/>
  <c r="F75852" i="3"/>
  <c r="H75854" i="3"/>
  <c r="H75856" i="3"/>
  <c r="H75861" i="3"/>
  <c r="F75861" i="3"/>
  <c r="F75878" i="3"/>
  <c r="E75880" i="3"/>
  <c r="G75882" i="3"/>
  <c r="E75882" i="3"/>
  <c r="F75884" i="3"/>
  <c r="H75886" i="3"/>
  <c r="H75888" i="3"/>
  <c r="H75893" i="3"/>
  <c r="F75893" i="3"/>
  <c r="F75910" i="3"/>
  <c r="E75912" i="3"/>
  <c r="G75914" i="3"/>
  <c r="E75914" i="3"/>
  <c r="F75916" i="3"/>
  <c r="H75918" i="3"/>
  <c r="H75920" i="3"/>
  <c r="H75925" i="3"/>
  <c r="F75925" i="3"/>
  <c r="F75942" i="3"/>
  <c r="E75944" i="3"/>
  <c r="G75946" i="3"/>
  <c r="E75946" i="3"/>
  <c r="F75948" i="3"/>
  <c r="H75957" i="3"/>
  <c r="F75957" i="3"/>
  <c r="G75968" i="3"/>
  <c r="E75968" i="3"/>
  <c r="G75970" i="3"/>
  <c r="E75970" i="3"/>
  <c r="F75972" i="3"/>
  <c r="G75984" i="3"/>
  <c r="E75984" i="3"/>
  <c r="G75986" i="3"/>
  <c r="E75986" i="3"/>
  <c r="F75988" i="3"/>
  <c r="G76000" i="3"/>
  <c r="E76000" i="3"/>
  <c r="G76002" i="3"/>
  <c r="E76002" i="3"/>
  <c r="F76004" i="3"/>
  <c r="H76016" i="3"/>
  <c r="G76016" i="3"/>
  <c r="E76016" i="3"/>
  <c r="H76018" i="3"/>
  <c r="F76038" i="3"/>
  <c r="H76048" i="3"/>
  <c r="G76048" i="3"/>
  <c r="E76048" i="3"/>
  <c r="H76050" i="3"/>
  <c r="F76070" i="3"/>
  <c r="H76080" i="3"/>
  <c r="G76080" i="3"/>
  <c r="E76080" i="3"/>
  <c r="H76082" i="3"/>
  <c r="F76102" i="3"/>
  <c r="H76112" i="3"/>
  <c r="G76112" i="3"/>
  <c r="E76112" i="3"/>
  <c r="H76114" i="3"/>
  <c r="F76134" i="3"/>
  <c r="H76144" i="3"/>
  <c r="G76144" i="3"/>
  <c r="E76144" i="3"/>
  <c r="H76146" i="3"/>
  <c r="F76166" i="3"/>
  <c r="H76186" i="3"/>
  <c r="G76194" i="3"/>
  <c r="F76194" i="3"/>
  <c r="E76194" i="3"/>
  <c r="H76222" i="3"/>
  <c r="E76230" i="3"/>
  <c r="G76230" i="3"/>
  <c r="F76230" i="3"/>
  <c r="H76250" i="3"/>
  <c r="G76258" i="3"/>
  <c r="F76258" i="3"/>
  <c r="E76258" i="3"/>
  <c r="H76286" i="3"/>
  <c r="E76294" i="3"/>
  <c r="G76294" i="3"/>
  <c r="F76294" i="3"/>
  <c r="H76314" i="3"/>
  <c r="G76322" i="3"/>
  <c r="F76322" i="3"/>
  <c r="E76322" i="3"/>
  <c r="H76350" i="3"/>
  <c r="E76358" i="3"/>
  <c r="G76358" i="3"/>
  <c r="F76358" i="3"/>
  <c r="H76378" i="3"/>
  <c r="G76386" i="3"/>
  <c r="F76386" i="3"/>
  <c r="E76386" i="3"/>
  <c r="G75684" i="3"/>
  <c r="E75684" i="3"/>
  <c r="G75716" i="3"/>
  <c r="E75716" i="3"/>
  <c r="G75748" i="3"/>
  <c r="E75748" i="3"/>
  <c r="G75780" i="3"/>
  <c r="E75780" i="3"/>
  <c r="G75812" i="3"/>
  <c r="E75812" i="3"/>
  <c r="G75844" i="3"/>
  <c r="E75844" i="3"/>
  <c r="G75876" i="3"/>
  <c r="E75876" i="3"/>
  <c r="G75908" i="3"/>
  <c r="E75908" i="3"/>
  <c r="G75940" i="3"/>
  <c r="E75940" i="3"/>
  <c r="E75966" i="3"/>
  <c r="G75966" i="3"/>
  <c r="E75982" i="3"/>
  <c r="G75982" i="3"/>
  <c r="E75998" i="3"/>
  <c r="G75998" i="3"/>
  <c r="E76014" i="3"/>
  <c r="G76014" i="3"/>
  <c r="G76026" i="3"/>
  <c r="F76026" i="3"/>
  <c r="E76026" i="3"/>
  <c r="E76046" i="3"/>
  <c r="G76046" i="3"/>
  <c r="G76058" i="3"/>
  <c r="F76058" i="3"/>
  <c r="E76058" i="3"/>
  <c r="E76078" i="3"/>
  <c r="G76078" i="3"/>
  <c r="G76090" i="3"/>
  <c r="F76090" i="3"/>
  <c r="E76090" i="3"/>
  <c r="E76110" i="3"/>
  <c r="G76110" i="3"/>
  <c r="G76122" i="3"/>
  <c r="F76122" i="3"/>
  <c r="E76122" i="3"/>
  <c r="E76142" i="3"/>
  <c r="G76142" i="3"/>
  <c r="G76154" i="3"/>
  <c r="F76154" i="3"/>
  <c r="E76154" i="3"/>
  <c r="E76174" i="3"/>
  <c r="G76174" i="3"/>
  <c r="F76174" i="3"/>
  <c r="G76202" i="3"/>
  <c r="F76202" i="3"/>
  <c r="E76202" i="3"/>
  <c r="E76238" i="3"/>
  <c r="G76238" i="3"/>
  <c r="F76238" i="3"/>
  <c r="G76266" i="3"/>
  <c r="F76266" i="3"/>
  <c r="E76266" i="3"/>
  <c r="E76302" i="3"/>
  <c r="G76302" i="3"/>
  <c r="F76302" i="3"/>
  <c r="G76330" i="3"/>
  <c r="F76330" i="3"/>
  <c r="E76330" i="3"/>
  <c r="E76366" i="3"/>
  <c r="G76366" i="3"/>
  <c r="F76366" i="3"/>
  <c r="G75023" i="3"/>
  <c r="G75031" i="3"/>
  <c r="G75039" i="3"/>
  <c r="G75047" i="3"/>
  <c r="G75055" i="3"/>
  <c r="G75063" i="3"/>
  <c r="H75071" i="3"/>
  <c r="G75080" i="3"/>
  <c r="H75087" i="3"/>
  <c r="G75096" i="3"/>
  <c r="H75103" i="3"/>
  <c r="G75112" i="3"/>
  <c r="H75119" i="3"/>
  <c r="G75128" i="3"/>
  <c r="H75135" i="3"/>
  <c r="G75144" i="3"/>
  <c r="H75151" i="3"/>
  <c r="G75160" i="3"/>
  <c r="H75167" i="3"/>
  <c r="G75176" i="3"/>
  <c r="H75183" i="3"/>
  <c r="G75192" i="3"/>
  <c r="H75199" i="3"/>
  <c r="G75208" i="3"/>
  <c r="H75215" i="3"/>
  <c r="G75224" i="3"/>
  <c r="H75231" i="3"/>
  <c r="E75235" i="3"/>
  <c r="G75240" i="3"/>
  <c r="E75242" i="3"/>
  <c r="H75247" i="3"/>
  <c r="E75251" i="3"/>
  <c r="G75256" i="3"/>
  <c r="E75258" i="3"/>
  <c r="H75263" i="3"/>
  <c r="E75267" i="3"/>
  <c r="G75272" i="3"/>
  <c r="E75274" i="3"/>
  <c r="H75279" i="3"/>
  <c r="E75283" i="3"/>
  <c r="G75288" i="3"/>
  <c r="E75290" i="3"/>
  <c r="H75295" i="3"/>
  <c r="E75299" i="3"/>
  <c r="G75304" i="3"/>
  <c r="E75306" i="3"/>
  <c r="H75311" i="3"/>
  <c r="E75315" i="3"/>
  <c r="H75317" i="3"/>
  <c r="F75317" i="3"/>
  <c r="H75325" i="3"/>
  <c r="F75325" i="3"/>
  <c r="H75333" i="3"/>
  <c r="F75333" i="3"/>
  <c r="H75341" i="3"/>
  <c r="F75341" i="3"/>
  <c r="H75349" i="3"/>
  <c r="F75349" i="3"/>
  <c r="H75357" i="3"/>
  <c r="F75357" i="3"/>
  <c r="H75365" i="3"/>
  <c r="F75365" i="3"/>
  <c r="H75373" i="3"/>
  <c r="F75373" i="3"/>
  <c r="H75381" i="3"/>
  <c r="F75381" i="3"/>
  <c r="H75389" i="3"/>
  <c r="F75389" i="3"/>
  <c r="H75397" i="3"/>
  <c r="F75397" i="3"/>
  <c r="H75405" i="3"/>
  <c r="F75405" i="3"/>
  <c r="H75413" i="3"/>
  <c r="F75413" i="3"/>
  <c r="H75421" i="3"/>
  <c r="F75421" i="3"/>
  <c r="H75429" i="3"/>
  <c r="F75429" i="3"/>
  <c r="H75437" i="3"/>
  <c r="F75437" i="3"/>
  <c r="H75445" i="3"/>
  <c r="F75445" i="3"/>
  <c r="H75453" i="3"/>
  <c r="F75453" i="3"/>
  <c r="H75461" i="3"/>
  <c r="F75461" i="3"/>
  <c r="H75469" i="3"/>
  <c r="F75469" i="3"/>
  <c r="H75477" i="3"/>
  <c r="F75477" i="3"/>
  <c r="H75485" i="3"/>
  <c r="F75485" i="3"/>
  <c r="H75493" i="3"/>
  <c r="F75493" i="3"/>
  <c r="H75501" i="3"/>
  <c r="F75501" i="3"/>
  <c r="H75509" i="3"/>
  <c r="F75509" i="3"/>
  <c r="H75517" i="3"/>
  <c r="F75517" i="3"/>
  <c r="H75525" i="3"/>
  <c r="F75525" i="3"/>
  <c r="H75533" i="3"/>
  <c r="F75533" i="3"/>
  <c r="H75541" i="3"/>
  <c r="F75541" i="3"/>
  <c r="H75549" i="3"/>
  <c r="F75549" i="3"/>
  <c r="H75557" i="3"/>
  <c r="F75557" i="3"/>
  <c r="H75565" i="3"/>
  <c r="F75565" i="3"/>
  <c r="H75573" i="3"/>
  <c r="F75573" i="3"/>
  <c r="H75581" i="3"/>
  <c r="F75581" i="3"/>
  <c r="H75589" i="3"/>
  <c r="F75589" i="3"/>
  <c r="H75597" i="3"/>
  <c r="F75597" i="3"/>
  <c r="H75605" i="3"/>
  <c r="F75605" i="3"/>
  <c r="H75613" i="3"/>
  <c r="F75613" i="3"/>
  <c r="H75621" i="3"/>
  <c r="F75621" i="3"/>
  <c r="H75629" i="3"/>
  <c r="F75629" i="3"/>
  <c r="H75637" i="3"/>
  <c r="F75637" i="3"/>
  <c r="H75645" i="3"/>
  <c r="F75645" i="3"/>
  <c r="H75653" i="3"/>
  <c r="F75653" i="3"/>
  <c r="H75661" i="3"/>
  <c r="F75661" i="3"/>
  <c r="G75669" i="3"/>
  <c r="F75678" i="3"/>
  <c r="E75680" i="3"/>
  <c r="G75682" i="3"/>
  <c r="E75682" i="3"/>
  <c r="F75684" i="3"/>
  <c r="H75686" i="3"/>
  <c r="H75688" i="3"/>
  <c r="H75690" i="3"/>
  <c r="H75693" i="3"/>
  <c r="F75693" i="3"/>
  <c r="G75701" i="3"/>
  <c r="F75710" i="3"/>
  <c r="E75712" i="3"/>
  <c r="G75714" i="3"/>
  <c r="E75714" i="3"/>
  <c r="F75716" i="3"/>
  <c r="H75718" i="3"/>
  <c r="H75720" i="3"/>
  <c r="H75722" i="3"/>
  <c r="H75725" i="3"/>
  <c r="F75725" i="3"/>
  <c r="G75733" i="3"/>
  <c r="F75742" i="3"/>
  <c r="E75744" i="3"/>
  <c r="G75746" i="3"/>
  <c r="E75746" i="3"/>
  <c r="F75748" i="3"/>
  <c r="H75750" i="3"/>
  <c r="H75752" i="3"/>
  <c r="H75754" i="3"/>
  <c r="H75757" i="3"/>
  <c r="F75757" i="3"/>
  <c r="G75765" i="3"/>
  <c r="F75774" i="3"/>
  <c r="E75776" i="3"/>
  <c r="G75778" i="3"/>
  <c r="E75778" i="3"/>
  <c r="F75780" i="3"/>
  <c r="H75782" i="3"/>
  <c r="H75784" i="3"/>
  <c r="H75786" i="3"/>
  <c r="H75789" i="3"/>
  <c r="F75789" i="3"/>
  <c r="G75797" i="3"/>
  <c r="F75806" i="3"/>
  <c r="E75808" i="3"/>
  <c r="G75810" i="3"/>
  <c r="E75810" i="3"/>
  <c r="F75812" i="3"/>
  <c r="H75814" i="3"/>
  <c r="H75816" i="3"/>
  <c r="H75818" i="3"/>
  <c r="H75821" i="3"/>
  <c r="F75821" i="3"/>
  <c r="G75829" i="3"/>
  <c r="F75838" i="3"/>
  <c r="E75840" i="3"/>
  <c r="G75842" i="3"/>
  <c r="E75842" i="3"/>
  <c r="F75844" i="3"/>
  <c r="H75846" i="3"/>
  <c r="H75848" i="3"/>
  <c r="H75850" i="3"/>
  <c r="H75853" i="3"/>
  <c r="F75853" i="3"/>
  <c r="G75861" i="3"/>
  <c r="F75870" i="3"/>
  <c r="E75872" i="3"/>
  <c r="G75874" i="3"/>
  <c r="E75874" i="3"/>
  <c r="F75876" i="3"/>
  <c r="H75878" i="3"/>
  <c r="H75880" i="3"/>
  <c r="H75882" i="3"/>
  <c r="H75885" i="3"/>
  <c r="F75885" i="3"/>
  <c r="G75893" i="3"/>
  <c r="F75902" i="3"/>
  <c r="E75904" i="3"/>
  <c r="G75906" i="3"/>
  <c r="E75906" i="3"/>
  <c r="F75908" i="3"/>
  <c r="H75910" i="3"/>
  <c r="H75912" i="3"/>
  <c r="H75914" i="3"/>
  <c r="H75917" i="3"/>
  <c r="F75917" i="3"/>
  <c r="G75925" i="3"/>
  <c r="F75934" i="3"/>
  <c r="E75936" i="3"/>
  <c r="G75938" i="3"/>
  <c r="E75938" i="3"/>
  <c r="F75940" i="3"/>
  <c r="H75942" i="3"/>
  <c r="H75944" i="3"/>
  <c r="H75946" i="3"/>
  <c r="H75949" i="3"/>
  <c r="F75949" i="3"/>
  <c r="G75957" i="3"/>
  <c r="F75966" i="3"/>
  <c r="H75968" i="3"/>
  <c r="H75970" i="3"/>
  <c r="F75982" i="3"/>
  <c r="H75984" i="3"/>
  <c r="H75986" i="3"/>
  <c r="F75998" i="3"/>
  <c r="H76000" i="3"/>
  <c r="H76002" i="3"/>
  <c r="F76014" i="3"/>
  <c r="H76024" i="3"/>
  <c r="G76024" i="3"/>
  <c r="E76024" i="3"/>
  <c r="H76026" i="3"/>
  <c r="F76046" i="3"/>
  <c r="H76056" i="3"/>
  <c r="G76056" i="3"/>
  <c r="E76056" i="3"/>
  <c r="H76058" i="3"/>
  <c r="F76078" i="3"/>
  <c r="H76088" i="3"/>
  <c r="G76088" i="3"/>
  <c r="E76088" i="3"/>
  <c r="H76090" i="3"/>
  <c r="F76110" i="3"/>
  <c r="H76120" i="3"/>
  <c r="G76120" i="3"/>
  <c r="E76120" i="3"/>
  <c r="H76122" i="3"/>
  <c r="F76142" i="3"/>
  <c r="H76152" i="3"/>
  <c r="G76152" i="3"/>
  <c r="E76152" i="3"/>
  <c r="H76154" i="3"/>
  <c r="H76174" i="3"/>
  <c r="E76182" i="3"/>
  <c r="G76182" i="3"/>
  <c r="F76182" i="3"/>
  <c r="H76202" i="3"/>
  <c r="G76210" i="3"/>
  <c r="F76210" i="3"/>
  <c r="E76210" i="3"/>
  <c r="H76238" i="3"/>
  <c r="E76246" i="3"/>
  <c r="G76246" i="3"/>
  <c r="F76246" i="3"/>
  <c r="H76266" i="3"/>
  <c r="G76274" i="3"/>
  <c r="F76274" i="3"/>
  <c r="E76274" i="3"/>
  <c r="H76302" i="3"/>
  <c r="E76310" i="3"/>
  <c r="G76310" i="3"/>
  <c r="F76310" i="3"/>
  <c r="H76330" i="3"/>
  <c r="G76338" i="3"/>
  <c r="F76338" i="3"/>
  <c r="E76338" i="3"/>
  <c r="H76366" i="3"/>
  <c r="E76374" i="3"/>
  <c r="G76374" i="3"/>
  <c r="F76374" i="3"/>
  <c r="E75077" i="3"/>
  <c r="F75084" i="3"/>
  <c r="E75093" i="3"/>
  <c r="F75100" i="3"/>
  <c r="E75109" i="3"/>
  <c r="F75116" i="3"/>
  <c r="E75125" i="3"/>
  <c r="F75132" i="3"/>
  <c r="E75141" i="3"/>
  <c r="F75148" i="3"/>
  <c r="E75157" i="3"/>
  <c r="F75164" i="3"/>
  <c r="E75173" i="3"/>
  <c r="F75180" i="3"/>
  <c r="E75189" i="3"/>
  <c r="F75196" i="3"/>
  <c r="E75205" i="3"/>
  <c r="F75212" i="3"/>
  <c r="E75221" i="3"/>
  <c r="F75228" i="3"/>
  <c r="F75235" i="3"/>
  <c r="E75237" i="3"/>
  <c r="F75242" i="3"/>
  <c r="F75244" i="3"/>
  <c r="F75251" i="3"/>
  <c r="E75253" i="3"/>
  <c r="F75258" i="3"/>
  <c r="F75260" i="3"/>
  <c r="F75267" i="3"/>
  <c r="E75269" i="3"/>
  <c r="F75274" i="3"/>
  <c r="F75276" i="3"/>
  <c r="F75283" i="3"/>
  <c r="E75285" i="3"/>
  <c r="F75290" i="3"/>
  <c r="F75292" i="3"/>
  <c r="F75299" i="3"/>
  <c r="E75301" i="3"/>
  <c r="F75306" i="3"/>
  <c r="F75308" i="3"/>
  <c r="F75315" i="3"/>
  <c r="E75317" i="3"/>
  <c r="E75323" i="3"/>
  <c r="E75325" i="3"/>
  <c r="E75331" i="3"/>
  <c r="E75333" i="3"/>
  <c r="E75339" i="3"/>
  <c r="E75341" i="3"/>
  <c r="E75347" i="3"/>
  <c r="E75349" i="3"/>
  <c r="E75355" i="3"/>
  <c r="E75357" i="3"/>
  <c r="E75363" i="3"/>
  <c r="E75365" i="3"/>
  <c r="E75371" i="3"/>
  <c r="E75373" i="3"/>
  <c r="E75379" i="3"/>
  <c r="E75381" i="3"/>
  <c r="E75387" i="3"/>
  <c r="E75389" i="3"/>
  <c r="E75395" i="3"/>
  <c r="E75397" i="3"/>
  <c r="E75403" i="3"/>
  <c r="E75405" i="3"/>
  <c r="E75411" i="3"/>
  <c r="E75413" i="3"/>
  <c r="E75419" i="3"/>
  <c r="E75421" i="3"/>
  <c r="E75427" i="3"/>
  <c r="E75429" i="3"/>
  <c r="E75435" i="3"/>
  <c r="E75437" i="3"/>
  <c r="E75443" i="3"/>
  <c r="E75445" i="3"/>
  <c r="E75451" i="3"/>
  <c r="E75453" i="3"/>
  <c r="E75459" i="3"/>
  <c r="E75461" i="3"/>
  <c r="E75467" i="3"/>
  <c r="E75469" i="3"/>
  <c r="E75475" i="3"/>
  <c r="E75477" i="3"/>
  <c r="E75483" i="3"/>
  <c r="E75485" i="3"/>
  <c r="E75491" i="3"/>
  <c r="E75493" i="3"/>
  <c r="E75499" i="3"/>
  <c r="E75501" i="3"/>
  <c r="E75507" i="3"/>
  <c r="E75509" i="3"/>
  <c r="E75515" i="3"/>
  <c r="E75517" i="3"/>
  <c r="E75523" i="3"/>
  <c r="E75525" i="3"/>
  <c r="E75531" i="3"/>
  <c r="E75533" i="3"/>
  <c r="E75539" i="3"/>
  <c r="E75541" i="3"/>
  <c r="E75547" i="3"/>
  <c r="E75549" i="3"/>
  <c r="E75555" i="3"/>
  <c r="E75557" i="3"/>
  <c r="E75563" i="3"/>
  <c r="E75565" i="3"/>
  <c r="E75571" i="3"/>
  <c r="E75573" i="3"/>
  <c r="E75579" i="3"/>
  <c r="E75581" i="3"/>
  <c r="E75587" i="3"/>
  <c r="E75589" i="3"/>
  <c r="E75595" i="3"/>
  <c r="E75597" i="3"/>
  <c r="E75603" i="3"/>
  <c r="E75605" i="3"/>
  <c r="E75611" i="3"/>
  <c r="E75613" i="3"/>
  <c r="E75619" i="3"/>
  <c r="E75621" i="3"/>
  <c r="E75627" i="3"/>
  <c r="E75629" i="3"/>
  <c r="E75635" i="3"/>
  <c r="E75637" i="3"/>
  <c r="E75643" i="3"/>
  <c r="E75645" i="3"/>
  <c r="E75651" i="3"/>
  <c r="E75653" i="3"/>
  <c r="E75659" i="3"/>
  <c r="E75661" i="3"/>
  <c r="G75676" i="3"/>
  <c r="E75676" i="3"/>
  <c r="G75678" i="3"/>
  <c r="F75680" i="3"/>
  <c r="F75682" i="3"/>
  <c r="H75684" i="3"/>
  <c r="E75693" i="3"/>
  <c r="G75708" i="3"/>
  <c r="E75708" i="3"/>
  <c r="G75710" i="3"/>
  <c r="F75712" i="3"/>
  <c r="F75714" i="3"/>
  <c r="H75716" i="3"/>
  <c r="E75725" i="3"/>
  <c r="G75740" i="3"/>
  <c r="E75740" i="3"/>
  <c r="G75742" i="3"/>
  <c r="F75744" i="3"/>
  <c r="F75746" i="3"/>
  <c r="H75748" i="3"/>
  <c r="E75757" i="3"/>
  <c r="G75772" i="3"/>
  <c r="E75772" i="3"/>
  <c r="G75774" i="3"/>
  <c r="F75776" i="3"/>
  <c r="F75778" i="3"/>
  <c r="H75780" i="3"/>
  <c r="E75789" i="3"/>
  <c r="G75804" i="3"/>
  <c r="E75804" i="3"/>
  <c r="G75806" i="3"/>
  <c r="F75808" i="3"/>
  <c r="F75810" i="3"/>
  <c r="H75812" i="3"/>
  <c r="E75821" i="3"/>
  <c r="G75836" i="3"/>
  <c r="E75836" i="3"/>
  <c r="G75838" i="3"/>
  <c r="F75840" i="3"/>
  <c r="F75842" i="3"/>
  <c r="H75844" i="3"/>
  <c r="E75853" i="3"/>
  <c r="G75868" i="3"/>
  <c r="E75868" i="3"/>
  <c r="G75870" i="3"/>
  <c r="F75872" i="3"/>
  <c r="F75874" i="3"/>
  <c r="H75876" i="3"/>
  <c r="E75885" i="3"/>
  <c r="G75900" i="3"/>
  <c r="E75900" i="3"/>
  <c r="G75902" i="3"/>
  <c r="F75904" i="3"/>
  <c r="F75906" i="3"/>
  <c r="H75908" i="3"/>
  <c r="E75917" i="3"/>
  <c r="G75932" i="3"/>
  <c r="E75932" i="3"/>
  <c r="G75934" i="3"/>
  <c r="F75936" i="3"/>
  <c r="F75938" i="3"/>
  <c r="H75940" i="3"/>
  <c r="E75949" i="3"/>
  <c r="G75964" i="3"/>
  <c r="E75964" i="3"/>
  <c r="H75966" i="3"/>
  <c r="G75980" i="3"/>
  <c r="E75980" i="3"/>
  <c r="H75982" i="3"/>
  <c r="G75996" i="3"/>
  <c r="E75996" i="3"/>
  <c r="H75998" i="3"/>
  <c r="G76012" i="3"/>
  <c r="E76012" i="3"/>
  <c r="H76014" i="3"/>
  <c r="E76022" i="3"/>
  <c r="G76022" i="3"/>
  <c r="F76024" i="3"/>
  <c r="G76034" i="3"/>
  <c r="F76034" i="3"/>
  <c r="E76034" i="3"/>
  <c r="H76046" i="3"/>
  <c r="E76054" i="3"/>
  <c r="G76054" i="3"/>
  <c r="F76056" i="3"/>
  <c r="G76066" i="3"/>
  <c r="F76066" i="3"/>
  <c r="E76066" i="3"/>
  <c r="H76078" i="3"/>
  <c r="E76086" i="3"/>
  <c r="G76086" i="3"/>
  <c r="F76088" i="3"/>
  <c r="G76098" i="3"/>
  <c r="F76098" i="3"/>
  <c r="E76098" i="3"/>
  <c r="H76110" i="3"/>
  <c r="E76118" i="3"/>
  <c r="G76118" i="3"/>
  <c r="F76120" i="3"/>
  <c r="G76130" i="3"/>
  <c r="F76130" i="3"/>
  <c r="E76130" i="3"/>
  <c r="H76142" i="3"/>
  <c r="E76150" i="3"/>
  <c r="G76150" i="3"/>
  <c r="F76152" i="3"/>
  <c r="G76162" i="3"/>
  <c r="F76162" i="3"/>
  <c r="E76162" i="3"/>
  <c r="H76182" i="3"/>
  <c r="E76190" i="3"/>
  <c r="G76190" i="3"/>
  <c r="F76190" i="3"/>
  <c r="H76210" i="3"/>
  <c r="G76218" i="3"/>
  <c r="F76218" i="3"/>
  <c r="E76218" i="3"/>
  <c r="H76246" i="3"/>
  <c r="E76254" i="3"/>
  <c r="G76254" i="3"/>
  <c r="F76254" i="3"/>
  <c r="H76274" i="3"/>
  <c r="G76282" i="3"/>
  <c r="F76282" i="3"/>
  <c r="E76282" i="3"/>
  <c r="H76310" i="3"/>
  <c r="E76318" i="3"/>
  <c r="G76318" i="3"/>
  <c r="F76318" i="3"/>
  <c r="H76338" i="3"/>
  <c r="G76346" i="3"/>
  <c r="F76346" i="3"/>
  <c r="E76346" i="3"/>
  <c r="H76374" i="3"/>
  <c r="E76382" i="3"/>
  <c r="G76382" i="3"/>
  <c r="F76382" i="3"/>
  <c r="G75235" i="3"/>
  <c r="H75242" i="3"/>
  <c r="G75251" i="3"/>
  <c r="H75258" i="3"/>
  <c r="G75267" i="3"/>
  <c r="H75274" i="3"/>
  <c r="G75283" i="3"/>
  <c r="H75290" i="3"/>
  <c r="G75299" i="3"/>
  <c r="H75306" i="3"/>
  <c r="G75315" i="3"/>
  <c r="G75674" i="3"/>
  <c r="E75674" i="3"/>
  <c r="H75678" i="3"/>
  <c r="H75680" i="3"/>
  <c r="H75685" i="3"/>
  <c r="F75685" i="3"/>
  <c r="G75706" i="3"/>
  <c r="E75706" i="3"/>
  <c r="H75710" i="3"/>
  <c r="H75712" i="3"/>
  <c r="H75717" i="3"/>
  <c r="F75717" i="3"/>
  <c r="G75738" i="3"/>
  <c r="E75738" i="3"/>
  <c r="H75742" i="3"/>
  <c r="H75744" i="3"/>
  <c r="H75749" i="3"/>
  <c r="F75749" i="3"/>
  <c r="G75770" i="3"/>
  <c r="E75770" i="3"/>
  <c r="H75774" i="3"/>
  <c r="H75776" i="3"/>
  <c r="H75781" i="3"/>
  <c r="F75781" i="3"/>
  <c r="G75802" i="3"/>
  <c r="E75802" i="3"/>
  <c r="H75806" i="3"/>
  <c r="H75808" i="3"/>
  <c r="H75813" i="3"/>
  <c r="F75813" i="3"/>
  <c r="G75834" i="3"/>
  <c r="E75834" i="3"/>
  <c r="H75838" i="3"/>
  <c r="H75840" i="3"/>
  <c r="H75845" i="3"/>
  <c r="F75845" i="3"/>
  <c r="G75866" i="3"/>
  <c r="E75866" i="3"/>
  <c r="H75870" i="3"/>
  <c r="H75872" i="3"/>
  <c r="H75877" i="3"/>
  <c r="F75877" i="3"/>
  <c r="G75898" i="3"/>
  <c r="E75898" i="3"/>
  <c r="H75902" i="3"/>
  <c r="H75904" i="3"/>
  <c r="H75909" i="3"/>
  <c r="F75909" i="3"/>
  <c r="G75930" i="3"/>
  <c r="E75930" i="3"/>
  <c r="H75934" i="3"/>
  <c r="H75936" i="3"/>
  <c r="H75941" i="3"/>
  <c r="F75941" i="3"/>
  <c r="G75962" i="3"/>
  <c r="E75962" i="3"/>
  <c r="G75976" i="3"/>
  <c r="E75976" i="3"/>
  <c r="G75978" i="3"/>
  <c r="E75978" i="3"/>
  <c r="G75992" i="3"/>
  <c r="E75992" i="3"/>
  <c r="G75994" i="3"/>
  <c r="E75994" i="3"/>
  <c r="G76008" i="3"/>
  <c r="E76008" i="3"/>
  <c r="G76010" i="3"/>
  <c r="E76010" i="3"/>
  <c r="H76032" i="3"/>
  <c r="G76032" i="3"/>
  <c r="E76032" i="3"/>
  <c r="H76064" i="3"/>
  <c r="G76064" i="3"/>
  <c r="E76064" i="3"/>
  <c r="H76096" i="3"/>
  <c r="G76096" i="3"/>
  <c r="E76096" i="3"/>
  <c r="H76128" i="3"/>
  <c r="G76128" i="3"/>
  <c r="E76128" i="3"/>
  <c r="H76160" i="3"/>
  <c r="G76160" i="3"/>
  <c r="E76160" i="3"/>
  <c r="E76198" i="3"/>
  <c r="G76198" i="3"/>
  <c r="F76198" i="3"/>
  <c r="G76226" i="3"/>
  <c r="F76226" i="3"/>
  <c r="E76226" i="3"/>
  <c r="E76262" i="3"/>
  <c r="G76262" i="3"/>
  <c r="F76262" i="3"/>
  <c r="G76290" i="3"/>
  <c r="F76290" i="3"/>
  <c r="E76290" i="3"/>
  <c r="E76326" i="3"/>
  <c r="G76326" i="3"/>
  <c r="F76326" i="3"/>
  <c r="G76354" i="3"/>
  <c r="F76354" i="3"/>
  <c r="E76354" i="3"/>
  <c r="E76390" i="3"/>
  <c r="H76390" i="3"/>
  <c r="G76390" i="3"/>
  <c r="F76390" i="3"/>
  <c r="E76398" i="3"/>
  <c r="H76398" i="3"/>
  <c r="G76398" i="3"/>
  <c r="F76398" i="3"/>
  <c r="E76406" i="3"/>
  <c r="H76406" i="3"/>
  <c r="G76406" i="3"/>
  <c r="F76406" i="3"/>
  <c r="E76414" i="3"/>
  <c r="H76414" i="3"/>
  <c r="G76414" i="3"/>
  <c r="F76414" i="3"/>
  <c r="E76422" i="3"/>
  <c r="H76422" i="3"/>
  <c r="G76422" i="3"/>
  <c r="F76422" i="3"/>
  <c r="E76430" i="3"/>
  <c r="H76430" i="3"/>
  <c r="G76430" i="3"/>
  <c r="F76430" i="3"/>
  <c r="E76438" i="3"/>
  <c r="H76438" i="3"/>
  <c r="G76438" i="3"/>
  <c r="F76438" i="3"/>
  <c r="E76446" i="3"/>
  <c r="H76446" i="3"/>
  <c r="G76446" i="3"/>
  <c r="F76446" i="3"/>
  <c r="E76454" i="3"/>
  <c r="H76454" i="3"/>
  <c r="G76454" i="3"/>
  <c r="F76454" i="3"/>
  <c r="E76462" i="3"/>
  <c r="H76462" i="3"/>
  <c r="G76462" i="3"/>
  <c r="F76462" i="3"/>
  <c r="E76470" i="3"/>
  <c r="H76470" i="3"/>
  <c r="G76470" i="3"/>
  <c r="F76470" i="3"/>
  <c r="E76478" i="3"/>
  <c r="H76478" i="3"/>
  <c r="G76478" i="3"/>
  <c r="F76478" i="3"/>
  <c r="E76486" i="3"/>
  <c r="H76486" i="3"/>
  <c r="G76486" i="3"/>
  <c r="F76486" i="3"/>
  <c r="E76494" i="3"/>
  <c r="H76494" i="3"/>
  <c r="G76494" i="3"/>
  <c r="F76494" i="3"/>
  <c r="E76502" i="3"/>
  <c r="H76502" i="3"/>
  <c r="G76502" i="3"/>
  <c r="F76502" i="3"/>
  <c r="E76510" i="3"/>
  <c r="H76510" i="3"/>
  <c r="G76510" i="3"/>
  <c r="F76510" i="3"/>
  <c r="E76518" i="3"/>
  <c r="H76518" i="3"/>
  <c r="G76518" i="3"/>
  <c r="F76518" i="3"/>
  <c r="E76526" i="3"/>
  <c r="H76526" i="3"/>
  <c r="G76526" i="3"/>
  <c r="F76526" i="3"/>
  <c r="E76534" i="3"/>
  <c r="H76534" i="3"/>
  <c r="G76534" i="3"/>
  <c r="F76534" i="3"/>
  <c r="E76542" i="3"/>
  <c r="H76542" i="3"/>
  <c r="G76542" i="3"/>
  <c r="F76542" i="3"/>
  <c r="E76550" i="3"/>
  <c r="H76550" i="3"/>
  <c r="G76550" i="3"/>
  <c r="F76550" i="3"/>
  <c r="E76558" i="3"/>
  <c r="H76558" i="3"/>
  <c r="G76558" i="3"/>
  <c r="F76558" i="3"/>
  <c r="E76566" i="3"/>
  <c r="H76566" i="3"/>
  <c r="G76566" i="3"/>
  <c r="F76566" i="3"/>
  <c r="E76574" i="3"/>
  <c r="H76574" i="3"/>
  <c r="G76574" i="3"/>
  <c r="F76574" i="3"/>
  <c r="E76582" i="3"/>
  <c r="H76582" i="3"/>
  <c r="G76582" i="3"/>
  <c r="F76582" i="3"/>
  <c r="E76590" i="3"/>
  <c r="H76590" i="3"/>
  <c r="G76590" i="3"/>
  <c r="F76590" i="3"/>
  <c r="E76598" i="3"/>
  <c r="H76598" i="3"/>
  <c r="G76598" i="3"/>
  <c r="F76598" i="3"/>
  <c r="E76606" i="3"/>
  <c r="H76606" i="3"/>
  <c r="G76606" i="3"/>
  <c r="F76606" i="3"/>
  <c r="E76614" i="3"/>
  <c r="H76614" i="3"/>
  <c r="G76614" i="3"/>
  <c r="F76614" i="3"/>
  <c r="E76622" i="3"/>
  <c r="H76622" i="3"/>
  <c r="G76622" i="3"/>
  <c r="F76622" i="3"/>
  <c r="E76630" i="3"/>
  <c r="H76630" i="3"/>
  <c r="G76630" i="3"/>
  <c r="F76630" i="3"/>
  <c r="E76638" i="3"/>
  <c r="H76638" i="3"/>
  <c r="G76638" i="3"/>
  <c r="F76638" i="3"/>
  <c r="E76646" i="3"/>
  <c r="H76646" i="3"/>
  <c r="G76646" i="3"/>
  <c r="F76646" i="3"/>
  <c r="E76654" i="3"/>
  <c r="H76654" i="3"/>
  <c r="G76654" i="3"/>
  <c r="F76654" i="3"/>
  <c r="E76662" i="3"/>
  <c r="H76662" i="3"/>
  <c r="G76662" i="3"/>
  <c r="F76662" i="3"/>
  <c r="E76670" i="3"/>
  <c r="H76670" i="3"/>
  <c r="G76670" i="3"/>
  <c r="F76670" i="3"/>
  <c r="E76678" i="3"/>
  <c r="H76678" i="3"/>
  <c r="G76678" i="3"/>
  <c r="F76678" i="3"/>
  <c r="E76686" i="3"/>
  <c r="H76686" i="3"/>
  <c r="G76686" i="3"/>
  <c r="F76686" i="3"/>
  <c r="E76694" i="3"/>
  <c r="H76694" i="3"/>
  <c r="G76694" i="3"/>
  <c r="F76694" i="3"/>
  <c r="E76702" i="3"/>
  <c r="H76702" i="3"/>
  <c r="G76702" i="3"/>
  <c r="F76702" i="3"/>
  <c r="E76710" i="3"/>
  <c r="H76710" i="3"/>
  <c r="G76710" i="3"/>
  <c r="F76710" i="3"/>
  <c r="E76718" i="3"/>
  <c r="H76718" i="3"/>
  <c r="G76718" i="3"/>
  <c r="F76718" i="3"/>
  <c r="E76726" i="3"/>
  <c r="H76726" i="3"/>
  <c r="G76726" i="3"/>
  <c r="F76726" i="3"/>
  <c r="E76734" i="3"/>
  <c r="H76734" i="3"/>
  <c r="G76734" i="3"/>
  <c r="F76734" i="3"/>
  <c r="E76742" i="3"/>
  <c r="H76742" i="3"/>
  <c r="G76742" i="3"/>
  <c r="F76742" i="3"/>
  <c r="E76750" i="3"/>
  <c r="H76750" i="3"/>
  <c r="G76750" i="3"/>
  <c r="F76750" i="3"/>
  <c r="E76758" i="3"/>
  <c r="H76758" i="3"/>
  <c r="G76758" i="3"/>
  <c r="F76758" i="3"/>
  <c r="E76766" i="3"/>
  <c r="H76766" i="3"/>
  <c r="G76766" i="3"/>
  <c r="F76766" i="3"/>
  <c r="E76774" i="3"/>
  <c r="H76774" i="3"/>
  <c r="G76774" i="3"/>
  <c r="F76774" i="3"/>
  <c r="G75668" i="3"/>
  <c r="E75668" i="3"/>
  <c r="F75674" i="3"/>
  <c r="E75685" i="3"/>
  <c r="G75700" i="3"/>
  <c r="E75700" i="3"/>
  <c r="F75706" i="3"/>
  <c r="E75717" i="3"/>
  <c r="G75732" i="3"/>
  <c r="E75732" i="3"/>
  <c r="F75738" i="3"/>
  <c r="E75749" i="3"/>
  <c r="G75764" i="3"/>
  <c r="E75764" i="3"/>
  <c r="F75770" i="3"/>
  <c r="E75781" i="3"/>
  <c r="G75796" i="3"/>
  <c r="E75796" i="3"/>
  <c r="F75802" i="3"/>
  <c r="E75813" i="3"/>
  <c r="G75828" i="3"/>
  <c r="E75828" i="3"/>
  <c r="F75834" i="3"/>
  <c r="E75845" i="3"/>
  <c r="G75860" i="3"/>
  <c r="E75860" i="3"/>
  <c r="F75866" i="3"/>
  <c r="E75877" i="3"/>
  <c r="G75892" i="3"/>
  <c r="E75892" i="3"/>
  <c r="F75898" i="3"/>
  <c r="E75909" i="3"/>
  <c r="G75924" i="3"/>
  <c r="E75924" i="3"/>
  <c r="F75930" i="3"/>
  <c r="E75941" i="3"/>
  <c r="G75956" i="3"/>
  <c r="E75956" i="3"/>
  <c r="F75962" i="3"/>
  <c r="E75974" i="3"/>
  <c r="G75974" i="3"/>
  <c r="F75976" i="3"/>
  <c r="F75978" i="3"/>
  <c r="E75990" i="3"/>
  <c r="G75990" i="3"/>
  <c r="F75992" i="3"/>
  <c r="F75994" i="3"/>
  <c r="E76006" i="3"/>
  <c r="G76006" i="3"/>
  <c r="F76008" i="3"/>
  <c r="F76010" i="3"/>
  <c r="E76030" i="3"/>
  <c r="G76030" i="3"/>
  <c r="F76032" i="3"/>
  <c r="G76042" i="3"/>
  <c r="F76042" i="3"/>
  <c r="E76042" i="3"/>
  <c r="E76062" i="3"/>
  <c r="G76062" i="3"/>
  <c r="F76064" i="3"/>
  <c r="G76074" i="3"/>
  <c r="F76074" i="3"/>
  <c r="E76074" i="3"/>
  <c r="E76094" i="3"/>
  <c r="G76094" i="3"/>
  <c r="F76096" i="3"/>
  <c r="G76106" i="3"/>
  <c r="F76106" i="3"/>
  <c r="E76106" i="3"/>
  <c r="E76126" i="3"/>
  <c r="G76126" i="3"/>
  <c r="F76128" i="3"/>
  <c r="G76138" i="3"/>
  <c r="F76138" i="3"/>
  <c r="E76138" i="3"/>
  <c r="E76158" i="3"/>
  <c r="G76158" i="3"/>
  <c r="F76160" i="3"/>
  <c r="G76170" i="3"/>
  <c r="F76170" i="3"/>
  <c r="E76170" i="3"/>
  <c r="H76198" i="3"/>
  <c r="E76206" i="3"/>
  <c r="G76206" i="3"/>
  <c r="F76206" i="3"/>
  <c r="H76226" i="3"/>
  <c r="G76234" i="3"/>
  <c r="F76234" i="3"/>
  <c r="E76234" i="3"/>
  <c r="H76262" i="3"/>
  <c r="E76270" i="3"/>
  <c r="G76270" i="3"/>
  <c r="F76270" i="3"/>
  <c r="H76290" i="3"/>
  <c r="G76298" i="3"/>
  <c r="F76298" i="3"/>
  <c r="E76298" i="3"/>
  <c r="H76326" i="3"/>
  <c r="E76334" i="3"/>
  <c r="G76334" i="3"/>
  <c r="F76334" i="3"/>
  <c r="H76354" i="3"/>
  <c r="G76362" i="3"/>
  <c r="F76362" i="3"/>
  <c r="E76362" i="3"/>
  <c r="G75666" i="3"/>
  <c r="E75666" i="3"/>
  <c r="H75674" i="3"/>
  <c r="H75677" i="3"/>
  <c r="F75677" i="3"/>
  <c r="G75685" i="3"/>
  <c r="G75698" i="3"/>
  <c r="E75698" i="3"/>
  <c r="H75706" i="3"/>
  <c r="H75709" i="3"/>
  <c r="F75709" i="3"/>
  <c r="G75717" i="3"/>
  <c r="G75730" i="3"/>
  <c r="E75730" i="3"/>
  <c r="H75738" i="3"/>
  <c r="H75741" i="3"/>
  <c r="F75741" i="3"/>
  <c r="G75749" i="3"/>
  <c r="G75762" i="3"/>
  <c r="E75762" i="3"/>
  <c r="H75770" i="3"/>
  <c r="H75773" i="3"/>
  <c r="F75773" i="3"/>
  <c r="G75781" i="3"/>
  <c r="G75794" i="3"/>
  <c r="E75794" i="3"/>
  <c r="H75802" i="3"/>
  <c r="H75805" i="3"/>
  <c r="F75805" i="3"/>
  <c r="G75813" i="3"/>
  <c r="G75826" i="3"/>
  <c r="E75826" i="3"/>
  <c r="H75834" i="3"/>
  <c r="H75837" i="3"/>
  <c r="F75837" i="3"/>
  <c r="G75845" i="3"/>
  <c r="G75858" i="3"/>
  <c r="E75858" i="3"/>
  <c r="H75866" i="3"/>
  <c r="H75869" i="3"/>
  <c r="F75869" i="3"/>
  <c r="G75877" i="3"/>
  <c r="G75890" i="3"/>
  <c r="E75890" i="3"/>
  <c r="H75898" i="3"/>
  <c r="H75901" i="3"/>
  <c r="F75901" i="3"/>
  <c r="G75909" i="3"/>
  <c r="G75922" i="3"/>
  <c r="E75922" i="3"/>
  <c r="H75930" i="3"/>
  <c r="H75933" i="3"/>
  <c r="F75933" i="3"/>
  <c r="G75941" i="3"/>
  <c r="G75954" i="3"/>
  <c r="E75954" i="3"/>
  <c r="H75962" i="3"/>
  <c r="H75976" i="3"/>
  <c r="H75978" i="3"/>
  <c r="H75992" i="3"/>
  <c r="H75994" i="3"/>
  <c r="H76008" i="3"/>
  <c r="H76010" i="3"/>
  <c r="H76040" i="3"/>
  <c r="G76040" i="3"/>
  <c r="E76040" i="3"/>
  <c r="H76072" i="3"/>
  <c r="G76072" i="3"/>
  <c r="E76072" i="3"/>
  <c r="H76104" i="3"/>
  <c r="G76104" i="3"/>
  <c r="E76104" i="3"/>
  <c r="H76136" i="3"/>
  <c r="G76136" i="3"/>
  <c r="E76136" i="3"/>
  <c r="H76168" i="3"/>
  <c r="G76168" i="3"/>
  <c r="E76168" i="3"/>
  <c r="G76178" i="3"/>
  <c r="F76178" i="3"/>
  <c r="E76178" i="3"/>
  <c r="E76214" i="3"/>
  <c r="G76214" i="3"/>
  <c r="F76214" i="3"/>
  <c r="G76242" i="3"/>
  <c r="F76242" i="3"/>
  <c r="E76242" i="3"/>
  <c r="E76278" i="3"/>
  <c r="G76278" i="3"/>
  <c r="F76278" i="3"/>
  <c r="G76306" i="3"/>
  <c r="F76306" i="3"/>
  <c r="E76306" i="3"/>
  <c r="H76334" i="3"/>
  <c r="E76342" i="3"/>
  <c r="G76342" i="3"/>
  <c r="F76342" i="3"/>
  <c r="H76362" i="3"/>
  <c r="G76370" i="3"/>
  <c r="F76370" i="3"/>
  <c r="E76370" i="3"/>
  <c r="F76782" i="3"/>
  <c r="F76790" i="3"/>
  <c r="F76798" i="3"/>
  <c r="F76806" i="3"/>
  <c r="F76814" i="3"/>
  <c r="F76822" i="3"/>
  <c r="F76830" i="3"/>
  <c r="F76838" i="3"/>
  <c r="F76846" i="3"/>
  <c r="F76854" i="3"/>
  <c r="F76862" i="3"/>
  <c r="F76870" i="3"/>
  <c r="F76878" i="3"/>
  <c r="F76886" i="3"/>
  <c r="F76894" i="3"/>
  <c r="F76902" i="3"/>
  <c r="F76910" i="3"/>
  <c r="F76918" i="3"/>
  <c r="F76926" i="3"/>
  <c r="F76934" i="3"/>
  <c r="F76942" i="3"/>
  <c r="F76950" i="3"/>
  <c r="F76958" i="3"/>
  <c r="F76966" i="3"/>
  <c r="F76974" i="3"/>
  <c r="F76982" i="3"/>
  <c r="F76990" i="3"/>
  <c r="F76998" i="3"/>
  <c r="F77006" i="3"/>
  <c r="F77014" i="3"/>
  <c r="F77022" i="3"/>
  <c r="F77030" i="3"/>
  <c r="F77038" i="3"/>
  <c r="F77046" i="3"/>
  <c r="F77054" i="3"/>
  <c r="F77062" i="3"/>
  <c r="F77070" i="3"/>
  <c r="F77078" i="3"/>
  <c r="F77086" i="3"/>
  <c r="F77094" i="3"/>
  <c r="F77102" i="3"/>
  <c r="F77110" i="3"/>
  <c r="F77118" i="3"/>
  <c r="F77126" i="3"/>
  <c r="F77134" i="3"/>
  <c r="F77142" i="3"/>
  <c r="F77150" i="3"/>
  <c r="F77158" i="3"/>
  <c r="F77166" i="3"/>
  <c r="F77174" i="3"/>
  <c r="F77182" i="3"/>
  <c r="F77190" i="3"/>
  <c r="F77198" i="3"/>
  <c r="F77206" i="3"/>
  <c r="F77214" i="3"/>
  <c r="F77222" i="3"/>
  <c r="F77230" i="3"/>
  <c r="F77238" i="3"/>
  <c r="F77246" i="3"/>
  <c r="F77254" i="3"/>
  <c r="F77262" i="3"/>
  <c r="F77270" i="3"/>
  <c r="F77278" i="3"/>
  <c r="F77286" i="3"/>
  <c r="F77294" i="3"/>
  <c r="F77302" i="3"/>
  <c r="F77310" i="3"/>
  <c r="F77318" i="3"/>
  <c r="F77326" i="3"/>
  <c r="F77334" i="3"/>
  <c r="F77342" i="3"/>
  <c r="F77350" i="3"/>
  <c r="F77358" i="3"/>
  <c r="F77366" i="3"/>
  <c r="F77374" i="3"/>
  <c r="H77380" i="3"/>
  <c r="F77382" i="3"/>
  <c r="H77388" i="3"/>
  <c r="F77390" i="3"/>
  <c r="H77396" i="3"/>
  <c r="F77398" i="3"/>
  <c r="H77404" i="3"/>
  <c r="F77406" i="3"/>
  <c r="H77412" i="3"/>
  <c r="F77414" i="3"/>
  <c r="H77420" i="3"/>
  <c r="F77422" i="3"/>
  <c r="H77428" i="3"/>
  <c r="F77430" i="3"/>
  <c r="H77436" i="3"/>
  <c r="F77438" i="3"/>
  <c r="H77444" i="3"/>
  <c r="F77446" i="3"/>
  <c r="H77452" i="3"/>
  <c r="F77454" i="3"/>
  <c r="H77460" i="3"/>
  <c r="F77462" i="3"/>
  <c r="H77468" i="3"/>
  <c r="F77470" i="3"/>
  <c r="H77476" i="3"/>
  <c r="F77478" i="3"/>
  <c r="H77484" i="3"/>
  <c r="F77486" i="3"/>
  <c r="F77493" i="3"/>
  <c r="H77498" i="3"/>
  <c r="F77500" i="3"/>
  <c r="F77509" i="3"/>
  <c r="H77514" i="3"/>
  <c r="F77516" i="3"/>
  <c r="F77525" i="3"/>
  <c r="H77530" i="3"/>
  <c r="F77532" i="3"/>
  <c r="F77541" i="3"/>
  <c r="H77546" i="3"/>
  <c r="F77548" i="3"/>
  <c r="F77557" i="3"/>
  <c r="H77562" i="3"/>
  <c r="F77564" i="3"/>
  <c r="F77573" i="3"/>
  <c r="H77578" i="3"/>
  <c r="F77580" i="3"/>
  <c r="F77589" i="3"/>
  <c r="H77594" i="3"/>
  <c r="F77596" i="3"/>
  <c r="F77605" i="3"/>
  <c r="H77610" i="3"/>
  <c r="F77612" i="3"/>
  <c r="F77621" i="3"/>
  <c r="H77626" i="3"/>
  <c r="F77628" i="3"/>
  <c r="F77637" i="3"/>
  <c r="H77642" i="3"/>
  <c r="F77644" i="3"/>
  <c r="F77653" i="3"/>
  <c r="H77658" i="3"/>
  <c r="F77660" i="3"/>
  <c r="F77669" i="3"/>
  <c r="H77674" i="3"/>
  <c r="F77676" i="3"/>
  <c r="F77685" i="3"/>
  <c r="H77690" i="3"/>
  <c r="F77692" i="3"/>
  <c r="F77701" i="3"/>
  <c r="H77706" i="3"/>
  <c r="F77708" i="3"/>
  <c r="F77717" i="3"/>
  <c r="H77722" i="3"/>
  <c r="F77724" i="3"/>
  <c r="F77733" i="3"/>
  <c r="F77741" i="3"/>
  <c r="F77749" i="3"/>
  <c r="F77757" i="3"/>
  <c r="F77765" i="3"/>
  <c r="F77773" i="3"/>
  <c r="F77781" i="3"/>
  <c r="F77789" i="3"/>
  <c r="F77797" i="3"/>
  <c r="F77805" i="3"/>
  <c r="F77813" i="3"/>
  <c r="F77821" i="3"/>
  <c r="F77829" i="3"/>
  <c r="F77837" i="3"/>
  <c r="F77845" i="3"/>
  <c r="F77853" i="3"/>
  <c r="F77861" i="3"/>
  <c r="F77869" i="3"/>
  <c r="F77877" i="3"/>
  <c r="F77885" i="3"/>
  <c r="F77893" i="3"/>
  <c r="F77901" i="3"/>
  <c r="F77909" i="3"/>
  <c r="F77917" i="3"/>
  <c r="F77925" i="3"/>
  <c r="F77933" i="3"/>
  <c r="E77936" i="3"/>
  <c r="H77936" i="3"/>
  <c r="G77938" i="3"/>
  <c r="H77945" i="3"/>
  <c r="F77945" i="3"/>
  <c r="E77968" i="3"/>
  <c r="H77968" i="3"/>
  <c r="H77975" i="3"/>
  <c r="G77975" i="3"/>
  <c r="E77975" i="3"/>
  <c r="E78000" i="3"/>
  <c r="H78000" i="3"/>
  <c r="H78007" i="3"/>
  <c r="G78007" i="3"/>
  <c r="E78007" i="3"/>
  <c r="E78032" i="3"/>
  <c r="H78032" i="3"/>
  <c r="H78039" i="3"/>
  <c r="G78039" i="3"/>
  <c r="E78039" i="3"/>
  <c r="E78064" i="3"/>
  <c r="H78064" i="3"/>
  <c r="H78071" i="3"/>
  <c r="G78071" i="3"/>
  <c r="E78071" i="3"/>
  <c r="E78096" i="3"/>
  <c r="H78096" i="3"/>
  <c r="H78103" i="3"/>
  <c r="G78103" i="3"/>
  <c r="E78103" i="3"/>
  <c r="E78128" i="3"/>
  <c r="H78128" i="3"/>
  <c r="H78135" i="3"/>
  <c r="G78135" i="3"/>
  <c r="E78135" i="3"/>
  <c r="E78160" i="3"/>
  <c r="H78160" i="3"/>
  <c r="H78167" i="3"/>
  <c r="G78167" i="3"/>
  <c r="E78167" i="3"/>
  <c r="H78178" i="3"/>
  <c r="F78178" i="3"/>
  <c r="H78185" i="3"/>
  <c r="G78185" i="3"/>
  <c r="F78185" i="3"/>
  <c r="E78185" i="3"/>
  <c r="H78223" i="3"/>
  <c r="G78223" i="3"/>
  <c r="E78223" i="3"/>
  <c r="H78242" i="3"/>
  <c r="F78242" i="3"/>
  <c r="H78249" i="3"/>
  <c r="G78249" i="3"/>
  <c r="F78249" i="3"/>
  <c r="E78249" i="3"/>
  <c r="H78287" i="3"/>
  <c r="G78287" i="3"/>
  <c r="E78287" i="3"/>
  <c r="H78306" i="3"/>
  <c r="F78306" i="3"/>
  <c r="H78313" i="3"/>
  <c r="G78313" i="3"/>
  <c r="F78313" i="3"/>
  <c r="E78313" i="3"/>
  <c r="H78351" i="3"/>
  <c r="G78351" i="3"/>
  <c r="E78351" i="3"/>
  <c r="H78370" i="3"/>
  <c r="F78370" i="3"/>
  <c r="H78377" i="3"/>
  <c r="G78377" i="3"/>
  <c r="F78377" i="3"/>
  <c r="E78377" i="3"/>
  <c r="H78415" i="3"/>
  <c r="G78415" i="3"/>
  <c r="E78415" i="3"/>
  <c r="H78434" i="3"/>
  <c r="F78434" i="3"/>
  <c r="H78441" i="3"/>
  <c r="G78441" i="3"/>
  <c r="F78441" i="3"/>
  <c r="E78441" i="3"/>
  <c r="H78479" i="3"/>
  <c r="G78479" i="3"/>
  <c r="E78479" i="3"/>
  <c r="H78505" i="3"/>
  <c r="G78505" i="3"/>
  <c r="F78505" i="3"/>
  <c r="E78505" i="3"/>
  <c r="H78569" i="3"/>
  <c r="G78569" i="3"/>
  <c r="F78569" i="3"/>
  <c r="E78569" i="3"/>
  <c r="H78633" i="3"/>
  <c r="G78633" i="3"/>
  <c r="F78633" i="3"/>
  <c r="E78633" i="3"/>
  <c r="E78700" i="3"/>
  <c r="H78700" i="3"/>
  <c r="G78700" i="3"/>
  <c r="F78700" i="3"/>
  <c r="E78764" i="3"/>
  <c r="H78764" i="3"/>
  <c r="G78764" i="3"/>
  <c r="F78764" i="3"/>
  <c r="E78828" i="3"/>
  <c r="H78828" i="3"/>
  <c r="G78828" i="3"/>
  <c r="F78828" i="3"/>
  <c r="E78892" i="3"/>
  <c r="H78892" i="3"/>
  <c r="G78892" i="3"/>
  <c r="F78892" i="3"/>
  <c r="E78956" i="3"/>
  <c r="H78956" i="3"/>
  <c r="G78956" i="3"/>
  <c r="F78956" i="3"/>
  <c r="E79020" i="3"/>
  <c r="H79020" i="3"/>
  <c r="G79020" i="3"/>
  <c r="F79020" i="3"/>
  <c r="E76176" i="3"/>
  <c r="E76184" i="3"/>
  <c r="E76192" i="3"/>
  <c r="E76200" i="3"/>
  <c r="E76208" i="3"/>
  <c r="E76216" i="3"/>
  <c r="E76224" i="3"/>
  <c r="E76232" i="3"/>
  <c r="E76240" i="3"/>
  <c r="E76248" i="3"/>
  <c r="E76256" i="3"/>
  <c r="E76264" i="3"/>
  <c r="E76272" i="3"/>
  <c r="E76280" i="3"/>
  <c r="E76288" i="3"/>
  <c r="E76296" i="3"/>
  <c r="E76304" i="3"/>
  <c r="E76312" i="3"/>
  <c r="E76320" i="3"/>
  <c r="E76328" i="3"/>
  <c r="E76336" i="3"/>
  <c r="E76344" i="3"/>
  <c r="E76352" i="3"/>
  <c r="E76360" i="3"/>
  <c r="E76368" i="3"/>
  <c r="E76376" i="3"/>
  <c r="E76384" i="3"/>
  <c r="E76392" i="3"/>
  <c r="E76400" i="3"/>
  <c r="E76408" i="3"/>
  <c r="E76416" i="3"/>
  <c r="E76424" i="3"/>
  <c r="E76432" i="3"/>
  <c r="E76440" i="3"/>
  <c r="E76448" i="3"/>
  <c r="E76456" i="3"/>
  <c r="E76464" i="3"/>
  <c r="E76472" i="3"/>
  <c r="E76480" i="3"/>
  <c r="E76488" i="3"/>
  <c r="E76496" i="3"/>
  <c r="E76504" i="3"/>
  <c r="E76512" i="3"/>
  <c r="E76520" i="3"/>
  <c r="E76528" i="3"/>
  <c r="E76536" i="3"/>
  <c r="E76544" i="3"/>
  <c r="E76552" i="3"/>
  <c r="E76560" i="3"/>
  <c r="E76568" i="3"/>
  <c r="E76576" i="3"/>
  <c r="E76584" i="3"/>
  <c r="E76592" i="3"/>
  <c r="E76600" i="3"/>
  <c r="E76608" i="3"/>
  <c r="E76616" i="3"/>
  <c r="E76624" i="3"/>
  <c r="E76632" i="3"/>
  <c r="E76640" i="3"/>
  <c r="E76648" i="3"/>
  <c r="E76656" i="3"/>
  <c r="E76664" i="3"/>
  <c r="E76672" i="3"/>
  <c r="E76680" i="3"/>
  <c r="E76688" i="3"/>
  <c r="E76696" i="3"/>
  <c r="E76704" i="3"/>
  <c r="E76712" i="3"/>
  <c r="E76720" i="3"/>
  <c r="E76728" i="3"/>
  <c r="E76736" i="3"/>
  <c r="E76744" i="3"/>
  <c r="E76752" i="3"/>
  <c r="E76760" i="3"/>
  <c r="E76768" i="3"/>
  <c r="E76776" i="3"/>
  <c r="G76782" i="3"/>
  <c r="E76784" i="3"/>
  <c r="G76790" i="3"/>
  <c r="E76792" i="3"/>
  <c r="G76798" i="3"/>
  <c r="E76800" i="3"/>
  <c r="G76806" i="3"/>
  <c r="E76808" i="3"/>
  <c r="G76814" i="3"/>
  <c r="E76816" i="3"/>
  <c r="G76822" i="3"/>
  <c r="E76824" i="3"/>
  <c r="G76830" i="3"/>
  <c r="E76832" i="3"/>
  <c r="G76838" i="3"/>
  <c r="E76840" i="3"/>
  <c r="G76846" i="3"/>
  <c r="E76848" i="3"/>
  <c r="G76854" i="3"/>
  <c r="E76856" i="3"/>
  <c r="G76862" i="3"/>
  <c r="E76864" i="3"/>
  <c r="G76870" i="3"/>
  <c r="E76872" i="3"/>
  <c r="G76878" i="3"/>
  <c r="E76880" i="3"/>
  <c r="G76886" i="3"/>
  <c r="E76888" i="3"/>
  <c r="G76894" i="3"/>
  <c r="E76896" i="3"/>
  <c r="G76902" i="3"/>
  <c r="E76904" i="3"/>
  <c r="G76910" i="3"/>
  <c r="E76912" i="3"/>
  <c r="G76918" i="3"/>
  <c r="E76920" i="3"/>
  <c r="G76926" i="3"/>
  <c r="E76928" i="3"/>
  <c r="G76934" i="3"/>
  <c r="E76936" i="3"/>
  <c r="G76942" i="3"/>
  <c r="E76944" i="3"/>
  <c r="G76950" i="3"/>
  <c r="E76952" i="3"/>
  <c r="G76958" i="3"/>
  <c r="E76960" i="3"/>
  <c r="G76966" i="3"/>
  <c r="E76968" i="3"/>
  <c r="G76974" i="3"/>
  <c r="E76976" i="3"/>
  <c r="G76982" i="3"/>
  <c r="E76984" i="3"/>
  <c r="G76990" i="3"/>
  <c r="E76992" i="3"/>
  <c r="G76998" i="3"/>
  <c r="E77000" i="3"/>
  <c r="G77006" i="3"/>
  <c r="E77008" i="3"/>
  <c r="G77014" i="3"/>
  <c r="E77016" i="3"/>
  <c r="G77022" i="3"/>
  <c r="E77024" i="3"/>
  <c r="G77030" i="3"/>
  <c r="E77032" i="3"/>
  <c r="G77038" i="3"/>
  <c r="E77040" i="3"/>
  <c r="G77046" i="3"/>
  <c r="E77048" i="3"/>
  <c r="G77054" i="3"/>
  <c r="E77056" i="3"/>
  <c r="G77062" i="3"/>
  <c r="E77064" i="3"/>
  <c r="G77070" i="3"/>
  <c r="E77072" i="3"/>
  <c r="G77078" i="3"/>
  <c r="E77080" i="3"/>
  <c r="G77086" i="3"/>
  <c r="E77088" i="3"/>
  <c r="G77094" i="3"/>
  <c r="E77096" i="3"/>
  <c r="G77102" i="3"/>
  <c r="E77104" i="3"/>
  <c r="G77110" i="3"/>
  <c r="E77112" i="3"/>
  <c r="G77118" i="3"/>
  <c r="E77120" i="3"/>
  <c r="G77126" i="3"/>
  <c r="E77128" i="3"/>
  <c r="G77134" i="3"/>
  <c r="E77136" i="3"/>
  <c r="G77142" i="3"/>
  <c r="E77144" i="3"/>
  <c r="G77150" i="3"/>
  <c r="E77152" i="3"/>
  <c r="G77158" i="3"/>
  <c r="E77160" i="3"/>
  <c r="G77166" i="3"/>
  <c r="E77168" i="3"/>
  <c r="G77174" i="3"/>
  <c r="E77176" i="3"/>
  <c r="G77182" i="3"/>
  <c r="E77184" i="3"/>
  <c r="G77190" i="3"/>
  <c r="E77192" i="3"/>
  <c r="G77198" i="3"/>
  <c r="E77200" i="3"/>
  <c r="G77206" i="3"/>
  <c r="E77208" i="3"/>
  <c r="G77214" i="3"/>
  <c r="E77216" i="3"/>
  <c r="G77222" i="3"/>
  <c r="E77224" i="3"/>
  <c r="G77230" i="3"/>
  <c r="E77232" i="3"/>
  <c r="G77238" i="3"/>
  <c r="E77240" i="3"/>
  <c r="G77246" i="3"/>
  <c r="E77248" i="3"/>
  <c r="G77254" i="3"/>
  <c r="E77256" i="3"/>
  <c r="G77262" i="3"/>
  <c r="E77264" i="3"/>
  <c r="G77270" i="3"/>
  <c r="E77272" i="3"/>
  <c r="G77278" i="3"/>
  <c r="E77280" i="3"/>
  <c r="G77286" i="3"/>
  <c r="E77288" i="3"/>
  <c r="G77294" i="3"/>
  <c r="E77296" i="3"/>
  <c r="G77302" i="3"/>
  <c r="E77304" i="3"/>
  <c r="G77310" i="3"/>
  <c r="E77312" i="3"/>
  <c r="G77318" i="3"/>
  <c r="E77320" i="3"/>
  <c r="G77326" i="3"/>
  <c r="E77328" i="3"/>
  <c r="G77334" i="3"/>
  <c r="E77336" i="3"/>
  <c r="G77342" i="3"/>
  <c r="E77344" i="3"/>
  <c r="G77350" i="3"/>
  <c r="E77352" i="3"/>
  <c r="G77358" i="3"/>
  <c r="E77360" i="3"/>
  <c r="G77366" i="3"/>
  <c r="E77368" i="3"/>
  <c r="G77374" i="3"/>
  <c r="E77376" i="3"/>
  <c r="G77382" i="3"/>
  <c r="E77384" i="3"/>
  <c r="G77390" i="3"/>
  <c r="E77392" i="3"/>
  <c r="G77398" i="3"/>
  <c r="E77400" i="3"/>
  <c r="G77406" i="3"/>
  <c r="E77408" i="3"/>
  <c r="G77414" i="3"/>
  <c r="E77416" i="3"/>
  <c r="G77422" i="3"/>
  <c r="E77424" i="3"/>
  <c r="G77430" i="3"/>
  <c r="E77432" i="3"/>
  <c r="G77438" i="3"/>
  <c r="E77440" i="3"/>
  <c r="G77446" i="3"/>
  <c r="E77448" i="3"/>
  <c r="G77454" i="3"/>
  <c r="E77456" i="3"/>
  <c r="G77462" i="3"/>
  <c r="E77464" i="3"/>
  <c r="G77470" i="3"/>
  <c r="E77472" i="3"/>
  <c r="G77478" i="3"/>
  <c r="E77480" i="3"/>
  <c r="G77486" i="3"/>
  <c r="E77490" i="3"/>
  <c r="G77493" i="3"/>
  <c r="E77497" i="3"/>
  <c r="H77500" i="3"/>
  <c r="E77506" i="3"/>
  <c r="G77509" i="3"/>
  <c r="E77513" i="3"/>
  <c r="H77516" i="3"/>
  <c r="E77522" i="3"/>
  <c r="G77525" i="3"/>
  <c r="E77529" i="3"/>
  <c r="H77532" i="3"/>
  <c r="E77538" i="3"/>
  <c r="G77541" i="3"/>
  <c r="E77545" i="3"/>
  <c r="H77548" i="3"/>
  <c r="E77554" i="3"/>
  <c r="G77557" i="3"/>
  <c r="E77561" i="3"/>
  <c r="H77564" i="3"/>
  <c r="E77570" i="3"/>
  <c r="G77573" i="3"/>
  <c r="E77577" i="3"/>
  <c r="H77580" i="3"/>
  <c r="E77586" i="3"/>
  <c r="G77589" i="3"/>
  <c r="E77593" i="3"/>
  <c r="H77596" i="3"/>
  <c r="E77602" i="3"/>
  <c r="G77605" i="3"/>
  <c r="E77609" i="3"/>
  <c r="H77612" i="3"/>
  <c r="E77618" i="3"/>
  <c r="G77621" i="3"/>
  <c r="E77625" i="3"/>
  <c r="H77628" i="3"/>
  <c r="E77634" i="3"/>
  <c r="G77637" i="3"/>
  <c r="E77641" i="3"/>
  <c r="H77644" i="3"/>
  <c r="E77650" i="3"/>
  <c r="G77653" i="3"/>
  <c r="E77657" i="3"/>
  <c r="H77660" i="3"/>
  <c r="E77666" i="3"/>
  <c r="G77669" i="3"/>
  <c r="E77673" i="3"/>
  <c r="H77676" i="3"/>
  <c r="E77682" i="3"/>
  <c r="G77685" i="3"/>
  <c r="E77689" i="3"/>
  <c r="H77692" i="3"/>
  <c r="E77698" i="3"/>
  <c r="G77701" i="3"/>
  <c r="E77705" i="3"/>
  <c r="H77708" i="3"/>
  <c r="E77714" i="3"/>
  <c r="G77717" i="3"/>
  <c r="E77721" i="3"/>
  <c r="H77724" i="3"/>
  <c r="E77730" i="3"/>
  <c r="H77733" i="3"/>
  <c r="H77741" i="3"/>
  <c r="H77749" i="3"/>
  <c r="H77757" i="3"/>
  <c r="H77765" i="3"/>
  <c r="H77773" i="3"/>
  <c r="H77781" i="3"/>
  <c r="H77789" i="3"/>
  <c r="H77797" i="3"/>
  <c r="H77805" i="3"/>
  <c r="H77813" i="3"/>
  <c r="H77821" i="3"/>
  <c r="H77829" i="3"/>
  <c r="H77837" i="3"/>
  <c r="H77845" i="3"/>
  <c r="H77853" i="3"/>
  <c r="H77861" i="3"/>
  <c r="H77869" i="3"/>
  <c r="H77877" i="3"/>
  <c r="H77885" i="3"/>
  <c r="H77893" i="3"/>
  <c r="H77901" i="3"/>
  <c r="H77909" i="3"/>
  <c r="H77917" i="3"/>
  <c r="H77925" i="3"/>
  <c r="H77933" i="3"/>
  <c r="F77936" i="3"/>
  <c r="H77938" i="3"/>
  <c r="E77945" i="3"/>
  <c r="E77954" i="3"/>
  <c r="H77961" i="3"/>
  <c r="F77961" i="3"/>
  <c r="E77961" i="3"/>
  <c r="F77968" i="3"/>
  <c r="F77975" i="3"/>
  <c r="H77986" i="3"/>
  <c r="F77986" i="3"/>
  <c r="H77993" i="3"/>
  <c r="F77993" i="3"/>
  <c r="E77993" i="3"/>
  <c r="F78000" i="3"/>
  <c r="F78007" i="3"/>
  <c r="H78018" i="3"/>
  <c r="F78018" i="3"/>
  <c r="H78025" i="3"/>
  <c r="F78025" i="3"/>
  <c r="E78025" i="3"/>
  <c r="F78032" i="3"/>
  <c r="F78039" i="3"/>
  <c r="H78050" i="3"/>
  <c r="F78050" i="3"/>
  <c r="H78057" i="3"/>
  <c r="F78057" i="3"/>
  <c r="E78057" i="3"/>
  <c r="F78064" i="3"/>
  <c r="F78071" i="3"/>
  <c r="H78082" i="3"/>
  <c r="F78082" i="3"/>
  <c r="H78089" i="3"/>
  <c r="F78089" i="3"/>
  <c r="E78089" i="3"/>
  <c r="F78096" i="3"/>
  <c r="F78103" i="3"/>
  <c r="H78114" i="3"/>
  <c r="F78114" i="3"/>
  <c r="H78121" i="3"/>
  <c r="F78121" i="3"/>
  <c r="E78121" i="3"/>
  <c r="F78128" i="3"/>
  <c r="F78135" i="3"/>
  <c r="H78146" i="3"/>
  <c r="F78146" i="3"/>
  <c r="H78153" i="3"/>
  <c r="F78153" i="3"/>
  <c r="E78153" i="3"/>
  <c r="F78160" i="3"/>
  <c r="F78167" i="3"/>
  <c r="E78178" i="3"/>
  <c r="H78186" i="3"/>
  <c r="F78186" i="3"/>
  <c r="H78193" i="3"/>
  <c r="G78193" i="3"/>
  <c r="F78193" i="3"/>
  <c r="E78193" i="3"/>
  <c r="F78223" i="3"/>
  <c r="H78231" i="3"/>
  <c r="G78231" i="3"/>
  <c r="E78231" i="3"/>
  <c r="E78242" i="3"/>
  <c r="H78250" i="3"/>
  <c r="F78250" i="3"/>
  <c r="H78257" i="3"/>
  <c r="G78257" i="3"/>
  <c r="F78257" i="3"/>
  <c r="E78257" i="3"/>
  <c r="F78287" i="3"/>
  <c r="H78295" i="3"/>
  <c r="G78295" i="3"/>
  <c r="E78295" i="3"/>
  <c r="E78306" i="3"/>
  <c r="H78314" i="3"/>
  <c r="F78314" i="3"/>
  <c r="H78321" i="3"/>
  <c r="G78321" i="3"/>
  <c r="F78321" i="3"/>
  <c r="E78321" i="3"/>
  <c r="F78351" i="3"/>
  <c r="H78359" i="3"/>
  <c r="G78359" i="3"/>
  <c r="E78359" i="3"/>
  <c r="E78370" i="3"/>
  <c r="H78378" i="3"/>
  <c r="F78378" i="3"/>
  <c r="H78385" i="3"/>
  <c r="G78385" i="3"/>
  <c r="F78385" i="3"/>
  <c r="E78385" i="3"/>
  <c r="F78415" i="3"/>
  <c r="H78423" i="3"/>
  <c r="G78423" i="3"/>
  <c r="E78423" i="3"/>
  <c r="E78434" i="3"/>
  <c r="H78449" i="3"/>
  <c r="G78449" i="3"/>
  <c r="F78449" i="3"/>
  <c r="E78449" i="3"/>
  <c r="F78479" i="3"/>
  <c r="H78487" i="3"/>
  <c r="G78487" i="3"/>
  <c r="E78487" i="3"/>
  <c r="H78513" i="3"/>
  <c r="G78513" i="3"/>
  <c r="F78513" i="3"/>
  <c r="E78513" i="3"/>
  <c r="H78577" i="3"/>
  <c r="G78577" i="3"/>
  <c r="F78577" i="3"/>
  <c r="E78577" i="3"/>
  <c r="H78641" i="3"/>
  <c r="G78641" i="3"/>
  <c r="F78641" i="3"/>
  <c r="E78641" i="3"/>
  <c r="E78708" i="3"/>
  <c r="H78708" i="3"/>
  <c r="G78708" i="3"/>
  <c r="F78708" i="3"/>
  <c r="E78772" i="3"/>
  <c r="H78772" i="3"/>
  <c r="G78772" i="3"/>
  <c r="F78772" i="3"/>
  <c r="E78836" i="3"/>
  <c r="H78836" i="3"/>
  <c r="G78836" i="3"/>
  <c r="F78836" i="3"/>
  <c r="E78900" i="3"/>
  <c r="H78900" i="3"/>
  <c r="G78900" i="3"/>
  <c r="F78900" i="3"/>
  <c r="E78964" i="3"/>
  <c r="H78964" i="3"/>
  <c r="G78964" i="3"/>
  <c r="F78964" i="3"/>
  <c r="E79028" i="3"/>
  <c r="H79028" i="3"/>
  <c r="G79028" i="3"/>
  <c r="F79028" i="3"/>
  <c r="H76782" i="3"/>
  <c r="H76790" i="3"/>
  <c r="H76798" i="3"/>
  <c r="H76806" i="3"/>
  <c r="H76814" i="3"/>
  <c r="H76822" i="3"/>
  <c r="H76830" i="3"/>
  <c r="H76838" i="3"/>
  <c r="H76846" i="3"/>
  <c r="H76854" i="3"/>
  <c r="H76862" i="3"/>
  <c r="H76870" i="3"/>
  <c r="H76878" i="3"/>
  <c r="H76886" i="3"/>
  <c r="H76894" i="3"/>
  <c r="H76902" i="3"/>
  <c r="H76910" i="3"/>
  <c r="H76918" i="3"/>
  <c r="H76926" i="3"/>
  <c r="H76934" i="3"/>
  <c r="H76942" i="3"/>
  <c r="H76950" i="3"/>
  <c r="H76958" i="3"/>
  <c r="H76966" i="3"/>
  <c r="H76974" i="3"/>
  <c r="H76982" i="3"/>
  <c r="H76990" i="3"/>
  <c r="H76998" i="3"/>
  <c r="H77006" i="3"/>
  <c r="H77014" i="3"/>
  <c r="H77022" i="3"/>
  <c r="H77030" i="3"/>
  <c r="H77038" i="3"/>
  <c r="H77046" i="3"/>
  <c r="H77054" i="3"/>
  <c r="H77062" i="3"/>
  <c r="H77070" i="3"/>
  <c r="H77078" i="3"/>
  <c r="H77086" i="3"/>
  <c r="H77094" i="3"/>
  <c r="H77102" i="3"/>
  <c r="H77110" i="3"/>
  <c r="H77118" i="3"/>
  <c r="H77126" i="3"/>
  <c r="H77134" i="3"/>
  <c r="H77142" i="3"/>
  <c r="H77150" i="3"/>
  <c r="H77158" i="3"/>
  <c r="H77166" i="3"/>
  <c r="H77174" i="3"/>
  <c r="H77182" i="3"/>
  <c r="H77190" i="3"/>
  <c r="H77198" i="3"/>
  <c r="H77206" i="3"/>
  <c r="H77214" i="3"/>
  <c r="H77222" i="3"/>
  <c r="H77230" i="3"/>
  <c r="H77238" i="3"/>
  <c r="H77246" i="3"/>
  <c r="H77254" i="3"/>
  <c r="H77262" i="3"/>
  <c r="H77270" i="3"/>
  <c r="H77278" i="3"/>
  <c r="H77286" i="3"/>
  <c r="H77294" i="3"/>
  <c r="H77302" i="3"/>
  <c r="H77310" i="3"/>
  <c r="H77318" i="3"/>
  <c r="H77326" i="3"/>
  <c r="H77334" i="3"/>
  <c r="H77342" i="3"/>
  <c r="H77350" i="3"/>
  <c r="H77358" i="3"/>
  <c r="H77366" i="3"/>
  <c r="H77374" i="3"/>
  <c r="H77382" i="3"/>
  <c r="H77390" i="3"/>
  <c r="H77398" i="3"/>
  <c r="H77406" i="3"/>
  <c r="H77414" i="3"/>
  <c r="H77422" i="3"/>
  <c r="H77430" i="3"/>
  <c r="H77438" i="3"/>
  <c r="H77446" i="3"/>
  <c r="H77454" i="3"/>
  <c r="H77462" i="3"/>
  <c r="H77470" i="3"/>
  <c r="H77478" i="3"/>
  <c r="H77486" i="3"/>
  <c r="H77493" i="3"/>
  <c r="H77509" i="3"/>
  <c r="H77525" i="3"/>
  <c r="H77541" i="3"/>
  <c r="H77557" i="3"/>
  <c r="H77573" i="3"/>
  <c r="H77589" i="3"/>
  <c r="H77605" i="3"/>
  <c r="H77621" i="3"/>
  <c r="H77637" i="3"/>
  <c r="H77653" i="3"/>
  <c r="H77669" i="3"/>
  <c r="H77685" i="3"/>
  <c r="H77701" i="3"/>
  <c r="H77717" i="3"/>
  <c r="G77934" i="3"/>
  <c r="E77934" i="3"/>
  <c r="G77936" i="3"/>
  <c r="H77943" i="3"/>
  <c r="E77943" i="3"/>
  <c r="G77945" i="3"/>
  <c r="E77952" i="3"/>
  <c r="H77952" i="3"/>
  <c r="G77954" i="3"/>
  <c r="G77968" i="3"/>
  <c r="E77976" i="3"/>
  <c r="H77976" i="3"/>
  <c r="H77983" i="3"/>
  <c r="G77983" i="3"/>
  <c r="E77983" i="3"/>
  <c r="G78000" i="3"/>
  <c r="E78008" i="3"/>
  <c r="H78008" i="3"/>
  <c r="H78015" i="3"/>
  <c r="G78015" i="3"/>
  <c r="E78015" i="3"/>
  <c r="G78032" i="3"/>
  <c r="E78040" i="3"/>
  <c r="H78040" i="3"/>
  <c r="H78047" i="3"/>
  <c r="G78047" i="3"/>
  <c r="E78047" i="3"/>
  <c r="G78064" i="3"/>
  <c r="E78072" i="3"/>
  <c r="H78072" i="3"/>
  <c r="H78079" i="3"/>
  <c r="G78079" i="3"/>
  <c r="E78079" i="3"/>
  <c r="G78096" i="3"/>
  <c r="E78104" i="3"/>
  <c r="H78104" i="3"/>
  <c r="H78111" i="3"/>
  <c r="G78111" i="3"/>
  <c r="E78111" i="3"/>
  <c r="G78128" i="3"/>
  <c r="E78136" i="3"/>
  <c r="H78136" i="3"/>
  <c r="H78143" i="3"/>
  <c r="G78143" i="3"/>
  <c r="E78143" i="3"/>
  <c r="G78160" i="3"/>
  <c r="E78168" i="3"/>
  <c r="H78168" i="3"/>
  <c r="H78175" i="3"/>
  <c r="G78175" i="3"/>
  <c r="E78175" i="3"/>
  <c r="G78178" i="3"/>
  <c r="H78194" i="3"/>
  <c r="F78194" i="3"/>
  <c r="H78201" i="3"/>
  <c r="G78201" i="3"/>
  <c r="F78201" i="3"/>
  <c r="E78201" i="3"/>
  <c r="H78239" i="3"/>
  <c r="G78239" i="3"/>
  <c r="E78239" i="3"/>
  <c r="G78242" i="3"/>
  <c r="H78258" i="3"/>
  <c r="F78258" i="3"/>
  <c r="H78265" i="3"/>
  <c r="G78265" i="3"/>
  <c r="F78265" i="3"/>
  <c r="E78265" i="3"/>
  <c r="H78303" i="3"/>
  <c r="G78303" i="3"/>
  <c r="E78303" i="3"/>
  <c r="G78306" i="3"/>
  <c r="H78322" i="3"/>
  <c r="F78322" i="3"/>
  <c r="H78329" i="3"/>
  <c r="G78329" i="3"/>
  <c r="F78329" i="3"/>
  <c r="E78329" i="3"/>
  <c r="H78367" i="3"/>
  <c r="G78367" i="3"/>
  <c r="E78367" i="3"/>
  <c r="G78370" i="3"/>
  <c r="H78386" i="3"/>
  <c r="F78386" i="3"/>
  <c r="H78393" i="3"/>
  <c r="G78393" i="3"/>
  <c r="F78393" i="3"/>
  <c r="E78393" i="3"/>
  <c r="H78431" i="3"/>
  <c r="G78431" i="3"/>
  <c r="E78431" i="3"/>
  <c r="G78434" i="3"/>
  <c r="H78457" i="3"/>
  <c r="G78457" i="3"/>
  <c r="F78457" i="3"/>
  <c r="E78457" i="3"/>
  <c r="H78521" i="3"/>
  <c r="G78521" i="3"/>
  <c r="F78521" i="3"/>
  <c r="E78521" i="3"/>
  <c r="H78585" i="3"/>
  <c r="G78585" i="3"/>
  <c r="F78585" i="3"/>
  <c r="E78585" i="3"/>
  <c r="H78649" i="3"/>
  <c r="G78649" i="3"/>
  <c r="F78649" i="3"/>
  <c r="E78649" i="3"/>
  <c r="E78716" i="3"/>
  <c r="H78716" i="3"/>
  <c r="G78716" i="3"/>
  <c r="F78716" i="3"/>
  <c r="E78780" i="3"/>
  <c r="H78780" i="3"/>
  <c r="G78780" i="3"/>
  <c r="F78780" i="3"/>
  <c r="E78844" i="3"/>
  <c r="H78844" i="3"/>
  <c r="G78844" i="3"/>
  <c r="F78844" i="3"/>
  <c r="E78908" i="3"/>
  <c r="H78908" i="3"/>
  <c r="G78908" i="3"/>
  <c r="F78908" i="3"/>
  <c r="E78972" i="3"/>
  <c r="H78972" i="3"/>
  <c r="G78972" i="3"/>
  <c r="F78972" i="3"/>
  <c r="F75965" i="3"/>
  <c r="F75973" i="3"/>
  <c r="F75981" i="3"/>
  <c r="F75989" i="3"/>
  <c r="F75997" i="3"/>
  <c r="F76005" i="3"/>
  <c r="F76013" i="3"/>
  <c r="F76021" i="3"/>
  <c r="F76029" i="3"/>
  <c r="F76037" i="3"/>
  <c r="F76045" i="3"/>
  <c r="F76053" i="3"/>
  <c r="F76061" i="3"/>
  <c r="F76069" i="3"/>
  <c r="F76077" i="3"/>
  <c r="F76085" i="3"/>
  <c r="F76093" i="3"/>
  <c r="F76101" i="3"/>
  <c r="F76109" i="3"/>
  <c r="F76117" i="3"/>
  <c r="F76125" i="3"/>
  <c r="F76133" i="3"/>
  <c r="F76141" i="3"/>
  <c r="F76149" i="3"/>
  <c r="F76157" i="3"/>
  <c r="F76165" i="3"/>
  <c r="F76173" i="3"/>
  <c r="G76176" i="3"/>
  <c r="F76181" i="3"/>
  <c r="G76184" i="3"/>
  <c r="F76189" i="3"/>
  <c r="G76192" i="3"/>
  <c r="F76197" i="3"/>
  <c r="G76200" i="3"/>
  <c r="F76205" i="3"/>
  <c r="G76208" i="3"/>
  <c r="F76213" i="3"/>
  <c r="G76216" i="3"/>
  <c r="F76221" i="3"/>
  <c r="G76224" i="3"/>
  <c r="F76229" i="3"/>
  <c r="G76232" i="3"/>
  <c r="F76237" i="3"/>
  <c r="G76240" i="3"/>
  <c r="F76245" i="3"/>
  <c r="G76248" i="3"/>
  <c r="F76253" i="3"/>
  <c r="G76256" i="3"/>
  <c r="F76261" i="3"/>
  <c r="G76264" i="3"/>
  <c r="F76269" i="3"/>
  <c r="G76272" i="3"/>
  <c r="F76277" i="3"/>
  <c r="G76280" i="3"/>
  <c r="F76285" i="3"/>
  <c r="G76288" i="3"/>
  <c r="F76293" i="3"/>
  <c r="G76296" i="3"/>
  <c r="F76301" i="3"/>
  <c r="G76304" i="3"/>
  <c r="F76309" i="3"/>
  <c r="G76312" i="3"/>
  <c r="F76317" i="3"/>
  <c r="G76320" i="3"/>
  <c r="F76325" i="3"/>
  <c r="G76328" i="3"/>
  <c r="F76333" i="3"/>
  <c r="G76336" i="3"/>
  <c r="F76341" i="3"/>
  <c r="G76344" i="3"/>
  <c r="F76349" i="3"/>
  <c r="G76352" i="3"/>
  <c r="F76357" i="3"/>
  <c r="G76360" i="3"/>
  <c r="F76365" i="3"/>
  <c r="G76368" i="3"/>
  <c r="F76373" i="3"/>
  <c r="G76376" i="3"/>
  <c r="F76381" i="3"/>
  <c r="G76384" i="3"/>
  <c r="F76389" i="3"/>
  <c r="G76392" i="3"/>
  <c r="E76394" i="3"/>
  <c r="F76397" i="3"/>
  <c r="G76400" i="3"/>
  <c r="E76402" i="3"/>
  <c r="F76405" i="3"/>
  <c r="G76408" i="3"/>
  <c r="E76410" i="3"/>
  <c r="F76413" i="3"/>
  <c r="G76416" i="3"/>
  <c r="E76418" i="3"/>
  <c r="F76421" i="3"/>
  <c r="G76424" i="3"/>
  <c r="E76426" i="3"/>
  <c r="F76429" i="3"/>
  <c r="G76432" i="3"/>
  <c r="E76434" i="3"/>
  <c r="F76437" i="3"/>
  <c r="G76440" i="3"/>
  <c r="E76442" i="3"/>
  <c r="F76445" i="3"/>
  <c r="G76448" i="3"/>
  <c r="E76450" i="3"/>
  <c r="F76453" i="3"/>
  <c r="G76456" i="3"/>
  <c r="E76458" i="3"/>
  <c r="F76461" i="3"/>
  <c r="G76464" i="3"/>
  <c r="E76466" i="3"/>
  <c r="F76469" i="3"/>
  <c r="G76472" i="3"/>
  <c r="E76474" i="3"/>
  <c r="F76477" i="3"/>
  <c r="G76480" i="3"/>
  <c r="E76482" i="3"/>
  <c r="F76485" i="3"/>
  <c r="G76488" i="3"/>
  <c r="E76490" i="3"/>
  <c r="F76493" i="3"/>
  <c r="G76496" i="3"/>
  <c r="E76498" i="3"/>
  <c r="F76501" i="3"/>
  <c r="G76504" i="3"/>
  <c r="E76506" i="3"/>
  <c r="F76509" i="3"/>
  <c r="G76512" i="3"/>
  <c r="E76514" i="3"/>
  <c r="F76517" i="3"/>
  <c r="G76520" i="3"/>
  <c r="E76522" i="3"/>
  <c r="F76525" i="3"/>
  <c r="G76528" i="3"/>
  <c r="E76530" i="3"/>
  <c r="F76533" i="3"/>
  <c r="G76536" i="3"/>
  <c r="E76538" i="3"/>
  <c r="F76541" i="3"/>
  <c r="G76544" i="3"/>
  <c r="E76546" i="3"/>
  <c r="F76549" i="3"/>
  <c r="G76552" i="3"/>
  <c r="E76554" i="3"/>
  <c r="F76557" i="3"/>
  <c r="G76560" i="3"/>
  <c r="E76562" i="3"/>
  <c r="F76565" i="3"/>
  <c r="G76568" i="3"/>
  <c r="E76570" i="3"/>
  <c r="F76573" i="3"/>
  <c r="G76576" i="3"/>
  <c r="E76578" i="3"/>
  <c r="F76581" i="3"/>
  <c r="G76584" i="3"/>
  <c r="E76586" i="3"/>
  <c r="F76589" i="3"/>
  <c r="G76592" i="3"/>
  <c r="E76594" i="3"/>
  <c r="F76597" i="3"/>
  <c r="G76600" i="3"/>
  <c r="E76602" i="3"/>
  <c r="F76605" i="3"/>
  <c r="G76608" i="3"/>
  <c r="E76610" i="3"/>
  <c r="F76613" i="3"/>
  <c r="G76616" i="3"/>
  <c r="E76618" i="3"/>
  <c r="F76621" i="3"/>
  <c r="G76624" i="3"/>
  <c r="E76626" i="3"/>
  <c r="F76629" i="3"/>
  <c r="G76632" i="3"/>
  <c r="E76634" i="3"/>
  <c r="F76637" i="3"/>
  <c r="G76640" i="3"/>
  <c r="E76642" i="3"/>
  <c r="F76645" i="3"/>
  <c r="G76648" i="3"/>
  <c r="E76650" i="3"/>
  <c r="F76653" i="3"/>
  <c r="G76656" i="3"/>
  <c r="E76658" i="3"/>
  <c r="F76661" i="3"/>
  <c r="G76664" i="3"/>
  <c r="E76666" i="3"/>
  <c r="F76669" i="3"/>
  <c r="G76672" i="3"/>
  <c r="E76674" i="3"/>
  <c r="F76677" i="3"/>
  <c r="G76680" i="3"/>
  <c r="E76682" i="3"/>
  <c r="F76685" i="3"/>
  <c r="G76688" i="3"/>
  <c r="E76690" i="3"/>
  <c r="F76693" i="3"/>
  <c r="G76696" i="3"/>
  <c r="E76698" i="3"/>
  <c r="F76701" i="3"/>
  <c r="G76704" i="3"/>
  <c r="E76706" i="3"/>
  <c r="F76709" i="3"/>
  <c r="G76712" i="3"/>
  <c r="E76714" i="3"/>
  <c r="F76717" i="3"/>
  <c r="G76720" i="3"/>
  <c r="E76722" i="3"/>
  <c r="F76725" i="3"/>
  <c r="G76728" i="3"/>
  <c r="E76730" i="3"/>
  <c r="F76733" i="3"/>
  <c r="G76736" i="3"/>
  <c r="E76738" i="3"/>
  <c r="F76741" i="3"/>
  <c r="G76744" i="3"/>
  <c r="E76746" i="3"/>
  <c r="F76749" i="3"/>
  <c r="G76752" i="3"/>
  <c r="E76754" i="3"/>
  <c r="F76757" i="3"/>
  <c r="G76760" i="3"/>
  <c r="E76762" i="3"/>
  <c r="F76765" i="3"/>
  <c r="G76768" i="3"/>
  <c r="E76770" i="3"/>
  <c r="F76773" i="3"/>
  <c r="G76776" i="3"/>
  <c r="E76778" i="3"/>
  <c r="F76781" i="3"/>
  <c r="G76784" i="3"/>
  <c r="E76786" i="3"/>
  <c r="F76789" i="3"/>
  <c r="G76792" i="3"/>
  <c r="E76794" i="3"/>
  <c r="F76797" i="3"/>
  <c r="G76800" i="3"/>
  <c r="E76802" i="3"/>
  <c r="F76805" i="3"/>
  <c r="G76808" i="3"/>
  <c r="E76810" i="3"/>
  <c r="F76813" i="3"/>
  <c r="G76816" i="3"/>
  <c r="E76818" i="3"/>
  <c r="F76821" i="3"/>
  <c r="G76824" i="3"/>
  <c r="E76826" i="3"/>
  <c r="F76829" i="3"/>
  <c r="G76832" i="3"/>
  <c r="E76834" i="3"/>
  <c r="F76837" i="3"/>
  <c r="G76840" i="3"/>
  <c r="E76842" i="3"/>
  <c r="F76845" i="3"/>
  <c r="G76848" i="3"/>
  <c r="E76850" i="3"/>
  <c r="F76853" i="3"/>
  <c r="G76856" i="3"/>
  <c r="E76858" i="3"/>
  <c r="F76861" i="3"/>
  <c r="G76864" i="3"/>
  <c r="E76866" i="3"/>
  <c r="F76869" i="3"/>
  <c r="G76872" i="3"/>
  <c r="E76874" i="3"/>
  <c r="F76877" i="3"/>
  <c r="G76880" i="3"/>
  <c r="E76882" i="3"/>
  <c r="F76885" i="3"/>
  <c r="G76888" i="3"/>
  <c r="E76890" i="3"/>
  <c r="F76893" i="3"/>
  <c r="G76896" i="3"/>
  <c r="E76898" i="3"/>
  <c r="F76901" i="3"/>
  <c r="G76904" i="3"/>
  <c r="E76906" i="3"/>
  <c r="F76909" i="3"/>
  <c r="G76912" i="3"/>
  <c r="E76914" i="3"/>
  <c r="F76917" i="3"/>
  <c r="G76920" i="3"/>
  <c r="E76922" i="3"/>
  <c r="F76925" i="3"/>
  <c r="G76928" i="3"/>
  <c r="E76930" i="3"/>
  <c r="F76933" i="3"/>
  <c r="G76936" i="3"/>
  <c r="E76938" i="3"/>
  <c r="F76941" i="3"/>
  <c r="G76944" i="3"/>
  <c r="E76946" i="3"/>
  <c r="F76949" i="3"/>
  <c r="G76952" i="3"/>
  <c r="E76954" i="3"/>
  <c r="F76957" i="3"/>
  <c r="G76960" i="3"/>
  <c r="E76962" i="3"/>
  <c r="F76965" i="3"/>
  <c r="G76968" i="3"/>
  <c r="E76970" i="3"/>
  <c r="F76973" i="3"/>
  <c r="G76976" i="3"/>
  <c r="E76978" i="3"/>
  <c r="F76981" i="3"/>
  <c r="G76984" i="3"/>
  <c r="E76986" i="3"/>
  <c r="F76989" i="3"/>
  <c r="G76992" i="3"/>
  <c r="E76994" i="3"/>
  <c r="F76997" i="3"/>
  <c r="G77000" i="3"/>
  <c r="E77002" i="3"/>
  <c r="F77005" i="3"/>
  <c r="G77008" i="3"/>
  <c r="E77010" i="3"/>
  <c r="F77013" i="3"/>
  <c r="G77016" i="3"/>
  <c r="E77018" i="3"/>
  <c r="F77021" i="3"/>
  <c r="G77024" i="3"/>
  <c r="E77026" i="3"/>
  <c r="F77029" i="3"/>
  <c r="G77032" i="3"/>
  <c r="E77034" i="3"/>
  <c r="F77037" i="3"/>
  <c r="G77040" i="3"/>
  <c r="E77042" i="3"/>
  <c r="F77045" i="3"/>
  <c r="G77048" i="3"/>
  <c r="E77050" i="3"/>
  <c r="F77053" i="3"/>
  <c r="G77056" i="3"/>
  <c r="E77058" i="3"/>
  <c r="F77061" i="3"/>
  <c r="G77064" i="3"/>
  <c r="E77066" i="3"/>
  <c r="F77069" i="3"/>
  <c r="G77072" i="3"/>
  <c r="E77074" i="3"/>
  <c r="F77077" i="3"/>
  <c r="G77080" i="3"/>
  <c r="E77082" i="3"/>
  <c r="F77085" i="3"/>
  <c r="G77088" i="3"/>
  <c r="E77090" i="3"/>
  <c r="F77093" i="3"/>
  <c r="G77096" i="3"/>
  <c r="E77098" i="3"/>
  <c r="F77101" i="3"/>
  <c r="G77104" i="3"/>
  <c r="E77106" i="3"/>
  <c r="F77109" i="3"/>
  <c r="G77112" i="3"/>
  <c r="E77114" i="3"/>
  <c r="F77117" i="3"/>
  <c r="G77120" i="3"/>
  <c r="E77122" i="3"/>
  <c r="F77125" i="3"/>
  <c r="G77128" i="3"/>
  <c r="E77130" i="3"/>
  <c r="F77133" i="3"/>
  <c r="G77136" i="3"/>
  <c r="E77138" i="3"/>
  <c r="F77141" i="3"/>
  <c r="G77144" i="3"/>
  <c r="E77146" i="3"/>
  <c r="F77149" i="3"/>
  <c r="G77152" i="3"/>
  <c r="E77154" i="3"/>
  <c r="F77157" i="3"/>
  <c r="G77160" i="3"/>
  <c r="E77162" i="3"/>
  <c r="F77165" i="3"/>
  <c r="G77168" i="3"/>
  <c r="E77170" i="3"/>
  <c r="F77173" i="3"/>
  <c r="G77176" i="3"/>
  <c r="E77178" i="3"/>
  <c r="F77181" i="3"/>
  <c r="G77184" i="3"/>
  <c r="E77186" i="3"/>
  <c r="F77189" i="3"/>
  <c r="G77192" i="3"/>
  <c r="E77194" i="3"/>
  <c r="F77197" i="3"/>
  <c r="G77200" i="3"/>
  <c r="E77202" i="3"/>
  <c r="F77205" i="3"/>
  <c r="G77208" i="3"/>
  <c r="E77210" i="3"/>
  <c r="F77213" i="3"/>
  <c r="G77216" i="3"/>
  <c r="E77218" i="3"/>
  <c r="F77221" i="3"/>
  <c r="G77224" i="3"/>
  <c r="E77226" i="3"/>
  <c r="F77229" i="3"/>
  <c r="G77232" i="3"/>
  <c r="E77234" i="3"/>
  <c r="F77237" i="3"/>
  <c r="G77240" i="3"/>
  <c r="E77242" i="3"/>
  <c r="F77245" i="3"/>
  <c r="G77248" i="3"/>
  <c r="E77250" i="3"/>
  <c r="F77253" i="3"/>
  <c r="G77256" i="3"/>
  <c r="E77258" i="3"/>
  <c r="F77261" i="3"/>
  <c r="G77264" i="3"/>
  <c r="E77266" i="3"/>
  <c r="F77269" i="3"/>
  <c r="G77272" i="3"/>
  <c r="E77274" i="3"/>
  <c r="F77277" i="3"/>
  <c r="G77280" i="3"/>
  <c r="E77282" i="3"/>
  <c r="F77285" i="3"/>
  <c r="G77288" i="3"/>
  <c r="E77290" i="3"/>
  <c r="F77293" i="3"/>
  <c r="G77296" i="3"/>
  <c r="E77298" i="3"/>
  <c r="F77301" i="3"/>
  <c r="G77304" i="3"/>
  <c r="E77306" i="3"/>
  <c r="F77309" i="3"/>
  <c r="G77312" i="3"/>
  <c r="E77314" i="3"/>
  <c r="F77317" i="3"/>
  <c r="G77320" i="3"/>
  <c r="E77322" i="3"/>
  <c r="F77325" i="3"/>
  <c r="G77328" i="3"/>
  <c r="E77330" i="3"/>
  <c r="F77333" i="3"/>
  <c r="G77336" i="3"/>
  <c r="E77338" i="3"/>
  <c r="F77341" i="3"/>
  <c r="G77344" i="3"/>
  <c r="E77346" i="3"/>
  <c r="F77349" i="3"/>
  <c r="G77352" i="3"/>
  <c r="E77354" i="3"/>
  <c r="F77357" i="3"/>
  <c r="G77360" i="3"/>
  <c r="E77362" i="3"/>
  <c r="F77365" i="3"/>
  <c r="G77368" i="3"/>
  <c r="E77370" i="3"/>
  <c r="F77373" i="3"/>
  <c r="G77376" i="3"/>
  <c r="E77378" i="3"/>
  <c r="F77381" i="3"/>
  <c r="G77384" i="3"/>
  <c r="E77386" i="3"/>
  <c r="F77389" i="3"/>
  <c r="G77392" i="3"/>
  <c r="E77394" i="3"/>
  <c r="F77397" i="3"/>
  <c r="G77400" i="3"/>
  <c r="E77402" i="3"/>
  <c r="F77405" i="3"/>
  <c r="G77408" i="3"/>
  <c r="E77410" i="3"/>
  <c r="F77413" i="3"/>
  <c r="G77416" i="3"/>
  <c r="E77418" i="3"/>
  <c r="F77421" i="3"/>
  <c r="G77424" i="3"/>
  <c r="E77426" i="3"/>
  <c r="F77429" i="3"/>
  <c r="G77432" i="3"/>
  <c r="E77434" i="3"/>
  <c r="F77437" i="3"/>
  <c r="G77440" i="3"/>
  <c r="E77442" i="3"/>
  <c r="F77445" i="3"/>
  <c r="G77448" i="3"/>
  <c r="E77450" i="3"/>
  <c r="F77453" i="3"/>
  <c r="G77456" i="3"/>
  <c r="E77458" i="3"/>
  <c r="F77461" i="3"/>
  <c r="G77464" i="3"/>
  <c r="E77466" i="3"/>
  <c r="F77469" i="3"/>
  <c r="G77472" i="3"/>
  <c r="E77474" i="3"/>
  <c r="F77477" i="3"/>
  <c r="G77480" i="3"/>
  <c r="E77482" i="3"/>
  <c r="F77485" i="3"/>
  <c r="G77490" i="3"/>
  <c r="E77492" i="3"/>
  <c r="H77497" i="3"/>
  <c r="E77501" i="3"/>
  <c r="G77506" i="3"/>
  <c r="E77508" i="3"/>
  <c r="H77513" i="3"/>
  <c r="E77517" i="3"/>
  <c r="G77522" i="3"/>
  <c r="E77524" i="3"/>
  <c r="H77529" i="3"/>
  <c r="E77533" i="3"/>
  <c r="G77538" i="3"/>
  <c r="E77540" i="3"/>
  <c r="H77545" i="3"/>
  <c r="E77549" i="3"/>
  <c r="G77554" i="3"/>
  <c r="E77556" i="3"/>
  <c r="H77561" i="3"/>
  <c r="E77565" i="3"/>
  <c r="G77570" i="3"/>
  <c r="E77572" i="3"/>
  <c r="H77577" i="3"/>
  <c r="E77581" i="3"/>
  <c r="G77586" i="3"/>
  <c r="E77588" i="3"/>
  <c r="H77593" i="3"/>
  <c r="E77597" i="3"/>
  <c r="G77602" i="3"/>
  <c r="E77604" i="3"/>
  <c r="H77609" i="3"/>
  <c r="E77613" i="3"/>
  <c r="G77618" i="3"/>
  <c r="E77620" i="3"/>
  <c r="H77625" i="3"/>
  <c r="E77629" i="3"/>
  <c r="G77634" i="3"/>
  <c r="E77636" i="3"/>
  <c r="H77641" i="3"/>
  <c r="E77645" i="3"/>
  <c r="G77650" i="3"/>
  <c r="E77652" i="3"/>
  <c r="H77657" i="3"/>
  <c r="E77661" i="3"/>
  <c r="G77666" i="3"/>
  <c r="E77668" i="3"/>
  <c r="H77673" i="3"/>
  <c r="E77677" i="3"/>
  <c r="G77682" i="3"/>
  <c r="E77684" i="3"/>
  <c r="H77689" i="3"/>
  <c r="E77693" i="3"/>
  <c r="G77698" i="3"/>
  <c r="E77700" i="3"/>
  <c r="H77705" i="3"/>
  <c r="E77709" i="3"/>
  <c r="G77714" i="3"/>
  <c r="E77716" i="3"/>
  <c r="H77721" i="3"/>
  <c r="E77725" i="3"/>
  <c r="G77730" i="3"/>
  <c r="E77732" i="3"/>
  <c r="F77734" i="3"/>
  <c r="F77736" i="3"/>
  <c r="G77738" i="3"/>
  <c r="F77742" i="3"/>
  <c r="F77744" i="3"/>
  <c r="G77746" i="3"/>
  <c r="F77750" i="3"/>
  <c r="F77752" i="3"/>
  <c r="G77754" i="3"/>
  <c r="F77758" i="3"/>
  <c r="F77760" i="3"/>
  <c r="G77762" i="3"/>
  <c r="F77766" i="3"/>
  <c r="F77768" i="3"/>
  <c r="G77770" i="3"/>
  <c r="F77774" i="3"/>
  <c r="F77776" i="3"/>
  <c r="G77778" i="3"/>
  <c r="F77782" i="3"/>
  <c r="F77784" i="3"/>
  <c r="G77786" i="3"/>
  <c r="F77790" i="3"/>
  <c r="F77792" i="3"/>
  <c r="G77794" i="3"/>
  <c r="F77798" i="3"/>
  <c r="F77800" i="3"/>
  <c r="G77802" i="3"/>
  <c r="F77806" i="3"/>
  <c r="F77808" i="3"/>
  <c r="G77810" i="3"/>
  <c r="F77814" i="3"/>
  <c r="F77816" i="3"/>
  <c r="G77818" i="3"/>
  <c r="F77822" i="3"/>
  <c r="F77824" i="3"/>
  <c r="G77826" i="3"/>
  <c r="F77830" i="3"/>
  <c r="F77832" i="3"/>
  <c r="G77834" i="3"/>
  <c r="F77838" i="3"/>
  <c r="F77840" i="3"/>
  <c r="G77842" i="3"/>
  <c r="F77846" i="3"/>
  <c r="F77848" i="3"/>
  <c r="G77850" i="3"/>
  <c r="F77854" i="3"/>
  <c r="F77856" i="3"/>
  <c r="G77858" i="3"/>
  <c r="F77862" i="3"/>
  <c r="F77864" i="3"/>
  <c r="G77866" i="3"/>
  <c r="F77870" i="3"/>
  <c r="F77872" i="3"/>
  <c r="G77874" i="3"/>
  <c r="F77878" i="3"/>
  <c r="F77880" i="3"/>
  <c r="G77882" i="3"/>
  <c r="F77886" i="3"/>
  <c r="F77888" i="3"/>
  <c r="G77890" i="3"/>
  <c r="F77894" i="3"/>
  <c r="F77896" i="3"/>
  <c r="G77898" i="3"/>
  <c r="F77902" i="3"/>
  <c r="F77904" i="3"/>
  <c r="G77906" i="3"/>
  <c r="F77910" i="3"/>
  <c r="F77912" i="3"/>
  <c r="G77914" i="3"/>
  <c r="F77918" i="3"/>
  <c r="F77920" i="3"/>
  <c r="G77922" i="3"/>
  <c r="F77926" i="3"/>
  <c r="F77928" i="3"/>
  <c r="G77930" i="3"/>
  <c r="F77934" i="3"/>
  <c r="H77937" i="3"/>
  <c r="F77937" i="3"/>
  <c r="F77943" i="3"/>
  <c r="F77952" i="3"/>
  <c r="H77954" i="3"/>
  <c r="H77962" i="3"/>
  <c r="F77962" i="3"/>
  <c r="H77969" i="3"/>
  <c r="F77969" i="3"/>
  <c r="E77969" i="3"/>
  <c r="F77976" i="3"/>
  <c r="F77983" i="3"/>
  <c r="G77986" i="3"/>
  <c r="H77994" i="3"/>
  <c r="F77994" i="3"/>
  <c r="H78001" i="3"/>
  <c r="F78001" i="3"/>
  <c r="E78001" i="3"/>
  <c r="F78008" i="3"/>
  <c r="F78015" i="3"/>
  <c r="G78018" i="3"/>
  <c r="H78026" i="3"/>
  <c r="F78026" i="3"/>
  <c r="H78033" i="3"/>
  <c r="F78033" i="3"/>
  <c r="E78033" i="3"/>
  <c r="F78040" i="3"/>
  <c r="F78047" i="3"/>
  <c r="G78050" i="3"/>
  <c r="H78058" i="3"/>
  <c r="F78058" i="3"/>
  <c r="H78065" i="3"/>
  <c r="F78065" i="3"/>
  <c r="E78065" i="3"/>
  <c r="F78072" i="3"/>
  <c r="F78079" i="3"/>
  <c r="G78082" i="3"/>
  <c r="H78090" i="3"/>
  <c r="F78090" i="3"/>
  <c r="H78097" i="3"/>
  <c r="F78097" i="3"/>
  <c r="E78097" i="3"/>
  <c r="F78104" i="3"/>
  <c r="F78111" i="3"/>
  <c r="G78114" i="3"/>
  <c r="H78122" i="3"/>
  <c r="F78122" i="3"/>
  <c r="H78129" i="3"/>
  <c r="F78129" i="3"/>
  <c r="E78129" i="3"/>
  <c r="F78136" i="3"/>
  <c r="F78143" i="3"/>
  <c r="G78146" i="3"/>
  <c r="H78154" i="3"/>
  <c r="F78154" i="3"/>
  <c r="H78161" i="3"/>
  <c r="F78161" i="3"/>
  <c r="E78161" i="3"/>
  <c r="F78168" i="3"/>
  <c r="F78175" i="3"/>
  <c r="H78183" i="3"/>
  <c r="G78183" i="3"/>
  <c r="E78183" i="3"/>
  <c r="G78186" i="3"/>
  <c r="E78194" i="3"/>
  <c r="H78202" i="3"/>
  <c r="F78202" i="3"/>
  <c r="H78209" i="3"/>
  <c r="G78209" i="3"/>
  <c r="F78209" i="3"/>
  <c r="E78209" i="3"/>
  <c r="F78239" i="3"/>
  <c r="H78247" i="3"/>
  <c r="G78247" i="3"/>
  <c r="E78247" i="3"/>
  <c r="G78250" i="3"/>
  <c r="E78258" i="3"/>
  <c r="H78266" i="3"/>
  <c r="F78266" i="3"/>
  <c r="H78273" i="3"/>
  <c r="G78273" i="3"/>
  <c r="F78273" i="3"/>
  <c r="E78273" i="3"/>
  <c r="F78303" i="3"/>
  <c r="H78311" i="3"/>
  <c r="G78311" i="3"/>
  <c r="E78311" i="3"/>
  <c r="G78314" i="3"/>
  <c r="E78322" i="3"/>
  <c r="H78330" i="3"/>
  <c r="F78330" i="3"/>
  <c r="H78337" i="3"/>
  <c r="G78337" i="3"/>
  <c r="F78337" i="3"/>
  <c r="E78337" i="3"/>
  <c r="F78367" i="3"/>
  <c r="H78375" i="3"/>
  <c r="G78375" i="3"/>
  <c r="E78375" i="3"/>
  <c r="G78378" i="3"/>
  <c r="E78386" i="3"/>
  <c r="H78394" i="3"/>
  <c r="F78394" i="3"/>
  <c r="H78401" i="3"/>
  <c r="G78401" i="3"/>
  <c r="F78401" i="3"/>
  <c r="E78401" i="3"/>
  <c r="F78431" i="3"/>
  <c r="H78439" i="3"/>
  <c r="G78439" i="3"/>
  <c r="E78439" i="3"/>
  <c r="H78465" i="3"/>
  <c r="G78465" i="3"/>
  <c r="F78465" i="3"/>
  <c r="E78465" i="3"/>
  <c r="H78529" i="3"/>
  <c r="G78529" i="3"/>
  <c r="F78529" i="3"/>
  <c r="E78529" i="3"/>
  <c r="H78593" i="3"/>
  <c r="G78593" i="3"/>
  <c r="F78593" i="3"/>
  <c r="E78593" i="3"/>
  <c r="H78657" i="3"/>
  <c r="G78657" i="3"/>
  <c r="F78657" i="3"/>
  <c r="E78657" i="3"/>
  <c r="E78724" i="3"/>
  <c r="H78724" i="3"/>
  <c r="G78724" i="3"/>
  <c r="F78724" i="3"/>
  <c r="E78788" i="3"/>
  <c r="H78788" i="3"/>
  <c r="G78788" i="3"/>
  <c r="F78788" i="3"/>
  <c r="E78852" i="3"/>
  <c r="H78852" i="3"/>
  <c r="G78852" i="3"/>
  <c r="F78852" i="3"/>
  <c r="E78916" i="3"/>
  <c r="H78916" i="3"/>
  <c r="G78916" i="3"/>
  <c r="F78916" i="3"/>
  <c r="E78980" i="3"/>
  <c r="H78980" i="3"/>
  <c r="G78980" i="3"/>
  <c r="F78980" i="3"/>
  <c r="F76394" i="3"/>
  <c r="F76402" i="3"/>
  <c r="F76410" i="3"/>
  <c r="F76418" i="3"/>
  <c r="F76426" i="3"/>
  <c r="F76434" i="3"/>
  <c r="F76442" i="3"/>
  <c r="F76450" i="3"/>
  <c r="F76458" i="3"/>
  <c r="F76466" i="3"/>
  <c r="F76474" i="3"/>
  <c r="F76482" i="3"/>
  <c r="F76490" i="3"/>
  <c r="F76498" i="3"/>
  <c r="F76506" i="3"/>
  <c r="F76514" i="3"/>
  <c r="F76522" i="3"/>
  <c r="F76530" i="3"/>
  <c r="F76538" i="3"/>
  <c r="F76546" i="3"/>
  <c r="F76554" i="3"/>
  <c r="F76562" i="3"/>
  <c r="F76570" i="3"/>
  <c r="F76578" i="3"/>
  <c r="F76586" i="3"/>
  <c r="F76594" i="3"/>
  <c r="F76602" i="3"/>
  <c r="F76610" i="3"/>
  <c r="F76618" i="3"/>
  <c r="F76626" i="3"/>
  <c r="F76634" i="3"/>
  <c r="F76642" i="3"/>
  <c r="F76650" i="3"/>
  <c r="F76658" i="3"/>
  <c r="F76666" i="3"/>
  <c r="F76674" i="3"/>
  <c r="F76682" i="3"/>
  <c r="F76690" i="3"/>
  <c r="F76698" i="3"/>
  <c r="F76706" i="3"/>
  <c r="F76714" i="3"/>
  <c r="F76722" i="3"/>
  <c r="F76730" i="3"/>
  <c r="F76738" i="3"/>
  <c r="F76746" i="3"/>
  <c r="F76754" i="3"/>
  <c r="F76762" i="3"/>
  <c r="F76770" i="3"/>
  <c r="F76778" i="3"/>
  <c r="F76786" i="3"/>
  <c r="F76794" i="3"/>
  <c r="F76802" i="3"/>
  <c r="F76810" i="3"/>
  <c r="F76818" i="3"/>
  <c r="F76826" i="3"/>
  <c r="F76834" i="3"/>
  <c r="F76842" i="3"/>
  <c r="F76850" i="3"/>
  <c r="F76858" i="3"/>
  <c r="F76866" i="3"/>
  <c r="F76874" i="3"/>
  <c r="F76882" i="3"/>
  <c r="F76890" i="3"/>
  <c r="F76898" i="3"/>
  <c r="F76906" i="3"/>
  <c r="F76914" i="3"/>
  <c r="F76922" i="3"/>
  <c r="F76930" i="3"/>
  <c r="F76938" i="3"/>
  <c r="F76946" i="3"/>
  <c r="F76954" i="3"/>
  <c r="F76962" i="3"/>
  <c r="F76970" i="3"/>
  <c r="F76978" i="3"/>
  <c r="F76986" i="3"/>
  <c r="F76994" i="3"/>
  <c r="F77002" i="3"/>
  <c r="F77010" i="3"/>
  <c r="F77018" i="3"/>
  <c r="F77026" i="3"/>
  <c r="F77034" i="3"/>
  <c r="F77042" i="3"/>
  <c r="F77050" i="3"/>
  <c r="F77058" i="3"/>
  <c r="F77066" i="3"/>
  <c r="F77074" i="3"/>
  <c r="F77082" i="3"/>
  <c r="F77090" i="3"/>
  <c r="F77098" i="3"/>
  <c r="F77106" i="3"/>
  <c r="F77114" i="3"/>
  <c r="F77122" i="3"/>
  <c r="F77130" i="3"/>
  <c r="F77138" i="3"/>
  <c r="F77146" i="3"/>
  <c r="F77154" i="3"/>
  <c r="F77162" i="3"/>
  <c r="F77170" i="3"/>
  <c r="F77178" i="3"/>
  <c r="F77186" i="3"/>
  <c r="F77194" i="3"/>
  <c r="F77202" i="3"/>
  <c r="F77210" i="3"/>
  <c r="F77218" i="3"/>
  <c r="F77226" i="3"/>
  <c r="F77234" i="3"/>
  <c r="F77242" i="3"/>
  <c r="F77250" i="3"/>
  <c r="F77258" i="3"/>
  <c r="F77266" i="3"/>
  <c r="F77274" i="3"/>
  <c r="F77282" i="3"/>
  <c r="F77290" i="3"/>
  <c r="F77298" i="3"/>
  <c r="F77306" i="3"/>
  <c r="F77314" i="3"/>
  <c r="F77322" i="3"/>
  <c r="F77330" i="3"/>
  <c r="F77338" i="3"/>
  <c r="F77346" i="3"/>
  <c r="F77354" i="3"/>
  <c r="F77362" i="3"/>
  <c r="F77370" i="3"/>
  <c r="F77378" i="3"/>
  <c r="F77386" i="3"/>
  <c r="F77394" i="3"/>
  <c r="F77402" i="3"/>
  <c r="F77410" i="3"/>
  <c r="F77418" i="3"/>
  <c r="F77426" i="3"/>
  <c r="F77434" i="3"/>
  <c r="F77442" i="3"/>
  <c r="F77450" i="3"/>
  <c r="F77458" i="3"/>
  <c r="F77466" i="3"/>
  <c r="F77474" i="3"/>
  <c r="F77482" i="3"/>
  <c r="F77492" i="3"/>
  <c r="F77501" i="3"/>
  <c r="F77508" i="3"/>
  <c r="F77517" i="3"/>
  <c r="F77524" i="3"/>
  <c r="F77533" i="3"/>
  <c r="F77540" i="3"/>
  <c r="F77549" i="3"/>
  <c r="F77556" i="3"/>
  <c r="F77565" i="3"/>
  <c r="F77572" i="3"/>
  <c r="F77581" i="3"/>
  <c r="F77588" i="3"/>
  <c r="F77597" i="3"/>
  <c r="F77604" i="3"/>
  <c r="F77613" i="3"/>
  <c r="F77620" i="3"/>
  <c r="F77629" i="3"/>
  <c r="F77636" i="3"/>
  <c r="F77645" i="3"/>
  <c r="F77652" i="3"/>
  <c r="F77661" i="3"/>
  <c r="F77668" i="3"/>
  <c r="F77677" i="3"/>
  <c r="F77684" i="3"/>
  <c r="F77693" i="3"/>
  <c r="F77700" i="3"/>
  <c r="F77709" i="3"/>
  <c r="F77716" i="3"/>
  <c r="F77725" i="3"/>
  <c r="F77732" i="3"/>
  <c r="G77734" i="3"/>
  <c r="G77742" i="3"/>
  <c r="G77750" i="3"/>
  <c r="G77758" i="3"/>
  <c r="G77766" i="3"/>
  <c r="G77774" i="3"/>
  <c r="G77782" i="3"/>
  <c r="G77790" i="3"/>
  <c r="G77798" i="3"/>
  <c r="G77806" i="3"/>
  <c r="G77814" i="3"/>
  <c r="G77822" i="3"/>
  <c r="G77830" i="3"/>
  <c r="G77838" i="3"/>
  <c r="G77846" i="3"/>
  <c r="G77854" i="3"/>
  <c r="G77862" i="3"/>
  <c r="G77870" i="3"/>
  <c r="G77878" i="3"/>
  <c r="G77886" i="3"/>
  <c r="G77894" i="3"/>
  <c r="G77902" i="3"/>
  <c r="G77910" i="3"/>
  <c r="G77918" i="3"/>
  <c r="G77950" i="3"/>
  <c r="E77950" i="3"/>
  <c r="H77959" i="3"/>
  <c r="G77959" i="3"/>
  <c r="E77959" i="3"/>
  <c r="E77984" i="3"/>
  <c r="H77984" i="3"/>
  <c r="H77991" i="3"/>
  <c r="G77991" i="3"/>
  <c r="E77991" i="3"/>
  <c r="E78016" i="3"/>
  <c r="H78016" i="3"/>
  <c r="H78023" i="3"/>
  <c r="G78023" i="3"/>
  <c r="E78023" i="3"/>
  <c r="E78048" i="3"/>
  <c r="H78048" i="3"/>
  <c r="H78055" i="3"/>
  <c r="G78055" i="3"/>
  <c r="E78055" i="3"/>
  <c r="E78080" i="3"/>
  <c r="H78080" i="3"/>
  <c r="H78087" i="3"/>
  <c r="G78087" i="3"/>
  <c r="E78087" i="3"/>
  <c r="E78112" i="3"/>
  <c r="H78112" i="3"/>
  <c r="H78119" i="3"/>
  <c r="G78119" i="3"/>
  <c r="E78119" i="3"/>
  <c r="E78144" i="3"/>
  <c r="H78144" i="3"/>
  <c r="H78151" i="3"/>
  <c r="G78151" i="3"/>
  <c r="E78151" i="3"/>
  <c r="H78191" i="3"/>
  <c r="G78191" i="3"/>
  <c r="E78191" i="3"/>
  <c r="H78210" i="3"/>
  <c r="F78210" i="3"/>
  <c r="H78217" i="3"/>
  <c r="G78217" i="3"/>
  <c r="F78217" i="3"/>
  <c r="E78217" i="3"/>
  <c r="H78255" i="3"/>
  <c r="G78255" i="3"/>
  <c r="E78255" i="3"/>
  <c r="H78274" i="3"/>
  <c r="F78274" i="3"/>
  <c r="H78281" i="3"/>
  <c r="G78281" i="3"/>
  <c r="F78281" i="3"/>
  <c r="E78281" i="3"/>
  <c r="H78319" i="3"/>
  <c r="G78319" i="3"/>
  <c r="E78319" i="3"/>
  <c r="H78338" i="3"/>
  <c r="F78338" i="3"/>
  <c r="H78345" i="3"/>
  <c r="G78345" i="3"/>
  <c r="F78345" i="3"/>
  <c r="E78345" i="3"/>
  <c r="H78383" i="3"/>
  <c r="G78383" i="3"/>
  <c r="E78383" i="3"/>
  <c r="H78402" i="3"/>
  <c r="F78402" i="3"/>
  <c r="H78409" i="3"/>
  <c r="G78409" i="3"/>
  <c r="F78409" i="3"/>
  <c r="E78409" i="3"/>
  <c r="H78447" i="3"/>
  <c r="G78447" i="3"/>
  <c r="E78447" i="3"/>
  <c r="H78473" i="3"/>
  <c r="G78473" i="3"/>
  <c r="F78473" i="3"/>
  <c r="E78473" i="3"/>
  <c r="H78537" i="3"/>
  <c r="G78537" i="3"/>
  <c r="F78537" i="3"/>
  <c r="E78537" i="3"/>
  <c r="H78601" i="3"/>
  <c r="G78601" i="3"/>
  <c r="F78601" i="3"/>
  <c r="E78601" i="3"/>
  <c r="H78665" i="3"/>
  <c r="G78665" i="3"/>
  <c r="F78665" i="3"/>
  <c r="E78665" i="3"/>
  <c r="E78732" i="3"/>
  <c r="H78732" i="3"/>
  <c r="G78732" i="3"/>
  <c r="F78732" i="3"/>
  <c r="E78796" i="3"/>
  <c r="H78796" i="3"/>
  <c r="G78796" i="3"/>
  <c r="F78796" i="3"/>
  <c r="E78860" i="3"/>
  <c r="H78860" i="3"/>
  <c r="G78860" i="3"/>
  <c r="F78860" i="3"/>
  <c r="E78924" i="3"/>
  <c r="H78924" i="3"/>
  <c r="G78924" i="3"/>
  <c r="F78924" i="3"/>
  <c r="E78988" i="3"/>
  <c r="H78988" i="3"/>
  <c r="G78988" i="3"/>
  <c r="F78988" i="3"/>
  <c r="E76020" i="3"/>
  <c r="E76028" i="3"/>
  <c r="E76036" i="3"/>
  <c r="E76044" i="3"/>
  <c r="E76052" i="3"/>
  <c r="E76060" i="3"/>
  <c r="E76068" i="3"/>
  <c r="E76076" i="3"/>
  <c r="E76084" i="3"/>
  <c r="E76092" i="3"/>
  <c r="E76100" i="3"/>
  <c r="E76108" i="3"/>
  <c r="E76116" i="3"/>
  <c r="E76124" i="3"/>
  <c r="E76132" i="3"/>
  <c r="E76140" i="3"/>
  <c r="E76148" i="3"/>
  <c r="E76156" i="3"/>
  <c r="E76164" i="3"/>
  <c r="E76172" i="3"/>
  <c r="E76180" i="3"/>
  <c r="E76188" i="3"/>
  <c r="E76196" i="3"/>
  <c r="E76204" i="3"/>
  <c r="E76212" i="3"/>
  <c r="E76220" i="3"/>
  <c r="E76228" i="3"/>
  <c r="E76236" i="3"/>
  <c r="E76244" i="3"/>
  <c r="E76252" i="3"/>
  <c r="E76260" i="3"/>
  <c r="E76268" i="3"/>
  <c r="E76276" i="3"/>
  <c r="E76284" i="3"/>
  <c r="E76292" i="3"/>
  <c r="E76300" i="3"/>
  <c r="E76308" i="3"/>
  <c r="E76316" i="3"/>
  <c r="E76324" i="3"/>
  <c r="E76332" i="3"/>
  <c r="E76340" i="3"/>
  <c r="E76348" i="3"/>
  <c r="E76356" i="3"/>
  <c r="E76364" i="3"/>
  <c r="E76372" i="3"/>
  <c r="E76380" i="3"/>
  <c r="E76388" i="3"/>
  <c r="E76396" i="3"/>
  <c r="E76404" i="3"/>
  <c r="E76412" i="3"/>
  <c r="E76420" i="3"/>
  <c r="E76428" i="3"/>
  <c r="E76436" i="3"/>
  <c r="E76444" i="3"/>
  <c r="E76452" i="3"/>
  <c r="E76460" i="3"/>
  <c r="E76468" i="3"/>
  <c r="E76476" i="3"/>
  <c r="E76484" i="3"/>
  <c r="E76492" i="3"/>
  <c r="E76500" i="3"/>
  <c r="E76508" i="3"/>
  <c r="E76516" i="3"/>
  <c r="E76524" i="3"/>
  <c r="E76532" i="3"/>
  <c r="E76540" i="3"/>
  <c r="E76548" i="3"/>
  <c r="E76556" i="3"/>
  <c r="E76564" i="3"/>
  <c r="E76572" i="3"/>
  <c r="E76580" i="3"/>
  <c r="E76588" i="3"/>
  <c r="E76596" i="3"/>
  <c r="E76604" i="3"/>
  <c r="E76612" i="3"/>
  <c r="E76620" i="3"/>
  <c r="E76628" i="3"/>
  <c r="E76636" i="3"/>
  <c r="E76644" i="3"/>
  <c r="E76652" i="3"/>
  <c r="E76660" i="3"/>
  <c r="E76668" i="3"/>
  <c r="E76676" i="3"/>
  <c r="E76684" i="3"/>
  <c r="E76692" i="3"/>
  <c r="E76700" i="3"/>
  <c r="E76708" i="3"/>
  <c r="E76716" i="3"/>
  <c r="E76724" i="3"/>
  <c r="E76732" i="3"/>
  <c r="E76740" i="3"/>
  <c r="E76748" i="3"/>
  <c r="E76756" i="3"/>
  <c r="E76764" i="3"/>
  <c r="E76772" i="3"/>
  <c r="E76780" i="3"/>
  <c r="E76788" i="3"/>
  <c r="E76796" i="3"/>
  <c r="E76804" i="3"/>
  <c r="E76812" i="3"/>
  <c r="E76820" i="3"/>
  <c r="E76828" i="3"/>
  <c r="E76836" i="3"/>
  <c r="E76844" i="3"/>
  <c r="E76852" i="3"/>
  <c r="E76860" i="3"/>
  <c r="E76868" i="3"/>
  <c r="E76876" i="3"/>
  <c r="E76884" i="3"/>
  <c r="E76892" i="3"/>
  <c r="E76900" i="3"/>
  <c r="E76908" i="3"/>
  <c r="E76916" i="3"/>
  <c r="E76924" i="3"/>
  <c r="E76932" i="3"/>
  <c r="E76940" i="3"/>
  <c r="E76948" i="3"/>
  <c r="E76956" i="3"/>
  <c r="F76959" i="3"/>
  <c r="E76964" i="3"/>
  <c r="F76967" i="3"/>
  <c r="E76972" i="3"/>
  <c r="F76975" i="3"/>
  <c r="E76980" i="3"/>
  <c r="F76983" i="3"/>
  <c r="E76988" i="3"/>
  <c r="F76991" i="3"/>
  <c r="E76996" i="3"/>
  <c r="F76999" i="3"/>
  <c r="E77004" i="3"/>
  <c r="F77007" i="3"/>
  <c r="E77012" i="3"/>
  <c r="F77015" i="3"/>
  <c r="E77020" i="3"/>
  <c r="F77023" i="3"/>
  <c r="E77028" i="3"/>
  <c r="F77031" i="3"/>
  <c r="E77036" i="3"/>
  <c r="F77039" i="3"/>
  <c r="E77044" i="3"/>
  <c r="F77047" i="3"/>
  <c r="E77052" i="3"/>
  <c r="F77055" i="3"/>
  <c r="E77060" i="3"/>
  <c r="F77063" i="3"/>
  <c r="E77068" i="3"/>
  <c r="F77071" i="3"/>
  <c r="E77076" i="3"/>
  <c r="F77079" i="3"/>
  <c r="E77084" i="3"/>
  <c r="F77087" i="3"/>
  <c r="E77092" i="3"/>
  <c r="F77095" i="3"/>
  <c r="E77100" i="3"/>
  <c r="F77103" i="3"/>
  <c r="E77108" i="3"/>
  <c r="F77111" i="3"/>
  <c r="E77116" i="3"/>
  <c r="F77119" i="3"/>
  <c r="E77124" i="3"/>
  <c r="F77127" i="3"/>
  <c r="E77132" i="3"/>
  <c r="F77135" i="3"/>
  <c r="E77140" i="3"/>
  <c r="F77143" i="3"/>
  <c r="E77148" i="3"/>
  <c r="F77151" i="3"/>
  <c r="E77156" i="3"/>
  <c r="F77159" i="3"/>
  <c r="E77164" i="3"/>
  <c r="F77167" i="3"/>
  <c r="E77172" i="3"/>
  <c r="F77175" i="3"/>
  <c r="E77180" i="3"/>
  <c r="F77183" i="3"/>
  <c r="E77188" i="3"/>
  <c r="F77191" i="3"/>
  <c r="E77196" i="3"/>
  <c r="F77199" i="3"/>
  <c r="E77204" i="3"/>
  <c r="F77207" i="3"/>
  <c r="E77212" i="3"/>
  <c r="F77215" i="3"/>
  <c r="E77220" i="3"/>
  <c r="F77223" i="3"/>
  <c r="E77228" i="3"/>
  <c r="F77231" i="3"/>
  <c r="E77236" i="3"/>
  <c r="F77239" i="3"/>
  <c r="E77244" i="3"/>
  <c r="F77247" i="3"/>
  <c r="E77252" i="3"/>
  <c r="F77255" i="3"/>
  <c r="E77260" i="3"/>
  <c r="F77263" i="3"/>
  <c r="E77268" i="3"/>
  <c r="F77271" i="3"/>
  <c r="E77276" i="3"/>
  <c r="F77279" i="3"/>
  <c r="E77284" i="3"/>
  <c r="F77287" i="3"/>
  <c r="E77292" i="3"/>
  <c r="F77295" i="3"/>
  <c r="E77300" i="3"/>
  <c r="F77303" i="3"/>
  <c r="E77308" i="3"/>
  <c r="F77311" i="3"/>
  <c r="E77316" i="3"/>
  <c r="F77319" i="3"/>
  <c r="E77324" i="3"/>
  <c r="F77327" i="3"/>
  <c r="E77332" i="3"/>
  <c r="F77335" i="3"/>
  <c r="E77340" i="3"/>
  <c r="F77343" i="3"/>
  <c r="E77348" i="3"/>
  <c r="F77351" i="3"/>
  <c r="E77356" i="3"/>
  <c r="F77359" i="3"/>
  <c r="E77364" i="3"/>
  <c r="F77367" i="3"/>
  <c r="E77372" i="3"/>
  <c r="F77375" i="3"/>
  <c r="E77380" i="3"/>
  <c r="F77383" i="3"/>
  <c r="E77388" i="3"/>
  <c r="F77391" i="3"/>
  <c r="E77396" i="3"/>
  <c r="F77399" i="3"/>
  <c r="E77404" i="3"/>
  <c r="F77407" i="3"/>
  <c r="E77412" i="3"/>
  <c r="F77415" i="3"/>
  <c r="E77420" i="3"/>
  <c r="F77423" i="3"/>
  <c r="E77428" i="3"/>
  <c r="F77431" i="3"/>
  <c r="E77436" i="3"/>
  <c r="F77439" i="3"/>
  <c r="E77444" i="3"/>
  <c r="F77447" i="3"/>
  <c r="E77452" i="3"/>
  <c r="F77455" i="3"/>
  <c r="E77460" i="3"/>
  <c r="F77463" i="3"/>
  <c r="E77468" i="3"/>
  <c r="F77471" i="3"/>
  <c r="E77476" i="3"/>
  <c r="F77479" i="3"/>
  <c r="E77484" i="3"/>
  <c r="F77487" i="3"/>
  <c r="E77489" i="3"/>
  <c r="H77492" i="3"/>
  <c r="G77494" i="3"/>
  <c r="F77496" i="3"/>
  <c r="E77498" i="3"/>
  <c r="F77503" i="3"/>
  <c r="E77505" i="3"/>
  <c r="H77508" i="3"/>
  <c r="G77510" i="3"/>
  <c r="F77512" i="3"/>
  <c r="E77514" i="3"/>
  <c r="F77519" i="3"/>
  <c r="E77521" i="3"/>
  <c r="H77524" i="3"/>
  <c r="G77526" i="3"/>
  <c r="F77528" i="3"/>
  <c r="E77530" i="3"/>
  <c r="F77535" i="3"/>
  <c r="E77537" i="3"/>
  <c r="H77540" i="3"/>
  <c r="G77542" i="3"/>
  <c r="F77544" i="3"/>
  <c r="E77546" i="3"/>
  <c r="F77551" i="3"/>
  <c r="E77553" i="3"/>
  <c r="H77556" i="3"/>
  <c r="G77558" i="3"/>
  <c r="F77560" i="3"/>
  <c r="E77562" i="3"/>
  <c r="F77567" i="3"/>
  <c r="E77569" i="3"/>
  <c r="H77572" i="3"/>
  <c r="G77574" i="3"/>
  <c r="F77576" i="3"/>
  <c r="E77578" i="3"/>
  <c r="F77583" i="3"/>
  <c r="E77585" i="3"/>
  <c r="H77588" i="3"/>
  <c r="G77590" i="3"/>
  <c r="F77592" i="3"/>
  <c r="E77594" i="3"/>
  <c r="F77599" i="3"/>
  <c r="E77601" i="3"/>
  <c r="H77604" i="3"/>
  <c r="G77606" i="3"/>
  <c r="F77608" i="3"/>
  <c r="E77610" i="3"/>
  <c r="F77615" i="3"/>
  <c r="E77617" i="3"/>
  <c r="H77620" i="3"/>
  <c r="G77622" i="3"/>
  <c r="F77624" i="3"/>
  <c r="E77626" i="3"/>
  <c r="F77631" i="3"/>
  <c r="E77633" i="3"/>
  <c r="H77636" i="3"/>
  <c r="G77638" i="3"/>
  <c r="F77640" i="3"/>
  <c r="E77642" i="3"/>
  <c r="E77649" i="3"/>
  <c r="H77652" i="3"/>
  <c r="E77658" i="3"/>
  <c r="E77665" i="3"/>
  <c r="H77668" i="3"/>
  <c r="E77674" i="3"/>
  <c r="E77681" i="3"/>
  <c r="H77684" i="3"/>
  <c r="E77690" i="3"/>
  <c r="E77697" i="3"/>
  <c r="H77700" i="3"/>
  <c r="E77706" i="3"/>
  <c r="E77713" i="3"/>
  <c r="H77716" i="3"/>
  <c r="E77722" i="3"/>
  <c r="E77729" i="3"/>
  <c r="H77732" i="3"/>
  <c r="H77734" i="3"/>
  <c r="H77742" i="3"/>
  <c r="H77750" i="3"/>
  <c r="H77758" i="3"/>
  <c r="H77766" i="3"/>
  <c r="H77774" i="3"/>
  <c r="H77782" i="3"/>
  <c r="H77790" i="3"/>
  <c r="H77798" i="3"/>
  <c r="H77806" i="3"/>
  <c r="H77814" i="3"/>
  <c r="H77822" i="3"/>
  <c r="H77830" i="3"/>
  <c r="H77838" i="3"/>
  <c r="H77846" i="3"/>
  <c r="H77854" i="3"/>
  <c r="H77862" i="3"/>
  <c r="H77870" i="3"/>
  <c r="H77878" i="3"/>
  <c r="H77886" i="3"/>
  <c r="H77894" i="3"/>
  <c r="H77902" i="3"/>
  <c r="H77910" i="3"/>
  <c r="H77918" i="3"/>
  <c r="H77926" i="3"/>
  <c r="H77935" i="3"/>
  <c r="E77935" i="3"/>
  <c r="E77944" i="3"/>
  <c r="H77944" i="3"/>
  <c r="F77950" i="3"/>
  <c r="H77953" i="3"/>
  <c r="F77953" i="3"/>
  <c r="F77959" i="3"/>
  <c r="H77970" i="3"/>
  <c r="F77970" i="3"/>
  <c r="H77977" i="3"/>
  <c r="F77977" i="3"/>
  <c r="E77977" i="3"/>
  <c r="F77984" i="3"/>
  <c r="F77991" i="3"/>
  <c r="H78002" i="3"/>
  <c r="F78002" i="3"/>
  <c r="H78009" i="3"/>
  <c r="F78009" i="3"/>
  <c r="E78009" i="3"/>
  <c r="F78016" i="3"/>
  <c r="F78023" i="3"/>
  <c r="H78034" i="3"/>
  <c r="F78034" i="3"/>
  <c r="H78041" i="3"/>
  <c r="F78041" i="3"/>
  <c r="E78041" i="3"/>
  <c r="F78048" i="3"/>
  <c r="F78055" i="3"/>
  <c r="H78066" i="3"/>
  <c r="F78066" i="3"/>
  <c r="H78073" i="3"/>
  <c r="F78073" i="3"/>
  <c r="E78073" i="3"/>
  <c r="F78080" i="3"/>
  <c r="F78087" i="3"/>
  <c r="H78098" i="3"/>
  <c r="F78098" i="3"/>
  <c r="H78105" i="3"/>
  <c r="F78105" i="3"/>
  <c r="E78105" i="3"/>
  <c r="F78112" i="3"/>
  <c r="F78119" i="3"/>
  <c r="H78130" i="3"/>
  <c r="F78130" i="3"/>
  <c r="H78137" i="3"/>
  <c r="F78137" i="3"/>
  <c r="E78137" i="3"/>
  <c r="F78144" i="3"/>
  <c r="F78151" i="3"/>
  <c r="H78162" i="3"/>
  <c r="F78162" i="3"/>
  <c r="H78169" i="3"/>
  <c r="F78169" i="3"/>
  <c r="E78169" i="3"/>
  <c r="F78191" i="3"/>
  <c r="H78199" i="3"/>
  <c r="G78199" i="3"/>
  <c r="E78199" i="3"/>
  <c r="G78202" i="3"/>
  <c r="E78210" i="3"/>
  <c r="H78218" i="3"/>
  <c r="F78218" i="3"/>
  <c r="H78225" i="3"/>
  <c r="G78225" i="3"/>
  <c r="F78225" i="3"/>
  <c r="E78225" i="3"/>
  <c r="F78255" i="3"/>
  <c r="H78263" i="3"/>
  <c r="G78263" i="3"/>
  <c r="E78263" i="3"/>
  <c r="G78266" i="3"/>
  <c r="E78274" i="3"/>
  <c r="H78282" i="3"/>
  <c r="F78282" i="3"/>
  <c r="H78289" i="3"/>
  <c r="G78289" i="3"/>
  <c r="F78289" i="3"/>
  <c r="E78289" i="3"/>
  <c r="F78319" i="3"/>
  <c r="H78327" i="3"/>
  <c r="G78327" i="3"/>
  <c r="E78327" i="3"/>
  <c r="G78330" i="3"/>
  <c r="E78338" i="3"/>
  <c r="H78346" i="3"/>
  <c r="F78346" i="3"/>
  <c r="H78353" i="3"/>
  <c r="G78353" i="3"/>
  <c r="F78353" i="3"/>
  <c r="E78353" i="3"/>
  <c r="F78383" i="3"/>
  <c r="H78391" i="3"/>
  <c r="G78391" i="3"/>
  <c r="E78391" i="3"/>
  <c r="G78394" i="3"/>
  <c r="E78402" i="3"/>
  <c r="H78410" i="3"/>
  <c r="F78410" i="3"/>
  <c r="H78417" i="3"/>
  <c r="G78417" i="3"/>
  <c r="F78417" i="3"/>
  <c r="E78417" i="3"/>
  <c r="F78447" i="3"/>
  <c r="H78455" i="3"/>
  <c r="G78455" i="3"/>
  <c r="E78455" i="3"/>
  <c r="H78481" i="3"/>
  <c r="G78481" i="3"/>
  <c r="F78481" i="3"/>
  <c r="E78481" i="3"/>
  <c r="H78545" i="3"/>
  <c r="G78545" i="3"/>
  <c r="F78545" i="3"/>
  <c r="E78545" i="3"/>
  <c r="H78609" i="3"/>
  <c r="G78609" i="3"/>
  <c r="F78609" i="3"/>
  <c r="E78609" i="3"/>
  <c r="H78673" i="3"/>
  <c r="G78673" i="3"/>
  <c r="F78673" i="3"/>
  <c r="E78673" i="3"/>
  <c r="E78740" i="3"/>
  <c r="H78740" i="3"/>
  <c r="G78740" i="3"/>
  <c r="F78740" i="3"/>
  <c r="E78804" i="3"/>
  <c r="H78804" i="3"/>
  <c r="G78804" i="3"/>
  <c r="F78804" i="3"/>
  <c r="E78868" i="3"/>
  <c r="H78868" i="3"/>
  <c r="G78868" i="3"/>
  <c r="F78868" i="3"/>
  <c r="E78932" i="3"/>
  <c r="H78932" i="3"/>
  <c r="G78932" i="3"/>
  <c r="F78932" i="3"/>
  <c r="E78996" i="3"/>
  <c r="H78996" i="3"/>
  <c r="G78996" i="3"/>
  <c r="F78996" i="3"/>
  <c r="H77735" i="3"/>
  <c r="E77735" i="3"/>
  <c r="H77743" i="3"/>
  <c r="E77743" i="3"/>
  <c r="H77751" i="3"/>
  <c r="E77751" i="3"/>
  <c r="H77759" i="3"/>
  <c r="E77759" i="3"/>
  <c r="H77767" i="3"/>
  <c r="E77767" i="3"/>
  <c r="H77775" i="3"/>
  <c r="E77775" i="3"/>
  <c r="H77783" i="3"/>
  <c r="E77783" i="3"/>
  <c r="H77791" i="3"/>
  <c r="E77791" i="3"/>
  <c r="H77799" i="3"/>
  <c r="E77799" i="3"/>
  <c r="H77807" i="3"/>
  <c r="E77807" i="3"/>
  <c r="H77815" i="3"/>
  <c r="E77815" i="3"/>
  <c r="H77823" i="3"/>
  <c r="E77823" i="3"/>
  <c r="H77831" i="3"/>
  <c r="E77831" i="3"/>
  <c r="H77839" i="3"/>
  <c r="E77839" i="3"/>
  <c r="H77847" i="3"/>
  <c r="E77847" i="3"/>
  <c r="H77855" i="3"/>
  <c r="E77855" i="3"/>
  <c r="H77863" i="3"/>
  <c r="E77863" i="3"/>
  <c r="H77871" i="3"/>
  <c r="E77871" i="3"/>
  <c r="H77879" i="3"/>
  <c r="E77879" i="3"/>
  <c r="H77887" i="3"/>
  <c r="E77887" i="3"/>
  <c r="H77895" i="3"/>
  <c r="E77895" i="3"/>
  <c r="H77903" i="3"/>
  <c r="E77903" i="3"/>
  <c r="H77911" i="3"/>
  <c r="E77911" i="3"/>
  <c r="H77919" i="3"/>
  <c r="E77919" i="3"/>
  <c r="H77927" i="3"/>
  <c r="E77927" i="3"/>
  <c r="E77960" i="3"/>
  <c r="H77960" i="3"/>
  <c r="H77967" i="3"/>
  <c r="G77967" i="3"/>
  <c r="E77967" i="3"/>
  <c r="E77992" i="3"/>
  <c r="H77992" i="3"/>
  <c r="H77999" i="3"/>
  <c r="G77999" i="3"/>
  <c r="E77999" i="3"/>
  <c r="E78024" i="3"/>
  <c r="H78024" i="3"/>
  <c r="H78031" i="3"/>
  <c r="G78031" i="3"/>
  <c r="E78031" i="3"/>
  <c r="E78056" i="3"/>
  <c r="H78056" i="3"/>
  <c r="H78063" i="3"/>
  <c r="G78063" i="3"/>
  <c r="E78063" i="3"/>
  <c r="E78088" i="3"/>
  <c r="H78088" i="3"/>
  <c r="H78095" i="3"/>
  <c r="G78095" i="3"/>
  <c r="E78095" i="3"/>
  <c r="E78120" i="3"/>
  <c r="H78120" i="3"/>
  <c r="H78127" i="3"/>
  <c r="G78127" i="3"/>
  <c r="E78127" i="3"/>
  <c r="E78152" i="3"/>
  <c r="H78152" i="3"/>
  <c r="H78159" i="3"/>
  <c r="G78159" i="3"/>
  <c r="E78159" i="3"/>
  <c r="H78207" i="3"/>
  <c r="G78207" i="3"/>
  <c r="E78207" i="3"/>
  <c r="H78226" i="3"/>
  <c r="F78226" i="3"/>
  <c r="H78233" i="3"/>
  <c r="G78233" i="3"/>
  <c r="F78233" i="3"/>
  <c r="E78233" i="3"/>
  <c r="H78271" i="3"/>
  <c r="G78271" i="3"/>
  <c r="E78271" i="3"/>
  <c r="H78290" i="3"/>
  <c r="F78290" i="3"/>
  <c r="H78297" i="3"/>
  <c r="G78297" i="3"/>
  <c r="F78297" i="3"/>
  <c r="E78297" i="3"/>
  <c r="H78335" i="3"/>
  <c r="G78335" i="3"/>
  <c r="E78335" i="3"/>
  <c r="H78354" i="3"/>
  <c r="F78354" i="3"/>
  <c r="H78361" i="3"/>
  <c r="G78361" i="3"/>
  <c r="F78361" i="3"/>
  <c r="E78361" i="3"/>
  <c r="H78399" i="3"/>
  <c r="G78399" i="3"/>
  <c r="E78399" i="3"/>
  <c r="H78418" i="3"/>
  <c r="F78418" i="3"/>
  <c r="H78425" i="3"/>
  <c r="G78425" i="3"/>
  <c r="F78425" i="3"/>
  <c r="E78425" i="3"/>
  <c r="H78463" i="3"/>
  <c r="G78463" i="3"/>
  <c r="E78463" i="3"/>
  <c r="H78489" i="3"/>
  <c r="G78489" i="3"/>
  <c r="F78489" i="3"/>
  <c r="E78489" i="3"/>
  <c r="H78553" i="3"/>
  <c r="G78553" i="3"/>
  <c r="F78553" i="3"/>
  <c r="E78553" i="3"/>
  <c r="H78617" i="3"/>
  <c r="G78617" i="3"/>
  <c r="F78617" i="3"/>
  <c r="E78617" i="3"/>
  <c r="H78681" i="3"/>
  <c r="G78681" i="3"/>
  <c r="F78681" i="3"/>
  <c r="E78681" i="3"/>
  <c r="E78748" i="3"/>
  <c r="H78748" i="3"/>
  <c r="G78748" i="3"/>
  <c r="F78748" i="3"/>
  <c r="E78812" i="3"/>
  <c r="H78812" i="3"/>
  <c r="G78812" i="3"/>
  <c r="F78812" i="3"/>
  <c r="E78876" i="3"/>
  <c r="H78876" i="3"/>
  <c r="G78876" i="3"/>
  <c r="F78876" i="3"/>
  <c r="E78940" i="3"/>
  <c r="H78940" i="3"/>
  <c r="G78940" i="3"/>
  <c r="F78940" i="3"/>
  <c r="E79004" i="3"/>
  <c r="H79004" i="3"/>
  <c r="G79004" i="3"/>
  <c r="F79004" i="3"/>
  <c r="H77489" i="3"/>
  <c r="E77500" i="3"/>
  <c r="H77505" i="3"/>
  <c r="E77516" i="3"/>
  <c r="H77521" i="3"/>
  <c r="E77532" i="3"/>
  <c r="H77537" i="3"/>
  <c r="E77548" i="3"/>
  <c r="H77553" i="3"/>
  <c r="E77564" i="3"/>
  <c r="H77569" i="3"/>
  <c r="E77580" i="3"/>
  <c r="H77585" i="3"/>
  <c r="E77596" i="3"/>
  <c r="H77601" i="3"/>
  <c r="E77612" i="3"/>
  <c r="H77617" i="3"/>
  <c r="E77628" i="3"/>
  <c r="H77633" i="3"/>
  <c r="E77644" i="3"/>
  <c r="H77649" i="3"/>
  <c r="E77660" i="3"/>
  <c r="H77665" i="3"/>
  <c r="E77676" i="3"/>
  <c r="H77681" i="3"/>
  <c r="E77692" i="3"/>
  <c r="H77697" i="3"/>
  <c r="E77708" i="3"/>
  <c r="H77713" i="3"/>
  <c r="E77724" i="3"/>
  <c r="H77729" i="3"/>
  <c r="E77733" i="3"/>
  <c r="F77735" i="3"/>
  <c r="G77737" i="3"/>
  <c r="E77741" i="3"/>
  <c r="F77743" i="3"/>
  <c r="G77745" i="3"/>
  <c r="E77749" i="3"/>
  <c r="F77751" i="3"/>
  <c r="G77753" i="3"/>
  <c r="E77757" i="3"/>
  <c r="F77759" i="3"/>
  <c r="G77761" i="3"/>
  <c r="E77765" i="3"/>
  <c r="F77767" i="3"/>
  <c r="G77769" i="3"/>
  <c r="E77773" i="3"/>
  <c r="F77775" i="3"/>
  <c r="G77777" i="3"/>
  <c r="E77781" i="3"/>
  <c r="F77783" i="3"/>
  <c r="G77785" i="3"/>
  <c r="E77789" i="3"/>
  <c r="F77791" i="3"/>
  <c r="G77793" i="3"/>
  <c r="E77797" i="3"/>
  <c r="F77799" i="3"/>
  <c r="G77801" i="3"/>
  <c r="E77805" i="3"/>
  <c r="F77807" i="3"/>
  <c r="G77809" i="3"/>
  <c r="E77813" i="3"/>
  <c r="F77815" i="3"/>
  <c r="G77817" i="3"/>
  <c r="E77821" i="3"/>
  <c r="F77823" i="3"/>
  <c r="G77825" i="3"/>
  <c r="E77829" i="3"/>
  <c r="F77831" i="3"/>
  <c r="G77833" i="3"/>
  <c r="E77837" i="3"/>
  <c r="F77839" i="3"/>
  <c r="G77841" i="3"/>
  <c r="E77845" i="3"/>
  <c r="F77847" i="3"/>
  <c r="G77849" i="3"/>
  <c r="E77853" i="3"/>
  <c r="F77855" i="3"/>
  <c r="G77857" i="3"/>
  <c r="E77861" i="3"/>
  <c r="F77863" i="3"/>
  <c r="G77865" i="3"/>
  <c r="E77869" i="3"/>
  <c r="F77871" i="3"/>
  <c r="G77873" i="3"/>
  <c r="E77877" i="3"/>
  <c r="F77879" i="3"/>
  <c r="G77881" i="3"/>
  <c r="E77885" i="3"/>
  <c r="F77887" i="3"/>
  <c r="G77889" i="3"/>
  <c r="E77893" i="3"/>
  <c r="F77895" i="3"/>
  <c r="G77897" i="3"/>
  <c r="E77901" i="3"/>
  <c r="F77903" i="3"/>
  <c r="G77905" i="3"/>
  <c r="E77909" i="3"/>
  <c r="F77911" i="3"/>
  <c r="G77913" i="3"/>
  <c r="E77917" i="3"/>
  <c r="F77919" i="3"/>
  <c r="G77921" i="3"/>
  <c r="E77925" i="3"/>
  <c r="F77927" i="3"/>
  <c r="G77929" i="3"/>
  <c r="E77933" i="3"/>
  <c r="G77935" i="3"/>
  <c r="E77938" i="3"/>
  <c r="G77942" i="3"/>
  <c r="E77942" i="3"/>
  <c r="G77944" i="3"/>
  <c r="H77951" i="3"/>
  <c r="E77951" i="3"/>
  <c r="G77953" i="3"/>
  <c r="F77960" i="3"/>
  <c r="F77967" i="3"/>
  <c r="G77970" i="3"/>
  <c r="H77978" i="3"/>
  <c r="F77978" i="3"/>
  <c r="H77985" i="3"/>
  <c r="F77985" i="3"/>
  <c r="E77985" i="3"/>
  <c r="F77992" i="3"/>
  <c r="F77999" i="3"/>
  <c r="G78002" i="3"/>
  <c r="H78010" i="3"/>
  <c r="F78010" i="3"/>
  <c r="H78017" i="3"/>
  <c r="F78017" i="3"/>
  <c r="E78017" i="3"/>
  <c r="F78024" i="3"/>
  <c r="F78031" i="3"/>
  <c r="G78034" i="3"/>
  <c r="H78042" i="3"/>
  <c r="F78042" i="3"/>
  <c r="H78049" i="3"/>
  <c r="F78049" i="3"/>
  <c r="E78049" i="3"/>
  <c r="F78056" i="3"/>
  <c r="F78063" i="3"/>
  <c r="G78066" i="3"/>
  <c r="H78074" i="3"/>
  <c r="F78074" i="3"/>
  <c r="H78081" i="3"/>
  <c r="F78081" i="3"/>
  <c r="E78081" i="3"/>
  <c r="F78088" i="3"/>
  <c r="F78095" i="3"/>
  <c r="G78098" i="3"/>
  <c r="H78106" i="3"/>
  <c r="F78106" i="3"/>
  <c r="H78113" i="3"/>
  <c r="F78113" i="3"/>
  <c r="E78113" i="3"/>
  <c r="F78120" i="3"/>
  <c r="F78127" i="3"/>
  <c r="G78130" i="3"/>
  <c r="H78138" i="3"/>
  <c r="F78138" i="3"/>
  <c r="H78145" i="3"/>
  <c r="F78145" i="3"/>
  <c r="E78145" i="3"/>
  <c r="F78152" i="3"/>
  <c r="F78159" i="3"/>
  <c r="G78162" i="3"/>
  <c r="H78170" i="3"/>
  <c r="F78170" i="3"/>
  <c r="H78177" i="3"/>
  <c r="G78177" i="3"/>
  <c r="F78177" i="3"/>
  <c r="E78177" i="3"/>
  <c r="F78207" i="3"/>
  <c r="H78215" i="3"/>
  <c r="G78215" i="3"/>
  <c r="E78215" i="3"/>
  <c r="G78218" i="3"/>
  <c r="E78226" i="3"/>
  <c r="H78234" i="3"/>
  <c r="F78234" i="3"/>
  <c r="H78241" i="3"/>
  <c r="G78241" i="3"/>
  <c r="F78241" i="3"/>
  <c r="E78241" i="3"/>
  <c r="F78271" i="3"/>
  <c r="H78279" i="3"/>
  <c r="G78279" i="3"/>
  <c r="E78279" i="3"/>
  <c r="G78282" i="3"/>
  <c r="E78290" i="3"/>
  <c r="H78298" i="3"/>
  <c r="F78298" i="3"/>
  <c r="H78305" i="3"/>
  <c r="G78305" i="3"/>
  <c r="F78305" i="3"/>
  <c r="E78305" i="3"/>
  <c r="F78335" i="3"/>
  <c r="H78343" i="3"/>
  <c r="G78343" i="3"/>
  <c r="E78343" i="3"/>
  <c r="G78346" i="3"/>
  <c r="E78354" i="3"/>
  <c r="H78362" i="3"/>
  <c r="F78362" i="3"/>
  <c r="H78369" i="3"/>
  <c r="G78369" i="3"/>
  <c r="F78369" i="3"/>
  <c r="E78369" i="3"/>
  <c r="F78399" i="3"/>
  <c r="H78407" i="3"/>
  <c r="G78407" i="3"/>
  <c r="E78407" i="3"/>
  <c r="G78410" i="3"/>
  <c r="E78418" i="3"/>
  <c r="H78426" i="3"/>
  <c r="F78426" i="3"/>
  <c r="H78433" i="3"/>
  <c r="G78433" i="3"/>
  <c r="F78433" i="3"/>
  <c r="E78433" i="3"/>
  <c r="F78463" i="3"/>
  <c r="H78471" i="3"/>
  <c r="G78471" i="3"/>
  <c r="E78471" i="3"/>
  <c r="H78497" i="3"/>
  <c r="G78497" i="3"/>
  <c r="F78497" i="3"/>
  <c r="E78497" i="3"/>
  <c r="H78561" i="3"/>
  <c r="G78561" i="3"/>
  <c r="F78561" i="3"/>
  <c r="E78561" i="3"/>
  <c r="H78625" i="3"/>
  <c r="G78625" i="3"/>
  <c r="F78625" i="3"/>
  <c r="E78625" i="3"/>
  <c r="E78692" i="3"/>
  <c r="H78692" i="3"/>
  <c r="G78692" i="3"/>
  <c r="F78692" i="3"/>
  <c r="E78756" i="3"/>
  <c r="H78756" i="3"/>
  <c r="G78756" i="3"/>
  <c r="F78756" i="3"/>
  <c r="E78820" i="3"/>
  <c r="H78820" i="3"/>
  <c r="G78820" i="3"/>
  <c r="F78820" i="3"/>
  <c r="E78884" i="3"/>
  <c r="H78884" i="3"/>
  <c r="G78884" i="3"/>
  <c r="F78884" i="3"/>
  <c r="E78948" i="3"/>
  <c r="H78948" i="3"/>
  <c r="G78948" i="3"/>
  <c r="F78948" i="3"/>
  <c r="E79012" i="3"/>
  <c r="H79012" i="3"/>
  <c r="G79012" i="3"/>
  <c r="F79012" i="3"/>
  <c r="H78176" i="3"/>
  <c r="H78184" i="3"/>
  <c r="H78192" i="3"/>
  <c r="H78200" i="3"/>
  <c r="H78208" i="3"/>
  <c r="H78216" i="3"/>
  <c r="H78224" i="3"/>
  <c r="H78232" i="3"/>
  <c r="H78240" i="3"/>
  <c r="H78248" i="3"/>
  <c r="H78256" i="3"/>
  <c r="H78264" i="3"/>
  <c r="H78272" i="3"/>
  <c r="H78280" i="3"/>
  <c r="H78288" i="3"/>
  <c r="H78296" i="3"/>
  <c r="H78304" i="3"/>
  <c r="H78312" i="3"/>
  <c r="H78320" i="3"/>
  <c r="H78328" i="3"/>
  <c r="H78336" i="3"/>
  <c r="H78344" i="3"/>
  <c r="H78352" i="3"/>
  <c r="H78360" i="3"/>
  <c r="H78368" i="3"/>
  <c r="H78376" i="3"/>
  <c r="H78384" i="3"/>
  <c r="H78392" i="3"/>
  <c r="H78400" i="3"/>
  <c r="H78408" i="3"/>
  <c r="H78416" i="3"/>
  <c r="H78424" i="3"/>
  <c r="H78432" i="3"/>
  <c r="H78440" i="3"/>
  <c r="F78442" i="3"/>
  <c r="H78448" i="3"/>
  <c r="F78450" i="3"/>
  <c r="H78456" i="3"/>
  <c r="F78458" i="3"/>
  <c r="H78464" i="3"/>
  <c r="F78466" i="3"/>
  <c r="H78472" i="3"/>
  <c r="F78474" i="3"/>
  <c r="H78480" i="3"/>
  <c r="F78482" i="3"/>
  <c r="H78488" i="3"/>
  <c r="F78490" i="3"/>
  <c r="E78495" i="3"/>
  <c r="H78496" i="3"/>
  <c r="F78498" i="3"/>
  <c r="E78503" i="3"/>
  <c r="H78504" i="3"/>
  <c r="F78506" i="3"/>
  <c r="E78511" i="3"/>
  <c r="H78512" i="3"/>
  <c r="F78514" i="3"/>
  <c r="E78519" i="3"/>
  <c r="H78520" i="3"/>
  <c r="F78522" i="3"/>
  <c r="E78527" i="3"/>
  <c r="H78528" i="3"/>
  <c r="F78530" i="3"/>
  <c r="E78535" i="3"/>
  <c r="H78536" i="3"/>
  <c r="F78538" i="3"/>
  <c r="E78543" i="3"/>
  <c r="H78544" i="3"/>
  <c r="F78546" i="3"/>
  <c r="E78551" i="3"/>
  <c r="H78552" i="3"/>
  <c r="F78554" i="3"/>
  <c r="E78559" i="3"/>
  <c r="H78560" i="3"/>
  <c r="F78562" i="3"/>
  <c r="E78567" i="3"/>
  <c r="H78568" i="3"/>
  <c r="F78570" i="3"/>
  <c r="E78575" i="3"/>
  <c r="H78576" i="3"/>
  <c r="F78578" i="3"/>
  <c r="E78583" i="3"/>
  <c r="H78584" i="3"/>
  <c r="F78586" i="3"/>
  <c r="E78591" i="3"/>
  <c r="H78592" i="3"/>
  <c r="F78594" i="3"/>
  <c r="E78599" i="3"/>
  <c r="H78600" i="3"/>
  <c r="F78602" i="3"/>
  <c r="E78607" i="3"/>
  <c r="H78608" i="3"/>
  <c r="F78610" i="3"/>
  <c r="E78615" i="3"/>
  <c r="H78616" i="3"/>
  <c r="F78618" i="3"/>
  <c r="E78623" i="3"/>
  <c r="H78624" i="3"/>
  <c r="F78626" i="3"/>
  <c r="E78631" i="3"/>
  <c r="H78632" i="3"/>
  <c r="F78634" i="3"/>
  <c r="E78639" i="3"/>
  <c r="H78640" i="3"/>
  <c r="F78642" i="3"/>
  <c r="E78647" i="3"/>
  <c r="H78648" i="3"/>
  <c r="F78650" i="3"/>
  <c r="E78655" i="3"/>
  <c r="H78656" i="3"/>
  <c r="F78658" i="3"/>
  <c r="E78663" i="3"/>
  <c r="H78664" i="3"/>
  <c r="F78666" i="3"/>
  <c r="E78671" i="3"/>
  <c r="H78672" i="3"/>
  <c r="F78674" i="3"/>
  <c r="E78679" i="3"/>
  <c r="H78680" i="3"/>
  <c r="F78682" i="3"/>
  <c r="F78684" i="3"/>
  <c r="E78686" i="3"/>
  <c r="H78691" i="3"/>
  <c r="H78699" i="3"/>
  <c r="H78707" i="3"/>
  <c r="H78715" i="3"/>
  <c r="H78723" i="3"/>
  <c r="H78731" i="3"/>
  <c r="H78739" i="3"/>
  <c r="H78747" i="3"/>
  <c r="H78755" i="3"/>
  <c r="H78763" i="3"/>
  <c r="H78771" i="3"/>
  <c r="H78779" i="3"/>
  <c r="H78787" i="3"/>
  <c r="H78795" i="3"/>
  <c r="H78803" i="3"/>
  <c r="H78811" i="3"/>
  <c r="H78819" i="3"/>
  <c r="H78827" i="3"/>
  <c r="H78835" i="3"/>
  <c r="H78843" i="3"/>
  <c r="H78851" i="3"/>
  <c r="H78859" i="3"/>
  <c r="H78867" i="3"/>
  <c r="H78875" i="3"/>
  <c r="H78883" i="3"/>
  <c r="H78891" i="3"/>
  <c r="H78899" i="3"/>
  <c r="H78907" i="3"/>
  <c r="H78915" i="3"/>
  <c r="H78923" i="3"/>
  <c r="H78931" i="3"/>
  <c r="H78939" i="3"/>
  <c r="H78947" i="3"/>
  <c r="H78955" i="3"/>
  <c r="H78963" i="3"/>
  <c r="H78971" i="3"/>
  <c r="H78979" i="3"/>
  <c r="H78987" i="3"/>
  <c r="H78995" i="3"/>
  <c r="H79003" i="3"/>
  <c r="H79011" i="3"/>
  <c r="H79019" i="3"/>
  <c r="H79027" i="3"/>
  <c r="H79035" i="3"/>
  <c r="H79043" i="3"/>
  <c r="H79051" i="3"/>
  <c r="H79059" i="3"/>
  <c r="H79067" i="3"/>
  <c r="H79075" i="3"/>
  <c r="H79083" i="3"/>
  <c r="H79091" i="3"/>
  <c r="H79099" i="3"/>
  <c r="H79107" i="3"/>
  <c r="H79115" i="3"/>
  <c r="H79123" i="3"/>
  <c r="H79131" i="3"/>
  <c r="H79139" i="3"/>
  <c r="H79147" i="3"/>
  <c r="H79155" i="3"/>
  <c r="H79163" i="3"/>
  <c r="H79171" i="3"/>
  <c r="H79179" i="3"/>
  <c r="H79187" i="3"/>
  <c r="H79195" i="3"/>
  <c r="H79203" i="3"/>
  <c r="H79211" i="3"/>
  <c r="H79219" i="3"/>
  <c r="H79227" i="3"/>
  <c r="H79235" i="3"/>
  <c r="H79243" i="3"/>
  <c r="H79251" i="3"/>
  <c r="H79259" i="3"/>
  <c r="H79267" i="3"/>
  <c r="F79278" i="3"/>
  <c r="H79284" i="3"/>
  <c r="G79296" i="3"/>
  <c r="F79296" i="3"/>
  <c r="F79300" i="3"/>
  <c r="G79302" i="3"/>
  <c r="H79309" i="3"/>
  <c r="F79309" i="3"/>
  <c r="E79309" i="3"/>
  <c r="E79318" i="3"/>
  <c r="G79324" i="3"/>
  <c r="H79331" i="3"/>
  <c r="G79331" i="3"/>
  <c r="F79342" i="3"/>
  <c r="H79348" i="3"/>
  <c r="G79360" i="3"/>
  <c r="F79360" i="3"/>
  <c r="F79364" i="3"/>
  <c r="G79366" i="3"/>
  <c r="H79373" i="3"/>
  <c r="F79373" i="3"/>
  <c r="E79373" i="3"/>
  <c r="E79382" i="3"/>
  <c r="G79388" i="3"/>
  <c r="H79395" i="3"/>
  <c r="G79395" i="3"/>
  <c r="F79406" i="3"/>
  <c r="H79412" i="3"/>
  <c r="G79424" i="3"/>
  <c r="F79424" i="3"/>
  <c r="F79428" i="3"/>
  <c r="G79430" i="3"/>
  <c r="H79437" i="3"/>
  <c r="G79437" i="3"/>
  <c r="F79437" i="3"/>
  <c r="E79437" i="3"/>
  <c r="E79454" i="3"/>
  <c r="G79470" i="3"/>
  <c r="H79475" i="3"/>
  <c r="G79475" i="3"/>
  <c r="H79480" i="3"/>
  <c r="G79480" i="3"/>
  <c r="F79480" i="3"/>
  <c r="F79494" i="3"/>
  <c r="H79501" i="3"/>
  <c r="G79501" i="3"/>
  <c r="F79501" i="3"/>
  <c r="E79501" i="3"/>
  <c r="E79518" i="3"/>
  <c r="G79534" i="3"/>
  <c r="H79539" i="3"/>
  <c r="G79539" i="3"/>
  <c r="H79544" i="3"/>
  <c r="G79544" i="3"/>
  <c r="F79544" i="3"/>
  <c r="F79558" i="3"/>
  <c r="H79565" i="3"/>
  <c r="G79565" i="3"/>
  <c r="F79565" i="3"/>
  <c r="E79565" i="3"/>
  <c r="E79582" i="3"/>
  <c r="G79598" i="3"/>
  <c r="H79603" i="3"/>
  <c r="G79603" i="3"/>
  <c r="H79608" i="3"/>
  <c r="G79608" i="3"/>
  <c r="F79608" i="3"/>
  <c r="F79622" i="3"/>
  <c r="H79629" i="3"/>
  <c r="G79629" i="3"/>
  <c r="F79629" i="3"/>
  <c r="E79629" i="3"/>
  <c r="E79646" i="3"/>
  <c r="G79662" i="3"/>
  <c r="H79667" i="3"/>
  <c r="G79667" i="3"/>
  <c r="H79672" i="3"/>
  <c r="G79672" i="3"/>
  <c r="F79672" i="3"/>
  <c r="F79686" i="3"/>
  <c r="H79693" i="3"/>
  <c r="G79693" i="3"/>
  <c r="F79693" i="3"/>
  <c r="E79693" i="3"/>
  <c r="E79710" i="3"/>
  <c r="G79726" i="3"/>
  <c r="H79731" i="3"/>
  <c r="G79731" i="3"/>
  <c r="H79736" i="3"/>
  <c r="G79736" i="3"/>
  <c r="F79736" i="3"/>
  <c r="F79750" i="3"/>
  <c r="H79757" i="3"/>
  <c r="G79757" i="3"/>
  <c r="F79757" i="3"/>
  <c r="E79757" i="3"/>
  <c r="E79774" i="3"/>
  <c r="G79790" i="3"/>
  <c r="H79795" i="3"/>
  <c r="G79795" i="3"/>
  <c r="H79800" i="3"/>
  <c r="G79800" i="3"/>
  <c r="F79800" i="3"/>
  <c r="E79822" i="3"/>
  <c r="H79822" i="3"/>
  <c r="E79854" i="3"/>
  <c r="H79854" i="3"/>
  <c r="E79886" i="3"/>
  <c r="H79886" i="3"/>
  <c r="E79918" i="3"/>
  <c r="H79918" i="3"/>
  <c r="E79950" i="3"/>
  <c r="H79950" i="3"/>
  <c r="H79981" i="3"/>
  <c r="G79981" i="3"/>
  <c r="F79981" i="3"/>
  <c r="E79981" i="3"/>
  <c r="H79984" i="3"/>
  <c r="G79984" i="3"/>
  <c r="F79984" i="3"/>
  <c r="H80013" i="3"/>
  <c r="G80013" i="3"/>
  <c r="F80013" i="3"/>
  <c r="E80013" i="3"/>
  <c r="H80016" i="3"/>
  <c r="G80016" i="3"/>
  <c r="F80016" i="3"/>
  <c r="H80045" i="3"/>
  <c r="G80045" i="3"/>
  <c r="F80045" i="3"/>
  <c r="E80045" i="3"/>
  <c r="H80048" i="3"/>
  <c r="G80048" i="3"/>
  <c r="F80048" i="3"/>
  <c r="H80077" i="3"/>
  <c r="G80077" i="3"/>
  <c r="F80077" i="3"/>
  <c r="E80077" i="3"/>
  <c r="H80080" i="3"/>
  <c r="G80080" i="3"/>
  <c r="F80080" i="3"/>
  <c r="H80109" i="3"/>
  <c r="G80109" i="3"/>
  <c r="F80109" i="3"/>
  <c r="E80109" i="3"/>
  <c r="H80112" i="3"/>
  <c r="G80112" i="3"/>
  <c r="F80112" i="3"/>
  <c r="H80141" i="3"/>
  <c r="G80141" i="3"/>
  <c r="F80141" i="3"/>
  <c r="E80141" i="3"/>
  <c r="H80144" i="3"/>
  <c r="G80144" i="3"/>
  <c r="F80144" i="3"/>
  <c r="H80173" i="3"/>
  <c r="G80173" i="3"/>
  <c r="F80173" i="3"/>
  <c r="E80173" i="3"/>
  <c r="H80176" i="3"/>
  <c r="G80176" i="3"/>
  <c r="F80176" i="3"/>
  <c r="H80205" i="3"/>
  <c r="G80205" i="3"/>
  <c r="F80205" i="3"/>
  <c r="E80205" i="3"/>
  <c r="H80208" i="3"/>
  <c r="G80208" i="3"/>
  <c r="F80208" i="3"/>
  <c r="H80237" i="3"/>
  <c r="G80237" i="3"/>
  <c r="F80237" i="3"/>
  <c r="E80237" i="3"/>
  <c r="H80240" i="3"/>
  <c r="G80240" i="3"/>
  <c r="F80240" i="3"/>
  <c r="E80294" i="3"/>
  <c r="H80294" i="3"/>
  <c r="H80325" i="3"/>
  <c r="G80325" i="3"/>
  <c r="F80325" i="3"/>
  <c r="E80325" i="3"/>
  <c r="H80357" i="3"/>
  <c r="G80357" i="3"/>
  <c r="F80357" i="3"/>
  <c r="E80357" i="3"/>
  <c r="H80368" i="3"/>
  <c r="G80368" i="3"/>
  <c r="F80368" i="3"/>
  <c r="E80414" i="3"/>
  <c r="H80414" i="3"/>
  <c r="H80421" i="3"/>
  <c r="G80421" i="3"/>
  <c r="F80421" i="3"/>
  <c r="E80421" i="3"/>
  <c r="H80432" i="3"/>
  <c r="G80432" i="3"/>
  <c r="F80432" i="3"/>
  <c r="E80478" i="3"/>
  <c r="H80478" i="3"/>
  <c r="H80485" i="3"/>
  <c r="G80485" i="3"/>
  <c r="F80485" i="3"/>
  <c r="E80485" i="3"/>
  <c r="H80496" i="3"/>
  <c r="G80496" i="3"/>
  <c r="F80496" i="3"/>
  <c r="E80542" i="3"/>
  <c r="H80542" i="3"/>
  <c r="H80549" i="3"/>
  <c r="G80549" i="3"/>
  <c r="F80549" i="3"/>
  <c r="E80549" i="3"/>
  <c r="H80560" i="3"/>
  <c r="G80560" i="3"/>
  <c r="F80560" i="3"/>
  <c r="H80742" i="3"/>
  <c r="G80742" i="3"/>
  <c r="F80742" i="3"/>
  <c r="E80742" i="3"/>
  <c r="H80774" i="3"/>
  <c r="G80774" i="3"/>
  <c r="F80774" i="3"/>
  <c r="E80774" i="3"/>
  <c r="H80806" i="3"/>
  <c r="G80806" i="3"/>
  <c r="F80806" i="3"/>
  <c r="E80806" i="3"/>
  <c r="H80862" i="3"/>
  <c r="G80862" i="3"/>
  <c r="F80862" i="3"/>
  <c r="E80862" i="3"/>
  <c r="H80894" i="3"/>
  <c r="G80894" i="3"/>
  <c r="F80894" i="3"/>
  <c r="E80894" i="3"/>
  <c r="H80926" i="3"/>
  <c r="G80926" i="3"/>
  <c r="F80926" i="3"/>
  <c r="E80926" i="3"/>
  <c r="F80944" i="3"/>
  <c r="H80944" i="3"/>
  <c r="G80944" i="3"/>
  <c r="E80944" i="3"/>
  <c r="H80950" i="3"/>
  <c r="G80950" i="3"/>
  <c r="F80950" i="3"/>
  <c r="E80950" i="3"/>
  <c r="F80968" i="3"/>
  <c r="H80968" i="3"/>
  <c r="G80968" i="3"/>
  <c r="E80968" i="3"/>
  <c r="H80973" i="3"/>
  <c r="E80973" i="3"/>
  <c r="F80973" i="3"/>
  <c r="G80973" i="3"/>
  <c r="G80979" i="3"/>
  <c r="E80979" i="3"/>
  <c r="F80979" i="3"/>
  <c r="H81021" i="3"/>
  <c r="E81021" i="3"/>
  <c r="F81021" i="3"/>
  <c r="G81021" i="3"/>
  <c r="H81055" i="3"/>
  <c r="F81055" i="3"/>
  <c r="G81055" i="3"/>
  <c r="E81055" i="3"/>
  <c r="F81064" i="3"/>
  <c r="H81064" i="3"/>
  <c r="G81064" i="3"/>
  <c r="E81064" i="3"/>
  <c r="H81165" i="3"/>
  <c r="E81165" i="3"/>
  <c r="G81165" i="3"/>
  <c r="F81165" i="3"/>
  <c r="H81389" i="3"/>
  <c r="G81389" i="3"/>
  <c r="F81389" i="3"/>
  <c r="E81389" i="3"/>
  <c r="H81773" i="3"/>
  <c r="G81773" i="3"/>
  <c r="F81773" i="3"/>
  <c r="E81773" i="3"/>
  <c r="H81784" i="3"/>
  <c r="G81784" i="3"/>
  <c r="F81784" i="3"/>
  <c r="E81784" i="3"/>
  <c r="H79285" i="3"/>
  <c r="F79285" i="3"/>
  <c r="E79285" i="3"/>
  <c r="H79307" i="3"/>
  <c r="G79307" i="3"/>
  <c r="G79336" i="3"/>
  <c r="F79336" i="3"/>
  <c r="H79349" i="3"/>
  <c r="F79349" i="3"/>
  <c r="E79349" i="3"/>
  <c r="H79371" i="3"/>
  <c r="G79371" i="3"/>
  <c r="G79400" i="3"/>
  <c r="F79400" i="3"/>
  <c r="H79413" i="3"/>
  <c r="F79413" i="3"/>
  <c r="E79413" i="3"/>
  <c r="H79435" i="3"/>
  <c r="G79435" i="3"/>
  <c r="H79440" i="3"/>
  <c r="G79440" i="3"/>
  <c r="F79440" i="3"/>
  <c r="H79461" i="3"/>
  <c r="G79461" i="3"/>
  <c r="F79461" i="3"/>
  <c r="E79461" i="3"/>
  <c r="H79499" i="3"/>
  <c r="G79499" i="3"/>
  <c r="H79504" i="3"/>
  <c r="G79504" i="3"/>
  <c r="F79504" i="3"/>
  <c r="H79525" i="3"/>
  <c r="G79525" i="3"/>
  <c r="F79525" i="3"/>
  <c r="E79525" i="3"/>
  <c r="H79563" i="3"/>
  <c r="G79563" i="3"/>
  <c r="H79568" i="3"/>
  <c r="G79568" i="3"/>
  <c r="F79568" i="3"/>
  <c r="H79589" i="3"/>
  <c r="G79589" i="3"/>
  <c r="F79589" i="3"/>
  <c r="E79589" i="3"/>
  <c r="H79627" i="3"/>
  <c r="G79627" i="3"/>
  <c r="H79632" i="3"/>
  <c r="G79632" i="3"/>
  <c r="F79632" i="3"/>
  <c r="H79653" i="3"/>
  <c r="G79653" i="3"/>
  <c r="F79653" i="3"/>
  <c r="E79653" i="3"/>
  <c r="H79691" i="3"/>
  <c r="G79691" i="3"/>
  <c r="H79696" i="3"/>
  <c r="G79696" i="3"/>
  <c r="F79696" i="3"/>
  <c r="H79717" i="3"/>
  <c r="G79717" i="3"/>
  <c r="F79717" i="3"/>
  <c r="E79717" i="3"/>
  <c r="H79755" i="3"/>
  <c r="G79755" i="3"/>
  <c r="H79760" i="3"/>
  <c r="G79760" i="3"/>
  <c r="F79760" i="3"/>
  <c r="H79781" i="3"/>
  <c r="G79781" i="3"/>
  <c r="F79781" i="3"/>
  <c r="E79781" i="3"/>
  <c r="H79829" i="3"/>
  <c r="G79829" i="3"/>
  <c r="F79829" i="3"/>
  <c r="E79829" i="3"/>
  <c r="H79832" i="3"/>
  <c r="G79832" i="3"/>
  <c r="F79832" i="3"/>
  <c r="H79861" i="3"/>
  <c r="G79861" i="3"/>
  <c r="F79861" i="3"/>
  <c r="E79861" i="3"/>
  <c r="H79864" i="3"/>
  <c r="G79864" i="3"/>
  <c r="F79864" i="3"/>
  <c r="H79893" i="3"/>
  <c r="G79893" i="3"/>
  <c r="F79893" i="3"/>
  <c r="E79893" i="3"/>
  <c r="H79896" i="3"/>
  <c r="G79896" i="3"/>
  <c r="F79896" i="3"/>
  <c r="H79925" i="3"/>
  <c r="G79925" i="3"/>
  <c r="F79925" i="3"/>
  <c r="E79925" i="3"/>
  <c r="H79928" i="3"/>
  <c r="G79928" i="3"/>
  <c r="F79928" i="3"/>
  <c r="H79957" i="3"/>
  <c r="G79957" i="3"/>
  <c r="F79957" i="3"/>
  <c r="E79957" i="3"/>
  <c r="H79960" i="3"/>
  <c r="G79960" i="3"/>
  <c r="F79960" i="3"/>
  <c r="E79982" i="3"/>
  <c r="H79982" i="3"/>
  <c r="E80014" i="3"/>
  <c r="H80014" i="3"/>
  <c r="E80046" i="3"/>
  <c r="H80046" i="3"/>
  <c r="E80078" i="3"/>
  <c r="H80078" i="3"/>
  <c r="E80110" i="3"/>
  <c r="H80110" i="3"/>
  <c r="E80142" i="3"/>
  <c r="H80142" i="3"/>
  <c r="E80174" i="3"/>
  <c r="H80174" i="3"/>
  <c r="E80206" i="3"/>
  <c r="H80206" i="3"/>
  <c r="E80238" i="3"/>
  <c r="H80238" i="3"/>
  <c r="H80269" i="3"/>
  <c r="G80269" i="3"/>
  <c r="F80269" i="3"/>
  <c r="E80269" i="3"/>
  <c r="H80272" i="3"/>
  <c r="G80272" i="3"/>
  <c r="F80272" i="3"/>
  <c r="H80301" i="3"/>
  <c r="G80301" i="3"/>
  <c r="F80301" i="3"/>
  <c r="E80301" i="3"/>
  <c r="H80304" i="3"/>
  <c r="G80304" i="3"/>
  <c r="F80304" i="3"/>
  <c r="E80326" i="3"/>
  <c r="H80326" i="3"/>
  <c r="H80336" i="3"/>
  <c r="G80336" i="3"/>
  <c r="F80336" i="3"/>
  <c r="E80358" i="3"/>
  <c r="H80358" i="3"/>
  <c r="H80365" i="3"/>
  <c r="G80365" i="3"/>
  <c r="F80365" i="3"/>
  <c r="E80365" i="3"/>
  <c r="H80376" i="3"/>
  <c r="G80376" i="3"/>
  <c r="F80376" i="3"/>
  <c r="E80422" i="3"/>
  <c r="H80422" i="3"/>
  <c r="H80429" i="3"/>
  <c r="G80429" i="3"/>
  <c r="F80429" i="3"/>
  <c r="E80429" i="3"/>
  <c r="H80440" i="3"/>
  <c r="G80440" i="3"/>
  <c r="F80440" i="3"/>
  <c r="E80486" i="3"/>
  <c r="H80486" i="3"/>
  <c r="H80493" i="3"/>
  <c r="G80493" i="3"/>
  <c r="F80493" i="3"/>
  <c r="E80493" i="3"/>
  <c r="H80504" i="3"/>
  <c r="G80504" i="3"/>
  <c r="F80504" i="3"/>
  <c r="E80550" i="3"/>
  <c r="H80550" i="3"/>
  <c r="H80557" i="3"/>
  <c r="G80557" i="3"/>
  <c r="F80557" i="3"/>
  <c r="E80557" i="3"/>
  <c r="H80568" i="3"/>
  <c r="G80568" i="3"/>
  <c r="F80568" i="3"/>
  <c r="H80733" i="3"/>
  <c r="E80733" i="3"/>
  <c r="F80733" i="3"/>
  <c r="G80733" i="3"/>
  <c r="G80739" i="3"/>
  <c r="E80739" i="3"/>
  <c r="F80739" i="3"/>
  <c r="F80760" i="3"/>
  <c r="H80760" i="3"/>
  <c r="G80760" i="3"/>
  <c r="E80760" i="3"/>
  <c r="H80765" i="3"/>
  <c r="E80765" i="3"/>
  <c r="F80765" i="3"/>
  <c r="G80765" i="3"/>
  <c r="G80771" i="3"/>
  <c r="E80771" i="3"/>
  <c r="F80771" i="3"/>
  <c r="F80792" i="3"/>
  <c r="H80792" i="3"/>
  <c r="G80792" i="3"/>
  <c r="E80792" i="3"/>
  <c r="H80797" i="3"/>
  <c r="E80797" i="3"/>
  <c r="F80797" i="3"/>
  <c r="G80797" i="3"/>
  <c r="G80803" i="3"/>
  <c r="E80803" i="3"/>
  <c r="F80803" i="3"/>
  <c r="F80824" i="3"/>
  <c r="H80824" i="3"/>
  <c r="G80824" i="3"/>
  <c r="E80824" i="3"/>
  <c r="H80829" i="3"/>
  <c r="E80829" i="3"/>
  <c r="F80829" i="3"/>
  <c r="G80829" i="3"/>
  <c r="G80835" i="3"/>
  <c r="E80835" i="3"/>
  <c r="F80835" i="3"/>
  <c r="F80848" i="3"/>
  <c r="H80848" i="3"/>
  <c r="G80848" i="3"/>
  <c r="E80848" i="3"/>
  <c r="H80853" i="3"/>
  <c r="E80853" i="3"/>
  <c r="F80853" i="3"/>
  <c r="G80853" i="3"/>
  <c r="G80859" i="3"/>
  <c r="E80859" i="3"/>
  <c r="F80859" i="3"/>
  <c r="F80880" i="3"/>
  <c r="H80880" i="3"/>
  <c r="G80880" i="3"/>
  <c r="E80880" i="3"/>
  <c r="H80885" i="3"/>
  <c r="E80885" i="3"/>
  <c r="F80885" i="3"/>
  <c r="G80885" i="3"/>
  <c r="G80891" i="3"/>
  <c r="E80891" i="3"/>
  <c r="F80891" i="3"/>
  <c r="F80912" i="3"/>
  <c r="H80912" i="3"/>
  <c r="G80912" i="3"/>
  <c r="E80912" i="3"/>
  <c r="H80917" i="3"/>
  <c r="E80917" i="3"/>
  <c r="F80917" i="3"/>
  <c r="G80917" i="3"/>
  <c r="G80923" i="3"/>
  <c r="E80923" i="3"/>
  <c r="F80923" i="3"/>
  <c r="H80974" i="3"/>
  <c r="G80974" i="3"/>
  <c r="F80974" i="3"/>
  <c r="E80974" i="3"/>
  <c r="H80997" i="3"/>
  <c r="E80997" i="3"/>
  <c r="F80997" i="3"/>
  <c r="G80997" i="3"/>
  <c r="G81003" i="3"/>
  <c r="E81003" i="3"/>
  <c r="F81003" i="3"/>
  <c r="F81016" i="3"/>
  <c r="H81016" i="3"/>
  <c r="G81016" i="3"/>
  <c r="E81016" i="3"/>
  <c r="H81022" i="3"/>
  <c r="G81022" i="3"/>
  <c r="F81022" i="3"/>
  <c r="E81022" i="3"/>
  <c r="F81040" i="3"/>
  <c r="H81040" i="3"/>
  <c r="G81040" i="3"/>
  <c r="E81040" i="3"/>
  <c r="E81046" i="3"/>
  <c r="H81046" i="3"/>
  <c r="G81046" i="3"/>
  <c r="F81046" i="3"/>
  <c r="H81293" i="3"/>
  <c r="F81293" i="3"/>
  <c r="E81293" i="3"/>
  <c r="G81293" i="3"/>
  <c r="H81464" i="3"/>
  <c r="G81464" i="3"/>
  <c r="F81464" i="3"/>
  <c r="E81464" i="3"/>
  <c r="E81510" i="3"/>
  <c r="H81510" i="3"/>
  <c r="G81510" i="3"/>
  <c r="F81510" i="3"/>
  <c r="E81638" i="3"/>
  <c r="H81638" i="3"/>
  <c r="G81638" i="3"/>
  <c r="F81638" i="3"/>
  <c r="H81901" i="3"/>
  <c r="G81901" i="3"/>
  <c r="F81901" i="3"/>
  <c r="E81901" i="3"/>
  <c r="H81965" i="3"/>
  <c r="G81965" i="3"/>
  <c r="F81965" i="3"/>
  <c r="E81965" i="3"/>
  <c r="H82029" i="3"/>
  <c r="G82029" i="3"/>
  <c r="F82029" i="3"/>
  <c r="E82029" i="3"/>
  <c r="H82093" i="3"/>
  <c r="G82093" i="3"/>
  <c r="F82093" i="3"/>
  <c r="E82093" i="3"/>
  <c r="H82157" i="3"/>
  <c r="G82157" i="3"/>
  <c r="F82157" i="3"/>
  <c r="E82157" i="3"/>
  <c r="H82221" i="3"/>
  <c r="G82221" i="3"/>
  <c r="F82221" i="3"/>
  <c r="E82221" i="3"/>
  <c r="H82285" i="3"/>
  <c r="G82285" i="3"/>
  <c r="F82285" i="3"/>
  <c r="E82285" i="3"/>
  <c r="H82349" i="3"/>
  <c r="G82349" i="3"/>
  <c r="F82349" i="3"/>
  <c r="E82349" i="3"/>
  <c r="H82413" i="3"/>
  <c r="G82413" i="3"/>
  <c r="F82413" i="3"/>
  <c r="E82413" i="3"/>
  <c r="H82477" i="3"/>
  <c r="G82477" i="3"/>
  <c r="F82477" i="3"/>
  <c r="E82477" i="3"/>
  <c r="H82541" i="3"/>
  <c r="G82541" i="3"/>
  <c r="F82541" i="3"/>
  <c r="E82541" i="3"/>
  <c r="H82558" i="3"/>
  <c r="G82558" i="3"/>
  <c r="F82558" i="3"/>
  <c r="E82558" i="3"/>
  <c r="G82597" i="3"/>
  <c r="H82597" i="3"/>
  <c r="F82597" i="3"/>
  <c r="E82597" i="3"/>
  <c r="H82686" i="3"/>
  <c r="G82686" i="3"/>
  <c r="F82686" i="3"/>
  <c r="E82686" i="3"/>
  <c r="H82720" i="3"/>
  <c r="G82720" i="3"/>
  <c r="F82720" i="3"/>
  <c r="E82720" i="3"/>
  <c r="G82857" i="3"/>
  <c r="F82857" i="3"/>
  <c r="H82857" i="3"/>
  <c r="E82857" i="3"/>
  <c r="F82914" i="3"/>
  <c r="E82914" i="3"/>
  <c r="H82914" i="3"/>
  <c r="G82914" i="3"/>
  <c r="G82985" i="3"/>
  <c r="F82985" i="3"/>
  <c r="H82985" i="3"/>
  <c r="E82985" i="3"/>
  <c r="F83262" i="3"/>
  <c r="E83262" i="3"/>
  <c r="H83262" i="3"/>
  <c r="G83262" i="3"/>
  <c r="H83365" i="3"/>
  <c r="G83365" i="3"/>
  <c r="F83365" i="3"/>
  <c r="E83365" i="3"/>
  <c r="F84318" i="3"/>
  <c r="E84318" i="3"/>
  <c r="H84318" i="3"/>
  <c r="G84318" i="3"/>
  <c r="H84805" i="3"/>
  <c r="G84805" i="3"/>
  <c r="F84805" i="3"/>
  <c r="E84805" i="3"/>
  <c r="F84966" i="3"/>
  <c r="E84966" i="3"/>
  <c r="H84966" i="3"/>
  <c r="G84966" i="3"/>
  <c r="F84982" i="3"/>
  <c r="E84982" i="3"/>
  <c r="H84982" i="3"/>
  <c r="G84982" i="3"/>
  <c r="F84998" i="3"/>
  <c r="E84998" i="3"/>
  <c r="H84998" i="3"/>
  <c r="G84998" i="3"/>
  <c r="F85014" i="3"/>
  <c r="E85014" i="3"/>
  <c r="H85014" i="3"/>
  <c r="G85014" i="3"/>
  <c r="F85030" i="3"/>
  <c r="E85030" i="3"/>
  <c r="H85030" i="3"/>
  <c r="G85030" i="3"/>
  <c r="F85046" i="3"/>
  <c r="E85046" i="3"/>
  <c r="H85046" i="3"/>
  <c r="G85046" i="3"/>
  <c r="G85062" i="3"/>
  <c r="F85062" i="3"/>
  <c r="E85062" i="3"/>
  <c r="H85062" i="3"/>
  <c r="G78495" i="3"/>
  <c r="G78503" i="3"/>
  <c r="G78511" i="3"/>
  <c r="G78519" i="3"/>
  <c r="G78527" i="3"/>
  <c r="G78535" i="3"/>
  <c r="G78543" i="3"/>
  <c r="G78551" i="3"/>
  <c r="G78559" i="3"/>
  <c r="G78567" i="3"/>
  <c r="G78575" i="3"/>
  <c r="G78583" i="3"/>
  <c r="G78591" i="3"/>
  <c r="G78599" i="3"/>
  <c r="G78607" i="3"/>
  <c r="G78615" i="3"/>
  <c r="G78623" i="3"/>
  <c r="G78631" i="3"/>
  <c r="G78639" i="3"/>
  <c r="G78647" i="3"/>
  <c r="G78655" i="3"/>
  <c r="G78663" i="3"/>
  <c r="G78671" i="3"/>
  <c r="G78679" i="3"/>
  <c r="H78684" i="3"/>
  <c r="G78686" i="3"/>
  <c r="F79036" i="3"/>
  <c r="F79044" i="3"/>
  <c r="F79052" i="3"/>
  <c r="F79060" i="3"/>
  <c r="F79068" i="3"/>
  <c r="F79076" i="3"/>
  <c r="F79084" i="3"/>
  <c r="F79092" i="3"/>
  <c r="F79100" i="3"/>
  <c r="F79108" i="3"/>
  <c r="F79116" i="3"/>
  <c r="F79124" i="3"/>
  <c r="F79132" i="3"/>
  <c r="F79140" i="3"/>
  <c r="F79148" i="3"/>
  <c r="F79156" i="3"/>
  <c r="F79164" i="3"/>
  <c r="F79172" i="3"/>
  <c r="F79180" i="3"/>
  <c r="F79188" i="3"/>
  <c r="F79196" i="3"/>
  <c r="F79204" i="3"/>
  <c r="F79212" i="3"/>
  <c r="F79220" i="3"/>
  <c r="F79228" i="3"/>
  <c r="F79236" i="3"/>
  <c r="F79244" i="3"/>
  <c r="F79252" i="3"/>
  <c r="F79260" i="3"/>
  <c r="F79268" i="3"/>
  <c r="H79283" i="3"/>
  <c r="G79283" i="3"/>
  <c r="G79285" i="3"/>
  <c r="H79300" i="3"/>
  <c r="E79307" i="3"/>
  <c r="G79312" i="3"/>
  <c r="F79312" i="3"/>
  <c r="F79316" i="3"/>
  <c r="G79318" i="3"/>
  <c r="H79325" i="3"/>
  <c r="F79325" i="3"/>
  <c r="E79325" i="3"/>
  <c r="E79334" i="3"/>
  <c r="E79336" i="3"/>
  <c r="H79347" i="3"/>
  <c r="G79347" i="3"/>
  <c r="G79349" i="3"/>
  <c r="H79364" i="3"/>
  <c r="E79371" i="3"/>
  <c r="G79376" i="3"/>
  <c r="F79376" i="3"/>
  <c r="F79380" i="3"/>
  <c r="G79382" i="3"/>
  <c r="H79389" i="3"/>
  <c r="F79389" i="3"/>
  <c r="E79389" i="3"/>
  <c r="E79398" i="3"/>
  <c r="E79400" i="3"/>
  <c r="H79411" i="3"/>
  <c r="G79411" i="3"/>
  <c r="G79413" i="3"/>
  <c r="H79428" i="3"/>
  <c r="E79435" i="3"/>
  <c r="E79438" i="3"/>
  <c r="E79440" i="3"/>
  <c r="G79454" i="3"/>
  <c r="H79459" i="3"/>
  <c r="G79459" i="3"/>
  <c r="H79464" i="3"/>
  <c r="G79464" i="3"/>
  <c r="F79464" i="3"/>
  <c r="H79485" i="3"/>
  <c r="G79485" i="3"/>
  <c r="F79485" i="3"/>
  <c r="E79485" i="3"/>
  <c r="E79499" i="3"/>
  <c r="E79502" i="3"/>
  <c r="E79504" i="3"/>
  <c r="G79518" i="3"/>
  <c r="H79523" i="3"/>
  <c r="G79523" i="3"/>
  <c r="H79528" i="3"/>
  <c r="G79528" i="3"/>
  <c r="F79528" i="3"/>
  <c r="H79549" i="3"/>
  <c r="G79549" i="3"/>
  <c r="F79549" i="3"/>
  <c r="E79549" i="3"/>
  <c r="E79563" i="3"/>
  <c r="E79566" i="3"/>
  <c r="E79568" i="3"/>
  <c r="G79582" i="3"/>
  <c r="H79587" i="3"/>
  <c r="G79587" i="3"/>
  <c r="H79592" i="3"/>
  <c r="G79592" i="3"/>
  <c r="F79592" i="3"/>
  <c r="H79613" i="3"/>
  <c r="G79613" i="3"/>
  <c r="F79613" i="3"/>
  <c r="E79613" i="3"/>
  <c r="E79627" i="3"/>
  <c r="E79630" i="3"/>
  <c r="E79632" i="3"/>
  <c r="G79646" i="3"/>
  <c r="H79651" i="3"/>
  <c r="G79651" i="3"/>
  <c r="H79656" i="3"/>
  <c r="G79656" i="3"/>
  <c r="F79656" i="3"/>
  <c r="H79677" i="3"/>
  <c r="G79677" i="3"/>
  <c r="F79677" i="3"/>
  <c r="E79677" i="3"/>
  <c r="E79691" i="3"/>
  <c r="E79694" i="3"/>
  <c r="E79696" i="3"/>
  <c r="G79710" i="3"/>
  <c r="H79715" i="3"/>
  <c r="G79715" i="3"/>
  <c r="H79720" i="3"/>
  <c r="G79720" i="3"/>
  <c r="F79720" i="3"/>
  <c r="H79741" i="3"/>
  <c r="G79741" i="3"/>
  <c r="F79741" i="3"/>
  <c r="E79741" i="3"/>
  <c r="E79755" i="3"/>
  <c r="E79758" i="3"/>
  <c r="E79760" i="3"/>
  <c r="G79774" i="3"/>
  <c r="H79779" i="3"/>
  <c r="G79779" i="3"/>
  <c r="H79784" i="3"/>
  <c r="G79784" i="3"/>
  <c r="F79784" i="3"/>
  <c r="H79805" i="3"/>
  <c r="G79805" i="3"/>
  <c r="F79805" i="3"/>
  <c r="E79805" i="3"/>
  <c r="E79830" i="3"/>
  <c r="H79830" i="3"/>
  <c r="E79832" i="3"/>
  <c r="E79862" i="3"/>
  <c r="H79862" i="3"/>
  <c r="E79864" i="3"/>
  <c r="E79894" i="3"/>
  <c r="H79894" i="3"/>
  <c r="E79896" i="3"/>
  <c r="E79926" i="3"/>
  <c r="H79926" i="3"/>
  <c r="E79928" i="3"/>
  <c r="E79958" i="3"/>
  <c r="H79958" i="3"/>
  <c r="E79960" i="3"/>
  <c r="F79982" i="3"/>
  <c r="H79989" i="3"/>
  <c r="G79989" i="3"/>
  <c r="F79989" i="3"/>
  <c r="E79989" i="3"/>
  <c r="H79992" i="3"/>
  <c r="G79992" i="3"/>
  <c r="F79992" i="3"/>
  <c r="F80014" i="3"/>
  <c r="H80021" i="3"/>
  <c r="G80021" i="3"/>
  <c r="F80021" i="3"/>
  <c r="E80021" i="3"/>
  <c r="H80024" i="3"/>
  <c r="G80024" i="3"/>
  <c r="F80024" i="3"/>
  <c r="F80046" i="3"/>
  <c r="H80053" i="3"/>
  <c r="G80053" i="3"/>
  <c r="F80053" i="3"/>
  <c r="E80053" i="3"/>
  <c r="H80056" i="3"/>
  <c r="G80056" i="3"/>
  <c r="F80056" i="3"/>
  <c r="F80078" i="3"/>
  <c r="H80085" i="3"/>
  <c r="G80085" i="3"/>
  <c r="F80085" i="3"/>
  <c r="E80085" i="3"/>
  <c r="H80088" i="3"/>
  <c r="G80088" i="3"/>
  <c r="F80088" i="3"/>
  <c r="F80110" i="3"/>
  <c r="H80117" i="3"/>
  <c r="G80117" i="3"/>
  <c r="F80117" i="3"/>
  <c r="E80117" i="3"/>
  <c r="H80120" i="3"/>
  <c r="G80120" i="3"/>
  <c r="F80120" i="3"/>
  <c r="F80142" i="3"/>
  <c r="H80149" i="3"/>
  <c r="G80149" i="3"/>
  <c r="F80149" i="3"/>
  <c r="E80149" i="3"/>
  <c r="H80152" i="3"/>
  <c r="G80152" i="3"/>
  <c r="F80152" i="3"/>
  <c r="F80174" i="3"/>
  <c r="H80181" i="3"/>
  <c r="G80181" i="3"/>
  <c r="F80181" i="3"/>
  <c r="E80181" i="3"/>
  <c r="H80184" i="3"/>
  <c r="G80184" i="3"/>
  <c r="F80184" i="3"/>
  <c r="F80206" i="3"/>
  <c r="H80213" i="3"/>
  <c r="G80213" i="3"/>
  <c r="F80213" i="3"/>
  <c r="E80213" i="3"/>
  <c r="H80216" i="3"/>
  <c r="G80216" i="3"/>
  <c r="F80216" i="3"/>
  <c r="F80238" i="3"/>
  <c r="H80245" i="3"/>
  <c r="G80245" i="3"/>
  <c r="F80245" i="3"/>
  <c r="E80245" i="3"/>
  <c r="H80248" i="3"/>
  <c r="G80248" i="3"/>
  <c r="F80248" i="3"/>
  <c r="E80270" i="3"/>
  <c r="H80270" i="3"/>
  <c r="E80272" i="3"/>
  <c r="E80302" i="3"/>
  <c r="H80302" i="3"/>
  <c r="E80304" i="3"/>
  <c r="F80326" i="3"/>
  <c r="H80333" i="3"/>
  <c r="G80333" i="3"/>
  <c r="F80333" i="3"/>
  <c r="E80333" i="3"/>
  <c r="E80336" i="3"/>
  <c r="F80358" i="3"/>
  <c r="E80366" i="3"/>
  <c r="H80366" i="3"/>
  <c r="H80373" i="3"/>
  <c r="G80373" i="3"/>
  <c r="F80373" i="3"/>
  <c r="E80373" i="3"/>
  <c r="E80376" i="3"/>
  <c r="H80384" i="3"/>
  <c r="G80384" i="3"/>
  <c r="F80384" i="3"/>
  <c r="F80422" i="3"/>
  <c r="E80430" i="3"/>
  <c r="H80430" i="3"/>
  <c r="H80437" i="3"/>
  <c r="G80437" i="3"/>
  <c r="F80437" i="3"/>
  <c r="E80437" i="3"/>
  <c r="E80440" i="3"/>
  <c r="H80448" i="3"/>
  <c r="G80448" i="3"/>
  <c r="F80448" i="3"/>
  <c r="F80486" i="3"/>
  <c r="E80494" i="3"/>
  <c r="H80494" i="3"/>
  <c r="H80501" i="3"/>
  <c r="G80501" i="3"/>
  <c r="F80501" i="3"/>
  <c r="E80501" i="3"/>
  <c r="E80504" i="3"/>
  <c r="H80512" i="3"/>
  <c r="G80512" i="3"/>
  <c r="F80512" i="3"/>
  <c r="F80550" i="3"/>
  <c r="E80558" i="3"/>
  <c r="H80558" i="3"/>
  <c r="H80565" i="3"/>
  <c r="G80565" i="3"/>
  <c r="F80565" i="3"/>
  <c r="E80565" i="3"/>
  <c r="E80568" i="3"/>
  <c r="H80734" i="3"/>
  <c r="G80734" i="3"/>
  <c r="F80734" i="3"/>
  <c r="E80734" i="3"/>
  <c r="H80739" i="3"/>
  <c r="H80766" i="3"/>
  <c r="G80766" i="3"/>
  <c r="F80766" i="3"/>
  <c r="E80766" i="3"/>
  <c r="H80771" i="3"/>
  <c r="H80798" i="3"/>
  <c r="G80798" i="3"/>
  <c r="F80798" i="3"/>
  <c r="E80798" i="3"/>
  <c r="H80803" i="3"/>
  <c r="H80830" i="3"/>
  <c r="G80830" i="3"/>
  <c r="F80830" i="3"/>
  <c r="E80830" i="3"/>
  <c r="H80835" i="3"/>
  <c r="H80854" i="3"/>
  <c r="G80854" i="3"/>
  <c r="F80854" i="3"/>
  <c r="E80854" i="3"/>
  <c r="H80859" i="3"/>
  <c r="H80886" i="3"/>
  <c r="G80886" i="3"/>
  <c r="F80886" i="3"/>
  <c r="E80886" i="3"/>
  <c r="H80891" i="3"/>
  <c r="H80918" i="3"/>
  <c r="G80918" i="3"/>
  <c r="F80918" i="3"/>
  <c r="E80918" i="3"/>
  <c r="H80923" i="3"/>
  <c r="H80941" i="3"/>
  <c r="E80941" i="3"/>
  <c r="F80941" i="3"/>
  <c r="G80941" i="3"/>
  <c r="G80947" i="3"/>
  <c r="E80947" i="3"/>
  <c r="F80947" i="3"/>
  <c r="F80960" i="3"/>
  <c r="H80960" i="3"/>
  <c r="G80960" i="3"/>
  <c r="E80960" i="3"/>
  <c r="H80965" i="3"/>
  <c r="E80965" i="3"/>
  <c r="F80965" i="3"/>
  <c r="G80965" i="3"/>
  <c r="G80971" i="3"/>
  <c r="E80971" i="3"/>
  <c r="F80971" i="3"/>
  <c r="F80992" i="3"/>
  <c r="H80992" i="3"/>
  <c r="G80992" i="3"/>
  <c r="E80992" i="3"/>
  <c r="H80998" i="3"/>
  <c r="G80998" i="3"/>
  <c r="F80998" i="3"/>
  <c r="E80998" i="3"/>
  <c r="H81003" i="3"/>
  <c r="G81092" i="3"/>
  <c r="E81092" i="3"/>
  <c r="H81092" i="3"/>
  <c r="F81092" i="3"/>
  <c r="H81453" i="3"/>
  <c r="G81453" i="3"/>
  <c r="F81453" i="3"/>
  <c r="E81453" i="3"/>
  <c r="H81592" i="3"/>
  <c r="G81592" i="3"/>
  <c r="F81592" i="3"/>
  <c r="E81592" i="3"/>
  <c r="E77958" i="3"/>
  <c r="E77966" i="3"/>
  <c r="E77974" i="3"/>
  <c r="E77982" i="3"/>
  <c r="E77990" i="3"/>
  <c r="E77998" i="3"/>
  <c r="E78006" i="3"/>
  <c r="E78014" i="3"/>
  <c r="E78022" i="3"/>
  <c r="E78030" i="3"/>
  <c r="E78038" i="3"/>
  <c r="E78046" i="3"/>
  <c r="E78054" i="3"/>
  <c r="E78062" i="3"/>
  <c r="E78070" i="3"/>
  <c r="E78078" i="3"/>
  <c r="E78086" i="3"/>
  <c r="E78094" i="3"/>
  <c r="E78102" i="3"/>
  <c r="E78110" i="3"/>
  <c r="E78118" i="3"/>
  <c r="E78126" i="3"/>
  <c r="E78134" i="3"/>
  <c r="E78142" i="3"/>
  <c r="E78150" i="3"/>
  <c r="E78158" i="3"/>
  <c r="E78166" i="3"/>
  <c r="E78174" i="3"/>
  <c r="E78182" i="3"/>
  <c r="E78190" i="3"/>
  <c r="E78198" i="3"/>
  <c r="E78206" i="3"/>
  <c r="E78214" i="3"/>
  <c r="E78222" i="3"/>
  <c r="E78230" i="3"/>
  <c r="E78238" i="3"/>
  <c r="E78246" i="3"/>
  <c r="E78254" i="3"/>
  <c r="E78262" i="3"/>
  <c r="E78270" i="3"/>
  <c r="E78278" i="3"/>
  <c r="E78286" i="3"/>
  <c r="E78294" i="3"/>
  <c r="E78302" i="3"/>
  <c r="E78310" i="3"/>
  <c r="E78318" i="3"/>
  <c r="E78326" i="3"/>
  <c r="E78334" i="3"/>
  <c r="E78342" i="3"/>
  <c r="E78350" i="3"/>
  <c r="E78358" i="3"/>
  <c r="E78366" i="3"/>
  <c r="E78374" i="3"/>
  <c r="E78382" i="3"/>
  <c r="E78390" i="3"/>
  <c r="E78398" i="3"/>
  <c r="E78406" i="3"/>
  <c r="E78414" i="3"/>
  <c r="E78422" i="3"/>
  <c r="E78430" i="3"/>
  <c r="E78438" i="3"/>
  <c r="E78446" i="3"/>
  <c r="E78454" i="3"/>
  <c r="E78462" i="3"/>
  <c r="E78470" i="3"/>
  <c r="E78478" i="3"/>
  <c r="E78486" i="3"/>
  <c r="E78494" i="3"/>
  <c r="E78502" i="3"/>
  <c r="E78510" i="3"/>
  <c r="E78518" i="3"/>
  <c r="E78526" i="3"/>
  <c r="E78534" i="3"/>
  <c r="E78542" i="3"/>
  <c r="E78550" i="3"/>
  <c r="E78558" i="3"/>
  <c r="E78566" i="3"/>
  <c r="E78574" i="3"/>
  <c r="E78582" i="3"/>
  <c r="E78590" i="3"/>
  <c r="E78598" i="3"/>
  <c r="E78606" i="3"/>
  <c r="E78614" i="3"/>
  <c r="E78622" i="3"/>
  <c r="E78630" i="3"/>
  <c r="E78638" i="3"/>
  <c r="E78646" i="3"/>
  <c r="E78654" i="3"/>
  <c r="E78662" i="3"/>
  <c r="E78670" i="3"/>
  <c r="E78678" i="3"/>
  <c r="E78683" i="3"/>
  <c r="H78688" i="3"/>
  <c r="G78694" i="3"/>
  <c r="H78696" i="3"/>
  <c r="G78702" i="3"/>
  <c r="H78704" i="3"/>
  <c r="G78710" i="3"/>
  <c r="H78712" i="3"/>
  <c r="G78718" i="3"/>
  <c r="H78720" i="3"/>
  <c r="G78726" i="3"/>
  <c r="H78728" i="3"/>
  <c r="G78734" i="3"/>
  <c r="H78736" i="3"/>
  <c r="G78742" i="3"/>
  <c r="H78744" i="3"/>
  <c r="G78750" i="3"/>
  <c r="H78752" i="3"/>
  <c r="G78758" i="3"/>
  <c r="H78760" i="3"/>
  <c r="G78766" i="3"/>
  <c r="H78768" i="3"/>
  <c r="G78774" i="3"/>
  <c r="H78776" i="3"/>
  <c r="G78782" i="3"/>
  <c r="H78784" i="3"/>
  <c r="G78790" i="3"/>
  <c r="H78792" i="3"/>
  <c r="G78798" i="3"/>
  <c r="H78800" i="3"/>
  <c r="G78806" i="3"/>
  <c r="H78808" i="3"/>
  <c r="G78814" i="3"/>
  <c r="H78816" i="3"/>
  <c r="G78822" i="3"/>
  <c r="H78824" i="3"/>
  <c r="G78830" i="3"/>
  <c r="H78832" i="3"/>
  <c r="G78838" i="3"/>
  <c r="H78840" i="3"/>
  <c r="G78846" i="3"/>
  <c r="H78848" i="3"/>
  <c r="G78854" i="3"/>
  <c r="H78856" i="3"/>
  <c r="G78862" i="3"/>
  <c r="H78864" i="3"/>
  <c r="G78870" i="3"/>
  <c r="H78872" i="3"/>
  <c r="G78878" i="3"/>
  <c r="H78880" i="3"/>
  <c r="G78886" i="3"/>
  <c r="H78888" i="3"/>
  <c r="G78894" i="3"/>
  <c r="H78896" i="3"/>
  <c r="G78902" i="3"/>
  <c r="H78904" i="3"/>
  <c r="G78910" i="3"/>
  <c r="H78912" i="3"/>
  <c r="G78918" i="3"/>
  <c r="H78920" i="3"/>
  <c r="G78926" i="3"/>
  <c r="H78928" i="3"/>
  <c r="G78934" i="3"/>
  <c r="H78936" i="3"/>
  <c r="G78942" i="3"/>
  <c r="H78944" i="3"/>
  <c r="G78950" i="3"/>
  <c r="H78952" i="3"/>
  <c r="G78958" i="3"/>
  <c r="H78960" i="3"/>
  <c r="G78966" i="3"/>
  <c r="H78968" i="3"/>
  <c r="G78974" i="3"/>
  <c r="H78976" i="3"/>
  <c r="G78982" i="3"/>
  <c r="H78984" i="3"/>
  <c r="G78990" i="3"/>
  <c r="H78992" i="3"/>
  <c r="G78998" i="3"/>
  <c r="H79000" i="3"/>
  <c r="G79006" i="3"/>
  <c r="H79008" i="3"/>
  <c r="G79014" i="3"/>
  <c r="H79016" i="3"/>
  <c r="G79022" i="3"/>
  <c r="H79024" i="3"/>
  <c r="G79030" i="3"/>
  <c r="H79032" i="3"/>
  <c r="G79036" i="3"/>
  <c r="G79038" i="3"/>
  <c r="H79040" i="3"/>
  <c r="G79044" i="3"/>
  <c r="G79046" i="3"/>
  <c r="H79048" i="3"/>
  <c r="G79052" i="3"/>
  <c r="G79054" i="3"/>
  <c r="H79056" i="3"/>
  <c r="G79060" i="3"/>
  <c r="G79062" i="3"/>
  <c r="H79064" i="3"/>
  <c r="G79068" i="3"/>
  <c r="G79070" i="3"/>
  <c r="H79072" i="3"/>
  <c r="G79076" i="3"/>
  <c r="G79078" i="3"/>
  <c r="H79080" i="3"/>
  <c r="G79084" i="3"/>
  <c r="G79086" i="3"/>
  <c r="H79088" i="3"/>
  <c r="G79092" i="3"/>
  <c r="G79094" i="3"/>
  <c r="H79096" i="3"/>
  <c r="G79100" i="3"/>
  <c r="G79102" i="3"/>
  <c r="H79104" i="3"/>
  <c r="G79108" i="3"/>
  <c r="G79110" i="3"/>
  <c r="H79112" i="3"/>
  <c r="G79116" i="3"/>
  <c r="G79118" i="3"/>
  <c r="H79120" i="3"/>
  <c r="G79124" i="3"/>
  <c r="G79126" i="3"/>
  <c r="H79128" i="3"/>
  <c r="G79132" i="3"/>
  <c r="G79134" i="3"/>
  <c r="H79136" i="3"/>
  <c r="G79140" i="3"/>
  <c r="G79142" i="3"/>
  <c r="H79144" i="3"/>
  <c r="G79148" i="3"/>
  <c r="G79150" i="3"/>
  <c r="H79152" i="3"/>
  <c r="G79156" i="3"/>
  <c r="G79158" i="3"/>
  <c r="H79160" i="3"/>
  <c r="G79164" i="3"/>
  <c r="G79166" i="3"/>
  <c r="H79168" i="3"/>
  <c r="G79172" i="3"/>
  <c r="G79174" i="3"/>
  <c r="H79176" i="3"/>
  <c r="G79180" i="3"/>
  <c r="G79182" i="3"/>
  <c r="H79184" i="3"/>
  <c r="G79188" i="3"/>
  <c r="G79190" i="3"/>
  <c r="H79192" i="3"/>
  <c r="G79196" i="3"/>
  <c r="G79198" i="3"/>
  <c r="H79200" i="3"/>
  <c r="G79204" i="3"/>
  <c r="G79206" i="3"/>
  <c r="H79208" i="3"/>
  <c r="G79212" i="3"/>
  <c r="G79214" i="3"/>
  <c r="H79216" i="3"/>
  <c r="G79220" i="3"/>
  <c r="G79222" i="3"/>
  <c r="H79224" i="3"/>
  <c r="G79228" i="3"/>
  <c r="G79230" i="3"/>
  <c r="H79232" i="3"/>
  <c r="G79236" i="3"/>
  <c r="G79238" i="3"/>
  <c r="H79240" i="3"/>
  <c r="G79244" i="3"/>
  <c r="G79246" i="3"/>
  <c r="H79248" i="3"/>
  <c r="G79252" i="3"/>
  <c r="G79254" i="3"/>
  <c r="H79256" i="3"/>
  <c r="G79260" i="3"/>
  <c r="G79262" i="3"/>
  <c r="H79264" i="3"/>
  <c r="G79268" i="3"/>
  <c r="G79270" i="3"/>
  <c r="H79272" i="3"/>
  <c r="H79276" i="3"/>
  <c r="E79283" i="3"/>
  <c r="G79288" i="3"/>
  <c r="F79288" i="3"/>
  <c r="F79292" i="3"/>
  <c r="G79294" i="3"/>
  <c r="H79301" i="3"/>
  <c r="F79301" i="3"/>
  <c r="E79301" i="3"/>
  <c r="F79307" i="3"/>
  <c r="E79310" i="3"/>
  <c r="E79312" i="3"/>
  <c r="G79316" i="3"/>
  <c r="H79323" i="3"/>
  <c r="G79323" i="3"/>
  <c r="G79325" i="3"/>
  <c r="F79334" i="3"/>
  <c r="H79336" i="3"/>
  <c r="H79340" i="3"/>
  <c r="E79347" i="3"/>
  <c r="G79352" i="3"/>
  <c r="F79352" i="3"/>
  <c r="F79356" i="3"/>
  <c r="G79358" i="3"/>
  <c r="H79365" i="3"/>
  <c r="F79365" i="3"/>
  <c r="E79365" i="3"/>
  <c r="F79371" i="3"/>
  <c r="E79374" i="3"/>
  <c r="E79376" i="3"/>
  <c r="G79380" i="3"/>
  <c r="H79387" i="3"/>
  <c r="G79387" i="3"/>
  <c r="G79389" i="3"/>
  <c r="F79398" i="3"/>
  <c r="H79400" i="3"/>
  <c r="H79404" i="3"/>
  <c r="E79411" i="3"/>
  <c r="G79416" i="3"/>
  <c r="F79416" i="3"/>
  <c r="F79420" i="3"/>
  <c r="G79422" i="3"/>
  <c r="H79429" i="3"/>
  <c r="F79429" i="3"/>
  <c r="E79429" i="3"/>
  <c r="F79435" i="3"/>
  <c r="F79438" i="3"/>
  <c r="H79445" i="3"/>
  <c r="G79445" i="3"/>
  <c r="F79445" i="3"/>
  <c r="E79445" i="3"/>
  <c r="E79459" i="3"/>
  <c r="E79462" i="3"/>
  <c r="E79464" i="3"/>
  <c r="H79483" i="3"/>
  <c r="G79483" i="3"/>
  <c r="H79488" i="3"/>
  <c r="G79488" i="3"/>
  <c r="F79488" i="3"/>
  <c r="F79499" i="3"/>
  <c r="F79502" i="3"/>
  <c r="H79509" i="3"/>
  <c r="G79509" i="3"/>
  <c r="F79509" i="3"/>
  <c r="E79509" i="3"/>
  <c r="E79523" i="3"/>
  <c r="E79526" i="3"/>
  <c r="E79528" i="3"/>
  <c r="H79547" i="3"/>
  <c r="G79547" i="3"/>
  <c r="H79552" i="3"/>
  <c r="G79552" i="3"/>
  <c r="F79552" i="3"/>
  <c r="F79563" i="3"/>
  <c r="F79566" i="3"/>
  <c r="H79573" i="3"/>
  <c r="G79573" i="3"/>
  <c r="F79573" i="3"/>
  <c r="E79573" i="3"/>
  <c r="E79587" i="3"/>
  <c r="E79590" i="3"/>
  <c r="E79592" i="3"/>
  <c r="H79611" i="3"/>
  <c r="G79611" i="3"/>
  <c r="H79616" i="3"/>
  <c r="G79616" i="3"/>
  <c r="F79616" i="3"/>
  <c r="F79627" i="3"/>
  <c r="F79630" i="3"/>
  <c r="H79637" i="3"/>
  <c r="G79637" i="3"/>
  <c r="F79637" i="3"/>
  <c r="E79637" i="3"/>
  <c r="E79651" i="3"/>
  <c r="E79654" i="3"/>
  <c r="E79656" i="3"/>
  <c r="H79675" i="3"/>
  <c r="G79675" i="3"/>
  <c r="H79680" i="3"/>
  <c r="G79680" i="3"/>
  <c r="F79680" i="3"/>
  <c r="F79691" i="3"/>
  <c r="F79694" i="3"/>
  <c r="H79701" i="3"/>
  <c r="G79701" i="3"/>
  <c r="F79701" i="3"/>
  <c r="E79701" i="3"/>
  <c r="E79715" i="3"/>
  <c r="E79718" i="3"/>
  <c r="E79720" i="3"/>
  <c r="H79739" i="3"/>
  <c r="G79739" i="3"/>
  <c r="H79744" i="3"/>
  <c r="G79744" i="3"/>
  <c r="F79744" i="3"/>
  <c r="F79755" i="3"/>
  <c r="F79758" i="3"/>
  <c r="H79765" i="3"/>
  <c r="G79765" i="3"/>
  <c r="F79765" i="3"/>
  <c r="E79765" i="3"/>
  <c r="E79779" i="3"/>
  <c r="E79782" i="3"/>
  <c r="E79784" i="3"/>
  <c r="H79803" i="3"/>
  <c r="G79803" i="3"/>
  <c r="H79808" i="3"/>
  <c r="G79808" i="3"/>
  <c r="F79808" i="3"/>
  <c r="F79830" i="3"/>
  <c r="H79837" i="3"/>
  <c r="G79837" i="3"/>
  <c r="F79837" i="3"/>
  <c r="E79837" i="3"/>
  <c r="H79840" i="3"/>
  <c r="G79840" i="3"/>
  <c r="F79840" i="3"/>
  <c r="F79862" i="3"/>
  <c r="H79869" i="3"/>
  <c r="G79869" i="3"/>
  <c r="F79869" i="3"/>
  <c r="E79869" i="3"/>
  <c r="H79872" i="3"/>
  <c r="G79872" i="3"/>
  <c r="F79872" i="3"/>
  <c r="F79894" i="3"/>
  <c r="H79901" i="3"/>
  <c r="G79901" i="3"/>
  <c r="F79901" i="3"/>
  <c r="E79901" i="3"/>
  <c r="H79904" i="3"/>
  <c r="G79904" i="3"/>
  <c r="F79904" i="3"/>
  <c r="F79926" i="3"/>
  <c r="H79933" i="3"/>
  <c r="G79933" i="3"/>
  <c r="F79933" i="3"/>
  <c r="E79933" i="3"/>
  <c r="H79936" i="3"/>
  <c r="G79936" i="3"/>
  <c r="F79936" i="3"/>
  <c r="F79958" i="3"/>
  <c r="H79965" i="3"/>
  <c r="G79965" i="3"/>
  <c r="F79965" i="3"/>
  <c r="E79965" i="3"/>
  <c r="H79968" i="3"/>
  <c r="G79968" i="3"/>
  <c r="F79968" i="3"/>
  <c r="G79982" i="3"/>
  <c r="E79990" i="3"/>
  <c r="H79990" i="3"/>
  <c r="E79992" i="3"/>
  <c r="G80014" i="3"/>
  <c r="E80022" i="3"/>
  <c r="H80022" i="3"/>
  <c r="E80024" i="3"/>
  <c r="G80046" i="3"/>
  <c r="E80054" i="3"/>
  <c r="H80054" i="3"/>
  <c r="E80056" i="3"/>
  <c r="G80078" i="3"/>
  <c r="E80086" i="3"/>
  <c r="H80086" i="3"/>
  <c r="E80088" i="3"/>
  <c r="G80110" i="3"/>
  <c r="E80118" i="3"/>
  <c r="H80118" i="3"/>
  <c r="E80120" i="3"/>
  <c r="G80142" i="3"/>
  <c r="E80150" i="3"/>
  <c r="H80150" i="3"/>
  <c r="E80152" i="3"/>
  <c r="G80174" i="3"/>
  <c r="E80182" i="3"/>
  <c r="H80182" i="3"/>
  <c r="E80184" i="3"/>
  <c r="G80206" i="3"/>
  <c r="E80214" i="3"/>
  <c r="H80214" i="3"/>
  <c r="E80216" i="3"/>
  <c r="G80238" i="3"/>
  <c r="E80246" i="3"/>
  <c r="H80246" i="3"/>
  <c r="E80248" i="3"/>
  <c r="F80270" i="3"/>
  <c r="H80277" i="3"/>
  <c r="G80277" i="3"/>
  <c r="F80277" i="3"/>
  <c r="E80277" i="3"/>
  <c r="H80280" i="3"/>
  <c r="G80280" i="3"/>
  <c r="F80280" i="3"/>
  <c r="F80302" i="3"/>
  <c r="H80309" i="3"/>
  <c r="G80309" i="3"/>
  <c r="F80309" i="3"/>
  <c r="E80309" i="3"/>
  <c r="H80312" i="3"/>
  <c r="G80312" i="3"/>
  <c r="F80312" i="3"/>
  <c r="G80326" i="3"/>
  <c r="E80334" i="3"/>
  <c r="H80334" i="3"/>
  <c r="H80344" i="3"/>
  <c r="G80344" i="3"/>
  <c r="F80344" i="3"/>
  <c r="G80358" i="3"/>
  <c r="F80366" i="3"/>
  <c r="E80374" i="3"/>
  <c r="H80374" i="3"/>
  <c r="H80381" i="3"/>
  <c r="G80381" i="3"/>
  <c r="F80381" i="3"/>
  <c r="E80381" i="3"/>
  <c r="E80384" i="3"/>
  <c r="H80392" i="3"/>
  <c r="G80392" i="3"/>
  <c r="F80392" i="3"/>
  <c r="G80422" i="3"/>
  <c r="F80430" i="3"/>
  <c r="E80438" i="3"/>
  <c r="H80438" i="3"/>
  <c r="H80445" i="3"/>
  <c r="G80445" i="3"/>
  <c r="F80445" i="3"/>
  <c r="E80445" i="3"/>
  <c r="E80448" i="3"/>
  <c r="H80456" i="3"/>
  <c r="G80456" i="3"/>
  <c r="F80456" i="3"/>
  <c r="G80486" i="3"/>
  <c r="F80494" i="3"/>
  <c r="E80502" i="3"/>
  <c r="H80502" i="3"/>
  <c r="H80509" i="3"/>
  <c r="G80509" i="3"/>
  <c r="F80509" i="3"/>
  <c r="E80509" i="3"/>
  <c r="E80512" i="3"/>
  <c r="H80520" i="3"/>
  <c r="G80520" i="3"/>
  <c r="F80520" i="3"/>
  <c r="G80550" i="3"/>
  <c r="F80558" i="3"/>
  <c r="E80566" i="3"/>
  <c r="H80566" i="3"/>
  <c r="H80573" i="3"/>
  <c r="G80573" i="3"/>
  <c r="F80573" i="3"/>
  <c r="E80573" i="3"/>
  <c r="H80581" i="3"/>
  <c r="G80581" i="3"/>
  <c r="F80581" i="3"/>
  <c r="E80581" i="3"/>
  <c r="H80589" i="3"/>
  <c r="G80589" i="3"/>
  <c r="F80589" i="3"/>
  <c r="E80589" i="3"/>
  <c r="H80597" i="3"/>
  <c r="G80597" i="3"/>
  <c r="F80597" i="3"/>
  <c r="E80597" i="3"/>
  <c r="H80605" i="3"/>
  <c r="G80605" i="3"/>
  <c r="F80605" i="3"/>
  <c r="E80605" i="3"/>
  <c r="H80613" i="3"/>
  <c r="G80613" i="3"/>
  <c r="F80613" i="3"/>
  <c r="E80613" i="3"/>
  <c r="H80621" i="3"/>
  <c r="G80621" i="3"/>
  <c r="F80621" i="3"/>
  <c r="E80621" i="3"/>
  <c r="H80629" i="3"/>
  <c r="G80629" i="3"/>
  <c r="F80629" i="3"/>
  <c r="E80629" i="3"/>
  <c r="H80637" i="3"/>
  <c r="G80637" i="3"/>
  <c r="F80637" i="3"/>
  <c r="E80637" i="3"/>
  <c r="H80645" i="3"/>
  <c r="G80645" i="3"/>
  <c r="F80645" i="3"/>
  <c r="E80645" i="3"/>
  <c r="H80653" i="3"/>
  <c r="G80653" i="3"/>
  <c r="F80653" i="3"/>
  <c r="E80653" i="3"/>
  <c r="H80661" i="3"/>
  <c r="G80661" i="3"/>
  <c r="F80661" i="3"/>
  <c r="E80661" i="3"/>
  <c r="H80669" i="3"/>
  <c r="G80669" i="3"/>
  <c r="F80669" i="3"/>
  <c r="E80669" i="3"/>
  <c r="H80677" i="3"/>
  <c r="G80677" i="3"/>
  <c r="F80677" i="3"/>
  <c r="E80677" i="3"/>
  <c r="H80685" i="3"/>
  <c r="G80685" i="3"/>
  <c r="F80685" i="3"/>
  <c r="E80685" i="3"/>
  <c r="H80693" i="3"/>
  <c r="G80693" i="3"/>
  <c r="F80693" i="3"/>
  <c r="E80693" i="3"/>
  <c r="H80701" i="3"/>
  <c r="G80701" i="3"/>
  <c r="F80701" i="3"/>
  <c r="E80701" i="3"/>
  <c r="H80709" i="3"/>
  <c r="G80709" i="3"/>
  <c r="F80709" i="3"/>
  <c r="E80709" i="3"/>
  <c r="H80717" i="3"/>
  <c r="G80717" i="3"/>
  <c r="F80717" i="3"/>
  <c r="E80717" i="3"/>
  <c r="H80725" i="3"/>
  <c r="G80725" i="3"/>
  <c r="F80725" i="3"/>
  <c r="E80725" i="3"/>
  <c r="F80752" i="3"/>
  <c r="H80752" i="3"/>
  <c r="G80752" i="3"/>
  <c r="E80752" i="3"/>
  <c r="H80757" i="3"/>
  <c r="E80757" i="3"/>
  <c r="F80757" i="3"/>
  <c r="G80757" i="3"/>
  <c r="G80763" i="3"/>
  <c r="E80763" i="3"/>
  <c r="F80763" i="3"/>
  <c r="F80784" i="3"/>
  <c r="H80784" i="3"/>
  <c r="G80784" i="3"/>
  <c r="E80784" i="3"/>
  <c r="H80789" i="3"/>
  <c r="E80789" i="3"/>
  <c r="F80789" i="3"/>
  <c r="G80789" i="3"/>
  <c r="G80795" i="3"/>
  <c r="E80795" i="3"/>
  <c r="F80795" i="3"/>
  <c r="F80816" i="3"/>
  <c r="H80816" i="3"/>
  <c r="G80816" i="3"/>
  <c r="E80816" i="3"/>
  <c r="H80821" i="3"/>
  <c r="E80821" i="3"/>
  <c r="F80821" i="3"/>
  <c r="G80821" i="3"/>
  <c r="G80827" i="3"/>
  <c r="E80827" i="3"/>
  <c r="F80827" i="3"/>
  <c r="H80845" i="3"/>
  <c r="E80845" i="3"/>
  <c r="F80845" i="3"/>
  <c r="G80845" i="3"/>
  <c r="G80851" i="3"/>
  <c r="E80851" i="3"/>
  <c r="F80851" i="3"/>
  <c r="F80872" i="3"/>
  <c r="H80872" i="3"/>
  <c r="G80872" i="3"/>
  <c r="E80872" i="3"/>
  <c r="H80877" i="3"/>
  <c r="E80877" i="3"/>
  <c r="F80877" i="3"/>
  <c r="G80877" i="3"/>
  <c r="G80883" i="3"/>
  <c r="E80883" i="3"/>
  <c r="F80883" i="3"/>
  <c r="F80904" i="3"/>
  <c r="H80904" i="3"/>
  <c r="G80904" i="3"/>
  <c r="E80904" i="3"/>
  <c r="H80909" i="3"/>
  <c r="E80909" i="3"/>
  <c r="F80909" i="3"/>
  <c r="G80909" i="3"/>
  <c r="G80915" i="3"/>
  <c r="E80915" i="3"/>
  <c r="F80915" i="3"/>
  <c r="F80936" i="3"/>
  <c r="H80936" i="3"/>
  <c r="G80936" i="3"/>
  <c r="E80936" i="3"/>
  <c r="H80942" i="3"/>
  <c r="G80942" i="3"/>
  <c r="F80942" i="3"/>
  <c r="E80942" i="3"/>
  <c r="H80947" i="3"/>
  <c r="H80966" i="3"/>
  <c r="G80966" i="3"/>
  <c r="F80966" i="3"/>
  <c r="E80966" i="3"/>
  <c r="H80971" i="3"/>
  <c r="H81013" i="3"/>
  <c r="E81013" i="3"/>
  <c r="F81013" i="3"/>
  <c r="G81013" i="3"/>
  <c r="G81019" i="3"/>
  <c r="E81019" i="3"/>
  <c r="F81019" i="3"/>
  <c r="E81382" i="3"/>
  <c r="H81382" i="3"/>
  <c r="G81382" i="3"/>
  <c r="F81382" i="3"/>
  <c r="H81581" i="3"/>
  <c r="G81581" i="3"/>
  <c r="F81581" i="3"/>
  <c r="E81581" i="3"/>
  <c r="H79036" i="3"/>
  <c r="H79044" i="3"/>
  <c r="H79052" i="3"/>
  <c r="H79060" i="3"/>
  <c r="H79068" i="3"/>
  <c r="H79076" i="3"/>
  <c r="H79084" i="3"/>
  <c r="H79092" i="3"/>
  <c r="H79100" i="3"/>
  <c r="H79108" i="3"/>
  <c r="H79116" i="3"/>
  <c r="H79124" i="3"/>
  <c r="H79132" i="3"/>
  <c r="H79140" i="3"/>
  <c r="H79148" i="3"/>
  <c r="H79156" i="3"/>
  <c r="H79164" i="3"/>
  <c r="H79172" i="3"/>
  <c r="H79180" i="3"/>
  <c r="H79188" i="3"/>
  <c r="H79196" i="3"/>
  <c r="H79204" i="3"/>
  <c r="H79212" i="3"/>
  <c r="H79220" i="3"/>
  <c r="H79228" i="3"/>
  <c r="H79236" i="3"/>
  <c r="H79244" i="3"/>
  <c r="H79252" i="3"/>
  <c r="H79260" i="3"/>
  <c r="H79268" i="3"/>
  <c r="H79277" i="3"/>
  <c r="F79277" i="3"/>
  <c r="E79277" i="3"/>
  <c r="H79299" i="3"/>
  <c r="G79299" i="3"/>
  <c r="H79316" i="3"/>
  <c r="G79328" i="3"/>
  <c r="F79328" i="3"/>
  <c r="G79334" i="3"/>
  <c r="H79341" i="3"/>
  <c r="F79341" i="3"/>
  <c r="E79341" i="3"/>
  <c r="H79363" i="3"/>
  <c r="G79363" i="3"/>
  <c r="H79380" i="3"/>
  <c r="G79392" i="3"/>
  <c r="F79392" i="3"/>
  <c r="G79398" i="3"/>
  <c r="H79405" i="3"/>
  <c r="F79405" i="3"/>
  <c r="E79405" i="3"/>
  <c r="H79427" i="3"/>
  <c r="G79427" i="3"/>
  <c r="G79438" i="3"/>
  <c r="H79443" i="3"/>
  <c r="G79443" i="3"/>
  <c r="H79448" i="3"/>
  <c r="G79448" i="3"/>
  <c r="F79448" i="3"/>
  <c r="H79469" i="3"/>
  <c r="G79469" i="3"/>
  <c r="F79469" i="3"/>
  <c r="E79469" i="3"/>
  <c r="G79502" i="3"/>
  <c r="H79507" i="3"/>
  <c r="G79507" i="3"/>
  <c r="H79512" i="3"/>
  <c r="G79512" i="3"/>
  <c r="F79512" i="3"/>
  <c r="H79533" i="3"/>
  <c r="G79533" i="3"/>
  <c r="F79533" i="3"/>
  <c r="E79533" i="3"/>
  <c r="G79566" i="3"/>
  <c r="H79571" i="3"/>
  <c r="G79571" i="3"/>
  <c r="H79576" i="3"/>
  <c r="G79576" i="3"/>
  <c r="F79576" i="3"/>
  <c r="H79597" i="3"/>
  <c r="G79597" i="3"/>
  <c r="F79597" i="3"/>
  <c r="E79597" i="3"/>
  <c r="G79630" i="3"/>
  <c r="H79635" i="3"/>
  <c r="G79635" i="3"/>
  <c r="H79640" i="3"/>
  <c r="G79640" i="3"/>
  <c r="F79640" i="3"/>
  <c r="H79661" i="3"/>
  <c r="G79661" i="3"/>
  <c r="F79661" i="3"/>
  <c r="E79661" i="3"/>
  <c r="G79694" i="3"/>
  <c r="H79699" i="3"/>
  <c r="G79699" i="3"/>
  <c r="H79704" i="3"/>
  <c r="G79704" i="3"/>
  <c r="F79704" i="3"/>
  <c r="H79725" i="3"/>
  <c r="G79725" i="3"/>
  <c r="F79725" i="3"/>
  <c r="E79725" i="3"/>
  <c r="G79758" i="3"/>
  <c r="H79763" i="3"/>
  <c r="G79763" i="3"/>
  <c r="H79768" i="3"/>
  <c r="G79768" i="3"/>
  <c r="F79768" i="3"/>
  <c r="H79789" i="3"/>
  <c r="G79789" i="3"/>
  <c r="F79789" i="3"/>
  <c r="E79789" i="3"/>
  <c r="E79838" i="3"/>
  <c r="H79838" i="3"/>
  <c r="E79870" i="3"/>
  <c r="H79870" i="3"/>
  <c r="E79902" i="3"/>
  <c r="H79902" i="3"/>
  <c r="E79934" i="3"/>
  <c r="H79934" i="3"/>
  <c r="E79966" i="3"/>
  <c r="H79966" i="3"/>
  <c r="H79997" i="3"/>
  <c r="G79997" i="3"/>
  <c r="F79997" i="3"/>
  <c r="E79997" i="3"/>
  <c r="H80000" i="3"/>
  <c r="G80000" i="3"/>
  <c r="F80000" i="3"/>
  <c r="H80029" i="3"/>
  <c r="G80029" i="3"/>
  <c r="F80029" i="3"/>
  <c r="E80029" i="3"/>
  <c r="H80032" i="3"/>
  <c r="G80032" i="3"/>
  <c r="F80032" i="3"/>
  <c r="H80061" i="3"/>
  <c r="G80061" i="3"/>
  <c r="F80061" i="3"/>
  <c r="E80061" i="3"/>
  <c r="H80064" i="3"/>
  <c r="G80064" i="3"/>
  <c r="F80064" i="3"/>
  <c r="H80093" i="3"/>
  <c r="G80093" i="3"/>
  <c r="F80093" i="3"/>
  <c r="E80093" i="3"/>
  <c r="H80096" i="3"/>
  <c r="G80096" i="3"/>
  <c r="F80096" i="3"/>
  <c r="H80125" i="3"/>
  <c r="G80125" i="3"/>
  <c r="F80125" i="3"/>
  <c r="E80125" i="3"/>
  <c r="H80128" i="3"/>
  <c r="G80128" i="3"/>
  <c r="F80128" i="3"/>
  <c r="H80157" i="3"/>
  <c r="G80157" i="3"/>
  <c r="F80157" i="3"/>
  <c r="E80157" i="3"/>
  <c r="H80160" i="3"/>
  <c r="G80160" i="3"/>
  <c r="F80160" i="3"/>
  <c r="H80189" i="3"/>
  <c r="G80189" i="3"/>
  <c r="F80189" i="3"/>
  <c r="E80189" i="3"/>
  <c r="H80192" i="3"/>
  <c r="G80192" i="3"/>
  <c r="F80192" i="3"/>
  <c r="H80221" i="3"/>
  <c r="G80221" i="3"/>
  <c r="F80221" i="3"/>
  <c r="E80221" i="3"/>
  <c r="H80224" i="3"/>
  <c r="G80224" i="3"/>
  <c r="F80224" i="3"/>
  <c r="H80253" i="3"/>
  <c r="G80253" i="3"/>
  <c r="F80253" i="3"/>
  <c r="E80253" i="3"/>
  <c r="H80256" i="3"/>
  <c r="G80256" i="3"/>
  <c r="F80256" i="3"/>
  <c r="E80278" i="3"/>
  <c r="H80278" i="3"/>
  <c r="E80310" i="3"/>
  <c r="H80310" i="3"/>
  <c r="H80341" i="3"/>
  <c r="G80341" i="3"/>
  <c r="F80341" i="3"/>
  <c r="E80341" i="3"/>
  <c r="E80382" i="3"/>
  <c r="H80382" i="3"/>
  <c r="H80389" i="3"/>
  <c r="G80389" i="3"/>
  <c r="F80389" i="3"/>
  <c r="E80389" i="3"/>
  <c r="H80400" i="3"/>
  <c r="G80400" i="3"/>
  <c r="F80400" i="3"/>
  <c r="E80446" i="3"/>
  <c r="H80446" i="3"/>
  <c r="H80453" i="3"/>
  <c r="G80453" i="3"/>
  <c r="F80453" i="3"/>
  <c r="E80453" i="3"/>
  <c r="H80464" i="3"/>
  <c r="G80464" i="3"/>
  <c r="F80464" i="3"/>
  <c r="E80510" i="3"/>
  <c r="H80510" i="3"/>
  <c r="H80517" i="3"/>
  <c r="G80517" i="3"/>
  <c r="F80517" i="3"/>
  <c r="E80517" i="3"/>
  <c r="H80528" i="3"/>
  <c r="G80528" i="3"/>
  <c r="F80528" i="3"/>
  <c r="E80574" i="3"/>
  <c r="H80574" i="3"/>
  <c r="F80574" i="3"/>
  <c r="E80582" i="3"/>
  <c r="H80582" i="3"/>
  <c r="F80582" i="3"/>
  <c r="E80590" i="3"/>
  <c r="H80590" i="3"/>
  <c r="F80590" i="3"/>
  <c r="E80598" i="3"/>
  <c r="H80598" i="3"/>
  <c r="F80598" i="3"/>
  <c r="E80606" i="3"/>
  <c r="H80606" i="3"/>
  <c r="F80606" i="3"/>
  <c r="E80614" i="3"/>
  <c r="H80614" i="3"/>
  <c r="F80614" i="3"/>
  <c r="E80622" i="3"/>
  <c r="H80622" i="3"/>
  <c r="F80622" i="3"/>
  <c r="E80630" i="3"/>
  <c r="H80630" i="3"/>
  <c r="F80630" i="3"/>
  <c r="E80638" i="3"/>
  <c r="H80638" i="3"/>
  <c r="F80638" i="3"/>
  <c r="E80646" i="3"/>
  <c r="H80646" i="3"/>
  <c r="F80646" i="3"/>
  <c r="E80654" i="3"/>
  <c r="H80654" i="3"/>
  <c r="F80654" i="3"/>
  <c r="E80662" i="3"/>
  <c r="H80662" i="3"/>
  <c r="F80662" i="3"/>
  <c r="E80670" i="3"/>
  <c r="H80670" i="3"/>
  <c r="F80670" i="3"/>
  <c r="E80678" i="3"/>
  <c r="H80678" i="3"/>
  <c r="F80678" i="3"/>
  <c r="E80686" i="3"/>
  <c r="H80686" i="3"/>
  <c r="F80686" i="3"/>
  <c r="E80694" i="3"/>
  <c r="H80694" i="3"/>
  <c r="F80694" i="3"/>
  <c r="E80702" i="3"/>
  <c r="H80702" i="3"/>
  <c r="F80702" i="3"/>
  <c r="E80710" i="3"/>
  <c r="H80710" i="3"/>
  <c r="F80710" i="3"/>
  <c r="E80718" i="3"/>
  <c r="H80718" i="3"/>
  <c r="F80718" i="3"/>
  <c r="E80726" i="3"/>
  <c r="H80726" i="3"/>
  <c r="F80726" i="3"/>
  <c r="G80731" i="3"/>
  <c r="E80731" i="3"/>
  <c r="F80731" i="3"/>
  <c r="H80758" i="3"/>
  <c r="G80758" i="3"/>
  <c r="F80758" i="3"/>
  <c r="E80758" i="3"/>
  <c r="H80790" i="3"/>
  <c r="G80790" i="3"/>
  <c r="F80790" i="3"/>
  <c r="E80790" i="3"/>
  <c r="H80822" i="3"/>
  <c r="G80822" i="3"/>
  <c r="F80822" i="3"/>
  <c r="E80822" i="3"/>
  <c r="F80840" i="3"/>
  <c r="H80840" i="3"/>
  <c r="G80840" i="3"/>
  <c r="E80840" i="3"/>
  <c r="H80846" i="3"/>
  <c r="G80846" i="3"/>
  <c r="F80846" i="3"/>
  <c r="E80846" i="3"/>
  <c r="H80878" i="3"/>
  <c r="G80878" i="3"/>
  <c r="F80878" i="3"/>
  <c r="E80878" i="3"/>
  <c r="H80910" i="3"/>
  <c r="G80910" i="3"/>
  <c r="F80910" i="3"/>
  <c r="E80910" i="3"/>
  <c r="H80957" i="3"/>
  <c r="E80957" i="3"/>
  <c r="F80957" i="3"/>
  <c r="G80957" i="3"/>
  <c r="G80963" i="3"/>
  <c r="E80963" i="3"/>
  <c r="F80963" i="3"/>
  <c r="F80984" i="3"/>
  <c r="H80984" i="3"/>
  <c r="G80984" i="3"/>
  <c r="E80984" i="3"/>
  <c r="H80989" i="3"/>
  <c r="E80989" i="3"/>
  <c r="F80989" i="3"/>
  <c r="G80989" i="3"/>
  <c r="G80995" i="3"/>
  <c r="E80995" i="3"/>
  <c r="F80995" i="3"/>
  <c r="F81008" i="3"/>
  <c r="H81008" i="3"/>
  <c r="G81008" i="3"/>
  <c r="E81008" i="3"/>
  <c r="H81014" i="3"/>
  <c r="G81014" i="3"/>
  <c r="F81014" i="3"/>
  <c r="E81014" i="3"/>
  <c r="F81032" i="3"/>
  <c r="H81032" i="3"/>
  <c r="G81032" i="3"/>
  <c r="E81032" i="3"/>
  <c r="H81038" i="3"/>
  <c r="G81038" i="3"/>
  <c r="F81038" i="3"/>
  <c r="E81038" i="3"/>
  <c r="H81119" i="3"/>
  <c r="F81119" i="3"/>
  <c r="G81119" i="3"/>
  <c r="E81119" i="3"/>
  <c r="F81128" i="3"/>
  <c r="H81128" i="3"/>
  <c r="G81128" i="3"/>
  <c r="E81128" i="3"/>
  <c r="H81247" i="3"/>
  <c r="F81247" i="3"/>
  <c r="G81247" i="3"/>
  <c r="E81247" i="3"/>
  <c r="F81256" i="3"/>
  <c r="H81256" i="3"/>
  <c r="G81256" i="3"/>
  <c r="E81256" i="3"/>
  <c r="G81300" i="3"/>
  <c r="E81300" i="3"/>
  <c r="H81300" i="3"/>
  <c r="F81300" i="3"/>
  <c r="E81310" i="3"/>
  <c r="H81310" i="3"/>
  <c r="G81310" i="3"/>
  <c r="F81310" i="3"/>
  <c r="H81709" i="3"/>
  <c r="G81709" i="3"/>
  <c r="F81709" i="3"/>
  <c r="E81709" i="3"/>
  <c r="H81720" i="3"/>
  <c r="G81720" i="3"/>
  <c r="F81720" i="3"/>
  <c r="E81720" i="3"/>
  <c r="H81837" i="3"/>
  <c r="G81837" i="3"/>
  <c r="F81837" i="3"/>
  <c r="E81837" i="3"/>
  <c r="H81848" i="3"/>
  <c r="G81848" i="3"/>
  <c r="F81848" i="3"/>
  <c r="E81848" i="3"/>
  <c r="E78687" i="3"/>
  <c r="H78693" i="3"/>
  <c r="E78693" i="3"/>
  <c r="E78695" i="3"/>
  <c r="H78701" i="3"/>
  <c r="E78701" i="3"/>
  <c r="E78703" i="3"/>
  <c r="H78709" i="3"/>
  <c r="E78709" i="3"/>
  <c r="E78711" i="3"/>
  <c r="H78717" i="3"/>
  <c r="E78717" i="3"/>
  <c r="E78719" i="3"/>
  <c r="H78725" i="3"/>
  <c r="E78725" i="3"/>
  <c r="E78727" i="3"/>
  <c r="H78733" i="3"/>
  <c r="E78733" i="3"/>
  <c r="E78735" i="3"/>
  <c r="H78741" i="3"/>
  <c r="E78741" i="3"/>
  <c r="E78743" i="3"/>
  <c r="H78749" i="3"/>
  <c r="E78749" i="3"/>
  <c r="E78751" i="3"/>
  <c r="H78757" i="3"/>
  <c r="E78757" i="3"/>
  <c r="E78759" i="3"/>
  <c r="H78765" i="3"/>
  <c r="E78765" i="3"/>
  <c r="E78767" i="3"/>
  <c r="H78773" i="3"/>
  <c r="E78773" i="3"/>
  <c r="E78775" i="3"/>
  <c r="H78781" i="3"/>
  <c r="E78781" i="3"/>
  <c r="E78783" i="3"/>
  <c r="H78789" i="3"/>
  <c r="E78789" i="3"/>
  <c r="E78791" i="3"/>
  <c r="H78797" i="3"/>
  <c r="E78797" i="3"/>
  <c r="E78799" i="3"/>
  <c r="H78805" i="3"/>
  <c r="E78805" i="3"/>
  <c r="E78807" i="3"/>
  <c r="H78813" i="3"/>
  <c r="E78813" i="3"/>
  <c r="E78815" i="3"/>
  <c r="H78821" i="3"/>
  <c r="E78821" i="3"/>
  <c r="E78823" i="3"/>
  <c r="H78829" i="3"/>
  <c r="E78829" i="3"/>
  <c r="E78831" i="3"/>
  <c r="H78837" i="3"/>
  <c r="E78837" i="3"/>
  <c r="E78839" i="3"/>
  <c r="H78845" i="3"/>
  <c r="E78845" i="3"/>
  <c r="E78847" i="3"/>
  <c r="H78853" i="3"/>
  <c r="E78853" i="3"/>
  <c r="E78855" i="3"/>
  <c r="H78861" i="3"/>
  <c r="E78861" i="3"/>
  <c r="E78863" i="3"/>
  <c r="H78869" i="3"/>
  <c r="E78869" i="3"/>
  <c r="E78871" i="3"/>
  <c r="H78877" i="3"/>
  <c r="E78877" i="3"/>
  <c r="E78879" i="3"/>
  <c r="H78885" i="3"/>
  <c r="E78885" i="3"/>
  <c r="E78887" i="3"/>
  <c r="H78893" i="3"/>
  <c r="E78893" i="3"/>
  <c r="E78895" i="3"/>
  <c r="H78901" i="3"/>
  <c r="E78901" i="3"/>
  <c r="E78903" i="3"/>
  <c r="H78909" i="3"/>
  <c r="E78909" i="3"/>
  <c r="E78911" i="3"/>
  <c r="H78917" i="3"/>
  <c r="E78917" i="3"/>
  <c r="E78919" i="3"/>
  <c r="H78925" i="3"/>
  <c r="E78925" i="3"/>
  <c r="E78927" i="3"/>
  <c r="H78933" i="3"/>
  <c r="E78933" i="3"/>
  <c r="E78935" i="3"/>
  <c r="H78941" i="3"/>
  <c r="E78941" i="3"/>
  <c r="E78943" i="3"/>
  <c r="H78949" i="3"/>
  <c r="E78949" i="3"/>
  <c r="E78951" i="3"/>
  <c r="H78957" i="3"/>
  <c r="E78957" i="3"/>
  <c r="E78959" i="3"/>
  <c r="H78965" i="3"/>
  <c r="E78965" i="3"/>
  <c r="E78967" i="3"/>
  <c r="H78973" i="3"/>
  <c r="E78973" i="3"/>
  <c r="E78975" i="3"/>
  <c r="H78981" i="3"/>
  <c r="E78981" i="3"/>
  <c r="E78983" i="3"/>
  <c r="H78989" i="3"/>
  <c r="E78989" i="3"/>
  <c r="E78991" i="3"/>
  <c r="H78997" i="3"/>
  <c r="E78997" i="3"/>
  <c r="E78999" i="3"/>
  <c r="H79005" i="3"/>
  <c r="E79005" i="3"/>
  <c r="E79007" i="3"/>
  <c r="H79013" i="3"/>
  <c r="E79013" i="3"/>
  <c r="E79015" i="3"/>
  <c r="H79021" i="3"/>
  <c r="E79021" i="3"/>
  <c r="E79023" i="3"/>
  <c r="H79029" i="3"/>
  <c r="E79029" i="3"/>
  <c r="E79031" i="3"/>
  <c r="H79037" i="3"/>
  <c r="E79037" i="3"/>
  <c r="E79039" i="3"/>
  <c r="H79045" i="3"/>
  <c r="E79045" i="3"/>
  <c r="E79047" i="3"/>
  <c r="H79053" i="3"/>
  <c r="E79053" i="3"/>
  <c r="E79055" i="3"/>
  <c r="H79061" i="3"/>
  <c r="E79061" i="3"/>
  <c r="E79063" i="3"/>
  <c r="H79069" i="3"/>
  <c r="E79069" i="3"/>
  <c r="E79071" i="3"/>
  <c r="H79077" i="3"/>
  <c r="E79077" i="3"/>
  <c r="E79079" i="3"/>
  <c r="H79085" i="3"/>
  <c r="E79085" i="3"/>
  <c r="E79087" i="3"/>
  <c r="H79093" i="3"/>
  <c r="E79093" i="3"/>
  <c r="E79095" i="3"/>
  <c r="H79101" i="3"/>
  <c r="E79101" i="3"/>
  <c r="E79103" i="3"/>
  <c r="H79109" i="3"/>
  <c r="E79109" i="3"/>
  <c r="E79111" i="3"/>
  <c r="H79117" i="3"/>
  <c r="E79117" i="3"/>
  <c r="E79119" i="3"/>
  <c r="H79125" i="3"/>
  <c r="E79125" i="3"/>
  <c r="E79127" i="3"/>
  <c r="H79133" i="3"/>
  <c r="E79133" i="3"/>
  <c r="E79135" i="3"/>
  <c r="H79141" i="3"/>
  <c r="E79141" i="3"/>
  <c r="E79143" i="3"/>
  <c r="H79149" i="3"/>
  <c r="E79149" i="3"/>
  <c r="E79151" i="3"/>
  <c r="H79157" i="3"/>
  <c r="E79157" i="3"/>
  <c r="E79159" i="3"/>
  <c r="H79165" i="3"/>
  <c r="E79165" i="3"/>
  <c r="E79167" i="3"/>
  <c r="H79173" i="3"/>
  <c r="E79173" i="3"/>
  <c r="E79175" i="3"/>
  <c r="H79181" i="3"/>
  <c r="E79181" i="3"/>
  <c r="E79183" i="3"/>
  <c r="H79189" i="3"/>
  <c r="E79189" i="3"/>
  <c r="E79191" i="3"/>
  <c r="H79197" i="3"/>
  <c r="E79197" i="3"/>
  <c r="E79199" i="3"/>
  <c r="H79205" i="3"/>
  <c r="E79205" i="3"/>
  <c r="E79207" i="3"/>
  <c r="H79213" i="3"/>
  <c r="E79213" i="3"/>
  <c r="E79215" i="3"/>
  <c r="H79221" i="3"/>
  <c r="E79221" i="3"/>
  <c r="E79223" i="3"/>
  <c r="H79229" i="3"/>
  <c r="E79229" i="3"/>
  <c r="E79231" i="3"/>
  <c r="H79237" i="3"/>
  <c r="E79237" i="3"/>
  <c r="E79239" i="3"/>
  <c r="H79245" i="3"/>
  <c r="E79245" i="3"/>
  <c r="E79247" i="3"/>
  <c r="H79253" i="3"/>
  <c r="E79253" i="3"/>
  <c r="E79255" i="3"/>
  <c r="H79261" i="3"/>
  <c r="E79261" i="3"/>
  <c r="E79263" i="3"/>
  <c r="H79269" i="3"/>
  <c r="E79269" i="3"/>
  <c r="E79271" i="3"/>
  <c r="H79275" i="3"/>
  <c r="G79275" i="3"/>
  <c r="G79277" i="3"/>
  <c r="H79292" i="3"/>
  <c r="E79299" i="3"/>
  <c r="G79304" i="3"/>
  <c r="F79304" i="3"/>
  <c r="F79308" i="3"/>
  <c r="G79310" i="3"/>
  <c r="H79317" i="3"/>
  <c r="F79317" i="3"/>
  <c r="E79317" i="3"/>
  <c r="E79326" i="3"/>
  <c r="E79328" i="3"/>
  <c r="H79339" i="3"/>
  <c r="G79339" i="3"/>
  <c r="G79341" i="3"/>
  <c r="H79356" i="3"/>
  <c r="E79363" i="3"/>
  <c r="G79368" i="3"/>
  <c r="F79368" i="3"/>
  <c r="F79372" i="3"/>
  <c r="G79374" i="3"/>
  <c r="H79381" i="3"/>
  <c r="F79381" i="3"/>
  <c r="E79381" i="3"/>
  <c r="E79390" i="3"/>
  <c r="E79392" i="3"/>
  <c r="H79403" i="3"/>
  <c r="G79403" i="3"/>
  <c r="G79405" i="3"/>
  <c r="H79420" i="3"/>
  <c r="E79427" i="3"/>
  <c r="G79432" i="3"/>
  <c r="F79432" i="3"/>
  <c r="F79436" i="3"/>
  <c r="E79443" i="3"/>
  <c r="E79446" i="3"/>
  <c r="E79448" i="3"/>
  <c r="G79462" i="3"/>
  <c r="H79467" i="3"/>
  <c r="G79467" i="3"/>
  <c r="H79472" i="3"/>
  <c r="G79472" i="3"/>
  <c r="F79472" i="3"/>
  <c r="H79493" i="3"/>
  <c r="G79493" i="3"/>
  <c r="F79493" i="3"/>
  <c r="E79493" i="3"/>
  <c r="E79507" i="3"/>
  <c r="E79510" i="3"/>
  <c r="E79512" i="3"/>
  <c r="G79526" i="3"/>
  <c r="H79531" i="3"/>
  <c r="G79531" i="3"/>
  <c r="H79536" i="3"/>
  <c r="G79536" i="3"/>
  <c r="F79536" i="3"/>
  <c r="H79557" i="3"/>
  <c r="G79557" i="3"/>
  <c r="F79557" i="3"/>
  <c r="E79557" i="3"/>
  <c r="E79571" i="3"/>
  <c r="E79574" i="3"/>
  <c r="E79576" i="3"/>
  <c r="G79590" i="3"/>
  <c r="H79595" i="3"/>
  <c r="G79595" i="3"/>
  <c r="H79600" i="3"/>
  <c r="G79600" i="3"/>
  <c r="F79600" i="3"/>
  <c r="H79621" i="3"/>
  <c r="G79621" i="3"/>
  <c r="F79621" i="3"/>
  <c r="E79621" i="3"/>
  <c r="E79635" i="3"/>
  <c r="E79638" i="3"/>
  <c r="E79640" i="3"/>
  <c r="G79654" i="3"/>
  <c r="H79659" i="3"/>
  <c r="G79659" i="3"/>
  <c r="H79664" i="3"/>
  <c r="G79664" i="3"/>
  <c r="F79664" i="3"/>
  <c r="H79685" i="3"/>
  <c r="G79685" i="3"/>
  <c r="F79685" i="3"/>
  <c r="E79685" i="3"/>
  <c r="E79699" i="3"/>
  <c r="E79702" i="3"/>
  <c r="E79704" i="3"/>
  <c r="G79718" i="3"/>
  <c r="H79723" i="3"/>
  <c r="G79723" i="3"/>
  <c r="H79728" i="3"/>
  <c r="G79728" i="3"/>
  <c r="F79728" i="3"/>
  <c r="H79749" i="3"/>
  <c r="G79749" i="3"/>
  <c r="F79749" i="3"/>
  <c r="E79749" i="3"/>
  <c r="E79763" i="3"/>
  <c r="E79766" i="3"/>
  <c r="E79768" i="3"/>
  <c r="G79782" i="3"/>
  <c r="H79787" i="3"/>
  <c r="G79787" i="3"/>
  <c r="H79792" i="3"/>
  <c r="G79792" i="3"/>
  <c r="F79792" i="3"/>
  <c r="H79813" i="3"/>
  <c r="G79813" i="3"/>
  <c r="F79813" i="3"/>
  <c r="E79813" i="3"/>
  <c r="H79816" i="3"/>
  <c r="G79816" i="3"/>
  <c r="F79816" i="3"/>
  <c r="F79838" i="3"/>
  <c r="H79845" i="3"/>
  <c r="G79845" i="3"/>
  <c r="F79845" i="3"/>
  <c r="E79845" i="3"/>
  <c r="H79848" i="3"/>
  <c r="G79848" i="3"/>
  <c r="F79848" i="3"/>
  <c r="F79870" i="3"/>
  <c r="H79877" i="3"/>
  <c r="G79877" i="3"/>
  <c r="F79877" i="3"/>
  <c r="E79877" i="3"/>
  <c r="H79880" i="3"/>
  <c r="G79880" i="3"/>
  <c r="F79880" i="3"/>
  <c r="F79902" i="3"/>
  <c r="H79909" i="3"/>
  <c r="G79909" i="3"/>
  <c r="F79909" i="3"/>
  <c r="E79909" i="3"/>
  <c r="H79912" i="3"/>
  <c r="G79912" i="3"/>
  <c r="F79912" i="3"/>
  <c r="F79934" i="3"/>
  <c r="H79941" i="3"/>
  <c r="G79941" i="3"/>
  <c r="F79941" i="3"/>
  <c r="E79941" i="3"/>
  <c r="H79944" i="3"/>
  <c r="G79944" i="3"/>
  <c r="F79944" i="3"/>
  <c r="F79966" i="3"/>
  <c r="E79998" i="3"/>
  <c r="H79998" i="3"/>
  <c r="E80000" i="3"/>
  <c r="E80030" i="3"/>
  <c r="H80030" i="3"/>
  <c r="E80032" i="3"/>
  <c r="E80062" i="3"/>
  <c r="H80062" i="3"/>
  <c r="E80064" i="3"/>
  <c r="E80094" i="3"/>
  <c r="H80094" i="3"/>
  <c r="E80096" i="3"/>
  <c r="E80126" i="3"/>
  <c r="H80126" i="3"/>
  <c r="E80128" i="3"/>
  <c r="E80158" i="3"/>
  <c r="H80158" i="3"/>
  <c r="E80160" i="3"/>
  <c r="E80190" i="3"/>
  <c r="H80190" i="3"/>
  <c r="E80192" i="3"/>
  <c r="E80222" i="3"/>
  <c r="H80222" i="3"/>
  <c r="E80224" i="3"/>
  <c r="E80254" i="3"/>
  <c r="H80254" i="3"/>
  <c r="E80256" i="3"/>
  <c r="F80278" i="3"/>
  <c r="H80285" i="3"/>
  <c r="G80285" i="3"/>
  <c r="F80285" i="3"/>
  <c r="E80285" i="3"/>
  <c r="H80288" i="3"/>
  <c r="G80288" i="3"/>
  <c r="F80288" i="3"/>
  <c r="F80310" i="3"/>
  <c r="H80317" i="3"/>
  <c r="G80317" i="3"/>
  <c r="F80317" i="3"/>
  <c r="E80317" i="3"/>
  <c r="H80320" i="3"/>
  <c r="G80320" i="3"/>
  <c r="F80320" i="3"/>
  <c r="E80342" i="3"/>
  <c r="H80342" i="3"/>
  <c r="H80352" i="3"/>
  <c r="G80352" i="3"/>
  <c r="F80352" i="3"/>
  <c r="F80382" i="3"/>
  <c r="E80390" i="3"/>
  <c r="H80390" i="3"/>
  <c r="H80397" i="3"/>
  <c r="G80397" i="3"/>
  <c r="F80397" i="3"/>
  <c r="E80397" i="3"/>
  <c r="E80400" i="3"/>
  <c r="H80408" i="3"/>
  <c r="G80408" i="3"/>
  <c r="F80408" i="3"/>
  <c r="F80446" i="3"/>
  <c r="E80454" i="3"/>
  <c r="H80454" i="3"/>
  <c r="H80461" i="3"/>
  <c r="G80461" i="3"/>
  <c r="F80461" i="3"/>
  <c r="E80461" i="3"/>
  <c r="E80464" i="3"/>
  <c r="H80472" i="3"/>
  <c r="G80472" i="3"/>
  <c r="F80472" i="3"/>
  <c r="F80510" i="3"/>
  <c r="E80518" i="3"/>
  <c r="H80518" i="3"/>
  <c r="H80525" i="3"/>
  <c r="G80525" i="3"/>
  <c r="F80525" i="3"/>
  <c r="E80525" i="3"/>
  <c r="E80528" i="3"/>
  <c r="H80536" i="3"/>
  <c r="G80536" i="3"/>
  <c r="F80536" i="3"/>
  <c r="G80574" i="3"/>
  <c r="G80582" i="3"/>
  <c r="G80590" i="3"/>
  <c r="G80598" i="3"/>
  <c r="G80606" i="3"/>
  <c r="G80614" i="3"/>
  <c r="G80622" i="3"/>
  <c r="G80630" i="3"/>
  <c r="G80638" i="3"/>
  <c r="G80646" i="3"/>
  <c r="G80654" i="3"/>
  <c r="G80662" i="3"/>
  <c r="G80670" i="3"/>
  <c r="G80678" i="3"/>
  <c r="G80686" i="3"/>
  <c r="G80694" i="3"/>
  <c r="G80702" i="3"/>
  <c r="G80710" i="3"/>
  <c r="G80718" i="3"/>
  <c r="G80726" i="3"/>
  <c r="H80731" i="3"/>
  <c r="F80744" i="3"/>
  <c r="H80744" i="3"/>
  <c r="G80744" i="3"/>
  <c r="E80744" i="3"/>
  <c r="H80749" i="3"/>
  <c r="E80749" i="3"/>
  <c r="F80749" i="3"/>
  <c r="G80749" i="3"/>
  <c r="G80755" i="3"/>
  <c r="E80755" i="3"/>
  <c r="F80755" i="3"/>
  <c r="F80776" i="3"/>
  <c r="H80776" i="3"/>
  <c r="G80776" i="3"/>
  <c r="E80776" i="3"/>
  <c r="H80781" i="3"/>
  <c r="E80781" i="3"/>
  <c r="F80781" i="3"/>
  <c r="G80781" i="3"/>
  <c r="G80787" i="3"/>
  <c r="E80787" i="3"/>
  <c r="F80787" i="3"/>
  <c r="F80808" i="3"/>
  <c r="H80808" i="3"/>
  <c r="G80808" i="3"/>
  <c r="E80808" i="3"/>
  <c r="H80813" i="3"/>
  <c r="E80813" i="3"/>
  <c r="F80813" i="3"/>
  <c r="G80813" i="3"/>
  <c r="G80819" i="3"/>
  <c r="E80819" i="3"/>
  <c r="F80819" i="3"/>
  <c r="F80864" i="3"/>
  <c r="H80864" i="3"/>
  <c r="G80864" i="3"/>
  <c r="E80864" i="3"/>
  <c r="H80869" i="3"/>
  <c r="E80869" i="3"/>
  <c r="F80869" i="3"/>
  <c r="G80869" i="3"/>
  <c r="G80875" i="3"/>
  <c r="E80875" i="3"/>
  <c r="F80875" i="3"/>
  <c r="F80896" i="3"/>
  <c r="H80896" i="3"/>
  <c r="G80896" i="3"/>
  <c r="E80896" i="3"/>
  <c r="H80901" i="3"/>
  <c r="E80901" i="3"/>
  <c r="F80901" i="3"/>
  <c r="G80901" i="3"/>
  <c r="G80907" i="3"/>
  <c r="E80907" i="3"/>
  <c r="F80907" i="3"/>
  <c r="F80928" i="3"/>
  <c r="H80928" i="3"/>
  <c r="G80928" i="3"/>
  <c r="E80928" i="3"/>
  <c r="H80933" i="3"/>
  <c r="E80933" i="3"/>
  <c r="F80933" i="3"/>
  <c r="G80933" i="3"/>
  <c r="G80939" i="3"/>
  <c r="E80939" i="3"/>
  <c r="F80939" i="3"/>
  <c r="F80952" i="3"/>
  <c r="H80952" i="3"/>
  <c r="G80952" i="3"/>
  <c r="E80952" i="3"/>
  <c r="H80958" i="3"/>
  <c r="G80958" i="3"/>
  <c r="F80958" i="3"/>
  <c r="E80958" i="3"/>
  <c r="H80963" i="3"/>
  <c r="H80990" i="3"/>
  <c r="G80990" i="3"/>
  <c r="F80990" i="3"/>
  <c r="E80990" i="3"/>
  <c r="H80995" i="3"/>
  <c r="H81101" i="3"/>
  <c r="E81101" i="3"/>
  <c r="G81101" i="3"/>
  <c r="F81101" i="3"/>
  <c r="E81110" i="3"/>
  <c r="H81110" i="3"/>
  <c r="G81110" i="3"/>
  <c r="F81110" i="3"/>
  <c r="H81183" i="3"/>
  <c r="F81183" i="3"/>
  <c r="G81183" i="3"/>
  <c r="E81183" i="3"/>
  <c r="F81192" i="3"/>
  <c r="H81192" i="3"/>
  <c r="G81192" i="3"/>
  <c r="E81192" i="3"/>
  <c r="G81220" i="3"/>
  <c r="E81220" i="3"/>
  <c r="H81220" i="3"/>
  <c r="F81220" i="3"/>
  <c r="E81446" i="3"/>
  <c r="H81446" i="3"/>
  <c r="G81446" i="3"/>
  <c r="F81446" i="3"/>
  <c r="E81574" i="3"/>
  <c r="H81574" i="3"/>
  <c r="G81574" i="3"/>
  <c r="F81574" i="3"/>
  <c r="G79103" i="3"/>
  <c r="G79111" i="3"/>
  <c r="G79119" i="3"/>
  <c r="G79127" i="3"/>
  <c r="G79135" i="3"/>
  <c r="G79143" i="3"/>
  <c r="G79151" i="3"/>
  <c r="G79159" i="3"/>
  <c r="G79167" i="3"/>
  <c r="G79175" i="3"/>
  <c r="G79183" i="3"/>
  <c r="G79191" i="3"/>
  <c r="G79199" i="3"/>
  <c r="G79207" i="3"/>
  <c r="G79215" i="3"/>
  <c r="G79223" i="3"/>
  <c r="G79231" i="3"/>
  <c r="G79239" i="3"/>
  <c r="G79247" i="3"/>
  <c r="G79255" i="3"/>
  <c r="G79263" i="3"/>
  <c r="G79271" i="3"/>
  <c r="G79280" i="3"/>
  <c r="F79280" i="3"/>
  <c r="H79293" i="3"/>
  <c r="F79293" i="3"/>
  <c r="E79293" i="3"/>
  <c r="F79299" i="3"/>
  <c r="G79308" i="3"/>
  <c r="H79315" i="3"/>
  <c r="G79315" i="3"/>
  <c r="F79326" i="3"/>
  <c r="H79328" i="3"/>
  <c r="G79344" i="3"/>
  <c r="F79344" i="3"/>
  <c r="H79357" i="3"/>
  <c r="F79357" i="3"/>
  <c r="E79357" i="3"/>
  <c r="F79363" i="3"/>
  <c r="G79372" i="3"/>
  <c r="H79379" i="3"/>
  <c r="G79379" i="3"/>
  <c r="F79390" i="3"/>
  <c r="H79392" i="3"/>
  <c r="G79408" i="3"/>
  <c r="F79408" i="3"/>
  <c r="H79421" i="3"/>
  <c r="F79421" i="3"/>
  <c r="E79421" i="3"/>
  <c r="F79427" i="3"/>
  <c r="G79436" i="3"/>
  <c r="F79443" i="3"/>
  <c r="F79446" i="3"/>
  <c r="H79453" i="3"/>
  <c r="G79453" i="3"/>
  <c r="F79453" i="3"/>
  <c r="E79453" i="3"/>
  <c r="H79491" i="3"/>
  <c r="G79491" i="3"/>
  <c r="H79496" i="3"/>
  <c r="G79496" i="3"/>
  <c r="F79496" i="3"/>
  <c r="F79507" i="3"/>
  <c r="F79510" i="3"/>
  <c r="H79517" i="3"/>
  <c r="G79517" i="3"/>
  <c r="F79517" i="3"/>
  <c r="E79517" i="3"/>
  <c r="H79555" i="3"/>
  <c r="G79555" i="3"/>
  <c r="H79560" i="3"/>
  <c r="G79560" i="3"/>
  <c r="F79560" i="3"/>
  <c r="F79571" i="3"/>
  <c r="F79574" i="3"/>
  <c r="H79581" i="3"/>
  <c r="G79581" i="3"/>
  <c r="F79581" i="3"/>
  <c r="E79581" i="3"/>
  <c r="H79619" i="3"/>
  <c r="G79619" i="3"/>
  <c r="H79624" i="3"/>
  <c r="G79624" i="3"/>
  <c r="F79624" i="3"/>
  <c r="F79635" i="3"/>
  <c r="F79638" i="3"/>
  <c r="H79645" i="3"/>
  <c r="G79645" i="3"/>
  <c r="F79645" i="3"/>
  <c r="E79645" i="3"/>
  <c r="H79683" i="3"/>
  <c r="G79683" i="3"/>
  <c r="H79688" i="3"/>
  <c r="G79688" i="3"/>
  <c r="F79688" i="3"/>
  <c r="F79699" i="3"/>
  <c r="F79702" i="3"/>
  <c r="H79709" i="3"/>
  <c r="G79709" i="3"/>
  <c r="F79709" i="3"/>
  <c r="E79709" i="3"/>
  <c r="H79747" i="3"/>
  <c r="G79747" i="3"/>
  <c r="H79752" i="3"/>
  <c r="G79752" i="3"/>
  <c r="F79752" i="3"/>
  <c r="F79763" i="3"/>
  <c r="F79766" i="3"/>
  <c r="H79773" i="3"/>
  <c r="G79773" i="3"/>
  <c r="F79773" i="3"/>
  <c r="E79773" i="3"/>
  <c r="H79811" i="3"/>
  <c r="G79811" i="3"/>
  <c r="E79814" i="3"/>
  <c r="H79814" i="3"/>
  <c r="E79816" i="3"/>
  <c r="G79838" i="3"/>
  <c r="E79846" i="3"/>
  <c r="H79846" i="3"/>
  <c r="E79848" i="3"/>
  <c r="G79870" i="3"/>
  <c r="E79878" i="3"/>
  <c r="H79878" i="3"/>
  <c r="E79880" i="3"/>
  <c r="G79902" i="3"/>
  <c r="E79910" i="3"/>
  <c r="H79910" i="3"/>
  <c r="E79912" i="3"/>
  <c r="G79934" i="3"/>
  <c r="E79942" i="3"/>
  <c r="H79942" i="3"/>
  <c r="E79944" i="3"/>
  <c r="G79966" i="3"/>
  <c r="H79973" i="3"/>
  <c r="G79973" i="3"/>
  <c r="F79973" i="3"/>
  <c r="E79973" i="3"/>
  <c r="H79976" i="3"/>
  <c r="G79976" i="3"/>
  <c r="F79976" i="3"/>
  <c r="F79998" i="3"/>
  <c r="H80005" i="3"/>
  <c r="G80005" i="3"/>
  <c r="F80005" i="3"/>
  <c r="E80005" i="3"/>
  <c r="H80008" i="3"/>
  <c r="G80008" i="3"/>
  <c r="F80008" i="3"/>
  <c r="F80030" i="3"/>
  <c r="H80037" i="3"/>
  <c r="G80037" i="3"/>
  <c r="F80037" i="3"/>
  <c r="E80037" i="3"/>
  <c r="H80040" i="3"/>
  <c r="G80040" i="3"/>
  <c r="F80040" i="3"/>
  <c r="F80062" i="3"/>
  <c r="H80069" i="3"/>
  <c r="G80069" i="3"/>
  <c r="F80069" i="3"/>
  <c r="E80069" i="3"/>
  <c r="H80072" i="3"/>
  <c r="G80072" i="3"/>
  <c r="F80072" i="3"/>
  <c r="F80094" i="3"/>
  <c r="H80101" i="3"/>
  <c r="G80101" i="3"/>
  <c r="F80101" i="3"/>
  <c r="E80101" i="3"/>
  <c r="H80104" i="3"/>
  <c r="G80104" i="3"/>
  <c r="F80104" i="3"/>
  <c r="F80126" i="3"/>
  <c r="H80133" i="3"/>
  <c r="G80133" i="3"/>
  <c r="F80133" i="3"/>
  <c r="E80133" i="3"/>
  <c r="H80136" i="3"/>
  <c r="G80136" i="3"/>
  <c r="F80136" i="3"/>
  <c r="F80158" i="3"/>
  <c r="H80165" i="3"/>
  <c r="G80165" i="3"/>
  <c r="F80165" i="3"/>
  <c r="E80165" i="3"/>
  <c r="H80168" i="3"/>
  <c r="G80168" i="3"/>
  <c r="F80168" i="3"/>
  <c r="F80190" i="3"/>
  <c r="H80197" i="3"/>
  <c r="G80197" i="3"/>
  <c r="F80197" i="3"/>
  <c r="E80197" i="3"/>
  <c r="H80200" i="3"/>
  <c r="G80200" i="3"/>
  <c r="F80200" i="3"/>
  <c r="F80222" i="3"/>
  <c r="H80229" i="3"/>
  <c r="G80229" i="3"/>
  <c r="F80229" i="3"/>
  <c r="E80229" i="3"/>
  <c r="H80232" i="3"/>
  <c r="G80232" i="3"/>
  <c r="F80232" i="3"/>
  <c r="F80254" i="3"/>
  <c r="H80261" i="3"/>
  <c r="G80261" i="3"/>
  <c r="F80261" i="3"/>
  <c r="E80261" i="3"/>
  <c r="H80264" i="3"/>
  <c r="G80264" i="3"/>
  <c r="F80264" i="3"/>
  <c r="G80278" i="3"/>
  <c r="E80286" i="3"/>
  <c r="H80286" i="3"/>
  <c r="E80288" i="3"/>
  <c r="G80310" i="3"/>
  <c r="E80318" i="3"/>
  <c r="H80318" i="3"/>
  <c r="E80320" i="3"/>
  <c r="F80342" i="3"/>
  <c r="H80349" i="3"/>
  <c r="G80349" i="3"/>
  <c r="F80349" i="3"/>
  <c r="E80349" i="3"/>
  <c r="E80352" i="3"/>
  <c r="G80382" i="3"/>
  <c r="F80390" i="3"/>
  <c r="E80398" i="3"/>
  <c r="H80398" i="3"/>
  <c r="H80405" i="3"/>
  <c r="G80405" i="3"/>
  <c r="F80405" i="3"/>
  <c r="E80405" i="3"/>
  <c r="E80408" i="3"/>
  <c r="H80416" i="3"/>
  <c r="G80416" i="3"/>
  <c r="F80416" i="3"/>
  <c r="G80446" i="3"/>
  <c r="F80454" i="3"/>
  <c r="E80462" i="3"/>
  <c r="H80462" i="3"/>
  <c r="H80469" i="3"/>
  <c r="G80469" i="3"/>
  <c r="F80469" i="3"/>
  <c r="E80469" i="3"/>
  <c r="E80472" i="3"/>
  <c r="H80480" i="3"/>
  <c r="G80480" i="3"/>
  <c r="F80480" i="3"/>
  <c r="G80510" i="3"/>
  <c r="F80518" i="3"/>
  <c r="E80526" i="3"/>
  <c r="H80526" i="3"/>
  <c r="H80533" i="3"/>
  <c r="G80533" i="3"/>
  <c r="F80533" i="3"/>
  <c r="E80533" i="3"/>
  <c r="E80536" i="3"/>
  <c r="H80544" i="3"/>
  <c r="G80544" i="3"/>
  <c r="F80544" i="3"/>
  <c r="H80750" i="3"/>
  <c r="G80750" i="3"/>
  <c r="F80750" i="3"/>
  <c r="E80750" i="3"/>
  <c r="H80755" i="3"/>
  <c r="H80782" i="3"/>
  <c r="G80782" i="3"/>
  <c r="F80782" i="3"/>
  <c r="E80782" i="3"/>
  <c r="H80787" i="3"/>
  <c r="H80814" i="3"/>
  <c r="G80814" i="3"/>
  <c r="F80814" i="3"/>
  <c r="E80814" i="3"/>
  <c r="H80819" i="3"/>
  <c r="H80837" i="3"/>
  <c r="E80837" i="3"/>
  <c r="F80837" i="3"/>
  <c r="G80837" i="3"/>
  <c r="G80843" i="3"/>
  <c r="E80843" i="3"/>
  <c r="F80843" i="3"/>
  <c r="H80870" i="3"/>
  <c r="G80870" i="3"/>
  <c r="F80870" i="3"/>
  <c r="E80870" i="3"/>
  <c r="H80875" i="3"/>
  <c r="H80902" i="3"/>
  <c r="G80902" i="3"/>
  <c r="F80902" i="3"/>
  <c r="E80902" i="3"/>
  <c r="H80907" i="3"/>
  <c r="H80934" i="3"/>
  <c r="G80934" i="3"/>
  <c r="F80934" i="3"/>
  <c r="E80934" i="3"/>
  <c r="H80939" i="3"/>
  <c r="F80976" i="3"/>
  <c r="H80976" i="3"/>
  <c r="G80976" i="3"/>
  <c r="E80976" i="3"/>
  <c r="H80981" i="3"/>
  <c r="E80981" i="3"/>
  <c r="F80981" i="3"/>
  <c r="G80981" i="3"/>
  <c r="G80987" i="3"/>
  <c r="E80987" i="3"/>
  <c r="F80987" i="3"/>
  <c r="H81005" i="3"/>
  <c r="E81005" i="3"/>
  <c r="F81005" i="3"/>
  <c r="G81005" i="3"/>
  <c r="G81011" i="3"/>
  <c r="E81011" i="3"/>
  <c r="F81011" i="3"/>
  <c r="F81024" i="3"/>
  <c r="H81024" i="3"/>
  <c r="G81024" i="3"/>
  <c r="E81024" i="3"/>
  <c r="G81156" i="3"/>
  <c r="E81156" i="3"/>
  <c r="H81156" i="3"/>
  <c r="F81156" i="3"/>
  <c r="E81238" i="3"/>
  <c r="H81238" i="3"/>
  <c r="G81238" i="3"/>
  <c r="F81238" i="3"/>
  <c r="G81296" i="3"/>
  <c r="F81296" i="3"/>
  <c r="H81296" i="3"/>
  <c r="E81296" i="3"/>
  <c r="H81400" i="3"/>
  <c r="G81400" i="3"/>
  <c r="F81400" i="3"/>
  <c r="E81400" i="3"/>
  <c r="H81528" i="3"/>
  <c r="G81528" i="3"/>
  <c r="F81528" i="3"/>
  <c r="E81528" i="3"/>
  <c r="E81702" i="3"/>
  <c r="H81702" i="3"/>
  <c r="G81702" i="3"/>
  <c r="F81702" i="3"/>
  <c r="H79291" i="3"/>
  <c r="G79291" i="3"/>
  <c r="G79320" i="3"/>
  <c r="F79320" i="3"/>
  <c r="H79333" i="3"/>
  <c r="F79333" i="3"/>
  <c r="E79333" i="3"/>
  <c r="H79355" i="3"/>
  <c r="G79355" i="3"/>
  <c r="G79384" i="3"/>
  <c r="F79384" i="3"/>
  <c r="H79397" i="3"/>
  <c r="F79397" i="3"/>
  <c r="E79397" i="3"/>
  <c r="H79419" i="3"/>
  <c r="G79419" i="3"/>
  <c r="H79451" i="3"/>
  <c r="G79451" i="3"/>
  <c r="H79456" i="3"/>
  <c r="G79456" i="3"/>
  <c r="F79456" i="3"/>
  <c r="H79477" i="3"/>
  <c r="G79477" i="3"/>
  <c r="F79477" i="3"/>
  <c r="E79477" i="3"/>
  <c r="H79515" i="3"/>
  <c r="G79515" i="3"/>
  <c r="H79520" i="3"/>
  <c r="G79520" i="3"/>
  <c r="F79520" i="3"/>
  <c r="H79541" i="3"/>
  <c r="G79541" i="3"/>
  <c r="F79541" i="3"/>
  <c r="E79541" i="3"/>
  <c r="H79579" i="3"/>
  <c r="G79579" i="3"/>
  <c r="H79584" i="3"/>
  <c r="G79584" i="3"/>
  <c r="F79584" i="3"/>
  <c r="H79605" i="3"/>
  <c r="G79605" i="3"/>
  <c r="F79605" i="3"/>
  <c r="E79605" i="3"/>
  <c r="H79643" i="3"/>
  <c r="G79643" i="3"/>
  <c r="H79648" i="3"/>
  <c r="G79648" i="3"/>
  <c r="F79648" i="3"/>
  <c r="H79669" i="3"/>
  <c r="G79669" i="3"/>
  <c r="F79669" i="3"/>
  <c r="E79669" i="3"/>
  <c r="H79707" i="3"/>
  <c r="G79707" i="3"/>
  <c r="H79712" i="3"/>
  <c r="G79712" i="3"/>
  <c r="F79712" i="3"/>
  <c r="H79733" i="3"/>
  <c r="G79733" i="3"/>
  <c r="F79733" i="3"/>
  <c r="E79733" i="3"/>
  <c r="H79771" i="3"/>
  <c r="G79771" i="3"/>
  <c r="H79776" i="3"/>
  <c r="G79776" i="3"/>
  <c r="F79776" i="3"/>
  <c r="H79797" i="3"/>
  <c r="G79797" i="3"/>
  <c r="F79797" i="3"/>
  <c r="E79797" i="3"/>
  <c r="H79821" i="3"/>
  <c r="G79821" i="3"/>
  <c r="F79821" i="3"/>
  <c r="E79821" i="3"/>
  <c r="H79824" i="3"/>
  <c r="G79824" i="3"/>
  <c r="F79824" i="3"/>
  <c r="H79853" i="3"/>
  <c r="G79853" i="3"/>
  <c r="F79853" i="3"/>
  <c r="E79853" i="3"/>
  <c r="H79856" i="3"/>
  <c r="G79856" i="3"/>
  <c r="F79856" i="3"/>
  <c r="H79885" i="3"/>
  <c r="G79885" i="3"/>
  <c r="F79885" i="3"/>
  <c r="E79885" i="3"/>
  <c r="H79888" i="3"/>
  <c r="G79888" i="3"/>
  <c r="F79888" i="3"/>
  <c r="H79917" i="3"/>
  <c r="G79917" i="3"/>
  <c r="F79917" i="3"/>
  <c r="E79917" i="3"/>
  <c r="H79920" i="3"/>
  <c r="G79920" i="3"/>
  <c r="F79920" i="3"/>
  <c r="H79949" i="3"/>
  <c r="G79949" i="3"/>
  <c r="F79949" i="3"/>
  <c r="E79949" i="3"/>
  <c r="H79952" i="3"/>
  <c r="G79952" i="3"/>
  <c r="F79952" i="3"/>
  <c r="E79974" i="3"/>
  <c r="H79974" i="3"/>
  <c r="E80006" i="3"/>
  <c r="H80006" i="3"/>
  <c r="E80038" i="3"/>
  <c r="H80038" i="3"/>
  <c r="E80070" i="3"/>
  <c r="H80070" i="3"/>
  <c r="E80102" i="3"/>
  <c r="H80102" i="3"/>
  <c r="G80126" i="3"/>
  <c r="E80134" i="3"/>
  <c r="H80134" i="3"/>
  <c r="E80136" i="3"/>
  <c r="G80158" i="3"/>
  <c r="E80166" i="3"/>
  <c r="H80166" i="3"/>
  <c r="E80168" i="3"/>
  <c r="G80190" i="3"/>
  <c r="E80198" i="3"/>
  <c r="H80198" i="3"/>
  <c r="E80200" i="3"/>
  <c r="G80222" i="3"/>
  <c r="E80230" i="3"/>
  <c r="H80230" i="3"/>
  <c r="E80232" i="3"/>
  <c r="G80254" i="3"/>
  <c r="E80262" i="3"/>
  <c r="H80262" i="3"/>
  <c r="E80264" i="3"/>
  <c r="F80286" i="3"/>
  <c r="H80293" i="3"/>
  <c r="G80293" i="3"/>
  <c r="F80293" i="3"/>
  <c r="E80293" i="3"/>
  <c r="H80296" i="3"/>
  <c r="G80296" i="3"/>
  <c r="F80296" i="3"/>
  <c r="H80328" i="3"/>
  <c r="G80328" i="3"/>
  <c r="F80328" i="3"/>
  <c r="G80342" i="3"/>
  <c r="E80350" i="3"/>
  <c r="H80350" i="3"/>
  <c r="H80360" i="3"/>
  <c r="G80360" i="3"/>
  <c r="F80360" i="3"/>
  <c r="G80390" i="3"/>
  <c r="E80406" i="3"/>
  <c r="H80406" i="3"/>
  <c r="H80413" i="3"/>
  <c r="G80413" i="3"/>
  <c r="F80413" i="3"/>
  <c r="E80413" i="3"/>
  <c r="H80424" i="3"/>
  <c r="G80424" i="3"/>
  <c r="F80424" i="3"/>
  <c r="G80454" i="3"/>
  <c r="E80470" i="3"/>
  <c r="H80470" i="3"/>
  <c r="H80477" i="3"/>
  <c r="G80477" i="3"/>
  <c r="F80477" i="3"/>
  <c r="E80477" i="3"/>
  <c r="H80488" i="3"/>
  <c r="G80488" i="3"/>
  <c r="F80488" i="3"/>
  <c r="E80534" i="3"/>
  <c r="H80534" i="3"/>
  <c r="H80541" i="3"/>
  <c r="G80541" i="3"/>
  <c r="F80541" i="3"/>
  <c r="E80541" i="3"/>
  <c r="H80552" i="3"/>
  <c r="G80552" i="3"/>
  <c r="F80552" i="3"/>
  <c r="F80736" i="3"/>
  <c r="H80736" i="3"/>
  <c r="G80736" i="3"/>
  <c r="E80736" i="3"/>
  <c r="H80741" i="3"/>
  <c r="E80741" i="3"/>
  <c r="F80741" i="3"/>
  <c r="G80741" i="3"/>
  <c r="G80747" i="3"/>
  <c r="E80747" i="3"/>
  <c r="F80747" i="3"/>
  <c r="F80768" i="3"/>
  <c r="H80768" i="3"/>
  <c r="G80768" i="3"/>
  <c r="E80768" i="3"/>
  <c r="H80773" i="3"/>
  <c r="E80773" i="3"/>
  <c r="F80773" i="3"/>
  <c r="G80773" i="3"/>
  <c r="G80779" i="3"/>
  <c r="E80779" i="3"/>
  <c r="F80779" i="3"/>
  <c r="F80800" i="3"/>
  <c r="H80800" i="3"/>
  <c r="G80800" i="3"/>
  <c r="E80800" i="3"/>
  <c r="H80805" i="3"/>
  <c r="E80805" i="3"/>
  <c r="F80805" i="3"/>
  <c r="G80805" i="3"/>
  <c r="G80811" i="3"/>
  <c r="E80811" i="3"/>
  <c r="F80811" i="3"/>
  <c r="F80832" i="3"/>
  <c r="H80832" i="3"/>
  <c r="G80832" i="3"/>
  <c r="E80832" i="3"/>
  <c r="H80838" i="3"/>
  <c r="G80838" i="3"/>
  <c r="F80838" i="3"/>
  <c r="E80838" i="3"/>
  <c r="H80843" i="3"/>
  <c r="F80856" i="3"/>
  <c r="H80856" i="3"/>
  <c r="G80856" i="3"/>
  <c r="E80856" i="3"/>
  <c r="H80861" i="3"/>
  <c r="E80861" i="3"/>
  <c r="F80861" i="3"/>
  <c r="G80861" i="3"/>
  <c r="G80867" i="3"/>
  <c r="E80867" i="3"/>
  <c r="F80867" i="3"/>
  <c r="F80888" i="3"/>
  <c r="H80888" i="3"/>
  <c r="G80888" i="3"/>
  <c r="E80888" i="3"/>
  <c r="H80893" i="3"/>
  <c r="E80893" i="3"/>
  <c r="F80893" i="3"/>
  <c r="G80893" i="3"/>
  <c r="G80899" i="3"/>
  <c r="E80899" i="3"/>
  <c r="F80899" i="3"/>
  <c r="F80920" i="3"/>
  <c r="H80920" i="3"/>
  <c r="G80920" i="3"/>
  <c r="E80920" i="3"/>
  <c r="H80925" i="3"/>
  <c r="E80925" i="3"/>
  <c r="F80925" i="3"/>
  <c r="G80925" i="3"/>
  <c r="G80931" i="3"/>
  <c r="E80931" i="3"/>
  <c r="F80931" i="3"/>
  <c r="H80949" i="3"/>
  <c r="E80949" i="3"/>
  <c r="F80949" i="3"/>
  <c r="G80949" i="3"/>
  <c r="G80955" i="3"/>
  <c r="E80955" i="3"/>
  <c r="F80955" i="3"/>
  <c r="H80982" i="3"/>
  <c r="G80982" i="3"/>
  <c r="F80982" i="3"/>
  <c r="E80982" i="3"/>
  <c r="H80987" i="3"/>
  <c r="F81000" i="3"/>
  <c r="H81000" i="3"/>
  <c r="G81000" i="3"/>
  <c r="E81000" i="3"/>
  <c r="H81006" i="3"/>
  <c r="G81006" i="3"/>
  <c r="F81006" i="3"/>
  <c r="E81006" i="3"/>
  <c r="H81011" i="3"/>
  <c r="H81030" i="3"/>
  <c r="G81030" i="3"/>
  <c r="F81030" i="3"/>
  <c r="E81030" i="3"/>
  <c r="E81174" i="3"/>
  <c r="H81174" i="3"/>
  <c r="G81174" i="3"/>
  <c r="F81174" i="3"/>
  <c r="H81229" i="3"/>
  <c r="E81229" i="3"/>
  <c r="G81229" i="3"/>
  <c r="F81229" i="3"/>
  <c r="H81517" i="3"/>
  <c r="G81517" i="3"/>
  <c r="F81517" i="3"/>
  <c r="E81517" i="3"/>
  <c r="H81645" i="3"/>
  <c r="G81645" i="3"/>
  <c r="F81645" i="3"/>
  <c r="E81645" i="3"/>
  <c r="H81656" i="3"/>
  <c r="G81656" i="3"/>
  <c r="F81656" i="3"/>
  <c r="E81656" i="3"/>
  <c r="F81027" i="3"/>
  <c r="F81035" i="3"/>
  <c r="F81043" i="3"/>
  <c r="G81052" i="3"/>
  <c r="E81052" i="3"/>
  <c r="H81061" i="3"/>
  <c r="E81061" i="3"/>
  <c r="E81070" i="3"/>
  <c r="H81070" i="3"/>
  <c r="G81072" i="3"/>
  <c r="H81079" i="3"/>
  <c r="F81079" i="3"/>
  <c r="G81116" i="3"/>
  <c r="E81116" i="3"/>
  <c r="H81125" i="3"/>
  <c r="E81125" i="3"/>
  <c r="E81134" i="3"/>
  <c r="H81134" i="3"/>
  <c r="G81136" i="3"/>
  <c r="H81143" i="3"/>
  <c r="F81143" i="3"/>
  <c r="E81176" i="3"/>
  <c r="G81180" i="3"/>
  <c r="E81180" i="3"/>
  <c r="H81189" i="3"/>
  <c r="E81189" i="3"/>
  <c r="E81198" i="3"/>
  <c r="H81198" i="3"/>
  <c r="G81200" i="3"/>
  <c r="H81207" i="3"/>
  <c r="F81207" i="3"/>
  <c r="E81240" i="3"/>
  <c r="G81244" i="3"/>
  <c r="E81244" i="3"/>
  <c r="H81253" i="3"/>
  <c r="E81253" i="3"/>
  <c r="H81269" i="3"/>
  <c r="F81269" i="3"/>
  <c r="E81269" i="3"/>
  <c r="G81272" i="3"/>
  <c r="F81272" i="3"/>
  <c r="G81276" i="3"/>
  <c r="E81276" i="3"/>
  <c r="E81286" i="3"/>
  <c r="H81286" i="3"/>
  <c r="H81333" i="3"/>
  <c r="F81333" i="3"/>
  <c r="E81333" i="3"/>
  <c r="G81336" i="3"/>
  <c r="F81336" i="3"/>
  <c r="E81374" i="3"/>
  <c r="H81374" i="3"/>
  <c r="H81381" i="3"/>
  <c r="G81381" i="3"/>
  <c r="F81381" i="3"/>
  <c r="E81381" i="3"/>
  <c r="H81392" i="3"/>
  <c r="G81392" i="3"/>
  <c r="F81392" i="3"/>
  <c r="E81438" i="3"/>
  <c r="H81438" i="3"/>
  <c r="H81445" i="3"/>
  <c r="G81445" i="3"/>
  <c r="F81445" i="3"/>
  <c r="E81445" i="3"/>
  <c r="H81456" i="3"/>
  <c r="G81456" i="3"/>
  <c r="F81456" i="3"/>
  <c r="E81502" i="3"/>
  <c r="H81502" i="3"/>
  <c r="H81509" i="3"/>
  <c r="G81509" i="3"/>
  <c r="F81509" i="3"/>
  <c r="E81509" i="3"/>
  <c r="H81520" i="3"/>
  <c r="G81520" i="3"/>
  <c r="F81520" i="3"/>
  <c r="E81566" i="3"/>
  <c r="H81566" i="3"/>
  <c r="H81573" i="3"/>
  <c r="G81573" i="3"/>
  <c r="F81573" i="3"/>
  <c r="E81573" i="3"/>
  <c r="H81584" i="3"/>
  <c r="G81584" i="3"/>
  <c r="F81584" i="3"/>
  <c r="E81630" i="3"/>
  <c r="H81630" i="3"/>
  <c r="H81637" i="3"/>
  <c r="G81637" i="3"/>
  <c r="F81637" i="3"/>
  <c r="E81637" i="3"/>
  <c r="H81648" i="3"/>
  <c r="G81648" i="3"/>
  <c r="F81648" i="3"/>
  <c r="E81694" i="3"/>
  <c r="H81694" i="3"/>
  <c r="H81701" i="3"/>
  <c r="G81701" i="3"/>
  <c r="F81701" i="3"/>
  <c r="E81701" i="3"/>
  <c r="H81712" i="3"/>
  <c r="G81712" i="3"/>
  <c r="F81712" i="3"/>
  <c r="H81765" i="3"/>
  <c r="G81765" i="3"/>
  <c r="F81765" i="3"/>
  <c r="E81765" i="3"/>
  <c r="H81776" i="3"/>
  <c r="G81776" i="3"/>
  <c r="F81776" i="3"/>
  <c r="H81829" i="3"/>
  <c r="G81829" i="3"/>
  <c r="F81829" i="3"/>
  <c r="E81829" i="3"/>
  <c r="H81840" i="3"/>
  <c r="G81840" i="3"/>
  <c r="F81840" i="3"/>
  <c r="H81893" i="3"/>
  <c r="G81893" i="3"/>
  <c r="F81893" i="3"/>
  <c r="E81893" i="3"/>
  <c r="H81957" i="3"/>
  <c r="G81957" i="3"/>
  <c r="F81957" i="3"/>
  <c r="E81957" i="3"/>
  <c r="H82021" i="3"/>
  <c r="G82021" i="3"/>
  <c r="F82021" i="3"/>
  <c r="E82021" i="3"/>
  <c r="H82085" i="3"/>
  <c r="G82085" i="3"/>
  <c r="F82085" i="3"/>
  <c r="E82085" i="3"/>
  <c r="H82149" i="3"/>
  <c r="G82149" i="3"/>
  <c r="F82149" i="3"/>
  <c r="E82149" i="3"/>
  <c r="H82213" i="3"/>
  <c r="G82213" i="3"/>
  <c r="F82213" i="3"/>
  <c r="E82213" i="3"/>
  <c r="H82277" i="3"/>
  <c r="G82277" i="3"/>
  <c r="F82277" i="3"/>
  <c r="E82277" i="3"/>
  <c r="H82341" i="3"/>
  <c r="G82341" i="3"/>
  <c r="F82341" i="3"/>
  <c r="E82341" i="3"/>
  <c r="H82405" i="3"/>
  <c r="G82405" i="3"/>
  <c r="F82405" i="3"/>
  <c r="E82405" i="3"/>
  <c r="H82469" i="3"/>
  <c r="G82469" i="3"/>
  <c r="F82469" i="3"/>
  <c r="E82469" i="3"/>
  <c r="H82533" i="3"/>
  <c r="G82533" i="3"/>
  <c r="F82533" i="3"/>
  <c r="E82533" i="3"/>
  <c r="H82606" i="3"/>
  <c r="G82606" i="3"/>
  <c r="F82606" i="3"/>
  <c r="E82606" i="3"/>
  <c r="G82645" i="3"/>
  <c r="H82645" i="3"/>
  <c r="F82645" i="3"/>
  <c r="E82645" i="3"/>
  <c r="H83173" i="3"/>
  <c r="G83173" i="3"/>
  <c r="F83173" i="3"/>
  <c r="E83173" i="3"/>
  <c r="H83333" i="3"/>
  <c r="G83333" i="3"/>
  <c r="F83333" i="3"/>
  <c r="E83333" i="3"/>
  <c r="F83486" i="3"/>
  <c r="E83486" i="3"/>
  <c r="H83486" i="3"/>
  <c r="G83486" i="3"/>
  <c r="F83646" i="3"/>
  <c r="E83646" i="3"/>
  <c r="H83646" i="3"/>
  <c r="G83646" i="3"/>
  <c r="H83685" i="3"/>
  <c r="G83685" i="3"/>
  <c r="F83685" i="3"/>
  <c r="E83685" i="3"/>
  <c r="G79819" i="3"/>
  <c r="G79827" i="3"/>
  <c r="G79835" i="3"/>
  <c r="G79843" i="3"/>
  <c r="G79851" i="3"/>
  <c r="G79859" i="3"/>
  <c r="G79867" i="3"/>
  <c r="G79875" i="3"/>
  <c r="G79883" i="3"/>
  <c r="G79891" i="3"/>
  <c r="G79899" i="3"/>
  <c r="G79907" i="3"/>
  <c r="G79915" i="3"/>
  <c r="G79923" i="3"/>
  <c r="G79931" i="3"/>
  <c r="G79939" i="3"/>
  <c r="G79947" i="3"/>
  <c r="G79955" i="3"/>
  <c r="G79963" i="3"/>
  <c r="G79971" i="3"/>
  <c r="G79979" i="3"/>
  <c r="G79987" i="3"/>
  <c r="G79995" i="3"/>
  <c r="G80003" i="3"/>
  <c r="G80011" i="3"/>
  <c r="G80019" i="3"/>
  <c r="G80027" i="3"/>
  <c r="G80035" i="3"/>
  <c r="G80043" i="3"/>
  <c r="G80051" i="3"/>
  <c r="G80059" i="3"/>
  <c r="G80067" i="3"/>
  <c r="G80075" i="3"/>
  <c r="G80083" i="3"/>
  <c r="G80091" i="3"/>
  <c r="G80099" i="3"/>
  <c r="G80107" i="3"/>
  <c r="G80115" i="3"/>
  <c r="G80123" i="3"/>
  <c r="G80131" i="3"/>
  <c r="G80139" i="3"/>
  <c r="G80147" i="3"/>
  <c r="G80155" i="3"/>
  <c r="G80163" i="3"/>
  <c r="G80171" i="3"/>
  <c r="G80179" i="3"/>
  <c r="G80187" i="3"/>
  <c r="G80195" i="3"/>
  <c r="G80203" i="3"/>
  <c r="G80211" i="3"/>
  <c r="G80219" i="3"/>
  <c r="G80227" i="3"/>
  <c r="G80235" i="3"/>
  <c r="G80243" i="3"/>
  <c r="G80251" i="3"/>
  <c r="G80259" i="3"/>
  <c r="G80267" i="3"/>
  <c r="G80275" i="3"/>
  <c r="G80283" i="3"/>
  <c r="G80291" i="3"/>
  <c r="G80299" i="3"/>
  <c r="G80307" i="3"/>
  <c r="G80315" i="3"/>
  <c r="G80323" i="3"/>
  <c r="G80331" i="3"/>
  <c r="G80339" i="3"/>
  <c r="G80347" i="3"/>
  <c r="G80355" i="3"/>
  <c r="G80363" i="3"/>
  <c r="G80371" i="3"/>
  <c r="G80379" i="3"/>
  <c r="G80387" i="3"/>
  <c r="G80395" i="3"/>
  <c r="G80403" i="3"/>
  <c r="G80411" i="3"/>
  <c r="G80419" i="3"/>
  <c r="G80427" i="3"/>
  <c r="G80435" i="3"/>
  <c r="G80443" i="3"/>
  <c r="G80451" i="3"/>
  <c r="G80459" i="3"/>
  <c r="G80467" i="3"/>
  <c r="G80475" i="3"/>
  <c r="G80483" i="3"/>
  <c r="G80491" i="3"/>
  <c r="G80499" i="3"/>
  <c r="G80507" i="3"/>
  <c r="G80515" i="3"/>
  <c r="G80523" i="3"/>
  <c r="G80531" i="3"/>
  <c r="G80539" i="3"/>
  <c r="G80547" i="3"/>
  <c r="G80555" i="3"/>
  <c r="G80563" i="3"/>
  <c r="G80571" i="3"/>
  <c r="F80576" i="3"/>
  <c r="G80579" i="3"/>
  <c r="F80584" i="3"/>
  <c r="G80587" i="3"/>
  <c r="F80592" i="3"/>
  <c r="G80595" i="3"/>
  <c r="F80600" i="3"/>
  <c r="G80603" i="3"/>
  <c r="F80608" i="3"/>
  <c r="G80611" i="3"/>
  <c r="F80616" i="3"/>
  <c r="G80619" i="3"/>
  <c r="F80624" i="3"/>
  <c r="G80627" i="3"/>
  <c r="F80632" i="3"/>
  <c r="G80635" i="3"/>
  <c r="F80640" i="3"/>
  <c r="G80643" i="3"/>
  <c r="F80648" i="3"/>
  <c r="G80651" i="3"/>
  <c r="F80656" i="3"/>
  <c r="G80659" i="3"/>
  <c r="F80664" i="3"/>
  <c r="G80667" i="3"/>
  <c r="F80672" i="3"/>
  <c r="G80675" i="3"/>
  <c r="F80680" i="3"/>
  <c r="G80683" i="3"/>
  <c r="F80688" i="3"/>
  <c r="G80691" i="3"/>
  <c r="F80696" i="3"/>
  <c r="G80699" i="3"/>
  <c r="F80704" i="3"/>
  <c r="G80707" i="3"/>
  <c r="F80712" i="3"/>
  <c r="G80715" i="3"/>
  <c r="F80720" i="3"/>
  <c r="G80723" i="3"/>
  <c r="F80728" i="3"/>
  <c r="H81048" i="3"/>
  <c r="H81052" i="3"/>
  <c r="G81061" i="3"/>
  <c r="G81068" i="3"/>
  <c r="E81068" i="3"/>
  <c r="G81070" i="3"/>
  <c r="H81077" i="3"/>
  <c r="E81077" i="3"/>
  <c r="G81079" i="3"/>
  <c r="E81086" i="3"/>
  <c r="H81086" i="3"/>
  <c r="G81088" i="3"/>
  <c r="H81095" i="3"/>
  <c r="F81095" i="3"/>
  <c r="H81112" i="3"/>
  <c r="H81116" i="3"/>
  <c r="G81125" i="3"/>
  <c r="G81132" i="3"/>
  <c r="E81132" i="3"/>
  <c r="G81134" i="3"/>
  <c r="H81141" i="3"/>
  <c r="E81141" i="3"/>
  <c r="G81143" i="3"/>
  <c r="E81150" i="3"/>
  <c r="H81150" i="3"/>
  <c r="G81152" i="3"/>
  <c r="H81159" i="3"/>
  <c r="F81159" i="3"/>
  <c r="H81176" i="3"/>
  <c r="H81180" i="3"/>
  <c r="G81189" i="3"/>
  <c r="G81196" i="3"/>
  <c r="E81196" i="3"/>
  <c r="G81198" i="3"/>
  <c r="H81205" i="3"/>
  <c r="E81205" i="3"/>
  <c r="G81207" i="3"/>
  <c r="E81214" i="3"/>
  <c r="H81214" i="3"/>
  <c r="G81216" i="3"/>
  <c r="H81223" i="3"/>
  <c r="F81223" i="3"/>
  <c r="H81240" i="3"/>
  <c r="H81244" i="3"/>
  <c r="G81253" i="3"/>
  <c r="G81260" i="3"/>
  <c r="E81260" i="3"/>
  <c r="E81270" i="3"/>
  <c r="H81270" i="3"/>
  <c r="H81272" i="3"/>
  <c r="H81276" i="3"/>
  <c r="G81286" i="3"/>
  <c r="H81317" i="3"/>
  <c r="F81317" i="3"/>
  <c r="E81317" i="3"/>
  <c r="G81320" i="3"/>
  <c r="F81320" i="3"/>
  <c r="G81324" i="3"/>
  <c r="E81324" i="3"/>
  <c r="E81334" i="3"/>
  <c r="H81334" i="3"/>
  <c r="H81336" i="3"/>
  <c r="H81344" i="3"/>
  <c r="G81344" i="3"/>
  <c r="F81344" i="3"/>
  <c r="G81374" i="3"/>
  <c r="E81390" i="3"/>
  <c r="H81390" i="3"/>
  <c r="H81397" i="3"/>
  <c r="G81397" i="3"/>
  <c r="F81397" i="3"/>
  <c r="E81397" i="3"/>
  <c r="H81408" i="3"/>
  <c r="G81408" i="3"/>
  <c r="F81408" i="3"/>
  <c r="G81438" i="3"/>
  <c r="E81454" i="3"/>
  <c r="H81454" i="3"/>
  <c r="H81461" i="3"/>
  <c r="G81461" i="3"/>
  <c r="F81461" i="3"/>
  <c r="E81461" i="3"/>
  <c r="H81472" i="3"/>
  <c r="G81472" i="3"/>
  <c r="F81472" i="3"/>
  <c r="G81502" i="3"/>
  <c r="E81518" i="3"/>
  <c r="H81518" i="3"/>
  <c r="H81525" i="3"/>
  <c r="G81525" i="3"/>
  <c r="F81525" i="3"/>
  <c r="E81525" i="3"/>
  <c r="H81536" i="3"/>
  <c r="G81536" i="3"/>
  <c r="F81536" i="3"/>
  <c r="G81566" i="3"/>
  <c r="E81582" i="3"/>
  <c r="H81582" i="3"/>
  <c r="H81589" i="3"/>
  <c r="G81589" i="3"/>
  <c r="F81589" i="3"/>
  <c r="E81589" i="3"/>
  <c r="H81600" i="3"/>
  <c r="G81600" i="3"/>
  <c r="F81600" i="3"/>
  <c r="G81630" i="3"/>
  <c r="E81646" i="3"/>
  <c r="H81646" i="3"/>
  <c r="H81653" i="3"/>
  <c r="G81653" i="3"/>
  <c r="F81653" i="3"/>
  <c r="E81653" i="3"/>
  <c r="H81664" i="3"/>
  <c r="G81664" i="3"/>
  <c r="F81664" i="3"/>
  <c r="G81694" i="3"/>
  <c r="H81717" i="3"/>
  <c r="G81717" i="3"/>
  <c r="F81717" i="3"/>
  <c r="E81717" i="3"/>
  <c r="H81728" i="3"/>
  <c r="G81728" i="3"/>
  <c r="F81728" i="3"/>
  <c r="H81781" i="3"/>
  <c r="G81781" i="3"/>
  <c r="F81781" i="3"/>
  <c r="E81781" i="3"/>
  <c r="H81792" i="3"/>
  <c r="G81792" i="3"/>
  <c r="F81792" i="3"/>
  <c r="H81845" i="3"/>
  <c r="G81845" i="3"/>
  <c r="F81845" i="3"/>
  <c r="E81845" i="3"/>
  <c r="H81856" i="3"/>
  <c r="G81856" i="3"/>
  <c r="F81856" i="3"/>
  <c r="H81909" i="3"/>
  <c r="G81909" i="3"/>
  <c r="F81909" i="3"/>
  <c r="E81909" i="3"/>
  <c r="H81973" i="3"/>
  <c r="G81973" i="3"/>
  <c r="F81973" i="3"/>
  <c r="E81973" i="3"/>
  <c r="H82037" i="3"/>
  <c r="G82037" i="3"/>
  <c r="F82037" i="3"/>
  <c r="E82037" i="3"/>
  <c r="H82101" i="3"/>
  <c r="G82101" i="3"/>
  <c r="F82101" i="3"/>
  <c r="E82101" i="3"/>
  <c r="H82165" i="3"/>
  <c r="G82165" i="3"/>
  <c r="F82165" i="3"/>
  <c r="E82165" i="3"/>
  <c r="H82229" i="3"/>
  <c r="G82229" i="3"/>
  <c r="F82229" i="3"/>
  <c r="E82229" i="3"/>
  <c r="H82293" i="3"/>
  <c r="G82293" i="3"/>
  <c r="F82293" i="3"/>
  <c r="E82293" i="3"/>
  <c r="H82357" i="3"/>
  <c r="G82357" i="3"/>
  <c r="F82357" i="3"/>
  <c r="E82357" i="3"/>
  <c r="H82421" i="3"/>
  <c r="G82421" i="3"/>
  <c r="F82421" i="3"/>
  <c r="E82421" i="3"/>
  <c r="H82485" i="3"/>
  <c r="G82485" i="3"/>
  <c r="F82485" i="3"/>
  <c r="E82485" i="3"/>
  <c r="G82549" i="3"/>
  <c r="H82549" i="3"/>
  <c r="F82549" i="3"/>
  <c r="E82549" i="3"/>
  <c r="H82638" i="3"/>
  <c r="G82638" i="3"/>
  <c r="F82638" i="3"/>
  <c r="E82638" i="3"/>
  <c r="G82677" i="3"/>
  <c r="H82677" i="3"/>
  <c r="F82677" i="3"/>
  <c r="E82677" i="3"/>
  <c r="E82743" i="3"/>
  <c r="H82743" i="3"/>
  <c r="G82743" i="3"/>
  <c r="F82743" i="3"/>
  <c r="G82845" i="3"/>
  <c r="F82845" i="3"/>
  <c r="H82845" i="3"/>
  <c r="E82845" i="3"/>
  <c r="F82902" i="3"/>
  <c r="E82902" i="3"/>
  <c r="H82902" i="3"/>
  <c r="G82902" i="3"/>
  <c r="G82973" i="3"/>
  <c r="F82973" i="3"/>
  <c r="H82973" i="3"/>
  <c r="E82973" i="3"/>
  <c r="H83205" i="3"/>
  <c r="G83205" i="3"/>
  <c r="F83205" i="3"/>
  <c r="E83205" i="3"/>
  <c r="F83294" i="3"/>
  <c r="E83294" i="3"/>
  <c r="H83294" i="3"/>
  <c r="G83294" i="3"/>
  <c r="H83397" i="3"/>
  <c r="G83397" i="3"/>
  <c r="F83397" i="3"/>
  <c r="E83397" i="3"/>
  <c r="H83525" i="3"/>
  <c r="G83525" i="3"/>
  <c r="F83525" i="3"/>
  <c r="E83525" i="3"/>
  <c r="H83557" i="3"/>
  <c r="G83557" i="3"/>
  <c r="F83557" i="3"/>
  <c r="E83557" i="3"/>
  <c r="H83589" i="3"/>
  <c r="G83589" i="3"/>
  <c r="F83589" i="3"/>
  <c r="E83589" i="3"/>
  <c r="F83678" i="3"/>
  <c r="E83678" i="3"/>
  <c r="H83678" i="3"/>
  <c r="G83678" i="3"/>
  <c r="G84682" i="3"/>
  <c r="F84682" i="3"/>
  <c r="E84682" i="3"/>
  <c r="H84682" i="3"/>
  <c r="G84698" i="3"/>
  <c r="F84698" i="3"/>
  <c r="E84698" i="3"/>
  <c r="H84698" i="3"/>
  <c r="G84714" i="3"/>
  <c r="F84714" i="3"/>
  <c r="E84714" i="3"/>
  <c r="H84714" i="3"/>
  <c r="G84730" i="3"/>
  <c r="F84730" i="3"/>
  <c r="E84730" i="3"/>
  <c r="H84730" i="3"/>
  <c r="G84746" i="3"/>
  <c r="F84746" i="3"/>
  <c r="E84746" i="3"/>
  <c r="H84746" i="3"/>
  <c r="F84758" i="3"/>
  <c r="E84758" i="3"/>
  <c r="H84758" i="3"/>
  <c r="G84758" i="3"/>
  <c r="G80576" i="3"/>
  <c r="G80584" i="3"/>
  <c r="G80592" i="3"/>
  <c r="G80600" i="3"/>
  <c r="G80608" i="3"/>
  <c r="G80616" i="3"/>
  <c r="G80624" i="3"/>
  <c r="G80632" i="3"/>
  <c r="G80640" i="3"/>
  <c r="G80648" i="3"/>
  <c r="G80656" i="3"/>
  <c r="G80664" i="3"/>
  <c r="G80672" i="3"/>
  <c r="G80680" i="3"/>
  <c r="G80688" i="3"/>
  <c r="G80696" i="3"/>
  <c r="G80704" i="3"/>
  <c r="G80712" i="3"/>
  <c r="G80720" i="3"/>
  <c r="G80728" i="3"/>
  <c r="H81053" i="3"/>
  <c r="E81053" i="3"/>
  <c r="E81062" i="3"/>
  <c r="H81062" i="3"/>
  <c r="H81071" i="3"/>
  <c r="F81071" i="3"/>
  <c r="H81088" i="3"/>
  <c r="G81108" i="3"/>
  <c r="E81108" i="3"/>
  <c r="H81117" i="3"/>
  <c r="E81117" i="3"/>
  <c r="E81126" i="3"/>
  <c r="H81126" i="3"/>
  <c r="H81135" i="3"/>
  <c r="F81135" i="3"/>
  <c r="H81152" i="3"/>
  <c r="G81172" i="3"/>
  <c r="E81172" i="3"/>
  <c r="H81181" i="3"/>
  <c r="E81181" i="3"/>
  <c r="E81190" i="3"/>
  <c r="H81190" i="3"/>
  <c r="H81199" i="3"/>
  <c r="F81199" i="3"/>
  <c r="H81216" i="3"/>
  <c r="G81236" i="3"/>
  <c r="E81236" i="3"/>
  <c r="H81245" i="3"/>
  <c r="E81245" i="3"/>
  <c r="E81254" i="3"/>
  <c r="H81254" i="3"/>
  <c r="H81277" i="3"/>
  <c r="F81277" i="3"/>
  <c r="E81277" i="3"/>
  <c r="G81280" i="3"/>
  <c r="F81280" i="3"/>
  <c r="G81284" i="3"/>
  <c r="E81284" i="3"/>
  <c r="E81294" i="3"/>
  <c r="H81294" i="3"/>
  <c r="H81341" i="3"/>
  <c r="G81341" i="3"/>
  <c r="F81341" i="3"/>
  <c r="E81341" i="3"/>
  <c r="H81352" i="3"/>
  <c r="G81352" i="3"/>
  <c r="F81352" i="3"/>
  <c r="E81398" i="3"/>
  <c r="H81398" i="3"/>
  <c r="H81405" i="3"/>
  <c r="G81405" i="3"/>
  <c r="F81405" i="3"/>
  <c r="E81405" i="3"/>
  <c r="H81416" i="3"/>
  <c r="G81416" i="3"/>
  <c r="F81416" i="3"/>
  <c r="E81462" i="3"/>
  <c r="H81462" i="3"/>
  <c r="H81469" i="3"/>
  <c r="G81469" i="3"/>
  <c r="F81469" i="3"/>
  <c r="E81469" i="3"/>
  <c r="E81472" i="3"/>
  <c r="H81480" i="3"/>
  <c r="G81480" i="3"/>
  <c r="F81480" i="3"/>
  <c r="F81518" i="3"/>
  <c r="E81526" i="3"/>
  <c r="H81526" i="3"/>
  <c r="H81533" i="3"/>
  <c r="G81533" i="3"/>
  <c r="F81533" i="3"/>
  <c r="E81533" i="3"/>
  <c r="E81536" i="3"/>
  <c r="H81544" i="3"/>
  <c r="G81544" i="3"/>
  <c r="F81544" i="3"/>
  <c r="F81582" i="3"/>
  <c r="E81590" i="3"/>
  <c r="H81590" i="3"/>
  <c r="H81597" i="3"/>
  <c r="G81597" i="3"/>
  <c r="F81597" i="3"/>
  <c r="E81597" i="3"/>
  <c r="E81600" i="3"/>
  <c r="H81608" i="3"/>
  <c r="G81608" i="3"/>
  <c r="F81608" i="3"/>
  <c r="E81654" i="3"/>
  <c r="H81654" i="3"/>
  <c r="H81661" i="3"/>
  <c r="G81661" i="3"/>
  <c r="F81661" i="3"/>
  <c r="E81661" i="3"/>
  <c r="E81664" i="3"/>
  <c r="H81672" i="3"/>
  <c r="G81672" i="3"/>
  <c r="F81672" i="3"/>
  <c r="H81725" i="3"/>
  <c r="G81725" i="3"/>
  <c r="F81725" i="3"/>
  <c r="E81725" i="3"/>
  <c r="E81728" i="3"/>
  <c r="H81736" i="3"/>
  <c r="G81736" i="3"/>
  <c r="F81736" i="3"/>
  <c r="H81789" i="3"/>
  <c r="G81789" i="3"/>
  <c r="F81789" i="3"/>
  <c r="E81789" i="3"/>
  <c r="E81792" i="3"/>
  <c r="H81800" i="3"/>
  <c r="G81800" i="3"/>
  <c r="F81800" i="3"/>
  <c r="H81853" i="3"/>
  <c r="G81853" i="3"/>
  <c r="F81853" i="3"/>
  <c r="E81853" i="3"/>
  <c r="E81856" i="3"/>
  <c r="H81864" i="3"/>
  <c r="G81864" i="3"/>
  <c r="F81864" i="3"/>
  <c r="H81917" i="3"/>
  <c r="G81917" i="3"/>
  <c r="F81917" i="3"/>
  <c r="E81917" i="3"/>
  <c r="H81981" i="3"/>
  <c r="G81981" i="3"/>
  <c r="F81981" i="3"/>
  <c r="E81981" i="3"/>
  <c r="H82045" i="3"/>
  <c r="G82045" i="3"/>
  <c r="F82045" i="3"/>
  <c r="E82045" i="3"/>
  <c r="H82109" i="3"/>
  <c r="G82109" i="3"/>
  <c r="F82109" i="3"/>
  <c r="E82109" i="3"/>
  <c r="H82173" i="3"/>
  <c r="G82173" i="3"/>
  <c r="F82173" i="3"/>
  <c r="E82173" i="3"/>
  <c r="H82237" i="3"/>
  <c r="G82237" i="3"/>
  <c r="F82237" i="3"/>
  <c r="E82237" i="3"/>
  <c r="H82301" i="3"/>
  <c r="G82301" i="3"/>
  <c r="F82301" i="3"/>
  <c r="E82301" i="3"/>
  <c r="H82365" i="3"/>
  <c r="G82365" i="3"/>
  <c r="F82365" i="3"/>
  <c r="E82365" i="3"/>
  <c r="H82429" i="3"/>
  <c r="G82429" i="3"/>
  <c r="F82429" i="3"/>
  <c r="E82429" i="3"/>
  <c r="H82493" i="3"/>
  <c r="G82493" i="3"/>
  <c r="F82493" i="3"/>
  <c r="E82493" i="3"/>
  <c r="H82590" i="3"/>
  <c r="G82590" i="3"/>
  <c r="F82590" i="3"/>
  <c r="E82590" i="3"/>
  <c r="G82629" i="3"/>
  <c r="H82629" i="3"/>
  <c r="F82629" i="3"/>
  <c r="E82629" i="3"/>
  <c r="F83166" i="3"/>
  <c r="E83166" i="3"/>
  <c r="H83166" i="3"/>
  <c r="G83166" i="3"/>
  <c r="F83326" i="3"/>
  <c r="E83326" i="3"/>
  <c r="H83326" i="3"/>
  <c r="G83326" i="3"/>
  <c r="H83429" i="3"/>
  <c r="G83429" i="3"/>
  <c r="F83429" i="3"/>
  <c r="E83429" i="3"/>
  <c r="H83885" i="3"/>
  <c r="G83885" i="3"/>
  <c r="F83885" i="3"/>
  <c r="E83885" i="3"/>
  <c r="G84634" i="3"/>
  <c r="F84634" i="3"/>
  <c r="E84634" i="3"/>
  <c r="H84634" i="3"/>
  <c r="E80327" i="3"/>
  <c r="E80335" i="3"/>
  <c r="E80343" i="3"/>
  <c r="E80351" i="3"/>
  <c r="E80359" i="3"/>
  <c r="E80367" i="3"/>
  <c r="E80375" i="3"/>
  <c r="E80383" i="3"/>
  <c r="E80391" i="3"/>
  <c r="E80399" i="3"/>
  <c r="E80407" i="3"/>
  <c r="E80415" i="3"/>
  <c r="E80423" i="3"/>
  <c r="E80431" i="3"/>
  <c r="E80439" i="3"/>
  <c r="E80447" i="3"/>
  <c r="E80455" i="3"/>
  <c r="E80463" i="3"/>
  <c r="E80471" i="3"/>
  <c r="E80479" i="3"/>
  <c r="E80487" i="3"/>
  <c r="E80495" i="3"/>
  <c r="E80503" i="3"/>
  <c r="E80511" i="3"/>
  <c r="E80519" i="3"/>
  <c r="E80527" i="3"/>
  <c r="E80535" i="3"/>
  <c r="E80543" i="3"/>
  <c r="E80551" i="3"/>
  <c r="E80559" i="3"/>
  <c r="E80567" i="3"/>
  <c r="E80575" i="3"/>
  <c r="E80583" i="3"/>
  <c r="E80591" i="3"/>
  <c r="E80599" i="3"/>
  <c r="E80607" i="3"/>
  <c r="E80615" i="3"/>
  <c r="E80623" i="3"/>
  <c r="E80631" i="3"/>
  <c r="E80639" i="3"/>
  <c r="E80647" i="3"/>
  <c r="E80655" i="3"/>
  <c r="E80663" i="3"/>
  <c r="E80671" i="3"/>
  <c r="E80679" i="3"/>
  <c r="E80687" i="3"/>
  <c r="E80695" i="3"/>
  <c r="E80703" i="3"/>
  <c r="E80711" i="3"/>
  <c r="E80719" i="3"/>
  <c r="E80727" i="3"/>
  <c r="H81047" i="3"/>
  <c r="F81047" i="3"/>
  <c r="F81053" i="3"/>
  <c r="F81062" i="3"/>
  <c r="E81071" i="3"/>
  <c r="E81080" i="3"/>
  <c r="G81084" i="3"/>
  <c r="E81084" i="3"/>
  <c r="H81093" i="3"/>
  <c r="E81093" i="3"/>
  <c r="E81102" i="3"/>
  <c r="H81102" i="3"/>
  <c r="F81108" i="3"/>
  <c r="H81111" i="3"/>
  <c r="F81111" i="3"/>
  <c r="F81117" i="3"/>
  <c r="F81126" i="3"/>
  <c r="E81135" i="3"/>
  <c r="E81144" i="3"/>
  <c r="G81148" i="3"/>
  <c r="E81148" i="3"/>
  <c r="H81157" i="3"/>
  <c r="E81157" i="3"/>
  <c r="E81166" i="3"/>
  <c r="H81166" i="3"/>
  <c r="F81172" i="3"/>
  <c r="H81175" i="3"/>
  <c r="F81175" i="3"/>
  <c r="F81181" i="3"/>
  <c r="F81190" i="3"/>
  <c r="E81199" i="3"/>
  <c r="E81208" i="3"/>
  <c r="G81212" i="3"/>
  <c r="E81212" i="3"/>
  <c r="H81221" i="3"/>
  <c r="E81221" i="3"/>
  <c r="E81230" i="3"/>
  <c r="H81230" i="3"/>
  <c r="F81236" i="3"/>
  <c r="H81239" i="3"/>
  <c r="F81239" i="3"/>
  <c r="F81245" i="3"/>
  <c r="F81254" i="3"/>
  <c r="H81260" i="3"/>
  <c r="G81270" i="3"/>
  <c r="G81277" i="3"/>
  <c r="E81280" i="3"/>
  <c r="F81284" i="3"/>
  <c r="F81294" i="3"/>
  <c r="H81301" i="3"/>
  <c r="F81301" i="3"/>
  <c r="E81301" i="3"/>
  <c r="G81304" i="3"/>
  <c r="F81304" i="3"/>
  <c r="G81308" i="3"/>
  <c r="E81308" i="3"/>
  <c r="E81318" i="3"/>
  <c r="H81318" i="3"/>
  <c r="H81320" i="3"/>
  <c r="H81324" i="3"/>
  <c r="E81342" i="3"/>
  <c r="H81342" i="3"/>
  <c r="H81349" i="3"/>
  <c r="G81349" i="3"/>
  <c r="F81349" i="3"/>
  <c r="E81349" i="3"/>
  <c r="E81352" i="3"/>
  <c r="H81360" i="3"/>
  <c r="G81360" i="3"/>
  <c r="F81360" i="3"/>
  <c r="F81398" i="3"/>
  <c r="E81406" i="3"/>
  <c r="H81406" i="3"/>
  <c r="H81413" i="3"/>
  <c r="G81413" i="3"/>
  <c r="F81413" i="3"/>
  <c r="E81413" i="3"/>
  <c r="E81416" i="3"/>
  <c r="H81424" i="3"/>
  <c r="G81424" i="3"/>
  <c r="F81424" i="3"/>
  <c r="E81470" i="3"/>
  <c r="H81470" i="3"/>
  <c r="H81477" i="3"/>
  <c r="G81477" i="3"/>
  <c r="F81477" i="3"/>
  <c r="E81477" i="3"/>
  <c r="H81488" i="3"/>
  <c r="G81488" i="3"/>
  <c r="F81488" i="3"/>
  <c r="E81534" i="3"/>
  <c r="H81534" i="3"/>
  <c r="H81541" i="3"/>
  <c r="G81541" i="3"/>
  <c r="F81541" i="3"/>
  <c r="E81541" i="3"/>
  <c r="H81552" i="3"/>
  <c r="G81552" i="3"/>
  <c r="F81552" i="3"/>
  <c r="E81598" i="3"/>
  <c r="H81598" i="3"/>
  <c r="H81605" i="3"/>
  <c r="G81605" i="3"/>
  <c r="F81605" i="3"/>
  <c r="E81605" i="3"/>
  <c r="H81616" i="3"/>
  <c r="G81616" i="3"/>
  <c r="F81616" i="3"/>
  <c r="E81662" i="3"/>
  <c r="H81662" i="3"/>
  <c r="H81669" i="3"/>
  <c r="G81669" i="3"/>
  <c r="F81669" i="3"/>
  <c r="E81669" i="3"/>
  <c r="H81680" i="3"/>
  <c r="G81680" i="3"/>
  <c r="F81680" i="3"/>
  <c r="H81733" i="3"/>
  <c r="G81733" i="3"/>
  <c r="F81733" i="3"/>
  <c r="E81733" i="3"/>
  <c r="H81744" i="3"/>
  <c r="G81744" i="3"/>
  <c r="F81744" i="3"/>
  <c r="H81797" i="3"/>
  <c r="G81797" i="3"/>
  <c r="F81797" i="3"/>
  <c r="E81797" i="3"/>
  <c r="H81808" i="3"/>
  <c r="G81808" i="3"/>
  <c r="F81808" i="3"/>
  <c r="H81861" i="3"/>
  <c r="G81861" i="3"/>
  <c r="F81861" i="3"/>
  <c r="E81861" i="3"/>
  <c r="H81872" i="3"/>
  <c r="G81872" i="3"/>
  <c r="F81872" i="3"/>
  <c r="H81925" i="3"/>
  <c r="G81925" i="3"/>
  <c r="F81925" i="3"/>
  <c r="E81925" i="3"/>
  <c r="H81989" i="3"/>
  <c r="G81989" i="3"/>
  <c r="F81989" i="3"/>
  <c r="E81989" i="3"/>
  <c r="H82053" i="3"/>
  <c r="G82053" i="3"/>
  <c r="F82053" i="3"/>
  <c r="E82053" i="3"/>
  <c r="H82117" i="3"/>
  <c r="G82117" i="3"/>
  <c r="F82117" i="3"/>
  <c r="E82117" i="3"/>
  <c r="H82181" i="3"/>
  <c r="G82181" i="3"/>
  <c r="F82181" i="3"/>
  <c r="E82181" i="3"/>
  <c r="H82245" i="3"/>
  <c r="G82245" i="3"/>
  <c r="F82245" i="3"/>
  <c r="E82245" i="3"/>
  <c r="H82309" i="3"/>
  <c r="G82309" i="3"/>
  <c r="F82309" i="3"/>
  <c r="E82309" i="3"/>
  <c r="H82373" i="3"/>
  <c r="G82373" i="3"/>
  <c r="F82373" i="3"/>
  <c r="E82373" i="3"/>
  <c r="H82437" i="3"/>
  <c r="G82437" i="3"/>
  <c r="F82437" i="3"/>
  <c r="E82437" i="3"/>
  <c r="H82501" i="3"/>
  <c r="G82501" i="3"/>
  <c r="F82501" i="3"/>
  <c r="E82501" i="3"/>
  <c r="G82581" i="3"/>
  <c r="H82581" i="3"/>
  <c r="F82581" i="3"/>
  <c r="E82581" i="3"/>
  <c r="H82670" i="3"/>
  <c r="G82670" i="3"/>
  <c r="F82670" i="3"/>
  <c r="E82670" i="3"/>
  <c r="H83237" i="3"/>
  <c r="G83237" i="3"/>
  <c r="F83237" i="3"/>
  <c r="E83237" i="3"/>
  <c r="F83358" i="3"/>
  <c r="E83358" i="3"/>
  <c r="H83358" i="3"/>
  <c r="G83358" i="3"/>
  <c r="H83461" i="3"/>
  <c r="G83461" i="3"/>
  <c r="F83461" i="3"/>
  <c r="E83461" i="3"/>
  <c r="F83518" i="3"/>
  <c r="E83518" i="3"/>
  <c r="H83518" i="3"/>
  <c r="G83518" i="3"/>
  <c r="F83550" i="3"/>
  <c r="E83550" i="3"/>
  <c r="H83550" i="3"/>
  <c r="G83550" i="3"/>
  <c r="F83582" i="3"/>
  <c r="E83582" i="3"/>
  <c r="H83582" i="3"/>
  <c r="G83582" i="3"/>
  <c r="H83621" i="3"/>
  <c r="G83621" i="3"/>
  <c r="F83621" i="3"/>
  <c r="E83621" i="3"/>
  <c r="H84229" i="3"/>
  <c r="G84229" i="3"/>
  <c r="F84229" i="3"/>
  <c r="E84229" i="3"/>
  <c r="G84258" i="3"/>
  <c r="F84258" i="3"/>
  <c r="E84258" i="3"/>
  <c r="H84258" i="3"/>
  <c r="H80732" i="3"/>
  <c r="H80836" i="3"/>
  <c r="H80844" i="3"/>
  <c r="H80940" i="3"/>
  <c r="H80948" i="3"/>
  <c r="H80956" i="3"/>
  <c r="H80996" i="3"/>
  <c r="H81004" i="3"/>
  <c r="H81012" i="3"/>
  <c r="H81020" i="3"/>
  <c r="H81036" i="3"/>
  <c r="H81044" i="3"/>
  <c r="E81047" i="3"/>
  <c r="G81053" i="3"/>
  <c r="E81056" i="3"/>
  <c r="G81060" i="3"/>
  <c r="E81060" i="3"/>
  <c r="G81062" i="3"/>
  <c r="H81069" i="3"/>
  <c r="E81069" i="3"/>
  <c r="G81071" i="3"/>
  <c r="E81078" i="3"/>
  <c r="H81078" i="3"/>
  <c r="G81080" i="3"/>
  <c r="F81084" i="3"/>
  <c r="H81087" i="3"/>
  <c r="F81087" i="3"/>
  <c r="F81093" i="3"/>
  <c r="F81102" i="3"/>
  <c r="H81104" i="3"/>
  <c r="H81108" i="3"/>
  <c r="E81111" i="3"/>
  <c r="G81117" i="3"/>
  <c r="E81120" i="3"/>
  <c r="G81124" i="3"/>
  <c r="E81124" i="3"/>
  <c r="G81126" i="3"/>
  <c r="H81133" i="3"/>
  <c r="E81133" i="3"/>
  <c r="G81135" i="3"/>
  <c r="E81142" i="3"/>
  <c r="H81142" i="3"/>
  <c r="G81144" i="3"/>
  <c r="F81148" i="3"/>
  <c r="H81151" i="3"/>
  <c r="F81151" i="3"/>
  <c r="F81157" i="3"/>
  <c r="F81166" i="3"/>
  <c r="H81168" i="3"/>
  <c r="H81172" i="3"/>
  <c r="E81175" i="3"/>
  <c r="G81181" i="3"/>
  <c r="E81184" i="3"/>
  <c r="G81188" i="3"/>
  <c r="E81188" i="3"/>
  <c r="G81190" i="3"/>
  <c r="H81197" i="3"/>
  <c r="E81197" i="3"/>
  <c r="G81199" i="3"/>
  <c r="E81206" i="3"/>
  <c r="H81206" i="3"/>
  <c r="G81208" i="3"/>
  <c r="F81212" i="3"/>
  <c r="H81215" i="3"/>
  <c r="F81215" i="3"/>
  <c r="F81221" i="3"/>
  <c r="F81230" i="3"/>
  <c r="H81232" i="3"/>
  <c r="H81236" i="3"/>
  <c r="E81239" i="3"/>
  <c r="G81245" i="3"/>
  <c r="E81248" i="3"/>
  <c r="G81252" i="3"/>
  <c r="E81252" i="3"/>
  <c r="G81254" i="3"/>
  <c r="H81261" i="3"/>
  <c r="F81261" i="3"/>
  <c r="E81261" i="3"/>
  <c r="G81264" i="3"/>
  <c r="F81264" i="3"/>
  <c r="G81268" i="3"/>
  <c r="E81268" i="3"/>
  <c r="E81278" i="3"/>
  <c r="H81278" i="3"/>
  <c r="H81280" i="3"/>
  <c r="H81284" i="3"/>
  <c r="G81294" i="3"/>
  <c r="G81301" i="3"/>
  <c r="E81304" i="3"/>
  <c r="F81308" i="3"/>
  <c r="F81318" i="3"/>
  <c r="H81325" i="3"/>
  <c r="F81325" i="3"/>
  <c r="E81325" i="3"/>
  <c r="G81328" i="3"/>
  <c r="F81328" i="3"/>
  <c r="G81332" i="3"/>
  <c r="E81332" i="3"/>
  <c r="F81342" i="3"/>
  <c r="E81350" i="3"/>
  <c r="H81350" i="3"/>
  <c r="H81357" i="3"/>
  <c r="G81357" i="3"/>
  <c r="F81357" i="3"/>
  <c r="E81357" i="3"/>
  <c r="E81360" i="3"/>
  <c r="H81368" i="3"/>
  <c r="G81368" i="3"/>
  <c r="F81368" i="3"/>
  <c r="G81398" i="3"/>
  <c r="F81406" i="3"/>
  <c r="E81414" i="3"/>
  <c r="H81414" i="3"/>
  <c r="H81421" i="3"/>
  <c r="G81421" i="3"/>
  <c r="F81421" i="3"/>
  <c r="E81421" i="3"/>
  <c r="E81424" i="3"/>
  <c r="H81432" i="3"/>
  <c r="G81432" i="3"/>
  <c r="F81432" i="3"/>
  <c r="G81462" i="3"/>
  <c r="F81470" i="3"/>
  <c r="E81478" i="3"/>
  <c r="H81478" i="3"/>
  <c r="H81485" i="3"/>
  <c r="G81485" i="3"/>
  <c r="F81485" i="3"/>
  <c r="E81485" i="3"/>
  <c r="E81488" i="3"/>
  <c r="H81496" i="3"/>
  <c r="G81496" i="3"/>
  <c r="F81496" i="3"/>
  <c r="F81534" i="3"/>
  <c r="E81542" i="3"/>
  <c r="H81542" i="3"/>
  <c r="H81549" i="3"/>
  <c r="G81549" i="3"/>
  <c r="F81549" i="3"/>
  <c r="E81549" i="3"/>
  <c r="E81552" i="3"/>
  <c r="H81560" i="3"/>
  <c r="G81560" i="3"/>
  <c r="F81560" i="3"/>
  <c r="F81598" i="3"/>
  <c r="E81606" i="3"/>
  <c r="H81606" i="3"/>
  <c r="H81613" i="3"/>
  <c r="G81613" i="3"/>
  <c r="F81613" i="3"/>
  <c r="E81613" i="3"/>
  <c r="E81616" i="3"/>
  <c r="H81624" i="3"/>
  <c r="G81624" i="3"/>
  <c r="F81624" i="3"/>
  <c r="F81662" i="3"/>
  <c r="E81670" i="3"/>
  <c r="H81670" i="3"/>
  <c r="H81677" i="3"/>
  <c r="G81677" i="3"/>
  <c r="F81677" i="3"/>
  <c r="E81677" i="3"/>
  <c r="E81680" i="3"/>
  <c r="H81688" i="3"/>
  <c r="G81688" i="3"/>
  <c r="F81688" i="3"/>
  <c r="H81741" i="3"/>
  <c r="G81741" i="3"/>
  <c r="F81741" i="3"/>
  <c r="E81741" i="3"/>
  <c r="E81744" i="3"/>
  <c r="H81752" i="3"/>
  <c r="G81752" i="3"/>
  <c r="F81752" i="3"/>
  <c r="H81805" i="3"/>
  <c r="G81805" i="3"/>
  <c r="F81805" i="3"/>
  <c r="E81805" i="3"/>
  <c r="E81808" i="3"/>
  <c r="H81816" i="3"/>
  <c r="G81816" i="3"/>
  <c r="F81816" i="3"/>
  <c r="H81869" i="3"/>
  <c r="G81869" i="3"/>
  <c r="F81869" i="3"/>
  <c r="E81869" i="3"/>
  <c r="E81872" i="3"/>
  <c r="H81880" i="3"/>
  <c r="G81880" i="3"/>
  <c r="F81880" i="3"/>
  <c r="H81933" i="3"/>
  <c r="G81933" i="3"/>
  <c r="F81933" i="3"/>
  <c r="E81933" i="3"/>
  <c r="H81997" i="3"/>
  <c r="G81997" i="3"/>
  <c r="F81997" i="3"/>
  <c r="E81997" i="3"/>
  <c r="H82061" i="3"/>
  <c r="G82061" i="3"/>
  <c r="F82061" i="3"/>
  <c r="E82061" i="3"/>
  <c r="H82125" i="3"/>
  <c r="G82125" i="3"/>
  <c r="F82125" i="3"/>
  <c r="E82125" i="3"/>
  <c r="H82189" i="3"/>
  <c r="G82189" i="3"/>
  <c r="F82189" i="3"/>
  <c r="E82189" i="3"/>
  <c r="H82253" i="3"/>
  <c r="G82253" i="3"/>
  <c r="F82253" i="3"/>
  <c r="E82253" i="3"/>
  <c r="H82317" i="3"/>
  <c r="G82317" i="3"/>
  <c r="F82317" i="3"/>
  <c r="E82317" i="3"/>
  <c r="H82381" i="3"/>
  <c r="G82381" i="3"/>
  <c r="F82381" i="3"/>
  <c r="E82381" i="3"/>
  <c r="H82445" i="3"/>
  <c r="G82445" i="3"/>
  <c r="F82445" i="3"/>
  <c r="E82445" i="3"/>
  <c r="H82509" i="3"/>
  <c r="G82509" i="3"/>
  <c r="F82509" i="3"/>
  <c r="E82509" i="3"/>
  <c r="H82622" i="3"/>
  <c r="G82622" i="3"/>
  <c r="F82622" i="3"/>
  <c r="E82622" i="3"/>
  <c r="G82661" i="3"/>
  <c r="H82661" i="3"/>
  <c r="F82661" i="3"/>
  <c r="E82661" i="3"/>
  <c r="G82741" i="3"/>
  <c r="H82741" i="3"/>
  <c r="F82741" i="3"/>
  <c r="E82741" i="3"/>
  <c r="G82765" i="3"/>
  <c r="F82765" i="3"/>
  <c r="H82765" i="3"/>
  <c r="E82765" i="3"/>
  <c r="H82776" i="3"/>
  <c r="G82776" i="3"/>
  <c r="F82776" i="3"/>
  <c r="E82776" i="3"/>
  <c r="G82797" i="3"/>
  <c r="F82797" i="3"/>
  <c r="H82797" i="3"/>
  <c r="E82797" i="3"/>
  <c r="H82808" i="3"/>
  <c r="G82808" i="3"/>
  <c r="F82808" i="3"/>
  <c r="E82808" i="3"/>
  <c r="F82850" i="3"/>
  <c r="E82850" i="3"/>
  <c r="H82850" i="3"/>
  <c r="G82850" i="3"/>
  <c r="G82921" i="3"/>
  <c r="F82921" i="3"/>
  <c r="H82921" i="3"/>
  <c r="E82921" i="3"/>
  <c r="F82978" i="3"/>
  <c r="E82978" i="3"/>
  <c r="H82978" i="3"/>
  <c r="G82978" i="3"/>
  <c r="F83198" i="3"/>
  <c r="E83198" i="3"/>
  <c r="H83198" i="3"/>
  <c r="G83198" i="3"/>
  <c r="F83390" i="3"/>
  <c r="E83390" i="3"/>
  <c r="H83390" i="3"/>
  <c r="G83390" i="3"/>
  <c r="H83493" i="3"/>
  <c r="G83493" i="3"/>
  <c r="F83493" i="3"/>
  <c r="E83493" i="3"/>
  <c r="H81029" i="3"/>
  <c r="E81029" i="3"/>
  <c r="H81037" i="3"/>
  <c r="E81037" i="3"/>
  <c r="H81045" i="3"/>
  <c r="E81045" i="3"/>
  <c r="E81054" i="3"/>
  <c r="H81054" i="3"/>
  <c r="H81063" i="3"/>
  <c r="F81063" i="3"/>
  <c r="G81100" i="3"/>
  <c r="E81100" i="3"/>
  <c r="H81109" i="3"/>
  <c r="E81109" i="3"/>
  <c r="E81118" i="3"/>
  <c r="H81118" i="3"/>
  <c r="H81127" i="3"/>
  <c r="F81127" i="3"/>
  <c r="G81164" i="3"/>
  <c r="E81164" i="3"/>
  <c r="H81173" i="3"/>
  <c r="E81173" i="3"/>
  <c r="E81182" i="3"/>
  <c r="H81182" i="3"/>
  <c r="H81191" i="3"/>
  <c r="F81191" i="3"/>
  <c r="G81228" i="3"/>
  <c r="E81228" i="3"/>
  <c r="H81237" i="3"/>
  <c r="E81237" i="3"/>
  <c r="E81246" i="3"/>
  <c r="H81246" i="3"/>
  <c r="H81255" i="3"/>
  <c r="F81255" i="3"/>
  <c r="H81285" i="3"/>
  <c r="F81285" i="3"/>
  <c r="E81285" i="3"/>
  <c r="G81288" i="3"/>
  <c r="F81288" i="3"/>
  <c r="G81292" i="3"/>
  <c r="E81292" i="3"/>
  <c r="E81302" i="3"/>
  <c r="H81302" i="3"/>
  <c r="E81358" i="3"/>
  <c r="H81358" i="3"/>
  <c r="H81365" i="3"/>
  <c r="G81365" i="3"/>
  <c r="F81365" i="3"/>
  <c r="E81365" i="3"/>
  <c r="H81376" i="3"/>
  <c r="G81376" i="3"/>
  <c r="F81376" i="3"/>
  <c r="E81422" i="3"/>
  <c r="H81422" i="3"/>
  <c r="H81429" i="3"/>
  <c r="G81429" i="3"/>
  <c r="F81429" i="3"/>
  <c r="E81429" i="3"/>
  <c r="H81440" i="3"/>
  <c r="G81440" i="3"/>
  <c r="F81440" i="3"/>
  <c r="E81486" i="3"/>
  <c r="H81486" i="3"/>
  <c r="H81493" i="3"/>
  <c r="G81493" i="3"/>
  <c r="F81493" i="3"/>
  <c r="E81493" i="3"/>
  <c r="H81504" i="3"/>
  <c r="G81504" i="3"/>
  <c r="F81504" i="3"/>
  <c r="E81550" i="3"/>
  <c r="H81550" i="3"/>
  <c r="H81557" i="3"/>
  <c r="G81557" i="3"/>
  <c r="F81557" i="3"/>
  <c r="E81557" i="3"/>
  <c r="H81568" i="3"/>
  <c r="G81568" i="3"/>
  <c r="F81568" i="3"/>
  <c r="E81614" i="3"/>
  <c r="H81614" i="3"/>
  <c r="H81621" i="3"/>
  <c r="G81621" i="3"/>
  <c r="F81621" i="3"/>
  <c r="E81621" i="3"/>
  <c r="H81632" i="3"/>
  <c r="G81632" i="3"/>
  <c r="F81632" i="3"/>
  <c r="E81678" i="3"/>
  <c r="H81678" i="3"/>
  <c r="H81685" i="3"/>
  <c r="G81685" i="3"/>
  <c r="F81685" i="3"/>
  <c r="E81685" i="3"/>
  <c r="H81696" i="3"/>
  <c r="G81696" i="3"/>
  <c r="F81696" i="3"/>
  <c r="H81749" i="3"/>
  <c r="G81749" i="3"/>
  <c r="F81749" i="3"/>
  <c r="E81749" i="3"/>
  <c r="H81760" i="3"/>
  <c r="G81760" i="3"/>
  <c r="F81760" i="3"/>
  <c r="H81813" i="3"/>
  <c r="G81813" i="3"/>
  <c r="F81813" i="3"/>
  <c r="E81813" i="3"/>
  <c r="H81824" i="3"/>
  <c r="G81824" i="3"/>
  <c r="F81824" i="3"/>
  <c r="H81877" i="3"/>
  <c r="G81877" i="3"/>
  <c r="F81877" i="3"/>
  <c r="E81877" i="3"/>
  <c r="H81941" i="3"/>
  <c r="G81941" i="3"/>
  <c r="F81941" i="3"/>
  <c r="E81941" i="3"/>
  <c r="H82005" i="3"/>
  <c r="G82005" i="3"/>
  <c r="F82005" i="3"/>
  <c r="E82005" i="3"/>
  <c r="H82069" i="3"/>
  <c r="G82069" i="3"/>
  <c r="F82069" i="3"/>
  <c r="E82069" i="3"/>
  <c r="H82133" i="3"/>
  <c r="G82133" i="3"/>
  <c r="F82133" i="3"/>
  <c r="E82133" i="3"/>
  <c r="H82197" i="3"/>
  <c r="G82197" i="3"/>
  <c r="F82197" i="3"/>
  <c r="E82197" i="3"/>
  <c r="H82261" i="3"/>
  <c r="G82261" i="3"/>
  <c r="F82261" i="3"/>
  <c r="E82261" i="3"/>
  <c r="H82325" i="3"/>
  <c r="G82325" i="3"/>
  <c r="F82325" i="3"/>
  <c r="E82325" i="3"/>
  <c r="H82389" i="3"/>
  <c r="G82389" i="3"/>
  <c r="F82389" i="3"/>
  <c r="E82389" i="3"/>
  <c r="H82453" i="3"/>
  <c r="G82453" i="3"/>
  <c r="F82453" i="3"/>
  <c r="E82453" i="3"/>
  <c r="H82517" i="3"/>
  <c r="G82517" i="3"/>
  <c r="F82517" i="3"/>
  <c r="E82517" i="3"/>
  <c r="H82574" i="3"/>
  <c r="G82574" i="3"/>
  <c r="F82574" i="3"/>
  <c r="E82574" i="3"/>
  <c r="G82613" i="3"/>
  <c r="H82613" i="3"/>
  <c r="F82613" i="3"/>
  <c r="E82613" i="3"/>
  <c r="E82710" i="3"/>
  <c r="H82710" i="3"/>
  <c r="G82710" i="3"/>
  <c r="F82710" i="3"/>
  <c r="F82722" i="3"/>
  <c r="H82722" i="3"/>
  <c r="G82722" i="3"/>
  <c r="E82722" i="3"/>
  <c r="F82753" i="3"/>
  <c r="H82753" i="3"/>
  <c r="G82753" i="3"/>
  <c r="E82753" i="3"/>
  <c r="F82838" i="3"/>
  <c r="E82838" i="3"/>
  <c r="H82838" i="3"/>
  <c r="G82838" i="3"/>
  <c r="G82909" i="3"/>
  <c r="F82909" i="3"/>
  <c r="H82909" i="3"/>
  <c r="E82909" i="3"/>
  <c r="F82966" i="3"/>
  <c r="E82966" i="3"/>
  <c r="H82966" i="3"/>
  <c r="G82966" i="3"/>
  <c r="H83269" i="3"/>
  <c r="G83269" i="3"/>
  <c r="F83269" i="3"/>
  <c r="E83269" i="3"/>
  <c r="F83422" i="3"/>
  <c r="E83422" i="3"/>
  <c r="H83422" i="3"/>
  <c r="G83422" i="3"/>
  <c r="F83614" i="3"/>
  <c r="E83614" i="3"/>
  <c r="H83614" i="3"/>
  <c r="G83614" i="3"/>
  <c r="H83653" i="3"/>
  <c r="G83653" i="3"/>
  <c r="F83653" i="3"/>
  <c r="E83653" i="3"/>
  <c r="G84514" i="3"/>
  <c r="F84514" i="3"/>
  <c r="E84514" i="3"/>
  <c r="H84514" i="3"/>
  <c r="E81027" i="3"/>
  <c r="F81029" i="3"/>
  <c r="E81035" i="3"/>
  <c r="F81037" i="3"/>
  <c r="E81043" i="3"/>
  <c r="F81045" i="3"/>
  <c r="F81054" i="3"/>
  <c r="E81063" i="3"/>
  <c r="E81072" i="3"/>
  <c r="G81076" i="3"/>
  <c r="E81076" i="3"/>
  <c r="H81085" i="3"/>
  <c r="E81085" i="3"/>
  <c r="E81094" i="3"/>
  <c r="H81094" i="3"/>
  <c r="F81100" i="3"/>
  <c r="H81103" i="3"/>
  <c r="F81103" i="3"/>
  <c r="F81109" i="3"/>
  <c r="F81118" i="3"/>
  <c r="E81127" i="3"/>
  <c r="E81136" i="3"/>
  <c r="G81140" i="3"/>
  <c r="E81140" i="3"/>
  <c r="H81149" i="3"/>
  <c r="E81149" i="3"/>
  <c r="E81158" i="3"/>
  <c r="H81158" i="3"/>
  <c r="F81164" i="3"/>
  <c r="H81167" i="3"/>
  <c r="F81167" i="3"/>
  <c r="F81173" i="3"/>
  <c r="F81182" i="3"/>
  <c r="E81191" i="3"/>
  <c r="E81200" i="3"/>
  <c r="G81204" i="3"/>
  <c r="E81204" i="3"/>
  <c r="H81213" i="3"/>
  <c r="E81213" i="3"/>
  <c r="E81222" i="3"/>
  <c r="H81222" i="3"/>
  <c r="F81228" i="3"/>
  <c r="H81231" i="3"/>
  <c r="F81231" i="3"/>
  <c r="F81237" i="3"/>
  <c r="F81246" i="3"/>
  <c r="E81255" i="3"/>
  <c r="E81262" i="3"/>
  <c r="H81262" i="3"/>
  <c r="G81285" i="3"/>
  <c r="E81288" i="3"/>
  <c r="F81292" i="3"/>
  <c r="F81302" i="3"/>
  <c r="H81309" i="3"/>
  <c r="F81309" i="3"/>
  <c r="E81309" i="3"/>
  <c r="G81312" i="3"/>
  <c r="F81312" i="3"/>
  <c r="G81316" i="3"/>
  <c r="E81316" i="3"/>
  <c r="E81326" i="3"/>
  <c r="H81326" i="3"/>
  <c r="F81358" i="3"/>
  <c r="E81366" i="3"/>
  <c r="H81366" i="3"/>
  <c r="H81373" i="3"/>
  <c r="G81373" i="3"/>
  <c r="F81373" i="3"/>
  <c r="E81373" i="3"/>
  <c r="E81376" i="3"/>
  <c r="H81384" i="3"/>
  <c r="G81384" i="3"/>
  <c r="F81384" i="3"/>
  <c r="F81422" i="3"/>
  <c r="E81430" i="3"/>
  <c r="H81430" i="3"/>
  <c r="H81437" i="3"/>
  <c r="G81437" i="3"/>
  <c r="F81437" i="3"/>
  <c r="E81437" i="3"/>
  <c r="E81440" i="3"/>
  <c r="H81448" i="3"/>
  <c r="G81448" i="3"/>
  <c r="F81448" i="3"/>
  <c r="F81486" i="3"/>
  <c r="E81494" i="3"/>
  <c r="H81494" i="3"/>
  <c r="H81501" i="3"/>
  <c r="G81501" i="3"/>
  <c r="F81501" i="3"/>
  <c r="E81501" i="3"/>
  <c r="E81504" i="3"/>
  <c r="H81512" i="3"/>
  <c r="G81512" i="3"/>
  <c r="F81512" i="3"/>
  <c r="G81542" i="3"/>
  <c r="F81550" i="3"/>
  <c r="E81558" i="3"/>
  <c r="H81558" i="3"/>
  <c r="H81565" i="3"/>
  <c r="G81565" i="3"/>
  <c r="F81565" i="3"/>
  <c r="E81565" i="3"/>
  <c r="E81568" i="3"/>
  <c r="H81576" i="3"/>
  <c r="G81576" i="3"/>
  <c r="F81576" i="3"/>
  <c r="G81606" i="3"/>
  <c r="F81614" i="3"/>
  <c r="E81622" i="3"/>
  <c r="H81622" i="3"/>
  <c r="H81629" i="3"/>
  <c r="G81629" i="3"/>
  <c r="F81629" i="3"/>
  <c r="E81629" i="3"/>
  <c r="E81632" i="3"/>
  <c r="H81640" i="3"/>
  <c r="G81640" i="3"/>
  <c r="F81640" i="3"/>
  <c r="G81670" i="3"/>
  <c r="F81678" i="3"/>
  <c r="E81686" i="3"/>
  <c r="H81686" i="3"/>
  <c r="H81693" i="3"/>
  <c r="G81693" i="3"/>
  <c r="F81693" i="3"/>
  <c r="E81693" i="3"/>
  <c r="E81696" i="3"/>
  <c r="H81704" i="3"/>
  <c r="G81704" i="3"/>
  <c r="F81704" i="3"/>
  <c r="H81757" i="3"/>
  <c r="G81757" i="3"/>
  <c r="F81757" i="3"/>
  <c r="E81757" i="3"/>
  <c r="E81760" i="3"/>
  <c r="H81768" i="3"/>
  <c r="G81768" i="3"/>
  <c r="F81768" i="3"/>
  <c r="H81821" i="3"/>
  <c r="G81821" i="3"/>
  <c r="F81821" i="3"/>
  <c r="E81821" i="3"/>
  <c r="E81824" i="3"/>
  <c r="H81832" i="3"/>
  <c r="G81832" i="3"/>
  <c r="F81832" i="3"/>
  <c r="H81885" i="3"/>
  <c r="G81885" i="3"/>
  <c r="F81885" i="3"/>
  <c r="E81885" i="3"/>
  <c r="H81949" i="3"/>
  <c r="G81949" i="3"/>
  <c r="F81949" i="3"/>
  <c r="E81949" i="3"/>
  <c r="H82013" i="3"/>
  <c r="G82013" i="3"/>
  <c r="F82013" i="3"/>
  <c r="E82013" i="3"/>
  <c r="H82077" i="3"/>
  <c r="G82077" i="3"/>
  <c r="F82077" i="3"/>
  <c r="E82077" i="3"/>
  <c r="H82141" i="3"/>
  <c r="G82141" i="3"/>
  <c r="F82141" i="3"/>
  <c r="E82141" i="3"/>
  <c r="H82205" i="3"/>
  <c r="G82205" i="3"/>
  <c r="F82205" i="3"/>
  <c r="E82205" i="3"/>
  <c r="H82269" i="3"/>
  <c r="G82269" i="3"/>
  <c r="F82269" i="3"/>
  <c r="E82269" i="3"/>
  <c r="H82333" i="3"/>
  <c r="G82333" i="3"/>
  <c r="F82333" i="3"/>
  <c r="E82333" i="3"/>
  <c r="H82397" i="3"/>
  <c r="G82397" i="3"/>
  <c r="F82397" i="3"/>
  <c r="E82397" i="3"/>
  <c r="H82461" i="3"/>
  <c r="G82461" i="3"/>
  <c r="F82461" i="3"/>
  <c r="E82461" i="3"/>
  <c r="H82525" i="3"/>
  <c r="G82525" i="3"/>
  <c r="F82525" i="3"/>
  <c r="E82525" i="3"/>
  <c r="G82565" i="3"/>
  <c r="H82565" i="3"/>
  <c r="F82565" i="3"/>
  <c r="E82565" i="3"/>
  <c r="H82654" i="3"/>
  <c r="G82654" i="3"/>
  <c r="F82654" i="3"/>
  <c r="E82654" i="3"/>
  <c r="G82693" i="3"/>
  <c r="H82693" i="3"/>
  <c r="F82693" i="3"/>
  <c r="E82693" i="3"/>
  <c r="F83230" i="3"/>
  <c r="E83230" i="3"/>
  <c r="H83230" i="3"/>
  <c r="G83230" i="3"/>
  <c r="H83301" i="3"/>
  <c r="G83301" i="3"/>
  <c r="F83301" i="3"/>
  <c r="E83301" i="3"/>
  <c r="F83454" i="3"/>
  <c r="E83454" i="3"/>
  <c r="H83454" i="3"/>
  <c r="G83454" i="3"/>
  <c r="H84045" i="3"/>
  <c r="G84045" i="3"/>
  <c r="F84045" i="3"/>
  <c r="E84045" i="3"/>
  <c r="H84069" i="3"/>
  <c r="G84069" i="3"/>
  <c r="F84069" i="3"/>
  <c r="E84069" i="3"/>
  <c r="H84085" i="3"/>
  <c r="G84085" i="3"/>
  <c r="F84085" i="3"/>
  <c r="E84085" i="3"/>
  <c r="H84101" i="3"/>
  <c r="G84101" i="3"/>
  <c r="F84101" i="3"/>
  <c r="E84101" i="3"/>
  <c r="H84117" i="3"/>
  <c r="G84117" i="3"/>
  <c r="F84117" i="3"/>
  <c r="E84117" i="3"/>
  <c r="F84190" i="3"/>
  <c r="E84190" i="3"/>
  <c r="H84190" i="3"/>
  <c r="G84190" i="3"/>
  <c r="H84373" i="3"/>
  <c r="G84373" i="3"/>
  <c r="F84373" i="3"/>
  <c r="E84373" i="3"/>
  <c r="G84434" i="3"/>
  <c r="F84434" i="3"/>
  <c r="E84434" i="3"/>
  <c r="H84434" i="3"/>
  <c r="F84486" i="3"/>
  <c r="E84486" i="3"/>
  <c r="H84486" i="3"/>
  <c r="G84486" i="3"/>
  <c r="E82735" i="3"/>
  <c r="H82735" i="3"/>
  <c r="F82778" i="3"/>
  <c r="E82778" i="3"/>
  <c r="F82810" i="3"/>
  <c r="E82810" i="3"/>
  <c r="F82814" i="3"/>
  <c r="E82814" i="3"/>
  <c r="G82821" i="3"/>
  <c r="F82821" i="3"/>
  <c r="F82826" i="3"/>
  <c r="E82826" i="3"/>
  <c r="G82833" i="3"/>
  <c r="F82833" i="3"/>
  <c r="F82878" i="3"/>
  <c r="E82878" i="3"/>
  <c r="G82885" i="3"/>
  <c r="F82885" i="3"/>
  <c r="F82890" i="3"/>
  <c r="E82890" i="3"/>
  <c r="G82897" i="3"/>
  <c r="F82897" i="3"/>
  <c r="F82942" i="3"/>
  <c r="E82942" i="3"/>
  <c r="G82949" i="3"/>
  <c r="F82949" i="3"/>
  <c r="F82954" i="3"/>
  <c r="E82954" i="3"/>
  <c r="G82961" i="3"/>
  <c r="F82961" i="3"/>
  <c r="F83006" i="3"/>
  <c r="E83006" i="3"/>
  <c r="G83013" i="3"/>
  <c r="F83013" i="3"/>
  <c r="F83018" i="3"/>
  <c r="E83018" i="3"/>
  <c r="G83025" i="3"/>
  <c r="F83025" i="3"/>
  <c r="G83041" i="3"/>
  <c r="F83041" i="3"/>
  <c r="G83057" i="3"/>
  <c r="F83057" i="3"/>
  <c r="G83073" i="3"/>
  <c r="F83073" i="3"/>
  <c r="G83089" i="3"/>
  <c r="F83089" i="3"/>
  <c r="G83105" i="3"/>
  <c r="F83105" i="3"/>
  <c r="G83121" i="3"/>
  <c r="F83121" i="3"/>
  <c r="G83137" i="3"/>
  <c r="F83137" i="3"/>
  <c r="G83178" i="3"/>
  <c r="F83178" i="3"/>
  <c r="E83178" i="3"/>
  <c r="G83210" i="3"/>
  <c r="F83210" i="3"/>
  <c r="E83210" i="3"/>
  <c r="G83242" i="3"/>
  <c r="F83242" i="3"/>
  <c r="E83242" i="3"/>
  <c r="G83274" i="3"/>
  <c r="F83274" i="3"/>
  <c r="E83274" i="3"/>
  <c r="G83306" i="3"/>
  <c r="F83306" i="3"/>
  <c r="E83306" i="3"/>
  <c r="G83338" i="3"/>
  <c r="F83338" i="3"/>
  <c r="E83338" i="3"/>
  <c r="G83370" i="3"/>
  <c r="F83370" i="3"/>
  <c r="E83370" i="3"/>
  <c r="G83402" i="3"/>
  <c r="F83402" i="3"/>
  <c r="E83402" i="3"/>
  <c r="G83434" i="3"/>
  <c r="F83434" i="3"/>
  <c r="E83434" i="3"/>
  <c r="G83466" i="3"/>
  <c r="F83466" i="3"/>
  <c r="E83466" i="3"/>
  <c r="G83498" i="3"/>
  <c r="F83498" i="3"/>
  <c r="E83498" i="3"/>
  <c r="G83530" i="3"/>
  <c r="F83530" i="3"/>
  <c r="E83530" i="3"/>
  <c r="G83562" i="3"/>
  <c r="F83562" i="3"/>
  <c r="E83562" i="3"/>
  <c r="G83594" i="3"/>
  <c r="F83594" i="3"/>
  <c r="E83594" i="3"/>
  <c r="G83626" i="3"/>
  <c r="F83626" i="3"/>
  <c r="E83626" i="3"/>
  <c r="G83658" i="3"/>
  <c r="F83658" i="3"/>
  <c r="E83658" i="3"/>
  <c r="G83690" i="3"/>
  <c r="F83690" i="3"/>
  <c r="E83690" i="3"/>
  <c r="F83878" i="3"/>
  <c r="E83878" i="3"/>
  <c r="H83878" i="3"/>
  <c r="G83878" i="3"/>
  <c r="F83894" i="3"/>
  <c r="E83894" i="3"/>
  <c r="H83894" i="3"/>
  <c r="G83894" i="3"/>
  <c r="G84066" i="3"/>
  <c r="F84066" i="3"/>
  <c r="E84066" i="3"/>
  <c r="F84078" i="3"/>
  <c r="E84078" i="3"/>
  <c r="H84078" i="3"/>
  <c r="G84078" i="3"/>
  <c r="F84094" i="3"/>
  <c r="E84094" i="3"/>
  <c r="H84094" i="3"/>
  <c r="G84094" i="3"/>
  <c r="F84110" i="3"/>
  <c r="E84110" i="3"/>
  <c r="H84110" i="3"/>
  <c r="G84110" i="3"/>
  <c r="G84122" i="3"/>
  <c r="F84122" i="3"/>
  <c r="E84122" i="3"/>
  <c r="H84122" i="3"/>
  <c r="G84138" i="3"/>
  <c r="F84138" i="3"/>
  <c r="E84138" i="3"/>
  <c r="H84138" i="3"/>
  <c r="G84154" i="3"/>
  <c r="F84154" i="3"/>
  <c r="E84154" i="3"/>
  <c r="H84154" i="3"/>
  <c r="G84170" i="3"/>
  <c r="F84170" i="3"/>
  <c r="E84170" i="3"/>
  <c r="H84170" i="3"/>
  <c r="F84310" i="3"/>
  <c r="E84310" i="3"/>
  <c r="H84310" i="3"/>
  <c r="G84310" i="3"/>
  <c r="G84458" i="3"/>
  <c r="F84458" i="3"/>
  <c r="E84458" i="3"/>
  <c r="H84461" i="3"/>
  <c r="G84461" i="3"/>
  <c r="F84461" i="3"/>
  <c r="F84470" i="3"/>
  <c r="E84470" i="3"/>
  <c r="H84470" i="3"/>
  <c r="G84470" i="3"/>
  <c r="H84637" i="3"/>
  <c r="G84637" i="3"/>
  <c r="F84637" i="3"/>
  <c r="E84637" i="3"/>
  <c r="H84685" i="3"/>
  <c r="G84685" i="3"/>
  <c r="F84685" i="3"/>
  <c r="E84685" i="3"/>
  <c r="H84701" i="3"/>
  <c r="G84701" i="3"/>
  <c r="F84701" i="3"/>
  <c r="E84701" i="3"/>
  <c r="H84717" i="3"/>
  <c r="G84717" i="3"/>
  <c r="F84717" i="3"/>
  <c r="E84717" i="3"/>
  <c r="H84733" i="3"/>
  <c r="G84733" i="3"/>
  <c r="F84733" i="3"/>
  <c r="E84733" i="3"/>
  <c r="G84794" i="3"/>
  <c r="F84794" i="3"/>
  <c r="E84794" i="3"/>
  <c r="H84794" i="3"/>
  <c r="F84838" i="3"/>
  <c r="E84838" i="3"/>
  <c r="H84838" i="3"/>
  <c r="H85074" i="3"/>
  <c r="E85074" i="3"/>
  <c r="G85074" i="3"/>
  <c r="F85074" i="3"/>
  <c r="H85084" i="3"/>
  <c r="G85084" i="3"/>
  <c r="F85084" i="3"/>
  <c r="E85084" i="3"/>
  <c r="G85133" i="3"/>
  <c r="F85133" i="3"/>
  <c r="E85133" i="3"/>
  <c r="H85133" i="3"/>
  <c r="G85209" i="3"/>
  <c r="F85209" i="3"/>
  <c r="E85209" i="3"/>
  <c r="H85209" i="3"/>
  <c r="G85253" i="3"/>
  <c r="F85253" i="3"/>
  <c r="E85253" i="3"/>
  <c r="H85253" i="3"/>
  <c r="H85285" i="3"/>
  <c r="G85285" i="3"/>
  <c r="F85285" i="3"/>
  <c r="E85285" i="3"/>
  <c r="H85381" i="3"/>
  <c r="G85381" i="3"/>
  <c r="F85381" i="3"/>
  <c r="E85381" i="3"/>
  <c r="H85405" i="3"/>
  <c r="G85405" i="3"/>
  <c r="F85405" i="3"/>
  <c r="E85405" i="3"/>
  <c r="H85485" i="3"/>
  <c r="G85485" i="3"/>
  <c r="F85485" i="3"/>
  <c r="E85485" i="3"/>
  <c r="H85605" i="3"/>
  <c r="G85605" i="3"/>
  <c r="F85605" i="3"/>
  <c r="E85605" i="3"/>
  <c r="H85629" i="3"/>
  <c r="G85629" i="3"/>
  <c r="F85629" i="3"/>
  <c r="E85629" i="3"/>
  <c r="H85661" i="3"/>
  <c r="G85661" i="3"/>
  <c r="F85661" i="3"/>
  <c r="E85661" i="3"/>
  <c r="H85685" i="3"/>
  <c r="G85685" i="3"/>
  <c r="F85685" i="3"/>
  <c r="E85685" i="3"/>
  <c r="H85725" i="3"/>
  <c r="G85725" i="3"/>
  <c r="F85725" i="3"/>
  <c r="E85725" i="3"/>
  <c r="H86428" i="3"/>
  <c r="G86428" i="3"/>
  <c r="F86428" i="3"/>
  <c r="E86428" i="3"/>
  <c r="H86444" i="3"/>
  <c r="G86444" i="3"/>
  <c r="F86444" i="3"/>
  <c r="E86444" i="3"/>
  <c r="H86460" i="3"/>
  <c r="G86460" i="3"/>
  <c r="F86460" i="3"/>
  <c r="E86460" i="3"/>
  <c r="H86508" i="3"/>
  <c r="G86508" i="3"/>
  <c r="F86508" i="3"/>
  <c r="E86508" i="3"/>
  <c r="H86652" i="3"/>
  <c r="G86652" i="3"/>
  <c r="F86652" i="3"/>
  <c r="E86652" i="3"/>
  <c r="H86740" i="3"/>
  <c r="G86740" i="3"/>
  <c r="F86740" i="3"/>
  <c r="E86740" i="3"/>
  <c r="H86772" i="3"/>
  <c r="G86772" i="3"/>
  <c r="F86772" i="3"/>
  <c r="E86772" i="3"/>
  <c r="H86804" i="3"/>
  <c r="G86804" i="3"/>
  <c r="F86804" i="3"/>
  <c r="E86804" i="3"/>
  <c r="H86836" i="3"/>
  <c r="G86836" i="3"/>
  <c r="F86836" i="3"/>
  <c r="E86836" i="3"/>
  <c r="H86876" i="3"/>
  <c r="G86876" i="3"/>
  <c r="F86876" i="3"/>
  <c r="E86876" i="3"/>
  <c r="H86908" i="3"/>
  <c r="G86908" i="3"/>
  <c r="F86908" i="3"/>
  <c r="E86908" i="3"/>
  <c r="H86956" i="3"/>
  <c r="G86956" i="3"/>
  <c r="F86956" i="3"/>
  <c r="E86956" i="3"/>
  <c r="H86980" i="3"/>
  <c r="G86980" i="3"/>
  <c r="F86980" i="3"/>
  <c r="E86980" i="3"/>
  <c r="H87044" i="3"/>
  <c r="G87044" i="3"/>
  <c r="F87044" i="3"/>
  <c r="E87044" i="3"/>
  <c r="H87307" i="3"/>
  <c r="G87307" i="3"/>
  <c r="F87307" i="3"/>
  <c r="E87307" i="3"/>
  <c r="G87763" i="3"/>
  <c r="F87763" i="3"/>
  <c r="H87763" i="3"/>
  <c r="E87763" i="3"/>
  <c r="G88179" i="3"/>
  <c r="F88179" i="3"/>
  <c r="E88179" i="3"/>
  <c r="H88179" i="3"/>
  <c r="H81710" i="3"/>
  <c r="H81718" i="3"/>
  <c r="H81726" i="3"/>
  <c r="H81734" i="3"/>
  <c r="H81742" i="3"/>
  <c r="H81750" i="3"/>
  <c r="H81758" i="3"/>
  <c r="H81766" i="3"/>
  <c r="H81774" i="3"/>
  <c r="H81782" i="3"/>
  <c r="H81790" i="3"/>
  <c r="H81798" i="3"/>
  <c r="H81806" i="3"/>
  <c r="H81814" i="3"/>
  <c r="H81822" i="3"/>
  <c r="H81830" i="3"/>
  <c r="H81838" i="3"/>
  <c r="H81846" i="3"/>
  <c r="H81854" i="3"/>
  <c r="H81862" i="3"/>
  <c r="H81870" i="3"/>
  <c r="H81878" i="3"/>
  <c r="H81886" i="3"/>
  <c r="F81888" i="3"/>
  <c r="H81894" i="3"/>
  <c r="F81896" i="3"/>
  <c r="H81902" i="3"/>
  <c r="F81904" i="3"/>
  <c r="H81910" i="3"/>
  <c r="F81912" i="3"/>
  <c r="H81918" i="3"/>
  <c r="F81920" i="3"/>
  <c r="H81926" i="3"/>
  <c r="F81928" i="3"/>
  <c r="H81934" i="3"/>
  <c r="F81936" i="3"/>
  <c r="H81942" i="3"/>
  <c r="F81944" i="3"/>
  <c r="H81950" i="3"/>
  <c r="F81952" i="3"/>
  <c r="H81958" i="3"/>
  <c r="F81960" i="3"/>
  <c r="H81966" i="3"/>
  <c r="F81968" i="3"/>
  <c r="H81974" i="3"/>
  <c r="F81976" i="3"/>
  <c r="H81982" i="3"/>
  <c r="F81984" i="3"/>
  <c r="H81990" i="3"/>
  <c r="F81992" i="3"/>
  <c r="H81998" i="3"/>
  <c r="F82000" i="3"/>
  <c r="H82006" i="3"/>
  <c r="F82008" i="3"/>
  <c r="H82014" i="3"/>
  <c r="F82016" i="3"/>
  <c r="H82022" i="3"/>
  <c r="F82024" i="3"/>
  <c r="H82030" i="3"/>
  <c r="F82032" i="3"/>
  <c r="H82038" i="3"/>
  <c r="F82040" i="3"/>
  <c r="H82046" i="3"/>
  <c r="F82048" i="3"/>
  <c r="H82054" i="3"/>
  <c r="F82056" i="3"/>
  <c r="H82062" i="3"/>
  <c r="F82064" i="3"/>
  <c r="H82070" i="3"/>
  <c r="F82072" i="3"/>
  <c r="H82078" i="3"/>
  <c r="F82080" i="3"/>
  <c r="H82086" i="3"/>
  <c r="F82088" i="3"/>
  <c r="H82094" i="3"/>
  <c r="F82096" i="3"/>
  <c r="H82102" i="3"/>
  <c r="F82104" i="3"/>
  <c r="H82110" i="3"/>
  <c r="F82112" i="3"/>
  <c r="H82118" i="3"/>
  <c r="F82120" i="3"/>
  <c r="H82126" i="3"/>
  <c r="F82128" i="3"/>
  <c r="H82134" i="3"/>
  <c r="F82136" i="3"/>
  <c r="H82142" i="3"/>
  <c r="F82144" i="3"/>
  <c r="H82150" i="3"/>
  <c r="F82152" i="3"/>
  <c r="H82158" i="3"/>
  <c r="F82160" i="3"/>
  <c r="H82166" i="3"/>
  <c r="F82168" i="3"/>
  <c r="H82174" i="3"/>
  <c r="F82176" i="3"/>
  <c r="H82182" i="3"/>
  <c r="F82184" i="3"/>
  <c r="H82190" i="3"/>
  <c r="F82192" i="3"/>
  <c r="H82198" i="3"/>
  <c r="F82200" i="3"/>
  <c r="H82206" i="3"/>
  <c r="F82208" i="3"/>
  <c r="H82214" i="3"/>
  <c r="F82216" i="3"/>
  <c r="H82222" i="3"/>
  <c r="F82224" i="3"/>
  <c r="H82230" i="3"/>
  <c r="F82232" i="3"/>
  <c r="H82238" i="3"/>
  <c r="F82240" i="3"/>
  <c r="H82246" i="3"/>
  <c r="F82248" i="3"/>
  <c r="H82254" i="3"/>
  <c r="F82256" i="3"/>
  <c r="H82262" i="3"/>
  <c r="F82264" i="3"/>
  <c r="H82270" i="3"/>
  <c r="F82272" i="3"/>
  <c r="H82278" i="3"/>
  <c r="F82280" i="3"/>
  <c r="H82286" i="3"/>
  <c r="F82288" i="3"/>
  <c r="H82294" i="3"/>
  <c r="F82296" i="3"/>
  <c r="H82302" i="3"/>
  <c r="F82304" i="3"/>
  <c r="H82310" i="3"/>
  <c r="F82312" i="3"/>
  <c r="H82318" i="3"/>
  <c r="F82320" i="3"/>
  <c r="H82326" i="3"/>
  <c r="F82328" i="3"/>
  <c r="H82334" i="3"/>
  <c r="F82336" i="3"/>
  <c r="H82342" i="3"/>
  <c r="F82344" i="3"/>
  <c r="H82350" i="3"/>
  <c r="F82352" i="3"/>
  <c r="H82358" i="3"/>
  <c r="F82360" i="3"/>
  <c r="H82366" i="3"/>
  <c r="F82368" i="3"/>
  <c r="H82374" i="3"/>
  <c r="F82376" i="3"/>
  <c r="H82382" i="3"/>
  <c r="F82384" i="3"/>
  <c r="H82390" i="3"/>
  <c r="F82392" i="3"/>
  <c r="H82398" i="3"/>
  <c r="F82400" i="3"/>
  <c r="H82406" i="3"/>
  <c r="F82408" i="3"/>
  <c r="H82414" i="3"/>
  <c r="F82416" i="3"/>
  <c r="H82422" i="3"/>
  <c r="F82424" i="3"/>
  <c r="H82430" i="3"/>
  <c r="F82432" i="3"/>
  <c r="H82438" i="3"/>
  <c r="F82440" i="3"/>
  <c r="H82446" i="3"/>
  <c r="F82448" i="3"/>
  <c r="H82454" i="3"/>
  <c r="F82456" i="3"/>
  <c r="H82462" i="3"/>
  <c r="F82464" i="3"/>
  <c r="H82470" i="3"/>
  <c r="F82472" i="3"/>
  <c r="H82478" i="3"/>
  <c r="F82480" i="3"/>
  <c r="H82486" i="3"/>
  <c r="F82488" i="3"/>
  <c r="H82494" i="3"/>
  <c r="F82496" i="3"/>
  <c r="H82502" i="3"/>
  <c r="F82504" i="3"/>
  <c r="H82510" i="3"/>
  <c r="F82512" i="3"/>
  <c r="H82518" i="3"/>
  <c r="F82520" i="3"/>
  <c r="H82526" i="3"/>
  <c r="F82528" i="3"/>
  <c r="H82534" i="3"/>
  <c r="F82536" i="3"/>
  <c r="H82542" i="3"/>
  <c r="F82544" i="3"/>
  <c r="H82554" i="3"/>
  <c r="H82561" i="3"/>
  <c r="H82570" i="3"/>
  <c r="H82577" i="3"/>
  <c r="H82586" i="3"/>
  <c r="H82593" i="3"/>
  <c r="H82602" i="3"/>
  <c r="H82609" i="3"/>
  <c r="H82618" i="3"/>
  <c r="H82625" i="3"/>
  <c r="H82634" i="3"/>
  <c r="H82641" i="3"/>
  <c r="H82650" i="3"/>
  <c r="H82657" i="3"/>
  <c r="H82666" i="3"/>
  <c r="H82673" i="3"/>
  <c r="H82682" i="3"/>
  <c r="H82689" i="3"/>
  <c r="G82702" i="3"/>
  <c r="G82704" i="3"/>
  <c r="H82706" i="3"/>
  <c r="F82712" i="3"/>
  <c r="G82714" i="3"/>
  <c r="H82725" i="3"/>
  <c r="F82733" i="3"/>
  <c r="G82735" i="3"/>
  <c r="H82737" i="3"/>
  <c r="G82745" i="3"/>
  <c r="E82751" i="3"/>
  <c r="H82751" i="3"/>
  <c r="G82761" i="3"/>
  <c r="F82770" i="3"/>
  <c r="E82770" i="3"/>
  <c r="H82778" i="3"/>
  <c r="G82782" i="3"/>
  <c r="G82793" i="3"/>
  <c r="F82802" i="3"/>
  <c r="E82802" i="3"/>
  <c r="H82810" i="3"/>
  <c r="H82814" i="3"/>
  <c r="G82817" i="3"/>
  <c r="F82817" i="3"/>
  <c r="H82821" i="3"/>
  <c r="H82826" i="3"/>
  <c r="H82833" i="3"/>
  <c r="F82862" i="3"/>
  <c r="E82862" i="3"/>
  <c r="G82869" i="3"/>
  <c r="F82869" i="3"/>
  <c r="F82874" i="3"/>
  <c r="E82874" i="3"/>
  <c r="H82878" i="3"/>
  <c r="G82881" i="3"/>
  <c r="F82881" i="3"/>
  <c r="H82885" i="3"/>
  <c r="H82890" i="3"/>
  <c r="H82897" i="3"/>
  <c r="F82926" i="3"/>
  <c r="E82926" i="3"/>
  <c r="G82933" i="3"/>
  <c r="F82933" i="3"/>
  <c r="F82938" i="3"/>
  <c r="E82938" i="3"/>
  <c r="H82942" i="3"/>
  <c r="G82945" i="3"/>
  <c r="F82945" i="3"/>
  <c r="H82949" i="3"/>
  <c r="H82954" i="3"/>
  <c r="H82961" i="3"/>
  <c r="F82990" i="3"/>
  <c r="E82990" i="3"/>
  <c r="G82997" i="3"/>
  <c r="F82997" i="3"/>
  <c r="F83002" i="3"/>
  <c r="E83002" i="3"/>
  <c r="H83006" i="3"/>
  <c r="G83009" i="3"/>
  <c r="F83009" i="3"/>
  <c r="H83013" i="3"/>
  <c r="H83018" i="3"/>
  <c r="H83025" i="3"/>
  <c r="F83030" i="3"/>
  <c r="E83030" i="3"/>
  <c r="H83041" i="3"/>
  <c r="F83046" i="3"/>
  <c r="E83046" i="3"/>
  <c r="H83057" i="3"/>
  <c r="F83062" i="3"/>
  <c r="E83062" i="3"/>
  <c r="H83073" i="3"/>
  <c r="F83078" i="3"/>
  <c r="E83078" i="3"/>
  <c r="H83089" i="3"/>
  <c r="F83094" i="3"/>
  <c r="E83094" i="3"/>
  <c r="H83105" i="3"/>
  <c r="F83110" i="3"/>
  <c r="E83110" i="3"/>
  <c r="H83121" i="3"/>
  <c r="F83126" i="3"/>
  <c r="E83126" i="3"/>
  <c r="H83137" i="3"/>
  <c r="F83142" i="3"/>
  <c r="E83142" i="3"/>
  <c r="G83154" i="3"/>
  <c r="F83154" i="3"/>
  <c r="E83154" i="3"/>
  <c r="G83186" i="3"/>
  <c r="F83186" i="3"/>
  <c r="E83186" i="3"/>
  <c r="G83218" i="3"/>
  <c r="F83218" i="3"/>
  <c r="E83218" i="3"/>
  <c r="G83250" i="3"/>
  <c r="F83250" i="3"/>
  <c r="E83250" i="3"/>
  <c r="G83282" i="3"/>
  <c r="F83282" i="3"/>
  <c r="E83282" i="3"/>
  <c r="G83314" i="3"/>
  <c r="F83314" i="3"/>
  <c r="E83314" i="3"/>
  <c r="G83346" i="3"/>
  <c r="F83346" i="3"/>
  <c r="E83346" i="3"/>
  <c r="G83378" i="3"/>
  <c r="F83378" i="3"/>
  <c r="E83378" i="3"/>
  <c r="G83410" i="3"/>
  <c r="F83410" i="3"/>
  <c r="E83410" i="3"/>
  <c r="G83442" i="3"/>
  <c r="F83442" i="3"/>
  <c r="E83442" i="3"/>
  <c r="G83474" i="3"/>
  <c r="F83474" i="3"/>
  <c r="E83474" i="3"/>
  <c r="G83506" i="3"/>
  <c r="F83506" i="3"/>
  <c r="E83506" i="3"/>
  <c r="G83538" i="3"/>
  <c r="F83538" i="3"/>
  <c r="E83538" i="3"/>
  <c r="G83570" i="3"/>
  <c r="F83570" i="3"/>
  <c r="E83570" i="3"/>
  <c r="G83602" i="3"/>
  <c r="F83602" i="3"/>
  <c r="E83602" i="3"/>
  <c r="G83634" i="3"/>
  <c r="F83634" i="3"/>
  <c r="E83634" i="3"/>
  <c r="G83666" i="3"/>
  <c r="F83666" i="3"/>
  <c r="E83666" i="3"/>
  <c r="G83698" i="3"/>
  <c r="F83698" i="3"/>
  <c r="E83698" i="3"/>
  <c r="G83738" i="3"/>
  <c r="F83738" i="3"/>
  <c r="E83738" i="3"/>
  <c r="H83741" i="3"/>
  <c r="G83741" i="3"/>
  <c r="F83741" i="3"/>
  <c r="G83770" i="3"/>
  <c r="F83770" i="3"/>
  <c r="E83770" i="3"/>
  <c r="H83773" i="3"/>
  <c r="G83773" i="3"/>
  <c r="F83773" i="3"/>
  <c r="G83802" i="3"/>
  <c r="F83802" i="3"/>
  <c r="E83802" i="3"/>
  <c r="H83805" i="3"/>
  <c r="G83805" i="3"/>
  <c r="F83805" i="3"/>
  <c r="F83830" i="3"/>
  <c r="E83830" i="3"/>
  <c r="H83830" i="3"/>
  <c r="G83830" i="3"/>
  <c r="F83846" i="3"/>
  <c r="E83846" i="3"/>
  <c r="H83846" i="3"/>
  <c r="G83846" i="3"/>
  <c r="G83882" i="3"/>
  <c r="F83882" i="3"/>
  <c r="E83882" i="3"/>
  <c r="H83882" i="3"/>
  <c r="G84082" i="3"/>
  <c r="F84082" i="3"/>
  <c r="E84082" i="3"/>
  <c r="H84082" i="3"/>
  <c r="G84098" i="3"/>
  <c r="F84098" i="3"/>
  <c r="E84098" i="3"/>
  <c r="H84098" i="3"/>
  <c r="G84114" i="3"/>
  <c r="F84114" i="3"/>
  <c r="E84114" i="3"/>
  <c r="H84114" i="3"/>
  <c r="G84250" i="3"/>
  <c r="F84250" i="3"/>
  <c r="E84250" i="3"/>
  <c r="H84261" i="3"/>
  <c r="G84261" i="3"/>
  <c r="F84261" i="3"/>
  <c r="E84261" i="3"/>
  <c r="G84370" i="3"/>
  <c r="F84370" i="3"/>
  <c r="E84370" i="3"/>
  <c r="H84370" i="3"/>
  <c r="H84429" i="3"/>
  <c r="G84429" i="3"/>
  <c r="F84429" i="3"/>
  <c r="E84429" i="3"/>
  <c r="H84453" i="3"/>
  <c r="G84453" i="3"/>
  <c r="F84453" i="3"/>
  <c r="E84453" i="3"/>
  <c r="H84509" i="3"/>
  <c r="G84509" i="3"/>
  <c r="F84509" i="3"/>
  <c r="E84509" i="3"/>
  <c r="F84518" i="3"/>
  <c r="E84518" i="3"/>
  <c r="H84518" i="3"/>
  <c r="H84797" i="3"/>
  <c r="G84797" i="3"/>
  <c r="F84797" i="3"/>
  <c r="G84930" i="3"/>
  <c r="F84930" i="3"/>
  <c r="E84930" i="3"/>
  <c r="H84933" i="3"/>
  <c r="G84933" i="3"/>
  <c r="F84933" i="3"/>
  <c r="H84973" i="3"/>
  <c r="G84973" i="3"/>
  <c r="F84973" i="3"/>
  <c r="E84973" i="3"/>
  <c r="H84989" i="3"/>
  <c r="G84989" i="3"/>
  <c r="F84989" i="3"/>
  <c r="E84989" i="3"/>
  <c r="H85005" i="3"/>
  <c r="G85005" i="3"/>
  <c r="F85005" i="3"/>
  <c r="E85005" i="3"/>
  <c r="H85021" i="3"/>
  <c r="G85021" i="3"/>
  <c r="F85021" i="3"/>
  <c r="E85021" i="3"/>
  <c r="H85037" i="3"/>
  <c r="G85037" i="3"/>
  <c r="F85037" i="3"/>
  <c r="E85037" i="3"/>
  <c r="H85053" i="3"/>
  <c r="G85053" i="3"/>
  <c r="F85053" i="3"/>
  <c r="E85053" i="3"/>
  <c r="G81888" i="3"/>
  <c r="G81896" i="3"/>
  <c r="G81904" i="3"/>
  <c r="G81912" i="3"/>
  <c r="G81920" i="3"/>
  <c r="G81928" i="3"/>
  <c r="G81936" i="3"/>
  <c r="G81944" i="3"/>
  <c r="G81952" i="3"/>
  <c r="G81960" i="3"/>
  <c r="G81968" i="3"/>
  <c r="G81976" i="3"/>
  <c r="G81984" i="3"/>
  <c r="G81992" i="3"/>
  <c r="G82000" i="3"/>
  <c r="G82008" i="3"/>
  <c r="G82016" i="3"/>
  <c r="G82024" i="3"/>
  <c r="G82032" i="3"/>
  <c r="G82040" i="3"/>
  <c r="G82048" i="3"/>
  <c r="G82056" i="3"/>
  <c r="G82064" i="3"/>
  <c r="G82072" i="3"/>
  <c r="G82080" i="3"/>
  <c r="G82088" i="3"/>
  <c r="G82096" i="3"/>
  <c r="G82104" i="3"/>
  <c r="G82112" i="3"/>
  <c r="G82120" i="3"/>
  <c r="G82128" i="3"/>
  <c r="G82136" i="3"/>
  <c r="G82144" i="3"/>
  <c r="G82152" i="3"/>
  <c r="G82160" i="3"/>
  <c r="G82168" i="3"/>
  <c r="G82176" i="3"/>
  <c r="G82184" i="3"/>
  <c r="G82192" i="3"/>
  <c r="G82200" i="3"/>
  <c r="G82208" i="3"/>
  <c r="G82216" i="3"/>
  <c r="G82224" i="3"/>
  <c r="G82232" i="3"/>
  <c r="G82240" i="3"/>
  <c r="G82248" i="3"/>
  <c r="G82256" i="3"/>
  <c r="G82264" i="3"/>
  <c r="G82272" i="3"/>
  <c r="G82280" i="3"/>
  <c r="G82288" i="3"/>
  <c r="G82296" i="3"/>
  <c r="G82304" i="3"/>
  <c r="G82312" i="3"/>
  <c r="G82320" i="3"/>
  <c r="G82328" i="3"/>
  <c r="G82336" i="3"/>
  <c r="G82344" i="3"/>
  <c r="G82352" i="3"/>
  <c r="G82360" i="3"/>
  <c r="G82368" i="3"/>
  <c r="G82376" i="3"/>
  <c r="G82384" i="3"/>
  <c r="G82392" i="3"/>
  <c r="G82400" i="3"/>
  <c r="G82408" i="3"/>
  <c r="G82416" i="3"/>
  <c r="G82424" i="3"/>
  <c r="G82432" i="3"/>
  <c r="G82440" i="3"/>
  <c r="G82448" i="3"/>
  <c r="G82456" i="3"/>
  <c r="G82464" i="3"/>
  <c r="G82472" i="3"/>
  <c r="G82480" i="3"/>
  <c r="G82488" i="3"/>
  <c r="G82496" i="3"/>
  <c r="G82504" i="3"/>
  <c r="G82512" i="3"/>
  <c r="G82520" i="3"/>
  <c r="G82528" i="3"/>
  <c r="G82536" i="3"/>
  <c r="G82544" i="3"/>
  <c r="H82702" i="3"/>
  <c r="G82712" i="3"/>
  <c r="H82714" i="3"/>
  <c r="H82733" i="3"/>
  <c r="H82745" i="3"/>
  <c r="G82757" i="3"/>
  <c r="F82757" i="3"/>
  <c r="H82761" i="3"/>
  <c r="H82768" i="3"/>
  <c r="G82768" i="3"/>
  <c r="H82782" i="3"/>
  <c r="G82789" i="3"/>
  <c r="F82789" i="3"/>
  <c r="H82793" i="3"/>
  <c r="H82800" i="3"/>
  <c r="G82800" i="3"/>
  <c r="F82822" i="3"/>
  <c r="E82822" i="3"/>
  <c r="G82829" i="3"/>
  <c r="F82829" i="3"/>
  <c r="F82834" i="3"/>
  <c r="E82834" i="3"/>
  <c r="G82841" i="3"/>
  <c r="F82841" i="3"/>
  <c r="F82886" i="3"/>
  <c r="E82886" i="3"/>
  <c r="G82893" i="3"/>
  <c r="F82893" i="3"/>
  <c r="F82898" i="3"/>
  <c r="E82898" i="3"/>
  <c r="G82905" i="3"/>
  <c r="F82905" i="3"/>
  <c r="F82950" i="3"/>
  <c r="E82950" i="3"/>
  <c r="G82957" i="3"/>
  <c r="F82957" i="3"/>
  <c r="F82962" i="3"/>
  <c r="E82962" i="3"/>
  <c r="G82969" i="3"/>
  <c r="F82969" i="3"/>
  <c r="F83014" i="3"/>
  <c r="E83014" i="3"/>
  <c r="G83021" i="3"/>
  <c r="F83021" i="3"/>
  <c r="F83026" i="3"/>
  <c r="E83026" i="3"/>
  <c r="G83037" i="3"/>
  <c r="F83037" i="3"/>
  <c r="F83042" i="3"/>
  <c r="E83042" i="3"/>
  <c r="G83053" i="3"/>
  <c r="F83053" i="3"/>
  <c r="F83058" i="3"/>
  <c r="E83058" i="3"/>
  <c r="G83069" i="3"/>
  <c r="F83069" i="3"/>
  <c r="F83074" i="3"/>
  <c r="E83074" i="3"/>
  <c r="G83085" i="3"/>
  <c r="F83085" i="3"/>
  <c r="F83090" i="3"/>
  <c r="E83090" i="3"/>
  <c r="G83101" i="3"/>
  <c r="F83101" i="3"/>
  <c r="F83106" i="3"/>
  <c r="E83106" i="3"/>
  <c r="G83117" i="3"/>
  <c r="F83117" i="3"/>
  <c r="F83122" i="3"/>
  <c r="E83122" i="3"/>
  <c r="G83126" i="3"/>
  <c r="G83133" i="3"/>
  <c r="F83133" i="3"/>
  <c r="F83138" i="3"/>
  <c r="E83138" i="3"/>
  <c r="G83142" i="3"/>
  <c r="H83149" i="3"/>
  <c r="G83149" i="3"/>
  <c r="F83149" i="3"/>
  <c r="H83154" i="3"/>
  <c r="F83174" i="3"/>
  <c r="E83174" i="3"/>
  <c r="H83181" i="3"/>
  <c r="G83181" i="3"/>
  <c r="F83181" i="3"/>
  <c r="H83186" i="3"/>
  <c r="F83206" i="3"/>
  <c r="E83206" i="3"/>
  <c r="H83213" i="3"/>
  <c r="G83213" i="3"/>
  <c r="F83213" i="3"/>
  <c r="H83218" i="3"/>
  <c r="F83238" i="3"/>
  <c r="E83238" i="3"/>
  <c r="H83245" i="3"/>
  <c r="G83245" i="3"/>
  <c r="F83245" i="3"/>
  <c r="H83250" i="3"/>
  <c r="F83270" i="3"/>
  <c r="E83270" i="3"/>
  <c r="H83277" i="3"/>
  <c r="G83277" i="3"/>
  <c r="F83277" i="3"/>
  <c r="H83282" i="3"/>
  <c r="F83302" i="3"/>
  <c r="E83302" i="3"/>
  <c r="H83309" i="3"/>
  <c r="G83309" i="3"/>
  <c r="F83309" i="3"/>
  <c r="H83314" i="3"/>
  <c r="F83334" i="3"/>
  <c r="E83334" i="3"/>
  <c r="H83341" i="3"/>
  <c r="G83341" i="3"/>
  <c r="F83341" i="3"/>
  <c r="H83346" i="3"/>
  <c r="F83366" i="3"/>
  <c r="E83366" i="3"/>
  <c r="H83373" i="3"/>
  <c r="G83373" i="3"/>
  <c r="F83373" i="3"/>
  <c r="H83378" i="3"/>
  <c r="F83398" i="3"/>
  <c r="E83398" i="3"/>
  <c r="H83405" i="3"/>
  <c r="G83405" i="3"/>
  <c r="F83405" i="3"/>
  <c r="H83410" i="3"/>
  <c r="F83430" i="3"/>
  <c r="E83430" i="3"/>
  <c r="H83437" i="3"/>
  <c r="G83437" i="3"/>
  <c r="F83437" i="3"/>
  <c r="H83442" i="3"/>
  <c r="F83462" i="3"/>
  <c r="E83462" i="3"/>
  <c r="H83469" i="3"/>
  <c r="G83469" i="3"/>
  <c r="F83469" i="3"/>
  <c r="H83474" i="3"/>
  <c r="F83494" i="3"/>
  <c r="E83494" i="3"/>
  <c r="H83501" i="3"/>
  <c r="G83501" i="3"/>
  <c r="F83501" i="3"/>
  <c r="H83506" i="3"/>
  <c r="F83526" i="3"/>
  <c r="E83526" i="3"/>
  <c r="H83533" i="3"/>
  <c r="G83533" i="3"/>
  <c r="F83533" i="3"/>
  <c r="H83538" i="3"/>
  <c r="F83558" i="3"/>
  <c r="E83558" i="3"/>
  <c r="H83565" i="3"/>
  <c r="G83565" i="3"/>
  <c r="F83565" i="3"/>
  <c r="H83570" i="3"/>
  <c r="F83590" i="3"/>
  <c r="E83590" i="3"/>
  <c r="H83597" i="3"/>
  <c r="G83597" i="3"/>
  <c r="F83597" i="3"/>
  <c r="F83622" i="3"/>
  <c r="E83622" i="3"/>
  <c r="H83629" i="3"/>
  <c r="G83629" i="3"/>
  <c r="F83629" i="3"/>
  <c r="F83654" i="3"/>
  <c r="E83654" i="3"/>
  <c r="H83661" i="3"/>
  <c r="G83661" i="3"/>
  <c r="F83661" i="3"/>
  <c r="F83686" i="3"/>
  <c r="E83686" i="3"/>
  <c r="H83693" i="3"/>
  <c r="G83693" i="3"/>
  <c r="F83693" i="3"/>
  <c r="H83821" i="3"/>
  <c r="G83821" i="3"/>
  <c r="F83821" i="3"/>
  <c r="E83821" i="3"/>
  <c r="H83837" i="3"/>
  <c r="G83837" i="3"/>
  <c r="F83837" i="3"/>
  <c r="E83837" i="3"/>
  <c r="F83862" i="3"/>
  <c r="E83862" i="3"/>
  <c r="H83862" i="3"/>
  <c r="F83870" i="3"/>
  <c r="E83870" i="3"/>
  <c r="H83870" i="3"/>
  <c r="G83870" i="3"/>
  <c r="F83918" i="3"/>
  <c r="E83918" i="3"/>
  <c r="H83918" i="3"/>
  <c r="F83950" i="3"/>
  <c r="E83950" i="3"/>
  <c r="H83950" i="3"/>
  <c r="F83982" i="3"/>
  <c r="E83982" i="3"/>
  <c r="H83982" i="3"/>
  <c r="F84014" i="3"/>
  <c r="E84014" i="3"/>
  <c r="H84014" i="3"/>
  <c r="H84237" i="3"/>
  <c r="G84237" i="3"/>
  <c r="F84237" i="3"/>
  <c r="E84237" i="3"/>
  <c r="H84253" i="3"/>
  <c r="G84253" i="3"/>
  <c r="F84253" i="3"/>
  <c r="E84253" i="3"/>
  <c r="G84346" i="3"/>
  <c r="F84346" i="3"/>
  <c r="E84346" i="3"/>
  <c r="H84349" i="3"/>
  <c r="G84349" i="3"/>
  <c r="F84349" i="3"/>
  <c r="F84358" i="3"/>
  <c r="E84358" i="3"/>
  <c r="H84358" i="3"/>
  <c r="G84358" i="3"/>
  <c r="G84426" i="3"/>
  <c r="F84426" i="3"/>
  <c r="E84426" i="3"/>
  <c r="H84426" i="3"/>
  <c r="G84450" i="3"/>
  <c r="F84450" i="3"/>
  <c r="E84450" i="3"/>
  <c r="H84450" i="3"/>
  <c r="F84542" i="3"/>
  <c r="E84542" i="3"/>
  <c r="H84542" i="3"/>
  <c r="G84542" i="3"/>
  <c r="G84594" i="3"/>
  <c r="F84594" i="3"/>
  <c r="E84594" i="3"/>
  <c r="H84594" i="3"/>
  <c r="H84605" i="3"/>
  <c r="G84605" i="3"/>
  <c r="F84605" i="3"/>
  <c r="F84854" i="3"/>
  <c r="E84854" i="3"/>
  <c r="H84854" i="3"/>
  <c r="G84854" i="3"/>
  <c r="F84870" i="3"/>
  <c r="E84870" i="3"/>
  <c r="H84870" i="3"/>
  <c r="G84870" i="3"/>
  <c r="F84886" i="3"/>
  <c r="E84886" i="3"/>
  <c r="H84886" i="3"/>
  <c r="G84886" i="3"/>
  <c r="F84902" i="3"/>
  <c r="E84902" i="3"/>
  <c r="H84902" i="3"/>
  <c r="G84902" i="3"/>
  <c r="F84918" i="3"/>
  <c r="E84918" i="3"/>
  <c r="H84918" i="3"/>
  <c r="G84918" i="3"/>
  <c r="G84970" i="3"/>
  <c r="F84970" i="3"/>
  <c r="E84970" i="3"/>
  <c r="H84970" i="3"/>
  <c r="G84986" i="3"/>
  <c r="F84986" i="3"/>
  <c r="E84986" i="3"/>
  <c r="H84986" i="3"/>
  <c r="G85002" i="3"/>
  <c r="F85002" i="3"/>
  <c r="E85002" i="3"/>
  <c r="H85002" i="3"/>
  <c r="G85018" i="3"/>
  <c r="F85018" i="3"/>
  <c r="E85018" i="3"/>
  <c r="H85018" i="3"/>
  <c r="G85034" i="3"/>
  <c r="F85034" i="3"/>
  <c r="E85034" i="3"/>
  <c r="H85034" i="3"/>
  <c r="G85050" i="3"/>
  <c r="F85050" i="3"/>
  <c r="E85050" i="3"/>
  <c r="H85050" i="3"/>
  <c r="G85165" i="3"/>
  <c r="F85165" i="3"/>
  <c r="E85165" i="3"/>
  <c r="H85165" i="3"/>
  <c r="E82703" i="3"/>
  <c r="H82703" i="3"/>
  <c r="F82762" i="3"/>
  <c r="E82762" i="3"/>
  <c r="F82794" i="3"/>
  <c r="E82794" i="3"/>
  <c r="F82846" i="3"/>
  <c r="E82846" i="3"/>
  <c r="G82853" i="3"/>
  <c r="F82853" i="3"/>
  <c r="F82858" i="3"/>
  <c r="E82858" i="3"/>
  <c r="G82865" i="3"/>
  <c r="F82865" i="3"/>
  <c r="F82910" i="3"/>
  <c r="E82910" i="3"/>
  <c r="G82917" i="3"/>
  <c r="F82917" i="3"/>
  <c r="F82922" i="3"/>
  <c r="E82922" i="3"/>
  <c r="G82929" i="3"/>
  <c r="F82929" i="3"/>
  <c r="F82974" i="3"/>
  <c r="E82974" i="3"/>
  <c r="G82981" i="3"/>
  <c r="F82981" i="3"/>
  <c r="F82986" i="3"/>
  <c r="E82986" i="3"/>
  <c r="G82993" i="3"/>
  <c r="F82993" i="3"/>
  <c r="G83033" i="3"/>
  <c r="F83033" i="3"/>
  <c r="G83049" i="3"/>
  <c r="F83049" i="3"/>
  <c r="G83065" i="3"/>
  <c r="F83065" i="3"/>
  <c r="G83081" i="3"/>
  <c r="F83081" i="3"/>
  <c r="G83097" i="3"/>
  <c r="F83097" i="3"/>
  <c r="G83113" i="3"/>
  <c r="F83113" i="3"/>
  <c r="G83129" i="3"/>
  <c r="F83129" i="3"/>
  <c r="G83145" i="3"/>
  <c r="F83145" i="3"/>
  <c r="G83162" i="3"/>
  <c r="F83162" i="3"/>
  <c r="E83162" i="3"/>
  <c r="G83194" i="3"/>
  <c r="F83194" i="3"/>
  <c r="E83194" i="3"/>
  <c r="G83226" i="3"/>
  <c r="F83226" i="3"/>
  <c r="E83226" i="3"/>
  <c r="G83258" i="3"/>
  <c r="F83258" i="3"/>
  <c r="E83258" i="3"/>
  <c r="G83290" i="3"/>
  <c r="F83290" i="3"/>
  <c r="E83290" i="3"/>
  <c r="G83322" i="3"/>
  <c r="F83322" i="3"/>
  <c r="E83322" i="3"/>
  <c r="G83354" i="3"/>
  <c r="F83354" i="3"/>
  <c r="E83354" i="3"/>
  <c r="G83386" i="3"/>
  <c r="F83386" i="3"/>
  <c r="E83386" i="3"/>
  <c r="G83418" i="3"/>
  <c r="F83418" i="3"/>
  <c r="E83418" i="3"/>
  <c r="G83450" i="3"/>
  <c r="F83450" i="3"/>
  <c r="E83450" i="3"/>
  <c r="G83482" i="3"/>
  <c r="F83482" i="3"/>
  <c r="E83482" i="3"/>
  <c r="G83494" i="3"/>
  <c r="E83501" i="3"/>
  <c r="G83514" i="3"/>
  <c r="F83514" i="3"/>
  <c r="E83514" i="3"/>
  <c r="G83526" i="3"/>
  <c r="E83533" i="3"/>
  <c r="G83546" i="3"/>
  <c r="F83546" i="3"/>
  <c r="E83546" i="3"/>
  <c r="G83558" i="3"/>
  <c r="E83565" i="3"/>
  <c r="G83578" i="3"/>
  <c r="F83578" i="3"/>
  <c r="E83578" i="3"/>
  <c r="G83590" i="3"/>
  <c r="E83597" i="3"/>
  <c r="G83610" i="3"/>
  <c r="F83610" i="3"/>
  <c r="E83610" i="3"/>
  <c r="G83622" i="3"/>
  <c r="E83629" i="3"/>
  <c r="G83642" i="3"/>
  <c r="F83642" i="3"/>
  <c r="E83642" i="3"/>
  <c r="G83654" i="3"/>
  <c r="E83661" i="3"/>
  <c r="G83674" i="3"/>
  <c r="F83674" i="3"/>
  <c r="E83674" i="3"/>
  <c r="G83686" i="3"/>
  <c r="E83693" i="3"/>
  <c r="G83706" i="3"/>
  <c r="F83706" i="3"/>
  <c r="E83706" i="3"/>
  <c r="H83717" i="3"/>
  <c r="G83717" i="3"/>
  <c r="F83717" i="3"/>
  <c r="E83717" i="3"/>
  <c r="G83834" i="3"/>
  <c r="F83834" i="3"/>
  <c r="E83834" i="3"/>
  <c r="H83834" i="3"/>
  <c r="G83850" i="3"/>
  <c r="F83850" i="3"/>
  <c r="E83850" i="3"/>
  <c r="H83850" i="3"/>
  <c r="G83862" i="3"/>
  <c r="G83918" i="3"/>
  <c r="G83950" i="3"/>
  <c r="G83982" i="3"/>
  <c r="G84014" i="3"/>
  <c r="G84210" i="3"/>
  <c r="F84210" i="3"/>
  <c r="E84210" i="3"/>
  <c r="H84213" i="3"/>
  <c r="G84213" i="3"/>
  <c r="F84213" i="3"/>
  <c r="G84282" i="3"/>
  <c r="F84282" i="3"/>
  <c r="E84282" i="3"/>
  <c r="H84285" i="3"/>
  <c r="G84285" i="3"/>
  <c r="F84285" i="3"/>
  <c r="H84346" i="3"/>
  <c r="E84349" i="3"/>
  <c r="F84414" i="3"/>
  <c r="E84414" i="3"/>
  <c r="H84414" i="3"/>
  <c r="G84414" i="3"/>
  <c r="H84493" i="3"/>
  <c r="G84493" i="3"/>
  <c r="F84493" i="3"/>
  <c r="E84493" i="3"/>
  <c r="G84570" i="3"/>
  <c r="F84570" i="3"/>
  <c r="E84570" i="3"/>
  <c r="H84573" i="3"/>
  <c r="G84573" i="3"/>
  <c r="F84573" i="3"/>
  <c r="F84582" i="3"/>
  <c r="E84582" i="3"/>
  <c r="H84582" i="3"/>
  <c r="G84582" i="3"/>
  <c r="E84605" i="3"/>
  <c r="G84666" i="3"/>
  <c r="F84666" i="3"/>
  <c r="E84666" i="3"/>
  <c r="G84674" i="3"/>
  <c r="F84674" i="3"/>
  <c r="E84674" i="3"/>
  <c r="H84674" i="3"/>
  <c r="H84845" i="3"/>
  <c r="G84845" i="3"/>
  <c r="F84845" i="3"/>
  <c r="E84845" i="3"/>
  <c r="H84861" i="3"/>
  <c r="G84861" i="3"/>
  <c r="F84861" i="3"/>
  <c r="E84861" i="3"/>
  <c r="H84877" i="3"/>
  <c r="G84877" i="3"/>
  <c r="F84877" i="3"/>
  <c r="E84877" i="3"/>
  <c r="H84893" i="3"/>
  <c r="G84893" i="3"/>
  <c r="F84893" i="3"/>
  <c r="E84893" i="3"/>
  <c r="H84909" i="3"/>
  <c r="G84909" i="3"/>
  <c r="F84909" i="3"/>
  <c r="E84909" i="3"/>
  <c r="H84925" i="3"/>
  <c r="G84925" i="3"/>
  <c r="F84925" i="3"/>
  <c r="E84925" i="3"/>
  <c r="G85269" i="3"/>
  <c r="F85269" i="3"/>
  <c r="E85269" i="3"/>
  <c r="H85269" i="3"/>
  <c r="F81263" i="3"/>
  <c r="F81271" i="3"/>
  <c r="F81279" i="3"/>
  <c r="F81287" i="3"/>
  <c r="F81295" i="3"/>
  <c r="F81303" i="3"/>
  <c r="F81311" i="3"/>
  <c r="F81319" i="3"/>
  <c r="F81327" i="3"/>
  <c r="F81335" i="3"/>
  <c r="E81340" i="3"/>
  <c r="F81343" i="3"/>
  <c r="E81348" i="3"/>
  <c r="F81351" i="3"/>
  <c r="E81356" i="3"/>
  <c r="F81359" i="3"/>
  <c r="E81364" i="3"/>
  <c r="F81367" i="3"/>
  <c r="E81372" i="3"/>
  <c r="F81375" i="3"/>
  <c r="E81380" i="3"/>
  <c r="F81383" i="3"/>
  <c r="E81388" i="3"/>
  <c r="F81391" i="3"/>
  <c r="E81396" i="3"/>
  <c r="F81399" i="3"/>
  <c r="E81404" i="3"/>
  <c r="F81407" i="3"/>
  <c r="E81412" i="3"/>
  <c r="F81415" i="3"/>
  <c r="E81420" i="3"/>
  <c r="F81423" i="3"/>
  <c r="E81428" i="3"/>
  <c r="F81431" i="3"/>
  <c r="E81436" i="3"/>
  <c r="F81439" i="3"/>
  <c r="E81444" i="3"/>
  <c r="F81447" i="3"/>
  <c r="E81452" i="3"/>
  <c r="F81455" i="3"/>
  <c r="E81460" i="3"/>
  <c r="F81463" i="3"/>
  <c r="E81468" i="3"/>
  <c r="F81471" i="3"/>
  <c r="E81476" i="3"/>
  <c r="F81479" i="3"/>
  <c r="E81484" i="3"/>
  <c r="F81487" i="3"/>
  <c r="E81492" i="3"/>
  <c r="F81495" i="3"/>
  <c r="E81500" i="3"/>
  <c r="F81503" i="3"/>
  <c r="E81508" i="3"/>
  <c r="F81511" i="3"/>
  <c r="E81516" i="3"/>
  <c r="F81519" i="3"/>
  <c r="E81524" i="3"/>
  <c r="F81527" i="3"/>
  <c r="E81532" i="3"/>
  <c r="F81535" i="3"/>
  <c r="E81540" i="3"/>
  <c r="F81543" i="3"/>
  <c r="E81548" i="3"/>
  <c r="F81551" i="3"/>
  <c r="E81556" i="3"/>
  <c r="F81559" i="3"/>
  <c r="E81564" i="3"/>
  <c r="F81567" i="3"/>
  <c r="E81572" i="3"/>
  <c r="F81575" i="3"/>
  <c r="E81580" i="3"/>
  <c r="F81583" i="3"/>
  <c r="E81588" i="3"/>
  <c r="F81591" i="3"/>
  <c r="E81596" i="3"/>
  <c r="F81599" i="3"/>
  <c r="E81604" i="3"/>
  <c r="F81607" i="3"/>
  <c r="E81612" i="3"/>
  <c r="F81615" i="3"/>
  <c r="E81620" i="3"/>
  <c r="F81623" i="3"/>
  <c r="E81628" i="3"/>
  <c r="F81631" i="3"/>
  <c r="E81636" i="3"/>
  <c r="F81639" i="3"/>
  <c r="E81644" i="3"/>
  <c r="F81647" i="3"/>
  <c r="E81652" i="3"/>
  <c r="F81655" i="3"/>
  <c r="E81660" i="3"/>
  <c r="F81663" i="3"/>
  <c r="E81668" i="3"/>
  <c r="F81671" i="3"/>
  <c r="E81676" i="3"/>
  <c r="F81679" i="3"/>
  <c r="E81684" i="3"/>
  <c r="F81687" i="3"/>
  <c r="E81692" i="3"/>
  <c r="F81695" i="3"/>
  <c r="E81700" i="3"/>
  <c r="F81703" i="3"/>
  <c r="E81708" i="3"/>
  <c r="F81711" i="3"/>
  <c r="E81716" i="3"/>
  <c r="F81719" i="3"/>
  <c r="E81724" i="3"/>
  <c r="F81727" i="3"/>
  <c r="E81732" i="3"/>
  <c r="F81735" i="3"/>
  <c r="E81740" i="3"/>
  <c r="F81743" i="3"/>
  <c r="E81748" i="3"/>
  <c r="F81751" i="3"/>
  <c r="E81756" i="3"/>
  <c r="F81759" i="3"/>
  <c r="E81764" i="3"/>
  <c r="F81767" i="3"/>
  <c r="E81772" i="3"/>
  <c r="F81775" i="3"/>
  <c r="E81780" i="3"/>
  <c r="F81783" i="3"/>
  <c r="E81788" i="3"/>
  <c r="F81791" i="3"/>
  <c r="E81796" i="3"/>
  <c r="F81799" i="3"/>
  <c r="E81804" i="3"/>
  <c r="F81807" i="3"/>
  <c r="E81812" i="3"/>
  <c r="F81815" i="3"/>
  <c r="E81820" i="3"/>
  <c r="F81823" i="3"/>
  <c r="E81828" i="3"/>
  <c r="F81831" i="3"/>
  <c r="E81836" i="3"/>
  <c r="F81839" i="3"/>
  <c r="E81844" i="3"/>
  <c r="F81847" i="3"/>
  <c r="E81852" i="3"/>
  <c r="F81855" i="3"/>
  <c r="E81860" i="3"/>
  <c r="F81863" i="3"/>
  <c r="E81868" i="3"/>
  <c r="F81871" i="3"/>
  <c r="E81876" i="3"/>
  <c r="F81879" i="3"/>
  <c r="E81884" i="3"/>
  <c r="F81887" i="3"/>
  <c r="E81892" i="3"/>
  <c r="F81895" i="3"/>
  <c r="E81900" i="3"/>
  <c r="F81903" i="3"/>
  <c r="E81908" i="3"/>
  <c r="F81911" i="3"/>
  <c r="E81916" i="3"/>
  <c r="F81919" i="3"/>
  <c r="E81924" i="3"/>
  <c r="F81927" i="3"/>
  <c r="E81932" i="3"/>
  <c r="F81935" i="3"/>
  <c r="E81940" i="3"/>
  <c r="F81943" i="3"/>
  <c r="E81948" i="3"/>
  <c r="F81951" i="3"/>
  <c r="E81956" i="3"/>
  <c r="F81959" i="3"/>
  <c r="E81964" i="3"/>
  <c r="F81967" i="3"/>
  <c r="E81972" i="3"/>
  <c r="F81975" i="3"/>
  <c r="E81980" i="3"/>
  <c r="F81983" i="3"/>
  <c r="E81988" i="3"/>
  <c r="F81991" i="3"/>
  <c r="E81996" i="3"/>
  <c r="F81999" i="3"/>
  <c r="E82004" i="3"/>
  <c r="F82007" i="3"/>
  <c r="E82012" i="3"/>
  <c r="F82015" i="3"/>
  <c r="E82020" i="3"/>
  <c r="F82023" i="3"/>
  <c r="E82028" i="3"/>
  <c r="F82031" i="3"/>
  <c r="E82036" i="3"/>
  <c r="F82039" i="3"/>
  <c r="E82044" i="3"/>
  <c r="F82047" i="3"/>
  <c r="E82052" i="3"/>
  <c r="F82055" i="3"/>
  <c r="E82060" i="3"/>
  <c r="F82063" i="3"/>
  <c r="E82068" i="3"/>
  <c r="F82071" i="3"/>
  <c r="E82076" i="3"/>
  <c r="F82079" i="3"/>
  <c r="E82084" i="3"/>
  <c r="F82087" i="3"/>
  <c r="E82092" i="3"/>
  <c r="F82095" i="3"/>
  <c r="E82100" i="3"/>
  <c r="F82103" i="3"/>
  <c r="E82108" i="3"/>
  <c r="F82111" i="3"/>
  <c r="E82116" i="3"/>
  <c r="F82119" i="3"/>
  <c r="E82124" i="3"/>
  <c r="F82127" i="3"/>
  <c r="E82132" i="3"/>
  <c r="F82135" i="3"/>
  <c r="E82140" i="3"/>
  <c r="F82143" i="3"/>
  <c r="E82148" i="3"/>
  <c r="F82151" i="3"/>
  <c r="E82156" i="3"/>
  <c r="F82159" i="3"/>
  <c r="E82164" i="3"/>
  <c r="F82167" i="3"/>
  <c r="E82172" i="3"/>
  <c r="F82175" i="3"/>
  <c r="E82180" i="3"/>
  <c r="F82183" i="3"/>
  <c r="E82188" i="3"/>
  <c r="F82191" i="3"/>
  <c r="E82196" i="3"/>
  <c r="F82199" i="3"/>
  <c r="E82204" i="3"/>
  <c r="F82207" i="3"/>
  <c r="E82212" i="3"/>
  <c r="F82215" i="3"/>
  <c r="E82220" i="3"/>
  <c r="F82223" i="3"/>
  <c r="E82228" i="3"/>
  <c r="F82231" i="3"/>
  <c r="E82236" i="3"/>
  <c r="F82239" i="3"/>
  <c r="E82244" i="3"/>
  <c r="F82247" i="3"/>
  <c r="E82252" i="3"/>
  <c r="F82255" i="3"/>
  <c r="E82260" i="3"/>
  <c r="F82263" i="3"/>
  <c r="E82268" i="3"/>
  <c r="F82271" i="3"/>
  <c r="E82276" i="3"/>
  <c r="F82279" i="3"/>
  <c r="E82284" i="3"/>
  <c r="F82287" i="3"/>
  <c r="E82292" i="3"/>
  <c r="F82295" i="3"/>
  <c r="E82300" i="3"/>
  <c r="F82303" i="3"/>
  <c r="E82308" i="3"/>
  <c r="F82311" i="3"/>
  <c r="E82316" i="3"/>
  <c r="F82319" i="3"/>
  <c r="E82324" i="3"/>
  <c r="F82327" i="3"/>
  <c r="E82332" i="3"/>
  <c r="F82335" i="3"/>
  <c r="E82340" i="3"/>
  <c r="F82343" i="3"/>
  <c r="E82348" i="3"/>
  <c r="F82351" i="3"/>
  <c r="E82356" i="3"/>
  <c r="F82359" i="3"/>
  <c r="E82364" i="3"/>
  <c r="F82367" i="3"/>
  <c r="E82372" i="3"/>
  <c r="F82375" i="3"/>
  <c r="E82380" i="3"/>
  <c r="F82383" i="3"/>
  <c r="E82388" i="3"/>
  <c r="F82391" i="3"/>
  <c r="E82396" i="3"/>
  <c r="F82399" i="3"/>
  <c r="E82404" i="3"/>
  <c r="F82407" i="3"/>
  <c r="E82412" i="3"/>
  <c r="F82415" i="3"/>
  <c r="E82420" i="3"/>
  <c r="F82423" i="3"/>
  <c r="E82428" i="3"/>
  <c r="F82431" i="3"/>
  <c r="E82436" i="3"/>
  <c r="F82439" i="3"/>
  <c r="E82444" i="3"/>
  <c r="F82447" i="3"/>
  <c r="E82452" i="3"/>
  <c r="F82455" i="3"/>
  <c r="E82460" i="3"/>
  <c r="F82463" i="3"/>
  <c r="E82468" i="3"/>
  <c r="F82471" i="3"/>
  <c r="E82476" i="3"/>
  <c r="F82479" i="3"/>
  <c r="E82484" i="3"/>
  <c r="F82487" i="3"/>
  <c r="E82492" i="3"/>
  <c r="F82495" i="3"/>
  <c r="E82500" i="3"/>
  <c r="F82503" i="3"/>
  <c r="E82508" i="3"/>
  <c r="F82511" i="3"/>
  <c r="E82516" i="3"/>
  <c r="F82519" i="3"/>
  <c r="E82524" i="3"/>
  <c r="F82527" i="3"/>
  <c r="E82532" i="3"/>
  <c r="F82535" i="3"/>
  <c r="E82540" i="3"/>
  <c r="F82543" i="3"/>
  <c r="E82548" i="3"/>
  <c r="H82551" i="3"/>
  <c r="F82555" i="3"/>
  <c r="G82560" i="3"/>
  <c r="G82562" i="3"/>
  <c r="H82567" i="3"/>
  <c r="F82571" i="3"/>
  <c r="G82576" i="3"/>
  <c r="G82578" i="3"/>
  <c r="H82583" i="3"/>
  <c r="F82587" i="3"/>
  <c r="G82592" i="3"/>
  <c r="G82594" i="3"/>
  <c r="H82599" i="3"/>
  <c r="F82603" i="3"/>
  <c r="G82608" i="3"/>
  <c r="G82610" i="3"/>
  <c r="H82615" i="3"/>
  <c r="F82619" i="3"/>
  <c r="G82624" i="3"/>
  <c r="G82626" i="3"/>
  <c r="H82631" i="3"/>
  <c r="F82635" i="3"/>
  <c r="G82640" i="3"/>
  <c r="G82642" i="3"/>
  <c r="H82647" i="3"/>
  <c r="F82651" i="3"/>
  <c r="G82656" i="3"/>
  <c r="G82658" i="3"/>
  <c r="H82663" i="3"/>
  <c r="F82667" i="3"/>
  <c r="G82672" i="3"/>
  <c r="G82674" i="3"/>
  <c r="H82679" i="3"/>
  <c r="F82683" i="3"/>
  <c r="G82688" i="3"/>
  <c r="G82690" i="3"/>
  <c r="H82695" i="3"/>
  <c r="H82697" i="3"/>
  <c r="E82701" i="3"/>
  <c r="F82703" i="3"/>
  <c r="G82705" i="3"/>
  <c r="E82711" i="3"/>
  <c r="H82711" i="3"/>
  <c r="E82713" i="3"/>
  <c r="H82718" i="3"/>
  <c r="G82726" i="3"/>
  <c r="G82728" i="3"/>
  <c r="H82730" i="3"/>
  <c r="F82734" i="3"/>
  <c r="F82736" i="3"/>
  <c r="G82738" i="3"/>
  <c r="E82744" i="3"/>
  <c r="E82746" i="3"/>
  <c r="H82749" i="3"/>
  <c r="H82757" i="3"/>
  <c r="H82760" i="3"/>
  <c r="G82760" i="3"/>
  <c r="G82762" i="3"/>
  <c r="F82766" i="3"/>
  <c r="F82768" i="3"/>
  <c r="H82774" i="3"/>
  <c r="E82777" i="3"/>
  <c r="G82781" i="3"/>
  <c r="F82781" i="3"/>
  <c r="H82785" i="3"/>
  <c r="H82789" i="3"/>
  <c r="H82792" i="3"/>
  <c r="G82792" i="3"/>
  <c r="G82794" i="3"/>
  <c r="F82798" i="3"/>
  <c r="F82800" i="3"/>
  <c r="H82806" i="3"/>
  <c r="E82809" i="3"/>
  <c r="G82813" i="3"/>
  <c r="F82813" i="3"/>
  <c r="F82818" i="3"/>
  <c r="E82818" i="3"/>
  <c r="H82822" i="3"/>
  <c r="G82825" i="3"/>
  <c r="F82825" i="3"/>
  <c r="H82829" i="3"/>
  <c r="H82834" i="3"/>
  <c r="H82841" i="3"/>
  <c r="G82846" i="3"/>
  <c r="E82853" i="3"/>
  <c r="G82858" i="3"/>
  <c r="E82865" i="3"/>
  <c r="F82870" i="3"/>
  <c r="E82870" i="3"/>
  <c r="G82877" i="3"/>
  <c r="F82877" i="3"/>
  <c r="F82882" i="3"/>
  <c r="E82882" i="3"/>
  <c r="H82886" i="3"/>
  <c r="G82889" i="3"/>
  <c r="F82889" i="3"/>
  <c r="H82893" i="3"/>
  <c r="H82898" i="3"/>
  <c r="H82905" i="3"/>
  <c r="G82910" i="3"/>
  <c r="E82917" i="3"/>
  <c r="G82922" i="3"/>
  <c r="E82929" i="3"/>
  <c r="F82934" i="3"/>
  <c r="E82934" i="3"/>
  <c r="G82941" i="3"/>
  <c r="F82941" i="3"/>
  <c r="F82946" i="3"/>
  <c r="E82946" i="3"/>
  <c r="H82950" i="3"/>
  <c r="G82953" i="3"/>
  <c r="F82953" i="3"/>
  <c r="H82957" i="3"/>
  <c r="H82962" i="3"/>
  <c r="H82969" i="3"/>
  <c r="G82974" i="3"/>
  <c r="E82981" i="3"/>
  <c r="G82986" i="3"/>
  <c r="E82993" i="3"/>
  <c r="F82998" i="3"/>
  <c r="E82998" i="3"/>
  <c r="G83005" i="3"/>
  <c r="F83005" i="3"/>
  <c r="F83010" i="3"/>
  <c r="E83010" i="3"/>
  <c r="H83014" i="3"/>
  <c r="G83017" i="3"/>
  <c r="F83017" i="3"/>
  <c r="H83021" i="3"/>
  <c r="H83026" i="3"/>
  <c r="E83033" i="3"/>
  <c r="H83037" i="3"/>
  <c r="H83042" i="3"/>
  <c r="E83049" i="3"/>
  <c r="H83053" i="3"/>
  <c r="H83058" i="3"/>
  <c r="E83065" i="3"/>
  <c r="H83069" i="3"/>
  <c r="H83074" i="3"/>
  <c r="E83081" i="3"/>
  <c r="H83085" i="3"/>
  <c r="H83090" i="3"/>
  <c r="E83097" i="3"/>
  <c r="H83101" i="3"/>
  <c r="H83106" i="3"/>
  <c r="E83113" i="3"/>
  <c r="H83117" i="3"/>
  <c r="H83122" i="3"/>
  <c r="E83129" i="3"/>
  <c r="H83133" i="3"/>
  <c r="H83138" i="3"/>
  <c r="E83145" i="3"/>
  <c r="F83150" i="3"/>
  <c r="E83150" i="3"/>
  <c r="H83157" i="3"/>
  <c r="G83157" i="3"/>
  <c r="F83157" i="3"/>
  <c r="H83162" i="3"/>
  <c r="F83182" i="3"/>
  <c r="E83182" i="3"/>
  <c r="H83189" i="3"/>
  <c r="G83189" i="3"/>
  <c r="F83189" i="3"/>
  <c r="H83194" i="3"/>
  <c r="F83214" i="3"/>
  <c r="E83214" i="3"/>
  <c r="H83221" i="3"/>
  <c r="G83221" i="3"/>
  <c r="F83221" i="3"/>
  <c r="H83226" i="3"/>
  <c r="F83246" i="3"/>
  <c r="E83246" i="3"/>
  <c r="H83253" i="3"/>
  <c r="G83253" i="3"/>
  <c r="F83253" i="3"/>
  <c r="H83258" i="3"/>
  <c r="H83270" i="3"/>
  <c r="F83278" i="3"/>
  <c r="E83278" i="3"/>
  <c r="H83285" i="3"/>
  <c r="G83285" i="3"/>
  <c r="F83285" i="3"/>
  <c r="H83290" i="3"/>
  <c r="H83302" i="3"/>
  <c r="F83310" i="3"/>
  <c r="E83310" i="3"/>
  <c r="H83317" i="3"/>
  <c r="G83317" i="3"/>
  <c r="F83317" i="3"/>
  <c r="H83322" i="3"/>
  <c r="H83334" i="3"/>
  <c r="F83342" i="3"/>
  <c r="E83342" i="3"/>
  <c r="H83349" i="3"/>
  <c r="G83349" i="3"/>
  <c r="F83349" i="3"/>
  <c r="H83354" i="3"/>
  <c r="H83366" i="3"/>
  <c r="F83374" i="3"/>
  <c r="E83374" i="3"/>
  <c r="H83381" i="3"/>
  <c r="G83381" i="3"/>
  <c r="F83381" i="3"/>
  <c r="H83386" i="3"/>
  <c r="H83398" i="3"/>
  <c r="F83406" i="3"/>
  <c r="E83406" i="3"/>
  <c r="H83413" i="3"/>
  <c r="G83413" i="3"/>
  <c r="F83413" i="3"/>
  <c r="H83418" i="3"/>
  <c r="H83430" i="3"/>
  <c r="F83438" i="3"/>
  <c r="E83438" i="3"/>
  <c r="H83445" i="3"/>
  <c r="G83445" i="3"/>
  <c r="F83445" i="3"/>
  <c r="H83450" i="3"/>
  <c r="H83462" i="3"/>
  <c r="F83470" i="3"/>
  <c r="E83470" i="3"/>
  <c r="H83477" i="3"/>
  <c r="G83477" i="3"/>
  <c r="F83477" i="3"/>
  <c r="H83482" i="3"/>
  <c r="H83494" i="3"/>
  <c r="F83502" i="3"/>
  <c r="E83502" i="3"/>
  <c r="H83509" i="3"/>
  <c r="G83509" i="3"/>
  <c r="F83509" i="3"/>
  <c r="H83514" i="3"/>
  <c r="H83526" i="3"/>
  <c r="F83534" i="3"/>
  <c r="E83534" i="3"/>
  <c r="H83541" i="3"/>
  <c r="G83541" i="3"/>
  <c r="F83541" i="3"/>
  <c r="H83546" i="3"/>
  <c r="H83558" i="3"/>
  <c r="F83566" i="3"/>
  <c r="E83566" i="3"/>
  <c r="H83573" i="3"/>
  <c r="G83573" i="3"/>
  <c r="F83573" i="3"/>
  <c r="H83578" i="3"/>
  <c r="H83590" i="3"/>
  <c r="F83598" i="3"/>
  <c r="E83598" i="3"/>
  <c r="H83605" i="3"/>
  <c r="G83605" i="3"/>
  <c r="F83605" i="3"/>
  <c r="H83622" i="3"/>
  <c r="F83630" i="3"/>
  <c r="E83630" i="3"/>
  <c r="H83637" i="3"/>
  <c r="G83637" i="3"/>
  <c r="F83637" i="3"/>
  <c r="H83654" i="3"/>
  <c r="F83662" i="3"/>
  <c r="E83662" i="3"/>
  <c r="H83669" i="3"/>
  <c r="G83669" i="3"/>
  <c r="F83669" i="3"/>
  <c r="H83686" i="3"/>
  <c r="F83694" i="3"/>
  <c r="E83694" i="3"/>
  <c r="H83701" i="3"/>
  <c r="G83701" i="3"/>
  <c r="F83701" i="3"/>
  <c r="F83854" i="3"/>
  <c r="E83854" i="3"/>
  <c r="H83854" i="3"/>
  <c r="G83874" i="3"/>
  <c r="F83874" i="3"/>
  <c r="E83874" i="3"/>
  <c r="H83874" i="3"/>
  <c r="H84210" i="3"/>
  <c r="E84213" i="3"/>
  <c r="F84278" i="3"/>
  <c r="E84278" i="3"/>
  <c r="H84278" i="3"/>
  <c r="H84282" i="3"/>
  <c r="E84285" i="3"/>
  <c r="H84341" i="3"/>
  <c r="G84341" i="3"/>
  <c r="F84341" i="3"/>
  <c r="E84341" i="3"/>
  <c r="G84490" i="3"/>
  <c r="F84490" i="3"/>
  <c r="E84490" i="3"/>
  <c r="H84490" i="3"/>
  <c r="H84525" i="3"/>
  <c r="G84525" i="3"/>
  <c r="F84525" i="3"/>
  <c r="E84525" i="3"/>
  <c r="H84570" i="3"/>
  <c r="E84573" i="3"/>
  <c r="G84602" i="3"/>
  <c r="F84602" i="3"/>
  <c r="E84602" i="3"/>
  <c r="H84602" i="3"/>
  <c r="F84654" i="3"/>
  <c r="E84654" i="3"/>
  <c r="H84654" i="3"/>
  <c r="G84654" i="3"/>
  <c r="H84666" i="3"/>
  <c r="H84669" i="3"/>
  <c r="G84669" i="3"/>
  <c r="F84669" i="3"/>
  <c r="E84669" i="3"/>
  <c r="H84773" i="3"/>
  <c r="G84773" i="3"/>
  <c r="F84773" i="3"/>
  <c r="E84773" i="3"/>
  <c r="G84858" i="3"/>
  <c r="F84858" i="3"/>
  <c r="E84858" i="3"/>
  <c r="H84858" i="3"/>
  <c r="G84874" i="3"/>
  <c r="F84874" i="3"/>
  <c r="E84874" i="3"/>
  <c r="H84874" i="3"/>
  <c r="G84890" i="3"/>
  <c r="F84890" i="3"/>
  <c r="E84890" i="3"/>
  <c r="H84890" i="3"/>
  <c r="G84906" i="3"/>
  <c r="F84906" i="3"/>
  <c r="E84906" i="3"/>
  <c r="H84906" i="3"/>
  <c r="G84922" i="3"/>
  <c r="F84922" i="3"/>
  <c r="E84922" i="3"/>
  <c r="H84922" i="3"/>
  <c r="F82701" i="3"/>
  <c r="G82703" i="3"/>
  <c r="G82713" i="3"/>
  <c r="E82719" i="3"/>
  <c r="H82719" i="3"/>
  <c r="G82734" i="3"/>
  <c r="F82744" i="3"/>
  <c r="G82746" i="3"/>
  <c r="H82762" i="3"/>
  <c r="G82766" i="3"/>
  <c r="G82777" i="3"/>
  <c r="F82786" i="3"/>
  <c r="E82786" i="3"/>
  <c r="H82794" i="3"/>
  <c r="G82798" i="3"/>
  <c r="G82809" i="3"/>
  <c r="F82830" i="3"/>
  <c r="E82830" i="3"/>
  <c r="G82837" i="3"/>
  <c r="F82837" i="3"/>
  <c r="F82842" i="3"/>
  <c r="E82842" i="3"/>
  <c r="H82846" i="3"/>
  <c r="G82849" i="3"/>
  <c r="F82849" i="3"/>
  <c r="H82853" i="3"/>
  <c r="H82858" i="3"/>
  <c r="H82865" i="3"/>
  <c r="F82894" i="3"/>
  <c r="E82894" i="3"/>
  <c r="G82901" i="3"/>
  <c r="F82901" i="3"/>
  <c r="F82906" i="3"/>
  <c r="E82906" i="3"/>
  <c r="H82910" i="3"/>
  <c r="G82913" i="3"/>
  <c r="F82913" i="3"/>
  <c r="H82917" i="3"/>
  <c r="H82922" i="3"/>
  <c r="H82929" i="3"/>
  <c r="F82958" i="3"/>
  <c r="E82958" i="3"/>
  <c r="G82965" i="3"/>
  <c r="F82965" i="3"/>
  <c r="F82970" i="3"/>
  <c r="E82970" i="3"/>
  <c r="H82974" i="3"/>
  <c r="G82977" i="3"/>
  <c r="F82977" i="3"/>
  <c r="H82981" i="3"/>
  <c r="H82986" i="3"/>
  <c r="H82993" i="3"/>
  <c r="F83022" i="3"/>
  <c r="E83022" i="3"/>
  <c r="H83033" i="3"/>
  <c r="F83038" i="3"/>
  <c r="E83038" i="3"/>
  <c r="H83049" i="3"/>
  <c r="F83054" i="3"/>
  <c r="E83054" i="3"/>
  <c r="H83065" i="3"/>
  <c r="F83070" i="3"/>
  <c r="E83070" i="3"/>
  <c r="H83081" i="3"/>
  <c r="F83086" i="3"/>
  <c r="E83086" i="3"/>
  <c r="H83097" i="3"/>
  <c r="F83102" i="3"/>
  <c r="E83102" i="3"/>
  <c r="H83113" i="3"/>
  <c r="F83118" i="3"/>
  <c r="E83118" i="3"/>
  <c r="H83129" i="3"/>
  <c r="F83134" i="3"/>
  <c r="E83134" i="3"/>
  <c r="H83145" i="3"/>
  <c r="G83170" i="3"/>
  <c r="F83170" i="3"/>
  <c r="E83170" i="3"/>
  <c r="G83202" i="3"/>
  <c r="F83202" i="3"/>
  <c r="E83202" i="3"/>
  <c r="G83234" i="3"/>
  <c r="F83234" i="3"/>
  <c r="E83234" i="3"/>
  <c r="G83266" i="3"/>
  <c r="F83266" i="3"/>
  <c r="E83266" i="3"/>
  <c r="G83298" i="3"/>
  <c r="F83298" i="3"/>
  <c r="E83298" i="3"/>
  <c r="G83330" i="3"/>
  <c r="F83330" i="3"/>
  <c r="E83330" i="3"/>
  <c r="G83362" i="3"/>
  <c r="F83362" i="3"/>
  <c r="E83362" i="3"/>
  <c r="G83394" i="3"/>
  <c r="F83394" i="3"/>
  <c r="E83394" i="3"/>
  <c r="G83426" i="3"/>
  <c r="F83426" i="3"/>
  <c r="E83426" i="3"/>
  <c r="G83458" i="3"/>
  <c r="F83458" i="3"/>
  <c r="E83458" i="3"/>
  <c r="G83490" i="3"/>
  <c r="F83490" i="3"/>
  <c r="E83490" i="3"/>
  <c r="G83502" i="3"/>
  <c r="E83509" i="3"/>
  <c r="G83522" i="3"/>
  <c r="F83522" i="3"/>
  <c r="E83522" i="3"/>
  <c r="G83554" i="3"/>
  <c r="F83554" i="3"/>
  <c r="E83554" i="3"/>
  <c r="G83586" i="3"/>
  <c r="F83586" i="3"/>
  <c r="E83586" i="3"/>
  <c r="G83618" i="3"/>
  <c r="F83618" i="3"/>
  <c r="E83618" i="3"/>
  <c r="G83650" i="3"/>
  <c r="F83650" i="3"/>
  <c r="E83650" i="3"/>
  <c r="G83682" i="3"/>
  <c r="F83682" i="3"/>
  <c r="E83682" i="3"/>
  <c r="G83906" i="3"/>
  <c r="F83906" i="3"/>
  <c r="E83906" i="3"/>
  <c r="H83909" i="3"/>
  <c r="G83909" i="3"/>
  <c r="F83909" i="3"/>
  <c r="G83938" i="3"/>
  <c r="F83938" i="3"/>
  <c r="E83938" i="3"/>
  <c r="H83941" i="3"/>
  <c r="G83941" i="3"/>
  <c r="F83941" i="3"/>
  <c r="G83970" i="3"/>
  <c r="F83970" i="3"/>
  <c r="E83970" i="3"/>
  <c r="H83973" i="3"/>
  <c r="G83973" i="3"/>
  <c r="F83973" i="3"/>
  <c r="G84002" i="3"/>
  <c r="F84002" i="3"/>
  <c r="E84002" i="3"/>
  <c r="H84005" i="3"/>
  <c r="G84005" i="3"/>
  <c r="F84005" i="3"/>
  <c r="G84034" i="3"/>
  <c r="F84034" i="3"/>
  <c r="E84034" i="3"/>
  <c r="H84037" i="3"/>
  <c r="G84037" i="3"/>
  <c r="F84037" i="3"/>
  <c r="F84134" i="3"/>
  <c r="E84134" i="3"/>
  <c r="H84134" i="3"/>
  <c r="G84134" i="3"/>
  <c r="F84150" i="3"/>
  <c r="E84150" i="3"/>
  <c r="H84150" i="3"/>
  <c r="G84150" i="3"/>
  <c r="F84166" i="3"/>
  <c r="E84166" i="3"/>
  <c r="H84166" i="3"/>
  <c r="G84166" i="3"/>
  <c r="F84182" i="3"/>
  <c r="E84182" i="3"/>
  <c r="H84182" i="3"/>
  <c r="G84182" i="3"/>
  <c r="G84338" i="3"/>
  <c r="F84338" i="3"/>
  <c r="E84338" i="3"/>
  <c r="H84338" i="3"/>
  <c r="F84366" i="3"/>
  <c r="E84366" i="3"/>
  <c r="H84366" i="3"/>
  <c r="F84478" i="3"/>
  <c r="E84478" i="3"/>
  <c r="H84478" i="3"/>
  <c r="G84478" i="3"/>
  <c r="G84522" i="3"/>
  <c r="F84522" i="3"/>
  <c r="E84522" i="3"/>
  <c r="H84522" i="3"/>
  <c r="H84565" i="3"/>
  <c r="G84565" i="3"/>
  <c r="F84565" i="3"/>
  <c r="E84565" i="3"/>
  <c r="H84661" i="3"/>
  <c r="G84661" i="3"/>
  <c r="F84661" i="3"/>
  <c r="E84661" i="3"/>
  <c r="G84754" i="3"/>
  <c r="F84754" i="3"/>
  <c r="E84754" i="3"/>
  <c r="H84754" i="3"/>
  <c r="F84782" i="3"/>
  <c r="E84782" i="3"/>
  <c r="H84782" i="3"/>
  <c r="F84790" i="3"/>
  <c r="E84790" i="3"/>
  <c r="H84790" i="3"/>
  <c r="G84790" i="3"/>
  <c r="G84818" i="3"/>
  <c r="F84818" i="3"/>
  <c r="E84818" i="3"/>
  <c r="H84818" i="3"/>
  <c r="E82552" i="3"/>
  <c r="F82559" i="3"/>
  <c r="E82568" i="3"/>
  <c r="F82575" i="3"/>
  <c r="E82584" i="3"/>
  <c r="F82591" i="3"/>
  <c r="E82600" i="3"/>
  <c r="F82607" i="3"/>
  <c r="E82616" i="3"/>
  <c r="F82623" i="3"/>
  <c r="E82632" i="3"/>
  <c r="F82639" i="3"/>
  <c r="E82648" i="3"/>
  <c r="F82655" i="3"/>
  <c r="E82664" i="3"/>
  <c r="F82671" i="3"/>
  <c r="E82680" i="3"/>
  <c r="F82687" i="3"/>
  <c r="E82696" i="3"/>
  <c r="E82698" i="3"/>
  <c r="H82701" i="3"/>
  <c r="H82713" i="3"/>
  <c r="E82717" i="3"/>
  <c r="F82719" i="3"/>
  <c r="E82727" i="3"/>
  <c r="H82727" i="3"/>
  <c r="E82729" i="3"/>
  <c r="H82734" i="3"/>
  <c r="G82744" i="3"/>
  <c r="H82746" i="3"/>
  <c r="F82750" i="3"/>
  <c r="F82758" i="3"/>
  <c r="H82766" i="3"/>
  <c r="E82769" i="3"/>
  <c r="G82773" i="3"/>
  <c r="F82773" i="3"/>
  <c r="H82777" i="3"/>
  <c r="H82784" i="3"/>
  <c r="G82784" i="3"/>
  <c r="G82786" i="3"/>
  <c r="F82790" i="3"/>
  <c r="H82798" i="3"/>
  <c r="E82801" i="3"/>
  <c r="G82805" i="3"/>
  <c r="F82805" i="3"/>
  <c r="H82809" i="3"/>
  <c r="G82830" i="3"/>
  <c r="E82837" i="3"/>
  <c r="G82842" i="3"/>
  <c r="E82849" i="3"/>
  <c r="F82854" i="3"/>
  <c r="E82854" i="3"/>
  <c r="G82861" i="3"/>
  <c r="F82861" i="3"/>
  <c r="F82866" i="3"/>
  <c r="E82866" i="3"/>
  <c r="G82873" i="3"/>
  <c r="F82873" i="3"/>
  <c r="G82894" i="3"/>
  <c r="E82901" i="3"/>
  <c r="G82906" i="3"/>
  <c r="E82913" i="3"/>
  <c r="F82918" i="3"/>
  <c r="E82918" i="3"/>
  <c r="G82925" i="3"/>
  <c r="F82925" i="3"/>
  <c r="F82930" i="3"/>
  <c r="E82930" i="3"/>
  <c r="G82937" i="3"/>
  <c r="F82937" i="3"/>
  <c r="G82958" i="3"/>
  <c r="E82965" i="3"/>
  <c r="G82970" i="3"/>
  <c r="E82977" i="3"/>
  <c r="F82982" i="3"/>
  <c r="E82982" i="3"/>
  <c r="G82989" i="3"/>
  <c r="F82989" i="3"/>
  <c r="F82994" i="3"/>
  <c r="E82994" i="3"/>
  <c r="G83001" i="3"/>
  <c r="F83001" i="3"/>
  <c r="G83022" i="3"/>
  <c r="G83029" i="3"/>
  <c r="F83029" i="3"/>
  <c r="F83034" i="3"/>
  <c r="E83034" i="3"/>
  <c r="G83038" i="3"/>
  <c r="G83045" i="3"/>
  <c r="F83045" i="3"/>
  <c r="F83050" i="3"/>
  <c r="E83050" i="3"/>
  <c r="G83054" i="3"/>
  <c r="G83061" i="3"/>
  <c r="F83061" i="3"/>
  <c r="F83066" i="3"/>
  <c r="E83066" i="3"/>
  <c r="G83070" i="3"/>
  <c r="G83077" i="3"/>
  <c r="F83077" i="3"/>
  <c r="F83082" i="3"/>
  <c r="E83082" i="3"/>
  <c r="G83086" i="3"/>
  <c r="G83093" i="3"/>
  <c r="F83093" i="3"/>
  <c r="F83098" i="3"/>
  <c r="E83098" i="3"/>
  <c r="G83102" i="3"/>
  <c r="G83109" i="3"/>
  <c r="F83109" i="3"/>
  <c r="F83114" i="3"/>
  <c r="E83114" i="3"/>
  <c r="G83118" i="3"/>
  <c r="G83125" i="3"/>
  <c r="F83125" i="3"/>
  <c r="F83130" i="3"/>
  <c r="E83130" i="3"/>
  <c r="G83134" i="3"/>
  <c r="G83141" i="3"/>
  <c r="F83141" i="3"/>
  <c r="F83146" i="3"/>
  <c r="E83146" i="3"/>
  <c r="F83158" i="3"/>
  <c r="E83158" i="3"/>
  <c r="H83165" i="3"/>
  <c r="G83165" i="3"/>
  <c r="F83165" i="3"/>
  <c r="H83170" i="3"/>
  <c r="F83190" i="3"/>
  <c r="E83190" i="3"/>
  <c r="H83197" i="3"/>
  <c r="G83197" i="3"/>
  <c r="F83197" i="3"/>
  <c r="H83202" i="3"/>
  <c r="F83222" i="3"/>
  <c r="E83222" i="3"/>
  <c r="H83229" i="3"/>
  <c r="G83229" i="3"/>
  <c r="F83229" i="3"/>
  <c r="H83234" i="3"/>
  <c r="F83254" i="3"/>
  <c r="E83254" i="3"/>
  <c r="H83261" i="3"/>
  <c r="G83261" i="3"/>
  <c r="F83261" i="3"/>
  <c r="H83266" i="3"/>
  <c r="F83286" i="3"/>
  <c r="E83286" i="3"/>
  <c r="H83293" i="3"/>
  <c r="G83293" i="3"/>
  <c r="F83293" i="3"/>
  <c r="H83298" i="3"/>
  <c r="F83318" i="3"/>
  <c r="E83318" i="3"/>
  <c r="H83325" i="3"/>
  <c r="G83325" i="3"/>
  <c r="F83325" i="3"/>
  <c r="H83330" i="3"/>
  <c r="F83350" i="3"/>
  <c r="E83350" i="3"/>
  <c r="H83357" i="3"/>
  <c r="G83357" i="3"/>
  <c r="F83357" i="3"/>
  <c r="H83362" i="3"/>
  <c r="F83382" i="3"/>
  <c r="E83382" i="3"/>
  <c r="H83389" i="3"/>
  <c r="G83389" i="3"/>
  <c r="F83389" i="3"/>
  <c r="H83394" i="3"/>
  <c r="F83414" i="3"/>
  <c r="E83414" i="3"/>
  <c r="H83421" i="3"/>
  <c r="G83421" i="3"/>
  <c r="F83421" i="3"/>
  <c r="H83426" i="3"/>
  <c r="F83446" i="3"/>
  <c r="E83446" i="3"/>
  <c r="H83453" i="3"/>
  <c r="G83453" i="3"/>
  <c r="F83453" i="3"/>
  <c r="H83458" i="3"/>
  <c r="F83478" i="3"/>
  <c r="E83478" i="3"/>
  <c r="H83485" i="3"/>
  <c r="G83485" i="3"/>
  <c r="F83485" i="3"/>
  <c r="H83490" i="3"/>
  <c r="H83502" i="3"/>
  <c r="F83510" i="3"/>
  <c r="E83510" i="3"/>
  <c r="H83517" i="3"/>
  <c r="G83517" i="3"/>
  <c r="F83517" i="3"/>
  <c r="F83542" i="3"/>
  <c r="E83542" i="3"/>
  <c r="H83549" i="3"/>
  <c r="G83549" i="3"/>
  <c r="F83549" i="3"/>
  <c r="F83574" i="3"/>
  <c r="E83574" i="3"/>
  <c r="H83581" i="3"/>
  <c r="G83581" i="3"/>
  <c r="F83581" i="3"/>
  <c r="F83606" i="3"/>
  <c r="E83606" i="3"/>
  <c r="H83613" i="3"/>
  <c r="G83613" i="3"/>
  <c r="F83613" i="3"/>
  <c r="F83638" i="3"/>
  <c r="E83638" i="3"/>
  <c r="H83645" i="3"/>
  <c r="G83645" i="3"/>
  <c r="F83645" i="3"/>
  <c r="F83670" i="3"/>
  <c r="E83670" i="3"/>
  <c r="H83677" i="3"/>
  <c r="G83677" i="3"/>
  <c r="F83677" i="3"/>
  <c r="F83702" i="3"/>
  <c r="E83702" i="3"/>
  <c r="F83750" i="3"/>
  <c r="E83750" i="3"/>
  <c r="H83750" i="3"/>
  <c r="F83782" i="3"/>
  <c r="E83782" i="3"/>
  <c r="H83782" i="3"/>
  <c r="F83814" i="3"/>
  <c r="E83814" i="3"/>
  <c r="H83814" i="3"/>
  <c r="H84125" i="3"/>
  <c r="G84125" i="3"/>
  <c r="F84125" i="3"/>
  <c r="E84125" i="3"/>
  <c r="H84141" i="3"/>
  <c r="G84141" i="3"/>
  <c r="F84141" i="3"/>
  <c r="E84141" i="3"/>
  <c r="H84157" i="3"/>
  <c r="G84157" i="3"/>
  <c r="F84157" i="3"/>
  <c r="E84157" i="3"/>
  <c r="H84173" i="3"/>
  <c r="G84173" i="3"/>
  <c r="F84173" i="3"/>
  <c r="E84173" i="3"/>
  <c r="H84221" i="3"/>
  <c r="G84221" i="3"/>
  <c r="F84221" i="3"/>
  <c r="E84221" i="3"/>
  <c r="F84326" i="3"/>
  <c r="E84326" i="3"/>
  <c r="H84326" i="3"/>
  <c r="G84326" i="3"/>
  <c r="H84389" i="3"/>
  <c r="G84389" i="3"/>
  <c r="F84389" i="3"/>
  <c r="E84389" i="3"/>
  <c r="G84562" i="3"/>
  <c r="F84562" i="3"/>
  <c r="E84562" i="3"/>
  <c r="H84562" i="3"/>
  <c r="F84590" i="3"/>
  <c r="E84590" i="3"/>
  <c r="H84590" i="3"/>
  <c r="G84610" i="3"/>
  <c r="F84610" i="3"/>
  <c r="E84610" i="3"/>
  <c r="H84610" i="3"/>
  <c r="F84630" i="3"/>
  <c r="E84630" i="3"/>
  <c r="H84630" i="3"/>
  <c r="G84630" i="3"/>
  <c r="F84646" i="3"/>
  <c r="E84646" i="3"/>
  <c r="H84646" i="3"/>
  <c r="G84646" i="3"/>
  <c r="G84658" i="3"/>
  <c r="F84658" i="3"/>
  <c r="E84658" i="3"/>
  <c r="H84658" i="3"/>
  <c r="F84694" i="3"/>
  <c r="E84694" i="3"/>
  <c r="H84694" i="3"/>
  <c r="G84694" i="3"/>
  <c r="F84710" i="3"/>
  <c r="E84710" i="3"/>
  <c r="H84710" i="3"/>
  <c r="G84710" i="3"/>
  <c r="F84726" i="3"/>
  <c r="E84726" i="3"/>
  <c r="H84726" i="3"/>
  <c r="G84726" i="3"/>
  <c r="F84742" i="3"/>
  <c r="E84742" i="3"/>
  <c r="H84742" i="3"/>
  <c r="G84742" i="3"/>
  <c r="G84782" i="3"/>
  <c r="H84829" i="3"/>
  <c r="G84829" i="3"/>
  <c r="F84829" i="3"/>
  <c r="E84829" i="3"/>
  <c r="F84942" i="3"/>
  <c r="E84942" i="3"/>
  <c r="H84942" i="3"/>
  <c r="H82759" i="3"/>
  <c r="H82767" i="3"/>
  <c r="H82775" i="3"/>
  <c r="H82783" i="3"/>
  <c r="H82791" i="3"/>
  <c r="H82799" i="3"/>
  <c r="H82807" i="3"/>
  <c r="H82815" i="3"/>
  <c r="H82823" i="3"/>
  <c r="H82831" i="3"/>
  <c r="H82839" i="3"/>
  <c r="H82847" i="3"/>
  <c r="H82855" i="3"/>
  <c r="H82863" i="3"/>
  <c r="H82871" i="3"/>
  <c r="H82879" i="3"/>
  <c r="H82887" i="3"/>
  <c r="H82895" i="3"/>
  <c r="H82903" i="3"/>
  <c r="H82911" i="3"/>
  <c r="H82919" i="3"/>
  <c r="H82927" i="3"/>
  <c r="H82935" i="3"/>
  <c r="H82943" i="3"/>
  <c r="H82951" i="3"/>
  <c r="H82959" i="3"/>
  <c r="H82967" i="3"/>
  <c r="H82975" i="3"/>
  <c r="H82983" i="3"/>
  <c r="H82991" i="3"/>
  <c r="H82999" i="3"/>
  <c r="H83007" i="3"/>
  <c r="H83015" i="3"/>
  <c r="H83023" i="3"/>
  <c r="H83031" i="3"/>
  <c r="H83039" i="3"/>
  <c r="H83047" i="3"/>
  <c r="H83055" i="3"/>
  <c r="H83063" i="3"/>
  <c r="H83071" i="3"/>
  <c r="H83079" i="3"/>
  <c r="H83087" i="3"/>
  <c r="H83095" i="3"/>
  <c r="H83103" i="3"/>
  <c r="H83111" i="3"/>
  <c r="H83119" i="3"/>
  <c r="H83127" i="3"/>
  <c r="H83135" i="3"/>
  <c r="H83143" i="3"/>
  <c r="H83151" i="3"/>
  <c r="F83153" i="3"/>
  <c r="H83159" i="3"/>
  <c r="F83161" i="3"/>
  <c r="H83167" i="3"/>
  <c r="F83169" i="3"/>
  <c r="H83175" i="3"/>
  <c r="F83177" i="3"/>
  <c r="H83183" i="3"/>
  <c r="F83185" i="3"/>
  <c r="H83191" i="3"/>
  <c r="F83193" i="3"/>
  <c r="H83199" i="3"/>
  <c r="F83201" i="3"/>
  <c r="H83207" i="3"/>
  <c r="F83209" i="3"/>
  <c r="H83215" i="3"/>
  <c r="F83217" i="3"/>
  <c r="H83223" i="3"/>
  <c r="F83225" i="3"/>
  <c r="H83231" i="3"/>
  <c r="F83233" i="3"/>
  <c r="H83239" i="3"/>
  <c r="F83241" i="3"/>
  <c r="H83247" i="3"/>
  <c r="F83249" i="3"/>
  <c r="H83255" i="3"/>
  <c r="F83257" i="3"/>
  <c r="H83263" i="3"/>
  <c r="F83265" i="3"/>
  <c r="H83271" i="3"/>
  <c r="F83273" i="3"/>
  <c r="H83279" i="3"/>
  <c r="F83281" i="3"/>
  <c r="H83287" i="3"/>
  <c r="F83289" i="3"/>
  <c r="H83295" i="3"/>
  <c r="F83297" i="3"/>
  <c r="H83303" i="3"/>
  <c r="F83305" i="3"/>
  <c r="H83311" i="3"/>
  <c r="F83313" i="3"/>
  <c r="H83319" i="3"/>
  <c r="F83321" i="3"/>
  <c r="H83327" i="3"/>
  <c r="F83329" i="3"/>
  <c r="H83335" i="3"/>
  <c r="F83337" i="3"/>
  <c r="H83343" i="3"/>
  <c r="F83345" i="3"/>
  <c r="H83351" i="3"/>
  <c r="F83353" i="3"/>
  <c r="H83359" i="3"/>
  <c r="F83361" i="3"/>
  <c r="H83367" i="3"/>
  <c r="F83369" i="3"/>
  <c r="H83375" i="3"/>
  <c r="F83377" i="3"/>
  <c r="H83383" i="3"/>
  <c r="F83385" i="3"/>
  <c r="H83391" i="3"/>
  <c r="F83393" i="3"/>
  <c r="H83399" i="3"/>
  <c r="F83401" i="3"/>
  <c r="H83407" i="3"/>
  <c r="F83409" i="3"/>
  <c r="H83415" i="3"/>
  <c r="F83417" i="3"/>
  <c r="H83423" i="3"/>
  <c r="F83425" i="3"/>
  <c r="H83431" i="3"/>
  <c r="F83433" i="3"/>
  <c r="H83439" i="3"/>
  <c r="F83441" i="3"/>
  <c r="H83447" i="3"/>
  <c r="F83449" i="3"/>
  <c r="H83455" i="3"/>
  <c r="F83457" i="3"/>
  <c r="H83463" i="3"/>
  <c r="F83465" i="3"/>
  <c r="H83471" i="3"/>
  <c r="F83473" i="3"/>
  <c r="H83479" i="3"/>
  <c r="F83481" i="3"/>
  <c r="H83487" i="3"/>
  <c r="F83489" i="3"/>
  <c r="H83495" i="3"/>
  <c r="F83497" i="3"/>
  <c r="H83503" i="3"/>
  <c r="F83505" i="3"/>
  <c r="H83511" i="3"/>
  <c r="F83513" i="3"/>
  <c r="H83519" i="3"/>
  <c r="F83521" i="3"/>
  <c r="H83527" i="3"/>
  <c r="F83529" i="3"/>
  <c r="H83535" i="3"/>
  <c r="F83537" i="3"/>
  <c r="H83543" i="3"/>
  <c r="F83545" i="3"/>
  <c r="H83551" i="3"/>
  <c r="F83553" i="3"/>
  <c r="H83559" i="3"/>
  <c r="F83561" i="3"/>
  <c r="H83567" i="3"/>
  <c r="F83569" i="3"/>
  <c r="H83575" i="3"/>
  <c r="F83577" i="3"/>
  <c r="H83583" i="3"/>
  <c r="F83585" i="3"/>
  <c r="H83591" i="3"/>
  <c r="F83593" i="3"/>
  <c r="H83599" i="3"/>
  <c r="F83601" i="3"/>
  <c r="H83607" i="3"/>
  <c r="F83609" i="3"/>
  <c r="H83615" i="3"/>
  <c r="F83617" i="3"/>
  <c r="H83623" i="3"/>
  <c r="F83625" i="3"/>
  <c r="H83631" i="3"/>
  <c r="F83633" i="3"/>
  <c r="H83639" i="3"/>
  <c r="F83641" i="3"/>
  <c r="H83647" i="3"/>
  <c r="F83649" i="3"/>
  <c r="H83655" i="3"/>
  <c r="F83657" i="3"/>
  <c r="H83663" i="3"/>
  <c r="F83665" i="3"/>
  <c r="H83671" i="3"/>
  <c r="F83673" i="3"/>
  <c r="H83679" i="3"/>
  <c r="F83681" i="3"/>
  <c r="H83687" i="3"/>
  <c r="F83689" i="3"/>
  <c r="H83695" i="3"/>
  <c r="F83697" i="3"/>
  <c r="H83703" i="3"/>
  <c r="F83705" i="3"/>
  <c r="F83726" i="3"/>
  <c r="E83726" i="3"/>
  <c r="G83746" i="3"/>
  <c r="F83746" i="3"/>
  <c r="E83746" i="3"/>
  <c r="H83749" i="3"/>
  <c r="G83749" i="3"/>
  <c r="F83749" i="3"/>
  <c r="F83758" i="3"/>
  <c r="E83758" i="3"/>
  <c r="G83778" i="3"/>
  <c r="F83778" i="3"/>
  <c r="E83778" i="3"/>
  <c r="H83781" i="3"/>
  <c r="G83781" i="3"/>
  <c r="F83781" i="3"/>
  <c r="F83790" i="3"/>
  <c r="E83790" i="3"/>
  <c r="G83810" i="3"/>
  <c r="F83810" i="3"/>
  <c r="E83810" i="3"/>
  <c r="H83813" i="3"/>
  <c r="G83813" i="3"/>
  <c r="F83813" i="3"/>
  <c r="H83853" i="3"/>
  <c r="G83853" i="3"/>
  <c r="F83853" i="3"/>
  <c r="H83861" i="3"/>
  <c r="G83861" i="3"/>
  <c r="F83861" i="3"/>
  <c r="G83914" i="3"/>
  <c r="F83914" i="3"/>
  <c r="E83914" i="3"/>
  <c r="H83917" i="3"/>
  <c r="G83917" i="3"/>
  <c r="F83917" i="3"/>
  <c r="F83926" i="3"/>
  <c r="E83926" i="3"/>
  <c r="G83946" i="3"/>
  <c r="F83946" i="3"/>
  <c r="E83946" i="3"/>
  <c r="H83949" i="3"/>
  <c r="G83949" i="3"/>
  <c r="F83949" i="3"/>
  <c r="F83958" i="3"/>
  <c r="E83958" i="3"/>
  <c r="G83978" i="3"/>
  <c r="F83978" i="3"/>
  <c r="E83978" i="3"/>
  <c r="H83981" i="3"/>
  <c r="G83981" i="3"/>
  <c r="F83981" i="3"/>
  <c r="F83990" i="3"/>
  <c r="E83990" i="3"/>
  <c r="G84010" i="3"/>
  <c r="F84010" i="3"/>
  <c r="E84010" i="3"/>
  <c r="H84013" i="3"/>
  <c r="G84013" i="3"/>
  <c r="F84013" i="3"/>
  <c r="F84022" i="3"/>
  <c r="E84022" i="3"/>
  <c r="G84042" i="3"/>
  <c r="F84042" i="3"/>
  <c r="E84042" i="3"/>
  <c r="F84054" i="3"/>
  <c r="E84054" i="3"/>
  <c r="G84186" i="3"/>
  <c r="F84186" i="3"/>
  <c r="E84186" i="3"/>
  <c r="H84189" i="3"/>
  <c r="G84189" i="3"/>
  <c r="F84189" i="3"/>
  <c r="F84198" i="3"/>
  <c r="E84198" i="3"/>
  <c r="G84218" i="3"/>
  <c r="F84218" i="3"/>
  <c r="E84218" i="3"/>
  <c r="G84234" i="3"/>
  <c r="F84234" i="3"/>
  <c r="E84234" i="3"/>
  <c r="F84270" i="3"/>
  <c r="E84270" i="3"/>
  <c r="G84274" i="3"/>
  <c r="F84274" i="3"/>
  <c r="E84274" i="3"/>
  <c r="H84277" i="3"/>
  <c r="G84277" i="3"/>
  <c r="F84277" i="3"/>
  <c r="F84302" i="3"/>
  <c r="E84302" i="3"/>
  <c r="G84362" i="3"/>
  <c r="F84362" i="3"/>
  <c r="E84362" i="3"/>
  <c r="H84365" i="3"/>
  <c r="G84365" i="3"/>
  <c r="F84365" i="3"/>
  <c r="F84382" i="3"/>
  <c r="E84382" i="3"/>
  <c r="F84398" i="3"/>
  <c r="E84398" i="3"/>
  <c r="F84406" i="3"/>
  <c r="E84406" i="3"/>
  <c r="G84482" i="3"/>
  <c r="F84482" i="3"/>
  <c r="E84482" i="3"/>
  <c r="H84485" i="3"/>
  <c r="G84485" i="3"/>
  <c r="F84485" i="3"/>
  <c r="F84502" i="3"/>
  <c r="E84502" i="3"/>
  <c r="H84517" i="3"/>
  <c r="G84517" i="3"/>
  <c r="F84517" i="3"/>
  <c r="F84534" i="3"/>
  <c r="E84534" i="3"/>
  <c r="G84586" i="3"/>
  <c r="F84586" i="3"/>
  <c r="E84586" i="3"/>
  <c r="H84589" i="3"/>
  <c r="G84589" i="3"/>
  <c r="F84589" i="3"/>
  <c r="F84598" i="3"/>
  <c r="E84598" i="3"/>
  <c r="F84614" i="3"/>
  <c r="E84614" i="3"/>
  <c r="F84766" i="3"/>
  <c r="E84766" i="3"/>
  <c r="H84781" i="3"/>
  <c r="G84781" i="3"/>
  <c r="F84781" i="3"/>
  <c r="G84802" i="3"/>
  <c r="F84802" i="3"/>
  <c r="E84802" i="3"/>
  <c r="F84822" i="3"/>
  <c r="E84822" i="3"/>
  <c r="H84837" i="3"/>
  <c r="G84837" i="3"/>
  <c r="F84837" i="3"/>
  <c r="G84938" i="3"/>
  <c r="F84938" i="3"/>
  <c r="E84938" i="3"/>
  <c r="H84941" i="3"/>
  <c r="G84941" i="3"/>
  <c r="F84941" i="3"/>
  <c r="F84950" i="3"/>
  <c r="E84950" i="3"/>
  <c r="F84958" i="3"/>
  <c r="E84958" i="3"/>
  <c r="G85149" i="3"/>
  <c r="F85149" i="3"/>
  <c r="E85149" i="3"/>
  <c r="H85149" i="3"/>
  <c r="F83710" i="3"/>
  <c r="E83710" i="3"/>
  <c r="F83718" i="3"/>
  <c r="E83718" i="3"/>
  <c r="G83726" i="3"/>
  <c r="H83746" i="3"/>
  <c r="E83749" i="3"/>
  <c r="G83758" i="3"/>
  <c r="H83778" i="3"/>
  <c r="E83781" i="3"/>
  <c r="G83790" i="3"/>
  <c r="H83810" i="3"/>
  <c r="E83813" i="3"/>
  <c r="F83822" i="3"/>
  <c r="E83822" i="3"/>
  <c r="G83842" i="3"/>
  <c r="F83842" i="3"/>
  <c r="E83842" i="3"/>
  <c r="H83845" i="3"/>
  <c r="G83845" i="3"/>
  <c r="F83845" i="3"/>
  <c r="E83853" i="3"/>
  <c r="E83861" i="3"/>
  <c r="H83869" i="3"/>
  <c r="G83869" i="3"/>
  <c r="F83869" i="3"/>
  <c r="H83877" i="3"/>
  <c r="G83877" i="3"/>
  <c r="F83877" i="3"/>
  <c r="F83886" i="3"/>
  <c r="E83886" i="3"/>
  <c r="H83914" i="3"/>
  <c r="E83917" i="3"/>
  <c r="G83926" i="3"/>
  <c r="H83946" i="3"/>
  <c r="E83949" i="3"/>
  <c r="G83958" i="3"/>
  <c r="H83978" i="3"/>
  <c r="E83981" i="3"/>
  <c r="G83990" i="3"/>
  <c r="H84010" i="3"/>
  <c r="E84013" i="3"/>
  <c r="G84022" i="3"/>
  <c r="H84042" i="3"/>
  <c r="F84046" i="3"/>
  <c r="E84046" i="3"/>
  <c r="G84054" i="3"/>
  <c r="G84074" i="3"/>
  <c r="F84074" i="3"/>
  <c r="E84074" i="3"/>
  <c r="H84077" i="3"/>
  <c r="G84077" i="3"/>
  <c r="F84077" i="3"/>
  <c r="F84086" i="3"/>
  <c r="E84086" i="3"/>
  <c r="G84106" i="3"/>
  <c r="F84106" i="3"/>
  <c r="E84106" i="3"/>
  <c r="H84109" i="3"/>
  <c r="G84109" i="3"/>
  <c r="F84109" i="3"/>
  <c r="F84118" i="3"/>
  <c r="E84118" i="3"/>
  <c r="F84126" i="3"/>
  <c r="E84126" i="3"/>
  <c r="G84146" i="3"/>
  <c r="F84146" i="3"/>
  <c r="E84146" i="3"/>
  <c r="H84149" i="3"/>
  <c r="G84149" i="3"/>
  <c r="F84149" i="3"/>
  <c r="F84158" i="3"/>
  <c r="E84158" i="3"/>
  <c r="G84178" i="3"/>
  <c r="F84178" i="3"/>
  <c r="E84178" i="3"/>
  <c r="H84181" i="3"/>
  <c r="G84181" i="3"/>
  <c r="F84181" i="3"/>
  <c r="H84186" i="3"/>
  <c r="E84189" i="3"/>
  <c r="G84198" i="3"/>
  <c r="H84218" i="3"/>
  <c r="F84222" i="3"/>
  <c r="E84222" i="3"/>
  <c r="H84234" i="3"/>
  <c r="F84238" i="3"/>
  <c r="E84238" i="3"/>
  <c r="G84270" i="3"/>
  <c r="H84274" i="3"/>
  <c r="E84277" i="3"/>
  <c r="G84302" i="3"/>
  <c r="G84306" i="3"/>
  <c r="F84306" i="3"/>
  <c r="E84306" i="3"/>
  <c r="H84309" i="3"/>
  <c r="G84309" i="3"/>
  <c r="F84309" i="3"/>
  <c r="G84354" i="3"/>
  <c r="F84354" i="3"/>
  <c r="E84354" i="3"/>
  <c r="H84357" i="3"/>
  <c r="G84357" i="3"/>
  <c r="F84357" i="3"/>
  <c r="H84362" i="3"/>
  <c r="E84365" i="3"/>
  <c r="F84374" i="3"/>
  <c r="E84374" i="3"/>
  <c r="G84382" i="3"/>
  <c r="F84390" i="3"/>
  <c r="E84390" i="3"/>
  <c r="G84398" i="3"/>
  <c r="G84406" i="3"/>
  <c r="G84466" i="3"/>
  <c r="F84466" i="3"/>
  <c r="E84466" i="3"/>
  <c r="H84469" i="3"/>
  <c r="G84469" i="3"/>
  <c r="F84469" i="3"/>
  <c r="G84474" i="3"/>
  <c r="F84474" i="3"/>
  <c r="E84474" i="3"/>
  <c r="H84477" i="3"/>
  <c r="G84477" i="3"/>
  <c r="F84477" i="3"/>
  <c r="H84482" i="3"/>
  <c r="E84485" i="3"/>
  <c r="F84494" i="3"/>
  <c r="E84494" i="3"/>
  <c r="G84502" i="3"/>
  <c r="F84510" i="3"/>
  <c r="E84510" i="3"/>
  <c r="E84517" i="3"/>
  <c r="F84526" i="3"/>
  <c r="E84526" i="3"/>
  <c r="G84534" i="3"/>
  <c r="G84578" i="3"/>
  <c r="F84578" i="3"/>
  <c r="E84578" i="3"/>
  <c r="H84581" i="3"/>
  <c r="G84581" i="3"/>
  <c r="F84581" i="3"/>
  <c r="H84586" i="3"/>
  <c r="E84589" i="3"/>
  <c r="G84598" i="3"/>
  <c r="G84614" i="3"/>
  <c r="G84626" i="3"/>
  <c r="F84626" i="3"/>
  <c r="E84626" i="3"/>
  <c r="H84629" i="3"/>
  <c r="G84629" i="3"/>
  <c r="F84629" i="3"/>
  <c r="F84638" i="3"/>
  <c r="E84638" i="3"/>
  <c r="G84690" i="3"/>
  <c r="F84690" i="3"/>
  <c r="E84690" i="3"/>
  <c r="H84693" i="3"/>
  <c r="G84693" i="3"/>
  <c r="F84693" i="3"/>
  <c r="F84702" i="3"/>
  <c r="E84702" i="3"/>
  <c r="G84722" i="3"/>
  <c r="F84722" i="3"/>
  <c r="E84722" i="3"/>
  <c r="H84725" i="3"/>
  <c r="G84725" i="3"/>
  <c r="F84725" i="3"/>
  <c r="F84734" i="3"/>
  <c r="E84734" i="3"/>
  <c r="G84766" i="3"/>
  <c r="F84774" i="3"/>
  <c r="E84774" i="3"/>
  <c r="E84781" i="3"/>
  <c r="H84789" i="3"/>
  <c r="G84789" i="3"/>
  <c r="F84789" i="3"/>
  <c r="H84802" i="3"/>
  <c r="G84810" i="3"/>
  <c r="F84810" i="3"/>
  <c r="E84810" i="3"/>
  <c r="G84822" i="3"/>
  <c r="F84830" i="3"/>
  <c r="E84830" i="3"/>
  <c r="E84837" i="3"/>
  <c r="F84846" i="3"/>
  <c r="E84846" i="3"/>
  <c r="G84866" i="3"/>
  <c r="F84866" i="3"/>
  <c r="E84866" i="3"/>
  <c r="H84869" i="3"/>
  <c r="G84869" i="3"/>
  <c r="F84869" i="3"/>
  <c r="F84878" i="3"/>
  <c r="E84878" i="3"/>
  <c r="G84898" i="3"/>
  <c r="F84898" i="3"/>
  <c r="E84898" i="3"/>
  <c r="H84901" i="3"/>
  <c r="G84901" i="3"/>
  <c r="F84901" i="3"/>
  <c r="F84910" i="3"/>
  <c r="E84910" i="3"/>
  <c r="H84938" i="3"/>
  <c r="E84941" i="3"/>
  <c r="G84950" i="3"/>
  <c r="G84958" i="3"/>
  <c r="G84978" i="3"/>
  <c r="F84978" i="3"/>
  <c r="E84978" i="3"/>
  <c r="H84981" i="3"/>
  <c r="G84981" i="3"/>
  <c r="F84981" i="3"/>
  <c r="F84990" i="3"/>
  <c r="E84990" i="3"/>
  <c r="G85010" i="3"/>
  <c r="F85010" i="3"/>
  <c r="E85010" i="3"/>
  <c r="H85013" i="3"/>
  <c r="G85013" i="3"/>
  <c r="F85013" i="3"/>
  <c r="F85022" i="3"/>
  <c r="E85022" i="3"/>
  <c r="G85042" i="3"/>
  <c r="F85042" i="3"/>
  <c r="E85042" i="3"/>
  <c r="H85045" i="3"/>
  <c r="G85045" i="3"/>
  <c r="F85045" i="3"/>
  <c r="F85054" i="3"/>
  <c r="E85054" i="3"/>
  <c r="G85245" i="3"/>
  <c r="F85245" i="3"/>
  <c r="E85245" i="3"/>
  <c r="H85245" i="3"/>
  <c r="G85277" i="3"/>
  <c r="F85277" i="3"/>
  <c r="E85277" i="3"/>
  <c r="H85277" i="3"/>
  <c r="G83730" i="3"/>
  <c r="F83730" i="3"/>
  <c r="E83730" i="3"/>
  <c r="H83733" i="3"/>
  <c r="G83733" i="3"/>
  <c r="F83733" i="3"/>
  <c r="F83742" i="3"/>
  <c r="E83742" i="3"/>
  <c r="G83762" i="3"/>
  <c r="F83762" i="3"/>
  <c r="E83762" i="3"/>
  <c r="H83765" i="3"/>
  <c r="G83765" i="3"/>
  <c r="F83765" i="3"/>
  <c r="F83774" i="3"/>
  <c r="E83774" i="3"/>
  <c r="G83794" i="3"/>
  <c r="F83794" i="3"/>
  <c r="E83794" i="3"/>
  <c r="H83797" i="3"/>
  <c r="G83797" i="3"/>
  <c r="F83797" i="3"/>
  <c r="F83806" i="3"/>
  <c r="E83806" i="3"/>
  <c r="G83898" i="3"/>
  <c r="F83898" i="3"/>
  <c r="E83898" i="3"/>
  <c r="H83901" i="3"/>
  <c r="G83901" i="3"/>
  <c r="F83901" i="3"/>
  <c r="F83910" i="3"/>
  <c r="E83910" i="3"/>
  <c r="G83930" i="3"/>
  <c r="F83930" i="3"/>
  <c r="E83930" i="3"/>
  <c r="H83933" i="3"/>
  <c r="G83933" i="3"/>
  <c r="F83933" i="3"/>
  <c r="F83942" i="3"/>
  <c r="E83942" i="3"/>
  <c r="G83962" i="3"/>
  <c r="F83962" i="3"/>
  <c r="E83962" i="3"/>
  <c r="H83965" i="3"/>
  <c r="G83965" i="3"/>
  <c r="F83965" i="3"/>
  <c r="F83974" i="3"/>
  <c r="E83974" i="3"/>
  <c r="G83994" i="3"/>
  <c r="F83994" i="3"/>
  <c r="E83994" i="3"/>
  <c r="H83997" i="3"/>
  <c r="G83997" i="3"/>
  <c r="F83997" i="3"/>
  <c r="F84006" i="3"/>
  <c r="E84006" i="3"/>
  <c r="G84026" i="3"/>
  <c r="F84026" i="3"/>
  <c r="E84026" i="3"/>
  <c r="H84029" i="3"/>
  <c r="G84029" i="3"/>
  <c r="F84029" i="3"/>
  <c r="F84038" i="3"/>
  <c r="E84038" i="3"/>
  <c r="H84061" i="3"/>
  <c r="G84061" i="3"/>
  <c r="F84061" i="3"/>
  <c r="G84202" i="3"/>
  <c r="F84202" i="3"/>
  <c r="E84202" i="3"/>
  <c r="H84205" i="3"/>
  <c r="G84205" i="3"/>
  <c r="F84205" i="3"/>
  <c r="F84214" i="3"/>
  <c r="E84214" i="3"/>
  <c r="G84226" i="3"/>
  <c r="F84226" i="3"/>
  <c r="E84226" i="3"/>
  <c r="G84242" i="3"/>
  <c r="F84242" i="3"/>
  <c r="E84242" i="3"/>
  <c r="H84245" i="3"/>
  <c r="G84245" i="3"/>
  <c r="F84245" i="3"/>
  <c r="F84286" i="3"/>
  <c r="E84286" i="3"/>
  <c r="G84290" i="3"/>
  <c r="F84290" i="3"/>
  <c r="E84290" i="3"/>
  <c r="H84293" i="3"/>
  <c r="G84293" i="3"/>
  <c r="F84293" i="3"/>
  <c r="G84314" i="3"/>
  <c r="F84314" i="3"/>
  <c r="E84314" i="3"/>
  <c r="G84330" i="3"/>
  <c r="F84330" i="3"/>
  <c r="E84330" i="3"/>
  <c r="H84333" i="3"/>
  <c r="G84333" i="3"/>
  <c r="F84333" i="3"/>
  <c r="F84350" i="3"/>
  <c r="E84350" i="3"/>
  <c r="G84418" i="3"/>
  <c r="F84418" i="3"/>
  <c r="E84418" i="3"/>
  <c r="H84421" i="3"/>
  <c r="G84421" i="3"/>
  <c r="F84421" i="3"/>
  <c r="H84437" i="3"/>
  <c r="G84437" i="3"/>
  <c r="F84437" i="3"/>
  <c r="G84442" i="3"/>
  <c r="F84442" i="3"/>
  <c r="E84442" i="3"/>
  <c r="H84445" i="3"/>
  <c r="G84445" i="3"/>
  <c r="F84445" i="3"/>
  <c r="F84462" i="3"/>
  <c r="E84462" i="3"/>
  <c r="G84546" i="3"/>
  <c r="F84546" i="3"/>
  <c r="E84546" i="3"/>
  <c r="H84549" i="3"/>
  <c r="G84549" i="3"/>
  <c r="F84549" i="3"/>
  <c r="G84554" i="3"/>
  <c r="F84554" i="3"/>
  <c r="E84554" i="3"/>
  <c r="H84557" i="3"/>
  <c r="G84557" i="3"/>
  <c r="F84557" i="3"/>
  <c r="F84574" i="3"/>
  <c r="E84574" i="3"/>
  <c r="F84606" i="3"/>
  <c r="E84606" i="3"/>
  <c r="H84621" i="3"/>
  <c r="G84621" i="3"/>
  <c r="F84621" i="3"/>
  <c r="H84677" i="3"/>
  <c r="G84677" i="3"/>
  <c r="F84677" i="3"/>
  <c r="H84749" i="3"/>
  <c r="G84749" i="3"/>
  <c r="F84749" i="3"/>
  <c r="G84762" i="3"/>
  <c r="F84762" i="3"/>
  <c r="E84762" i="3"/>
  <c r="F84798" i="3"/>
  <c r="E84798" i="3"/>
  <c r="H84813" i="3"/>
  <c r="G84813" i="3"/>
  <c r="F84813" i="3"/>
  <c r="G84826" i="3"/>
  <c r="F84826" i="3"/>
  <c r="E84826" i="3"/>
  <c r="F84934" i="3"/>
  <c r="E84934" i="3"/>
  <c r="G85066" i="3"/>
  <c r="F85066" i="3"/>
  <c r="E85066" i="3"/>
  <c r="G85113" i="3"/>
  <c r="F85113" i="3"/>
  <c r="E85113" i="3"/>
  <c r="H85113" i="3"/>
  <c r="H83730" i="3"/>
  <c r="E83733" i="3"/>
  <c r="G83742" i="3"/>
  <c r="H83762" i="3"/>
  <c r="E83765" i="3"/>
  <c r="G83774" i="3"/>
  <c r="H83794" i="3"/>
  <c r="E83797" i="3"/>
  <c r="G83806" i="3"/>
  <c r="G83826" i="3"/>
  <c r="F83826" i="3"/>
  <c r="E83826" i="3"/>
  <c r="H83829" i="3"/>
  <c r="G83829" i="3"/>
  <c r="F83829" i="3"/>
  <c r="F83838" i="3"/>
  <c r="E83838" i="3"/>
  <c r="G83890" i="3"/>
  <c r="F83890" i="3"/>
  <c r="E83890" i="3"/>
  <c r="H83893" i="3"/>
  <c r="G83893" i="3"/>
  <c r="F83893" i="3"/>
  <c r="H83898" i="3"/>
  <c r="E83901" i="3"/>
  <c r="G83910" i="3"/>
  <c r="H83930" i="3"/>
  <c r="E83933" i="3"/>
  <c r="G83942" i="3"/>
  <c r="H83962" i="3"/>
  <c r="E83965" i="3"/>
  <c r="G83974" i="3"/>
  <c r="H83994" i="3"/>
  <c r="E83997" i="3"/>
  <c r="G84006" i="3"/>
  <c r="H84026" i="3"/>
  <c r="E84029" i="3"/>
  <c r="G84038" i="3"/>
  <c r="G84050" i="3"/>
  <c r="F84050" i="3"/>
  <c r="E84050" i="3"/>
  <c r="G84058" i="3"/>
  <c r="F84058" i="3"/>
  <c r="E84058" i="3"/>
  <c r="E84061" i="3"/>
  <c r="F84070" i="3"/>
  <c r="E84070" i="3"/>
  <c r="G84090" i="3"/>
  <c r="F84090" i="3"/>
  <c r="E84090" i="3"/>
  <c r="H84093" i="3"/>
  <c r="G84093" i="3"/>
  <c r="F84093" i="3"/>
  <c r="F84102" i="3"/>
  <c r="E84102" i="3"/>
  <c r="G84130" i="3"/>
  <c r="F84130" i="3"/>
  <c r="E84130" i="3"/>
  <c r="H84133" i="3"/>
  <c r="G84133" i="3"/>
  <c r="F84133" i="3"/>
  <c r="F84142" i="3"/>
  <c r="E84142" i="3"/>
  <c r="G84162" i="3"/>
  <c r="F84162" i="3"/>
  <c r="E84162" i="3"/>
  <c r="H84165" i="3"/>
  <c r="G84165" i="3"/>
  <c r="F84165" i="3"/>
  <c r="F84174" i="3"/>
  <c r="E84174" i="3"/>
  <c r="H84202" i="3"/>
  <c r="E84205" i="3"/>
  <c r="G84214" i="3"/>
  <c r="H84226" i="3"/>
  <c r="F84230" i="3"/>
  <c r="E84230" i="3"/>
  <c r="H84242" i="3"/>
  <c r="E84245" i="3"/>
  <c r="F84254" i="3"/>
  <c r="E84254" i="3"/>
  <c r="F84262" i="3"/>
  <c r="E84262" i="3"/>
  <c r="G84266" i="3"/>
  <c r="F84266" i="3"/>
  <c r="E84266" i="3"/>
  <c r="G84286" i="3"/>
  <c r="H84290" i="3"/>
  <c r="E84293" i="3"/>
  <c r="H84314" i="3"/>
  <c r="H84317" i="3"/>
  <c r="G84317" i="3"/>
  <c r="F84317" i="3"/>
  <c r="G84322" i="3"/>
  <c r="F84322" i="3"/>
  <c r="E84322" i="3"/>
  <c r="H84325" i="3"/>
  <c r="G84325" i="3"/>
  <c r="F84325" i="3"/>
  <c r="H84330" i="3"/>
  <c r="E84333" i="3"/>
  <c r="F84342" i="3"/>
  <c r="E84342" i="3"/>
  <c r="G84350" i="3"/>
  <c r="G84410" i="3"/>
  <c r="F84410" i="3"/>
  <c r="E84410" i="3"/>
  <c r="H84413" i="3"/>
  <c r="G84413" i="3"/>
  <c r="F84413" i="3"/>
  <c r="H84418" i="3"/>
  <c r="E84421" i="3"/>
  <c r="F84430" i="3"/>
  <c r="E84430" i="3"/>
  <c r="E84437" i="3"/>
  <c r="H84442" i="3"/>
  <c r="E84445" i="3"/>
  <c r="F84454" i="3"/>
  <c r="E84454" i="3"/>
  <c r="G84462" i="3"/>
  <c r="G84538" i="3"/>
  <c r="F84538" i="3"/>
  <c r="E84538" i="3"/>
  <c r="H84541" i="3"/>
  <c r="G84541" i="3"/>
  <c r="F84541" i="3"/>
  <c r="H84546" i="3"/>
  <c r="E84549" i="3"/>
  <c r="H84554" i="3"/>
  <c r="E84557" i="3"/>
  <c r="F84566" i="3"/>
  <c r="E84566" i="3"/>
  <c r="G84574" i="3"/>
  <c r="G84606" i="3"/>
  <c r="G84618" i="3"/>
  <c r="F84618" i="3"/>
  <c r="E84618" i="3"/>
  <c r="E84621" i="3"/>
  <c r="G84642" i="3"/>
  <c r="F84642" i="3"/>
  <c r="E84642" i="3"/>
  <c r="H84645" i="3"/>
  <c r="G84645" i="3"/>
  <c r="F84645" i="3"/>
  <c r="G84650" i="3"/>
  <c r="F84650" i="3"/>
  <c r="E84650" i="3"/>
  <c r="H84653" i="3"/>
  <c r="G84653" i="3"/>
  <c r="F84653" i="3"/>
  <c r="F84662" i="3"/>
  <c r="E84662" i="3"/>
  <c r="F84670" i="3"/>
  <c r="E84670" i="3"/>
  <c r="E84677" i="3"/>
  <c r="F84686" i="3"/>
  <c r="E84686" i="3"/>
  <c r="G84706" i="3"/>
  <c r="F84706" i="3"/>
  <c r="E84706" i="3"/>
  <c r="H84709" i="3"/>
  <c r="G84709" i="3"/>
  <c r="F84709" i="3"/>
  <c r="F84718" i="3"/>
  <c r="E84718" i="3"/>
  <c r="G84738" i="3"/>
  <c r="F84738" i="3"/>
  <c r="E84738" i="3"/>
  <c r="H84741" i="3"/>
  <c r="G84741" i="3"/>
  <c r="F84741" i="3"/>
  <c r="E84749" i="3"/>
  <c r="H84757" i="3"/>
  <c r="G84757" i="3"/>
  <c r="F84757" i="3"/>
  <c r="H84762" i="3"/>
  <c r="G84770" i="3"/>
  <c r="F84770" i="3"/>
  <c r="E84770" i="3"/>
  <c r="G84798" i="3"/>
  <c r="F84806" i="3"/>
  <c r="E84806" i="3"/>
  <c r="E84813" i="3"/>
  <c r="H84826" i="3"/>
  <c r="G84834" i="3"/>
  <c r="F84834" i="3"/>
  <c r="E84834" i="3"/>
  <c r="G84850" i="3"/>
  <c r="F84850" i="3"/>
  <c r="E84850" i="3"/>
  <c r="H84853" i="3"/>
  <c r="G84853" i="3"/>
  <c r="F84853" i="3"/>
  <c r="F84862" i="3"/>
  <c r="E84862" i="3"/>
  <c r="G84882" i="3"/>
  <c r="F84882" i="3"/>
  <c r="E84882" i="3"/>
  <c r="H84885" i="3"/>
  <c r="G84885" i="3"/>
  <c r="F84885" i="3"/>
  <c r="F84894" i="3"/>
  <c r="E84894" i="3"/>
  <c r="G84914" i="3"/>
  <c r="F84914" i="3"/>
  <c r="E84914" i="3"/>
  <c r="H84917" i="3"/>
  <c r="G84917" i="3"/>
  <c r="F84917" i="3"/>
  <c r="F84926" i="3"/>
  <c r="E84926" i="3"/>
  <c r="G84934" i="3"/>
  <c r="G84962" i="3"/>
  <c r="F84962" i="3"/>
  <c r="E84962" i="3"/>
  <c r="H84965" i="3"/>
  <c r="G84965" i="3"/>
  <c r="F84965" i="3"/>
  <c r="F84974" i="3"/>
  <c r="E84974" i="3"/>
  <c r="G84994" i="3"/>
  <c r="F84994" i="3"/>
  <c r="E84994" i="3"/>
  <c r="H84997" i="3"/>
  <c r="G84997" i="3"/>
  <c r="F84997" i="3"/>
  <c r="F85006" i="3"/>
  <c r="E85006" i="3"/>
  <c r="G85026" i="3"/>
  <c r="F85026" i="3"/>
  <c r="E85026" i="3"/>
  <c r="H85029" i="3"/>
  <c r="G85029" i="3"/>
  <c r="F85029" i="3"/>
  <c r="F85038" i="3"/>
  <c r="E85038" i="3"/>
  <c r="G85058" i="3"/>
  <c r="F85058" i="3"/>
  <c r="E85058" i="3"/>
  <c r="G85070" i="3"/>
  <c r="F85070" i="3"/>
  <c r="E85070" i="3"/>
  <c r="G85145" i="3"/>
  <c r="F85145" i="3"/>
  <c r="E85145" i="3"/>
  <c r="H85145" i="3"/>
  <c r="G85261" i="3"/>
  <c r="F85261" i="3"/>
  <c r="E85261" i="3"/>
  <c r="H85261" i="3"/>
  <c r="G83709" i="3"/>
  <c r="F83709" i="3"/>
  <c r="G83714" i="3"/>
  <c r="F83714" i="3"/>
  <c r="E83714" i="3"/>
  <c r="G83722" i="3"/>
  <c r="F83722" i="3"/>
  <c r="E83722" i="3"/>
  <c r="H83725" i="3"/>
  <c r="G83725" i="3"/>
  <c r="F83725" i="3"/>
  <c r="F83734" i="3"/>
  <c r="E83734" i="3"/>
  <c r="G83754" i="3"/>
  <c r="F83754" i="3"/>
  <c r="E83754" i="3"/>
  <c r="H83757" i="3"/>
  <c r="G83757" i="3"/>
  <c r="F83757" i="3"/>
  <c r="F83766" i="3"/>
  <c r="E83766" i="3"/>
  <c r="G83786" i="3"/>
  <c r="F83786" i="3"/>
  <c r="E83786" i="3"/>
  <c r="H83789" i="3"/>
  <c r="G83789" i="3"/>
  <c r="F83789" i="3"/>
  <c r="F83798" i="3"/>
  <c r="E83798" i="3"/>
  <c r="G83818" i="3"/>
  <c r="F83818" i="3"/>
  <c r="E83818" i="3"/>
  <c r="G83858" i="3"/>
  <c r="F83858" i="3"/>
  <c r="E83858" i="3"/>
  <c r="G83866" i="3"/>
  <c r="F83866" i="3"/>
  <c r="E83866" i="3"/>
  <c r="F83902" i="3"/>
  <c r="E83902" i="3"/>
  <c r="G83922" i="3"/>
  <c r="F83922" i="3"/>
  <c r="E83922" i="3"/>
  <c r="H83925" i="3"/>
  <c r="G83925" i="3"/>
  <c r="F83925" i="3"/>
  <c r="F83934" i="3"/>
  <c r="E83934" i="3"/>
  <c r="G83954" i="3"/>
  <c r="F83954" i="3"/>
  <c r="E83954" i="3"/>
  <c r="H83957" i="3"/>
  <c r="G83957" i="3"/>
  <c r="F83957" i="3"/>
  <c r="F83966" i="3"/>
  <c r="E83966" i="3"/>
  <c r="G83986" i="3"/>
  <c r="F83986" i="3"/>
  <c r="E83986" i="3"/>
  <c r="H83989" i="3"/>
  <c r="G83989" i="3"/>
  <c r="F83989" i="3"/>
  <c r="F83998" i="3"/>
  <c r="E83998" i="3"/>
  <c r="G84018" i="3"/>
  <c r="F84018" i="3"/>
  <c r="E84018" i="3"/>
  <c r="H84021" i="3"/>
  <c r="G84021" i="3"/>
  <c r="F84021" i="3"/>
  <c r="F84030" i="3"/>
  <c r="E84030" i="3"/>
  <c r="H84053" i="3"/>
  <c r="G84053" i="3"/>
  <c r="F84053" i="3"/>
  <c r="F84062" i="3"/>
  <c r="E84062" i="3"/>
  <c r="G84194" i="3"/>
  <c r="F84194" i="3"/>
  <c r="E84194" i="3"/>
  <c r="H84197" i="3"/>
  <c r="G84197" i="3"/>
  <c r="F84197" i="3"/>
  <c r="F84206" i="3"/>
  <c r="E84206" i="3"/>
  <c r="F84246" i="3"/>
  <c r="E84246" i="3"/>
  <c r="H84269" i="3"/>
  <c r="G84269" i="3"/>
  <c r="F84269" i="3"/>
  <c r="F84294" i="3"/>
  <c r="E84294" i="3"/>
  <c r="G84298" i="3"/>
  <c r="F84298" i="3"/>
  <c r="E84298" i="3"/>
  <c r="H84301" i="3"/>
  <c r="G84301" i="3"/>
  <c r="F84301" i="3"/>
  <c r="F84334" i="3"/>
  <c r="E84334" i="3"/>
  <c r="G84378" i="3"/>
  <c r="F84378" i="3"/>
  <c r="E84378" i="3"/>
  <c r="H84381" i="3"/>
  <c r="G84381" i="3"/>
  <c r="F84381" i="3"/>
  <c r="G84386" i="3"/>
  <c r="F84386" i="3"/>
  <c r="E84386" i="3"/>
  <c r="G84394" i="3"/>
  <c r="F84394" i="3"/>
  <c r="E84394" i="3"/>
  <c r="H84397" i="3"/>
  <c r="G84397" i="3"/>
  <c r="F84397" i="3"/>
  <c r="G84402" i="3"/>
  <c r="F84402" i="3"/>
  <c r="E84402" i="3"/>
  <c r="H84405" i="3"/>
  <c r="G84405" i="3"/>
  <c r="F84405" i="3"/>
  <c r="F84422" i="3"/>
  <c r="E84422" i="3"/>
  <c r="F84438" i="3"/>
  <c r="E84438" i="3"/>
  <c r="F84446" i="3"/>
  <c r="E84446" i="3"/>
  <c r="G84498" i="3"/>
  <c r="F84498" i="3"/>
  <c r="E84498" i="3"/>
  <c r="H84501" i="3"/>
  <c r="G84501" i="3"/>
  <c r="F84501" i="3"/>
  <c r="G84506" i="3"/>
  <c r="F84506" i="3"/>
  <c r="E84506" i="3"/>
  <c r="G84530" i="3"/>
  <c r="F84530" i="3"/>
  <c r="E84530" i="3"/>
  <c r="H84533" i="3"/>
  <c r="G84533" i="3"/>
  <c r="F84533" i="3"/>
  <c r="F84550" i="3"/>
  <c r="E84550" i="3"/>
  <c r="F84558" i="3"/>
  <c r="E84558" i="3"/>
  <c r="H84597" i="3"/>
  <c r="G84597" i="3"/>
  <c r="F84597" i="3"/>
  <c r="H84613" i="3"/>
  <c r="G84613" i="3"/>
  <c r="F84613" i="3"/>
  <c r="F84622" i="3"/>
  <c r="E84622" i="3"/>
  <c r="F84678" i="3"/>
  <c r="E84678" i="3"/>
  <c r="F84750" i="3"/>
  <c r="E84750" i="3"/>
  <c r="H84765" i="3"/>
  <c r="G84765" i="3"/>
  <c r="F84765" i="3"/>
  <c r="G84778" i="3"/>
  <c r="F84778" i="3"/>
  <c r="E84778" i="3"/>
  <c r="G84786" i="3"/>
  <c r="F84786" i="3"/>
  <c r="E84786" i="3"/>
  <c r="F84814" i="3"/>
  <c r="E84814" i="3"/>
  <c r="H84821" i="3"/>
  <c r="G84821" i="3"/>
  <c r="F84821" i="3"/>
  <c r="G84842" i="3"/>
  <c r="F84842" i="3"/>
  <c r="E84842" i="3"/>
  <c r="G84946" i="3"/>
  <c r="F84946" i="3"/>
  <c r="E84946" i="3"/>
  <c r="H84949" i="3"/>
  <c r="G84949" i="3"/>
  <c r="F84949" i="3"/>
  <c r="G84954" i="3"/>
  <c r="F84954" i="3"/>
  <c r="E84954" i="3"/>
  <c r="H84957" i="3"/>
  <c r="G84957" i="3"/>
  <c r="F84957" i="3"/>
  <c r="G85089" i="3"/>
  <c r="F85089" i="3"/>
  <c r="E85089" i="3"/>
  <c r="H85089" i="3"/>
  <c r="G85189" i="3"/>
  <c r="F85189" i="3"/>
  <c r="E85189" i="3"/>
  <c r="H85189" i="3"/>
  <c r="G83708" i="3"/>
  <c r="F83713" i="3"/>
  <c r="G83716" i="3"/>
  <c r="F83721" i="3"/>
  <c r="G83724" i="3"/>
  <c r="H83727" i="3"/>
  <c r="F83729" i="3"/>
  <c r="G83732" i="3"/>
  <c r="H83735" i="3"/>
  <c r="F83737" i="3"/>
  <c r="G83740" i="3"/>
  <c r="H83743" i="3"/>
  <c r="F83745" i="3"/>
  <c r="G83748" i="3"/>
  <c r="H83751" i="3"/>
  <c r="F83753" i="3"/>
  <c r="G83756" i="3"/>
  <c r="H83759" i="3"/>
  <c r="F83761" i="3"/>
  <c r="G83764" i="3"/>
  <c r="H83767" i="3"/>
  <c r="F83769" i="3"/>
  <c r="G83772" i="3"/>
  <c r="H83775" i="3"/>
  <c r="F83777" i="3"/>
  <c r="G83780" i="3"/>
  <c r="H83783" i="3"/>
  <c r="F83785" i="3"/>
  <c r="G83788" i="3"/>
  <c r="H83791" i="3"/>
  <c r="F83793" i="3"/>
  <c r="G83796" i="3"/>
  <c r="H83799" i="3"/>
  <c r="F83801" i="3"/>
  <c r="G83804" i="3"/>
  <c r="H83807" i="3"/>
  <c r="F83809" i="3"/>
  <c r="G83812" i="3"/>
  <c r="H83815" i="3"/>
  <c r="F83817" i="3"/>
  <c r="G83820" i="3"/>
  <c r="H83823" i="3"/>
  <c r="F83825" i="3"/>
  <c r="G83828" i="3"/>
  <c r="H83831" i="3"/>
  <c r="F83833" i="3"/>
  <c r="G83836" i="3"/>
  <c r="H83839" i="3"/>
  <c r="F83841" i="3"/>
  <c r="G83844" i="3"/>
  <c r="H83847" i="3"/>
  <c r="F83849" i="3"/>
  <c r="G83852" i="3"/>
  <c r="H83855" i="3"/>
  <c r="F83857" i="3"/>
  <c r="H83863" i="3"/>
  <c r="F83865" i="3"/>
  <c r="H83871" i="3"/>
  <c r="F83873" i="3"/>
  <c r="G83876" i="3"/>
  <c r="H83879" i="3"/>
  <c r="F83881" i="3"/>
  <c r="G83884" i="3"/>
  <c r="H83887" i="3"/>
  <c r="F83889" i="3"/>
  <c r="G83892" i="3"/>
  <c r="F83897" i="3"/>
  <c r="G83900" i="3"/>
  <c r="H83903" i="3"/>
  <c r="F83905" i="3"/>
  <c r="G83908" i="3"/>
  <c r="H83911" i="3"/>
  <c r="F83913" i="3"/>
  <c r="G83916" i="3"/>
  <c r="H83919" i="3"/>
  <c r="F83921" i="3"/>
  <c r="G83924" i="3"/>
  <c r="H83927" i="3"/>
  <c r="F83929" i="3"/>
  <c r="G83932" i="3"/>
  <c r="H83935" i="3"/>
  <c r="F83937" i="3"/>
  <c r="G83940" i="3"/>
  <c r="H83943" i="3"/>
  <c r="F83945" i="3"/>
  <c r="G83948" i="3"/>
  <c r="H83951" i="3"/>
  <c r="F83953" i="3"/>
  <c r="G83956" i="3"/>
  <c r="H83959" i="3"/>
  <c r="F83961" i="3"/>
  <c r="G83964" i="3"/>
  <c r="H83967" i="3"/>
  <c r="F83969" i="3"/>
  <c r="G83972" i="3"/>
  <c r="H83975" i="3"/>
  <c r="F83977" i="3"/>
  <c r="G83980" i="3"/>
  <c r="H83983" i="3"/>
  <c r="F83985" i="3"/>
  <c r="G83988" i="3"/>
  <c r="H83991" i="3"/>
  <c r="F83993" i="3"/>
  <c r="G83996" i="3"/>
  <c r="H83999" i="3"/>
  <c r="F84001" i="3"/>
  <c r="G84004" i="3"/>
  <c r="H84007" i="3"/>
  <c r="F84009" i="3"/>
  <c r="G84012" i="3"/>
  <c r="H84015" i="3"/>
  <c r="F84017" i="3"/>
  <c r="G84020" i="3"/>
  <c r="H84023" i="3"/>
  <c r="F84025" i="3"/>
  <c r="G84028" i="3"/>
  <c r="H84031" i="3"/>
  <c r="F84033" i="3"/>
  <c r="G84036" i="3"/>
  <c r="H84039" i="3"/>
  <c r="F84041" i="3"/>
  <c r="G84044" i="3"/>
  <c r="H84047" i="3"/>
  <c r="F84049" i="3"/>
  <c r="F84057" i="3"/>
  <c r="G84060" i="3"/>
  <c r="H84063" i="3"/>
  <c r="F84065" i="3"/>
  <c r="H84071" i="3"/>
  <c r="F84073" i="3"/>
  <c r="G84076" i="3"/>
  <c r="H84079" i="3"/>
  <c r="F84081" i="3"/>
  <c r="G84084" i="3"/>
  <c r="H84087" i="3"/>
  <c r="F84089" i="3"/>
  <c r="G84092" i="3"/>
  <c r="H84095" i="3"/>
  <c r="F84097" i="3"/>
  <c r="G84100" i="3"/>
  <c r="H84103" i="3"/>
  <c r="F84105" i="3"/>
  <c r="G84108" i="3"/>
  <c r="H84111" i="3"/>
  <c r="F84113" i="3"/>
  <c r="G84116" i="3"/>
  <c r="H84119" i="3"/>
  <c r="F84121" i="3"/>
  <c r="G84124" i="3"/>
  <c r="H84127" i="3"/>
  <c r="F84129" i="3"/>
  <c r="G84132" i="3"/>
  <c r="H84135" i="3"/>
  <c r="F84137" i="3"/>
  <c r="G84140" i="3"/>
  <c r="H84143" i="3"/>
  <c r="F84145" i="3"/>
  <c r="G84148" i="3"/>
  <c r="H84151" i="3"/>
  <c r="F84153" i="3"/>
  <c r="G84156" i="3"/>
  <c r="H84159" i="3"/>
  <c r="F84161" i="3"/>
  <c r="G84164" i="3"/>
  <c r="H84167" i="3"/>
  <c r="F84169" i="3"/>
  <c r="G84172" i="3"/>
  <c r="H84175" i="3"/>
  <c r="F84177" i="3"/>
  <c r="G84180" i="3"/>
  <c r="H84183" i="3"/>
  <c r="F84185" i="3"/>
  <c r="G84188" i="3"/>
  <c r="H84191" i="3"/>
  <c r="F84193" i="3"/>
  <c r="G84196" i="3"/>
  <c r="H84199" i="3"/>
  <c r="F84201" i="3"/>
  <c r="G84204" i="3"/>
  <c r="H84207" i="3"/>
  <c r="F84209" i="3"/>
  <c r="G84212" i="3"/>
  <c r="H84215" i="3"/>
  <c r="F84217" i="3"/>
  <c r="G84220" i="3"/>
  <c r="H84223" i="3"/>
  <c r="F84225" i="3"/>
  <c r="G84228" i="3"/>
  <c r="H84231" i="3"/>
  <c r="F84233" i="3"/>
  <c r="G84236" i="3"/>
  <c r="H84239" i="3"/>
  <c r="F84241" i="3"/>
  <c r="G84244" i="3"/>
  <c r="H84247" i="3"/>
  <c r="F84249" i="3"/>
  <c r="F84257" i="3"/>
  <c r="G84596" i="3"/>
  <c r="H84599" i="3"/>
  <c r="F84601" i="3"/>
  <c r="G84604" i="3"/>
  <c r="H84607" i="3"/>
  <c r="F84609" i="3"/>
  <c r="G84612" i="3"/>
  <c r="F84617" i="3"/>
  <c r="G84620" i="3"/>
  <c r="H84623" i="3"/>
  <c r="F84625" i="3"/>
  <c r="G84628" i="3"/>
  <c r="H84631" i="3"/>
  <c r="F84633" i="3"/>
  <c r="G84636" i="3"/>
  <c r="H84639" i="3"/>
  <c r="F84641" i="3"/>
  <c r="G84644" i="3"/>
  <c r="F84649" i="3"/>
  <c r="G84652" i="3"/>
  <c r="H84655" i="3"/>
  <c r="F84657" i="3"/>
  <c r="G84660" i="3"/>
  <c r="F84665" i="3"/>
  <c r="G84668" i="3"/>
  <c r="H84671" i="3"/>
  <c r="F84673" i="3"/>
  <c r="G84676" i="3"/>
  <c r="H84679" i="3"/>
  <c r="F84681" i="3"/>
  <c r="G84684" i="3"/>
  <c r="H84687" i="3"/>
  <c r="F84689" i="3"/>
  <c r="G84692" i="3"/>
  <c r="H84695" i="3"/>
  <c r="F84697" i="3"/>
  <c r="G84700" i="3"/>
  <c r="H84703" i="3"/>
  <c r="F84705" i="3"/>
  <c r="G84708" i="3"/>
  <c r="H84711" i="3"/>
  <c r="F84713" i="3"/>
  <c r="G84716" i="3"/>
  <c r="H84719" i="3"/>
  <c r="F84721" i="3"/>
  <c r="G84724" i="3"/>
  <c r="H84727" i="3"/>
  <c r="F84729" i="3"/>
  <c r="G84732" i="3"/>
  <c r="H84735" i="3"/>
  <c r="F84737" i="3"/>
  <c r="G84740" i="3"/>
  <c r="H84743" i="3"/>
  <c r="F84745" i="3"/>
  <c r="G84748" i="3"/>
  <c r="F84753" i="3"/>
  <c r="F84761" i="3"/>
  <c r="F84769" i="3"/>
  <c r="F84777" i="3"/>
  <c r="H84783" i="3"/>
  <c r="F84785" i="3"/>
  <c r="H84791" i="3"/>
  <c r="F84793" i="3"/>
  <c r="H84799" i="3"/>
  <c r="F84801" i="3"/>
  <c r="H84807" i="3"/>
  <c r="F84809" i="3"/>
  <c r="H84815" i="3"/>
  <c r="H84823" i="3"/>
  <c r="F84825" i="3"/>
  <c r="H84831" i="3"/>
  <c r="F84833" i="3"/>
  <c r="H84839" i="3"/>
  <c r="F84841" i="3"/>
  <c r="G84844" i="3"/>
  <c r="H84847" i="3"/>
  <c r="F84849" i="3"/>
  <c r="G84852" i="3"/>
  <c r="H84855" i="3"/>
  <c r="F84857" i="3"/>
  <c r="G84860" i="3"/>
  <c r="H84863" i="3"/>
  <c r="F84865" i="3"/>
  <c r="G84868" i="3"/>
  <c r="H84871" i="3"/>
  <c r="F84873" i="3"/>
  <c r="G84876" i="3"/>
  <c r="H84879" i="3"/>
  <c r="F84881" i="3"/>
  <c r="G84884" i="3"/>
  <c r="H84887" i="3"/>
  <c r="F84889" i="3"/>
  <c r="G84892" i="3"/>
  <c r="H84895" i="3"/>
  <c r="F84897" i="3"/>
  <c r="G84900" i="3"/>
  <c r="H84903" i="3"/>
  <c r="F84905" i="3"/>
  <c r="G84908" i="3"/>
  <c r="H84911" i="3"/>
  <c r="F84913" i="3"/>
  <c r="G84916" i="3"/>
  <c r="H84919" i="3"/>
  <c r="F84921" i="3"/>
  <c r="G84924" i="3"/>
  <c r="F84929" i="3"/>
  <c r="G84932" i="3"/>
  <c r="H84935" i="3"/>
  <c r="F84937" i="3"/>
  <c r="G84940" i="3"/>
  <c r="H84943" i="3"/>
  <c r="F84945" i="3"/>
  <c r="G84948" i="3"/>
  <c r="F84953" i="3"/>
  <c r="G84956" i="3"/>
  <c r="F84961" i="3"/>
  <c r="G84964" i="3"/>
  <c r="H84967" i="3"/>
  <c r="F84969" i="3"/>
  <c r="G84972" i="3"/>
  <c r="H84975" i="3"/>
  <c r="F84977" i="3"/>
  <c r="G84980" i="3"/>
  <c r="H84983" i="3"/>
  <c r="F84985" i="3"/>
  <c r="G84988" i="3"/>
  <c r="H84991" i="3"/>
  <c r="F84993" i="3"/>
  <c r="G84996" i="3"/>
  <c r="H84999" i="3"/>
  <c r="F85001" i="3"/>
  <c r="G85004" i="3"/>
  <c r="H85007" i="3"/>
  <c r="F85009" i="3"/>
  <c r="G85012" i="3"/>
  <c r="H85015" i="3"/>
  <c r="F85017" i="3"/>
  <c r="G85020" i="3"/>
  <c r="H85023" i="3"/>
  <c r="F85025" i="3"/>
  <c r="G85028" i="3"/>
  <c r="H85031" i="3"/>
  <c r="F85033" i="3"/>
  <c r="G85036" i="3"/>
  <c r="H85039" i="3"/>
  <c r="F85041" i="3"/>
  <c r="G85044" i="3"/>
  <c r="H85047" i="3"/>
  <c r="F85049" i="3"/>
  <c r="G85052" i="3"/>
  <c r="H85055" i="3"/>
  <c r="F85057" i="3"/>
  <c r="G85060" i="3"/>
  <c r="F85065" i="3"/>
  <c r="G85068" i="3"/>
  <c r="H85071" i="3"/>
  <c r="F85073" i="3"/>
  <c r="H85076" i="3"/>
  <c r="G85076" i="3"/>
  <c r="F85076" i="3"/>
  <c r="F85093" i="3"/>
  <c r="E85093" i="3"/>
  <c r="F85101" i="3"/>
  <c r="E85101" i="3"/>
  <c r="G85109" i="3"/>
  <c r="F85109" i="3"/>
  <c r="E85109" i="3"/>
  <c r="G85121" i="3"/>
  <c r="F85121" i="3"/>
  <c r="E85121" i="3"/>
  <c r="G85177" i="3"/>
  <c r="F85177" i="3"/>
  <c r="E85177" i="3"/>
  <c r="G85201" i="3"/>
  <c r="F85201" i="3"/>
  <c r="E85201" i="3"/>
  <c r="H85373" i="3"/>
  <c r="G85373" i="3"/>
  <c r="F85373" i="3"/>
  <c r="E85373" i="3"/>
  <c r="H85525" i="3"/>
  <c r="G85525" i="3"/>
  <c r="F85525" i="3"/>
  <c r="E85525" i="3"/>
  <c r="H85549" i="3"/>
  <c r="G85549" i="3"/>
  <c r="F85549" i="3"/>
  <c r="E85549" i="3"/>
  <c r="H85581" i="3"/>
  <c r="G85581" i="3"/>
  <c r="F85581" i="3"/>
  <c r="E85581" i="3"/>
  <c r="H85741" i="3"/>
  <c r="G85741" i="3"/>
  <c r="F85741" i="3"/>
  <c r="E85741" i="3"/>
  <c r="G85840" i="3"/>
  <c r="F85840" i="3"/>
  <c r="H85840" i="3"/>
  <c r="E85840" i="3"/>
  <c r="E83707" i="3"/>
  <c r="E83723" i="3"/>
  <c r="E83731" i="3"/>
  <c r="E83739" i="3"/>
  <c r="E83747" i="3"/>
  <c r="E83755" i="3"/>
  <c r="E83763" i="3"/>
  <c r="E83771" i="3"/>
  <c r="E83779" i="3"/>
  <c r="E83787" i="3"/>
  <c r="E83795" i="3"/>
  <c r="E83803" i="3"/>
  <c r="E83811" i="3"/>
  <c r="E83827" i="3"/>
  <c r="E83835" i="3"/>
  <c r="E83843" i="3"/>
  <c r="E83883" i="3"/>
  <c r="E83891" i="3"/>
  <c r="E83899" i="3"/>
  <c r="E83907" i="3"/>
  <c r="E83915" i="3"/>
  <c r="E83923" i="3"/>
  <c r="E83931" i="3"/>
  <c r="E83939" i="3"/>
  <c r="E83947" i="3"/>
  <c r="E83955" i="3"/>
  <c r="E83963" i="3"/>
  <c r="E83971" i="3"/>
  <c r="E83979" i="3"/>
  <c r="E83987" i="3"/>
  <c r="E83995" i="3"/>
  <c r="E84003" i="3"/>
  <c r="E84011" i="3"/>
  <c r="E84019" i="3"/>
  <c r="E84027" i="3"/>
  <c r="E84035" i="3"/>
  <c r="E84043" i="3"/>
  <c r="H84044" i="3"/>
  <c r="E84051" i="3"/>
  <c r="E84059" i="3"/>
  <c r="H84060" i="3"/>
  <c r="E84067" i="3"/>
  <c r="E84075" i="3"/>
  <c r="E84083" i="3"/>
  <c r="E84091" i="3"/>
  <c r="E84099" i="3"/>
  <c r="E84107" i="3"/>
  <c r="E84115" i="3"/>
  <c r="E84123" i="3"/>
  <c r="E84131" i="3"/>
  <c r="E84139" i="3"/>
  <c r="E84147" i="3"/>
  <c r="E84155" i="3"/>
  <c r="E84163" i="3"/>
  <c r="E84171" i="3"/>
  <c r="E84179" i="3"/>
  <c r="E84187" i="3"/>
  <c r="E84195" i="3"/>
  <c r="E84203" i="3"/>
  <c r="E84211" i="3"/>
  <c r="E84219" i="3"/>
  <c r="H84220" i="3"/>
  <c r="E84227" i="3"/>
  <c r="H84228" i="3"/>
  <c r="E84235" i="3"/>
  <c r="H84236" i="3"/>
  <c r="E84243" i="3"/>
  <c r="E84251" i="3"/>
  <c r="E84259" i="3"/>
  <c r="E84267" i="3"/>
  <c r="E84275" i="3"/>
  <c r="H84276" i="3"/>
  <c r="E84283" i="3"/>
  <c r="H84284" i="3"/>
  <c r="E84291" i="3"/>
  <c r="H84292" i="3"/>
  <c r="E84299" i="3"/>
  <c r="H84300" i="3"/>
  <c r="E84307" i="3"/>
  <c r="H84308" i="3"/>
  <c r="E84315" i="3"/>
  <c r="E84323" i="3"/>
  <c r="H84324" i="3"/>
  <c r="E84331" i="3"/>
  <c r="H84332" i="3"/>
  <c r="E84339" i="3"/>
  <c r="H84340" i="3"/>
  <c r="E84347" i="3"/>
  <c r="H84348" i="3"/>
  <c r="E84355" i="3"/>
  <c r="H84356" i="3"/>
  <c r="E84363" i="3"/>
  <c r="H84364" i="3"/>
  <c r="E84371" i="3"/>
  <c r="H84372" i="3"/>
  <c r="E84379" i="3"/>
  <c r="H84380" i="3"/>
  <c r="E84387" i="3"/>
  <c r="E84395" i="3"/>
  <c r="H84396" i="3"/>
  <c r="E84403" i="3"/>
  <c r="H84404" i="3"/>
  <c r="E84411" i="3"/>
  <c r="H84412" i="3"/>
  <c r="E84419" i="3"/>
  <c r="H84420" i="3"/>
  <c r="E84427" i="3"/>
  <c r="H84428" i="3"/>
  <c r="E84435" i="3"/>
  <c r="E84443" i="3"/>
  <c r="H84444" i="3"/>
  <c r="E84451" i="3"/>
  <c r="H84452" i="3"/>
  <c r="E84459" i="3"/>
  <c r="H84460" i="3"/>
  <c r="E84467" i="3"/>
  <c r="H84468" i="3"/>
  <c r="E84475" i="3"/>
  <c r="H84476" i="3"/>
  <c r="E84483" i="3"/>
  <c r="H84484" i="3"/>
  <c r="E84491" i="3"/>
  <c r="H84492" i="3"/>
  <c r="E84499" i="3"/>
  <c r="H84500" i="3"/>
  <c r="E84507" i="3"/>
  <c r="E84515" i="3"/>
  <c r="E84523" i="3"/>
  <c r="H84524" i="3"/>
  <c r="E84531" i="3"/>
  <c r="H84532" i="3"/>
  <c r="E84539" i="3"/>
  <c r="H84540" i="3"/>
  <c r="E84547" i="3"/>
  <c r="H84548" i="3"/>
  <c r="E84555" i="3"/>
  <c r="H84556" i="3"/>
  <c r="E84563" i="3"/>
  <c r="H84564" i="3"/>
  <c r="E84571" i="3"/>
  <c r="H84572" i="3"/>
  <c r="E84579" i="3"/>
  <c r="H84580" i="3"/>
  <c r="E84587" i="3"/>
  <c r="H84588" i="3"/>
  <c r="E84595" i="3"/>
  <c r="H84596" i="3"/>
  <c r="E84603" i="3"/>
  <c r="H84604" i="3"/>
  <c r="E84611" i="3"/>
  <c r="H84612" i="3"/>
  <c r="E84619" i="3"/>
  <c r="H84620" i="3"/>
  <c r="E84627" i="3"/>
  <c r="E84635" i="3"/>
  <c r="E84643" i="3"/>
  <c r="E84651" i="3"/>
  <c r="E84659" i="3"/>
  <c r="E84683" i="3"/>
  <c r="E84691" i="3"/>
  <c r="E84699" i="3"/>
  <c r="E84707" i="3"/>
  <c r="E84715" i="3"/>
  <c r="E84723" i="3"/>
  <c r="E84731" i="3"/>
  <c r="E84739" i="3"/>
  <c r="E84851" i="3"/>
  <c r="E84859" i="3"/>
  <c r="E84867" i="3"/>
  <c r="E84875" i="3"/>
  <c r="E84883" i="3"/>
  <c r="E84891" i="3"/>
  <c r="E84899" i="3"/>
  <c r="E84907" i="3"/>
  <c r="E84915" i="3"/>
  <c r="E84923" i="3"/>
  <c r="E84931" i="3"/>
  <c r="E84939" i="3"/>
  <c r="E84947" i="3"/>
  <c r="E84955" i="3"/>
  <c r="E84963" i="3"/>
  <c r="E84971" i="3"/>
  <c r="E84979" i="3"/>
  <c r="E84987" i="3"/>
  <c r="E84995" i="3"/>
  <c r="E85003" i="3"/>
  <c r="E85011" i="3"/>
  <c r="E85019" i="3"/>
  <c r="E85027" i="3"/>
  <c r="E85035" i="3"/>
  <c r="E85043" i="3"/>
  <c r="E85051" i="3"/>
  <c r="E85059" i="3"/>
  <c r="E85067" i="3"/>
  <c r="H85068" i="3"/>
  <c r="F85085" i="3"/>
  <c r="E85085" i="3"/>
  <c r="G85093" i="3"/>
  <c r="G85101" i="3"/>
  <c r="H85109" i="3"/>
  <c r="G85157" i="3"/>
  <c r="F85157" i="3"/>
  <c r="E85157" i="3"/>
  <c r="H85177" i="3"/>
  <c r="H85201" i="3"/>
  <c r="G85205" i="3"/>
  <c r="F85205" i="3"/>
  <c r="E85205" i="3"/>
  <c r="H85325" i="3"/>
  <c r="G85325" i="3"/>
  <c r="F85325" i="3"/>
  <c r="E85325" i="3"/>
  <c r="H85333" i="3"/>
  <c r="G85333" i="3"/>
  <c r="F85333" i="3"/>
  <c r="E85333" i="3"/>
  <c r="H85421" i="3"/>
  <c r="G85421" i="3"/>
  <c r="F85421" i="3"/>
  <c r="E85421" i="3"/>
  <c r="H85469" i="3"/>
  <c r="G85469" i="3"/>
  <c r="F85469" i="3"/>
  <c r="E85469" i="3"/>
  <c r="H85565" i="3"/>
  <c r="G85565" i="3"/>
  <c r="F85565" i="3"/>
  <c r="E85565" i="3"/>
  <c r="H85621" i="3"/>
  <c r="G85621" i="3"/>
  <c r="F85621" i="3"/>
  <c r="E85621" i="3"/>
  <c r="H85637" i="3"/>
  <c r="G85637" i="3"/>
  <c r="F85637" i="3"/>
  <c r="E85637" i="3"/>
  <c r="H85677" i="3"/>
  <c r="G85677" i="3"/>
  <c r="F85677" i="3"/>
  <c r="E85677" i="3"/>
  <c r="G86288" i="3"/>
  <c r="F86288" i="3"/>
  <c r="E86288" i="3"/>
  <c r="H86288" i="3"/>
  <c r="F85077" i="3"/>
  <c r="E85077" i="3"/>
  <c r="G85125" i="3"/>
  <c r="F85125" i="3"/>
  <c r="E85125" i="3"/>
  <c r="G85137" i="3"/>
  <c r="F85137" i="3"/>
  <c r="E85137" i="3"/>
  <c r="G85169" i="3"/>
  <c r="F85169" i="3"/>
  <c r="E85169" i="3"/>
  <c r="G85181" i="3"/>
  <c r="F85181" i="3"/>
  <c r="E85181" i="3"/>
  <c r="G85193" i="3"/>
  <c r="F85193" i="3"/>
  <c r="E85193" i="3"/>
  <c r="G85217" i="3"/>
  <c r="F85217" i="3"/>
  <c r="E85217" i="3"/>
  <c r="G85225" i="3"/>
  <c r="F85225" i="3"/>
  <c r="E85225" i="3"/>
  <c r="G85233" i="3"/>
  <c r="F85233" i="3"/>
  <c r="E85233" i="3"/>
  <c r="H85341" i="3"/>
  <c r="G85341" i="3"/>
  <c r="F85341" i="3"/>
  <c r="E85341" i="3"/>
  <c r="H85365" i="3"/>
  <c r="G85365" i="3"/>
  <c r="F85365" i="3"/>
  <c r="E85365" i="3"/>
  <c r="H85437" i="3"/>
  <c r="G85437" i="3"/>
  <c r="F85437" i="3"/>
  <c r="E85437" i="3"/>
  <c r="H85453" i="3"/>
  <c r="G85453" i="3"/>
  <c r="F85453" i="3"/>
  <c r="E85453" i="3"/>
  <c r="H85493" i="3"/>
  <c r="G85493" i="3"/>
  <c r="F85493" i="3"/>
  <c r="E85493" i="3"/>
  <c r="H85509" i="3"/>
  <c r="G85509" i="3"/>
  <c r="F85509" i="3"/>
  <c r="E85509" i="3"/>
  <c r="H85717" i="3"/>
  <c r="G85717" i="3"/>
  <c r="F85717" i="3"/>
  <c r="E85717" i="3"/>
  <c r="F85801" i="3"/>
  <c r="E85801" i="3"/>
  <c r="H85801" i="3"/>
  <c r="G85801" i="3"/>
  <c r="G85916" i="3"/>
  <c r="F85916" i="3"/>
  <c r="E85916" i="3"/>
  <c r="H85916" i="3"/>
  <c r="G85241" i="3"/>
  <c r="F85241" i="3"/>
  <c r="E85241" i="3"/>
  <c r="G85249" i="3"/>
  <c r="F85249" i="3"/>
  <c r="E85249" i="3"/>
  <c r="G85257" i="3"/>
  <c r="F85257" i="3"/>
  <c r="E85257" i="3"/>
  <c r="G85265" i="3"/>
  <c r="F85265" i="3"/>
  <c r="E85265" i="3"/>
  <c r="G85273" i="3"/>
  <c r="F85273" i="3"/>
  <c r="E85273" i="3"/>
  <c r="G85281" i="3"/>
  <c r="F85281" i="3"/>
  <c r="E85281" i="3"/>
  <c r="H85317" i="3"/>
  <c r="G85317" i="3"/>
  <c r="F85317" i="3"/>
  <c r="E85317" i="3"/>
  <c r="H85349" i="3"/>
  <c r="G85349" i="3"/>
  <c r="F85349" i="3"/>
  <c r="E85349" i="3"/>
  <c r="H85397" i="3"/>
  <c r="G85397" i="3"/>
  <c r="F85397" i="3"/>
  <c r="E85397" i="3"/>
  <c r="H85533" i="3"/>
  <c r="G85533" i="3"/>
  <c r="F85533" i="3"/>
  <c r="E85533" i="3"/>
  <c r="H85589" i="3"/>
  <c r="G85589" i="3"/>
  <c r="F85589" i="3"/>
  <c r="E85589" i="3"/>
  <c r="H85645" i="3"/>
  <c r="G85645" i="3"/>
  <c r="F85645" i="3"/>
  <c r="E85645" i="3"/>
  <c r="G85980" i="3"/>
  <c r="F85980" i="3"/>
  <c r="E85980" i="3"/>
  <c r="H85980" i="3"/>
  <c r="G86176" i="3"/>
  <c r="F86176" i="3"/>
  <c r="E86176" i="3"/>
  <c r="H86176" i="3"/>
  <c r="G83712" i="3"/>
  <c r="G83720" i="3"/>
  <c r="G83728" i="3"/>
  <c r="G83736" i="3"/>
  <c r="G83744" i="3"/>
  <c r="G83752" i="3"/>
  <c r="G83760" i="3"/>
  <c r="G83768" i="3"/>
  <c r="G83776" i="3"/>
  <c r="G83784" i="3"/>
  <c r="G83792" i="3"/>
  <c r="G83800" i="3"/>
  <c r="G83808" i="3"/>
  <c r="G83816" i="3"/>
  <c r="G83824" i="3"/>
  <c r="G83832" i="3"/>
  <c r="G83840" i="3"/>
  <c r="G83848" i="3"/>
  <c r="G83856" i="3"/>
  <c r="G83864" i="3"/>
  <c r="G83872" i="3"/>
  <c r="G83880" i="3"/>
  <c r="G83888" i="3"/>
  <c r="G83896" i="3"/>
  <c r="G83904" i="3"/>
  <c r="G83912" i="3"/>
  <c r="G83920" i="3"/>
  <c r="G83928" i="3"/>
  <c r="G83936" i="3"/>
  <c r="G83944" i="3"/>
  <c r="G83952" i="3"/>
  <c r="G83960" i="3"/>
  <c r="G83968" i="3"/>
  <c r="G83976" i="3"/>
  <c r="G83984" i="3"/>
  <c r="G83992" i="3"/>
  <c r="G84000" i="3"/>
  <c r="G84008" i="3"/>
  <c r="G84016" i="3"/>
  <c r="G84024" i="3"/>
  <c r="G84032" i="3"/>
  <c r="G84040" i="3"/>
  <c r="G84048" i="3"/>
  <c r="G84056" i="3"/>
  <c r="G84064" i="3"/>
  <c r="G84072" i="3"/>
  <c r="G84080" i="3"/>
  <c r="G84088" i="3"/>
  <c r="G84096" i="3"/>
  <c r="G84104" i="3"/>
  <c r="G84112" i="3"/>
  <c r="G84128" i="3"/>
  <c r="G84136" i="3"/>
  <c r="G84144" i="3"/>
  <c r="G84152" i="3"/>
  <c r="G84160" i="3"/>
  <c r="G84168" i="3"/>
  <c r="G84176" i="3"/>
  <c r="G84192" i="3"/>
  <c r="G84200" i="3"/>
  <c r="G84208" i="3"/>
  <c r="G84216" i="3"/>
  <c r="G84224" i="3"/>
  <c r="G84232" i="3"/>
  <c r="G84240" i="3"/>
  <c r="G84248" i="3"/>
  <c r="G84256" i="3"/>
  <c r="G84320" i="3"/>
  <c r="G84328" i="3"/>
  <c r="G84336" i="3"/>
  <c r="G84344" i="3"/>
  <c r="G84352" i="3"/>
  <c r="G84360" i="3"/>
  <c r="G84368" i="3"/>
  <c r="G84376" i="3"/>
  <c r="G84384" i="3"/>
  <c r="G84392" i="3"/>
  <c r="G84408" i="3"/>
  <c r="G84416" i="3"/>
  <c r="G84424" i="3"/>
  <c r="G84432" i="3"/>
  <c r="G84440" i="3"/>
  <c r="G84448" i="3"/>
  <c r="G84456" i="3"/>
  <c r="G84464" i="3"/>
  <c r="G84480" i="3"/>
  <c r="G84488" i="3"/>
  <c r="G84496" i="3"/>
  <c r="G84504" i="3"/>
  <c r="G84512" i="3"/>
  <c r="G84520" i="3"/>
  <c r="G84528" i="3"/>
  <c r="G84536" i="3"/>
  <c r="G84544" i="3"/>
  <c r="G84560" i="3"/>
  <c r="G84568" i="3"/>
  <c r="G84576" i="3"/>
  <c r="G84584" i="3"/>
  <c r="G84592" i="3"/>
  <c r="G84600" i="3"/>
  <c r="G84608" i="3"/>
  <c r="G84616" i="3"/>
  <c r="G84624" i="3"/>
  <c r="G84632" i="3"/>
  <c r="G84640" i="3"/>
  <c r="G84656" i="3"/>
  <c r="G84664" i="3"/>
  <c r="G84688" i="3"/>
  <c r="G84696" i="3"/>
  <c r="G84704" i="3"/>
  <c r="G84712" i="3"/>
  <c r="G84720" i="3"/>
  <c r="G84728" i="3"/>
  <c r="G84736" i="3"/>
  <c r="G84744" i="3"/>
  <c r="G84752" i="3"/>
  <c r="G84760" i="3"/>
  <c r="G84768" i="3"/>
  <c r="G84776" i="3"/>
  <c r="G84784" i="3"/>
  <c r="G84792" i="3"/>
  <c r="G84800" i="3"/>
  <c r="G84808" i="3"/>
  <c r="G84816" i="3"/>
  <c r="G84824" i="3"/>
  <c r="G84832" i="3"/>
  <c r="G84840" i="3"/>
  <c r="G84848" i="3"/>
  <c r="G84856" i="3"/>
  <c r="G84864" i="3"/>
  <c r="G84872" i="3"/>
  <c r="G84880" i="3"/>
  <c r="G84888" i="3"/>
  <c r="G84896" i="3"/>
  <c r="G84904" i="3"/>
  <c r="G84912" i="3"/>
  <c r="G84920" i="3"/>
  <c r="G84928" i="3"/>
  <c r="G84936" i="3"/>
  <c r="G84944" i="3"/>
  <c r="G84960" i="3"/>
  <c r="G84968" i="3"/>
  <c r="G84976" i="3"/>
  <c r="G84984" i="3"/>
  <c r="G84992" i="3"/>
  <c r="G85000" i="3"/>
  <c r="G85008" i="3"/>
  <c r="G85016" i="3"/>
  <c r="G85024" i="3"/>
  <c r="G85032" i="3"/>
  <c r="G85040" i="3"/>
  <c r="G85048" i="3"/>
  <c r="G85056" i="3"/>
  <c r="F85061" i="3"/>
  <c r="G85064" i="3"/>
  <c r="F85069" i="3"/>
  <c r="G85072" i="3"/>
  <c r="H85077" i="3"/>
  <c r="G85097" i="3"/>
  <c r="F85097" i="3"/>
  <c r="E85097" i="3"/>
  <c r="G85105" i="3"/>
  <c r="F85105" i="3"/>
  <c r="E85105" i="3"/>
  <c r="G85141" i="3"/>
  <c r="F85141" i="3"/>
  <c r="E85141" i="3"/>
  <c r="H85241" i="3"/>
  <c r="H85249" i="3"/>
  <c r="H85257" i="3"/>
  <c r="H85265" i="3"/>
  <c r="H85273" i="3"/>
  <c r="H85281" i="3"/>
  <c r="H85357" i="3"/>
  <c r="G85357" i="3"/>
  <c r="F85357" i="3"/>
  <c r="E85357" i="3"/>
  <c r="H85413" i="3"/>
  <c r="G85413" i="3"/>
  <c r="F85413" i="3"/>
  <c r="E85413" i="3"/>
  <c r="H85477" i="3"/>
  <c r="G85477" i="3"/>
  <c r="F85477" i="3"/>
  <c r="E85477" i="3"/>
  <c r="H85573" i="3"/>
  <c r="G85573" i="3"/>
  <c r="F85573" i="3"/>
  <c r="E85573" i="3"/>
  <c r="H85613" i="3"/>
  <c r="G85613" i="3"/>
  <c r="F85613" i="3"/>
  <c r="E85613" i="3"/>
  <c r="H85669" i="3"/>
  <c r="G85669" i="3"/>
  <c r="F85669" i="3"/>
  <c r="E85669" i="3"/>
  <c r="H85733" i="3"/>
  <c r="G85733" i="3"/>
  <c r="F85733" i="3"/>
  <c r="E85733" i="3"/>
  <c r="H85765" i="3"/>
  <c r="G85765" i="3"/>
  <c r="F85765" i="3"/>
  <c r="E85765" i="3"/>
  <c r="F85772" i="3"/>
  <c r="H85772" i="3"/>
  <c r="G85772" i="3"/>
  <c r="E85772" i="3"/>
  <c r="G85904" i="3"/>
  <c r="F85904" i="3"/>
  <c r="E85904" i="3"/>
  <c r="H85904" i="3"/>
  <c r="G86044" i="3"/>
  <c r="F86044" i="3"/>
  <c r="E86044" i="3"/>
  <c r="H86044" i="3"/>
  <c r="G86108" i="3"/>
  <c r="F86108" i="3"/>
  <c r="E86108" i="3"/>
  <c r="H86108" i="3"/>
  <c r="E84223" i="3"/>
  <c r="E84231" i="3"/>
  <c r="E84239" i="3"/>
  <c r="E84327" i="3"/>
  <c r="E84335" i="3"/>
  <c r="E84343" i="3"/>
  <c r="E84351" i="3"/>
  <c r="E84359" i="3"/>
  <c r="E84367" i="3"/>
  <c r="E84375" i="3"/>
  <c r="E84391" i="3"/>
  <c r="E84399" i="3"/>
  <c r="E84407" i="3"/>
  <c r="E84415" i="3"/>
  <c r="E84423" i="3"/>
  <c r="E84447" i="3"/>
  <c r="E84455" i="3"/>
  <c r="E84463" i="3"/>
  <c r="E84471" i="3"/>
  <c r="E84479" i="3"/>
  <c r="E84487" i="3"/>
  <c r="E84495" i="3"/>
  <c r="E84519" i="3"/>
  <c r="E84527" i="3"/>
  <c r="E84535" i="3"/>
  <c r="E84543" i="3"/>
  <c r="E84551" i="3"/>
  <c r="E84559" i="3"/>
  <c r="E84567" i="3"/>
  <c r="E84575" i="3"/>
  <c r="E84583" i="3"/>
  <c r="E84591" i="3"/>
  <c r="E84599" i="3"/>
  <c r="E84607" i="3"/>
  <c r="E84623" i="3"/>
  <c r="G85061" i="3"/>
  <c r="G85069" i="3"/>
  <c r="E85071" i="3"/>
  <c r="G85081" i="3"/>
  <c r="F85081" i="3"/>
  <c r="E85081" i="3"/>
  <c r="H85097" i="3"/>
  <c r="H85105" i="3"/>
  <c r="G85117" i="3"/>
  <c r="F85117" i="3"/>
  <c r="E85117" i="3"/>
  <c r="G85129" i="3"/>
  <c r="F85129" i="3"/>
  <c r="E85129" i="3"/>
  <c r="H85141" i="3"/>
  <c r="G85161" i="3"/>
  <c r="F85161" i="3"/>
  <c r="E85161" i="3"/>
  <c r="G85173" i="3"/>
  <c r="F85173" i="3"/>
  <c r="E85173" i="3"/>
  <c r="G85185" i="3"/>
  <c r="F85185" i="3"/>
  <c r="E85185" i="3"/>
  <c r="G85197" i="3"/>
  <c r="F85197" i="3"/>
  <c r="E85197" i="3"/>
  <c r="H85301" i="3"/>
  <c r="G85301" i="3"/>
  <c r="F85301" i="3"/>
  <c r="E85301" i="3"/>
  <c r="H85309" i="3"/>
  <c r="G85309" i="3"/>
  <c r="F85309" i="3"/>
  <c r="E85309" i="3"/>
  <c r="H85501" i="3"/>
  <c r="G85501" i="3"/>
  <c r="F85501" i="3"/>
  <c r="E85501" i="3"/>
  <c r="H85517" i="3"/>
  <c r="G85517" i="3"/>
  <c r="F85517" i="3"/>
  <c r="E85517" i="3"/>
  <c r="H85557" i="3"/>
  <c r="G85557" i="3"/>
  <c r="F85557" i="3"/>
  <c r="E85557" i="3"/>
  <c r="H85597" i="3"/>
  <c r="G85597" i="3"/>
  <c r="F85597" i="3"/>
  <c r="E85597" i="3"/>
  <c r="H85653" i="3"/>
  <c r="G85653" i="3"/>
  <c r="F85653" i="3"/>
  <c r="E85653" i="3"/>
  <c r="H85701" i="3"/>
  <c r="G85701" i="3"/>
  <c r="F85701" i="3"/>
  <c r="E85701" i="3"/>
  <c r="H85709" i="3"/>
  <c r="G85709" i="3"/>
  <c r="F85709" i="3"/>
  <c r="E85709" i="3"/>
  <c r="H85757" i="3"/>
  <c r="G85757" i="3"/>
  <c r="F85757" i="3"/>
  <c r="E85757" i="3"/>
  <c r="G85848" i="3"/>
  <c r="F85848" i="3"/>
  <c r="H85848" i="3"/>
  <c r="E85848" i="3"/>
  <c r="G85968" i="3"/>
  <c r="F85968" i="3"/>
  <c r="E85968" i="3"/>
  <c r="H85968" i="3"/>
  <c r="G86164" i="3"/>
  <c r="F86164" i="3"/>
  <c r="E86164" i="3"/>
  <c r="H86164" i="3"/>
  <c r="G86272" i="3"/>
  <c r="F86272" i="3"/>
  <c r="E86272" i="3"/>
  <c r="H86272" i="3"/>
  <c r="H85081" i="3"/>
  <c r="H85092" i="3"/>
  <c r="G85092" i="3"/>
  <c r="F85092" i="3"/>
  <c r="H85100" i="3"/>
  <c r="G85100" i="3"/>
  <c r="F85100" i="3"/>
  <c r="G85153" i="3"/>
  <c r="F85153" i="3"/>
  <c r="E85153" i="3"/>
  <c r="H85161" i="3"/>
  <c r="H85173" i="3"/>
  <c r="H85185" i="3"/>
  <c r="H85197" i="3"/>
  <c r="G85213" i="3"/>
  <c r="F85213" i="3"/>
  <c r="E85213" i="3"/>
  <c r="G85221" i="3"/>
  <c r="F85221" i="3"/>
  <c r="E85221" i="3"/>
  <c r="G85229" i="3"/>
  <c r="F85229" i="3"/>
  <c r="E85229" i="3"/>
  <c r="G85237" i="3"/>
  <c r="F85237" i="3"/>
  <c r="E85237" i="3"/>
  <c r="H85293" i="3"/>
  <c r="G85293" i="3"/>
  <c r="F85293" i="3"/>
  <c r="E85293" i="3"/>
  <c r="H85389" i="3"/>
  <c r="G85389" i="3"/>
  <c r="F85389" i="3"/>
  <c r="E85389" i="3"/>
  <c r="H85429" i="3"/>
  <c r="G85429" i="3"/>
  <c r="F85429" i="3"/>
  <c r="E85429" i="3"/>
  <c r="H85445" i="3"/>
  <c r="G85445" i="3"/>
  <c r="F85445" i="3"/>
  <c r="E85445" i="3"/>
  <c r="H85461" i="3"/>
  <c r="G85461" i="3"/>
  <c r="F85461" i="3"/>
  <c r="E85461" i="3"/>
  <c r="H85541" i="3"/>
  <c r="G85541" i="3"/>
  <c r="F85541" i="3"/>
  <c r="E85541" i="3"/>
  <c r="H85693" i="3"/>
  <c r="G85693" i="3"/>
  <c r="F85693" i="3"/>
  <c r="E85693" i="3"/>
  <c r="H85749" i="3"/>
  <c r="G85749" i="3"/>
  <c r="F85749" i="3"/>
  <c r="E85749" i="3"/>
  <c r="G85796" i="3"/>
  <c r="F85796" i="3"/>
  <c r="H85796" i="3"/>
  <c r="E85796" i="3"/>
  <c r="F85845" i="3"/>
  <c r="E85845" i="3"/>
  <c r="H85845" i="3"/>
  <c r="G85845" i="3"/>
  <c r="G86032" i="3"/>
  <c r="F86032" i="3"/>
  <c r="E86032" i="3"/>
  <c r="H86032" i="3"/>
  <c r="G86096" i="3"/>
  <c r="F86096" i="3"/>
  <c r="E86096" i="3"/>
  <c r="H86096" i="3"/>
  <c r="G85075" i="3"/>
  <c r="H85078" i="3"/>
  <c r="F85080" i="3"/>
  <c r="F85088" i="3"/>
  <c r="G85091" i="3"/>
  <c r="H85094" i="3"/>
  <c r="F85096" i="3"/>
  <c r="G85099" i="3"/>
  <c r="H85102" i="3"/>
  <c r="F85104" i="3"/>
  <c r="G85107" i="3"/>
  <c r="H85110" i="3"/>
  <c r="F85112" i="3"/>
  <c r="G85115" i="3"/>
  <c r="H85118" i="3"/>
  <c r="F85120" i="3"/>
  <c r="G85123" i="3"/>
  <c r="H85126" i="3"/>
  <c r="F85128" i="3"/>
  <c r="G85131" i="3"/>
  <c r="H85134" i="3"/>
  <c r="F85136" i="3"/>
  <c r="G85139" i="3"/>
  <c r="H85142" i="3"/>
  <c r="F85144" i="3"/>
  <c r="G85147" i="3"/>
  <c r="H85150" i="3"/>
  <c r="F85152" i="3"/>
  <c r="G85155" i="3"/>
  <c r="F85160" i="3"/>
  <c r="G85163" i="3"/>
  <c r="H85166" i="3"/>
  <c r="F85168" i="3"/>
  <c r="G85171" i="3"/>
  <c r="H85174" i="3"/>
  <c r="F85176" i="3"/>
  <c r="G85179" i="3"/>
  <c r="H85182" i="3"/>
  <c r="F85184" i="3"/>
  <c r="G85187" i="3"/>
  <c r="H85190" i="3"/>
  <c r="F85192" i="3"/>
  <c r="G85195" i="3"/>
  <c r="H85198" i="3"/>
  <c r="F85200" i="3"/>
  <c r="G85203" i="3"/>
  <c r="H85206" i="3"/>
  <c r="F85208" i="3"/>
  <c r="G85211" i="3"/>
  <c r="H85214" i="3"/>
  <c r="H85222" i="3"/>
  <c r="H85230" i="3"/>
  <c r="H85246" i="3"/>
  <c r="H85254" i="3"/>
  <c r="H85262" i="3"/>
  <c r="H85270" i="3"/>
  <c r="H85278" i="3"/>
  <c r="H85286" i="3"/>
  <c r="H85294" i="3"/>
  <c r="H85310" i="3"/>
  <c r="G85315" i="3"/>
  <c r="H85318" i="3"/>
  <c r="G85323" i="3"/>
  <c r="H85326" i="3"/>
  <c r="H85358" i="3"/>
  <c r="G85363" i="3"/>
  <c r="H85366" i="3"/>
  <c r="G85371" i="3"/>
  <c r="H85374" i="3"/>
  <c r="G85395" i="3"/>
  <c r="G85403" i="3"/>
  <c r="G85411" i="3"/>
  <c r="G85419" i="3"/>
  <c r="G85427" i="3"/>
  <c r="H85430" i="3"/>
  <c r="F85432" i="3"/>
  <c r="G85435" i="3"/>
  <c r="F85440" i="3"/>
  <c r="G85443" i="3"/>
  <c r="H85446" i="3"/>
  <c r="F85448" i="3"/>
  <c r="G85451" i="3"/>
  <c r="F85456" i="3"/>
  <c r="G85459" i="3"/>
  <c r="H85462" i="3"/>
  <c r="F85464" i="3"/>
  <c r="G85467" i="3"/>
  <c r="H85470" i="3"/>
  <c r="F85472" i="3"/>
  <c r="G85475" i="3"/>
  <c r="H85478" i="3"/>
  <c r="F85480" i="3"/>
  <c r="G85483" i="3"/>
  <c r="H85486" i="3"/>
  <c r="F85488" i="3"/>
  <c r="G85491" i="3"/>
  <c r="H85494" i="3"/>
  <c r="F85496" i="3"/>
  <c r="G85499" i="3"/>
  <c r="F85504" i="3"/>
  <c r="G85507" i="3"/>
  <c r="H85510" i="3"/>
  <c r="F85512" i="3"/>
  <c r="G85515" i="3"/>
  <c r="H85518" i="3"/>
  <c r="F85520" i="3"/>
  <c r="G85523" i="3"/>
  <c r="H85526" i="3"/>
  <c r="F85528" i="3"/>
  <c r="G85531" i="3"/>
  <c r="H85534" i="3"/>
  <c r="F85536" i="3"/>
  <c r="G85539" i="3"/>
  <c r="H85542" i="3"/>
  <c r="F85544" i="3"/>
  <c r="G85547" i="3"/>
  <c r="H85550" i="3"/>
  <c r="G85555" i="3"/>
  <c r="H85558" i="3"/>
  <c r="G85563" i="3"/>
  <c r="H85566" i="3"/>
  <c r="F85568" i="3"/>
  <c r="G85571" i="3"/>
  <c r="H85574" i="3"/>
  <c r="F85576" i="3"/>
  <c r="F85584" i="3"/>
  <c r="G85587" i="3"/>
  <c r="F85592" i="3"/>
  <c r="G85595" i="3"/>
  <c r="F85600" i="3"/>
  <c r="G85603" i="3"/>
  <c r="F85616" i="3"/>
  <c r="G85619" i="3"/>
  <c r="G85627" i="3"/>
  <c r="H85630" i="3"/>
  <c r="F85632" i="3"/>
  <c r="G85635" i="3"/>
  <c r="H85638" i="3"/>
  <c r="F85640" i="3"/>
  <c r="G85643" i="3"/>
  <c r="H85646" i="3"/>
  <c r="F85648" i="3"/>
  <c r="G85651" i="3"/>
  <c r="H85654" i="3"/>
  <c r="F85656" i="3"/>
  <c r="G85659" i="3"/>
  <c r="H85662" i="3"/>
  <c r="F85664" i="3"/>
  <c r="H85670" i="3"/>
  <c r="F85672" i="3"/>
  <c r="H85678" i="3"/>
  <c r="F85680" i="3"/>
  <c r="F85688" i="3"/>
  <c r="F85696" i="3"/>
  <c r="F85704" i="3"/>
  <c r="H85710" i="3"/>
  <c r="F85712" i="3"/>
  <c r="H85718" i="3"/>
  <c r="F85720" i="3"/>
  <c r="H85726" i="3"/>
  <c r="F85728" i="3"/>
  <c r="H85734" i="3"/>
  <c r="F85736" i="3"/>
  <c r="H85742" i="3"/>
  <c r="H85750" i="3"/>
  <c r="H85766" i="3"/>
  <c r="G85784" i="3"/>
  <c r="F85784" i="3"/>
  <c r="F85789" i="3"/>
  <c r="E85789" i="3"/>
  <c r="G85816" i="3"/>
  <c r="F85816" i="3"/>
  <c r="G85828" i="3"/>
  <c r="F85828" i="3"/>
  <c r="F85833" i="3"/>
  <c r="E85833" i="3"/>
  <c r="G85880" i="3"/>
  <c r="F85880" i="3"/>
  <c r="E85880" i="3"/>
  <c r="G85892" i="3"/>
  <c r="F85892" i="3"/>
  <c r="E85892" i="3"/>
  <c r="G85944" i="3"/>
  <c r="F85944" i="3"/>
  <c r="E85944" i="3"/>
  <c r="G85956" i="3"/>
  <c r="F85956" i="3"/>
  <c r="E85956" i="3"/>
  <c r="G86008" i="3"/>
  <c r="F86008" i="3"/>
  <c r="E86008" i="3"/>
  <c r="G86020" i="3"/>
  <c r="F86020" i="3"/>
  <c r="E86020" i="3"/>
  <c r="G86068" i="3"/>
  <c r="F86068" i="3"/>
  <c r="E86068" i="3"/>
  <c r="G86088" i="3"/>
  <c r="F86088" i="3"/>
  <c r="E86088" i="3"/>
  <c r="G86136" i="3"/>
  <c r="F86136" i="3"/>
  <c r="E86136" i="3"/>
  <c r="G86148" i="3"/>
  <c r="F86148" i="3"/>
  <c r="E86148" i="3"/>
  <c r="G86156" i="3"/>
  <c r="F86156" i="3"/>
  <c r="E86156" i="3"/>
  <c r="G86200" i="3"/>
  <c r="F86200" i="3"/>
  <c r="E86200" i="3"/>
  <c r="G86212" i="3"/>
  <c r="F86212" i="3"/>
  <c r="E86212" i="3"/>
  <c r="G86228" i="3"/>
  <c r="F86228" i="3"/>
  <c r="E86228" i="3"/>
  <c r="G86244" i="3"/>
  <c r="F86244" i="3"/>
  <c r="E86244" i="3"/>
  <c r="G86260" i="3"/>
  <c r="F86260" i="3"/>
  <c r="E86260" i="3"/>
  <c r="G86304" i="3"/>
  <c r="F86304" i="3"/>
  <c r="E86304" i="3"/>
  <c r="G86316" i="3"/>
  <c r="F86316" i="3"/>
  <c r="E86316" i="3"/>
  <c r="G86332" i="3"/>
  <c r="F86332" i="3"/>
  <c r="E86332" i="3"/>
  <c r="G86348" i="3"/>
  <c r="F86348" i="3"/>
  <c r="E86348" i="3"/>
  <c r="G86364" i="3"/>
  <c r="F86364" i="3"/>
  <c r="E86364" i="3"/>
  <c r="H86396" i="3"/>
  <c r="G86396" i="3"/>
  <c r="F86396" i="3"/>
  <c r="E86396" i="3"/>
  <c r="H86588" i="3"/>
  <c r="G86588" i="3"/>
  <c r="F86588" i="3"/>
  <c r="E86588" i="3"/>
  <c r="H86612" i="3"/>
  <c r="G86612" i="3"/>
  <c r="F86612" i="3"/>
  <c r="E86612" i="3"/>
  <c r="H86628" i="3"/>
  <c r="G86628" i="3"/>
  <c r="F86628" i="3"/>
  <c r="E86628" i="3"/>
  <c r="H86644" i="3"/>
  <c r="G86644" i="3"/>
  <c r="F86644" i="3"/>
  <c r="E86644" i="3"/>
  <c r="H86700" i="3"/>
  <c r="G86700" i="3"/>
  <c r="F86700" i="3"/>
  <c r="E86700" i="3"/>
  <c r="H86868" i="3"/>
  <c r="G86868" i="3"/>
  <c r="F86868" i="3"/>
  <c r="E86868" i="3"/>
  <c r="H86932" i="3"/>
  <c r="G86932" i="3"/>
  <c r="F86932" i="3"/>
  <c r="E86932" i="3"/>
  <c r="H87020" i="3"/>
  <c r="G87020" i="3"/>
  <c r="F87020" i="3"/>
  <c r="E87020" i="3"/>
  <c r="G87112" i="3"/>
  <c r="F87112" i="3"/>
  <c r="H87112" i="3"/>
  <c r="E87112" i="3"/>
  <c r="G87240" i="3"/>
  <c r="F87240" i="3"/>
  <c r="H87240" i="3"/>
  <c r="E87240" i="3"/>
  <c r="H85075" i="3"/>
  <c r="E85082" i="3"/>
  <c r="E85090" i="3"/>
  <c r="H85091" i="3"/>
  <c r="E85114" i="3"/>
  <c r="E85122" i="3"/>
  <c r="E85130" i="3"/>
  <c r="E85138" i="3"/>
  <c r="E85162" i="3"/>
  <c r="E85178" i="3"/>
  <c r="E85186" i="3"/>
  <c r="E85202" i="3"/>
  <c r="H85203" i="3"/>
  <c r="H85371" i="3"/>
  <c r="E85378" i="3"/>
  <c r="E85386" i="3"/>
  <c r="H85387" i="3"/>
  <c r="E85394" i="3"/>
  <c r="H85395" i="3"/>
  <c r="E85402" i="3"/>
  <c r="H85403" i="3"/>
  <c r="H85411" i="3"/>
  <c r="H85419" i="3"/>
  <c r="H85427" i="3"/>
  <c r="H85435" i="3"/>
  <c r="H85443" i="3"/>
  <c r="H85451" i="3"/>
  <c r="H85459" i="3"/>
  <c r="H85467" i="3"/>
  <c r="H85475" i="3"/>
  <c r="H85483" i="3"/>
  <c r="H85491" i="3"/>
  <c r="H85499" i="3"/>
  <c r="H85507" i="3"/>
  <c r="H85515" i="3"/>
  <c r="H85523" i="3"/>
  <c r="H85531" i="3"/>
  <c r="H85539" i="3"/>
  <c r="H85547" i="3"/>
  <c r="H85563" i="3"/>
  <c r="H85571" i="3"/>
  <c r="G85576" i="3"/>
  <c r="E85578" i="3"/>
  <c r="G85584" i="3"/>
  <c r="E85586" i="3"/>
  <c r="G85592" i="3"/>
  <c r="E85594" i="3"/>
  <c r="H85595" i="3"/>
  <c r="G85600" i="3"/>
  <c r="E85602" i="3"/>
  <c r="H85603" i="3"/>
  <c r="E85610" i="3"/>
  <c r="F85777" i="3"/>
  <c r="E85777" i="3"/>
  <c r="G85804" i="3"/>
  <c r="F85804" i="3"/>
  <c r="F85809" i="3"/>
  <c r="E85809" i="3"/>
  <c r="F85821" i="3"/>
  <c r="E85821" i="3"/>
  <c r="G85868" i="3"/>
  <c r="F85868" i="3"/>
  <c r="E85868" i="3"/>
  <c r="H85880" i="3"/>
  <c r="G85920" i="3"/>
  <c r="F85920" i="3"/>
  <c r="E85920" i="3"/>
  <c r="G85932" i="3"/>
  <c r="F85932" i="3"/>
  <c r="E85932" i="3"/>
  <c r="G85984" i="3"/>
  <c r="F85984" i="3"/>
  <c r="E85984" i="3"/>
  <c r="G85996" i="3"/>
  <c r="F85996" i="3"/>
  <c r="E85996" i="3"/>
  <c r="G86048" i="3"/>
  <c r="F86048" i="3"/>
  <c r="E86048" i="3"/>
  <c r="G86060" i="3"/>
  <c r="F86060" i="3"/>
  <c r="E86060" i="3"/>
  <c r="G86080" i="3"/>
  <c r="F86080" i="3"/>
  <c r="E86080" i="3"/>
  <c r="G86112" i="3"/>
  <c r="F86112" i="3"/>
  <c r="E86112" i="3"/>
  <c r="G86124" i="3"/>
  <c r="F86124" i="3"/>
  <c r="E86124" i="3"/>
  <c r="G86168" i="3"/>
  <c r="F86168" i="3"/>
  <c r="E86168" i="3"/>
  <c r="G86188" i="3"/>
  <c r="F86188" i="3"/>
  <c r="E86188" i="3"/>
  <c r="H86200" i="3"/>
  <c r="H86212" i="3"/>
  <c r="H86228" i="3"/>
  <c r="G86276" i="3"/>
  <c r="F86276" i="3"/>
  <c r="E86276" i="3"/>
  <c r="G86292" i="3"/>
  <c r="F86292" i="3"/>
  <c r="E86292" i="3"/>
  <c r="H86316" i="3"/>
  <c r="H86332" i="3"/>
  <c r="H86420" i="3"/>
  <c r="G86420" i="3"/>
  <c r="F86420" i="3"/>
  <c r="E86420" i="3"/>
  <c r="H86476" i="3"/>
  <c r="G86476" i="3"/>
  <c r="F86476" i="3"/>
  <c r="E86476" i="3"/>
  <c r="H86500" i="3"/>
  <c r="G86500" i="3"/>
  <c r="F86500" i="3"/>
  <c r="E86500" i="3"/>
  <c r="H86548" i="3"/>
  <c r="G86548" i="3"/>
  <c r="F86548" i="3"/>
  <c r="E86548" i="3"/>
  <c r="H86564" i="3"/>
  <c r="G86564" i="3"/>
  <c r="F86564" i="3"/>
  <c r="E86564" i="3"/>
  <c r="H86580" i="3"/>
  <c r="G86580" i="3"/>
  <c r="F86580" i="3"/>
  <c r="E86580" i="3"/>
  <c r="H86668" i="3"/>
  <c r="G86668" i="3"/>
  <c r="F86668" i="3"/>
  <c r="E86668" i="3"/>
  <c r="H86732" i="3"/>
  <c r="G86732" i="3"/>
  <c r="F86732" i="3"/>
  <c r="E86732" i="3"/>
  <c r="H86764" i="3"/>
  <c r="G86764" i="3"/>
  <c r="F86764" i="3"/>
  <c r="E86764" i="3"/>
  <c r="H86796" i="3"/>
  <c r="G86796" i="3"/>
  <c r="F86796" i="3"/>
  <c r="E86796" i="3"/>
  <c r="H86828" i="3"/>
  <c r="G86828" i="3"/>
  <c r="F86828" i="3"/>
  <c r="E86828" i="3"/>
  <c r="H86900" i="3"/>
  <c r="G86900" i="3"/>
  <c r="F86900" i="3"/>
  <c r="E86900" i="3"/>
  <c r="H86972" i="3"/>
  <c r="G86972" i="3"/>
  <c r="F86972" i="3"/>
  <c r="E86972" i="3"/>
  <c r="H86996" i="3"/>
  <c r="G86996" i="3"/>
  <c r="F86996" i="3"/>
  <c r="E86996" i="3"/>
  <c r="H87060" i="3"/>
  <c r="G87060" i="3"/>
  <c r="F87060" i="3"/>
  <c r="E87060" i="3"/>
  <c r="F85378" i="3"/>
  <c r="E85383" i="3"/>
  <c r="F85386" i="3"/>
  <c r="E85391" i="3"/>
  <c r="F85394" i="3"/>
  <c r="E85399" i="3"/>
  <c r="F85402" i="3"/>
  <c r="E85407" i="3"/>
  <c r="F85410" i="3"/>
  <c r="E85415" i="3"/>
  <c r="F85418" i="3"/>
  <c r="E85423" i="3"/>
  <c r="F85426" i="3"/>
  <c r="E85431" i="3"/>
  <c r="F85434" i="3"/>
  <c r="E85439" i="3"/>
  <c r="F85442" i="3"/>
  <c r="E85447" i="3"/>
  <c r="F85450" i="3"/>
  <c r="E85455" i="3"/>
  <c r="F85458" i="3"/>
  <c r="E85463" i="3"/>
  <c r="F85466" i="3"/>
  <c r="E85471" i="3"/>
  <c r="F85474" i="3"/>
  <c r="E85479" i="3"/>
  <c r="F85482" i="3"/>
  <c r="E85487" i="3"/>
  <c r="F85490" i="3"/>
  <c r="E85495" i="3"/>
  <c r="F85498" i="3"/>
  <c r="E85503" i="3"/>
  <c r="E85511" i="3"/>
  <c r="F85514" i="3"/>
  <c r="E85519" i="3"/>
  <c r="F85522" i="3"/>
  <c r="E85527" i="3"/>
  <c r="F85530" i="3"/>
  <c r="E85535" i="3"/>
  <c r="F85538" i="3"/>
  <c r="E85543" i="3"/>
  <c r="F85546" i="3"/>
  <c r="E85551" i="3"/>
  <c r="E85559" i="3"/>
  <c r="E85567" i="3"/>
  <c r="E85575" i="3"/>
  <c r="F85578" i="3"/>
  <c r="E85583" i="3"/>
  <c r="F85586" i="3"/>
  <c r="E85591" i="3"/>
  <c r="F85594" i="3"/>
  <c r="E85599" i="3"/>
  <c r="F85602" i="3"/>
  <c r="E85607" i="3"/>
  <c r="F85610" i="3"/>
  <c r="E85615" i="3"/>
  <c r="F85618" i="3"/>
  <c r="E85623" i="3"/>
  <c r="F85626" i="3"/>
  <c r="E85631" i="3"/>
  <c r="F85634" i="3"/>
  <c r="E85639" i="3"/>
  <c r="F85642" i="3"/>
  <c r="E85647" i="3"/>
  <c r="F85650" i="3"/>
  <c r="E85655" i="3"/>
  <c r="F85658" i="3"/>
  <c r="E85663" i="3"/>
  <c r="F85666" i="3"/>
  <c r="E85671" i="3"/>
  <c r="F85674" i="3"/>
  <c r="E85679" i="3"/>
  <c r="F85682" i="3"/>
  <c r="E85687" i="3"/>
  <c r="F85690" i="3"/>
  <c r="E85695" i="3"/>
  <c r="E85703" i="3"/>
  <c r="E85711" i="3"/>
  <c r="E85719" i="3"/>
  <c r="E85727" i="3"/>
  <c r="E85735" i="3"/>
  <c r="E85743" i="3"/>
  <c r="E85751" i="3"/>
  <c r="E85759" i="3"/>
  <c r="E85767" i="3"/>
  <c r="G85777" i="3"/>
  <c r="G85792" i="3"/>
  <c r="F85792" i="3"/>
  <c r="F85797" i="3"/>
  <c r="E85797" i="3"/>
  <c r="E85804" i="3"/>
  <c r="G85809" i="3"/>
  <c r="G85824" i="3"/>
  <c r="F85824" i="3"/>
  <c r="H85868" i="3"/>
  <c r="G85896" i="3"/>
  <c r="F85896" i="3"/>
  <c r="E85896" i="3"/>
  <c r="G85908" i="3"/>
  <c r="F85908" i="3"/>
  <c r="E85908" i="3"/>
  <c r="H85920" i="3"/>
  <c r="H85932" i="3"/>
  <c r="G85960" i="3"/>
  <c r="F85960" i="3"/>
  <c r="E85960" i="3"/>
  <c r="G85972" i="3"/>
  <c r="F85972" i="3"/>
  <c r="E85972" i="3"/>
  <c r="H85984" i="3"/>
  <c r="H85996" i="3"/>
  <c r="G86024" i="3"/>
  <c r="F86024" i="3"/>
  <c r="E86024" i="3"/>
  <c r="G86036" i="3"/>
  <c r="F86036" i="3"/>
  <c r="E86036" i="3"/>
  <c r="H86048" i="3"/>
  <c r="H86060" i="3"/>
  <c r="G86072" i="3"/>
  <c r="F86072" i="3"/>
  <c r="E86072" i="3"/>
  <c r="H86080" i="3"/>
  <c r="G86100" i="3"/>
  <c r="F86100" i="3"/>
  <c r="E86100" i="3"/>
  <c r="H86112" i="3"/>
  <c r="H86124" i="3"/>
  <c r="H86168" i="3"/>
  <c r="H86188" i="3"/>
  <c r="G86216" i="3"/>
  <c r="F86216" i="3"/>
  <c r="E86216" i="3"/>
  <c r="G86232" i="3"/>
  <c r="F86232" i="3"/>
  <c r="E86232" i="3"/>
  <c r="G86248" i="3"/>
  <c r="F86248" i="3"/>
  <c r="E86248" i="3"/>
  <c r="H86276" i="3"/>
  <c r="H86292" i="3"/>
  <c r="G86320" i="3"/>
  <c r="F86320" i="3"/>
  <c r="E86320" i="3"/>
  <c r="G86336" i="3"/>
  <c r="F86336" i="3"/>
  <c r="E86336" i="3"/>
  <c r="G86352" i="3"/>
  <c r="F86352" i="3"/>
  <c r="E86352" i="3"/>
  <c r="H86380" i="3"/>
  <c r="G86380" i="3"/>
  <c r="F86380" i="3"/>
  <c r="E86380" i="3"/>
  <c r="H86540" i="3"/>
  <c r="G86540" i="3"/>
  <c r="F86540" i="3"/>
  <c r="E86540" i="3"/>
  <c r="H86692" i="3"/>
  <c r="G86692" i="3"/>
  <c r="F86692" i="3"/>
  <c r="E86692" i="3"/>
  <c r="H86860" i="3"/>
  <c r="G86860" i="3"/>
  <c r="F86860" i="3"/>
  <c r="E86860" i="3"/>
  <c r="H86948" i="3"/>
  <c r="G86948" i="3"/>
  <c r="F86948" i="3"/>
  <c r="E86948" i="3"/>
  <c r="H87036" i="3"/>
  <c r="G87036" i="3"/>
  <c r="F87036" i="3"/>
  <c r="E87036" i="3"/>
  <c r="F87084" i="3"/>
  <c r="E87084" i="3"/>
  <c r="H87084" i="3"/>
  <c r="G87084" i="3"/>
  <c r="H87107" i="3"/>
  <c r="G87107" i="3"/>
  <c r="F87107" i="3"/>
  <c r="E87107" i="3"/>
  <c r="H87189" i="3"/>
  <c r="F87189" i="3"/>
  <c r="E87189" i="3"/>
  <c r="G87189" i="3"/>
  <c r="F87212" i="3"/>
  <c r="E87212" i="3"/>
  <c r="H87212" i="3"/>
  <c r="G87212" i="3"/>
  <c r="H87235" i="3"/>
  <c r="G87235" i="3"/>
  <c r="F87235" i="3"/>
  <c r="E87235" i="3"/>
  <c r="H87376" i="3"/>
  <c r="G87376" i="3"/>
  <c r="F87376" i="3"/>
  <c r="E87376" i="3"/>
  <c r="H87379" i="3"/>
  <c r="G87379" i="3"/>
  <c r="F87379" i="3"/>
  <c r="E87379" i="3"/>
  <c r="H87504" i="3"/>
  <c r="G87504" i="3"/>
  <c r="F87504" i="3"/>
  <c r="E87504" i="3"/>
  <c r="H87507" i="3"/>
  <c r="G87507" i="3"/>
  <c r="F87507" i="3"/>
  <c r="E87507" i="3"/>
  <c r="H87632" i="3"/>
  <c r="G87632" i="3"/>
  <c r="F87632" i="3"/>
  <c r="E87632" i="3"/>
  <c r="H87635" i="3"/>
  <c r="G87635" i="3"/>
  <c r="F87635" i="3"/>
  <c r="E87635" i="3"/>
  <c r="G85780" i="3"/>
  <c r="F85780" i="3"/>
  <c r="F85785" i="3"/>
  <c r="E85785" i="3"/>
  <c r="G85812" i="3"/>
  <c r="F85812" i="3"/>
  <c r="F85817" i="3"/>
  <c r="E85817" i="3"/>
  <c r="F85829" i="3"/>
  <c r="E85829" i="3"/>
  <c r="G85836" i="3"/>
  <c r="F85836" i="3"/>
  <c r="G85872" i="3"/>
  <c r="F85872" i="3"/>
  <c r="E85872" i="3"/>
  <c r="G85884" i="3"/>
  <c r="F85884" i="3"/>
  <c r="E85884" i="3"/>
  <c r="G85936" i="3"/>
  <c r="F85936" i="3"/>
  <c r="E85936" i="3"/>
  <c r="G85948" i="3"/>
  <c r="F85948" i="3"/>
  <c r="E85948" i="3"/>
  <c r="G86000" i="3"/>
  <c r="F86000" i="3"/>
  <c r="E86000" i="3"/>
  <c r="G86012" i="3"/>
  <c r="F86012" i="3"/>
  <c r="E86012" i="3"/>
  <c r="G86064" i="3"/>
  <c r="F86064" i="3"/>
  <c r="E86064" i="3"/>
  <c r="G86128" i="3"/>
  <c r="F86128" i="3"/>
  <c r="E86128" i="3"/>
  <c r="G86140" i="3"/>
  <c r="F86140" i="3"/>
  <c r="E86140" i="3"/>
  <c r="G86192" i="3"/>
  <c r="F86192" i="3"/>
  <c r="E86192" i="3"/>
  <c r="G86204" i="3"/>
  <c r="F86204" i="3"/>
  <c r="E86204" i="3"/>
  <c r="G86264" i="3"/>
  <c r="F86264" i="3"/>
  <c r="E86264" i="3"/>
  <c r="G86280" i="3"/>
  <c r="F86280" i="3"/>
  <c r="E86280" i="3"/>
  <c r="G86368" i="3"/>
  <c r="F86368" i="3"/>
  <c r="E86368" i="3"/>
  <c r="H86412" i="3"/>
  <c r="G86412" i="3"/>
  <c r="F86412" i="3"/>
  <c r="E86412" i="3"/>
  <c r="H86436" i="3"/>
  <c r="G86436" i="3"/>
  <c r="F86436" i="3"/>
  <c r="E86436" i="3"/>
  <c r="H86452" i="3"/>
  <c r="G86452" i="3"/>
  <c r="F86452" i="3"/>
  <c r="E86452" i="3"/>
  <c r="H86492" i="3"/>
  <c r="G86492" i="3"/>
  <c r="F86492" i="3"/>
  <c r="E86492" i="3"/>
  <c r="H86532" i="3"/>
  <c r="G86532" i="3"/>
  <c r="F86532" i="3"/>
  <c r="E86532" i="3"/>
  <c r="H86724" i="3"/>
  <c r="G86724" i="3"/>
  <c r="F86724" i="3"/>
  <c r="E86724" i="3"/>
  <c r="H86756" i="3"/>
  <c r="G86756" i="3"/>
  <c r="F86756" i="3"/>
  <c r="E86756" i="3"/>
  <c r="H86788" i="3"/>
  <c r="G86788" i="3"/>
  <c r="F86788" i="3"/>
  <c r="E86788" i="3"/>
  <c r="H86820" i="3"/>
  <c r="G86820" i="3"/>
  <c r="F86820" i="3"/>
  <c r="E86820" i="3"/>
  <c r="H86892" i="3"/>
  <c r="G86892" i="3"/>
  <c r="F86892" i="3"/>
  <c r="E86892" i="3"/>
  <c r="H86924" i="3"/>
  <c r="G86924" i="3"/>
  <c r="F86924" i="3"/>
  <c r="E86924" i="3"/>
  <c r="H87012" i="3"/>
  <c r="G87012" i="3"/>
  <c r="F87012" i="3"/>
  <c r="E87012" i="3"/>
  <c r="G85079" i="3"/>
  <c r="G85087" i="3"/>
  <c r="G85095" i="3"/>
  <c r="G85103" i="3"/>
  <c r="F85108" i="3"/>
  <c r="G85111" i="3"/>
  <c r="F85116" i="3"/>
  <c r="G85119" i="3"/>
  <c r="F85124" i="3"/>
  <c r="G85127" i="3"/>
  <c r="F85132" i="3"/>
  <c r="G85135" i="3"/>
  <c r="F85140" i="3"/>
  <c r="G85143" i="3"/>
  <c r="F85148" i="3"/>
  <c r="G85151" i="3"/>
  <c r="F85156" i="3"/>
  <c r="G85159" i="3"/>
  <c r="F85164" i="3"/>
  <c r="G85167" i="3"/>
  <c r="F85172" i="3"/>
  <c r="G85175" i="3"/>
  <c r="F85180" i="3"/>
  <c r="G85183" i="3"/>
  <c r="F85188" i="3"/>
  <c r="G85191" i="3"/>
  <c r="F85196" i="3"/>
  <c r="G85199" i="3"/>
  <c r="F85204" i="3"/>
  <c r="G85207" i="3"/>
  <c r="F85212" i="3"/>
  <c r="G85215" i="3"/>
  <c r="F85220" i="3"/>
  <c r="G85223" i="3"/>
  <c r="F85228" i="3"/>
  <c r="G85231" i="3"/>
  <c r="F85236" i="3"/>
  <c r="G85239" i="3"/>
  <c r="F85244" i="3"/>
  <c r="G85247" i="3"/>
  <c r="F85252" i="3"/>
  <c r="G85255" i="3"/>
  <c r="F85260" i="3"/>
  <c r="G85263" i="3"/>
  <c r="F85268" i="3"/>
  <c r="G85271" i="3"/>
  <c r="F85276" i="3"/>
  <c r="G85279" i="3"/>
  <c r="F85284" i="3"/>
  <c r="G85287" i="3"/>
  <c r="E85289" i="3"/>
  <c r="F85292" i="3"/>
  <c r="G85295" i="3"/>
  <c r="E85297" i="3"/>
  <c r="F85300" i="3"/>
  <c r="G85303" i="3"/>
  <c r="E85305" i="3"/>
  <c r="F85308" i="3"/>
  <c r="G85311" i="3"/>
  <c r="E85313" i="3"/>
  <c r="F85316" i="3"/>
  <c r="G85319" i="3"/>
  <c r="E85321" i="3"/>
  <c r="F85324" i="3"/>
  <c r="G85327" i="3"/>
  <c r="E85329" i="3"/>
  <c r="F85332" i="3"/>
  <c r="G85335" i="3"/>
  <c r="E85337" i="3"/>
  <c r="F85340" i="3"/>
  <c r="G85343" i="3"/>
  <c r="E85345" i="3"/>
  <c r="F85348" i="3"/>
  <c r="G85351" i="3"/>
  <c r="E85353" i="3"/>
  <c r="F85356" i="3"/>
  <c r="G85359" i="3"/>
  <c r="E85361" i="3"/>
  <c r="F85364" i="3"/>
  <c r="G85367" i="3"/>
  <c r="E85369" i="3"/>
  <c r="E85377" i="3"/>
  <c r="G85383" i="3"/>
  <c r="E85385" i="3"/>
  <c r="G85391" i="3"/>
  <c r="E85393" i="3"/>
  <c r="F85396" i="3"/>
  <c r="G85399" i="3"/>
  <c r="E85401" i="3"/>
  <c r="F85404" i="3"/>
  <c r="G85407" i="3"/>
  <c r="E85409" i="3"/>
  <c r="F85412" i="3"/>
  <c r="G85415" i="3"/>
  <c r="E85417" i="3"/>
  <c r="F85420" i="3"/>
  <c r="G85423" i="3"/>
  <c r="E85425" i="3"/>
  <c r="F85428" i="3"/>
  <c r="G85431" i="3"/>
  <c r="E85433" i="3"/>
  <c r="G85439" i="3"/>
  <c r="E85441" i="3"/>
  <c r="F85444" i="3"/>
  <c r="G85447" i="3"/>
  <c r="E85449" i="3"/>
  <c r="G85455" i="3"/>
  <c r="E85457" i="3"/>
  <c r="F85460" i="3"/>
  <c r="G85463" i="3"/>
  <c r="E85465" i="3"/>
  <c r="F85468" i="3"/>
  <c r="G85471" i="3"/>
  <c r="E85473" i="3"/>
  <c r="F85476" i="3"/>
  <c r="G85479" i="3"/>
  <c r="E85481" i="3"/>
  <c r="F85484" i="3"/>
  <c r="G85487" i="3"/>
  <c r="E85489" i="3"/>
  <c r="F85492" i="3"/>
  <c r="G85495" i="3"/>
  <c r="E85497" i="3"/>
  <c r="F85500" i="3"/>
  <c r="G85503" i="3"/>
  <c r="E85505" i="3"/>
  <c r="F85508" i="3"/>
  <c r="G85511" i="3"/>
  <c r="E85513" i="3"/>
  <c r="F85516" i="3"/>
  <c r="G85519" i="3"/>
  <c r="E85521" i="3"/>
  <c r="F85524" i="3"/>
  <c r="G85527" i="3"/>
  <c r="E85529" i="3"/>
  <c r="F85532" i="3"/>
  <c r="G85535" i="3"/>
  <c r="E85537" i="3"/>
  <c r="F85540" i="3"/>
  <c r="G85543" i="3"/>
  <c r="E85545" i="3"/>
  <c r="F85548" i="3"/>
  <c r="G85551" i="3"/>
  <c r="E85553" i="3"/>
  <c r="F85556" i="3"/>
  <c r="G85559" i="3"/>
  <c r="E85561" i="3"/>
  <c r="F85564" i="3"/>
  <c r="G85567" i="3"/>
  <c r="E85569" i="3"/>
  <c r="F85572" i="3"/>
  <c r="G85575" i="3"/>
  <c r="E85577" i="3"/>
  <c r="F85580" i="3"/>
  <c r="G85583" i="3"/>
  <c r="E85585" i="3"/>
  <c r="F85588" i="3"/>
  <c r="G85591" i="3"/>
  <c r="E85593" i="3"/>
  <c r="F85596" i="3"/>
  <c r="G85599" i="3"/>
  <c r="E85601" i="3"/>
  <c r="F85604" i="3"/>
  <c r="G85607" i="3"/>
  <c r="E85609" i="3"/>
  <c r="F85612" i="3"/>
  <c r="G85615" i="3"/>
  <c r="E85617" i="3"/>
  <c r="F85620" i="3"/>
  <c r="G85623" i="3"/>
  <c r="E85625" i="3"/>
  <c r="F85628" i="3"/>
  <c r="G85631" i="3"/>
  <c r="E85633" i="3"/>
  <c r="F85636" i="3"/>
  <c r="G85639" i="3"/>
  <c r="E85641" i="3"/>
  <c r="F85644" i="3"/>
  <c r="G85647" i="3"/>
  <c r="E85649" i="3"/>
  <c r="F85652" i="3"/>
  <c r="G85655" i="3"/>
  <c r="E85657" i="3"/>
  <c r="F85660" i="3"/>
  <c r="G85663" i="3"/>
  <c r="E85665" i="3"/>
  <c r="F85668" i="3"/>
  <c r="G85671" i="3"/>
  <c r="E85673" i="3"/>
  <c r="F85676" i="3"/>
  <c r="G85679" i="3"/>
  <c r="E85681" i="3"/>
  <c r="F85684" i="3"/>
  <c r="G85687" i="3"/>
  <c r="E85689" i="3"/>
  <c r="F85692" i="3"/>
  <c r="G85695" i="3"/>
  <c r="E85697" i="3"/>
  <c r="F85700" i="3"/>
  <c r="G85703" i="3"/>
  <c r="E85705" i="3"/>
  <c r="F85708" i="3"/>
  <c r="G85711" i="3"/>
  <c r="E85713" i="3"/>
  <c r="F85716" i="3"/>
  <c r="G85719" i="3"/>
  <c r="E85721" i="3"/>
  <c r="F85724" i="3"/>
  <c r="G85727" i="3"/>
  <c r="E85729" i="3"/>
  <c r="F85732" i="3"/>
  <c r="G85735" i="3"/>
  <c r="E85737" i="3"/>
  <c r="F85740" i="3"/>
  <c r="G85743" i="3"/>
  <c r="E85745" i="3"/>
  <c r="F85748" i="3"/>
  <c r="G85751" i="3"/>
  <c r="E85753" i="3"/>
  <c r="F85756" i="3"/>
  <c r="G85759" i="3"/>
  <c r="E85761" i="3"/>
  <c r="F85764" i="3"/>
  <c r="G85767" i="3"/>
  <c r="F85769" i="3"/>
  <c r="E85771" i="3"/>
  <c r="F85773" i="3"/>
  <c r="E85780" i="3"/>
  <c r="G85785" i="3"/>
  <c r="H85792" i="3"/>
  <c r="H85797" i="3"/>
  <c r="G85800" i="3"/>
  <c r="F85800" i="3"/>
  <c r="F85805" i="3"/>
  <c r="E85805" i="3"/>
  <c r="E85812" i="3"/>
  <c r="G85817" i="3"/>
  <c r="H85824" i="3"/>
  <c r="G85829" i="3"/>
  <c r="E85836" i="3"/>
  <c r="G85852" i="3"/>
  <c r="F85852" i="3"/>
  <c r="E85852" i="3"/>
  <c r="G85860" i="3"/>
  <c r="F85860" i="3"/>
  <c r="E85860" i="3"/>
  <c r="H85872" i="3"/>
  <c r="H85884" i="3"/>
  <c r="G85912" i="3"/>
  <c r="F85912" i="3"/>
  <c r="E85912" i="3"/>
  <c r="G85924" i="3"/>
  <c r="F85924" i="3"/>
  <c r="E85924" i="3"/>
  <c r="H85936" i="3"/>
  <c r="H85948" i="3"/>
  <c r="G85976" i="3"/>
  <c r="F85976" i="3"/>
  <c r="E85976" i="3"/>
  <c r="G85988" i="3"/>
  <c r="F85988" i="3"/>
  <c r="E85988" i="3"/>
  <c r="H86000" i="3"/>
  <c r="H86012" i="3"/>
  <c r="G86040" i="3"/>
  <c r="F86040" i="3"/>
  <c r="E86040" i="3"/>
  <c r="G86052" i="3"/>
  <c r="F86052" i="3"/>
  <c r="E86052" i="3"/>
  <c r="H86064" i="3"/>
  <c r="G86104" i="3"/>
  <c r="F86104" i="3"/>
  <c r="E86104" i="3"/>
  <c r="G86116" i="3"/>
  <c r="F86116" i="3"/>
  <c r="E86116" i="3"/>
  <c r="H86128" i="3"/>
  <c r="H86140" i="3"/>
  <c r="G86160" i="3"/>
  <c r="F86160" i="3"/>
  <c r="E86160" i="3"/>
  <c r="G86180" i="3"/>
  <c r="F86180" i="3"/>
  <c r="E86180" i="3"/>
  <c r="H86192" i="3"/>
  <c r="H86204" i="3"/>
  <c r="G86220" i="3"/>
  <c r="F86220" i="3"/>
  <c r="E86220" i="3"/>
  <c r="G86236" i="3"/>
  <c r="F86236" i="3"/>
  <c r="E86236" i="3"/>
  <c r="G86252" i="3"/>
  <c r="F86252" i="3"/>
  <c r="E86252" i="3"/>
  <c r="H86264" i="3"/>
  <c r="H86280" i="3"/>
  <c r="G86296" i="3"/>
  <c r="F86296" i="3"/>
  <c r="E86296" i="3"/>
  <c r="G86308" i="3"/>
  <c r="F86308" i="3"/>
  <c r="E86308" i="3"/>
  <c r="G86324" i="3"/>
  <c r="F86324" i="3"/>
  <c r="E86324" i="3"/>
  <c r="G86340" i="3"/>
  <c r="F86340" i="3"/>
  <c r="E86340" i="3"/>
  <c r="G86356" i="3"/>
  <c r="F86356" i="3"/>
  <c r="E86356" i="3"/>
  <c r="H86368" i="3"/>
  <c r="H86404" i="3"/>
  <c r="G86404" i="3"/>
  <c r="F86404" i="3"/>
  <c r="E86404" i="3"/>
  <c r="H86468" i="3"/>
  <c r="G86468" i="3"/>
  <c r="F86468" i="3"/>
  <c r="E86468" i="3"/>
  <c r="H86524" i="3"/>
  <c r="G86524" i="3"/>
  <c r="F86524" i="3"/>
  <c r="E86524" i="3"/>
  <c r="H86604" i="3"/>
  <c r="G86604" i="3"/>
  <c r="F86604" i="3"/>
  <c r="E86604" i="3"/>
  <c r="H86620" i="3"/>
  <c r="G86620" i="3"/>
  <c r="F86620" i="3"/>
  <c r="E86620" i="3"/>
  <c r="H86636" i="3"/>
  <c r="G86636" i="3"/>
  <c r="F86636" i="3"/>
  <c r="E86636" i="3"/>
  <c r="H86684" i="3"/>
  <c r="G86684" i="3"/>
  <c r="F86684" i="3"/>
  <c r="E86684" i="3"/>
  <c r="H86852" i="3"/>
  <c r="G86852" i="3"/>
  <c r="F86852" i="3"/>
  <c r="E86852" i="3"/>
  <c r="H86964" i="3"/>
  <c r="G86964" i="3"/>
  <c r="F86964" i="3"/>
  <c r="E86964" i="3"/>
  <c r="H86988" i="3"/>
  <c r="G86988" i="3"/>
  <c r="F86988" i="3"/>
  <c r="E86988" i="3"/>
  <c r="H87052" i="3"/>
  <c r="G87052" i="3"/>
  <c r="F87052" i="3"/>
  <c r="E87052" i="3"/>
  <c r="G87176" i="3"/>
  <c r="F87176" i="3"/>
  <c r="H87176" i="3"/>
  <c r="E87176" i="3"/>
  <c r="H87336" i="3"/>
  <c r="G87336" i="3"/>
  <c r="F87336" i="3"/>
  <c r="E87336" i="3"/>
  <c r="E85078" i="3"/>
  <c r="G85108" i="3"/>
  <c r="G85116" i="3"/>
  <c r="G85124" i="3"/>
  <c r="G85132" i="3"/>
  <c r="G85140" i="3"/>
  <c r="G85148" i="3"/>
  <c r="G85156" i="3"/>
  <c r="G85164" i="3"/>
  <c r="G85172" i="3"/>
  <c r="G85180" i="3"/>
  <c r="G85188" i="3"/>
  <c r="G85196" i="3"/>
  <c r="G85204" i="3"/>
  <c r="E85206" i="3"/>
  <c r="G85212" i="3"/>
  <c r="G85220" i="3"/>
  <c r="G85228" i="3"/>
  <c r="G85236" i="3"/>
  <c r="G85244" i="3"/>
  <c r="G85252" i="3"/>
  <c r="G85260" i="3"/>
  <c r="G85268" i="3"/>
  <c r="G85276" i="3"/>
  <c r="G85284" i="3"/>
  <c r="F85289" i="3"/>
  <c r="G85292" i="3"/>
  <c r="F85297" i="3"/>
  <c r="G85300" i="3"/>
  <c r="F85305" i="3"/>
  <c r="G85308" i="3"/>
  <c r="F85313" i="3"/>
  <c r="G85316" i="3"/>
  <c r="F85321" i="3"/>
  <c r="G85324" i="3"/>
  <c r="F85329" i="3"/>
  <c r="G85332" i="3"/>
  <c r="F85337" i="3"/>
  <c r="G85340" i="3"/>
  <c r="F85345" i="3"/>
  <c r="G85348" i="3"/>
  <c r="F85353" i="3"/>
  <c r="G85356" i="3"/>
  <c r="F85361" i="3"/>
  <c r="G85364" i="3"/>
  <c r="E85366" i="3"/>
  <c r="F85369" i="3"/>
  <c r="E85374" i="3"/>
  <c r="F85377" i="3"/>
  <c r="F85385" i="3"/>
  <c r="F85393" i="3"/>
  <c r="F85401" i="3"/>
  <c r="F85409" i="3"/>
  <c r="F85417" i="3"/>
  <c r="F85425" i="3"/>
  <c r="F85433" i="3"/>
  <c r="F85441" i="3"/>
  <c r="F85449" i="3"/>
  <c r="F85457" i="3"/>
  <c r="F85465" i="3"/>
  <c r="F85473" i="3"/>
  <c r="F85481" i="3"/>
  <c r="F85489" i="3"/>
  <c r="F85497" i="3"/>
  <c r="F85505" i="3"/>
  <c r="F85513" i="3"/>
  <c r="F85521" i="3"/>
  <c r="F85529" i="3"/>
  <c r="F85537" i="3"/>
  <c r="F85545" i="3"/>
  <c r="G85548" i="3"/>
  <c r="F85553" i="3"/>
  <c r="G85556" i="3"/>
  <c r="E85558" i="3"/>
  <c r="F85561" i="3"/>
  <c r="G85564" i="3"/>
  <c r="E85566" i="3"/>
  <c r="F85569" i="3"/>
  <c r="G85572" i="3"/>
  <c r="F85577" i="3"/>
  <c r="F85585" i="3"/>
  <c r="F85593" i="3"/>
  <c r="G85596" i="3"/>
  <c r="F85601" i="3"/>
  <c r="G85604" i="3"/>
  <c r="E85606" i="3"/>
  <c r="F85609" i="3"/>
  <c r="G85612" i="3"/>
  <c r="F85617" i="3"/>
  <c r="F85625" i="3"/>
  <c r="G85628" i="3"/>
  <c r="E85630" i="3"/>
  <c r="F85633" i="3"/>
  <c r="G85636" i="3"/>
  <c r="E85638" i="3"/>
  <c r="F85641" i="3"/>
  <c r="G85644" i="3"/>
  <c r="E85646" i="3"/>
  <c r="F85649" i="3"/>
  <c r="G85652" i="3"/>
  <c r="E85654" i="3"/>
  <c r="F85657" i="3"/>
  <c r="G85660" i="3"/>
  <c r="F85665" i="3"/>
  <c r="F85673" i="3"/>
  <c r="F85681" i="3"/>
  <c r="F85689" i="3"/>
  <c r="F85697" i="3"/>
  <c r="F85705" i="3"/>
  <c r="F85713" i="3"/>
  <c r="G85716" i="3"/>
  <c r="F85721" i="3"/>
  <c r="G85724" i="3"/>
  <c r="F85729" i="3"/>
  <c r="G85732" i="3"/>
  <c r="E85734" i="3"/>
  <c r="F85737" i="3"/>
  <c r="G85740" i="3"/>
  <c r="F85745" i="3"/>
  <c r="G85748" i="3"/>
  <c r="F85753" i="3"/>
  <c r="G85756" i="3"/>
  <c r="F85761" i="3"/>
  <c r="G85764" i="3"/>
  <c r="G85769" i="3"/>
  <c r="F85771" i="3"/>
  <c r="G85773" i="3"/>
  <c r="H85780" i="3"/>
  <c r="H85785" i="3"/>
  <c r="G85788" i="3"/>
  <c r="F85788" i="3"/>
  <c r="F85793" i="3"/>
  <c r="E85793" i="3"/>
  <c r="E85800" i="3"/>
  <c r="G85805" i="3"/>
  <c r="H85812" i="3"/>
  <c r="H85817" i="3"/>
  <c r="F85825" i="3"/>
  <c r="E85825" i="3"/>
  <c r="H85829" i="3"/>
  <c r="G85832" i="3"/>
  <c r="F85832" i="3"/>
  <c r="H85836" i="3"/>
  <c r="G85844" i="3"/>
  <c r="F85844" i="3"/>
  <c r="E85844" i="3"/>
  <c r="H85852" i="3"/>
  <c r="H85860" i="3"/>
  <c r="G85888" i="3"/>
  <c r="F85888" i="3"/>
  <c r="E85888" i="3"/>
  <c r="G85900" i="3"/>
  <c r="F85900" i="3"/>
  <c r="E85900" i="3"/>
  <c r="H85912" i="3"/>
  <c r="G85952" i="3"/>
  <c r="F85952" i="3"/>
  <c r="E85952" i="3"/>
  <c r="G85964" i="3"/>
  <c r="F85964" i="3"/>
  <c r="E85964" i="3"/>
  <c r="H85976" i="3"/>
  <c r="G86016" i="3"/>
  <c r="F86016" i="3"/>
  <c r="E86016" i="3"/>
  <c r="G86028" i="3"/>
  <c r="F86028" i="3"/>
  <c r="E86028" i="3"/>
  <c r="H86040" i="3"/>
  <c r="H86052" i="3"/>
  <c r="G86092" i="3"/>
  <c r="F86092" i="3"/>
  <c r="E86092" i="3"/>
  <c r="H86104" i="3"/>
  <c r="H86116" i="3"/>
  <c r="G86144" i="3"/>
  <c r="F86144" i="3"/>
  <c r="E86144" i="3"/>
  <c r="G86152" i="3"/>
  <c r="F86152" i="3"/>
  <c r="E86152" i="3"/>
  <c r="H86160" i="3"/>
  <c r="G86172" i="3"/>
  <c r="F86172" i="3"/>
  <c r="E86172" i="3"/>
  <c r="H86180" i="3"/>
  <c r="G86208" i="3"/>
  <c r="F86208" i="3"/>
  <c r="E86208" i="3"/>
  <c r="H86220" i="3"/>
  <c r="H86236" i="3"/>
  <c r="H86252" i="3"/>
  <c r="G86268" i="3"/>
  <c r="F86268" i="3"/>
  <c r="E86268" i="3"/>
  <c r="G86284" i="3"/>
  <c r="F86284" i="3"/>
  <c r="E86284" i="3"/>
  <c r="H86296" i="3"/>
  <c r="H86308" i="3"/>
  <c r="H86324" i="3"/>
  <c r="H86340" i="3"/>
  <c r="H86356" i="3"/>
  <c r="H86388" i="3"/>
  <c r="G86388" i="3"/>
  <c r="F86388" i="3"/>
  <c r="E86388" i="3"/>
  <c r="H86516" i="3"/>
  <c r="G86516" i="3"/>
  <c r="F86516" i="3"/>
  <c r="E86516" i="3"/>
  <c r="H86556" i="3"/>
  <c r="G86556" i="3"/>
  <c r="F86556" i="3"/>
  <c r="E86556" i="3"/>
  <c r="H86572" i="3"/>
  <c r="G86572" i="3"/>
  <c r="F86572" i="3"/>
  <c r="E86572" i="3"/>
  <c r="H86660" i="3"/>
  <c r="G86660" i="3"/>
  <c r="F86660" i="3"/>
  <c r="E86660" i="3"/>
  <c r="H86716" i="3"/>
  <c r="G86716" i="3"/>
  <c r="F86716" i="3"/>
  <c r="E86716" i="3"/>
  <c r="H86748" i="3"/>
  <c r="G86748" i="3"/>
  <c r="F86748" i="3"/>
  <c r="E86748" i="3"/>
  <c r="H86780" i="3"/>
  <c r="G86780" i="3"/>
  <c r="F86780" i="3"/>
  <c r="E86780" i="3"/>
  <c r="H86812" i="3"/>
  <c r="G86812" i="3"/>
  <c r="F86812" i="3"/>
  <c r="E86812" i="3"/>
  <c r="H86844" i="3"/>
  <c r="G86844" i="3"/>
  <c r="F86844" i="3"/>
  <c r="E86844" i="3"/>
  <c r="H86884" i="3"/>
  <c r="G86884" i="3"/>
  <c r="F86884" i="3"/>
  <c r="E86884" i="3"/>
  <c r="H86916" i="3"/>
  <c r="G86916" i="3"/>
  <c r="F86916" i="3"/>
  <c r="E86916" i="3"/>
  <c r="H86940" i="3"/>
  <c r="G86940" i="3"/>
  <c r="F86940" i="3"/>
  <c r="E86940" i="3"/>
  <c r="H87028" i="3"/>
  <c r="G87028" i="3"/>
  <c r="F87028" i="3"/>
  <c r="E87028" i="3"/>
  <c r="H85769" i="3"/>
  <c r="H85771" i="3"/>
  <c r="H85773" i="3"/>
  <c r="G85776" i="3"/>
  <c r="F85776" i="3"/>
  <c r="F85781" i="3"/>
  <c r="E85781" i="3"/>
  <c r="G85808" i="3"/>
  <c r="F85808" i="3"/>
  <c r="F85813" i="3"/>
  <c r="E85813" i="3"/>
  <c r="G85820" i="3"/>
  <c r="F85820" i="3"/>
  <c r="F85837" i="3"/>
  <c r="E85837" i="3"/>
  <c r="F85853" i="3"/>
  <c r="E85853" i="3"/>
  <c r="H85853" i="3"/>
  <c r="G85856" i="3"/>
  <c r="F85856" i="3"/>
  <c r="F85861" i="3"/>
  <c r="E85861" i="3"/>
  <c r="H85861" i="3"/>
  <c r="G85864" i="3"/>
  <c r="F85864" i="3"/>
  <c r="E85864" i="3"/>
  <c r="G85876" i="3"/>
  <c r="F85876" i="3"/>
  <c r="E85876" i="3"/>
  <c r="G85928" i="3"/>
  <c r="F85928" i="3"/>
  <c r="E85928" i="3"/>
  <c r="G85940" i="3"/>
  <c r="F85940" i="3"/>
  <c r="E85940" i="3"/>
  <c r="G85992" i="3"/>
  <c r="F85992" i="3"/>
  <c r="E85992" i="3"/>
  <c r="G86004" i="3"/>
  <c r="F86004" i="3"/>
  <c r="E86004" i="3"/>
  <c r="G86056" i="3"/>
  <c r="F86056" i="3"/>
  <c r="E86056" i="3"/>
  <c r="G86076" i="3"/>
  <c r="F86076" i="3"/>
  <c r="E86076" i="3"/>
  <c r="G86084" i="3"/>
  <c r="F86084" i="3"/>
  <c r="E86084" i="3"/>
  <c r="G86120" i="3"/>
  <c r="F86120" i="3"/>
  <c r="E86120" i="3"/>
  <c r="G86132" i="3"/>
  <c r="F86132" i="3"/>
  <c r="E86132" i="3"/>
  <c r="G86184" i="3"/>
  <c r="F86184" i="3"/>
  <c r="E86184" i="3"/>
  <c r="G86196" i="3"/>
  <c r="F86196" i="3"/>
  <c r="E86196" i="3"/>
  <c r="H86208" i="3"/>
  <c r="G86224" i="3"/>
  <c r="F86224" i="3"/>
  <c r="E86224" i="3"/>
  <c r="G86240" i="3"/>
  <c r="F86240" i="3"/>
  <c r="E86240" i="3"/>
  <c r="G86256" i="3"/>
  <c r="F86256" i="3"/>
  <c r="E86256" i="3"/>
  <c r="H86268" i="3"/>
  <c r="H86284" i="3"/>
  <c r="G86300" i="3"/>
  <c r="F86300" i="3"/>
  <c r="E86300" i="3"/>
  <c r="G86312" i="3"/>
  <c r="F86312" i="3"/>
  <c r="E86312" i="3"/>
  <c r="G86328" i="3"/>
  <c r="F86328" i="3"/>
  <c r="E86328" i="3"/>
  <c r="G86344" i="3"/>
  <c r="F86344" i="3"/>
  <c r="E86344" i="3"/>
  <c r="G86360" i="3"/>
  <c r="F86360" i="3"/>
  <c r="E86360" i="3"/>
  <c r="H86372" i="3"/>
  <c r="G86372" i="3"/>
  <c r="F86372" i="3"/>
  <c r="E86372" i="3"/>
  <c r="H86484" i="3"/>
  <c r="G86484" i="3"/>
  <c r="F86484" i="3"/>
  <c r="E86484" i="3"/>
  <c r="H86596" i="3"/>
  <c r="G86596" i="3"/>
  <c r="F86596" i="3"/>
  <c r="E86596" i="3"/>
  <c r="H86676" i="3"/>
  <c r="G86676" i="3"/>
  <c r="F86676" i="3"/>
  <c r="E86676" i="3"/>
  <c r="H86708" i="3"/>
  <c r="G86708" i="3"/>
  <c r="F86708" i="3"/>
  <c r="E86708" i="3"/>
  <c r="H87004" i="3"/>
  <c r="G87004" i="3"/>
  <c r="F87004" i="3"/>
  <c r="E87004" i="3"/>
  <c r="H87125" i="3"/>
  <c r="F87125" i="3"/>
  <c r="E87125" i="3"/>
  <c r="G87125" i="3"/>
  <c r="F87148" i="3"/>
  <c r="E87148" i="3"/>
  <c r="H87148" i="3"/>
  <c r="G87148" i="3"/>
  <c r="H87171" i="3"/>
  <c r="G87171" i="3"/>
  <c r="F87171" i="3"/>
  <c r="E87171" i="3"/>
  <c r="H87253" i="3"/>
  <c r="F87253" i="3"/>
  <c r="E87253" i="3"/>
  <c r="G87253" i="3"/>
  <c r="F87276" i="3"/>
  <c r="E87276" i="3"/>
  <c r="H87276" i="3"/>
  <c r="G87276" i="3"/>
  <c r="H87440" i="3"/>
  <c r="G87440" i="3"/>
  <c r="F87440" i="3"/>
  <c r="E87440" i="3"/>
  <c r="H87443" i="3"/>
  <c r="G87443" i="3"/>
  <c r="F87443" i="3"/>
  <c r="E87443" i="3"/>
  <c r="H87568" i="3"/>
  <c r="G87568" i="3"/>
  <c r="F87568" i="3"/>
  <c r="E87568" i="3"/>
  <c r="H87571" i="3"/>
  <c r="G87571" i="3"/>
  <c r="F87571" i="3"/>
  <c r="E87571" i="3"/>
  <c r="H85869" i="3"/>
  <c r="H85877" i="3"/>
  <c r="H85885" i="3"/>
  <c r="H85893" i="3"/>
  <c r="H85901" i="3"/>
  <c r="H85909" i="3"/>
  <c r="H85917" i="3"/>
  <c r="H85925" i="3"/>
  <c r="H85933" i="3"/>
  <c r="H85941" i="3"/>
  <c r="H85949" i="3"/>
  <c r="H85957" i="3"/>
  <c r="H85965" i="3"/>
  <c r="H85973" i="3"/>
  <c r="H85981" i="3"/>
  <c r="H85989" i="3"/>
  <c r="H85997" i="3"/>
  <c r="H86005" i="3"/>
  <c r="H86013" i="3"/>
  <c r="H86021" i="3"/>
  <c r="H86029" i="3"/>
  <c r="H86037" i="3"/>
  <c r="H86045" i="3"/>
  <c r="H86053" i="3"/>
  <c r="H86061" i="3"/>
  <c r="H86069" i="3"/>
  <c r="H86077" i="3"/>
  <c r="H86085" i="3"/>
  <c r="H86093" i="3"/>
  <c r="H86101" i="3"/>
  <c r="H86109" i="3"/>
  <c r="H86117" i="3"/>
  <c r="H86125" i="3"/>
  <c r="H86133" i="3"/>
  <c r="H86141" i="3"/>
  <c r="H86149" i="3"/>
  <c r="H86157" i="3"/>
  <c r="H86165" i="3"/>
  <c r="H86173" i="3"/>
  <c r="H86181" i="3"/>
  <c r="H86189" i="3"/>
  <c r="H86197" i="3"/>
  <c r="H86205" i="3"/>
  <c r="H86213" i="3"/>
  <c r="H86221" i="3"/>
  <c r="H86229" i="3"/>
  <c r="H86237" i="3"/>
  <c r="H86245" i="3"/>
  <c r="H86253" i="3"/>
  <c r="H86261" i="3"/>
  <c r="H86269" i="3"/>
  <c r="H86277" i="3"/>
  <c r="H86285" i="3"/>
  <c r="H86293" i="3"/>
  <c r="H86301" i="3"/>
  <c r="H86309" i="3"/>
  <c r="H86317" i="3"/>
  <c r="H86325" i="3"/>
  <c r="H86333" i="3"/>
  <c r="H86341" i="3"/>
  <c r="H86349" i="3"/>
  <c r="H86357" i="3"/>
  <c r="H86365" i="3"/>
  <c r="H86373" i="3"/>
  <c r="H86381" i="3"/>
  <c r="H86389" i="3"/>
  <c r="H86925" i="3"/>
  <c r="H86933" i="3"/>
  <c r="H86941" i="3"/>
  <c r="H86949" i="3"/>
  <c r="H86957" i="3"/>
  <c r="H86965" i="3"/>
  <c r="H86973" i="3"/>
  <c r="H86981" i="3"/>
  <c r="H86989" i="3"/>
  <c r="H86997" i="3"/>
  <c r="H87005" i="3"/>
  <c r="H87013" i="3"/>
  <c r="H87021" i="3"/>
  <c r="H87029" i="3"/>
  <c r="H87037" i="3"/>
  <c r="H87045" i="3"/>
  <c r="H87053" i="3"/>
  <c r="H87061" i="3"/>
  <c r="H87069" i="3"/>
  <c r="F87069" i="3"/>
  <c r="E87069" i="3"/>
  <c r="F87092" i="3"/>
  <c r="E87092" i="3"/>
  <c r="H87115" i="3"/>
  <c r="G87115" i="3"/>
  <c r="G87120" i="3"/>
  <c r="F87120" i="3"/>
  <c r="H87133" i="3"/>
  <c r="F87133" i="3"/>
  <c r="E87133" i="3"/>
  <c r="F87156" i="3"/>
  <c r="E87156" i="3"/>
  <c r="H87179" i="3"/>
  <c r="G87179" i="3"/>
  <c r="G87184" i="3"/>
  <c r="F87184" i="3"/>
  <c r="H87197" i="3"/>
  <c r="F87197" i="3"/>
  <c r="E87197" i="3"/>
  <c r="F87220" i="3"/>
  <c r="E87220" i="3"/>
  <c r="H87243" i="3"/>
  <c r="G87243" i="3"/>
  <c r="G87248" i="3"/>
  <c r="F87248" i="3"/>
  <c r="H87261" i="3"/>
  <c r="F87261" i="3"/>
  <c r="E87261" i="3"/>
  <c r="F87284" i="3"/>
  <c r="E87284" i="3"/>
  <c r="H87304" i="3"/>
  <c r="G87304" i="3"/>
  <c r="F87304" i="3"/>
  <c r="E87304" i="3"/>
  <c r="H87331" i="3"/>
  <c r="G87331" i="3"/>
  <c r="F87331" i="3"/>
  <c r="H87368" i="3"/>
  <c r="G87368" i="3"/>
  <c r="F87368" i="3"/>
  <c r="E87368" i="3"/>
  <c r="H87371" i="3"/>
  <c r="G87371" i="3"/>
  <c r="F87371" i="3"/>
  <c r="H87432" i="3"/>
  <c r="G87432" i="3"/>
  <c r="F87432" i="3"/>
  <c r="E87432" i="3"/>
  <c r="H87435" i="3"/>
  <c r="G87435" i="3"/>
  <c r="F87435" i="3"/>
  <c r="H87496" i="3"/>
  <c r="G87496" i="3"/>
  <c r="F87496" i="3"/>
  <c r="E87496" i="3"/>
  <c r="H87499" i="3"/>
  <c r="G87499" i="3"/>
  <c r="F87499" i="3"/>
  <c r="H87560" i="3"/>
  <c r="G87560" i="3"/>
  <c r="F87560" i="3"/>
  <c r="E87560" i="3"/>
  <c r="H87563" i="3"/>
  <c r="G87563" i="3"/>
  <c r="F87563" i="3"/>
  <c r="H87624" i="3"/>
  <c r="G87624" i="3"/>
  <c r="F87624" i="3"/>
  <c r="E87624" i="3"/>
  <c r="H87627" i="3"/>
  <c r="G87627" i="3"/>
  <c r="F87627" i="3"/>
  <c r="F87832" i="3"/>
  <c r="E87832" i="3"/>
  <c r="H87832" i="3"/>
  <c r="G87832" i="3"/>
  <c r="G87863" i="3"/>
  <c r="F87863" i="3"/>
  <c r="E87863" i="3"/>
  <c r="H87863" i="3"/>
  <c r="F88693" i="3"/>
  <c r="E88693" i="3"/>
  <c r="H88693" i="3"/>
  <c r="G88693" i="3"/>
  <c r="H88796" i="3"/>
  <c r="G88796" i="3"/>
  <c r="E88796" i="3"/>
  <c r="F88796" i="3"/>
  <c r="H88886" i="3"/>
  <c r="G88886" i="3"/>
  <c r="F88886" i="3"/>
  <c r="E88886" i="3"/>
  <c r="G85775" i="3"/>
  <c r="G85783" i="3"/>
  <c r="G85791" i="3"/>
  <c r="G85799" i="3"/>
  <c r="G85807" i="3"/>
  <c r="G85815" i="3"/>
  <c r="G85823" i="3"/>
  <c r="G85831" i="3"/>
  <c r="G85839" i="3"/>
  <c r="E85841" i="3"/>
  <c r="G85847" i="3"/>
  <c r="E85849" i="3"/>
  <c r="G85855" i="3"/>
  <c r="E85857" i="3"/>
  <c r="G85863" i="3"/>
  <c r="E85865" i="3"/>
  <c r="H85866" i="3"/>
  <c r="G85871" i="3"/>
  <c r="E85873" i="3"/>
  <c r="H85874" i="3"/>
  <c r="G85879" i="3"/>
  <c r="E85881" i="3"/>
  <c r="H85882" i="3"/>
  <c r="G85887" i="3"/>
  <c r="E85889" i="3"/>
  <c r="H85890" i="3"/>
  <c r="G85895" i="3"/>
  <c r="E85897" i="3"/>
  <c r="H85898" i="3"/>
  <c r="G85903" i="3"/>
  <c r="E85905" i="3"/>
  <c r="H85906" i="3"/>
  <c r="G85911" i="3"/>
  <c r="E85913" i="3"/>
  <c r="H85914" i="3"/>
  <c r="G85919" i="3"/>
  <c r="E85921" i="3"/>
  <c r="H85922" i="3"/>
  <c r="G85927" i="3"/>
  <c r="E85929" i="3"/>
  <c r="H85930" i="3"/>
  <c r="G85935" i="3"/>
  <c r="E85937" i="3"/>
  <c r="H85938" i="3"/>
  <c r="G85943" i="3"/>
  <c r="E85945" i="3"/>
  <c r="H85946" i="3"/>
  <c r="G85951" i="3"/>
  <c r="E85953" i="3"/>
  <c r="H85954" i="3"/>
  <c r="G85959" i="3"/>
  <c r="E85961" i="3"/>
  <c r="H85962" i="3"/>
  <c r="G85967" i="3"/>
  <c r="E85969" i="3"/>
  <c r="H85970" i="3"/>
  <c r="G85975" i="3"/>
  <c r="E85977" i="3"/>
  <c r="H85978" i="3"/>
  <c r="G85983" i="3"/>
  <c r="E85985" i="3"/>
  <c r="H85986" i="3"/>
  <c r="G85991" i="3"/>
  <c r="E85993" i="3"/>
  <c r="H85994" i="3"/>
  <c r="G85999" i="3"/>
  <c r="E86001" i="3"/>
  <c r="H86002" i="3"/>
  <c r="G86007" i="3"/>
  <c r="E86009" i="3"/>
  <c r="H86010" i="3"/>
  <c r="G86015" i="3"/>
  <c r="E86017" i="3"/>
  <c r="H86018" i="3"/>
  <c r="G86023" i="3"/>
  <c r="E86025" i="3"/>
  <c r="H86026" i="3"/>
  <c r="G86031" i="3"/>
  <c r="E86033" i="3"/>
  <c r="H86034" i="3"/>
  <c r="G86039" i="3"/>
  <c r="E86041" i="3"/>
  <c r="H86042" i="3"/>
  <c r="G86047" i="3"/>
  <c r="E86049" i="3"/>
  <c r="H86050" i="3"/>
  <c r="G86055" i="3"/>
  <c r="E86057" i="3"/>
  <c r="H86058" i="3"/>
  <c r="G86063" i="3"/>
  <c r="E86065" i="3"/>
  <c r="G86071" i="3"/>
  <c r="E86073" i="3"/>
  <c r="G86079" i="3"/>
  <c r="E86081" i="3"/>
  <c r="G86087" i="3"/>
  <c r="E86089" i="3"/>
  <c r="G86095" i="3"/>
  <c r="E86097" i="3"/>
  <c r="H86098" i="3"/>
  <c r="G86103" i="3"/>
  <c r="E86105" i="3"/>
  <c r="H86106" i="3"/>
  <c r="G86111" i="3"/>
  <c r="E86113" i="3"/>
  <c r="H86114" i="3"/>
  <c r="G86119" i="3"/>
  <c r="E86121" i="3"/>
  <c r="H86122" i="3"/>
  <c r="G86127" i="3"/>
  <c r="E86129" i="3"/>
  <c r="H86130" i="3"/>
  <c r="G86135" i="3"/>
  <c r="E86137" i="3"/>
  <c r="H86138" i="3"/>
  <c r="G86143" i="3"/>
  <c r="E86145" i="3"/>
  <c r="H86146" i="3"/>
  <c r="E86153" i="3"/>
  <c r="H86154" i="3"/>
  <c r="G86159" i="3"/>
  <c r="E86161" i="3"/>
  <c r="H86162" i="3"/>
  <c r="G86167" i="3"/>
  <c r="E86169" i="3"/>
  <c r="G86175" i="3"/>
  <c r="E86177" i="3"/>
  <c r="G86183" i="3"/>
  <c r="E86185" i="3"/>
  <c r="H86186" i="3"/>
  <c r="G86191" i="3"/>
  <c r="E86193" i="3"/>
  <c r="H86194" i="3"/>
  <c r="G86199" i="3"/>
  <c r="E86201" i="3"/>
  <c r="H86202" i="3"/>
  <c r="G86207" i="3"/>
  <c r="E86209" i="3"/>
  <c r="H86210" i="3"/>
  <c r="G86215" i="3"/>
  <c r="E86217" i="3"/>
  <c r="H86218" i="3"/>
  <c r="G86223" i="3"/>
  <c r="E86225" i="3"/>
  <c r="H86226" i="3"/>
  <c r="G86231" i="3"/>
  <c r="E86233" i="3"/>
  <c r="H86234" i="3"/>
  <c r="G86239" i="3"/>
  <c r="E86241" i="3"/>
  <c r="H86242" i="3"/>
  <c r="G86247" i="3"/>
  <c r="E86249" i="3"/>
  <c r="H86250" i="3"/>
  <c r="G86255" i="3"/>
  <c r="E86257" i="3"/>
  <c r="H86258" i="3"/>
  <c r="G86263" i="3"/>
  <c r="E86265" i="3"/>
  <c r="H86266" i="3"/>
  <c r="G86271" i="3"/>
  <c r="E86273" i="3"/>
  <c r="H86274" i="3"/>
  <c r="G86279" i="3"/>
  <c r="E86281" i="3"/>
  <c r="H86282" i="3"/>
  <c r="G86287" i="3"/>
  <c r="E86289" i="3"/>
  <c r="H86290" i="3"/>
  <c r="E86297" i="3"/>
  <c r="H86298" i="3"/>
  <c r="G86303" i="3"/>
  <c r="E86305" i="3"/>
  <c r="G86311" i="3"/>
  <c r="E86313" i="3"/>
  <c r="H86314" i="3"/>
  <c r="G86319" i="3"/>
  <c r="E86321" i="3"/>
  <c r="H86322" i="3"/>
  <c r="G86327" i="3"/>
  <c r="E86329" i="3"/>
  <c r="H86330" i="3"/>
  <c r="G86335" i="3"/>
  <c r="E86337" i="3"/>
  <c r="H86338" i="3"/>
  <c r="G86343" i="3"/>
  <c r="E86345" i="3"/>
  <c r="H86346" i="3"/>
  <c r="G86351" i="3"/>
  <c r="E86353" i="3"/>
  <c r="H86354" i="3"/>
  <c r="G86359" i="3"/>
  <c r="E86361" i="3"/>
  <c r="H86362" i="3"/>
  <c r="G86367" i="3"/>
  <c r="E86369" i="3"/>
  <c r="G86375" i="3"/>
  <c r="E86377" i="3"/>
  <c r="H86378" i="3"/>
  <c r="G86383" i="3"/>
  <c r="E86385" i="3"/>
  <c r="H86386" i="3"/>
  <c r="G86391" i="3"/>
  <c r="E86393" i="3"/>
  <c r="H86394" i="3"/>
  <c r="G86399" i="3"/>
  <c r="E86401" i="3"/>
  <c r="H86402" i="3"/>
  <c r="E86409" i="3"/>
  <c r="E86417" i="3"/>
  <c r="H86418" i="3"/>
  <c r="E86425" i="3"/>
  <c r="H86426" i="3"/>
  <c r="G86431" i="3"/>
  <c r="E86433" i="3"/>
  <c r="H86434" i="3"/>
  <c r="G86439" i="3"/>
  <c r="E86441" i="3"/>
  <c r="H86442" i="3"/>
  <c r="G86447" i="3"/>
  <c r="E86449" i="3"/>
  <c r="H86450" i="3"/>
  <c r="G86455" i="3"/>
  <c r="E86457" i="3"/>
  <c r="H86458" i="3"/>
  <c r="G86463" i="3"/>
  <c r="E86465" i="3"/>
  <c r="G86471" i="3"/>
  <c r="E86473" i="3"/>
  <c r="H86474" i="3"/>
  <c r="G86479" i="3"/>
  <c r="E86481" i="3"/>
  <c r="G86487" i="3"/>
  <c r="E86489" i="3"/>
  <c r="H86490" i="3"/>
  <c r="E86497" i="3"/>
  <c r="H86498" i="3"/>
  <c r="E86505" i="3"/>
  <c r="H86506" i="3"/>
  <c r="E86513" i="3"/>
  <c r="H86514" i="3"/>
  <c r="E86521" i="3"/>
  <c r="H86522" i="3"/>
  <c r="E86529" i="3"/>
  <c r="H86530" i="3"/>
  <c r="E86537" i="3"/>
  <c r="H86538" i="3"/>
  <c r="E86545" i="3"/>
  <c r="H86546" i="3"/>
  <c r="G86551" i="3"/>
  <c r="E86553" i="3"/>
  <c r="H86554" i="3"/>
  <c r="G86559" i="3"/>
  <c r="E86561" i="3"/>
  <c r="H86562" i="3"/>
  <c r="G86567" i="3"/>
  <c r="E86569" i="3"/>
  <c r="H86570" i="3"/>
  <c r="G86575" i="3"/>
  <c r="E86577" i="3"/>
  <c r="H86578" i="3"/>
  <c r="E86585" i="3"/>
  <c r="H86586" i="3"/>
  <c r="G86591" i="3"/>
  <c r="E86593" i="3"/>
  <c r="H86594" i="3"/>
  <c r="G86599" i="3"/>
  <c r="E86601" i="3"/>
  <c r="H86602" i="3"/>
  <c r="G86607" i="3"/>
  <c r="E86609" i="3"/>
  <c r="H86610" i="3"/>
  <c r="G86615" i="3"/>
  <c r="E86617" i="3"/>
  <c r="H86618" i="3"/>
  <c r="G86623" i="3"/>
  <c r="E86625" i="3"/>
  <c r="H86626" i="3"/>
  <c r="G86631" i="3"/>
  <c r="E86633" i="3"/>
  <c r="H86634" i="3"/>
  <c r="G86639" i="3"/>
  <c r="E86641" i="3"/>
  <c r="H86642" i="3"/>
  <c r="E86649" i="3"/>
  <c r="H86650" i="3"/>
  <c r="G86655" i="3"/>
  <c r="E86657" i="3"/>
  <c r="H86658" i="3"/>
  <c r="G86663" i="3"/>
  <c r="E86665" i="3"/>
  <c r="H86666" i="3"/>
  <c r="G86671" i="3"/>
  <c r="E86673" i="3"/>
  <c r="G86679" i="3"/>
  <c r="E86681" i="3"/>
  <c r="G86687" i="3"/>
  <c r="E86689" i="3"/>
  <c r="G86695" i="3"/>
  <c r="E86697" i="3"/>
  <c r="G86703" i="3"/>
  <c r="E86705" i="3"/>
  <c r="G86711" i="3"/>
  <c r="E86713" i="3"/>
  <c r="G86719" i="3"/>
  <c r="E86721" i="3"/>
  <c r="G86727" i="3"/>
  <c r="E86729" i="3"/>
  <c r="G86735" i="3"/>
  <c r="E86737" i="3"/>
  <c r="G86743" i="3"/>
  <c r="E86745" i="3"/>
  <c r="G86751" i="3"/>
  <c r="E86753" i="3"/>
  <c r="G86759" i="3"/>
  <c r="E86761" i="3"/>
  <c r="G86767" i="3"/>
  <c r="E86769" i="3"/>
  <c r="G86775" i="3"/>
  <c r="E86777" i="3"/>
  <c r="G86783" i="3"/>
  <c r="E86785" i="3"/>
  <c r="G86791" i="3"/>
  <c r="E86793" i="3"/>
  <c r="G86799" i="3"/>
  <c r="E86801" i="3"/>
  <c r="G86807" i="3"/>
  <c r="E86809" i="3"/>
  <c r="G86815" i="3"/>
  <c r="E86817" i="3"/>
  <c r="G86823" i="3"/>
  <c r="E86825" i="3"/>
  <c r="G86831" i="3"/>
  <c r="E86833" i="3"/>
  <c r="G86839" i="3"/>
  <c r="E86841" i="3"/>
  <c r="G86847" i="3"/>
  <c r="E86849" i="3"/>
  <c r="G86855" i="3"/>
  <c r="E86857" i="3"/>
  <c r="G86863" i="3"/>
  <c r="E86865" i="3"/>
  <c r="G86871" i="3"/>
  <c r="E86873" i="3"/>
  <c r="G86879" i="3"/>
  <c r="E86881" i="3"/>
  <c r="G86887" i="3"/>
  <c r="E86889" i="3"/>
  <c r="G86895" i="3"/>
  <c r="E86897" i="3"/>
  <c r="G86903" i="3"/>
  <c r="E86905" i="3"/>
  <c r="G86911" i="3"/>
  <c r="E86913" i="3"/>
  <c r="G86919" i="3"/>
  <c r="E86921" i="3"/>
  <c r="G86927" i="3"/>
  <c r="E86929" i="3"/>
  <c r="G86935" i="3"/>
  <c r="E86937" i="3"/>
  <c r="G86943" i="3"/>
  <c r="E86945" i="3"/>
  <c r="G86951" i="3"/>
  <c r="E86953" i="3"/>
  <c r="G86959" i="3"/>
  <c r="E86961" i="3"/>
  <c r="G86967" i="3"/>
  <c r="E86969" i="3"/>
  <c r="G86975" i="3"/>
  <c r="E86977" i="3"/>
  <c r="G86983" i="3"/>
  <c r="E86985" i="3"/>
  <c r="G86991" i="3"/>
  <c r="E86993" i="3"/>
  <c r="G86999" i="3"/>
  <c r="E87001" i="3"/>
  <c r="G87007" i="3"/>
  <c r="E87009" i="3"/>
  <c r="G87015" i="3"/>
  <c r="E87017" i="3"/>
  <c r="G87023" i="3"/>
  <c r="E87025" i="3"/>
  <c r="G87031" i="3"/>
  <c r="E87033" i="3"/>
  <c r="G87039" i="3"/>
  <c r="E87041" i="3"/>
  <c r="G87047" i="3"/>
  <c r="E87049" i="3"/>
  <c r="G87055" i="3"/>
  <c r="E87057" i="3"/>
  <c r="G87063" i="3"/>
  <c r="E87065" i="3"/>
  <c r="G87069" i="3"/>
  <c r="H87077" i="3"/>
  <c r="F87077" i="3"/>
  <c r="E87077" i="3"/>
  <c r="G87092" i="3"/>
  <c r="F87100" i="3"/>
  <c r="E87100" i="3"/>
  <c r="E87115" i="3"/>
  <c r="E87120" i="3"/>
  <c r="H87123" i="3"/>
  <c r="G87123" i="3"/>
  <c r="G87128" i="3"/>
  <c r="F87128" i="3"/>
  <c r="G87133" i="3"/>
  <c r="H87141" i="3"/>
  <c r="F87141" i="3"/>
  <c r="E87141" i="3"/>
  <c r="G87156" i="3"/>
  <c r="F87164" i="3"/>
  <c r="E87164" i="3"/>
  <c r="E87179" i="3"/>
  <c r="E87184" i="3"/>
  <c r="H87187" i="3"/>
  <c r="G87187" i="3"/>
  <c r="G87192" i="3"/>
  <c r="F87192" i="3"/>
  <c r="G87197" i="3"/>
  <c r="H87205" i="3"/>
  <c r="F87205" i="3"/>
  <c r="E87205" i="3"/>
  <c r="G87220" i="3"/>
  <c r="F87228" i="3"/>
  <c r="E87228" i="3"/>
  <c r="E87243" i="3"/>
  <c r="E87248" i="3"/>
  <c r="H87251" i="3"/>
  <c r="G87251" i="3"/>
  <c r="G87256" i="3"/>
  <c r="F87256" i="3"/>
  <c r="G87261" i="3"/>
  <c r="H87269" i="3"/>
  <c r="F87269" i="3"/>
  <c r="E87269" i="3"/>
  <c r="G87284" i="3"/>
  <c r="H87328" i="3"/>
  <c r="G87328" i="3"/>
  <c r="F87328" i="3"/>
  <c r="E87328" i="3"/>
  <c r="E87331" i="3"/>
  <c r="H87360" i="3"/>
  <c r="G87360" i="3"/>
  <c r="F87360" i="3"/>
  <c r="E87360" i="3"/>
  <c r="H87363" i="3"/>
  <c r="G87363" i="3"/>
  <c r="F87363" i="3"/>
  <c r="E87371" i="3"/>
  <c r="H87424" i="3"/>
  <c r="G87424" i="3"/>
  <c r="F87424" i="3"/>
  <c r="E87424" i="3"/>
  <c r="H87427" i="3"/>
  <c r="G87427" i="3"/>
  <c r="F87427" i="3"/>
  <c r="E87435" i="3"/>
  <c r="H87488" i="3"/>
  <c r="G87488" i="3"/>
  <c r="F87488" i="3"/>
  <c r="E87488" i="3"/>
  <c r="H87491" i="3"/>
  <c r="G87491" i="3"/>
  <c r="F87491" i="3"/>
  <c r="E87499" i="3"/>
  <c r="H87552" i="3"/>
  <c r="G87552" i="3"/>
  <c r="F87552" i="3"/>
  <c r="E87552" i="3"/>
  <c r="H87555" i="3"/>
  <c r="G87555" i="3"/>
  <c r="F87555" i="3"/>
  <c r="E87563" i="3"/>
  <c r="H87616" i="3"/>
  <c r="G87616" i="3"/>
  <c r="F87616" i="3"/>
  <c r="E87616" i="3"/>
  <c r="H87619" i="3"/>
  <c r="G87619" i="3"/>
  <c r="F87619" i="3"/>
  <c r="E87627" i="3"/>
  <c r="F87756" i="3"/>
  <c r="E87756" i="3"/>
  <c r="H87756" i="3"/>
  <c r="G87756" i="3"/>
  <c r="G87775" i="3"/>
  <c r="F87775" i="3"/>
  <c r="H87775" i="3"/>
  <c r="E87775" i="3"/>
  <c r="G87947" i="3"/>
  <c r="F87947" i="3"/>
  <c r="E87947" i="3"/>
  <c r="H87947" i="3"/>
  <c r="E85822" i="3"/>
  <c r="E85838" i="3"/>
  <c r="E85846" i="3"/>
  <c r="E85854" i="3"/>
  <c r="E85862" i="3"/>
  <c r="E85870" i="3"/>
  <c r="E85878" i="3"/>
  <c r="E85886" i="3"/>
  <c r="E85894" i="3"/>
  <c r="E85902" i="3"/>
  <c r="E85910" i="3"/>
  <c r="E85918" i="3"/>
  <c r="E85926" i="3"/>
  <c r="E85934" i="3"/>
  <c r="E85942" i="3"/>
  <c r="E85950" i="3"/>
  <c r="E85958" i="3"/>
  <c r="E85966" i="3"/>
  <c r="E85974" i="3"/>
  <c r="E85982" i="3"/>
  <c r="E85990" i="3"/>
  <c r="E85998" i="3"/>
  <c r="E86006" i="3"/>
  <c r="E86014" i="3"/>
  <c r="E86022" i="3"/>
  <c r="E86030" i="3"/>
  <c r="E86038" i="3"/>
  <c r="E86046" i="3"/>
  <c r="E86054" i="3"/>
  <c r="E86062" i="3"/>
  <c r="E86070" i="3"/>
  <c r="E86086" i="3"/>
  <c r="E86094" i="3"/>
  <c r="E86102" i="3"/>
  <c r="E86110" i="3"/>
  <c r="E86118" i="3"/>
  <c r="E86126" i="3"/>
  <c r="E86134" i="3"/>
  <c r="E86142" i="3"/>
  <c r="E86166" i="3"/>
  <c r="E86174" i="3"/>
  <c r="E86182" i="3"/>
  <c r="E86190" i="3"/>
  <c r="E86198" i="3"/>
  <c r="E86206" i="3"/>
  <c r="E86214" i="3"/>
  <c r="F86217" i="3"/>
  <c r="E86222" i="3"/>
  <c r="F86225" i="3"/>
  <c r="E86230" i="3"/>
  <c r="F86233" i="3"/>
  <c r="E86238" i="3"/>
  <c r="F86241" i="3"/>
  <c r="E86246" i="3"/>
  <c r="F86249" i="3"/>
  <c r="E86254" i="3"/>
  <c r="F86257" i="3"/>
  <c r="F86265" i="3"/>
  <c r="E86270" i="3"/>
  <c r="F86273" i="3"/>
  <c r="E86278" i="3"/>
  <c r="F86281" i="3"/>
  <c r="E86286" i="3"/>
  <c r="F86289" i="3"/>
  <c r="E86294" i="3"/>
  <c r="F86297" i="3"/>
  <c r="E86302" i="3"/>
  <c r="F86305" i="3"/>
  <c r="E86310" i="3"/>
  <c r="F86313" i="3"/>
  <c r="E86318" i="3"/>
  <c r="F86321" i="3"/>
  <c r="E86326" i="3"/>
  <c r="F86329" i="3"/>
  <c r="E86334" i="3"/>
  <c r="F86337" i="3"/>
  <c r="E86342" i="3"/>
  <c r="F86345" i="3"/>
  <c r="E86350" i="3"/>
  <c r="F86353" i="3"/>
  <c r="E86358" i="3"/>
  <c r="F86361" i="3"/>
  <c r="F86369" i="3"/>
  <c r="F86377" i="3"/>
  <c r="E86382" i="3"/>
  <c r="F86385" i="3"/>
  <c r="E86390" i="3"/>
  <c r="F86393" i="3"/>
  <c r="E86398" i="3"/>
  <c r="F86401" i="3"/>
  <c r="F86409" i="3"/>
  <c r="F86417" i="3"/>
  <c r="F86425" i="3"/>
  <c r="E86430" i="3"/>
  <c r="F86433" i="3"/>
  <c r="E86438" i="3"/>
  <c r="F86441" i="3"/>
  <c r="E86446" i="3"/>
  <c r="F86449" i="3"/>
  <c r="E86454" i="3"/>
  <c r="F86457" i="3"/>
  <c r="E86462" i="3"/>
  <c r="F86465" i="3"/>
  <c r="F86473" i="3"/>
  <c r="E86478" i="3"/>
  <c r="F86481" i="3"/>
  <c r="F86489" i="3"/>
  <c r="F86497" i="3"/>
  <c r="F86505" i="3"/>
  <c r="F86513" i="3"/>
  <c r="F86521" i="3"/>
  <c r="F86529" i="3"/>
  <c r="F86537" i="3"/>
  <c r="F86545" i="3"/>
  <c r="E86550" i="3"/>
  <c r="F86553" i="3"/>
  <c r="E86558" i="3"/>
  <c r="F86561" i="3"/>
  <c r="E86566" i="3"/>
  <c r="F86569" i="3"/>
  <c r="E86574" i="3"/>
  <c r="F86577" i="3"/>
  <c r="F86585" i="3"/>
  <c r="F86593" i="3"/>
  <c r="F86601" i="3"/>
  <c r="E86606" i="3"/>
  <c r="F86609" i="3"/>
  <c r="E86614" i="3"/>
  <c r="F86617" i="3"/>
  <c r="E86622" i="3"/>
  <c r="F86625" i="3"/>
  <c r="E86630" i="3"/>
  <c r="F86633" i="3"/>
  <c r="E86638" i="3"/>
  <c r="F86641" i="3"/>
  <c r="F86649" i="3"/>
  <c r="F86657" i="3"/>
  <c r="E86662" i="3"/>
  <c r="F86665" i="3"/>
  <c r="E86670" i="3"/>
  <c r="F86673" i="3"/>
  <c r="F86681" i="3"/>
  <c r="F86689" i="3"/>
  <c r="F86697" i="3"/>
  <c r="F86705" i="3"/>
  <c r="F86713" i="3"/>
  <c r="F86721" i="3"/>
  <c r="F86729" i="3"/>
  <c r="F86737" i="3"/>
  <c r="F86745" i="3"/>
  <c r="F86753" i="3"/>
  <c r="F86761" i="3"/>
  <c r="F86769" i="3"/>
  <c r="F86777" i="3"/>
  <c r="F86785" i="3"/>
  <c r="F86793" i="3"/>
  <c r="F86801" i="3"/>
  <c r="F86809" i="3"/>
  <c r="F86817" i="3"/>
  <c r="F86825" i="3"/>
  <c r="F86833" i="3"/>
  <c r="F86841" i="3"/>
  <c r="F86849" i="3"/>
  <c r="F86857" i="3"/>
  <c r="F86865" i="3"/>
  <c r="F86873" i="3"/>
  <c r="F86881" i="3"/>
  <c r="F86889" i="3"/>
  <c r="F86897" i="3"/>
  <c r="F86905" i="3"/>
  <c r="F86913" i="3"/>
  <c r="F86921" i="3"/>
  <c r="F86929" i="3"/>
  <c r="F86937" i="3"/>
  <c r="F86945" i="3"/>
  <c r="F86953" i="3"/>
  <c r="F86961" i="3"/>
  <c r="F86969" i="3"/>
  <c r="F86977" i="3"/>
  <c r="F86985" i="3"/>
  <c r="F86993" i="3"/>
  <c r="F87001" i="3"/>
  <c r="F87009" i="3"/>
  <c r="F87017" i="3"/>
  <c r="F87025" i="3"/>
  <c r="F87033" i="3"/>
  <c r="F87041" i="3"/>
  <c r="F87049" i="3"/>
  <c r="F87057" i="3"/>
  <c r="F87065" i="3"/>
  <c r="G87072" i="3"/>
  <c r="F87072" i="3"/>
  <c r="H87085" i="3"/>
  <c r="F87085" i="3"/>
  <c r="E87085" i="3"/>
  <c r="H87092" i="3"/>
  <c r="F87108" i="3"/>
  <c r="E87108" i="3"/>
  <c r="F87115" i="3"/>
  <c r="H87120" i="3"/>
  <c r="H87131" i="3"/>
  <c r="G87131" i="3"/>
  <c r="G87136" i="3"/>
  <c r="F87136" i="3"/>
  <c r="H87149" i="3"/>
  <c r="F87149" i="3"/>
  <c r="E87149" i="3"/>
  <c r="H87156" i="3"/>
  <c r="F87172" i="3"/>
  <c r="E87172" i="3"/>
  <c r="F87179" i="3"/>
  <c r="H87184" i="3"/>
  <c r="H87195" i="3"/>
  <c r="G87195" i="3"/>
  <c r="G87200" i="3"/>
  <c r="F87200" i="3"/>
  <c r="H87213" i="3"/>
  <c r="F87213" i="3"/>
  <c r="E87213" i="3"/>
  <c r="H87220" i="3"/>
  <c r="F87236" i="3"/>
  <c r="E87236" i="3"/>
  <c r="F87243" i="3"/>
  <c r="H87248" i="3"/>
  <c r="H87259" i="3"/>
  <c r="G87259" i="3"/>
  <c r="G87264" i="3"/>
  <c r="F87264" i="3"/>
  <c r="H87277" i="3"/>
  <c r="F87277" i="3"/>
  <c r="E87277" i="3"/>
  <c r="H87284" i="3"/>
  <c r="H87299" i="3"/>
  <c r="G87299" i="3"/>
  <c r="F87299" i="3"/>
  <c r="H87323" i="3"/>
  <c r="G87323" i="3"/>
  <c r="F87323" i="3"/>
  <c r="H87355" i="3"/>
  <c r="G87355" i="3"/>
  <c r="F87355" i="3"/>
  <c r="H87416" i="3"/>
  <c r="G87416" i="3"/>
  <c r="F87416" i="3"/>
  <c r="E87416" i="3"/>
  <c r="H87419" i="3"/>
  <c r="G87419" i="3"/>
  <c r="F87419" i="3"/>
  <c r="H87480" i="3"/>
  <c r="G87480" i="3"/>
  <c r="F87480" i="3"/>
  <c r="E87480" i="3"/>
  <c r="H87483" i="3"/>
  <c r="G87483" i="3"/>
  <c r="F87483" i="3"/>
  <c r="H87544" i="3"/>
  <c r="G87544" i="3"/>
  <c r="F87544" i="3"/>
  <c r="E87544" i="3"/>
  <c r="H87547" i="3"/>
  <c r="G87547" i="3"/>
  <c r="F87547" i="3"/>
  <c r="H87608" i="3"/>
  <c r="G87608" i="3"/>
  <c r="F87608" i="3"/>
  <c r="E87608" i="3"/>
  <c r="H87611" i="3"/>
  <c r="G87611" i="3"/>
  <c r="F87611" i="3"/>
  <c r="H87672" i="3"/>
  <c r="G87672" i="3"/>
  <c r="F87672" i="3"/>
  <c r="E87672" i="3"/>
  <c r="F87844" i="3"/>
  <c r="E87844" i="3"/>
  <c r="H87844" i="3"/>
  <c r="G87844" i="3"/>
  <c r="G88003" i="3"/>
  <c r="F88003" i="3"/>
  <c r="E88003" i="3"/>
  <c r="H88003" i="3"/>
  <c r="H87075" i="3"/>
  <c r="G87075" i="3"/>
  <c r="G87080" i="3"/>
  <c r="F87080" i="3"/>
  <c r="H87093" i="3"/>
  <c r="F87093" i="3"/>
  <c r="E87093" i="3"/>
  <c r="F87116" i="3"/>
  <c r="E87116" i="3"/>
  <c r="H87139" i="3"/>
  <c r="G87139" i="3"/>
  <c r="G87144" i="3"/>
  <c r="F87144" i="3"/>
  <c r="H87157" i="3"/>
  <c r="F87157" i="3"/>
  <c r="E87157" i="3"/>
  <c r="F87180" i="3"/>
  <c r="E87180" i="3"/>
  <c r="H87203" i="3"/>
  <c r="G87203" i="3"/>
  <c r="G87208" i="3"/>
  <c r="F87208" i="3"/>
  <c r="H87221" i="3"/>
  <c r="F87221" i="3"/>
  <c r="E87221" i="3"/>
  <c r="F87244" i="3"/>
  <c r="E87244" i="3"/>
  <c r="H87267" i="3"/>
  <c r="G87267" i="3"/>
  <c r="G87272" i="3"/>
  <c r="F87272" i="3"/>
  <c r="H87285" i="3"/>
  <c r="F87285" i="3"/>
  <c r="E87285" i="3"/>
  <c r="H87296" i="3"/>
  <c r="G87296" i="3"/>
  <c r="F87296" i="3"/>
  <c r="E87296" i="3"/>
  <c r="H87320" i="3"/>
  <c r="G87320" i="3"/>
  <c r="F87320" i="3"/>
  <c r="E87320" i="3"/>
  <c r="H87352" i="3"/>
  <c r="G87352" i="3"/>
  <c r="F87352" i="3"/>
  <c r="E87352" i="3"/>
  <c r="H87408" i="3"/>
  <c r="G87408" i="3"/>
  <c r="F87408" i="3"/>
  <c r="E87408" i="3"/>
  <c r="H87411" i="3"/>
  <c r="G87411" i="3"/>
  <c r="F87411" i="3"/>
  <c r="H87472" i="3"/>
  <c r="G87472" i="3"/>
  <c r="F87472" i="3"/>
  <c r="E87472" i="3"/>
  <c r="H87475" i="3"/>
  <c r="G87475" i="3"/>
  <c r="F87475" i="3"/>
  <c r="H87536" i="3"/>
  <c r="G87536" i="3"/>
  <c r="F87536" i="3"/>
  <c r="E87536" i="3"/>
  <c r="H87539" i="3"/>
  <c r="G87539" i="3"/>
  <c r="F87539" i="3"/>
  <c r="H87600" i="3"/>
  <c r="G87600" i="3"/>
  <c r="F87600" i="3"/>
  <c r="E87600" i="3"/>
  <c r="H87603" i="3"/>
  <c r="G87603" i="3"/>
  <c r="F87603" i="3"/>
  <c r="H87664" i="3"/>
  <c r="G87664" i="3"/>
  <c r="F87664" i="3"/>
  <c r="E87664" i="3"/>
  <c r="H87667" i="3"/>
  <c r="G87667" i="3"/>
  <c r="F87667" i="3"/>
  <c r="G87827" i="3"/>
  <c r="F87827" i="3"/>
  <c r="H87827" i="3"/>
  <c r="E87827" i="3"/>
  <c r="G88211" i="3"/>
  <c r="F88211" i="3"/>
  <c r="E88211" i="3"/>
  <c r="H88211" i="3"/>
  <c r="G88503" i="3"/>
  <c r="F88503" i="3"/>
  <c r="E88503" i="3"/>
  <c r="H88503" i="3"/>
  <c r="G88555" i="3"/>
  <c r="F88555" i="3"/>
  <c r="E88555" i="3"/>
  <c r="H88555" i="3"/>
  <c r="E86376" i="3"/>
  <c r="E86384" i="3"/>
  <c r="E86392" i="3"/>
  <c r="E86400" i="3"/>
  <c r="E86408" i="3"/>
  <c r="E86416" i="3"/>
  <c r="E86424" i="3"/>
  <c r="E86432" i="3"/>
  <c r="E86440" i="3"/>
  <c r="E86448" i="3"/>
  <c r="E86456" i="3"/>
  <c r="E86464" i="3"/>
  <c r="E86472" i="3"/>
  <c r="E86480" i="3"/>
  <c r="E86488" i="3"/>
  <c r="E86496" i="3"/>
  <c r="E86504" i="3"/>
  <c r="E86512" i="3"/>
  <c r="E86520" i="3"/>
  <c r="E86528" i="3"/>
  <c r="E86536" i="3"/>
  <c r="E86544" i="3"/>
  <c r="E86552" i="3"/>
  <c r="E86560" i="3"/>
  <c r="E86568" i="3"/>
  <c r="E86576" i="3"/>
  <c r="E86584" i="3"/>
  <c r="E86592" i="3"/>
  <c r="E86600" i="3"/>
  <c r="E86608" i="3"/>
  <c r="E86616" i="3"/>
  <c r="E86624" i="3"/>
  <c r="E86632" i="3"/>
  <c r="E86640" i="3"/>
  <c r="E86648" i="3"/>
  <c r="E86656" i="3"/>
  <c r="E86664" i="3"/>
  <c r="E86672" i="3"/>
  <c r="E86680" i="3"/>
  <c r="E86688" i="3"/>
  <c r="E86696" i="3"/>
  <c r="E86704" i="3"/>
  <c r="E86712" i="3"/>
  <c r="E86720" i="3"/>
  <c r="E86728" i="3"/>
  <c r="E86736" i="3"/>
  <c r="E86744" i="3"/>
  <c r="E86752" i="3"/>
  <c r="E86760" i="3"/>
  <c r="E86768" i="3"/>
  <c r="E86776" i="3"/>
  <c r="E86784" i="3"/>
  <c r="E86792" i="3"/>
  <c r="E86800" i="3"/>
  <c r="E86808" i="3"/>
  <c r="E86816" i="3"/>
  <c r="E86824" i="3"/>
  <c r="E86832" i="3"/>
  <c r="E86840" i="3"/>
  <c r="E86848" i="3"/>
  <c r="E86856" i="3"/>
  <c r="E86864" i="3"/>
  <c r="E86872" i="3"/>
  <c r="E86880" i="3"/>
  <c r="E86888" i="3"/>
  <c r="E86896" i="3"/>
  <c r="E86904" i="3"/>
  <c r="E86912" i="3"/>
  <c r="E86920" i="3"/>
  <c r="E86928" i="3"/>
  <c r="E86936" i="3"/>
  <c r="E86944" i="3"/>
  <c r="E86952" i="3"/>
  <c r="E86960" i="3"/>
  <c r="E86968" i="3"/>
  <c r="E86976" i="3"/>
  <c r="E86984" i="3"/>
  <c r="E86992" i="3"/>
  <c r="E87000" i="3"/>
  <c r="E87008" i="3"/>
  <c r="E87016" i="3"/>
  <c r="E87024" i="3"/>
  <c r="E87032" i="3"/>
  <c r="E87040" i="3"/>
  <c r="E87048" i="3"/>
  <c r="E87056" i="3"/>
  <c r="E87064" i="3"/>
  <c r="E87075" i="3"/>
  <c r="E87080" i="3"/>
  <c r="H87083" i="3"/>
  <c r="G87083" i="3"/>
  <c r="G87088" i="3"/>
  <c r="F87088" i="3"/>
  <c r="G87093" i="3"/>
  <c r="H87101" i="3"/>
  <c r="F87101" i="3"/>
  <c r="E87101" i="3"/>
  <c r="G87116" i="3"/>
  <c r="F87124" i="3"/>
  <c r="E87124" i="3"/>
  <c r="E87139" i="3"/>
  <c r="E87144" i="3"/>
  <c r="H87147" i="3"/>
  <c r="G87147" i="3"/>
  <c r="G87152" i="3"/>
  <c r="F87152" i="3"/>
  <c r="G87157" i="3"/>
  <c r="H87165" i="3"/>
  <c r="F87165" i="3"/>
  <c r="E87165" i="3"/>
  <c r="G87180" i="3"/>
  <c r="F87188" i="3"/>
  <c r="E87188" i="3"/>
  <c r="E87203" i="3"/>
  <c r="E87208" i="3"/>
  <c r="H87211" i="3"/>
  <c r="G87211" i="3"/>
  <c r="G87216" i="3"/>
  <c r="F87216" i="3"/>
  <c r="G87221" i="3"/>
  <c r="H87229" i="3"/>
  <c r="F87229" i="3"/>
  <c r="E87229" i="3"/>
  <c r="G87244" i="3"/>
  <c r="F87252" i="3"/>
  <c r="E87252" i="3"/>
  <c r="E87267" i="3"/>
  <c r="E87272" i="3"/>
  <c r="H87275" i="3"/>
  <c r="G87275" i="3"/>
  <c r="G87280" i="3"/>
  <c r="F87280" i="3"/>
  <c r="G87285" i="3"/>
  <c r="H87315" i="3"/>
  <c r="G87315" i="3"/>
  <c r="F87315" i="3"/>
  <c r="H87347" i="3"/>
  <c r="G87347" i="3"/>
  <c r="F87347" i="3"/>
  <c r="H87400" i="3"/>
  <c r="G87400" i="3"/>
  <c r="F87400" i="3"/>
  <c r="E87400" i="3"/>
  <c r="H87403" i="3"/>
  <c r="G87403" i="3"/>
  <c r="F87403" i="3"/>
  <c r="E87411" i="3"/>
  <c r="H87464" i="3"/>
  <c r="G87464" i="3"/>
  <c r="F87464" i="3"/>
  <c r="E87464" i="3"/>
  <c r="H87467" i="3"/>
  <c r="G87467" i="3"/>
  <c r="F87467" i="3"/>
  <c r="E87475" i="3"/>
  <c r="H87528" i="3"/>
  <c r="G87528" i="3"/>
  <c r="F87528" i="3"/>
  <c r="E87528" i="3"/>
  <c r="H87531" i="3"/>
  <c r="G87531" i="3"/>
  <c r="F87531" i="3"/>
  <c r="E87539" i="3"/>
  <c r="H87592" i="3"/>
  <c r="G87592" i="3"/>
  <c r="F87592" i="3"/>
  <c r="E87592" i="3"/>
  <c r="H87595" i="3"/>
  <c r="G87595" i="3"/>
  <c r="F87595" i="3"/>
  <c r="E87603" i="3"/>
  <c r="H87656" i="3"/>
  <c r="G87656" i="3"/>
  <c r="F87656" i="3"/>
  <c r="E87656" i="3"/>
  <c r="H87659" i="3"/>
  <c r="G87659" i="3"/>
  <c r="F87659" i="3"/>
  <c r="E87667" i="3"/>
  <c r="F87768" i="3"/>
  <c r="E87768" i="3"/>
  <c r="H87768" i="3"/>
  <c r="G87768" i="3"/>
  <c r="G87915" i="3"/>
  <c r="F87915" i="3"/>
  <c r="E87915" i="3"/>
  <c r="H87915" i="3"/>
  <c r="G88203" i="3"/>
  <c r="F88203" i="3"/>
  <c r="E88203" i="3"/>
  <c r="H88203" i="3"/>
  <c r="G88343" i="3"/>
  <c r="F88343" i="3"/>
  <c r="E88343" i="3"/>
  <c r="H88343" i="3"/>
  <c r="G85779" i="3"/>
  <c r="G85787" i="3"/>
  <c r="G85795" i="3"/>
  <c r="G85803" i="3"/>
  <c r="G85811" i="3"/>
  <c r="G85851" i="3"/>
  <c r="G85867" i="3"/>
  <c r="E85869" i="3"/>
  <c r="G85875" i="3"/>
  <c r="E85877" i="3"/>
  <c r="G85883" i="3"/>
  <c r="E85885" i="3"/>
  <c r="G85891" i="3"/>
  <c r="E85893" i="3"/>
  <c r="G85899" i="3"/>
  <c r="E85901" i="3"/>
  <c r="G85907" i="3"/>
  <c r="E85909" i="3"/>
  <c r="G85915" i="3"/>
  <c r="E85917" i="3"/>
  <c r="G85923" i="3"/>
  <c r="E85925" i="3"/>
  <c r="G85931" i="3"/>
  <c r="E85933" i="3"/>
  <c r="G85939" i="3"/>
  <c r="E85941" i="3"/>
  <c r="G85947" i="3"/>
  <c r="E85949" i="3"/>
  <c r="G85955" i="3"/>
  <c r="E85957" i="3"/>
  <c r="G85963" i="3"/>
  <c r="E85965" i="3"/>
  <c r="G85971" i="3"/>
  <c r="E85973" i="3"/>
  <c r="G85979" i="3"/>
  <c r="E85981" i="3"/>
  <c r="G85987" i="3"/>
  <c r="E85989" i="3"/>
  <c r="G85995" i="3"/>
  <c r="E85997" i="3"/>
  <c r="G86003" i="3"/>
  <c r="E86005" i="3"/>
  <c r="G86011" i="3"/>
  <c r="E86013" i="3"/>
  <c r="G86019" i="3"/>
  <c r="E86021" i="3"/>
  <c r="G86027" i="3"/>
  <c r="E86029" i="3"/>
  <c r="G86035" i="3"/>
  <c r="E86037" i="3"/>
  <c r="G86043" i="3"/>
  <c r="E86045" i="3"/>
  <c r="G86051" i="3"/>
  <c r="E86053" i="3"/>
  <c r="G86059" i="3"/>
  <c r="E86061" i="3"/>
  <c r="G86067" i="3"/>
  <c r="E86069" i="3"/>
  <c r="G86075" i="3"/>
  <c r="E86077" i="3"/>
  <c r="E86085" i="3"/>
  <c r="E86093" i="3"/>
  <c r="G86099" i="3"/>
  <c r="E86101" i="3"/>
  <c r="G86107" i="3"/>
  <c r="E86109" i="3"/>
  <c r="G86115" i="3"/>
  <c r="E86117" i="3"/>
  <c r="G86123" i="3"/>
  <c r="E86125" i="3"/>
  <c r="G86131" i="3"/>
  <c r="E86133" i="3"/>
  <c r="G86139" i="3"/>
  <c r="E86141" i="3"/>
  <c r="G86147" i="3"/>
  <c r="E86149" i="3"/>
  <c r="G86155" i="3"/>
  <c r="E86157" i="3"/>
  <c r="G86163" i="3"/>
  <c r="E86165" i="3"/>
  <c r="G86171" i="3"/>
  <c r="E86173" i="3"/>
  <c r="E86181" i="3"/>
  <c r="G86187" i="3"/>
  <c r="E86189" i="3"/>
  <c r="G86195" i="3"/>
  <c r="E86197" i="3"/>
  <c r="G86203" i="3"/>
  <c r="E86205" i="3"/>
  <c r="G86211" i="3"/>
  <c r="E86213" i="3"/>
  <c r="G86219" i="3"/>
  <c r="E86221" i="3"/>
  <c r="G86227" i="3"/>
  <c r="E86229" i="3"/>
  <c r="G86235" i="3"/>
  <c r="E86237" i="3"/>
  <c r="G86243" i="3"/>
  <c r="E86245" i="3"/>
  <c r="G86251" i="3"/>
  <c r="E86253" i="3"/>
  <c r="G86259" i="3"/>
  <c r="E86261" i="3"/>
  <c r="G86267" i="3"/>
  <c r="E86269" i="3"/>
  <c r="G86275" i="3"/>
  <c r="E86277" i="3"/>
  <c r="G86283" i="3"/>
  <c r="E86285" i="3"/>
  <c r="G86291" i="3"/>
  <c r="E86293" i="3"/>
  <c r="G86299" i="3"/>
  <c r="E86301" i="3"/>
  <c r="G86307" i="3"/>
  <c r="E86309" i="3"/>
  <c r="G86315" i="3"/>
  <c r="E86317" i="3"/>
  <c r="G86323" i="3"/>
  <c r="E86325" i="3"/>
  <c r="G86331" i="3"/>
  <c r="E86333" i="3"/>
  <c r="G86339" i="3"/>
  <c r="E86341" i="3"/>
  <c r="G86347" i="3"/>
  <c r="E86349" i="3"/>
  <c r="G86355" i="3"/>
  <c r="E86357" i="3"/>
  <c r="G86363" i="3"/>
  <c r="E86365" i="3"/>
  <c r="G86371" i="3"/>
  <c r="E86373" i="3"/>
  <c r="F86376" i="3"/>
  <c r="G86379" i="3"/>
  <c r="E86381" i="3"/>
  <c r="F86384" i="3"/>
  <c r="G86387" i="3"/>
  <c r="E86389" i="3"/>
  <c r="F86392" i="3"/>
  <c r="G86395" i="3"/>
  <c r="E86397" i="3"/>
  <c r="F86400" i="3"/>
  <c r="G86403" i="3"/>
  <c r="E86405" i="3"/>
  <c r="F86408" i="3"/>
  <c r="G86411" i="3"/>
  <c r="E86413" i="3"/>
  <c r="F86416" i="3"/>
  <c r="G86419" i="3"/>
  <c r="E86421" i="3"/>
  <c r="F86424" i="3"/>
  <c r="G86427" i="3"/>
  <c r="E86429" i="3"/>
  <c r="F86432" i="3"/>
  <c r="G86435" i="3"/>
  <c r="E86437" i="3"/>
  <c r="F86440" i="3"/>
  <c r="G86443" i="3"/>
  <c r="E86445" i="3"/>
  <c r="F86448" i="3"/>
  <c r="G86451" i="3"/>
  <c r="E86453" i="3"/>
  <c r="F86456" i="3"/>
  <c r="G86459" i="3"/>
  <c r="E86461" i="3"/>
  <c r="F86464" i="3"/>
  <c r="G86467" i="3"/>
  <c r="E86469" i="3"/>
  <c r="F86472" i="3"/>
  <c r="G86475" i="3"/>
  <c r="E86477" i="3"/>
  <c r="F86480" i="3"/>
  <c r="G86483" i="3"/>
  <c r="E86485" i="3"/>
  <c r="F86488" i="3"/>
  <c r="G86491" i="3"/>
  <c r="E86493" i="3"/>
  <c r="F86496" i="3"/>
  <c r="G86499" i="3"/>
  <c r="E86501" i="3"/>
  <c r="F86504" i="3"/>
  <c r="G86507" i="3"/>
  <c r="E86509" i="3"/>
  <c r="F86512" i="3"/>
  <c r="G86515" i="3"/>
  <c r="E86517" i="3"/>
  <c r="F86520" i="3"/>
  <c r="G86523" i="3"/>
  <c r="E86525" i="3"/>
  <c r="F86528" i="3"/>
  <c r="G86531" i="3"/>
  <c r="E86533" i="3"/>
  <c r="F86536" i="3"/>
  <c r="G86539" i="3"/>
  <c r="E86541" i="3"/>
  <c r="F86544" i="3"/>
  <c r="G86547" i="3"/>
  <c r="E86549" i="3"/>
  <c r="F86552" i="3"/>
  <c r="G86555" i="3"/>
  <c r="E86557" i="3"/>
  <c r="F86560" i="3"/>
  <c r="G86563" i="3"/>
  <c r="E86565" i="3"/>
  <c r="F86568" i="3"/>
  <c r="G86571" i="3"/>
  <c r="E86573" i="3"/>
  <c r="F86576" i="3"/>
  <c r="G86579" i="3"/>
  <c r="E86581" i="3"/>
  <c r="F86584" i="3"/>
  <c r="G86587" i="3"/>
  <c r="E86589" i="3"/>
  <c r="F86592" i="3"/>
  <c r="G86595" i="3"/>
  <c r="E86597" i="3"/>
  <c r="F86600" i="3"/>
  <c r="G86603" i="3"/>
  <c r="E86605" i="3"/>
  <c r="F86608" i="3"/>
  <c r="G86611" i="3"/>
  <c r="E86613" i="3"/>
  <c r="F86616" i="3"/>
  <c r="G86619" i="3"/>
  <c r="E86621" i="3"/>
  <c r="F86624" i="3"/>
  <c r="G86627" i="3"/>
  <c r="E86629" i="3"/>
  <c r="F86632" i="3"/>
  <c r="G86635" i="3"/>
  <c r="E86637" i="3"/>
  <c r="F86640" i="3"/>
  <c r="G86643" i="3"/>
  <c r="E86645" i="3"/>
  <c r="F86648" i="3"/>
  <c r="G86651" i="3"/>
  <c r="E86653" i="3"/>
  <c r="F86656" i="3"/>
  <c r="G86659" i="3"/>
  <c r="E86661" i="3"/>
  <c r="F86664" i="3"/>
  <c r="G86667" i="3"/>
  <c r="E86669" i="3"/>
  <c r="F86672" i="3"/>
  <c r="G86675" i="3"/>
  <c r="E86677" i="3"/>
  <c r="F86680" i="3"/>
  <c r="G86683" i="3"/>
  <c r="E86685" i="3"/>
  <c r="F86688" i="3"/>
  <c r="G86691" i="3"/>
  <c r="E86693" i="3"/>
  <c r="F86696" i="3"/>
  <c r="G86699" i="3"/>
  <c r="E86701" i="3"/>
  <c r="F86704" i="3"/>
  <c r="G86707" i="3"/>
  <c r="E86709" i="3"/>
  <c r="F86712" i="3"/>
  <c r="G86715" i="3"/>
  <c r="E86717" i="3"/>
  <c r="F86720" i="3"/>
  <c r="G86723" i="3"/>
  <c r="E86725" i="3"/>
  <c r="F86728" i="3"/>
  <c r="G86731" i="3"/>
  <c r="E86733" i="3"/>
  <c r="F86736" i="3"/>
  <c r="G86739" i="3"/>
  <c r="E86741" i="3"/>
  <c r="F86744" i="3"/>
  <c r="G86747" i="3"/>
  <c r="E86749" i="3"/>
  <c r="F86752" i="3"/>
  <c r="G86755" i="3"/>
  <c r="E86757" i="3"/>
  <c r="F86760" i="3"/>
  <c r="G86763" i="3"/>
  <c r="E86765" i="3"/>
  <c r="F86768" i="3"/>
  <c r="G86771" i="3"/>
  <c r="E86773" i="3"/>
  <c r="F86776" i="3"/>
  <c r="G86779" i="3"/>
  <c r="E86781" i="3"/>
  <c r="F86784" i="3"/>
  <c r="G86787" i="3"/>
  <c r="E86789" i="3"/>
  <c r="F86792" i="3"/>
  <c r="G86795" i="3"/>
  <c r="E86797" i="3"/>
  <c r="F86800" i="3"/>
  <c r="G86803" i="3"/>
  <c r="E86805" i="3"/>
  <c r="F86808" i="3"/>
  <c r="G86811" i="3"/>
  <c r="E86813" i="3"/>
  <c r="F86816" i="3"/>
  <c r="G86819" i="3"/>
  <c r="E86821" i="3"/>
  <c r="F86824" i="3"/>
  <c r="G86827" i="3"/>
  <c r="E86829" i="3"/>
  <c r="F86832" i="3"/>
  <c r="G86835" i="3"/>
  <c r="E86837" i="3"/>
  <c r="F86840" i="3"/>
  <c r="G86843" i="3"/>
  <c r="E86845" i="3"/>
  <c r="F86848" i="3"/>
  <c r="G86851" i="3"/>
  <c r="E86853" i="3"/>
  <c r="F86856" i="3"/>
  <c r="G86859" i="3"/>
  <c r="E86861" i="3"/>
  <c r="F86864" i="3"/>
  <c r="G86867" i="3"/>
  <c r="E86869" i="3"/>
  <c r="F86872" i="3"/>
  <c r="G86875" i="3"/>
  <c r="E86877" i="3"/>
  <c r="F86880" i="3"/>
  <c r="G86883" i="3"/>
  <c r="E86885" i="3"/>
  <c r="F86888" i="3"/>
  <c r="G86891" i="3"/>
  <c r="E86893" i="3"/>
  <c r="F86896" i="3"/>
  <c r="G86899" i="3"/>
  <c r="E86901" i="3"/>
  <c r="F86904" i="3"/>
  <c r="G86907" i="3"/>
  <c r="E86909" i="3"/>
  <c r="F86912" i="3"/>
  <c r="G86915" i="3"/>
  <c r="E86917" i="3"/>
  <c r="F86920" i="3"/>
  <c r="G86923" i="3"/>
  <c r="E86925" i="3"/>
  <c r="F86928" i="3"/>
  <c r="G86931" i="3"/>
  <c r="E86933" i="3"/>
  <c r="F86936" i="3"/>
  <c r="G86939" i="3"/>
  <c r="E86941" i="3"/>
  <c r="F86944" i="3"/>
  <c r="G86947" i="3"/>
  <c r="E86949" i="3"/>
  <c r="F86952" i="3"/>
  <c r="G86955" i="3"/>
  <c r="E86957" i="3"/>
  <c r="F86960" i="3"/>
  <c r="G86963" i="3"/>
  <c r="E86965" i="3"/>
  <c r="F86968" i="3"/>
  <c r="G86971" i="3"/>
  <c r="E86973" i="3"/>
  <c r="F86976" i="3"/>
  <c r="G86979" i="3"/>
  <c r="E86981" i="3"/>
  <c r="F86984" i="3"/>
  <c r="G86987" i="3"/>
  <c r="E86989" i="3"/>
  <c r="F86992" i="3"/>
  <c r="G86995" i="3"/>
  <c r="E86997" i="3"/>
  <c r="F87000" i="3"/>
  <c r="G87003" i="3"/>
  <c r="E87005" i="3"/>
  <c r="F87008" i="3"/>
  <c r="G87011" i="3"/>
  <c r="E87013" i="3"/>
  <c r="F87016" i="3"/>
  <c r="G87019" i="3"/>
  <c r="E87021" i="3"/>
  <c r="F87024" i="3"/>
  <c r="G87027" i="3"/>
  <c r="E87029" i="3"/>
  <c r="F87032" i="3"/>
  <c r="G87035" i="3"/>
  <c r="E87037" i="3"/>
  <c r="F87040" i="3"/>
  <c r="G87043" i="3"/>
  <c r="E87045" i="3"/>
  <c r="F87048" i="3"/>
  <c r="G87051" i="3"/>
  <c r="E87053" i="3"/>
  <c r="F87056" i="3"/>
  <c r="G87059" i="3"/>
  <c r="E87061" i="3"/>
  <c r="F87064" i="3"/>
  <c r="F87068" i="3"/>
  <c r="E87068" i="3"/>
  <c r="F87075" i="3"/>
  <c r="H87080" i="3"/>
  <c r="E87083" i="3"/>
  <c r="E87088" i="3"/>
  <c r="H87091" i="3"/>
  <c r="G87091" i="3"/>
  <c r="G87096" i="3"/>
  <c r="F87096" i="3"/>
  <c r="G87101" i="3"/>
  <c r="H87109" i="3"/>
  <c r="F87109" i="3"/>
  <c r="E87109" i="3"/>
  <c r="H87116" i="3"/>
  <c r="G87124" i="3"/>
  <c r="F87132" i="3"/>
  <c r="E87132" i="3"/>
  <c r="F87139" i="3"/>
  <c r="H87144" i="3"/>
  <c r="E87147" i="3"/>
  <c r="E87152" i="3"/>
  <c r="H87155" i="3"/>
  <c r="G87155" i="3"/>
  <c r="G87160" i="3"/>
  <c r="F87160" i="3"/>
  <c r="G87165" i="3"/>
  <c r="H87173" i="3"/>
  <c r="F87173" i="3"/>
  <c r="E87173" i="3"/>
  <c r="H87180" i="3"/>
  <c r="G87188" i="3"/>
  <c r="F87196" i="3"/>
  <c r="E87196" i="3"/>
  <c r="F87203" i="3"/>
  <c r="H87208" i="3"/>
  <c r="E87211" i="3"/>
  <c r="E87216" i="3"/>
  <c r="H87219" i="3"/>
  <c r="G87219" i="3"/>
  <c r="G87224" i="3"/>
  <c r="F87224" i="3"/>
  <c r="G87229" i="3"/>
  <c r="H87237" i="3"/>
  <c r="F87237" i="3"/>
  <c r="E87237" i="3"/>
  <c r="H87244" i="3"/>
  <c r="G87252" i="3"/>
  <c r="F87260" i="3"/>
  <c r="E87260" i="3"/>
  <c r="F87267" i="3"/>
  <c r="H87272" i="3"/>
  <c r="E87275" i="3"/>
  <c r="E87280" i="3"/>
  <c r="H87283" i="3"/>
  <c r="G87283" i="3"/>
  <c r="H87288" i="3"/>
  <c r="G87288" i="3"/>
  <c r="F87288" i="3"/>
  <c r="H87291" i="3"/>
  <c r="G87291" i="3"/>
  <c r="F87291" i="3"/>
  <c r="H87312" i="3"/>
  <c r="G87312" i="3"/>
  <c r="F87312" i="3"/>
  <c r="E87312" i="3"/>
  <c r="E87315" i="3"/>
  <c r="H87344" i="3"/>
  <c r="G87344" i="3"/>
  <c r="F87344" i="3"/>
  <c r="E87344" i="3"/>
  <c r="E87347" i="3"/>
  <c r="H87392" i="3"/>
  <c r="G87392" i="3"/>
  <c r="F87392" i="3"/>
  <c r="E87392" i="3"/>
  <c r="H87395" i="3"/>
  <c r="G87395" i="3"/>
  <c r="F87395" i="3"/>
  <c r="E87403" i="3"/>
  <c r="H87456" i="3"/>
  <c r="G87456" i="3"/>
  <c r="F87456" i="3"/>
  <c r="E87456" i="3"/>
  <c r="H87459" i="3"/>
  <c r="G87459" i="3"/>
  <c r="F87459" i="3"/>
  <c r="E87467" i="3"/>
  <c r="H87520" i="3"/>
  <c r="G87520" i="3"/>
  <c r="F87520" i="3"/>
  <c r="E87520" i="3"/>
  <c r="H87523" i="3"/>
  <c r="G87523" i="3"/>
  <c r="F87523" i="3"/>
  <c r="E87531" i="3"/>
  <c r="H87584" i="3"/>
  <c r="G87584" i="3"/>
  <c r="F87584" i="3"/>
  <c r="E87584" i="3"/>
  <c r="H87587" i="3"/>
  <c r="G87587" i="3"/>
  <c r="F87587" i="3"/>
  <c r="E87595" i="3"/>
  <c r="H87648" i="3"/>
  <c r="G87648" i="3"/>
  <c r="F87648" i="3"/>
  <c r="E87648" i="3"/>
  <c r="H87651" i="3"/>
  <c r="G87651" i="3"/>
  <c r="F87651" i="3"/>
  <c r="E87659" i="3"/>
  <c r="F87820" i="3"/>
  <c r="E87820" i="3"/>
  <c r="H87820" i="3"/>
  <c r="G87820" i="3"/>
  <c r="G87839" i="3"/>
  <c r="F87839" i="3"/>
  <c r="H87839" i="3"/>
  <c r="E87839" i="3"/>
  <c r="G87895" i="3"/>
  <c r="F87895" i="3"/>
  <c r="E87895" i="3"/>
  <c r="H87895" i="3"/>
  <c r="G88195" i="3"/>
  <c r="F88195" i="3"/>
  <c r="E88195" i="3"/>
  <c r="H88195" i="3"/>
  <c r="G88335" i="3"/>
  <c r="F88335" i="3"/>
  <c r="E88335" i="3"/>
  <c r="H88335" i="3"/>
  <c r="F87076" i="3"/>
  <c r="E87076" i="3"/>
  <c r="F87083" i="3"/>
  <c r="H87088" i="3"/>
  <c r="H87099" i="3"/>
  <c r="G87099" i="3"/>
  <c r="G87104" i="3"/>
  <c r="F87104" i="3"/>
  <c r="H87117" i="3"/>
  <c r="F87117" i="3"/>
  <c r="E87117" i="3"/>
  <c r="H87124" i="3"/>
  <c r="F87140" i="3"/>
  <c r="E87140" i="3"/>
  <c r="F87147" i="3"/>
  <c r="H87152" i="3"/>
  <c r="H87163" i="3"/>
  <c r="G87163" i="3"/>
  <c r="G87168" i="3"/>
  <c r="F87168" i="3"/>
  <c r="H87181" i="3"/>
  <c r="F87181" i="3"/>
  <c r="E87181" i="3"/>
  <c r="H87188" i="3"/>
  <c r="F87204" i="3"/>
  <c r="E87204" i="3"/>
  <c r="F87211" i="3"/>
  <c r="H87216" i="3"/>
  <c r="H87227" i="3"/>
  <c r="G87227" i="3"/>
  <c r="G87232" i="3"/>
  <c r="F87232" i="3"/>
  <c r="H87245" i="3"/>
  <c r="F87245" i="3"/>
  <c r="E87245" i="3"/>
  <c r="H87252" i="3"/>
  <c r="F87268" i="3"/>
  <c r="E87268" i="3"/>
  <c r="F87275" i="3"/>
  <c r="H87280" i="3"/>
  <c r="H87339" i="3"/>
  <c r="G87339" i="3"/>
  <c r="F87339" i="3"/>
  <c r="H87384" i="3"/>
  <c r="G87384" i="3"/>
  <c r="F87384" i="3"/>
  <c r="E87384" i="3"/>
  <c r="H87387" i="3"/>
  <c r="G87387" i="3"/>
  <c r="F87387" i="3"/>
  <c r="H87448" i="3"/>
  <c r="G87448" i="3"/>
  <c r="F87448" i="3"/>
  <c r="E87448" i="3"/>
  <c r="H87451" i="3"/>
  <c r="G87451" i="3"/>
  <c r="F87451" i="3"/>
  <c r="H87512" i="3"/>
  <c r="G87512" i="3"/>
  <c r="F87512" i="3"/>
  <c r="E87512" i="3"/>
  <c r="H87515" i="3"/>
  <c r="G87515" i="3"/>
  <c r="F87515" i="3"/>
  <c r="H87576" i="3"/>
  <c r="G87576" i="3"/>
  <c r="F87576" i="3"/>
  <c r="E87576" i="3"/>
  <c r="H87579" i="3"/>
  <c r="G87579" i="3"/>
  <c r="F87579" i="3"/>
  <c r="H87640" i="3"/>
  <c r="G87640" i="3"/>
  <c r="F87640" i="3"/>
  <c r="E87640" i="3"/>
  <c r="H87643" i="3"/>
  <c r="G87643" i="3"/>
  <c r="F87643" i="3"/>
  <c r="G87967" i="3"/>
  <c r="F87967" i="3"/>
  <c r="E87967" i="3"/>
  <c r="H87967" i="3"/>
  <c r="G88187" i="3"/>
  <c r="F88187" i="3"/>
  <c r="E88187" i="3"/>
  <c r="H88187" i="3"/>
  <c r="G88327" i="3"/>
  <c r="F88327" i="3"/>
  <c r="E88327" i="3"/>
  <c r="H88327" i="3"/>
  <c r="G88467" i="3"/>
  <c r="F88467" i="3"/>
  <c r="E88467" i="3"/>
  <c r="H88467" i="3"/>
  <c r="G88539" i="3"/>
  <c r="F88539" i="3"/>
  <c r="E88539" i="3"/>
  <c r="H88539" i="3"/>
  <c r="F87732" i="3"/>
  <c r="E87732" i="3"/>
  <c r="G87739" i="3"/>
  <c r="F87739" i="3"/>
  <c r="F87744" i="3"/>
  <c r="E87744" i="3"/>
  <c r="G87751" i="3"/>
  <c r="F87751" i="3"/>
  <c r="F87796" i="3"/>
  <c r="E87796" i="3"/>
  <c r="G87803" i="3"/>
  <c r="F87803" i="3"/>
  <c r="F87808" i="3"/>
  <c r="E87808" i="3"/>
  <c r="G87815" i="3"/>
  <c r="F87815" i="3"/>
  <c r="G87851" i="3"/>
  <c r="F87851" i="3"/>
  <c r="E87851" i="3"/>
  <c r="G87883" i="3"/>
  <c r="F87883" i="3"/>
  <c r="E87883" i="3"/>
  <c r="G87935" i="3"/>
  <c r="F87935" i="3"/>
  <c r="E87935" i="3"/>
  <c r="G87975" i="3"/>
  <c r="F87975" i="3"/>
  <c r="E87975" i="3"/>
  <c r="G88011" i="3"/>
  <c r="F88011" i="3"/>
  <c r="E88011" i="3"/>
  <c r="G88099" i="3"/>
  <c r="F88099" i="3"/>
  <c r="E88099" i="3"/>
  <c r="G88107" i="3"/>
  <c r="F88107" i="3"/>
  <c r="E88107" i="3"/>
  <c r="G88115" i="3"/>
  <c r="F88115" i="3"/>
  <c r="E88115" i="3"/>
  <c r="G88123" i="3"/>
  <c r="F88123" i="3"/>
  <c r="E88123" i="3"/>
  <c r="G88131" i="3"/>
  <c r="F88131" i="3"/>
  <c r="E88131" i="3"/>
  <c r="G88139" i="3"/>
  <c r="F88139" i="3"/>
  <c r="E88139" i="3"/>
  <c r="G88147" i="3"/>
  <c r="F88147" i="3"/>
  <c r="E88147" i="3"/>
  <c r="G88155" i="3"/>
  <c r="F88155" i="3"/>
  <c r="E88155" i="3"/>
  <c r="G88163" i="3"/>
  <c r="F88163" i="3"/>
  <c r="E88163" i="3"/>
  <c r="G88171" i="3"/>
  <c r="F88171" i="3"/>
  <c r="E88171" i="3"/>
  <c r="G88319" i="3"/>
  <c r="F88319" i="3"/>
  <c r="E88319" i="3"/>
  <c r="G88387" i="3"/>
  <c r="F88387" i="3"/>
  <c r="E88387" i="3"/>
  <c r="G88395" i="3"/>
  <c r="F88395" i="3"/>
  <c r="E88395" i="3"/>
  <c r="G88403" i="3"/>
  <c r="F88403" i="3"/>
  <c r="E88403" i="3"/>
  <c r="G88411" i="3"/>
  <c r="F88411" i="3"/>
  <c r="E88411" i="3"/>
  <c r="G88419" i="3"/>
  <c r="F88419" i="3"/>
  <c r="E88419" i="3"/>
  <c r="G88427" i="3"/>
  <c r="F88427" i="3"/>
  <c r="E88427" i="3"/>
  <c r="G88435" i="3"/>
  <c r="F88435" i="3"/>
  <c r="E88435" i="3"/>
  <c r="G88443" i="3"/>
  <c r="F88443" i="3"/>
  <c r="E88443" i="3"/>
  <c r="G88451" i="3"/>
  <c r="F88451" i="3"/>
  <c r="E88451" i="3"/>
  <c r="G88459" i="3"/>
  <c r="F88459" i="3"/>
  <c r="E88459" i="3"/>
  <c r="G88475" i="3"/>
  <c r="F88475" i="3"/>
  <c r="E88475" i="3"/>
  <c r="G88483" i="3"/>
  <c r="F88483" i="3"/>
  <c r="E88483" i="3"/>
  <c r="G88511" i="3"/>
  <c r="F88511" i="3"/>
  <c r="E88511" i="3"/>
  <c r="G88547" i="3"/>
  <c r="F88547" i="3"/>
  <c r="E88547" i="3"/>
  <c r="G88575" i="3"/>
  <c r="F88575" i="3"/>
  <c r="E88575" i="3"/>
  <c r="F88653" i="3"/>
  <c r="E88653" i="3"/>
  <c r="H88653" i="3"/>
  <c r="G88653" i="3"/>
  <c r="H88716" i="3"/>
  <c r="E88716" i="3"/>
  <c r="G88716" i="3"/>
  <c r="F88716" i="3"/>
  <c r="H88748" i="3"/>
  <c r="E88748" i="3"/>
  <c r="G88748" i="3"/>
  <c r="F88748" i="3"/>
  <c r="H88771" i="3"/>
  <c r="G88771" i="3"/>
  <c r="F88771" i="3"/>
  <c r="E88771" i="3"/>
  <c r="H89014" i="3"/>
  <c r="G89014" i="3"/>
  <c r="F89014" i="3"/>
  <c r="E89014" i="3"/>
  <c r="G89139" i="3"/>
  <c r="H89139" i="3"/>
  <c r="F89139" i="3"/>
  <c r="E89139" i="3"/>
  <c r="G89155" i="3"/>
  <c r="H89155" i="3"/>
  <c r="F89155" i="3"/>
  <c r="E89155" i="3"/>
  <c r="G89227" i="3"/>
  <c r="F89227" i="3"/>
  <c r="H89227" i="3"/>
  <c r="E89227" i="3"/>
  <c r="H89511" i="3"/>
  <c r="E89511" i="3"/>
  <c r="G89511" i="3"/>
  <c r="F89511" i="3"/>
  <c r="G87728" i="3"/>
  <c r="H87732" i="3"/>
  <c r="G87735" i="3"/>
  <c r="F87735" i="3"/>
  <c r="H87739" i="3"/>
  <c r="H87744" i="3"/>
  <c r="H87751" i="3"/>
  <c r="F87780" i="3"/>
  <c r="E87780" i="3"/>
  <c r="G87787" i="3"/>
  <c r="F87787" i="3"/>
  <c r="F87792" i="3"/>
  <c r="E87792" i="3"/>
  <c r="H87796" i="3"/>
  <c r="G87799" i="3"/>
  <c r="F87799" i="3"/>
  <c r="H87803" i="3"/>
  <c r="H87808" i="3"/>
  <c r="H87815" i="3"/>
  <c r="G87875" i="3"/>
  <c r="F87875" i="3"/>
  <c r="E87875" i="3"/>
  <c r="G87927" i="3"/>
  <c r="F87927" i="3"/>
  <c r="E87927" i="3"/>
  <c r="G87959" i="3"/>
  <c r="F87959" i="3"/>
  <c r="E87959" i="3"/>
  <c r="G87995" i="3"/>
  <c r="F87995" i="3"/>
  <c r="E87995" i="3"/>
  <c r="G88023" i="3"/>
  <c r="F88023" i="3"/>
  <c r="E88023" i="3"/>
  <c r="G88031" i="3"/>
  <c r="F88031" i="3"/>
  <c r="E88031" i="3"/>
  <c r="G88039" i="3"/>
  <c r="F88039" i="3"/>
  <c r="E88039" i="3"/>
  <c r="G88047" i="3"/>
  <c r="F88047" i="3"/>
  <c r="E88047" i="3"/>
  <c r="G88055" i="3"/>
  <c r="F88055" i="3"/>
  <c r="E88055" i="3"/>
  <c r="G88063" i="3"/>
  <c r="F88063" i="3"/>
  <c r="E88063" i="3"/>
  <c r="G88071" i="3"/>
  <c r="F88071" i="3"/>
  <c r="E88071" i="3"/>
  <c r="G88079" i="3"/>
  <c r="F88079" i="3"/>
  <c r="E88079" i="3"/>
  <c r="G88087" i="3"/>
  <c r="F88087" i="3"/>
  <c r="E88087" i="3"/>
  <c r="G88095" i="3"/>
  <c r="F88095" i="3"/>
  <c r="E88095" i="3"/>
  <c r="G88219" i="3"/>
  <c r="F88219" i="3"/>
  <c r="E88219" i="3"/>
  <c r="G88351" i="3"/>
  <c r="F88351" i="3"/>
  <c r="E88351" i="3"/>
  <c r="G88359" i="3"/>
  <c r="F88359" i="3"/>
  <c r="E88359" i="3"/>
  <c r="G88367" i="3"/>
  <c r="F88367" i="3"/>
  <c r="E88367" i="3"/>
  <c r="G88375" i="3"/>
  <c r="F88375" i="3"/>
  <c r="E88375" i="3"/>
  <c r="G88383" i="3"/>
  <c r="F88383" i="3"/>
  <c r="E88383" i="3"/>
  <c r="G88495" i="3"/>
  <c r="F88495" i="3"/>
  <c r="E88495" i="3"/>
  <c r="G88531" i="3"/>
  <c r="F88531" i="3"/>
  <c r="E88531" i="3"/>
  <c r="G88563" i="3"/>
  <c r="F88563" i="3"/>
  <c r="E88563" i="3"/>
  <c r="F88605" i="3"/>
  <c r="E88605" i="3"/>
  <c r="H88605" i="3"/>
  <c r="G88605" i="3"/>
  <c r="H88614" i="3"/>
  <c r="F88614" i="3"/>
  <c r="G88614" i="3"/>
  <c r="E88614" i="3"/>
  <c r="F88669" i="3"/>
  <c r="E88669" i="3"/>
  <c r="H88669" i="3"/>
  <c r="G88669" i="3"/>
  <c r="E87293" i="3"/>
  <c r="E87301" i="3"/>
  <c r="E87309" i="3"/>
  <c r="E87317" i="3"/>
  <c r="E87325" i="3"/>
  <c r="E87333" i="3"/>
  <c r="E87341" i="3"/>
  <c r="E87349" i="3"/>
  <c r="E87357" i="3"/>
  <c r="E87365" i="3"/>
  <c r="E87373" i="3"/>
  <c r="E87381" i="3"/>
  <c r="E87389" i="3"/>
  <c r="E87397" i="3"/>
  <c r="E87405" i="3"/>
  <c r="E87413" i="3"/>
  <c r="E87421" i="3"/>
  <c r="E87429" i="3"/>
  <c r="E87437" i="3"/>
  <c r="E87445" i="3"/>
  <c r="E87453" i="3"/>
  <c r="E87461" i="3"/>
  <c r="E87469" i="3"/>
  <c r="E87477" i="3"/>
  <c r="E87485" i="3"/>
  <c r="E87493" i="3"/>
  <c r="E87501" i="3"/>
  <c r="E87509" i="3"/>
  <c r="E87517" i="3"/>
  <c r="E87525" i="3"/>
  <c r="E87533" i="3"/>
  <c r="E87541" i="3"/>
  <c r="E87549" i="3"/>
  <c r="E87557" i="3"/>
  <c r="E87565" i="3"/>
  <c r="E87573" i="3"/>
  <c r="E87581" i="3"/>
  <c r="E87589" i="3"/>
  <c r="E87597" i="3"/>
  <c r="E87605" i="3"/>
  <c r="E87613" i="3"/>
  <c r="E87621" i="3"/>
  <c r="E87629" i="3"/>
  <c r="E87637" i="3"/>
  <c r="E87645" i="3"/>
  <c r="E87653" i="3"/>
  <c r="E87661" i="3"/>
  <c r="E87669" i="3"/>
  <c r="E87676" i="3"/>
  <c r="E87680" i="3"/>
  <c r="E87684" i="3"/>
  <c r="E87688" i="3"/>
  <c r="E87692" i="3"/>
  <c r="E87696" i="3"/>
  <c r="E87700" i="3"/>
  <c r="E87704" i="3"/>
  <c r="E87708" i="3"/>
  <c r="E87712" i="3"/>
  <c r="E87716" i="3"/>
  <c r="E87720" i="3"/>
  <c r="E87724" i="3"/>
  <c r="H87728" i="3"/>
  <c r="E87733" i="3"/>
  <c r="H87733" i="3"/>
  <c r="E87735" i="3"/>
  <c r="F87740" i="3"/>
  <c r="E87740" i="3"/>
  <c r="G87747" i="3"/>
  <c r="F87747" i="3"/>
  <c r="F87752" i="3"/>
  <c r="E87752" i="3"/>
  <c r="G87759" i="3"/>
  <c r="F87759" i="3"/>
  <c r="G87780" i="3"/>
  <c r="E87787" i="3"/>
  <c r="G87792" i="3"/>
  <c r="E87799" i="3"/>
  <c r="F87804" i="3"/>
  <c r="E87804" i="3"/>
  <c r="G87811" i="3"/>
  <c r="F87811" i="3"/>
  <c r="F87816" i="3"/>
  <c r="E87816" i="3"/>
  <c r="G87823" i="3"/>
  <c r="F87823" i="3"/>
  <c r="G87847" i="3"/>
  <c r="F87847" i="3"/>
  <c r="G87855" i="3"/>
  <c r="F87855" i="3"/>
  <c r="E87855" i="3"/>
  <c r="H87875" i="3"/>
  <c r="G87887" i="3"/>
  <c r="F87887" i="3"/>
  <c r="E87887" i="3"/>
  <c r="G87907" i="3"/>
  <c r="F87907" i="3"/>
  <c r="E87907" i="3"/>
  <c r="H87927" i="3"/>
  <c r="G87939" i="3"/>
  <c r="F87939" i="3"/>
  <c r="E87939" i="3"/>
  <c r="H87959" i="3"/>
  <c r="G87987" i="3"/>
  <c r="F87987" i="3"/>
  <c r="E87987" i="3"/>
  <c r="H87995" i="3"/>
  <c r="G88015" i="3"/>
  <c r="F88015" i="3"/>
  <c r="E88015" i="3"/>
  <c r="H88023" i="3"/>
  <c r="H88031" i="3"/>
  <c r="H88039" i="3"/>
  <c r="H88047" i="3"/>
  <c r="H88055" i="3"/>
  <c r="H88063" i="3"/>
  <c r="H88071" i="3"/>
  <c r="H88079" i="3"/>
  <c r="H88087" i="3"/>
  <c r="H88095" i="3"/>
  <c r="G88103" i="3"/>
  <c r="F88103" i="3"/>
  <c r="E88103" i="3"/>
  <c r="G88111" i="3"/>
  <c r="F88111" i="3"/>
  <c r="E88111" i="3"/>
  <c r="G88119" i="3"/>
  <c r="F88119" i="3"/>
  <c r="E88119" i="3"/>
  <c r="G88127" i="3"/>
  <c r="F88127" i="3"/>
  <c r="E88127" i="3"/>
  <c r="G88135" i="3"/>
  <c r="F88135" i="3"/>
  <c r="E88135" i="3"/>
  <c r="G88143" i="3"/>
  <c r="F88143" i="3"/>
  <c r="E88143" i="3"/>
  <c r="G88151" i="3"/>
  <c r="F88151" i="3"/>
  <c r="E88151" i="3"/>
  <c r="G88159" i="3"/>
  <c r="F88159" i="3"/>
  <c r="E88159" i="3"/>
  <c r="G88167" i="3"/>
  <c r="F88167" i="3"/>
  <c r="E88167" i="3"/>
  <c r="G88175" i="3"/>
  <c r="F88175" i="3"/>
  <c r="E88175" i="3"/>
  <c r="H88219" i="3"/>
  <c r="G88227" i="3"/>
  <c r="F88227" i="3"/>
  <c r="E88227" i="3"/>
  <c r="G88235" i="3"/>
  <c r="F88235" i="3"/>
  <c r="E88235" i="3"/>
  <c r="G88243" i="3"/>
  <c r="F88243" i="3"/>
  <c r="E88243" i="3"/>
  <c r="G88251" i="3"/>
  <c r="F88251" i="3"/>
  <c r="E88251" i="3"/>
  <c r="G88259" i="3"/>
  <c r="F88259" i="3"/>
  <c r="E88259" i="3"/>
  <c r="G88267" i="3"/>
  <c r="F88267" i="3"/>
  <c r="E88267" i="3"/>
  <c r="G88275" i="3"/>
  <c r="F88275" i="3"/>
  <c r="E88275" i="3"/>
  <c r="G88283" i="3"/>
  <c r="F88283" i="3"/>
  <c r="E88283" i="3"/>
  <c r="G88291" i="3"/>
  <c r="F88291" i="3"/>
  <c r="E88291" i="3"/>
  <c r="G88299" i="3"/>
  <c r="F88299" i="3"/>
  <c r="E88299" i="3"/>
  <c r="H88351" i="3"/>
  <c r="H88359" i="3"/>
  <c r="H88367" i="3"/>
  <c r="H88375" i="3"/>
  <c r="H88383" i="3"/>
  <c r="G88391" i="3"/>
  <c r="F88391" i="3"/>
  <c r="E88391" i="3"/>
  <c r="G88399" i="3"/>
  <c r="F88399" i="3"/>
  <c r="E88399" i="3"/>
  <c r="G88407" i="3"/>
  <c r="F88407" i="3"/>
  <c r="E88407" i="3"/>
  <c r="G88415" i="3"/>
  <c r="F88415" i="3"/>
  <c r="E88415" i="3"/>
  <c r="G88423" i="3"/>
  <c r="F88423" i="3"/>
  <c r="E88423" i="3"/>
  <c r="G88431" i="3"/>
  <c r="F88431" i="3"/>
  <c r="E88431" i="3"/>
  <c r="G88439" i="3"/>
  <c r="F88439" i="3"/>
  <c r="E88439" i="3"/>
  <c r="G88447" i="3"/>
  <c r="F88447" i="3"/>
  <c r="E88447" i="3"/>
  <c r="G88455" i="3"/>
  <c r="F88455" i="3"/>
  <c r="E88455" i="3"/>
  <c r="G88463" i="3"/>
  <c r="F88463" i="3"/>
  <c r="E88463" i="3"/>
  <c r="G88479" i="3"/>
  <c r="F88479" i="3"/>
  <c r="E88479" i="3"/>
  <c r="G88487" i="3"/>
  <c r="F88487" i="3"/>
  <c r="E88487" i="3"/>
  <c r="H88495" i="3"/>
  <c r="G88523" i="3"/>
  <c r="F88523" i="3"/>
  <c r="E88523" i="3"/>
  <c r="H88531" i="3"/>
  <c r="H88563" i="3"/>
  <c r="G88571" i="3"/>
  <c r="F88571" i="3"/>
  <c r="E88571" i="3"/>
  <c r="F88637" i="3"/>
  <c r="E88637" i="3"/>
  <c r="H88637" i="3"/>
  <c r="G88637" i="3"/>
  <c r="H88646" i="3"/>
  <c r="F88646" i="3"/>
  <c r="G88646" i="3"/>
  <c r="E88646" i="3"/>
  <c r="H88699" i="3"/>
  <c r="G88699" i="3"/>
  <c r="E88699" i="3"/>
  <c r="F88699" i="3"/>
  <c r="H88732" i="3"/>
  <c r="E88732" i="3"/>
  <c r="G88732" i="3"/>
  <c r="F88732" i="3"/>
  <c r="H88763" i="3"/>
  <c r="G88763" i="3"/>
  <c r="F88763" i="3"/>
  <c r="E88763" i="3"/>
  <c r="H88820" i="3"/>
  <c r="G88820" i="3"/>
  <c r="E88820" i="3"/>
  <c r="F88820" i="3"/>
  <c r="E87074" i="3"/>
  <c r="E87082" i="3"/>
  <c r="E87090" i="3"/>
  <c r="E87098" i="3"/>
  <c r="E87106" i="3"/>
  <c r="E87114" i="3"/>
  <c r="E87122" i="3"/>
  <c r="E87130" i="3"/>
  <c r="E87138" i="3"/>
  <c r="E87146" i="3"/>
  <c r="E87154" i="3"/>
  <c r="E87162" i="3"/>
  <c r="E87170" i="3"/>
  <c r="E87178" i="3"/>
  <c r="E87186" i="3"/>
  <c r="E87194" i="3"/>
  <c r="E87202" i="3"/>
  <c r="E87210" i="3"/>
  <c r="E87218" i="3"/>
  <c r="E87226" i="3"/>
  <c r="E87234" i="3"/>
  <c r="E87242" i="3"/>
  <c r="E87250" i="3"/>
  <c r="E87258" i="3"/>
  <c r="E87266" i="3"/>
  <c r="E87274" i="3"/>
  <c r="E87282" i="3"/>
  <c r="E87290" i="3"/>
  <c r="F87293" i="3"/>
  <c r="E87298" i="3"/>
  <c r="F87301" i="3"/>
  <c r="E87306" i="3"/>
  <c r="F87309" i="3"/>
  <c r="E87314" i="3"/>
  <c r="F87317" i="3"/>
  <c r="E87322" i="3"/>
  <c r="F87325" i="3"/>
  <c r="E87330" i="3"/>
  <c r="F87333" i="3"/>
  <c r="E87338" i="3"/>
  <c r="F87341" i="3"/>
  <c r="E87346" i="3"/>
  <c r="F87349" i="3"/>
  <c r="E87354" i="3"/>
  <c r="F87357" i="3"/>
  <c r="F87365" i="3"/>
  <c r="F87373" i="3"/>
  <c r="F87381" i="3"/>
  <c r="F87389" i="3"/>
  <c r="F87397" i="3"/>
  <c r="F87405" i="3"/>
  <c r="F87413" i="3"/>
  <c r="F87421" i="3"/>
  <c r="F87429" i="3"/>
  <c r="F87437" i="3"/>
  <c r="F87445" i="3"/>
  <c r="F87453" i="3"/>
  <c r="F87461" i="3"/>
  <c r="F87469" i="3"/>
  <c r="F87477" i="3"/>
  <c r="F87485" i="3"/>
  <c r="F87493" i="3"/>
  <c r="F87501" i="3"/>
  <c r="F87509" i="3"/>
  <c r="F87517" i="3"/>
  <c r="F87525" i="3"/>
  <c r="F87533" i="3"/>
  <c r="F87541" i="3"/>
  <c r="F87549" i="3"/>
  <c r="F87557" i="3"/>
  <c r="F87565" i="3"/>
  <c r="F87573" i="3"/>
  <c r="F87581" i="3"/>
  <c r="F87589" i="3"/>
  <c r="F87597" i="3"/>
  <c r="F87605" i="3"/>
  <c r="F87613" i="3"/>
  <c r="F87621" i="3"/>
  <c r="F87629" i="3"/>
  <c r="F87637" i="3"/>
  <c r="F87645" i="3"/>
  <c r="F87653" i="3"/>
  <c r="F87661" i="3"/>
  <c r="F87669" i="3"/>
  <c r="G87676" i="3"/>
  <c r="G87680" i="3"/>
  <c r="G87684" i="3"/>
  <c r="G87688" i="3"/>
  <c r="G87692" i="3"/>
  <c r="G87696" i="3"/>
  <c r="F87764" i="3"/>
  <c r="E87764" i="3"/>
  <c r="G87771" i="3"/>
  <c r="F87771" i="3"/>
  <c r="F87776" i="3"/>
  <c r="E87776" i="3"/>
  <c r="G87783" i="3"/>
  <c r="F87783" i="3"/>
  <c r="F87828" i="3"/>
  <c r="E87828" i="3"/>
  <c r="G87835" i="3"/>
  <c r="F87835" i="3"/>
  <c r="F87840" i="3"/>
  <c r="E87840" i="3"/>
  <c r="G87867" i="3"/>
  <c r="F87867" i="3"/>
  <c r="E87867" i="3"/>
  <c r="G87899" i="3"/>
  <c r="F87899" i="3"/>
  <c r="E87899" i="3"/>
  <c r="G87919" i="3"/>
  <c r="F87919" i="3"/>
  <c r="E87919" i="3"/>
  <c r="G87951" i="3"/>
  <c r="F87951" i="3"/>
  <c r="E87951" i="3"/>
  <c r="G87979" i="3"/>
  <c r="F87979" i="3"/>
  <c r="E87979" i="3"/>
  <c r="G88007" i="3"/>
  <c r="F88007" i="3"/>
  <c r="E88007" i="3"/>
  <c r="G88183" i="3"/>
  <c r="F88183" i="3"/>
  <c r="E88183" i="3"/>
  <c r="G88191" i="3"/>
  <c r="F88191" i="3"/>
  <c r="E88191" i="3"/>
  <c r="G88199" i="3"/>
  <c r="F88199" i="3"/>
  <c r="E88199" i="3"/>
  <c r="G88207" i="3"/>
  <c r="F88207" i="3"/>
  <c r="E88207" i="3"/>
  <c r="G88307" i="3"/>
  <c r="F88307" i="3"/>
  <c r="E88307" i="3"/>
  <c r="G88471" i="3"/>
  <c r="F88471" i="3"/>
  <c r="E88471" i="3"/>
  <c r="G88515" i="3"/>
  <c r="F88515" i="3"/>
  <c r="E88515" i="3"/>
  <c r="G88543" i="3"/>
  <c r="F88543" i="3"/>
  <c r="E88543" i="3"/>
  <c r="G88579" i="3"/>
  <c r="F88579" i="3"/>
  <c r="E88579" i="3"/>
  <c r="F88685" i="3"/>
  <c r="E88685" i="3"/>
  <c r="H88685" i="3"/>
  <c r="G88685" i="3"/>
  <c r="H88798" i="3"/>
  <c r="G88798" i="3"/>
  <c r="F88798" i="3"/>
  <c r="E88798" i="3"/>
  <c r="H88852" i="3"/>
  <c r="G88852" i="3"/>
  <c r="E88852" i="3"/>
  <c r="F88852" i="3"/>
  <c r="H88982" i="3"/>
  <c r="G88982" i="3"/>
  <c r="F88982" i="3"/>
  <c r="E88982" i="3"/>
  <c r="H89046" i="3"/>
  <c r="G89046" i="3"/>
  <c r="F89046" i="3"/>
  <c r="E89046" i="3"/>
  <c r="H89118" i="3"/>
  <c r="G89118" i="3"/>
  <c r="F89118" i="3"/>
  <c r="E89118" i="3"/>
  <c r="G89147" i="3"/>
  <c r="H89147" i="3"/>
  <c r="F89147" i="3"/>
  <c r="E89147" i="3"/>
  <c r="G89163" i="3"/>
  <c r="F89163" i="3"/>
  <c r="H89163" i="3"/>
  <c r="E89163" i="3"/>
  <c r="G89291" i="3"/>
  <c r="F89291" i="3"/>
  <c r="H89291" i="3"/>
  <c r="E89291" i="3"/>
  <c r="G89330" i="3"/>
  <c r="F89330" i="3"/>
  <c r="E89330" i="3"/>
  <c r="H89330" i="3"/>
  <c r="G87293" i="3"/>
  <c r="G87301" i="3"/>
  <c r="G87309" i="3"/>
  <c r="G87727" i="3"/>
  <c r="F87727" i="3"/>
  <c r="F87736" i="3"/>
  <c r="E87736" i="3"/>
  <c r="G87743" i="3"/>
  <c r="F87743" i="3"/>
  <c r="F87788" i="3"/>
  <c r="E87788" i="3"/>
  <c r="G87795" i="3"/>
  <c r="F87795" i="3"/>
  <c r="F87800" i="3"/>
  <c r="E87800" i="3"/>
  <c r="G87807" i="3"/>
  <c r="F87807" i="3"/>
  <c r="G87879" i="3"/>
  <c r="F87879" i="3"/>
  <c r="E87879" i="3"/>
  <c r="G87931" i="3"/>
  <c r="F87931" i="3"/>
  <c r="E87931" i="3"/>
  <c r="G87963" i="3"/>
  <c r="F87963" i="3"/>
  <c r="E87963" i="3"/>
  <c r="G87971" i="3"/>
  <c r="F87971" i="3"/>
  <c r="E87971" i="3"/>
  <c r="G87999" i="3"/>
  <c r="F87999" i="3"/>
  <c r="E87999" i="3"/>
  <c r="G88215" i="3"/>
  <c r="F88215" i="3"/>
  <c r="E88215" i="3"/>
  <c r="G88315" i="3"/>
  <c r="F88315" i="3"/>
  <c r="E88315" i="3"/>
  <c r="G88507" i="3"/>
  <c r="F88507" i="3"/>
  <c r="E88507" i="3"/>
  <c r="G88535" i="3"/>
  <c r="F88535" i="3"/>
  <c r="E88535" i="3"/>
  <c r="H88543" i="3"/>
  <c r="G88551" i="3"/>
  <c r="F88551" i="3"/>
  <c r="E88551" i="3"/>
  <c r="H88579" i="3"/>
  <c r="F88661" i="3"/>
  <c r="E88661" i="3"/>
  <c r="H88661" i="3"/>
  <c r="G88661" i="3"/>
  <c r="H88724" i="3"/>
  <c r="E88724" i="3"/>
  <c r="G88724" i="3"/>
  <c r="F88724" i="3"/>
  <c r="H88742" i="3"/>
  <c r="G88742" i="3"/>
  <c r="F88742" i="3"/>
  <c r="E88742" i="3"/>
  <c r="H88779" i="3"/>
  <c r="G88779" i="3"/>
  <c r="F88779" i="3"/>
  <c r="E88779" i="3"/>
  <c r="F87071" i="3"/>
  <c r="G87074" i="3"/>
  <c r="F87079" i="3"/>
  <c r="G87082" i="3"/>
  <c r="F87087" i="3"/>
  <c r="G87090" i="3"/>
  <c r="F87095" i="3"/>
  <c r="G87098" i="3"/>
  <c r="F87103" i="3"/>
  <c r="G87106" i="3"/>
  <c r="F87111" i="3"/>
  <c r="G87114" i="3"/>
  <c r="F87119" i="3"/>
  <c r="G87122" i="3"/>
  <c r="F87127" i="3"/>
  <c r="G87130" i="3"/>
  <c r="F87135" i="3"/>
  <c r="G87138" i="3"/>
  <c r="F87143" i="3"/>
  <c r="G87146" i="3"/>
  <c r="F87151" i="3"/>
  <c r="G87154" i="3"/>
  <c r="F87159" i="3"/>
  <c r="G87162" i="3"/>
  <c r="F87167" i="3"/>
  <c r="G87170" i="3"/>
  <c r="F87175" i="3"/>
  <c r="G87178" i="3"/>
  <c r="F87183" i="3"/>
  <c r="G87186" i="3"/>
  <c r="F87191" i="3"/>
  <c r="G87194" i="3"/>
  <c r="F87199" i="3"/>
  <c r="G87202" i="3"/>
  <c r="F87207" i="3"/>
  <c r="G87210" i="3"/>
  <c r="F87215" i="3"/>
  <c r="G87218" i="3"/>
  <c r="F87223" i="3"/>
  <c r="G87226" i="3"/>
  <c r="F87231" i="3"/>
  <c r="G87234" i="3"/>
  <c r="F87239" i="3"/>
  <c r="G87242" i="3"/>
  <c r="F87247" i="3"/>
  <c r="G87250" i="3"/>
  <c r="F87255" i="3"/>
  <c r="G87258" i="3"/>
  <c r="F87263" i="3"/>
  <c r="G87266" i="3"/>
  <c r="F87271" i="3"/>
  <c r="G87274" i="3"/>
  <c r="F87279" i="3"/>
  <c r="G87282" i="3"/>
  <c r="F87287" i="3"/>
  <c r="G87290" i="3"/>
  <c r="E87292" i="3"/>
  <c r="F87295" i="3"/>
  <c r="G87298" i="3"/>
  <c r="E87300" i="3"/>
  <c r="F87303" i="3"/>
  <c r="G87306" i="3"/>
  <c r="E87308" i="3"/>
  <c r="F87311" i="3"/>
  <c r="G87314" i="3"/>
  <c r="E87316" i="3"/>
  <c r="F87319" i="3"/>
  <c r="G87322" i="3"/>
  <c r="E87324" i="3"/>
  <c r="F87327" i="3"/>
  <c r="G87330" i="3"/>
  <c r="E87332" i="3"/>
  <c r="F87335" i="3"/>
  <c r="G87338" i="3"/>
  <c r="E87340" i="3"/>
  <c r="F87343" i="3"/>
  <c r="G87346" i="3"/>
  <c r="E87348" i="3"/>
  <c r="F87351" i="3"/>
  <c r="G87354" i="3"/>
  <c r="E87356" i="3"/>
  <c r="F87359" i="3"/>
  <c r="G87362" i="3"/>
  <c r="E87364" i="3"/>
  <c r="F87367" i="3"/>
  <c r="G87370" i="3"/>
  <c r="E87372" i="3"/>
  <c r="F87375" i="3"/>
  <c r="G87378" i="3"/>
  <c r="E87380" i="3"/>
  <c r="F87383" i="3"/>
  <c r="G87386" i="3"/>
  <c r="E87388" i="3"/>
  <c r="F87391" i="3"/>
  <c r="G87394" i="3"/>
  <c r="E87396" i="3"/>
  <c r="F87399" i="3"/>
  <c r="G87402" i="3"/>
  <c r="E87404" i="3"/>
  <c r="F87407" i="3"/>
  <c r="G87410" i="3"/>
  <c r="E87412" i="3"/>
  <c r="F87415" i="3"/>
  <c r="G87418" i="3"/>
  <c r="E87420" i="3"/>
  <c r="F87423" i="3"/>
  <c r="G87426" i="3"/>
  <c r="E87428" i="3"/>
  <c r="F87431" i="3"/>
  <c r="G87434" i="3"/>
  <c r="E87436" i="3"/>
  <c r="F87439" i="3"/>
  <c r="G87442" i="3"/>
  <c r="E87444" i="3"/>
  <c r="F87447" i="3"/>
  <c r="G87450" i="3"/>
  <c r="E87452" i="3"/>
  <c r="F87455" i="3"/>
  <c r="G87458" i="3"/>
  <c r="E87460" i="3"/>
  <c r="F87463" i="3"/>
  <c r="G87466" i="3"/>
  <c r="E87468" i="3"/>
  <c r="F87471" i="3"/>
  <c r="G87474" i="3"/>
  <c r="E87476" i="3"/>
  <c r="F87479" i="3"/>
  <c r="G87482" i="3"/>
  <c r="E87484" i="3"/>
  <c r="F87487" i="3"/>
  <c r="G87490" i="3"/>
  <c r="E87492" i="3"/>
  <c r="F87495" i="3"/>
  <c r="G87498" i="3"/>
  <c r="E87500" i="3"/>
  <c r="F87503" i="3"/>
  <c r="G87506" i="3"/>
  <c r="E87508" i="3"/>
  <c r="F87511" i="3"/>
  <c r="G87514" i="3"/>
  <c r="E87516" i="3"/>
  <c r="F87519" i="3"/>
  <c r="G87522" i="3"/>
  <c r="E87524" i="3"/>
  <c r="F87527" i="3"/>
  <c r="G87530" i="3"/>
  <c r="E87532" i="3"/>
  <c r="F87535" i="3"/>
  <c r="G87538" i="3"/>
  <c r="E87540" i="3"/>
  <c r="F87543" i="3"/>
  <c r="G87546" i="3"/>
  <c r="E87548" i="3"/>
  <c r="F87551" i="3"/>
  <c r="G87554" i="3"/>
  <c r="E87556" i="3"/>
  <c r="F87559" i="3"/>
  <c r="G87562" i="3"/>
  <c r="E87564" i="3"/>
  <c r="F87567" i="3"/>
  <c r="G87570" i="3"/>
  <c r="E87572" i="3"/>
  <c r="F87575" i="3"/>
  <c r="G87578" i="3"/>
  <c r="E87580" i="3"/>
  <c r="F87583" i="3"/>
  <c r="G87586" i="3"/>
  <c r="E87588" i="3"/>
  <c r="F87591" i="3"/>
  <c r="G87594" i="3"/>
  <c r="E87596" i="3"/>
  <c r="F87599" i="3"/>
  <c r="G87602" i="3"/>
  <c r="E87604" i="3"/>
  <c r="F87607" i="3"/>
  <c r="G87610" i="3"/>
  <c r="E87612" i="3"/>
  <c r="F87615" i="3"/>
  <c r="G87618" i="3"/>
  <c r="E87620" i="3"/>
  <c r="F87623" i="3"/>
  <c r="G87626" i="3"/>
  <c r="E87628" i="3"/>
  <c r="F87631" i="3"/>
  <c r="G87634" i="3"/>
  <c r="E87636" i="3"/>
  <c r="F87639" i="3"/>
  <c r="G87642" i="3"/>
  <c r="E87644" i="3"/>
  <c r="F87647" i="3"/>
  <c r="G87650" i="3"/>
  <c r="E87652" i="3"/>
  <c r="F87655" i="3"/>
  <c r="G87658" i="3"/>
  <c r="E87660" i="3"/>
  <c r="F87663" i="3"/>
  <c r="G87666" i="3"/>
  <c r="E87668" i="3"/>
  <c r="F87671" i="3"/>
  <c r="E87725" i="3"/>
  <c r="H87725" i="3"/>
  <c r="E87727" i="3"/>
  <c r="F87731" i="3"/>
  <c r="G87736" i="3"/>
  <c r="E87743" i="3"/>
  <c r="F87748" i="3"/>
  <c r="E87748" i="3"/>
  <c r="G87755" i="3"/>
  <c r="F87755" i="3"/>
  <c r="F87760" i="3"/>
  <c r="E87760" i="3"/>
  <c r="H87764" i="3"/>
  <c r="G87767" i="3"/>
  <c r="F87767" i="3"/>
  <c r="H87771" i="3"/>
  <c r="H87776" i="3"/>
  <c r="H87783" i="3"/>
  <c r="G87788" i="3"/>
  <c r="E87795" i="3"/>
  <c r="G87800" i="3"/>
  <c r="E87807" i="3"/>
  <c r="F87812" i="3"/>
  <c r="E87812" i="3"/>
  <c r="G87819" i="3"/>
  <c r="F87819" i="3"/>
  <c r="F87824" i="3"/>
  <c r="E87824" i="3"/>
  <c r="H87828" i="3"/>
  <c r="G87831" i="3"/>
  <c r="F87831" i="3"/>
  <c r="H87835" i="3"/>
  <c r="H87840" i="3"/>
  <c r="G87843" i="3"/>
  <c r="F87843" i="3"/>
  <c r="F87848" i="3"/>
  <c r="E87848" i="3"/>
  <c r="G87859" i="3"/>
  <c r="F87859" i="3"/>
  <c r="E87859" i="3"/>
  <c r="H87879" i="3"/>
  <c r="G87891" i="3"/>
  <c r="F87891" i="3"/>
  <c r="E87891" i="3"/>
  <c r="G87911" i="3"/>
  <c r="F87911" i="3"/>
  <c r="E87911" i="3"/>
  <c r="H87931" i="3"/>
  <c r="G87943" i="3"/>
  <c r="F87943" i="3"/>
  <c r="E87943" i="3"/>
  <c r="H87963" i="3"/>
  <c r="H87971" i="3"/>
  <c r="G87991" i="3"/>
  <c r="F87991" i="3"/>
  <c r="E87991" i="3"/>
  <c r="H87999" i="3"/>
  <c r="H88215" i="3"/>
  <c r="G88223" i="3"/>
  <c r="F88223" i="3"/>
  <c r="E88223" i="3"/>
  <c r="G88231" i="3"/>
  <c r="F88231" i="3"/>
  <c r="E88231" i="3"/>
  <c r="G88239" i="3"/>
  <c r="F88239" i="3"/>
  <c r="E88239" i="3"/>
  <c r="G88247" i="3"/>
  <c r="F88247" i="3"/>
  <c r="E88247" i="3"/>
  <c r="G88255" i="3"/>
  <c r="F88255" i="3"/>
  <c r="E88255" i="3"/>
  <c r="G88263" i="3"/>
  <c r="F88263" i="3"/>
  <c r="E88263" i="3"/>
  <c r="G88271" i="3"/>
  <c r="F88271" i="3"/>
  <c r="E88271" i="3"/>
  <c r="G88279" i="3"/>
  <c r="F88279" i="3"/>
  <c r="E88279" i="3"/>
  <c r="G88287" i="3"/>
  <c r="F88287" i="3"/>
  <c r="E88287" i="3"/>
  <c r="G88295" i="3"/>
  <c r="F88295" i="3"/>
  <c r="E88295" i="3"/>
  <c r="G88303" i="3"/>
  <c r="F88303" i="3"/>
  <c r="E88303" i="3"/>
  <c r="H88315" i="3"/>
  <c r="G88323" i="3"/>
  <c r="F88323" i="3"/>
  <c r="E88323" i="3"/>
  <c r="G88331" i="3"/>
  <c r="F88331" i="3"/>
  <c r="E88331" i="3"/>
  <c r="G88339" i="3"/>
  <c r="F88339" i="3"/>
  <c r="E88339" i="3"/>
  <c r="G88347" i="3"/>
  <c r="F88347" i="3"/>
  <c r="E88347" i="3"/>
  <c r="G88499" i="3"/>
  <c r="F88499" i="3"/>
  <c r="E88499" i="3"/>
  <c r="H88507" i="3"/>
  <c r="G88527" i="3"/>
  <c r="F88527" i="3"/>
  <c r="E88527" i="3"/>
  <c r="H88535" i="3"/>
  <c r="H88551" i="3"/>
  <c r="G88559" i="3"/>
  <c r="F88559" i="3"/>
  <c r="E88559" i="3"/>
  <c r="F88589" i="3"/>
  <c r="E88589" i="3"/>
  <c r="H88589" i="3"/>
  <c r="G88589" i="3"/>
  <c r="H88598" i="3"/>
  <c r="F88598" i="3"/>
  <c r="G88598" i="3"/>
  <c r="E88598" i="3"/>
  <c r="F88621" i="3"/>
  <c r="E88621" i="3"/>
  <c r="H88621" i="3"/>
  <c r="G88621" i="3"/>
  <c r="H88755" i="3"/>
  <c r="G88755" i="3"/>
  <c r="F88755" i="3"/>
  <c r="E88755" i="3"/>
  <c r="H88822" i="3"/>
  <c r="G88822" i="3"/>
  <c r="F88822" i="3"/>
  <c r="E88822" i="3"/>
  <c r="H88884" i="3"/>
  <c r="G88884" i="3"/>
  <c r="E88884" i="3"/>
  <c r="F88884" i="3"/>
  <c r="F87673" i="3"/>
  <c r="E87675" i="3"/>
  <c r="F87677" i="3"/>
  <c r="E87679" i="3"/>
  <c r="F87681" i="3"/>
  <c r="E87683" i="3"/>
  <c r="F87685" i="3"/>
  <c r="E87687" i="3"/>
  <c r="F87689" i="3"/>
  <c r="E87691" i="3"/>
  <c r="F87693" i="3"/>
  <c r="E87695" i="3"/>
  <c r="F87697" i="3"/>
  <c r="E87699" i="3"/>
  <c r="F87701" i="3"/>
  <c r="E87703" i="3"/>
  <c r="F87705" i="3"/>
  <c r="E87707" i="3"/>
  <c r="F87709" i="3"/>
  <c r="E87711" i="3"/>
  <c r="F87713" i="3"/>
  <c r="E87715" i="3"/>
  <c r="F87717" i="3"/>
  <c r="E87719" i="3"/>
  <c r="F87721" i="3"/>
  <c r="E87723" i="3"/>
  <c r="F87725" i="3"/>
  <c r="H87727" i="3"/>
  <c r="H87731" i="3"/>
  <c r="H87736" i="3"/>
  <c r="H87743" i="3"/>
  <c r="F87772" i="3"/>
  <c r="E87772" i="3"/>
  <c r="G87779" i="3"/>
  <c r="F87779" i="3"/>
  <c r="F87784" i="3"/>
  <c r="E87784" i="3"/>
  <c r="H87788" i="3"/>
  <c r="G87791" i="3"/>
  <c r="F87791" i="3"/>
  <c r="H87795" i="3"/>
  <c r="H87800" i="3"/>
  <c r="H87807" i="3"/>
  <c r="F87836" i="3"/>
  <c r="E87836" i="3"/>
  <c r="G87871" i="3"/>
  <c r="F87871" i="3"/>
  <c r="E87871" i="3"/>
  <c r="G87903" i="3"/>
  <c r="F87903" i="3"/>
  <c r="E87903" i="3"/>
  <c r="G87923" i="3"/>
  <c r="F87923" i="3"/>
  <c r="E87923" i="3"/>
  <c r="G87955" i="3"/>
  <c r="F87955" i="3"/>
  <c r="E87955" i="3"/>
  <c r="G87983" i="3"/>
  <c r="F87983" i="3"/>
  <c r="E87983" i="3"/>
  <c r="G88019" i="3"/>
  <c r="F88019" i="3"/>
  <c r="E88019" i="3"/>
  <c r="G88027" i="3"/>
  <c r="F88027" i="3"/>
  <c r="E88027" i="3"/>
  <c r="G88035" i="3"/>
  <c r="F88035" i="3"/>
  <c r="E88035" i="3"/>
  <c r="G88043" i="3"/>
  <c r="F88043" i="3"/>
  <c r="E88043" i="3"/>
  <c r="G88051" i="3"/>
  <c r="F88051" i="3"/>
  <c r="E88051" i="3"/>
  <c r="G88059" i="3"/>
  <c r="F88059" i="3"/>
  <c r="E88059" i="3"/>
  <c r="G88067" i="3"/>
  <c r="F88067" i="3"/>
  <c r="E88067" i="3"/>
  <c r="G88075" i="3"/>
  <c r="F88075" i="3"/>
  <c r="E88075" i="3"/>
  <c r="G88083" i="3"/>
  <c r="F88083" i="3"/>
  <c r="E88083" i="3"/>
  <c r="G88091" i="3"/>
  <c r="F88091" i="3"/>
  <c r="E88091" i="3"/>
  <c r="H88303" i="3"/>
  <c r="G88311" i="3"/>
  <c r="F88311" i="3"/>
  <c r="E88311" i="3"/>
  <c r="G88355" i="3"/>
  <c r="F88355" i="3"/>
  <c r="E88355" i="3"/>
  <c r="G88363" i="3"/>
  <c r="F88363" i="3"/>
  <c r="E88363" i="3"/>
  <c r="G88371" i="3"/>
  <c r="F88371" i="3"/>
  <c r="E88371" i="3"/>
  <c r="G88379" i="3"/>
  <c r="F88379" i="3"/>
  <c r="E88379" i="3"/>
  <c r="G88491" i="3"/>
  <c r="F88491" i="3"/>
  <c r="E88491" i="3"/>
  <c r="H88499" i="3"/>
  <c r="G88519" i="3"/>
  <c r="F88519" i="3"/>
  <c r="E88519" i="3"/>
  <c r="H88527" i="3"/>
  <c r="G88567" i="3"/>
  <c r="F88567" i="3"/>
  <c r="E88567" i="3"/>
  <c r="E88581" i="3"/>
  <c r="H88581" i="3"/>
  <c r="G88581" i="3"/>
  <c r="F88581" i="3"/>
  <c r="H88630" i="3"/>
  <c r="F88630" i="3"/>
  <c r="G88630" i="3"/>
  <c r="E88630" i="3"/>
  <c r="F88677" i="3"/>
  <c r="E88677" i="3"/>
  <c r="H88677" i="3"/>
  <c r="G88677" i="3"/>
  <c r="H88710" i="3"/>
  <c r="F88710" i="3"/>
  <c r="G88710" i="3"/>
  <c r="E88710" i="3"/>
  <c r="H88854" i="3"/>
  <c r="G88854" i="3"/>
  <c r="F88854" i="3"/>
  <c r="E88854" i="3"/>
  <c r="H87856" i="3"/>
  <c r="H87864" i="3"/>
  <c r="H87872" i="3"/>
  <c r="H87880" i="3"/>
  <c r="H87888" i="3"/>
  <c r="H87896" i="3"/>
  <c r="H87904" i="3"/>
  <c r="H87912" i="3"/>
  <c r="H87920" i="3"/>
  <c r="H87928" i="3"/>
  <c r="H87936" i="3"/>
  <c r="H87944" i="3"/>
  <c r="H87952" i="3"/>
  <c r="H87960" i="3"/>
  <c r="H87968" i="3"/>
  <c r="H87976" i="3"/>
  <c r="H87984" i="3"/>
  <c r="H87992" i="3"/>
  <c r="H88000" i="3"/>
  <c r="H88008" i="3"/>
  <c r="H88016" i="3"/>
  <c r="H88580" i="3"/>
  <c r="E88580" i="3"/>
  <c r="H88604" i="3"/>
  <c r="E88604" i="3"/>
  <c r="H88611" i="3"/>
  <c r="G88611" i="3"/>
  <c r="E88611" i="3"/>
  <c r="H88636" i="3"/>
  <c r="E88636" i="3"/>
  <c r="H88643" i="3"/>
  <c r="G88643" i="3"/>
  <c r="E88643" i="3"/>
  <c r="F88701" i="3"/>
  <c r="E88701" i="3"/>
  <c r="H88701" i="3"/>
  <c r="H88756" i="3"/>
  <c r="E88756" i="3"/>
  <c r="H88764" i="3"/>
  <c r="E88764" i="3"/>
  <c r="H88772" i="3"/>
  <c r="E88772" i="3"/>
  <c r="H88780" i="3"/>
  <c r="E88780" i="3"/>
  <c r="H88787" i="3"/>
  <c r="G88787" i="3"/>
  <c r="F88787" i="3"/>
  <c r="E88787" i="3"/>
  <c r="H88814" i="3"/>
  <c r="G88814" i="3"/>
  <c r="F88814" i="3"/>
  <c r="E88814" i="3"/>
  <c r="H88844" i="3"/>
  <c r="G88844" i="3"/>
  <c r="E88844" i="3"/>
  <c r="H88878" i="3"/>
  <c r="G88878" i="3"/>
  <c r="F88878" i="3"/>
  <c r="E88878" i="3"/>
  <c r="H88900" i="3"/>
  <c r="G88900" i="3"/>
  <c r="E88900" i="3"/>
  <c r="H88918" i="3"/>
  <c r="G88918" i="3"/>
  <c r="F88918" i="3"/>
  <c r="E88918" i="3"/>
  <c r="H88950" i="3"/>
  <c r="G88950" i="3"/>
  <c r="F88950" i="3"/>
  <c r="E88950" i="3"/>
  <c r="H89006" i="3"/>
  <c r="G89006" i="3"/>
  <c r="F89006" i="3"/>
  <c r="E89006" i="3"/>
  <c r="E89149" i="3"/>
  <c r="H89149" i="3"/>
  <c r="G89149" i="3"/>
  <c r="F89149" i="3"/>
  <c r="G89239" i="3"/>
  <c r="E89239" i="3"/>
  <c r="H89239" i="3"/>
  <c r="F89239" i="3"/>
  <c r="F89496" i="3"/>
  <c r="H89496" i="3"/>
  <c r="G89496" i="3"/>
  <c r="E89496" i="3"/>
  <c r="E89501" i="3"/>
  <c r="F89501" i="3"/>
  <c r="H89501" i="3"/>
  <c r="G89501" i="3"/>
  <c r="F89761" i="3"/>
  <c r="E89761" i="3"/>
  <c r="H89761" i="3"/>
  <c r="G89761" i="3"/>
  <c r="G89772" i="3"/>
  <c r="F89772" i="3"/>
  <c r="E89772" i="3"/>
  <c r="H89772" i="3"/>
  <c r="H87741" i="3"/>
  <c r="H87749" i="3"/>
  <c r="H87757" i="3"/>
  <c r="H87765" i="3"/>
  <c r="H87773" i="3"/>
  <c r="H87781" i="3"/>
  <c r="H87789" i="3"/>
  <c r="H87797" i="3"/>
  <c r="H87805" i="3"/>
  <c r="H87813" i="3"/>
  <c r="H87821" i="3"/>
  <c r="H87829" i="3"/>
  <c r="H87837" i="3"/>
  <c r="H87845" i="3"/>
  <c r="E87852" i="3"/>
  <c r="H87853" i="3"/>
  <c r="E87860" i="3"/>
  <c r="H87861" i="3"/>
  <c r="E87868" i="3"/>
  <c r="H87869" i="3"/>
  <c r="E87876" i="3"/>
  <c r="H87877" i="3"/>
  <c r="E87884" i="3"/>
  <c r="H87885" i="3"/>
  <c r="E87892" i="3"/>
  <c r="H87893" i="3"/>
  <c r="E87900" i="3"/>
  <c r="H87901" i="3"/>
  <c r="E87908" i="3"/>
  <c r="H87909" i="3"/>
  <c r="E87916" i="3"/>
  <c r="H87917" i="3"/>
  <c r="E87924" i="3"/>
  <c r="H87925" i="3"/>
  <c r="E87932" i="3"/>
  <c r="H87933" i="3"/>
  <c r="E87940" i="3"/>
  <c r="H87941" i="3"/>
  <c r="E87948" i="3"/>
  <c r="H87949" i="3"/>
  <c r="E87956" i="3"/>
  <c r="H87957" i="3"/>
  <c r="E87964" i="3"/>
  <c r="H87965" i="3"/>
  <c r="E87972" i="3"/>
  <c r="H87973" i="3"/>
  <c r="E87980" i="3"/>
  <c r="H87981" i="3"/>
  <c r="E87988" i="3"/>
  <c r="H87989" i="3"/>
  <c r="E87996" i="3"/>
  <c r="H87997" i="3"/>
  <c r="E88004" i="3"/>
  <c r="H88005" i="3"/>
  <c r="E88012" i="3"/>
  <c r="H88013" i="3"/>
  <c r="E88020" i="3"/>
  <c r="H88021" i="3"/>
  <c r="E88028" i="3"/>
  <c r="H88029" i="3"/>
  <c r="E88036" i="3"/>
  <c r="H88037" i="3"/>
  <c r="E88044" i="3"/>
  <c r="H88045" i="3"/>
  <c r="E88052" i="3"/>
  <c r="H88053" i="3"/>
  <c r="E88060" i="3"/>
  <c r="H88061" i="3"/>
  <c r="E88068" i="3"/>
  <c r="H88069" i="3"/>
  <c r="E88076" i="3"/>
  <c r="H88077" i="3"/>
  <c r="E88084" i="3"/>
  <c r="H88085" i="3"/>
  <c r="E88092" i="3"/>
  <c r="H88093" i="3"/>
  <c r="E88100" i="3"/>
  <c r="H88101" i="3"/>
  <c r="E88108" i="3"/>
  <c r="H88109" i="3"/>
  <c r="E88116" i="3"/>
  <c r="H88117" i="3"/>
  <c r="E88124" i="3"/>
  <c r="H88125" i="3"/>
  <c r="E88132" i="3"/>
  <c r="H88133" i="3"/>
  <c r="E88140" i="3"/>
  <c r="H88141" i="3"/>
  <c r="E88148" i="3"/>
  <c r="H88149" i="3"/>
  <c r="E88156" i="3"/>
  <c r="H88157" i="3"/>
  <c r="E88164" i="3"/>
  <c r="H88165" i="3"/>
  <c r="E88172" i="3"/>
  <c r="H88173" i="3"/>
  <c r="E88180" i="3"/>
  <c r="H88181" i="3"/>
  <c r="E88188" i="3"/>
  <c r="H88189" i="3"/>
  <c r="E88196" i="3"/>
  <c r="H88197" i="3"/>
  <c r="E88204" i="3"/>
  <c r="H88205" i="3"/>
  <c r="E88212" i="3"/>
  <c r="H88213" i="3"/>
  <c r="E88220" i="3"/>
  <c r="H88221" i="3"/>
  <c r="E88228" i="3"/>
  <c r="H88229" i="3"/>
  <c r="E88236" i="3"/>
  <c r="H88237" i="3"/>
  <c r="E88244" i="3"/>
  <c r="H88245" i="3"/>
  <c r="E88252" i="3"/>
  <c r="H88253" i="3"/>
  <c r="E88260" i="3"/>
  <c r="H88261" i="3"/>
  <c r="E88268" i="3"/>
  <c r="H88269" i="3"/>
  <c r="E88276" i="3"/>
  <c r="H88277" i="3"/>
  <c r="E88284" i="3"/>
  <c r="H88285" i="3"/>
  <c r="E88292" i="3"/>
  <c r="H88293" i="3"/>
  <c r="E88300" i="3"/>
  <c r="H88301" i="3"/>
  <c r="E88308" i="3"/>
  <c r="H88309" i="3"/>
  <c r="E88316" i="3"/>
  <c r="H88317" i="3"/>
  <c r="E88324" i="3"/>
  <c r="H88325" i="3"/>
  <c r="E88332" i="3"/>
  <c r="H88333" i="3"/>
  <c r="E88340" i="3"/>
  <c r="H88341" i="3"/>
  <c r="E88348" i="3"/>
  <c r="H88349" i="3"/>
  <c r="E88356" i="3"/>
  <c r="H88357" i="3"/>
  <c r="E88364" i="3"/>
  <c r="H88365" i="3"/>
  <c r="E88372" i="3"/>
  <c r="H88373" i="3"/>
  <c r="E88380" i="3"/>
  <c r="H88381" i="3"/>
  <c r="E88388" i="3"/>
  <c r="H88389" i="3"/>
  <c r="E88396" i="3"/>
  <c r="H88397" i="3"/>
  <c r="E88404" i="3"/>
  <c r="H88405" i="3"/>
  <c r="E88412" i="3"/>
  <c r="H88413" i="3"/>
  <c r="E88420" i="3"/>
  <c r="H88421" i="3"/>
  <c r="E88428" i="3"/>
  <c r="H88429" i="3"/>
  <c r="E88436" i="3"/>
  <c r="H88437" i="3"/>
  <c r="E88444" i="3"/>
  <c r="H88445" i="3"/>
  <c r="E88452" i="3"/>
  <c r="H88453" i="3"/>
  <c r="E88460" i="3"/>
  <c r="H88461" i="3"/>
  <c r="E88468" i="3"/>
  <c r="H88469" i="3"/>
  <c r="E88476" i="3"/>
  <c r="H88477" i="3"/>
  <c r="E88484" i="3"/>
  <c r="H88485" i="3"/>
  <c r="E88492" i="3"/>
  <c r="H88493" i="3"/>
  <c r="E88500" i="3"/>
  <c r="H88501" i="3"/>
  <c r="E88508" i="3"/>
  <c r="H88509" i="3"/>
  <c r="E88516" i="3"/>
  <c r="H88517" i="3"/>
  <c r="E88524" i="3"/>
  <c r="H88525" i="3"/>
  <c r="E88532" i="3"/>
  <c r="H88533" i="3"/>
  <c r="E88540" i="3"/>
  <c r="H88541" i="3"/>
  <c r="E88548" i="3"/>
  <c r="E88556" i="3"/>
  <c r="E88564" i="3"/>
  <c r="E88572" i="3"/>
  <c r="F88580" i="3"/>
  <c r="H88590" i="3"/>
  <c r="F88590" i="3"/>
  <c r="F88597" i="3"/>
  <c r="E88597" i="3"/>
  <c r="H88597" i="3"/>
  <c r="F88604" i="3"/>
  <c r="F88611" i="3"/>
  <c r="H88622" i="3"/>
  <c r="F88622" i="3"/>
  <c r="F88629" i="3"/>
  <c r="E88629" i="3"/>
  <c r="H88629" i="3"/>
  <c r="F88636" i="3"/>
  <c r="F88643" i="3"/>
  <c r="H88654" i="3"/>
  <c r="F88654" i="3"/>
  <c r="H88662" i="3"/>
  <c r="F88662" i="3"/>
  <c r="H88670" i="3"/>
  <c r="F88670" i="3"/>
  <c r="H88678" i="3"/>
  <c r="F88678" i="3"/>
  <c r="H88686" i="3"/>
  <c r="F88686" i="3"/>
  <c r="H88694" i="3"/>
  <c r="F88694" i="3"/>
  <c r="G88701" i="3"/>
  <c r="F88709" i="3"/>
  <c r="E88709" i="3"/>
  <c r="H88709" i="3"/>
  <c r="F88756" i="3"/>
  <c r="F88764" i="3"/>
  <c r="F88772" i="3"/>
  <c r="F88780" i="3"/>
  <c r="H88788" i="3"/>
  <c r="G88788" i="3"/>
  <c r="E88788" i="3"/>
  <c r="H88806" i="3"/>
  <c r="G88806" i="3"/>
  <c r="F88806" i="3"/>
  <c r="E88806" i="3"/>
  <c r="H88836" i="3"/>
  <c r="G88836" i="3"/>
  <c r="E88836" i="3"/>
  <c r="F88844" i="3"/>
  <c r="H88870" i="3"/>
  <c r="G88870" i="3"/>
  <c r="F88870" i="3"/>
  <c r="E88870" i="3"/>
  <c r="F88900" i="3"/>
  <c r="H88998" i="3"/>
  <c r="G88998" i="3"/>
  <c r="F88998" i="3"/>
  <c r="E88998" i="3"/>
  <c r="G89143" i="3"/>
  <c r="H89143" i="3"/>
  <c r="F89143" i="3"/>
  <c r="E89143" i="3"/>
  <c r="G89159" i="3"/>
  <c r="H89159" i="3"/>
  <c r="F89159" i="3"/>
  <c r="E89159" i="3"/>
  <c r="G89259" i="3"/>
  <c r="F89259" i="3"/>
  <c r="H89259" i="3"/>
  <c r="E89259" i="3"/>
  <c r="G89340" i="3"/>
  <c r="E89340" i="3"/>
  <c r="H89340" i="3"/>
  <c r="F89340" i="3"/>
  <c r="F89480" i="3"/>
  <c r="E89480" i="3"/>
  <c r="H89480" i="3"/>
  <c r="G89480" i="3"/>
  <c r="E87841" i="3"/>
  <c r="E87849" i="3"/>
  <c r="F87852" i="3"/>
  <c r="E87857" i="3"/>
  <c r="F87860" i="3"/>
  <c r="E87865" i="3"/>
  <c r="F87868" i="3"/>
  <c r="E87873" i="3"/>
  <c r="F87876" i="3"/>
  <c r="E87881" i="3"/>
  <c r="F87884" i="3"/>
  <c r="E87889" i="3"/>
  <c r="F87892" i="3"/>
  <c r="E87897" i="3"/>
  <c r="F87900" i="3"/>
  <c r="E87905" i="3"/>
  <c r="F87908" i="3"/>
  <c r="E87913" i="3"/>
  <c r="F87916" i="3"/>
  <c r="E87921" i="3"/>
  <c r="F87924" i="3"/>
  <c r="E87929" i="3"/>
  <c r="F87932" i="3"/>
  <c r="E87937" i="3"/>
  <c r="F87940" i="3"/>
  <c r="E87945" i="3"/>
  <c r="F87948" i="3"/>
  <c r="E87953" i="3"/>
  <c r="F87956" i="3"/>
  <c r="E87961" i="3"/>
  <c r="F87964" i="3"/>
  <c r="F87972" i="3"/>
  <c r="F87980" i="3"/>
  <c r="F87988" i="3"/>
  <c r="F87996" i="3"/>
  <c r="F88004" i="3"/>
  <c r="F88012" i="3"/>
  <c r="F88020" i="3"/>
  <c r="F88028" i="3"/>
  <c r="F88036" i="3"/>
  <c r="F88044" i="3"/>
  <c r="F88052" i="3"/>
  <c r="F88060" i="3"/>
  <c r="F88068" i="3"/>
  <c r="F88076" i="3"/>
  <c r="F88084" i="3"/>
  <c r="F88092" i="3"/>
  <c r="F88100" i="3"/>
  <c r="F88108" i="3"/>
  <c r="F88116" i="3"/>
  <c r="F88124" i="3"/>
  <c r="F88132" i="3"/>
  <c r="F88140" i="3"/>
  <c r="F88148" i="3"/>
  <c r="F88156" i="3"/>
  <c r="F88164" i="3"/>
  <c r="F88172" i="3"/>
  <c r="F88180" i="3"/>
  <c r="F88188" i="3"/>
  <c r="F88196" i="3"/>
  <c r="F88204" i="3"/>
  <c r="F88212" i="3"/>
  <c r="F88220" i="3"/>
  <c r="F88228" i="3"/>
  <c r="F88236" i="3"/>
  <c r="F88244" i="3"/>
  <c r="F88252" i="3"/>
  <c r="F88260" i="3"/>
  <c r="F88268" i="3"/>
  <c r="F88276" i="3"/>
  <c r="F88284" i="3"/>
  <c r="F88292" i="3"/>
  <c r="F88300" i="3"/>
  <c r="F88308" i="3"/>
  <c r="F88316" i="3"/>
  <c r="F88324" i="3"/>
  <c r="F88332" i="3"/>
  <c r="F88340" i="3"/>
  <c r="F88348" i="3"/>
  <c r="F88356" i="3"/>
  <c r="F88364" i="3"/>
  <c r="F88372" i="3"/>
  <c r="F88380" i="3"/>
  <c r="F88388" i="3"/>
  <c r="F88396" i="3"/>
  <c r="F88404" i="3"/>
  <c r="F88412" i="3"/>
  <c r="F88420" i="3"/>
  <c r="F88428" i="3"/>
  <c r="F88436" i="3"/>
  <c r="F88444" i="3"/>
  <c r="F88452" i="3"/>
  <c r="F88460" i="3"/>
  <c r="F88468" i="3"/>
  <c r="E88473" i="3"/>
  <c r="F88476" i="3"/>
  <c r="E88481" i="3"/>
  <c r="F88484" i="3"/>
  <c r="E88489" i="3"/>
  <c r="F88492" i="3"/>
  <c r="E88497" i="3"/>
  <c r="F88500" i="3"/>
  <c r="E88505" i="3"/>
  <c r="F88508" i="3"/>
  <c r="E88513" i="3"/>
  <c r="F88516" i="3"/>
  <c r="E88521" i="3"/>
  <c r="F88524" i="3"/>
  <c r="E88529" i="3"/>
  <c r="F88532" i="3"/>
  <c r="E88537" i="3"/>
  <c r="F88540" i="3"/>
  <c r="E88545" i="3"/>
  <c r="F88548" i="3"/>
  <c r="E88553" i="3"/>
  <c r="F88556" i="3"/>
  <c r="E88561" i="3"/>
  <c r="F88564" i="3"/>
  <c r="E88569" i="3"/>
  <c r="F88572" i="3"/>
  <c r="E88577" i="3"/>
  <c r="G88580" i="3"/>
  <c r="E88583" i="3"/>
  <c r="H88587" i="3"/>
  <c r="G88587" i="3"/>
  <c r="E88587" i="3"/>
  <c r="E88590" i="3"/>
  <c r="G88597" i="3"/>
  <c r="G88604" i="3"/>
  <c r="H88612" i="3"/>
  <c r="E88612" i="3"/>
  <c r="H88619" i="3"/>
  <c r="G88619" i="3"/>
  <c r="E88619" i="3"/>
  <c r="E88622" i="3"/>
  <c r="G88629" i="3"/>
  <c r="G88636" i="3"/>
  <c r="H88644" i="3"/>
  <c r="E88644" i="3"/>
  <c r="H88651" i="3"/>
  <c r="G88651" i="3"/>
  <c r="E88651" i="3"/>
  <c r="E88654" i="3"/>
  <c r="H88659" i="3"/>
  <c r="G88659" i="3"/>
  <c r="E88659" i="3"/>
  <c r="E88662" i="3"/>
  <c r="H88667" i="3"/>
  <c r="G88667" i="3"/>
  <c r="E88667" i="3"/>
  <c r="E88670" i="3"/>
  <c r="H88675" i="3"/>
  <c r="G88675" i="3"/>
  <c r="E88675" i="3"/>
  <c r="E88678" i="3"/>
  <c r="H88683" i="3"/>
  <c r="G88683" i="3"/>
  <c r="E88683" i="3"/>
  <c r="E88686" i="3"/>
  <c r="H88691" i="3"/>
  <c r="G88691" i="3"/>
  <c r="E88691" i="3"/>
  <c r="E88694" i="3"/>
  <c r="H88702" i="3"/>
  <c r="F88702" i="3"/>
  <c r="G88709" i="3"/>
  <c r="F88717" i="3"/>
  <c r="E88717" i="3"/>
  <c r="H88717" i="3"/>
  <c r="G88756" i="3"/>
  <c r="G88764" i="3"/>
  <c r="G88772" i="3"/>
  <c r="G88780" i="3"/>
  <c r="F88788" i="3"/>
  <c r="H88828" i="3"/>
  <c r="G88828" i="3"/>
  <c r="E88828" i="3"/>
  <c r="F88836" i="3"/>
  <c r="H88862" i="3"/>
  <c r="G88862" i="3"/>
  <c r="F88862" i="3"/>
  <c r="E88862" i="3"/>
  <c r="H88892" i="3"/>
  <c r="G88892" i="3"/>
  <c r="E88892" i="3"/>
  <c r="H88910" i="3"/>
  <c r="G88910" i="3"/>
  <c r="F88910" i="3"/>
  <c r="E88910" i="3"/>
  <c r="H88942" i="3"/>
  <c r="G88942" i="3"/>
  <c r="F88942" i="3"/>
  <c r="E88942" i="3"/>
  <c r="H88990" i="3"/>
  <c r="G88990" i="3"/>
  <c r="F88990" i="3"/>
  <c r="E88990" i="3"/>
  <c r="H89054" i="3"/>
  <c r="G89054" i="3"/>
  <c r="F89054" i="3"/>
  <c r="E89054" i="3"/>
  <c r="H89062" i="3"/>
  <c r="G89062" i="3"/>
  <c r="F89062" i="3"/>
  <c r="E89062" i="3"/>
  <c r="H89070" i="3"/>
  <c r="G89070" i="3"/>
  <c r="F89070" i="3"/>
  <c r="E89070" i="3"/>
  <c r="H89078" i="3"/>
  <c r="G89078" i="3"/>
  <c r="F89078" i="3"/>
  <c r="E89078" i="3"/>
  <c r="H89086" i="3"/>
  <c r="G89086" i="3"/>
  <c r="F89086" i="3"/>
  <c r="E89086" i="3"/>
  <c r="H89094" i="3"/>
  <c r="G89094" i="3"/>
  <c r="F89094" i="3"/>
  <c r="E89094" i="3"/>
  <c r="H89102" i="3"/>
  <c r="G89102" i="3"/>
  <c r="F89102" i="3"/>
  <c r="E89102" i="3"/>
  <c r="H89110" i="3"/>
  <c r="G89110" i="3"/>
  <c r="F89110" i="3"/>
  <c r="E89110" i="3"/>
  <c r="E89153" i="3"/>
  <c r="H89153" i="3"/>
  <c r="G89153" i="3"/>
  <c r="F89153" i="3"/>
  <c r="G89271" i="3"/>
  <c r="E89271" i="3"/>
  <c r="H89271" i="3"/>
  <c r="F89271" i="3"/>
  <c r="H89550" i="3"/>
  <c r="E89550" i="3"/>
  <c r="G89550" i="3"/>
  <c r="F89550" i="3"/>
  <c r="H88588" i="3"/>
  <c r="E88588" i="3"/>
  <c r="H88595" i="3"/>
  <c r="G88595" i="3"/>
  <c r="E88595" i="3"/>
  <c r="H88620" i="3"/>
  <c r="E88620" i="3"/>
  <c r="H88627" i="3"/>
  <c r="G88627" i="3"/>
  <c r="E88627" i="3"/>
  <c r="H88652" i="3"/>
  <c r="E88652" i="3"/>
  <c r="H88660" i="3"/>
  <c r="E88660" i="3"/>
  <c r="H88668" i="3"/>
  <c r="E88668" i="3"/>
  <c r="H88676" i="3"/>
  <c r="E88676" i="3"/>
  <c r="H88684" i="3"/>
  <c r="E88684" i="3"/>
  <c r="H88692" i="3"/>
  <c r="E88692" i="3"/>
  <c r="H88707" i="3"/>
  <c r="G88707" i="3"/>
  <c r="E88707" i="3"/>
  <c r="H88718" i="3"/>
  <c r="F88718" i="3"/>
  <c r="H88726" i="3"/>
  <c r="G88726" i="3"/>
  <c r="F88726" i="3"/>
  <c r="H88734" i="3"/>
  <c r="G88734" i="3"/>
  <c r="F88734" i="3"/>
  <c r="H88750" i="3"/>
  <c r="G88750" i="3"/>
  <c r="F88750" i="3"/>
  <c r="H88812" i="3"/>
  <c r="G88812" i="3"/>
  <c r="E88812" i="3"/>
  <c r="H88846" i="3"/>
  <c r="G88846" i="3"/>
  <c r="F88846" i="3"/>
  <c r="E88846" i="3"/>
  <c r="H88876" i="3"/>
  <c r="G88876" i="3"/>
  <c r="E88876" i="3"/>
  <c r="H88902" i="3"/>
  <c r="G88902" i="3"/>
  <c r="F88902" i="3"/>
  <c r="E88902" i="3"/>
  <c r="H88934" i="3"/>
  <c r="G88934" i="3"/>
  <c r="F88934" i="3"/>
  <c r="E88934" i="3"/>
  <c r="H88974" i="3"/>
  <c r="G88974" i="3"/>
  <c r="F88974" i="3"/>
  <c r="E88974" i="3"/>
  <c r="H89038" i="3"/>
  <c r="G89038" i="3"/>
  <c r="F89038" i="3"/>
  <c r="E89038" i="3"/>
  <c r="H89126" i="3"/>
  <c r="G89126" i="3"/>
  <c r="F89126" i="3"/>
  <c r="E89126" i="3"/>
  <c r="E89141" i="3"/>
  <c r="H89141" i="3"/>
  <c r="G89141" i="3"/>
  <c r="F89141" i="3"/>
  <c r="E89157" i="3"/>
  <c r="H89157" i="3"/>
  <c r="G89157" i="3"/>
  <c r="F89157" i="3"/>
  <c r="G89175" i="3"/>
  <c r="E89175" i="3"/>
  <c r="H89175" i="3"/>
  <c r="F89175" i="3"/>
  <c r="E87856" i="3"/>
  <c r="E87864" i="3"/>
  <c r="E87872" i="3"/>
  <c r="E87880" i="3"/>
  <c r="E87888" i="3"/>
  <c r="E87896" i="3"/>
  <c r="E87904" i="3"/>
  <c r="E87912" i="3"/>
  <c r="E87920" i="3"/>
  <c r="E87928" i="3"/>
  <c r="E87936" i="3"/>
  <c r="E87944" i="3"/>
  <c r="E87952" i="3"/>
  <c r="E87960" i="3"/>
  <c r="E87968" i="3"/>
  <c r="E87976" i="3"/>
  <c r="E87984" i="3"/>
  <c r="E87992" i="3"/>
  <c r="E88000" i="3"/>
  <c r="E88008" i="3"/>
  <c r="E88016" i="3"/>
  <c r="E88024" i="3"/>
  <c r="E88032" i="3"/>
  <c r="E88040" i="3"/>
  <c r="E88048" i="3"/>
  <c r="E88056" i="3"/>
  <c r="E88064" i="3"/>
  <c r="E88072" i="3"/>
  <c r="E88080" i="3"/>
  <c r="E88088" i="3"/>
  <c r="E88096" i="3"/>
  <c r="E88104" i="3"/>
  <c r="E88112" i="3"/>
  <c r="E88120" i="3"/>
  <c r="E88128" i="3"/>
  <c r="E88136" i="3"/>
  <c r="E88144" i="3"/>
  <c r="E88152" i="3"/>
  <c r="E88160" i="3"/>
  <c r="E88168" i="3"/>
  <c r="E88176" i="3"/>
  <c r="E88184" i="3"/>
  <c r="E88192" i="3"/>
  <c r="E88200" i="3"/>
  <c r="E88208" i="3"/>
  <c r="E88216" i="3"/>
  <c r="E88224" i="3"/>
  <c r="E88232" i="3"/>
  <c r="E88240" i="3"/>
  <c r="E88248" i="3"/>
  <c r="E88256" i="3"/>
  <c r="E88264" i="3"/>
  <c r="E88272" i="3"/>
  <c r="E88280" i="3"/>
  <c r="E88288" i="3"/>
  <c r="E88296" i="3"/>
  <c r="E88304" i="3"/>
  <c r="E88312" i="3"/>
  <c r="E88320" i="3"/>
  <c r="E88328" i="3"/>
  <c r="E88336" i="3"/>
  <c r="E88344" i="3"/>
  <c r="E88352" i="3"/>
  <c r="E88360" i="3"/>
  <c r="E88368" i="3"/>
  <c r="E88376" i="3"/>
  <c r="E88384" i="3"/>
  <c r="E88392" i="3"/>
  <c r="E88400" i="3"/>
  <c r="E88408" i="3"/>
  <c r="E88416" i="3"/>
  <c r="E88424" i="3"/>
  <c r="E88432" i="3"/>
  <c r="E88440" i="3"/>
  <c r="E88448" i="3"/>
  <c r="E88456" i="3"/>
  <c r="E88464" i="3"/>
  <c r="E88472" i="3"/>
  <c r="E88480" i="3"/>
  <c r="E88488" i="3"/>
  <c r="E88496" i="3"/>
  <c r="E88504" i="3"/>
  <c r="E88512" i="3"/>
  <c r="E88520" i="3"/>
  <c r="E88528" i="3"/>
  <c r="E88536" i="3"/>
  <c r="E88544" i="3"/>
  <c r="E88552" i="3"/>
  <c r="E88560" i="3"/>
  <c r="E88568" i="3"/>
  <c r="E88576" i="3"/>
  <c r="F88588" i="3"/>
  <c r="F88595" i="3"/>
  <c r="H88606" i="3"/>
  <c r="F88606" i="3"/>
  <c r="F88613" i="3"/>
  <c r="E88613" i="3"/>
  <c r="H88613" i="3"/>
  <c r="F88620" i="3"/>
  <c r="H88638" i="3"/>
  <c r="F88638" i="3"/>
  <c r="F88645" i="3"/>
  <c r="E88645" i="3"/>
  <c r="H88645" i="3"/>
  <c r="H88700" i="3"/>
  <c r="E88700" i="3"/>
  <c r="H88715" i="3"/>
  <c r="G88715" i="3"/>
  <c r="E88715" i="3"/>
  <c r="H88739" i="3"/>
  <c r="G88739" i="3"/>
  <c r="F88739" i="3"/>
  <c r="E88739" i="3"/>
  <c r="H88758" i="3"/>
  <c r="G88758" i="3"/>
  <c r="F88758" i="3"/>
  <c r="H88766" i="3"/>
  <c r="G88766" i="3"/>
  <c r="F88766" i="3"/>
  <c r="H88774" i="3"/>
  <c r="G88774" i="3"/>
  <c r="F88774" i="3"/>
  <c r="H88782" i="3"/>
  <c r="G88782" i="3"/>
  <c r="F88782" i="3"/>
  <c r="H88790" i="3"/>
  <c r="G88790" i="3"/>
  <c r="F88790" i="3"/>
  <c r="E88790" i="3"/>
  <c r="H88804" i="3"/>
  <c r="G88804" i="3"/>
  <c r="E88804" i="3"/>
  <c r="H88838" i="3"/>
  <c r="G88838" i="3"/>
  <c r="F88838" i="3"/>
  <c r="E88838" i="3"/>
  <c r="H88868" i="3"/>
  <c r="G88868" i="3"/>
  <c r="E88868" i="3"/>
  <c r="H88966" i="3"/>
  <c r="G88966" i="3"/>
  <c r="F88966" i="3"/>
  <c r="E88966" i="3"/>
  <c r="H89030" i="3"/>
  <c r="G89030" i="3"/>
  <c r="F89030" i="3"/>
  <c r="E89030" i="3"/>
  <c r="H89134" i="3"/>
  <c r="G89134" i="3"/>
  <c r="F89134" i="3"/>
  <c r="E89134" i="3"/>
  <c r="G89151" i="3"/>
  <c r="H89151" i="3"/>
  <c r="F89151" i="3"/>
  <c r="E89151" i="3"/>
  <c r="G89195" i="3"/>
  <c r="F89195" i="3"/>
  <c r="H89195" i="3"/>
  <c r="E89195" i="3"/>
  <c r="G89532" i="3"/>
  <c r="E89532" i="3"/>
  <c r="H89532" i="3"/>
  <c r="F89532" i="3"/>
  <c r="H88582" i="3"/>
  <c r="F88582" i="3"/>
  <c r="G88588" i="3"/>
  <c r="H88596" i="3"/>
  <c r="E88596" i="3"/>
  <c r="H88603" i="3"/>
  <c r="G88603" i="3"/>
  <c r="E88603" i="3"/>
  <c r="E88606" i="3"/>
  <c r="G88613" i="3"/>
  <c r="G88620" i="3"/>
  <c r="H88628" i="3"/>
  <c r="E88628" i="3"/>
  <c r="H88635" i="3"/>
  <c r="G88635" i="3"/>
  <c r="E88635" i="3"/>
  <c r="E88638" i="3"/>
  <c r="G88645" i="3"/>
  <c r="G88652" i="3"/>
  <c r="G88660" i="3"/>
  <c r="G88668" i="3"/>
  <c r="G88676" i="3"/>
  <c r="G88684" i="3"/>
  <c r="G88692" i="3"/>
  <c r="F88700" i="3"/>
  <c r="H88708" i="3"/>
  <c r="E88708" i="3"/>
  <c r="F88715" i="3"/>
  <c r="G88718" i="3"/>
  <c r="H88723" i="3"/>
  <c r="G88723" i="3"/>
  <c r="F88723" i="3"/>
  <c r="E88723" i="3"/>
  <c r="H88731" i="3"/>
  <c r="G88731" i="3"/>
  <c r="F88731" i="3"/>
  <c r="E88731" i="3"/>
  <c r="H88740" i="3"/>
  <c r="E88740" i="3"/>
  <c r="H88747" i="3"/>
  <c r="G88747" i="3"/>
  <c r="F88747" i="3"/>
  <c r="E88747" i="3"/>
  <c r="E88758" i="3"/>
  <c r="E88766" i="3"/>
  <c r="E88774" i="3"/>
  <c r="E88782" i="3"/>
  <c r="F88804" i="3"/>
  <c r="H88830" i="3"/>
  <c r="G88830" i="3"/>
  <c r="F88830" i="3"/>
  <c r="E88830" i="3"/>
  <c r="H88860" i="3"/>
  <c r="G88860" i="3"/>
  <c r="E88860" i="3"/>
  <c r="F88868" i="3"/>
  <c r="H88894" i="3"/>
  <c r="G88894" i="3"/>
  <c r="F88894" i="3"/>
  <c r="E88894" i="3"/>
  <c r="H88908" i="3"/>
  <c r="G88908" i="3"/>
  <c r="E88908" i="3"/>
  <c r="H88926" i="3"/>
  <c r="G88926" i="3"/>
  <c r="F88926" i="3"/>
  <c r="E88926" i="3"/>
  <c r="H88958" i="3"/>
  <c r="G88958" i="3"/>
  <c r="F88958" i="3"/>
  <c r="E88958" i="3"/>
  <c r="H89022" i="3"/>
  <c r="G89022" i="3"/>
  <c r="F89022" i="3"/>
  <c r="E89022" i="3"/>
  <c r="E89145" i="3"/>
  <c r="H89145" i="3"/>
  <c r="G89145" i="3"/>
  <c r="F89145" i="3"/>
  <c r="E89161" i="3"/>
  <c r="H89161" i="3"/>
  <c r="G89161" i="3"/>
  <c r="F89161" i="3"/>
  <c r="G89207" i="3"/>
  <c r="E89207" i="3"/>
  <c r="H89207" i="3"/>
  <c r="F89207" i="3"/>
  <c r="F89385" i="3"/>
  <c r="H89385" i="3"/>
  <c r="G89385" i="3"/>
  <c r="E89385" i="3"/>
  <c r="G88658" i="3"/>
  <c r="G88666" i="3"/>
  <c r="G88674" i="3"/>
  <c r="G88682" i="3"/>
  <c r="G88690" i="3"/>
  <c r="G88698" i="3"/>
  <c r="G88706" i="3"/>
  <c r="G88714" i="3"/>
  <c r="G88722" i="3"/>
  <c r="H88725" i="3"/>
  <c r="G88730" i="3"/>
  <c r="H88733" i="3"/>
  <c r="H88741" i="3"/>
  <c r="H88749" i="3"/>
  <c r="H88757" i="3"/>
  <c r="H88765" i="3"/>
  <c r="H88773" i="3"/>
  <c r="H88781" i="3"/>
  <c r="H88789" i="3"/>
  <c r="H88797" i="3"/>
  <c r="H88805" i="3"/>
  <c r="H88813" i="3"/>
  <c r="H88821" i="3"/>
  <c r="H88829" i="3"/>
  <c r="H88837" i="3"/>
  <c r="H88845" i="3"/>
  <c r="H88853" i="3"/>
  <c r="H88861" i="3"/>
  <c r="H88869" i="3"/>
  <c r="H88877" i="3"/>
  <c r="H88885" i="3"/>
  <c r="H88893" i="3"/>
  <c r="H88901" i="3"/>
  <c r="H88909" i="3"/>
  <c r="E88916" i="3"/>
  <c r="H88917" i="3"/>
  <c r="E88924" i="3"/>
  <c r="H88925" i="3"/>
  <c r="E88932" i="3"/>
  <c r="H88933" i="3"/>
  <c r="E88940" i="3"/>
  <c r="H88941" i="3"/>
  <c r="E88948" i="3"/>
  <c r="H88949" i="3"/>
  <c r="E88956" i="3"/>
  <c r="H88957" i="3"/>
  <c r="E88964" i="3"/>
  <c r="H88965" i="3"/>
  <c r="E88972" i="3"/>
  <c r="H88973" i="3"/>
  <c r="E88980" i="3"/>
  <c r="H88981" i="3"/>
  <c r="E88988" i="3"/>
  <c r="H88989" i="3"/>
  <c r="E88996" i="3"/>
  <c r="H88997" i="3"/>
  <c r="E89004" i="3"/>
  <c r="H89005" i="3"/>
  <c r="E89012" i="3"/>
  <c r="H89013" i="3"/>
  <c r="E89020" i="3"/>
  <c r="H89021" i="3"/>
  <c r="E89028" i="3"/>
  <c r="H89029" i="3"/>
  <c r="E89036" i="3"/>
  <c r="H89037" i="3"/>
  <c r="E89044" i="3"/>
  <c r="H89045" i="3"/>
  <c r="E89052" i="3"/>
  <c r="H89053" i="3"/>
  <c r="E89060" i="3"/>
  <c r="H89061" i="3"/>
  <c r="E89068" i="3"/>
  <c r="H89069" i="3"/>
  <c r="E89076" i="3"/>
  <c r="H89077" i="3"/>
  <c r="E89084" i="3"/>
  <c r="H89085" i="3"/>
  <c r="E89092" i="3"/>
  <c r="H89093" i="3"/>
  <c r="E89100" i="3"/>
  <c r="H89101" i="3"/>
  <c r="E89108" i="3"/>
  <c r="H89109" i="3"/>
  <c r="E89116" i="3"/>
  <c r="H89117" i="3"/>
  <c r="E89124" i="3"/>
  <c r="H89125" i="3"/>
  <c r="E89132" i="3"/>
  <c r="H89133" i="3"/>
  <c r="E89185" i="3"/>
  <c r="H89185" i="3"/>
  <c r="H89192" i="3"/>
  <c r="F89192" i="3"/>
  <c r="E89192" i="3"/>
  <c r="E89217" i="3"/>
  <c r="H89217" i="3"/>
  <c r="H89224" i="3"/>
  <c r="F89224" i="3"/>
  <c r="E89224" i="3"/>
  <c r="E89249" i="3"/>
  <c r="H89249" i="3"/>
  <c r="H89256" i="3"/>
  <c r="F89256" i="3"/>
  <c r="E89256" i="3"/>
  <c r="E89281" i="3"/>
  <c r="H89281" i="3"/>
  <c r="H89288" i="3"/>
  <c r="F89288" i="3"/>
  <c r="E89288" i="3"/>
  <c r="F89337" i="3"/>
  <c r="H89337" i="3"/>
  <c r="G89337" i="3"/>
  <c r="E89337" i="3"/>
  <c r="E89453" i="3"/>
  <c r="H89453" i="3"/>
  <c r="G89453" i="3"/>
  <c r="F89453" i="3"/>
  <c r="G89484" i="3"/>
  <c r="H89484" i="3"/>
  <c r="F89484" i="3"/>
  <c r="E89484" i="3"/>
  <c r="H89591" i="3"/>
  <c r="G89591" i="3"/>
  <c r="F89591" i="3"/>
  <c r="E89591" i="3"/>
  <c r="E89645" i="3"/>
  <c r="H89645" i="3"/>
  <c r="G89645" i="3"/>
  <c r="F89645" i="3"/>
  <c r="F89657" i="3"/>
  <c r="H89657" i="3"/>
  <c r="G89657" i="3"/>
  <c r="E89657" i="3"/>
  <c r="G89676" i="3"/>
  <c r="H89676" i="3"/>
  <c r="F89676" i="3"/>
  <c r="E89676" i="3"/>
  <c r="F89688" i="3"/>
  <c r="H89688" i="3"/>
  <c r="G89688" i="3"/>
  <c r="E89688" i="3"/>
  <c r="F89825" i="3"/>
  <c r="H89825" i="3"/>
  <c r="G89825" i="3"/>
  <c r="E89825" i="3"/>
  <c r="E89838" i="3"/>
  <c r="H89838" i="3"/>
  <c r="G89838" i="3"/>
  <c r="F89838" i="3"/>
  <c r="G89858" i="3"/>
  <c r="H89858" i="3"/>
  <c r="F89858" i="3"/>
  <c r="E89858" i="3"/>
  <c r="E89902" i="3"/>
  <c r="H89902" i="3"/>
  <c r="G89902" i="3"/>
  <c r="F89902" i="3"/>
  <c r="E90128" i="3"/>
  <c r="F90128" i="3"/>
  <c r="H90128" i="3"/>
  <c r="G90128" i="3"/>
  <c r="G88916" i="3"/>
  <c r="G88924" i="3"/>
  <c r="G88932" i="3"/>
  <c r="G88940" i="3"/>
  <c r="G88948" i="3"/>
  <c r="G88956" i="3"/>
  <c r="G88964" i="3"/>
  <c r="G88972" i="3"/>
  <c r="G88980" i="3"/>
  <c r="G88988" i="3"/>
  <c r="G88996" i="3"/>
  <c r="G89004" i="3"/>
  <c r="G89012" i="3"/>
  <c r="G89020" i="3"/>
  <c r="G89028" i="3"/>
  <c r="G89036" i="3"/>
  <c r="G89044" i="3"/>
  <c r="G89052" i="3"/>
  <c r="G89060" i="3"/>
  <c r="G89068" i="3"/>
  <c r="G89076" i="3"/>
  <c r="G89084" i="3"/>
  <c r="G89092" i="3"/>
  <c r="G89100" i="3"/>
  <c r="G89108" i="3"/>
  <c r="G89116" i="3"/>
  <c r="G89124" i="3"/>
  <c r="G89132" i="3"/>
  <c r="H89168" i="3"/>
  <c r="F89168" i="3"/>
  <c r="E89168" i="3"/>
  <c r="E89193" i="3"/>
  <c r="H89193" i="3"/>
  <c r="H89200" i="3"/>
  <c r="F89200" i="3"/>
  <c r="E89200" i="3"/>
  <c r="E89225" i="3"/>
  <c r="H89225" i="3"/>
  <c r="H89232" i="3"/>
  <c r="F89232" i="3"/>
  <c r="E89232" i="3"/>
  <c r="E89257" i="3"/>
  <c r="H89257" i="3"/>
  <c r="H89264" i="3"/>
  <c r="F89264" i="3"/>
  <c r="E89264" i="3"/>
  <c r="E89289" i="3"/>
  <c r="H89289" i="3"/>
  <c r="H89296" i="3"/>
  <c r="F89296" i="3"/>
  <c r="E89296" i="3"/>
  <c r="G89299" i="3"/>
  <c r="F89299" i="3"/>
  <c r="E89299" i="3"/>
  <c r="G89307" i="3"/>
  <c r="F89307" i="3"/>
  <c r="E89307" i="3"/>
  <c r="G89315" i="3"/>
  <c r="F89315" i="3"/>
  <c r="E89315" i="3"/>
  <c r="G89323" i="3"/>
  <c r="F89323" i="3"/>
  <c r="E89323" i="3"/>
  <c r="E89333" i="3"/>
  <c r="H89333" i="3"/>
  <c r="G89333" i="3"/>
  <c r="F89353" i="3"/>
  <c r="H89353" i="3"/>
  <c r="G89353" i="3"/>
  <c r="E89353" i="3"/>
  <c r="H89378" i="3"/>
  <c r="G89378" i="3"/>
  <c r="F89378" i="3"/>
  <c r="E89378" i="3"/>
  <c r="G89388" i="3"/>
  <c r="E89388" i="3"/>
  <c r="H89388" i="3"/>
  <c r="F89449" i="3"/>
  <c r="E89449" i="3"/>
  <c r="H89449" i="3"/>
  <c r="F89465" i="3"/>
  <c r="H89465" i="3"/>
  <c r="G89465" i="3"/>
  <c r="E89465" i="3"/>
  <c r="H89470" i="3"/>
  <c r="E89470" i="3"/>
  <c r="F89470" i="3"/>
  <c r="H89719" i="3"/>
  <c r="G89719" i="3"/>
  <c r="F89719" i="3"/>
  <c r="E89719" i="3"/>
  <c r="E88795" i="3"/>
  <c r="E88803" i="3"/>
  <c r="E88811" i="3"/>
  <c r="E88819" i="3"/>
  <c r="E88827" i="3"/>
  <c r="E88835" i="3"/>
  <c r="E88843" i="3"/>
  <c r="E88851" i="3"/>
  <c r="E88859" i="3"/>
  <c r="E88867" i="3"/>
  <c r="E88875" i="3"/>
  <c r="E88883" i="3"/>
  <c r="E88891" i="3"/>
  <c r="E88899" i="3"/>
  <c r="E88907" i="3"/>
  <c r="E88915" i="3"/>
  <c r="E88923" i="3"/>
  <c r="E88931" i="3"/>
  <c r="E88939" i="3"/>
  <c r="E88947" i="3"/>
  <c r="E88955" i="3"/>
  <c r="E88963" i="3"/>
  <c r="E88971" i="3"/>
  <c r="E88979" i="3"/>
  <c r="E88987" i="3"/>
  <c r="E88995" i="3"/>
  <c r="E89003" i="3"/>
  <c r="E89011" i="3"/>
  <c r="E89019" i="3"/>
  <c r="E89027" i="3"/>
  <c r="E89035" i="3"/>
  <c r="E89043" i="3"/>
  <c r="E89051" i="3"/>
  <c r="E89059" i="3"/>
  <c r="E89067" i="3"/>
  <c r="E89075" i="3"/>
  <c r="E89083" i="3"/>
  <c r="E89091" i="3"/>
  <c r="E89099" i="3"/>
  <c r="E89107" i="3"/>
  <c r="E89115" i="3"/>
  <c r="E89123" i="3"/>
  <c r="E89131" i="3"/>
  <c r="G89168" i="3"/>
  <c r="G89171" i="3"/>
  <c r="F89171" i="3"/>
  <c r="G89183" i="3"/>
  <c r="E89183" i="3"/>
  <c r="F89193" i="3"/>
  <c r="G89200" i="3"/>
  <c r="G89203" i="3"/>
  <c r="F89203" i="3"/>
  <c r="G89215" i="3"/>
  <c r="E89215" i="3"/>
  <c r="F89225" i="3"/>
  <c r="G89232" i="3"/>
  <c r="G89235" i="3"/>
  <c r="F89235" i="3"/>
  <c r="G89247" i="3"/>
  <c r="E89247" i="3"/>
  <c r="F89257" i="3"/>
  <c r="G89264" i="3"/>
  <c r="G89267" i="3"/>
  <c r="F89267" i="3"/>
  <c r="G89279" i="3"/>
  <c r="E89279" i="3"/>
  <c r="F89289" i="3"/>
  <c r="G89296" i="3"/>
  <c r="H89299" i="3"/>
  <c r="H89307" i="3"/>
  <c r="H89315" i="3"/>
  <c r="H89323" i="3"/>
  <c r="F89333" i="3"/>
  <c r="G89356" i="3"/>
  <c r="E89356" i="3"/>
  <c r="H89356" i="3"/>
  <c r="E89381" i="3"/>
  <c r="H89381" i="3"/>
  <c r="G89381" i="3"/>
  <c r="F89388" i="3"/>
  <c r="H89406" i="3"/>
  <c r="E89406" i="3"/>
  <c r="F89406" i="3"/>
  <c r="G89420" i="3"/>
  <c r="H89420" i="3"/>
  <c r="F89420" i="3"/>
  <c r="E89420" i="3"/>
  <c r="G89449" i="3"/>
  <c r="G89470" i="3"/>
  <c r="H89486" i="3"/>
  <c r="E89486" i="3"/>
  <c r="G89486" i="3"/>
  <c r="F89486" i="3"/>
  <c r="H89527" i="3"/>
  <c r="G89527" i="3"/>
  <c r="F89527" i="3"/>
  <c r="E89527" i="3"/>
  <c r="E89581" i="3"/>
  <c r="H89581" i="3"/>
  <c r="G89581" i="3"/>
  <c r="F89581" i="3"/>
  <c r="F89593" i="3"/>
  <c r="H89593" i="3"/>
  <c r="G89593" i="3"/>
  <c r="E89593" i="3"/>
  <c r="G89612" i="3"/>
  <c r="H89612" i="3"/>
  <c r="F89612" i="3"/>
  <c r="E89612" i="3"/>
  <c r="F89624" i="3"/>
  <c r="H89624" i="3"/>
  <c r="G89624" i="3"/>
  <c r="E89624" i="3"/>
  <c r="H89678" i="3"/>
  <c r="E89678" i="3"/>
  <c r="G89678" i="3"/>
  <c r="F89678" i="3"/>
  <c r="F88795" i="3"/>
  <c r="F88803" i="3"/>
  <c r="F88811" i="3"/>
  <c r="F88819" i="3"/>
  <c r="F88827" i="3"/>
  <c r="F88835" i="3"/>
  <c r="F88843" i="3"/>
  <c r="F88851" i="3"/>
  <c r="F88859" i="3"/>
  <c r="F88867" i="3"/>
  <c r="F88875" i="3"/>
  <c r="F88883" i="3"/>
  <c r="F88891" i="3"/>
  <c r="F88899" i="3"/>
  <c r="F88907" i="3"/>
  <c r="F88915" i="3"/>
  <c r="F88923" i="3"/>
  <c r="F88931" i="3"/>
  <c r="F88939" i="3"/>
  <c r="F88947" i="3"/>
  <c r="F88955" i="3"/>
  <c r="F88963" i="3"/>
  <c r="F88971" i="3"/>
  <c r="F88979" i="3"/>
  <c r="F88987" i="3"/>
  <c r="F88995" i="3"/>
  <c r="F89003" i="3"/>
  <c r="F89011" i="3"/>
  <c r="F89019" i="3"/>
  <c r="F89027" i="3"/>
  <c r="F89035" i="3"/>
  <c r="F89043" i="3"/>
  <c r="F89051" i="3"/>
  <c r="F89059" i="3"/>
  <c r="F89067" i="3"/>
  <c r="F89075" i="3"/>
  <c r="F89083" i="3"/>
  <c r="F89091" i="3"/>
  <c r="F89099" i="3"/>
  <c r="F89107" i="3"/>
  <c r="E89169" i="3"/>
  <c r="H89169" i="3"/>
  <c r="H89176" i="3"/>
  <c r="F89176" i="3"/>
  <c r="E89176" i="3"/>
  <c r="G89193" i="3"/>
  <c r="E89201" i="3"/>
  <c r="H89201" i="3"/>
  <c r="H89208" i="3"/>
  <c r="F89208" i="3"/>
  <c r="E89208" i="3"/>
  <c r="G89225" i="3"/>
  <c r="E89233" i="3"/>
  <c r="H89233" i="3"/>
  <c r="H89240" i="3"/>
  <c r="F89240" i="3"/>
  <c r="E89240" i="3"/>
  <c r="G89257" i="3"/>
  <c r="E89265" i="3"/>
  <c r="H89265" i="3"/>
  <c r="H89272" i="3"/>
  <c r="F89272" i="3"/>
  <c r="E89272" i="3"/>
  <c r="G89289" i="3"/>
  <c r="E89297" i="3"/>
  <c r="H89297" i="3"/>
  <c r="G89297" i="3"/>
  <c r="E89305" i="3"/>
  <c r="H89305" i="3"/>
  <c r="G89305" i="3"/>
  <c r="E89313" i="3"/>
  <c r="H89313" i="3"/>
  <c r="G89313" i="3"/>
  <c r="E89321" i="3"/>
  <c r="H89321" i="3"/>
  <c r="G89321" i="3"/>
  <c r="H89346" i="3"/>
  <c r="G89346" i="3"/>
  <c r="F89346" i="3"/>
  <c r="E89346" i="3"/>
  <c r="E89349" i="3"/>
  <c r="H89349" i="3"/>
  <c r="G89349" i="3"/>
  <c r="F89416" i="3"/>
  <c r="E89416" i="3"/>
  <c r="H89416" i="3"/>
  <c r="F88656" i="3"/>
  <c r="F88664" i="3"/>
  <c r="F88672" i="3"/>
  <c r="F88680" i="3"/>
  <c r="F88688" i="3"/>
  <c r="E88725" i="3"/>
  <c r="E88733" i="3"/>
  <c r="F88736" i="3"/>
  <c r="E88741" i="3"/>
  <c r="E88749" i="3"/>
  <c r="E88757" i="3"/>
  <c r="E88765" i="3"/>
  <c r="E88773" i="3"/>
  <c r="E88781" i="3"/>
  <c r="E88789" i="3"/>
  <c r="G88795" i="3"/>
  <c r="E88797" i="3"/>
  <c r="G88803" i="3"/>
  <c r="E88805" i="3"/>
  <c r="G88811" i="3"/>
  <c r="E88813" i="3"/>
  <c r="G88819" i="3"/>
  <c r="E88821" i="3"/>
  <c r="G88827" i="3"/>
  <c r="E88829" i="3"/>
  <c r="G88835" i="3"/>
  <c r="E88837" i="3"/>
  <c r="G88843" i="3"/>
  <c r="E88845" i="3"/>
  <c r="G88851" i="3"/>
  <c r="E88853" i="3"/>
  <c r="G88859" i="3"/>
  <c r="E88861" i="3"/>
  <c r="G88867" i="3"/>
  <c r="E88869" i="3"/>
  <c r="G88875" i="3"/>
  <c r="E88877" i="3"/>
  <c r="G88883" i="3"/>
  <c r="E88885" i="3"/>
  <c r="G88891" i="3"/>
  <c r="E88893" i="3"/>
  <c r="G88899" i="3"/>
  <c r="E88901" i="3"/>
  <c r="G88907" i="3"/>
  <c r="E88909" i="3"/>
  <c r="G88915" i="3"/>
  <c r="E88917" i="3"/>
  <c r="G88923" i="3"/>
  <c r="E88925" i="3"/>
  <c r="G88931" i="3"/>
  <c r="E88933" i="3"/>
  <c r="G88939" i="3"/>
  <c r="E88941" i="3"/>
  <c r="G88947" i="3"/>
  <c r="E88949" i="3"/>
  <c r="G88955" i="3"/>
  <c r="E88957" i="3"/>
  <c r="G88963" i="3"/>
  <c r="E88965" i="3"/>
  <c r="G88971" i="3"/>
  <c r="E88973" i="3"/>
  <c r="G88979" i="3"/>
  <c r="E88981" i="3"/>
  <c r="G88987" i="3"/>
  <c r="E88989" i="3"/>
  <c r="G88995" i="3"/>
  <c r="E88997" i="3"/>
  <c r="G89003" i="3"/>
  <c r="E89005" i="3"/>
  <c r="G89011" i="3"/>
  <c r="E89013" i="3"/>
  <c r="G89019" i="3"/>
  <c r="E89021" i="3"/>
  <c r="G89027" i="3"/>
  <c r="E89029" i="3"/>
  <c r="G89035" i="3"/>
  <c r="E89037" i="3"/>
  <c r="G89043" i="3"/>
  <c r="E89045" i="3"/>
  <c r="G89051" i="3"/>
  <c r="E89053" i="3"/>
  <c r="G89059" i="3"/>
  <c r="E89061" i="3"/>
  <c r="G89067" i="3"/>
  <c r="E89069" i="3"/>
  <c r="G89075" i="3"/>
  <c r="E89077" i="3"/>
  <c r="G89083" i="3"/>
  <c r="E89085" i="3"/>
  <c r="G89091" i="3"/>
  <c r="E89093" i="3"/>
  <c r="G89099" i="3"/>
  <c r="E89101" i="3"/>
  <c r="G89107" i="3"/>
  <c r="E89109" i="3"/>
  <c r="G89115" i="3"/>
  <c r="E89117" i="3"/>
  <c r="G89123" i="3"/>
  <c r="E89125" i="3"/>
  <c r="G89131" i="3"/>
  <c r="E89133" i="3"/>
  <c r="F89169" i="3"/>
  <c r="H89171" i="3"/>
  <c r="G89176" i="3"/>
  <c r="G89179" i="3"/>
  <c r="F89179" i="3"/>
  <c r="H89183" i="3"/>
  <c r="G89191" i="3"/>
  <c r="E89191" i="3"/>
  <c r="F89201" i="3"/>
  <c r="H89203" i="3"/>
  <c r="G89208" i="3"/>
  <c r="G89211" i="3"/>
  <c r="F89211" i="3"/>
  <c r="H89215" i="3"/>
  <c r="G89223" i="3"/>
  <c r="E89223" i="3"/>
  <c r="F89233" i="3"/>
  <c r="H89235" i="3"/>
  <c r="G89240" i="3"/>
  <c r="G89243" i="3"/>
  <c r="F89243" i="3"/>
  <c r="H89247" i="3"/>
  <c r="G89255" i="3"/>
  <c r="E89255" i="3"/>
  <c r="F89265" i="3"/>
  <c r="H89267" i="3"/>
  <c r="G89272" i="3"/>
  <c r="G89275" i="3"/>
  <c r="F89275" i="3"/>
  <c r="H89279" i="3"/>
  <c r="G89287" i="3"/>
  <c r="E89287" i="3"/>
  <c r="F89297" i="3"/>
  <c r="F89305" i="3"/>
  <c r="F89313" i="3"/>
  <c r="F89321" i="3"/>
  <c r="F89349" i="3"/>
  <c r="F89369" i="3"/>
  <c r="H89369" i="3"/>
  <c r="G89369" i="3"/>
  <c r="E89369" i="3"/>
  <c r="F89401" i="3"/>
  <c r="H89401" i="3"/>
  <c r="G89401" i="3"/>
  <c r="E89401" i="3"/>
  <c r="G89416" i="3"/>
  <c r="F89432" i="3"/>
  <c r="H89432" i="3"/>
  <c r="G89432" i="3"/>
  <c r="E89432" i="3"/>
  <c r="E89437" i="3"/>
  <c r="F89437" i="3"/>
  <c r="H89437" i="3"/>
  <c r="H89447" i="3"/>
  <c r="E89447" i="3"/>
  <c r="G89447" i="3"/>
  <c r="G89468" i="3"/>
  <c r="E89468" i="3"/>
  <c r="H89468" i="3"/>
  <c r="E89517" i="3"/>
  <c r="H89517" i="3"/>
  <c r="G89517" i="3"/>
  <c r="F89517" i="3"/>
  <c r="F89577" i="3"/>
  <c r="E89577" i="3"/>
  <c r="H89577" i="3"/>
  <c r="H89655" i="3"/>
  <c r="G89655" i="3"/>
  <c r="F89655" i="3"/>
  <c r="E89655" i="3"/>
  <c r="E89709" i="3"/>
  <c r="H89709" i="3"/>
  <c r="G89709" i="3"/>
  <c r="F89709" i="3"/>
  <c r="F89721" i="3"/>
  <c r="H89721" i="3"/>
  <c r="G89721" i="3"/>
  <c r="E89721" i="3"/>
  <c r="G89169" i="3"/>
  <c r="E89177" i="3"/>
  <c r="H89177" i="3"/>
  <c r="H89184" i="3"/>
  <c r="F89184" i="3"/>
  <c r="E89184" i="3"/>
  <c r="G89201" i="3"/>
  <c r="E89209" i="3"/>
  <c r="H89209" i="3"/>
  <c r="H89216" i="3"/>
  <c r="F89216" i="3"/>
  <c r="E89216" i="3"/>
  <c r="G89233" i="3"/>
  <c r="E89241" i="3"/>
  <c r="H89241" i="3"/>
  <c r="H89248" i="3"/>
  <c r="F89248" i="3"/>
  <c r="E89248" i="3"/>
  <c r="G89265" i="3"/>
  <c r="E89273" i="3"/>
  <c r="H89273" i="3"/>
  <c r="H89280" i="3"/>
  <c r="F89280" i="3"/>
  <c r="E89280" i="3"/>
  <c r="H89362" i="3"/>
  <c r="G89362" i="3"/>
  <c r="F89362" i="3"/>
  <c r="E89362" i="3"/>
  <c r="G89372" i="3"/>
  <c r="E89372" i="3"/>
  <c r="H89372" i="3"/>
  <c r="H89394" i="3"/>
  <c r="G89394" i="3"/>
  <c r="F89394" i="3"/>
  <c r="E89394" i="3"/>
  <c r="G89404" i="3"/>
  <c r="E89404" i="3"/>
  <c r="H89404" i="3"/>
  <c r="H89422" i="3"/>
  <c r="E89422" i="3"/>
  <c r="G89422" i="3"/>
  <c r="F89422" i="3"/>
  <c r="F89529" i="3"/>
  <c r="H89529" i="3"/>
  <c r="G89529" i="3"/>
  <c r="E89529" i="3"/>
  <c r="F89544" i="3"/>
  <c r="E89544" i="3"/>
  <c r="H89544" i="3"/>
  <c r="G89548" i="3"/>
  <c r="H89548" i="3"/>
  <c r="F89548" i="3"/>
  <c r="E89548" i="3"/>
  <c r="F89560" i="3"/>
  <c r="H89560" i="3"/>
  <c r="G89560" i="3"/>
  <c r="E89560" i="3"/>
  <c r="G89577" i="3"/>
  <c r="G89596" i="3"/>
  <c r="E89596" i="3"/>
  <c r="H89596" i="3"/>
  <c r="H89614" i="3"/>
  <c r="E89614" i="3"/>
  <c r="G89614" i="3"/>
  <c r="F89614" i="3"/>
  <c r="F89765" i="3"/>
  <c r="H89765" i="3"/>
  <c r="G89765" i="3"/>
  <c r="E89765" i="3"/>
  <c r="F89777" i="3"/>
  <c r="H89777" i="3"/>
  <c r="E89777" i="3"/>
  <c r="G89777" i="3"/>
  <c r="G89167" i="3"/>
  <c r="E89167" i="3"/>
  <c r="G89187" i="3"/>
  <c r="F89187" i="3"/>
  <c r="G89199" i="3"/>
  <c r="E89199" i="3"/>
  <c r="G89219" i="3"/>
  <c r="F89219" i="3"/>
  <c r="G89231" i="3"/>
  <c r="E89231" i="3"/>
  <c r="G89251" i="3"/>
  <c r="F89251" i="3"/>
  <c r="G89263" i="3"/>
  <c r="E89263" i="3"/>
  <c r="G89283" i="3"/>
  <c r="F89283" i="3"/>
  <c r="G89295" i="3"/>
  <c r="E89295" i="3"/>
  <c r="G89303" i="3"/>
  <c r="E89303" i="3"/>
  <c r="G89311" i="3"/>
  <c r="E89311" i="3"/>
  <c r="G89319" i="3"/>
  <c r="E89319" i="3"/>
  <c r="F89329" i="3"/>
  <c r="H89329" i="3"/>
  <c r="E89329" i="3"/>
  <c r="E89365" i="3"/>
  <c r="H89365" i="3"/>
  <c r="G89365" i="3"/>
  <c r="E89397" i="3"/>
  <c r="H89397" i="3"/>
  <c r="G89397" i="3"/>
  <c r="H89463" i="3"/>
  <c r="G89463" i="3"/>
  <c r="F89463" i="3"/>
  <c r="E89463" i="3"/>
  <c r="F89513" i="3"/>
  <c r="E89513" i="3"/>
  <c r="H89513" i="3"/>
  <c r="H89534" i="3"/>
  <c r="E89534" i="3"/>
  <c r="F89534" i="3"/>
  <c r="G89544" i="3"/>
  <c r="E89565" i="3"/>
  <c r="F89565" i="3"/>
  <c r="H89565" i="3"/>
  <c r="H89575" i="3"/>
  <c r="E89575" i="3"/>
  <c r="G89575" i="3"/>
  <c r="F89596" i="3"/>
  <c r="H89430" i="3"/>
  <c r="E89430" i="3"/>
  <c r="H89494" i="3"/>
  <c r="E89494" i="3"/>
  <c r="H89558" i="3"/>
  <c r="E89558" i="3"/>
  <c r="H89608" i="3"/>
  <c r="H89622" i="3"/>
  <c r="E89622" i="3"/>
  <c r="H89629" i="3"/>
  <c r="G89639" i="3"/>
  <c r="H89641" i="3"/>
  <c r="H89660" i="3"/>
  <c r="H89672" i="3"/>
  <c r="H89686" i="3"/>
  <c r="E89686" i="3"/>
  <c r="H89693" i="3"/>
  <c r="G89703" i="3"/>
  <c r="H89705" i="3"/>
  <c r="H89724" i="3"/>
  <c r="H89735" i="3"/>
  <c r="E89735" i="3"/>
  <c r="E89750" i="3"/>
  <c r="G89750" i="3"/>
  <c r="H89759" i="3"/>
  <c r="F89759" i="3"/>
  <c r="H89770" i="3"/>
  <c r="G89770" i="3"/>
  <c r="E89770" i="3"/>
  <c r="H89775" i="3"/>
  <c r="F89775" i="3"/>
  <c r="F89793" i="3"/>
  <c r="H89793" i="3"/>
  <c r="G89793" i="3"/>
  <c r="E89793" i="3"/>
  <c r="F89809" i="3"/>
  <c r="H89809" i="3"/>
  <c r="G89809" i="3"/>
  <c r="E89809" i="3"/>
  <c r="G89850" i="3"/>
  <c r="H89850" i="3"/>
  <c r="F89850" i="3"/>
  <c r="E89850" i="3"/>
  <c r="E89894" i="3"/>
  <c r="H89894" i="3"/>
  <c r="G89894" i="3"/>
  <c r="F89894" i="3"/>
  <c r="H90103" i="3"/>
  <c r="G90103" i="3"/>
  <c r="F90103" i="3"/>
  <c r="E90103" i="3"/>
  <c r="H90167" i="3"/>
  <c r="G90167" i="3"/>
  <c r="F90167" i="3"/>
  <c r="E90167" i="3"/>
  <c r="E89304" i="3"/>
  <c r="E89312" i="3"/>
  <c r="E89320" i="3"/>
  <c r="E89407" i="3"/>
  <c r="E89409" i="3"/>
  <c r="E89428" i="3"/>
  <c r="F89430" i="3"/>
  <c r="H89438" i="3"/>
  <c r="E89438" i="3"/>
  <c r="E89440" i="3"/>
  <c r="F89461" i="3"/>
  <c r="E89471" i="3"/>
  <c r="E89473" i="3"/>
  <c r="E89492" i="3"/>
  <c r="F89494" i="3"/>
  <c r="H89502" i="3"/>
  <c r="E89502" i="3"/>
  <c r="E89504" i="3"/>
  <c r="G89519" i="3"/>
  <c r="F89525" i="3"/>
  <c r="E89535" i="3"/>
  <c r="E89537" i="3"/>
  <c r="H89540" i="3"/>
  <c r="H89552" i="3"/>
  <c r="E89556" i="3"/>
  <c r="F89558" i="3"/>
  <c r="H89566" i="3"/>
  <c r="E89566" i="3"/>
  <c r="E89568" i="3"/>
  <c r="H89573" i="3"/>
  <c r="G89583" i="3"/>
  <c r="H89585" i="3"/>
  <c r="F89589" i="3"/>
  <c r="E89599" i="3"/>
  <c r="E89601" i="3"/>
  <c r="H89604" i="3"/>
  <c r="H89616" i="3"/>
  <c r="E89620" i="3"/>
  <c r="F89622" i="3"/>
  <c r="H89630" i="3"/>
  <c r="E89630" i="3"/>
  <c r="E89632" i="3"/>
  <c r="H89637" i="3"/>
  <c r="G89647" i="3"/>
  <c r="H89649" i="3"/>
  <c r="F89653" i="3"/>
  <c r="E89663" i="3"/>
  <c r="E89665" i="3"/>
  <c r="H89668" i="3"/>
  <c r="H89680" i="3"/>
  <c r="E89684" i="3"/>
  <c r="F89686" i="3"/>
  <c r="H89694" i="3"/>
  <c r="E89694" i="3"/>
  <c r="E89696" i="3"/>
  <c r="H89701" i="3"/>
  <c r="G89711" i="3"/>
  <c r="H89713" i="3"/>
  <c r="F89717" i="3"/>
  <c r="E89727" i="3"/>
  <c r="E89729" i="3"/>
  <c r="F89735" i="3"/>
  <c r="H89741" i="3"/>
  <c r="F89744" i="3"/>
  <c r="G89748" i="3"/>
  <c r="H89748" i="3"/>
  <c r="F89750" i="3"/>
  <c r="H89752" i="3"/>
  <c r="E89759" i="3"/>
  <c r="H89768" i="3"/>
  <c r="F89768" i="3"/>
  <c r="F89770" i="3"/>
  <c r="E89775" i="3"/>
  <c r="E89782" i="3"/>
  <c r="H89782" i="3"/>
  <c r="G89782" i="3"/>
  <c r="E89798" i="3"/>
  <c r="H89798" i="3"/>
  <c r="G89798" i="3"/>
  <c r="G89842" i="3"/>
  <c r="H89842" i="3"/>
  <c r="F89842" i="3"/>
  <c r="E89842" i="3"/>
  <c r="E89886" i="3"/>
  <c r="H89886" i="3"/>
  <c r="G89886" i="3"/>
  <c r="F89886" i="3"/>
  <c r="G89906" i="3"/>
  <c r="H89906" i="3"/>
  <c r="F89906" i="3"/>
  <c r="E89906" i="3"/>
  <c r="G89914" i="3"/>
  <c r="H89914" i="3"/>
  <c r="F89914" i="3"/>
  <c r="E89914" i="3"/>
  <c r="G89922" i="3"/>
  <c r="H89922" i="3"/>
  <c r="F89922" i="3"/>
  <c r="E89922" i="3"/>
  <c r="E89960" i="3"/>
  <c r="G89960" i="3"/>
  <c r="F89960" i="3"/>
  <c r="H89960" i="3"/>
  <c r="E90024" i="3"/>
  <c r="G90024" i="3"/>
  <c r="F90024" i="3"/>
  <c r="H90024" i="3"/>
  <c r="G90062" i="3"/>
  <c r="E90062" i="3"/>
  <c r="H90062" i="3"/>
  <c r="F90062" i="3"/>
  <c r="G90078" i="3"/>
  <c r="E90078" i="3"/>
  <c r="H90078" i="3"/>
  <c r="F90078" i="3"/>
  <c r="G90100" i="3"/>
  <c r="F90100" i="3"/>
  <c r="E90100" i="3"/>
  <c r="H90100" i="3"/>
  <c r="G90164" i="3"/>
  <c r="F90164" i="3"/>
  <c r="E90164" i="3"/>
  <c r="H90164" i="3"/>
  <c r="E89165" i="3"/>
  <c r="E89173" i="3"/>
  <c r="E89181" i="3"/>
  <c r="E89189" i="3"/>
  <c r="E89197" i="3"/>
  <c r="E89205" i="3"/>
  <c r="E89213" i="3"/>
  <c r="E89221" i="3"/>
  <c r="E89229" i="3"/>
  <c r="E89237" i="3"/>
  <c r="E89245" i="3"/>
  <c r="E89253" i="3"/>
  <c r="E89261" i="3"/>
  <c r="E89269" i="3"/>
  <c r="E89277" i="3"/>
  <c r="E89285" i="3"/>
  <c r="E89293" i="3"/>
  <c r="E89301" i="3"/>
  <c r="F89304" i="3"/>
  <c r="E89309" i="3"/>
  <c r="F89312" i="3"/>
  <c r="E89317" i="3"/>
  <c r="F89320" i="3"/>
  <c r="E89325" i="3"/>
  <c r="E89332" i="3"/>
  <c r="E89341" i="3"/>
  <c r="E89348" i="3"/>
  <c r="E89357" i="3"/>
  <c r="E89364" i="3"/>
  <c r="E89380" i="3"/>
  <c r="E89396" i="3"/>
  <c r="F89405" i="3"/>
  <c r="F89407" i="3"/>
  <c r="G89409" i="3"/>
  <c r="E89415" i="3"/>
  <c r="E89417" i="3"/>
  <c r="F89428" i="3"/>
  <c r="G89430" i="3"/>
  <c r="E89436" i="3"/>
  <c r="F89438" i="3"/>
  <c r="G89440" i="3"/>
  <c r="H89446" i="3"/>
  <c r="E89446" i="3"/>
  <c r="E89448" i="3"/>
  <c r="G89461" i="3"/>
  <c r="F89469" i="3"/>
  <c r="F89471" i="3"/>
  <c r="G89473" i="3"/>
  <c r="E89479" i="3"/>
  <c r="E89481" i="3"/>
  <c r="F89492" i="3"/>
  <c r="G89494" i="3"/>
  <c r="E89500" i="3"/>
  <c r="F89502" i="3"/>
  <c r="G89504" i="3"/>
  <c r="H89510" i="3"/>
  <c r="E89510" i="3"/>
  <c r="G89525" i="3"/>
  <c r="F89535" i="3"/>
  <c r="G89537" i="3"/>
  <c r="F89556" i="3"/>
  <c r="G89558" i="3"/>
  <c r="G89568" i="3"/>
  <c r="H89574" i="3"/>
  <c r="E89574" i="3"/>
  <c r="G89589" i="3"/>
  <c r="F89599" i="3"/>
  <c r="G89601" i="3"/>
  <c r="F89620" i="3"/>
  <c r="G89622" i="3"/>
  <c r="G89632" i="3"/>
  <c r="H89638" i="3"/>
  <c r="E89638" i="3"/>
  <c r="G89653" i="3"/>
  <c r="F89663" i="3"/>
  <c r="G89665" i="3"/>
  <c r="F89684" i="3"/>
  <c r="G89686" i="3"/>
  <c r="G89696" i="3"/>
  <c r="H89702" i="3"/>
  <c r="E89702" i="3"/>
  <c r="G89717" i="3"/>
  <c r="F89727" i="3"/>
  <c r="G89729" i="3"/>
  <c r="G89735" i="3"/>
  <c r="E89742" i="3"/>
  <c r="F89742" i="3"/>
  <c r="G89744" i="3"/>
  <c r="H89750" i="3"/>
  <c r="G89759" i="3"/>
  <c r="G89775" i="3"/>
  <c r="H89791" i="3"/>
  <c r="G89791" i="3"/>
  <c r="F89791" i="3"/>
  <c r="H89807" i="3"/>
  <c r="G89807" i="3"/>
  <c r="F89807" i="3"/>
  <c r="G89828" i="3"/>
  <c r="E89828" i="3"/>
  <c r="H89828" i="3"/>
  <c r="G89834" i="3"/>
  <c r="H89834" i="3"/>
  <c r="F89834" i="3"/>
  <c r="E89834" i="3"/>
  <c r="E89878" i="3"/>
  <c r="H89878" i="3"/>
  <c r="G89878" i="3"/>
  <c r="F89878" i="3"/>
  <c r="G89898" i="3"/>
  <c r="H89898" i="3"/>
  <c r="F89898" i="3"/>
  <c r="E89898" i="3"/>
  <c r="G89966" i="3"/>
  <c r="E89966" i="3"/>
  <c r="H89966" i="3"/>
  <c r="F89966" i="3"/>
  <c r="G89994" i="3"/>
  <c r="F89994" i="3"/>
  <c r="E89994" i="3"/>
  <c r="H89994" i="3"/>
  <c r="G90030" i="3"/>
  <c r="E90030" i="3"/>
  <c r="H90030" i="3"/>
  <c r="F90030" i="3"/>
  <c r="H90220" i="3"/>
  <c r="G90220" i="3"/>
  <c r="F90220" i="3"/>
  <c r="E90220" i="3"/>
  <c r="H90231" i="3"/>
  <c r="G90231" i="3"/>
  <c r="F90231" i="3"/>
  <c r="E90231" i="3"/>
  <c r="H89440" i="3"/>
  <c r="H89454" i="3"/>
  <c r="E89454" i="3"/>
  <c r="H89461" i="3"/>
  <c r="G89471" i="3"/>
  <c r="H89473" i="3"/>
  <c r="H89492" i="3"/>
  <c r="H89504" i="3"/>
  <c r="H89518" i="3"/>
  <c r="E89518" i="3"/>
  <c r="H89525" i="3"/>
  <c r="G89535" i="3"/>
  <c r="H89537" i="3"/>
  <c r="H89556" i="3"/>
  <c r="H89568" i="3"/>
  <c r="H89582" i="3"/>
  <c r="E89582" i="3"/>
  <c r="H89589" i="3"/>
  <c r="G89599" i="3"/>
  <c r="H89601" i="3"/>
  <c r="H89620" i="3"/>
  <c r="H89632" i="3"/>
  <c r="H89646" i="3"/>
  <c r="E89646" i="3"/>
  <c r="H89653" i="3"/>
  <c r="G89663" i="3"/>
  <c r="H89665" i="3"/>
  <c r="H89684" i="3"/>
  <c r="H89696" i="3"/>
  <c r="H89710" i="3"/>
  <c r="E89710" i="3"/>
  <c r="H89717" i="3"/>
  <c r="G89727" i="3"/>
  <c r="H89729" i="3"/>
  <c r="H89738" i="3"/>
  <c r="E89738" i="3"/>
  <c r="G89740" i="3"/>
  <c r="F89740" i="3"/>
  <c r="H89744" i="3"/>
  <c r="H89751" i="3"/>
  <c r="E89751" i="3"/>
  <c r="E89766" i="3"/>
  <c r="G89766" i="3"/>
  <c r="G89780" i="3"/>
  <c r="H89780" i="3"/>
  <c r="G89796" i="3"/>
  <c r="H89796" i="3"/>
  <c r="G89812" i="3"/>
  <c r="H89812" i="3"/>
  <c r="E89870" i="3"/>
  <c r="H89870" i="3"/>
  <c r="G89870" i="3"/>
  <c r="F89870" i="3"/>
  <c r="G89890" i="3"/>
  <c r="H89890" i="3"/>
  <c r="F89890" i="3"/>
  <c r="E89890" i="3"/>
  <c r="E90096" i="3"/>
  <c r="F90096" i="3"/>
  <c r="H90096" i="3"/>
  <c r="G90096" i="3"/>
  <c r="E90160" i="3"/>
  <c r="F90160" i="3"/>
  <c r="H90160" i="3"/>
  <c r="G90160" i="3"/>
  <c r="H89332" i="3"/>
  <c r="E89338" i="3"/>
  <c r="E89345" i="3"/>
  <c r="H89348" i="3"/>
  <c r="E89354" i="3"/>
  <c r="E89361" i="3"/>
  <c r="E89370" i="3"/>
  <c r="E89377" i="3"/>
  <c r="E89386" i="3"/>
  <c r="E89393" i="3"/>
  <c r="E89402" i="3"/>
  <c r="F89421" i="3"/>
  <c r="E89431" i="3"/>
  <c r="E89433" i="3"/>
  <c r="E89452" i="3"/>
  <c r="F89454" i="3"/>
  <c r="H89462" i="3"/>
  <c r="E89462" i="3"/>
  <c r="E89464" i="3"/>
  <c r="F89485" i="3"/>
  <c r="E89495" i="3"/>
  <c r="E89497" i="3"/>
  <c r="E89516" i="3"/>
  <c r="F89518" i="3"/>
  <c r="H89526" i="3"/>
  <c r="E89526" i="3"/>
  <c r="E89528" i="3"/>
  <c r="F89549" i="3"/>
  <c r="E89559" i="3"/>
  <c r="E89561" i="3"/>
  <c r="E89580" i="3"/>
  <c r="F89582" i="3"/>
  <c r="H89590" i="3"/>
  <c r="E89590" i="3"/>
  <c r="E89592" i="3"/>
  <c r="F89613" i="3"/>
  <c r="E89623" i="3"/>
  <c r="E89625" i="3"/>
  <c r="E89644" i="3"/>
  <c r="F89646" i="3"/>
  <c r="H89654" i="3"/>
  <c r="E89654" i="3"/>
  <c r="E89656" i="3"/>
  <c r="F89677" i="3"/>
  <c r="E89687" i="3"/>
  <c r="E89689" i="3"/>
  <c r="E89708" i="3"/>
  <c r="F89710" i="3"/>
  <c r="H89718" i="3"/>
  <c r="E89718" i="3"/>
  <c r="E89720" i="3"/>
  <c r="E89736" i="3"/>
  <c r="F89738" i="3"/>
  <c r="E89740" i="3"/>
  <c r="F89745" i="3"/>
  <c r="E89745" i="3"/>
  <c r="F89751" i="3"/>
  <c r="F89760" i="3"/>
  <c r="G89764" i="3"/>
  <c r="H89764" i="3"/>
  <c r="F89766" i="3"/>
  <c r="E89780" i="3"/>
  <c r="H89786" i="3"/>
  <c r="G89786" i="3"/>
  <c r="F89786" i="3"/>
  <c r="E89786" i="3"/>
  <c r="H89789" i="3"/>
  <c r="G89789" i="3"/>
  <c r="E89796" i="3"/>
  <c r="H89802" i="3"/>
  <c r="G89802" i="3"/>
  <c r="F89802" i="3"/>
  <c r="E89802" i="3"/>
  <c r="H89805" i="3"/>
  <c r="G89805" i="3"/>
  <c r="E89812" i="3"/>
  <c r="H89818" i="3"/>
  <c r="G89818" i="3"/>
  <c r="F89818" i="3"/>
  <c r="E89818" i="3"/>
  <c r="E89821" i="3"/>
  <c r="H89821" i="3"/>
  <c r="G89821" i="3"/>
  <c r="E89862" i="3"/>
  <c r="H89862" i="3"/>
  <c r="G89862" i="3"/>
  <c r="F89862" i="3"/>
  <c r="G89882" i="3"/>
  <c r="H89882" i="3"/>
  <c r="F89882" i="3"/>
  <c r="E89882" i="3"/>
  <c r="H90135" i="3"/>
  <c r="G90135" i="3"/>
  <c r="F90135" i="3"/>
  <c r="E90135" i="3"/>
  <c r="H90348" i="3"/>
  <c r="G90348" i="3"/>
  <c r="F90348" i="3"/>
  <c r="E90348" i="3"/>
  <c r="H89598" i="3"/>
  <c r="E89598" i="3"/>
  <c r="H89662" i="3"/>
  <c r="E89662" i="3"/>
  <c r="H89726" i="3"/>
  <c r="E89726" i="3"/>
  <c r="E89734" i="3"/>
  <c r="G89734" i="3"/>
  <c r="H89743" i="3"/>
  <c r="F89743" i="3"/>
  <c r="E89758" i="3"/>
  <c r="F89758" i="3"/>
  <c r="E89854" i="3"/>
  <c r="H89854" i="3"/>
  <c r="G89854" i="3"/>
  <c r="F89854" i="3"/>
  <c r="G89874" i="3"/>
  <c r="H89874" i="3"/>
  <c r="F89874" i="3"/>
  <c r="E89874" i="3"/>
  <c r="E89992" i="3"/>
  <c r="G89992" i="3"/>
  <c r="F89992" i="3"/>
  <c r="H89992" i="3"/>
  <c r="E90056" i="3"/>
  <c r="G90056" i="3"/>
  <c r="F90056" i="3"/>
  <c r="H90056" i="3"/>
  <c r="G90132" i="3"/>
  <c r="F90132" i="3"/>
  <c r="E90132" i="3"/>
  <c r="H90132" i="3"/>
  <c r="H89345" i="3"/>
  <c r="H89361" i="3"/>
  <c r="H89377" i="3"/>
  <c r="H89393" i="3"/>
  <c r="G89408" i="3"/>
  <c r="H89414" i="3"/>
  <c r="E89414" i="3"/>
  <c r="H89421" i="3"/>
  <c r="G89429" i="3"/>
  <c r="G89431" i="3"/>
  <c r="H89433" i="3"/>
  <c r="F89439" i="3"/>
  <c r="G89441" i="3"/>
  <c r="H89452" i="3"/>
  <c r="F89460" i="3"/>
  <c r="G89462" i="3"/>
  <c r="H89464" i="3"/>
  <c r="G89472" i="3"/>
  <c r="H89478" i="3"/>
  <c r="E89478" i="3"/>
  <c r="H89485" i="3"/>
  <c r="G89493" i="3"/>
  <c r="G89495" i="3"/>
  <c r="H89497" i="3"/>
  <c r="F89503" i="3"/>
  <c r="G89505" i="3"/>
  <c r="H89516" i="3"/>
  <c r="F89524" i="3"/>
  <c r="G89526" i="3"/>
  <c r="H89528" i="3"/>
  <c r="G89536" i="3"/>
  <c r="H89542" i="3"/>
  <c r="E89542" i="3"/>
  <c r="H89549" i="3"/>
  <c r="G89557" i="3"/>
  <c r="G89559" i="3"/>
  <c r="H89561" i="3"/>
  <c r="F89567" i="3"/>
  <c r="G89569" i="3"/>
  <c r="H89580" i="3"/>
  <c r="F89588" i="3"/>
  <c r="G89590" i="3"/>
  <c r="H89592" i="3"/>
  <c r="F89598" i="3"/>
  <c r="G89600" i="3"/>
  <c r="H89606" i="3"/>
  <c r="E89606" i="3"/>
  <c r="E89608" i="3"/>
  <c r="H89613" i="3"/>
  <c r="G89621" i="3"/>
  <c r="G89623" i="3"/>
  <c r="H89625" i="3"/>
  <c r="F89629" i="3"/>
  <c r="F89631" i="3"/>
  <c r="G89633" i="3"/>
  <c r="E89639" i="3"/>
  <c r="E89641" i="3"/>
  <c r="H89644" i="3"/>
  <c r="F89652" i="3"/>
  <c r="G89654" i="3"/>
  <c r="H89656" i="3"/>
  <c r="E89660" i="3"/>
  <c r="F89662" i="3"/>
  <c r="G89664" i="3"/>
  <c r="H89670" i="3"/>
  <c r="E89670" i="3"/>
  <c r="E89672" i="3"/>
  <c r="H89677" i="3"/>
  <c r="G89685" i="3"/>
  <c r="G89687" i="3"/>
  <c r="H89689" i="3"/>
  <c r="F89693" i="3"/>
  <c r="F89695" i="3"/>
  <c r="G89697" i="3"/>
  <c r="E89703" i="3"/>
  <c r="E89705" i="3"/>
  <c r="H89708" i="3"/>
  <c r="F89716" i="3"/>
  <c r="G89718" i="3"/>
  <c r="H89720" i="3"/>
  <c r="E89724" i="3"/>
  <c r="F89726" i="3"/>
  <c r="G89728" i="3"/>
  <c r="G89732" i="3"/>
  <c r="H89732" i="3"/>
  <c r="F89734" i="3"/>
  <c r="H89736" i="3"/>
  <c r="E89743" i="3"/>
  <c r="H89745" i="3"/>
  <c r="G89749" i="3"/>
  <c r="H89754" i="3"/>
  <c r="E89754" i="3"/>
  <c r="G89756" i="3"/>
  <c r="F89756" i="3"/>
  <c r="G89758" i="3"/>
  <c r="H89760" i="3"/>
  <c r="F89764" i="3"/>
  <c r="H89784" i="3"/>
  <c r="G89784" i="3"/>
  <c r="F89784" i="3"/>
  <c r="F89789" i="3"/>
  <c r="H89800" i="3"/>
  <c r="G89800" i="3"/>
  <c r="F89800" i="3"/>
  <c r="F89805" i="3"/>
  <c r="E89846" i="3"/>
  <c r="H89846" i="3"/>
  <c r="G89846" i="3"/>
  <c r="F89846" i="3"/>
  <c r="G89866" i="3"/>
  <c r="H89866" i="3"/>
  <c r="F89866" i="3"/>
  <c r="E89866" i="3"/>
  <c r="E89910" i="3"/>
  <c r="H89910" i="3"/>
  <c r="G89910" i="3"/>
  <c r="F89910" i="3"/>
  <c r="E89918" i="3"/>
  <c r="H89918" i="3"/>
  <c r="G89918" i="3"/>
  <c r="F89918" i="3"/>
  <c r="E89926" i="3"/>
  <c r="H89926" i="3"/>
  <c r="G89926" i="3"/>
  <c r="F89926" i="3"/>
  <c r="G89962" i="3"/>
  <c r="F89962" i="3"/>
  <c r="E89962" i="3"/>
  <c r="H89962" i="3"/>
  <c r="G89998" i="3"/>
  <c r="E89998" i="3"/>
  <c r="H89998" i="3"/>
  <c r="F89998" i="3"/>
  <c r="G90026" i="3"/>
  <c r="F90026" i="3"/>
  <c r="E90026" i="3"/>
  <c r="H90026" i="3"/>
  <c r="H90284" i="3"/>
  <c r="G90284" i="3"/>
  <c r="F90284" i="3"/>
  <c r="E90284" i="3"/>
  <c r="H90295" i="3"/>
  <c r="G90295" i="3"/>
  <c r="F90295" i="3"/>
  <c r="E90295" i="3"/>
  <c r="G89814" i="3"/>
  <c r="F89816" i="3"/>
  <c r="F89823" i="3"/>
  <c r="G89830" i="3"/>
  <c r="F89832" i="3"/>
  <c r="G89836" i="3"/>
  <c r="E89836" i="3"/>
  <c r="F89840" i="3"/>
  <c r="G89844" i="3"/>
  <c r="E89844" i="3"/>
  <c r="F89848" i="3"/>
  <c r="G89852" i="3"/>
  <c r="E89852" i="3"/>
  <c r="F89856" i="3"/>
  <c r="G89860" i="3"/>
  <c r="E89860" i="3"/>
  <c r="F89864" i="3"/>
  <c r="G89868" i="3"/>
  <c r="E89868" i="3"/>
  <c r="F89872" i="3"/>
  <c r="G89876" i="3"/>
  <c r="E89876" i="3"/>
  <c r="F89880" i="3"/>
  <c r="G89884" i="3"/>
  <c r="E89884" i="3"/>
  <c r="F89888" i="3"/>
  <c r="G89892" i="3"/>
  <c r="E89892" i="3"/>
  <c r="F89896" i="3"/>
  <c r="G89900" i="3"/>
  <c r="E89900" i="3"/>
  <c r="F89904" i="3"/>
  <c r="G89908" i="3"/>
  <c r="E89908" i="3"/>
  <c r="F89912" i="3"/>
  <c r="G89916" i="3"/>
  <c r="E89916" i="3"/>
  <c r="F89920" i="3"/>
  <c r="G89924" i="3"/>
  <c r="E89924" i="3"/>
  <c r="F89928" i="3"/>
  <c r="E89930" i="3"/>
  <c r="G89932" i="3"/>
  <c r="E89932" i="3"/>
  <c r="F89934" i="3"/>
  <c r="F89936" i="3"/>
  <c r="E89938" i="3"/>
  <c r="G89940" i="3"/>
  <c r="E89940" i="3"/>
  <c r="F89942" i="3"/>
  <c r="F89944" i="3"/>
  <c r="E89946" i="3"/>
  <c r="G89948" i="3"/>
  <c r="E89948" i="3"/>
  <c r="F89950" i="3"/>
  <c r="F89952" i="3"/>
  <c r="E89954" i="3"/>
  <c r="G89956" i="3"/>
  <c r="E89956" i="3"/>
  <c r="F89958" i="3"/>
  <c r="H89967" i="3"/>
  <c r="F89967" i="3"/>
  <c r="F89984" i="3"/>
  <c r="E89986" i="3"/>
  <c r="G89988" i="3"/>
  <c r="E89988" i="3"/>
  <c r="F89990" i="3"/>
  <c r="H89999" i="3"/>
  <c r="F89999" i="3"/>
  <c r="F90016" i="3"/>
  <c r="E90018" i="3"/>
  <c r="G90020" i="3"/>
  <c r="E90020" i="3"/>
  <c r="F90022" i="3"/>
  <c r="H90031" i="3"/>
  <c r="F90031" i="3"/>
  <c r="F90048" i="3"/>
  <c r="E90050" i="3"/>
  <c r="G90052" i="3"/>
  <c r="E90052" i="3"/>
  <c r="F90054" i="3"/>
  <c r="E90063" i="3"/>
  <c r="G90104" i="3"/>
  <c r="G90136" i="3"/>
  <c r="G90168" i="3"/>
  <c r="H90180" i="3"/>
  <c r="G90180" i="3"/>
  <c r="F90180" i="3"/>
  <c r="E90180" i="3"/>
  <c r="H90191" i="3"/>
  <c r="G90191" i="3"/>
  <c r="F90191" i="3"/>
  <c r="H90244" i="3"/>
  <c r="G90244" i="3"/>
  <c r="F90244" i="3"/>
  <c r="E90244" i="3"/>
  <c r="H90255" i="3"/>
  <c r="G90255" i="3"/>
  <c r="F90255" i="3"/>
  <c r="H90308" i="3"/>
  <c r="G90308" i="3"/>
  <c r="F90308" i="3"/>
  <c r="E90308" i="3"/>
  <c r="H90319" i="3"/>
  <c r="G90319" i="3"/>
  <c r="F90319" i="3"/>
  <c r="H89814" i="3"/>
  <c r="G89816" i="3"/>
  <c r="G89823" i="3"/>
  <c r="H89830" i="3"/>
  <c r="G89832" i="3"/>
  <c r="G89840" i="3"/>
  <c r="G89848" i="3"/>
  <c r="G89856" i="3"/>
  <c r="G89864" i="3"/>
  <c r="G89872" i="3"/>
  <c r="G89880" i="3"/>
  <c r="G89888" i="3"/>
  <c r="G89896" i="3"/>
  <c r="G89904" i="3"/>
  <c r="F89930" i="3"/>
  <c r="G89934" i="3"/>
  <c r="F89938" i="3"/>
  <c r="G89942" i="3"/>
  <c r="F89946" i="3"/>
  <c r="G89950" i="3"/>
  <c r="F89954" i="3"/>
  <c r="G89982" i="3"/>
  <c r="E89982" i="3"/>
  <c r="G89984" i="3"/>
  <c r="F89986" i="3"/>
  <c r="G90014" i="3"/>
  <c r="E90014" i="3"/>
  <c r="G90016" i="3"/>
  <c r="F90018" i="3"/>
  <c r="G90046" i="3"/>
  <c r="E90046" i="3"/>
  <c r="G90048" i="3"/>
  <c r="F90050" i="3"/>
  <c r="G90070" i="3"/>
  <c r="E90070" i="3"/>
  <c r="H90070" i="3"/>
  <c r="E90080" i="3"/>
  <c r="F90080" i="3"/>
  <c r="G90084" i="3"/>
  <c r="F90084" i="3"/>
  <c r="E90084" i="3"/>
  <c r="H90087" i="3"/>
  <c r="G90087" i="3"/>
  <c r="F90087" i="3"/>
  <c r="E90112" i="3"/>
  <c r="F90112" i="3"/>
  <c r="G90116" i="3"/>
  <c r="F90116" i="3"/>
  <c r="E90116" i="3"/>
  <c r="H90119" i="3"/>
  <c r="G90119" i="3"/>
  <c r="F90119" i="3"/>
  <c r="E90144" i="3"/>
  <c r="F90144" i="3"/>
  <c r="G90148" i="3"/>
  <c r="F90148" i="3"/>
  <c r="E90148" i="3"/>
  <c r="H90151" i="3"/>
  <c r="G90151" i="3"/>
  <c r="F90151" i="3"/>
  <c r="H90188" i="3"/>
  <c r="G90188" i="3"/>
  <c r="F90188" i="3"/>
  <c r="E90188" i="3"/>
  <c r="H90199" i="3"/>
  <c r="G90199" i="3"/>
  <c r="F90199" i="3"/>
  <c r="H90252" i="3"/>
  <c r="G90252" i="3"/>
  <c r="F90252" i="3"/>
  <c r="E90252" i="3"/>
  <c r="H90263" i="3"/>
  <c r="G90263" i="3"/>
  <c r="F90263" i="3"/>
  <c r="H90316" i="3"/>
  <c r="G90316" i="3"/>
  <c r="F90316" i="3"/>
  <c r="E90316" i="3"/>
  <c r="E89781" i="3"/>
  <c r="E89788" i="3"/>
  <c r="E89797" i="3"/>
  <c r="E89804" i="3"/>
  <c r="E89813" i="3"/>
  <c r="E89820" i="3"/>
  <c r="E89829" i="3"/>
  <c r="H89930" i="3"/>
  <c r="H89934" i="3"/>
  <c r="H89938" i="3"/>
  <c r="H89942" i="3"/>
  <c r="H89946" i="3"/>
  <c r="H89950" i="3"/>
  <c r="H89954" i="3"/>
  <c r="H89959" i="3"/>
  <c r="F89959" i="3"/>
  <c r="F89976" i="3"/>
  <c r="E89978" i="3"/>
  <c r="G89980" i="3"/>
  <c r="E89980" i="3"/>
  <c r="F89982" i="3"/>
  <c r="H89984" i="3"/>
  <c r="H89986" i="3"/>
  <c r="H89991" i="3"/>
  <c r="F89991" i="3"/>
  <c r="F90008" i="3"/>
  <c r="E90010" i="3"/>
  <c r="G90012" i="3"/>
  <c r="E90012" i="3"/>
  <c r="F90014" i="3"/>
  <c r="H90016" i="3"/>
  <c r="H90018" i="3"/>
  <c r="H90023" i="3"/>
  <c r="F90023" i="3"/>
  <c r="F90040" i="3"/>
  <c r="E90042" i="3"/>
  <c r="G90044" i="3"/>
  <c r="E90044" i="3"/>
  <c r="F90046" i="3"/>
  <c r="H90048" i="3"/>
  <c r="H90050" i="3"/>
  <c r="H90055" i="3"/>
  <c r="F90055" i="3"/>
  <c r="E90064" i="3"/>
  <c r="F90064" i="3"/>
  <c r="G90068" i="3"/>
  <c r="E90068" i="3"/>
  <c r="F90070" i="3"/>
  <c r="G90080" i="3"/>
  <c r="H90084" i="3"/>
  <c r="E90087" i="3"/>
  <c r="G90112" i="3"/>
  <c r="H90116" i="3"/>
  <c r="E90119" i="3"/>
  <c r="G90144" i="3"/>
  <c r="H90148" i="3"/>
  <c r="E90151" i="3"/>
  <c r="H90196" i="3"/>
  <c r="G90196" i="3"/>
  <c r="F90196" i="3"/>
  <c r="E90196" i="3"/>
  <c r="E90199" i="3"/>
  <c r="H90207" i="3"/>
  <c r="G90207" i="3"/>
  <c r="F90207" i="3"/>
  <c r="H90260" i="3"/>
  <c r="G90260" i="3"/>
  <c r="F90260" i="3"/>
  <c r="E90260" i="3"/>
  <c r="E90263" i="3"/>
  <c r="H90271" i="3"/>
  <c r="G90271" i="3"/>
  <c r="F90271" i="3"/>
  <c r="H90324" i="3"/>
  <c r="G90324" i="3"/>
  <c r="F90324" i="3"/>
  <c r="E90324" i="3"/>
  <c r="E89767" i="3"/>
  <c r="F89774" i="3"/>
  <c r="E89783" i="3"/>
  <c r="F89788" i="3"/>
  <c r="F89790" i="3"/>
  <c r="E89799" i="3"/>
  <c r="F89804" i="3"/>
  <c r="F89806" i="3"/>
  <c r="E89815" i="3"/>
  <c r="F89820" i="3"/>
  <c r="F89822" i="3"/>
  <c r="E89831" i="3"/>
  <c r="H89839" i="3"/>
  <c r="F89839" i="3"/>
  <c r="H89847" i="3"/>
  <c r="F89847" i="3"/>
  <c r="H89855" i="3"/>
  <c r="F89855" i="3"/>
  <c r="H89863" i="3"/>
  <c r="F89863" i="3"/>
  <c r="H89871" i="3"/>
  <c r="F89871" i="3"/>
  <c r="H89879" i="3"/>
  <c r="F89879" i="3"/>
  <c r="H89887" i="3"/>
  <c r="F89887" i="3"/>
  <c r="H89895" i="3"/>
  <c r="F89895" i="3"/>
  <c r="H89903" i="3"/>
  <c r="F89903" i="3"/>
  <c r="H89911" i="3"/>
  <c r="F89911" i="3"/>
  <c r="H89919" i="3"/>
  <c r="F89919" i="3"/>
  <c r="H89927" i="3"/>
  <c r="F89927" i="3"/>
  <c r="H89935" i="3"/>
  <c r="F89935" i="3"/>
  <c r="H89943" i="3"/>
  <c r="F89943" i="3"/>
  <c r="H89951" i="3"/>
  <c r="F89951" i="3"/>
  <c r="E89959" i="3"/>
  <c r="G89974" i="3"/>
  <c r="E89974" i="3"/>
  <c r="G89976" i="3"/>
  <c r="F89978" i="3"/>
  <c r="F89980" i="3"/>
  <c r="H89982" i="3"/>
  <c r="E89991" i="3"/>
  <c r="G90006" i="3"/>
  <c r="E90006" i="3"/>
  <c r="G90008" i="3"/>
  <c r="F90010" i="3"/>
  <c r="F90012" i="3"/>
  <c r="H90014" i="3"/>
  <c r="E90023" i="3"/>
  <c r="G90038" i="3"/>
  <c r="E90038" i="3"/>
  <c r="G90040" i="3"/>
  <c r="F90042" i="3"/>
  <c r="F90044" i="3"/>
  <c r="H90046" i="3"/>
  <c r="E90055" i="3"/>
  <c r="G90064" i="3"/>
  <c r="F90068" i="3"/>
  <c r="H90071" i="3"/>
  <c r="F90071" i="3"/>
  <c r="H90080" i="3"/>
  <c r="E90088" i="3"/>
  <c r="F90088" i="3"/>
  <c r="G90092" i="3"/>
  <c r="F90092" i="3"/>
  <c r="E90092" i="3"/>
  <c r="H90095" i="3"/>
  <c r="G90095" i="3"/>
  <c r="F90095" i="3"/>
  <c r="H90112" i="3"/>
  <c r="E90120" i="3"/>
  <c r="F90120" i="3"/>
  <c r="G90124" i="3"/>
  <c r="F90124" i="3"/>
  <c r="E90124" i="3"/>
  <c r="H90127" i="3"/>
  <c r="G90127" i="3"/>
  <c r="F90127" i="3"/>
  <c r="H90144" i="3"/>
  <c r="E90152" i="3"/>
  <c r="F90152" i="3"/>
  <c r="G90156" i="3"/>
  <c r="F90156" i="3"/>
  <c r="E90156" i="3"/>
  <c r="H90159" i="3"/>
  <c r="G90159" i="3"/>
  <c r="F90159" i="3"/>
  <c r="H90204" i="3"/>
  <c r="G90204" i="3"/>
  <c r="F90204" i="3"/>
  <c r="E90204" i="3"/>
  <c r="E90207" i="3"/>
  <c r="H90215" i="3"/>
  <c r="G90215" i="3"/>
  <c r="F90215" i="3"/>
  <c r="H90268" i="3"/>
  <c r="G90268" i="3"/>
  <c r="F90268" i="3"/>
  <c r="E90268" i="3"/>
  <c r="E90271" i="3"/>
  <c r="H90279" i="3"/>
  <c r="G90279" i="3"/>
  <c r="F90279" i="3"/>
  <c r="H90332" i="3"/>
  <c r="G90332" i="3"/>
  <c r="F90332" i="3"/>
  <c r="E90332" i="3"/>
  <c r="G89972" i="3"/>
  <c r="E89972" i="3"/>
  <c r="H89983" i="3"/>
  <c r="F89983" i="3"/>
  <c r="G90004" i="3"/>
  <c r="E90004" i="3"/>
  <c r="H90015" i="3"/>
  <c r="F90015" i="3"/>
  <c r="G90036" i="3"/>
  <c r="E90036" i="3"/>
  <c r="H90047" i="3"/>
  <c r="F90047" i="3"/>
  <c r="H90212" i="3"/>
  <c r="G90212" i="3"/>
  <c r="F90212" i="3"/>
  <c r="E90212" i="3"/>
  <c r="H90223" i="3"/>
  <c r="G90223" i="3"/>
  <c r="F90223" i="3"/>
  <c r="H90276" i="3"/>
  <c r="G90276" i="3"/>
  <c r="F90276" i="3"/>
  <c r="E90276" i="3"/>
  <c r="H90287" i="3"/>
  <c r="G90287" i="3"/>
  <c r="F90287" i="3"/>
  <c r="H90340" i="3"/>
  <c r="G90340" i="3"/>
  <c r="F90340" i="3"/>
  <c r="E90340" i="3"/>
  <c r="G89964" i="3"/>
  <c r="E89964" i="3"/>
  <c r="H89972" i="3"/>
  <c r="H89975" i="3"/>
  <c r="F89975" i="3"/>
  <c r="G89983" i="3"/>
  <c r="G89996" i="3"/>
  <c r="E89996" i="3"/>
  <c r="H90004" i="3"/>
  <c r="H90007" i="3"/>
  <c r="F90007" i="3"/>
  <c r="G90015" i="3"/>
  <c r="G90028" i="3"/>
  <c r="E90028" i="3"/>
  <c r="H90036" i="3"/>
  <c r="H90039" i="3"/>
  <c r="F90039" i="3"/>
  <c r="G90047" i="3"/>
  <c r="G90060" i="3"/>
  <c r="E90060" i="3"/>
  <c r="E90072" i="3"/>
  <c r="F90072" i="3"/>
  <c r="G90076" i="3"/>
  <c r="E90076" i="3"/>
  <c r="H90175" i="3"/>
  <c r="G90175" i="3"/>
  <c r="F90175" i="3"/>
  <c r="H90228" i="3"/>
  <c r="G90228" i="3"/>
  <c r="F90228" i="3"/>
  <c r="E90228" i="3"/>
  <c r="H90239" i="3"/>
  <c r="G90239" i="3"/>
  <c r="F90239" i="3"/>
  <c r="H90292" i="3"/>
  <c r="G90292" i="3"/>
  <c r="F90292" i="3"/>
  <c r="E90292" i="3"/>
  <c r="H90303" i="3"/>
  <c r="G90303" i="3"/>
  <c r="F90303" i="3"/>
  <c r="G89958" i="3"/>
  <c r="E89958" i="3"/>
  <c r="G89990" i="3"/>
  <c r="E89990" i="3"/>
  <c r="G90022" i="3"/>
  <c r="E90022" i="3"/>
  <c r="G90054" i="3"/>
  <c r="E90054" i="3"/>
  <c r="H90063" i="3"/>
  <c r="F90063" i="3"/>
  <c r="H90079" i="3"/>
  <c r="G90079" i="3"/>
  <c r="F90079" i="3"/>
  <c r="E90104" i="3"/>
  <c r="F90104" i="3"/>
  <c r="G90108" i="3"/>
  <c r="F90108" i="3"/>
  <c r="E90108" i="3"/>
  <c r="H90111" i="3"/>
  <c r="G90111" i="3"/>
  <c r="F90111" i="3"/>
  <c r="E90136" i="3"/>
  <c r="F90136" i="3"/>
  <c r="G90140" i="3"/>
  <c r="F90140" i="3"/>
  <c r="E90140" i="3"/>
  <c r="H90143" i="3"/>
  <c r="G90143" i="3"/>
  <c r="F90143" i="3"/>
  <c r="E90168" i="3"/>
  <c r="F90168" i="3"/>
  <c r="H90172" i="3"/>
  <c r="G90172" i="3"/>
  <c r="F90172" i="3"/>
  <c r="E90172" i="3"/>
  <c r="H90183" i="3"/>
  <c r="G90183" i="3"/>
  <c r="F90183" i="3"/>
  <c r="H90236" i="3"/>
  <c r="G90236" i="3"/>
  <c r="F90236" i="3"/>
  <c r="E90236" i="3"/>
  <c r="H90247" i="3"/>
  <c r="G90247" i="3"/>
  <c r="F90247" i="3"/>
  <c r="H90300" i="3"/>
  <c r="G90300" i="3"/>
  <c r="F90300" i="3"/>
  <c r="E90300" i="3"/>
  <c r="H90311" i="3"/>
  <c r="G90311" i="3"/>
  <c r="F90311" i="3"/>
  <c r="H90086" i="3"/>
  <c r="H90094" i="3"/>
  <c r="H90102" i="3"/>
  <c r="H90110" i="3"/>
  <c r="H90118" i="3"/>
  <c r="H90126" i="3"/>
  <c r="H90134" i="3"/>
  <c r="H90142" i="3"/>
  <c r="H90150" i="3"/>
  <c r="H90158" i="3"/>
  <c r="H90166" i="3"/>
  <c r="H90174" i="3"/>
  <c r="F90176" i="3"/>
  <c r="H90182" i="3"/>
  <c r="F90184" i="3"/>
  <c r="H90190" i="3"/>
  <c r="F90192" i="3"/>
  <c r="H90198" i="3"/>
  <c r="F90200" i="3"/>
  <c r="H90206" i="3"/>
  <c r="F90208" i="3"/>
  <c r="H90214" i="3"/>
  <c r="F90216" i="3"/>
  <c r="H90222" i="3"/>
  <c r="F90224" i="3"/>
  <c r="H90230" i="3"/>
  <c r="F90232" i="3"/>
  <c r="H90238" i="3"/>
  <c r="F90240" i="3"/>
  <c r="H90246" i="3"/>
  <c r="F90248" i="3"/>
  <c r="H90254" i="3"/>
  <c r="F90256" i="3"/>
  <c r="H90262" i="3"/>
  <c r="F90264" i="3"/>
  <c r="H90270" i="3"/>
  <c r="F90272" i="3"/>
  <c r="H90278" i="3"/>
  <c r="F90280" i="3"/>
  <c r="H90286" i="3"/>
  <c r="F90288" i="3"/>
  <c r="H90294" i="3"/>
  <c r="F90296" i="3"/>
  <c r="H90302" i="3"/>
  <c r="F90304" i="3"/>
  <c r="H90310" i="3"/>
  <c r="F90312" i="3"/>
  <c r="H90318" i="3"/>
  <c r="F90320" i="3"/>
  <c r="H90326" i="3"/>
  <c r="F90328" i="3"/>
  <c r="H90334" i="3"/>
  <c r="F90336" i="3"/>
  <c r="H90342" i="3"/>
  <c r="F90344" i="3"/>
  <c r="H90350" i="3"/>
  <c r="F90352" i="3"/>
  <c r="H90358" i="3"/>
  <c r="F90360" i="3"/>
  <c r="H90366" i="3"/>
  <c r="F90368" i="3"/>
  <c r="H90374" i="3"/>
  <c r="F90376" i="3"/>
  <c r="H90382" i="3"/>
  <c r="G90384" i="3"/>
  <c r="F90386" i="3"/>
  <c r="F90393" i="3"/>
  <c r="G90400" i="3"/>
  <c r="F90402" i="3"/>
  <c r="F90409" i="3"/>
  <c r="G90416" i="3"/>
  <c r="F90418" i="3"/>
  <c r="F90425" i="3"/>
  <c r="G90432" i="3"/>
  <c r="F90434" i="3"/>
  <c r="H90439" i="3"/>
  <c r="F90455" i="3"/>
  <c r="F90457" i="3"/>
  <c r="F90467" i="3"/>
  <c r="G90467" i="3"/>
  <c r="H90476" i="3"/>
  <c r="F90492" i="3"/>
  <c r="G90494" i="3"/>
  <c r="H90494" i="3"/>
  <c r="E90496" i="3"/>
  <c r="F90496" i="3"/>
  <c r="H90503" i="3"/>
  <c r="E90512" i="3"/>
  <c r="F90512" i="3"/>
  <c r="G90518" i="3"/>
  <c r="H90518" i="3"/>
  <c r="G90524" i="3"/>
  <c r="F90547" i="3"/>
  <c r="G90547" i="3"/>
  <c r="G90559" i="3"/>
  <c r="E90576" i="3"/>
  <c r="G90576" i="3"/>
  <c r="F90576" i="3"/>
  <c r="F90587" i="3"/>
  <c r="H90587" i="3"/>
  <c r="G90587" i="3"/>
  <c r="H90604" i="3"/>
  <c r="E90604" i="3"/>
  <c r="G90606" i="3"/>
  <c r="F90606" i="3"/>
  <c r="H90606" i="3"/>
  <c r="H90636" i="3"/>
  <c r="E90636" i="3"/>
  <c r="G90638" i="3"/>
  <c r="F90638" i="3"/>
  <c r="H90638" i="3"/>
  <c r="H90668" i="3"/>
  <c r="E90668" i="3"/>
  <c r="G90670" i="3"/>
  <c r="F90670" i="3"/>
  <c r="H90670" i="3"/>
  <c r="G90702" i="3"/>
  <c r="F90702" i="3"/>
  <c r="H90702" i="3"/>
  <c r="G90734" i="3"/>
  <c r="F90734" i="3"/>
  <c r="H90734" i="3"/>
  <c r="G90438" i="3"/>
  <c r="H90438" i="3"/>
  <c r="E90440" i="3"/>
  <c r="F90440" i="3"/>
  <c r="F90475" i="3"/>
  <c r="G90475" i="3"/>
  <c r="G90502" i="3"/>
  <c r="H90502" i="3"/>
  <c r="E90504" i="3"/>
  <c r="F90504" i="3"/>
  <c r="G90510" i="3"/>
  <c r="H90510" i="3"/>
  <c r="F90539" i="3"/>
  <c r="G90539" i="3"/>
  <c r="E90568" i="3"/>
  <c r="F90568" i="3"/>
  <c r="G90574" i="3"/>
  <c r="H90574" i="3"/>
  <c r="F90611" i="3"/>
  <c r="E90611" i="3"/>
  <c r="H90611" i="3"/>
  <c r="G90611" i="3"/>
  <c r="F90643" i="3"/>
  <c r="E90643" i="3"/>
  <c r="H90643" i="3"/>
  <c r="G90643" i="3"/>
  <c r="F90675" i="3"/>
  <c r="E90675" i="3"/>
  <c r="H90675" i="3"/>
  <c r="G90675" i="3"/>
  <c r="F90707" i="3"/>
  <c r="E90707" i="3"/>
  <c r="H90707" i="3"/>
  <c r="G90707" i="3"/>
  <c r="G90446" i="3"/>
  <c r="H90446" i="3"/>
  <c r="E90448" i="3"/>
  <c r="F90448" i="3"/>
  <c r="F90483" i="3"/>
  <c r="G90483" i="3"/>
  <c r="F90531" i="3"/>
  <c r="G90531" i="3"/>
  <c r="E90560" i="3"/>
  <c r="F90560" i="3"/>
  <c r="G90566" i="3"/>
  <c r="H90566" i="3"/>
  <c r="H90612" i="3"/>
  <c r="E90612" i="3"/>
  <c r="G90614" i="3"/>
  <c r="F90614" i="3"/>
  <c r="H90614" i="3"/>
  <c r="H90644" i="3"/>
  <c r="E90644" i="3"/>
  <c r="G90646" i="3"/>
  <c r="F90646" i="3"/>
  <c r="H90646" i="3"/>
  <c r="H90676" i="3"/>
  <c r="E90676" i="3"/>
  <c r="G90678" i="3"/>
  <c r="F90678" i="3"/>
  <c r="H90678" i="3"/>
  <c r="G90710" i="3"/>
  <c r="F90710" i="3"/>
  <c r="H90710" i="3"/>
  <c r="G90742" i="3"/>
  <c r="F90742" i="3"/>
  <c r="E90742" i="3"/>
  <c r="H90742" i="3"/>
  <c r="F90327" i="3"/>
  <c r="F90335" i="3"/>
  <c r="F90343" i="3"/>
  <c r="F90351" i="3"/>
  <c r="E90356" i="3"/>
  <c r="F90359" i="3"/>
  <c r="E90364" i="3"/>
  <c r="F90367" i="3"/>
  <c r="E90372" i="3"/>
  <c r="F90375" i="3"/>
  <c r="E90380" i="3"/>
  <c r="F90383" i="3"/>
  <c r="E90385" i="3"/>
  <c r="F90390" i="3"/>
  <c r="F90392" i="3"/>
  <c r="E90394" i="3"/>
  <c r="F90399" i="3"/>
  <c r="E90401" i="3"/>
  <c r="F90406" i="3"/>
  <c r="F90408" i="3"/>
  <c r="E90410" i="3"/>
  <c r="F90415" i="3"/>
  <c r="E90417" i="3"/>
  <c r="F90422" i="3"/>
  <c r="F90424" i="3"/>
  <c r="E90426" i="3"/>
  <c r="F90431" i="3"/>
  <c r="E90433" i="3"/>
  <c r="F90438" i="3"/>
  <c r="H90440" i="3"/>
  <c r="E90446" i="3"/>
  <c r="G90448" i="3"/>
  <c r="F90452" i="3"/>
  <c r="G90454" i="3"/>
  <c r="H90454" i="3"/>
  <c r="E90456" i="3"/>
  <c r="F90456" i="3"/>
  <c r="E90460" i="3"/>
  <c r="G90473" i="3"/>
  <c r="H90475" i="3"/>
  <c r="F90479" i="3"/>
  <c r="F90481" i="3"/>
  <c r="E90483" i="3"/>
  <c r="E90487" i="3"/>
  <c r="E90489" i="3"/>
  <c r="F90491" i="3"/>
  <c r="G90491" i="3"/>
  <c r="F90502" i="3"/>
  <c r="H90504" i="3"/>
  <c r="H90508" i="3"/>
  <c r="F90510" i="3"/>
  <c r="F90523" i="3"/>
  <c r="G90523" i="3"/>
  <c r="E90527" i="3"/>
  <c r="E90531" i="3"/>
  <c r="G90535" i="3"/>
  <c r="H90539" i="3"/>
  <c r="H90543" i="3"/>
  <c r="E90552" i="3"/>
  <c r="F90552" i="3"/>
  <c r="F90556" i="3"/>
  <c r="G90558" i="3"/>
  <c r="H90558" i="3"/>
  <c r="G90560" i="3"/>
  <c r="G90564" i="3"/>
  <c r="E90566" i="3"/>
  <c r="H90568" i="3"/>
  <c r="H90572" i="3"/>
  <c r="F90574" i="3"/>
  <c r="F90579" i="3"/>
  <c r="H90579" i="3"/>
  <c r="G90579" i="3"/>
  <c r="F90588" i="3"/>
  <c r="G90590" i="3"/>
  <c r="H90590" i="3"/>
  <c r="F90612" i="3"/>
  <c r="E90614" i="3"/>
  <c r="F90619" i="3"/>
  <c r="E90619" i="3"/>
  <c r="H90619" i="3"/>
  <c r="G90619" i="3"/>
  <c r="F90644" i="3"/>
  <c r="E90646" i="3"/>
  <c r="F90651" i="3"/>
  <c r="E90651" i="3"/>
  <c r="H90651" i="3"/>
  <c r="G90651" i="3"/>
  <c r="F90676" i="3"/>
  <c r="E90678" i="3"/>
  <c r="F90683" i="3"/>
  <c r="E90683" i="3"/>
  <c r="H90683" i="3"/>
  <c r="G90683" i="3"/>
  <c r="E90710" i="3"/>
  <c r="F90715" i="3"/>
  <c r="E90715" i="3"/>
  <c r="H90715" i="3"/>
  <c r="G90715" i="3"/>
  <c r="G90750" i="3"/>
  <c r="F90750" i="3"/>
  <c r="E90750" i="3"/>
  <c r="H90750" i="3"/>
  <c r="G90327" i="3"/>
  <c r="G90335" i="3"/>
  <c r="G90343" i="3"/>
  <c r="G90351" i="3"/>
  <c r="F90356" i="3"/>
  <c r="G90359" i="3"/>
  <c r="F90364" i="3"/>
  <c r="G90367" i="3"/>
  <c r="F90372" i="3"/>
  <c r="G90375" i="3"/>
  <c r="F90380" i="3"/>
  <c r="G90383" i="3"/>
  <c r="F90385" i="3"/>
  <c r="H90390" i="3"/>
  <c r="G90392" i="3"/>
  <c r="F90394" i="3"/>
  <c r="G90399" i="3"/>
  <c r="F90401" i="3"/>
  <c r="H90406" i="3"/>
  <c r="G90408" i="3"/>
  <c r="F90410" i="3"/>
  <c r="G90415" i="3"/>
  <c r="F90417" i="3"/>
  <c r="H90422" i="3"/>
  <c r="G90424" i="3"/>
  <c r="F90426" i="3"/>
  <c r="G90431" i="3"/>
  <c r="F90433" i="3"/>
  <c r="F90446" i="3"/>
  <c r="H90448" i="3"/>
  <c r="G90452" i="3"/>
  <c r="F90460" i="3"/>
  <c r="G90462" i="3"/>
  <c r="H90462" i="3"/>
  <c r="E90464" i="3"/>
  <c r="F90464" i="3"/>
  <c r="G90479" i="3"/>
  <c r="G90481" i="3"/>
  <c r="H90483" i="3"/>
  <c r="F90487" i="3"/>
  <c r="F90489" i="3"/>
  <c r="F90499" i="3"/>
  <c r="G90499" i="3"/>
  <c r="F90515" i="3"/>
  <c r="G90515" i="3"/>
  <c r="G90527" i="3"/>
  <c r="H90531" i="3"/>
  <c r="H90535" i="3"/>
  <c r="E90544" i="3"/>
  <c r="F90544" i="3"/>
  <c r="G90550" i="3"/>
  <c r="H90550" i="3"/>
  <c r="G90556" i="3"/>
  <c r="H90560" i="3"/>
  <c r="H90564" i="3"/>
  <c r="F90566" i="3"/>
  <c r="G90588" i="3"/>
  <c r="G90612" i="3"/>
  <c r="H90620" i="3"/>
  <c r="E90620" i="3"/>
  <c r="G90622" i="3"/>
  <c r="F90622" i="3"/>
  <c r="H90622" i="3"/>
  <c r="G90644" i="3"/>
  <c r="H90652" i="3"/>
  <c r="E90652" i="3"/>
  <c r="G90654" i="3"/>
  <c r="F90654" i="3"/>
  <c r="H90654" i="3"/>
  <c r="G90676" i="3"/>
  <c r="G90686" i="3"/>
  <c r="F90686" i="3"/>
  <c r="H90686" i="3"/>
  <c r="G90718" i="3"/>
  <c r="F90718" i="3"/>
  <c r="H90718" i="3"/>
  <c r="E90086" i="3"/>
  <c r="E90094" i="3"/>
  <c r="E90102" i="3"/>
  <c r="E90110" i="3"/>
  <c r="E90118" i="3"/>
  <c r="E90126" i="3"/>
  <c r="E90134" i="3"/>
  <c r="E90142" i="3"/>
  <c r="E90150" i="3"/>
  <c r="E90158" i="3"/>
  <c r="E90166" i="3"/>
  <c r="E90174" i="3"/>
  <c r="E90182" i="3"/>
  <c r="E90190" i="3"/>
  <c r="E90198" i="3"/>
  <c r="E90206" i="3"/>
  <c r="E90214" i="3"/>
  <c r="E90222" i="3"/>
  <c r="E90230" i="3"/>
  <c r="E90238" i="3"/>
  <c r="E90246" i="3"/>
  <c r="E90254" i="3"/>
  <c r="E90262" i="3"/>
  <c r="E90270" i="3"/>
  <c r="E90278" i="3"/>
  <c r="E90286" i="3"/>
  <c r="E90294" i="3"/>
  <c r="E90302" i="3"/>
  <c r="E90310" i="3"/>
  <c r="E90318" i="3"/>
  <c r="E90326" i="3"/>
  <c r="E90334" i="3"/>
  <c r="E90342" i="3"/>
  <c r="E90350" i="3"/>
  <c r="G90356" i="3"/>
  <c r="E90358" i="3"/>
  <c r="G90364" i="3"/>
  <c r="E90366" i="3"/>
  <c r="G90372" i="3"/>
  <c r="E90374" i="3"/>
  <c r="G90380" i="3"/>
  <c r="E90382" i="3"/>
  <c r="G90385" i="3"/>
  <c r="G90387" i="3"/>
  <c r="H90392" i="3"/>
  <c r="G90394" i="3"/>
  <c r="G90401" i="3"/>
  <c r="G90403" i="3"/>
  <c r="H90408" i="3"/>
  <c r="G90410" i="3"/>
  <c r="G90417" i="3"/>
  <c r="G90419" i="3"/>
  <c r="H90424" i="3"/>
  <c r="G90426" i="3"/>
  <c r="G90433" i="3"/>
  <c r="G90435" i="3"/>
  <c r="E90439" i="3"/>
  <c r="E90441" i="3"/>
  <c r="F90443" i="3"/>
  <c r="G90443" i="3"/>
  <c r="F90454" i="3"/>
  <c r="H90456" i="3"/>
  <c r="G90460" i="3"/>
  <c r="E90462" i="3"/>
  <c r="G90464" i="3"/>
  <c r="G90470" i="3"/>
  <c r="H90470" i="3"/>
  <c r="E90472" i="3"/>
  <c r="F90472" i="3"/>
  <c r="E90476" i="3"/>
  <c r="G90487" i="3"/>
  <c r="G90489" i="3"/>
  <c r="H90491" i="3"/>
  <c r="F90497" i="3"/>
  <c r="E90499" i="3"/>
  <c r="E90503" i="3"/>
  <c r="E90505" i="3"/>
  <c r="F90507" i="3"/>
  <c r="G90507" i="3"/>
  <c r="E90511" i="3"/>
  <c r="E90515" i="3"/>
  <c r="G90519" i="3"/>
  <c r="H90523" i="3"/>
  <c r="H90527" i="3"/>
  <c r="E90536" i="3"/>
  <c r="F90536" i="3"/>
  <c r="F90540" i="3"/>
  <c r="G90542" i="3"/>
  <c r="H90542" i="3"/>
  <c r="G90544" i="3"/>
  <c r="G90548" i="3"/>
  <c r="E90550" i="3"/>
  <c r="H90552" i="3"/>
  <c r="H90556" i="3"/>
  <c r="F90558" i="3"/>
  <c r="F90571" i="3"/>
  <c r="G90571" i="3"/>
  <c r="E90584" i="3"/>
  <c r="G90584" i="3"/>
  <c r="F90584" i="3"/>
  <c r="H90588" i="3"/>
  <c r="F90590" i="3"/>
  <c r="F90595" i="3"/>
  <c r="E90595" i="3"/>
  <c r="H90595" i="3"/>
  <c r="G90595" i="3"/>
  <c r="F90620" i="3"/>
  <c r="E90622" i="3"/>
  <c r="F90627" i="3"/>
  <c r="E90627" i="3"/>
  <c r="H90627" i="3"/>
  <c r="G90627" i="3"/>
  <c r="F90652" i="3"/>
  <c r="E90654" i="3"/>
  <c r="F90659" i="3"/>
  <c r="E90659" i="3"/>
  <c r="H90659" i="3"/>
  <c r="G90659" i="3"/>
  <c r="E90686" i="3"/>
  <c r="F90691" i="3"/>
  <c r="E90691" i="3"/>
  <c r="H90691" i="3"/>
  <c r="G90691" i="3"/>
  <c r="E90718" i="3"/>
  <c r="F90723" i="3"/>
  <c r="E90723" i="3"/>
  <c r="H90723" i="3"/>
  <c r="G90723" i="3"/>
  <c r="F90451" i="3"/>
  <c r="G90451" i="3"/>
  <c r="G90478" i="3"/>
  <c r="H90478" i="3"/>
  <c r="E90480" i="3"/>
  <c r="F90480" i="3"/>
  <c r="E90528" i="3"/>
  <c r="F90528" i="3"/>
  <c r="G90534" i="3"/>
  <c r="H90534" i="3"/>
  <c r="F90563" i="3"/>
  <c r="G90563" i="3"/>
  <c r="G90582" i="3"/>
  <c r="H90582" i="3"/>
  <c r="H90596" i="3"/>
  <c r="E90596" i="3"/>
  <c r="G90598" i="3"/>
  <c r="F90598" i="3"/>
  <c r="H90598" i="3"/>
  <c r="H90628" i="3"/>
  <c r="E90628" i="3"/>
  <c r="G90630" i="3"/>
  <c r="F90630" i="3"/>
  <c r="H90630" i="3"/>
  <c r="H90660" i="3"/>
  <c r="E90660" i="3"/>
  <c r="G90662" i="3"/>
  <c r="F90662" i="3"/>
  <c r="H90662" i="3"/>
  <c r="G90694" i="3"/>
  <c r="F90694" i="3"/>
  <c r="H90694" i="3"/>
  <c r="G90726" i="3"/>
  <c r="F90726" i="3"/>
  <c r="H90726" i="3"/>
  <c r="F90384" i="3"/>
  <c r="E90393" i="3"/>
  <c r="F90400" i="3"/>
  <c r="E90409" i="3"/>
  <c r="F90416" i="3"/>
  <c r="E90425" i="3"/>
  <c r="F90432" i="3"/>
  <c r="G90441" i="3"/>
  <c r="E90451" i="3"/>
  <c r="E90457" i="3"/>
  <c r="F90459" i="3"/>
  <c r="G90459" i="3"/>
  <c r="E90478" i="3"/>
  <c r="G90480" i="3"/>
  <c r="G90486" i="3"/>
  <c r="H90486" i="3"/>
  <c r="E90488" i="3"/>
  <c r="F90488" i="3"/>
  <c r="G90505" i="3"/>
  <c r="H90511" i="3"/>
  <c r="E90520" i="3"/>
  <c r="F90520" i="3"/>
  <c r="F90524" i="3"/>
  <c r="G90526" i="3"/>
  <c r="H90526" i="3"/>
  <c r="G90528" i="3"/>
  <c r="E90534" i="3"/>
  <c r="H90540" i="3"/>
  <c r="F90555" i="3"/>
  <c r="G90555" i="3"/>
  <c r="E90559" i="3"/>
  <c r="E90563" i="3"/>
  <c r="E90582" i="3"/>
  <c r="F90596" i="3"/>
  <c r="E90598" i="3"/>
  <c r="F90603" i="3"/>
  <c r="E90603" i="3"/>
  <c r="H90603" i="3"/>
  <c r="G90603" i="3"/>
  <c r="F90628" i="3"/>
  <c r="E90630" i="3"/>
  <c r="F90635" i="3"/>
  <c r="E90635" i="3"/>
  <c r="H90635" i="3"/>
  <c r="G90635" i="3"/>
  <c r="F90660" i="3"/>
  <c r="E90662" i="3"/>
  <c r="F90667" i="3"/>
  <c r="E90667" i="3"/>
  <c r="H90667" i="3"/>
  <c r="G90667" i="3"/>
  <c r="E90694" i="3"/>
  <c r="F90699" i="3"/>
  <c r="E90699" i="3"/>
  <c r="H90699" i="3"/>
  <c r="G90699" i="3"/>
  <c r="E90726" i="3"/>
  <c r="F90731" i="3"/>
  <c r="E90731" i="3"/>
  <c r="H90731" i="3"/>
  <c r="G90731" i="3"/>
  <c r="F90592" i="3"/>
  <c r="F90600" i="3"/>
  <c r="F90608" i="3"/>
  <c r="F90616" i="3"/>
  <c r="F90624" i="3"/>
  <c r="F90632" i="3"/>
  <c r="F90640" i="3"/>
  <c r="F90648" i="3"/>
  <c r="F90656" i="3"/>
  <c r="F90664" i="3"/>
  <c r="F90672" i="3"/>
  <c r="F90680" i="3"/>
  <c r="F90688" i="3"/>
  <c r="F90696" i="3"/>
  <c r="F90704" i="3"/>
  <c r="F90712" i="3"/>
  <c r="F90720" i="3"/>
  <c r="F90728" i="3"/>
  <c r="F90736" i="3"/>
  <c r="G90739" i="3"/>
  <c r="F90744" i="3"/>
  <c r="G90747" i="3"/>
  <c r="F90752" i="3"/>
  <c r="G90755" i="3"/>
  <c r="H90758" i="3"/>
  <c r="F90760" i="3"/>
  <c r="G90763" i="3"/>
  <c r="H90766" i="3"/>
  <c r="F90768" i="3"/>
  <c r="G90771" i="3"/>
  <c r="H90774" i="3"/>
  <c r="F90776" i="3"/>
  <c r="G90779" i="3"/>
  <c r="H90782" i="3"/>
  <c r="F90784" i="3"/>
  <c r="G90787" i="3"/>
  <c r="H90790" i="3"/>
  <c r="F90792" i="3"/>
  <c r="G90795" i="3"/>
  <c r="H90798" i="3"/>
  <c r="F90800" i="3"/>
  <c r="G90803" i="3"/>
  <c r="H90806" i="3"/>
  <c r="F90808" i="3"/>
  <c r="G90811" i="3"/>
  <c r="H90814" i="3"/>
  <c r="F90816" i="3"/>
  <c r="G90819" i="3"/>
  <c r="H90822" i="3"/>
  <c r="F90824" i="3"/>
  <c r="G90827" i="3"/>
  <c r="H90830" i="3"/>
  <c r="F90832" i="3"/>
  <c r="G90835" i="3"/>
  <c r="H90838" i="3"/>
  <c r="F90840" i="3"/>
  <c r="G90843" i="3"/>
  <c r="H90846" i="3"/>
  <c r="F90848" i="3"/>
  <c r="G90851" i="3"/>
  <c r="H90854" i="3"/>
  <c r="F90856" i="3"/>
  <c r="G90859" i="3"/>
  <c r="H90862" i="3"/>
  <c r="F90864" i="3"/>
  <c r="G90867" i="3"/>
  <c r="H90870" i="3"/>
  <c r="F90872" i="3"/>
  <c r="G90875" i="3"/>
  <c r="H90878" i="3"/>
  <c r="F90880" i="3"/>
  <c r="G90883" i="3"/>
  <c r="H90886" i="3"/>
  <c r="F90888" i="3"/>
  <c r="G90891" i="3"/>
  <c r="H90894" i="3"/>
  <c r="F90896" i="3"/>
  <c r="G90899" i="3"/>
  <c r="H90902" i="3"/>
  <c r="F90904" i="3"/>
  <c r="G90907" i="3"/>
  <c r="H90910" i="3"/>
  <c r="F90912" i="3"/>
  <c r="G90915" i="3"/>
  <c r="H90918" i="3"/>
  <c r="F90920" i="3"/>
  <c r="G90923" i="3"/>
  <c r="H90926" i="3"/>
  <c r="F90928" i="3"/>
  <c r="G90931" i="3"/>
  <c r="H90934" i="3"/>
  <c r="F90936" i="3"/>
  <c r="G90939" i="3"/>
  <c r="H90942" i="3"/>
  <c r="F90944" i="3"/>
  <c r="G90947" i="3"/>
  <c r="H90950" i="3"/>
  <c r="F90952" i="3"/>
  <c r="G90955" i="3"/>
  <c r="H90958" i="3"/>
  <c r="F90960" i="3"/>
  <c r="G90963" i="3"/>
  <c r="H90966" i="3"/>
  <c r="F90968" i="3"/>
  <c r="F90970" i="3"/>
  <c r="F90977" i="3"/>
  <c r="E90979" i="3"/>
  <c r="H90982" i="3"/>
  <c r="F90984" i="3"/>
  <c r="F90986" i="3"/>
  <c r="F90993" i="3"/>
  <c r="E90995" i="3"/>
  <c r="H90998" i="3"/>
  <c r="F91000" i="3"/>
  <c r="F91002" i="3"/>
  <c r="F91009" i="3"/>
  <c r="E91011" i="3"/>
  <c r="F91013" i="3"/>
  <c r="G91013" i="3"/>
  <c r="H91022" i="3"/>
  <c r="G91030" i="3"/>
  <c r="F91038" i="3"/>
  <c r="G91040" i="3"/>
  <c r="H91040" i="3"/>
  <c r="E91042" i="3"/>
  <c r="F91042" i="3"/>
  <c r="H91049" i="3"/>
  <c r="G91057" i="3"/>
  <c r="G91059" i="3"/>
  <c r="F91065" i="3"/>
  <c r="F91067" i="3"/>
  <c r="E91069" i="3"/>
  <c r="F91073" i="3"/>
  <c r="F91075" i="3"/>
  <c r="E91077" i="3"/>
  <c r="F91081" i="3"/>
  <c r="F91083" i="3"/>
  <c r="E91085" i="3"/>
  <c r="G91089" i="3"/>
  <c r="G91096" i="3"/>
  <c r="H91096" i="3"/>
  <c r="G91118" i="3"/>
  <c r="G91136" i="3"/>
  <c r="H91136" i="3"/>
  <c r="E91138" i="3"/>
  <c r="G91138" i="3"/>
  <c r="F91138" i="3"/>
  <c r="H91142" i="3"/>
  <c r="F91149" i="3"/>
  <c r="E91149" i="3"/>
  <c r="H91149" i="3"/>
  <c r="G91149" i="3"/>
  <c r="G91152" i="3"/>
  <c r="F91152" i="3"/>
  <c r="H91152" i="3"/>
  <c r="F91174" i="3"/>
  <c r="F91181" i="3"/>
  <c r="E91181" i="3"/>
  <c r="H91181" i="3"/>
  <c r="G91181" i="3"/>
  <c r="G91184" i="3"/>
  <c r="F91184" i="3"/>
  <c r="H91184" i="3"/>
  <c r="F91229" i="3"/>
  <c r="E91229" i="3"/>
  <c r="H91229" i="3"/>
  <c r="G91229" i="3"/>
  <c r="G90592" i="3"/>
  <c r="G90600" i="3"/>
  <c r="G90608" i="3"/>
  <c r="G90616" i="3"/>
  <c r="G90624" i="3"/>
  <c r="G90632" i="3"/>
  <c r="G90640" i="3"/>
  <c r="G90648" i="3"/>
  <c r="G90656" i="3"/>
  <c r="G90664" i="3"/>
  <c r="G90672" i="3"/>
  <c r="G90680" i="3"/>
  <c r="G90688" i="3"/>
  <c r="G90696" i="3"/>
  <c r="G90704" i="3"/>
  <c r="G90712" i="3"/>
  <c r="G90720" i="3"/>
  <c r="G90728" i="3"/>
  <c r="G90736" i="3"/>
  <c r="H90739" i="3"/>
  <c r="G90744" i="3"/>
  <c r="H90747" i="3"/>
  <c r="G90752" i="3"/>
  <c r="H90755" i="3"/>
  <c r="G90760" i="3"/>
  <c r="H90763" i="3"/>
  <c r="G90768" i="3"/>
  <c r="H90771" i="3"/>
  <c r="G90776" i="3"/>
  <c r="H90779" i="3"/>
  <c r="G90784" i="3"/>
  <c r="H90787" i="3"/>
  <c r="G90792" i="3"/>
  <c r="H90795" i="3"/>
  <c r="G90800" i="3"/>
  <c r="H90803" i="3"/>
  <c r="G90808" i="3"/>
  <c r="H90811" i="3"/>
  <c r="G90816" i="3"/>
  <c r="H90819" i="3"/>
  <c r="G90824" i="3"/>
  <c r="H90827" i="3"/>
  <c r="G90832" i="3"/>
  <c r="H90835" i="3"/>
  <c r="G90840" i="3"/>
  <c r="H90843" i="3"/>
  <c r="G90848" i="3"/>
  <c r="H90851" i="3"/>
  <c r="G90856" i="3"/>
  <c r="H90859" i="3"/>
  <c r="G90864" i="3"/>
  <c r="H90867" i="3"/>
  <c r="G90872" i="3"/>
  <c r="H90875" i="3"/>
  <c r="G90880" i="3"/>
  <c r="H90883" i="3"/>
  <c r="G90888" i="3"/>
  <c r="H90891" i="3"/>
  <c r="G90896" i="3"/>
  <c r="H90899" i="3"/>
  <c r="G90904" i="3"/>
  <c r="H90907" i="3"/>
  <c r="G90912" i="3"/>
  <c r="H90915" i="3"/>
  <c r="G90920" i="3"/>
  <c r="H90923" i="3"/>
  <c r="G90928" i="3"/>
  <c r="H90931" i="3"/>
  <c r="G90936" i="3"/>
  <c r="H90939" i="3"/>
  <c r="G90944" i="3"/>
  <c r="H90947" i="3"/>
  <c r="G90952" i="3"/>
  <c r="H90955" i="3"/>
  <c r="G90960" i="3"/>
  <c r="H90963" i="3"/>
  <c r="H90968" i="3"/>
  <c r="G90977" i="3"/>
  <c r="H90984" i="3"/>
  <c r="G90993" i="3"/>
  <c r="H91000" i="3"/>
  <c r="G91009" i="3"/>
  <c r="F91021" i="3"/>
  <c r="G91021" i="3"/>
  <c r="H91030" i="3"/>
  <c r="G91038" i="3"/>
  <c r="G91048" i="3"/>
  <c r="H91048" i="3"/>
  <c r="E91050" i="3"/>
  <c r="F91050" i="3"/>
  <c r="H91057" i="3"/>
  <c r="G91065" i="3"/>
  <c r="G91067" i="3"/>
  <c r="G91073" i="3"/>
  <c r="G91075" i="3"/>
  <c r="G91081" i="3"/>
  <c r="G91083" i="3"/>
  <c r="H91089" i="3"/>
  <c r="G91112" i="3"/>
  <c r="H91112" i="3"/>
  <c r="E91114" i="3"/>
  <c r="G91114" i="3"/>
  <c r="F91114" i="3"/>
  <c r="H91118" i="3"/>
  <c r="F91125" i="3"/>
  <c r="H91125" i="3"/>
  <c r="G91125" i="3"/>
  <c r="H91150" i="3"/>
  <c r="E91150" i="3"/>
  <c r="H91182" i="3"/>
  <c r="E91182" i="3"/>
  <c r="H90952" i="3"/>
  <c r="H90960" i="3"/>
  <c r="H90977" i="3"/>
  <c r="H90993" i="3"/>
  <c r="H91009" i="3"/>
  <c r="F91029" i="3"/>
  <c r="G91029" i="3"/>
  <c r="H91038" i="3"/>
  <c r="G91056" i="3"/>
  <c r="H91056" i="3"/>
  <c r="E91058" i="3"/>
  <c r="F91058" i="3"/>
  <c r="H91065" i="3"/>
  <c r="H91073" i="3"/>
  <c r="H91081" i="3"/>
  <c r="E91090" i="3"/>
  <c r="F91090" i="3"/>
  <c r="F91101" i="3"/>
  <c r="H91101" i="3"/>
  <c r="G91101" i="3"/>
  <c r="F91157" i="3"/>
  <c r="E91157" i="3"/>
  <c r="H91157" i="3"/>
  <c r="G91157" i="3"/>
  <c r="G91160" i="3"/>
  <c r="F91160" i="3"/>
  <c r="H91160" i="3"/>
  <c r="F91189" i="3"/>
  <c r="E91189" i="3"/>
  <c r="H91189" i="3"/>
  <c r="G91189" i="3"/>
  <c r="G91192" i="3"/>
  <c r="F91192" i="3"/>
  <c r="H91192" i="3"/>
  <c r="E90684" i="3"/>
  <c r="E90692" i="3"/>
  <c r="E90700" i="3"/>
  <c r="E90708" i="3"/>
  <c r="E90716" i="3"/>
  <c r="E90724" i="3"/>
  <c r="E90732" i="3"/>
  <c r="E90740" i="3"/>
  <c r="E90748" i="3"/>
  <c r="E90756" i="3"/>
  <c r="E90764" i="3"/>
  <c r="E90772" i="3"/>
  <c r="E90780" i="3"/>
  <c r="E90788" i="3"/>
  <c r="E90796" i="3"/>
  <c r="E90804" i="3"/>
  <c r="E90812" i="3"/>
  <c r="E90820" i="3"/>
  <c r="E90828" i="3"/>
  <c r="E90836" i="3"/>
  <c r="E90844" i="3"/>
  <c r="E90852" i="3"/>
  <c r="E90860" i="3"/>
  <c r="E90868" i="3"/>
  <c r="E90876" i="3"/>
  <c r="E90884" i="3"/>
  <c r="E90892" i="3"/>
  <c r="E90900" i="3"/>
  <c r="E90908" i="3"/>
  <c r="E90916" i="3"/>
  <c r="E90924" i="3"/>
  <c r="E90932" i="3"/>
  <c r="E90940" i="3"/>
  <c r="E90948" i="3"/>
  <c r="E90956" i="3"/>
  <c r="E90964" i="3"/>
  <c r="E90969" i="3"/>
  <c r="E90976" i="3"/>
  <c r="E90992" i="3"/>
  <c r="E91008" i="3"/>
  <c r="H91021" i="3"/>
  <c r="F91027" i="3"/>
  <c r="E91029" i="3"/>
  <c r="E91035" i="3"/>
  <c r="F91037" i="3"/>
  <c r="G91037" i="3"/>
  <c r="E91056" i="3"/>
  <c r="G91058" i="3"/>
  <c r="G91064" i="3"/>
  <c r="H91064" i="3"/>
  <c r="E91066" i="3"/>
  <c r="F91066" i="3"/>
  <c r="G91072" i="3"/>
  <c r="H91072" i="3"/>
  <c r="E91074" i="3"/>
  <c r="F91074" i="3"/>
  <c r="G91080" i="3"/>
  <c r="H91080" i="3"/>
  <c r="E91082" i="3"/>
  <c r="F91082" i="3"/>
  <c r="G91088" i="3"/>
  <c r="H91088" i="3"/>
  <c r="G91090" i="3"/>
  <c r="E91101" i="3"/>
  <c r="G91128" i="3"/>
  <c r="H91128" i="3"/>
  <c r="E91130" i="3"/>
  <c r="G91130" i="3"/>
  <c r="F91130" i="3"/>
  <c r="F91141" i="3"/>
  <c r="H91141" i="3"/>
  <c r="G91141" i="3"/>
  <c r="H91158" i="3"/>
  <c r="E91158" i="3"/>
  <c r="E91160" i="3"/>
  <c r="E91192" i="3"/>
  <c r="G91200" i="3"/>
  <c r="F91200" i="3"/>
  <c r="H91200" i="3"/>
  <c r="F91045" i="3"/>
  <c r="G91045" i="3"/>
  <c r="G91104" i="3"/>
  <c r="H91104" i="3"/>
  <c r="E91106" i="3"/>
  <c r="G91106" i="3"/>
  <c r="F91106" i="3"/>
  <c r="F91117" i="3"/>
  <c r="H91117" i="3"/>
  <c r="G91117" i="3"/>
  <c r="F91165" i="3"/>
  <c r="E91165" i="3"/>
  <c r="H91165" i="3"/>
  <c r="G91165" i="3"/>
  <c r="G91168" i="3"/>
  <c r="F91168" i="3"/>
  <c r="H91168" i="3"/>
  <c r="F91197" i="3"/>
  <c r="E91197" i="3"/>
  <c r="H91197" i="3"/>
  <c r="G91197" i="3"/>
  <c r="G91208" i="3"/>
  <c r="F91208" i="3"/>
  <c r="H91208" i="3"/>
  <c r="E90758" i="3"/>
  <c r="E90766" i="3"/>
  <c r="E90774" i="3"/>
  <c r="E90782" i="3"/>
  <c r="E90790" i="3"/>
  <c r="E90798" i="3"/>
  <c r="E90806" i="3"/>
  <c r="E90814" i="3"/>
  <c r="E90822" i="3"/>
  <c r="E90830" i="3"/>
  <c r="E90838" i="3"/>
  <c r="E90846" i="3"/>
  <c r="E90854" i="3"/>
  <c r="E90862" i="3"/>
  <c r="E90870" i="3"/>
  <c r="E90878" i="3"/>
  <c r="E90886" i="3"/>
  <c r="E90894" i="3"/>
  <c r="E90902" i="3"/>
  <c r="E90910" i="3"/>
  <c r="E90934" i="3"/>
  <c r="G91016" i="3"/>
  <c r="H91016" i="3"/>
  <c r="E91018" i="3"/>
  <c r="F91018" i="3"/>
  <c r="F91053" i="3"/>
  <c r="G91053" i="3"/>
  <c r="G91144" i="3"/>
  <c r="H91144" i="3"/>
  <c r="E91146" i="3"/>
  <c r="G91146" i="3"/>
  <c r="F91146" i="3"/>
  <c r="H91166" i="3"/>
  <c r="E91166" i="3"/>
  <c r="F91205" i="3"/>
  <c r="E91205" i="3"/>
  <c r="H91205" i="3"/>
  <c r="G91205" i="3"/>
  <c r="G91216" i="3"/>
  <c r="F91216" i="3"/>
  <c r="H91216" i="3"/>
  <c r="E90739" i="3"/>
  <c r="E90747" i="3"/>
  <c r="E90755" i="3"/>
  <c r="F90758" i="3"/>
  <c r="E90763" i="3"/>
  <c r="F90766" i="3"/>
  <c r="E90771" i="3"/>
  <c r="F90774" i="3"/>
  <c r="E90779" i="3"/>
  <c r="F90782" i="3"/>
  <c r="E90787" i="3"/>
  <c r="F90790" i="3"/>
  <c r="E90795" i="3"/>
  <c r="F90798" i="3"/>
  <c r="E90803" i="3"/>
  <c r="F90806" i="3"/>
  <c r="E90811" i="3"/>
  <c r="F90814" i="3"/>
  <c r="E90819" i="3"/>
  <c r="F90822" i="3"/>
  <c r="E90827" i="3"/>
  <c r="F90830" i="3"/>
  <c r="E90835" i="3"/>
  <c r="F90838" i="3"/>
  <c r="E90843" i="3"/>
  <c r="F90846" i="3"/>
  <c r="E90851" i="3"/>
  <c r="F90854" i="3"/>
  <c r="E90859" i="3"/>
  <c r="F90862" i="3"/>
  <c r="E90867" i="3"/>
  <c r="F90870" i="3"/>
  <c r="E90875" i="3"/>
  <c r="F90878" i="3"/>
  <c r="E90883" i="3"/>
  <c r="F90886" i="3"/>
  <c r="E90891" i="3"/>
  <c r="F90894" i="3"/>
  <c r="E90899" i="3"/>
  <c r="F90902" i="3"/>
  <c r="E90907" i="3"/>
  <c r="F90910" i="3"/>
  <c r="E90915" i="3"/>
  <c r="F90918" i="3"/>
  <c r="E90923" i="3"/>
  <c r="F90926" i="3"/>
  <c r="E90931" i="3"/>
  <c r="F90934" i="3"/>
  <c r="E90939" i="3"/>
  <c r="F90942" i="3"/>
  <c r="E90947" i="3"/>
  <c r="F90950" i="3"/>
  <c r="E90955" i="3"/>
  <c r="F90958" i="3"/>
  <c r="E90963" i="3"/>
  <c r="F90966" i="3"/>
  <c r="G90973" i="3"/>
  <c r="F90982" i="3"/>
  <c r="G90989" i="3"/>
  <c r="F90998" i="3"/>
  <c r="G91005" i="3"/>
  <c r="E91016" i="3"/>
  <c r="G91018" i="3"/>
  <c r="F91022" i="3"/>
  <c r="G91024" i="3"/>
  <c r="H91024" i="3"/>
  <c r="E91026" i="3"/>
  <c r="F91026" i="3"/>
  <c r="E91030" i="3"/>
  <c r="H91045" i="3"/>
  <c r="F91049" i="3"/>
  <c r="F91051" i="3"/>
  <c r="E91053" i="3"/>
  <c r="E91057" i="3"/>
  <c r="E91059" i="3"/>
  <c r="F91061" i="3"/>
  <c r="G91061" i="3"/>
  <c r="F91093" i="3"/>
  <c r="H91093" i="3"/>
  <c r="G91093" i="3"/>
  <c r="G91102" i="3"/>
  <c r="F91104" i="3"/>
  <c r="G91120" i="3"/>
  <c r="H91120" i="3"/>
  <c r="E91122" i="3"/>
  <c r="G91122" i="3"/>
  <c r="F91122" i="3"/>
  <c r="F91133" i="3"/>
  <c r="H91133" i="3"/>
  <c r="G91133" i="3"/>
  <c r="F91142" i="3"/>
  <c r="E91144" i="3"/>
  <c r="H91146" i="3"/>
  <c r="F91166" i="3"/>
  <c r="F91173" i="3"/>
  <c r="E91173" i="3"/>
  <c r="H91173" i="3"/>
  <c r="G91173" i="3"/>
  <c r="G91176" i="3"/>
  <c r="F91176" i="3"/>
  <c r="H91176" i="3"/>
  <c r="F91213" i="3"/>
  <c r="E91213" i="3"/>
  <c r="H91213" i="3"/>
  <c r="G91213" i="3"/>
  <c r="E91216" i="3"/>
  <c r="G91224" i="3"/>
  <c r="F91224" i="3"/>
  <c r="H91224" i="3"/>
  <c r="E90968" i="3"/>
  <c r="H90973" i="3"/>
  <c r="E90984" i="3"/>
  <c r="H90989" i="3"/>
  <c r="E91000" i="3"/>
  <c r="H91005" i="3"/>
  <c r="F91016" i="3"/>
  <c r="H91018" i="3"/>
  <c r="E91024" i="3"/>
  <c r="G91026" i="3"/>
  <c r="G91032" i="3"/>
  <c r="H91032" i="3"/>
  <c r="E91034" i="3"/>
  <c r="F91034" i="3"/>
  <c r="G91051" i="3"/>
  <c r="H91053" i="3"/>
  <c r="F91059" i="3"/>
  <c r="E91061" i="3"/>
  <c r="E91067" i="3"/>
  <c r="F91069" i="3"/>
  <c r="G91069" i="3"/>
  <c r="E91075" i="3"/>
  <c r="F91077" i="3"/>
  <c r="G91077" i="3"/>
  <c r="E91083" i="3"/>
  <c r="F91085" i="3"/>
  <c r="G91085" i="3"/>
  <c r="E91089" i="3"/>
  <c r="E91093" i="3"/>
  <c r="E91098" i="3"/>
  <c r="G91098" i="3"/>
  <c r="F91098" i="3"/>
  <c r="H91102" i="3"/>
  <c r="F91109" i="3"/>
  <c r="H91109" i="3"/>
  <c r="G91109" i="3"/>
  <c r="F91118" i="3"/>
  <c r="E91120" i="3"/>
  <c r="H91122" i="3"/>
  <c r="E91133" i="3"/>
  <c r="G91142" i="3"/>
  <c r="F91144" i="3"/>
  <c r="G91166" i="3"/>
  <c r="H91174" i="3"/>
  <c r="E91174" i="3"/>
  <c r="E91176" i="3"/>
  <c r="F91221" i="3"/>
  <c r="E91221" i="3"/>
  <c r="H91221" i="3"/>
  <c r="G91221" i="3"/>
  <c r="E91224" i="3"/>
  <c r="G91232" i="3"/>
  <c r="F91232" i="3"/>
  <c r="H91232" i="3"/>
  <c r="F91154" i="3"/>
  <c r="F91162" i="3"/>
  <c r="F91170" i="3"/>
  <c r="F91178" i="3"/>
  <c r="F91186" i="3"/>
  <c r="F91194" i="3"/>
  <c r="E91199" i="3"/>
  <c r="F91202" i="3"/>
  <c r="E91207" i="3"/>
  <c r="F91210" i="3"/>
  <c r="E91215" i="3"/>
  <c r="F91218" i="3"/>
  <c r="E91223" i="3"/>
  <c r="F91226" i="3"/>
  <c r="E91231" i="3"/>
  <c r="F91234" i="3"/>
  <c r="G91237" i="3"/>
  <c r="E91239" i="3"/>
  <c r="H91240" i="3"/>
  <c r="F91242" i="3"/>
  <c r="G91245" i="3"/>
  <c r="E91247" i="3"/>
  <c r="H91248" i="3"/>
  <c r="F91250" i="3"/>
  <c r="G91253" i="3"/>
  <c r="E91255" i="3"/>
  <c r="H91256" i="3"/>
  <c r="F91258" i="3"/>
  <c r="G91261" i="3"/>
  <c r="E91263" i="3"/>
  <c r="H91264" i="3"/>
  <c r="F91266" i="3"/>
  <c r="G91269" i="3"/>
  <c r="E91271" i="3"/>
  <c r="H91272" i="3"/>
  <c r="F91274" i="3"/>
  <c r="H91277" i="3"/>
  <c r="G91279" i="3"/>
  <c r="F91281" i="3"/>
  <c r="E91283" i="3"/>
  <c r="G91285" i="3"/>
  <c r="G91287" i="3"/>
  <c r="E91295" i="3"/>
  <c r="H91300" i="3"/>
  <c r="E91313" i="3"/>
  <c r="G91315" i="3"/>
  <c r="H91315" i="3"/>
  <c r="F91315" i="3"/>
  <c r="G91320" i="3"/>
  <c r="E91324" i="3"/>
  <c r="G91355" i="3"/>
  <c r="H91355" i="3"/>
  <c r="F91355" i="3"/>
  <c r="E91355" i="3"/>
  <c r="H91358" i="3"/>
  <c r="F91358" i="3"/>
  <c r="E91358" i="3"/>
  <c r="G91154" i="3"/>
  <c r="G91162" i="3"/>
  <c r="G91170" i="3"/>
  <c r="G91178" i="3"/>
  <c r="G91186" i="3"/>
  <c r="G91194" i="3"/>
  <c r="G91202" i="3"/>
  <c r="G91210" i="3"/>
  <c r="G91218" i="3"/>
  <c r="G91226" i="3"/>
  <c r="G91234" i="3"/>
  <c r="H91237" i="3"/>
  <c r="G91242" i="3"/>
  <c r="H91245" i="3"/>
  <c r="G91250" i="3"/>
  <c r="H91253" i="3"/>
  <c r="G91258" i="3"/>
  <c r="H91261" i="3"/>
  <c r="G91266" i="3"/>
  <c r="H91269" i="3"/>
  <c r="G91274" i="3"/>
  <c r="H91279" i="3"/>
  <c r="G91281" i="3"/>
  <c r="H91287" i="3"/>
  <c r="F91295" i="3"/>
  <c r="G91299" i="3"/>
  <c r="F91299" i="3"/>
  <c r="E91301" i="3"/>
  <c r="F91301" i="3"/>
  <c r="F91313" i="3"/>
  <c r="H91320" i="3"/>
  <c r="G91331" i="3"/>
  <c r="H91331" i="3"/>
  <c r="F91331" i="3"/>
  <c r="G91348" i="3"/>
  <c r="F91348" i="3"/>
  <c r="E91348" i="3"/>
  <c r="F91351" i="3"/>
  <c r="E91351" i="3"/>
  <c r="H91351" i="3"/>
  <c r="G91356" i="3"/>
  <c r="F91356" i="3"/>
  <c r="G91358" i="3"/>
  <c r="G91307" i="3"/>
  <c r="E91307" i="3"/>
  <c r="E91190" i="3"/>
  <c r="E91198" i="3"/>
  <c r="E91206" i="3"/>
  <c r="E91214" i="3"/>
  <c r="E91222" i="3"/>
  <c r="E91230" i="3"/>
  <c r="E91238" i="3"/>
  <c r="E91246" i="3"/>
  <c r="E91254" i="3"/>
  <c r="E91262" i="3"/>
  <c r="E91270" i="3"/>
  <c r="E91280" i="3"/>
  <c r="E91284" i="3"/>
  <c r="E91286" i="3"/>
  <c r="E91288" i="3"/>
  <c r="F91307" i="3"/>
  <c r="F91316" i="3"/>
  <c r="E91349" i="3"/>
  <c r="G91349" i="3"/>
  <c r="F91349" i="3"/>
  <c r="G91363" i="3"/>
  <c r="H91363" i="3"/>
  <c r="F91363" i="3"/>
  <c r="E91363" i="3"/>
  <c r="G91371" i="3"/>
  <c r="H91371" i="3"/>
  <c r="F91371" i="3"/>
  <c r="E91371" i="3"/>
  <c r="H91294" i="3"/>
  <c r="E91294" i="3"/>
  <c r="H91310" i="3"/>
  <c r="F91310" i="3"/>
  <c r="E91310" i="3"/>
  <c r="F91319" i="3"/>
  <c r="E91319" i="3"/>
  <c r="H91319" i="3"/>
  <c r="G91323" i="3"/>
  <c r="E91323" i="3"/>
  <c r="G91339" i="3"/>
  <c r="H91339" i="3"/>
  <c r="F91339" i="3"/>
  <c r="E91339" i="3"/>
  <c r="H91342" i="3"/>
  <c r="F91342" i="3"/>
  <c r="E91342" i="3"/>
  <c r="G91364" i="3"/>
  <c r="F91364" i="3"/>
  <c r="E91364" i="3"/>
  <c r="G91372" i="3"/>
  <c r="F91372" i="3"/>
  <c r="E91372" i="3"/>
  <c r="G91387" i="3"/>
  <c r="H91387" i="3"/>
  <c r="F91387" i="3"/>
  <c r="E91387" i="3"/>
  <c r="E91300" i="3"/>
  <c r="E91302" i="3"/>
  <c r="G91308" i="3"/>
  <c r="F91308" i="3"/>
  <c r="F91335" i="3"/>
  <c r="E91335" i="3"/>
  <c r="H91335" i="3"/>
  <c r="G91340" i="3"/>
  <c r="F91340" i="3"/>
  <c r="G91379" i="3"/>
  <c r="H91379" i="3"/>
  <c r="F91379" i="3"/>
  <c r="E91379" i="3"/>
  <c r="E91237" i="3"/>
  <c r="F91240" i="3"/>
  <c r="E91245" i="3"/>
  <c r="F91248" i="3"/>
  <c r="E91253" i="3"/>
  <c r="F91256" i="3"/>
  <c r="E91261" i="3"/>
  <c r="F91264" i="3"/>
  <c r="E91269" i="3"/>
  <c r="F91272" i="3"/>
  <c r="F91277" i="3"/>
  <c r="E91279" i="3"/>
  <c r="G91292" i="3"/>
  <c r="G91294" i="3"/>
  <c r="F91300" i="3"/>
  <c r="F91302" i="3"/>
  <c r="G91304" i="3"/>
  <c r="E91308" i="3"/>
  <c r="E91317" i="3"/>
  <c r="G91317" i="3"/>
  <c r="F91317" i="3"/>
  <c r="H91323" i="3"/>
  <c r="H91326" i="3"/>
  <c r="F91326" i="3"/>
  <c r="E91326" i="3"/>
  <c r="G91335" i="3"/>
  <c r="E91340" i="3"/>
  <c r="H91380" i="3"/>
  <c r="G91380" i="3"/>
  <c r="F91380" i="3"/>
  <c r="E91380" i="3"/>
  <c r="G91277" i="3"/>
  <c r="E91281" i="3"/>
  <c r="G91283" i="3"/>
  <c r="F91283" i="3"/>
  <c r="E91285" i="3"/>
  <c r="F91285" i="3"/>
  <c r="F91287" i="3"/>
  <c r="H91292" i="3"/>
  <c r="G91302" i="3"/>
  <c r="H91304" i="3"/>
  <c r="H91308" i="3"/>
  <c r="H91317" i="3"/>
  <c r="E91320" i="3"/>
  <c r="G91324" i="3"/>
  <c r="F91324" i="3"/>
  <c r="G91326" i="3"/>
  <c r="E91333" i="3"/>
  <c r="G91333" i="3"/>
  <c r="F91333" i="3"/>
  <c r="H91340" i="3"/>
  <c r="G91347" i="3"/>
  <c r="H91347" i="3"/>
  <c r="F91347" i="3"/>
  <c r="H91396" i="3"/>
  <c r="G91396" i="3"/>
  <c r="F91396" i="3"/>
  <c r="E91396" i="3"/>
  <c r="F91429" i="3"/>
  <c r="E91429" i="3"/>
  <c r="F91461" i="3"/>
  <c r="E91461" i="3"/>
  <c r="F91493" i="3"/>
  <c r="E91493" i="3"/>
  <c r="F91517" i="3"/>
  <c r="E91517" i="3"/>
  <c r="E91528" i="3"/>
  <c r="F91533" i="3"/>
  <c r="E91533" i="3"/>
  <c r="E91544" i="3"/>
  <c r="F91549" i="3"/>
  <c r="E91549" i="3"/>
  <c r="E91560" i="3"/>
  <c r="F91565" i="3"/>
  <c r="E91565" i="3"/>
  <c r="E91576" i="3"/>
  <c r="F91581" i="3"/>
  <c r="E91581" i="3"/>
  <c r="E91592" i="3"/>
  <c r="F91597" i="3"/>
  <c r="E91597" i="3"/>
  <c r="E91608" i="3"/>
  <c r="E91640" i="3"/>
  <c r="E91660" i="3"/>
  <c r="G91660" i="3"/>
  <c r="F91660" i="3"/>
  <c r="H91328" i="3"/>
  <c r="H91344" i="3"/>
  <c r="H91360" i="3"/>
  <c r="H91367" i="3"/>
  <c r="H91376" i="3"/>
  <c r="H91383" i="3"/>
  <c r="H91392" i="3"/>
  <c r="H91403" i="3"/>
  <c r="H91405" i="3"/>
  <c r="H91407" i="3"/>
  <c r="H91409" i="3"/>
  <c r="F91411" i="3"/>
  <c r="G91413" i="3"/>
  <c r="F91415" i="3"/>
  <c r="G91417" i="3"/>
  <c r="E91419" i="3"/>
  <c r="F91421" i="3"/>
  <c r="E91423" i="3"/>
  <c r="F91425" i="3"/>
  <c r="H91427" i="3"/>
  <c r="G91427" i="3"/>
  <c r="G91429" i="3"/>
  <c r="H91433" i="3"/>
  <c r="G91440" i="3"/>
  <c r="F91440" i="3"/>
  <c r="E91444" i="3"/>
  <c r="H91452" i="3"/>
  <c r="F91457" i="3"/>
  <c r="H91459" i="3"/>
  <c r="G91459" i="3"/>
  <c r="G91461" i="3"/>
  <c r="H91465" i="3"/>
  <c r="G91472" i="3"/>
  <c r="F91472" i="3"/>
  <c r="E91476" i="3"/>
  <c r="H91484" i="3"/>
  <c r="F91489" i="3"/>
  <c r="H91491" i="3"/>
  <c r="G91491" i="3"/>
  <c r="G91493" i="3"/>
  <c r="H91497" i="3"/>
  <c r="G91504" i="3"/>
  <c r="F91504" i="3"/>
  <c r="E91508" i="3"/>
  <c r="G91517" i="3"/>
  <c r="G91524" i="3"/>
  <c r="F91524" i="3"/>
  <c r="G91533" i="3"/>
  <c r="G91540" i="3"/>
  <c r="F91540" i="3"/>
  <c r="G91549" i="3"/>
  <c r="G91556" i="3"/>
  <c r="F91556" i="3"/>
  <c r="G91565" i="3"/>
  <c r="G91572" i="3"/>
  <c r="F91572" i="3"/>
  <c r="G91581" i="3"/>
  <c r="G91588" i="3"/>
  <c r="F91588" i="3"/>
  <c r="G91597" i="3"/>
  <c r="G91604" i="3"/>
  <c r="F91604" i="3"/>
  <c r="G91616" i="3"/>
  <c r="F91616" i="3"/>
  <c r="H91621" i="3"/>
  <c r="F91621" i="3"/>
  <c r="E91621" i="3"/>
  <c r="E91628" i="3"/>
  <c r="G91628" i="3"/>
  <c r="F91628" i="3"/>
  <c r="G91648" i="3"/>
  <c r="F91648" i="3"/>
  <c r="H91653" i="3"/>
  <c r="F91653" i="3"/>
  <c r="E91653" i="3"/>
  <c r="H91660" i="3"/>
  <c r="E91668" i="3"/>
  <c r="G91668" i="3"/>
  <c r="F91668" i="3"/>
  <c r="H91411" i="3"/>
  <c r="H91413" i="3"/>
  <c r="H91415" i="3"/>
  <c r="F91419" i="3"/>
  <c r="G91421" i="3"/>
  <c r="F91423" i="3"/>
  <c r="G91425" i="3"/>
  <c r="H91429" i="3"/>
  <c r="G91444" i="3"/>
  <c r="F91453" i="3"/>
  <c r="E91453" i="3"/>
  <c r="G91457" i="3"/>
  <c r="H91461" i="3"/>
  <c r="G91476" i="3"/>
  <c r="F91485" i="3"/>
  <c r="E91485" i="3"/>
  <c r="G91489" i="3"/>
  <c r="H91493" i="3"/>
  <c r="G91508" i="3"/>
  <c r="F91513" i="3"/>
  <c r="E91513" i="3"/>
  <c r="H91517" i="3"/>
  <c r="F91529" i="3"/>
  <c r="E91529" i="3"/>
  <c r="F91545" i="3"/>
  <c r="E91545" i="3"/>
  <c r="F91561" i="3"/>
  <c r="E91561" i="3"/>
  <c r="F91577" i="3"/>
  <c r="E91577" i="3"/>
  <c r="F91593" i="3"/>
  <c r="E91593" i="3"/>
  <c r="E91676" i="3"/>
  <c r="G91676" i="3"/>
  <c r="F91676" i="3"/>
  <c r="H91419" i="3"/>
  <c r="H91421" i="3"/>
  <c r="H91423" i="3"/>
  <c r="H91425" i="3"/>
  <c r="G91432" i="3"/>
  <c r="F91432" i="3"/>
  <c r="H91444" i="3"/>
  <c r="H91451" i="3"/>
  <c r="G91451" i="3"/>
  <c r="H91457" i="3"/>
  <c r="G91464" i="3"/>
  <c r="F91464" i="3"/>
  <c r="H91476" i="3"/>
  <c r="H91483" i="3"/>
  <c r="G91483" i="3"/>
  <c r="H91489" i="3"/>
  <c r="G91496" i="3"/>
  <c r="F91496" i="3"/>
  <c r="G91520" i="3"/>
  <c r="F91520" i="3"/>
  <c r="G91536" i="3"/>
  <c r="F91536" i="3"/>
  <c r="G91552" i="3"/>
  <c r="F91552" i="3"/>
  <c r="G91568" i="3"/>
  <c r="F91568" i="3"/>
  <c r="G91584" i="3"/>
  <c r="F91584" i="3"/>
  <c r="G91593" i="3"/>
  <c r="G91600" i="3"/>
  <c r="F91600" i="3"/>
  <c r="G91624" i="3"/>
  <c r="F91624" i="3"/>
  <c r="H91629" i="3"/>
  <c r="F91629" i="3"/>
  <c r="E91629" i="3"/>
  <c r="E91636" i="3"/>
  <c r="G91636" i="3"/>
  <c r="F91636" i="3"/>
  <c r="G91656" i="3"/>
  <c r="F91656" i="3"/>
  <c r="E91656" i="3"/>
  <c r="H91676" i="3"/>
  <c r="E91684" i="3"/>
  <c r="H91684" i="3"/>
  <c r="G91684" i="3"/>
  <c r="F91684" i="3"/>
  <c r="F91445" i="3"/>
  <c r="E91445" i="3"/>
  <c r="F91477" i="3"/>
  <c r="E91477" i="3"/>
  <c r="F91509" i="3"/>
  <c r="E91509" i="3"/>
  <c r="F91525" i="3"/>
  <c r="E91525" i="3"/>
  <c r="F91541" i="3"/>
  <c r="E91541" i="3"/>
  <c r="F91557" i="3"/>
  <c r="E91557" i="3"/>
  <c r="F91573" i="3"/>
  <c r="E91573" i="3"/>
  <c r="F91589" i="3"/>
  <c r="E91589" i="3"/>
  <c r="F91605" i="3"/>
  <c r="E91605" i="3"/>
  <c r="G91664" i="3"/>
  <c r="F91664" i="3"/>
  <c r="E91664" i="3"/>
  <c r="E91388" i="3"/>
  <c r="E91395" i="3"/>
  <c r="E91420" i="3"/>
  <c r="E91424" i="3"/>
  <c r="E91428" i="3"/>
  <c r="F91441" i="3"/>
  <c r="H91443" i="3"/>
  <c r="G91443" i="3"/>
  <c r="G91445" i="3"/>
  <c r="G91456" i="3"/>
  <c r="F91456" i="3"/>
  <c r="E91460" i="3"/>
  <c r="F91473" i="3"/>
  <c r="H91475" i="3"/>
  <c r="G91475" i="3"/>
  <c r="G91477" i="3"/>
  <c r="G91488" i="3"/>
  <c r="F91488" i="3"/>
  <c r="E91492" i="3"/>
  <c r="F91505" i="3"/>
  <c r="H91507" i="3"/>
  <c r="G91507" i="3"/>
  <c r="G91509" i="3"/>
  <c r="G91516" i="3"/>
  <c r="F91516" i="3"/>
  <c r="G91525" i="3"/>
  <c r="G91532" i="3"/>
  <c r="F91532" i="3"/>
  <c r="G91541" i="3"/>
  <c r="G91548" i="3"/>
  <c r="F91548" i="3"/>
  <c r="G91557" i="3"/>
  <c r="G91564" i="3"/>
  <c r="F91564" i="3"/>
  <c r="G91573" i="3"/>
  <c r="G91580" i="3"/>
  <c r="F91580" i="3"/>
  <c r="G91589" i="3"/>
  <c r="G91596" i="3"/>
  <c r="F91596" i="3"/>
  <c r="G91605" i="3"/>
  <c r="E91612" i="3"/>
  <c r="G91612" i="3"/>
  <c r="F91612" i="3"/>
  <c r="G91632" i="3"/>
  <c r="F91632" i="3"/>
  <c r="H91637" i="3"/>
  <c r="F91637" i="3"/>
  <c r="E91637" i="3"/>
  <c r="E91644" i="3"/>
  <c r="G91644" i="3"/>
  <c r="F91644" i="3"/>
  <c r="H91664" i="3"/>
  <c r="G91672" i="3"/>
  <c r="F91672" i="3"/>
  <c r="E91672" i="3"/>
  <c r="F91365" i="3"/>
  <c r="E91367" i="3"/>
  <c r="E91374" i="3"/>
  <c r="F91381" i="3"/>
  <c r="E91383" i="3"/>
  <c r="F91388" i="3"/>
  <c r="E91390" i="3"/>
  <c r="F91395" i="3"/>
  <c r="F91397" i="3"/>
  <c r="E91399" i="3"/>
  <c r="F91401" i="3"/>
  <c r="H91412" i="3"/>
  <c r="H91416" i="3"/>
  <c r="G91420" i="3"/>
  <c r="G91424" i="3"/>
  <c r="G91428" i="3"/>
  <c r="F91437" i="3"/>
  <c r="E91437" i="3"/>
  <c r="G91441" i="3"/>
  <c r="E91443" i="3"/>
  <c r="H91445" i="3"/>
  <c r="E91456" i="3"/>
  <c r="G91460" i="3"/>
  <c r="F91469" i="3"/>
  <c r="E91469" i="3"/>
  <c r="G91473" i="3"/>
  <c r="E91475" i="3"/>
  <c r="H91477" i="3"/>
  <c r="E91488" i="3"/>
  <c r="G91492" i="3"/>
  <c r="F91501" i="3"/>
  <c r="E91501" i="3"/>
  <c r="G91505" i="3"/>
  <c r="E91507" i="3"/>
  <c r="H91509" i="3"/>
  <c r="E91516" i="3"/>
  <c r="F91521" i="3"/>
  <c r="E91521" i="3"/>
  <c r="H91525" i="3"/>
  <c r="E91532" i="3"/>
  <c r="F91537" i="3"/>
  <c r="E91537" i="3"/>
  <c r="H91541" i="3"/>
  <c r="E91548" i="3"/>
  <c r="F91553" i="3"/>
  <c r="E91553" i="3"/>
  <c r="H91557" i="3"/>
  <c r="E91564" i="3"/>
  <c r="F91569" i="3"/>
  <c r="E91569" i="3"/>
  <c r="H91573" i="3"/>
  <c r="E91580" i="3"/>
  <c r="F91585" i="3"/>
  <c r="E91585" i="3"/>
  <c r="H91589" i="3"/>
  <c r="E91596" i="3"/>
  <c r="F91601" i="3"/>
  <c r="E91601" i="3"/>
  <c r="H91605" i="3"/>
  <c r="H91612" i="3"/>
  <c r="E91632" i="3"/>
  <c r="G91637" i="3"/>
  <c r="H91644" i="3"/>
  <c r="H91672" i="3"/>
  <c r="G91365" i="3"/>
  <c r="F91374" i="3"/>
  <c r="G91381" i="3"/>
  <c r="F91390" i="3"/>
  <c r="H91395" i="3"/>
  <c r="G91397" i="3"/>
  <c r="F91399" i="3"/>
  <c r="G91401" i="3"/>
  <c r="H91420" i="3"/>
  <c r="H91424" i="3"/>
  <c r="H91428" i="3"/>
  <c r="H91435" i="3"/>
  <c r="G91435" i="3"/>
  <c r="H91441" i="3"/>
  <c r="F91443" i="3"/>
  <c r="G91448" i="3"/>
  <c r="F91448" i="3"/>
  <c r="H91456" i="3"/>
  <c r="H91460" i="3"/>
  <c r="H91467" i="3"/>
  <c r="G91467" i="3"/>
  <c r="H91473" i="3"/>
  <c r="F91475" i="3"/>
  <c r="G91480" i="3"/>
  <c r="F91480" i="3"/>
  <c r="H91488" i="3"/>
  <c r="H91492" i="3"/>
  <c r="H91499" i="3"/>
  <c r="G91499" i="3"/>
  <c r="H91505" i="3"/>
  <c r="F91507" i="3"/>
  <c r="G91512" i="3"/>
  <c r="F91512" i="3"/>
  <c r="H91516" i="3"/>
  <c r="G91528" i="3"/>
  <c r="F91528" i="3"/>
  <c r="H91532" i="3"/>
  <c r="G91537" i="3"/>
  <c r="G91544" i="3"/>
  <c r="F91544" i="3"/>
  <c r="H91548" i="3"/>
  <c r="G91553" i="3"/>
  <c r="G91560" i="3"/>
  <c r="F91560" i="3"/>
  <c r="H91564" i="3"/>
  <c r="G91569" i="3"/>
  <c r="G91576" i="3"/>
  <c r="F91576" i="3"/>
  <c r="H91580" i="3"/>
  <c r="G91585" i="3"/>
  <c r="G91592" i="3"/>
  <c r="F91592" i="3"/>
  <c r="H91596" i="3"/>
  <c r="G91601" i="3"/>
  <c r="G91608" i="3"/>
  <c r="F91608" i="3"/>
  <c r="H91613" i="3"/>
  <c r="F91613" i="3"/>
  <c r="E91613" i="3"/>
  <c r="E91620" i="3"/>
  <c r="G91620" i="3"/>
  <c r="F91620" i="3"/>
  <c r="H91632" i="3"/>
  <c r="G91640" i="3"/>
  <c r="F91640" i="3"/>
  <c r="H91645" i="3"/>
  <c r="F91645" i="3"/>
  <c r="E91645" i="3"/>
  <c r="E91652" i="3"/>
  <c r="G91652" i="3"/>
  <c r="F91652" i="3"/>
  <c r="E91609" i="3"/>
  <c r="E91617" i="3"/>
  <c r="E91625" i="3"/>
  <c r="E91633" i="3"/>
  <c r="E91641" i="3"/>
  <c r="E91649" i="3"/>
  <c r="E91657" i="3"/>
  <c r="E91665" i="3"/>
  <c r="E91673" i="3"/>
  <c r="E91681" i="3"/>
  <c r="E91689" i="3"/>
  <c r="F91692" i="3"/>
  <c r="E91697" i="3"/>
  <c r="F91700" i="3"/>
  <c r="E91705" i="3"/>
  <c r="F91708" i="3"/>
  <c r="E91713" i="3"/>
  <c r="F91716" i="3"/>
  <c r="E91721" i="3"/>
  <c r="F91724" i="3"/>
  <c r="E91729" i="3"/>
  <c r="F91732" i="3"/>
  <c r="E91737" i="3"/>
  <c r="F91740" i="3"/>
  <c r="E91745" i="3"/>
  <c r="F91748" i="3"/>
  <c r="E91753" i="3"/>
  <c r="F91756" i="3"/>
  <c r="E91761" i="3"/>
  <c r="F91764" i="3"/>
  <c r="E91769" i="3"/>
  <c r="F91772" i="3"/>
  <c r="E91777" i="3"/>
  <c r="F91780" i="3"/>
  <c r="E91785" i="3"/>
  <c r="F91788" i="3"/>
  <c r="E91793" i="3"/>
  <c r="F91796" i="3"/>
  <c r="E91801" i="3"/>
  <c r="F91804" i="3"/>
  <c r="E91809" i="3"/>
  <c r="F91812" i="3"/>
  <c r="E91817" i="3"/>
  <c r="F91820" i="3"/>
  <c r="E91825" i="3"/>
  <c r="F91828" i="3"/>
  <c r="E91833" i="3"/>
  <c r="F91836" i="3"/>
  <c r="E91841" i="3"/>
  <c r="F91844" i="3"/>
  <c r="E91849" i="3"/>
  <c r="F91852" i="3"/>
  <c r="E91857" i="3"/>
  <c r="F91860" i="3"/>
  <c r="E91865" i="3"/>
  <c r="F91868" i="3"/>
  <c r="F91873" i="3"/>
  <c r="E91875" i="3"/>
  <c r="F91880" i="3"/>
  <c r="F91882" i="3"/>
  <c r="E91884" i="3"/>
  <c r="F91889" i="3"/>
  <c r="E91891" i="3"/>
  <c r="F91896" i="3"/>
  <c r="F91898" i="3"/>
  <c r="E91900" i="3"/>
  <c r="F91905" i="3"/>
  <c r="E91907" i="3"/>
  <c r="H91948" i="3"/>
  <c r="H91953" i="3"/>
  <c r="E91956" i="3"/>
  <c r="E91961" i="3"/>
  <c r="E91966" i="3"/>
  <c r="H91980" i="3"/>
  <c r="H91985" i="3"/>
  <c r="E91988" i="3"/>
  <c r="E91993" i="3"/>
  <c r="E91998" i="3"/>
  <c r="E92020" i="3"/>
  <c r="E92025" i="3"/>
  <c r="G92033" i="3"/>
  <c r="F92036" i="3"/>
  <c r="E92036" i="3"/>
  <c r="H92078" i="3"/>
  <c r="E92078" i="3"/>
  <c r="G92078" i="3"/>
  <c r="F92089" i="3"/>
  <c r="H92089" i="3"/>
  <c r="G92089" i="3"/>
  <c r="G91692" i="3"/>
  <c r="G91700" i="3"/>
  <c r="G91708" i="3"/>
  <c r="G91716" i="3"/>
  <c r="G91724" i="3"/>
  <c r="G91732" i="3"/>
  <c r="G91740" i="3"/>
  <c r="G91748" i="3"/>
  <c r="G91756" i="3"/>
  <c r="G91764" i="3"/>
  <c r="G91772" i="3"/>
  <c r="G91780" i="3"/>
  <c r="G91788" i="3"/>
  <c r="G91796" i="3"/>
  <c r="G91804" i="3"/>
  <c r="G91812" i="3"/>
  <c r="G91820" i="3"/>
  <c r="G91828" i="3"/>
  <c r="G91836" i="3"/>
  <c r="G91844" i="3"/>
  <c r="G91852" i="3"/>
  <c r="G91860" i="3"/>
  <c r="G91868" i="3"/>
  <c r="G91873" i="3"/>
  <c r="F91875" i="3"/>
  <c r="H91880" i="3"/>
  <c r="G91882" i="3"/>
  <c r="G91889" i="3"/>
  <c r="F91891" i="3"/>
  <c r="H91896" i="3"/>
  <c r="G91898" i="3"/>
  <c r="G91905" i="3"/>
  <c r="F91907" i="3"/>
  <c r="H91915" i="3"/>
  <c r="G91915" i="3"/>
  <c r="F91917" i="3"/>
  <c r="E91917" i="3"/>
  <c r="H91923" i="3"/>
  <c r="G91923" i="3"/>
  <c r="F91925" i="3"/>
  <c r="E91925" i="3"/>
  <c r="H91931" i="3"/>
  <c r="G91931" i="3"/>
  <c r="F91933" i="3"/>
  <c r="E91933" i="3"/>
  <c r="H91939" i="3"/>
  <c r="G91939" i="3"/>
  <c r="E91939" i="3"/>
  <c r="H91942" i="3"/>
  <c r="F91942" i="3"/>
  <c r="G91944" i="3"/>
  <c r="F91944" i="3"/>
  <c r="E91944" i="3"/>
  <c r="F91949" i="3"/>
  <c r="E91949" i="3"/>
  <c r="G91949" i="3"/>
  <c r="G91956" i="3"/>
  <c r="G91961" i="3"/>
  <c r="H91971" i="3"/>
  <c r="G91971" i="3"/>
  <c r="E91971" i="3"/>
  <c r="H91974" i="3"/>
  <c r="F91974" i="3"/>
  <c r="G91976" i="3"/>
  <c r="F91976" i="3"/>
  <c r="E91976" i="3"/>
  <c r="F91981" i="3"/>
  <c r="E91981" i="3"/>
  <c r="G91981" i="3"/>
  <c r="G91988" i="3"/>
  <c r="G91993" i="3"/>
  <c r="H92003" i="3"/>
  <c r="G92003" i="3"/>
  <c r="E92003" i="3"/>
  <c r="H92006" i="3"/>
  <c r="F92006" i="3"/>
  <c r="G92008" i="3"/>
  <c r="F92008" i="3"/>
  <c r="E92008" i="3"/>
  <c r="F92013" i="3"/>
  <c r="E92013" i="3"/>
  <c r="G92013" i="3"/>
  <c r="G92020" i="3"/>
  <c r="G92025" i="3"/>
  <c r="F92028" i="3"/>
  <c r="E92028" i="3"/>
  <c r="F92045" i="3"/>
  <c r="E92045" i="3"/>
  <c r="H92045" i="3"/>
  <c r="G92045" i="3"/>
  <c r="G92048" i="3"/>
  <c r="F92048" i="3"/>
  <c r="H92048" i="3"/>
  <c r="G92056" i="3"/>
  <c r="F92056" i="3"/>
  <c r="H92056" i="3"/>
  <c r="E92056" i="3"/>
  <c r="F92078" i="3"/>
  <c r="H92086" i="3"/>
  <c r="E92086" i="3"/>
  <c r="G92086" i="3"/>
  <c r="F92086" i="3"/>
  <c r="E92089" i="3"/>
  <c r="F92097" i="3"/>
  <c r="G92097" i="3"/>
  <c r="E92097" i="3"/>
  <c r="H91692" i="3"/>
  <c r="H91700" i="3"/>
  <c r="H91708" i="3"/>
  <c r="H91716" i="3"/>
  <c r="H91724" i="3"/>
  <c r="H91732" i="3"/>
  <c r="H91740" i="3"/>
  <c r="H91748" i="3"/>
  <c r="H91756" i="3"/>
  <c r="H91764" i="3"/>
  <c r="H91772" i="3"/>
  <c r="H91780" i="3"/>
  <c r="H91788" i="3"/>
  <c r="H91796" i="3"/>
  <c r="H91804" i="3"/>
  <c r="H91812" i="3"/>
  <c r="H91820" i="3"/>
  <c r="H91828" i="3"/>
  <c r="H91836" i="3"/>
  <c r="H91844" i="3"/>
  <c r="H91852" i="3"/>
  <c r="H91860" i="3"/>
  <c r="H91868" i="3"/>
  <c r="H91873" i="3"/>
  <c r="H91889" i="3"/>
  <c r="H91905" i="3"/>
  <c r="H92046" i="3"/>
  <c r="E92046" i="3"/>
  <c r="G92046" i="3"/>
  <c r="F92057" i="3"/>
  <c r="H92057" i="3"/>
  <c r="G92057" i="3"/>
  <c r="H92164" i="3"/>
  <c r="G92164" i="3"/>
  <c r="F92164" i="3"/>
  <c r="E92164" i="3"/>
  <c r="H92174" i="3"/>
  <c r="F92174" i="3"/>
  <c r="E92174" i="3"/>
  <c r="G92174" i="3"/>
  <c r="E91680" i="3"/>
  <c r="E91688" i="3"/>
  <c r="E91696" i="3"/>
  <c r="E91704" i="3"/>
  <c r="E91712" i="3"/>
  <c r="E91720" i="3"/>
  <c r="E91728" i="3"/>
  <c r="E91736" i="3"/>
  <c r="E91744" i="3"/>
  <c r="E91752" i="3"/>
  <c r="E91760" i="3"/>
  <c r="E91768" i="3"/>
  <c r="E91776" i="3"/>
  <c r="E91784" i="3"/>
  <c r="E91792" i="3"/>
  <c r="E91800" i="3"/>
  <c r="E91808" i="3"/>
  <c r="E91816" i="3"/>
  <c r="E91824" i="3"/>
  <c r="E91832" i="3"/>
  <c r="E91840" i="3"/>
  <c r="E91848" i="3"/>
  <c r="E91856" i="3"/>
  <c r="E91864" i="3"/>
  <c r="E91872" i="3"/>
  <c r="E91881" i="3"/>
  <c r="E91888" i="3"/>
  <c r="E91897" i="3"/>
  <c r="E91904" i="3"/>
  <c r="H91947" i="3"/>
  <c r="G91947" i="3"/>
  <c r="E91947" i="3"/>
  <c r="H91950" i="3"/>
  <c r="F91950" i="3"/>
  <c r="G91952" i="3"/>
  <c r="F91952" i="3"/>
  <c r="E91952" i="3"/>
  <c r="F91957" i="3"/>
  <c r="E91957" i="3"/>
  <c r="G91957" i="3"/>
  <c r="H91979" i="3"/>
  <c r="G91979" i="3"/>
  <c r="E91979" i="3"/>
  <c r="H91982" i="3"/>
  <c r="F91982" i="3"/>
  <c r="G91984" i="3"/>
  <c r="F91984" i="3"/>
  <c r="E91984" i="3"/>
  <c r="F91989" i="3"/>
  <c r="E91989" i="3"/>
  <c r="G91989" i="3"/>
  <c r="H92011" i="3"/>
  <c r="G92011" i="3"/>
  <c r="E92011" i="3"/>
  <c r="H92014" i="3"/>
  <c r="F92014" i="3"/>
  <c r="G92016" i="3"/>
  <c r="F92016" i="3"/>
  <c r="E92016" i="3"/>
  <c r="F92021" i="3"/>
  <c r="E92021" i="3"/>
  <c r="G92021" i="3"/>
  <c r="F92046" i="3"/>
  <c r="H92054" i="3"/>
  <c r="E92054" i="3"/>
  <c r="G92054" i="3"/>
  <c r="F92054" i="3"/>
  <c r="E92057" i="3"/>
  <c r="F92065" i="3"/>
  <c r="G92065" i="3"/>
  <c r="E92065" i="3"/>
  <c r="G92108" i="3"/>
  <c r="H92108" i="3"/>
  <c r="F92108" i="3"/>
  <c r="E92108" i="3"/>
  <c r="G91515" i="3"/>
  <c r="G91523" i="3"/>
  <c r="G91531" i="3"/>
  <c r="G91539" i="3"/>
  <c r="G91547" i="3"/>
  <c r="G91555" i="3"/>
  <c r="G91563" i="3"/>
  <c r="G91571" i="3"/>
  <c r="G91579" i="3"/>
  <c r="G91587" i="3"/>
  <c r="G91595" i="3"/>
  <c r="G91603" i="3"/>
  <c r="G91611" i="3"/>
  <c r="G91619" i="3"/>
  <c r="G91627" i="3"/>
  <c r="G91635" i="3"/>
  <c r="G91643" i="3"/>
  <c r="G91651" i="3"/>
  <c r="G91659" i="3"/>
  <c r="E91661" i="3"/>
  <c r="G91667" i="3"/>
  <c r="E91669" i="3"/>
  <c r="G91675" i="3"/>
  <c r="E91677" i="3"/>
  <c r="F91680" i="3"/>
  <c r="G91683" i="3"/>
  <c r="E91685" i="3"/>
  <c r="F91688" i="3"/>
  <c r="G91691" i="3"/>
  <c r="E91693" i="3"/>
  <c r="F91696" i="3"/>
  <c r="G91699" i="3"/>
  <c r="E91701" i="3"/>
  <c r="F91704" i="3"/>
  <c r="G91707" i="3"/>
  <c r="E91709" i="3"/>
  <c r="F91712" i="3"/>
  <c r="G91715" i="3"/>
  <c r="E91717" i="3"/>
  <c r="F91720" i="3"/>
  <c r="G91723" i="3"/>
  <c r="E91725" i="3"/>
  <c r="F91728" i="3"/>
  <c r="G91731" i="3"/>
  <c r="E91733" i="3"/>
  <c r="F91736" i="3"/>
  <c r="G91739" i="3"/>
  <c r="E91741" i="3"/>
  <c r="F91744" i="3"/>
  <c r="G91747" i="3"/>
  <c r="E91749" i="3"/>
  <c r="F91752" i="3"/>
  <c r="G91755" i="3"/>
  <c r="E91757" i="3"/>
  <c r="F91760" i="3"/>
  <c r="G91763" i="3"/>
  <c r="E91765" i="3"/>
  <c r="F91768" i="3"/>
  <c r="G91771" i="3"/>
  <c r="E91773" i="3"/>
  <c r="F91776" i="3"/>
  <c r="G91779" i="3"/>
  <c r="E91781" i="3"/>
  <c r="F91784" i="3"/>
  <c r="G91787" i="3"/>
  <c r="E91789" i="3"/>
  <c r="F91792" i="3"/>
  <c r="G91795" i="3"/>
  <c r="E91797" i="3"/>
  <c r="F91800" i="3"/>
  <c r="G91803" i="3"/>
  <c r="E91805" i="3"/>
  <c r="F91808" i="3"/>
  <c r="G91811" i="3"/>
  <c r="E91813" i="3"/>
  <c r="F91816" i="3"/>
  <c r="G91819" i="3"/>
  <c r="E91821" i="3"/>
  <c r="F91824" i="3"/>
  <c r="G91827" i="3"/>
  <c r="E91829" i="3"/>
  <c r="F91832" i="3"/>
  <c r="G91835" i="3"/>
  <c r="E91837" i="3"/>
  <c r="F91840" i="3"/>
  <c r="G91843" i="3"/>
  <c r="E91845" i="3"/>
  <c r="F91848" i="3"/>
  <c r="G91851" i="3"/>
  <c r="E91853" i="3"/>
  <c r="F91856" i="3"/>
  <c r="G91859" i="3"/>
  <c r="E91861" i="3"/>
  <c r="F91864" i="3"/>
  <c r="G91867" i="3"/>
  <c r="E91869" i="3"/>
  <c r="F91872" i="3"/>
  <c r="F91874" i="3"/>
  <c r="E91876" i="3"/>
  <c r="F91881" i="3"/>
  <c r="E91883" i="3"/>
  <c r="F91888" i="3"/>
  <c r="F91890" i="3"/>
  <c r="E91892" i="3"/>
  <c r="F91897" i="3"/>
  <c r="E91899" i="3"/>
  <c r="F91904" i="3"/>
  <c r="F91906" i="3"/>
  <c r="E91908" i="3"/>
  <c r="E91940" i="3"/>
  <c r="E91945" i="3"/>
  <c r="F91947" i="3"/>
  <c r="E91950" i="3"/>
  <c r="H91952" i="3"/>
  <c r="H91957" i="3"/>
  <c r="H91964" i="3"/>
  <c r="H91969" i="3"/>
  <c r="E91972" i="3"/>
  <c r="E91977" i="3"/>
  <c r="F91979" i="3"/>
  <c r="E91982" i="3"/>
  <c r="H91984" i="3"/>
  <c r="H91989" i="3"/>
  <c r="H91996" i="3"/>
  <c r="H92001" i="3"/>
  <c r="E92004" i="3"/>
  <c r="E92009" i="3"/>
  <c r="F92011" i="3"/>
  <c r="E92014" i="3"/>
  <c r="H92016" i="3"/>
  <c r="H92021" i="3"/>
  <c r="H92065" i="3"/>
  <c r="G92068" i="3"/>
  <c r="H92068" i="3"/>
  <c r="F92068" i="3"/>
  <c r="F92101" i="3"/>
  <c r="E92101" i="3"/>
  <c r="H92101" i="3"/>
  <c r="G92112" i="3"/>
  <c r="F92112" i="3"/>
  <c r="H92112" i="3"/>
  <c r="F91661" i="3"/>
  <c r="F91669" i="3"/>
  <c r="F91677" i="3"/>
  <c r="F91685" i="3"/>
  <c r="F91693" i="3"/>
  <c r="F91701" i="3"/>
  <c r="F91709" i="3"/>
  <c r="F91717" i="3"/>
  <c r="F91725" i="3"/>
  <c r="F91733" i="3"/>
  <c r="F91741" i="3"/>
  <c r="G91744" i="3"/>
  <c r="F91749" i="3"/>
  <c r="G91752" i="3"/>
  <c r="F91757" i="3"/>
  <c r="G91760" i="3"/>
  <c r="F91765" i="3"/>
  <c r="G91768" i="3"/>
  <c r="F91773" i="3"/>
  <c r="G91776" i="3"/>
  <c r="F91781" i="3"/>
  <c r="G91784" i="3"/>
  <c r="F91789" i="3"/>
  <c r="G91792" i="3"/>
  <c r="F91797" i="3"/>
  <c r="G91800" i="3"/>
  <c r="F91805" i="3"/>
  <c r="G91808" i="3"/>
  <c r="F91813" i="3"/>
  <c r="G91816" i="3"/>
  <c r="F91821" i="3"/>
  <c r="G91824" i="3"/>
  <c r="F91829" i="3"/>
  <c r="G91832" i="3"/>
  <c r="F91837" i="3"/>
  <c r="G91840" i="3"/>
  <c r="F91845" i="3"/>
  <c r="G91848" i="3"/>
  <c r="F91853" i="3"/>
  <c r="G91856" i="3"/>
  <c r="F91861" i="3"/>
  <c r="G91864" i="3"/>
  <c r="F91869" i="3"/>
  <c r="H91872" i="3"/>
  <c r="G91874" i="3"/>
  <c r="F91876" i="3"/>
  <c r="G91881" i="3"/>
  <c r="F91883" i="3"/>
  <c r="H91888" i="3"/>
  <c r="G91890" i="3"/>
  <c r="F91892" i="3"/>
  <c r="G91897" i="3"/>
  <c r="F91899" i="3"/>
  <c r="H91904" i="3"/>
  <c r="G91906" i="3"/>
  <c r="F91908" i="3"/>
  <c r="G91912" i="3"/>
  <c r="F91912" i="3"/>
  <c r="G91920" i="3"/>
  <c r="F91920" i="3"/>
  <c r="G91928" i="3"/>
  <c r="F91928" i="3"/>
  <c r="G91936" i="3"/>
  <c r="F91936" i="3"/>
  <c r="G91940" i="3"/>
  <c r="G91945" i="3"/>
  <c r="G91950" i="3"/>
  <c r="H91955" i="3"/>
  <c r="G91955" i="3"/>
  <c r="E91955" i="3"/>
  <c r="H91958" i="3"/>
  <c r="F91958" i="3"/>
  <c r="G91960" i="3"/>
  <c r="F91960" i="3"/>
  <c r="E91960" i="3"/>
  <c r="F91965" i="3"/>
  <c r="E91965" i="3"/>
  <c r="G91965" i="3"/>
  <c r="G91972" i="3"/>
  <c r="G91977" i="3"/>
  <c r="G91982" i="3"/>
  <c r="H91987" i="3"/>
  <c r="G91987" i="3"/>
  <c r="E91987" i="3"/>
  <c r="H91990" i="3"/>
  <c r="F91990" i="3"/>
  <c r="G91992" i="3"/>
  <c r="F91992" i="3"/>
  <c r="E91992" i="3"/>
  <c r="F91997" i="3"/>
  <c r="E91997" i="3"/>
  <c r="G91997" i="3"/>
  <c r="G92004" i="3"/>
  <c r="G92009" i="3"/>
  <c r="G92014" i="3"/>
  <c r="H92019" i="3"/>
  <c r="G92019" i="3"/>
  <c r="E92019" i="3"/>
  <c r="H92022" i="3"/>
  <c r="F92022" i="3"/>
  <c r="G92024" i="3"/>
  <c r="F92024" i="3"/>
  <c r="E92024" i="3"/>
  <c r="H92038" i="3"/>
  <c r="F92038" i="3"/>
  <c r="E92038" i="3"/>
  <c r="G92076" i="3"/>
  <c r="F92076" i="3"/>
  <c r="E92076" i="3"/>
  <c r="G92101" i="3"/>
  <c r="H92110" i="3"/>
  <c r="E92110" i="3"/>
  <c r="G92110" i="3"/>
  <c r="E92112" i="3"/>
  <c r="F92121" i="3"/>
  <c r="H92121" i="3"/>
  <c r="G92121" i="3"/>
  <c r="H92030" i="3"/>
  <c r="F92030" i="3"/>
  <c r="E92030" i="3"/>
  <c r="F92041" i="3"/>
  <c r="E92041" i="3"/>
  <c r="F92069" i="3"/>
  <c r="E92069" i="3"/>
  <c r="H92069" i="3"/>
  <c r="E91880" i="3"/>
  <c r="E91896" i="3"/>
  <c r="F91941" i="3"/>
  <c r="E91941" i="3"/>
  <c r="G91941" i="3"/>
  <c r="H91963" i="3"/>
  <c r="G91963" i="3"/>
  <c r="E91963" i="3"/>
  <c r="H91966" i="3"/>
  <c r="F91966" i="3"/>
  <c r="G91968" i="3"/>
  <c r="F91968" i="3"/>
  <c r="E91968" i="3"/>
  <c r="F91973" i="3"/>
  <c r="E91973" i="3"/>
  <c r="G91973" i="3"/>
  <c r="H91995" i="3"/>
  <c r="G91995" i="3"/>
  <c r="E91995" i="3"/>
  <c r="H91998" i="3"/>
  <c r="F91998" i="3"/>
  <c r="G92000" i="3"/>
  <c r="F92000" i="3"/>
  <c r="E92000" i="3"/>
  <c r="F92005" i="3"/>
  <c r="E92005" i="3"/>
  <c r="G92005" i="3"/>
  <c r="G92030" i="3"/>
  <c r="F92033" i="3"/>
  <c r="E92033" i="3"/>
  <c r="G92041" i="3"/>
  <c r="G92044" i="3"/>
  <c r="F92044" i="3"/>
  <c r="E92044" i="3"/>
  <c r="G92069" i="3"/>
  <c r="F92077" i="3"/>
  <c r="E92077" i="3"/>
  <c r="H92077" i="3"/>
  <c r="G92077" i="3"/>
  <c r="G92080" i="3"/>
  <c r="F92080" i="3"/>
  <c r="H92080" i="3"/>
  <c r="G92088" i="3"/>
  <c r="F92088" i="3"/>
  <c r="H92088" i="3"/>
  <c r="E92088" i="3"/>
  <c r="G92132" i="3"/>
  <c r="H92132" i="3"/>
  <c r="F92132" i="3"/>
  <c r="G92169" i="3"/>
  <c r="F92169" i="3"/>
  <c r="H92169" i="3"/>
  <c r="E92169" i="3"/>
  <c r="H92196" i="3"/>
  <c r="G92196" i="3"/>
  <c r="G92201" i="3"/>
  <c r="F92201" i="3"/>
  <c r="H92206" i="3"/>
  <c r="F92206" i="3"/>
  <c r="E92206" i="3"/>
  <c r="H92228" i="3"/>
  <c r="G92228" i="3"/>
  <c r="G92233" i="3"/>
  <c r="F92233" i="3"/>
  <c r="H92246" i="3"/>
  <c r="F92246" i="3"/>
  <c r="E92246" i="3"/>
  <c r="G92261" i="3"/>
  <c r="F92261" i="3"/>
  <c r="E92261" i="3"/>
  <c r="G92297" i="3"/>
  <c r="F92297" i="3"/>
  <c r="H92310" i="3"/>
  <c r="F92310" i="3"/>
  <c r="E92310" i="3"/>
  <c r="G92325" i="3"/>
  <c r="F92325" i="3"/>
  <c r="E92325" i="3"/>
  <c r="G92361" i="3"/>
  <c r="F92361" i="3"/>
  <c r="H92374" i="3"/>
  <c r="F92374" i="3"/>
  <c r="E92374" i="3"/>
  <c r="H92382" i="3"/>
  <c r="F92382" i="3"/>
  <c r="E92382" i="3"/>
  <c r="H92390" i="3"/>
  <c r="G92390" i="3"/>
  <c r="F92390" i="3"/>
  <c r="E92390" i="3"/>
  <c r="E92477" i="3"/>
  <c r="H92477" i="3"/>
  <c r="G92477" i="3"/>
  <c r="F92477" i="3"/>
  <c r="H92486" i="3"/>
  <c r="G92486" i="3"/>
  <c r="F92486" i="3"/>
  <c r="E92486" i="3"/>
  <c r="E92809" i="3"/>
  <c r="H92809" i="3"/>
  <c r="F92809" i="3"/>
  <c r="G92809" i="3"/>
  <c r="G92908" i="3"/>
  <c r="H92908" i="3"/>
  <c r="F92908" i="3"/>
  <c r="E92908" i="3"/>
  <c r="F92941" i="3"/>
  <c r="E92941" i="3"/>
  <c r="H92941" i="3"/>
  <c r="G92941" i="3"/>
  <c r="H92950" i="3"/>
  <c r="E92950" i="3"/>
  <c r="G92950" i="3"/>
  <c r="F92950" i="3"/>
  <c r="F92141" i="3"/>
  <c r="E92141" i="3"/>
  <c r="H92150" i="3"/>
  <c r="E92150" i="3"/>
  <c r="G92152" i="3"/>
  <c r="F92152" i="3"/>
  <c r="F92157" i="3"/>
  <c r="E92157" i="3"/>
  <c r="F92189" i="3"/>
  <c r="E92189" i="3"/>
  <c r="E92196" i="3"/>
  <c r="E92201" i="3"/>
  <c r="G92206" i="3"/>
  <c r="F92221" i="3"/>
  <c r="E92221" i="3"/>
  <c r="E92228" i="3"/>
  <c r="E92233" i="3"/>
  <c r="G92241" i="3"/>
  <c r="F92241" i="3"/>
  <c r="G92246" i="3"/>
  <c r="H92254" i="3"/>
  <c r="F92254" i="3"/>
  <c r="E92254" i="3"/>
  <c r="H92261" i="3"/>
  <c r="G92269" i="3"/>
  <c r="F92269" i="3"/>
  <c r="E92269" i="3"/>
  <c r="E92297" i="3"/>
  <c r="G92305" i="3"/>
  <c r="F92305" i="3"/>
  <c r="G92310" i="3"/>
  <c r="H92318" i="3"/>
  <c r="F92318" i="3"/>
  <c r="E92318" i="3"/>
  <c r="H92325" i="3"/>
  <c r="G92333" i="3"/>
  <c r="F92333" i="3"/>
  <c r="E92333" i="3"/>
  <c r="E92361" i="3"/>
  <c r="G92369" i="3"/>
  <c r="F92369" i="3"/>
  <c r="G92374" i="3"/>
  <c r="G92382" i="3"/>
  <c r="E92429" i="3"/>
  <c r="H92429" i="3"/>
  <c r="G92429" i="3"/>
  <c r="F92429" i="3"/>
  <c r="H92438" i="3"/>
  <c r="G92438" i="3"/>
  <c r="F92438" i="3"/>
  <c r="E92438" i="3"/>
  <c r="H92495" i="3"/>
  <c r="G92495" i="3"/>
  <c r="F92495" i="3"/>
  <c r="E92495" i="3"/>
  <c r="E92636" i="3"/>
  <c r="F92636" i="3"/>
  <c r="H92636" i="3"/>
  <c r="G92636" i="3"/>
  <c r="G92032" i="3"/>
  <c r="F92032" i="3"/>
  <c r="G92040" i="3"/>
  <c r="F92040" i="3"/>
  <c r="F92053" i="3"/>
  <c r="E92053" i="3"/>
  <c r="H92062" i="3"/>
  <c r="E92062" i="3"/>
  <c r="G92064" i="3"/>
  <c r="F92064" i="3"/>
  <c r="F92117" i="3"/>
  <c r="E92117" i="3"/>
  <c r="H92126" i="3"/>
  <c r="E92126" i="3"/>
  <c r="G92128" i="3"/>
  <c r="F92128" i="3"/>
  <c r="G92141" i="3"/>
  <c r="F92150" i="3"/>
  <c r="E92152" i="3"/>
  <c r="G92157" i="3"/>
  <c r="H92172" i="3"/>
  <c r="G92172" i="3"/>
  <c r="G92177" i="3"/>
  <c r="F92177" i="3"/>
  <c r="H92182" i="3"/>
  <c r="F92182" i="3"/>
  <c r="E92182" i="3"/>
  <c r="G92189" i="3"/>
  <c r="F92196" i="3"/>
  <c r="H92201" i="3"/>
  <c r="H92204" i="3"/>
  <c r="G92204" i="3"/>
  <c r="G92209" i="3"/>
  <c r="F92209" i="3"/>
  <c r="H92214" i="3"/>
  <c r="F92214" i="3"/>
  <c r="E92214" i="3"/>
  <c r="G92221" i="3"/>
  <c r="F92228" i="3"/>
  <c r="H92233" i="3"/>
  <c r="H92236" i="3"/>
  <c r="G92236" i="3"/>
  <c r="E92241" i="3"/>
  <c r="G92249" i="3"/>
  <c r="F92249" i="3"/>
  <c r="G92254" i="3"/>
  <c r="H92262" i="3"/>
  <c r="F92262" i="3"/>
  <c r="E92262" i="3"/>
  <c r="H92269" i="3"/>
  <c r="G92277" i="3"/>
  <c r="F92277" i="3"/>
  <c r="E92277" i="3"/>
  <c r="H92297" i="3"/>
  <c r="G92313" i="3"/>
  <c r="F92313" i="3"/>
  <c r="H92326" i="3"/>
  <c r="F92326" i="3"/>
  <c r="E92326" i="3"/>
  <c r="G92341" i="3"/>
  <c r="F92341" i="3"/>
  <c r="E92341" i="3"/>
  <c r="H92361" i="3"/>
  <c r="G92377" i="3"/>
  <c r="F92377" i="3"/>
  <c r="H92447" i="3"/>
  <c r="G92447" i="3"/>
  <c r="F92447" i="3"/>
  <c r="E92447" i="3"/>
  <c r="E92032" i="3"/>
  <c r="E92040" i="3"/>
  <c r="G92053" i="3"/>
  <c r="F92062" i="3"/>
  <c r="E92064" i="3"/>
  <c r="E92073" i="3"/>
  <c r="E92084" i="3"/>
  <c r="F92093" i="3"/>
  <c r="E92093" i="3"/>
  <c r="H92102" i="3"/>
  <c r="E92102" i="3"/>
  <c r="G92104" i="3"/>
  <c r="F92104" i="3"/>
  <c r="G92117" i="3"/>
  <c r="F92126" i="3"/>
  <c r="E92128" i="3"/>
  <c r="E92137" i="3"/>
  <c r="H92141" i="3"/>
  <c r="E92148" i="3"/>
  <c r="G92150" i="3"/>
  <c r="H92152" i="3"/>
  <c r="H92157" i="3"/>
  <c r="F92165" i="3"/>
  <c r="E92165" i="3"/>
  <c r="E92172" i="3"/>
  <c r="E92177" i="3"/>
  <c r="G92182" i="3"/>
  <c r="H92189" i="3"/>
  <c r="F92197" i="3"/>
  <c r="E92197" i="3"/>
  <c r="E92204" i="3"/>
  <c r="E92209" i="3"/>
  <c r="G92214" i="3"/>
  <c r="H92221" i="3"/>
  <c r="F92229" i="3"/>
  <c r="E92229" i="3"/>
  <c r="E92236" i="3"/>
  <c r="H92241" i="3"/>
  <c r="E92249" i="3"/>
  <c r="G92257" i="3"/>
  <c r="F92257" i="3"/>
  <c r="G92262" i="3"/>
  <c r="H92270" i="3"/>
  <c r="F92270" i="3"/>
  <c r="E92270" i="3"/>
  <c r="H92277" i="3"/>
  <c r="G92285" i="3"/>
  <c r="F92285" i="3"/>
  <c r="E92285" i="3"/>
  <c r="H92305" i="3"/>
  <c r="E92313" i="3"/>
  <c r="G92321" i="3"/>
  <c r="F92321" i="3"/>
  <c r="G92326" i="3"/>
  <c r="H92334" i="3"/>
  <c r="F92334" i="3"/>
  <c r="E92334" i="3"/>
  <c r="H92341" i="3"/>
  <c r="G92349" i="3"/>
  <c r="F92349" i="3"/>
  <c r="E92349" i="3"/>
  <c r="H92369" i="3"/>
  <c r="E92377" i="3"/>
  <c r="E92461" i="3"/>
  <c r="H92461" i="3"/>
  <c r="G92461" i="3"/>
  <c r="F92461" i="3"/>
  <c r="H92470" i="3"/>
  <c r="G92470" i="3"/>
  <c r="F92470" i="3"/>
  <c r="E92470" i="3"/>
  <c r="G92539" i="3"/>
  <c r="F92539" i="3"/>
  <c r="H92539" i="3"/>
  <c r="E92539" i="3"/>
  <c r="G92768" i="3"/>
  <c r="E92768" i="3"/>
  <c r="F92768" i="3"/>
  <c r="H92768" i="3"/>
  <c r="F92133" i="3"/>
  <c r="E92133" i="3"/>
  <c r="H92142" i="3"/>
  <c r="E92142" i="3"/>
  <c r="G92144" i="3"/>
  <c r="F92144" i="3"/>
  <c r="G92153" i="3"/>
  <c r="F92153" i="3"/>
  <c r="H92158" i="3"/>
  <c r="F92158" i="3"/>
  <c r="E92158" i="3"/>
  <c r="H92180" i="3"/>
  <c r="G92180" i="3"/>
  <c r="G92185" i="3"/>
  <c r="F92185" i="3"/>
  <c r="H92190" i="3"/>
  <c r="F92190" i="3"/>
  <c r="E92190" i="3"/>
  <c r="H92212" i="3"/>
  <c r="G92212" i="3"/>
  <c r="G92217" i="3"/>
  <c r="F92217" i="3"/>
  <c r="H92222" i="3"/>
  <c r="F92222" i="3"/>
  <c r="E92222" i="3"/>
  <c r="G92265" i="3"/>
  <c r="F92265" i="3"/>
  <c r="H92278" i="3"/>
  <c r="F92278" i="3"/>
  <c r="E92278" i="3"/>
  <c r="G92293" i="3"/>
  <c r="F92293" i="3"/>
  <c r="E92293" i="3"/>
  <c r="G92329" i="3"/>
  <c r="F92329" i="3"/>
  <c r="H92342" i="3"/>
  <c r="F92342" i="3"/>
  <c r="E92342" i="3"/>
  <c r="G92357" i="3"/>
  <c r="F92357" i="3"/>
  <c r="E92357" i="3"/>
  <c r="H92422" i="3"/>
  <c r="G92422" i="3"/>
  <c r="F92422" i="3"/>
  <c r="E92422" i="3"/>
  <c r="H92479" i="3"/>
  <c r="G92479" i="3"/>
  <c r="F92479" i="3"/>
  <c r="E92479" i="3"/>
  <c r="G92571" i="3"/>
  <c r="F92571" i="3"/>
  <c r="H92571" i="3"/>
  <c r="E92571" i="3"/>
  <c r="E92841" i="3"/>
  <c r="H92841" i="3"/>
  <c r="F92841" i="3"/>
  <c r="G92841" i="3"/>
  <c r="F92109" i="3"/>
  <c r="E92109" i="3"/>
  <c r="H92118" i="3"/>
  <c r="E92118" i="3"/>
  <c r="G92120" i="3"/>
  <c r="F92120" i="3"/>
  <c r="F92173" i="3"/>
  <c r="E92173" i="3"/>
  <c r="F92205" i="3"/>
  <c r="E92205" i="3"/>
  <c r="E92212" i="3"/>
  <c r="E92217" i="3"/>
  <c r="G92222" i="3"/>
  <c r="G92237" i="3"/>
  <c r="F92237" i="3"/>
  <c r="E92237" i="3"/>
  <c r="E92265" i="3"/>
  <c r="G92273" i="3"/>
  <c r="F92273" i="3"/>
  <c r="G92278" i="3"/>
  <c r="H92286" i="3"/>
  <c r="F92286" i="3"/>
  <c r="E92286" i="3"/>
  <c r="H92293" i="3"/>
  <c r="G92301" i="3"/>
  <c r="F92301" i="3"/>
  <c r="E92301" i="3"/>
  <c r="E92329" i="3"/>
  <c r="G92337" i="3"/>
  <c r="F92337" i="3"/>
  <c r="G92342" i="3"/>
  <c r="H92350" i="3"/>
  <c r="F92350" i="3"/>
  <c r="E92350" i="3"/>
  <c r="H92357" i="3"/>
  <c r="G92365" i="3"/>
  <c r="F92365" i="3"/>
  <c r="E92365" i="3"/>
  <c r="H92414" i="3"/>
  <c r="G92414" i="3"/>
  <c r="F92414" i="3"/>
  <c r="E92414" i="3"/>
  <c r="H92431" i="3"/>
  <c r="G92431" i="3"/>
  <c r="F92431" i="3"/>
  <c r="E92431" i="3"/>
  <c r="E92493" i="3"/>
  <c r="H92493" i="3"/>
  <c r="G92493" i="3"/>
  <c r="F92493" i="3"/>
  <c r="H92502" i="3"/>
  <c r="G92502" i="3"/>
  <c r="F92502" i="3"/>
  <c r="E92502" i="3"/>
  <c r="H92537" i="3"/>
  <c r="E92537" i="3"/>
  <c r="G92537" i="3"/>
  <c r="F92537" i="3"/>
  <c r="G92603" i="3"/>
  <c r="F92603" i="3"/>
  <c r="H92603" i="3"/>
  <c r="E92603" i="3"/>
  <c r="H92027" i="3"/>
  <c r="G92027" i="3"/>
  <c r="F92029" i="3"/>
  <c r="E92029" i="3"/>
  <c r="H92035" i="3"/>
  <c r="G92035" i="3"/>
  <c r="F92037" i="3"/>
  <c r="E92037" i="3"/>
  <c r="H92043" i="3"/>
  <c r="G92043" i="3"/>
  <c r="F92085" i="3"/>
  <c r="E92085" i="3"/>
  <c r="H92094" i="3"/>
  <c r="E92094" i="3"/>
  <c r="G92096" i="3"/>
  <c r="F92096" i="3"/>
  <c r="F92100" i="3"/>
  <c r="G92109" i="3"/>
  <c r="F92118" i="3"/>
  <c r="E92120" i="3"/>
  <c r="E92129" i="3"/>
  <c r="H92133" i="3"/>
  <c r="E92140" i="3"/>
  <c r="G92142" i="3"/>
  <c r="H92144" i="3"/>
  <c r="F92149" i="3"/>
  <c r="E92149" i="3"/>
  <c r="H92153" i="3"/>
  <c r="H92156" i="3"/>
  <c r="G92156" i="3"/>
  <c r="G92161" i="3"/>
  <c r="F92161" i="3"/>
  <c r="H92166" i="3"/>
  <c r="F92166" i="3"/>
  <c r="E92166" i="3"/>
  <c r="G92173" i="3"/>
  <c r="F92180" i="3"/>
  <c r="H92185" i="3"/>
  <c r="H92188" i="3"/>
  <c r="G92188" i="3"/>
  <c r="G92193" i="3"/>
  <c r="F92193" i="3"/>
  <c r="H92198" i="3"/>
  <c r="F92198" i="3"/>
  <c r="E92198" i="3"/>
  <c r="G92205" i="3"/>
  <c r="F92212" i="3"/>
  <c r="H92217" i="3"/>
  <c r="H92220" i="3"/>
  <c r="G92220" i="3"/>
  <c r="G92225" i="3"/>
  <c r="F92225" i="3"/>
  <c r="H92230" i="3"/>
  <c r="F92230" i="3"/>
  <c r="E92230" i="3"/>
  <c r="H92237" i="3"/>
  <c r="G92245" i="3"/>
  <c r="F92245" i="3"/>
  <c r="E92245" i="3"/>
  <c r="H92265" i="3"/>
  <c r="E92273" i="3"/>
  <c r="G92281" i="3"/>
  <c r="F92281" i="3"/>
  <c r="G92286" i="3"/>
  <c r="H92294" i="3"/>
  <c r="F92294" i="3"/>
  <c r="E92294" i="3"/>
  <c r="H92301" i="3"/>
  <c r="G92309" i="3"/>
  <c r="F92309" i="3"/>
  <c r="E92309" i="3"/>
  <c r="H92329" i="3"/>
  <c r="E92337" i="3"/>
  <c r="G92345" i="3"/>
  <c r="F92345" i="3"/>
  <c r="G92350" i="3"/>
  <c r="H92358" i="3"/>
  <c r="F92358" i="3"/>
  <c r="E92358" i="3"/>
  <c r="H92365" i="3"/>
  <c r="G92373" i="3"/>
  <c r="F92373" i="3"/>
  <c r="E92373" i="3"/>
  <c r="H92406" i="3"/>
  <c r="G92406" i="3"/>
  <c r="F92406" i="3"/>
  <c r="E92406" i="3"/>
  <c r="E92445" i="3"/>
  <c r="H92445" i="3"/>
  <c r="G92445" i="3"/>
  <c r="F92445" i="3"/>
  <c r="H92454" i="3"/>
  <c r="G92454" i="3"/>
  <c r="F92454" i="3"/>
  <c r="E92454" i="3"/>
  <c r="H92569" i="3"/>
  <c r="E92569" i="3"/>
  <c r="G92569" i="3"/>
  <c r="F92569" i="3"/>
  <c r="E92729" i="3"/>
  <c r="H92729" i="3"/>
  <c r="F92729" i="3"/>
  <c r="G92729" i="3"/>
  <c r="E92027" i="3"/>
  <c r="G92029" i="3"/>
  <c r="E92035" i="3"/>
  <c r="G92037" i="3"/>
  <c r="E92043" i="3"/>
  <c r="E92052" i="3"/>
  <c r="F92061" i="3"/>
  <c r="E92061" i="3"/>
  <c r="H92070" i="3"/>
  <c r="E92070" i="3"/>
  <c r="G92072" i="3"/>
  <c r="F92072" i="3"/>
  <c r="G92085" i="3"/>
  <c r="F92094" i="3"/>
  <c r="E92096" i="3"/>
  <c r="H92100" i="3"/>
  <c r="E92105" i="3"/>
  <c r="H92109" i="3"/>
  <c r="E92116" i="3"/>
  <c r="G92118" i="3"/>
  <c r="H92120" i="3"/>
  <c r="F92125" i="3"/>
  <c r="E92125" i="3"/>
  <c r="G92129" i="3"/>
  <c r="H92134" i="3"/>
  <c r="E92134" i="3"/>
  <c r="G92136" i="3"/>
  <c r="F92136" i="3"/>
  <c r="F92140" i="3"/>
  <c r="G92149" i="3"/>
  <c r="E92156" i="3"/>
  <c r="E92161" i="3"/>
  <c r="G92166" i="3"/>
  <c r="H92173" i="3"/>
  <c r="F92181" i="3"/>
  <c r="E92181" i="3"/>
  <c r="E92188" i="3"/>
  <c r="E92193" i="3"/>
  <c r="G92198" i="3"/>
  <c r="H92205" i="3"/>
  <c r="F92213" i="3"/>
  <c r="E92213" i="3"/>
  <c r="E92220" i="3"/>
  <c r="E92225" i="3"/>
  <c r="G92230" i="3"/>
  <c r="H92238" i="3"/>
  <c r="F92238" i="3"/>
  <c r="E92238" i="3"/>
  <c r="H92245" i="3"/>
  <c r="G92253" i="3"/>
  <c r="F92253" i="3"/>
  <c r="E92253" i="3"/>
  <c r="H92273" i="3"/>
  <c r="E92281" i="3"/>
  <c r="G92289" i="3"/>
  <c r="F92289" i="3"/>
  <c r="G92294" i="3"/>
  <c r="H92302" i="3"/>
  <c r="F92302" i="3"/>
  <c r="E92302" i="3"/>
  <c r="H92309" i="3"/>
  <c r="G92317" i="3"/>
  <c r="F92317" i="3"/>
  <c r="E92317" i="3"/>
  <c r="H92337" i="3"/>
  <c r="E92345" i="3"/>
  <c r="G92353" i="3"/>
  <c r="F92353" i="3"/>
  <c r="G92358" i="3"/>
  <c r="H92366" i="3"/>
  <c r="F92366" i="3"/>
  <c r="E92366" i="3"/>
  <c r="H92373" i="3"/>
  <c r="H92381" i="3"/>
  <c r="G92381" i="3"/>
  <c r="F92381" i="3"/>
  <c r="E92381" i="3"/>
  <c r="H92398" i="3"/>
  <c r="G92398" i="3"/>
  <c r="F92398" i="3"/>
  <c r="E92398" i="3"/>
  <c r="H92463" i="3"/>
  <c r="G92463" i="3"/>
  <c r="F92463" i="3"/>
  <c r="E92463" i="3"/>
  <c r="H92601" i="3"/>
  <c r="E92601" i="3"/>
  <c r="G92601" i="3"/>
  <c r="F92601" i="3"/>
  <c r="G92244" i="3"/>
  <c r="G92252" i="3"/>
  <c r="G92260" i="3"/>
  <c r="G92268" i="3"/>
  <c r="G92276" i="3"/>
  <c r="G92284" i="3"/>
  <c r="G92292" i="3"/>
  <c r="G92300" i="3"/>
  <c r="G92308" i="3"/>
  <c r="G92316" i="3"/>
  <c r="G92324" i="3"/>
  <c r="G92332" i="3"/>
  <c r="G92340" i="3"/>
  <c r="G92348" i="3"/>
  <c r="G92356" i="3"/>
  <c r="G92364" i="3"/>
  <c r="G92372" i="3"/>
  <c r="G92380" i="3"/>
  <c r="F92385" i="3"/>
  <c r="G92388" i="3"/>
  <c r="F92393" i="3"/>
  <c r="G92396" i="3"/>
  <c r="F92401" i="3"/>
  <c r="G92404" i="3"/>
  <c r="F92409" i="3"/>
  <c r="G92412" i="3"/>
  <c r="F92417" i="3"/>
  <c r="G92420" i="3"/>
  <c r="F92427" i="3"/>
  <c r="F92436" i="3"/>
  <c r="F92443" i="3"/>
  <c r="F92452" i="3"/>
  <c r="F92459" i="3"/>
  <c r="F92468" i="3"/>
  <c r="F92475" i="3"/>
  <c r="F92484" i="3"/>
  <c r="F92491" i="3"/>
  <c r="F92500" i="3"/>
  <c r="H92507" i="3"/>
  <c r="H92509" i="3"/>
  <c r="H92511" i="3"/>
  <c r="F92520" i="3"/>
  <c r="E92520" i="3"/>
  <c r="G92524" i="3"/>
  <c r="F92543" i="3"/>
  <c r="F92552" i="3"/>
  <c r="E92552" i="3"/>
  <c r="G92556" i="3"/>
  <c r="F92575" i="3"/>
  <c r="F92584" i="3"/>
  <c r="E92584" i="3"/>
  <c r="G92588" i="3"/>
  <c r="F92607" i="3"/>
  <c r="F92616" i="3"/>
  <c r="E92616" i="3"/>
  <c r="G92620" i="3"/>
  <c r="G92627" i="3"/>
  <c r="F92627" i="3"/>
  <c r="G92643" i="3"/>
  <c r="F92643" i="3"/>
  <c r="F92655" i="3"/>
  <c r="G92655" i="3"/>
  <c r="E92660" i="3"/>
  <c r="H92660" i="3"/>
  <c r="F92660" i="3"/>
  <c r="G92667" i="3"/>
  <c r="F92667" i="3"/>
  <c r="E92667" i="3"/>
  <c r="F92687" i="3"/>
  <c r="G92687" i="3"/>
  <c r="E92692" i="3"/>
  <c r="H92692" i="3"/>
  <c r="F92692" i="3"/>
  <c r="G92699" i="3"/>
  <c r="F92699" i="3"/>
  <c r="E92699" i="3"/>
  <c r="F92719" i="3"/>
  <c r="G92719" i="3"/>
  <c r="E92724" i="3"/>
  <c r="H92724" i="3"/>
  <c r="F92724" i="3"/>
  <c r="G92752" i="3"/>
  <c r="E92752" i="3"/>
  <c r="F92752" i="3"/>
  <c r="H92886" i="3"/>
  <c r="E92886" i="3"/>
  <c r="G92886" i="3"/>
  <c r="F92886" i="3"/>
  <c r="H93094" i="3"/>
  <c r="G93094" i="3"/>
  <c r="F93094" i="3"/>
  <c r="E93094" i="3"/>
  <c r="H93158" i="3"/>
  <c r="G93158" i="3"/>
  <c r="F93158" i="3"/>
  <c r="E93158" i="3"/>
  <c r="G93297" i="3"/>
  <c r="H93297" i="3"/>
  <c r="F93297" i="3"/>
  <c r="E93297" i="3"/>
  <c r="F93330" i="3"/>
  <c r="E93330" i="3"/>
  <c r="H93330" i="3"/>
  <c r="G93330" i="3"/>
  <c r="H92427" i="3"/>
  <c r="H92443" i="3"/>
  <c r="H92459" i="3"/>
  <c r="H92475" i="3"/>
  <c r="H92491" i="3"/>
  <c r="H92524" i="3"/>
  <c r="H92529" i="3"/>
  <c r="E92529" i="3"/>
  <c r="G92531" i="3"/>
  <c r="F92531" i="3"/>
  <c r="H92543" i="3"/>
  <c r="H92556" i="3"/>
  <c r="H92561" i="3"/>
  <c r="E92561" i="3"/>
  <c r="G92563" i="3"/>
  <c r="F92563" i="3"/>
  <c r="H92575" i="3"/>
  <c r="H92588" i="3"/>
  <c r="H92593" i="3"/>
  <c r="E92593" i="3"/>
  <c r="G92595" i="3"/>
  <c r="F92595" i="3"/>
  <c r="F92632" i="3"/>
  <c r="E92632" i="3"/>
  <c r="G92736" i="3"/>
  <c r="E92736" i="3"/>
  <c r="F92736" i="3"/>
  <c r="E92801" i="3"/>
  <c r="H92801" i="3"/>
  <c r="F92801" i="3"/>
  <c r="E92833" i="3"/>
  <c r="H92833" i="3"/>
  <c r="F92833" i="3"/>
  <c r="E92865" i="3"/>
  <c r="H92865" i="3"/>
  <c r="F92865" i="3"/>
  <c r="H92977" i="3"/>
  <c r="F92977" i="3"/>
  <c r="G92977" i="3"/>
  <c r="E92977" i="3"/>
  <c r="F92544" i="3"/>
  <c r="E92544" i="3"/>
  <c r="F92576" i="3"/>
  <c r="E92576" i="3"/>
  <c r="F92608" i="3"/>
  <c r="E92608" i="3"/>
  <c r="F92623" i="3"/>
  <c r="G92623" i="3"/>
  <c r="F92639" i="3"/>
  <c r="G92639" i="3"/>
  <c r="F92663" i="3"/>
  <c r="G92663" i="3"/>
  <c r="E92668" i="3"/>
  <c r="H92668" i="3"/>
  <c r="F92668" i="3"/>
  <c r="G92675" i="3"/>
  <c r="F92675" i="3"/>
  <c r="E92675" i="3"/>
  <c r="F92695" i="3"/>
  <c r="G92695" i="3"/>
  <c r="E92700" i="3"/>
  <c r="H92700" i="3"/>
  <c r="F92700" i="3"/>
  <c r="G92707" i="3"/>
  <c r="F92707" i="3"/>
  <c r="E92707" i="3"/>
  <c r="F92727" i="3"/>
  <c r="G92727" i="3"/>
  <c r="H92736" i="3"/>
  <c r="G92801" i="3"/>
  <c r="G92833" i="3"/>
  <c r="G92865" i="3"/>
  <c r="G93032" i="3"/>
  <c r="F93032" i="3"/>
  <c r="E93032" i="3"/>
  <c r="H93032" i="3"/>
  <c r="G92051" i="3"/>
  <c r="G92059" i="3"/>
  <c r="G92067" i="3"/>
  <c r="G92075" i="3"/>
  <c r="G92083" i="3"/>
  <c r="G92091" i="3"/>
  <c r="G92099" i="3"/>
  <c r="G92107" i="3"/>
  <c r="G92115" i="3"/>
  <c r="G92123" i="3"/>
  <c r="G92131" i="3"/>
  <c r="G92139" i="3"/>
  <c r="G92147" i="3"/>
  <c r="G92155" i="3"/>
  <c r="F92160" i="3"/>
  <c r="G92163" i="3"/>
  <c r="F92168" i="3"/>
  <c r="G92171" i="3"/>
  <c r="F92176" i="3"/>
  <c r="G92179" i="3"/>
  <c r="F92184" i="3"/>
  <c r="G92187" i="3"/>
  <c r="F92192" i="3"/>
  <c r="G92195" i="3"/>
  <c r="F92200" i="3"/>
  <c r="G92203" i="3"/>
  <c r="F92208" i="3"/>
  <c r="G92211" i="3"/>
  <c r="F92216" i="3"/>
  <c r="G92219" i="3"/>
  <c r="F92224" i="3"/>
  <c r="G92227" i="3"/>
  <c r="F92232" i="3"/>
  <c r="G92235" i="3"/>
  <c r="F92240" i="3"/>
  <c r="G92243" i="3"/>
  <c r="F92248" i="3"/>
  <c r="G92251" i="3"/>
  <c r="F92256" i="3"/>
  <c r="G92259" i="3"/>
  <c r="F92264" i="3"/>
  <c r="G92267" i="3"/>
  <c r="F92272" i="3"/>
  <c r="G92275" i="3"/>
  <c r="F92280" i="3"/>
  <c r="G92283" i="3"/>
  <c r="F92288" i="3"/>
  <c r="G92291" i="3"/>
  <c r="F92296" i="3"/>
  <c r="G92299" i="3"/>
  <c r="F92304" i="3"/>
  <c r="G92307" i="3"/>
  <c r="F92312" i="3"/>
  <c r="G92315" i="3"/>
  <c r="F92320" i="3"/>
  <c r="G92323" i="3"/>
  <c r="F92328" i="3"/>
  <c r="G92331" i="3"/>
  <c r="F92336" i="3"/>
  <c r="G92339" i="3"/>
  <c r="F92344" i="3"/>
  <c r="G92347" i="3"/>
  <c r="F92352" i="3"/>
  <c r="G92355" i="3"/>
  <c r="F92360" i="3"/>
  <c r="G92363" i="3"/>
  <c r="F92368" i="3"/>
  <c r="G92371" i="3"/>
  <c r="F92376" i="3"/>
  <c r="G92379" i="3"/>
  <c r="F92384" i="3"/>
  <c r="G92387" i="3"/>
  <c r="E92389" i="3"/>
  <c r="F92392" i="3"/>
  <c r="G92395" i="3"/>
  <c r="E92397" i="3"/>
  <c r="F92400" i="3"/>
  <c r="G92403" i="3"/>
  <c r="E92405" i="3"/>
  <c r="F92408" i="3"/>
  <c r="G92411" i="3"/>
  <c r="E92413" i="3"/>
  <c r="F92416" i="3"/>
  <c r="G92419" i="3"/>
  <c r="E92421" i="3"/>
  <c r="H92424" i="3"/>
  <c r="E92428" i="3"/>
  <c r="G92433" i="3"/>
  <c r="E92435" i="3"/>
  <c r="H92440" i="3"/>
  <c r="E92444" i="3"/>
  <c r="G92449" i="3"/>
  <c r="E92451" i="3"/>
  <c r="H92456" i="3"/>
  <c r="E92460" i="3"/>
  <c r="G92465" i="3"/>
  <c r="E92467" i="3"/>
  <c r="H92472" i="3"/>
  <c r="E92476" i="3"/>
  <c r="G92481" i="3"/>
  <c r="E92483" i="3"/>
  <c r="H92488" i="3"/>
  <c r="E92492" i="3"/>
  <c r="G92497" i="3"/>
  <c r="E92499" i="3"/>
  <c r="H92504" i="3"/>
  <c r="G92508" i="3"/>
  <c r="G92512" i="3"/>
  <c r="H92516" i="3"/>
  <c r="H92521" i="3"/>
  <c r="E92521" i="3"/>
  <c r="G92523" i="3"/>
  <c r="F92523" i="3"/>
  <c r="E92527" i="3"/>
  <c r="G92529" i="3"/>
  <c r="H92531" i="3"/>
  <c r="H92535" i="3"/>
  <c r="E92540" i="3"/>
  <c r="G92544" i="3"/>
  <c r="H92548" i="3"/>
  <c r="H92553" i="3"/>
  <c r="E92553" i="3"/>
  <c r="G92555" i="3"/>
  <c r="F92555" i="3"/>
  <c r="E92559" i="3"/>
  <c r="G92561" i="3"/>
  <c r="H92563" i="3"/>
  <c r="H92567" i="3"/>
  <c r="E92572" i="3"/>
  <c r="G92576" i="3"/>
  <c r="H92580" i="3"/>
  <c r="H92585" i="3"/>
  <c r="E92585" i="3"/>
  <c r="G92587" i="3"/>
  <c r="F92587" i="3"/>
  <c r="E92591" i="3"/>
  <c r="G92593" i="3"/>
  <c r="H92595" i="3"/>
  <c r="H92599" i="3"/>
  <c r="E92604" i="3"/>
  <c r="G92608" i="3"/>
  <c r="H92612" i="3"/>
  <c r="H92617" i="3"/>
  <c r="E92617" i="3"/>
  <c r="G92619" i="3"/>
  <c r="F92619" i="3"/>
  <c r="E92623" i="3"/>
  <c r="E92628" i="3"/>
  <c r="F92628" i="3"/>
  <c r="H92632" i="3"/>
  <c r="E92639" i="3"/>
  <c r="E92644" i="3"/>
  <c r="F92644" i="3"/>
  <c r="E92663" i="3"/>
  <c r="G92668" i="3"/>
  <c r="H92675" i="3"/>
  <c r="E92695" i="3"/>
  <c r="G92700" i="3"/>
  <c r="H92707" i="3"/>
  <c r="E92727" i="3"/>
  <c r="E92793" i="3"/>
  <c r="H92793" i="3"/>
  <c r="F92793" i="3"/>
  <c r="E92825" i="3"/>
  <c r="H92825" i="3"/>
  <c r="F92825" i="3"/>
  <c r="E92857" i="3"/>
  <c r="H92857" i="3"/>
  <c r="F92857" i="3"/>
  <c r="F92389" i="3"/>
  <c r="F92397" i="3"/>
  <c r="F92405" i="3"/>
  <c r="F92413" i="3"/>
  <c r="F92421" i="3"/>
  <c r="F92428" i="3"/>
  <c r="E92430" i="3"/>
  <c r="F92435" i="3"/>
  <c r="F92437" i="3"/>
  <c r="F92444" i="3"/>
  <c r="E92446" i="3"/>
  <c r="F92451" i="3"/>
  <c r="F92453" i="3"/>
  <c r="F92460" i="3"/>
  <c r="E92462" i="3"/>
  <c r="F92467" i="3"/>
  <c r="F92469" i="3"/>
  <c r="F92476" i="3"/>
  <c r="E92478" i="3"/>
  <c r="F92483" i="3"/>
  <c r="F92485" i="3"/>
  <c r="F92492" i="3"/>
  <c r="E92494" i="3"/>
  <c r="F92499" i="3"/>
  <c r="F92501" i="3"/>
  <c r="H92508" i="3"/>
  <c r="H92512" i="3"/>
  <c r="F92521" i="3"/>
  <c r="E92523" i="3"/>
  <c r="F92527" i="3"/>
  <c r="F92536" i="3"/>
  <c r="E92536" i="3"/>
  <c r="G92540" i="3"/>
  <c r="H92544" i="3"/>
  <c r="F92553" i="3"/>
  <c r="E92555" i="3"/>
  <c r="F92559" i="3"/>
  <c r="F92568" i="3"/>
  <c r="E92568" i="3"/>
  <c r="G92572" i="3"/>
  <c r="H92576" i="3"/>
  <c r="F92585" i="3"/>
  <c r="E92587" i="3"/>
  <c r="F92591" i="3"/>
  <c r="F92600" i="3"/>
  <c r="E92600" i="3"/>
  <c r="G92604" i="3"/>
  <c r="H92608" i="3"/>
  <c r="F92617" i="3"/>
  <c r="E92619" i="3"/>
  <c r="H92623" i="3"/>
  <c r="G92628" i="3"/>
  <c r="G92635" i="3"/>
  <c r="F92635" i="3"/>
  <c r="H92639" i="3"/>
  <c r="G92644" i="3"/>
  <c r="G92651" i="3"/>
  <c r="F92651" i="3"/>
  <c r="E92651" i="3"/>
  <c r="H92663" i="3"/>
  <c r="F92671" i="3"/>
  <c r="G92671" i="3"/>
  <c r="E92676" i="3"/>
  <c r="H92676" i="3"/>
  <c r="F92676" i="3"/>
  <c r="G92683" i="3"/>
  <c r="F92683" i="3"/>
  <c r="E92683" i="3"/>
  <c r="H92695" i="3"/>
  <c r="F92703" i="3"/>
  <c r="G92703" i="3"/>
  <c r="E92708" i="3"/>
  <c r="H92708" i="3"/>
  <c r="F92708" i="3"/>
  <c r="G92715" i="3"/>
  <c r="F92715" i="3"/>
  <c r="E92715" i="3"/>
  <c r="H92727" i="3"/>
  <c r="E92777" i="3"/>
  <c r="H92777" i="3"/>
  <c r="F92777" i="3"/>
  <c r="G92793" i="3"/>
  <c r="G92825" i="3"/>
  <c r="G92857" i="3"/>
  <c r="F92961" i="3"/>
  <c r="H92961" i="3"/>
  <c r="G92961" i="3"/>
  <c r="E92961" i="3"/>
  <c r="E93004" i="3"/>
  <c r="G93004" i="3"/>
  <c r="H93004" i="3"/>
  <c r="F93004" i="3"/>
  <c r="H93022" i="3"/>
  <c r="G93022" i="3"/>
  <c r="E93022" i="3"/>
  <c r="F93022" i="3"/>
  <c r="G92389" i="3"/>
  <c r="G92397" i="3"/>
  <c r="G92405" i="3"/>
  <c r="G92413" i="3"/>
  <c r="G92421" i="3"/>
  <c r="G92428" i="3"/>
  <c r="H92435" i="3"/>
  <c r="G92444" i="3"/>
  <c r="H92451" i="3"/>
  <c r="G92460" i="3"/>
  <c r="H92467" i="3"/>
  <c r="G92476" i="3"/>
  <c r="H92483" i="3"/>
  <c r="G92492" i="3"/>
  <c r="H92499" i="3"/>
  <c r="H92513" i="3"/>
  <c r="E92513" i="3"/>
  <c r="G92515" i="3"/>
  <c r="F92515" i="3"/>
  <c r="H92527" i="3"/>
  <c r="H92540" i="3"/>
  <c r="H92545" i="3"/>
  <c r="E92545" i="3"/>
  <c r="G92547" i="3"/>
  <c r="F92547" i="3"/>
  <c r="H92559" i="3"/>
  <c r="H92572" i="3"/>
  <c r="H92577" i="3"/>
  <c r="E92577" i="3"/>
  <c r="G92579" i="3"/>
  <c r="F92579" i="3"/>
  <c r="H92591" i="3"/>
  <c r="H92604" i="3"/>
  <c r="H92609" i="3"/>
  <c r="E92609" i="3"/>
  <c r="G92611" i="3"/>
  <c r="F92611" i="3"/>
  <c r="F92624" i="3"/>
  <c r="E92624" i="3"/>
  <c r="F92640" i="3"/>
  <c r="E92640" i="3"/>
  <c r="E92761" i="3"/>
  <c r="H92761" i="3"/>
  <c r="F92761" i="3"/>
  <c r="E92817" i="3"/>
  <c r="H92817" i="3"/>
  <c r="F92817" i="3"/>
  <c r="E92849" i="3"/>
  <c r="H92849" i="3"/>
  <c r="F92849" i="3"/>
  <c r="G92952" i="3"/>
  <c r="F92952" i="3"/>
  <c r="H92952" i="3"/>
  <c r="E92952" i="3"/>
  <c r="G92972" i="3"/>
  <c r="H92972" i="3"/>
  <c r="F92972" i="3"/>
  <c r="E92972" i="3"/>
  <c r="G92984" i="3"/>
  <c r="F92984" i="3"/>
  <c r="E92984" i="3"/>
  <c r="H92984" i="3"/>
  <c r="F92528" i="3"/>
  <c r="E92528" i="3"/>
  <c r="F92560" i="3"/>
  <c r="E92560" i="3"/>
  <c r="F92592" i="3"/>
  <c r="E92592" i="3"/>
  <c r="F92609" i="3"/>
  <c r="E92611" i="3"/>
  <c r="G92624" i="3"/>
  <c r="F92631" i="3"/>
  <c r="G92631" i="3"/>
  <c r="G92640" i="3"/>
  <c r="F92647" i="3"/>
  <c r="G92647" i="3"/>
  <c r="E92652" i="3"/>
  <c r="H92652" i="3"/>
  <c r="F92652" i="3"/>
  <c r="G92659" i="3"/>
  <c r="F92659" i="3"/>
  <c r="E92659" i="3"/>
  <c r="F92679" i="3"/>
  <c r="G92679" i="3"/>
  <c r="E92684" i="3"/>
  <c r="H92684" i="3"/>
  <c r="F92684" i="3"/>
  <c r="G92691" i="3"/>
  <c r="F92691" i="3"/>
  <c r="E92691" i="3"/>
  <c r="F92711" i="3"/>
  <c r="G92711" i="3"/>
  <c r="E92716" i="3"/>
  <c r="H92716" i="3"/>
  <c r="F92716" i="3"/>
  <c r="G92723" i="3"/>
  <c r="F92723" i="3"/>
  <c r="E92723" i="3"/>
  <c r="E92745" i="3"/>
  <c r="H92745" i="3"/>
  <c r="F92745" i="3"/>
  <c r="G92761" i="3"/>
  <c r="G92784" i="3"/>
  <c r="E92784" i="3"/>
  <c r="F92784" i="3"/>
  <c r="G92817" i="3"/>
  <c r="G92849" i="3"/>
  <c r="G92888" i="3"/>
  <c r="F92888" i="3"/>
  <c r="H92888" i="3"/>
  <c r="E92888" i="3"/>
  <c r="F92897" i="3"/>
  <c r="H92897" i="3"/>
  <c r="G92897" i="3"/>
  <c r="E92897" i="3"/>
  <c r="E92625" i="3"/>
  <c r="E92633" i="3"/>
  <c r="E92641" i="3"/>
  <c r="E92649" i="3"/>
  <c r="E92657" i="3"/>
  <c r="E92665" i="3"/>
  <c r="E92673" i="3"/>
  <c r="E92681" i="3"/>
  <c r="E92689" i="3"/>
  <c r="E92697" i="3"/>
  <c r="E92705" i="3"/>
  <c r="E92713" i="3"/>
  <c r="E92721" i="3"/>
  <c r="E92731" i="3"/>
  <c r="F92738" i="3"/>
  <c r="E92740" i="3"/>
  <c r="E92747" i="3"/>
  <c r="F92754" i="3"/>
  <c r="E92756" i="3"/>
  <c r="E92763" i="3"/>
  <c r="F92770" i="3"/>
  <c r="E92772" i="3"/>
  <c r="E92779" i="3"/>
  <c r="F92786" i="3"/>
  <c r="E92788" i="3"/>
  <c r="F92873" i="3"/>
  <c r="F92881" i="3"/>
  <c r="E92892" i="3"/>
  <c r="F92901" i="3"/>
  <c r="E92901" i="3"/>
  <c r="G92905" i="3"/>
  <c r="H92910" i="3"/>
  <c r="E92910" i="3"/>
  <c r="G92912" i="3"/>
  <c r="F92912" i="3"/>
  <c r="F92916" i="3"/>
  <c r="H92929" i="3"/>
  <c r="H92940" i="3"/>
  <c r="E92945" i="3"/>
  <c r="E92956" i="3"/>
  <c r="F92965" i="3"/>
  <c r="E92965" i="3"/>
  <c r="G92969" i="3"/>
  <c r="H92974" i="3"/>
  <c r="G92974" i="3"/>
  <c r="E92974" i="3"/>
  <c r="H92988" i="3"/>
  <c r="E92996" i="3"/>
  <c r="H93014" i="3"/>
  <c r="G93014" i="3"/>
  <c r="E93014" i="3"/>
  <c r="G93024" i="3"/>
  <c r="F93024" i="3"/>
  <c r="E93024" i="3"/>
  <c r="E93060" i="3"/>
  <c r="H93060" i="3"/>
  <c r="G93060" i="3"/>
  <c r="H93102" i="3"/>
  <c r="G93102" i="3"/>
  <c r="F93102" i="3"/>
  <c r="E93102" i="3"/>
  <c r="H93166" i="3"/>
  <c r="G93166" i="3"/>
  <c r="F93166" i="3"/>
  <c r="E93166" i="3"/>
  <c r="H93339" i="3"/>
  <c r="G93339" i="3"/>
  <c r="E93339" i="3"/>
  <c r="F93339" i="3"/>
  <c r="E93390" i="3"/>
  <c r="H93390" i="3"/>
  <c r="F93390" i="3"/>
  <c r="G93390" i="3"/>
  <c r="E93414" i="3"/>
  <c r="H93414" i="3"/>
  <c r="F93414" i="3"/>
  <c r="G93414" i="3"/>
  <c r="G93437" i="3"/>
  <c r="F93437" i="3"/>
  <c r="E93437" i="3"/>
  <c r="H93437" i="3"/>
  <c r="G93643" i="3"/>
  <c r="F93643" i="3"/>
  <c r="H93643" i="3"/>
  <c r="E93643" i="3"/>
  <c r="G93663" i="3"/>
  <c r="H93663" i="3"/>
  <c r="F93663" i="3"/>
  <c r="E93663" i="3"/>
  <c r="H93724" i="3"/>
  <c r="F93724" i="3"/>
  <c r="G93724" i="3"/>
  <c r="E93724" i="3"/>
  <c r="H92873" i="3"/>
  <c r="H92881" i="3"/>
  <c r="F92917" i="3"/>
  <c r="E92917" i="3"/>
  <c r="H92926" i="3"/>
  <c r="E92926" i="3"/>
  <c r="G92928" i="3"/>
  <c r="F92928" i="3"/>
  <c r="H92945" i="3"/>
  <c r="H92956" i="3"/>
  <c r="H92982" i="3"/>
  <c r="G92982" i="3"/>
  <c r="E92982" i="3"/>
  <c r="E93012" i="3"/>
  <c r="G93012" i="3"/>
  <c r="H93030" i="3"/>
  <c r="G93030" i="3"/>
  <c r="E93030" i="3"/>
  <c r="G93040" i="3"/>
  <c r="F93040" i="3"/>
  <c r="E93040" i="3"/>
  <c r="H93086" i="3"/>
  <c r="G93086" i="3"/>
  <c r="F93086" i="3"/>
  <c r="E93086" i="3"/>
  <c r="H93150" i="3"/>
  <c r="G93150" i="3"/>
  <c r="F93150" i="3"/>
  <c r="E93150" i="3"/>
  <c r="E93199" i="3"/>
  <c r="H93199" i="3"/>
  <c r="G93199" i="3"/>
  <c r="F93199" i="3"/>
  <c r="E93215" i="3"/>
  <c r="H93215" i="3"/>
  <c r="G93215" i="3"/>
  <c r="F93215" i="3"/>
  <c r="E93382" i="3"/>
  <c r="H93382" i="3"/>
  <c r="F93382" i="3"/>
  <c r="G93382" i="3"/>
  <c r="E93567" i="3"/>
  <c r="H93567" i="3"/>
  <c r="F93567" i="3"/>
  <c r="G93567" i="3"/>
  <c r="E92648" i="3"/>
  <c r="E92656" i="3"/>
  <c r="E92664" i="3"/>
  <c r="E92672" i="3"/>
  <c r="E92680" i="3"/>
  <c r="E92688" i="3"/>
  <c r="E92696" i="3"/>
  <c r="E92704" i="3"/>
  <c r="E92712" i="3"/>
  <c r="E92720" i="3"/>
  <c r="E92728" i="3"/>
  <c r="E92737" i="3"/>
  <c r="E92744" i="3"/>
  <c r="E92753" i="3"/>
  <c r="E92760" i="3"/>
  <c r="E92769" i="3"/>
  <c r="E92776" i="3"/>
  <c r="E92785" i="3"/>
  <c r="E92792" i="3"/>
  <c r="E92796" i="3"/>
  <c r="E92798" i="3"/>
  <c r="G92800" i="3"/>
  <c r="F92800" i="3"/>
  <c r="E92804" i="3"/>
  <c r="E92806" i="3"/>
  <c r="G92808" i="3"/>
  <c r="F92808" i="3"/>
  <c r="E92812" i="3"/>
  <c r="E92814" i="3"/>
  <c r="G92816" i="3"/>
  <c r="F92816" i="3"/>
  <c r="E92820" i="3"/>
  <c r="E92822" i="3"/>
  <c r="G92824" i="3"/>
  <c r="F92824" i="3"/>
  <c r="E92828" i="3"/>
  <c r="E92830" i="3"/>
  <c r="G92832" i="3"/>
  <c r="F92832" i="3"/>
  <c r="E92836" i="3"/>
  <c r="E92838" i="3"/>
  <c r="G92840" i="3"/>
  <c r="F92840" i="3"/>
  <c r="E92844" i="3"/>
  <c r="E92846" i="3"/>
  <c r="G92848" i="3"/>
  <c r="F92848" i="3"/>
  <c r="E92852" i="3"/>
  <c r="E92854" i="3"/>
  <c r="G92856" i="3"/>
  <c r="F92856" i="3"/>
  <c r="E92860" i="3"/>
  <c r="E92862" i="3"/>
  <c r="G92864" i="3"/>
  <c r="F92864" i="3"/>
  <c r="E92868" i="3"/>
  <c r="E92870" i="3"/>
  <c r="G92872" i="3"/>
  <c r="F92872" i="3"/>
  <c r="E92876" i="3"/>
  <c r="E92878" i="3"/>
  <c r="G92880" i="3"/>
  <c r="F92880" i="3"/>
  <c r="E92884" i="3"/>
  <c r="F92893" i="3"/>
  <c r="E92893" i="3"/>
  <c r="H92902" i="3"/>
  <c r="E92902" i="3"/>
  <c r="G92904" i="3"/>
  <c r="F92904" i="3"/>
  <c r="G92917" i="3"/>
  <c r="H92921" i="3"/>
  <c r="F92926" i="3"/>
  <c r="E92928" i="3"/>
  <c r="H92932" i="3"/>
  <c r="E92937" i="3"/>
  <c r="E92948" i="3"/>
  <c r="F92957" i="3"/>
  <c r="E92957" i="3"/>
  <c r="H92966" i="3"/>
  <c r="E92966" i="3"/>
  <c r="G92968" i="3"/>
  <c r="F92968" i="3"/>
  <c r="F92982" i="3"/>
  <c r="H92985" i="3"/>
  <c r="F92985" i="3"/>
  <c r="G92992" i="3"/>
  <c r="F92992" i="3"/>
  <c r="E92992" i="3"/>
  <c r="F93012" i="3"/>
  <c r="E93020" i="3"/>
  <c r="G93020" i="3"/>
  <c r="F93030" i="3"/>
  <c r="H93038" i="3"/>
  <c r="G93038" i="3"/>
  <c r="E93038" i="3"/>
  <c r="H93040" i="3"/>
  <c r="G93048" i="3"/>
  <c r="F93048" i="3"/>
  <c r="E93048" i="3"/>
  <c r="H93078" i="3"/>
  <c r="G93078" i="3"/>
  <c r="F93078" i="3"/>
  <c r="E93078" i="3"/>
  <c r="H93142" i="3"/>
  <c r="G93142" i="3"/>
  <c r="F93142" i="3"/>
  <c r="E93142" i="3"/>
  <c r="H93192" i="3"/>
  <c r="G93192" i="3"/>
  <c r="F93192" i="3"/>
  <c r="E93192" i="3"/>
  <c r="H93208" i="3"/>
  <c r="G93208" i="3"/>
  <c r="F93208" i="3"/>
  <c r="E93208" i="3"/>
  <c r="G93277" i="3"/>
  <c r="F93277" i="3"/>
  <c r="H93277" i="3"/>
  <c r="E93277" i="3"/>
  <c r="F93286" i="3"/>
  <c r="H93286" i="3"/>
  <c r="G93286" i="3"/>
  <c r="E93286" i="3"/>
  <c r="E93406" i="3"/>
  <c r="H93406" i="3"/>
  <c r="F93406" i="3"/>
  <c r="G93406" i="3"/>
  <c r="F92728" i="3"/>
  <c r="F92730" i="3"/>
  <c r="E92739" i="3"/>
  <c r="F92744" i="3"/>
  <c r="F92746" i="3"/>
  <c r="E92755" i="3"/>
  <c r="F92760" i="3"/>
  <c r="F92762" i="3"/>
  <c r="E92771" i="3"/>
  <c r="F92776" i="3"/>
  <c r="F92778" i="3"/>
  <c r="E92787" i="3"/>
  <c r="F92792" i="3"/>
  <c r="F92798" i="3"/>
  <c r="E92800" i="3"/>
  <c r="F92806" i="3"/>
  <c r="E92808" i="3"/>
  <c r="F92814" i="3"/>
  <c r="E92816" i="3"/>
  <c r="F92822" i="3"/>
  <c r="E92824" i="3"/>
  <c r="F92830" i="3"/>
  <c r="E92832" i="3"/>
  <c r="F92838" i="3"/>
  <c r="E92840" i="3"/>
  <c r="F92846" i="3"/>
  <c r="E92848" i="3"/>
  <c r="F92854" i="3"/>
  <c r="E92856" i="3"/>
  <c r="F92862" i="3"/>
  <c r="E92864" i="3"/>
  <c r="F92870" i="3"/>
  <c r="E92872" i="3"/>
  <c r="F92878" i="3"/>
  <c r="E92880" i="3"/>
  <c r="F92884" i="3"/>
  <c r="G92893" i="3"/>
  <c r="F92902" i="3"/>
  <c r="E92904" i="3"/>
  <c r="E92913" i="3"/>
  <c r="H92917" i="3"/>
  <c r="E92924" i="3"/>
  <c r="G92926" i="3"/>
  <c r="H92928" i="3"/>
  <c r="F92933" i="3"/>
  <c r="E92933" i="3"/>
  <c r="G92937" i="3"/>
  <c r="H92942" i="3"/>
  <c r="E92942" i="3"/>
  <c r="G92944" i="3"/>
  <c r="F92944" i="3"/>
  <c r="F92948" i="3"/>
  <c r="G92957" i="3"/>
  <c r="F92966" i="3"/>
  <c r="E92968" i="3"/>
  <c r="E92980" i="3"/>
  <c r="E92985" i="3"/>
  <c r="H92990" i="3"/>
  <c r="G92990" i="3"/>
  <c r="E92990" i="3"/>
  <c r="H92992" i="3"/>
  <c r="H93012" i="3"/>
  <c r="F93020" i="3"/>
  <c r="E93028" i="3"/>
  <c r="G93028" i="3"/>
  <c r="F93038" i="3"/>
  <c r="H93046" i="3"/>
  <c r="G93046" i="3"/>
  <c r="E93046" i="3"/>
  <c r="H93048" i="3"/>
  <c r="G93056" i="3"/>
  <c r="F93056" i="3"/>
  <c r="E93056" i="3"/>
  <c r="H93070" i="3"/>
  <c r="G93070" i="3"/>
  <c r="F93070" i="3"/>
  <c r="E93070" i="3"/>
  <c r="H93134" i="3"/>
  <c r="G93134" i="3"/>
  <c r="F93134" i="3"/>
  <c r="E93134" i="3"/>
  <c r="H93182" i="3"/>
  <c r="G93182" i="3"/>
  <c r="F93182" i="3"/>
  <c r="E93182" i="3"/>
  <c r="E93374" i="3"/>
  <c r="H93374" i="3"/>
  <c r="F93374" i="3"/>
  <c r="G93374" i="3"/>
  <c r="F92909" i="3"/>
  <c r="E92909" i="3"/>
  <c r="H92918" i="3"/>
  <c r="E92918" i="3"/>
  <c r="G92920" i="3"/>
  <c r="F92920" i="3"/>
  <c r="H92993" i="3"/>
  <c r="F92993" i="3"/>
  <c r="G93000" i="3"/>
  <c r="F93000" i="3"/>
  <c r="E93000" i="3"/>
  <c r="E93036" i="3"/>
  <c r="G93036" i="3"/>
  <c r="H93054" i="3"/>
  <c r="G93054" i="3"/>
  <c r="E93054" i="3"/>
  <c r="H93062" i="3"/>
  <c r="G93062" i="3"/>
  <c r="F93062" i="3"/>
  <c r="E93062" i="3"/>
  <c r="E93084" i="3"/>
  <c r="H93084" i="3"/>
  <c r="G93084" i="3"/>
  <c r="H93126" i="3"/>
  <c r="G93126" i="3"/>
  <c r="F93126" i="3"/>
  <c r="E93126" i="3"/>
  <c r="H93275" i="3"/>
  <c r="E93275" i="3"/>
  <c r="G93275" i="3"/>
  <c r="F93275" i="3"/>
  <c r="E93422" i="3"/>
  <c r="H93422" i="3"/>
  <c r="F93422" i="3"/>
  <c r="G93422" i="3"/>
  <c r="H93553" i="3"/>
  <c r="E93553" i="3"/>
  <c r="F93553" i="3"/>
  <c r="G93553" i="3"/>
  <c r="F92885" i="3"/>
  <c r="E92885" i="3"/>
  <c r="H92894" i="3"/>
  <c r="E92894" i="3"/>
  <c r="G92896" i="3"/>
  <c r="F92896" i="3"/>
  <c r="G92909" i="3"/>
  <c r="F92918" i="3"/>
  <c r="E92920" i="3"/>
  <c r="E92929" i="3"/>
  <c r="E92940" i="3"/>
  <c r="F92949" i="3"/>
  <c r="E92949" i="3"/>
  <c r="H92958" i="3"/>
  <c r="E92958" i="3"/>
  <c r="G92960" i="3"/>
  <c r="F92960" i="3"/>
  <c r="H92998" i="3"/>
  <c r="G92998" i="3"/>
  <c r="E92998" i="3"/>
  <c r="G93008" i="3"/>
  <c r="F93008" i="3"/>
  <c r="E93008" i="3"/>
  <c r="E93044" i="3"/>
  <c r="G93044" i="3"/>
  <c r="E93076" i="3"/>
  <c r="H93076" i="3"/>
  <c r="G93076" i="3"/>
  <c r="H93118" i="3"/>
  <c r="G93118" i="3"/>
  <c r="F93118" i="3"/>
  <c r="E93118" i="3"/>
  <c r="H93174" i="3"/>
  <c r="G93174" i="3"/>
  <c r="F93174" i="3"/>
  <c r="E93174" i="3"/>
  <c r="H93201" i="3"/>
  <c r="G93201" i="3"/>
  <c r="F93201" i="3"/>
  <c r="E93201" i="3"/>
  <c r="H93217" i="3"/>
  <c r="G93217" i="3"/>
  <c r="F93217" i="3"/>
  <c r="E93217" i="3"/>
  <c r="F93266" i="3"/>
  <c r="E93266" i="3"/>
  <c r="H93266" i="3"/>
  <c r="G93266" i="3"/>
  <c r="E93398" i="3"/>
  <c r="H93398" i="3"/>
  <c r="F93398" i="3"/>
  <c r="G93398" i="3"/>
  <c r="F93473" i="3"/>
  <c r="G93473" i="3"/>
  <c r="H93473" i="3"/>
  <c r="E93473" i="3"/>
  <c r="H92795" i="3"/>
  <c r="G92795" i="3"/>
  <c r="F92797" i="3"/>
  <c r="E92797" i="3"/>
  <c r="H92803" i="3"/>
  <c r="G92803" i="3"/>
  <c r="F92805" i="3"/>
  <c r="E92805" i="3"/>
  <c r="H92811" i="3"/>
  <c r="G92811" i="3"/>
  <c r="F92813" i="3"/>
  <c r="E92813" i="3"/>
  <c r="H92819" i="3"/>
  <c r="G92819" i="3"/>
  <c r="F92821" i="3"/>
  <c r="E92821" i="3"/>
  <c r="H92827" i="3"/>
  <c r="G92827" i="3"/>
  <c r="F92829" i="3"/>
  <c r="E92829" i="3"/>
  <c r="H92835" i="3"/>
  <c r="G92835" i="3"/>
  <c r="F92837" i="3"/>
  <c r="E92837" i="3"/>
  <c r="H92843" i="3"/>
  <c r="G92843" i="3"/>
  <c r="F92845" i="3"/>
  <c r="E92845" i="3"/>
  <c r="H92851" i="3"/>
  <c r="G92851" i="3"/>
  <c r="F92853" i="3"/>
  <c r="E92853" i="3"/>
  <c r="H92859" i="3"/>
  <c r="G92859" i="3"/>
  <c r="F92861" i="3"/>
  <c r="E92861" i="3"/>
  <c r="H92867" i="3"/>
  <c r="G92867" i="3"/>
  <c r="F92869" i="3"/>
  <c r="E92869" i="3"/>
  <c r="H92875" i="3"/>
  <c r="G92875" i="3"/>
  <c r="F92877" i="3"/>
  <c r="E92877" i="3"/>
  <c r="H92883" i="3"/>
  <c r="G92883" i="3"/>
  <c r="G92885" i="3"/>
  <c r="F92894" i="3"/>
  <c r="E92896" i="3"/>
  <c r="E92905" i="3"/>
  <c r="H92909" i="3"/>
  <c r="E92916" i="3"/>
  <c r="G92918" i="3"/>
  <c r="H92920" i="3"/>
  <c r="F92925" i="3"/>
  <c r="E92925" i="3"/>
  <c r="G92929" i="3"/>
  <c r="H92934" i="3"/>
  <c r="E92934" i="3"/>
  <c r="G92936" i="3"/>
  <c r="F92936" i="3"/>
  <c r="F92940" i="3"/>
  <c r="G92949" i="3"/>
  <c r="F92958" i="3"/>
  <c r="E92960" i="3"/>
  <c r="E92969" i="3"/>
  <c r="G92976" i="3"/>
  <c r="F92976" i="3"/>
  <c r="E92976" i="3"/>
  <c r="F92988" i="3"/>
  <c r="G92993" i="3"/>
  <c r="F92998" i="3"/>
  <c r="H93001" i="3"/>
  <c r="F93001" i="3"/>
  <c r="H93006" i="3"/>
  <c r="G93006" i="3"/>
  <c r="E93006" i="3"/>
  <c r="H93008" i="3"/>
  <c r="G93016" i="3"/>
  <c r="F93016" i="3"/>
  <c r="E93016" i="3"/>
  <c r="H93036" i="3"/>
  <c r="F93044" i="3"/>
  <c r="E93052" i="3"/>
  <c r="G93052" i="3"/>
  <c r="E93068" i="3"/>
  <c r="H93068" i="3"/>
  <c r="G93068" i="3"/>
  <c r="F93076" i="3"/>
  <c r="H93110" i="3"/>
  <c r="G93110" i="3"/>
  <c r="F93110" i="3"/>
  <c r="E93110" i="3"/>
  <c r="F93544" i="3"/>
  <c r="H93544" i="3"/>
  <c r="G93544" i="3"/>
  <c r="E93544" i="3"/>
  <c r="F93009" i="3"/>
  <c r="F93017" i="3"/>
  <c r="F93025" i="3"/>
  <c r="F93033" i="3"/>
  <c r="F93041" i="3"/>
  <c r="F93049" i="3"/>
  <c r="F93057" i="3"/>
  <c r="F93065" i="3"/>
  <c r="F93073" i="3"/>
  <c r="F93081" i="3"/>
  <c r="F93089" i="3"/>
  <c r="G93092" i="3"/>
  <c r="F93097" i="3"/>
  <c r="G93100" i="3"/>
  <c r="F93105" i="3"/>
  <c r="G93108" i="3"/>
  <c r="F93113" i="3"/>
  <c r="G93116" i="3"/>
  <c r="F93121" i="3"/>
  <c r="G93124" i="3"/>
  <c r="F93129" i="3"/>
  <c r="G93132" i="3"/>
  <c r="F93137" i="3"/>
  <c r="G93140" i="3"/>
  <c r="F93145" i="3"/>
  <c r="G93148" i="3"/>
  <c r="F93153" i="3"/>
  <c r="G93156" i="3"/>
  <c r="F93161" i="3"/>
  <c r="G93164" i="3"/>
  <c r="F93169" i="3"/>
  <c r="G93172" i="3"/>
  <c r="F93177" i="3"/>
  <c r="G93180" i="3"/>
  <c r="F93185" i="3"/>
  <c r="F93190" i="3"/>
  <c r="F93197" i="3"/>
  <c r="F93206" i="3"/>
  <c r="F93213" i="3"/>
  <c r="G93222" i="3"/>
  <c r="G93230" i="3"/>
  <c r="G93238" i="3"/>
  <c r="G93246" i="3"/>
  <c r="H93251" i="3"/>
  <c r="E93251" i="3"/>
  <c r="G93253" i="3"/>
  <c r="F93253" i="3"/>
  <c r="F93257" i="3"/>
  <c r="H93270" i="3"/>
  <c r="H93281" i="3"/>
  <c r="F93306" i="3"/>
  <c r="E93306" i="3"/>
  <c r="G93310" i="3"/>
  <c r="H93315" i="3"/>
  <c r="E93315" i="3"/>
  <c r="G93317" i="3"/>
  <c r="F93317" i="3"/>
  <c r="F93321" i="3"/>
  <c r="H93334" i="3"/>
  <c r="H93342" i="3"/>
  <c r="F93342" i="3"/>
  <c r="G93349" i="3"/>
  <c r="F93349" i="3"/>
  <c r="E93349" i="3"/>
  <c r="F93361" i="3"/>
  <c r="F93369" i="3"/>
  <c r="G93369" i="3"/>
  <c r="F93377" i="3"/>
  <c r="G93377" i="3"/>
  <c r="F93385" i="3"/>
  <c r="G93385" i="3"/>
  <c r="F93393" i="3"/>
  <c r="G93393" i="3"/>
  <c r="F93401" i="3"/>
  <c r="G93401" i="3"/>
  <c r="F93409" i="3"/>
  <c r="G93409" i="3"/>
  <c r="F93417" i="3"/>
  <c r="G93417" i="3"/>
  <c r="E93430" i="3"/>
  <c r="H93430" i="3"/>
  <c r="F93430" i="3"/>
  <c r="G93445" i="3"/>
  <c r="F93445" i="3"/>
  <c r="E93445" i="3"/>
  <c r="F93481" i="3"/>
  <c r="G93481" i="3"/>
  <c r="F93504" i="3"/>
  <c r="G93504" i="3"/>
  <c r="H93504" i="3"/>
  <c r="G93521" i="3"/>
  <c r="F93521" i="3"/>
  <c r="E93521" i="3"/>
  <c r="F93545" i="3"/>
  <c r="G93545" i="3"/>
  <c r="H93745" i="3"/>
  <c r="G93745" i="3"/>
  <c r="F93745" i="3"/>
  <c r="E93745" i="3"/>
  <c r="H93809" i="3"/>
  <c r="G93809" i="3"/>
  <c r="F93809" i="3"/>
  <c r="E93809" i="3"/>
  <c r="H93817" i="3"/>
  <c r="G93817" i="3"/>
  <c r="F93817" i="3"/>
  <c r="E93817" i="3"/>
  <c r="H93092" i="3"/>
  <c r="H93100" i="3"/>
  <c r="H93108" i="3"/>
  <c r="H93116" i="3"/>
  <c r="H93124" i="3"/>
  <c r="H93132" i="3"/>
  <c r="H93140" i="3"/>
  <c r="H93148" i="3"/>
  <c r="H93156" i="3"/>
  <c r="H93164" i="3"/>
  <c r="H93172" i="3"/>
  <c r="H93180" i="3"/>
  <c r="H93222" i="3"/>
  <c r="H93230" i="3"/>
  <c r="H93238" i="3"/>
  <c r="H93246" i="3"/>
  <c r="F93282" i="3"/>
  <c r="E93282" i="3"/>
  <c r="H93291" i="3"/>
  <c r="E93291" i="3"/>
  <c r="G93293" i="3"/>
  <c r="F93293" i="3"/>
  <c r="H93347" i="3"/>
  <c r="G93347" i="3"/>
  <c r="E93347" i="3"/>
  <c r="F93425" i="3"/>
  <c r="G93425" i="3"/>
  <c r="E93438" i="3"/>
  <c r="H93438" i="3"/>
  <c r="F93438" i="3"/>
  <c r="G93453" i="3"/>
  <c r="F93453" i="3"/>
  <c r="E93453" i="3"/>
  <c r="F93528" i="3"/>
  <c r="H93528" i="3"/>
  <c r="G93528" i="3"/>
  <c r="E93528" i="3"/>
  <c r="E93559" i="3"/>
  <c r="H93559" i="3"/>
  <c r="F93559" i="3"/>
  <c r="F93632" i="3"/>
  <c r="E93632" i="3"/>
  <c r="H93632" i="3"/>
  <c r="G93632" i="3"/>
  <c r="H93641" i="3"/>
  <c r="E93641" i="3"/>
  <c r="G93641" i="3"/>
  <c r="F93641" i="3"/>
  <c r="H93692" i="3"/>
  <c r="F93692" i="3"/>
  <c r="G93692" i="3"/>
  <c r="E93692" i="3"/>
  <c r="E93064" i="3"/>
  <c r="E93072" i="3"/>
  <c r="E93080" i="3"/>
  <c r="E93088" i="3"/>
  <c r="E93096" i="3"/>
  <c r="E93104" i="3"/>
  <c r="E93112" i="3"/>
  <c r="E93120" i="3"/>
  <c r="E93128" i="3"/>
  <c r="E93136" i="3"/>
  <c r="E93144" i="3"/>
  <c r="E93152" i="3"/>
  <c r="E93160" i="3"/>
  <c r="E93168" i="3"/>
  <c r="E93176" i="3"/>
  <c r="E93184" i="3"/>
  <c r="G93221" i="3"/>
  <c r="F93221" i="3"/>
  <c r="E93225" i="3"/>
  <c r="E93227" i="3"/>
  <c r="G93229" i="3"/>
  <c r="F93229" i="3"/>
  <c r="E93233" i="3"/>
  <c r="E93235" i="3"/>
  <c r="G93237" i="3"/>
  <c r="F93237" i="3"/>
  <c r="E93241" i="3"/>
  <c r="E93243" i="3"/>
  <c r="G93245" i="3"/>
  <c r="F93245" i="3"/>
  <c r="E93249" i="3"/>
  <c r="F93258" i="3"/>
  <c r="E93258" i="3"/>
  <c r="H93267" i="3"/>
  <c r="E93267" i="3"/>
  <c r="G93269" i="3"/>
  <c r="F93269" i="3"/>
  <c r="G93282" i="3"/>
  <c r="F93291" i="3"/>
  <c r="E93293" i="3"/>
  <c r="E93302" i="3"/>
  <c r="E93313" i="3"/>
  <c r="F93322" i="3"/>
  <c r="E93322" i="3"/>
  <c r="H93331" i="3"/>
  <c r="E93331" i="3"/>
  <c r="G93333" i="3"/>
  <c r="F93333" i="3"/>
  <c r="F93347" i="3"/>
  <c r="H93350" i="3"/>
  <c r="F93350" i="3"/>
  <c r="G93357" i="3"/>
  <c r="F93357" i="3"/>
  <c r="E93357" i="3"/>
  <c r="H93401" i="3"/>
  <c r="H93409" i="3"/>
  <c r="H93417" i="3"/>
  <c r="E93425" i="3"/>
  <c r="F93433" i="3"/>
  <c r="G93433" i="3"/>
  <c r="G93438" i="3"/>
  <c r="E93446" i="3"/>
  <c r="H93446" i="3"/>
  <c r="F93446" i="3"/>
  <c r="H93453" i="3"/>
  <c r="G93461" i="3"/>
  <c r="F93461" i="3"/>
  <c r="E93461" i="3"/>
  <c r="H93481" i="3"/>
  <c r="F93488" i="3"/>
  <c r="G93488" i="3"/>
  <c r="H93488" i="3"/>
  <c r="G93505" i="3"/>
  <c r="F93505" i="3"/>
  <c r="E93505" i="3"/>
  <c r="F93529" i="3"/>
  <c r="G93529" i="3"/>
  <c r="H93545" i="3"/>
  <c r="G93559" i="3"/>
  <c r="G92891" i="3"/>
  <c r="G92899" i="3"/>
  <c r="G92907" i="3"/>
  <c r="G92915" i="3"/>
  <c r="G92923" i="3"/>
  <c r="G92931" i="3"/>
  <c r="G92939" i="3"/>
  <c r="G92947" i="3"/>
  <c r="G92955" i="3"/>
  <c r="G92963" i="3"/>
  <c r="G92971" i="3"/>
  <c r="E92973" i="3"/>
  <c r="G92979" i="3"/>
  <c r="E92981" i="3"/>
  <c r="G92987" i="3"/>
  <c r="E92989" i="3"/>
  <c r="G92995" i="3"/>
  <c r="E92997" i="3"/>
  <c r="G93003" i="3"/>
  <c r="E93005" i="3"/>
  <c r="G93011" i="3"/>
  <c r="E93013" i="3"/>
  <c r="G93019" i="3"/>
  <c r="E93021" i="3"/>
  <c r="G93027" i="3"/>
  <c r="E93029" i="3"/>
  <c r="G93035" i="3"/>
  <c r="E93037" i="3"/>
  <c r="G93043" i="3"/>
  <c r="E93045" i="3"/>
  <c r="G93051" i="3"/>
  <c r="E93053" i="3"/>
  <c r="G93059" i="3"/>
  <c r="E93061" i="3"/>
  <c r="F93064" i="3"/>
  <c r="G93067" i="3"/>
  <c r="E93069" i="3"/>
  <c r="F93072" i="3"/>
  <c r="G93075" i="3"/>
  <c r="E93077" i="3"/>
  <c r="F93080" i="3"/>
  <c r="G93083" i="3"/>
  <c r="E93085" i="3"/>
  <c r="F93088" i="3"/>
  <c r="G93091" i="3"/>
  <c r="E93093" i="3"/>
  <c r="F93096" i="3"/>
  <c r="G93099" i="3"/>
  <c r="E93101" i="3"/>
  <c r="F93104" i="3"/>
  <c r="G93107" i="3"/>
  <c r="E93109" i="3"/>
  <c r="F93112" i="3"/>
  <c r="G93115" i="3"/>
  <c r="E93117" i="3"/>
  <c r="F93120" i="3"/>
  <c r="G93123" i="3"/>
  <c r="E93125" i="3"/>
  <c r="F93128" i="3"/>
  <c r="G93131" i="3"/>
  <c r="E93133" i="3"/>
  <c r="F93136" i="3"/>
  <c r="G93139" i="3"/>
  <c r="E93141" i="3"/>
  <c r="F93144" i="3"/>
  <c r="G93147" i="3"/>
  <c r="E93149" i="3"/>
  <c r="F93152" i="3"/>
  <c r="G93155" i="3"/>
  <c r="E93157" i="3"/>
  <c r="F93160" i="3"/>
  <c r="G93163" i="3"/>
  <c r="E93165" i="3"/>
  <c r="F93168" i="3"/>
  <c r="G93171" i="3"/>
  <c r="E93173" i="3"/>
  <c r="F93176" i="3"/>
  <c r="G93179" i="3"/>
  <c r="E93181" i="3"/>
  <c r="F93184" i="3"/>
  <c r="G93187" i="3"/>
  <c r="E93189" i="3"/>
  <c r="H93194" i="3"/>
  <c r="E93198" i="3"/>
  <c r="G93203" i="3"/>
  <c r="E93205" i="3"/>
  <c r="H93210" i="3"/>
  <c r="E93214" i="3"/>
  <c r="G93219" i="3"/>
  <c r="E93221" i="3"/>
  <c r="F93225" i="3"/>
  <c r="F93227" i="3"/>
  <c r="E93229" i="3"/>
  <c r="F93233" i="3"/>
  <c r="F93235" i="3"/>
  <c r="E93237" i="3"/>
  <c r="F93241" i="3"/>
  <c r="F93243" i="3"/>
  <c r="E93245" i="3"/>
  <c r="F93249" i="3"/>
  <c r="G93258" i="3"/>
  <c r="H93262" i="3"/>
  <c r="F93267" i="3"/>
  <c r="E93269" i="3"/>
  <c r="H93273" i="3"/>
  <c r="E93278" i="3"/>
  <c r="H93282" i="3"/>
  <c r="E93289" i="3"/>
  <c r="G93291" i="3"/>
  <c r="H93293" i="3"/>
  <c r="F93298" i="3"/>
  <c r="E93298" i="3"/>
  <c r="G93302" i="3"/>
  <c r="H93307" i="3"/>
  <c r="E93307" i="3"/>
  <c r="G93309" i="3"/>
  <c r="F93309" i="3"/>
  <c r="F93313" i="3"/>
  <c r="G93322" i="3"/>
  <c r="H93326" i="3"/>
  <c r="F93331" i="3"/>
  <c r="E93333" i="3"/>
  <c r="H93337" i="3"/>
  <c r="E93345" i="3"/>
  <c r="E93350" i="3"/>
  <c r="H93355" i="3"/>
  <c r="G93355" i="3"/>
  <c r="E93355" i="3"/>
  <c r="H93357" i="3"/>
  <c r="H93425" i="3"/>
  <c r="E93433" i="3"/>
  <c r="F93441" i="3"/>
  <c r="G93441" i="3"/>
  <c r="G93446" i="3"/>
  <c r="E93454" i="3"/>
  <c r="H93454" i="3"/>
  <c r="F93454" i="3"/>
  <c r="H93461" i="3"/>
  <c r="G93469" i="3"/>
  <c r="F93469" i="3"/>
  <c r="E93469" i="3"/>
  <c r="E93488" i="3"/>
  <c r="H93505" i="3"/>
  <c r="F93512" i="3"/>
  <c r="H93512" i="3"/>
  <c r="G93512" i="3"/>
  <c r="E93512" i="3"/>
  <c r="E93529" i="3"/>
  <c r="E93551" i="3"/>
  <c r="H93551" i="3"/>
  <c r="F93551" i="3"/>
  <c r="H93569" i="3"/>
  <c r="E93569" i="3"/>
  <c r="F93569" i="3"/>
  <c r="G93719" i="3"/>
  <c r="H93719" i="3"/>
  <c r="F93719" i="3"/>
  <c r="E93719" i="3"/>
  <c r="G93731" i="3"/>
  <c r="F93731" i="3"/>
  <c r="E93731" i="3"/>
  <c r="H93731" i="3"/>
  <c r="F93173" i="3"/>
  <c r="F93181" i="3"/>
  <c r="F93189" i="3"/>
  <c r="F93191" i="3"/>
  <c r="F93198" i="3"/>
  <c r="E93200" i="3"/>
  <c r="F93205" i="3"/>
  <c r="F93207" i="3"/>
  <c r="F93214" i="3"/>
  <c r="E93216" i="3"/>
  <c r="H93221" i="3"/>
  <c r="G93225" i="3"/>
  <c r="G93227" i="3"/>
  <c r="H93229" i="3"/>
  <c r="G93233" i="3"/>
  <c r="G93235" i="3"/>
  <c r="H93237" i="3"/>
  <c r="G93243" i="3"/>
  <c r="H93245" i="3"/>
  <c r="H93249" i="3"/>
  <c r="E93254" i="3"/>
  <c r="H93258" i="3"/>
  <c r="E93265" i="3"/>
  <c r="G93267" i="3"/>
  <c r="H93269" i="3"/>
  <c r="F93274" i="3"/>
  <c r="E93274" i="3"/>
  <c r="G93278" i="3"/>
  <c r="H93283" i="3"/>
  <c r="E93283" i="3"/>
  <c r="G93285" i="3"/>
  <c r="F93285" i="3"/>
  <c r="F93289" i="3"/>
  <c r="G93298" i="3"/>
  <c r="H93302" i="3"/>
  <c r="F93307" i="3"/>
  <c r="E93309" i="3"/>
  <c r="H93313" i="3"/>
  <c r="E93318" i="3"/>
  <c r="H93322" i="3"/>
  <c r="E93329" i="3"/>
  <c r="G93331" i="3"/>
  <c r="H93333" i="3"/>
  <c r="F93338" i="3"/>
  <c r="E93338" i="3"/>
  <c r="F93345" i="3"/>
  <c r="G93350" i="3"/>
  <c r="F93355" i="3"/>
  <c r="H93358" i="3"/>
  <c r="F93358" i="3"/>
  <c r="G93365" i="3"/>
  <c r="F93365" i="3"/>
  <c r="E93365" i="3"/>
  <c r="H93433" i="3"/>
  <c r="E93441" i="3"/>
  <c r="F93449" i="3"/>
  <c r="G93449" i="3"/>
  <c r="G93454" i="3"/>
  <c r="E93462" i="3"/>
  <c r="H93462" i="3"/>
  <c r="F93462" i="3"/>
  <c r="H93469" i="3"/>
  <c r="G93477" i="3"/>
  <c r="F93477" i="3"/>
  <c r="E93477" i="3"/>
  <c r="G93489" i="3"/>
  <c r="F93489" i="3"/>
  <c r="E93489" i="3"/>
  <c r="F93513" i="3"/>
  <c r="G93513" i="3"/>
  <c r="H93529" i="3"/>
  <c r="F93536" i="3"/>
  <c r="G93536" i="3"/>
  <c r="H93536" i="3"/>
  <c r="G93551" i="3"/>
  <c r="G93569" i="3"/>
  <c r="F93250" i="3"/>
  <c r="E93250" i="3"/>
  <c r="H93259" i="3"/>
  <c r="E93259" i="3"/>
  <c r="G93261" i="3"/>
  <c r="F93261" i="3"/>
  <c r="F93314" i="3"/>
  <c r="E93314" i="3"/>
  <c r="H93323" i="3"/>
  <c r="E93323" i="3"/>
  <c r="G93325" i="3"/>
  <c r="F93325" i="3"/>
  <c r="H93363" i="3"/>
  <c r="G93363" i="3"/>
  <c r="E93363" i="3"/>
  <c r="G93373" i="3"/>
  <c r="F93373" i="3"/>
  <c r="E93373" i="3"/>
  <c r="G93381" i="3"/>
  <c r="F93381" i="3"/>
  <c r="E93381" i="3"/>
  <c r="G93389" i="3"/>
  <c r="F93389" i="3"/>
  <c r="E93389" i="3"/>
  <c r="G93397" i="3"/>
  <c r="F93397" i="3"/>
  <c r="E93397" i="3"/>
  <c r="G93405" i="3"/>
  <c r="F93405" i="3"/>
  <c r="E93405" i="3"/>
  <c r="G93413" i="3"/>
  <c r="F93413" i="3"/>
  <c r="E93413" i="3"/>
  <c r="G93421" i="3"/>
  <c r="F93421" i="3"/>
  <c r="E93421" i="3"/>
  <c r="F93457" i="3"/>
  <c r="G93457" i="3"/>
  <c r="E93470" i="3"/>
  <c r="H93470" i="3"/>
  <c r="F93470" i="3"/>
  <c r="F93496" i="3"/>
  <c r="H93496" i="3"/>
  <c r="G93496" i="3"/>
  <c r="E93496" i="3"/>
  <c r="H93561" i="3"/>
  <c r="E93561" i="3"/>
  <c r="F93561" i="3"/>
  <c r="G93699" i="3"/>
  <c r="F93699" i="3"/>
  <c r="E93699" i="3"/>
  <c r="H93699" i="3"/>
  <c r="H93224" i="3"/>
  <c r="G93224" i="3"/>
  <c r="F93226" i="3"/>
  <c r="E93226" i="3"/>
  <c r="H93232" i="3"/>
  <c r="G93232" i="3"/>
  <c r="F93234" i="3"/>
  <c r="E93234" i="3"/>
  <c r="H93240" i="3"/>
  <c r="G93240" i="3"/>
  <c r="F93242" i="3"/>
  <c r="E93242" i="3"/>
  <c r="G93250" i="3"/>
  <c r="F93259" i="3"/>
  <c r="E93261" i="3"/>
  <c r="E93270" i="3"/>
  <c r="E93281" i="3"/>
  <c r="F93290" i="3"/>
  <c r="E93290" i="3"/>
  <c r="H93299" i="3"/>
  <c r="E93299" i="3"/>
  <c r="G93301" i="3"/>
  <c r="F93301" i="3"/>
  <c r="G93314" i="3"/>
  <c r="F93323" i="3"/>
  <c r="E93325" i="3"/>
  <c r="E93334" i="3"/>
  <c r="G93341" i="3"/>
  <c r="F93341" i="3"/>
  <c r="E93341" i="3"/>
  <c r="F93363" i="3"/>
  <c r="H93366" i="3"/>
  <c r="F93366" i="3"/>
  <c r="H93373" i="3"/>
  <c r="H93381" i="3"/>
  <c r="H93389" i="3"/>
  <c r="H93397" i="3"/>
  <c r="H93405" i="3"/>
  <c r="H93413" i="3"/>
  <c r="H93421" i="3"/>
  <c r="G93429" i="3"/>
  <c r="F93429" i="3"/>
  <c r="E93429" i="3"/>
  <c r="E93457" i="3"/>
  <c r="F93465" i="3"/>
  <c r="G93465" i="3"/>
  <c r="G93470" i="3"/>
  <c r="E93478" i="3"/>
  <c r="H93478" i="3"/>
  <c r="F93478" i="3"/>
  <c r="F93497" i="3"/>
  <c r="G93497" i="3"/>
  <c r="F93520" i="3"/>
  <c r="G93520" i="3"/>
  <c r="H93520" i="3"/>
  <c r="G93537" i="3"/>
  <c r="F93537" i="3"/>
  <c r="E93537" i="3"/>
  <c r="G93561" i="3"/>
  <c r="F93652" i="3"/>
  <c r="H93652" i="3"/>
  <c r="G93652" i="3"/>
  <c r="E93652" i="3"/>
  <c r="E93371" i="3"/>
  <c r="E93379" i="3"/>
  <c r="E93387" i="3"/>
  <c r="E93395" i="3"/>
  <c r="E93403" i="3"/>
  <c r="E93411" i="3"/>
  <c r="E93419" i="3"/>
  <c r="E93427" i="3"/>
  <c r="E93435" i="3"/>
  <c r="E93443" i="3"/>
  <c r="E93451" i="3"/>
  <c r="E93459" i="3"/>
  <c r="E93467" i="3"/>
  <c r="E93475" i="3"/>
  <c r="E93483" i="3"/>
  <c r="E93492" i="3"/>
  <c r="E93499" i="3"/>
  <c r="E93508" i="3"/>
  <c r="E93515" i="3"/>
  <c r="E93524" i="3"/>
  <c r="E93531" i="3"/>
  <c r="E93540" i="3"/>
  <c r="F93575" i="3"/>
  <c r="F93577" i="3"/>
  <c r="F93583" i="3"/>
  <c r="F93585" i="3"/>
  <c r="F93591" i="3"/>
  <c r="F93593" i="3"/>
  <c r="F93599" i="3"/>
  <c r="F93601" i="3"/>
  <c r="F93607" i="3"/>
  <c r="F93609" i="3"/>
  <c r="F93615" i="3"/>
  <c r="F93617" i="3"/>
  <c r="F93623" i="3"/>
  <c r="F93625" i="3"/>
  <c r="H93631" i="3"/>
  <c r="E93636" i="3"/>
  <c r="E93647" i="3"/>
  <c r="F93656" i="3"/>
  <c r="E93656" i="3"/>
  <c r="G93660" i="3"/>
  <c r="H93665" i="3"/>
  <c r="E93665" i="3"/>
  <c r="G93667" i="3"/>
  <c r="F93667" i="3"/>
  <c r="F93671" i="3"/>
  <c r="H93684" i="3"/>
  <c r="H93703" i="3"/>
  <c r="E93711" i="3"/>
  <c r="H93721" i="3"/>
  <c r="G93721" i="3"/>
  <c r="E93721" i="3"/>
  <c r="H93748" i="3"/>
  <c r="G93748" i="3"/>
  <c r="F93748" i="3"/>
  <c r="H93753" i="3"/>
  <c r="G93753" i="3"/>
  <c r="F93753" i="3"/>
  <c r="E93753" i="3"/>
  <c r="H93843" i="3"/>
  <c r="G93843" i="3"/>
  <c r="F93843" i="3"/>
  <c r="E93843" i="3"/>
  <c r="G93902" i="3"/>
  <c r="H93902" i="3"/>
  <c r="F93902" i="3"/>
  <c r="E93902" i="3"/>
  <c r="F93919" i="3"/>
  <c r="E93919" i="3"/>
  <c r="H93919" i="3"/>
  <c r="G93919" i="3"/>
  <c r="E94195" i="3"/>
  <c r="G94195" i="3"/>
  <c r="H94195" i="3"/>
  <c r="F94195" i="3"/>
  <c r="G93371" i="3"/>
  <c r="G93379" i="3"/>
  <c r="G93387" i="3"/>
  <c r="G93395" i="3"/>
  <c r="G93403" i="3"/>
  <c r="G93411" i="3"/>
  <c r="G93419" i="3"/>
  <c r="G93427" i="3"/>
  <c r="G93435" i="3"/>
  <c r="G93443" i="3"/>
  <c r="G93451" i="3"/>
  <c r="G93459" i="3"/>
  <c r="G93467" i="3"/>
  <c r="G93475" i="3"/>
  <c r="H93483" i="3"/>
  <c r="G93492" i="3"/>
  <c r="H93499" i="3"/>
  <c r="G93508" i="3"/>
  <c r="H93515" i="3"/>
  <c r="G93524" i="3"/>
  <c r="H93531" i="3"/>
  <c r="G93540" i="3"/>
  <c r="H93575" i="3"/>
  <c r="H93583" i="3"/>
  <c r="H93591" i="3"/>
  <c r="H93599" i="3"/>
  <c r="H93607" i="3"/>
  <c r="H93615" i="3"/>
  <c r="H93623" i="3"/>
  <c r="H93636" i="3"/>
  <c r="H93647" i="3"/>
  <c r="F93672" i="3"/>
  <c r="E93672" i="3"/>
  <c r="H93681" i="3"/>
  <c r="E93681" i="3"/>
  <c r="G93683" i="3"/>
  <c r="F93683" i="3"/>
  <c r="H93697" i="3"/>
  <c r="G93697" i="3"/>
  <c r="E93697" i="3"/>
  <c r="H93711" i="3"/>
  <c r="H93729" i="3"/>
  <c r="G93729" i="3"/>
  <c r="E93729" i="3"/>
  <c r="H93740" i="3"/>
  <c r="G93740" i="3"/>
  <c r="F93740" i="3"/>
  <c r="H93801" i="3"/>
  <c r="G93801" i="3"/>
  <c r="F93801" i="3"/>
  <c r="E93801" i="3"/>
  <c r="F93859" i="3"/>
  <c r="H93859" i="3"/>
  <c r="G93859" i="3"/>
  <c r="E93859" i="3"/>
  <c r="G93248" i="3"/>
  <c r="G93256" i="3"/>
  <c r="G93264" i="3"/>
  <c r="G93272" i="3"/>
  <c r="G93280" i="3"/>
  <c r="G93288" i="3"/>
  <c r="G93296" i="3"/>
  <c r="G93304" i="3"/>
  <c r="G93312" i="3"/>
  <c r="G93320" i="3"/>
  <c r="G93328" i="3"/>
  <c r="G93336" i="3"/>
  <c r="G93344" i="3"/>
  <c r="E93346" i="3"/>
  <c r="G93352" i="3"/>
  <c r="E93354" i="3"/>
  <c r="G93360" i="3"/>
  <c r="E93362" i="3"/>
  <c r="G93368" i="3"/>
  <c r="E93370" i="3"/>
  <c r="G93376" i="3"/>
  <c r="E93378" i="3"/>
  <c r="G93384" i="3"/>
  <c r="E93386" i="3"/>
  <c r="G93392" i="3"/>
  <c r="E93394" i="3"/>
  <c r="G93400" i="3"/>
  <c r="E93402" i="3"/>
  <c r="G93408" i="3"/>
  <c r="E93410" i="3"/>
  <c r="G93416" i="3"/>
  <c r="E93418" i="3"/>
  <c r="E93426" i="3"/>
  <c r="E93434" i="3"/>
  <c r="E93442" i="3"/>
  <c r="E93450" i="3"/>
  <c r="E93458" i="3"/>
  <c r="E93466" i="3"/>
  <c r="E93474" i="3"/>
  <c r="E93548" i="3"/>
  <c r="H93550" i="3"/>
  <c r="G93550" i="3"/>
  <c r="F93552" i="3"/>
  <c r="E93552" i="3"/>
  <c r="E93556" i="3"/>
  <c r="H93558" i="3"/>
  <c r="G93558" i="3"/>
  <c r="F93560" i="3"/>
  <c r="E93560" i="3"/>
  <c r="E93564" i="3"/>
  <c r="H93566" i="3"/>
  <c r="G93566" i="3"/>
  <c r="F93568" i="3"/>
  <c r="E93568" i="3"/>
  <c r="E93572" i="3"/>
  <c r="H93574" i="3"/>
  <c r="G93574" i="3"/>
  <c r="F93576" i="3"/>
  <c r="E93576" i="3"/>
  <c r="E93580" i="3"/>
  <c r="H93582" i="3"/>
  <c r="G93582" i="3"/>
  <c r="F93584" i="3"/>
  <c r="E93584" i="3"/>
  <c r="E93588" i="3"/>
  <c r="H93590" i="3"/>
  <c r="G93590" i="3"/>
  <c r="F93592" i="3"/>
  <c r="E93592" i="3"/>
  <c r="E93596" i="3"/>
  <c r="H93598" i="3"/>
  <c r="G93598" i="3"/>
  <c r="F93600" i="3"/>
  <c r="E93600" i="3"/>
  <c r="E93604" i="3"/>
  <c r="H93606" i="3"/>
  <c r="G93606" i="3"/>
  <c r="F93608" i="3"/>
  <c r="E93608" i="3"/>
  <c r="E93612" i="3"/>
  <c r="H93614" i="3"/>
  <c r="G93614" i="3"/>
  <c r="F93616" i="3"/>
  <c r="E93616" i="3"/>
  <c r="E93620" i="3"/>
  <c r="H93622" i="3"/>
  <c r="G93622" i="3"/>
  <c r="F93624" i="3"/>
  <c r="E93624" i="3"/>
  <c r="E93628" i="3"/>
  <c r="E93639" i="3"/>
  <c r="F93648" i="3"/>
  <c r="E93648" i="3"/>
  <c r="H93657" i="3"/>
  <c r="E93657" i="3"/>
  <c r="G93659" i="3"/>
  <c r="F93659" i="3"/>
  <c r="G93672" i="3"/>
  <c r="H93676" i="3"/>
  <c r="F93681" i="3"/>
  <c r="E93683" i="3"/>
  <c r="F93697" i="3"/>
  <c r="H93700" i="3"/>
  <c r="F93700" i="3"/>
  <c r="G93707" i="3"/>
  <c r="F93707" i="3"/>
  <c r="E93707" i="3"/>
  <c r="F93729" i="3"/>
  <c r="H93732" i="3"/>
  <c r="F93732" i="3"/>
  <c r="H93737" i="3"/>
  <c r="G93737" i="3"/>
  <c r="F93737" i="3"/>
  <c r="E93737" i="3"/>
  <c r="E93740" i="3"/>
  <c r="H93793" i="3"/>
  <c r="G93793" i="3"/>
  <c r="F93793" i="3"/>
  <c r="E93793" i="3"/>
  <c r="F93887" i="3"/>
  <c r="E93887" i="3"/>
  <c r="H93887" i="3"/>
  <c r="G93887" i="3"/>
  <c r="E93491" i="3"/>
  <c r="E93507" i="3"/>
  <c r="E93523" i="3"/>
  <c r="E93539" i="3"/>
  <c r="E93550" i="3"/>
  <c r="G93552" i="3"/>
  <c r="E93558" i="3"/>
  <c r="G93560" i="3"/>
  <c r="E93566" i="3"/>
  <c r="G93568" i="3"/>
  <c r="E93574" i="3"/>
  <c r="G93576" i="3"/>
  <c r="E93582" i="3"/>
  <c r="G93584" i="3"/>
  <c r="E93590" i="3"/>
  <c r="G93592" i="3"/>
  <c r="E93598" i="3"/>
  <c r="G93600" i="3"/>
  <c r="E93606" i="3"/>
  <c r="G93608" i="3"/>
  <c r="E93614" i="3"/>
  <c r="G93616" i="3"/>
  <c r="E93622" i="3"/>
  <c r="G93624" i="3"/>
  <c r="G93628" i="3"/>
  <c r="H93633" i="3"/>
  <c r="E93633" i="3"/>
  <c r="G93635" i="3"/>
  <c r="F93635" i="3"/>
  <c r="F93639" i="3"/>
  <c r="G93648" i="3"/>
  <c r="F93657" i="3"/>
  <c r="E93659" i="3"/>
  <c r="E93668" i="3"/>
  <c r="H93672" i="3"/>
  <c r="E93679" i="3"/>
  <c r="G93681" i="3"/>
  <c r="H93683" i="3"/>
  <c r="F93688" i="3"/>
  <c r="E93688" i="3"/>
  <c r="E93695" i="3"/>
  <c r="E93700" i="3"/>
  <c r="H93705" i="3"/>
  <c r="G93705" i="3"/>
  <c r="E93705" i="3"/>
  <c r="H93707" i="3"/>
  <c r="E93727" i="3"/>
  <c r="E93732" i="3"/>
  <c r="H93785" i="3"/>
  <c r="G93785" i="3"/>
  <c r="F93785" i="3"/>
  <c r="E93785" i="3"/>
  <c r="F93915" i="3"/>
  <c r="H93915" i="3"/>
  <c r="G93915" i="3"/>
  <c r="E93915" i="3"/>
  <c r="H93930" i="3"/>
  <c r="G93930" i="3"/>
  <c r="F93930" i="3"/>
  <c r="E93930" i="3"/>
  <c r="G93951" i="3"/>
  <c r="F93951" i="3"/>
  <c r="E93951" i="3"/>
  <c r="H93951" i="3"/>
  <c r="F94004" i="3"/>
  <c r="G94004" i="3"/>
  <c r="H94004" i="3"/>
  <c r="E94004" i="3"/>
  <c r="F93664" i="3"/>
  <c r="E93664" i="3"/>
  <c r="H93673" i="3"/>
  <c r="E93673" i="3"/>
  <c r="G93675" i="3"/>
  <c r="F93675" i="3"/>
  <c r="H93708" i="3"/>
  <c r="F93708" i="3"/>
  <c r="G93715" i="3"/>
  <c r="F93715" i="3"/>
  <c r="E93715" i="3"/>
  <c r="H93777" i="3"/>
  <c r="G93777" i="3"/>
  <c r="F93777" i="3"/>
  <c r="E93777" i="3"/>
  <c r="G93834" i="3"/>
  <c r="H93834" i="3"/>
  <c r="F93834" i="3"/>
  <c r="E93834" i="3"/>
  <c r="F93863" i="3"/>
  <c r="H93863" i="3"/>
  <c r="G93863" i="3"/>
  <c r="E93863" i="3"/>
  <c r="E93944" i="3"/>
  <c r="H93944" i="3"/>
  <c r="F93944" i="3"/>
  <c r="G93944" i="3"/>
  <c r="F93640" i="3"/>
  <c r="E93640" i="3"/>
  <c r="H93649" i="3"/>
  <c r="E93649" i="3"/>
  <c r="G93651" i="3"/>
  <c r="F93651" i="3"/>
  <c r="H93713" i="3"/>
  <c r="G93713" i="3"/>
  <c r="E93713" i="3"/>
  <c r="H93769" i="3"/>
  <c r="G93769" i="3"/>
  <c r="F93769" i="3"/>
  <c r="E93769" i="3"/>
  <c r="H93827" i="3"/>
  <c r="G93827" i="3"/>
  <c r="F93827" i="3"/>
  <c r="E93827" i="3"/>
  <c r="E93928" i="3"/>
  <c r="H93928" i="3"/>
  <c r="G93928" i="3"/>
  <c r="F93928" i="3"/>
  <c r="F93997" i="3"/>
  <c r="G93997" i="3"/>
  <c r="H93997" i="3"/>
  <c r="E93997" i="3"/>
  <c r="G93547" i="3"/>
  <c r="F93547" i="3"/>
  <c r="G93555" i="3"/>
  <c r="F93555" i="3"/>
  <c r="G93563" i="3"/>
  <c r="F93563" i="3"/>
  <c r="G93571" i="3"/>
  <c r="F93571" i="3"/>
  <c r="E93577" i="3"/>
  <c r="G93579" i="3"/>
  <c r="F93579" i="3"/>
  <c r="E93585" i="3"/>
  <c r="G93587" i="3"/>
  <c r="F93587" i="3"/>
  <c r="E93593" i="3"/>
  <c r="G93595" i="3"/>
  <c r="F93595" i="3"/>
  <c r="E93601" i="3"/>
  <c r="G93603" i="3"/>
  <c r="F93603" i="3"/>
  <c r="E93609" i="3"/>
  <c r="G93611" i="3"/>
  <c r="F93611" i="3"/>
  <c r="E93617" i="3"/>
  <c r="G93619" i="3"/>
  <c r="F93619" i="3"/>
  <c r="E93625" i="3"/>
  <c r="G93627" i="3"/>
  <c r="F93627" i="3"/>
  <c r="F93631" i="3"/>
  <c r="G93640" i="3"/>
  <c r="F93649" i="3"/>
  <c r="E93651" i="3"/>
  <c r="E93660" i="3"/>
  <c r="H93664" i="3"/>
  <c r="E93671" i="3"/>
  <c r="G93673" i="3"/>
  <c r="H93675" i="3"/>
  <c r="F93680" i="3"/>
  <c r="E93680" i="3"/>
  <c r="G93684" i="3"/>
  <c r="H93689" i="3"/>
  <c r="E93689" i="3"/>
  <c r="G93691" i="3"/>
  <c r="F93691" i="3"/>
  <c r="E93691" i="3"/>
  <c r="F93703" i="3"/>
  <c r="G93708" i="3"/>
  <c r="F93713" i="3"/>
  <c r="H93716" i="3"/>
  <c r="F93716" i="3"/>
  <c r="G93723" i="3"/>
  <c r="F93723" i="3"/>
  <c r="E93723" i="3"/>
  <c r="H93761" i="3"/>
  <c r="G93761" i="3"/>
  <c r="F93761" i="3"/>
  <c r="E93761" i="3"/>
  <c r="G93850" i="3"/>
  <c r="H93850" i="3"/>
  <c r="F93850" i="3"/>
  <c r="E93850" i="3"/>
  <c r="F93883" i="3"/>
  <c r="H93883" i="3"/>
  <c r="G93883" i="3"/>
  <c r="E93883" i="3"/>
  <c r="G93735" i="3"/>
  <c r="G93743" i="3"/>
  <c r="F93756" i="3"/>
  <c r="F93764" i="3"/>
  <c r="F93772" i="3"/>
  <c r="F93780" i="3"/>
  <c r="F93788" i="3"/>
  <c r="F93796" i="3"/>
  <c r="F93804" i="3"/>
  <c r="F93812" i="3"/>
  <c r="F93820" i="3"/>
  <c r="H93823" i="3"/>
  <c r="H93839" i="3"/>
  <c r="H93855" i="3"/>
  <c r="H93874" i="3"/>
  <c r="H93876" i="3"/>
  <c r="H93878" i="3"/>
  <c r="H93891" i="3"/>
  <c r="E93896" i="3"/>
  <c r="H93896" i="3"/>
  <c r="G93898" i="3"/>
  <c r="F93898" i="3"/>
  <c r="H93910" i="3"/>
  <c r="H93923" i="3"/>
  <c r="H93939" i="3"/>
  <c r="F93947" i="3"/>
  <c r="G93947" i="3"/>
  <c r="F93964" i="3"/>
  <c r="H93964" i="3"/>
  <c r="G93964" i="3"/>
  <c r="E93964" i="3"/>
  <c r="F94116" i="3"/>
  <c r="E94116" i="3"/>
  <c r="H94116" i="3"/>
  <c r="G94116" i="3"/>
  <c r="G94127" i="3"/>
  <c r="F94127" i="3"/>
  <c r="H94127" i="3"/>
  <c r="E94127" i="3"/>
  <c r="G94233" i="3"/>
  <c r="H94233" i="3"/>
  <c r="F94233" i="3"/>
  <c r="E94233" i="3"/>
  <c r="G94249" i="3"/>
  <c r="H94249" i="3"/>
  <c r="F94249" i="3"/>
  <c r="E94249" i="3"/>
  <c r="G94265" i="3"/>
  <c r="H94265" i="3"/>
  <c r="F94265" i="3"/>
  <c r="E94265" i="3"/>
  <c r="E94299" i="3"/>
  <c r="H94299" i="3"/>
  <c r="G94299" i="3"/>
  <c r="F94299" i="3"/>
  <c r="G93756" i="3"/>
  <c r="G93764" i="3"/>
  <c r="G93772" i="3"/>
  <c r="G93780" i="3"/>
  <c r="G93788" i="3"/>
  <c r="G93796" i="3"/>
  <c r="G93804" i="3"/>
  <c r="F93879" i="3"/>
  <c r="E93879" i="3"/>
  <c r="F93911" i="3"/>
  <c r="E93911" i="3"/>
  <c r="G93935" i="3"/>
  <c r="F93935" i="3"/>
  <c r="E93935" i="3"/>
  <c r="E93952" i="3"/>
  <c r="H93952" i="3"/>
  <c r="F93952" i="3"/>
  <c r="G93959" i="3"/>
  <c r="F93959" i="3"/>
  <c r="E93959" i="3"/>
  <c r="F93965" i="3"/>
  <c r="G93965" i="3"/>
  <c r="F93972" i="3"/>
  <c r="G93972" i="3"/>
  <c r="H93972" i="3"/>
  <c r="G94005" i="3"/>
  <c r="F94005" i="3"/>
  <c r="E94005" i="3"/>
  <c r="F94012" i="3"/>
  <c r="H94012" i="3"/>
  <c r="G94012" i="3"/>
  <c r="E94012" i="3"/>
  <c r="G94159" i="3"/>
  <c r="F94159" i="3"/>
  <c r="E94159" i="3"/>
  <c r="H94159" i="3"/>
  <c r="E94219" i="3"/>
  <c r="H94219" i="3"/>
  <c r="G94219" i="3"/>
  <c r="F94219" i="3"/>
  <c r="E93739" i="3"/>
  <c r="E93747" i="3"/>
  <c r="E93755" i="3"/>
  <c r="E93763" i="3"/>
  <c r="E93771" i="3"/>
  <c r="E93779" i="3"/>
  <c r="E93787" i="3"/>
  <c r="E93795" i="3"/>
  <c r="E93803" i="3"/>
  <c r="E93811" i="3"/>
  <c r="E93819" i="3"/>
  <c r="E93824" i="3"/>
  <c r="E93831" i="3"/>
  <c r="E93840" i="3"/>
  <c r="E93847" i="3"/>
  <c r="E93856" i="3"/>
  <c r="E93875" i="3"/>
  <c r="G93879" i="3"/>
  <c r="E93888" i="3"/>
  <c r="H93888" i="3"/>
  <c r="G93890" i="3"/>
  <c r="F93890" i="3"/>
  <c r="E93894" i="3"/>
  <c r="E93907" i="3"/>
  <c r="G93911" i="3"/>
  <c r="E93920" i="3"/>
  <c r="H93920" i="3"/>
  <c r="G93922" i="3"/>
  <c r="F93922" i="3"/>
  <c r="E93926" i="3"/>
  <c r="H93935" i="3"/>
  <c r="F93955" i="3"/>
  <c r="G93955" i="3"/>
  <c r="F94013" i="3"/>
  <c r="G94013" i="3"/>
  <c r="F94020" i="3"/>
  <c r="G94020" i="3"/>
  <c r="H94020" i="3"/>
  <c r="H94125" i="3"/>
  <c r="E94125" i="3"/>
  <c r="G94125" i="3"/>
  <c r="F94125" i="3"/>
  <c r="G93630" i="3"/>
  <c r="G93638" i="3"/>
  <c r="G93646" i="3"/>
  <c r="G93654" i="3"/>
  <c r="G93662" i="3"/>
  <c r="G93670" i="3"/>
  <c r="G93678" i="3"/>
  <c r="G93686" i="3"/>
  <c r="G93694" i="3"/>
  <c r="E93696" i="3"/>
  <c r="G93702" i="3"/>
  <c r="E93704" i="3"/>
  <c r="G93710" i="3"/>
  <c r="E93712" i="3"/>
  <c r="G93718" i="3"/>
  <c r="E93720" i="3"/>
  <c r="G93726" i="3"/>
  <c r="E93728" i="3"/>
  <c r="G93734" i="3"/>
  <c r="E93736" i="3"/>
  <c r="F93739" i="3"/>
  <c r="G93742" i="3"/>
  <c r="E93744" i="3"/>
  <c r="F93747" i="3"/>
  <c r="G93750" i="3"/>
  <c r="E93752" i="3"/>
  <c r="F93755" i="3"/>
  <c r="G93758" i="3"/>
  <c r="E93760" i="3"/>
  <c r="F93763" i="3"/>
  <c r="G93766" i="3"/>
  <c r="E93768" i="3"/>
  <c r="F93771" i="3"/>
  <c r="G93774" i="3"/>
  <c r="E93776" i="3"/>
  <c r="F93779" i="3"/>
  <c r="G93782" i="3"/>
  <c r="E93784" i="3"/>
  <c r="F93787" i="3"/>
  <c r="G93790" i="3"/>
  <c r="E93792" i="3"/>
  <c r="F93795" i="3"/>
  <c r="G93798" i="3"/>
  <c r="E93800" i="3"/>
  <c r="F93803" i="3"/>
  <c r="G93806" i="3"/>
  <c r="E93808" i="3"/>
  <c r="F93811" i="3"/>
  <c r="G93814" i="3"/>
  <c r="E93816" i="3"/>
  <c r="F93819" i="3"/>
  <c r="G93822" i="3"/>
  <c r="F93824" i="3"/>
  <c r="G93829" i="3"/>
  <c r="G93831" i="3"/>
  <c r="H93836" i="3"/>
  <c r="G93838" i="3"/>
  <c r="F93840" i="3"/>
  <c r="G93845" i="3"/>
  <c r="G93847" i="3"/>
  <c r="H93852" i="3"/>
  <c r="G93854" i="3"/>
  <c r="F93856" i="3"/>
  <c r="H93867" i="3"/>
  <c r="H93871" i="3"/>
  <c r="G93875" i="3"/>
  <c r="H93879" i="3"/>
  <c r="F93888" i="3"/>
  <c r="E93890" i="3"/>
  <c r="F93894" i="3"/>
  <c r="F93903" i="3"/>
  <c r="E93903" i="3"/>
  <c r="G93907" i="3"/>
  <c r="H93911" i="3"/>
  <c r="F93920" i="3"/>
  <c r="E93922" i="3"/>
  <c r="F93926" i="3"/>
  <c r="G93931" i="3"/>
  <c r="E93936" i="3"/>
  <c r="H93936" i="3"/>
  <c r="H93938" i="3"/>
  <c r="G93938" i="3"/>
  <c r="F93938" i="3"/>
  <c r="E93955" i="3"/>
  <c r="E93960" i="3"/>
  <c r="H93960" i="3"/>
  <c r="F93960" i="3"/>
  <c r="H93965" i="3"/>
  <c r="G93973" i="3"/>
  <c r="F93973" i="3"/>
  <c r="E93973" i="3"/>
  <c r="F93980" i="3"/>
  <c r="H93980" i="3"/>
  <c r="G93980" i="3"/>
  <c r="E93980" i="3"/>
  <c r="E94013" i="3"/>
  <c r="E94020" i="3"/>
  <c r="H94149" i="3"/>
  <c r="G94149" i="3"/>
  <c r="E94149" i="3"/>
  <c r="F94149" i="3"/>
  <c r="G93739" i="3"/>
  <c r="G93747" i="3"/>
  <c r="G93755" i="3"/>
  <c r="G93763" i="3"/>
  <c r="G93771" i="3"/>
  <c r="G93779" i="3"/>
  <c r="G93787" i="3"/>
  <c r="G93795" i="3"/>
  <c r="G93803" i="3"/>
  <c r="G93811" i="3"/>
  <c r="G93819" i="3"/>
  <c r="G93824" i="3"/>
  <c r="E93826" i="3"/>
  <c r="H93831" i="3"/>
  <c r="G93840" i="3"/>
  <c r="E93842" i="3"/>
  <c r="H93847" i="3"/>
  <c r="G93856" i="3"/>
  <c r="E93858" i="3"/>
  <c r="F93860" i="3"/>
  <c r="E93862" i="3"/>
  <c r="F93864" i="3"/>
  <c r="H93875" i="3"/>
  <c r="E93880" i="3"/>
  <c r="H93880" i="3"/>
  <c r="G93882" i="3"/>
  <c r="F93882" i="3"/>
  <c r="E93886" i="3"/>
  <c r="G93888" i="3"/>
  <c r="H93890" i="3"/>
  <c r="H93894" i="3"/>
  <c r="E93899" i="3"/>
  <c r="G93903" i="3"/>
  <c r="H93907" i="3"/>
  <c r="E93912" i="3"/>
  <c r="H93912" i="3"/>
  <c r="G93914" i="3"/>
  <c r="F93914" i="3"/>
  <c r="E93918" i="3"/>
  <c r="G93920" i="3"/>
  <c r="H93922" i="3"/>
  <c r="H93926" i="3"/>
  <c r="H93931" i="3"/>
  <c r="F93936" i="3"/>
  <c r="E93938" i="3"/>
  <c r="H93955" i="3"/>
  <c r="G93960" i="3"/>
  <c r="H93973" i="3"/>
  <c r="F93981" i="3"/>
  <c r="G93981" i="3"/>
  <c r="F93988" i="3"/>
  <c r="G93988" i="3"/>
  <c r="H93988" i="3"/>
  <c r="H94013" i="3"/>
  <c r="G94021" i="3"/>
  <c r="F94021" i="3"/>
  <c r="E94021" i="3"/>
  <c r="F93895" i="3"/>
  <c r="E93895" i="3"/>
  <c r="G93927" i="3"/>
  <c r="F93927" i="3"/>
  <c r="E93927" i="3"/>
  <c r="G93943" i="3"/>
  <c r="F93943" i="3"/>
  <c r="E93943" i="3"/>
  <c r="E93904" i="3"/>
  <c r="H93904" i="3"/>
  <c r="G93906" i="3"/>
  <c r="F93906" i="3"/>
  <c r="G93989" i="3"/>
  <c r="F93989" i="3"/>
  <c r="E93989" i="3"/>
  <c r="F93996" i="3"/>
  <c r="H93996" i="3"/>
  <c r="G93996" i="3"/>
  <c r="E93996" i="3"/>
  <c r="H94026" i="3"/>
  <c r="G94026" i="3"/>
  <c r="F94028" i="3"/>
  <c r="E94028" i="3"/>
  <c r="H94034" i="3"/>
  <c r="G94034" i="3"/>
  <c r="F94036" i="3"/>
  <c r="E94036" i="3"/>
  <c r="H94042" i="3"/>
  <c r="G94042" i="3"/>
  <c r="F94044" i="3"/>
  <c r="E94044" i="3"/>
  <c r="H94050" i="3"/>
  <c r="G94050" i="3"/>
  <c r="F94052" i="3"/>
  <c r="E94052" i="3"/>
  <c r="H94058" i="3"/>
  <c r="G94058" i="3"/>
  <c r="F94060" i="3"/>
  <c r="E94060" i="3"/>
  <c r="H94066" i="3"/>
  <c r="G94066" i="3"/>
  <c r="F94068" i="3"/>
  <c r="E94068" i="3"/>
  <c r="H94074" i="3"/>
  <c r="G94074" i="3"/>
  <c r="F94076" i="3"/>
  <c r="E94076" i="3"/>
  <c r="H94082" i="3"/>
  <c r="G94082" i="3"/>
  <c r="F94084" i="3"/>
  <c r="E94084" i="3"/>
  <c r="H94090" i="3"/>
  <c r="G94090" i="3"/>
  <c r="F94092" i="3"/>
  <c r="E94092" i="3"/>
  <c r="H94098" i="3"/>
  <c r="G94098" i="3"/>
  <c r="H94104" i="3"/>
  <c r="H94115" i="3"/>
  <c r="F94131" i="3"/>
  <c r="H94144" i="3"/>
  <c r="F94144" i="3"/>
  <c r="G94151" i="3"/>
  <c r="F94151" i="3"/>
  <c r="E94151" i="3"/>
  <c r="E94187" i="3"/>
  <c r="G94187" i="3"/>
  <c r="H94205" i="3"/>
  <c r="G94205" i="3"/>
  <c r="F94205" i="3"/>
  <c r="E94205" i="3"/>
  <c r="E94307" i="3"/>
  <c r="H94307" i="3"/>
  <c r="G94307" i="3"/>
  <c r="F94307" i="3"/>
  <c r="F94329" i="3"/>
  <c r="H94329" i="3"/>
  <c r="G94329" i="3"/>
  <c r="E94329" i="3"/>
  <c r="F94361" i="3"/>
  <c r="G94361" i="3"/>
  <c r="H94361" i="3"/>
  <c r="E94361" i="3"/>
  <c r="F94409" i="3"/>
  <c r="G94409" i="3"/>
  <c r="H94409" i="3"/>
  <c r="E94409" i="3"/>
  <c r="G94493" i="3"/>
  <c r="H94493" i="3"/>
  <c r="F94493" i="3"/>
  <c r="E94493" i="3"/>
  <c r="F93946" i="3"/>
  <c r="F93954" i="3"/>
  <c r="F93962" i="3"/>
  <c r="G93969" i="3"/>
  <c r="F93971" i="3"/>
  <c r="F93978" i="3"/>
  <c r="G93985" i="3"/>
  <c r="F93987" i="3"/>
  <c r="F93994" i="3"/>
  <c r="G94001" i="3"/>
  <c r="F94003" i="3"/>
  <c r="F94010" i="3"/>
  <c r="G94017" i="3"/>
  <c r="F94019" i="3"/>
  <c r="F94026" i="3"/>
  <c r="H94028" i="3"/>
  <c r="F94034" i="3"/>
  <c r="H94036" i="3"/>
  <c r="F94042" i="3"/>
  <c r="H94044" i="3"/>
  <c r="F94050" i="3"/>
  <c r="H94052" i="3"/>
  <c r="F94058" i="3"/>
  <c r="H94060" i="3"/>
  <c r="F94066" i="3"/>
  <c r="H94068" i="3"/>
  <c r="F94074" i="3"/>
  <c r="H94076" i="3"/>
  <c r="F94082" i="3"/>
  <c r="H94084" i="3"/>
  <c r="F94090" i="3"/>
  <c r="H94092" i="3"/>
  <c r="F94098" i="3"/>
  <c r="H94101" i="3"/>
  <c r="E94101" i="3"/>
  <c r="G94103" i="3"/>
  <c r="F94103" i="3"/>
  <c r="F94107" i="3"/>
  <c r="F94139" i="3"/>
  <c r="G94144" i="3"/>
  <c r="H94157" i="3"/>
  <c r="G94157" i="3"/>
  <c r="E94157" i="3"/>
  <c r="G94167" i="3"/>
  <c r="F94167" i="3"/>
  <c r="E94167" i="3"/>
  <c r="H94187" i="3"/>
  <c r="E94203" i="3"/>
  <c r="G94203" i="3"/>
  <c r="E94211" i="3"/>
  <c r="H94211" i="3"/>
  <c r="G94211" i="3"/>
  <c r="E94291" i="3"/>
  <c r="H94291" i="3"/>
  <c r="G94291" i="3"/>
  <c r="F94291" i="3"/>
  <c r="F94474" i="3"/>
  <c r="H94474" i="3"/>
  <c r="G94474" i="3"/>
  <c r="E94474" i="3"/>
  <c r="G93946" i="3"/>
  <c r="G93954" i="3"/>
  <c r="G93962" i="3"/>
  <c r="H93969" i="3"/>
  <c r="G93971" i="3"/>
  <c r="G93978" i="3"/>
  <c r="H93985" i="3"/>
  <c r="G93987" i="3"/>
  <c r="G93994" i="3"/>
  <c r="H94001" i="3"/>
  <c r="G94003" i="3"/>
  <c r="G94010" i="3"/>
  <c r="H94017" i="3"/>
  <c r="G94019" i="3"/>
  <c r="F94101" i="3"/>
  <c r="E94103" i="3"/>
  <c r="H94107" i="3"/>
  <c r="E94112" i="3"/>
  <c r="E94123" i="3"/>
  <c r="H94139" i="3"/>
  <c r="E94147" i="3"/>
  <c r="F94157" i="3"/>
  <c r="H94165" i="3"/>
  <c r="G94165" i="3"/>
  <c r="E94165" i="3"/>
  <c r="H94167" i="3"/>
  <c r="G94175" i="3"/>
  <c r="F94175" i="3"/>
  <c r="E94175" i="3"/>
  <c r="F94203" i="3"/>
  <c r="F94211" i="3"/>
  <c r="E94283" i="3"/>
  <c r="H94283" i="3"/>
  <c r="G94283" i="3"/>
  <c r="F94283" i="3"/>
  <c r="G94031" i="3"/>
  <c r="F94031" i="3"/>
  <c r="G94039" i="3"/>
  <c r="F94039" i="3"/>
  <c r="G94047" i="3"/>
  <c r="F94047" i="3"/>
  <c r="G94055" i="3"/>
  <c r="F94055" i="3"/>
  <c r="G94063" i="3"/>
  <c r="F94063" i="3"/>
  <c r="G94071" i="3"/>
  <c r="F94071" i="3"/>
  <c r="G94079" i="3"/>
  <c r="F94079" i="3"/>
  <c r="G94087" i="3"/>
  <c r="F94087" i="3"/>
  <c r="G94095" i="3"/>
  <c r="F94095" i="3"/>
  <c r="G94101" i="3"/>
  <c r="H94103" i="3"/>
  <c r="F94108" i="3"/>
  <c r="E94108" i="3"/>
  <c r="G94112" i="3"/>
  <c r="H94117" i="3"/>
  <c r="E94117" i="3"/>
  <c r="G94119" i="3"/>
  <c r="F94119" i="3"/>
  <c r="F94123" i="3"/>
  <c r="H94128" i="3"/>
  <c r="F94128" i="3"/>
  <c r="G94135" i="3"/>
  <c r="F94135" i="3"/>
  <c r="E94135" i="3"/>
  <c r="F94147" i="3"/>
  <c r="E94155" i="3"/>
  <c r="G94155" i="3"/>
  <c r="H94173" i="3"/>
  <c r="G94173" i="3"/>
  <c r="E94173" i="3"/>
  <c r="G94183" i="3"/>
  <c r="F94183" i="3"/>
  <c r="E94183" i="3"/>
  <c r="H94203" i="3"/>
  <c r="H94226" i="3"/>
  <c r="G94226" i="3"/>
  <c r="F94226" i="3"/>
  <c r="E94226" i="3"/>
  <c r="H94242" i="3"/>
  <c r="G94242" i="3"/>
  <c r="F94242" i="3"/>
  <c r="E94242" i="3"/>
  <c r="H94258" i="3"/>
  <c r="G94258" i="3"/>
  <c r="F94258" i="3"/>
  <c r="E94258" i="3"/>
  <c r="E94275" i="3"/>
  <c r="H94275" i="3"/>
  <c r="G94275" i="3"/>
  <c r="F94275" i="3"/>
  <c r="G94340" i="3"/>
  <c r="H94340" i="3"/>
  <c r="E94340" i="3"/>
  <c r="F94340" i="3"/>
  <c r="F94386" i="3"/>
  <c r="G94386" i="3"/>
  <c r="H94386" i="3"/>
  <c r="E94386" i="3"/>
  <c r="F94458" i="3"/>
  <c r="G94458" i="3"/>
  <c r="H94458" i="3"/>
  <c r="E94458" i="3"/>
  <c r="H94133" i="3"/>
  <c r="G94133" i="3"/>
  <c r="E94133" i="3"/>
  <c r="E94163" i="3"/>
  <c r="G94163" i="3"/>
  <c r="H94181" i="3"/>
  <c r="G94181" i="3"/>
  <c r="E94181" i="3"/>
  <c r="G94191" i="3"/>
  <c r="F94191" i="3"/>
  <c r="E94191" i="3"/>
  <c r="E94267" i="3"/>
  <c r="H94267" i="3"/>
  <c r="G94267" i="3"/>
  <c r="F94267" i="3"/>
  <c r="G94433" i="3"/>
  <c r="F94433" i="3"/>
  <c r="H94433" i="3"/>
  <c r="E94433" i="3"/>
  <c r="F94124" i="3"/>
  <c r="E94124" i="3"/>
  <c r="F94133" i="3"/>
  <c r="H94136" i="3"/>
  <c r="F94136" i="3"/>
  <c r="G94143" i="3"/>
  <c r="F94143" i="3"/>
  <c r="E94143" i="3"/>
  <c r="F94163" i="3"/>
  <c r="E94171" i="3"/>
  <c r="G94171" i="3"/>
  <c r="F94181" i="3"/>
  <c r="H94189" i="3"/>
  <c r="G94189" i="3"/>
  <c r="E94189" i="3"/>
  <c r="H94191" i="3"/>
  <c r="G94199" i="3"/>
  <c r="F94199" i="3"/>
  <c r="E94199" i="3"/>
  <c r="H94221" i="3"/>
  <c r="G94221" i="3"/>
  <c r="F94221" i="3"/>
  <c r="E94221" i="3"/>
  <c r="G93970" i="3"/>
  <c r="H93977" i="3"/>
  <c r="G93986" i="3"/>
  <c r="H93993" i="3"/>
  <c r="G94002" i="3"/>
  <c r="H94009" i="3"/>
  <c r="G94018" i="3"/>
  <c r="F94100" i="3"/>
  <c r="E94100" i="3"/>
  <c r="G94104" i="3"/>
  <c r="H94109" i="3"/>
  <c r="E94109" i="3"/>
  <c r="G94111" i="3"/>
  <c r="F94111" i="3"/>
  <c r="F94115" i="3"/>
  <c r="G94124" i="3"/>
  <c r="E94131" i="3"/>
  <c r="E94136" i="3"/>
  <c r="H94141" i="3"/>
  <c r="G94141" i="3"/>
  <c r="E94141" i="3"/>
  <c r="H94143" i="3"/>
  <c r="H94163" i="3"/>
  <c r="F94171" i="3"/>
  <c r="E94179" i="3"/>
  <c r="G94179" i="3"/>
  <c r="F94189" i="3"/>
  <c r="H94197" i="3"/>
  <c r="G94197" i="3"/>
  <c r="E94197" i="3"/>
  <c r="H94199" i="3"/>
  <c r="H94213" i="3"/>
  <c r="G94213" i="3"/>
  <c r="F94213" i="3"/>
  <c r="E94213" i="3"/>
  <c r="E94315" i="3"/>
  <c r="H94315" i="3"/>
  <c r="G94315" i="3"/>
  <c r="F94315" i="3"/>
  <c r="F94152" i="3"/>
  <c r="F94160" i="3"/>
  <c r="F94168" i="3"/>
  <c r="F94176" i="3"/>
  <c r="F94184" i="3"/>
  <c r="F94192" i="3"/>
  <c r="F94200" i="3"/>
  <c r="F94208" i="3"/>
  <c r="F94216" i="3"/>
  <c r="F94224" i="3"/>
  <c r="G94231" i="3"/>
  <c r="H94238" i="3"/>
  <c r="G94247" i="3"/>
  <c r="H94254" i="3"/>
  <c r="G94263" i="3"/>
  <c r="F94269" i="3"/>
  <c r="G94271" i="3"/>
  <c r="F94277" i="3"/>
  <c r="G94279" i="3"/>
  <c r="F94285" i="3"/>
  <c r="G94287" i="3"/>
  <c r="F94293" i="3"/>
  <c r="G94295" i="3"/>
  <c r="F94301" i="3"/>
  <c r="G94303" i="3"/>
  <c r="F94309" i="3"/>
  <c r="G94311" i="3"/>
  <c r="G94441" i="3"/>
  <c r="F94441" i="3"/>
  <c r="E94441" i="3"/>
  <c r="H94441" i="3"/>
  <c r="H94471" i="3"/>
  <c r="E94471" i="3"/>
  <c r="F94471" i="3"/>
  <c r="G94471" i="3"/>
  <c r="G94477" i="3"/>
  <c r="F94477" i="3"/>
  <c r="H94477" i="3"/>
  <c r="F94494" i="3"/>
  <c r="E94494" i="3"/>
  <c r="H94494" i="3"/>
  <c r="G94494" i="3"/>
  <c r="E94517" i="3"/>
  <c r="G94517" i="3"/>
  <c r="H94517" i="3"/>
  <c r="F94517" i="3"/>
  <c r="G94663" i="3"/>
  <c r="F94663" i="3"/>
  <c r="H94663" i="3"/>
  <c r="E94663" i="3"/>
  <c r="E94672" i="3"/>
  <c r="F94672" i="3"/>
  <c r="H94672" i="3"/>
  <c r="G94672" i="3"/>
  <c r="H94751" i="3"/>
  <c r="F94751" i="3"/>
  <c r="E94751" i="3"/>
  <c r="G94751" i="3"/>
  <c r="H94231" i="3"/>
  <c r="H94247" i="3"/>
  <c r="H94263" i="3"/>
  <c r="F94345" i="3"/>
  <c r="H94345" i="3"/>
  <c r="G94362" i="3"/>
  <c r="F94362" i="3"/>
  <c r="E94362" i="3"/>
  <c r="F94369" i="3"/>
  <c r="H94369" i="3"/>
  <c r="G94369" i="3"/>
  <c r="E94369" i="3"/>
  <c r="F94393" i="3"/>
  <c r="G94393" i="3"/>
  <c r="H94393" i="3"/>
  <c r="G94410" i="3"/>
  <c r="F94410" i="3"/>
  <c r="E94410" i="3"/>
  <c r="H94423" i="3"/>
  <c r="E94423" i="3"/>
  <c r="G94423" i="3"/>
  <c r="F94442" i="3"/>
  <c r="H94442" i="3"/>
  <c r="G94442" i="3"/>
  <c r="E94442" i="3"/>
  <c r="G94461" i="3"/>
  <c r="H94461" i="3"/>
  <c r="F94461" i="3"/>
  <c r="E94461" i="3"/>
  <c r="E94477" i="3"/>
  <c r="E94207" i="3"/>
  <c r="E94215" i="3"/>
  <c r="E94223" i="3"/>
  <c r="E94230" i="3"/>
  <c r="E94239" i="3"/>
  <c r="E94246" i="3"/>
  <c r="E94255" i="3"/>
  <c r="E94262" i="3"/>
  <c r="G94330" i="3"/>
  <c r="F94330" i="3"/>
  <c r="E94345" i="3"/>
  <c r="H94362" i="3"/>
  <c r="F94370" i="3"/>
  <c r="G94370" i="3"/>
  <c r="E94393" i="3"/>
  <c r="H94410" i="3"/>
  <c r="F94423" i="3"/>
  <c r="G94445" i="3"/>
  <c r="F94445" i="3"/>
  <c r="H94445" i="3"/>
  <c r="F94462" i="3"/>
  <c r="E94462" i="3"/>
  <c r="H94462" i="3"/>
  <c r="F94478" i="3"/>
  <c r="E94478" i="3"/>
  <c r="H94478" i="3"/>
  <c r="G94478" i="3"/>
  <c r="F94636" i="3"/>
  <c r="E94636" i="3"/>
  <c r="G94636" i="3"/>
  <c r="H94636" i="3"/>
  <c r="G94106" i="3"/>
  <c r="G94114" i="3"/>
  <c r="G94122" i="3"/>
  <c r="G94130" i="3"/>
  <c r="E94132" i="3"/>
  <c r="G94138" i="3"/>
  <c r="E94140" i="3"/>
  <c r="G94146" i="3"/>
  <c r="E94148" i="3"/>
  <c r="G94154" i="3"/>
  <c r="E94156" i="3"/>
  <c r="G94162" i="3"/>
  <c r="E94164" i="3"/>
  <c r="G94170" i="3"/>
  <c r="E94172" i="3"/>
  <c r="G94178" i="3"/>
  <c r="E94180" i="3"/>
  <c r="G94186" i="3"/>
  <c r="E94188" i="3"/>
  <c r="G94194" i="3"/>
  <c r="E94196" i="3"/>
  <c r="G94202" i="3"/>
  <c r="E94204" i="3"/>
  <c r="F94207" i="3"/>
  <c r="G94210" i="3"/>
  <c r="E94212" i="3"/>
  <c r="F94215" i="3"/>
  <c r="G94218" i="3"/>
  <c r="E94220" i="3"/>
  <c r="F94223" i="3"/>
  <c r="G94228" i="3"/>
  <c r="G94230" i="3"/>
  <c r="H94235" i="3"/>
  <c r="G94237" i="3"/>
  <c r="F94239" i="3"/>
  <c r="G94244" i="3"/>
  <c r="G94246" i="3"/>
  <c r="H94251" i="3"/>
  <c r="G94253" i="3"/>
  <c r="F94255" i="3"/>
  <c r="G94260" i="3"/>
  <c r="G94262" i="3"/>
  <c r="H94268" i="3"/>
  <c r="E94268" i="3"/>
  <c r="E94270" i="3"/>
  <c r="H94276" i="3"/>
  <c r="E94276" i="3"/>
  <c r="E94278" i="3"/>
  <c r="H94284" i="3"/>
  <c r="E94284" i="3"/>
  <c r="E94286" i="3"/>
  <c r="H94292" i="3"/>
  <c r="E94292" i="3"/>
  <c r="E94294" i="3"/>
  <c r="H94300" i="3"/>
  <c r="E94300" i="3"/>
  <c r="E94302" i="3"/>
  <c r="H94308" i="3"/>
  <c r="E94308" i="3"/>
  <c r="E94310" i="3"/>
  <c r="H94316" i="3"/>
  <c r="E94316" i="3"/>
  <c r="E94318" i="3"/>
  <c r="E94330" i="3"/>
  <c r="G94345" i="3"/>
  <c r="E94370" i="3"/>
  <c r="G94394" i="3"/>
  <c r="F94394" i="3"/>
  <c r="E94394" i="3"/>
  <c r="F94401" i="3"/>
  <c r="H94401" i="3"/>
  <c r="G94401" i="3"/>
  <c r="E94401" i="3"/>
  <c r="E94445" i="3"/>
  <c r="G94462" i="3"/>
  <c r="G94568" i="3"/>
  <c r="F94568" i="3"/>
  <c r="E94568" i="3"/>
  <c r="H94568" i="3"/>
  <c r="E94225" i="3"/>
  <c r="H94230" i="3"/>
  <c r="E94241" i="3"/>
  <c r="H94246" i="3"/>
  <c r="E94257" i="3"/>
  <c r="H94262" i="3"/>
  <c r="E94266" i="3"/>
  <c r="F94268" i="3"/>
  <c r="G94270" i="3"/>
  <c r="E94274" i="3"/>
  <c r="F94276" i="3"/>
  <c r="G94278" i="3"/>
  <c r="E94282" i="3"/>
  <c r="F94284" i="3"/>
  <c r="G94286" i="3"/>
  <c r="E94290" i="3"/>
  <c r="F94292" i="3"/>
  <c r="G94294" i="3"/>
  <c r="E94298" i="3"/>
  <c r="F94300" i="3"/>
  <c r="G94302" i="3"/>
  <c r="E94306" i="3"/>
  <c r="F94308" i="3"/>
  <c r="G94310" i="3"/>
  <c r="E94314" i="3"/>
  <c r="F94316" i="3"/>
  <c r="G94318" i="3"/>
  <c r="E94322" i="3"/>
  <c r="G94324" i="3"/>
  <c r="E94324" i="3"/>
  <c r="H94330" i="3"/>
  <c r="F94337" i="3"/>
  <c r="H94337" i="3"/>
  <c r="G94337" i="3"/>
  <c r="G94346" i="3"/>
  <c r="F94346" i="3"/>
  <c r="E94346" i="3"/>
  <c r="F94353" i="3"/>
  <c r="H94353" i="3"/>
  <c r="G94353" i="3"/>
  <c r="E94353" i="3"/>
  <c r="H94370" i="3"/>
  <c r="F94377" i="3"/>
  <c r="G94377" i="3"/>
  <c r="H94377" i="3"/>
  <c r="H94394" i="3"/>
  <c r="F94402" i="3"/>
  <c r="G94402" i="3"/>
  <c r="F94446" i="3"/>
  <c r="E94446" i="3"/>
  <c r="H94446" i="3"/>
  <c r="G94446" i="3"/>
  <c r="F94354" i="3"/>
  <c r="G94354" i="3"/>
  <c r="F94490" i="3"/>
  <c r="G94490" i="3"/>
  <c r="H94490" i="3"/>
  <c r="H94511" i="3"/>
  <c r="G94511" i="3"/>
  <c r="E94511" i="3"/>
  <c r="F94511" i="3"/>
  <c r="G94603" i="3"/>
  <c r="E94603" i="3"/>
  <c r="H94603" i="3"/>
  <c r="F94603" i="3"/>
  <c r="E94238" i="3"/>
  <c r="E94254" i="3"/>
  <c r="H94333" i="3"/>
  <c r="E94333" i="3"/>
  <c r="E94354" i="3"/>
  <c r="G94378" i="3"/>
  <c r="F94378" i="3"/>
  <c r="E94378" i="3"/>
  <c r="F94385" i="3"/>
  <c r="H94385" i="3"/>
  <c r="G94385" i="3"/>
  <c r="E94385" i="3"/>
  <c r="G94421" i="3"/>
  <c r="E94421" i="3"/>
  <c r="F94421" i="3"/>
  <c r="G94473" i="3"/>
  <c r="F94473" i="3"/>
  <c r="E94473" i="3"/>
  <c r="H94473" i="3"/>
  <c r="E94490" i="3"/>
  <c r="E94349" i="3"/>
  <c r="E94356" i="3"/>
  <c r="E94365" i="3"/>
  <c r="E94372" i="3"/>
  <c r="E94381" i="3"/>
  <c r="E94388" i="3"/>
  <c r="E94397" i="3"/>
  <c r="E94404" i="3"/>
  <c r="E94413" i="3"/>
  <c r="H94415" i="3"/>
  <c r="E94415" i="3"/>
  <c r="E94426" i="3"/>
  <c r="E94450" i="3"/>
  <c r="H94463" i="3"/>
  <c r="E94463" i="3"/>
  <c r="G94465" i="3"/>
  <c r="F94465" i="3"/>
  <c r="E94469" i="3"/>
  <c r="E94482" i="3"/>
  <c r="H94495" i="3"/>
  <c r="E94495" i="3"/>
  <c r="G94497" i="3"/>
  <c r="F94497" i="3"/>
  <c r="E94509" i="3"/>
  <c r="G94509" i="3"/>
  <c r="H94536" i="3"/>
  <c r="G94536" i="3"/>
  <c r="E94536" i="3"/>
  <c r="F94548" i="3"/>
  <c r="E94548" i="3"/>
  <c r="H94548" i="3"/>
  <c r="H94565" i="3"/>
  <c r="E94565" i="3"/>
  <c r="G94565" i="3"/>
  <c r="E94571" i="3"/>
  <c r="G94571" i="3"/>
  <c r="H94581" i="3"/>
  <c r="E94581" i="3"/>
  <c r="F94581" i="3"/>
  <c r="F94592" i="3"/>
  <c r="E94592" i="3"/>
  <c r="H94592" i="3"/>
  <c r="G94635" i="3"/>
  <c r="H94635" i="3"/>
  <c r="F94635" i="3"/>
  <c r="E94635" i="3"/>
  <c r="G94349" i="3"/>
  <c r="H94356" i="3"/>
  <c r="G94365" i="3"/>
  <c r="H94372" i="3"/>
  <c r="G94381" i="3"/>
  <c r="H94388" i="3"/>
  <c r="G94397" i="3"/>
  <c r="F94422" i="3"/>
  <c r="E94422" i="3"/>
  <c r="H94426" i="3"/>
  <c r="H94431" i="3"/>
  <c r="E94431" i="3"/>
  <c r="H94450" i="3"/>
  <c r="H94455" i="3"/>
  <c r="E94455" i="3"/>
  <c r="G94457" i="3"/>
  <c r="F94457" i="3"/>
  <c r="H94469" i="3"/>
  <c r="H94482" i="3"/>
  <c r="H94487" i="3"/>
  <c r="E94487" i="3"/>
  <c r="G94489" i="3"/>
  <c r="F94489" i="3"/>
  <c r="E94525" i="3"/>
  <c r="G94525" i="3"/>
  <c r="G94527" i="3"/>
  <c r="H94527" i="3"/>
  <c r="E94527" i="3"/>
  <c r="G94549" i="3"/>
  <c r="F94549" i="3"/>
  <c r="E94549" i="3"/>
  <c r="G94615" i="3"/>
  <c r="F94615" i="3"/>
  <c r="H94615" i="3"/>
  <c r="E94615" i="3"/>
  <c r="F94731" i="3"/>
  <c r="E94731" i="3"/>
  <c r="G94731" i="3"/>
  <c r="H94731" i="3"/>
  <c r="H94748" i="3"/>
  <c r="E94748" i="3"/>
  <c r="G94748" i="3"/>
  <c r="F94748" i="3"/>
  <c r="H94326" i="3"/>
  <c r="G94335" i="3"/>
  <c r="H94342" i="3"/>
  <c r="G94351" i="3"/>
  <c r="H94358" i="3"/>
  <c r="G94367" i="3"/>
  <c r="H94374" i="3"/>
  <c r="G94383" i="3"/>
  <c r="H94390" i="3"/>
  <c r="G94399" i="3"/>
  <c r="H94406" i="3"/>
  <c r="E94418" i="3"/>
  <c r="G94422" i="3"/>
  <c r="F94431" i="3"/>
  <c r="H94437" i="3"/>
  <c r="F94455" i="3"/>
  <c r="E94457" i="3"/>
  <c r="F94470" i="3"/>
  <c r="E94470" i="3"/>
  <c r="F94487" i="3"/>
  <c r="E94489" i="3"/>
  <c r="G94505" i="3"/>
  <c r="F94505" i="3"/>
  <c r="E94505" i="3"/>
  <c r="F94525" i="3"/>
  <c r="F94527" i="3"/>
  <c r="F94532" i="3"/>
  <c r="E94532" i="3"/>
  <c r="H94532" i="3"/>
  <c r="H94549" i="3"/>
  <c r="F94556" i="3"/>
  <c r="H94556" i="3"/>
  <c r="G94556" i="3"/>
  <c r="E94556" i="3"/>
  <c r="F94604" i="3"/>
  <c r="E94604" i="3"/>
  <c r="H94604" i="3"/>
  <c r="G94604" i="3"/>
  <c r="H94661" i="3"/>
  <c r="E94661" i="3"/>
  <c r="G94661" i="3"/>
  <c r="F94661" i="3"/>
  <c r="G94418" i="3"/>
  <c r="H94422" i="3"/>
  <c r="G94425" i="3"/>
  <c r="F94425" i="3"/>
  <c r="G94431" i="3"/>
  <c r="F94438" i="3"/>
  <c r="E94438" i="3"/>
  <c r="H94447" i="3"/>
  <c r="E94447" i="3"/>
  <c r="G94449" i="3"/>
  <c r="F94449" i="3"/>
  <c r="G94455" i="3"/>
  <c r="H94457" i="3"/>
  <c r="H94479" i="3"/>
  <c r="E94479" i="3"/>
  <c r="G94481" i="3"/>
  <c r="F94481" i="3"/>
  <c r="G94487" i="3"/>
  <c r="H94489" i="3"/>
  <c r="H94503" i="3"/>
  <c r="G94503" i="3"/>
  <c r="E94503" i="3"/>
  <c r="G94513" i="3"/>
  <c r="F94513" i="3"/>
  <c r="E94513" i="3"/>
  <c r="H94525" i="3"/>
  <c r="H94557" i="3"/>
  <c r="E94557" i="3"/>
  <c r="G94557" i="3"/>
  <c r="E94563" i="3"/>
  <c r="G94563" i="3"/>
  <c r="H94573" i="3"/>
  <c r="E94573" i="3"/>
  <c r="G94573" i="3"/>
  <c r="E94579" i="3"/>
  <c r="G94579" i="3"/>
  <c r="H94613" i="3"/>
  <c r="E94613" i="3"/>
  <c r="G94613" i="3"/>
  <c r="F94613" i="3"/>
  <c r="F94624" i="3"/>
  <c r="H94624" i="3"/>
  <c r="G94624" i="3"/>
  <c r="E94624" i="3"/>
  <c r="G94647" i="3"/>
  <c r="F94647" i="3"/>
  <c r="E94647" i="3"/>
  <c r="F94652" i="3"/>
  <c r="E94652" i="3"/>
  <c r="H94652" i="3"/>
  <c r="G94652" i="3"/>
  <c r="F94656" i="3"/>
  <c r="E94656" i="3"/>
  <c r="H94656" i="3"/>
  <c r="G94521" i="3"/>
  <c r="F94521" i="3"/>
  <c r="E94521" i="3"/>
  <c r="G94533" i="3"/>
  <c r="F94533" i="3"/>
  <c r="E94533" i="3"/>
  <c r="H94552" i="3"/>
  <c r="G94552" i="3"/>
  <c r="E94552" i="3"/>
  <c r="G94560" i="3"/>
  <c r="F94560" i="3"/>
  <c r="E94560" i="3"/>
  <c r="G94576" i="3"/>
  <c r="F94576" i="3"/>
  <c r="E94576" i="3"/>
  <c r="H94645" i="3"/>
  <c r="E94645" i="3"/>
  <c r="F94645" i="3"/>
  <c r="G94679" i="3"/>
  <c r="F94679" i="3"/>
  <c r="E94679" i="3"/>
  <c r="H94679" i="3"/>
  <c r="F94707" i="3"/>
  <c r="G94707" i="3"/>
  <c r="H94707" i="3"/>
  <c r="E94707" i="3"/>
  <c r="H94519" i="3"/>
  <c r="G94519" i="3"/>
  <c r="E94519" i="3"/>
  <c r="H94521" i="3"/>
  <c r="H94533" i="3"/>
  <c r="F94540" i="3"/>
  <c r="H94540" i="3"/>
  <c r="G94540" i="3"/>
  <c r="E94540" i="3"/>
  <c r="F94552" i="3"/>
  <c r="H94560" i="3"/>
  <c r="H94576" i="3"/>
  <c r="G94599" i="3"/>
  <c r="F94599" i="3"/>
  <c r="E94599" i="3"/>
  <c r="G94619" i="3"/>
  <c r="H94619" i="3"/>
  <c r="E94619" i="3"/>
  <c r="G94645" i="3"/>
  <c r="G94417" i="3"/>
  <c r="F94417" i="3"/>
  <c r="F94430" i="3"/>
  <c r="E94430" i="3"/>
  <c r="H94439" i="3"/>
  <c r="E94439" i="3"/>
  <c r="F94454" i="3"/>
  <c r="E94454" i="3"/>
  <c r="F94486" i="3"/>
  <c r="E94486" i="3"/>
  <c r="E94501" i="3"/>
  <c r="G94501" i="3"/>
  <c r="F94519" i="3"/>
  <c r="E94541" i="3"/>
  <c r="G94541" i="3"/>
  <c r="G94543" i="3"/>
  <c r="H94543" i="3"/>
  <c r="E94543" i="3"/>
  <c r="G94583" i="3"/>
  <c r="F94583" i="3"/>
  <c r="E94583" i="3"/>
  <c r="F94588" i="3"/>
  <c r="E94588" i="3"/>
  <c r="G94588" i="3"/>
  <c r="H94597" i="3"/>
  <c r="E94597" i="3"/>
  <c r="F94597" i="3"/>
  <c r="H94599" i="3"/>
  <c r="F94608" i="3"/>
  <c r="H94608" i="3"/>
  <c r="E94608" i="3"/>
  <c r="F94619" i="3"/>
  <c r="F94506" i="3"/>
  <c r="F94514" i="3"/>
  <c r="F94522" i="3"/>
  <c r="F94628" i="3"/>
  <c r="E94628" i="3"/>
  <c r="G94632" i="3"/>
  <c r="H94637" i="3"/>
  <c r="E94637" i="3"/>
  <c r="G94639" i="3"/>
  <c r="F94639" i="3"/>
  <c r="F94643" i="3"/>
  <c r="H94667" i="3"/>
  <c r="G94687" i="3"/>
  <c r="F94687" i="3"/>
  <c r="E94687" i="3"/>
  <c r="H94732" i="3"/>
  <c r="E94732" i="3"/>
  <c r="G94732" i="3"/>
  <c r="F94732" i="3"/>
  <c r="G94766" i="3"/>
  <c r="F94766" i="3"/>
  <c r="E94766" i="3"/>
  <c r="H94766" i="3"/>
  <c r="H94947" i="3"/>
  <c r="G94947" i="3"/>
  <c r="E94947" i="3"/>
  <c r="F94947" i="3"/>
  <c r="F94668" i="3"/>
  <c r="E94668" i="3"/>
  <c r="F94675" i="3"/>
  <c r="G94675" i="3"/>
  <c r="E94680" i="3"/>
  <c r="H94680" i="3"/>
  <c r="F94680" i="3"/>
  <c r="G94695" i="3"/>
  <c r="F94695" i="3"/>
  <c r="E94695" i="3"/>
  <c r="G94742" i="3"/>
  <c r="F94742" i="3"/>
  <c r="E94742" i="3"/>
  <c r="H94742" i="3"/>
  <c r="E94794" i="3"/>
  <c r="H94794" i="3"/>
  <c r="G94794" i="3"/>
  <c r="F94794" i="3"/>
  <c r="H94562" i="3"/>
  <c r="G94562" i="3"/>
  <c r="F94564" i="3"/>
  <c r="E94564" i="3"/>
  <c r="H94570" i="3"/>
  <c r="G94570" i="3"/>
  <c r="F94572" i="3"/>
  <c r="E94572" i="3"/>
  <c r="H94578" i="3"/>
  <c r="G94578" i="3"/>
  <c r="F94580" i="3"/>
  <c r="E94580" i="3"/>
  <c r="H94589" i="3"/>
  <c r="E94589" i="3"/>
  <c r="G94591" i="3"/>
  <c r="F94591" i="3"/>
  <c r="F94644" i="3"/>
  <c r="E94644" i="3"/>
  <c r="H94653" i="3"/>
  <c r="E94653" i="3"/>
  <c r="G94655" i="3"/>
  <c r="F94655" i="3"/>
  <c r="G94668" i="3"/>
  <c r="E94675" i="3"/>
  <c r="G94680" i="3"/>
  <c r="F94683" i="3"/>
  <c r="G94683" i="3"/>
  <c r="E94688" i="3"/>
  <c r="H94688" i="3"/>
  <c r="F94688" i="3"/>
  <c r="H94695" i="3"/>
  <c r="F94727" i="3"/>
  <c r="G94727" i="3"/>
  <c r="H94727" i="3"/>
  <c r="F94743" i="3"/>
  <c r="H94743" i="3"/>
  <c r="G94743" i="3"/>
  <c r="E94743" i="3"/>
  <c r="H94772" i="3"/>
  <c r="G94772" i="3"/>
  <c r="E94772" i="3"/>
  <c r="G94420" i="3"/>
  <c r="G94428" i="3"/>
  <c r="G94436" i="3"/>
  <c r="G94444" i="3"/>
  <c r="G94452" i="3"/>
  <c r="G94460" i="3"/>
  <c r="G94468" i="3"/>
  <c r="G94476" i="3"/>
  <c r="G94484" i="3"/>
  <c r="G94492" i="3"/>
  <c r="G94500" i="3"/>
  <c r="E94502" i="3"/>
  <c r="G94508" i="3"/>
  <c r="E94510" i="3"/>
  <c r="G94516" i="3"/>
  <c r="E94518" i="3"/>
  <c r="G94524" i="3"/>
  <c r="H94529" i="3"/>
  <c r="G94531" i="3"/>
  <c r="G94538" i="3"/>
  <c r="H94545" i="3"/>
  <c r="G94547" i="3"/>
  <c r="G94554" i="3"/>
  <c r="E94562" i="3"/>
  <c r="G94564" i="3"/>
  <c r="E94570" i="3"/>
  <c r="G94572" i="3"/>
  <c r="E94578" i="3"/>
  <c r="G94580" i="3"/>
  <c r="H94584" i="3"/>
  <c r="F94589" i="3"/>
  <c r="E94591" i="3"/>
  <c r="H94595" i="3"/>
  <c r="E94600" i="3"/>
  <c r="E94611" i="3"/>
  <c r="F94620" i="3"/>
  <c r="E94620" i="3"/>
  <c r="H94629" i="3"/>
  <c r="E94629" i="3"/>
  <c r="G94631" i="3"/>
  <c r="F94631" i="3"/>
  <c r="G94644" i="3"/>
  <c r="H94648" i="3"/>
  <c r="F94653" i="3"/>
  <c r="E94655" i="3"/>
  <c r="H94659" i="3"/>
  <c r="E94664" i="3"/>
  <c r="H94668" i="3"/>
  <c r="H94675" i="3"/>
  <c r="E94683" i="3"/>
  <c r="G94688" i="3"/>
  <c r="F94691" i="3"/>
  <c r="G94691" i="3"/>
  <c r="E94696" i="3"/>
  <c r="H94696" i="3"/>
  <c r="F94696" i="3"/>
  <c r="G94703" i="3"/>
  <c r="F94703" i="3"/>
  <c r="E94703" i="3"/>
  <c r="E94727" i="3"/>
  <c r="F94772" i="3"/>
  <c r="F94502" i="3"/>
  <c r="F94510" i="3"/>
  <c r="F94518" i="3"/>
  <c r="F94562" i="3"/>
  <c r="H94564" i="3"/>
  <c r="F94570" i="3"/>
  <c r="H94572" i="3"/>
  <c r="F94578" i="3"/>
  <c r="H94580" i="3"/>
  <c r="G94589" i="3"/>
  <c r="H94591" i="3"/>
  <c r="F94596" i="3"/>
  <c r="E94596" i="3"/>
  <c r="G94600" i="3"/>
  <c r="H94605" i="3"/>
  <c r="E94605" i="3"/>
  <c r="G94607" i="3"/>
  <c r="F94607" i="3"/>
  <c r="F94611" i="3"/>
  <c r="H94644" i="3"/>
  <c r="G94653" i="3"/>
  <c r="H94655" i="3"/>
  <c r="F94660" i="3"/>
  <c r="E94660" i="3"/>
  <c r="G94664" i="3"/>
  <c r="H94669" i="3"/>
  <c r="E94669" i="3"/>
  <c r="G94671" i="3"/>
  <c r="F94671" i="3"/>
  <c r="H94683" i="3"/>
  <c r="G94746" i="3"/>
  <c r="E94746" i="3"/>
  <c r="F94746" i="3"/>
  <c r="H94759" i="3"/>
  <c r="F94759" i="3"/>
  <c r="G94759" i="3"/>
  <c r="E94759" i="3"/>
  <c r="H94806" i="3"/>
  <c r="G94806" i="3"/>
  <c r="F94806" i="3"/>
  <c r="E94806" i="3"/>
  <c r="G94845" i="3"/>
  <c r="H94845" i="3"/>
  <c r="F94845" i="3"/>
  <c r="E94845" i="3"/>
  <c r="F94699" i="3"/>
  <c r="G94699" i="3"/>
  <c r="E94704" i="3"/>
  <c r="H94704" i="3"/>
  <c r="F94704" i="3"/>
  <c r="E94778" i="3"/>
  <c r="G94778" i="3"/>
  <c r="H94778" i="3"/>
  <c r="F94778" i="3"/>
  <c r="H94796" i="3"/>
  <c r="G94796" i="3"/>
  <c r="F94796" i="3"/>
  <c r="E94796" i="3"/>
  <c r="G94905" i="3"/>
  <c r="H94905" i="3"/>
  <c r="F94905" i="3"/>
  <c r="E94905" i="3"/>
  <c r="G94559" i="3"/>
  <c r="F94559" i="3"/>
  <c r="G94567" i="3"/>
  <c r="F94567" i="3"/>
  <c r="G94575" i="3"/>
  <c r="F94575" i="3"/>
  <c r="F94612" i="3"/>
  <c r="E94612" i="3"/>
  <c r="H94621" i="3"/>
  <c r="E94621" i="3"/>
  <c r="G94623" i="3"/>
  <c r="F94623" i="3"/>
  <c r="E94667" i="3"/>
  <c r="E94699" i="3"/>
  <c r="G94704" i="3"/>
  <c r="H94756" i="3"/>
  <c r="G94756" i="3"/>
  <c r="E94756" i="3"/>
  <c r="F94756" i="3"/>
  <c r="E94762" i="3"/>
  <c r="G94762" i="3"/>
  <c r="H94762" i="3"/>
  <c r="G94782" i="3"/>
  <c r="F94782" i="3"/>
  <c r="E94782" i="3"/>
  <c r="E94677" i="3"/>
  <c r="E94685" i="3"/>
  <c r="E94693" i="3"/>
  <c r="E94701" i="3"/>
  <c r="E94709" i="3"/>
  <c r="E94711" i="3"/>
  <c r="E94717" i="3"/>
  <c r="E94719" i="3"/>
  <c r="F94723" i="3"/>
  <c r="E94723" i="3"/>
  <c r="G94734" i="3"/>
  <c r="F94734" i="3"/>
  <c r="H94838" i="3"/>
  <c r="G94838" i="3"/>
  <c r="F94838" i="3"/>
  <c r="E94838" i="3"/>
  <c r="G94885" i="3"/>
  <c r="F94885" i="3"/>
  <c r="H94885" i="3"/>
  <c r="E94885" i="3"/>
  <c r="F94894" i="3"/>
  <c r="H94894" i="3"/>
  <c r="G94894" i="3"/>
  <c r="E94894" i="3"/>
  <c r="G94726" i="3"/>
  <c r="F94726" i="3"/>
  <c r="F94747" i="3"/>
  <c r="E94747" i="3"/>
  <c r="E94786" i="3"/>
  <c r="H94786" i="3"/>
  <c r="G94786" i="3"/>
  <c r="G94813" i="3"/>
  <c r="H94813" i="3"/>
  <c r="F94813" i="3"/>
  <c r="E94813" i="3"/>
  <c r="H94883" i="3"/>
  <c r="E94883" i="3"/>
  <c r="G94883" i="3"/>
  <c r="F94883" i="3"/>
  <c r="G94586" i="3"/>
  <c r="G94594" i="3"/>
  <c r="G94602" i="3"/>
  <c r="G94610" i="3"/>
  <c r="G94618" i="3"/>
  <c r="G94626" i="3"/>
  <c r="G94634" i="3"/>
  <c r="G94642" i="3"/>
  <c r="G94650" i="3"/>
  <c r="G94658" i="3"/>
  <c r="G94666" i="3"/>
  <c r="G94674" i="3"/>
  <c r="E94676" i="3"/>
  <c r="G94682" i="3"/>
  <c r="E94684" i="3"/>
  <c r="G94690" i="3"/>
  <c r="E94692" i="3"/>
  <c r="E94700" i="3"/>
  <c r="E94708" i="3"/>
  <c r="H94724" i="3"/>
  <c r="E94724" i="3"/>
  <c r="E94726" i="3"/>
  <c r="E94730" i="3"/>
  <c r="G94747" i="3"/>
  <c r="E94754" i="3"/>
  <c r="H94764" i="3"/>
  <c r="G94764" i="3"/>
  <c r="E94764" i="3"/>
  <c r="G94774" i="3"/>
  <c r="F94774" i="3"/>
  <c r="E94774" i="3"/>
  <c r="F94786" i="3"/>
  <c r="F94874" i="3"/>
  <c r="E94874" i="3"/>
  <c r="H94874" i="3"/>
  <c r="G94874" i="3"/>
  <c r="H94963" i="3"/>
  <c r="G94963" i="3"/>
  <c r="E94963" i="3"/>
  <c r="F94963" i="3"/>
  <c r="E94710" i="3"/>
  <c r="H94716" i="3"/>
  <c r="E94716" i="3"/>
  <c r="E94718" i="3"/>
  <c r="F94724" i="3"/>
  <c r="H94726" i="3"/>
  <c r="F94730" i="3"/>
  <c r="E94735" i="3"/>
  <c r="F94739" i="3"/>
  <c r="E94739" i="3"/>
  <c r="H94747" i="3"/>
  <c r="G94750" i="3"/>
  <c r="F94750" i="3"/>
  <c r="E94750" i="3"/>
  <c r="F94754" i="3"/>
  <c r="F94764" i="3"/>
  <c r="H94774" i="3"/>
  <c r="G94829" i="3"/>
  <c r="H94829" i="3"/>
  <c r="F94829" i="3"/>
  <c r="E94829" i="3"/>
  <c r="H94939" i="3"/>
  <c r="G94939" i="3"/>
  <c r="E94939" i="3"/>
  <c r="F94939" i="3"/>
  <c r="G94921" i="3"/>
  <c r="H94921" i="3"/>
  <c r="F94921" i="3"/>
  <c r="E94921" i="3"/>
  <c r="H94955" i="3"/>
  <c r="G94955" i="3"/>
  <c r="E94955" i="3"/>
  <c r="F94955" i="3"/>
  <c r="H94740" i="3"/>
  <c r="E94740" i="3"/>
  <c r="G94758" i="3"/>
  <c r="F94758" i="3"/>
  <c r="E94758" i="3"/>
  <c r="E94770" i="3"/>
  <c r="G94770" i="3"/>
  <c r="H94780" i="3"/>
  <c r="G94780" i="3"/>
  <c r="E94780" i="3"/>
  <c r="H94788" i="3"/>
  <c r="G94788" i="3"/>
  <c r="F94788" i="3"/>
  <c r="E94788" i="3"/>
  <c r="H94822" i="3"/>
  <c r="G94822" i="3"/>
  <c r="F94822" i="3"/>
  <c r="E94822" i="3"/>
  <c r="H94931" i="3"/>
  <c r="G94931" i="3"/>
  <c r="E94931" i="3"/>
  <c r="F94931" i="3"/>
  <c r="F94767" i="3"/>
  <c r="F94775" i="3"/>
  <c r="F94783" i="3"/>
  <c r="F94791" i="3"/>
  <c r="F94799" i="3"/>
  <c r="H94802" i="3"/>
  <c r="G94811" i="3"/>
  <c r="H94818" i="3"/>
  <c r="G94827" i="3"/>
  <c r="H94834" i="3"/>
  <c r="G94843" i="3"/>
  <c r="H94850" i="3"/>
  <c r="G94854" i="3"/>
  <c r="H94859" i="3"/>
  <c r="E94859" i="3"/>
  <c r="G94861" i="3"/>
  <c r="F94861" i="3"/>
  <c r="F94865" i="3"/>
  <c r="H94878" i="3"/>
  <c r="H94889" i="3"/>
  <c r="F94914" i="3"/>
  <c r="E94914" i="3"/>
  <c r="H94811" i="3"/>
  <c r="H94827" i="3"/>
  <c r="H94843" i="3"/>
  <c r="H94854" i="3"/>
  <c r="F94890" i="3"/>
  <c r="E94890" i="3"/>
  <c r="H94899" i="3"/>
  <c r="E94899" i="3"/>
  <c r="G94901" i="3"/>
  <c r="F94901" i="3"/>
  <c r="E94929" i="3"/>
  <c r="G94929" i="3"/>
  <c r="E94790" i="3"/>
  <c r="E94798" i="3"/>
  <c r="E94803" i="3"/>
  <c r="E94810" i="3"/>
  <c r="E94819" i="3"/>
  <c r="E94826" i="3"/>
  <c r="E94835" i="3"/>
  <c r="E94842" i="3"/>
  <c r="E94851" i="3"/>
  <c r="G94853" i="3"/>
  <c r="F94853" i="3"/>
  <c r="E94857" i="3"/>
  <c r="F94866" i="3"/>
  <c r="E94866" i="3"/>
  <c r="H94875" i="3"/>
  <c r="E94875" i="3"/>
  <c r="G94877" i="3"/>
  <c r="F94877" i="3"/>
  <c r="G94890" i="3"/>
  <c r="F94899" i="3"/>
  <c r="E94901" i="3"/>
  <c r="E94910" i="3"/>
  <c r="F94929" i="3"/>
  <c r="E94937" i="3"/>
  <c r="G94937" i="3"/>
  <c r="E94945" i="3"/>
  <c r="G94945" i="3"/>
  <c r="E94953" i="3"/>
  <c r="G94953" i="3"/>
  <c r="E94961" i="3"/>
  <c r="G94961" i="3"/>
  <c r="E94969" i="3"/>
  <c r="G94969" i="3"/>
  <c r="E94755" i="3"/>
  <c r="E94763" i="3"/>
  <c r="E94771" i="3"/>
  <c r="E94779" i="3"/>
  <c r="G94785" i="3"/>
  <c r="E94787" i="3"/>
  <c r="F94790" i="3"/>
  <c r="G94793" i="3"/>
  <c r="E94795" i="3"/>
  <c r="F94798" i="3"/>
  <c r="G94801" i="3"/>
  <c r="F94803" i="3"/>
  <c r="G94808" i="3"/>
  <c r="G94810" i="3"/>
  <c r="H94815" i="3"/>
  <c r="G94817" i="3"/>
  <c r="F94819" i="3"/>
  <c r="G94824" i="3"/>
  <c r="G94826" i="3"/>
  <c r="H94831" i="3"/>
  <c r="G94833" i="3"/>
  <c r="F94835" i="3"/>
  <c r="G94840" i="3"/>
  <c r="G94842" i="3"/>
  <c r="H94847" i="3"/>
  <c r="G94849" i="3"/>
  <c r="F94851" i="3"/>
  <c r="E94853" i="3"/>
  <c r="F94857" i="3"/>
  <c r="G94866" i="3"/>
  <c r="H94870" i="3"/>
  <c r="F94875" i="3"/>
  <c r="E94877" i="3"/>
  <c r="H94881" i="3"/>
  <c r="E94886" i="3"/>
  <c r="H94890" i="3"/>
  <c r="E94897" i="3"/>
  <c r="G94899" i="3"/>
  <c r="H94901" i="3"/>
  <c r="F94906" i="3"/>
  <c r="E94906" i="3"/>
  <c r="G94910" i="3"/>
  <c r="H94915" i="3"/>
  <c r="E94915" i="3"/>
  <c r="G94917" i="3"/>
  <c r="F94917" i="3"/>
  <c r="E94917" i="3"/>
  <c r="H94929" i="3"/>
  <c r="F94937" i="3"/>
  <c r="F94945" i="3"/>
  <c r="F94953" i="3"/>
  <c r="F94961" i="3"/>
  <c r="F94969" i="3"/>
  <c r="H94810" i="3"/>
  <c r="H94826" i="3"/>
  <c r="G94835" i="3"/>
  <c r="H94842" i="3"/>
  <c r="G94851" i="3"/>
  <c r="H94853" i="3"/>
  <c r="H94857" i="3"/>
  <c r="H94866" i="3"/>
  <c r="G94875" i="3"/>
  <c r="H94877" i="3"/>
  <c r="F94882" i="3"/>
  <c r="E94882" i="3"/>
  <c r="G94886" i="3"/>
  <c r="H94891" i="3"/>
  <c r="E94891" i="3"/>
  <c r="G94893" i="3"/>
  <c r="F94893" i="3"/>
  <c r="F94897" i="3"/>
  <c r="H94910" i="3"/>
  <c r="H94937" i="3"/>
  <c r="H94945" i="3"/>
  <c r="H94953" i="3"/>
  <c r="H94961" i="3"/>
  <c r="H94969" i="3"/>
  <c r="F94858" i="3"/>
  <c r="E94858" i="3"/>
  <c r="H94867" i="3"/>
  <c r="E94867" i="3"/>
  <c r="G94869" i="3"/>
  <c r="F94869" i="3"/>
  <c r="H94918" i="3"/>
  <c r="F94918" i="3"/>
  <c r="G94925" i="3"/>
  <c r="F94925" i="3"/>
  <c r="E94925" i="3"/>
  <c r="E94802" i="3"/>
  <c r="E94818" i="3"/>
  <c r="E94834" i="3"/>
  <c r="E94850" i="3"/>
  <c r="G94858" i="3"/>
  <c r="F94867" i="3"/>
  <c r="E94869" i="3"/>
  <c r="E94878" i="3"/>
  <c r="E94889" i="3"/>
  <c r="F94898" i="3"/>
  <c r="E94898" i="3"/>
  <c r="H94907" i="3"/>
  <c r="E94907" i="3"/>
  <c r="G94909" i="3"/>
  <c r="F94909" i="3"/>
  <c r="E94918" i="3"/>
  <c r="H94923" i="3"/>
  <c r="G94923" i="3"/>
  <c r="E94923" i="3"/>
  <c r="H94925" i="3"/>
  <c r="G94933" i="3"/>
  <c r="F94933" i="3"/>
  <c r="E94933" i="3"/>
  <c r="G94941" i="3"/>
  <c r="F94941" i="3"/>
  <c r="E94941" i="3"/>
  <c r="G94949" i="3"/>
  <c r="F94949" i="3"/>
  <c r="E94949" i="3"/>
  <c r="G94957" i="3"/>
  <c r="F94957" i="3"/>
  <c r="E94957" i="3"/>
  <c r="G94965" i="3"/>
  <c r="F94965" i="3"/>
  <c r="E94965" i="3"/>
  <c r="F94926" i="3"/>
  <c r="F94934" i="3"/>
  <c r="F94942" i="3"/>
  <c r="F94950" i="3"/>
  <c r="F94958" i="3"/>
  <c r="F94966" i="3"/>
  <c r="G94856" i="3"/>
  <c r="G94864" i="3"/>
  <c r="G94872" i="3"/>
  <c r="G94880" i="3"/>
  <c r="G94888" i="3"/>
  <c r="G94896" i="3"/>
  <c r="G94904" i="3"/>
  <c r="G94912" i="3"/>
  <c r="G94920" i="3"/>
  <c r="E94922" i="3"/>
  <c r="G94928" i="3"/>
  <c r="E94930" i="3"/>
  <c r="G94936" i="3"/>
  <c r="E94938" i="3"/>
  <c r="G94944" i="3"/>
  <c r="E94946" i="3"/>
  <c r="G94952" i="3"/>
  <c r="E94954" i="3"/>
  <c r="G94960" i="3"/>
  <c r="E94962" i="3"/>
  <c r="G94968" i="3"/>
  <c r="E94970" i="3"/>
  <c r="F94938" i="3"/>
  <c r="F94946" i="3"/>
  <c r="F94954" i="3"/>
  <c r="F94962" i="3"/>
  <c r="F94970" i="3"/>
  <c r="H24" i="3"/>
  <c r="G24" i="3"/>
  <c r="F24" i="3"/>
  <c r="E24" i="3"/>
  <c r="H33" i="3"/>
  <c r="G33" i="3"/>
  <c r="F33" i="3"/>
  <c r="E33" i="3"/>
  <c r="H97" i="3"/>
  <c r="G97" i="3"/>
  <c r="F97" i="3"/>
  <c r="E97" i="3"/>
  <c r="H2" i="3"/>
  <c r="G2" i="3"/>
  <c r="F2" i="3"/>
  <c r="H10" i="3"/>
  <c r="G10" i="3"/>
  <c r="F10" i="3"/>
  <c r="E10" i="3"/>
  <c r="H18" i="3"/>
  <c r="G18" i="3"/>
  <c r="F18" i="3"/>
  <c r="E18" i="3"/>
  <c r="H26" i="3"/>
  <c r="G26" i="3"/>
  <c r="F26" i="3"/>
  <c r="E26" i="3"/>
  <c r="H34" i="3"/>
  <c r="G34" i="3"/>
  <c r="F34" i="3"/>
  <c r="E34" i="3"/>
  <c r="H42" i="3"/>
  <c r="G42" i="3"/>
  <c r="F42" i="3"/>
  <c r="E42" i="3"/>
  <c r="H50" i="3"/>
  <c r="G50" i="3"/>
  <c r="F50" i="3"/>
  <c r="E50" i="3"/>
  <c r="H58" i="3"/>
  <c r="G58" i="3"/>
  <c r="F58" i="3"/>
  <c r="E58" i="3"/>
  <c r="H66" i="3"/>
  <c r="G66" i="3"/>
  <c r="F66" i="3"/>
  <c r="E66" i="3"/>
  <c r="H74" i="3"/>
  <c r="G74" i="3"/>
  <c r="F74" i="3"/>
  <c r="E74" i="3"/>
  <c r="H82" i="3"/>
  <c r="G82" i="3"/>
  <c r="F82" i="3"/>
  <c r="E82" i="3"/>
  <c r="H90" i="3"/>
  <c r="G90" i="3"/>
  <c r="F90" i="3"/>
  <c r="E90" i="3"/>
  <c r="H98" i="3"/>
  <c r="G98" i="3"/>
  <c r="F98" i="3"/>
  <c r="E98" i="3"/>
  <c r="H106" i="3"/>
  <c r="G106" i="3"/>
  <c r="F106" i="3"/>
  <c r="E106" i="3"/>
  <c r="H114" i="3"/>
  <c r="G114" i="3"/>
  <c r="F114" i="3"/>
  <c r="E114" i="3"/>
  <c r="H122" i="3"/>
  <c r="G122" i="3"/>
  <c r="F122" i="3"/>
  <c r="E122" i="3"/>
  <c r="H130" i="3"/>
  <c r="G130" i="3"/>
  <c r="F130" i="3"/>
  <c r="E130" i="3"/>
  <c r="H138" i="3"/>
  <c r="G138" i="3"/>
  <c r="F138" i="3"/>
  <c r="E138" i="3"/>
  <c r="H146" i="3"/>
  <c r="G146" i="3"/>
  <c r="F146" i="3"/>
  <c r="E146" i="3"/>
  <c r="H154" i="3"/>
  <c r="G154" i="3"/>
  <c r="F154" i="3"/>
  <c r="E154" i="3"/>
  <c r="H162" i="3"/>
  <c r="G162" i="3"/>
  <c r="F162" i="3"/>
  <c r="E162" i="3"/>
  <c r="H170" i="3"/>
  <c r="G170" i="3"/>
  <c r="F170" i="3"/>
  <c r="E170" i="3"/>
  <c r="H178" i="3"/>
  <c r="G178" i="3"/>
  <c r="F178" i="3"/>
  <c r="E178" i="3"/>
  <c r="H186" i="3"/>
  <c r="G186" i="3"/>
  <c r="F186" i="3"/>
  <c r="E186" i="3"/>
  <c r="H194" i="3"/>
  <c r="G194" i="3"/>
  <c r="F194" i="3"/>
  <c r="E194" i="3"/>
  <c r="H202" i="3"/>
  <c r="G202" i="3"/>
  <c r="F202" i="3"/>
  <c r="E202" i="3"/>
  <c r="H210" i="3"/>
  <c r="G210" i="3"/>
  <c r="F210" i="3"/>
  <c r="E210" i="3"/>
  <c r="H218" i="3"/>
  <c r="G218" i="3"/>
  <c r="F218" i="3"/>
  <c r="E218" i="3"/>
  <c r="H226" i="3"/>
  <c r="G226" i="3"/>
  <c r="F226" i="3"/>
  <c r="E226" i="3"/>
  <c r="H234" i="3"/>
  <c r="G234" i="3"/>
  <c r="F234" i="3"/>
  <c r="E234" i="3"/>
  <c r="H242" i="3"/>
  <c r="G242" i="3"/>
  <c r="F242" i="3"/>
  <c r="E242" i="3"/>
  <c r="H250" i="3"/>
  <c r="G250" i="3"/>
  <c r="F250" i="3"/>
  <c r="E250" i="3"/>
  <c r="H258" i="3"/>
  <c r="G258" i="3"/>
  <c r="F258" i="3"/>
  <c r="E258" i="3"/>
  <c r="H266" i="3"/>
  <c r="G266" i="3"/>
  <c r="F266" i="3"/>
  <c r="E266" i="3"/>
  <c r="H274" i="3"/>
  <c r="G274" i="3"/>
  <c r="F274" i="3"/>
  <c r="E274" i="3"/>
  <c r="H282" i="3"/>
  <c r="G282" i="3"/>
  <c r="F282" i="3"/>
  <c r="E282" i="3"/>
  <c r="H290" i="3"/>
  <c r="G290" i="3"/>
  <c r="F290" i="3"/>
  <c r="E290" i="3"/>
  <c r="H298" i="3"/>
  <c r="G298" i="3"/>
  <c r="F298" i="3"/>
  <c r="E298" i="3"/>
  <c r="H306" i="3"/>
  <c r="G306" i="3"/>
  <c r="F306" i="3"/>
  <c r="E306" i="3"/>
  <c r="H314" i="3"/>
  <c r="G314" i="3"/>
  <c r="F314" i="3"/>
  <c r="E314" i="3"/>
  <c r="H322" i="3"/>
  <c r="G322" i="3"/>
  <c r="F322" i="3"/>
  <c r="E322" i="3"/>
  <c r="H330" i="3"/>
  <c r="G330" i="3"/>
  <c r="F330" i="3"/>
  <c r="E330" i="3"/>
  <c r="H338" i="3"/>
  <c r="G338" i="3"/>
  <c r="F338" i="3"/>
  <c r="E338" i="3"/>
  <c r="H346" i="3"/>
  <c r="G346" i="3"/>
  <c r="F346" i="3"/>
  <c r="E346" i="3"/>
  <c r="H354" i="3"/>
  <c r="G354" i="3"/>
  <c r="F354" i="3"/>
  <c r="E354" i="3"/>
  <c r="H362" i="3"/>
  <c r="G362" i="3"/>
  <c r="F362" i="3"/>
  <c r="E362" i="3"/>
  <c r="H370" i="3"/>
  <c r="G370" i="3"/>
  <c r="F370" i="3"/>
  <c r="E370" i="3"/>
  <c r="H378" i="3"/>
  <c r="G378" i="3"/>
  <c r="F378" i="3"/>
  <c r="E378" i="3"/>
  <c r="H386" i="3"/>
  <c r="G386" i="3"/>
  <c r="F386" i="3"/>
  <c r="E386" i="3"/>
  <c r="H394" i="3"/>
  <c r="G394" i="3"/>
  <c r="F394" i="3"/>
  <c r="E394" i="3"/>
  <c r="H402" i="3"/>
  <c r="G402" i="3"/>
  <c r="F402" i="3"/>
  <c r="E402" i="3"/>
  <c r="H410" i="3"/>
  <c r="G410" i="3"/>
  <c r="F410" i="3"/>
  <c r="E410" i="3"/>
  <c r="H418" i="3"/>
  <c r="G418" i="3"/>
  <c r="F418" i="3"/>
  <c r="E418" i="3"/>
  <c r="H426" i="3"/>
  <c r="G426" i="3"/>
  <c r="F426" i="3"/>
  <c r="E426" i="3"/>
  <c r="H434" i="3"/>
  <c r="G434" i="3"/>
  <c r="F434" i="3"/>
  <c r="E434" i="3"/>
  <c r="H442" i="3"/>
  <c r="G442" i="3"/>
  <c r="F442" i="3"/>
  <c r="E442" i="3"/>
  <c r="H450" i="3"/>
  <c r="G450" i="3"/>
  <c r="F450" i="3"/>
  <c r="E450" i="3"/>
  <c r="H458" i="3"/>
  <c r="G458" i="3"/>
  <c r="F458" i="3"/>
  <c r="E458" i="3"/>
  <c r="H466" i="3"/>
  <c r="G466" i="3"/>
  <c r="F466" i="3"/>
  <c r="E466" i="3"/>
  <c r="H474" i="3"/>
  <c r="G474" i="3"/>
  <c r="F474" i="3"/>
  <c r="E474" i="3"/>
  <c r="H482" i="3"/>
  <c r="G482" i="3"/>
  <c r="F482" i="3"/>
  <c r="E482" i="3"/>
  <c r="H490" i="3"/>
  <c r="G490" i="3"/>
  <c r="F490" i="3"/>
  <c r="E490" i="3"/>
  <c r="H498" i="3"/>
  <c r="G498" i="3"/>
  <c r="F498" i="3"/>
  <c r="E498" i="3"/>
  <c r="H506" i="3"/>
  <c r="G506" i="3"/>
  <c r="F506" i="3"/>
  <c r="E506" i="3"/>
  <c r="H514" i="3"/>
  <c r="G514" i="3"/>
  <c r="F514" i="3"/>
  <c r="E514" i="3"/>
  <c r="H522" i="3"/>
  <c r="G522" i="3"/>
  <c r="F522" i="3"/>
  <c r="E522" i="3"/>
  <c r="H530" i="3"/>
  <c r="G530" i="3"/>
  <c r="F530" i="3"/>
  <c r="E530" i="3"/>
  <c r="H538" i="3"/>
  <c r="G538" i="3"/>
  <c r="F538" i="3"/>
  <c r="E538" i="3"/>
  <c r="H546" i="3"/>
  <c r="G546" i="3"/>
  <c r="F546" i="3"/>
  <c r="E546" i="3"/>
  <c r="H554" i="3"/>
  <c r="G554" i="3"/>
  <c r="F554" i="3"/>
  <c r="E554" i="3"/>
  <c r="H562" i="3"/>
  <c r="G562" i="3"/>
  <c r="F562" i="3"/>
  <c r="E562" i="3"/>
  <c r="H570" i="3"/>
  <c r="G570" i="3"/>
  <c r="F570" i="3"/>
  <c r="E570" i="3"/>
  <c r="H578" i="3"/>
  <c r="G578" i="3"/>
  <c r="F578" i="3"/>
  <c r="E578" i="3"/>
  <c r="H586" i="3"/>
  <c r="G586" i="3"/>
  <c r="F586" i="3"/>
  <c r="E586" i="3"/>
  <c r="H594" i="3"/>
  <c r="G594" i="3"/>
  <c r="F594" i="3"/>
  <c r="E594" i="3"/>
  <c r="H602" i="3"/>
  <c r="G602" i="3"/>
  <c r="F602" i="3"/>
  <c r="E602" i="3"/>
  <c r="H610" i="3"/>
  <c r="G610" i="3"/>
  <c r="F610" i="3"/>
  <c r="E610" i="3"/>
  <c r="H618" i="3"/>
  <c r="G618" i="3"/>
  <c r="F618" i="3"/>
  <c r="E618" i="3"/>
  <c r="H626" i="3"/>
  <c r="G626" i="3"/>
  <c r="F626" i="3"/>
  <c r="E626" i="3"/>
  <c r="H634" i="3"/>
  <c r="G634" i="3"/>
  <c r="F634" i="3"/>
  <c r="E634" i="3"/>
  <c r="H642" i="3"/>
  <c r="G642" i="3"/>
  <c r="F642" i="3"/>
  <c r="E642" i="3"/>
  <c r="H650" i="3"/>
  <c r="G650" i="3"/>
  <c r="F650" i="3"/>
  <c r="E650" i="3"/>
  <c r="H658" i="3"/>
  <c r="G658" i="3"/>
  <c r="F658" i="3"/>
  <c r="E658" i="3"/>
  <c r="H666" i="3"/>
  <c r="G666" i="3"/>
  <c r="F666" i="3"/>
  <c r="E666" i="3"/>
  <c r="H674" i="3"/>
  <c r="G674" i="3"/>
  <c r="F674" i="3"/>
  <c r="E674" i="3"/>
  <c r="H682" i="3"/>
  <c r="G682" i="3"/>
  <c r="F682" i="3"/>
  <c r="E682" i="3"/>
  <c r="H690" i="3"/>
  <c r="G690" i="3"/>
  <c r="F690" i="3"/>
  <c r="E690" i="3"/>
  <c r="H698" i="3"/>
  <c r="G698" i="3"/>
  <c r="F698" i="3"/>
  <c r="E698" i="3"/>
  <c r="H706" i="3"/>
  <c r="G706" i="3"/>
  <c r="F706" i="3"/>
  <c r="E706" i="3"/>
  <c r="H714" i="3"/>
  <c r="G714" i="3"/>
  <c r="F714" i="3"/>
  <c r="E714" i="3"/>
  <c r="H722" i="3"/>
  <c r="G722" i="3"/>
  <c r="F722" i="3"/>
  <c r="E722" i="3"/>
  <c r="H730" i="3"/>
  <c r="G730" i="3"/>
  <c r="F730" i="3"/>
  <c r="E730" i="3"/>
  <c r="H738" i="3"/>
  <c r="G738" i="3"/>
  <c r="F738" i="3"/>
  <c r="E738" i="3"/>
  <c r="H746" i="3"/>
  <c r="G746" i="3"/>
  <c r="F746" i="3"/>
  <c r="E746" i="3"/>
  <c r="H754" i="3"/>
  <c r="G754" i="3"/>
  <c r="F754" i="3"/>
  <c r="E754" i="3"/>
  <c r="H762" i="3"/>
  <c r="G762" i="3"/>
  <c r="F762" i="3"/>
  <c r="E762" i="3"/>
  <c r="H770" i="3"/>
  <c r="G770" i="3"/>
  <c r="F770" i="3"/>
  <c r="E770" i="3"/>
  <c r="H778" i="3"/>
  <c r="G778" i="3"/>
  <c r="F778" i="3"/>
  <c r="E778" i="3"/>
  <c r="H786" i="3"/>
  <c r="G786" i="3"/>
  <c r="F786" i="3"/>
  <c r="E786" i="3"/>
  <c r="H794" i="3"/>
  <c r="G794" i="3"/>
  <c r="F794" i="3"/>
  <c r="E794" i="3"/>
  <c r="H802" i="3"/>
  <c r="G802" i="3"/>
  <c r="F802" i="3"/>
  <c r="E802" i="3"/>
  <c r="H810" i="3"/>
  <c r="G810" i="3"/>
  <c r="F810" i="3"/>
  <c r="E810" i="3"/>
  <c r="H818" i="3"/>
  <c r="G818" i="3"/>
  <c r="F818" i="3"/>
  <c r="E818" i="3"/>
  <c r="H826" i="3"/>
  <c r="G826" i="3"/>
  <c r="F826" i="3"/>
  <c r="E826" i="3"/>
  <c r="H834" i="3"/>
  <c r="G834" i="3"/>
  <c r="F834" i="3"/>
  <c r="E834" i="3"/>
  <c r="H842" i="3"/>
  <c r="G842" i="3"/>
  <c r="F842" i="3"/>
  <c r="E842" i="3"/>
  <c r="H850" i="3"/>
  <c r="G850" i="3"/>
  <c r="F850" i="3"/>
  <c r="E850" i="3"/>
  <c r="H858" i="3"/>
  <c r="G858" i="3"/>
  <c r="F858" i="3"/>
  <c r="E858" i="3"/>
  <c r="H866" i="3"/>
  <c r="G866" i="3"/>
  <c r="F866" i="3"/>
  <c r="E866" i="3"/>
  <c r="H874" i="3"/>
  <c r="G874" i="3"/>
  <c r="F874" i="3"/>
  <c r="E874" i="3"/>
  <c r="H882" i="3"/>
  <c r="G882" i="3"/>
  <c r="F882" i="3"/>
  <c r="E882" i="3"/>
  <c r="H890" i="3"/>
  <c r="G890" i="3"/>
  <c r="F890" i="3"/>
  <c r="E890" i="3"/>
  <c r="H898" i="3"/>
  <c r="G898" i="3"/>
  <c r="F898" i="3"/>
  <c r="E898" i="3"/>
  <c r="H906" i="3"/>
  <c r="G906" i="3"/>
  <c r="F906" i="3"/>
  <c r="E906" i="3"/>
  <c r="H914" i="3"/>
  <c r="G914" i="3"/>
  <c r="F914" i="3"/>
  <c r="E914" i="3"/>
  <c r="H922" i="3"/>
  <c r="G922" i="3"/>
  <c r="F922" i="3"/>
  <c r="E922" i="3"/>
  <c r="H930" i="3"/>
  <c r="G930" i="3"/>
  <c r="F930" i="3"/>
  <c r="E930" i="3"/>
  <c r="H938" i="3"/>
  <c r="G938" i="3"/>
  <c r="F938" i="3"/>
  <c r="E938" i="3"/>
  <c r="H946" i="3"/>
  <c r="G946" i="3"/>
  <c r="F946" i="3"/>
  <c r="E946" i="3"/>
  <c r="H954" i="3"/>
  <c r="G954" i="3"/>
  <c r="F954" i="3"/>
  <c r="E954" i="3"/>
  <c r="H962" i="3"/>
  <c r="G962" i="3"/>
  <c r="F962" i="3"/>
  <c r="E962" i="3"/>
  <c r="H970" i="3"/>
  <c r="G970" i="3"/>
  <c r="F970" i="3"/>
  <c r="E970" i="3"/>
  <c r="H978" i="3"/>
  <c r="G978" i="3"/>
  <c r="F978" i="3"/>
  <c r="E978" i="3"/>
  <c r="H986" i="3"/>
  <c r="G986" i="3"/>
  <c r="F986" i="3"/>
  <c r="E986" i="3"/>
  <c r="H994" i="3"/>
  <c r="G994" i="3"/>
  <c r="F994" i="3"/>
  <c r="E994" i="3"/>
  <c r="H1002" i="3"/>
  <c r="G1002" i="3"/>
  <c r="F1002" i="3"/>
  <c r="E1002" i="3"/>
  <c r="H1010" i="3"/>
  <c r="G1010" i="3"/>
  <c r="F1010" i="3"/>
  <c r="E1010" i="3"/>
  <c r="H1018" i="3"/>
  <c r="G1018" i="3"/>
  <c r="F1018" i="3"/>
  <c r="E1018" i="3"/>
  <c r="H1026" i="3"/>
  <c r="G1026" i="3"/>
  <c r="F1026" i="3"/>
  <c r="E1026" i="3"/>
  <c r="H1034" i="3"/>
  <c r="G1034" i="3"/>
  <c r="F1034" i="3"/>
  <c r="E1034" i="3"/>
  <c r="H1042" i="3"/>
  <c r="G1042" i="3"/>
  <c r="F1042" i="3"/>
  <c r="E1042" i="3"/>
  <c r="H1050" i="3"/>
  <c r="G1050" i="3"/>
  <c r="F1050" i="3"/>
  <c r="E1050" i="3"/>
  <c r="H1058" i="3"/>
  <c r="G1058" i="3"/>
  <c r="F1058" i="3"/>
  <c r="E1058" i="3"/>
  <c r="H16" i="3"/>
  <c r="G16" i="3"/>
  <c r="F16" i="3"/>
  <c r="E16" i="3"/>
  <c r="H17" i="3"/>
  <c r="G17" i="3"/>
  <c r="F17" i="3"/>
  <c r="E17" i="3"/>
  <c r="H89" i="3"/>
  <c r="G89" i="3"/>
  <c r="F89" i="3"/>
  <c r="E89" i="3"/>
  <c r="H3" i="3"/>
  <c r="G3" i="3"/>
  <c r="F3" i="3"/>
  <c r="E3" i="3"/>
  <c r="H11" i="3"/>
  <c r="G11" i="3"/>
  <c r="F11" i="3"/>
  <c r="E11" i="3"/>
  <c r="H19" i="3"/>
  <c r="G19" i="3"/>
  <c r="F19" i="3"/>
  <c r="E19" i="3"/>
  <c r="H27" i="3"/>
  <c r="G27" i="3"/>
  <c r="F27" i="3"/>
  <c r="E27" i="3"/>
  <c r="H35" i="3"/>
  <c r="G35" i="3"/>
  <c r="F35" i="3"/>
  <c r="E35" i="3"/>
  <c r="H43" i="3"/>
  <c r="G43" i="3"/>
  <c r="F43" i="3"/>
  <c r="E43" i="3"/>
  <c r="H51" i="3"/>
  <c r="G51" i="3"/>
  <c r="F51" i="3"/>
  <c r="E51" i="3"/>
  <c r="H59" i="3"/>
  <c r="G59" i="3"/>
  <c r="F59" i="3"/>
  <c r="E59" i="3"/>
  <c r="H67" i="3"/>
  <c r="G67" i="3"/>
  <c r="F67" i="3"/>
  <c r="E67" i="3"/>
  <c r="H75" i="3"/>
  <c r="G75" i="3"/>
  <c r="F75" i="3"/>
  <c r="E75" i="3"/>
  <c r="H83" i="3"/>
  <c r="G83" i="3"/>
  <c r="F83" i="3"/>
  <c r="E83" i="3"/>
  <c r="H91" i="3"/>
  <c r="G91" i="3"/>
  <c r="F91" i="3"/>
  <c r="E91" i="3"/>
  <c r="H99" i="3"/>
  <c r="G99" i="3"/>
  <c r="F99" i="3"/>
  <c r="E99" i="3"/>
  <c r="H107" i="3"/>
  <c r="G107" i="3"/>
  <c r="F107" i="3"/>
  <c r="E107" i="3"/>
  <c r="H115" i="3"/>
  <c r="G115" i="3"/>
  <c r="F115" i="3"/>
  <c r="E115" i="3"/>
  <c r="H123" i="3"/>
  <c r="G123" i="3"/>
  <c r="F123" i="3"/>
  <c r="E123" i="3"/>
  <c r="H131" i="3"/>
  <c r="G131" i="3"/>
  <c r="F131" i="3"/>
  <c r="E131" i="3"/>
  <c r="H139" i="3"/>
  <c r="G139" i="3"/>
  <c r="F139" i="3"/>
  <c r="E139" i="3"/>
  <c r="H147" i="3"/>
  <c r="G147" i="3"/>
  <c r="F147" i="3"/>
  <c r="E147" i="3"/>
  <c r="H155" i="3"/>
  <c r="G155" i="3"/>
  <c r="F155" i="3"/>
  <c r="E155" i="3"/>
  <c r="H163" i="3"/>
  <c r="G163" i="3"/>
  <c r="F163" i="3"/>
  <c r="E163" i="3"/>
  <c r="H171" i="3"/>
  <c r="G171" i="3"/>
  <c r="F171" i="3"/>
  <c r="E171" i="3"/>
  <c r="H179" i="3"/>
  <c r="G179" i="3"/>
  <c r="F179" i="3"/>
  <c r="E179" i="3"/>
  <c r="H187" i="3"/>
  <c r="G187" i="3"/>
  <c r="F187" i="3"/>
  <c r="E187" i="3"/>
  <c r="H195" i="3"/>
  <c r="G195" i="3"/>
  <c r="F195" i="3"/>
  <c r="E195" i="3"/>
  <c r="H203" i="3"/>
  <c r="G203" i="3"/>
  <c r="F203" i="3"/>
  <c r="E203" i="3"/>
  <c r="H211" i="3"/>
  <c r="G211" i="3"/>
  <c r="F211" i="3"/>
  <c r="E211" i="3"/>
  <c r="H219" i="3"/>
  <c r="G219" i="3"/>
  <c r="F219" i="3"/>
  <c r="E219" i="3"/>
  <c r="H227" i="3"/>
  <c r="G227" i="3"/>
  <c r="F227" i="3"/>
  <c r="E227" i="3"/>
  <c r="H235" i="3"/>
  <c r="G235" i="3"/>
  <c r="F235" i="3"/>
  <c r="E235" i="3"/>
  <c r="H243" i="3"/>
  <c r="G243" i="3"/>
  <c r="F243" i="3"/>
  <c r="E243" i="3"/>
  <c r="H251" i="3"/>
  <c r="G251" i="3"/>
  <c r="F251" i="3"/>
  <c r="E251" i="3"/>
  <c r="H259" i="3"/>
  <c r="G259" i="3"/>
  <c r="F259" i="3"/>
  <c r="E259" i="3"/>
  <c r="H267" i="3"/>
  <c r="G267" i="3"/>
  <c r="F267" i="3"/>
  <c r="E267" i="3"/>
  <c r="H275" i="3"/>
  <c r="G275" i="3"/>
  <c r="F275" i="3"/>
  <c r="E275" i="3"/>
  <c r="H283" i="3"/>
  <c r="G283" i="3"/>
  <c r="F283" i="3"/>
  <c r="E283" i="3"/>
  <c r="H291" i="3"/>
  <c r="G291" i="3"/>
  <c r="F291" i="3"/>
  <c r="E291" i="3"/>
  <c r="H299" i="3"/>
  <c r="G299" i="3"/>
  <c r="F299" i="3"/>
  <c r="E299" i="3"/>
  <c r="H307" i="3"/>
  <c r="G307" i="3"/>
  <c r="F307" i="3"/>
  <c r="E307" i="3"/>
  <c r="H315" i="3"/>
  <c r="G315" i="3"/>
  <c r="F315" i="3"/>
  <c r="E315" i="3"/>
  <c r="H323" i="3"/>
  <c r="G323" i="3"/>
  <c r="F323" i="3"/>
  <c r="E323" i="3"/>
  <c r="H331" i="3"/>
  <c r="G331" i="3"/>
  <c r="F331" i="3"/>
  <c r="E331" i="3"/>
  <c r="H339" i="3"/>
  <c r="G339" i="3"/>
  <c r="F339" i="3"/>
  <c r="E339" i="3"/>
  <c r="H347" i="3"/>
  <c r="G347" i="3"/>
  <c r="F347" i="3"/>
  <c r="E347" i="3"/>
  <c r="H355" i="3"/>
  <c r="G355" i="3"/>
  <c r="F355" i="3"/>
  <c r="E355" i="3"/>
  <c r="H363" i="3"/>
  <c r="G363" i="3"/>
  <c r="F363" i="3"/>
  <c r="E363" i="3"/>
  <c r="H371" i="3"/>
  <c r="G371" i="3"/>
  <c r="F371" i="3"/>
  <c r="E371" i="3"/>
  <c r="H379" i="3"/>
  <c r="G379" i="3"/>
  <c r="F379" i="3"/>
  <c r="E379" i="3"/>
  <c r="H387" i="3"/>
  <c r="G387" i="3"/>
  <c r="F387" i="3"/>
  <c r="E387" i="3"/>
  <c r="H395" i="3"/>
  <c r="G395" i="3"/>
  <c r="F395" i="3"/>
  <c r="E395" i="3"/>
  <c r="H403" i="3"/>
  <c r="G403" i="3"/>
  <c r="F403" i="3"/>
  <c r="E403" i="3"/>
  <c r="H411" i="3"/>
  <c r="G411" i="3"/>
  <c r="F411" i="3"/>
  <c r="E411" i="3"/>
  <c r="H419" i="3"/>
  <c r="G419" i="3"/>
  <c r="F419" i="3"/>
  <c r="E419" i="3"/>
  <c r="H427" i="3"/>
  <c r="G427" i="3"/>
  <c r="F427" i="3"/>
  <c r="E427" i="3"/>
  <c r="H435" i="3"/>
  <c r="G435" i="3"/>
  <c r="F435" i="3"/>
  <c r="E435" i="3"/>
  <c r="H443" i="3"/>
  <c r="G443" i="3"/>
  <c r="F443" i="3"/>
  <c r="E443" i="3"/>
  <c r="H451" i="3"/>
  <c r="G451" i="3"/>
  <c r="F451" i="3"/>
  <c r="E451" i="3"/>
  <c r="H459" i="3"/>
  <c r="G459" i="3"/>
  <c r="F459" i="3"/>
  <c r="E459" i="3"/>
  <c r="H467" i="3"/>
  <c r="G467" i="3"/>
  <c r="F467" i="3"/>
  <c r="E467" i="3"/>
  <c r="H475" i="3"/>
  <c r="G475" i="3"/>
  <c r="F475" i="3"/>
  <c r="E475" i="3"/>
  <c r="H483" i="3"/>
  <c r="G483" i="3"/>
  <c r="F483" i="3"/>
  <c r="E483" i="3"/>
  <c r="H491" i="3"/>
  <c r="G491" i="3"/>
  <c r="F491" i="3"/>
  <c r="E491" i="3"/>
  <c r="H499" i="3"/>
  <c r="G499" i="3"/>
  <c r="F499" i="3"/>
  <c r="E499" i="3"/>
  <c r="H507" i="3"/>
  <c r="G507" i="3"/>
  <c r="F507" i="3"/>
  <c r="E507" i="3"/>
  <c r="H515" i="3"/>
  <c r="G515" i="3"/>
  <c r="F515" i="3"/>
  <c r="E515" i="3"/>
  <c r="H523" i="3"/>
  <c r="G523" i="3"/>
  <c r="F523" i="3"/>
  <c r="E523" i="3"/>
  <c r="H531" i="3"/>
  <c r="G531" i="3"/>
  <c r="F531" i="3"/>
  <c r="E531" i="3"/>
  <c r="H539" i="3"/>
  <c r="G539" i="3"/>
  <c r="F539" i="3"/>
  <c r="E539" i="3"/>
  <c r="H547" i="3"/>
  <c r="G547" i="3"/>
  <c r="F547" i="3"/>
  <c r="E547" i="3"/>
  <c r="H555" i="3"/>
  <c r="G555" i="3"/>
  <c r="F555" i="3"/>
  <c r="E555" i="3"/>
  <c r="H563" i="3"/>
  <c r="G563" i="3"/>
  <c r="F563" i="3"/>
  <c r="E563" i="3"/>
  <c r="H571" i="3"/>
  <c r="G571" i="3"/>
  <c r="F571" i="3"/>
  <c r="E571" i="3"/>
  <c r="H579" i="3"/>
  <c r="G579" i="3"/>
  <c r="F579" i="3"/>
  <c r="E579" i="3"/>
  <c r="H587" i="3"/>
  <c r="G587" i="3"/>
  <c r="F587" i="3"/>
  <c r="E587" i="3"/>
  <c r="H595" i="3"/>
  <c r="G595" i="3"/>
  <c r="F595" i="3"/>
  <c r="E595" i="3"/>
  <c r="H603" i="3"/>
  <c r="G603" i="3"/>
  <c r="F603" i="3"/>
  <c r="E603" i="3"/>
  <c r="H611" i="3"/>
  <c r="G611" i="3"/>
  <c r="F611" i="3"/>
  <c r="E611" i="3"/>
  <c r="H619" i="3"/>
  <c r="G619" i="3"/>
  <c r="F619" i="3"/>
  <c r="E619" i="3"/>
  <c r="H627" i="3"/>
  <c r="G627" i="3"/>
  <c r="F627" i="3"/>
  <c r="E627" i="3"/>
  <c r="H635" i="3"/>
  <c r="G635" i="3"/>
  <c r="F635" i="3"/>
  <c r="E635" i="3"/>
  <c r="H643" i="3"/>
  <c r="G643" i="3"/>
  <c r="F643" i="3"/>
  <c r="E643" i="3"/>
  <c r="H651" i="3"/>
  <c r="G651" i="3"/>
  <c r="F651" i="3"/>
  <c r="E651" i="3"/>
  <c r="H659" i="3"/>
  <c r="G659" i="3"/>
  <c r="F659" i="3"/>
  <c r="E659" i="3"/>
  <c r="H667" i="3"/>
  <c r="G667" i="3"/>
  <c r="F667" i="3"/>
  <c r="E667" i="3"/>
  <c r="H675" i="3"/>
  <c r="G675" i="3"/>
  <c r="F675" i="3"/>
  <c r="E675" i="3"/>
  <c r="H683" i="3"/>
  <c r="G683" i="3"/>
  <c r="F683" i="3"/>
  <c r="E683" i="3"/>
  <c r="H691" i="3"/>
  <c r="G691" i="3"/>
  <c r="F691" i="3"/>
  <c r="E691" i="3"/>
  <c r="H699" i="3"/>
  <c r="G699" i="3"/>
  <c r="F699" i="3"/>
  <c r="E699" i="3"/>
  <c r="H707" i="3"/>
  <c r="G707" i="3"/>
  <c r="F707" i="3"/>
  <c r="E707" i="3"/>
  <c r="H715" i="3"/>
  <c r="G715" i="3"/>
  <c r="F715" i="3"/>
  <c r="E715" i="3"/>
  <c r="H723" i="3"/>
  <c r="G723" i="3"/>
  <c r="F723" i="3"/>
  <c r="E723" i="3"/>
  <c r="H731" i="3"/>
  <c r="G731" i="3"/>
  <c r="F731" i="3"/>
  <c r="E731" i="3"/>
  <c r="H739" i="3"/>
  <c r="G739" i="3"/>
  <c r="F739" i="3"/>
  <c r="E739" i="3"/>
  <c r="H747" i="3"/>
  <c r="G747" i="3"/>
  <c r="F747" i="3"/>
  <c r="E747" i="3"/>
  <c r="H755" i="3"/>
  <c r="G755" i="3"/>
  <c r="F755" i="3"/>
  <c r="E755" i="3"/>
  <c r="H763" i="3"/>
  <c r="G763" i="3"/>
  <c r="F763" i="3"/>
  <c r="E763" i="3"/>
  <c r="H771" i="3"/>
  <c r="G771" i="3"/>
  <c r="F771" i="3"/>
  <c r="E771" i="3"/>
  <c r="H779" i="3"/>
  <c r="G779" i="3"/>
  <c r="F779" i="3"/>
  <c r="E779" i="3"/>
  <c r="H787" i="3"/>
  <c r="G787" i="3"/>
  <c r="F787" i="3"/>
  <c r="E787" i="3"/>
  <c r="H795" i="3"/>
  <c r="G795" i="3"/>
  <c r="F795" i="3"/>
  <c r="E795" i="3"/>
  <c r="H12" i="3"/>
  <c r="G12" i="3"/>
  <c r="F12" i="3"/>
  <c r="E12" i="3"/>
  <c r="H20" i="3"/>
  <c r="G20" i="3"/>
  <c r="F20" i="3"/>
  <c r="E20" i="3"/>
  <c r="H28" i="3"/>
  <c r="G28" i="3"/>
  <c r="F28" i="3"/>
  <c r="E28" i="3"/>
  <c r="H36" i="3"/>
  <c r="G36" i="3"/>
  <c r="F36" i="3"/>
  <c r="E36" i="3"/>
  <c r="H44" i="3"/>
  <c r="G44" i="3"/>
  <c r="F44" i="3"/>
  <c r="E44" i="3"/>
  <c r="H52" i="3"/>
  <c r="G52" i="3"/>
  <c r="F52" i="3"/>
  <c r="E52" i="3"/>
  <c r="H60" i="3"/>
  <c r="G60" i="3"/>
  <c r="F60" i="3"/>
  <c r="E60" i="3"/>
  <c r="H68" i="3"/>
  <c r="G68" i="3"/>
  <c r="F68" i="3"/>
  <c r="E68" i="3"/>
  <c r="H76" i="3"/>
  <c r="G76" i="3"/>
  <c r="F76" i="3"/>
  <c r="E76" i="3"/>
  <c r="H84" i="3"/>
  <c r="G84" i="3"/>
  <c r="F84" i="3"/>
  <c r="E84" i="3"/>
  <c r="H92" i="3"/>
  <c r="G92" i="3"/>
  <c r="F92" i="3"/>
  <c r="E92" i="3"/>
  <c r="H100" i="3"/>
  <c r="G100" i="3"/>
  <c r="F100" i="3"/>
  <c r="E100" i="3"/>
  <c r="H108" i="3"/>
  <c r="G108" i="3"/>
  <c r="F108" i="3"/>
  <c r="E108" i="3"/>
  <c r="H116" i="3"/>
  <c r="G116" i="3"/>
  <c r="F116" i="3"/>
  <c r="E116" i="3"/>
  <c r="H124" i="3"/>
  <c r="G124" i="3"/>
  <c r="F124" i="3"/>
  <c r="E124" i="3"/>
  <c r="H132" i="3"/>
  <c r="G132" i="3"/>
  <c r="F132" i="3"/>
  <c r="E132" i="3"/>
  <c r="H140" i="3"/>
  <c r="G140" i="3"/>
  <c r="F140" i="3"/>
  <c r="E140" i="3"/>
  <c r="H148" i="3"/>
  <c r="G148" i="3"/>
  <c r="F148" i="3"/>
  <c r="E148" i="3"/>
  <c r="H156" i="3"/>
  <c r="G156" i="3"/>
  <c r="F156" i="3"/>
  <c r="E156" i="3"/>
  <c r="H164" i="3"/>
  <c r="G164" i="3"/>
  <c r="F164" i="3"/>
  <c r="E164" i="3"/>
  <c r="H172" i="3"/>
  <c r="G172" i="3"/>
  <c r="F172" i="3"/>
  <c r="E172" i="3"/>
  <c r="H180" i="3"/>
  <c r="G180" i="3"/>
  <c r="F180" i="3"/>
  <c r="E180" i="3"/>
  <c r="H188" i="3"/>
  <c r="G188" i="3"/>
  <c r="F188" i="3"/>
  <c r="E188" i="3"/>
  <c r="H196" i="3"/>
  <c r="G196" i="3"/>
  <c r="F196" i="3"/>
  <c r="E196" i="3"/>
  <c r="H204" i="3"/>
  <c r="G204" i="3"/>
  <c r="F204" i="3"/>
  <c r="E204" i="3"/>
  <c r="H212" i="3"/>
  <c r="G212" i="3"/>
  <c r="F212" i="3"/>
  <c r="E212" i="3"/>
  <c r="H220" i="3"/>
  <c r="G220" i="3"/>
  <c r="F220" i="3"/>
  <c r="E220" i="3"/>
  <c r="H228" i="3"/>
  <c r="G228" i="3"/>
  <c r="F228" i="3"/>
  <c r="E228" i="3"/>
  <c r="H236" i="3"/>
  <c r="G236" i="3"/>
  <c r="F236" i="3"/>
  <c r="E236" i="3"/>
  <c r="H244" i="3"/>
  <c r="G244" i="3"/>
  <c r="F244" i="3"/>
  <c r="E244" i="3"/>
  <c r="H252" i="3"/>
  <c r="G252" i="3"/>
  <c r="F252" i="3"/>
  <c r="E252" i="3"/>
  <c r="H260" i="3"/>
  <c r="G260" i="3"/>
  <c r="F260" i="3"/>
  <c r="E260" i="3"/>
  <c r="H268" i="3"/>
  <c r="G268" i="3"/>
  <c r="F268" i="3"/>
  <c r="E268" i="3"/>
  <c r="H276" i="3"/>
  <c r="G276" i="3"/>
  <c r="F276" i="3"/>
  <c r="E276" i="3"/>
  <c r="H284" i="3"/>
  <c r="G284" i="3"/>
  <c r="F284" i="3"/>
  <c r="E284" i="3"/>
  <c r="H292" i="3"/>
  <c r="G292" i="3"/>
  <c r="F292" i="3"/>
  <c r="E292" i="3"/>
  <c r="H300" i="3"/>
  <c r="G300" i="3"/>
  <c r="F300" i="3"/>
  <c r="E300" i="3"/>
  <c r="H308" i="3"/>
  <c r="G308" i="3"/>
  <c r="F308" i="3"/>
  <c r="E308" i="3"/>
  <c r="H316" i="3"/>
  <c r="G316" i="3"/>
  <c r="F316" i="3"/>
  <c r="E316" i="3"/>
  <c r="H324" i="3"/>
  <c r="G324" i="3"/>
  <c r="F324" i="3"/>
  <c r="E324" i="3"/>
  <c r="H332" i="3"/>
  <c r="G332" i="3"/>
  <c r="F332" i="3"/>
  <c r="E332" i="3"/>
  <c r="H340" i="3"/>
  <c r="G340" i="3"/>
  <c r="F340" i="3"/>
  <c r="E340" i="3"/>
  <c r="H348" i="3"/>
  <c r="G348" i="3"/>
  <c r="F348" i="3"/>
  <c r="E348" i="3"/>
  <c r="H356" i="3"/>
  <c r="G356" i="3"/>
  <c r="F356" i="3"/>
  <c r="E356" i="3"/>
  <c r="H364" i="3"/>
  <c r="G364" i="3"/>
  <c r="F364" i="3"/>
  <c r="E364" i="3"/>
  <c r="H372" i="3"/>
  <c r="G372" i="3"/>
  <c r="F372" i="3"/>
  <c r="E372" i="3"/>
  <c r="H380" i="3"/>
  <c r="G380" i="3"/>
  <c r="F380" i="3"/>
  <c r="E380" i="3"/>
  <c r="H388" i="3"/>
  <c r="G388" i="3"/>
  <c r="F388" i="3"/>
  <c r="E388" i="3"/>
  <c r="H396" i="3"/>
  <c r="G396" i="3"/>
  <c r="F396" i="3"/>
  <c r="E396" i="3"/>
  <c r="H404" i="3"/>
  <c r="G404" i="3"/>
  <c r="F404" i="3"/>
  <c r="E404" i="3"/>
  <c r="H412" i="3"/>
  <c r="G412" i="3"/>
  <c r="F412" i="3"/>
  <c r="E412" i="3"/>
  <c r="H420" i="3"/>
  <c r="G420" i="3"/>
  <c r="F420" i="3"/>
  <c r="E420" i="3"/>
  <c r="H428" i="3"/>
  <c r="G428" i="3"/>
  <c r="F428" i="3"/>
  <c r="E428" i="3"/>
  <c r="H436" i="3"/>
  <c r="G436" i="3"/>
  <c r="F436" i="3"/>
  <c r="E436" i="3"/>
  <c r="H444" i="3"/>
  <c r="G444" i="3"/>
  <c r="F444" i="3"/>
  <c r="E444" i="3"/>
  <c r="H452" i="3"/>
  <c r="G452" i="3"/>
  <c r="F452" i="3"/>
  <c r="E452" i="3"/>
  <c r="H460" i="3"/>
  <c r="G460" i="3"/>
  <c r="F460" i="3"/>
  <c r="E460" i="3"/>
  <c r="H468" i="3"/>
  <c r="G468" i="3"/>
  <c r="F468" i="3"/>
  <c r="E468" i="3"/>
  <c r="H476" i="3"/>
  <c r="G476" i="3"/>
  <c r="F476" i="3"/>
  <c r="E476" i="3"/>
  <c r="H484" i="3"/>
  <c r="G484" i="3"/>
  <c r="F484" i="3"/>
  <c r="E484" i="3"/>
  <c r="H492" i="3"/>
  <c r="G492" i="3"/>
  <c r="F492" i="3"/>
  <c r="E492" i="3"/>
  <c r="H500" i="3"/>
  <c r="G500" i="3"/>
  <c r="F500" i="3"/>
  <c r="E500" i="3"/>
  <c r="H508" i="3"/>
  <c r="G508" i="3"/>
  <c r="F508" i="3"/>
  <c r="E508" i="3"/>
  <c r="H516" i="3"/>
  <c r="G516" i="3"/>
  <c r="F516" i="3"/>
  <c r="E516" i="3"/>
  <c r="H524" i="3"/>
  <c r="G524" i="3"/>
  <c r="F524" i="3"/>
  <c r="E524" i="3"/>
  <c r="H532" i="3"/>
  <c r="G532" i="3"/>
  <c r="F532" i="3"/>
  <c r="E532" i="3"/>
  <c r="H540" i="3"/>
  <c r="G540" i="3"/>
  <c r="F540" i="3"/>
  <c r="E540" i="3"/>
  <c r="H548" i="3"/>
  <c r="G548" i="3"/>
  <c r="F548" i="3"/>
  <c r="E548" i="3"/>
  <c r="H556" i="3"/>
  <c r="G556" i="3"/>
  <c r="F556" i="3"/>
  <c r="E556" i="3"/>
  <c r="H564" i="3"/>
  <c r="G564" i="3"/>
  <c r="F564" i="3"/>
  <c r="E564" i="3"/>
  <c r="H572" i="3"/>
  <c r="G572" i="3"/>
  <c r="F572" i="3"/>
  <c r="E572" i="3"/>
  <c r="H580" i="3"/>
  <c r="G580" i="3"/>
  <c r="F580" i="3"/>
  <c r="E580" i="3"/>
  <c r="H588" i="3"/>
  <c r="G588" i="3"/>
  <c r="F588" i="3"/>
  <c r="E588" i="3"/>
  <c r="H596" i="3"/>
  <c r="G596" i="3"/>
  <c r="F596" i="3"/>
  <c r="E596" i="3"/>
  <c r="H604" i="3"/>
  <c r="G604" i="3"/>
  <c r="F604" i="3"/>
  <c r="E604" i="3"/>
  <c r="H612" i="3"/>
  <c r="G612" i="3"/>
  <c r="F612" i="3"/>
  <c r="E612" i="3"/>
  <c r="H620" i="3"/>
  <c r="G620" i="3"/>
  <c r="F620" i="3"/>
  <c r="E620" i="3"/>
  <c r="H628" i="3"/>
  <c r="G628" i="3"/>
  <c r="F628" i="3"/>
  <c r="E628" i="3"/>
  <c r="H636" i="3"/>
  <c r="G636" i="3"/>
  <c r="F636" i="3"/>
  <c r="E636" i="3"/>
  <c r="H644" i="3"/>
  <c r="G644" i="3"/>
  <c r="F644" i="3"/>
  <c r="E644" i="3"/>
  <c r="H652" i="3"/>
  <c r="G652" i="3"/>
  <c r="F652" i="3"/>
  <c r="E652" i="3"/>
  <c r="H660" i="3"/>
  <c r="G660" i="3"/>
  <c r="F660" i="3"/>
  <c r="E660" i="3"/>
  <c r="H668" i="3"/>
  <c r="G668" i="3"/>
  <c r="F668" i="3"/>
  <c r="E668" i="3"/>
  <c r="H676" i="3"/>
  <c r="G676" i="3"/>
  <c r="F676" i="3"/>
  <c r="E676" i="3"/>
  <c r="H684" i="3"/>
  <c r="G684" i="3"/>
  <c r="F684" i="3"/>
  <c r="E684" i="3"/>
  <c r="H692" i="3"/>
  <c r="G692" i="3"/>
  <c r="F692" i="3"/>
  <c r="E692" i="3"/>
  <c r="H700" i="3"/>
  <c r="G700" i="3"/>
  <c r="F700" i="3"/>
  <c r="E700" i="3"/>
  <c r="H708" i="3"/>
  <c r="G708" i="3"/>
  <c r="F708" i="3"/>
  <c r="E708" i="3"/>
  <c r="H716" i="3"/>
  <c r="G716" i="3"/>
  <c r="F716" i="3"/>
  <c r="E716" i="3"/>
  <c r="H724" i="3"/>
  <c r="G724" i="3"/>
  <c r="F724" i="3"/>
  <c r="E724" i="3"/>
  <c r="H732" i="3"/>
  <c r="G732" i="3"/>
  <c r="F732" i="3"/>
  <c r="E732" i="3"/>
  <c r="H740" i="3"/>
  <c r="G740" i="3"/>
  <c r="F740" i="3"/>
  <c r="E740" i="3"/>
  <c r="H748" i="3"/>
  <c r="G748" i="3"/>
  <c r="F748" i="3"/>
  <c r="E748" i="3"/>
  <c r="H756" i="3"/>
  <c r="G756" i="3"/>
  <c r="F756" i="3"/>
  <c r="E756" i="3"/>
  <c r="H764" i="3"/>
  <c r="G764" i="3"/>
  <c r="F764" i="3"/>
  <c r="E764" i="3"/>
  <c r="H772" i="3"/>
  <c r="G772" i="3"/>
  <c r="F772" i="3"/>
  <c r="E772" i="3"/>
  <c r="H780" i="3"/>
  <c r="G780" i="3"/>
  <c r="F780" i="3"/>
  <c r="E780" i="3"/>
  <c r="H788" i="3"/>
  <c r="G788" i="3"/>
  <c r="F788" i="3"/>
  <c r="E788" i="3"/>
  <c r="H796" i="3"/>
  <c r="G796" i="3"/>
  <c r="F796" i="3"/>
  <c r="E796" i="3"/>
  <c r="H804" i="3"/>
  <c r="G804" i="3"/>
  <c r="F804" i="3"/>
  <c r="E804" i="3"/>
  <c r="H812" i="3"/>
  <c r="G812" i="3"/>
  <c r="F812" i="3"/>
  <c r="E812" i="3"/>
  <c r="H820" i="3"/>
  <c r="G820" i="3"/>
  <c r="F820" i="3"/>
  <c r="E820" i="3"/>
  <c r="H828" i="3"/>
  <c r="G828" i="3"/>
  <c r="F828" i="3"/>
  <c r="E828" i="3"/>
  <c r="H836" i="3"/>
  <c r="G836" i="3"/>
  <c r="F836" i="3"/>
  <c r="E836" i="3"/>
  <c r="H844" i="3"/>
  <c r="G844" i="3"/>
  <c r="F844" i="3"/>
  <c r="E844" i="3"/>
  <c r="H852" i="3"/>
  <c r="G852" i="3"/>
  <c r="F852" i="3"/>
  <c r="E852" i="3"/>
  <c r="H860" i="3"/>
  <c r="G860" i="3"/>
  <c r="F860" i="3"/>
  <c r="E860" i="3"/>
  <c r="H868" i="3"/>
  <c r="G868" i="3"/>
  <c r="F868" i="3"/>
  <c r="E868" i="3"/>
  <c r="H876" i="3"/>
  <c r="G876" i="3"/>
  <c r="F876" i="3"/>
  <c r="E876" i="3"/>
  <c r="H884" i="3"/>
  <c r="G884" i="3"/>
  <c r="F884" i="3"/>
  <c r="E884" i="3"/>
  <c r="H892" i="3"/>
  <c r="G892" i="3"/>
  <c r="F892" i="3"/>
  <c r="E892" i="3"/>
  <c r="H900" i="3"/>
  <c r="G900" i="3"/>
  <c r="F900" i="3"/>
  <c r="E900" i="3"/>
  <c r="H908" i="3"/>
  <c r="G908" i="3"/>
  <c r="F908" i="3"/>
  <c r="E908" i="3"/>
  <c r="H916" i="3"/>
  <c r="G916" i="3"/>
  <c r="F916" i="3"/>
  <c r="E916" i="3"/>
  <c r="H924" i="3"/>
  <c r="G924" i="3"/>
  <c r="F924" i="3"/>
  <c r="E924" i="3"/>
  <c r="H932" i="3"/>
  <c r="G932" i="3"/>
  <c r="F932" i="3"/>
  <c r="E932" i="3"/>
  <c r="H940" i="3"/>
  <c r="G940" i="3"/>
  <c r="F940" i="3"/>
  <c r="E940" i="3"/>
  <c r="H948" i="3"/>
  <c r="G948" i="3"/>
  <c r="F948" i="3"/>
  <c r="E948" i="3"/>
  <c r="H956" i="3"/>
  <c r="G956" i="3"/>
  <c r="F956" i="3"/>
  <c r="E956" i="3"/>
  <c r="H964" i="3"/>
  <c r="G964" i="3"/>
  <c r="F964" i="3"/>
  <c r="E964" i="3"/>
  <c r="H972" i="3"/>
  <c r="G972" i="3"/>
  <c r="F972" i="3"/>
  <c r="E972" i="3"/>
  <c r="H980" i="3"/>
  <c r="G980" i="3"/>
  <c r="F980" i="3"/>
  <c r="E980" i="3"/>
  <c r="H988" i="3"/>
  <c r="G988" i="3"/>
  <c r="F988" i="3"/>
  <c r="E988" i="3"/>
  <c r="H996" i="3"/>
  <c r="G996" i="3"/>
  <c r="F996" i="3"/>
  <c r="E996" i="3"/>
  <c r="H1004" i="3"/>
  <c r="G1004" i="3"/>
  <c r="F1004" i="3"/>
  <c r="E1004" i="3"/>
  <c r="H1012" i="3"/>
  <c r="G1012" i="3"/>
  <c r="F1012" i="3"/>
  <c r="E1012" i="3"/>
  <c r="H1020" i="3"/>
  <c r="G1020" i="3"/>
  <c r="F1020" i="3"/>
  <c r="E1020" i="3"/>
  <c r="H1028" i="3"/>
  <c r="G1028" i="3"/>
  <c r="F1028" i="3"/>
  <c r="E1028" i="3"/>
  <c r="H1036" i="3"/>
  <c r="G1036" i="3"/>
  <c r="F1036" i="3"/>
  <c r="E1036" i="3"/>
  <c r="H1044" i="3"/>
  <c r="G1044" i="3"/>
  <c r="F1044" i="3"/>
  <c r="E1044" i="3"/>
  <c r="H1052" i="3"/>
  <c r="G1052" i="3"/>
  <c r="F1052" i="3"/>
  <c r="E1052" i="3"/>
  <c r="H1060" i="3"/>
  <c r="G1060" i="3"/>
  <c r="F1060" i="3"/>
  <c r="E1060" i="3"/>
  <c r="H1068" i="3"/>
  <c r="G1068" i="3"/>
  <c r="F1068" i="3"/>
  <c r="E1068" i="3"/>
  <c r="H1076" i="3"/>
  <c r="G1076" i="3"/>
  <c r="F1076" i="3"/>
  <c r="E1076" i="3"/>
  <c r="H1084" i="3"/>
  <c r="G1084" i="3"/>
  <c r="F1084" i="3"/>
  <c r="E1084" i="3"/>
  <c r="H1092" i="3"/>
  <c r="G1092" i="3"/>
  <c r="F1092" i="3"/>
  <c r="E1092" i="3"/>
  <c r="H1100" i="3"/>
  <c r="G1100" i="3"/>
  <c r="F1100" i="3"/>
  <c r="E1100" i="3"/>
  <c r="H1108" i="3"/>
  <c r="G1108" i="3"/>
  <c r="F1108" i="3"/>
  <c r="E1108" i="3"/>
  <c r="H1116" i="3"/>
  <c r="G1116" i="3"/>
  <c r="F1116" i="3"/>
  <c r="E1116" i="3"/>
  <c r="H1124" i="3"/>
  <c r="G1124" i="3"/>
  <c r="F1124" i="3"/>
  <c r="E1124" i="3"/>
  <c r="H1132" i="3"/>
  <c r="G1132" i="3"/>
  <c r="F1132" i="3"/>
  <c r="E1132" i="3"/>
  <c r="H1140" i="3"/>
  <c r="G1140" i="3"/>
  <c r="F1140" i="3"/>
  <c r="E1140" i="3"/>
  <c r="H1148" i="3"/>
  <c r="G1148" i="3"/>
  <c r="F1148" i="3"/>
  <c r="E1148" i="3"/>
  <c r="H1156" i="3"/>
  <c r="G1156" i="3"/>
  <c r="F1156" i="3"/>
  <c r="E1156" i="3"/>
  <c r="H1164" i="3"/>
  <c r="G1164" i="3"/>
  <c r="F1164" i="3"/>
  <c r="E1164" i="3"/>
  <c r="H1172" i="3"/>
  <c r="G1172" i="3"/>
  <c r="F1172" i="3"/>
  <c r="E1172" i="3"/>
  <c r="H1180" i="3"/>
  <c r="G1180" i="3"/>
  <c r="F1180" i="3"/>
  <c r="E1180" i="3"/>
  <c r="H1188" i="3"/>
  <c r="G1188" i="3"/>
  <c r="F1188" i="3"/>
  <c r="E1188" i="3"/>
  <c r="H1196" i="3"/>
  <c r="G1196" i="3"/>
  <c r="F1196" i="3"/>
  <c r="E1196" i="3"/>
  <c r="H1204" i="3"/>
  <c r="G1204" i="3"/>
  <c r="F1204" i="3"/>
  <c r="E1204" i="3"/>
  <c r="H1212" i="3"/>
  <c r="G1212" i="3"/>
  <c r="F1212" i="3"/>
  <c r="E1212" i="3"/>
  <c r="H1220" i="3"/>
  <c r="G1220" i="3"/>
  <c r="F1220" i="3"/>
  <c r="E1220" i="3"/>
  <c r="H1228" i="3"/>
  <c r="G1228" i="3"/>
  <c r="F1228" i="3"/>
  <c r="E1228" i="3"/>
  <c r="H1236" i="3"/>
  <c r="G1236" i="3"/>
  <c r="F1236" i="3"/>
  <c r="E1236" i="3"/>
  <c r="H1244" i="3"/>
  <c r="G1244" i="3"/>
  <c r="F1244" i="3"/>
  <c r="E1244" i="3"/>
  <c r="H1252" i="3"/>
  <c r="G1252" i="3"/>
  <c r="F1252" i="3"/>
  <c r="E1252" i="3"/>
  <c r="H1260" i="3"/>
  <c r="G1260" i="3"/>
  <c r="F1260" i="3"/>
  <c r="E1260" i="3"/>
  <c r="H1268" i="3"/>
  <c r="G1268" i="3"/>
  <c r="F1268" i="3"/>
  <c r="E1268" i="3"/>
  <c r="H1276" i="3"/>
  <c r="G1276" i="3"/>
  <c r="F1276" i="3"/>
  <c r="E1276" i="3"/>
  <c r="H1284" i="3"/>
  <c r="G1284" i="3"/>
  <c r="F1284" i="3"/>
  <c r="E1284" i="3"/>
  <c r="H1292" i="3"/>
  <c r="G1292" i="3"/>
  <c r="F1292" i="3"/>
  <c r="E1292" i="3"/>
  <c r="H1300" i="3"/>
  <c r="G1300" i="3"/>
  <c r="F1300" i="3"/>
  <c r="E1300" i="3"/>
  <c r="H1308" i="3"/>
  <c r="G1308" i="3"/>
  <c r="F1308" i="3"/>
  <c r="E1308" i="3"/>
  <c r="H1316" i="3"/>
  <c r="G1316" i="3"/>
  <c r="F1316" i="3"/>
  <c r="E1316" i="3"/>
  <c r="H1324" i="3"/>
  <c r="G1324" i="3"/>
  <c r="F1324" i="3"/>
  <c r="E1324" i="3"/>
  <c r="H1332" i="3"/>
  <c r="G1332" i="3"/>
  <c r="F1332" i="3"/>
  <c r="E1332" i="3"/>
  <c r="H1340" i="3"/>
  <c r="G1340" i="3"/>
  <c r="F1340" i="3"/>
  <c r="E1340" i="3"/>
  <c r="H1348" i="3"/>
  <c r="G1348" i="3"/>
  <c r="F1348" i="3"/>
  <c r="E1348" i="3"/>
  <c r="H1356" i="3"/>
  <c r="G1356" i="3"/>
  <c r="F1356" i="3"/>
  <c r="E1356" i="3"/>
  <c r="H1364" i="3"/>
  <c r="G1364" i="3"/>
  <c r="F1364" i="3"/>
  <c r="E1364" i="3"/>
  <c r="H1372" i="3"/>
  <c r="G1372" i="3"/>
  <c r="F1372" i="3"/>
  <c r="E1372" i="3"/>
  <c r="H1380" i="3"/>
  <c r="G1380" i="3"/>
  <c r="F1380" i="3"/>
  <c r="E1380" i="3"/>
  <c r="H1388" i="3"/>
  <c r="G1388" i="3"/>
  <c r="F1388" i="3"/>
  <c r="E1388" i="3"/>
  <c r="H1396" i="3"/>
  <c r="G1396" i="3"/>
  <c r="F1396" i="3"/>
  <c r="E1396" i="3"/>
  <c r="H5" i="3"/>
  <c r="G5" i="3"/>
  <c r="F5" i="3"/>
  <c r="E5" i="3"/>
  <c r="H29" i="3"/>
  <c r="G29" i="3"/>
  <c r="F29" i="3"/>
  <c r="E29" i="3"/>
  <c r="H37" i="3"/>
  <c r="G37" i="3"/>
  <c r="F37" i="3"/>
  <c r="E37" i="3"/>
  <c r="H61" i="3"/>
  <c r="G61" i="3"/>
  <c r="F61" i="3"/>
  <c r="E61" i="3"/>
  <c r="H69" i="3"/>
  <c r="G69" i="3"/>
  <c r="F69" i="3"/>
  <c r="E69" i="3"/>
  <c r="H77" i="3"/>
  <c r="G77" i="3"/>
  <c r="F77" i="3"/>
  <c r="E77" i="3"/>
  <c r="H85" i="3"/>
  <c r="G85" i="3"/>
  <c r="F85" i="3"/>
  <c r="E85" i="3"/>
  <c r="H93" i="3"/>
  <c r="G93" i="3"/>
  <c r="F93" i="3"/>
  <c r="E93" i="3"/>
  <c r="H101" i="3"/>
  <c r="G101" i="3"/>
  <c r="F101" i="3"/>
  <c r="E101" i="3"/>
  <c r="H109" i="3"/>
  <c r="G109" i="3"/>
  <c r="F109" i="3"/>
  <c r="E109" i="3"/>
  <c r="H133" i="3"/>
  <c r="G133" i="3"/>
  <c r="F133" i="3"/>
  <c r="E133" i="3"/>
  <c r="H141" i="3"/>
  <c r="G141" i="3"/>
  <c r="F141" i="3"/>
  <c r="E141" i="3"/>
  <c r="H149" i="3"/>
  <c r="G149" i="3"/>
  <c r="F149" i="3"/>
  <c r="E149" i="3"/>
  <c r="H157" i="3"/>
  <c r="G157" i="3"/>
  <c r="F157" i="3"/>
  <c r="E157" i="3"/>
  <c r="H165" i="3"/>
  <c r="G165" i="3"/>
  <c r="F165" i="3"/>
  <c r="E165" i="3"/>
  <c r="H173" i="3"/>
  <c r="G173" i="3"/>
  <c r="F173" i="3"/>
  <c r="E173" i="3"/>
  <c r="H181" i="3"/>
  <c r="G181" i="3"/>
  <c r="F181" i="3"/>
  <c r="E181" i="3"/>
  <c r="H189" i="3"/>
  <c r="G189" i="3"/>
  <c r="F189" i="3"/>
  <c r="E189" i="3"/>
  <c r="H197" i="3"/>
  <c r="G197" i="3"/>
  <c r="F197" i="3"/>
  <c r="E197" i="3"/>
  <c r="H205" i="3"/>
  <c r="G205" i="3"/>
  <c r="F205" i="3"/>
  <c r="E205" i="3"/>
  <c r="H213" i="3"/>
  <c r="G213" i="3"/>
  <c r="F213" i="3"/>
  <c r="E213" i="3"/>
  <c r="H221" i="3"/>
  <c r="G221" i="3"/>
  <c r="F221" i="3"/>
  <c r="E221" i="3"/>
  <c r="H229" i="3"/>
  <c r="G229" i="3"/>
  <c r="F229" i="3"/>
  <c r="E229" i="3"/>
  <c r="H237" i="3"/>
  <c r="G237" i="3"/>
  <c r="F237" i="3"/>
  <c r="E237" i="3"/>
  <c r="H245" i="3"/>
  <c r="G245" i="3"/>
  <c r="F245" i="3"/>
  <c r="E245" i="3"/>
  <c r="H253" i="3"/>
  <c r="G253" i="3"/>
  <c r="F253" i="3"/>
  <c r="E253" i="3"/>
  <c r="H261" i="3"/>
  <c r="G261" i="3"/>
  <c r="F261" i="3"/>
  <c r="E261" i="3"/>
  <c r="H269" i="3"/>
  <c r="G269" i="3"/>
  <c r="F269" i="3"/>
  <c r="E269" i="3"/>
  <c r="H277" i="3"/>
  <c r="G277" i="3"/>
  <c r="F277" i="3"/>
  <c r="E277" i="3"/>
  <c r="H285" i="3"/>
  <c r="G285" i="3"/>
  <c r="F285" i="3"/>
  <c r="E285" i="3"/>
  <c r="H293" i="3"/>
  <c r="G293" i="3"/>
  <c r="F293" i="3"/>
  <c r="E293" i="3"/>
  <c r="H301" i="3"/>
  <c r="G301" i="3"/>
  <c r="F301" i="3"/>
  <c r="E301" i="3"/>
  <c r="H309" i="3"/>
  <c r="G309" i="3"/>
  <c r="F309" i="3"/>
  <c r="E309" i="3"/>
  <c r="H317" i="3"/>
  <c r="G317" i="3"/>
  <c r="F317" i="3"/>
  <c r="E317" i="3"/>
  <c r="H325" i="3"/>
  <c r="G325" i="3"/>
  <c r="F325" i="3"/>
  <c r="E325" i="3"/>
  <c r="H333" i="3"/>
  <c r="G333" i="3"/>
  <c r="F333" i="3"/>
  <c r="E333" i="3"/>
  <c r="H341" i="3"/>
  <c r="G341" i="3"/>
  <c r="F341" i="3"/>
  <c r="E341" i="3"/>
  <c r="H349" i="3"/>
  <c r="G349" i="3"/>
  <c r="F349" i="3"/>
  <c r="E349" i="3"/>
  <c r="H357" i="3"/>
  <c r="G357" i="3"/>
  <c r="F357" i="3"/>
  <c r="E357" i="3"/>
  <c r="H365" i="3"/>
  <c r="G365" i="3"/>
  <c r="F365" i="3"/>
  <c r="E365" i="3"/>
  <c r="H373" i="3"/>
  <c r="G373" i="3"/>
  <c r="F373" i="3"/>
  <c r="E373" i="3"/>
  <c r="H381" i="3"/>
  <c r="G381" i="3"/>
  <c r="F381" i="3"/>
  <c r="E381" i="3"/>
  <c r="H389" i="3"/>
  <c r="G389" i="3"/>
  <c r="F389" i="3"/>
  <c r="E389" i="3"/>
  <c r="H397" i="3"/>
  <c r="G397" i="3"/>
  <c r="F397" i="3"/>
  <c r="E397" i="3"/>
  <c r="H405" i="3"/>
  <c r="G405" i="3"/>
  <c r="F405" i="3"/>
  <c r="E405" i="3"/>
  <c r="H413" i="3"/>
  <c r="G413" i="3"/>
  <c r="F413" i="3"/>
  <c r="E413" i="3"/>
  <c r="H421" i="3"/>
  <c r="G421" i="3"/>
  <c r="F421" i="3"/>
  <c r="E421" i="3"/>
  <c r="H429" i="3"/>
  <c r="G429" i="3"/>
  <c r="F429" i="3"/>
  <c r="E429" i="3"/>
  <c r="H437" i="3"/>
  <c r="G437" i="3"/>
  <c r="F437" i="3"/>
  <c r="E437" i="3"/>
  <c r="H445" i="3"/>
  <c r="G445" i="3"/>
  <c r="F445" i="3"/>
  <c r="E445" i="3"/>
  <c r="H453" i="3"/>
  <c r="G453" i="3"/>
  <c r="F453" i="3"/>
  <c r="E453" i="3"/>
  <c r="H461" i="3"/>
  <c r="G461" i="3"/>
  <c r="F461" i="3"/>
  <c r="E461" i="3"/>
  <c r="H469" i="3"/>
  <c r="G469" i="3"/>
  <c r="F469" i="3"/>
  <c r="E469" i="3"/>
  <c r="H477" i="3"/>
  <c r="G477" i="3"/>
  <c r="F477" i="3"/>
  <c r="E477" i="3"/>
  <c r="H485" i="3"/>
  <c r="G485" i="3"/>
  <c r="F485" i="3"/>
  <c r="E485" i="3"/>
  <c r="H493" i="3"/>
  <c r="G493" i="3"/>
  <c r="F493" i="3"/>
  <c r="E493" i="3"/>
  <c r="H501" i="3"/>
  <c r="G501" i="3"/>
  <c r="F501" i="3"/>
  <c r="E501" i="3"/>
  <c r="H509" i="3"/>
  <c r="G509" i="3"/>
  <c r="F509" i="3"/>
  <c r="E509" i="3"/>
  <c r="H517" i="3"/>
  <c r="G517" i="3"/>
  <c r="F517" i="3"/>
  <c r="E517" i="3"/>
  <c r="H525" i="3"/>
  <c r="G525" i="3"/>
  <c r="F525" i="3"/>
  <c r="E525" i="3"/>
  <c r="H533" i="3"/>
  <c r="G533" i="3"/>
  <c r="F533" i="3"/>
  <c r="E533" i="3"/>
  <c r="H541" i="3"/>
  <c r="G541" i="3"/>
  <c r="F541" i="3"/>
  <c r="E541" i="3"/>
  <c r="H549" i="3"/>
  <c r="G549" i="3"/>
  <c r="F549" i="3"/>
  <c r="E549" i="3"/>
  <c r="H557" i="3"/>
  <c r="G557" i="3"/>
  <c r="F557" i="3"/>
  <c r="E557" i="3"/>
  <c r="H565" i="3"/>
  <c r="G565" i="3"/>
  <c r="F565" i="3"/>
  <c r="E565" i="3"/>
  <c r="H573" i="3"/>
  <c r="G573" i="3"/>
  <c r="F573" i="3"/>
  <c r="E573" i="3"/>
  <c r="H581" i="3"/>
  <c r="G581" i="3"/>
  <c r="F581" i="3"/>
  <c r="E581" i="3"/>
  <c r="H589" i="3"/>
  <c r="G589" i="3"/>
  <c r="F589" i="3"/>
  <c r="E589" i="3"/>
  <c r="H597" i="3"/>
  <c r="G597" i="3"/>
  <c r="F597" i="3"/>
  <c r="E597" i="3"/>
  <c r="H605" i="3"/>
  <c r="G605" i="3"/>
  <c r="F605" i="3"/>
  <c r="E605" i="3"/>
  <c r="H613" i="3"/>
  <c r="G613" i="3"/>
  <c r="F613" i="3"/>
  <c r="E613" i="3"/>
  <c r="H621" i="3"/>
  <c r="G621" i="3"/>
  <c r="F621" i="3"/>
  <c r="E621" i="3"/>
  <c r="H629" i="3"/>
  <c r="G629" i="3"/>
  <c r="F629" i="3"/>
  <c r="E629" i="3"/>
  <c r="H637" i="3"/>
  <c r="G637" i="3"/>
  <c r="F637" i="3"/>
  <c r="E637" i="3"/>
  <c r="H645" i="3"/>
  <c r="G645" i="3"/>
  <c r="F645" i="3"/>
  <c r="E645" i="3"/>
  <c r="H653" i="3"/>
  <c r="G653" i="3"/>
  <c r="F653" i="3"/>
  <c r="E653" i="3"/>
  <c r="H661" i="3"/>
  <c r="G661" i="3"/>
  <c r="F661" i="3"/>
  <c r="E661" i="3"/>
  <c r="H669" i="3"/>
  <c r="G669" i="3"/>
  <c r="F669" i="3"/>
  <c r="E669" i="3"/>
  <c r="H677" i="3"/>
  <c r="G677" i="3"/>
  <c r="F677" i="3"/>
  <c r="E677" i="3"/>
  <c r="H685" i="3"/>
  <c r="G685" i="3"/>
  <c r="F685" i="3"/>
  <c r="E685" i="3"/>
  <c r="H693" i="3"/>
  <c r="G693" i="3"/>
  <c r="F693" i="3"/>
  <c r="E693" i="3"/>
  <c r="H701" i="3"/>
  <c r="G701" i="3"/>
  <c r="F701" i="3"/>
  <c r="E701" i="3"/>
  <c r="H709" i="3"/>
  <c r="G709" i="3"/>
  <c r="F709" i="3"/>
  <c r="E709" i="3"/>
  <c r="H717" i="3"/>
  <c r="G717" i="3"/>
  <c r="F717" i="3"/>
  <c r="E717" i="3"/>
  <c r="H725" i="3"/>
  <c r="G725" i="3"/>
  <c r="F725" i="3"/>
  <c r="E725" i="3"/>
  <c r="H733" i="3"/>
  <c r="G733" i="3"/>
  <c r="F733" i="3"/>
  <c r="E733" i="3"/>
  <c r="H741" i="3"/>
  <c r="G741" i="3"/>
  <c r="F741" i="3"/>
  <c r="E741" i="3"/>
  <c r="H749" i="3"/>
  <c r="G749" i="3"/>
  <c r="F749" i="3"/>
  <c r="E749" i="3"/>
  <c r="H757" i="3"/>
  <c r="G757" i="3"/>
  <c r="F757" i="3"/>
  <c r="E757" i="3"/>
  <c r="H765" i="3"/>
  <c r="G765" i="3"/>
  <c r="F765" i="3"/>
  <c r="E765" i="3"/>
  <c r="H773" i="3"/>
  <c r="G773" i="3"/>
  <c r="F773" i="3"/>
  <c r="E773" i="3"/>
  <c r="H781" i="3"/>
  <c r="G781" i="3"/>
  <c r="F781" i="3"/>
  <c r="E781" i="3"/>
  <c r="H789" i="3"/>
  <c r="G789" i="3"/>
  <c r="F789" i="3"/>
  <c r="E789" i="3"/>
  <c r="H797" i="3"/>
  <c r="G797" i="3"/>
  <c r="F797" i="3"/>
  <c r="E797" i="3"/>
  <c r="H805" i="3"/>
  <c r="G805" i="3"/>
  <c r="F805" i="3"/>
  <c r="E805" i="3"/>
  <c r="H813" i="3"/>
  <c r="G813" i="3"/>
  <c r="F813" i="3"/>
  <c r="E813" i="3"/>
  <c r="H821" i="3"/>
  <c r="G821" i="3"/>
  <c r="F821" i="3"/>
  <c r="E821" i="3"/>
  <c r="H829" i="3"/>
  <c r="G829" i="3"/>
  <c r="F829" i="3"/>
  <c r="E829" i="3"/>
  <c r="H837" i="3"/>
  <c r="G837" i="3"/>
  <c r="F837" i="3"/>
  <c r="E837" i="3"/>
  <c r="H845" i="3"/>
  <c r="G845" i="3"/>
  <c r="F845" i="3"/>
  <c r="E845" i="3"/>
  <c r="H853" i="3"/>
  <c r="G853" i="3"/>
  <c r="F853" i="3"/>
  <c r="E853" i="3"/>
  <c r="H861" i="3"/>
  <c r="G861" i="3"/>
  <c r="F861" i="3"/>
  <c r="E861" i="3"/>
  <c r="H869" i="3"/>
  <c r="G869" i="3"/>
  <c r="F869" i="3"/>
  <c r="E869" i="3"/>
  <c r="H877" i="3"/>
  <c r="G877" i="3"/>
  <c r="F877" i="3"/>
  <c r="E877" i="3"/>
  <c r="H885" i="3"/>
  <c r="G885" i="3"/>
  <c r="F885" i="3"/>
  <c r="E885" i="3"/>
  <c r="H893" i="3"/>
  <c r="G893" i="3"/>
  <c r="F893" i="3"/>
  <c r="E893" i="3"/>
  <c r="H901" i="3"/>
  <c r="G901" i="3"/>
  <c r="F901" i="3"/>
  <c r="E901" i="3"/>
  <c r="H909" i="3"/>
  <c r="G909" i="3"/>
  <c r="F909" i="3"/>
  <c r="E909" i="3"/>
  <c r="H917" i="3"/>
  <c r="G917" i="3"/>
  <c r="F917" i="3"/>
  <c r="E917" i="3"/>
  <c r="H925" i="3"/>
  <c r="G925" i="3"/>
  <c r="F925" i="3"/>
  <c r="E925" i="3"/>
  <c r="H933" i="3"/>
  <c r="G933" i="3"/>
  <c r="F933" i="3"/>
  <c r="E933" i="3"/>
  <c r="H941" i="3"/>
  <c r="G941" i="3"/>
  <c r="F941" i="3"/>
  <c r="E941" i="3"/>
  <c r="H949" i="3"/>
  <c r="G949" i="3"/>
  <c r="F949" i="3"/>
  <c r="E949" i="3"/>
  <c r="H957" i="3"/>
  <c r="G957" i="3"/>
  <c r="F957" i="3"/>
  <c r="E957" i="3"/>
  <c r="H965" i="3"/>
  <c r="G965" i="3"/>
  <c r="F965" i="3"/>
  <c r="E965" i="3"/>
  <c r="H973" i="3"/>
  <c r="G973" i="3"/>
  <c r="F973" i="3"/>
  <c r="E973" i="3"/>
  <c r="H981" i="3"/>
  <c r="G981" i="3"/>
  <c r="F981" i="3"/>
  <c r="E981" i="3"/>
  <c r="H989" i="3"/>
  <c r="G989" i="3"/>
  <c r="F989" i="3"/>
  <c r="E989" i="3"/>
  <c r="H997" i="3"/>
  <c r="G997" i="3"/>
  <c r="F997" i="3"/>
  <c r="E997" i="3"/>
  <c r="H1005" i="3"/>
  <c r="G1005" i="3"/>
  <c r="F1005" i="3"/>
  <c r="E1005" i="3"/>
  <c r="H1013" i="3"/>
  <c r="G1013" i="3"/>
  <c r="F1013" i="3"/>
  <c r="E1013" i="3"/>
  <c r="H1021" i="3"/>
  <c r="G1021" i="3"/>
  <c r="F1021" i="3"/>
  <c r="E1021" i="3"/>
  <c r="H1029" i="3"/>
  <c r="G1029" i="3"/>
  <c r="F1029" i="3"/>
  <c r="E1029" i="3"/>
  <c r="H1037" i="3"/>
  <c r="G1037" i="3"/>
  <c r="F1037" i="3"/>
  <c r="E1037" i="3"/>
  <c r="H1045" i="3"/>
  <c r="G1045" i="3"/>
  <c r="F1045" i="3"/>
  <c r="E1045" i="3"/>
  <c r="H1053" i="3"/>
  <c r="G1053" i="3"/>
  <c r="F1053" i="3"/>
  <c r="E1053" i="3"/>
  <c r="H1061" i="3"/>
  <c r="G1061" i="3"/>
  <c r="F1061" i="3"/>
  <c r="E1061" i="3"/>
  <c r="H1069" i="3"/>
  <c r="G1069" i="3"/>
  <c r="F1069" i="3"/>
  <c r="E1069" i="3"/>
  <c r="H1077" i="3"/>
  <c r="G1077" i="3"/>
  <c r="F1077" i="3"/>
  <c r="E1077" i="3"/>
  <c r="H1085" i="3"/>
  <c r="G1085" i="3"/>
  <c r="F1085" i="3"/>
  <c r="E1085" i="3"/>
  <c r="H1093" i="3"/>
  <c r="G1093" i="3"/>
  <c r="F1093" i="3"/>
  <c r="E1093" i="3"/>
  <c r="H1101" i="3"/>
  <c r="G1101" i="3"/>
  <c r="F1101" i="3"/>
  <c r="E1101" i="3"/>
  <c r="H1109" i="3"/>
  <c r="G1109" i="3"/>
  <c r="F1109" i="3"/>
  <c r="E1109" i="3"/>
  <c r="H1117" i="3"/>
  <c r="G1117" i="3"/>
  <c r="F1117" i="3"/>
  <c r="E1117" i="3"/>
  <c r="H1125" i="3"/>
  <c r="G1125" i="3"/>
  <c r="F1125" i="3"/>
  <c r="E1125" i="3"/>
  <c r="H1133" i="3"/>
  <c r="G1133" i="3"/>
  <c r="F1133" i="3"/>
  <c r="E1133" i="3"/>
  <c r="H1141" i="3"/>
  <c r="G1141" i="3"/>
  <c r="F1141" i="3"/>
  <c r="E1141" i="3"/>
  <c r="H1149" i="3"/>
  <c r="G1149" i="3"/>
  <c r="F1149" i="3"/>
  <c r="E1149" i="3"/>
  <c r="H1157" i="3"/>
  <c r="G1157" i="3"/>
  <c r="F1157" i="3"/>
  <c r="E1157" i="3"/>
  <c r="H1165" i="3"/>
  <c r="G1165" i="3"/>
  <c r="F1165" i="3"/>
  <c r="E1165" i="3"/>
  <c r="H1173" i="3"/>
  <c r="G1173" i="3"/>
  <c r="F1173" i="3"/>
  <c r="E1173" i="3"/>
  <c r="H1181" i="3"/>
  <c r="G1181" i="3"/>
  <c r="F1181" i="3"/>
  <c r="E1181" i="3"/>
  <c r="H1189" i="3"/>
  <c r="G1189" i="3"/>
  <c r="F1189" i="3"/>
  <c r="E1189" i="3"/>
  <c r="H1197" i="3"/>
  <c r="G1197" i="3"/>
  <c r="F1197" i="3"/>
  <c r="E1197" i="3"/>
  <c r="H1205" i="3"/>
  <c r="G1205" i="3"/>
  <c r="F1205" i="3"/>
  <c r="E1205" i="3"/>
  <c r="H1213" i="3"/>
  <c r="G1213" i="3"/>
  <c r="F1213" i="3"/>
  <c r="E1213" i="3"/>
  <c r="H1221" i="3"/>
  <c r="G1221" i="3"/>
  <c r="F1221" i="3"/>
  <c r="E1221" i="3"/>
  <c r="H1229" i="3"/>
  <c r="G1229" i="3"/>
  <c r="F1229" i="3"/>
  <c r="E1229" i="3"/>
  <c r="H1237" i="3"/>
  <c r="G1237" i="3"/>
  <c r="F1237" i="3"/>
  <c r="E1237" i="3"/>
  <c r="H1245" i="3"/>
  <c r="G1245" i="3"/>
  <c r="F1245" i="3"/>
  <c r="E1245" i="3"/>
  <c r="H1253" i="3"/>
  <c r="G1253" i="3"/>
  <c r="F1253" i="3"/>
  <c r="E1253" i="3"/>
  <c r="H1261" i="3"/>
  <c r="G1261" i="3"/>
  <c r="F1261" i="3"/>
  <c r="E1261" i="3"/>
  <c r="H1269" i="3"/>
  <c r="G1269" i="3"/>
  <c r="F1269" i="3"/>
  <c r="E1269" i="3"/>
  <c r="H1277" i="3"/>
  <c r="G1277" i="3"/>
  <c r="F1277" i="3"/>
  <c r="E1277" i="3"/>
  <c r="H1285" i="3"/>
  <c r="G1285" i="3"/>
  <c r="F1285" i="3"/>
  <c r="E1285" i="3"/>
  <c r="H1293" i="3"/>
  <c r="G1293" i="3"/>
  <c r="F1293" i="3"/>
  <c r="E1293" i="3"/>
  <c r="H1301" i="3"/>
  <c r="G1301" i="3"/>
  <c r="F1301" i="3"/>
  <c r="E1301" i="3"/>
  <c r="H1309" i="3"/>
  <c r="G1309" i="3"/>
  <c r="F1309" i="3"/>
  <c r="E1309" i="3"/>
  <c r="H1317" i="3"/>
  <c r="G1317" i="3"/>
  <c r="F1317" i="3"/>
  <c r="E1317" i="3"/>
  <c r="H1325" i="3"/>
  <c r="G1325" i="3"/>
  <c r="F1325" i="3"/>
  <c r="E1325" i="3"/>
  <c r="H1333" i="3"/>
  <c r="G1333" i="3"/>
  <c r="F1333" i="3"/>
  <c r="E1333" i="3"/>
  <c r="H21" i="3"/>
  <c r="G21" i="3"/>
  <c r="F21" i="3"/>
  <c r="E21" i="3"/>
  <c r="H53" i="3"/>
  <c r="G53" i="3"/>
  <c r="F53" i="3"/>
  <c r="E53" i="3"/>
  <c r="H125" i="3"/>
  <c r="G125" i="3"/>
  <c r="F125" i="3"/>
  <c r="E125" i="3"/>
  <c r="H6" i="3"/>
  <c r="G6" i="3"/>
  <c r="F6" i="3"/>
  <c r="E6" i="3"/>
  <c r="H14" i="3"/>
  <c r="G14" i="3"/>
  <c r="F14" i="3"/>
  <c r="E14" i="3"/>
  <c r="H22" i="3"/>
  <c r="G22" i="3"/>
  <c r="F22" i="3"/>
  <c r="E22" i="3"/>
  <c r="H30" i="3"/>
  <c r="G30" i="3"/>
  <c r="F30" i="3"/>
  <c r="E30" i="3"/>
  <c r="H38" i="3"/>
  <c r="G38" i="3"/>
  <c r="F38" i="3"/>
  <c r="E38" i="3"/>
  <c r="H46" i="3"/>
  <c r="G46" i="3"/>
  <c r="F46" i="3"/>
  <c r="E46" i="3"/>
  <c r="H54" i="3"/>
  <c r="G54" i="3"/>
  <c r="F54" i="3"/>
  <c r="E54" i="3"/>
  <c r="H62" i="3"/>
  <c r="G62" i="3"/>
  <c r="F62" i="3"/>
  <c r="E62" i="3"/>
  <c r="H70" i="3"/>
  <c r="G70" i="3"/>
  <c r="F70" i="3"/>
  <c r="E70" i="3"/>
  <c r="H78" i="3"/>
  <c r="G78" i="3"/>
  <c r="F78" i="3"/>
  <c r="E78" i="3"/>
  <c r="H86" i="3"/>
  <c r="G86" i="3"/>
  <c r="F86" i="3"/>
  <c r="E86" i="3"/>
  <c r="H94" i="3"/>
  <c r="G94" i="3"/>
  <c r="F94" i="3"/>
  <c r="E94" i="3"/>
  <c r="H102" i="3"/>
  <c r="G102" i="3"/>
  <c r="F102" i="3"/>
  <c r="E102" i="3"/>
  <c r="H110" i="3"/>
  <c r="G110" i="3"/>
  <c r="F110" i="3"/>
  <c r="E110" i="3"/>
  <c r="H118" i="3"/>
  <c r="G118" i="3"/>
  <c r="F118" i="3"/>
  <c r="E118" i="3"/>
  <c r="H126" i="3"/>
  <c r="G126" i="3"/>
  <c r="F126" i="3"/>
  <c r="E126" i="3"/>
  <c r="H134" i="3"/>
  <c r="G134" i="3"/>
  <c r="F134" i="3"/>
  <c r="E134" i="3"/>
  <c r="H142" i="3"/>
  <c r="G142" i="3"/>
  <c r="F142" i="3"/>
  <c r="E142" i="3"/>
  <c r="H150" i="3"/>
  <c r="G150" i="3"/>
  <c r="F150" i="3"/>
  <c r="E150" i="3"/>
  <c r="H158" i="3"/>
  <c r="G158" i="3"/>
  <c r="F158" i="3"/>
  <c r="E158" i="3"/>
  <c r="H166" i="3"/>
  <c r="G166" i="3"/>
  <c r="F166" i="3"/>
  <c r="E166" i="3"/>
  <c r="H174" i="3"/>
  <c r="G174" i="3"/>
  <c r="F174" i="3"/>
  <c r="E174" i="3"/>
  <c r="H182" i="3"/>
  <c r="G182" i="3"/>
  <c r="F182" i="3"/>
  <c r="E182" i="3"/>
  <c r="H190" i="3"/>
  <c r="G190" i="3"/>
  <c r="F190" i="3"/>
  <c r="E190" i="3"/>
  <c r="H198" i="3"/>
  <c r="G198" i="3"/>
  <c r="F198" i="3"/>
  <c r="E198" i="3"/>
  <c r="H206" i="3"/>
  <c r="G206" i="3"/>
  <c r="F206" i="3"/>
  <c r="E206" i="3"/>
  <c r="H214" i="3"/>
  <c r="G214" i="3"/>
  <c r="F214" i="3"/>
  <c r="E214" i="3"/>
  <c r="H222" i="3"/>
  <c r="G222" i="3"/>
  <c r="F222" i="3"/>
  <c r="E222" i="3"/>
  <c r="H230" i="3"/>
  <c r="G230" i="3"/>
  <c r="F230" i="3"/>
  <c r="E230" i="3"/>
  <c r="H238" i="3"/>
  <c r="G238" i="3"/>
  <c r="F238" i="3"/>
  <c r="E238" i="3"/>
  <c r="H246" i="3"/>
  <c r="G246" i="3"/>
  <c r="F246" i="3"/>
  <c r="E246" i="3"/>
  <c r="H254" i="3"/>
  <c r="G254" i="3"/>
  <c r="F254" i="3"/>
  <c r="E254" i="3"/>
  <c r="H262" i="3"/>
  <c r="G262" i="3"/>
  <c r="F262" i="3"/>
  <c r="E262" i="3"/>
  <c r="H270" i="3"/>
  <c r="G270" i="3"/>
  <c r="F270" i="3"/>
  <c r="E270" i="3"/>
  <c r="H278" i="3"/>
  <c r="G278" i="3"/>
  <c r="F278" i="3"/>
  <c r="E278" i="3"/>
  <c r="H286" i="3"/>
  <c r="G286" i="3"/>
  <c r="F286" i="3"/>
  <c r="E286" i="3"/>
  <c r="H294" i="3"/>
  <c r="G294" i="3"/>
  <c r="F294" i="3"/>
  <c r="E294" i="3"/>
  <c r="H302" i="3"/>
  <c r="G302" i="3"/>
  <c r="F302" i="3"/>
  <c r="E302" i="3"/>
  <c r="H310" i="3"/>
  <c r="G310" i="3"/>
  <c r="F310" i="3"/>
  <c r="E310" i="3"/>
  <c r="H318" i="3"/>
  <c r="G318" i="3"/>
  <c r="F318" i="3"/>
  <c r="E318" i="3"/>
  <c r="H326" i="3"/>
  <c r="G326" i="3"/>
  <c r="F326" i="3"/>
  <c r="E326" i="3"/>
  <c r="H334" i="3"/>
  <c r="G334" i="3"/>
  <c r="F334" i="3"/>
  <c r="E334" i="3"/>
  <c r="H342" i="3"/>
  <c r="G342" i="3"/>
  <c r="F342" i="3"/>
  <c r="E342" i="3"/>
  <c r="H350" i="3"/>
  <c r="G350" i="3"/>
  <c r="F350" i="3"/>
  <c r="E350" i="3"/>
  <c r="H358" i="3"/>
  <c r="G358" i="3"/>
  <c r="F358" i="3"/>
  <c r="E358" i="3"/>
  <c r="H366" i="3"/>
  <c r="G366" i="3"/>
  <c r="F366" i="3"/>
  <c r="E366" i="3"/>
  <c r="H374" i="3"/>
  <c r="G374" i="3"/>
  <c r="F374" i="3"/>
  <c r="E374" i="3"/>
  <c r="H382" i="3"/>
  <c r="G382" i="3"/>
  <c r="F382" i="3"/>
  <c r="E382" i="3"/>
  <c r="H390" i="3"/>
  <c r="G390" i="3"/>
  <c r="F390" i="3"/>
  <c r="E390" i="3"/>
  <c r="H398" i="3"/>
  <c r="G398" i="3"/>
  <c r="F398" i="3"/>
  <c r="E398" i="3"/>
  <c r="H406" i="3"/>
  <c r="G406" i="3"/>
  <c r="F406" i="3"/>
  <c r="E406" i="3"/>
  <c r="H414" i="3"/>
  <c r="G414" i="3"/>
  <c r="F414" i="3"/>
  <c r="E414" i="3"/>
  <c r="H422" i="3"/>
  <c r="G422" i="3"/>
  <c r="F422" i="3"/>
  <c r="E422" i="3"/>
  <c r="H430" i="3"/>
  <c r="G430" i="3"/>
  <c r="F430" i="3"/>
  <c r="E430" i="3"/>
  <c r="H438" i="3"/>
  <c r="G438" i="3"/>
  <c r="F438" i="3"/>
  <c r="E438" i="3"/>
  <c r="H446" i="3"/>
  <c r="G446" i="3"/>
  <c r="F446" i="3"/>
  <c r="E446" i="3"/>
  <c r="H454" i="3"/>
  <c r="G454" i="3"/>
  <c r="F454" i="3"/>
  <c r="E454" i="3"/>
  <c r="H462" i="3"/>
  <c r="G462" i="3"/>
  <c r="F462" i="3"/>
  <c r="E462" i="3"/>
  <c r="H470" i="3"/>
  <c r="G470" i="3"/>
  <c r="F470" i="3"/>
  <c r="E470" i="3"/>
  <c r="H478" i="3"/>
  <c r="G478" i="3"/>
  <c r="F478" i="3"/>
  <c r="E478" i="3"/>
  <c r="H486" i="3"/>
  <c r="G486" i="3"/>
  <c r="F486" i="3"/>
  <c r="E486" i="3"/>
  <c r="H494" i="3"/>
  <c r="G494" i="3"/>
  <c r="F494" i="3"/>
  <c r="E494" i="3"/>
  <c r="H502" i="3"/>
  <c r="G502" i="3"/>
  <c r="F502" i="3"/>
  <c r="E502" i="3"/>
  <c r="H510" i="3"/>
  <c r="G510" i="3"/>
  <c r="F510" i="3"/>
  <c r="E510" i="3"/>
  <c r="H518" i="3"/>
  <c r="G518" i="3"/>
  <c r="F518" i="3"/>
  <c r="E518" i="3"/>
  <c r="H526" i="3"/>
  <c r="G526" i="3"/>
  <c r="F526" i="3"/>
  <c r="E526" i="3"/>
  <c r="H534" i="3"/>
  <c r="G534" i="3"/>
  <c r="F534" i="3"/>
  <c r="E534" i="3"/>
  <c r="H542" i="3"/>
  <c r="G542" i="3"/>
  <c r="F542" i="3"/>
  <c r="E542" i="3"/>
  <c r="H550" i="3"/>
  <c r="G550" i="3"/>
  <c r="F550" i="3"/>
  <c r="E550" i="3"/>
  <c r="H558" i="3"/>
  <c r="G558" i="3"/>
  <c r="F558" i="3"/>
  <c r="E558" i="3"/>
  <c r="H566" i="3"/>
  <c r="G566" i="3"/>
  <c r="F566" i="3"/>
  <c r="E566" i="3"/>
  <c r="H574" i="3"/>
  <c r="G574" i="3"/>
  <c r="F574" i="3"/>
  <c r="E574" i="3"/>
  <c r="H582" i="3"/>
  <c r="G582" i="3"/>
  <c r="F582" i="3"/>
  <c r="E582" i="3"/>
  <c r="H590" i="3"/>
  <c r="G590" i="3"/>
  <c r="F590" i="3"/>
  <c r="E590" i="3"/>
  <c r="H598" i="3"/>
  <c r="G598" i="3"/>
  <c r="F598" i="3"/>
  <c r="E598" i="3"/>
  <c r="H606" i="3"/>
  <c r="G606" i="3"/>
  <c r="F606" i="3"/>
  <c r="E606" i="3"/>
  <c r="H614" i="3"/>
  <c r="G614" i="3"/>
  <c r="F614" i="3"/>
  <c r="E614" i="3"/>
  <c r="H622" i="3"/>
  <c r="G622" i="3"/>
  <c r="F622" i="3"/>
  <c r="E622" i="3"/>
  <c r="H630" i="3"/>
  <c r="G630" i="3"/>
  <c r="F630" i="3"/>
  <c r="E630" i="3"/>
  <c r="H638" i="3"/>
  <c r="G638" i="3"/>
  <c r="F638" i="3"/>
  <c r="E638" i="3"/>
  <c r="H646" i="3"/>
  <c r="G646" i="3"/>
  <c r="F646" i="3"/>
  <c r="E646" i="3"/>
  <c r="H654" i="3"/>
  <c r="G654" i="3"/>
  <c r="F654" i="3"/>
  <c r="E654" i="3"/>
  <c r="H662" i="3"/>
  <c r="G662" i="3"/>
  <c r="F662" i="3"/>
  <c r="E662" i="3"/>
  <c r="H670" i="3"/>
  <c r="G670" i="3"/>
  <c r="F670" i="3"/>
  <c r="E670" i="3"/>
  <c r="H678" i="3"/>
  <c r="G678" i="3"/>
  <c r="F678" i="3"/>
  <c r="E678" i="3"/>
  <c r="H686" i="3"/>
  <c r="G686" i="3"/>
  <c r="F686" i="3"/>
  <c r="E686" i="3"/>
  <c r="H694" i="3"/>
  <c r="G694" i="3"/>
  <c r="F694" i="3"/>
  <c r="E694" i="3"/>
  <c r="H702" i="3"/>
  <c r="G702" i="3"/>
  <c r="F702" i="3"/>
  <c r="E702" i="3"/>
  <c r="H710" i="3"/>
  <c r="G710" i="3"/>
  <c r="F710" i="3"/>
  <c r="E710" i="3"/>
  <c r="H718" i="3"/>
  <c r="G718" i="3"/>
  <c r="F718" i="3"/>
  <c r="E718" i="3"/>
  <c r="H726" i="3"/>
  <c r="G726" i="3"/>
  <c r="F726" i="3"/>
  <c r="E726" i="3"/>
  <c r="H734" i="3"/>
  <c r="G734" i="3"/>
  <c r="F734" i="3"/>
  <c r="E734" i="3"/>
  <c r="H742" i="3"/>
  <c r="G742" i="3"/>
  <c r="F742" i="3"/>
  <c r="E742" i="3"/>
  <c r="H750" i="3"/>
  <c r="G750" i="3"/>
  <c r="F750" i="3"/>
  <c r="E750" i="3"/>
  <c r="H758" i="3"/>
  <c r="G758" i="3"/>
  <c r="F758" i="3"/>
  <c r="E758" i="3"/>
  <c r="H766" i="3"/>
  <c r="G766" i="3"/>
  <c r="F766" i="3"/>
  <c r="E766" i="3"/>
  <c r="H774" i="3"/>
  <c r="G774" i="3"/>
  <c r="F774" i="3"/>
  <c r="E774" i="3"/>
  <c r="H782" i="3"/>
  <c r="G782" i="3"/>
  <c r="F782" i="3"/>
  <c r="E782" i="3"/>
  <c r="H790" i="3"/>
  <c r="G790" i="3"/>
  <c r="F790" i="3"/>
  <c r="E790" i="3"/>
  <c r="H798" i="3"/>
  <c r="G798" i="3"/>
  <c r="F798" i="3"/>
  <c r="E798" i="3"/>
  <c r="H806" i="3"/>
  <c r="G806" i="3"/>
  <c r="F806" i="3"/>
  <c r="E806" i="3"/>
  <c r="H814" i="3"/>
  <c r="G814" i="3"/>
  <c r="F814" i="3"/>
  <c r="E814" i="3"/>
  <c r="H822" i="3"/>
  <c r="G822" i="3"/>
  <c r="F822" i="3"/>
  <c r="E822" i="3"/>
  <c r="H830" i="3"/>
  <c r="G830" i="3"/>
  <c r="F830" i="3"/>
  <c r="E830" i="3"/>
  <c r="H838" i="3"/>
  <c r="G838" i="3"/>
  <c r="F838" i="3"/>
  <c r="E838" i="3"/>
  <c r="H846" i="3"/>
  <c r="G846" i="3"/>
  <c r="F846" i="3"/>
  <c r="E846" i="3"/>
  <c r="H854" i="3"/>
  <c r="G854" i="3"/>
  <c r="F854" i="3"/>
  <c r="E854" i="3"/>
  <c r="H862" i="3"/>
  <c r="G862" i="3"/>
  <c r="F862" i="3"/>
  <c r="E862" i="3"/>
  <c r="H870" i="3"/>
  <c r="G870" i="3"/>
  <c r="F870" i="3"/>
  <c r="E870" i="3"/>
  <c r="H878" i="3"/>
  <c r="G878" i="3"/>
  <c r="F878" i="3"/>
  <c r="E878" i="3"/>
  <c r="H4" i="3"/>
  <c r="G4" i="3"/>
  <c r="F4" i="3"/>
  <c r="E4" i="3"/>
  <c r="H13" i="3"/>
  <c r="G13" i="3"/>
  <c r="F13" i="3"/>
  <c r="E13" i="3"/>
  <c r="H45" i="3"/>
  <c r="G45" i="3"/>
  <c r="F45" i="3"/>
  <c r="E45" i="3"/>
  <c r="H117" i="3"/>
  <c r="G117" i="3"/>
  <c r="F117" i="3"/>
  <c r="E117" i="3"/>
  <c r="H7" i="3"/>
  <c r="G7" i="3"/>
  <c r="F7" i="3"/>
  <c r="E7" i="3"/>
  <c r="H15" i="3"/>
  <c r="G15" i="3"/>
  <c r="F15" i="3"/>
  <c r="E15" i="3"/>
  <c r="H23" i="3"/>
  <c r="G23" i="3"/>
  <c r="F23" i="3"/>
  <c r="E23" i="3"/>
  <c r="H31" i="3"/>
  <c r="G31" i="3"/>
  <c r="F31" i="3"/>
  <c r="E31" i="3"/>
  <c r="H39" i="3"/>
  <c r="G39" i="3"/>
  <c r="F39" i="3"/>
  <c r="E39" i="3"/>
  <c r="H47" i="3"/>
  <c r="G47" i="3"/>
  <c r="F47" i="3"/>
  <c r="E47" i="3"/>
  <c r="H55" i="3"/>
  <c r="G55" i="3"/>
  <c r="F55" i="3"/>
  <c r="E55" i="3"/>
  <c r="H63" i="3"/>
  <c r="G63" i="3"/>
  <c r="F63" i="3"/>
  <c r="E63" i="3"/>
  <c r="H71" i="3"/>
  <c r="G71" i="3"/>
  <c r="F71" i="3"/>
  <c r="E71" i="3"/>
  <c r="H79" i="3"/>
  <c r="G79" i="3"/>
  <c r="F79" i="3"/>
  <c r="E79" i="3"/>
  <c r="H87" i="3"/>
  <c r="G87" i="3"/>
  <c r="F87" i="3"/>
  <c r="E87" i="3"/>
  <c r="H95" i="3"/>
  <c r="G95" i="3"/>
  <c r="F95" i="3"/>
  <c r="E95" i="3"/>
  <c r="H103" i="3"/>
  <c r="G103" i="3"/>
  <c r="F103" i="3"/>
  <c r="E103" i="3"/>
  <c r="H111" i="3"/>
  <c r="G111" i="3"/>
  <c r="F111" i="3"/>
  <c r="E111" i="3"/>
  <c r="H119" i="3"/>
  <c r="G119" i="3"/>
  <c r="F119" i="3"/>
  <c r="E119" i="3"/>
  <c r="H127" i="3"/>
  <c r="G127" i="3"/>
  <c r="F127" i="3"/>
  <c r="E127" i="3"/>
  <c r="H135" i="3"/>
  <c r="G135" i="3"/>
  <c r="F135" i="3"/>
  <c r="E135" i="3"/>
  <c r="H143" i="3"/>
  <c r="G143" i="3"/>
  <c r="F143" i="3"/>
  <c r="E143" i="3"/>
  <c r="H151" i="3"/>
  <c r="G151" i="3"/>
  <c r="F151" i="3"/>
  <c r="E151" i="3"/>
  <c r="H159" i="3"/>
  <c r="G159" i="3"/>
  <c r="F159" i="3"/>
  <c r="E159" i="3"/>
  <c r="H167" i="3"/>
  <c r="G167" i="3"/>
  <c r="F167" i="3"/>
  <c r="E167" i="3"/>
  <c r="H175" i="3"/>
  <c r="G175" i="3"/>
  <c r="F175" i="3"/>
  <c r="E175" i="3"/>
  <c r="H183" i="3"/>
  <c r="G183" i="3"/>
  <c r="F183" i="3"/>
  <c r="E183" i="3"/>
  <c r="H191" i="3"/>
  <c r="G191" i="3"/>
  <c r="F191" i="3"/>
  <c r="E191" i="3"/>
  <c r="H199" i="3"/>
  <c r="G199" i="3"/>
  <c r="F199" i="3"/>
  <c r="E199" i="3"/>
  <c r="H207" i="3"/>
  <c r="G207" i="3"/>
  <c r="F207" i="3"/>
  <c r="E207" i="3"/>
  <c r="H215" i="3"/>
  <c r="G215" i="3"/>
  <c r="F215" i="3"/>
  <c r="E215" i="3"/>
  <c r="H223" i="3"/>
  <c r="G223" i="3"/>
  <c r="F223" i="3"/>
  <c r="E223" i="3"/>
  <c r="H231" i="3"/>
  <c r="G231" i="3"/>
  <c r="F231" i="3"/>
  <c r="E231" i="3"/>
  <c r="H239" i="3"/>
  <c r="G239" i="3"/>
  <c r="F239" i="3"/>
  <c r="E239" i="3"/>
  <c r="H247" i="3"/>
  <c r="G247" i="3"/>
  <c r="F247" i="3"/>
  <c r="E247" i="3"/>
  <c r="H255" i="3"/>
  <c r="G255" i="3"/>
  <c r="F255" i="3"/>
  <c r="E255" i="3"/>
  <c r="H263" i="3"/>
  <c r="G263" i="3"/>
  <c r="F263" i="3"/>
  <c r="E263" i="3"/>
  <c r="H271" i="3"/>
  <c r="G271" i="3"/>
  <c r="F271" i="3"/>
  <c r="E271" i="3"/>
  <c r="H279" i="3"/>
  <c r="G279" i="3"/>
  <c r="F279" i="3"/>
  <c r="E279" i="3"/>
  <c r="H287" i="3"/>
  <c r="G287" i="3"/>
  <c r="F287" i="3"/>
  <c r="E287" i="3"/>
  <c r="H295" i="3"/>
  <c r="G295" i="3"/>
  <c r="F295" i="3"/>
  <c r="E295" i="3"/>
  <c r="H303" i="3"/>
  <c r="G303" i="3"/>
  <c r="F303" i="3"/>
  <c r="E303" i="3"/>
  <c r="H311" i="3"/>
  <c r="G311" i="3"/>
  <c r="F311" i="3"/>
  <c r="E311" i="3"/>
  <c r="H319" i="3"/>
  <c r="G319" i="3"/>
  <c r="F319" i="3"/>
  <c r="E319" i="3"/>
  <c r="H327" i="3"/>
  <c r="G327" i="3"/>
  <c r="F327" i="3"/>
  <c r="E327" i="3"/>
  <c r="H335" i="3"/>
  <c r="G335" i="3"/>
  <c r="F335" i="3"/>
  <c r="E335" i="3"/>
  <c r="H343" i="3"/>
  <c r="G343" i="3"/>
  <c r="F343" i="3"/>
  <c r="E343" i="3"/>
  <c r="H351" i="3"/>
  <c r="G351" i="3"/>
  <c r="F351" i="3"/>
  <c r="E351" i="3"/>
  <c r="H359" i="3"/>
  <c r="G359" i="3"/>
  <c r="F359" i="3"/>
  <c r="E359" i="3"/>
  <c r="H367" i="3"/>
  <c r="G367" i="3"/>
  <c r="F367" i="3"/>
  <c r="E367" i="3"/>
  <c r="H375" i="3"/>
  <c r="G375" i="3"/>
  <c r="F375" i="3"/>
  <c r="E375" i="3"/>
  <c r="H383" i="3"/>
  <c r="G383" i="3"/>
  <c r="F383" i="3"/>
  <c r="E383" i="3"/>
  <c r="H391" i="3"/>
  <c r="G391" i="3"/>
  <c r="F391" i="3"/>
  <c r="E391" i="3"/>
  <c r="H399" i="3"/>
  <c r="G399" i="3"/>
  <c r="F399" i="3"/>
  <c r="E399" i="3"/>
  <c r="H407" i="3"/>
  <c r="G407" i="3"/>
  <c r="F407" i="3"/>
  <c r="E407" i="3"/>
  <c r="H415" i="3"/>
  <c r="G415" i="3"/>
  <c r="F415" i="3"/>
  <c r="E415" i="3"/>
  <c r="H423" i="3"/>
  <c r="G423" i="3"/>
  <c r="F423" i="3"/>
  <c r="E423" i="3"/>
  <c r="H431" i="3"/>
  <c r="G431" i="3"/>
  <c r="F431" i="3"/>
  <c r="E431" i="3"/>
  <c r="H439" i="3"/>
  <c r="G439" i="3"/>
  <c r="F439" i="3"/>
  <c r="E439" i="3"/>
  <c r="H447" i="3"/>
  <c r="G447" i="3"/>
  <c r="F447" i="3"/>
  <c r="E447" i="3"/>
  <c r="H455" i="3"/>
  <c r="G455" i="3"/>
  <c r="F455" i="3"/>
  <c r="E455" i="3"/>
  <c r="H463" i="3"/>
  <c r="G463" i="3"/>
  <c r="F463" i="3"/>
  <c r="E463" i="3"/>
  <c r="H471" i="3"/>
  <c r="G471" i="3"/>
  <c r="F471" i="3"/>
  <c r="E471" i="3"/>
  <c r="H479" i="3"/>
  <c r="G479" i="3"/>
  <c r="F479" i="3"/>
  <c r="E479" i="3"/>
  <c r="H487" i="3"/>
  <c r="G487" i="3"/>
  <c r="F487" i="3"/>
  <c r="E487" i="3"/>
  <c r="H495" i="3"/>
  <c r="G495" i="3"/>
  <c r="F495" i="3"/>
  <c r="E495" i="3"/>
  <c r="H503" i="3"/>
  <c r="G503" i="3"/>
  <c r="F503" i="3"/>
  <c r="E503" i="3"/>
  <c r="H511" i="3"/>
  <c r="G511" i="3"/>
  <c r="F511" i="3"/>
  <c r="E511" i="3"/>
  <c r="H519" i="3"/>
  <c r="G519" i="3"/>
  <c r="F519" i="3"/>
  <c r="E519" i="3"/>
  <c r="H527" i="3"/>
  <c r="G527" i="3"/>
  <c r="F527" i="3"/>
  <c r="E527" i="3"/>
  <c r="H535" i="3"/>
  <c r="G535" i="3"/>
  <c r="F535" i="3"/>
  <c r="E535" i="3"/>
  <c r="H543" i="3"/>
  <c r="G543" i="3"/>
  <c r="F543" i="3"/>
  <c r="E543" i="3"/>
  <c r="H551" i="3"/>
  <c r="G551" i="3"/>
  <c r="F551" i="3"/>
  <c r="E551" i="3"/>
  <c r="H559" i="3"/>
  <c r="G559" i="3"/>
  <c r="F559" i="3"/>
  <c r="E559" i="3"/>
  <c r="H567" i="3"/>
  <c r="G567" i="3"/>
  <c r="F567" i="3"/>
  <c r="E567" i="3"/>
  <c r="H575" i="3"/>
  <c r="G575" i="3"/>
  <c r="F575" i="3"/>
  <c r="E575" i="3"/>
  <c r="H583" i="3"/>
  <c r="G583" i="3"/>
  <c r="F583" i="3"/>
  <c r="E583" i="3"/>
  <c r="H591" i="3"/>
  <c r="G591" i="3"/>
  <c r="F591" i="3"/>
  <c r="E591" i="3"/>
  <c r="H599" i="3"/>
  <c r="G599" i="3"/>
  <c r="F599" i="3"/>
  <c r="E599" i="3"/>
  <c r="H607" i="3"/>
  <c r="G607" i="3"/>
  <c r="F607" i="3"/>
  <c r="E607" i="3"/>
  <c r="H615" i="3"/>
  <c r="G615" i="3"/>
  <c r="F615" i="3"/>
  <c r="E615" i="3"/>
  <c r="H623" i="3"/>
  <c r="G623" i="3"/>
  <c r="F623" i="3"/>
  <c r="E623" i="3"/>
  <c r="H631" i="3"/>
  <c r="G631" i="3"/>
  <c r="F631" i="3"/>
  <c r="E631" i="3"/>
  <c r="H639" i="3"/>
  <c r="G639" i="3"/>
  <c r="F639" i="3"/>
  <c r="E639" i="3"/>
  <c r="H647" i="3"/>
  <c r="G647" i="3"/>
  <c r="F647" i="3"/>
  <c r="E647" i="3"/>
  <c r="H655" i="3"/>
  <c r="G655" i="3"/>
  <c r="F655" i="3"/>
  <c r="E655" i="3"/>
  <c r="H663" i="3"/>
  <c r="G663" i="3"/>
  <c r="F663" i="3"/>
  <c r="E663" i="3"/>
  <c r="H671" i="3"/>
  <c r="G671" i="3"/>
  <c r="F671" i="3"/>
  <c r="E671" i="3"/>
  <c r="H679" i="3"/>
  <c r="G679" i="3"/>
  <c r="F679" i="3"/>
  <c r="E679" i="3"/>
  <c r="H687" i="3"/>
  <c r="G687" i="3"/>
  <c r="F687" i="3"/>
  <c r="E687" i="3"/>
  <c r="H695" i="3"/>
  <c r="G695" i="3"/>
  <c r="F695" i="3"/>
  <c r="E695" i="3"/>
  <c r="H703" i="3"/>
  <c r="G703" i="3"/>
  <c r="F703" i="3"/>
  <c r="E703" i="3"/>
  <c r="H711" i="3"/>
  <c r="G711" i="3"/>
  <c r="F711" i="3"/>
  <c r="E711" i="3"/>
  <c r="H719" i="3"/>
  <c r="G719" i="3"/>
  <c r="F719" i="3"/>
  <c r="E719" i="3"/>
  <c r="H727" i="3"/>
  <c r="G727" i="3"/>
  <c r="F727" i="3"/>
  <c r="E727" i="3"/>
  <c r="H735" i="3"/>
  <c r="G735" i="3"/>
  <c r="F735" i="3"/>
  <c r="E735" i="3"/>
  <c r="H743" i="3"/>
  <c r="G743" i="3"/>
  <c r="F743" i="3"/>
  <c r="E743" i="3"/>
  <c r="H751" i="3"/>
  <c r="G751" i="3"/>
  <c r="F751" i="3"/>
  <c r="E751" i="3"/>
  <c r="H759" i="3"/>
  <c r="G759" i="3"/>
  <c r="F759" i="3"/>
  <c r="E759" i="3"/>
  <c r="H767" i="3"/>
  <c r="G767" i="3"/>
  <c r="F767" i="3"/>
  <c r="E767" i="3"/>
  <c r="H775" i="3"/>
  <c r="G775" i="3"/>
  <c r="F775" i="3"/>
  <c r="E775" i="3"/>
  <c r="H783" i="3"/>
  <c r="G783" i="3"/>
  <c r="F783" i="3"/>
  <c r="E783" i="3"/>
  <c r="H791" i="3"/>
  <c r="G791" i="3"/>
  <c r="F791" i="3"/>
  <c r="E791" i="3"/>
  <c r="H799" i="3"/>
  <c r="G799" i="3"/>
  <c r="F799" i="3"/>
  <c r="E799" i="3"/>
  <c r="H807" i="3"/>
  <c r="G807" i="3"/>
  <c r="F807" i="3"/>
  <c r="E807" i="3"/>
  <c r="H815" i="3"/>
  <c r="G815" i="3"/>
  <c r="F815" i="3"/>
  <c r="E815" i="3"/>
  <c r="H823" i="3"/>
  <c r="G823" i="3"/>
  <c r="F823" i="3"/>
  <c r="E823" i="3"/>
  <c r="H831" i="3"/>
  <c r="G831" i="3"/>
  <c r="F831" i="3"/>
  <c r="E831" i="3"/>
  <c r="H839" i="3"/>
  <c r="G839" i="3"/>
  <c r="F839" i="3"/>
  <c r="E839" i="3"/>
  <c r="H847" i="3"/>
  <c r="G847" i="3"/>
  <c r="F847" i="3"/>
  <c r="E847" i="3"/>
  <c r="H855" i="3"/>
  <c r="G855" i="3"/>
  <c r="F855" i="3"/>
  <c r="E855" i="3"/>
  <c r="H863" i="3"/>
  <c r="G863" i="3"/>
  <c r="F863" i="3"/>
  <c r="E863" i="3"/>
  <c r="H871" i="3"/>
  <c r="G871" i="3"/>
  <c r="F871" i="3"/>
  <c r="E871" i="3"/>
  <c r="H879" i="3"/>
  <c r="G879" i="3"/>
  <c r="F879" i="3"/>
  <c r="E879" i="3"/>
  <c r="H887" i="3"/>
  <c r="G887" i="3"/>
  <c r="F887" i="3"/>
  <c r="E887" i="3"/>
  <c r="H895" i="3"/>
  <c r="G895" i="3"/>
  <c r="F895" i="3"/>
  <c r="E895" i="3"/>
  <c r="H903" i="3"/>
  <c r="G903" i="3"/>
  <c r="F903" i="3"/>
  <c r="E903" i="3"/>
  <c r="H911" i="3"/>
  <c r="G911" i="3"/>
  <c r="F911" i="3"/>
  <c r="E911" i="3"/>
  <c r="H919" i="3"/>
  <c r="G919" i="3"/>
  <c r="F919" i="3"/>
  <c r="E919" i="3"/>
  <c r="H927" i="3"/>
  <c r="G927" i="3"/>
  <c r="F927" i="3"/>
  <c r="E927" i="3"/>
  <c r="H935" i="3"/>
  <c r="G935" i="3"/>
  <c r="F935" i="3"/>
  <c r="E935" i="3"/>
  <c r="H943" i="3"/>
  <c r="G943" i="3"/>
  <c r="F943" i="3"/>
  <c r="E943" i="3"/>
  <c r="H951" i="3"/>
  <c r="G951" i="3"/>
  <c r="F951" i="3"/>
  <c r="E951" i="3"/>
  <c r="H959" i="3"/>
  <c r="G959" i="3"/>
  <c r="F959" i="3"/>
  <c r="E959" i="3"/>
  <c r="H967" i="3"/>
  <c r="G967" i="3"/>
  <c r="F967" i="3"/>
  <c r="E967" i="3"/>
  <c r="H975" i="3"/>
  <c r="G975" i="3"/>
  <c r="F975" i="3"/>
  <c r="E975" i="3"/>
  <c r="H983" i="3"/>
  <c r="G983" i="3"/>
  <c r="F983" i="3"/>
  <c r="E983" i="3"/>
  <c r="H991" i="3"/>
  <c r="G991" i="3"/>
  <c r="F991" i="3"/>
  <c r="E991" i="3"/>
  <c r="H999" i="3"/>
  <c r="G999" i="3"/>
  <c r="F999" i="3"/>
  <c r="E999" i="3"/>
  <c r="H1007" i="3"/>
  <c r="G1007" i="3"/>
  <c r="F1007" i="3"/>
  <c r="E1007" i="3"/>
  <c r="H1015" i="3"/>
  <c r="G1015" i="3"/>
  <c r="F1015" i="3"/>
  <c r="E1015" i="3"/>
  <c r="H1023" i="3"/>
  <c r="G1023" i="3"/>
  <c r="F1023" i="3"/>
  <c r="E1023" i="3"/>
  <c r="H1031" i="3"/>
  <c r="G1031" i="3"/>
  <c r="F1031" i="3"/>
  <c r="E1031" i="3"/>
  <c r="H1039" i="3"/>
  <c r="G1039" i="3"/>
  <c r="F1039" i="3"/>
  <c r="E1039" i="3"/>
  <c r="H1047" i="3"/>
  <c r="G1047" i="3"/>
  <c r="F1047" i="3"/>
  <c r="E1047" i="3"/>
  <c r="H32" i="3"/>
  <c r="G32" i="3"/>
  <c r="F32" i="3"/>
  <c r="E32" i="3"/>
  <c r="H40" i="3"/>
  <c r="G40" i="3"/>
  <c r="F40" i="3"/>
  <c r="E40" i="3"/>
  <c r="H48" i="3"/>
  <c r="G48" i="3"/>
  <c r="F48" i="3"/>
  <c r="E48" i="3"/>
  <c r="H56" i="3"/>
  <c r="G56" i="3"/>
  <c r="F56" i="3"/>
  <c r="E56" i="3"/>
  <c r="H64" i="3"/>
  <c r="G64" i="3"/>
  <c r="F64" i="3"/>
  <c r="E64" i="3"/>
  <c r="H72" i="3"/>
  <c r="G72" i="3"/>
  <c r="F72" i="3"/>
  <c r="E72" i="3"/>
  <c r="H80" i="3"/>
  <c r="G80" i="3"/>
  <c r="F80" i="3"/>
  <c r="E80" i="3"/>
  <c r="H88" i="3"/>
  <c r="G88" i="3"/>
  <c r="F88" i="3"/>
  <c r="E88" i="3"/>
  <c r="H96" i="3"/>
  <c r="G96" i="3"/>
  <c r="F96" i="3"/>
  <c r="E96" i="3"/>
  <c r="H104" i="3"/>
  <c r="G104" i="3"/>
  <c r="F104" i="3"/>
  <c r="E104" i="3"/>
  <c r="H112" i="3"/>
  <c r="G112" i="3"/>
  <c r="F112" i="3"/>
  <c r="E112" i="3"/>
  <c r="H120" i="3"/>
  <c r="G120" i="3"/>
  <c r="F120" i="3"/>
  <c r="E120" i="3"/>
  <c r="H128" i="3"/>
  <c r="G128" i="3"/>
  <c r="F128" i="3"/>
  <c r="E128" i="3"/>
  <c r="H136" i="3"/>
  <c r="G136" i="3"/>
  <c r="F136" i="3"/>
  <c r="E136" i="3"/>
  <c r="H144" i="3"/>
  <c r="G144" i="3"/>
  <c r="F144" i="3"/>
  <c r="E144" i="3"/>
  <c r="H152" i="3"/>
  <c r="G152" i="3"/>
  <c r="F152" i="3"/>
  <c r="E152" i="3"/>
  <c r="H160" i="3"/>
  <c r="G160" i="3"/>
  <c r="F160" i="3"/>
  <c r="E160" i="3"/>
  <c r="H168" i="3"/>
  <c r="G168" i="3"/>
  <c r="F168" i="3"/>
  <c r="E168" i="3"/>
  <c r="H176" i="3"/>
  <c r="G176" i="3"/>
  <c r="F176" i="3"/>
  <c r="E176" i="3"/>
  <c r="H184" i="3"/>
  <c r="G184" i="3"/>
  <c r="F184" i="3"/>
  <c r="E184" i="3"/>
  <c r="H192" i="3"/>
  <c r="G192" i="3"/>
  <c r="F192" i="3"/>
  <c r="E192" i="3"/>
  <c r="H200" i="3"/>
  <c r="G200" i="3"/>
  <c r="F200" i="3"/>
  <c r="E200" i="3"/>
  <c r="H208" i="3"/>
  <c r="G208" i="3"/>
  <c r="F208" i="3"/>
  <c r="E208" i="3"/>
  <c r="H216" i="3"/>
  <c r="G216" i="3"/>
  <c r="F216" i="3"/>
  <c r="E216" i="3"/>
  <c r="H224" i="3"/>
  <c r="G224" i="3"/>
  <c r="F224" i="3"/>
  <c r="E224" i="3"/>
  <c r="H232" i="3"/>
  <c r="G232" i="3"/>
  <c r="F232" i="3"/>
  <c r="E232" i="3"/>
  <c r="H240" i="3"/>
  <c r="G240" i="3"/>
  <c r="F240" i="3"/>
  <c r="E240" i="3"/>
  <c r="H248" i="3"/>
  <c r="G248" i="3"/>
  <c r="F248" i="3"/>
  <c r="E248" i="3"/>
  <c r="H256" i="3"/>
  <c r="G256" i="3"/>
  <c r="F256" i="3"/>
  <c r="E256" i="3"/>
  <c r="H264" i="3"/>
  <c r="G264" i="3"/>
  <c r="F264" i="3"/>
  <c r="E264" i="3"/>
  <c r="H272" i="3"/>
  <c r="G272" i="3"/>
  <c r="F272" i="3"/>
  <c r="E272" i="3"/>
  <c r="H280" i="3"/>
  <c r="G280" i="3"/>
  <c r="F280" i="3"/>
  <c r="E280" i="3"/>
  <c r="H288" i="3"/>
  <c r="G288" i="3"/>
  <c r="F288" i="3"/>
  <c r="E288" i="3"/>
  <c r="H296" i="3"/>
  <c r="G296" i="3"/>
  <c r="F296" i="3"/>
  <c r="E296" i="3"/>
  <c r="H304" i="3"/>
  <c r="G304" i="3"/>
  <c r="F304" i="3"/>
  <c r="E304" i="3"/>
  <c r="H312" i="3"/>
  <c r="G312" i="3"/>
  <c r="F312" i="3"/>
  <c r="E312" i="3"/>
  <c r="H320" i="3"/>
  <c r="G320" i="3"/>
  <c r="F320" i="3"/>
  <c r="E320" i="3"/>
  <c r="H328" i="3"/>
  <c r="G328" i="3"/>
  <c r="F328" i="3"/>
  <c r="E328" i="3"/>
  <c r="H336" i="3"/>
  <c r="G336" i="3"/>
  <c r="F336" i="3"/>
  <c r="E336" i="3"/>
  <c r="H344" i="3"/>
  <c r="G344" i="3"/>
  <c r="F344" i="3"/>
  <c r="E344" i="3"/>
  <c r="H352" i="3"/>
  <c r="G352" i="3"/>
  <c r="F352" i="3"/>
  <c r="E352" i="3"/>
  <c r="H360" i="3"/>
  <c r="G360" i="3"/>
  <c r="F360" i="3"/>
  <c r="E360" i="3"/>
  <c r="H368" i="3"/>
  <c r="G368" i="3"/>
  <c r="F368" i="3"/>
  <c r="E368" i="3"/>
  <c r="H376" i="3"/>
  <c r="G376" i="3"/>
  <c r="F376" i="3"/>
  <c r="E376" i="3"/>
  <c r="H384" i="3"/>
  <c r="G384" i="3"/>
  <c r="F384" i="3"/>
  <c r="E384" i="3"/>
  <c r="H392" i="3"/>
  <c r="G392" i="3"/>
  <c r="F392" i="3"/>
  <c r="E392" i="3"/>
  <c r="H400" i="3"/>
  <c r="G400" i="3"/>
  <c r="F400" i="3"/>
  <c r="E400" i="3"/>
  <c r="H408" i="3"/>
  <c r="G408" i="3"/>
  <c r="F408" i="3"/>
  <c r="E408" i="3"/>
  <c r="H416" i="3"/>
  <c r="G416" i="3"/>
  <c r="F416" i="3"/>
  <c r="E416" i="3"/>
  <c r="H424" i="3"/>
  <c r="G424" i="3"/>
  <c r="F424" i="3"/>
  <c r="E424" i="3"/>
  <c r="H432" i="3"/>
  <c r="G432" i="3"/>
  <c r="F432" i="3"/>
  <c r="E432" i="3"/>
  <c r="H440" i="3"/>
  <c r="G440" i="3"/>
  <c r="F440" i="3"/>
  <c r="E440" i="3"/>
  <c r="H448" i="3"/>
  <c r="G448" i="3"/>
  <c r="F448" i="3"/>
  <c r="E448" i="3"/>
  <c r="H456" i="3"/>
  <c r="G456" i="3"/>
  <c r="F456" i="3"/>
  <c r="E456" i="3"/>
  <c r="H464" i="3"/>
  <c r="G464" i="3"/>
  <c r="F464" i="3"/>
  <c r="E464" i="3"/>
  <c r="H472" i="3"/>
  <c r="G472" i="3"/>
  <c r="F472" i="3"/>
  <c r="E472" i="3"/>
  <c r="H480" i="3"/>
  <c r="G480" i="3"/>
  <c r="F480" i="3"/>
  <c r="E480" i="3"/>
  <c r="H488" i="3"/>
  <c r="G488" i="3"/>
  <c r="F488" i="3"/>
  <c r="E488" i="3"/>
  <c r="H496" i="3"/>
  <c r="G496" i="3"/>
  <c r="F496" i="3"/>
  <c r="E496" i="3"/>
  <c r="H504" i="3"/>
  <c r="G504" i="3"/>
  <c r="F504" i="3"/>
  <c r="E504" i="3"/>
  <c r="H512" i="3"/>
  <c r="G512" i="3"/>
  <c r="F512" i="3"/>
  <c r="E512" i="3"/>
  <c r="H520" i="3"/>
  <c r="G520" i="3"/>
  <c r="F520" i="3"/>
  <c r="E520" i="3"/>
  <c r="H528" i="3"/>
  <c r="G528" i="3"/>
  <c r="F528" i="3"/>
  <c r="E528" i="3"/>
  <c r="H536" i="3"/>
  <c r="G536" i="3"/>
  <c r="F536" i="3"/>
  <c r="E536" i="3"/>
  <c r="H544" i="3"/>
  <c r="G544" i="3"/>
  <c r="F544" i="3"/>
  <c r="E544" i="3"/>
  <c r="H552" i="3"/>
  <c r="G552" i="3"/>
  <c r="F552" i="3"/>
  <c r="E552" i="3"/>
  <c r="H560" i="3"/>
  <c r="G560" i="3"/>
  <c r="F560" i="3"/>
  <c r="E560" i="3"/>
  <c r="H568" i="3"/>
  <c r="G568" i="3"/>
  <c r="F568" i="3"/>
  <c r="E568" i="3"/>
  <c r="H576" i="3"/>
  <c r="G576" i="3"/>
  <c r="F576" i="3"/>
  <c r="E576" i="3"/>
  <c r="H584" i="3"/>
  <c r="G584" i="3"/>
  <c r="F584" i="3"/>
  <c r="E584" i="3"/>
  <c r="H592" i="3"/>
  <c r="G592" i="3"/>
  <c r="F592" i="3"/>
  <c r="E592" i="3"/>
  <c r="H600" i="3"/>
  <c r="G600" i="3"/>
  <c r="F600" i="3"/>
  <c r="E600" i="3"/>
  <c r="H608" i="3"/>
  <c r="G608" i="3"/>
  <c r="F608" i="3"/>
  <c r="E608" i="3"/>
  <c r="H616" i="3"/>
  <c r="G616" i="3"/>
  <c r="F616" i="3"/>
  <c r="E616" i="3"/>
  <c r="H624" i="3"/>
  <c r="G624" i="3"/>
  <c r="F624" i="3"/>
  <c r="E624" i="3"/>
  <c r="H632" i="3"/>
  <c r="G632" i="3"/>
  <c r="F632" i="3"/>
  <c r="E632" i="3"/>
  <c r="H640" i="3"/>
  <c r="G640" i="3"/>
  <c r="F640" i="3"/>
  <c r="E640" i="3"/>
  <c r="H648" i="3"/>
  <c r="G648" i="3"/>
  <c r="F648" i="3"/>
  <c r="E648" i="3"/>
  <c r="H656" i="3"/>
  <c r="G656" i="3"/>
  <c r="F656" i="3"/>
  <c r="E656" i="3"/>
  <c r="H664" i="3"/>
  <c r="G664" i="3"/>
  <c r="F664" i="3"/>
  <c r="E664" i="3"/>
  <c r="H672" i="3"/>
  <c r="G672" i="3"/>
  <c r="F672" i="3"/>
  <c r="E672" i="3"/>
  <c r="H680" i="3"/>
  <c r="G680" i="3"/>
  <c r="F680" i="3"/>
  <c r="E680" i="3"/>
  <c r="H688" i="3"/>
  <c r="G688" i="3"/>
  <c r="F688" i="3"/>
  <c r="E688" i="3"/>
  <c r="H696" i="3"/>
  <c r="G696" i="3"/>
  <c r="F696" i="3"/>
  <c r="E696" i="3"/>
  <c r="H704" i="3"/>
  <c r="G704" i="3"/>
  <c r="F704" i="3"/>
  <c r="E704" i="3"/>
  <c r="H712" i="3"/>
  <c r="G712" i="3"/>
  <c r="F712" i="3"/>
  <c r="E712" i="3"/>
  <c r="H720" i="3"/>
  <c r="G720" i="3"/>
  <c r="F720" i="3"/>
  <c r="E720" i="3"/>
  <c r="H728" i="3"/>
  <c r="G728" i="3"/>
  <c r="F728" i="3"/>
  <c r="E728" i="3"/>
  <c r="H736" i="3"/>
  <c r="G736" i="3"/>
  <c r="F736" i="3"/>
  <c r="E736" i="3"/>
  <c r="H744" i="3"/>
  <c r="G744" i="3"/>
  <c r="F744" i="3"/>
  <c r="E744" i="3"/>
  <c r="H752" i="3"/>
  <c r="G752" i="3"/>
  <c r="F752" i="3"/>
  <c r="E752" i="3"/>
  <c r="H760" i="3"/>
  <c r="G760" i="3"/>
  <c r="F760" i="3"/>
  <c r="E760" i="3"/>
  <c r="H768" i="3"/>
  <c r="G768" i="3"/>
  <c r="F768" i="3"/>
  <c r="E768" i="3"/>
  <c r="H776" i="3"/>
  <c r="G776" i="3"/>
  <c r="F776" i="3"/>
  <c r="E776" i="3"/>
  <c r="H784" i="3"/>
  <c r="G784" i="3"/>
  <c r="F784" i="3"/>
  <c r="E784" i="3"/>
  <c r="H792" i="3"/>
  <c r="G792" i="3"/>
  <c r="F792" i="3"/>
  <c r="E792" i="3"/>
  <c r="H800" i="3"/>
  <c r="G800" i="3"/>
  <c r="F800" i="3"/>
  <c r="E800" i="3"/>
  <c r="H808" i="3"/>
  <c r="G808" i="3"/>
  <c r="F808" i="3"/>
  <c r="E808" i="3"/>
  <c r="H816" i="3"/>
  <c r="G816" i="3"/>
  <c r="F816" i="3"/>
  <c r="E816" i="3"/>
  <c r="H824" i="3"/>
  <c r="G824" i="3"/>
  <c r="F824" i="3"/>
  <c r="E824" i="3"/>
  <c r="H832" i="3"/>
  <c r="G832" i="3"/>
  <c r="F832" i="3"/>
  <c r="E832" i="3"/>
  <c r="H840" i="3"/>
  <c r="G840" i="3"/>
  <c r="F840" i="3"/>
  <c r="E840" i="3"/>
  <c r="H848" i="3"/>
  <c r="G848" i="3"/>
  <c r="F848" i="3"/>
  <c r="E848" i="3"/>
  <c r="H856" i="3"/>
  <c r="G856" i="3"/>
  <c r="F856" i="3"/>
  <c r="E856" i="3"/>
  <c r="H864" i="3"/>
  <c r="G864" i="3"/>
  <c r="F864" i="3"/>
  <c r="E864" i="3"/>
  <c r="H872" i="3"/>
  <c r="G872" i="3"/>
  <c r="F872" i="3"/>
  <c r="E872" i="3"/>
  <c r="H880" i="3"/>
  <c r="G880" i="3"/>
  <c r="F880" i="3"/>
  <c r="E880" i="3"/>
  <c r="H888" i="3"/>
  <c r="G888" i="3"/>
  <c r="F888" i="3"/>
  <c r="E888" i="3"/>
  <c r="H896" i="3"/>
  <c r="G896" i="3"/>
  <c r="F896" i="3"/>
  <c r="E896" i="3"/>
  <c r="H904" i="3"/>
  <c r="G904" i="3"/>
  <c r="F904" i="3"/>
  <c r="E904" i="3"/>
  <c r="H912" i="3"/>
  <c r="G912" i="3"/>
  <c r="F912" i="3"/>
  <c r="E912" i="3"/>
  <c r="H920" i="3"/>
  <c r="G920" i="3"/>
  <c r="F920" i="3"/>
  <c r="E920" i="3"/>
  <c r="H928" i="3"/>
  <c r="G928" i="3"/>
  <c r="F928" i="3"/>
  <c r="E928" i="3"/>
  <c r="H936" i="3"/>
  <c r="G936" i="3"/>
  <c r="F936" i="3"/>
  <c r="E936" i="3"/>
  <c r="H944" i="3"/>
  <c r="G944" i="3"/>
  <c r="F944" i="3"/>
  <c r="E944" i="3"/>
  <c r="H952" i="3"/>
  <c r="G952" i="3"/>
  <c r="F952" i="3"/>
  <c r="E952" i="3"/>
  <c r="H960" i="3"/>
  <c r="G960" i="3"/>
  <c r="F960" i="3"/>
  <c r="E960" i="3"/>
  <c r="H968" i="3"/>
  <c r="G968" i="3"/>
  <c r="F968" i="3"/>
  <c r="E968" i="3"/>
  <c r="H976" i="3"/>
  <c r="G976" i="3"/>
  <c r="F976" i="3"/>
  <c r="E976" i="3"/>
  <c r="H984" i="3"/>
  <c r="G984" i="3"/>
  <c r="F984" i="3"/>
  <c r="E984" i="3"/>
  <c r="H992" i="3"/>
  <c r="G992" i="3"/>
  <c r="F992" i="3"/>
  <c r="E992" i="3"/>
  <c r="H1000" i="3"/>
  <c r="G1000" i="3"/>
  <c r="F1000" i="3"/>
  <c r="E1000" i="3"/>
  <c r="H1008" i="3"/>
  <c r="G1008" i="3"/>
  <c r="F1008" i="3"/>
  <c r="E1008" i="3"/>
  <c r="H1016" i="3"/>
  <c r="G1016" i="3"/>
  <c r="F1016" i="3"/>
  <c r="E1016" i="3"/>
  <c r="H1024" i="3"/>
  <c r="G1024" i="3"/>
  <c r="F1024" i="3"/>
  <c r="E1024" i="3"/>
  <c r="H1032" i="3"/>
  <c r="G1032" i="3"/>
  <c r="F1032" i="3"/>
  <c r="E1032" i="3"/>
  <c r="H1040" i="3"/>
  <c r="G1040" i="3"/>
  <c r="F1040" i="3"/>
  <c r="E1040" i="3"/>
  <c r="H1048" i="3"/>
  <c r="G1048" i="3"/>
  <c r="F1048" i="3"/>
  <c r="E1048" i="3"/>
  <c r="H1056" i="3"/>
  <c r="G1056" i="3"/>
  <c r="F1056" i="3"/>
  <c r="E1056" i="3"/>
  <c r="H1064" i="3"/>
  <c r="G1064" i="3"/>
  <c r="F1064" i="3"/>
  <c r="E1064" i="3"/>
  <c r="H1072" i="3"/>
  <c r="G1072" i="3"/>
  <c r="F1072" i="3"/>
  <c r="E1072" i="3"/>
  <c r="H1080" i="3"/>
  <c r="G1080" i="3"/>
  <c r="F1080" i="3"/>
  <c r="E1080" i="3"/>
  <c r="H1088" i="3"/>
  <c r="G1088" i="3"/>
  <c r="F1088" i="3"/>
  <c r="E1088" i="3"/>
  <c r="H1096" i="3"/>
  <c r="G1096" i="3"/>
  <c r="F1096" i="3"/>
  <c r="E1096" i="3"/>
  <c r="H1104" i="3"/>
  <c r="G1104" i="3"/>
  <c r="F1104" i="3"/>
  <c r="E1104" i="3"/>
  <c r="H1112" i="3"/>
  <c r="G1112" i="3"/>
  <c r="F1112" i="3"/>
  <c r="E1112" i="3"/>
  <c r="H1120" i="3"/>
  <c r="G1120" i="3"/>
  <c r="F1120" i="3"/>
  <c r="E1120" i="3"/>
  <c r="H1128" i="3"/>
  <c r="G1128" i="3"/>
  <c r="F1128" i="3"/>
  <c r="E1128" i="3"/>
  <c r="H1136" i="3"/>
  <c r="G1136" i="3"/>
  <c r="F1136" i="3"/>
  <c r="E1136" i="3"/>
  <c r="H1144" i="3"/>
  <c r="G1144" i="3"/>
  <c r="F1144" i="3"/>
  <c r="E1144" i="3"/>
  <c r="H1152" i="3"/>
  <c r="G1152" i="3"/>
  <c r="F1152" i="3"/>
  <c r="E1152" i="3"/>
  <c r="H1160" i="3"/>
  <c r="G1160" i="3"/>
  <c r="F1160" i="3"/>
  <c r="E1160" i="3"/>
  <c r="H1168" i="3"/>
  <c r="G1168" i="3"/>
  <c r="F1168" i="3"/>
  <c r="E1168" i="3"/>
  <c r="H1176" i="3"/>
  <c r="G1176" i="3"/>
  <c r="F1176" i="3"/>
  <c r="E1176" i="3"/>
  <c r="H1184" i="3"/>
  <c r="G1184" i="3"/>
  <c r="F1184" i="3"/>
  <c r="E1184" i="3"/>
  <c r="H1192" i="3"/>
  <c r="G1192" i="3"/>
  <c r="F1192" i="3"/>
  <c r="E1192" i="3"/>
  <c r="H1200" i="3"/>
  <c r="G1200" i="3"/>
  <c r="F1200" i="3"/>
  <c r="E1200" i="3"/>
  <c r="H1208" i="3"/>
  <c r="G1208" i="3"/>
  <c r="F1208" i="3"/>
  <c r="E1208" i="3"/>
  <c r="H1216" i="3"/>
  <c r="G1216" i="3"/>
  <c r="F1216" i="3"/>
  <c r="E1216" i="3"/>
  <c r="H1224" i="3"/>
  <c r="G1224" i="3"/>
  <c r="F1224" i="3"/>
  <c r="E1224" i="3"/>
  <c r="H1232" i="3"/>
  <c r="G1232" i="3"/>
  <c r="F1232" i="3"/>
  <c r="E1232" i="3"/>
  <c r="H1240" i="3"/>
  <c r="G1240" i="3"/>
  <c r="F1240" i="3"/>
  <c r="E1240" i="3"/>
  <c r="H8" i="3"/>
  <c r="G8" i="3"/>
  <c r="F8" i="3"/>
  <c r="E8" i="3"/>
  <c r="H9" i="3"/>
  <c r="G9" i="3"/>
  <c r="F9" i="3"/>
  <c r="E9" i="3"/>
  <c r="H25" i="3"/>
  <c r="G25" i="3"/>
  <c r="F25" i="3"/>
  <c r="E25" i="3"/>
  <c r="H41" i="3"/>
  <c r="G41" i="3"/>
  <c r="F41" i="3"/>
  <c r="E41" i="3"/>
  <c r="H49" i="3"/>
  <c r="G49" i="3"/>
  <c r="F49" i="3"/>
  <c r="E49" i="3"/>
  <c r="H57" i="3"/>
  <c r="G57" i="3"/>
  <c r="F57" i="3"/>
  <c r="E57" i="3"/>
  <c r="H65" i="3"/>
  <c r="G65" i="3"/>
  <c r="F65" i="3"/>
  <c r="E65" i="3"/>
  <c r="H73" i="3"/>
  <c r="G73" i="3"/>
  <c r="F73" i="3"/>
  <c r="E73" i="3"/>
  <c r="H81" i="3"/>
  <c r="G81" i="3"/>
  <c r="F81" i="3"/>
  <c r="E81" i="3"/>
  <c r="H105" i="3"/>
  <c r="G105" i="3"/>
  <c r="F105" i="3"/>
  <c r="E105" i="3"/>
  <c r="H113" i="3"/>
  <c r="G113" i="3"/>
  <c r="F113" i="3"/>
  <c r="E113" i="3"/>
  <c r="H121" i="3"/>
  <c r="G121" i="3"/>
  <c r="F121" i="3"/>
  <c r="E121" i="3"/>
  <c r="H129" i="3"/>
  <c r="G129" i="3"/>
  <c r="F129" i="3"/>
  <c r="E129" i="3"/>
  <c r="H137" i="3"/>
  <c r="G137" i="3"/>
  <c r="F137" i="3"/>
  <c r="E137" i="3"/>
  <c r="H145" i="3"/>
  <c r="G145" i="3"/>
  <c r="F145" i="3"/>
  <c r="E145" i="3"/>
  <c r="H153" i="3"/>
  <c r="G153" i="3"/>
  <c r="F153" i="3"/>
  <c r="E153" i="3"/>
  <c r="H161" i="3"/>
  <c r="G161" i="3"/>
  <c r="F161" i="3"/>
  <c r="E161" i="3"/>
  <c r="H169" i="3"/>
  <c r="G169" i="3"/>
  <c r="F169" i="3"/>
  <c r="E169" i="3"/>
  <c r="H177" i="3"/>
  <c r="G177" i="3"/>
  <c r="F177" i="3"/>
  <c r="E177" i="3"/>
  <c r="H185" i="3"/>
  <c r="G185" i="3"/>
  <c r="F185" i="3"/>
  <c r="E185" i="3"/>
  <c r="H193" i="3"/>
  <c r="G193" i="3"/>
  <c r="F193" i="3"/>
  <c r="E193" i="3"/>
  <c r="H201" i="3"/>
  <c r="G201" i="3"/>
  <c r="F201" i="3"/>
  <c r="E201" i="3"/>
  <c r="H209" i="3"/>
  <c r="G209" i="3"/>
  <c r="F209" i="3"/>
  <c r="E209" i="3"/>
  <c r="H217" i="3"/>
  <c r="G217" i="3"/>
  <c r="F217" i="3"/>
  <c r="E217" i="3"/>
  <c r="H225" i="3"/>
  <c r="G225" i="3"/>
  <c r="F225" i="3"/>
  <c r="E225" i="3"/>
  <c r="H233" i="3"/>
  <c r="G233" i="3"/>
  <c r="F233" i="3"/>
  <c r="E233" i="3"/>
  <c r="H241" i="3"/>
  <c r="G241" i="3"/>
  <c r="F241" i="3"/>
  <c r="E241" i="3"/>
  <c r="H249" i="3"/>
  <c r="G249" i="3"/>
  <c r="F249" i="3"/>
  <c r="E249" i="3"/>
  <c r="H257" i="3"/>
  <c r="G257" i="3"/>
  <c r="F257" i="3"/>
  <c r="E257" i="3"/>
  <c r="H265" i="3"/>
  <c r="G265" i="3"/>
  <c r="F265" i="3"/>
  <c r="E265" i="3"/>
  <c r="H273" i="3"/>
  <c r="G273" i="3"/>
  <c r="F273" i="3"/>
  <c r="E273" i="3"/>
  <c r="H281" i="3"/>
  <c r="G281" i="3"/>
  <c r="F281" i="3"/>
  <c r="E281" i="3"/>
  <c r="H289" i="3"/>
  <c r="G289" i="3"/>
  <c r="F289" i="3"/>
  <c r="E289" i="3"/>
  <c r="H297" i="3"/>
  <c r="G297" i="3"/>
  <c r="F297" i="3"/>
  <c r="E297" i="3"/>
  <c r="H305" i="3"/>
  <c r="G305" i="3"/>
  <c r="F305" i="3"/>
  <c r="E305" i="3"/>
  <c r="H313" i="3"/>
  <c r="G313" i="3"/>
  <c r="F313" i="3"/>
  <c r="E313" i="3"/>
  <c r="H321" i="3"/>
  <c r="G321" i="3"/>
  <c r="F321" i="3"/>
  <c r="E321" i="3"/>
  <c r="H329" i="3"/>
  <c r="G329" i="3"/>
  <c r="F329" i="3"/>
  <c r="E329" i="3"/>
  <c r="H337" i="3"/>
  <c r="G337" i="3"/>
  <c r="F337" i="3"/>
  <c r="E337" i="3"/>
  <c r="H345" i="3"/>
  <c r="G345" i="3"/>
  <c r="F345" i="3"/>
  <c r="E345" i="3"/>
  <c r="H353" i="3"/>
  <c r="G353" i="3"/>
  <c r="F353" i="3"/>
  <c r="E353" i="3"/>
  <c r="H361" i="3"/>
  <c r="G361" i="3"/>
  <c r="F361" i="3"/>
  <c r="E361" i="3"/>
  <c r="H369" i="3"/>
  <c r="G369" i="3"/>
  <c r="F369" i="3"/>
  <c r="E369" i="3"/>
  <c r="H377" i="3"/>
  <c r="G377" i="3"/>
  <c r="F377" i="3"/>
  <c r="E377" i="3"/>
  <c r="H385" i="3"/>
  <c r="G385" i="3"/>
  <c r="F385" i="3"/>
  <c r="E385" i="3"/>
  <c r="H393" i="3"/>
  <c r="G393" i="3"/>
  <c r="F393" i="3"/>
  <c r="E393" i="3"/>
  <c r="H401" i="3"/>
  <c r="G401" i="3"/>
  <c r="F401" i="3"/>
  <c r="E401" i="3"/>
  <c r="H409" i="3"/>
  <c r="G409" i="3"/>
  <c r="F409" i="3"/>
  <c r="E409" i="3"/>
  <c r="H417" i="3"/>
  <c r="G417" i="3"/>
  <c r="F417" i="3"/>
  <c r="E417" i="3"/>
  <c r="H425" i="3"/>
  <c r="G425" i="3"/>
  <c r="F425" i="3"/>
  <c r="E425" i="3"/>
  <c r="H433" i="3"/>
  <c r="G433" i="3"/>
  <c r="F433" i="3"/>
  <c r="E433" i="3"/>
  <c r="H441" i="3"/>
  <c r="G441" i="3"/>
  <c r="F441" i="3"/>
  <c r="E441" i="3"/>
  <c r="H449" i="3"/>
  <c r="G449" i="3"/>
  <c r="F449" i="3"/>
  <c r="E449" i="3"/>
  <c r="H457" i="3"/>
  <c r="G457" i="3"/>
  <c r="F457" i="3"/>
  <c r="E457" i="3"/>
  <c r="H465" i="3"/>
  <c r="G465" i="3"/>
  <c r="F465" i="3"/>
  <c r="E465" i="3"/>
  <c r="H473" i="3"/>
  <c r="G473" i="3"/>
  <c r="F473" i="3"/>
  <c r="E473" i="3"/>
  <c r="H481" i="3"/>
  <c r="G481" i="3"/>
  <c r="F481" i="3"/>
  <c r="E481" i="3"/>
  <c r="H489" i="3"/>
  <c r="G489" i="3"/>
  <c r="F489" i="3"/>
  <c r="E489" i="3"/>
  <c r="H497" i="3"/>
  <c r="G497" i="3"/>
  <c r="F497" i="3"/>
  <c r="E497" i="3"/>
  <c r="H505" i="3"/>
  <c r="G505" i="3"/>
  <c r="F505" i="3"/>
  <c r="E505" i="3"/>
  <c r="H513" i="3"/>
  <c r="G513" i="3"/>
  <c r="F513" i="3"/>
  <c r="E513" i="3"/>
  <c r="H521" i="3"/>
  <c r="G521" i="3"/>
  <c r="F521" i="3"/>
  <c r="E521" i="3"/>
  <c r="H529" i="3"/>
  <c r="G529" i="3"/>
  <c r="F529" i="3"/>
  <c r="E529" i="3"/>
  <c r="H537" i="3"/>
  <c r="G537" i="3"/>
  <c r="F537" i="3"/>
  <c r="E537" i="3"/>
  <c r="H545" i="3"/>
  <c r="G545" i="3"/>
  <c r="F545" i="3"/>
  <c r="E545" i="3"/>
  <c r="H553" i="3"/>
  <c r="G553" i="3"/>
  <c r="F553" i="3"/>
  <c r="E553" i="3"/>
  <c r="H561" i="3"/>
  <c r="G561" i="3"/>
  <c r="F561" i="3"/>
  <c r="E561" i="3"/>
  <c r="H569" i="3"/>
  <c r="G569" i="3"/>
  <c r="F569" i="3"/>
  <c r="E569" i="3"/>
  <c r="H577" i="3"/>
  <c r="G577" i="3"/>
  <c r="F577" i="3"/>
  <c r="E577" i="3"/>
  <c r="H585" i="3"/>
  <c r="G585" i="3"/>
  <c r="F585" i="3"/>
  <c r="E585" i="3"/>
  <c r="H593" i="3"/>
  <c r="G593" i="3"/>
  <c r="F593" i="3"/>
  <c r="E593" i="3"/>
  <c r="H601" i="3"/>
  <c r="G601" i="3"/>
  <c r="F601" i="3"/>
  <c r="E601" i="3"/>
  <c r="H609" i="3"/>
  <c r="G609" i="3"/>
  <c r="F609" i="3"/>
  <c r="E609" i="3"/>
  <c r="H617" i="3"/>
  <c r="G617" i="3"/>
  <c r="F617" i="3"/>
  <c r="E617" i="3"/>
  <c r="H625" i="3"/>
  <c r="G625" i="3"/>
  <c r="F625" i="3"/>
  <c r="E625" i="3"/>
  <c r="H633" i="3"/>
  <c r="G633" i="3"/>
  <c r="F633" i="3"/>
  <c r="E633" i="3"/>
  <c r="H641" i="3"/>
  <c r="G641" i="3"/>
  <c r="F641" i="3"/>
  <c r="E641" i="3"/>
  <c r="H649" i="3"/>
  <c r="G649" i="3"/>
  <c r="F649" i="3"/>
  <c r="E649" i="3"/>
  <c r="H657" i="3"/>
  <c r="G657" i="3"/>
  <c r="F657" i="3"/>
  <c r="E657" i="3"/>
  <c r="H665" i="3"/>
  <c r="G665" i="3"/>
  <c r="F665" i="3"/>
  <c r="E665" i="3"/>
  <c r="H673" i="3"/>
  <c r="G673" i="3"/>
  <c r="F673" i="3"/>
  <c r="E673" i="3"/>
  <c r="H681" i="3"/>
  <c r="G681" i="3"/>
  <c r="F681" i="3"/>
  <c r="E681" i="3"/>
  <c r="H689" i="3"/>
  <c r="G689" i="3"/>
  <c r="F689" i="3"/>
  <c r="E689" i="3"/>
  <c r="H697" i="3"/>
  <c r="G697" i="3"/>
  <c r="F697" i="3"/>
  <c r="E697" i="3"/>
  <c r="H705" i="3"/>
  <c r="G705" i="3"/>
  <c r="F705" i="3"/>
  <c r="E705" i="3"/>
  <c r="H713" i="3"/>
  <c r="G713" i="3"/>
  <c r="F713" i="3"/>
  <c r="E713" i="3"/>
  <c r="H721" i="3"/>
  <c r="G721" i="3"/>
  <c r="F721" i="3"/>
  <c r="E721" i="3"/>
  <c r="H729" i="3"/>
  <c r="G729" i="3"/>
  <c r="F729" i="3"/>
  <c r="E729" i="3"/>
  <c r="H737" i="3"/>
  <c r="G737" i="3"/>
  <c r="F737" i="3"/>
  <c r="E737" i="3"/>
  <c r="H745" i="3"/>
  <c r="G745" i="3"/>
  <c r="F745" i="3"/>
  <c r="E745" i="3"/>
  <c r="H753" i="3"/>
  <c r="G753" i="3"/>
  <c r="F753" i="3"/>
  <c r="E753" i="3"/>
  <c r="H761" i="3"/>
  <c r="G761" i="3"/>
  <c r="F761" i="3"/>
  <c r="E761" i="3"/>
  <c r="H769" i="3"/>
  <c r="G769" i="3"/>
  <c r="F769" i="3"/>
  <c r="E769" i="3"/>
  <c r="H777" i="3"/>
  <c r="G777" i="3"/>
  <c r="F777" i="3"/>
  <c r="E777" i="3"/>
  <c r="H785" i="3"/>
  <c r="G785" i="3"/>
  <c r="F785" i="3"/>
  <c r="E785" i="3"/>
  <c r="H793" i="3"/>
  <c r="G793" i="3"/>
  <c r="F793" i="3"/>
  <c r="E793" i="3"/>
  <c r="H801" i="3"/>
  <c r="G801" i="3"/>
  <c r="F801" i="3"/>
  <c r="E801" i="3"/>
  <c r="H809" i="3"/>
  <c r="G809" i="3"/>
  <c r="F809" i="3"/>
  <c r="E809" i="3"/>
  <c r="H817" i="3"/>
  <c r="G817" i="3"/>
  <c r="F817" i="3"/>
  <c r="E817" i="3"/>
  <c r="H825" i="3"/>
  <c r="G825" i="3"/>
  <c r="F825" i="3"/>
  <c r="E825" i="3"/>
  <c r="H833" i="3"/>
  <c r="G833" i="3"/>
  <c r="F833" i="3"/>
  <c r="E833" i="3"/>
  <c r="H841" i="3"/>
  <c r="G841" i="3"/>
  <c r="F841" i="3"/>
  <c r="E841" i="3"/>
  <c r="H849" i="3"/>
  <c r="G849" i="3"/>
  <c r="F849" i="3"/>
  <c r="E849" i="3"/>
  <c r="H857" i="3"/>
  <c r="G857" i="3"/>
  <c r="F857" i="3"/>
  <c r="E857" i="3"/>
  <c r="H865" i="3"/>
  <c r="G865" i="3"/>
  <c r="F865" i="3"/>
  <c r="E865" i="3"/>
  <c r="H873" i="3"/>
  <c r="G873" i="3"/>
  <c r="F873" i="3"/>
  <c r="E873" i="3"/>
  <c r="H881" i="3"/>
  <c r="G881" i="3"/>
  <c r="F881" i="3"/>
  <c r="E881" i="3"/>
  <c r="H889" i="3"/>
  <c r="G889" i="3"/>
  <c r="F889" i="3"/>
  <c r="E889" i="3"/>
  <c r="H897" i="3"/>
  <c r="G897" i="3"/>
  <c r="F897" i="3"/>
  <c r="E897" i="3"/>
  <c r="H905" i="3"/>
  <c r="G905" i="3"/>
  <c r="F905" i="3"/>
  <c r="E905" i="3"/>
  <c r="H913" i="3"/>
  <c r="G913" i="3"/>
  <c r="F913" i="3"/>
  <c r="E913" i="3"/>
  <c r="H921" i="3"/>
  <c r="G921" i="3"/>
  <c r="F921" i="3"/>
  <c r="E921" i="3"/>
  <c r="H929" i="3"/>
  <c r="G929" i="3"/>
  <c r="F929" i="3"/>
  <c r="E929" i="3"/>
  <c r="H937" i="3"/>
  <c r="G937" i="3"/>
  <c r="F937" i="3"/>
  <c r="E937" i="3"/>
  <c r="H945" i="3"/>
  <c r="G945" i="3"/>
  <c r="F945" i="3"/>
  <c r="E945" i="3"/>
  <c r="H953" i="3"/>
  <c r="G953" i="3"/>
  <c r="F953" i="3"/>
  <c r="E953" i="3"/>
  <c r="H961" i="3"/>
  <c r="G961" i="3"/>
  <c r="F961" i="3"/>
  <c r="E961" i="3"/>
  <c r="H969" i="3"/>
  <c r="G969" i="3"/>
  <c r="F969" i="3"/>
  <c r="E969" i="3"/>
  <c r="H977" i="3"/>
  <c r="G977" i="3"/>
  <c r="F977" i="3"/>
  <c r="E977" i="3"/>
  <c r="H985" i="3"/>
  <c r="G985" i="3"/>
  <c r="F985" i="3"/>
  <c r="E985" i="3"/>
  <c r="H993" i="3"/>
  <c r="G993" i="3"/>
  <c r="F993" i="3"/>
  <c r="E993" i="3"/>
  <c r="H1001" i="3"/>
  <c r="G1001" i="3"/>
  <c r="F1001" i="3"/>
  <c r="E1001" i="3"/>
  <c r="H1009" i="3"/>
  <c r="G1009" i="3"/>
  <c r="F1009" i="3"/>
  <c r="E1009" i="3"/>
  <c r="H1017" i="3"/>
  <c r="G1017" i="3"/>
  <c r="F1017" i="3"/>
  <c r="E1017" i="3"/>
  <c r="H1025" i="3"/>
  <c r="G1025" i="3"/>
  <c r="F1025" i="3"/>
  <c r="E1025" i="3"/>
  <c r="H1033" i="3"/>
  <c r="G1033" i="3"/>
  <c r="F1033" i="3"/>
  <c r="E1033" i="3"/>
  <c r="H1041" i="3"/>
  <c r="G1041" i="3"/>
  <c r="F1041" i="3"/>
  <c r="E1041" i="3"/>
  <c r="H1049" i="3"/>
  <c r="G1049" i="3"/>
  <c r="F1049" i="3"/>
  <c r="E1049" i="3"/>
  <c r="H1057" i="3"/>
  <c r="G1057" i="3"/>
  <c r="F1057" i="3"/>
  <c r="E1057" i="3"/>
  <c r="H1065" i="3"/>
  <c r="G1065" i="3"/>
  <c r="F1065" i="3"/>
  <c r="E1065" i="3"/>
  <c r="H1073" i="3"/>
  <c r="G1073" i="3"/>
  <c r="F1073" i="3"/>
  <c r="E1073" i="3"/>
  <c r="H1081" i="3"/>
  <c r="G1081" i="3"/>
  <c r="F1081" i="3"/>
  <c r="E1081" i="3"/>
  <c r="H1089" i="3"/>
  <c r="G1089" i="3"/>
  <c r="F1089" i="3"/>
  <c r="E1089" i="3"/>
  <c r="H1097" i="3"/>
  <c r="G1097" i="3"/>
  <c r="F1097" i="3"/>
  <c r="E1097" i="3"/>
  <c r="H1105" i="3"/>
  <c r="G1105" i="3"/>
  <c r="F1105" i="3"/>
  <c r="E1105" i="3"/>
  <c r="H1113" i="3"/>
  <c r="G1113" i="3"/>
  <c r="F1113" i="3"/>
  <c r="E1113" i="3"/>
  <c r="H1121" i="3"/>
  <c r="G1121" i="3"/>
  <c r="F1121" i="3"/>
  <c r="E1121" i="3"/>
  <c r="H1129" i="3"/>
  <c r="G1129" i="3"/>
  <c r="F1129" i="3"/>
  <c r="E1129" i="3"/>
  <c r="H1137" i="3"/>
  <c r="G1137" i="3"/>
  <c r="F1137" i="3"/>
  <c r="E1137" i="3"/>
  <c r="H1145" i="3"/>
  <c r="G1145" i="3"/>
  <c r="F1145" i="3"/>
  <c r="E1145" i="3"/>
  <c r="H1153" i="3"/>
  <c r="G1153" i="3"/>
  <c r="F1153" i="3"/>
  <c r="E1153" i="3"/>
  <c r="H1161" i="3"/>
  <c r="G1161" i="3"/>
  <c r="F1161" i="3"/>
  <c r="E1161" i="3"/>
  <c r="H1169" i="3"/>
  <c r="G1169" i="3"/>
  <c r="F1169" i="3"/>
  <c r="E1169" i="3"/>
  <c r="H1177" i="3"/>
  <c r="G1177" i="3"/>
  <c r="F1177" i="3"/>
  <c r="E1177" i="3"/>
  <c r="H886" i="3"/>
  <c r="G886" i="3"/>
  <c r="F886" i="3"/>
  <c r="E886" i="3"/>
  <c r="H894" i="3"/>
  <c r="G894" i="3"/>
  <c r="F894" i="3"/>
  <c r="E894" i="3"/>
  <c r="H902" i="3"/>
  <c r="G902" i="3"/>
  <c r="F902" i="3"/>
  <c r="E902" i="3"/>
  <c r="H910" i="3"/>
  <c r="G910" i="3"/>
  <c r="F910" i="3"/>
  <c r="E910" i="3"/>
  <c r="H918" i="3"/>
  <c r="G918" i="3"/>
  <c r="F918" i="3"/>
  <c r="E918" i="3"/>
  <c r="H926" i="3"/>
  <c r="G926" i="3"/>
  <c r="F926" i="3"/>
  <c r="E926" i="3"/>
  <c r="H934" i="3"/>
  <c r="G934" i="3"/>
  <c r="F934" i="3"/>
  <c r="E934" i="3"/>
  <c r="H942" i="3"/>
  <c r="G942" i="3"/>
  <c r="F942" i="3"/>
  <c r="E942" i="3"/>
  <c r="H950" i="3"/>
  <c r="G950" i="3"/>
  <c r="F950" i="3"/>
  <c r="E950" i="3"/>
  <c r="H958" i="3"/>
  <c r="G958" i="3"/>
  <c r="F958" i="3"/>
  <c r="E958" i="3"/>
  <c r="H966" i="3"/>
  <c r="G966" i="3"/>
  <c r="F966" i="3"/>
  <c r="E966" i="3"/>
  <c r="H974" i="3"/>
  <c r="G974" i="3"/>
  <c r="F974" i="3"/>
  <c r="E974" i="3"/>
  <c r="H982" i="3"/>
  <c r="G982" i="3"/>
  <c r="F982" i="3"/>
  <c r="E982" i="3"/>
  <c r="H990" i="3"/>
  <c r="G990" i="3"/>
  <c r="F990" i="3"/>
  <c r="E990" i="3"/>
  <c r="H998" i="3"/>
  <c r="G998" i="3"/>
  <c r="F998" i="3"/>
  <c r="E998" i="3"/>
  <c r="H1006" i="3"/>
  <c r="G1006" i="3"/>
  <c r="F1006" i="3"/>
  <c r="E1006" i="3"/>
  <c r="H1014" i="3"/>
  <c r="G1014" i="3"/>
  <c r="F1014" i="3"/>
  <c r="E1014" i="3"/>
  <c r="H1022" i="3"/>
  <c r="G1022" i="3"/>
  <c r="F1022" i="3"/>
  <c r="E1022" i="3"/>
  <c r="H1030" i="3"/>
  <c r="G1030" i="3"/>
  <c r="F1030" i="3"/>
  <c r="E1030" i="3"/>
  <c r="H1038" i="3"/>
  <c r="G1038" i="3"/>
  <c r="F1038" i="3"/>
  <c r="E1038" i="3"/>
  <c r="H1046" i="3"/>
  <c r="G1046" i="3"/>
  <c r="F1046" i="3"/>
  <c r="E1046" i="3"/>
  <c r="H1054" i="3"/>
  <c r="G1054" i="3"/>
  <c r="F1054" i="3"/>
  <c r="E1054" i="3"/>
  <c r="H1062" i="3"/>
  <c r="G1062" i="3"/>
  <c r="F1062" i="3"/>
  <c r="E1062" i="3"/>
  <c r="H1070" i="3"/>
  <c r="G1070" i="3"/>
  <c r="F1070" i="3"/>
  <c r="E1070" i="3"/>
  <c r="H1078" i="3"/>
  <c r="G1078" i="3"/>
  <c r="F1078" i="3"/>
  <c r="E1078" i="3"/>
  <c r="H1086" i="3"/>
  <c r="G1086" i="3"/>
  <c r="F1086" i="3"/>
  <c r="E1086" i="3"/>
  <c r="H1094" i="3"/>
  <c r="G1094" i="3"/>
  <c r="F1094" i="3"/>
  <c r="E1094" i="3"/>
  <c r="H1102" i="3"/>
  <c r="G1102" i="3"/>
  <c r="F1102" i="3"/>
  <c r="E1102" i="3"/>
  <c r="H1110" i="3"/>
  <c r="G1110" i="3"/>
  <c r="F1110" i="3"/>
  <c r="E1110" i="3"/>
  <c r="H1118" i="3"/>
  <c r="G1118" i="3"/>
  <c r="F1118" i="3"/>
  <c r="E1118" i="3"/>
  <c r="H1126" i="3"/>
  <c r="G1126" i="3"/>
  <c r="F1126" i="3"/>
  <c r="E1126" i="3"/>
  <c r="H1134" i="3"/>
  <c r="G1134" i="3"/>
  <c r="F1134" i="3"/>
  <c r="E1134" i="3"/>
  <c r="H1142" i="3"/>
  <c r="G1142" i="3"/>
  <c r="F1142" i="3"/>
  <c r="E1142" i="3"/>
  <c r="H1150" i="3"/>
  <c r="G1150" i="3"/>
  <c r="F1150" i="3"/>
  <c r="E1150" i="3"/>
  <c r="H1158" i="3"/>
  <c r="G1158" i="3"/>
  <c r="F1158" i="3"/>
  <c r="E1158" i="3"/>
  <c r="H1166" i="3"/>
  <c r="G1166" i="3"/>
  <c r="F1166" i="3"/>
  <c r="E1166" i="3"/>
  <c r="H1174" i="3"/>
  <c r="G1174" i="3"/>
  <c r="F1174" i="3"/>
  <c r="E1174" i="3"/>
  <c r="H1182" i="3"/>
  <c r="G1182" i="3"/>
  <c r="F1182" i="3"/>
  <c r="E1182" i="3"/>
  <c r="H1190" i="3"/>
  <c r="G1190" i="3"/>
  <c r="F1190" i="3"/>
  <c r="E1190" i="3"/>
  <c r="H1198" i="3"/>
  <c r="G1198" i="3"/>
  <c r="F1198" i="3"/>
  <c r="E1198" i="3"/>
  <c r="H1206" i="3"/>
  <c r="G1206" i="3"/>
  <c r="F1206" i="3"/>
  <c r="E1206" i="3"/>
  <c r="H1214" i="3"/>
  <c r="G1214" i="3"/>
  <c r="F1214" i="3"/>
  <c r="E1214" i="3"/>
  <c r="H1222" i="3"/>
  <c r="G1222" i="3"/>
  <c r="F1222" i="3"/>
  <c r="E1222" i="3"/>
  <c r="H1230" i="3"/>
  <c r="G1230" i="3"/>
  <c r="F1230" i="3"/>
  <c r="E1230" i="3"/>
  <c r="H1238" i="3"/>
  <c r="G1238" i="3"/>
  <c r="F1238" i="3"/>
  <c r="E1238" i="3"/>
  <c r="H1246" i="3"/>
  <c r="G1246" i="3"/>
  <c r="F1246" i="3"/>
  <c r="E1246" i="3"/>
  <c r="H1254" i="3"/>
  <c r="G1254" i="3"/>
  <c r="F1254" i="3"/>
  <c r="E1254" i="3"/>
  <c r="H1262" i="3"/>
  <c r="G1262" i="3"/>
  <c r="F1262" i="3"/>
  <c r="E1262" i="3"/>
  <c r="H1270" i="3"/>
  <c r="G1270" i="3"/>
  <c r="F1270" i="3"/>
  <c r="E1270" i="3"/>
  <c r="H1278" i="3"/>
  <c r="G1278" i="3"/>
  <c r="F1278" i="3"/>
  <c r="E1278" i="3"/>
  <c r="H1286" i="3"/>
  <c r="G1286" i="3"/>
  <c r="F1286" i="3"/>
  <c r="E1286" i="3"/>
  <c r="H1294" i="3"/>
  <c r="G1294" i="3"/>
  <c r="F1294" i="3"/>
  <c r="E1294" i="3"/>
  <c r="H1302" i="3"/>
  <c r="G1302" i="3"/>
  <c r="F1302" i="3"/>
  <c r="E1302" i="3"/>
  <c r="H1310" i="3"/>
  <c r="G1310" i="3"/>
  <c r="F1310" i="3"/>
  <c r="E1310" i="3"/>
  <c r="H1318" i="3"/>
  <c r="G1318" i="3"/>
  <c r="F1318" i="3"/>
  <c r="E1318" i="3"/>
  <c r="H1326" i="3"/>
  <c r="G1326" i="3"/>
  <c r="F1326" i="3"/>
  <c r="E1326" i="3"/>
  <c r="H1334" i="3"/>
  <c r="G1334" i="3"/>
  <c r="F1334" i="3"/>
  <c r="E1334" i="3"/>
  <c r="H1342" i="3"/>
  <c r="G1342" i="3"/>
  <c r="F1342" i="3"/>
  <c r="E1342" i="3"/>
  <c r="H1350" i="3"/>
  <c r="G1350" i="3"/>
  <c r="F1350" i="3"/>
  <c r="E1350" i="3"/>
  <c r="H1358" i="3"/>
  <c r="G1358" i="3"/>
  <c r="F1358" i="3"/>
  <c r="E1358" i="3"/>
  <c r="H1366" i="3"/>
  <c r="G1366" i="3"/>
  <c r="F1366" i="3"/>
  <c r="E1366" i="3"/>
  <c r="H1374" i="3"/>
  <c r="G1374" i="3"/>
  <c r="F1374" i="3"/>
  <c r="E1374" i="3"/>
  <c r="H1382" i="3"/>
  <c r="G1382" i="3"/>
  <c r="F1382" i="3"/>
  <c r="E1382" i="3"/>
  <c r="H1390" i="3"/>
  <c r="G1390" i="3"/>
  <c r="F1390" i="3"/>
  <c r="E1390" i="3"/>
  <c r="H1398" i="3"/>
  <c r="G1398" i="3"/>
  <c r="F1398" i="3"/>
  <c r="E1398" i="3"/>
  <c r="H1406" i="3"/>
  <c r="G1406" i="3"/>
  <c r="F1406" i="3"/>
  <c r="E1406" i="3"/>
  <c r="H1414" i="3"/>
  <c r="G1414" i="3"/>
  <c r="F1414" i="3"/>
  <c r="E1414" i="3"/>
  <c r="H1422" i="3"/>
  <c r="G1422" i="3"/>
  <c r="F1422" i="3"/>
  <c r="E1422" i="3"/>
  <c r="H1430" i="3"/>
  <c r="G1430" i="3"/>
  <c r="F1430" i="3"/>
  <c r="E1430" i="3"/>
  <c r="H1438" i="3"/>
  <c r="G1438" i="3"/>
  <c r="F1438" i="3"/>
  <c r="E1438" i="3"/>
  <c r="H1446" i="3"/>
  <c r="G1446" i="3"/>
  <c r="F1446" i="3"/>
  <c r="E1446" i="3"/>
  <c r="H1454" i="3"/>
  <c r="G1454" i="3"/>
  <c r="F1454" i="3"/>
  <c r="E1454" i="3"/>
  <c r="H1462" i="3"/>
  <c r="G1462" i="3"/>
  <c r="F1462" i="3"/>
  <c r="E1462" i="3"/>
  <c r="H1470" i="3"/>
  <c r="G1470" i="3"/>
  <c r="F1470" i="3"/>
  <c r="E1470" i="3"/>
  <c r="H1478" i="3"/>
  <c r="G1478" i="3"/>
  <c r="F1478" i="3"/>
  <c r="E1478" i="3"/>
  <c r="H1486" i="3"/>
  <c r="G1486" i="3"/>
  <c r="F1486" i="3"/>
  <c r="E1486" i="3"/>
  <c r="H1494" i="3"/>
  <c r="G1494" i="3"/>
  <c r="F1494" i="3"/>
  <c r="E1494" i="3"/>
  <c r="H1502" i="3"/>
  <c r="G1502" i="3"/>
  <c r="F1502" i="3"/>
  <c r="E1502" i="3"/>
  <c r="H1510" i="3"/>
  <c r="G1510" i="3"/>
  <c r="F1510" i="3"/>
  <c r="E1510" i="3"/>
  <c r="H1518" i="3"/>
  <c r="G1518" i="3"/>
  <c r="F1518" i="3"/>
  <c r="E1518" i="3"/>
  <c r="H1526" i="3"/>
  <c r="G1526" i="3"/>
  <c r="F1526" i="3"/>
  <c r="E1526" i="3"/>
  <c r="H1534" i="3"/>
  <c r="G1534" i="3"/>
  <c r="F1534" i="3"/>
  <c r="E1534" i="3"/>
  <c r="H1542" i="3"/>
  <c r="G1542" i="3"/>
  <c r="F1542" i="3"/>
  <c r="E1542" i="3"/>
  <c r="H1550" i="3"/>
  <c r="G1550" i="3"/>
  <c r="F1550" i="3"/>
  <c r="E1550" i="3"/>
  <c r="H1558" i="3"/>
  <c r="G1558" i="3"/>
  <c r="F1558" i="3"/>
  <c r="E1558" i="3"/>
  <c r="H1566" i="3"/>
  <c r="G1566" i="3"/>
  <c r="F1566" i="3"/>
  <c r="E1566" i="3"/>
  <c r="H1574" i="3"/>
  <c r="G1574" i="3"/>
  <c r="F1574" i="3"/>
  <c r="E1574" i="3"/>
  <c r="H1582" i="3"/>
  <c r="G1582" i="3"/>
  <c r="F1582" i="3"/>
  <c r="E1582" i="3"/>
  <c r="H1590" i="3"/>
  <c r="G1590" i="3"/>
  <c r="F1590" i="3"/>
  <c r="E1590" i="3"/>
  <c r="H1598" i="3"/>
  <c r="G1598" i="3"/>
  <c r="F1598" i="3"/>
  <c r="E1598" i="3"/>
  <c r="H1606" i="3"/>
  <c r="G1606" i="3"/>
  <c r="F1606" i="3"/>
  <c r="E1606" i="3"/>
  <c r="H1614" i="3"/>
  <c r="G1614" i="3"/>
  <c r="F1614" i="3"/>
  <c r="E1614" i="3"/>
  <c r="H1622" i="3"/>
  <c r="G1622" i="3"/>
  <c r="F1622" i="3"/>
  <c r="E1622" i="3"/>
  <c r="H1630" i="3"/>
  <c r="G1630" i="3"/>
  <c r="F1630" i="3"/>
  <c r="E1630" i="3"/>
  <c r="H1638" i="3"/>
  <c r="G1638" i="3"/>
  <c r="F1638" i="3"/>
  <c r="E1638" i="3"/>
  <c r="H1646" i="3"/>
  <c r="G1646" i="3"/>
  <c r="F1646" i="3"/>
  <c r="E1646" i="3"/>
  <c r="H1654" i="3"/>
  <c r="G1654" i="3"/>
  <c r="F1654" i="3"/>
  <c r="E1654" i="3"/>
  <c r="H1662" i="3"/>
  <c r="G1662" i="3"/>
  <c r="F1662" i="3"/>
  <c r="E1662" i="3"/>
  <c r="H1670" i="3"/>
  <c r="G1670" i="3"/>
  <c r="F1670" i="3"/>
  <c r="E1670" i="3"/>
  <c r="H1678" i="3"/>
  <c r="G1678" i="3"/>
  <c r="F1678" i="3"/>
  <c r="E1678" i="3"/>
  <c r="H1686" i="3"/>
  <c r="G1686" i="3"/>
  <c r="F1686" i="3"/>
  <c r="E1686" i="3"/>
  <c r="H1694" i="3"/>
  <c r="G1694" i="3"/>
  <c r="F1694" i="3"/>
  <c r="E1694" i="3"/>
  <c r="H1702" i="3"/>
  <c r="G1702" i="3"/>
  <c r="F1702" i="3"/>
  <c r="E1702" i="3"/>
  <c r="H1710" i="3"/>
  <c r="G1710" i="3"/>
  <c r="F1710" i="3"/>
  <c r="E1710" i="3"/>
  <c r="H1718" i="3"/>
  <c r="G1718" i="3"/>
  <c r="F1718" i="3"/>
  <c r="E1718" i="3"/>
  <c r="H1726" i="3"/>
  <c r="G1726" i="3"/>
  <c r="F1726" i="3"/>
  <c r="E1726" i="3"/>
  <c r="H1734" i="3"/>
  <c r="G1734" i="3"/>
  <c r="F1734" i="3"/>
  <c r="E1734" i="3"/>
  <c r="H1742" i="3"/>
  <c r="G1742" i="3"/>
  <c r="F1742" i="3"/>
  <c r="E1742" i="3"/>
  <c r="H1750" i="3"/>
  <c r="G1750" i="3"/>
  <c r="F1750" i="3"/>
  <c r="E1750" i="3"/>
  <c r="H1758" i="3"/>
  <c r="G1758" i="3"/>
  <c r="F1758" i="3"/>
  <c r="E1758" i="3"/>
  <c r="H1766" i="3"/>
  <c r="G1766" i="3"/>
  <c r="F1766" i="3"/>
  <c r="E1766" i="3"/>
  <c r="H1774" i="3"/>
  <c r="G1774" i="3"/>
  <c r="F1774" i="3"/>
  <c r="E1774" i="3"/>
  <c r="H1782" i="3"/>
  <c r="G1782" i="3"/>
  <c r="F1782" i="3"/>
  <c r="E1782" i="3"/>
  <c r="H1790" i="3"/>
  <c r="G1790" i="3"/>
  <c r="F1790" i="3"/>
  <c r="E1790" i="3"/>
  <c r="H1798" i="3"/>
  <c r="G1798" i="3"/>
  <c r="F1798" i="3"/>
  <c r="E1798" i="3"/>
  <c r="H1806" i="3"/>
  <c r="G1806" i="3"/>
  <c r="F1806" i="3"/>
  <c r="E1806" i="3"/>
  <c r="H1814" i="3"/>
  <c r="G1814" i="3"/>
  <c r="F1814" i="3"/>
  <c r="E1814" i="3"/>
  <c r="H1822" i="3"/>
  <c r="G1822" i="3"/>
  <c r="F1822" i="3"/>
  <c r="E1822" i="3"/>
  <c r="H1830" i="3"/>
  <c r="G1830" i="3"/>
  <c r="F1830" i="3"/>
  <c r="E1830" i="3"/>
  <c r="H1838" i="3"/>
  <c r="G1838" i="3"/>
  <c r="F1838" i="3"/>
  <c r="E1838" i="3"/>
  <c r="H1846" i="3"/>
  <c r="G1846" i="3"/>
  <c r="F1846" i="3"/>
  <c r="E1846" i="3"/>
  <c r="H1854" i="3"/>
  <c r="G1854" i="3"/>
  <c r="F1854" i="3"/>
  <c r="E1854" i="3"/>
  <c r="H1862" i="3"/>
  <c r="G1862" i="3"/>
  <c r="F1862" i="3"/>
  <c r="E1862" i="3"/>
  <c r="H1870" i="3"/>
  <c r="G1870" i="3"/>
  <c r="F1870" i="3"/>
  <c r="E1870" i="3"/>
  <c r="H1878" i="3"/>
  <c r="G1878" i="3"/>
  <c r="F1878" i="3"/>
  <c r="E1878" i="3"/>
  <c r="H1886" i="3"/>
  <c r="G1886" i="3"/>
  <c r="F1886" i="3"/>
  <c r="E1886" i="3"/>
  <c r="H1894" i="3"/>
  <c r="G1894" i="3"/>
  <c r="F1894" i="3"/>
  <c r="E1894" i="3"/>
  <c r="H1902" i="3"/>
  <c r="G1902" i="3"/>
  <c r="F1902" i="3"/>
  <c r="E1902" i="3"/>
  <c r="H1910" i="3"/>
  <c r="G1910" i="3"/>
  <c r="F1910" i="3"/>
  <c r="E1910" i="3"/>
  <c r="H1918" i="3"/>
  <c r="G1918" i="3"/>
  <c r="F1918" i="3"/>
  <c r="E1918" i="3"/>
  <c r="H1926" i="3"/>
  <c r="G1926" i="3"/>
  <c r="F1926" i="3"/>
  <c r="E1926" i="3"/>
  <c r="H1934" i="3"/>
  <c r="G1934" i="3"/>
  <c r="F1934" i="3"/>
  <c r="E1934" i="3"/>
  <c r="H1942" i="3"/>
  <c r="G1942" i="3"/>
  <c r="F1942" i="3"/>
  <c r="E1942" i="3"/>
  <c r="H1950" i="3"/>
  <c r="G1950" i="3"/>
  <c r="F1950" i="3"/>
  <c r="E1950" i="3"/>
  <c r="H1958" i="3"/>
  <c r="G1958" i="3"/>
  <c r="F1958" i="3"/>
  <c r="E1958" i="3"/>
  <c r="H1966" i="3"/>
  <c r="G1966" i="3"/>
  <c r="F1966" i="3"/>
  <c r="E1966" i="3"/>
  <c r="H1974" i="3"/>
  <c r="G1974" i="3"/>
  <c r="F1974" i="3"/>
  <c r="E1974" i="3"/>
  <c r="H1982" i="3"/>
  <c r="G1982" i="3"/>
  <c r="F1982" i="3"/>
  <c r="E1982" i="3"/>
  <c r="H1990" i="3"/>
  <c r="G1990" i="3"/>
  <c r="F1990" i="3"/>
  <c r="E1990" i="3"/>
  <c r="H1998" i="3"/>
  <c r="G1998" i="3"/>
  <c r="F1998" i="3"/>
  <c r="E1998" i="3"/>
  <c r="H2006" i="3"/>
  <c r="G2006" i="3"/>
  <c r="F2006" i="3"/>
  <c r="E2006" i="3"/>
  <c r="H2014" i="3"/>
  <c r="G2014" i="3"/>
  <c r="F2014" i="3"/>
  <c r="E2014" i="3"/>
  <c r="H2022" i="3"/>
  <c r="G2022" i="3"/>
  <c r="F2022" i="3"/>
  <c r="E2022" i="3"/>
  <c r="H2030" i="3"/>
  <c r="G2030" i="3"/>
  <c r="F2030" i="3"/>
  <c r="E2030" i="3"/>
  <c r="H2038" i="3"/>
  <c r="G2038" i="3"/>
  <c r="F2038" i="3"/>
  <c r="E2038" i="3"/>
  <c r="H2046" i="3"/>
  <c r="G2046" i="3"/>
  <c r="F2046" i="3"/>
  <c r="E2046" i="3"/>
  <c r="H2054" i="3"/>
  <c r="G2054" i="3"/>
  <c r="F2054" i="3"/>
  <c r="E2054" i="3"/>
  <c r="H2062" i="3"/>
  <c r="G2062" i="3"/>
  <c r="F2062" i="3"/>
  <c r="E2062" i="3"/>
  <c r="H2070" i="3"/>
  <c r="G2070" i="3"/>
  <c r="F2070" i="3"/>
  <c r="E2070" i="3"/>
  <c r="H2078" i="3"/>
  <c r="G2078" i="3"/>
  <c r="F2078" i="3"/>
  <c r="E2078" i="3"/>
  <c r="H2086" i="3"/>
  <c r="G2086" i="3"/>
  <c r="F2086" i="3"/>
  <c r="E2086" i="3"/>
  <c r="H2094" i="3"/>
  <c r="G2094" i="3"/>
  <c r="F2094" i="3"/>
  <c r="E2094" i="3"/>
  <c r="H2102" i="3"/>
  <c r="G2102" i="3"/>
  <c r="F2102" i="3"/>
  <c r="E2102" i="3"/>
  <c r="H2110" i="3"/>
  <c r="G2110" i="3"/>
  <c r="F2110" i="3"/>
  <c r="E2110" i="3"/>
  <c r="H2118" i="3"/>
  <c r="G2118" i="3"/>
  <c r="F2118" i="3"/>
  <c r="E2118" i="3"/>
  <c r="H2126" i="3"/>
  <c r="G2126" i="3"/>
  <c r="F2126" i="3"/>
  <c r="E2126" i="3"/>
  <c r="H2134" i="3"/>
  <c r="G2134" i="3"/>
  <c r="F2134" i="3"/>
  <c r="E2134" i="3"/>
  <c r="H2142" i="3"/>
  <c r="G2142" i="3"/>
  <c r="F2142" i="3"/>
  <c r="E2142" i="3"/>
  <c r="H2150" i="3"/>
  <c r="G2150" i="3"/>
  <c r="F2150" i="3"/>
  <c r="E2150" i="3"/>
  <c r="H2158" i="3"/>
  <c r="G2158" i="3"/>
  <c r="F2158" i="3"/>
  <c r="E2158" i="3"/>
  <c r="H2166" i="3"/>
  <c r="G2166" i="3"/>
  <c r="F2166" i="3"/>
  <c r="E2166" i="3"/>
  <c r="H2174" i="3"/>
  <c r="G2174" i="3"/>
  <c r="F2174" i="3"/>
  <c r="E2174" i="3"/>
  <c r="H2182" i="3"/>
  <c r="G2182" i="3"/>
  <c r="F2182" i="3"/>
  <c r="E2182" i="3"/>
  <c r="H2190" i="3"/>
  <c r="G2190" i="3"/>
  <c r="F2190" i="3"/>
  <c r="E2190" i="3"/>
  <c r="H2198" i="3"/>
  <c r="G2198" i="3"/>
  <c r="F2198" i="3"/>
  <c r="E2198" i="3"/>
  <c r="H2206" i="3"/>
  <c r="G2206" i="3"/>
  <c r="F2206" i="3"/>
  <c r="E2206" i="3"/>
  <c r="H2214" i="3"/>
  <c r="G2214" i="3"/>
  <c r="F2214" i="3"/>
  <c r="E2214" i="3"/>
  <c r="H2222" i="3"/>
  <c r="G2222" i="3"/>
  <c r="F2222" i="3"/>
  <c r="E2222" i="3"/>
  <c r="H2230" i="3"/>
  <c r="G2230" i="3"/>
  <c r="F2230" i="3"/>
  <c r="E2230" i="3"/>
  <c r="H2238" i="3"/>
  <c r="G2238" i="3"/>
  <c r="F2238" i="3"/>
  <c r="E2238" i="3"/>
  <c r="H2246" i="3"/>
  <c r="G2246" i="3"/>
  <c r="F2246" i="3"/>
  <c r="E2246" i="3"/>
  <c r="H2254" i="3"/>
  <c r="G2254" i="3"/>
  <c r="F2254" i="3"/>
  <c r="E2254" i="3"/>
  <c r="H2262" i="3"/>
  <c r="G2262" i="3"/>
  <c r="F2262" i="3"/>
  <c r="E2262" i="3"/>
  <c r="H2270" i="3"/>
  <c r="G2270" i="3"/>
  <c r="F2270" i="3"/>
  <c r="E2270" i="3"/>
  <c r="H2278" i="3"/>
  <c r="G2278" i="3"/>
  <c r="F2278" i="3"/>
  <c r="E2278" i="3"/>
  <c r="H2286" i="3"/>
  <c r="G2286" i="3"/>
  <c r="F2286" i="3"/>
  <c r="E2286" i="3"/>
  <c r="H2294" i="3"/>
  <c r="G2294" i="3"/>
  <c r="F2294" i="3"/>
  <c r="E2294" i="3"/>
  <c r="H2302" i="3"/>
  <c r="G2302" i="3"/>
  <c r="F2302" i="3"/>
  <c r="E2302" i="3"/>
  <c r="H2310" i="3"/>
  <c r="G2310" i="3"/>
  <c r="F2310" i="3"/>
  <c r="E2310" i="3"/>
  <c r="H2318" i="3"/>
  <c r="G2318" i="3"/>
  <c r="F2318" i="3"/>
  <c r="E2318" i="3"/>
  <c r="H2326" i="3"/>
  <c r="G2326" i="3"/>
  <c r="F2326" i="3"/>
  <c r="E2326" i="3"/>
  <c r="H2334" i="3"/>
  <c r="G2334" i="3"/>
  <c r="F2334" i="3"/>
  <c r="E2334" i="3"/>
  <c r="H2342" i="3"/>
  <c r="G2342" i="3"/>
  <c r="F2342" i="3"/>
  <c r="E2342" i="3"/>
  <c r="H2350" i="3"/>
  <c r="G2350" i="3"/>
  <c r="F2350" i="3"/>
  <c r="E2350" i="3"/>
  <c r="H2358" i="3"/>
  <c r="G2358" i="3"/>
  <c r="F2358" i="3"/>
  <c r="E2358" i="3"/>
  <c r="H2366" i="3"/>
  <c r="G2366" i="3"/>
  <c r="F2366" i="3"/>
  <c r="E2366" i="3"/>
  <c r="H2374" i="3"/>
  <c r="G2374" i="3"/>
  <c r="F2374" i="3"/>
  <c r="E2374" i="3"/>
  <c r="H2382" i="3"/>
  <c r="G2382" i="3"/>
  <c r="F2382" i="3"/>
  <c r="E2382" i="3"/>
  <c r="H2390" i="3"/>
  <c r="G2390" i="3"/>
  <c r="F2390" i="3"/>
  <c r="E2390" i="3"/>
  <c r="H2398" i="3"/>
  <c r="G2398" i="3"/>
  <c r="F2398" i="3"/>
  <c r="E2398" i="3"/>
  <c r="H2406" i="3"/>
  <c r="G2406" i="3"/>
  <c r="F2406" i="3"/>
  <c r="E2406" i="3"/>
  <c r="H2414" i="3"/>
  <c r="G2414" i="3"/>
  <c r="F2414" i="3"/>
  <c r="E2414" i="3"/>
  <c r="H2422" i="3"/>
  <c r="G2422" i="3"/>
  <c r="F2422" i="3"/>
  <c r="E2422" i="3"/>
  <c r="H2430" i="3"/>
  <c r="G2430" i="3"/>
  <c r="F2430" i="3"/>
  <c r="E2430" i="3"/>
  <c r="H2438" i="3"/>
  <c r="G2438" i="3"/>
  <c r="F2438" i="3"/>
  <c r="E2438" i="3"/>
  <c r="H2446" i="3"/>
  <c r="G2446" i="3"/>
  <c r="F2446" i="3"/>
  <c r="E2446" i="3"/>
  <c r="H2454" i="3"/>
  <c r="G2454" i="3"/>
  <c r="F2454" i="3"/>
  <c r="E2454" i="3"/>
  <c r="H2462" i="3"/>
  <c r="G2462" i="3"/>
  <c r="F2462" i="3"/>
  <c r="E2462" i="3"/>
  <c r="H2470" i="3"/>
  <c r="G2470" i="3"/>
  <c r="F2470" i="3"/>
  <c r="E2470" i="3"/>
  <c r="H2478" i="3"/>
  <c r="G2478" i="3"/>
  <c r="F2478" i="3"/>
  <c r="E2478" i="3"/>
  <c r="H2486" i="3"/>
  <c r="G2486" i="3"/>
  <c r="F2486" i="3"/>
  <c r="E2486" i="3"/>
  <c r="H2494" i="3"/>
  <c r="G2494" i="3"/>
  <c r="F2494" i="3"/>
  <c r="E2494" i="3"/>
  <c r="H2502" i="3"/>
  <c r="G2502" i="3"/>
  <c r="F2502" i="3"/>
  <c r="E2502" i="3"/>
  <c r="H2510" i="3"/>
  <c r="G2510" i="3"/>
  <c r="F2510" i="3"/>
  <c r="E2510" i="3"/>
  <c r="H2518" i="3"/>
  <c r="G2518" i="3"/>
  <c r="F2518" i="3"/>
  <c r="E2518" i="3"/>
  <c r="H2526" i="3"/>
  <c r="G2526" i="3"/>
  <c r="F2526" i="3"/>
  <c r="E2526" i="3"/>
  <c r="H2534" i="3"/>
  <c r="G2534" i="3"/>
  <c r="F2534" i="3"/>
  <c r="E2534" i="3"/>
  <c r="H2542" i="3"/>
  <c r="G2542" i="3"/>
  <c r="F2542" i="3"/>
  <c r="E2542" i="3"/>
  <c r="H2550" i="3"/>
  <c r="G2550" i="3"/>
  <c r="F2550" i="3"/>
  <c r="E2550" i="3"/>
  <c r="H2558" i="3"/>
  <c r="G2558" i="3"/>
  <c r="F2558" i="3"/>
  <c r="E2558" i="3"/>
  <c r="H2566" i="3"/>
  <c r="G2566" i="3"/>
  <c r="F2566" i="3"/>
  <c r="E2566" i="3"/>
  <c r="H2574" i="3"/>
  <c r="G2574" i="3"/>
  <c r="F2574" i="3"/>
  <c r="E2574" i="3"/>
  <c r="H2582" i="3"/>
  <c r="G2582" i="3"/>
  <c r="F2582" i="3"/>
  <c r="E2582" i="3"/>
  <c r="H2590" i="3"/>
  <c r="G2590" i="3"/>
  <c r="F2590" i="3"/>
  <c r="E2590" i="3"/>
  <c r="H2598" i="3"/>
  <c r="G2598" i="3"/>
  <c r="F2598" i="3"/>
  <c r="E2598" i="3"/>
  <c r="H2606" i="3"/>
  <c r="G2606" i="3"/>
  <c r="F2606" i="3"/>
  <c r="E2606" i="3"/>
  <c r="H2614" i="3"/>
  <c r="G2614" i="3"/>
  <c r="F2614" i="3"/>
  <c r="E2614" i="3"/>
  <c r="H2622" i="3"/>
  <c r="G2622" i="3"/>
  <c r="F2622" i="3"/>
  <c r="E2622" i="3"/>
  <c r="H2630" i="3"/>
  <c r="G2630" i="3"/>
  <c r="F2630" i="3"/>
  <c r="E2630" i="3"/>
  <c r="H2638" i="3"/>
  <c r="G2638" i="3"/>
  <c r="F2638" i="3"/>
  <c r="E2638" i="3"/>
  <c r="H2646" i="3"/>
  <c r="G2646" i="3"/>
  <c r="F2646" i="3"/>
  <c r="E2646" i="3"/>
  <c r="H2654" i="3"/>
  <c r="G2654" i="3"/>
  <c r="F2654" i="3"/>
  <c r="E2654" i="3"/>
  <c r="H2662" i="3"/>
  <c r="G2662" i="3"/>
  <c r="F2662" i="3"/>
  <c r="E2662" i="3"/>
  <c r="H2670" i="3"/>
  <c r="G2670" i="3"/>
  <c r="F2670" i="3"/>
  <c r="E2670" i="3"/>
  <c r="H2678" i="3"/>
  <c r="G2678" i="3"/>
  <c r="F2678" i="3"/>
  <c r="E2678" i="3"/>
  <c r="H2686" i="3"/>
  <c r="G2686" i="3"/>
  <c r="F2686" i="3"/>
  <c r="E2686" i="3"/>
  <c r="H2694" i="3"/>
  <c r="G2694" i="3"/>
  <c r="F2694" i="3"/>
  <c r="E2694" i="3"/>
  <c r="H2702" i="3"/>
  <c r="G2702" i="3"/>
  <c r="F2702" i="3"/>
  <c r="E2702" i="3"/>
  <c r="H2710" i="3"/>
  <c r="G2710" i="3"/>
  <c r="F2710" i="3"/>
  <c r="E2710" i="3"/>
  <c r="H2718" i="3"/>
  <c r="G2718" i="3"/>
  <c r="F2718" i="3"/>
  <c r="E2718" i="3"/>
  <c r="H2726" i="3"/>
  <c r="G2726" i="3"/>
  <c r="F2726" i="3"/>
  <c r="E2726" i="3"/>
  <c r="H2734" i="3"/>
  <c r="G2734" i="3"/>
  <c r="F2734" i="3"/>
  <c r="E2734" i="3"/>
  <c r="H2742" i="3"/>
  <c r="G2742" i="3"/>
  <c r="F2742" i="3"/>
  <c r="E2742" i="3"/>
  <c r="H2750" i="3"/>
  <c r="G2750" i="3"/>
  <c r="F2750" i="3"/>
  <c r="E2750" i="3"/>
  <c r="H2758" i="3"/>
  <c r="G2758" i="3"/>
  <c r="F2758" i="3"/>
  <c r="E2758" i="3"/>
  <c r="H2766" i="3"/>
  <c r="G2766" i="3"/>
  <c r="F2766" i="3"/>
  <c r="E2766" i="3"/>
  <c r="H2774" i="3"/>
  <c r="G2774" i="3"/>
  <c r="F2774" i="3"/>
  <c r="E2774" i="3"/>
  <c r="H2782" i="3"/>
  <c r="G2782" i="3"/>
  <c r="F2782" i="3"/>
  <c r="E2782" i="3"/>
  <c r="H2790" i="3"/>
  <c r="G2790" i="3"/>
  <c r="F2790" i="3"/>
  <c r="E2790" i="3"/>
  <c r="H2798" i="3"/>
  <c r="G2798" i="3"/>
  <c r="F2798" i="3"/>
  <c r="E2798" i="3"/>
  <c r="H2806" i="3"/>
  <c r="G2806" i="3"/>
  <c r="F2806" i="3"/>
  <c r="E2806" i="3"/>
  <c r="H2814" i="3"/>
  <c r="G2814" i="3"/>
  <c r="F2814" i="3"/>
  <c r="E2814" i="3"/>
  <c r="H2822" i="3"/>
  <c r="G2822" i="3"/>
  <c r="F2822" i="3"/>
  <c r="E2822" i="3"/>
  <c r="H2830" i="3"/>
  <c r="G2830" i="3"/>
  <c r="F2830" i="3"/>
  <c r="E2830" i="3"/>
  <c r="H2838" i="3"/>
  <c r="G2838" i="3"/>
  <c r="F2838" i="3"/>
  <c r="E2838" i="3"/>
  <c r="H2846" i="3"/>
  <c r="G2846" i="3"/>
  <c r="F2846" i="3"/>
  <c r="E2846" i="3"/>
  <c r="H2854" i="3"/>
  <c r="G2854" i="3"/>
  <c r="F2854" i="3"/>
  <c r="E2854" i="3"/>
  <c r="H2862" i="3"/>
  <c r="G2862" i="3"/>
  <c r="F2862" i="3"/>
  <c r="E2862" i="3"/>
  <c r="H2870" i="3"/>
  <c r="G2870" i="3"/>
  <c r="F2870" i="3"/>
  <c r="E2870" i="3"/>
  <c r="H2878" i="3"/>
  <c r="G2878" i="3"/>
  <c r="F2878" i="3"/>
  <c r="E2878" i="3"/>
  <c r="H2886" i="3"/>
  <c r="G2886" i="3"/>
  <c r="F2886" i="3"/>
  <c r="E2886" i="3"/>
  <c r="H2894" i="3"/>
  <c r="G2894" i="3"/>
  <c r="F2894" i="3"/>
  <c r="E2894" i="3"/>
  <c r="H2902" i="3"/>
  <c r="G2902" i="3"/>
  <c r="F2902" i="3"/>
  <c r="E2902" i="3"/>
  <c r="H2910" i="3"/>
  <c r="G2910" i="3"/>
  <c r="F2910" i="3"/>
  <c r="E2910" i="3"/>
  <c r="H2918" i="3"/>
  <c r="G2918" i="3"/>
  <c r="F2918" i="3"/>
  <c r="E2918" i="3"/>
  <c r="H2926" i="3"/>
  <c r="G2926" i="3"/>
  <c r="F2926" i="3"/>
  <c r="E2926" i="3"/>
  <c r="H2934" i="3"/>
  <c r="G2934" i="3"/>
  <c r="F2934" i="3"/>
  <c r="E2934" i="3"/>
  <c r="H2942" i="3"/>
  <c r="G2942" i="3"/>
  <c r="F2942" i="3"/>
  <c r="E2942" i="3"/>
  <c r="H2950" i="3"/>
  <c r="G2950" i="3"/>
  <c r="F2950" i="3"/>
  <c r="E2950" i="3"/>
  <c r="H2958" i="3"/>
  <c r="G2958" i="3"/>
  <c r="F2958" i="3"/>
  <c r="E2958" i="3"/>
  <c r="H2966" i="3"/>
  <c r="G2966" i="3"/>
  <c r="F2966" i="3"/>
  <c r="E2966" i="3"/>
  <c r="H2974" i="3"/>
  <c r="G2974" i="3"/>
  <c r="F2974" i="3"/>
  <c r="E2974" i="3"/>
  <c r="H2982" i="3"/>
  <c r="G2982" i="3"/>
  <c r="F2982" i="3"/>
  <c r="E2982" i="3"/>
  <c r="H2990" i="3"/>
  <c r="G2990" i="3"/>
  <c r="F2990" i="3"/>
  <c r="E2990" i="3"/>
  <c r="H2998" i="3"/>
  <c r="G2998" i="3"/>
  <c r="F2998" i="3"/>
  <c r="E2998" i="3"/>
  <c r="H3006" i="3"/>
  <c r="G3006" i="3"/>
  <c r="F3006" i="3"/>
  <c r="E3006" i="3"/>
  <c r="H3014" i="3"/>
  <c r="G3014" i="3"/>
  <c r="F3014" i="3"/>
  <c r="E3014" i="3"/>
  <c r="H3022" i="3"/>
  <c r="G3022" i="3"/>
  <c r="F3022" i="3"/>
  <c r="E3022" i="3"/>
  <c r="H3030" i="3"/>
  <c r="G3030" i="3"/>
  <c r="F3030" i="3"/>
  <c r="E3030" i="3"/>
  <c r="H3038" i="3"/>
  <c r="G3038" i="3"/>
  <c r="F3038" i="3"/>
  <c r="E3038" i="3"/>
  <c r="H3046" i="3"/>
  <c r="G3046" i="3"/>
  <c r="F3046" i="3"/>
  <c r="E3046" i="3"/>
  <c r="H3054" i="3"/>
  <c r="G3054" i="3"/>
  <c r="F3054" i="3"/>
  <c r="E3054" i="3"/>
  <c r="H3062" i="3"/>
  <c r="G3062" i="3"/>
  <c r="F3062" i="3"/>
  <c r="E3062" i="3"/>
  <c r="H3070" i="3"/>
  <c r="G3070" i="3"/>
  <c r="F3070" i="3"/>
  <c r="E3070" i="3"/>
  <c r="H3078" i="3"/>
  <c r="G3078" i="3"/>
  <c r="F3078" i="3"/>
  <c r="E3078" i="3"/>
  <c r="H3086" i="3"/>
  <c r="G3086" i="3"/>
  <c r="F3086" i="3"/>
  <c r="E3086" i="3"/>
  <c r="H3094" i="3"/>
  <c r="G3094" i="3"/>
  <c r="F3094" i="3"/>
  <c r="E3094" i="3"/>
  <c r="H3102" i="3"/>
  <c r="G3102" i="3"/>
  <c r="F3102" i="3"/>
  <c r="E3102" i="3"/>
  <c r="H3110" i="3"/>
  <c r="G3110" i="3"/>
  <c r="F3110" i="3"/>
  <c r="E3110" i="3"/>
  <c r="H3118" i="3"/>
  <c r="G3118" i="3"/>
  <c r="F3118" i="3"/>
  <c r="E3118" i="3"/>
  <c r="H3126" i="3"/>
  <c r="G3126" i="3"/>
  <c r="F3126" i="3"/>
  <c r="E3126" i="3"/>
  <c r="H3134" i="3"/>
  <c r="G3134" i="3"/>
  <c r="F3134" i="3"/>
  <c r="E3134" i="3"/>
  <c r="H3142" i="3"/>
  <c r="G3142" i="3"/>
  <c r="F3142" i="3"/>
  <c r="E3142" i="3"/>
  <c r="H3150" i="3"/>
  <c r="G3150" i="3"/>
  <c r="F3150" i="3"/>
  <c r="E3150" i="3"/>
  <c r="H3158" i="3"/>
  <c r="G3158" i="3"/>
  <c r="F3158" i="3"/>
  <c r="E3158" i="3"/>
  <c r="H3166" i="3"/>
  <c r="G3166" i="3"/>
  <c r="F3166" i="3"/>
  <c r="E3166" i="3"/>
  <c r="H3174" i="3"/>
  <c r="G3174" i="3"/>
  <c r="F3174" i="3"/>
  <c r="E3174" i="3"/>
  <c r="H3182" i="3"/>
  <c r="G3182" i="3"/>
  <c r="F3182" i="3"/>
  <c r="E3182" i="3"/>
  <c r="H3190" i="3"/>
  <c r="G3190" i="3"/>
  <c r="F3190" i="3"/>
  <c r="E3190" i="3"/>
  <c r="H3198" i="3"/>
  <c r="G3198" i="3"/>
  <c r="F3198" i="3"/>
  <c r="E3198" i="3"/>
  <c r="H3206" i="3"/>
  <c r="G3206" i="3"/>
  <c r="F3206" i="3"/>
  <c r="E3206" i="3"/>
  <c r="H3214" i="3"/>
  <c r="G3214" i="3"/>
  <c r="F3214" i="3"/>
  <c r="E3214" i="3"/>
  <c r="H3222" i="3"/>
  <c r="G3222" i="3"/>
  <c r="F3222" i="3"/>
  <c r="E3222" i="3"/>
  <c r="H3230" i="3"/>
  <c r="G3230" i="3"/>
  <c r="F3230" i="3"/>
  <c r="E3230" i="3"/>
  <c r="H3238" i="3"/>
  <c r="G3238" i="3"/>
  <c r="F3238" i="3"/>
  <c r="E3238" i="3"/>
  <c r="H3246" i="3"/>
  <c r="G3246" i="3"/>
  <c r="F3246" i="3"/>
  <c r="E3246" i="3"/>
  <c r="H3254" i="3"/>
  <c r="G3254" i="3"/>
  <c r="F3254" i="3"/>
  <c r="E3254" i="3"/>
  <c r="H3262" i="3"/>
  <c r="G3262" i="3"/>
  <c r="F3262" i="3"/>
  <c r="E3262" i="3"/>
  <c r="H3270" i="3"/>
  <c r="G3270" i="3"/>
  <c r="F3270" i="3"/>
  <c r="E3270" i="3"/>
  <c r="H3278" i="3"/>
  <c r="G3278" i="3"/>
  <c r="F3278" i="3"/>
  <c r="E3278" i="3"/>
  <c r="H3286" i="3"/>
  <c r="G3286" i="3"/>
  <c r="F3286" i="3"/>
  <c r="E3286" i="3"/>
  <c r="H3294" i="3"/>
  <c r="G3294" i="3"/>
  <c r="F3294" i="3"/>
  <c r="E3294" i="3"/>
  <c r="H3302" i="3"/>
  <c r="G3302" i="3"/>
  <c r="F3302" i="3"/>
  <c r="E3302" i="3"/>
  <c r="H3310" i="3"/>
  <c r="G3310" i="3"/>
  <c r="F3310" i="3"/>
  <c r="E3310" i="3"/>
  <c r="H3318" i="3"/>
  <c r="G3318" i="3"/>
  <c r="F3318" i="3"/>
  <c r="E3318" i="3"/>
  <c r="H3326" i="3"/>
  <c r="G3326" i="3"/>
  <c r="F3326" i="3"/>
  <c r="E3326" i="3"/>
  <c r="H3334" i="3"/>
  <c r="G3334" i="3"/>
  <c r="F3334" i="3"/>
  <c r="E3334" i="3"/>
  <c r="H3342" i="3"/>
  <c r="G3342" i="3"/>
  <c r="F3342" i="3"/>
  <c r="E3342" i="3"/>
  <c r="H3350" i="3"/>
  <c r="G3350" i="3"/>
  <c r="F3350" i="3"/>
  <c r="E3350" i="3"/>
  <c r="H3358" i="3"/>
  <c r="G3358" i="3"/>
  <c r="F3358" i="3"/>
  <c r="E3358" i="3"/>
  <c r="H3366" i="3"/>
  <c r="G3366" i="3"/>
  <c r="F3366" i="3"/>
  <c r="E3366" i="3"/>
  <c r="H3374" i="3"/>
  <c r="G3374" i="3"/>
  <c r="F3374" i="3"/>
  <c r="E3374" i="3"/>
  <c r="H3382" i="3"/>
  <c r="G3382" i="3"/>
  <c r="F3382" i="3"/>
  <c r="E3382" i="3"/>
  <c r="H3390" i="3"/>
  <c r="G3390" i="3"/>
  <c r="F3390" i="3"/>
  <c r="E3390" i="3"/>
  <c r="H3398" i="3"/>
  <c r="G3398" i="3"/>
  <c r="F3398" i="3"/>
  <c r="E3398" i="3"/>
  <c r="H3406" i="3"/>
  <c r="G3406" i="3"/>
  <c r="F3406" i="3"/>
  <c r="E3406" i="3"/>
  <c r="H3414" i="3"/>
  <c r="G3414" i="3"/>
  <c r="F3414" i="3"/>
  <c r="E3414" i="3"/>
  <c r="H3422" i="3"/>
  <c r="G3422" i="3"/>
  <c r="F3422" i="3"/>
  <c r="E3422" i="3"/>
  <c r="H3430" i="3"/>
  <c r="G3430" i="3"/>
  <c r="F3430" i="3"/>
  <c r="E3430" i="3"/>
  <c r="H3438" i="3"/>
  <c r="G3438" i="3"/>
  <c r="F3438" i="3"/>
  <c r="E3438" i="3"/>
  <c r="H3446" i="3"/>
  <c r="G3446" i="3"/>
  <c r="F3446" i="3"/>
  <c r="E3446" i="3"/>
  <c r="H3454" i="3"/>
  <c r="G3454" i="3"/>
  <c r="F3454" i="3"/>
  <c r="E3454" i="3"/>
  <c r="H3462" i="3"/>
  <c r="G3462" i="3"/>
  <c r="F3462" i="3"/>
  <c r="E3462" i="3"/>
  <c r="H3470" i="3"/>
  <c r="G3470" i="3"/>
  <c r="F3470" i="3"/>
  <c r="E3470" i="3"/>
  <c r="H3478" i="3"/>
  <c r="G3478" i="3"/>
  <c r="F3478" i="3"/>
  <c r="E3478" i="3"/>
  <c r="H3486" i="3"/>
  <c r="G3486" i="3"/>
  <c r="F3486" i="3"/>
  <c r="E3486" i="3"/>
  <c r="H3494" i="3"/>
  <c r="G3494" i="3"/>
  <c r="F3494" i="3"/>
  <c r="E3494" i="3"/>
  <c r="H3502" i="3"/>
  <c r="G3502" i="3"/>
  <c r="F3502" i="3"/>
  <c r="E3502" i="3"/>
  <c r="H3510" i="3"/>
  <c r="G3510" i="3"/>
  <c r="F3510" i="3"/>
  <c r="E3510" i="3"/>
  <c r="H3518" i="3"/>
  <c r="G3518" i="3"/>
  <c r="F3518" i="3"/>
  <c r="E3518" i="3"/>
  <c r="H3526" i="3"/>
  <c r="G3526" i="3"/>
  <c r="F3526" i="3"/>
  <c r="E3526" i="3"/>
  <c r="H3534" i="3"/>
  <c r="G3534" i="3"/>
  <c r="F3534" i="3"/>
  <c r="E3534" i="3"/>
  <c r="H3542" i="3"/>
  <c r="G3542" i="3"/>
  <c r="F3542" i="3"/>
  <c r="E3542" i="3"/>
  <c r="H3550" i="3"/>
  <c r="G3550" i="3"/>
  <c r="F3550" i="3"/>
  <c r="E3550" i="3"/>
  <c r="H3558" i="3"/>
  <c r="G3558" i="3"/>
  <c r="F3558" i="3"/>
  <c r="E3558" i="3"/>
  <c r="H3566" i="3"/>
  <c r="G3566" i="3"/>
  <c r="F3566" i="3"/>
  <c r="E3566" i="3"/>
  <c r="H3574" i="3"/>
  <c r="G3574" i="3"/>
  <c r="F3574" i="3"/>
  <c r="E3574" i="3"/>
  <c r="H3582" i="3"/>
  <c r="G3582" i="3"/>
  <c r="F3582" i="3"/>
  <c r="E3582" i="3"/>
  <c r="H3590" i="3"/>
  <c r="G3590" i="3"/>
  <c r="F3590" i="3"/>
  <c r="E3590" i="3"/>
  <c r="H3598" i="3"/>
  <c r="G3598" i="3"/>
  <c r="F3598" i="3"/>
  <c r="E3598" i="3"/>
  <c r="H3606" i="3"/>
  <c r="G3606" i="3"/>
  <c r="F3606" i="3"/>
  <c r="E3606" i="3"/>
  <c r="H3614" i="3"/>
  <c r="G3614" i="3"/>
  <c r="F3614" i="3"/>
  <c r="E3614" i="3"/>
  <c r="H3622" i="3"/>
  <c r="G3622" i="3"/>
  <c r="F3622" i="3"/>
  <c r="E3622" i="3"/>
  <c r="H3630" i="3"/>
  <c r="G3630" i="3"/>
  <c r="F3630" i="3"/>
  <c r="E3630" i="3"/>
  <c r="H3638" i="3"/>
  <c r="G3638" i="3"/>
  <c r="F3638" i="3"/>
  <c r="E3638" i="3"/>
  <c r="H3646" i="3"/>
  <c r="G3646" i="3"/>
  <c r="F3646" i="3"/>
  <c r="E3646" i="3"/>
  <c r="H3654" i="3"/>
  <c r="G3654" i="3"/>
  <c r="F3654" i="3"/>
  <c r="E3654" i="3"/>
  <c r="H3662" i="3"/>
  <c r="G3662" i="3"/>
  <c r="F3662" i="3"/>
  <c r="E3662" i="3"/>
  <c r="H3670" i="3"/>
  <c r="G3670" i="3"/>
  <c r="F3670" i="3"/>
  <c r="E3670" i="3"/>
  <c r="H3678" i="3"/>
  <c r="G3678" i="3"/>
  <c r="F3678" i="3"/>
  <c r="E3678" i="3"/>
  <c r="H3686" i="3"/>
  <c r="G3686" i="3"/>
  <c r="F3686" i="3"/>
  <c r="E3686" i="3"/>
  <c r="H3694" i="3"/>
  <c r="G3694" i="3"/>
  <c r="F3694" i="3"/>
  <c r="E3694" i="3"/>
  <c r="H3702" i="3"/>
  <c r="G3702" i="3"/>
  <c r="F3702" i="3"/>
  <c r="E3702" i="3"/>
  <c r="H3710" i="3"/>
  <c r="G3710" i="3"/>
  <c r="F3710" i="3"/>
  <c r="E3710" i="3"/>
  <c r="H3718" i="3"/>
  <c r="G3718" i="3"/>
  <c r="F3718" i="3"/>
  <c r="E3718" i="3"/>
  <c r="H3726" i="3"/>
  <c r="G3726" i="3"/>
  <c r="F3726" i="3"/>
  <c r="E3726" i="3"/>
  <c r="H3734" i="3"/>
  <c r="G3734" i="3"/>
  <c r="F3734" i="3"/>
  <c r="E3734" i="3"/>
  <c r="H3742" i="3"/>
  <c r="G3742" i="3"/>
  <c r="F3742" i="3"/>
  <c r="E3742" i="3"/>
  <c r="H3750" i="3"/>
  <c r="G3750" i="3"/>
  <c r="F3750" i="3"/>
  <c r="E3750" i="3"/>
  <c r="H3758" i="3"/>
  <c r="G3758" i="3"/>
  <c r="F3758" i="3"/>
  <c r="E3758" i="3"/>
  <c r="H3766" i="3"/>
  <c r="G3766" i="3"/>
  <c r="F3766" i="3"/>
  <c r="E3766" i="3"/>
  <c r="H3774" i="3"/>
  <c r="G3774" i="3"/>
  <c r="F3774" i="3"/>
  <c r="E3774" i="3"/>
  <c r="H3782" i="3"/>
  <c r="G3782" i="3"/>
  <c r="F3782" i="3"/>
  <c r="E3782" i="3"/>
  <c r="H3790" i="3"/>
  <c r="G3790" i="3"/>
  <c r="F3790" i="3"/>
  <c r="E3790" i="3"/>
  <c r="H3798" i="3"/>
  <c r="G3798" i="3"/>
  <c r="F3798" i="3"/>
  <c r="E3798" i="3"/>
  <c r="H3806" i="3"/>
  <c r="G3806" i="3"/>
  <c r="F3806" i="3"/>
  <c r="E3806" i="3"/>
  <c r="H3814" i="3"/>
  <c r="G3814" i="3"/>
  <c r="F3814" i="3"/>
  <c r="E3814" i="3"/>
  <c r="H3822" i="3"/>
  <c r="G3822" i="3"/>
  <c r="F3822" i="3"/>
  <c r="E3822" i="3"/>
  <c r="H3830" i="3"/>
  <c r="G3830" i="3"/>
  <c r="F3830" i="3"/>
  <c r="E3830" i="3"/>
  <c r="H3838" i="3"/>
  <c r="G3838" i="3"/>
  <c r="F3838" i="3"/>
  <c r="E3838" i="3"/>
  <c r="H3846" i="3"/>
  <c r="G3846" i="3"/>
  <c r="F3846" i="3"/>
  <c r="E3846" i="3"/>
  <c r="H3854" i="3"/>
  <c r="G3854" i="3"/>
  <c r="F3854" i="3"/>
  <c r="E3854" i="3"/>
  <c r="H3862" i="3"/>
  <c r="G3862" i="3"/>
  <c r="F3862" i="3"/>
  <c r="E3862" i="3"/>
  <c r="H3870" i="3"/>
  <c r="G3870" i="3"/>
  <c r="F3870" i="3"/>
  <c r="E3870" i="3"/>
  <c r="H3878" i="3"/>
  <c r="G3878" i="3"/>
  <c r="F3878" i="3"/>
  <c r="E3878" i="3"/>
  <c r="H3886" i="3"/>
  <c r="G3886" i="3"/>
  <c r="F3886" i="3"/>
  <c r="E3886" i="3"/>
  <c r="H3894" i="3"/>
  <c r="G3894" i="3"/>
  <c r="F3894" i="3"/>
  <c r="E3894" i="3"/>
  <c r="H3902" i="3"/>
  <c r="G3902" i="3"/>
  <c r="F3902" i="3"/>
  <c r="E3902" i="3"/>
  <c r="H3910" i="3"/>
  <c r="G3910" i="3"/>
  <c r="F3910" i="3"/>
  <c r="E3910" i="3"/>
  <c r="H3918" i="3"/>
  <c r="G3918" i="3"/>
  <c r="F3918" i="3"/>
  <c r="E3918" i="3"/>
  <c r="H3926" i="3"/>
  <c r="G3926" i="3"/>
  <c r="F3926" i="3"/>
  <c r="E3926" i="3"/>
  <c r="H3934" i="3"/>
  <c r="G3934" i="3"/>
  <c r="F3934" i="3"/>
  <c r="E3934" i="3"/>
  <c r="H3942" i="3"/>
  <c r="G3942" i="3"/>
  <c r="F3942" i="3"/>
  <c r="E3942" i="3"/>
  <c r="H3950" i="3"/>
  <c r="G3950" i="3"/>
  <c r="F3950" i="3"/>
  <c r="E3950" i="3"/>
  <c r="H3958" i="3"/>
  <c r="G3958" i="3"/>
  <c r="F3958" i="3"/>
  <c r="E3958" i="3"/>
  <c r="H3966" i="3"/>
  <c r="G3966" i="3"/>
  <c r="F3966" i="3"/>
  <c r="E3966" i="3"/>
  <c r="H3974" i="3"/>
  <c r="G3974" i="3"/>
  <c r="F3974" i="3"/>
  <c r="E3974" i="3"/>
  <c r="H3982" i="3"/>
  <c r="G3982" i="3"/>
  <c r="F3982" i="3"/>
  <c r="E3982" i="3"/>
  <c r="H3990" i="3"/>
  <c r="G3990" i="3"/>
  <c r="F3990" i="3"/>
  <c r="E3990" i="3"/>
  <c r="H3998" i="3"/>
  <c r="G3998" i="3"/>
  <c r="F3998" i="3"/>
  <c r="E3998" i="3"/>
  <c r="H4006" i="3"/>
  <c r="G4006" i="3"/>
  <c r="F4006" i="3"/>
  <c r="E4006" i="3"/>
  <c r="H4014" i="3"/>
  <c r="G4014" i="3"/>
  <c r="F4014" i="3"/>
  <c r="E4014" i="3"/>
  <c r="H4022" i="3"/>
  <c r="G4022" i="3"/>
  <c r="F4022" i="3"/>
  <c r="E4022" i="3"/>
  <c r="H4030" i="3"/>
  <c r="G4030" i="3"/>
  <c r="F4030" i="3"/>
  <c r="E4030" i="3"/>
  <c r="H4038" i="3"/>
  <c r="G4038" i="3"/>
  <c r="F4038" i="3"/>
  <c r="E4038" i="3"/>
  <c r="H4046" i="3"/>
  <c r="G4046" i="3"/>
  <c r="F4046" i="3"/>
  <c r="E4046" i="3"/>
  <c r="H4054" i="3"/>
  <c r="G4054" i="3"/>
  <c r="F4054" i="3"/>
  <c r="E4054" i="3"/>
  <c r="H4062" i="3"/>
  <c r="G4062" i="3"/>
  <c r="F4062" i="3"/>
  <c r="E4062" i="3"/>
  <c r="H4070" i="3"/>
  <c r="G4070" i="3"/>
  <c r="F4070" i="3"/>
  <c r="E4070" i="3"/>
  <c r="H4078" i="3"/>
  <c r="G4078" i="3"/>
  <c r="F4078" i="3"/>
  <c r="E4078" i="3"/>
  <c r="H4086" i="3"/>
  <c r="G4086" i="3"/>
  <c r="F4086" i="3"/>
  <c r="E4086" i="3"/>
  <c r="H4094" i="3"/>
  <c r="G4094" i="3"/>
  <c r="F4094" i="3"/>
  <c r="E4094" i="3"/>
  <c r="H4102" i="3"/>
  <c r="G4102" i="3"/>
  <c r="F4102" i="3"/>
  <c r="E4102" i="3"/>
  <c r="H4110" i="3"/>
  <c r="G4110" i="3"/>
  <c r="F4110" i="3"/>
  <c r="E4110" i="3"/>
  <c r="H4118" i="3"/>
  <c r="G4118" i="3"/>
  <c r="F4118" i="3"/>
  <c r="E4118" i="3"/>
  <c r="H4126" i="3"/>
  <c r="G4126" i="3"/>
  <c r="F4126" i="3"/>
  <c r="E4126" i="3"/>
  <c r="H4134" i="3"/>
  <c r="G4134" i="3"/>
  <c r="F4134" i="3"/>
  <c r="E4134" i="3"/>
  <c r="H4142" i="3"/>
  <c r="G4142" i="3"/>
  <c r="F4142" i="3"/>
  <c r="E4142" i="3"/>
  <c r="H4150" i="3"/>
  <c r="G4150" i="3"/>
  <c r="F4150" i="3"/>
  <c r="E4150" i="3"/>
  <c r="H4158" i="3"/>
  <c r="G4158" i="3"/>
  <c r="F4158" i="3"/>
  <c r="E4158" i="3"/>
  <c r="H4166" i="3"/>
  <c r="G4166" i="3"/>
  <c r="F4166" i="3"/>
  <c r="E4166" i="3"/>
  <c r="H4174" i="3"/>
  <c r="G4174" i="3"/>
  <c r="F4174" i="3"/>
  <c r="E4174" i="3"/>
  <c r="H4182" i="3"/>
  <c r="G4182" i="3"/>
  <c r="F4182" i="3"/>
  <c r="E4182" i="3"/>
  <c r="H4190" i="3"/>
  <c r="G4190" i="3"/>
  <c r="F4190" i="3"/>
  <c r="E4190" i="3"/>
  <c r="H4198" i="3"/>
  <c r="G4198" i="3"/>
  <c r="F4198" i="3"/>
  <c r="E4198" i="3"/>
  <c r="H4206" i="3"/>
  <c r="G4206" i="3"/>
  <c r="F4206" i="3"/>
  <c r="E4206" i="3"/>
  <c r="H4214" i="3"/>
  <c r="G4214" i="3"/>
  <c r="F4214" i="3"/>
  <c r="E4214" i="3"/>
  <c r="H4222" i="3"/>
  <c r="G4222" i="3"/>
  <c r="F4222" i="3"/>
  <c r="E4222" i="3"/>
  <c r="H4230" i="3"/>
  <c r="G4230" i="3"/>
  <c r="F4230" i="3"/>
  <c r="E4230" i="3"/>
  <c r="H4238" i="3"/>
  <c r="G4238" i="3"/>
  <c r="F4238" i="3"/>
  <c r="E4238" i="3"/>
  <c r="H4246" i="3"/>
  <c r="G4246" i="3"/>
  <c r="F4246" i="3"/>
  <c r="E4246" i="3"/>
  <c r="H4254" i="3"/>
  <c r="G4254" i="3"/>
  <c r="F4254" i="3"/>
  <c r="E4254" i="3"/>
  <c r="H4262" i="3"/>
  <c r="G4262" i="3"/>
  <c r="F4262" i="3"/>
  <c r="E4262" i="3"/>
  <c r="H4270" i="3"/>
  <c r="G4270" i="3"/>
  <c r="F4270" i="3"/>
  <c r="E4270" i="3"/>
  <c r="H4278" i="3"/>
  <c r="G4278" i="3"/>
  <c r="F4278" i="3"/>
  <c r="E4278" i="3"/>
  <c r="H4286" i="3"/>
  <c r="G4286" i="3"/>
  <c r="F4286" i="3"/>
  <c r="E4286" i="3"/>
  <c r="H4294" i="3"/>
  <c r="G4294" i="3"/>
  <c r="F4294" i="3"/>
  <c r="E4294" i="3"/>
  <c r="H4302" i="3"/>
  <c r="G4302" i="3"/>
  <c r="F4302" i="3"/>
  <c r="E4302" i="3"/>
  <c r="H4310" i="3"/>
  <c r="G4310" i="3"/>
  <c r="F4310" i="3"/>
  <c r="E4310" i="3"/>
  <c r="H4318" i="3"/>
  <c r="G4318" i="3"/>
  <c r="F4318" i="3"/>
  <c r="E4318" i="3"/>
  <c r="H4326" i="3"/>
  <c r="G4326" i="3"/>
  <c r="F4326" i="3"/>
  <c r="E4326" i="3"/>
  <c r="H4334" i="3"/>
  <c r="G4334" i="3"/>
  <c r="F4334" i="3"/>
  <c r="E4334" i="3"/>
  <c r="H4342" i="3"/>
  <c r="G4342" i="3"/>
  <c r="F4342" i="3"/>
  <c r="E4342" i="3"/>
  <c r="H4350" i="3"/>
  <c r="G4350" i="3"/>
  <c r="F4350" i="3"/>
  <c r="E4350" i="3"/>
  <c r="H4358" i="3"/>
  <c r="G4358" i="3"/>
  <c r="F4358" i="3"/>
  <c r="E4358" i="3"/>
  <c r="H4366" i="3"/>
  <c r="G4366" i="3"/>
  <c r="F4366" i="3"/>
  <c r="E4366" i="3"/>
  <c r="H4374" i="3"/>
  <c r="G4374" i="3"/>
  <c r="F4374" i="3"/>
  <c r="E4374" i="3"/>
  <c r="H4382" i="3"/>
  <c r="G4382" i="3"/>
  <c r="F4382" i="3"/>
  <c r="E4382" i="3"/>
  <c r="H4390" i="3"/>
  <c r="G4390" i="3"/>
  <c r="F4390" i="3"/>
  <c r="E4390" i="3"/>
  <c r="H4398" i="3"/>
  <c r="G4398" i="3"/>
  <c r="F4398" i="3"/>
  <c r="E4398" i="3"/>
  <c r="H4406" i="3"/>
  <c r="G4406" i="3"/>
  <c r="F4406" i="3"/>
  <c r="E4406" i="3"/>
  <c r="H4414" i="3"/>
  <c r="G4414" i="3"/>
  <c r="F4414" i="3"/>
  <c r="E4414" i="3"/>
  <c r="H4422" i="3"/>
  <c r="G4422" i="3"/>
  <c r="F4422" i="3"/>
  <c r="E4422" i="3"/>
  <c r="H4430" i="3"/>
  <c r="G4430" i="3"/>
  <c r="F4430" i="3"/>
  <c r="E4430" i="3"/>
  <c r="H4438" i="3"/>
  <c r="G4438" i="3"/>
  <c r="F4438" i="3"/>
  <c r="E4438" i="3"/>
  <c r="H4446" i="3"/>
  <c r="G4446" i="3"/>
  <c r="F4446" i="3"/>
  <c r="E4446" i="3"/>
  <c r="H4454" i="3"/>
  <c r="G4454" i="3"/>
  <c r="F4454" i="3"/>
  <c r="E4454" i="3"/>
  <c r="H4462" i="3"/>
  <c r="G4462" i="3"/>
  <c r="F4462" i="3"/>
  <c r="E4462" i="3"/>
  <c r="H4470" i="3"/>
  <c r="G4470" i="3"/>
  <c r="F4470" i="3"/>
  <c r="E4470" i="3"/>
  <c r="H4478" i="3"/>
  <c r="G4478" i="3"/>
  <c r="F4478" i="3"/>
  <c r="E4478" i="3"/>
  <c r="H4486" i="3"/>
  <c r="G4486" i="3"/>
  <c r="F4486" i="3"/>
  <c r="E4486" i="3"/>
  <c r="H4494" i="3"/>
  <c r="G4494" i="3"/>
  <c r="F4494" i="3"/>
  <c r="E4494" i="3"/>
  <c r="H4502" i="3"/>
  <c r="G4502" i="3"/>
  <c r="F4502" i="3"/>
  <c r="E4502" i="3"/>
  <c r="H4510" i="3"/>
  <c r="G4510" i="3"/>
  <c r="F4510" i="3"/>
  <c r="E4510" i="3"/>
  <c r="H4518" i="3"/>
  <c r="G4518" i="3"/>
  <c r="F4518" i="3"/>
  <c r="E4518" i="3"/>
  <c r="H4526" i="3"/>
  <c r="G4526" i="3"/>
  <c r="F4526" i="3"/>
  <c r="E4526" i="3"/>
  <c r="H4534" i="3"/>
  <c r="G4534" i="3"/>
  <c r="F4534" i="3"/>
  <c r="E4534" i="3"/>
  <c r="H4542" i="3"/>
  <c r="G4542" i="3"/>
  <c r="F4542" i="3"/>
  <c r="E4542" i="3"/>
  <c r="H4550" i="3"/>
  <c r="G4550" i="3"/>
  <c r="F4550" i="3"/>
  <c r="E4550" i="3"/>
  <c r="H4558" i="3"/>
  <c r="G4558" i="3"/>
  <c r="F4558" i="3"/>
  <c r="E4558" i="3"/>
  <c r="H4566" i="3"/>
  <c r="G4566" i="3"/>
  <c r="F4566" i="3"/>
  <c r="E4566" i="3"/>
  <c r="H4574" i="3"/>
  <c r="G4574" i="3"/>
  <c r="F4574" i="3"/>
  <c r="E4574" i="3"/>
  <c r="H4582" i="3"/>
  <c r="G4582" i="3"/>
  <c r="F4582" i="3"/>
  <c r="E4582" i="3"/>
  <c r="H4590" i="3"/>
  <c r="G4590" i="3"/>
  <c r="F4590" i="3"/>
  <c r="E4590" i="3"/>
  <c r="H4598" i="3"/>
  <c r="G4598" i="3"/>
  <c r="F4598" i="3"/>
  <c r="E4598" i="3"/>
  <c r="H4606" i="3"/>
  <c r="G4606" i="3"/>
  <c r="F4606" i="3"/>
  <c r="E4606" i="3"/>
  <c r="H4614" i="3"/>
  <c r="G4614" i="3"/>
  <c r="F4614" i="3"/>
  <c r="E4614" i="3"/>
  <c r="H4622" i="3"/>
  <c r="G4622" i="3"/>
  <c r="F4622" i="3"/>
  <c r="E4622" i="3"/>
  <c r="H4630" i="3"/>
  <c r="G4630" i="3"/>
  <c r="F4630" i="3"/>
  <c r="E4630" i="3"/>
  <c r="H4638" i="3"/>
  <c r="G4638" i="3"/>
  <c r="F4638" i="3"/>
  <c r="E4638" i="3"/>
  <c r="H4646" i="3"/>
  <c r="G4646" i="3"/>
  <c r="F4646" i="3"/>
  <c r="E4646" i="3"/>
  <c r="H4654" i="3"/>
  <c r="G4654" i="3"/>
  <c r="F4654" i="3"/>
  <c r="E4654" i="3"/>
  <c r="H4662" i="3"/>
  <c r="G4662" i="3"/>
  <c r="F4662" i="3"/>
  <c r="E4662" i="3"/>
  <c r="H4670" i="3"/>
  <c r="G4670" i="3"/>
  <c r="F4670" i="3"/>
  <c r="E4670" i="3"/>
  <c r="H4678" i="3"/>
  <c r="G4678" i="3"/>
  <c r="F4678" i="3"/>
  <c r="E4678" i="3"/>
  <c r="H4686" i="3"/>
  <c r="G4686" i="3"/>
  <c r="F4686" i="3"/>
  <c r="E4686" i="3"/>
  <c r="H4694" i="3"/>
  <c r="G4694" i="3"/>
  <c r="F4694" i="3"/>
  <c r="E4694" i="3"/>
  <c r="H4702" i="3"/>
  <c r="G4702" i="3"/>
  <c r="F4702" i="3"/>
  <c r="E4702" i="3"/>
  <c r="H4710" i="3"/>
  <c r="G4710" i="3"/>
  <c r="F4710" i="3"/>
  <c r="E4710" i="3"/>
  <c r="H4718" i="3"/>
  <c r="G4718" i="3"/>
  <c r="F4718" i="3"/>
  <c r="E4718" i="3"/>
  <c r="H4726" i="3"/>
  <c r="G4726" i="3"/>
  <c r="F4726" i="3"/>
  <c r="E4726" i="3"/>
  <c r="H4734" i="3"/>
  <c r="G4734" i="3"/>
  <c r="F4734" i="3"/>
  <c r="E4734" i="3"/>
  <c r="H4742" i="3"/>
  <c r="G4742" i="3"/>
  <c r="F4742" i="3"/>
  <c r="E4742" i="3"/>
  <c r="H4750" i="3"/>
  <c r="G4750" i="3"/>
  <c r="F4750" i="3"/>
  <c r="E4750" i="3"/>
  <c r="H4758" i="3"/>
  <c r="G4758" i="3"/>
  <c r="F4758" i="3"/>
  <c r="E4758" i="3"/>
  <c r="H4766" i="3"/>
  <c r="G4766" i="3"/>
  <c r="F4766" i="3"/>
  <c r="E4766" i="3"/>
  <c r="H4774" i="3"/>
  <c r="G4774" i="3"/>
  <c r="F4774" i="3"/>
  <c r="E4774" i="3"/>
  <c r="H4782" i="3"/>
  <c r="G4782" i="3"/>
  <c r="F4782" i="3"/>
  <c r="E4782" i="3"/>
  <c r="H4790" i="3"/>
  <c r="G4790" i="3"/>
  <c r="F4790" i="3"/>
  <c r="E4790" i="3"/>
  <c r="H4798" i="3"/>
  <c r="G4798" i="3"/>
  <c r="F4798" i="3"/>
  <c r="E4798" i="3"/>
  <c r="H4806" i="3"/>
  <c r="G4806" i="3"/>
  <c r="F4806" i="3"/>
  <c r="E4806" i="3"/>
  <c r="H4814" i="3"/>
  <c r="G4814" i="3"/>
  <c r="F4814" i="3"/>
  <c r="E4814" i="3"/>
  <c r="H4822" i="3"/>
  <c r="G4822" i="3"/>
  <c r="F4822" i="3"/>
  <c r="E4822" i="3"/>
  <c r="H4830" i="3"/>
  <c r="G4830" i="3"/>
  <c r="F4830" i="3"/>
  <c r="E4830" i="3"/>
  <c r="H4838" i="3"/>
  <c r="G4838" i="3"/>
  <c r="F4838" i="3"/>
  <c r="E4838" i="3"/>
  <c r="H4846" i="3"/>
  <c r="G4846" i="3"/>
  <c r="F4846" i="3"/>
  <c r="E4846" i="3"/>
  <c r="H4854" i="3"/>
  <c r="G4854" i="3"/>
  <c r="F4854" i="3"/>
  <c r="E4854" i="3"/>
  <c r="H4862" i="3"/>
  <c r="G4862" i="3"/>
  <c r="F4862" i="3"/>
  <c r="E4862" i="3"/>
  <c r="H4870" i="3"/>
  <c r="G4870" i="3"/>
  <c r="F4870" i="3"/>
  <c r="E4870" i="3"/>
  <c r="H4878" i="3"/>
  <c r="G4878" i="3"/>
  <c r="F4878" i="3"/>
  <c r="E4878" i="3"/>
  <c r="H4886" i="3"/>
  <c r="G4886" i="3"/>
  <c r="F4886" i="3"/>
  <c r="E4886" i="3"/>
  <c r="H4894" i="3"/>
  <c r="G4894" i="3"/>
  <c r="F4894" i="3"/>
  <c r="E4894" i="3"/>
  <c r="H4902" i="3"/>
  <c r="G4902" i="3"/>
  <c r="F4902" i="3"/>
  <c r="E4902" i="3"/>
  <c r="H4910" i="3"/>
  <c r="G4910" i="3"/>
  <c r="F4910" i="3"/>
  <c r="E4910" i="3"/>
  <c r="H4918" i="3"/>
  <c r="G4918" i="3"/>
  <c r="F4918" i="3"/>
  <c r="E4918" i="3"/>
  <c r="H4926" i="3"/>
  <c r="G4926" i="3"/>
  <c r="F4926" i="3"/>
  <c r="E4926" i="3"/>
  <c r="H4934" i="3"/>
  <c r="G4934" i="3"/>
  <c r="F4934" i="3"/>
  <c r="E4934" i="3"/>
  <c r="H4942" i="3"/>
  <c r="G4942" i="3"/>
  <c r="F4942" i="3"/>
  <c r="E4942" i="3"/>
  <c r="H4950" i="3"/>
  <c r="G4950" i="3"/>
  <c r="F4950" i="3"/>
  <c r="E4950" i="3"/>
  <c r="H4958" i="3"/>
  <c r="G4958" i="3"/>
  <c r="F4958" i="3"/>
  <c r="E4958" i="3"/>
  <c r="H4966" i="3"/>
  <c r="G4966" i="3"/>
  <c r="F4966" i="3"/>
  <c r="E4966" i="3"/>
  <c r="H4974" i="3"/>
  <c r="G4974" i="3"/>
  <c r="F4974" i="3"/>
  <c r="E4974" i="3"/>
  <c r="H4982" i="3"/>
  <c r="G4982" i="3"/>
  <c r="F4982" i="3"/>
  <c r="E4982" i="3"/>
  <c r="H4990" i="3"/>
  <c r="G4990" i="3"/>
  <c r="F4990" i="3"/>
  <c r="E4990" i="3"/>
  <c r="H4998" i="3"/>
  <c r="G4998" i="3"/>
  <c r="F4998" i="3"/>
  <c r="E4998" i="3"/>
  <c r="H5006" i="3"/>
  <c r="G5006" i="3"/>
  <c r="F5006" i="3"/>
  <c r="E5006" i="3"/>
  <c r="H5014" i="3"/>
  <c r="G5014" i="3"/>
  <c r="F5014" i="3"/>
  <c r="E5014" i="3"/>
  <c r="H5022" i="3"/>
  <c r="G5022" i="3"/>
  <c r="F5022" i="3"/>
  <c r="E5022" i="3"/>
  <c r="H5030" i="3"/>
  <c r="G5030" i="3"/>
  <c r="F5030" i="3"/>
  <c r="E5030" i="3"/>
  <c r="H5038" i="3"/>
  <c r="G5038" i="3"/>
  <c r="F5038" i="3"/>
  <c r="E5038" i="3"/>
  <c r="H5046" i="3"/>
  <c r="G5046" i="3"/>
  <c r="F5046" i="3"/>
  <c r="E5046" i="3"/>
  <c r="H5054" i="3"/>
  <c r="G5054" i="3"/>
  <c r="F5054" i="3"/>
  <c r="E5054" i="3"/>
  <c r="H5062" i="3"/>
  <c r="G5062" i="3"/>
  <c r="F5062" i="3"/>
  <c r="E5062" i="3"/>
  <c r="H5070" i="3"/>
  <c r="G5070" i="3"/>
  <c r="F5070" i="3"/>
  <c r="E5070" i="3"/>
  <c r="H5078" i="3"/>
  <c r="G5078" i="3"/>
  <c r="F5078" i="3"/>
  <c r="E5078" i="3"/>
  <c r="H5086" i="3"/>
  <c r="G5086" i="3"/>
  <c r="F5086" i="3"/>
  <c r="E5086" i="3"/>
  <c r="H5094" i="3"/>
  <c r="G5094" i="3"/>
  <c r="F5094" i="3"/>
  <c r="E5094" i="3"/>
  <c r="H5102" i="3"/>
  <c r="G5102" i="3"/>
  <c r="F5102" i="3"/>
  <c r="E5102" i="3"/>
  <c r="H5110" i="3"/>
  <c r="G5110" i="3"/>
  <c r="F5110" i="3"/>
  <c r="E5110" i="3"/>
  <c r="H5118" i="3"/>
  <c r="G5118" i="3"/>
  <c r="F5118" i="3"/>
  <c r="E5118" i="3"/>
  <c r="H5126" i="3"/>
  <c r="G5126" i="3"/>
  <c r="F5126" i="3"/>
  <c r="E5126" i="3"/>
  <c r="H5134" i="3"/>
  <c r="G5134" i="3"/>
  <c r="F5134" i="3"/>
  <c r="E5134" i="3"/>
  <c r="H5142" i="3"/>
  <c r="G5142" i="3"/>
  <c r="F5142" i="3"/>
  <c r="E5142" i="3"/>
  <c r="H5150" i="3"/>
  <c r="G5150" i="3"/>
  <c r="F5150" i="3"/>
  <c r="E5150" i="3"/>
  <c r="H5158" i="3"/>
  <c r="G5158" i="3"/>
  <c r="F5158" i="3"/>
  <c r="E5158" i="3"/>
  <c r="H5166" i="3"/>
  <c r="G5166" i="3"/>
  <c r="F5166" i="3"/>
  <c r="E5166" i="3"/>
  <c r="H5174" i="3"/>
  <c r="G5174" i="3"/>
  <c r="F5174" i="3"/>
  <c r="E5174" i="3"/>
  <c r="H5182" i="3"/>
  <c r="G5182" i="3"/>
  <c r="F5182" i="3"/>
  <c r="E5182" i="3"/>
  <c r="H5190" i="3"/>
  <c r="G5190" i="3"/>
  <c r="F5190" i="3"/>
  <c r="E5190" i="3"/>
  <c r="H5198" i="3"/>
  <c r="G5198" i="3"/>
  <c r="F5198" i="3"/>
  <c r="E5198" i="3"/>
  <c r="H5206" i="3"/>
  <c r="G5206" i="3"/>
  <c r="F5206" i="3"/>
  <c r="E5206" i="3"/>
  <c r="H5214" i="3"/>
  <c r="G5214" i="3"/>
  <c r="F5214" i="3"/>
  <c r="E5214" i="3"/>
  <c r="H5222" i="3"/>
  <c r="G5222" i="3"/>
  <c r="F5222" i="3"/>
  <c r="E5222" i="3"/>
  <c r="H5230" i="3"/>
  <c r="G5230" i="3"/>
  <c r="F5230" i="3"/>
  <c r="E5230" i="3"/>
  <c r="H5238" i="3"/>
  <c r="G5238" i="3"/>
  <c r="F5238" i="3"/>
  <c r="E5238" i="3"/>
  <c r="H5246" i="3"/>
  <c r="G5246" i="3"/>
  <c r="F5246" i="3"/>
  <c r="E5246" i="3"/>
  <c r="H5254" i="3"/>
  <c r="G5254" i="3"/>
  <c r="F5254" i="3"/>
  <c r="E5254" i="3"/>
  <c r="H5262" i="3"/>
  <c r="G5262" i="3"/>
  <c r="F5262" i="3"/>
  <c r="E5262" i="3"/>
  <c r="H5270" i="3"/>
  <c r="G5270" i="3"/>
  <c r="F5270" i="3"/>
  <c r="E5270" i="3"/>
  <c r="H5278" i="3"/>
  <c r="G5278" i="3"/>
  <c r="F5278" i="3"/>
  <c r="E5278" i="3"/>
  <c r="H5286" i="3"/>
  <c r="G5286" i="3"/>
  <c r="F5286" i="3"/>
  <c r="E5286" i="3"/>
  <c r="H5294" i="3"/>
  <c r="G5294" i="3"/>
  <c r="F5294" i="3"/>
  <c r="E5294" i="3"/>
  <c r="H5302" i="3"/>
  <c r="G5302" i="3"/>
  <c r="F5302" i="3"/>
  <c r="E5302" i="3"/>
  <c r="H5310" i="3"/>
  <c r="G5310" i="3"/>
  <c r="F5310" i="3"/>
  <c r="E5310" i="3"/>
  <c r="H5318" i="3"/>
  <c r="G5318" i="3"/>
  <c r="F5318" i="3"/>
  <c r="E5318" i="3"/>
  <c r="H5326" i="3"/>
  <c r="G5326" i="3"/>
  <c r="F5326" i="3"/>
  <c r="E5326" i="3"/>
  <c r="H5334" i="3"/>
  <c r="G5334" i="3"/>
  <c r="F5334" i="3"/>
  <c r="E5334" i="3"/>
  <c r="H5342" i="3"/>
  <c r="G5342" i="3"/>
  <c r="F5342" i="3"/>
  <c r="E5342" i="3"/>
  <c r="H5350" i="3"/>
  <c r="G5350" i="3"/>
  <c r="F5350" i="3"/>
  <c r="E5350" i="3"/>
  <c r="H5358" i="3"/>
  <c r="G5358" i="3"/>
  <c r="F5358" i="3"/>
  <c r="E5358" i="3"/>
  <c r="H5366" i="3"/>
  <c r="G5366" i="3"/>
  <c r="F5366" i="3"/>
  <c r="E5366" i="3"/>
  <c r="H5374" i="3"/>
  <c r="G5374" i="3"/>
  <c r="F5374" i="3"/>
  <c r="E5374" i="3"/>
  <c r="H5382" i="3"/>
  <c r="G5382" i="3"/>
  <c r="F5382" i="3"/>
  <c r="E5382" i="3"/>
  <c r="H5390" i="3"/>
  <c r="G5390" i="3"/>
  <c r="F5390" i="3"/>
  <c r="E5390" i="3"/>
  <c r="H5398" i="3"/>
  <c r="G5398" i="3"/>
  <c r="F5398" i="3"/>
  <c r="E5398" i="3"/>
  <c r="H5406" i="3"/>
  <c r="G5406" i="3"/>
  <c r="F5406" i="3"/>
  <c r="E5406" i="3"/>
  <c r="H5414" i="3"/>
  <c r="G5414" i="3"/>
  <c r="F5414" i="3"/>
  <c r="E5414" i="3"/>
  <c r="H5422" i="3"/>
  <c r="G5422" i="3"/>
  <c r="F5422" i="3"/>
  <c r="E5422" i="3"/>
  <c r="H5430" i="3"/>
  <c r="G5430" i="3"/>
  <c r="F5430" i="3"/>
  <c r="E5430" i="3"/>
  <c r="H5438" i="3"/>
  <c r="G5438" i="3"/>
  <c r="F5438" i="3"/>
  <c r="E5438" i="3"/>
  <c r="H5446" i="3"/>
  <c r="G5446" i="3"/>
  <c r="F5446" i="3"/>
  <c r="E5446" i="3"/>
  <c r="H5454" i="3"/>
  <c r="G5454" i="3"/>
  <c r="F5454" i="3"/>
  <c r="E5454" i="3"/>
  <c r="H5462" i="3"/>
  <c r="G5462" i="3"/>
  <c r="F5462" i="3"/>
  <c r="E5462" i="3"/>
  <c r="H5470" i="3"/>
  <c r="G5470" i="3"/>
  <c r="F5470" i="3"/>
  <c r="E5470" i="3"/>
  <c r="H5478" i="3"/>
  <c r="G5478" i="3"/>
  <c r="F5478" i="3"/>
  <c r="E5478" i="3"/>
  <c r="H5486" i="3"/>
  <c r="G5486" i="3"/>
  <c r="F5486" i="3"/>
  <c r="E5486" i="3"/>
  <c r="H5494" i="3"/>
  <c r="G5494" i="3"/>
  <c r="F5494" i="3"/>
  <c r="E5494" i="3"/>
  <c r="H5502" i="3"/>
  <c r="G5502" i="3"/>
  <c r="F5502" i="3"/>
  <c r="E5502" i="3"/>
  <c r="H5510" i="3"/>
  <c r="G5510" i="3"/>
  <c r="F5510" i="3"/>
  <c r="E5510" i="3"/>
  <c r="H5518" i="3"/>
  <c r="G5518" i="3"/>
  <c r="F5518" i="3"/>
  <c r="E5518" i="3"/>
  <c r="H5526" i="3"/>
  <c r="G5526" i="3"/>
  <c r="F5526" i="3"/>
  <c r="E5526" i="3"/>
  <c r="H5534" i="3"/>
  <c r="G5534" i="3"/>
  <c r="F5534" i="3"/>
  <c r="E5534" i="3"/>
  <c r="H5542" i="3"/>
  <c r="G5542" i="3"/>
  <c r="F5542" i="3"/>
  <c r="E5542" i="3"/>
  <c r="H5550" i="3"/>
  <c r="G5550" i="3"/>
  <c r="F5550" i="3"/>
  <c r="E5550" i="3"/>
  <c r="H5558" i="3"/>
  <c r="G5558" i="3"/>
  <c r="F5558" i="3"/>
  <c r="E5558" i="3"/>
  <c r="H5566" i="3"/>
  <c r="G5566" i="3"/>
  <c r="F5566" i="3"/>
  <c r="E5566" i="3"/>
  <c r="H5574" i="3"/>
  <c r="G5574" i="3"/>
  <c r="F5574" i="3"/>
  <c r="E5574" i="3"/>
  <c r="H5582" i="3"/>
  <c r="G5582" i="3"/>
  <c r="F5582" i="3"/>
  <c r="E5582" i="3"/>
  <c r="H5590" i="3"/>
  <c r="G5590" i="3"/>
  <c r="F5590" i="3"/>
  <c r="E5590" i="3"/>
  <c r="H5598" i="3"/>
  <c r="G5598" i="3"/>
  <c r="F5598" i="3"/>
  <c r="E5598" i="3"/>
  <c r="H5606" i="3"/>
  <c r="G5606" i="3"/>
  <c r="F5606" i="3"/>
  <c r="E5606" i="3"/>
  <c r="H5614" i="3"/>
  <c r="G5614" i="3"/>
  <c r="F5614" i="3"/>
  <c r="E5614" i="3"/>
  <c r="H5622" i="3"/>
  <c r="G5622" i="3"/>
  <c r="F5622" i="3"/>
  <c r="E5622" i="3"/>
  <c r="H5630" i="3"/>
  <c r="G5630" i="3"/>
  <c r="F5630" i="3"/>
  <c r="E5630" i="3"/>
  <c r="H5638" i="3"/>
  <c r="G5638" i="3"/>
  <c r="F5638" i="3"/>
  <c r="E5638" i="3"/>
  <c r="H5646" i="3"/>
  <c r="G5646" i="3"/>
  <c r="F5646" i="3"/>
  <c r="E5646" i="3"/>
  <c r="H5654" i="3"/>
  <c r="G5654" i="3"/>
  <c r="F5654" i="3"/>
  <c r="E5654" i="3"/>
  <c r="H5662" i="3"/>
  <c r="G5662" i="3"/>
  <c r="F5662" i="3"/>
  <c r="E5662" i="3"/>
  <c r="H5670" i="3"/>
  <c r="G5670" i="3"/>
  <c r="F5670" i="3"/>
  <c r="E5670" i="3"/>
  <c r="H5678" i="3"/>
  <c r="G5678" i="3"/>
  <c r="F5678" i="3"/>
  <c r="E5678" i="3"/>
  <c r="H5686" i="3"/>
  <c r="G5686" i="3"/>
  <c r="F5686" i="3"/>
  <c r="E5686" i="3"/>
  <c r="H5694" i="3"/>
  <c r="G5694" i="3"/>
  <c r="F5694" i="3"/>
  <c r="E5694" i="3"/>
  <c r="H5702" i="3"/>
  <c r="G5702" i="3"/>
  <c r="F5702" i="3"/>
  <c r="E5702" i="3"/>
  <c r="H5710" i="3"/>
  <c r="G5710" i="3"/>
  <c r="F5710" i="3"/>
  <c r="E5710" i="3"/>
  <c r="H5718" i="3"/>
  <c r="G5718" i="3"/>
  <c r="F5718" i="3"/>
  <c r="E5718" i="3"/>
  <c r="H5726" i="3"/>
  <c r="G5726" i="3"/>
  <c r="F5726" i="3"/>
  <c r="E5726" i="3"/>
  <c r="H5734" i="3"/>
  <c r="G5734" i="3"/>
  <c r="F5734" i="3"/>
  <c r="E5734" i="3"/>
  <c r="H5742" i="3"/>
  <c r="G5742" i="3"/>
  <c r="F5742" i="3"/>
  <c r="E5742" i="3"/>
  <c r="H5750" i="3"/>
  <c r="G5750" i="3"/>
  <c r="F5750" i="3"/>
  <c r="E5750" i="3"/>
  <c r="H5758" i="3"/>
  <c r="G5758" i="3"/>
  <c r="F5758" i="3"/>
  <c r="E5758" i="3"/>
  <c r="H5766" i="3"/>
  <c r="G5766" i="3"/>
  <c r="F5766" i="3"/>
  <c r="E5766" i="3"/>
  <c r="H5774" i="3"/>
  <c r="G5774" i="3"/>
  <c r="F5774" i="3"/>
  <c r="E5774" i="3"/>
  <c r="H5782" i="3"/>
  <c r="G5782" i="3"/>
  <c r="F5782" i="3"/>
  <c r="E5782" i="3"/>
  <c r="H5790" i="3"/>
  <c r="G5790" i="3"/>
  <c r="F5790" i="3"/>
  <c r="E5790" i="3"/>
  <c r="H5798" i="3"/>
  <c r="G5798" i="3"/>
  <c r="F5798" i="3"/>
  <c r="E5798" i="3"/>
  <c r="H5806" i="3"/>
  <c r="G5806" i="3"/>
  <c r="F5806" i="3"/>
  <c r="E5806" i="3"/>
  <c r="H5814" i="3"/>
  <c r="G5814" i="3"/>
  <c r="F5814" i="3"/>
  <c r="E5814" i="3"/>
  <c r="H5822" i="3"/>
  <c r="G5822" i="3"/>
  <c r="F5822" i="3"/>
  <c r="E5822" i="3"/>
  <c r="H5830" i="3"/>
  <c r="G5830" i="3"/>
  <c r="F5830" i="3"/>
  <c r="E5830" i="3"/>
  <c r="H5838" i="3"/>
  <c r="G5838" i="3"/>
  <c r="F5838" i="3"/>
  <c r="E5838" i="3"/>
  <c r="H5846" i="3"/>
  <c r="G5846" i="3"/>
  <c r="F5846" i="3"/>
  <c r="E5846" i="3"/>
  <c r="H5854" i="3"/>
  <c r="G5854" i="3"/>
  <c r="F5854" i="3"/>
  <c r="E5854" i="3"/>
  <c r="H5862" i="3"/>
  <c r="G5862" i="3"/>
  <c r="F5862" i="3"/>
  <c r="E5862" i="3"/>
  <c r="H5870" i="3"/>
  <c r="G5870" i="3"/>
  <c r="F5870" i="3"/>
  <c r="E5870" i="3"/>
  <c r="H5878" i="3"/>
  <c r="G5878" i="3"/>
  <c r="F5878" i="3"/>
  <c r="E5878" i="3"/>
  <c r="H5886" i="3"/>
  <c r="G5886" i="3"/>
  <c r="F5886" i="3"/>
  <c r="E5886" i="3"/>
  <c r="H5894" i="3"/>
  <c r="G5894" i="3"/>
  <c r="F5894" i="3"/>
  <c r="E5894" i="3"/>
  <c r="H5902" i="3"/>
  <c r="G5902" i="3"/>
  <c r="F5902" i="3"/>
  <c r="E5902" i="3"/>
  <c r="H5910" i="3"/>
  <c r="G5910" i="3"/>
  <c r="F5910" i="3"/>
  <c r="E5910" i="3"/>
  <c r="H5918" i="3"/>
  <c r="G5918" i="3"/>
  <c r="F5918" i="3"/>
  <c r="E5918" i="3"/>
  <c r="H5926" i="3"/>
  <c r="G5926" i="3"/>
  <c r="F5926" i="3"/>
  <c r="E5926" i="3"/>
  <c r="H5934" i="3"/>
  <c r="G5934" i="3"/>
  <c r="F5934" i="3"/>
  <c r="E5934" i="3"/>
  <c r="H5942" i="3"/>
  <c r="G5942" i="3"/>
  <c r="F5942" i="3"/>
  <c r="E5942" i="3"/>
  <c r="H5950" i="3"/>
  <c r="G5950" i="3"/>
  <c r="F5950" i="3"/>
  <c r="E5950" i="3"/>
  <c r="H5958" i="3"/>
  <c r="G5958" i="3"/>
  <c r="F5958" i="3"/>
  <c r="E5958" i="3"/>
  <c r="H5966" i="3"/>
  <c r="G5966" i="3"/>
  <c r="F5966" i="3"/>
  <c r="E5966" i="3"/>
  <c r="H5974" i="3"/>
  <c r="G5974" i="3"/>
  <c r="F5974" i="3"/>
  <c r="E5974" i="3"/>
  <c r="H5982" i="3"/>
  <c r="G5982" i="3"/>
  <c r="F5982" i="3"/>
  <c r="E5982" i="3"/>
  <c r="H5990" i="3"/>
  <c r="G5990" i="3"/>
  <c r="F5990" i="3"/>
  <c r="E5990" i="3"/>
  <c r="H5998" i="3"/>
  <c r="G5998" i="3"/>
  <c r="F5998" i="3"/>
  <c r="E5998" i="3"/>
  <c r="H6006" i="3"/>
  <c r="G6006" i="3"/>
  <c r="F6006" i="3"/>
  <c r="E6006" i="3"/>
  <c r="H6014" i="3"/>
  <c r="G6014" i="3"/>
  <c r="F6014" i="3"/>
  <c r="E6014" i="3"/>
  <c r="H6022" i="3"/>
  <c r="G6022" i="3"/>
  <c r="F6022" i="3"/>
  <c r="E6022" i="3"/>
  <c r="H6030" i="3"/>
  <c r="G6030" i="3"/>
  <c r="F6030" i="3"/>
  <c r="E6030" i="3"/>
  <c r="H6038" i="3"/>
  <c r="G6038" i="3"/>
  <c r="F6038" i="3"/>
  <c r="E6038" i="3"/>
  <c r="H6046" i="3"/>
  <c r="G6046" i="3"/>
  <c r="F6046" i="3"/>
  <c r="E6046" i="3"/>
  <c r="H6054" i="3"/>
  <c r="G6054" i="3"/>
  <c r="F6054" i="3"/>
  <c r="E6054" i="3"/>
  <c r="H6062" i="3"/>
  <c r="G6062" i="3"/>
  <c r="F6062" i="3"/>
  <c r="E6062" i="3"/>
  <c r="H6070" i="3"/>
  <c r="G6070" i="3"/>
  <c r="F6070" i="3"/>
  <c r="E6070" i="3"/>
  <c r="H6078" i="3"/>
  <c r="G6078" i="3"/>
  <c r="F6078" i="3"/>
  <c r="E6078" i="3"/>
  <c r="H6086" i="3"/>
  <c r="G6086" i="3"/>
  <c r="F6086" i="3"/>
  <c r="E6086" i="3"/>
  <c r="H6094" i="3"/>
  <c r="G6094" i="3"/>
  <c r="F6094" i="3"/>
  <c r="E6094" i="3"/>
  <c r="H6102" i="3"/>
  <c r="G6102" i="3"/>
  <c r="F6102" i="3"/>
  <c r="E6102" i="3"/>
  <c r="H6110" i="3"/>
  <c r="G6110" i="3"/>
  <c r="F6110" i="3"/>
  <c r="E6110" i="3"/>
  <c r="H6118" i="3"/>
  <c r="G6118" i="3"/>
  <c r="F6118" i="3"/>
  <c r="E6118" i="3"/>
  <c r="H6126" i="3"/>
  <c r="G6126" i="3"/>
  <c r="F6126" i="3"/>
  <c r="E6126" i="3"/>
  <c r="H6134" i="3"/>
  <c r="G6134" i="3"/>
  <c r="F6134" i="3"/>
  <c r="E6134" i="3"/>
  <c r="H6142" i="3"/>
  <c r="G6142" i="3"/>
  <c r="F6142" i="3"/>
  <c r="E6142" i="3"/>
  <c r="H6150" i="3"/>
  <c r="G6150" i="3"/>
  <c r="F6150" i="3"/>
  <c r="E6150" i="3"/>
  <c r="H6158" i="3"/>
  <c r="G6158" i="3"/>
  <c r="F6158" i="3"/>
  <c r="E6158" i="3"/>
  <c r="H6166" i="3"/>
  <c r="G6166" i="3"/>
  <c r="F6166" i="3"/>
  <c r="E6166" i="3"/>
  <c r="H6174" i="3"/>
  <c r="G6174" i="3"/>
  <c r="F6174" i="3"/>
  <c r="E6174" i="3"/>
  <c r="H6182" i="3"/>
  <c r="G6182" i="3"/>
  <c r="F6182" i="3"/>
  <c r="E6182" i="3"/>
  <c r="H6190" i="3"/>
  <c r="G6190" i="3"/>
  <c r="F6190" i="3"/>
  <c r="E6190" i="3"/>
  <c r="H6198" i="3"/>
  <c r="G6198" i="3"/>
  <c r="F6198" i="3"/>
  <c r="E6198" i="3"/>
  <c r="H6206" i="3"/>
  <c r="G6206" i="3"/>
  <c r="F6206" i="3"/>
  <c r="E6206" i="3"/>
  <c r="H6214" i="3"/>
  <c r="G6214" i="3"/>
  <c r="F6214" i="3"/>
  <c r="E6214" i="3"/>
  <c r="H6222" i="3"/>
  <c r="G6222" i="3"/>
  <c r="F6222" i="3"/>
  <c r="E6222" i="3"/>
  <c r="H6230" i="3"/>
  <c r="G6230" i="3"/>
  <c r="F6230" i="3"/>
  <c r="E6230" i="3"/>
  <c r="H6238" i="3"/>
  <c r="G6238" i="3"/>
  <c r="F6238" i="3"/>
  <c r="E6238" i="3"/>
  <c r="H6246" i="3"/>
  <c r="G6246" i="3"/>
  <c r="F6246" i="3"/>
  <c r="E6246" i="3"/>
  <c r="H6254" i="3"/>
  <c r="G6254" i="3"/>
  <c r="F6254" i="3"/>
  <c r="E6254" i="3"/>
  <c r="H6262" i="3"/>
  <c r="G6262" i="3"/>
  <c r="F6262" i="3"/>
  <c r="E6262" i="3"/>
  <c r="H6270" i="3"/>
  <c r="G6270" i="3"/>
  <c r="F6270" i="3"/>
  <c r="E6270" i="3"/>
  <c r="H6278" i="3"/>
  <c r="G6278" i="3"/>
  <c r="F6278" i="3"/>
  <c r="E6278" i="3"/>
  <c r="H6286" i="3"/>
  <c r="G6286" i="3"/>
  <c r="F6286" i="3"/>
  <c r="E6286" i="3"/>
  <c r="H6294" i="3"/>
  <c r="G6294" i="3"/>
  <c r="F6294" i="3"/>
  <c r="E6294" i="3"/>
  <c r="H6302" i="3"/>
  <c r="G6302" i="3"/>
  <c r="F6302" i="3"/>
  <c r="E6302" i="3"/>
  <c r="H6310" i="3"/>
  <c r="G6310" i="3"/>
  <c r="F6310" i="3"/>
  <c r="E6310" i="3"/>
  <c r="H6318" i="3"/>
  <c r="G6318" i="3"/>
  <c r="F6318" i="3"/>
  <c r="E6318" i="3"/>
  <c r="H6326" i="3"/>
  <c r="G6326" i="3"/>
  <c r="F6326" i="3"/>
  <c r="E6326" i="3"/>
  <c r="H6334" i="3"/>
  <c r="G6334" i="3"/>
  <c r="F6334" i="3"/>
  <c r="E6334" i="3"/>
  <c r="H6342" i="3"/>
  <c r="G6342" i="3"/>
  <c r="F6342" i="3"/>
  <c r="E6342" i="3"/>
  <c r="H6350" i="3"/>
  <c r="G6350" i="3"/>
  <c r="F6350" i="3"/>
  <c r="E6350" i="3"/>
  <c r="H6358" i="3"/>
  <c r="G6358" i="3"/>
  <c r="F6358" i="3"/>
  <c r="E6358" i="3"/>
  <c r="H6366" i="3"/>
  <c r="G6366" i="3"/>
  <c r="F6366" i="3"/>
  <c r="E6366" i="3"/>
  <c r="H6374" i="3"/>
  <c r="G6374" i="3"/>
  <c r="F6374" i="3"/>
  <c r="E6374" i="3"/>
  <c r="H1055" i="3"/>
  <c r="G1055" i="3"/>
  <c r="F1055" i="3"/>
  <c r="E1055" i="3"/>
  <c r="H1063" i="3"/>
  <c r="G1063" i="3"/>
  <c r="F1063" i="3"/>
  <c r="E1063" i="3"/>
  <c r="H1071" i="3"/>
  <c r="G1071" i="3"/>
  <c r="F1071" i="3"/>
  <c r="E1071" i="3"/>
  <c r="H1079" i="3"/>
  <c r="G1079" i="3"/>
  <c r="F1079" i="3"/>
  <c r="E1079" i="3"/>
  <c r="H1087" i="3"/>
  <c r="G1087" i="3"/>
  <c r="F1087" i="3"/>
  <c r="E1087" i="3"/>
  <c r="H1095" i="3"/>
  <c r="G1095" i="3"/>
  <c r="F1095" i="3"/>
  <c r="E1095" i="3"/>
  <c r="H1103" i="3"/>
  <c r="G1103" i="3"/>
  <c r="F1103" i="3"/>
  <c r="E1103" i="3"/>
  <c r="H1111" i="3"/>
  <c r="G1111" i="3"/>
  <c r="F1111" i="3"/>
  <c r="E1111" i="3"/>
  <c r="H1119" i="3"/>
  <c r="G1119" i="3"/>
  <c r="F1119" i="3"/>
  <c r="E1119" i="3"/>
  <c r="H1127" i="3"/>
  <c r="G1127" i="3"/>
  <c r="F1127" i="3"/>
  <c r="E1127" i="3"/>
  <c r="H1135" i="3"/>
  <c r="G1135" i="3"/>
  <c r="F1135" i="3"/>
  <c r="E1135" i="3"/>
  <c r="H1143" i="3"/>
  <c r="G1143" i="3"/>
  <c r="F1143" i="3"/>
  <c r="E1143" i="3"/>
  <c r="H1151" i="3"/>
  <c r="G1151" i="3"/>
  <c r="F1151" i="3"/>
  <c r="E1151" i="3"/>
  <c r="H1159" i="3"/>
  <c r="G1159" i="3"/>
  <c r="F1159" i="3"/>
  <c r="E1159" i="3"/>
  <c r="H1167" i="3"/>
  <c r="G1167" i="3"/>
  <c r="F1167" i="3"/>
  <c r="E1167" i="3"/>
  <c r="H1175" i="3"/>
  <c r="G1175" i="3"/>
  <c r="F1175" i="3"/>
  <c r="E1175" i="3"/>
  <c r="H1183" i="3"/>
  <c r="G1183" i="3"/>
  <c r="F1183" i="3"/>
  <c r="E1183" i="3"/>
  <c r="H1191" i="3"/>
  <c r="G1191" i="3"/>
  <c r="F1191" i="3"/>
  <c r="E1191" i="3"/>
  <c r="H1199" i="3"/>
  <c r="G1199" i="3"/>
  <c r="F1199" i="3"/>
  <c r="E1199" i="3"/>
  <c r="H1207" i="3"/>
  <c r="G1207" i="3"/>
  <c r="F1207" i="3"/>
  <c r="E1207" i="3"/>
  <c r="H1215" i="3"/>
  <c r="G1215" i="3"/>
  <c r="F1215" i="3"/>
  <c r="E1215" i="3"/>
  <c r="H1223" i="3"/>
  <c r="G1223" i="3"/>
  <c r="F1223" i="3"/>
  <c r="E1223" i="3"/>
  <c r="H1231" i="3"/>
  <c r="G1231" i="3"/>
  <c r="F1231" i="3"/>
  <c r="E1231" i="3"/>
  <c r="H1239" i="3"/>
  <c r="G1239" i="3"/>
  <c r="F1239" i="3"/>
  <c r="E1239" i="3"/>
  <c r="H1247" i="3"/>
  <c r="G1247" i="3"/>
  <c r="F1247" i="3"/>
  <c r="E1247" i="3"/>
  <c r="H1255" i="3"/>
  <c r="G1255" i="3"/>
  <c r="F1255" i="3"/>
  <c r="E1255" i="3"/>
  <c r="H1263" i="3"/>
  <c r="G1263" i="3"/>
  <c r="F1263" i="3"/>
  <c r="E1263" i="3"/>
  <c r="H1271" i="3"/>
  <c r="G1271" i="3"/>
  <c r="F1271" i="3"/>
  <c r="E1271" i="3"/>
  <c r="H1279" i="3"/>
  <c r="G1279" i="3"/>
  <c r="F1279" i="3"/>
  <c r="E1279" i="3"/>
  <c r="H1287" i="3"/>
  <c r="G1287" i="3"/>
  <c r="F1287" i="3"/>
  <c r="E1287" i="3"/>
  <c r="H1295" i="3"/>
  <c r="G1295" i="3"/>
  <c r="F1295" i="3"/>
  <c r="E1295" i="3"/>
  <c r="H1303" i="3"/>
  <c r="G1303" i="3"/>
  <c r="F1303" i="3"/>
  <c r="E1303" i="3"/>
  <c r="H1311" i="3"/>
  <c r="G1311" i="3"/>
  <c r="F1311" i="3"/>
  <c r="E1311" i="3"/>
  <c r="H1319" i="3"/>
  <c r="G1319" i="3"/>
  <c r="F1319" i="3"/>
  <c r="E1319" i="3"/>
  <c r="H1327" i="3"/>
  <c r="G1327" i="3"/>
  <c r="F1327" i="3"/>
  <c r="E1327" i="3"/>
  <c r="H1335" i="3"/>
  <c r="G1335" i="3"/>
  <c r="F1335" i="3"/>
  <c r="E1335" i="3"/>
  <c r="H1343" i="3"/>
  <c r="G1343" i="3"/>
  <c r="F1343" i="3"/>
  <c r="E1343" i="3"/>
  <c r="H1351" i="3"/>
  <c r="G1351" i="3"/>
  <c r="F1351" i="3"/>
  <c r="E1351" i="3"/>
  <c r="H1359" i="3"/>
  <c r="G1359" i="3"/>
  <c r="F1359" i="3"/>
  <c r="E1359" i="3"/>
  <c r="H1367" i="3"/>
  <c r="G1367" i="3"/>
  <c r="F1367" i="3"/>
  <c r="E1367" i="3"/>
  <c r="H1375" i="3"/>
  <c r="G1375" i="3"/>
  <c r="F1375" i="3"/>
  <c r="E1375" i="3"/>
  <c r="H1383" i="3"/>
  <c r="G1383" i="3"/>
  <c r="F1383" i="3"/>
  <c r="E1383" i="3"/>
  <c r="H1391" i="3"/>
  <c r="G1391" i="3"/>
  <c r="F1391" i="3"/>
  <c r="E1391" i="3"/>
  <c r="H1399" i="3"/>
  <c r="G1399" i="3"/>
  <c r="F1399" i="3"/>
  <c r="E1399" i="3"/>
  <c r="H1407" i="3"/>
  <c r="G1407" i="3"/>
  <c r="F1407" i="3"/>
  <c r="E1407" i="3"/>
  <c r="H1415" i="3"/>
  <c r="G1415" i="3"/>
  <c r="F1415" i="3"/>
  <c r="E1415" i="3"/>
  <c r="H1423" i="3"/>
  <c r="G1423" i="3"/>
  <c r="F1423" i="3"/>
  <c r="E1423" i="3"/>
  <c r="H1431" i="3"/>
  <c r="G1431" i="3"/>
  <c r="F1431" i="3"/>
  <c r="E1431" i="3"/>
  <c r="H1439" i="3"/>
  <c r="G1439" i="3"/>
  <c r="F1439" i="3"/>
  <c r="E1439" i="3"/>
  <c r="H1447" i="3"/>
  <c r="G1447" i="3"/>
  <c r="F1447" i="3"/>
  <c r="E1447" i="3"/>
  <c r="H1455" i="3"/>
  <c r="G1455" i="3"/>
  <c r="F1455" i="3"/>
  <c r="E1455" i="3"/>
  <c r="H1463" i="3"/>
  <c r="G1463" i="3"/>
  <c r="F1463" i="3"/>
  <c r="E1463" i="3"/>
  <c r="H1471" i="3"/>
  <c r="G1471" i="3"/>
  <c r="F1471" i="3"/>
  <c r="E1471" i="3"/>
  <c r="H1479" i="3"/>
  <c r="G1479" i="3"/>
  <c r="F1479" i="3"/>
  <c r="E1479" i="3"/>
  <c r="H1487" i="3"/>
  <c r="G1487" i="3"/>
  <c r="F1487" i="3"/>
  <c r="E1487" i="3"/>
  <c r="H1495" i="3"/>
  <c r="G1495" i="3"/>
  <c r="F1495" i="3"/>
  <c r="E1495" i="3"/>
  <c r="H1503" i="3"/>
  <c r="G1503" i="3"/>
  <c r="F1503" i="3"/>
  <c r="E1503" i="3"/>
  <c r="H1511" i="3"/>
  <c r="G1511" i="3"/>
  <c r="F1511" i="3"/>
  <c r="E1511" i="3"/>
  <c r="H1519" i="3"/>
  <c r="G1519" i="3"/>
  <c r="F1519" i="3"/>
  <c r="E1519" i="3"/>
  <c r="H1527" i="3"/>
  <c r="G1527" i="3"/>
  <c r="F1527" i="3"/>
  <c r="E1527" i="3"/>
  <c r="H1535" i="3"/>
  <c r="G1535" i="3"/>
  <c r="F1535" i="3"/>
  <c r="E1535" i="3"/>
  <c r="H1543" i="3"/>
  <c r="G1543" i="3"/>
  <c r="F1543" i="3"/>
  <c r="E1543" i="3"/>
  <c r="H1551" i="3"/>
  <c r="G1551" i="3"/>
  <c r="F1551" i="3"/>
  <c r="E1551" i="3"/>
  <c r="H1559" i="3"/>
  <c r="G1559" i="3"/>
  <c r="F1559" i="3"/>
  <c r="E1559" i="3"/>
  <c r="H1567" i="3"/>
  <c r="G1567" i="3"/>
  <c r="F1567" i="3"/>
  <c r="E1567" i="3"/>
  <c r="H1575" i="3"/>
  <c r="G1575" i="3"/>
  <c r="F1575" i="3"/>
  <c r="E1575" i="3"/>
  <c r="H1583" i="3"/>
  <c r="G1583" i="3"/>
  <c r="F1583" i="3"/>
  <c r="E1583" i="3"/>
  <c r="H1591" i="3"/>
  <c r="G1591" i="3"/>
  <c r="F1591" i="3"/>
  <c r="E1591" i="3"/>
  <c r="H1599" i="3"/>
  <c r="G1599" i="3"/>
  <c r="F1599" i="3"/>
  <c r="E1599" i="3"/>
  <c r="H1607" i="3"/>
  <c r="G1607" i="3"/>
  <c r="F1607" i="3"/>
  <c r="E1607" i="3"/>
  <c r="H1615" i="3"/>
  <c r="G1615" i="3"/>
  <c r="F1615" i="3"/>
  <c r="E1615" i="3"/>
  <c r="H1623" i="3"/>
  <c r="G1623" i="3"/>
  <c r="F1623" i="3"/>
  <c r="E1623" i="3"/>
  <c r="H1631" i="3"/>
  <c r="G1631" i="3"/>
  <c r="F1631" i="3"/>
  <c r="E1631" i="3"/>
  <c r="H1639" i="3"/>
  <c r="G1639" i="3"/>
  <c r="F1639" i="3"/>
  <c r="E1639" i="3"/>
  <c r="H1647" i="3"/>
  <c r="G1647" i="3"/>
  <c r="F1647" i="3"/>
  <c r="E1647" i="3"/>
  <c r="H1655" i="3"/>
  <c r="G1655" i="3"/>
  <c r="F1655" i="3"/>
  <c r="E1655" i="3"/>
  <c r="H1663" i="3"/>
  <c r="G1663" i="3"/>
  <c r="F1663" i="3"/>
  <c r="E1663" i="3"/>
  <c r="H1671" i="3"/>
  <c r="G1671" i="3"/>
  <c r="F1671" i="3"/>
  <c r="E1671" i="3"/>
  <c r="H1679" i="3"/>
  <c r="G1679" i="3"/>
  <c r="F1679" i="3"/>
  <c r="E1679" i="3"/>
  <c r="H1687" i="3"/>
  <c r="G1687" i="3"/>
  <c r="F1687" i="3"/>
  <c r="E1687" i="3"/>
  <c r="H1695" i="3"/>
  <c r="G1695" i="3"/>
  <c r="F1695" i="3"/>
  <c r="E1695" i="3"/>
  <c r="H1703" i="3"/>
  <c r="G1703" i="3"/>
  <c r="F1703" i="3"/>
  <c r="E1703" i="3"/>
  <c r="H1711" i="3"/>
  <c r="G1711" i="3"/>
  <c r="F1711" i="3"/>
  <c r="E1711" i="3"/>
  <c r="H1719" i="3"/>
  <c r="G1719" i="3"/>
  <c r="F1719" i="3"/>
  <c r="E1719" i="3"/>
  <c r="H1727" i="3"/>
  <c r="G1727" i="3"/>
  <c r="F1727" i="3"/>
  <c r="E1727" i="3"/>
  <c r="H1735" i="3"/>
  <c r="G1735" i="3"/>
  <c r="F1735" i="3"/>
  <c r="E1735" i="3"/>
  <c r="H1743" i="3"/>
  <c r="G1743" i="3"/>
  <c r="F1743" i="3"/>
  <c r="E1743" i="3"/>
  <c r="H1751" i="3"/>
  <c r="G1751" i="3"/>
  <c r="F1751" i="3"/>
  <c r="E1751" i="3"/>
  <c r="H1759" i="3"/>
  <c r="G1759" i="3"/>
  <c r="F1759" i="3"/>
  <c r="E1759" i="3"/>
  <c r="H1767" i="3"/>
  <c r="G1767" i="3"/>
  <c r="F1767" i="3"/>
  <c r="E1767" i="3"/>
  <c r="H1775" i="3"/>
  <c r="G1775" i="3"/>
  <c r="F1775" i="3"/>
  <c r="E1775" i="3"/>
  <c r="H1783" i="3"/>
  <c r="G1783" i="3"/>
  <c r="F1783" i="3"/>
  <c r="E1783" i="3"/>
  <c r="H1791" i="3"/>
  <c r="G1791" i="3"/>
  <c r="F1791" i="3"/>
  <c r="E1791" i="3"/>
  <c r="H1799" i="3"/>
  <c r="G1799" i="3"/>
  <c r="F1799" i="3"/>
  <c r="E1799" i="3"/>
  <c r="H1807" i="3"/>
  <c r="G1807" i="3"/>
  <c r="F1807" i="3"/>
  <c r="E1807" i="3"/>
  <c r="H1815" i="3"/>
  <c r="G1815" i="3"/>
  <c r="F1815" i="3"/>
  <c r="E1815" i="3"/>
  <c r="H1823" i="3"/>
  <c r="G1823" i="3"/>
  <c r="F1823" i="3"/>
  <c r="E1823" i="3"/>
  <c r="H1831" i="3"/>
  <c r="G1831" i="3"/>
  <c r="F1831" i="3"/>
  <c r="E1831" i="3"/>
  <c r="H1839" i="3"/>
  <c r="G1839" i="3"/>
  <c r="F1839" i="3"/>
  <c r="E1839" i="3"/>
  <c r="H1847" i="3"/>
  <c r="G1847" i="3"/>
  <c r="F1847" i="3"/>
  <c r="E1847" i="3"/>
  <c r="H1855" i="3"/>
  <c r="G1855" i="3"/>
  <c r="F1855" i="3"/>
  <c r="E1855" i="3"/>
  <c r="H1863" i="3"/>
  <c r="G1863" i="3"/>
  <c r="F1863" i="3"/>
  <c r="E1863" i="3"/>
  <c r="H1871" i="3"/>
  <c r="G1871" i="3"/>
  <c r="F1871" i="3"/>
  <c r="E1871" i="3"/>
  <c r="H1879" i="3"/>
  <c r="G1879" i="3"/>
  <c r="F1879" i="3"/>
  <c r="E1879" i="3"/>
  <c r="H1887" i="3"/>
  <c r="G1887" i="3"/>
  <c r="F1887" i="3"/>
  <c r="E1887" i="3"/>
  <c r="H1895" i="3"/>
  <c r="G1895" i="3"/>
  <c r="F1895" i="3"/>
  <c r="E1895" i="3"/>
  <c r="H1903" i="3"/>
  <c r="G1903" i="3"/>
  <c r="F1903" i="3"/>
  <c r="E1903" i="3"/>
  <c r="H1911" i="3"/>
  <c r="G1911" i="3"/>
  <c r="F1911" i="3"/>
  <c r="E1911" i="3"/>
  <c r="H1919" i="3"/>
  <c r="G1919" i="3"/>
  <c r="F1919" i="3"/>
  <c r="E1919" i="3"/>
  <c r="H1927" i="3"/>
  <c r="G1927" i="3"/>
  <c r="F1927" i="3"/>
  <c r="E1927" i="3"/>
  <c r="H1935" i="3"/>
  <c r="G1935" i="3"/>
  <c r="F1935" i="3"/>
  <c r="E1935" i="3"/>
  <c r="H1943" i="3"/>
  <c r="G1943" i="3"/>
  <c r="F1943" i="3"/>
  <c r="E1943" i="3"/>
  <c r="H1951" i="3"/>
  <c r="G1951" i="3"/>
  <c r="F1951" i="3"/>
  <c r="E1951" i="3"/>
  <c r="H1959" i="3"/>
  <c r="G1959" i="3"/>
  <c r="F1959" i="3"/>
  <c r="E1959" i="3"/>
  <c r="H1967" i="3"/>
  <c r="G1967" i="3"/>
  <c r="F1967" i="3"/>
  <c r="E1967" i="3"/>
  <c r="H1975" i="3"/>
  <c r="G1975" i="3"/>
  <c r="F1975" i="3"/>
  <c r="E1975" i="3"/>
  <c r="H1983" i="3"/>
  <c r="G1983" i="3"/>
  <c r="F1983" i="3"/>
  <c r="E1983" i="3"/>
  <c r="H1991" i="3"/>
  <c r="G1991" i="3"/>
  <c r="F1991" i="3"/>
  <c r="E1991" i="3"/>
  <c r="H1999" i="3"/>
  <c r="G1999" i="3"/>
  <c r="F1999" i="3"/>
  <c r="E1999" i="3"/>
  <c r="H2007" i="3"/>
  <c r="G2007" i="3"/>
  <c r="F2007" i="3"/>
  <c r="E2007" i="3"/>
  <c r="H2015" i="3"/>
  <c r="G2015" i="3"/>
  <c r="F2015" i="3"/>
  <c r="E2015" i="3"/>
  <c r="H2023" i="3"/>
  <c r="G2023" i="3"/>
  <c r="F2023" i="3"/>
  <c r="E2023" i="3"/>
  <c r="H2031" i="3"/>
  <c r="G2031" i="3"/>
  <c r="F2031" i="3"/>
  <c r="E2031" i="3"/>
  <c r="H2039" i="3"/>
  <c r="G2039" i="3"/>
  <c r="F2039" i="3"/>
  <c r="E2039" i="3"/>
  <c r="H2047" i="3"/>
  <c r="G2047" i="3"/>
  <c r="F2047" i="3"/>
  <c r="E2047" i="3"/>
  <c r="H2055" i="3"/>
  <c r="G2055" i="3"/>
  <c r="F2055" i="3"/>
  <c r="E2055" i="3"/>
  <c r="H2063" i="3"/>
  <c r="G2063" i="3"/>
  <c r="F2063" i="3"/>
  <c r="E2063" i="3"/>
  <c r="H2071" i="3"/>
  <c r="G2071" i="3"/>
  <c r="F2071" i="3"/>
  <c r="E2071" i="3"/>
  <c r="H2079" i="3"/>
  <c r="G2079" i="3"/>
  <c r="F2079" i="3"/>
  <c r="E2079" i="3"/>
  <c r="H2087" i="3"/>
  <c r="G2087" i="3"/>
  <c r="F2087" i="3"/>
  <c r="E2087" i="3"/>
  <c r="H2095" i="3"/>
  <c r="G2095" i="3"/>
  <c r="F2095" i="3"/>
  <c r="E2095" i="3"/>
  <c r="H2103" i="3"/>
  <c r="G2103" i="3"/>
  <c r="F2103" i="3"/>
  <c r="E2103" i="3"/>
  <c r="H2111" i="3"/>
  <c r="G2111" i="3"/>
  <c r="F2111" i="3"/>
  <c r="E2111" i="3"/>
  <c r="H2119" i="3"/>
  <c r="G2119" i="3"/>
  <c r="F2119" i="3"/>
  <c r="E2119" i="3"/>
  <c r="H2127" i="3"/>
  <c r="G2127" i="3"/>
  <c r="F2127" i="3"/>
  <c r="E2127" i="3"/>
  <c r="H2135" i="3"/>
  <c r="G2135" i="3"/>
  <c r="F2135" i="3"/>
  <c r="E2135" i="3"/>
  <c r="H2143" i="3"/>
  <c r="G2143" i="3"/>
  <c r="F2143" i="3"/>
  <c r="E2143" i="3"/>
  <c r="H2151" i="3"/>
  <c r="G2151" i="3"/>
  <c r="F2151" i="3"/>
  <c r="E2151" i="3"/>
  <c r="H2159" i="3"/>
  <c r="G2159" i="3"/>
  <c r="F2159" i="3"/>
  <c r="E2159" i="3"/>
  <c r="H2167" i="3"/>
  <c r="G2167" i="3"/>
  <c r="F2167" i="3"/>
  <c r="E2167" i="3"/>
  <c r="H2175" i="3"/>
  <c r="G2175" i="3"/>
  <c r="F2175" i="3"/>
  <c r="E2175" i="3"/>
  <c r="H2183" i="3"/>
  <c r="G2183" i="3"/>
  <c r="F2183" i="3"/>
  <c r="E2183" i="3"/>
  <c r="H2191" i="3"/>
  <c r="G2191" i="3"/>
  <c r="F2191" i="3"/>
  <c r="E2191" i="3"/>
  <c r="H2199" i="3"/>
  <c r="G2199" i="3"/>
  <c r="F2199" i="3"/>
  <c r="E2199" i="3"/>
  <c r="H2207" i="3"/>
  <c r="G2207" i="3"/>
  <c r="F2207" i="3"/>
  <c r="E2207" i="3"/>
  <c r="H2215" i="3"/>
  <c r="G2215" i="3"/>
  <c r="F2215" i="3"/>
  <c r="E2215" i="3"/>
  <c r="H2223" i="3"/>
  <c r="G2223" i="3"/>
  <c r="F2223" i="3"/>
  <c r="E2223" i="3"/>
  <c r="H2231" i="3"/>
  <c r="G2231" i="3"/>
  <c r="F2231" i="3"/>
  <c r="E2231" i="3"/>
  <c r="H2239" i="3"/>
  <c r="G2239" i="3"/>
  <c r="F2239" i="3"/>
  <c r="E2239" i="3"/>
  <c r="H2247" i="3"/>
  <c r="G2247" i="3"/>
  <c r="F2247" i="3"/>
  <c r="E2247" i="3"/>
  <c r="H2255" i="3"/>
  <c r="G2255" i="3"/>
  <c r="F2255" i="3"/>
  <c r="E2255" i="3"/>
  <c r="H2263" i="3"/>
  <c r="G2263" i="3"/>
  <c r="F2263" i="3"/>
  <c r="E2263" i="3"/>
  <c r="H2271" i="3"/>
  <c r="G2271" i="3"/>
  <c r="F2271" i="3"/>
  <c r="E2271" i="3"/>
  <c r="H2279" i="3"/>
  <c r="G2279" i="3"/>
  <c r="F2279" i="3"/>
  <c r="E2279" i="3"/>
  <c r="H2287" i="3"/>
  <c r="G2287" i="3"/>
  <c r="F2287" i="3"/>
  <c r="E2287" i="3"/>
  <c r="H2295" i="3"/>
  <c r="G2295" i="3"/>
  <c r="F2295" i="3"/>
  <c r="E2295" i="3"/>
  <c r="H2303" i="3"/>
  <c r="G2303" i="3"/>
  <c r="F2303" i="3"/>
  <c r="E2303" i="3"/>
  <c r="H2311" i="3"/>
  <c r="G2311" i="3"/>
  <c r="F2311" i="3"/>
  <c r="E2311" i="3"/>
  <c r="H2319" i="3"/>
  <c r="G2319" i="3"/>
  <c r="F2319" i="3"/>
  <c r="E2319" i="3"/>
  <c r="H2327" i="3"/>
  <c r="G2327" i="3"/>
  <c r="F2327" i="3"/>
  <c r="E2327" i="3"/>
  <c r="H2335" i="3"/>
  <c r="G2335" i="3"/>
  <c r="F2335" i="3"/>
  <c r="E2335" i="3"/>
  <c r="H2343" i="3"/>
  <c r="G2343" i="3"/>
  <c r="F2343" i="3"/>
  <c r="E2343" i="3"/>
  <c r="H2351" i="3"/>
  <c r="G2351" i="3"/>
  <c r="F2351" i="3"/>
  <c r="E2351" i="3"/>
  <c r="H2359" i="3"/>
  <c r="G2359" i="3"/>
  <c r="F2359" i="3"/>
  <c r="E2359" i="3"/>
  <c r="H2367" i="3"/>
  <c r="G2367" i="3"/>
  <c r="F2367" i="3"/>
  <c r="E2367" i="3"/>
  <c r="H2375" i="3"/>
  <c r="G2375" i="3"/>
  <c r="F2375" i="3"/>
  <c r="E2375" i="3"/>
  <c r="H2383" i="3"/>
  <c r="G2383" i="3"/>
  <c r="F2383" i="3"/>
  <c r="E2383" i="3"/>
  <c r="H2391" i="3"/>
  <c r="G2391" i="3"/>
  <c r="F2391" i="3"/>
  <c r="E2391" i="3"/>
  <c r="H2399" i="3"/>
  <c r="G2399" i="3"/>
  <c r="F2399" i="3"/>
  <c r="E2399" i="3"/>
  <c r="H2407" i="3"/>
  <c r="G2407" i="3"/>
  <c r="F2407" i="3"/>
  <c r="E2407" i="3"/>
  <c r="H2415" i="3"/>
  <c r="G2415" i="3"/>
  <c r="F2415" i="3"/>
  <c r="E2415" i="3"/>
  <c r="H2423" i="3"/>
  <c r="G2423" i="3"/>
  <c r="F2423" i="3"/>
  <c r="E2423" i="3"/>
  <c r="H2431" i="3"/>
  <c r="G2431" i="3"/>
  <c r="F2431" i="3"/>
  <c r="E2431" i="3"/>
  <c r="H2439" i="3"/>
  <c r="G2439" i="3"/>
  <c r="F2439" i="3"/>
  <c r="E2439" i="3"/>
  <c r="H2447" i="3"/>
  <c r="G2447" i="3"/>
  <c r="F2447" i="3"/>
  <c r="E2447" i="3"/>
  <c r="H2455" i="3"/>
  <c r="G2455" i="3"/>
  <c r="F2455" i="3"/>
  <c r="E2455" i="3"/>
  <c r="H2463" i="3"/>
  <c r="G2463" i="3"/>
  <c r="F2463" i="3"/>
  <c r="E2463" i="3"/>
  <c r="H2471" i="3"/>
  <c r="G2471" i="3"/>
  <c r="F2471" i="3"/>
  <c r="E2471" i="3"/>
  <c r="H2479" i="3"/>
  <c r="G2479" i="3"/>
  <c r="F2479" i="3"/>
  <c r="E2479" i="3"/>
  <c r="H2487" i="3"/>
  <c r="G2487" i="3"/>
  <c r="F2487" i="3"/>
  <c r="E2487" i="3"/>
  <c r="H2495" i="3"/>
  <c r="G2495" i="3"/>
  <c r="F2495" i="3"/>
  <c r="E2495" i="3"/>
  <c r="H2503" i="3"/>
  <c r="G2503" i="3"/>
  <c r="F2503" i="3"/>
  <c r="E2503" i="3"/>
  <c r="H2511" i="3"/>
  <c r="G2511" i="3"/>
  <c r="F2511" i="3"/>
  <c r="E2511" i="3"/>
  <c r="H2519" i="3"/>
  <c r="G2519" i="3"/>
  <c r="F2519" i="3"/>
  <c r="E2519" i="3"/>
  <c r="H2527" i="3"/>
  <c r="G2527" i="3"/>
  <c r="F2527" i="3"/>
  <c r="E2527" i="3"/>
  <c r="H2535" i="3"/>
  <c r="G2535" i="3"/>
  <c r="F2535" i="3"/>
  <c r="E2535" i="3"/>
  <c r="H2543" i="3"/>
  <c r="G2543" i="3"/>
  <c r="F2543" i="3"/>
  <c r="E2543" i="3"/>
  <c r="H2551" i="3"/>
  <c r="G2551" i="3"/>
  <c r="F2551" i="3"/>
  <c r="E2551" i="3"/>
  <c r="H2559" i="3"/>
  <c r="G2559" i="3"/>
  <c r="F2559" i="3"/>
  <c r="E2559" i="3"/>
  <c r="H2567" i="3"/>
  <c r="G2567" i="3"/>
  <c r="F2567" i="3"/>
  <c r="E2567" i="3"/>
  <c r="H2575" i="3"/>
  <c r="G2575" i="3"/>
  <c r="F2575" i="3"/>
  <c r="E2575" i="3"/>
  <c r="H2583" i="3"/>
  <c r="G2583" i="3"/>
  <c r="F2583" i="3"/>
  <c r="E2583" i="3"/>
  <c r="H2591" i="3"/>
  <c r="G2591" i="3"/>
  <c r="F2591" i="3"/>
  <c r="E2591" i="3"/>
  <c r="H2599" i="3"/>
  <c r="G2599" i="3"/>
  <c r="F2599" i="3"/>
  <c r="E2599" i="3"/>
  <c r="H2607" i="3"/>
  <c r="G2607" i="3"/>
  <c r="F2607" i="3"/>
  <c r="E2607" i="3"/>
  <c r="H2615" i="3"/>
  <c r="G2615" i="3"/>
  <c r="F2615" i="3"/>
  <c r="E2615" i="3"/>
  <c r="H2623" i="3"/>
  <c r="G2623" i="3"/>
  <c r="F2623" i="3"/>
  <c r="E2623" i="3"/>
  <c r="H2631" i="3"/>
  <c r="G2631" i="3"/>
  <c r="F2631" i="3"/>
  <c r="E2631" i="3"/>
  <c r="H2639" i="3"/>
  <c r="G2639" i="3"/>
  <c r="F2639" i="3"/>
  <c r="E2639" i="3"/>
  <c r="H2647" i="3"/>
  <c r="G2647" i="3"/>
  <c r="F2647" i="3"/>
  <c r="E2647" i="3"/>
  <c r="H2655" i="3"/>
  <c r="G2655" i="3"/>
  <c r="F2655" i="3"/>
  <c r="E2655" i="3"/>
  <c r="H2663" i="3"/>
  <c r="G2663" i="3"/>
  <c r="F2663" i="3"/>
  <c r="E2663" i="3"/>
  <c r="H2671" i="3"/>
  <c r="G2671" i="3"/>
  <c r="F2671" i="3"/>
  <c r="E2671" i="3"/>
  <c r="H2679" i="3"/>
  <c r="G2679" i="3"/>
  <c r="F2679" i="3"/>
  <c r="E2679" i="3"/>
  <c r="H2687" i="3"/>
  <c r="G2687" i="3"/>
  <c r="F2687" i="3"/>
  <c r="E2687" i="3"/>
  <c r="H2695" i="3"/>
  <c r="G2695" i="3"/>
  <c r="F2695" i="3"/>
  <c r="E2695" i="3"/>
  <c r="H2703" i="3"/>
  <c r="G2703" i="3"/>
  <c r="F2703" i="3"/>
  <c r="E2703" i="3"/>
  <c r="H2711" i="3"/>
  <c r="G2711" i="3"/>
  <c r="F2711" i="3"/>
  <c r="E2711" i="3"/>
  <c r="H2719" i="3"/>
  <c r="G2719" i="3"/>
  <c r="F2719" i="3"/>
  <c r="E2719" i="3"/>
  <c r="H2727" i="3"/>
  <c r="G2727" i="3"/>
  <c r="F2727" i="3"/>
  <c r="E2727" i="3"/>
  <c r="H2735" i="3"/>
  <c r="G2735" i="3"/>
  <c r="F2735" i="3"/>
  <c r="E2735" i="3"/>
  <c r="H2743" i="3"/>
  <c r="G2743" i="3"/>
  <c r="F2743" i="3"/>
  <c r="E2743" i="3"/>
  <c r="H2751" i="3"/>
  <c r="G2751" i="3"/>
  <c r="F2751" i="3"/>
  <c r="E2751" i="3"/>
  <c r="H2759" i="3"/>
  <c r="G2759" i="3"/>
  <c r="F2759" i="3"/>
  <c r="E2759" i="3"/>
  <c r="H2767" i="3"/>
  <c r="G2767" i="3"/>
  <c r="F2767" i="3"/>
  <c r="E2767" i="3"/>
  <c r="H2775" i="3"/>
  <c r="G2775" i="3"/>
  <c r="F2775" i="3"/>
  <c r="E2775" i="3"/>
  <c r="H2783" i="3"/>
  <c r="G2783" i="3"/>
  <c r="F2783" i="3"/>
  <c r="E2783" i="3"/>
  <c r="H2791" i="3"/>
  <c r="G2791" i="3"/>
  <c r="F2791" i="3"/>
  <c r="E2791" i="3"/>
  <c r="H2799" i="3"/>
  <c r="G2799" i="3"/>
  <c r="F2799" i="3"/>
  <c r="E2799" i="3"/>
  <c r="H2807" i="3"/>
  <c r="G2807" i="3"/>
  <c r="F2807" i="3"/>
  <c r="E2807" i="3"/>
  <c r="H2815" i="3"/>
  <c r="G2815" i="3"/>
  <c r="F2815" i="3"/>
  <c r="E2815" i="3"/>
  <c r="H2823" i="3"/>
  <c r="G2823" i="3"/>
  <c r="F2823" i="3"/>
  <c r="E2823" i="3"/>
  <c r="H2831" i="3"/>
  <c r="G2831" i="3"/>
  <c r="F2831" i="3"/>
  <c r="E2831" i="3"/>
  <c r="H2839" i="3"/>
  <c r="G2839" i="3"/>
  <c r="F2839" i="3"/>
  <c r="E2839" i="3"/>
  <c r="H2847" i="3"/>
  <c r="G2847" i="3"/>
  <c r="F2847" i="3"/>
  <c r="E2847" i="3"/>
  <c r="H2855" i="3"/>
  <c r="G2855" i="3"/>
  <c r="F2855" i="3"/>
  <c r="E2855" i="3"/>
  <c r="H2863" i="3"/>
  <c r="G2863" i="3"/>
  <c r="F2863" i="3"/>
  <c r="E2863" i="3"/>
  <c r="H2871" i="3"/>
  <c r="G2871" i="3"/>
  <c r="F2871" i="3"/>
  <c r="E2871" i="3"/>
  <c r="H2879" i="3"/>
  <c r="G2879" i="3"/>
  <c r="F2879" i="3"/>
  <c r="E2879" i="3"/>
  <c r="H2887" i="3"/>
  <c r="G2887" i="3"/>
  <c r="F2887" i="3"/>
  <c r="E2887" i="3"/>
  <c r="H2895" i="3"/>
  <c r="G2895" i="3"/>
  <c r="F2895" i="3"/>
  <c r="E2895" i="3"/>
  <c r="H2903" i="3"/>
  <c r="G2903" i="3"/>
  <c r="F2903" i="3"/>
  <c r="E2903" i="3"/>
  <c r="H2911" i="3"/>
  <c r="G2911" i="3"/>
  <c r="F2911" i="3"/>
  <c r="E2911" i="3"/>
  <c r="H2919" i="3"/>
  <c r="G2919" i="3"/>
  <c r="F2919" i="3"/>
  <c r="E2919" i="3"/>
  <c r="H2927" i="3"/>
  <c r="G2927" i="3"/>
  <c r="F2927" i="3"/>
  <c r="E2927" i="3"/>
  <c r="H2935" i="3"/>
  <c r="G2935" i="3"/>
  <c r="F2935" i="3"/>
  <c r="E2935" i="3"/>
  <c r="H2943" i="3"/>
  <c r="G2943" i="3"/>
  <c r="F2943" i="3"/>
  <c r="E2943" i="3"/>
  <c r="H2951" i="3"/>
  <c r="G2951" i="3"/>
  <c r="F2951" i="3"/>
  <c r="E2951" i="3"/>
  <c r="H2959" i="3"/>
  <c r="G2959" i="3"/>
  <c r="F2959" i="3"/>
  <c r="E2959" i="3"/>
  <c r="H2967" i="3"/>
  <c r="G2967" i="3"/>
  <c r="F2967" i="3"/>
  <c r="E2967" i="3"/>
  <c r="H2975" i="3"/>
  <c r="G2975" i="3"/>
  <c r="F2975" i="3"/>
  <c r="E2975" i="3"/>
  <c r="H2983" i="3"/>
  <c r="G2983" i="3"/>
  <c r="F2983" i="3"/>
  <c r="E2983" i="3"/>
  <c r="H2991" i="3"/>
  <c r="G2991" i="3"/>
  <c r="F2991" i="3"/>
  <c r="E2991" i="3"/>
  <c r="H2999" i="3"/>
  <c r="G2999" i="3"/>
  <c r="F2999" i="3"/>
  <c r="E2999" i="3"/>
  <c r="H3007" i="3"/>
  <c r="G3007" i="3"/>
  <c r="F3007" i="3"/>
  <c r="E3007" i="3"/>
  <c r="H3015" i="3"/>
  <c r="G3015" i="3"/>
  <c r="F3015" i="3"/>
  <c r="E3015" i="3"/>
  <c r="H3023" i="3"/>
  <c r="G3023" i="3"/>
  <c r="F3023" i="3"/>
  <c r="E3023" i="3"/>
  <c r="H3031" i="3"/>
  <c r="G3031" i="3"/>
  <c r="F3031" i="3"/>
  <c r="E3031" i="3"/>
  <c r="H3039" i="3"/>
  <c r="G3039" i="3"/>
  <c r="F3039" i="3"/>
  <c r="E3039" i="3"/>
  <c r="H3047" i="3"/>
  <c r="G3047" i="3"/>
  <c r="F3047" i="3"/>
  <c r="E3047" i="3"/>
  <c r="H3055" i="3"/>
  <c r="G3055" i="3"/>
  <c r="F3055" i="3"/>
  <c r="E3055" i="3"/>
  <c r="H3063" i="3"/>
  <c r="G3063" i="3"/>
  <c r="F3063" i="3"/>
  <c r="E3063" i="3"/>
  <c r="H3071" i="3"/>
  <c r="G3071" i="3"/>
  <c r="F3071" i="3"/>
  <c r="E3071" i="3"/>
  <c r="H3079" i="3"/>
  <c r="G3079" i="3"/>
  <c r="F3079" i="3"/>
  <c r="E3079" i="3"/>
  <c r="H3087" i="3"/>
  <c r="G3087" i="3"/>
  <c r="F3087" i="3"/>
  <c r="E3087" i="3"/>
  <c r="H3095" i="3"/>
  <c r="G3095" i="3"/>
  <c r="F3095" i="3"/>
  <c r="E3095" i="3"/>
  <c r="H3103" i="3"/>
  <c r="G3103" i="3"/>
  <c r="F3103" i="3"/>
  <c r="E3103" i="3"/>
  <c r="H3111" i="3"/>
  <c r="G3111" i="3"/>
  <c r="F3111" i="3"/>
  <c r="E3111" i="3"/>
  <c r="H3119" i="3"/>
  <c r="G3119" i="3"/>
  <c r="F3119" i="3"/>
  <c r="E3119" i="3"/>
  <c r="H3127" i="3"/>
  <c r="G3127" i="3"/>
  <c r="F3127" i="3"/>
  <c r="E3127" i="3"/>
  <c r="H3135" i="3"/>
  <c r="G3135" i="3"/>
  <c r="F3135" i="3"/>
  <c r="E3135" i="3"/>
  <c r="H3143" i="3"/>
  <c r="G3143" i="3"/>
  <c r="F3143" i="3"/>
  <c r="E3143" i="3"/>
  <c r="H3151" i="3"/>
  <c r="G3151" i="3"/>
  <c r="F3151" i="3"/>
  <c r="E3151" i="3"/>
  <c r="H3159" i="3"/>
  <c r="G3159" i="3"/>
  <c r="F3159" i="3"/>
  <c r="E3159" i="3"/>
  <c r="H3167" i="3"/>
  <c r="G3167" i="3"/>
  <c r="F3167" i="3"/>
  <c r="E3167" i="3"/>
  <c r="H3175" i="3"/>
  <c r="G3175" i="3"/>
  <c r="F3175" i="3"/>
  <c r="E3175" i="3"/>
  <c r="H3183" i="3"/>
  <c r="G3183" i="3"/>
  <c r="F3183" i="3"/>
  <c r="E3183" i="3"/>
  <c r="H3191" i="3"/>
  <c r="G3191" i="3"/>
  <c r="F3191" i="3"/>
  <c r="E3191" i="3"/>
  <c r="H3199" i="3"/>
  <c r="G3199" i="3"/>
  <c r="F3199" i="3"/>
  <c r="E3199" i="3"/>
  <c r="H3207" i="3"/>
  <c r="G3207" i="3"/>
  <c r="F3207" i="3"/>
  <c r="E3207" i="3"/>
  <c r="H3215" i="3"/>
  <c r="G3215" i="3"/>
  <c r="F3215" i="3"/>
  <c r="E3215" i="3"/>
  <c r="H3223" i="3"/>
  <c r="G3223" i="3"/>
  <c r="F3223" i="3"/>
  <c r="E3223" i="3"/>
  <c r="H3231" i="3"/>
  <c r="G3231" i="3"/>
  <c r="F3231" i="3"/>
  <c r="E3231" i="3"/>
  <c r="H3239" i="3"/>
  <c r="G3239" i="3"/>
  <c r="F3239" i="3"/>
  <c r="E3239" i="3"/>
  <c r="H3247" i="3"/>
  <c r="G3247" i="3"/>
  <c r="F3247" i="3"/>
  <c r="E3247" i="3"/>
  <c r="H3255" i="3"/>
  <c r="G3255" i="3"/>
  <c r="F3255" i="3"/>
  <c r="E3255" i="3"/>
  <c r="H3263" i="3"/>
  <c r="G3263" i="3"/>
  <c r="F3263" i="3"/>
  <c r="E3263" i="3"/>
  <c r="H3271" i="3"/>
  <c r="G3271" i="3"/>
  <c r="F3271" i="3"/>
  <c r="E3271" i="3"/>
  <c r="H3279" i="3"/>
  <c r="G3279" i="3"/>
  <c r="F3279" i="3"/>
  <c r="E3279" i="3"/>
  <c r="H3287" i="3"/>
  <c r="G3287" i="3"/>
  <c r="F3287" i="3"/>
  <c r="E3287" i="3"/>
  <c r="H3295" i="3"/>
  <c r="G3295" i="3"/>
  <c r="F3295" i="3"/>
  <c r="E3295" i="3"/>
  <c r="H3303" i="3"/>
  <c r="G3303" i="3"/>
  <c r="F3303" i="3"/>
  <c r="E3303" i="3"/>
  <c r="H3311" i="3"/>
  <c r="G3311" i="3"/>
  <c r="F3311" i="3"/>
  <c r="E3311" i="3"/>
  <c r="H3319" i="3"/>
  <c r="G3319" i="3"/>
  <c r="F3319" i="3"/>
  <c r="E3319" i="3"/>
  <c r="H3327" i="3"/>
  <c r="G3327" i="3"/>
  <c r="F3327" i="3"/>
  <c r="E3327" i="3"/>
  <c r="H3335" i="3"/>
  <c r="G3335" i="3"/>
  <c r="F3335" i="3"/>
  <c r="E3335" i="3"/>
  <c r="H3343" i="3"/>
  <c r="G3343" i="3"/>
  <c r="F3343" i="3"/>
  <c r="E3343" i="3"/>
  <c r="H3351" i="3"/>
  <c r="G3351" i="3"/>
  <c r="F3351" i="3"/>
  <c r="E3351" i="3"/>
  <c r="H3359" i="3"/>
  <c r="G3359" i="3"/>
  <c r="F3359" i="3"/>
  <c r="E3359" i="3"/>
  <c r="H3367" i="3"/>
  <c r="G3367" i="3"/>
  <c r="F3367" i="3"/>
  <c r="E3367" i="3"/>
  <c r="H3375" i="3"/>
  <c r="G3375" i="3"/>
  <c r="F3375" i="3"/>
  <c r="E3375" i="3"/>
  <c r="H3383" i="3"/>
  <c r="G3383" i="3"/>
  <c r="F3383" i="3"/>
  <c r="E3383" i="3"/>
  <c r="H3391" i="3"/>
  <c r="G3391" i="3"/>
  <c r="F3391" i="3"/>
  <c r="E3391" i="3"/>
  <c r="H3399" i="3"/>
  <c r="G3399" i="3"/>
  <c r="F3399" i="3"/>
  <c r="E3399" i="3"/>
  <c r="H3407" i="3"/>
  <c r="G3407" i="3"/>
  <c r="F3407" i="3"/>
  <c r="E3407" i="3"/>
  <c r="H3415" i="3"/>
  <c r="G3415" i="3"/>
  <c r="F3415" i="3"/>
  <c r="E3415" i="3"/>
  <c r="H3423" i="3"/>
  <c r="G3423" i="3"/>
  <c r="F3423" i="3"/>
  <c r="E3423" i="3"/>
  <c r="H3431" i="3"/>
  <c r="G3431" i="3"/>
  <c r="F3431" i="3"/>
  <c r="E3431" i="3"/>
  <c r="H3439" i="3"/>
  <c r="G3439" i="3"/>
  <c r="F3439" i="3"/>
  <c r="E3439" i="3"/>
  <c r="H3447" i="3"/>
  <c r="G3447" i="3"/>
  <c r="F3447" i="3"/>
  <c r="E3447" i="3"/>
  <c r="H3455" i="3"/>
  <c r="G3455" i="3"/>
  <c r="F3455" i="3"/>
  <c r="E3455" i="3"/>
  <c r="H3463" i="3"/>
  <c r="G3463" i="3"/>
  <c r="F3463" i="3"/>
  <c r="E3463" i="3"/>
  <c r="H3471" i="3"/>
  <c r="G3471" i="3"/>
  <c r="F3471" i="3"/>
  <c r="E3471" i="3"/>
  <c r="H3479" i="3"/>
  <c r="G3479" i="3"/>
  <c r="F3479" i="3"/>
  <c r="E3479" i="3"/>
  <c r="H3487" i="3"/>
  <c r="G3487" i="3"/>
  <c r="F3487" i="3"/>
  <c r="E3487" i="3"/>
  <c r="H3495" i="3"/>
  <c r="G3495" i="3"/>
  <c r="F3495" i="3"/>
  <c r="E3495" i="3"/>
  <c r="H3503" i="3"/>
  <c r="G3503" i="3"/>
  <c r="F3503" i="3"/>
  <c r="E3503" i="3"/>
  <c r="H3511" i="3"/>
  <c r="G3511" i="3"/>
  <c r="F3511" i="3"/>
  <c r="E3511" i="3"/>
  <c r="H3519" i="3"/>
  <c r="G3519" i="3"/>
  <c r="F3519" i="3"/>
  <c r="E3519" i="3"/>
  <c r="H3527" i="3"/>
  <c r="G3527" i="3"/>
  <c r="F3527" i="3"/>
  <c r="E3527" i="3"/>
  <c r="H3535" i="3"/>
  <c r="G3535" i="3"/>
  <c r="F3535" i="3"/>
  <c r="E3535" i="3"/>
  <c r="H3543" i="3"/>
  <c r="G3543" i="3"/>
  <c r="F3543" i="3"/>
  <c r="E3543" i="3"/>
  <c r="H3551" i="3"/>
  <c r="G3551" i="3"/>
  <c r="F3551" i="3"/>
  <c r="E3551" i="3"/>
  <c r="H3559" i="3"/>
  <c r="G3559" i="3"/>
  <c r="F3559" i="3"/>
  <c r="E3559" i="3"/>
  <c r="H3567" i="3"/>
  <c r="G3567" i="3"/>
  <c r="F3567" i="3"/>
  <c r="E3567" i="3"/>
  <c r="H3575" i="3"/>
  <c r="G3575" i="3"/>
  <c r="F3575" i="3"/>
  <c r="E3575" i="3"/>
  <c r="H3583" i="3"/>
  <c r="G3583" i="3"/>
  <c r="F3583" i="3"/>
  <c r="E3583" i="3"/>
  <c r="H3591" i="3"/>
  <c r="G3591" i="3"/>
  <c r="F3591" i="3"/>
  <c r="E3591" i="3"/>
  <c r="H3599" i="3"/>
  <c r="G3599" i="3"/>
  <c r="F3599" i="3"/>
  <c r="E3599" i="3"/>
  <c r="H3607" i="3"/>
  <c r="G3607" i="3"/>
  <c r="F3607" i="3"/>
  <c r="E3607" i="3"/>
  <c r="H3615" i="3"/>
  <c r="G3615" i="3"/>
  <c r="F3615" i="3"/>
  <c r="E3615" i="3"/>
  <c r="H3623" i="3"/>
  <c r="G3623" i="3"/>
  <c r="F3623" i="3"/>
  <c r="E3623" i="3"/>
  <c r="H3631" i="3"/>
  <c r="G3631" i="3"/>
  <c r="F3631" i="3"/>
  <c r="E3631" i="3"/>
  <c r="H3639" i="3"/>
  <c r="G3639" i="3"/>
  <c r="F3639" i="3"/>
  <c r="E3639" i="3"/>
  <c r="H3647" i="3"/>
  <c r="G3647" i="3"/>
  <c r="F3647" i="3"/>
  <c r="E3647" i="3"/>
  <c r="H3655" i="3"/>
  <c r="G3655" i="3"/>
  <c r="F3655" i="3"/>
  <c r="E3655" i="3"/>
  <c r="H3663" i="3"/>
  <c r="G3663" i="3"/>
  <c r="F3663" i="3"/>
  <c r="E3663" i="3"/>
  <c r="H3671" i="3"/>
  <c r="G3671" i="3"/>
  <c r="F3671" i="3"/>
  <c r="E3671" i="3"/>
  <c r="H3679" i="3"/>
  <c r="G3679" i="3"/>
  <c r="F3679" i="3"/>
  <c r="E3679" i="3"/>
  <c r="H3687" i="3"/>
  <c r="G3687" i="3"/>
  <c r="F3687" i="3"/>
  <c r="E3687" i="3"/>
  <c r="H3695" i="3"/>
  <c r="G3695" i="3"/>
  <c r="F3695" i="3"/>
  <c r="E3695" i="3"/>
  <c r="H3703" i="3"/>
  <c r="G3703" i="3"/>
  <c r="F3703" i="3"/>
  <c r="E3703" i="3"/>
  <c r="H3711" i="3"/>
  <c r="G3711" i="3"/>
  <c r="F3711" i="3"/>
  <c r="E3711" i="3"/>
  <c r="H3719" i="3"/>
  <c r="G3719" i="3"/>
  <c r="F3719" i="3"/>
  <c r="E3719" i="3"/>
  <c r="H3727" i="3"/>
  <c r="G3727" i="3"/>
  <c r="F3727" i="3"/>
  <c r="E3727" i="3"/>
  <c r="H3735" i="3"/>
  <c r="G3735" i="3"/>
  <c r="F3735" i="3"/>
  <c r="E3735" i="3"/>
  <c r="H3743" i="3"/>
  <c r="G3743" i="3"/>
  <c r="F3743" i="3"/>
  <c r="E3743" i="3"/>
  <c r="H3751" i="3"/>
  <c r="G3751" i="3"/>
  <c r="F3751" i="3"/>
  <c r="E3751" i="3"/>
  <c r="H3759" i="3"/>
  <c r="G3759" i="3"/>
  <c r="F3759" i="3"/>
  <c r="E3759" i="3"/>
  <c r="H3767" i="3"/>
  <c r="G3767" i="3"/>
  <c r="F3767" i="3"/>
  <c r="E3767" i="3"/>
  <c r="H3775" i="3"/>
  <c r="G3775" i="3"/>
  <c r="F3775" i="3"/>
  <c r="E3775" i="3"/>
  <c r="H3783" i="3"/>
  <c r="G3783" i="3"/>
  <c r="F3783" i="3"/>
  <c r="E3783" i="3"/>
  <c r="H3791" i="3"/>
  <c r="G3791" i="3"/>
  <c r="F3791" i="3"/>
  <c r="E3791" i="3"/>
  <c r="H3799" i="3"/>
  <c r="G3799" i="3"/>
  <c r="F3799" i="3"/>
  <c r="E3799" i="3"/>
  <c r="H3807" i="3"/>
  <c r="G3807" i="3"/>
  <c r="F3807" i="3"/>
  <c r="E3807" i="3"/>
  <c r="H3815" i="3"/>
  <c r="G3815" i="3"/>
  <c r="F3815" i="3"/>
  <c r="E3815" i="3"/>
  <c r="H3823" i="3"/>
  <c r="G3823" i="3"/>
  <c r="F3823" i="3"/>
  <c r="E3823" i="3"/>
  <c r="H3831" i="3"/>
  <c r="G3831" i="3"/>
  <c r="F3831" i="3"/>
  <c r="E3831" i="3"/>
  <c r="H3839" i="3"/>
  <c r="G3839" i="3"/>
  <c r="F3839" i="3"/>
  <c r="E3839" i="3"/>
  <c r="H3847" i="3"/>
  <c r="G3847" i="3"/>
  <c r="F3847" i="3"/>
  <c r="E3847" i="3"/>
  <c r="H3855" i="3"/>
  <c r="G3855" i="3"/>
  <c r="F3855" i="3"/>
  <c r="E3855" i="3"/>
  <c r="H3863" i="3"/>
  <c r="G3863" i="3"/>
  <c r="F3863" i="3"/>
  <c r="E3863" i="3"/>
  <c r="H3871" i="3"/>
  <c r="G3871" i="3"/>
  <c r="F3871" i="3"/>
  <c r="E3871" i="3"/>
  <c r="H3879" i="3"/>
  <c r="G3879" i="3"/>
  <c r="F3879" i="3"/>
  <c r="E3879" i="3"/>
  <c r="H3887" i="3"/>
  <c r="G3887" i="3"/>
  <c r="F3887" i="3"/>
  <c r="E3887" i="3"/>
  <c r="H3895" i="3"/>
  <c r="G3895" i="3"/>
  <c r="F3895" i="3"/>
  <c r="E3895" i="3"/>
  <c r="H3903" i="3"/>
  <c r="G3903" i="3"/>
  <c r="F3903" i="3"/>
  <c r="E3903" i="3"/>
  <c r="H3911" i="3"/>
  <c r="G3911" i="3"/>
  <c r="F3911" i="3"/>
  <c r="E3911" i="3"/>
  <c r="H3919" i="3"/>
  <c r="G3919" i="3"/>
  <c r="F3919" i="3"/>
  <c r="E3919" i="3"/>
  <c r="H3927" i="3"/>
  <c r="G3927" i="3"/>
  <c r="F3927" i="3"/>
  <c r="E3927" i="3"/>
  <c r="H3935" i="3"/>
  <c r="G3935" i="3"/>
  <c r="F3935" i="3"/>
  <c r="E3935" i="3"/>
  <c r="H3943" i="3"/>
  <c r="G3943" i="3"/>
  <c r="F3943" i="3"/>
  <c r="E3943" i="3"/>
  <c r="H3951" i="3"/>
  <c r="G3951" i="3"/>
  <c r="F3951" i="3"/>
  <c r="E3951" i="3"/>
  <c r="H3959" i="3"/>
  <c r="G3959" i="3"/>
  <c r="F3959" i="3"/>
  <c r="E3959" i="3"/>
  <c r="H3967" i="3"/>
  <c r="G3967" i="3"/>
  <c r="F3967" i="3"/>
  <c r="E3967" i="3"/>
  <c r="H3975" i="3"/>
  <c r="G3975" i="3"/>
  <c r="F3975" i="3"/>
  <c r="E3975" i="3"/>
  <c r="H3983" i="3"/>
  <c r="G3983" i="3"/>
  <c r="F3983" i="3"/>
  <c r="E3983" i="3"/>
  <c r="H3991" i="3"/>
  <c r="G3991" i="3"/>
  <c r="F3991" i="3"/>
  <c r="E3991" i="3"/>
  <c r="H3999" i="3"/>
  <c r="G3999" i="3"/>
  <c r="F3999" i="3"/>
  <c r="E3999" i="3"/>
  <c r="H4007" i="3"/>
  <c r="G4007" i="3"/>
  <c r="F4007" i="3"/>
  <c r="E4007" i="3"/>
  <c r="H4015" i="3"/>
  <c r="G4015" i="3"/>
  <c r="F4015" i="3"/>
  <c r="E4015" i="3"/>
  <c r="H4023" i="3"/>
  <c r="G4023" i="3"/>
  <c r="F4023" i="3"/>
  <c r="E4023" i="3"/>
  <c r="H4031" i="3"/>
  <c r="G4031" i="3"/>
  <c r="F4031" i="3"/>
  <c r="E4031" i="3"/>
  <c r="H4039" i="3"/>
  <c r="G4039" i="3"/>
  <c r="F4039" i="3"/>
  <c r="E4039" i="3"/>
  <c r="H4047" i="3"/>
  <c r="G4047" i="3"/>
  <c r="F4047" i="3"/>
  <c r="E4047" i="3"/>
  <c r="H4055" i="3"/>
  <c r="G4055" i="3"/>
  <c r="F4055" i="3"/>
  <c r="E4055" i="3"/>
  <c r="H4063" i="3"/>
  <c r="G4063" i="3"/>
  <c r="F4063" i="3"/>
  <c r="E4063" i="3"/>
  <c r="H4071" i="3"/>
  <c r="G4071" i="3"/>
  <c r="F4071" i="3"/>
  <c r="E4071" i="3"/>
  <c r="H4079" i="3"/>
  <c r="G4079" i="3"/>
  <c r="F4079" i="3"/>
  <c r="E4079" i="3"/>
  <c r="H4087" i="3"/>
  <c r="G4087" i="3"/>
  <c r="F4087" i="3"/>
  <c r="E4087" i="3"/>
  <c r="H4095" i="3"/>
  <c r="G4095" i="3"/>
  <c r="F4095" i="3"/>
  <c r="E4095" i="3"/>
  <c r="H4103" i="3"/>
  <c r="G4103" i="3"/>
  <c r="F4103" i="3"/>
  <c r="E4103" i="3"/>
  <c r="H4111" i="3"/>
  <c r="G4111" i="3"/>
  <c r="F4111" i="3"/>
  <c r="E4111" i="3"/>
  <c r="H4119" i="3"/>
  <c r="G4119" i="3"/>
  <c r="F4119" i="3"/>
  <c r="E4119" i="3"/>
  <c r="H4127" i="3"/>
  <c r="G4127" i="3"/>
  <c r="F4127" i="3"/>
  <c r="E4127" i="3"/>
  <c r="H4135" i="3"/>
  <c r="G4135" i="3"/>
  <c r="F4135" i="3"/>
  <c r="E4135" i="3"/>
  <c r="H4143" i="3"/>
  <c r="G4143" i="3"/>
  <c r="F4143" i="3"/>
  <c r="E4143" i="3"/>
  <c r="H4151" i="3"/>
  <c r="G4151" i="3"/>
  <c r="F4151" i="3"/>
  <c r="E4151" i="3"/>
  <c r="H4159" i="3"/>
  <c r="G4159" i="3"/>
  <c r="F4159" i="3"/>
  <c r="E4159" i="3"/>
  <c r="H4167" i="3"/>
  <c r="G4167" i="3"/>
  <c r="F4167" i="3"/>
  <c r="E4167" i="3"/>
  <c r="H4175" i="3"/>
  <c r="G4175" i="3"/>
  <c r="F4175" i="3"/>
  <c r="E4175" i="3"/>
  <c r="H4183" i="3"/>
  <c r="G4183" i="3"/>
  <c r="F4183" i="3"/>
  <c r="E4183" i="3"/>
  <c r="H4191" i="3"/>
  <c r="G4191" i="3"/>
  <c r="F4191" i="3"/>
  <c r="E4191" i="3"/>
  <c r="H4199" i="3"/>
  <c r="G4199" i="3"/>
  <c r="F4199" i="3"/>
  <c r="E4199" i="3"/>
  <c r="H4207" i="3"/>
  <c r="G4207" i="3"/>
  <c r="F4207" i="3"/>
  <c r="E4207" i="3"/>
  <c r="H4215" i="3"/>
  <c r="G4215" i="3"/>
  <c r="F4215" i="3"/>
  <c r="E4215" i="3"/>
  <c r="H4223" i="3"/>
  <c r="G4223" i="3"/>
  <c r="F4223" i="3"/>
  <c r="E4223" i="3"/>
  <c r="H4231" i="3"/>
  <c r="G4231" i="3"/>
  <c r="F4231" i="3"/>
  <c r="E4231" i="3"/>
  <c r="H4239" i="3"/>
  <c r="G4239" i="3"/>
  <c r="F4239" i="3"/>
  <c r="E4239" i="3"/>
  <c r="H4247" i="3"/>
  <c r="G4247" i="3"/>
  <c r="F4247" i="3"/>
  <c r="E4247" i="3"/>
  <c r="H4255" i="3"/>
  <c r="G4255" i="3"/>
  <c r="F4255" i="3"/>
  <c r="E4255" i="3"/>
  <c r="H4263" i="3"/>
  <c r="G4263" i="3"/>
  <c r="F4263" i="3"/>
  <c r="E4263" i="3"/>
  <c r="H4271" i="3"/>
  <c r="G4271" i="3"/>
  <c r="F4271" i="3"/>
  <c r="E4271" i="3"/>
  <c r="H4279" i="3"/>
  <c r="G4279" i="3"/>
  <c r="F4279" i="3"/>
  <c r="E4279" i="3"/>
  <c r="H4287" i="3"/>
  <c r="G4287" i="3"/>
  <c r="F4287" i="3"/>
  <c r="E4287" i="3"/>
  <c r="H4295" i="3"/>
  <c r="G4295" i="3"/>
  <c r="F4295" i="3"/>
  <c r="E4295" i="3"/>
  <c r="H4303" i="3"/>
  <c r="G4303" i="3"/>
  <c r="F4303" i="3"/>
  <c r="E4303" i="3"/>
  <c r="H4311" i="3"/>
  <c r="G4311" i="3"/>
  <c r="F4311" i="3"/>
  <c r="E4311" i="3"/>
  <c r="H4319" i="3"/>
  <c r="G4319" i="3"/>
  <c r="F4319" i="3"/>
  <c r="E4319" i="3"/>
  <c r="H4327" i="3"/>
  <c r="G4327" i="3"/>
  <c r="F4327" i="3"/>
  <c r="E4327" i="3"/>
  <c r="H4335" i="3"/>
  <c r="G4335" i="3"/>
  <c r="F4335" i="3"/>
  <c r="E4335" i="3"/>
  <c r="H4343" i="3"/>
  <c r="G4343" i="3"/>
  <c r="F4343" i="3"/>
  <c r="E4343" i="3"/>
  <c r="H4351" i="3"/>
  <c r="G4351" i="3"/>
  <c r="F4351" i="3"/>
  <c r="E4351" i="3"/>
  <c r="H4359" i="3"/>
  <c r="G4359" i="3"/>
  <c r="F4359" i="3"/>
  <c r="E4359" i="3"/>
  <c r="H4367" i="3"/>
  <c r="G4367" i="3"/>
  <c r="F4367" i="3"/>
  <c r="E4367" i="3"/>
  <c r="H4375" i="3"/>
  <c r="G4375" i="3"/>
  <c r="F4375" i="3"/>
  <c r="E4375" i="3"/>
  <c r="H4383" i="3"/>
  <c r="G4383" i="3"/>
  <c r="F4383" i="3"/>
  <c r="E4383" i="3"/>
  <c r="H4391" i="3"/>
  <c r="G4391" i="3"/>
  <c r="F4391" i="3"/>
  <c r="E4391" i="3"/>
  <c r="H4399" i="3"/>
  <c r="G4399" i="3"/>
  <c r="F4399" i="3"/>
  <c r="E4399" i="3"/>
  <c r="H4407" i="3"/>
  <c r="G4407" i="3"/>
  <c r="F4407" i="3"/>
  <c r="E4407" i="3"/>
  <c r="H4415" i="3"/>
  <c r="G4415" i="3"/>
  <c r="F4415" i="3"/>
  <c r="E4415" i="3"/>
  <c r="H4423" i="3"/>
  <c r="G4423" i="3"/>
  <c r="F4423" i="3"/>
  <c r="E4423" i="3"/>
  <c r="H4431" i="3"/>
  <c r="G4431" i="3"/>
  <c r="F4431" i="3"/>
  <c r="E4431" i="3"/>
  <c r="H4439" i="3"/>
  <c r="G4439" i="3"/>
  <c r="F4439" i="3"/>
  <c r="E4439" i="3"/>
  <c r="H4447" i="3"/>
  <c r="G4447" i="3"/>
  <c r="F4447" i="3"/>
  <c r="E4447" i="3"/>
  <c r="H4455" i="3"/>
  <c r="G4455" i="3"/>
  <c r="F4455" i="3"/>
  <c r="E4455" i="3"/>
  <c r="H4463" i="3"/>
  <c r="G4463" i="3"/>
  <c r="F4463" i="3"/>
  <c r="E4463" i="3"/>
  <c r="H4471" i="3"/>
  <c r="G4471" i="3"/>
  <c r="F4471" i="3"/>
  <c r="E4471" i="3"/>
  <c r="H4479" i="3"/>
  <c r="G4479" i="3"/>
  <c r="F4479" i="3"/>
  <c r="E4479" i="3"/>
  <c r="H4487" i="3"/>
  <c r="G4487" i="3"/>
  <c r="F4487" i="3"/>
  <c r="E4487" i="3"/>
  <c r="H4495" i="3"/>
  <c r="G4495" i="3"/>
  <c r="F4495" i="3"/>
  <c r="E4495" i="3"/>
  <c r="H4503" i="3"/>
  <c r="G4503" i="3"/>
  <c r="F4503" i="3"/>
  <c r="E4503" i="3"/>
  <c r="H4511" i="3"/>
  <c r="G4511" i="3"/>
  <c r="F4511" i="3"/>
  <c r="E4511" i="3"/>
  <c r="H4519" i="3"/>
  <c r="G4519" i="3"/>
  <c r="F4519" i="3"/>
  <c r="E4519" i="3"/>
  <c r="H4527" i="3"/>
  <c r="G4527" i="3"/>
  <c r="F4527" i="3"/>
  <c r="E4527" i="3"/>
  <c r="H4535" i="3"/>
  <c r="G4535" i="3"/>
  <c r="F4535" i="3"/>
  <c r="E4535" i="3"/>
  <c r="H4543" i="3"/>
  <c r="G4543" i="3"/>
  <c r="F4543" i="3"/>
  <c r="E4543" i="3"/>
  <c r="H4551" i="3"/>
  <c r="G4551" i="3"/>
  <c r="F4551" i="3"/>
  <c r="E4551" i="3"/>
  <c r="H4559" i="3"/>
  <c r="G4559" i="3"/>
  <c r="F4559" i="3"/>
  <c r="E4559" i="3"/>
  <c r="H4567" i="3"/>
  <c r="G4567" i="3"/>
  <c r="F4567" i="3"/>
  <c r="E4567" i="3"/>
  <c r="H4575" i="3"/>
  <c r="G4575" i="3"/>
  <c r="F4575" i="3"/>
  <c r="E4575" i="3"/>
  <c r="H4583" i="3"/>
  <c r="G4583" i="3"/>
  <c r="F4583" i="3"/>
  <c r="E4583" i="3"/>
  <c r="H4591" i="3"/>
  <c r="G4591" i="3"/>
  <c r="F4591" i="3"/>
  <c r="E4591" i="3"/>
  <c r="H4599" i="3"/>
  <c r="G4599" i="3"/>
  <c r="F4599" i="3"/>
  <c r="E4599" i="3"/>
  <c r="H4607" i="3"/>
  <c r="G4607" i="3"/>
  <c r="F4607" i="3"/>
  <c r="E4607" i="3"/>
  <c r="H4615" i="3"/>
  <c r="G4615" i="3"/>
  <c r="F4615" i="3"/>
  <c r="E4615" i="3"/>
  <c r="H4623" i="3"/>
  <c r="G4623" i="3"/>
  <c r="F4623" i="3"/>
  <c r="E4623" i="3"/>
  <c r="H4631" i="3"/>
  <c r="G4631" i="3"/>
  <c r="F4631" i="3"/>
  <c r="E4631" i="3"/>
  <c r="H4639" i="3"/>
  <c r="G4639" i="3"/>
  <c r="F4639" i="3"/>
  <c r="E4639" i="3"/>
  <c r="H4647" i="3"/>
  <c r="G4647" i="3"/>
  <c r="F4647" i="3"/>
  <c r="E4647" i="3"/>
  <c r="H4655" i="3"/>
  <c r="G4655" i="3"/>
  <c r="F4655" i="3"/>
  <c r="E4655" i="3"/>
  <c r="H4663" i="3"/>
  <c r="G4663" i="3"/>
  <c r="F4663" i="3"/>
  <c r="E4663" i="3"/>
  <c r="H4671" i="3"/>
  <c r="G4671" i="3"/>
  <c r="F4671" i="3"/>
  <c r="E4671" i="3"/>
  <c r="H4679" i="3"/>
  <c r="G4679" i="3"/>
  <c r="F4679" i="3"/>
  <c r="E4679" i="3"/>
  <c r="H4687" i="3"/>
  <c r="G4687" i="3"/>
  <c r="F4687" i="3"/>
  <c r="E4687" i="3"/>
  <c r="H4695" i="3"/>
  <c r="G4695" i="3"/>
  <c r="F4695" i="3"/>
  <c r="E4695" i="3"/>
  <c r="H4703" i="3"/>
  <c r="G4703" i="3"/>
  <c r="F4703" i="3"/>
  <c r="E4703" i="3"/>
  <c r="H4711" i="3"/>
  <c r="G4711" i="3"/>
  <c r="F4711" i="3"/>
  <c r="E4711" i="3"/>
  <c r="H4719" i="3"/>
  <c r="G4719" i="3"/>
  <c r="F4719" i="3"/>
  <c r="E4719" i="3"/>
  <c r="H4727" i="3"/>
  <c r="G4727" i="3"/>
  <c r="F4727" i="3"/>
  <c r="E4727" i="3"/>
  <c r="H4735" i="3"/>
  <c r="G4735" i="3"/>
  <c r="F4735" i="3"/>
  <c r="E4735" i="3"/>
  <c r="H4743" i="3"/>
  <c r="G4743" i="3"/>
  <c r="F4743" i="3"/>
  <c r="E4743" i="3"/>
  <c r="H4751" i="3"/>
  <c r="G4751" i="3"/>
  <c r="F4751" i="3"/>
  <c r="E4751" i="3"/>
  <c r="H4759" i="3"/>
  <c r="G4759" i="3"/>
  <c r="F4759" i="3"/>
  <c r="E4759" i="3"/>
  <c r="H4767" i="3"/>
  <c r="G4767" i="3"/>
  <c r="F4767" i="3"/>
  <c r="E4767" i="3"/>
  <c r="H4775" i="3"/>
  <c r="G4775" i="3"/>
  <c r="F4775" i="3"/>
  <c r="E4775" i="3"/>
  <c r="H4783" i="3"/>
  <c r="G4783" i="3"/>
  <c r="F4783" i="3"/>
  <c r="E4783" i="3"/>
  <c r="H4791" i="3"/>
  <c r="G4791" i="3"/>
  <c r="F4791" i="3"/>
  <c r="E4791" i="3"/>
  <c r="H4799" i="3"/>
  <c r="G4799" i="3"/>
  <c r="F4799" i="3"/>
  <c r="E4799" i="3"/>
  <c r="H4807" i="3"/>
  <c r="G4807" i="3"/>
  <c r="F4807" i="3"/>
  <c r="E4807" i="3"/>
  <c r="H4815" i="3"/>
  <c r="G4815" i="3"/>
  <c r="F4815" i="3"/>
  <c r="E4815" i="3"/>
  <c r="H4823" i="3"/>
  <c r="G4823" i="3"/>
  <c r="F4823" i="3"/>
  <c r="E4823" i="3"/>
  <c r="H4831" i="3"/>
  <c r="G4831" i="3"/>
  <c r="F4831" i="3"/>
  <c r="E4831" i="3"/>
  <c r="H4839" i="3"/>
  <c r="G4839" i="3"/>
  <c r="F4839" i="3"/>
  <c r="E4839" i="3"/>
  <c r="H4847" i="3"/>
  <c r="G4847" i="3"/>
  <c r="F4847" i="3"/>
  <c r="E4847" i="3"/>
  <c r="H4855" i="3"/>
  <c r="G4855" i="3"/>
  <c r="F4855" i="3"/>
  <c r="E4855" i="3"/>
  <c r="H4863" i="3"/>
  <c r="G4863" i="3"/>
  <c r="F4863" i="3"/>
  <c r="E4863" i="3"/>
  <c r="H4871" i="3"/>
  <c r="G4871" i="3"/>
  <c r="F4871" i="3"/>
  <c r="E4871" i="3"/>
  <c r="H4879" i="3"/>
  <c r="G4879" i="3"/>
  <c r="F4879" i="3"/>
  <c r="E4879" i="3"/>
  <c r="H4887" i="3"/>
  <c r="G4887" i="3"/>
  <c r="F4887" i="3"/>
  <c r="E4887" i="3"/>
  <c r="H4895" i="3"/>
  <c r="G4895" i="3"/>
  <c r="F4895" i="3"/>
  <c r="E4895" i="3"/>
  <c r="H4903" i="3"/>
  <c r="G4903" i="3"/>
  <c r="F4903" i="3"/>
  <c r="E4903" i="3"/>
  <c r="H4911" i="3"/>
  <c r="G4911" i="3"/>
  <c r="F4911" i="3"/>
  <c r="E4911" i="3"/>
  <c r="H4919" i="3"/>
  <c r="G4919" i="3"/>
  <c r="F4919" i="3"/>
  <c r="E4919" i="3"/>
  <c r="H4927" i="3"/>
  <c r="G4927" i="3"/>
  <c r="F4927" i="3"/>
  <c r="E4927" i="3"/>
  <c r="H4935" i="3"/>
  <c r="G4935" i="3"/>
  <c r="F4935" i="3"/>
  <c r="E4935" i="3"/>
  <c r="H4943" i="3"/>
  <c r="G4943" i="3"/>
  <c r="F4943" i="3"/>
  <c r="E4943" i="3"/>
  <c r="H4951" i="3"/>
  <c r="G4951" i="3"/>
  <c r="F4951" i="3"/>
  <c r="E4951" i="3"/>
  <c r="H4959" i="3"/>
  <c r="G4959" i="3"/>
  <c r="F4959" i="3"/>
  <c r="E4959" i="3"/>
  <c r="H4967" i="3"/>
  <c r="G4967" i="3"/>
  <c r="F4967" i="3"/>
  <c r="E4967" i="3"/>
  <c r="H4975" i="3"/>
  <c r="G4975" i="3"/>
  <c r="F4975" i="3"/>
  <c r="E4975" i="3"/>
  <c r="H4983" i="3"/>
  <c r="G4983" i="3"/>
  <c r="F4983" i="3"/>
  <c r="E4983" i="3"/>
  <c r="H4991" i="3"/>
  <c r="G4991" i="3"/>
  <c r="F4991" i="3"/>
  <c r="E4991" i="3"/>
  <c r="H4999" i="3"/>
  <c r="G4999" i="3"/>
  <c r="F4999" i="3"/>
  <c r="E4999" i="3"/>
  <c r="H5007" i="3"/>
  <c r="G5007" i="3"/>
  <c r="F5007" i="3"/>
  <c r="E5007" i="3"/>
  <c r="H5015" i="3"/>
  <c r="G5015" i="3"/>
  <c r="F5015" i="3"/>
  <c r="E5015" i="3"/>
  <c r="H5023" i="3"/>
  <c r="G5023" i="3"/>
  <c r="F5023" i="3"/>
  <c r="E5023" i="3"/>
  <c r="H5031" i="3"/>
  <c r="G5031" i="3"/>
  <c r="F5031" i="3"/>
  <c r="E5031" i="3"/>
  <c r="H5039" i="3"/>
  <c r="G5039" i="3"/>
  <c r="F5039" i="3"/>
  <c r="E5039" i="3"/>
  <c r="H5047" i="3"/>
  <c r="G5047" i="3"/>
  <c r="F5047" i="3"/>
  <c r="E5047" i="3"/>
  <c r="H5055" i="3"/>
  <c r="G5055" i="3"/>
  <c r="F5055" i="3"/>
  <c r="E5055" i="3"/>
  <c r="H5063" i="3"/>
  <c r="G5063" i="3"/>
  <c r="F5063" i="3"/>
  <c r="E5063" i="3"/>
  <c r="H5071" i="3"/>
  <c r="G5071" i="3"/>
  <c r="F5071" i="3"/>
  <c r="E5071" i="3"/>
  <c r="H5079" i="3"/>
  <c r="G5079" i="3"/>
  <c r="F5079" i="3"/>
  <c r="E5079" i="3"/>
  <c r="H5087" i="3"/>
  <c r="G5087" i="3"/>
  <c r="F5087" i="3"/>
  <c r="E5087" i="3"/>
  <c r="H5095" i="3"/>
  <c r="G5095" i="3"/>
  <c r="F5095" i="3"/>
  <c r="E5095" i="3"/>
  <c r="H5103" i="3"/>
  <c r="G5103" i="3"/>
  <c r="F5103" i="3"/>
  <c r="E5103" i="3"/>
  <c r="H5111" i="3"/>
  <c r="G5111" i="3"/>
  <c r="F5111" i="3"/>
  <c r="E5111" i="3"/>
  <c r="H5119" i="3"/>
  <c r="G5119" i="3"/>
  <c r="F5119" i="3"/>
  <c r="E5119" i="3"/>
  <c r="H5127" i="3"/>
  <c r="G5127" i="3"/>
  <c r="F5127" i="3"/>
  <c r="E5127" i="3"/>
  <c r="H5135" i="3"/>
  <c r="G5135" i="3"/>
  <c r="F5135" i="3"/>
  <c r="E5135" i="3"/>
  <c r="H5143" i="3"/>
  <c r="G5143" i="3"/>
  <c r="F5143" i="3"/>
  <c r="E5143" i="3"/>
  <c r="H5151" i="3"/>
  <c r="G5151" i="3"/>
  <c r="F5151" i="3"/>
  <c r="E5151" i="3"/>
  <c r="H5159" i="3"/>
  <c r="G5159" i="3"/>
  <c r="F5159" i="3"/>
  <c r="E5159" i="3"/>
  <c r="H5167" i="3"/>
  <c r="G5167" i="3"/>
  <c r="F5167" i="3"/>
  <c r="E5167" i="3"/>
  <c r="H5175" i="3"/>
  <c r="G5175" i="3"/>
  <c r="F5175" i="3"/>
  <c r="E5175" i="3"/>
  <c r="H5183" i="3"/>
  <c r="G5183" i="3"/>
  <c r="F5183" i="3"/>
  <c r="E5183" i="3"/>
  <c r="H5191" i="3"/>
  <c r="G5191" i="3"/>
  <c r="F5191" i="3"/>
  <c r="E5191" i="3"/>
  <c r="H5199" i="3"/>
  <c r="G5199" i="3"/>
  <c r="F5199" i="3"/>
  <c r="E5199" i="3"/>
  <c r="H5207" i="3"/>
  <c r="G5207" i="3"/>
  <c r="F5207" i="3"/>
  <c r="E5207" i="3"/>
  <c r="H5215" i="3"/>
  <c r="G5215" i="3"/>
  <c r="F5215" i="3"/>
  <c r="E5215" i="3"/>
  <c r="H5223" i="3"/>
  <c r="G5223" i="3"/>
  <c r="F5223" i="3"/>
  <c r="E5223" i="3"/>
  <c r="H5231" i="3"/>
  <c r="G5231" i="3"/>
  <c r="F5231" i="3"/>
  <c r="E5231" i="3"/>
  <c r="H5239" i="3"/>
  <c r="G5239" i="3"/>
  <c r="F5239" i="3"/>
  <c r="E5239" i="3"/>
  <c r="H5247" i="3"/>
  <c r="G5247" i="3"/>
  <c r="F5247" i="3"/>
  <c r="E5247" i="3"/>
  <c r="H5255" i="3"/>
  <c r="G5255" i="3"/>
  <c r="F5255" i="3"/>
  <c r="E5255" i="3"/>
  <c r="H5263" i="3"/>
  <c r="G5263" i="3"/>
  <c r="F5263" i="3"/>
  <c r="E5263" i="3"/>
  <c r="H5271" i="3"/>
  <c r="G5271" i="3"/>
  <c r="F5271" i="3"/>
  <c r="E5271" i="3"/>
  <c r="H5279" i="3"/>
  <c r="G5279" i="3"/>
  <c r="F5279" i="3"/>
  <c r="E5279" i="3"/>
  <c r="H5287" i="3"/>
  <c r="G5287" i="3"/>
  <c r="F5287" i="3"/>
  <c r="E5287" i="3"/>
  <c r="H5295" i="3"/>
  <c r="G5295" i="3"/>
  <c r="F5295" i="3"/>
  <c r="E5295" i="3"/>
  <c r="H5303" i="3"/>
  <c r="G5303" i="3"/>
  <c r="F5303" i="3"/>
  <c r="E5303" i="3"/>
  <c r="H5311" i="3"/>
  <c r="G5311" i="3"/>
  <c r="F5311" i="3"/>
  <c r="E5311" i="3"/>
  <c r="H5319" i="3"/>
  <c r="G5319" i="3"/>
  <c r="F5319" i="3"/>
  <c r="E5319" i="3"/>
  <c r="H5327" i="3"/>
  <c r="G5327" i="3"/>
  <c r="F5327" i="3"/>
  <c r="E5327" i="3"/>
  <c r="H5335" i="3"/>
  <c r="G5335" i="3"/>
  <c r="F5335" i="3"/>
  <c r="E5335" i="3"/>
  <c r="H5343" i="3"/>
  <c r="G5343" i="3"/>
  <c r="F5343" i="3"/>
  <c r="E5343" i="3"/>
  <c r="H5351" i="3"/>
  <c r="G5351" i="3"/>
  <c r="F5351" i="3"/>
  <c r="E5351" i="3"/>
  <c r="H5359" i="3"/>
  <c r="G5359" i="3"/>
  <c r="F5359" i="3"/>
  <c r="E5359" i="3"/>
  <c r="H5367" i="3"/>
  <c r="G5367" i="3"/>
  <c r="F5367" i="3"/>
  <c r="E5367" i="3"/>
  <c r="H5375" i="3"/>
  <c r="G5375" i="3"/>
  <c r="F5375" i="3"/>
  <c r="E5375" i="3"/>
  <c r="H5383" i="3"/>
  <c r="G5383" i="3"/>
  <c r="F5383" i="3"/>
  <c r="E5383" i="3"/>
  <c r="H5391" i="3"/>
  <c r="G5391" i="3"/>
  <c r="F5391" i="3"/>
  <c r="E5391" i="3"/>
  <c r="H5399" i="3"/>
  <c r="G5399" i="3"/>
  <c r="F5399" i="3"/>
  <c r="E5399" i="3"/>
  <c r="H5407" i="3"/>
  <c r="G5407" i="3"/>
  <c r="F5407" i="3"/>
  <c r="E5407" i="3"/>
  <c r="H5415" i="3"/>
  <c r="G5415" i="3"/>
  <c r="F5415" i="3"/>
  <c r="E5415" i="3"/>
  <c r="H5423" i="3"/>
  <c r="G5423" i="3"/>
  <c r="F5423" i="3"/>
  <c r="E5423" i="3"/>
  <c r="H5431" i="3"/>
  <c r="G5431" i="3"/>
  <c r="F5431" i="3"/>
  <c r="E5431" i="3"/>
  <c r="H5439" i="3"/>
  <c r="G5439" i="3"/>
  <c r="F5439" i="3"/>
  <c r="E5439" i="3"/>
  <c r="H5447" i="3"/>
  <c r="G5447" i="3"/>
  <c r="F5447" i="3"/>
  <c r="E5447" i="3"/>
  <c r="H5455" i="3"/>
  <c r="G5455" i="3"/>
  <c r="F5455" i="3"/>
  <c r="E5455" i="3"/>
  <c r="H5463" i="3"/>
  <c r="G5463" i="3"/>
  <c r="F5463" i="3"/>
  <c r="E5463" i="3"/>
  <c r="H5471" i="3"/>
  <c r="G5471" i="3"/>
  <c r="F5471" i="3"/>
  <c r="E5471" i="3"/>
  <c r="H5479" i="3"/>
  <c r="G5479" i="3"/>
  <c r="F5479" i="3"/>
  <c r="E5479" i="3"/>
  <c r="H5487" i="3"/>
  <c r="G5487" i="3"/>
  <c r="F5487" i="3"/>
  <c r="E5487" i="3"/>
  <c r="H5495" i="3"/>
  <c r="G5495" i="3"/>
  <c r="F5495" i="3"/>
  <c r="E5495" i="3"/>
  <c r="H5503" i="3"/>
  <c r="G5503" i="3"/>
  <c r="F5503" i="3"/>
  <c r="E5503" i="3"/>
  <c r="H5511" i="3"/>
  <c r="G5511" i="3"/>
  <c r="F5511" i="3"/>
  <c r="E5511" i="3"/>
  <c r="H5519" i="3"/>
  <c r="G5519" i="3"/>
  <c r="F5519" i="3"/>
  <c r="E5519" i="3"/>
  <c r="H5527" i="3"/>
  <c r="G5527" i="3"/>
  <c r="F5527" i="3"/>
  <c r="E5527" i="3"/>
  <c r="H5535" i="3"/>
  <c r="G5535" i="3"/>
  <c r="F5535" i="3"/>
  <c r="E5535" i="3"/>
  <c r="H5543" i="3"/>
  <c r="G5543" i="3"/>
  <c r="F5543" i="3"/>
  <c r="E5543" i="3"/>
  <c r="H5551" i="3"/>
  <c r="G5551" i="3"/>
  <c r="F5551" i="3"/>
  <c r="E5551" i="3"/>
  <c r="H5559" i="3"/>
  <c r="G5559" i="3"/>
  <c r="F5559" i="3"/>
  <c r="E5559" i="3"/>
  <c r="H5567" i="3"/>
  <c r="G5567" i="3"/>
  <c r="F5567" i="3"/>
  <c r="E5567" i="3"/>
  <c r="H5575" i="3"/>
  <c r="G5575" i="3"/>
  <c r="F5575" i="3"/>
  <c r="E5575" i="3"/>
  <c r="H5583" i="3"/>
  <c r="G5583" i="3"/>
  <c r="F5583" i="3"/>
  <c r="E5583" i="3"/>
  <c r="H5591" i="3"/>
  <c r="G5591" i="3"/>
  <c r="F5591" i="3"/>
  <c r="E5591" i="3"/>
  <c r="H5599" i="3"/>
  <c r="G5599" i="3"/>
  <c r="F5599" i="3"/>
  <c r="E5599" i="3"/>
  <c r="H5607" i="3"/>
  <c r="G5607" i="3"/>
  <c r="F5607" i="3"/>
  <c r="E5607" i="3"/>
  <c r="H5615" i="3"/>
  <c r="G5615" i="3"/>
  <c r="F5615" i="3"/>
  <c r="E5615" i="3"/>
  <c r="H5623" i="3"/>
  <c r="G5623" i="3"/>
  <c r="F5623" i="3"/>
  <c r="E5623" i="3"/>
  <c r="H5631" i="3"/>
  <c r="G5631" i="3"/>
  <c r="F5631" i="3"/>
  <c r="E5631" i="3"/>
  <c r="H5639" i="3"/>
  <c r="G5639" i="3"/>
  <c r="F5639" i="3"/>
  <c r="E5639" i="3"/>
  <c r="H5647" i="3"/>
  <c r="G5647" i="3"/>
  <c r="F5647" i="3"/>
  <c r="E5647" i="3"/>
  <c r="H5655" i="3"/>
  <c r="G5655" i="3"/>
  <c r="F5655" i="3"/>
  <c r="E5655" i="3"/>
  <c r="H5663" i="3"/>
  <c r="G5663" i="3"/>
  <c r="F5663" i="3"/>
  <c r="E5663" i="3"/>
  <c r="H5671" i="3"/>
  <c r="G5671" i="3"/>
  <c r="F5671" i="3"/>
  <c r="E5671" i="3"/>
  <c r="H5679" i="3"/>
  <c r="G5679" i="3"/>
  <c r="F5679" i="3"/>
  <c r="E5679" i="3"/>
  <c r="H5687" i="3"/>
  <c r="G5687" i="3"/>
  <c r="F5687" i="3"/>
  <c r="E5687" i="3"/>
  <c r="H5695" i="3"/>
  <c r="G5695" i="3"/>
  <c r="F5695" i="3"/>
  <c r="E5695" i="3"/>
  <c r="H5703" i="3"/>
  <c r="G5703" i="3"/>
  <c r="F5703" i="3"/>
  <c r="E5703" i="3"/>
  <c r="H5711" i="3"/>
  <c r="G5711" i="3"/>
  <c r="F5711" i="3"/>
  <c r="E5711" i="3"/>
  <c r="H5719" i="3"/>
  <c r="G5719" i="3"/>
  <c r="F5719" i="3"/>
  <c r="E5719" i="3"/>
  <c r="H5727" i="3"/>
  <c r="G5727" i="3"/>
  <c r="F5727" i="3"/>
  <c r="E5727" i="3"/>
  <c r="H5735" i="3"/>
  <c r="G5735" i="3"/>
  <c r="F5735" i="3"/>
  <c r="E5735" i="3"/>
  <c r="H5743" i="3"/>
  <c r="G5743" i="3"/>
  <c r="F5743" i="3"/>
  <c r="E5743" i="3"/>
  <c r="H5751" i="3"/>
  <c r="G5751" i="3"/>
  <c r="F5751" i="3"/>
  <c r="E5751" i="3"/>
  <c r="H5759" i="3"/>
  <c r="G5759" i="3"/>
  <c r="F5759" i="3"/>
  <c r="E5759" i="3"/>
  <c r="H5767" i="3"/>
  <c r="G5767" i="3"/>
  <c r="F5767" i="3"/>
  <c r="E5767" i="3"/>
  <c r="H5775" i="3"/>
  <c r="G5775" i="3"/>
  <c r="F5775" i="3"/>
  <c r="E5775" i="3"/>
  <c r="H5783" i="3"/>
  <c r="G5783" i="3"/>
  <c r="F5783" i="3"/>
  <c r="E5783" i="3"/>
  <c r="H5791" i="3"/>
  <c r="G5791" i="3"/>
  <c r="F5791" i="3"/>
  <c r="E5791" i="3"/>
  <c r="H5799" i="3"/>
  <c r="G5799" i="3"/>
  <c r="F5799" i="3"/>
  <c r="E5799" i="3"/>
  <c r="H5807" i="3"/>
  <c r="G5807" i="3"/>
  <c r="F5807" i="3"/>
  <c r="E5807" i="3"/>
  <c r="H5815" i="3"/>
  <c r="G5815" i="3"/>
  <c r="F5815" i="3"/>
  <c r="E5815" i="3"/>
  <c r="H5823" i="3"/>
  <c r="G5823" i="3"/>
  <c r="F5823" i="3"/>
  <c r="E5823" i="3"/>
  <c r="H5831" i="3"/>
  <c r="G5831" i="3"/>
  <c r="F5831" i="3"/>
  <c r="E5831" i="3"/>
  <c r="H5839" i="3"/>
  <c r="G5839" i="3"/>
  <c r="F5839" i="3"/>
  <c r="E5839" i="3"/>
  <c r="H5847" i="3"/>
  <c r="G5847" i="3"/>
  <c r="F5847" i="3"/>
  <c r="E5847" i="3"/>
  <c r="H5855" i="3"/>
  <c r="G5855" i="3"/>
  <c r="F5855" i="3"/>
  <c r="E5855" i="3"/>
  <c r="H5863" i="3"/>
  <c r="G5863" i="3"/>
  <c r="F5863" i="3"/>
  <c r="E5863" i="3"/>
  <c r="H5871" i="3"/>
  <c r="G5871" i="3"/>
  <c r="F5871" i="3"/>
  <c r="E5871" i="3"/>
  <c r="H5879" i="3"/>
  <c r="G5879" i="3"/>
  <c r="F5879" i="3"/>
  <c r="E5879" i="3"/>
  <c r="H5887" i="3"/>
  <c r="G5887" i="3"/>
  <c r="F5887" i="3"/>
  <c r="E5887" i="3"/>
  <c r="H5895" i="3"/>
  <c r="G5895" i="3"/>
  <c r="F5895" i="3"/>
  <c r="E5895" i="3"/>
  <c r="H5903" i="3"/>
  <c r="G5903" i="3"/>
  <c r="F5903" i="3"/>
  <c r="E5903" i="3"/>
  <c r="H5911" i="3"/>
  <c r="G5911" i="3"/>
  <c r="F5911" i="3"/>
  <c r="E5911" i="3"/>
  <c r="H5919" i="3"/>
  <c r="G5919" i="3"/>
  <c r="F5919" i="3"/>
  <c r="E5919" i="3"/>
  <c r="H5927" i="3"/>
  <c r="G5927" i="3"/>
  <c r="F5927" i="3"/>
  <c r="E5927" i="3"/>
  <c r="H5935" i="3"/>
  <c r="G5935" i="3"/>
  <c r="F5935" i="3"/>
  <c r="E5935" i="3"/>
  <c r="H5943" i="3"/>
  <c r="G5943" i="3"/>
  <c r="F5943" i="3"/>
  <c r="E5943" i="3"/>
  <c r="H5951" i="3"/>
  <c r="G5951" i="3"/>
  <c r="F5951" i="3"/>
  <c r="E5951" i="3"/>
  <c r="H5959" i="3"/>
  <c r="G5959" i="3"/>
  <c r="F5959" i="3"/>
  <c r="E5959" i="3"/>
  <c r="H5967" i="3"/>
  <c r="G5967" i="3"/>
  <c r="F5967" i="3"/>
  <c r="E5967" i="3"/>
  <c r="H5975" i="3"/>
  <c r="G5975" i="3"/>
  <c r="F5975" i="3"/>
  <c r="E5975" i="3"/>
  <c r="H5983" i="3"/>
  <c r="G5983" i="3"/>
  <c r="F5983" i="3"/>
  <c r="E5983" i="3"/>
  <c r="H5991" i="3"/>
  <c r="G5991" i="3"/>
  <c r="F5991" i="3"/>
  <c r="E5991" i="3"/>
  <c r="H5999" i="3"/>
  <c r="G5999" i="3"/>
  <c r="F5999" i="3"/>
  <c r="E5999" i="3"/>
  <c r="H6007" i="3"/>
  <c r="G6007" i="3"/>
  <c r="F6007" i="3"/>
  <c r="E6007" i="3"/>
  <c r="H6015" i="3"/>
  <c r="G6015" i="3"/>
  <c r="F6015" i="3"/>
  <c r="E6015" i="3"/>
  <c r="H6023" i="3"/>
  <c r="G6023" i="3"/>
  <c r="F6023" i="3"/>
  <c r="E6023" i="3"/>
  <c r="H6031" i="3"/>
  <c r="G6031" i="3"/>
  <c r="F6031" i="3"/>
  <c r="E6031" i="3"/>
  <c r="H6039" i="3"/>
  <c r="G6039" i="3"/>
  <c r="F6039" i="3"/>
  <c r="E6039" i="3"/>
  <c r="H6047" i="3"/>
  <c r="G6047" i="3"/>
  <c r="F6047" i="3"/>
  <c r="E6047" i="3"/>
  <c r="H6055" i="3"/>
  <c r="G6055" i="3"/>
  <c r="F6055" i="3"/>
  <c r="E6055" i="3"/>
  <c r="H6063" i="3"/>
  <c r="G6063" i="3"/>
  <c r="F6063" i="3"/>
  <c r="E6063" i="3"/>
  <c r="H6071" i="3"/>
  <c r="G6071" i="3"/>
  <c r="F6071" i="3"/>
  <c r="E6071" i="3"/>
  <c r="H6079" i="3"/>
  <c r="G6079" i="3"/>
  <c r="F6079" i="3"/>
  <c r="E6079" i="3"/>
  <c r="H6087" i="3"/>
  <c r="G6087" i="3"/>
  <c r="F6087" i="3"/>
  <c r="E6087" i="3"/>
  <c r="H6095" i="3"/>
  <c r="G6095" i="3"/>
  <c r="F6095" i="3"/>
  <c r="E6095" i="3"/>
  <c r="H6103" i="3"/>
  <c r="G6103" i="3"/>
  <c r="F6103" i="3"/>
  <c r="E6103" i="3"/>
  <c r="H6111" i="3"/>
  <c r="G6111" i="3"/>
  <c r="F6111" i="3"/>
  <c r="E6111" i="3"/>
  <c r="H6119" i="3"/>
  <c r="G6119" i="3"/>
  <c r="F6119" i="3"/>
  <c r="E6119" i="3"/>
  <c r="H6127" i="3"/>
  <c r="G6127" i="3"/>
  <c r="F6127" i="3"/>
  <c r="E6127" i="3"/>
  <c r="H6135" i="3"/>
  <c r="G6135" i="3"/>
  <c r="F6135" i="3"/>
  <c r="E6135" i="3"/>
  <c r="H6143" i="3"/>
  <c r="G6143" i="3"/>
  <c r="F6143" i="3"/>
  <c r="E6143" i="3"/>
  <c r="H6151" i="3"/>
  <c r="G6151" i="3"/>
  <c r="F6151" i="3"/>
  <c r="E6151" i="3"/>
  <c r="H6159" i="3"/>
  <c r="G6159" i="3"/>
  <c r="F6159" i="3"/>
  <c r="E6159" i="3"/>
  <c r="H6167" i="3"/>
  <c r="G6167" i="3"/>
  <c r="F6167" i="3"/>
  <c r="E6167" i="3"/>
  <c r="H6175" i="3"/>
  <c r="G6175" i="3"/>
  <c r="F6175" i="3"/>
  <c r="E6175" i="3"/>
  <c r="H6183" i="3"/>
  <c r="G6183" i="3"/>
  <c r="F6183" i="3"/>
  <c r="E6183" i="3"/>
  <c r="H6191" i="3"/>
  <c r="G6191" i="3"/>
  <c r="F6191" i="3"/>
  <c r="E6191" i="3"/>
  <c r="H6199" i="3"/>
  <c r="G6199" i="3"/>
  <c r="F6199" i="3"/>
  <c r="E6199" i="3"/>
  <c r="H6207" i="3"/>
  <c r="G6207" i="3"/>
  <c r="F6207" i="3"/>
  <c r="E6207" i="3"/>
  <c r="H6215" i="3"/>
  <c r="G6215" i="3"/>
  <c r="F6215" i="3"/>
  <c r="E6215" i="3"/>
  <c r="H6223" i="3"/>
  <c r="G6223" i="3"/>
  <c r="F6223" i="3"/>
  <c r="E6223" i="3"/>
  <c r="H6231" i="3"/>
  <c r="G6231" i="3"/>
  <c r="F6231" i="3"/>
  <c r="E6231" i="3"/>
  <c r="H6239" i="3"/>
  <c r="G6239" i="3"/>
  <c r="F6239" i="3"/>
  <c r="E6239" i="3"/>
  <c r="H6247" i="3"/>
  <c r="G6247" i="3"/>
  <c r="F6247" i="3"/>
  <c r="E6247" i="3"/>
  <c r="H6255" i="3"/>
  <c r="G6255" i="3"/>
  <c r="F6255" i="3"/>
  <c r="E6255" i="3"/>
  <c r="H6263" i="3"/>
  <c r="G6263" i="3"/>
  <c r="F6263" i="3"/>
  <c r="E6263" i="3"/>
  <c r="H6271" i="3"/>
  <c r="G6271" i="3"/>
  <c r="F6271" i="3"/>
  <c r="E6271" i="3"/>
  <c r="H6279" i="3"/>
  <c r="G6279" i="3"/>
  <c r="F6279" i="3"/>
  <c r="E6279" i="3"/>
  <c r="H6287" i="3"/>
  <c r="G6287" i="3"/>
  <c r="F6287" i="3"/>
  <c r="E6287" i="3"/>
  <c r="H6295" i="3"/>
  <c r="G6295" i="3"/>
  <c r="F6295" i="3"/>
  <c r="E6295" i="3"/>
  <c r="H6303" i="3"/>
  <c r="G6303" i="3"/>
  <c r="F6303" i="3"/>
  <c r="E6303" i="3"/>
  <c r="H6311" i="3"/>
  <c r="G6311" i="3"/>
  <c r="F6311" i="3"/>
  <c r="E6311" i="3"/>
  <c r="H6319" i="3"/>
  <c r="G6319" i="3"/>
  <c r="F6319" i="3"/>
  <c r="E6319" i="3"/>
  <c r="H6327" i="3"/>
  <c r="G6327" i="3"/>
  <c r="F6327" i="3"/>
  <c r="E6327" i="3"/>
  <c r="H6335" i="3"/>
  <c r="G6335" i="3"/>
  <c r="F6335" i="3"/>
  <c r="E6335" i="3"/>
  <c r="H6343" i="3"/>
  <c r="G6343" i="3"/>
  <c r="F6343" i="3"/>
  <c r="E6343" i="3"/>
  <c r="H6351" i="3"/>
  <c r="G6351" i="3"/>
  <c r="F6351" i="3"/>
  <c r="E6351" i="3"/>
  <c r="H6359" i="3"/>
  <c r="G6359" i="3"/>
  <c r="F6359" i="3"/>
  <c r="E6359" i="3"/>
  <c r="H6367" i="3"/>
  <c r="G6367" i="3"/>
  <c r="F6367" i="3"/>
  <c r="E6367" i="3"/>
  <c r="H6375" i="3"/>
  <c r="G6375" i="3"/>
  <c r="F6375" i="3"/>
  <c r="E6375" i="3"/>
  <c r="H1248" i="3"/>
  <c r="G1248" i="3"/>
  <c r="F1248" i="3"/>
  <c r="E1248" i="3"/>
  <c r="H1256" i="3"/>
  <c r="G1256" i="3"/>
  <c r="F1256" i="3"/>
  <c r="E1256" i="3"/>
  <c r="H1264" i="3"/>
  <c r="G1264" i="3"/>
  <c r="F1264" i="3"/>
  <c r="E1264" i="3"/>
  <c r="H1272" i="3"/>
  <c r="G1272" i="3"/>
  <c r="F1272" i="3"/>
  <c r="E1272" i="3"/>
  <c r="H1280" i="3"/>
  <c r="G1280" i="3"/>
  <c r="F1280" i="3"/>
  <c r="E1280" i="3"/>
  <c r="H1288" i="3"/>
  <c r="G1288" i="3"/>
  <c r="F1288" i="3"/>
  <c r="E1288" i="3"/>
  <c r="H1296" i="3"/>
  <c r="G1296" i="3"/>
  <c r="F1296" i="3"/>
  <c r="E1296" i="3"/>
  <c r="H1304" i="3"/>
  <c r="G1304" i="3"/>
  <c r="F1304" i="3"/>
  <c r="E1304" i="3"/>
  <c r="H1312" i="3"/>
  <c r="G1312" i="3"/>
  <c r="F1312" i="3"/>
  <c r="E1312" i="3"/>
  <c r="H1320" i="3"/>
  <c r="G1320" i="3"/>
  <c r="F1320" i="3"/>
  <c r="E1320" i="3"/>
  <c r="H1328" i="3"/>
  <c r="G1328" i="3"/>
  <c r="F1328" i="3"/>
  <c r="E1328" i="3"/>
  <c r="H1336" i="3"/>
  <c r="G1336" i="3"/>
  <c r="F1336" i="3"/>
  <c r="E1336" i="3"/>
  <c r="H1344" i="3"/>
  <c r="G1344" i="3"/>
  <c r="F1344" i="3"/>
  <c r="E1344" i="3"/>
  <c r="H1352" i="3"/>
  <c r="G1352" i="3"/>
  <c r="F1352" i="3"/>
  <c r="E1352" i="3"/>
  <c r="H1360" i="3"/>
  <c r="G1360" i="3"/>
  <c r="F1360" i="3"/>
  <c r="E1360" i="3"/>
  <c r="H1368" i="3"/>
  <c r="G1368" i="3"/>
  <c r="F1368" i="3"/>
  <c r="E1368" i="3"/>
  <c r="H1376" i="3"/>
  <c r="G1376" i="3"/>
  <c r="F1376" i="3"/>
  <c r="E1376" i="3"/>
  <c r="H1384" i="3"/>
  <c r="G1384" i="3"/>
  <c r="F1384" i="3"/>
  <c r="E1384" i="3"/>
  <c r="H1392" i="3"/>
  <c r="G1392" i="3"/>
  <c r="F1392" i="3"/>
  <c r="E1392" i="3"/>
  <c r="H1400" i="3"/>
  <c r="G1400" i="3"/>
  <c r="F1400" i="3"/>
  <c r="E1400" i="3"/>
  <c r="H1408" i="3"/>
  <c r="G1408" i="3"/>
  <c r="F1408" i="3"/>
  <c r="E1408" i="3"/>
  <c r="H1416" i="3"/>
  <c r="G1416" i="3"/>
  <c r="F1416" i="3"/>
  <c r="E1416" i="3"/>
  <c r="H1424" i="3"/>
  <c r="G1424" i="3"/>
  <c r="F1424" i="3"/>
  <c r="E1424" i="3"/>
  <c r="H1432" i="3"/>
  <c r="G1432" i="3"/>
  <c r="F1432" i="3"/>
  <c r="E1432" i="3"/>
  <c r="H1440" i="3"/>
  <c r="G1440" i="3"/>
  <c r="F1440" i="3"/>
  <c r="E1440" i="3"/>
  <c r="H1448" i="3"/>
  <c r="G1448" i="3"/>
  <c r="F1448" i="3"/>
  <c r="E1448" i="3"/>
  <c r="H1456" i="3"/>
  <c r="G1456" i="3"/>
  <c r="F1456" i="3"/>
  <c r="E1456" i="3"/>
  <c r="H1464" i="3"/>
  <c r="G1464" i="3"/>
  <c r="F1464" i="3"/>
  <c r="E1464" i="3"/>
  <c r="H1472" i="3"/>
  <c r="G1472" i="3"/>
  <c r="F1472" i="3"/>
  <c r="E1472" i="3"/>
  <c r="H1480" i="3"/>
  <c r="G1480" i="3"/>
  <c r="F1480" i="3"/>
  <c r="E1480" i="3"/>
  <c r="H1488" i="3"/>
  <c r="G1488" i="3"/>
  <c r="F1488" i="3"/>
  <c r="E1488" i="3"/>
  <c r="H1496" i="3"/>
  <c r="G1496" i="3"/>
  <c r="F1496" i="3"/>
  <c r="E1496" i="3"/>
  <c r="H1504" i="3"/>
  <c r="G1504" i="3"/>
  <c r="F1504" i="3"/>
  <c r="E1504" i="3"/>
  <c r="H1512" i="3"/>
  <c r="G1512" i="3"/>
  <c r="F1512" i="3"/>
  <c r="E1512" i="3"/>
  <c r="H1520" i="3"/>
  <c r="G1520" i="3"/>
  <c r="F1520" i="3"/>
  <c r="E1520" i="3"/>
  <c r="H1528" i="3"/>
  <c r="G1528" i="3"/>
  <c r="F1528" i="3"/>
  <c r="E1528" i="3"/>
  <c r="H1536" i="3"/>
  <c r="G1536" i="3"/>
  <c r="F1536" i="3"/>
  <c r="E1536" i="3"/>
  <c r="H1544" i="3"/>
  <c r="G1544" i="3"/>
  <c r="F1544" i="3"/>
  <c r="E1544" i="3"/>
  <c r="H1552" i="3"/>
  <c r="G1552" i="3"/>
  <c r="F1552" i="3"/>
  <c r="E1552" i="3"/>
  <c r="H1560" i="3"/>
  <c r="G1560" i="3"/>
  <c r="F1560" i="3"/>
  <c r="E1560" i="3"/>
  <c r="H1568" i="3"/>
  <c r="G1568" i="3"/>
  <c r="F1568" i="3"/>
  <c r="E1568" i="3"/>
  <c r="H1576" i="3"/>
  <c r="G1576" i="3"/>
  <c r="F1576" i="3"/>
  <c r="E1576" i="3"/>
  <c r="H1584" i="3"/>
  <c r="G1584" i="3"/>
  <c r="F1584" i="3"/>
  <c r="E1584" i="3"/>
  <c r="H1592" i="3"/>
  <c r="G1592" i="3"/>
  <c r="F1592" i="3"/>
  <c r="E1592" i="3"/>
  <c r="H1600" i="3"/>
  <c r="G1600" i="3"/>
  <c r="F1600" i="3"/>
  <c r="E1600" i="3"/>
  <c r="H1608" i="3"/>
  <c r="G1608" i="3"/>
  <c r="F1608" i="3"/>
  <c r="E1608" i="3"/>
  <c r="H1616" i="3"/>
  <c r="G1616" i="3"/>
  <c r="F1616" i="3"/>
  <c r="E1616" i="3"/>
  <c r="H1624" i="3"/>
  <c r="G1624" i="3"/>
  <c r="F1624" i="3"/>
  <c r="E1624" i="3"/>
  <c r="H1632" i="3"/>
  <c r="G1632" i="3"/>
  <c r="F1632" i="3"/>
  <c r="E1632" i="3"/>
  <c r="H1640" i="3"/>
  <c r="G1640" i="3"/>
  <c r="F1640" i="3"/>
  <c r="E1640" i="3"/>
  <c r="H1648" i="3"/>
  <c r="G1648" i="3"/>
  <c r="F1648" i="3"/>
  <c r="E1648" i="3"/>
  <c r="H1656" i="3"/>
  <c r="G1656" i="3"/>
  <c r="F1656" i="3"/>
  <c r="E1656" i="3"/>
  <c r="H1664" i="3"/>
  <c r="G1664" i="3"/>
  <c r="F1664" i="3"/>
  <c r="E1664" i="3"/>
  <c r="H1672" i="3"/>
  <c r="G1672" i="3"/>
  <c r="F1672" i="3"/>
  <c r="E1672" i="3"/>
  <c r="H1680" i="3"/>
  <c r="G1680" i="3"/>
  <c r="F1680" i="3"/>
  <c r="E1680" i="3"/>
  <c r="H1688" i="3"/>
  <c r="G1688" i="3"/>
  <c r="F1688" i="3"/>
  <c r="E1688" i="3"/>
  <c r="H1696" i="3"/>
  <c r="G1696" i="3"/>
  <c r="F1696" i="3"/>
  <c r="E1696" i="3"/>
  <c r="H1704" i="3"/>
  <c r="G1704" i="3"/>
  <c r="F1704" i="3"/>
  <c r="E1704" i="3"/>
  <c r="H1712" i="3"/>
  <c r="G1712" i="3"/>
  <c r="F1712" i="3"/>
  <c r="E1712" i="3"/>
  <c r="H1720" i="3"/>
  <c r="G1720" i="3"/>
  <c r="F1720" i="3"/>
  <c r="E1720" i="3"/>
  <c r="H1728" i="3"/>
  <c r="G1728" i="3"/>
  <c r="F1728" i="3"/>
  <c r="E1728" i="3"/>
  <c r="H1736" i="3"/>
  <c r="G1736" i="3"/>
  <c r="F1736" i="3"/>
  <c r="E1736" i="3"/>
  <c r="H1744" i="3"/>
  <c r="G1744" i="3"/>
  <c r="F1744" i="3"/>
  <c r="E1744" i="3"/>
  <c r="H1752" i="3"/>
  <c r="G1752" i="3"/>
  <c r="F1752" i="3"/>
  <c r="E1752" i="3"/>
  <c r="H1760" i="3"/>
  <c r="G1760" i="3"/>
  <c r="F1760" i="3"/>
  <c r="E1760" i="3"/>
  <c r="H1768" i="3"/>
  <c r="G1768" i="3"/>
  <c r="F1768" i="3"/>
  <c r="E1768" i="3"/>
  <c r="H1776" i="3"/>
  <c r="G1776" i="3"/>
  <c r="F1776" i="3"/>
  <c r="E1776" i="3"/>
  <c r="H1784" i="3"/>
  <c r="G1784" i="3"/>
  <c r="F1784" i="3"/>
  <c r="E1784" i="3"/>
  <c r="H1792" i="3"/>
  <c r="G1792" i="3"/>
  <c r="F1792" i="3"/>
  <c r="E1792" i="3"/>
  <c r="H1800" i="3"/>
  <c r="G1800" i="3"/>
  <c r="F1800" i="3"/>
  <c r="E1800" i="3"/>
  <c r="H1808" i="3"/>
  <c r="G1808" i="3"/>
  <c r="F1808" i="3"/>
  <c r="E1808" i="3"/>
  <c r="H1816" i="3"/>
  <c r="G1816" i="3"/>
  <c r="F1816" i="3"/>
  <c r="E1816" i="3"/>
  <c r="H1824" i="3"/>
  <c r="G1824" i="3"/>
  <c r="F1824" i="3"/>
  <c r="E1824" i="3"/>
  <c r="H1832" i="3"/>
  <c r="G1832" i="3"/>
  <c r="F1832" i="3"/>
  <c r="E1832" i="3"/>
  <c r="H1840" i="3"/>
  <c r="G1840" i="3"/>
  <c r="F1840" i="3"/>
  <c r="E1840" i="3"/>
  <c r="H1848" i="3"/>
  <c r="G1848" i="3"/>
  <c r="F1848" i="3"/>
  <c r="E1848" i="3"/>
  <c r="H1856" i="3"/>
  <c r="G1856" i="3"/>
  <c r="F1856" i="3"/>
  <c r="E1856" i="3"/>
  <c r="H1864" i="3"/>
  <c r="G1864" i="3"/>
  <c r="F1864" i="3"/>
  <c r="E1864" i="3"/>
  <c r="H1872" i="3"/>
  <c r="G1872" i="3"/>
  <c r="F1872" i="3"/>
  <c r="E1872" i="3"/>
  <c r="H1880" i="3"/>
  <c r="G1880" i="3"/>
  <c r="F1880" i="3"/>
  <c r="E1880" i="3"/>
  <c r="H1888" i="3"/>
  <c r="G1888" i="3"/>
  <c r="F1888" i="3"/>
  <c r="E1888" i="3"/>
  <c r="H1896" i="3"/>
  <c r="G1896" i="3"/>
  <c r="F1896" i="3"/>
  <c r="E1896" i="3"/>
  <c r="H1904" i="3"/>
  <c r="G1904" i="3"/>
  <c r="F1904" i="3"/>
  <c r="E1904" i="3"/>
  <c r="H1912" i="3"/>
  <c r="G1912" i="3"/>
  <c r="F1912" i="3"/>
  <c r="E1912" i="3"/>
  <c r="H1920" i="3"/>
  <c r="G1920" i="3"/>
  <c r="F1920" i="3"/>
  <c r="E1920" i="3"/>
  <c r="H1928" i="3"/>
  <c r="G1928" i="3"/>
  <c r="F1928" i="3"/>
  <c r="E1928" i="3"/>
  <c r="H1936" i="3"/>
  <c r="G1936" i="3"/>
  <c r="F1936" i="3"/>
  <c r="E1936" i="3"/>
  <c r="H1944" i="3"/>
  <c r="G1944" i="3"/>
  <c r="F1944" i="3"/>
  <c r="E1944" i="3"/>
  <c r="H1952" i="3"/>
  <c r="G1952" i="3"/>
  <c r="F1952" i="3"/>
  <c r="E1952" i="3"/>
  <c r="H1960" i="3"/>
  <c r="G1960" i="3"/>
  <c r="F1960" i="3"/>
  <c r="E1960" i="3"/>
  <c r="H1968" i="3"/>
  <c r="G1968" i="3"/>
  <c r="F1968" i="3"/>
  <c r="E1968" i="3"/>
  <c r="H1976" i="3"/>
  <c r="G1976" i="3"/>
  <c r="F1976" i="3"/>
  <c r="E1976" i="3"/>
  <c r="H1984" i="3"/>
  <c r="G1984" i="3"/>
  <c r="F1984" i="3"/>
  <c r="E1984" i="3"/>
  <c r="H1992" i="3"/>
  <c r="G1992" i="3"/>
  <c r="F1992" i="3"/>
  <c r="E1992" i="3"/>
  <c r="H2000" i="3"/>
  <c r="G2000" i="3"/>
  <c r="F2000" i="3"/>
  <c r="E2000" i="3"/>
  <c r="H2008" i="3"/>
  <c r="G2008" i="3"/>
  <c r="F2008" i="3"/>
  <c r="E2008" i="3"/>
  <c r="H2016" i="3"/>
  <c r="G2016" i="3"/>
  <c r="F2016" i="3"/>
  <c r="E2016" i="3"/>
  <c r="H2024" i="3"/>
  <c r="G2024" i="3"/>
  <c r="F2024" i="3"/>
  <c r="E2024" i="3"/>
  <c r="H2032" i="3"/>
  <c r="G2032" i="3"/>
  <c r="F2032" i="3"/>
  <c r="E2032" i="3"/>
  <c r="H2040" i="3"/>
  <c r="G2040" i="3"/>
  <c r="F2040" i="3"/>
  <c r="E2040" i="3"/>
  <c r="H2048" i="3"/>
  <c r="G2048" i="3"/>
  <c r="F2048" i="3"/>
  <c r="E2048" i="3"/>
  <c r="H2056" i="3"/>
  <c r="G2056" i="3"/>
  <c r="F2056" i="3"/>
  <c r="E2056" i="3"/>
  <c r="H2064" i="3"/>
  <c r="G2064" i="3"/>
  <c r="F2064" i="3"/>
  <c r="E2064" i="3"/>
  <c r="H2072" i="3"/>
  <c r="G2072" i="3"/>
  <c r="F2072" i="3"/>
  <c r="E2072" i="3"/>
  <c r="H2080" i="3"/>
  <c r="G2080" i="3"/>
  <c r="F2080" i="3"/>
  <c r="E2080" i="3"/>
  <c r="H2088" i="3"/>
  <c r="G2088" i="3"/>
  <c r="F2088" i="3"/>
  <c r="E2088" i="3"/>
  <c r="H2096" i="3"/>
  <c r="G2096" i="3"/>
  <c r="F2096" i="3"/>
  <c r="E2096" i="3"/>
  <c r="H2104" i="3"/>
  <c r="G2104" i="3"/>
  <c r="F2104" i="3"/>
  <c r="E2104" i="3"/>
  <c r="H2112" i="3"/>
  <c r="G2112" i="3"/>
  <c r="F2112" i="3"/>
  <c r="E2112" i="3"/>
  <c r="H2120" i="3"/>
  <c r="G2120" i="3"/>
  <c r="F2120" i="3"/>
  <c r="E2120" i="3"/>
  <c r="H2128" i="3"/>
  <c r="G2128" i="3"/>
  <c r="F2128" i="3"/>
  <c r="E2128" i="3"/>
  <c r="H2136" i="3"/>
  <c r="G2136" i="3"/>
  <c r="F2136" i="3"/>
  <c r="E2136" i="3"/>
  <c r="H2144" i="3"/>
  <c r="G2144" i="3"/>
  <c r="F2144" i="3"/>
  <c r="E2144" i="3"/>
  <c r="H2152" i="3"/>
  <c r="G2152" i="3"/>
  <c r="F2152" i="3"/>
  <c r="E2152" i="3"/>
  <c r="H2160" i="3"/>
  <c r="G2160" i="3"/>
  <c r="F2160" i="3"/>
  <c r="E2160" i="3"/>
  <c r="H2168" i="3"/>
  <c r="G2168" i="3"/>
  <c r="F2168" i="3"/>
  <c r="E2168" i="3"/>
  <c r="H2176" i="3"/>
  <c r="G2176" i="3"/>
  <c r="F2176" i="3"/>
  <c r="E2176" i="3"/>
  <c r="H2184" i="3"/>
  <c r="G2184" i="3"/>
  <c r="F2184" i="3"/>
  <c r="E2184" i="3"/>
  <c r="H2192" i="3"/>
  <c r="G2192" i="3"/>
  <c r="F2192" i="3"/>
  <c r="E2192" i="3"/>
  <c r="H2200" i="3"/>
  <c r="G2200" i="3"/>
  <c r="F2200" i="3"/>
  <c r="E2200" i="3"/>
  <c r="H2208" i="3"/>
  <c r="G2208" i="3"/>
  <c r="F2208" i="3"/>
  <c r="E2208" i="3"/>
  <c r="H2216" i="3"/>
  <c r="G2216" i="3"/>
  <c r="F2216" i="3"/>
  <c r="E2216" i="3"/>
  <c r="H2224" i="3"/>
  <c r="G2224" i="3"/>
  <c r="F2224" i="3"/>
  <c r="E2224" i="3"/>
  <c r="H2232" i="3"/>
  <c r="G2232" i="3"/>
  <c r="F2232" i="3"/>
  <c r="E2232" i="3"/>
  <c r="H2240" i="3"/>
  <c r="G2240" i="3"/>
  <c r="F2240" i="3"/>
  <c r="E2240" i="3"/>
  <c r="H2248" i="3"/>
  <c r="G2248" i="3"/>
  <c r="F2248" i="3"/>
  <c r="E2248" i="3"/>
  <c r="H2256" i="3"/>
  <c r="G2256" i="3"/>
  <c r="F2256" i="3"/>
  <c r="E2256" i="3"/>
  <c r="H2264" i="3"/>
  <c r="G2264" i="3"/>
  <c r="F2264" i="3"/>
  <c r="E2264" i="3"/>
  <c r="H2272" i="3"/>
  <c r="G2272" i="3"/>
  <c r="F2272" i="3"/>
  <c r="E2272" i="3"/>
  <c r="H2280" i="3"/>
  <c r="G2280" i="3"/>
  <c r="F2280" i="3"/>
  <c r="E2280" i="3"/>
  <c r="H2288" i="3"/>
  <c r="G2288" i="3"/>
  <c r="F2288" i="3"/>
  <c r="E2288" i="3"/>
  <c r="H2296" i="3"/>
  <c r="G2296" i="3"/>
  <c r="F2296" i="3"/>
  <c r="E2296" i="3"/>
  <c r="H2304" i="3"/>
  <c r="G2304" i="3"/>
  <c r="F2304" i="3"/>
  <c r="E2304" i="3"/>
  <c r="H2312" i="3"/>
  <c r="G2312" i="3"/>
  <c r="F2312" i="3"/>
  <c r="E2312" i="3"/>
  <c r="H2320" i="3"/>
  <c r="G2320" i="3"/>
  <c r="F2320" i="3"/>
  <c r="E2320" i="3"/>
  <c r="H2328" i="3"/>
  <c r="G2328" i="3"/>
  <c r="F2328" i="3"/>
  <c r="E2328" i="3"/>
  <c r="H2336" i="3"/>
  <c r="G2336" i="3"/>
  <c r="F2336" i="3"/>
  <c r="E2336" i="3"/>
  <c r="H2344" i="3"/>
  <c r="G2344" i="3"/>
  <c r="F2344" i="3"/>
  <c r="E2344" i="3"/>
  <c r="H2352" i="3"/>
  <c r="G2352" i="3"/>
  <c r="F2352" i="3"/>
  <c r="E2352" i="3"/>
  <c r="H2360" i="3"/>
  <c r="G2360" i="3"/>
  <c r="F2360" i="3"/>
  <c r="E2360" i="3"/>
  <c r="H2368" i="3"/>
  <c r="G2368" i="3"/>
  <c r="F2368" i="3"/>
  <c r="E2368" i="3"/>
  <c r="H2376" i="3"/>
  <c r="G2376" i="3"/>
  <c r="F2376" i="3"/>
  <c r="E2376" i="3"/>
  <c r="H2384" i="3"/>
  <c r="G2384" i="3"/>
  <c r="F2384" i="3"/>
  <c r="E2384" i="3"/>
  <c r="H2392" i="3"/>
  <c r="G2392" i="3"/>
  <c r="F2392" i="3"/>
  <c r="E2392" i="3"/>
  <c r="H2400" i="3"/>
  <c r="G2400" i="3"/>
  <c r="F2400" i="3"/>
  <c r="E2400" i="3"/>
  <c r="H2408" i="3"/>
  <c r="G2408" i="3"/>
  <c r="F2408" i="3"/>
  <c r="E2408" i="3"/>
  <c r="H2416" i="3"/>
  <c r="G2416" i="3"/>
  <c r="F2416" i="3"/>
  <c r="E2416" i="3"/>
  <c r="H2424" i="3"/>
  <c r="G2424" i="3"/>
  <c r="F2424" i="3"/>
  <c r="E2424" i="3"/>
  <c r="H2432" i="3"/>
  <c r="G2432" i="3"/>
  <c r="F2432" i="3"/>
  <c r="E2432" i="3"/>
  <c r="H2440" i="3"/>
  <c r="G2440" i="3"/>
  <c r="F2440" i="3"/>
  <c r="E2440" i="3"/>
  <c r="H2448" i="3"/>
  <c r="G2448" i="3"/>
  <c r="F2448" i="3"/>
  <c r="E2448" i="3"/>
  <c r="H2456" i="3"/>
  <c r="G2456" i="3"/>
  <c r="F2456" i="3"/>
  <c r="E2456" i="3"/>
  <c r="H2464" i="3"/>
  <c r="G2464" i="3"/>
  <c r="F2464" i="3"/>
  <c r="E2464" i="3"/>
  <c r="H2472" i="3"/>
  <c r="G2472" i="3"/>
  <c r="F2472" i="3"/>
  <c r="E2472" i="3"/>
  <c r="H2480" i="3"/>
  <c r="G2480" i="3"/>
  <c r="F2480" i="3"/>
  <c r="E2480" i="3"/>
  <c r="H2488" i="3"/>
  <c r="G2488" i="3"/>
  <c r="F2488" i="3"/>
  <c r="E2488" i="3"/>
  <c r="H2496" i="3"/>
  <c r="G2496" i="3"/>
  <c r="F2496" i="3"/>
  <c r="E2496" i="3"/>
  <c r="H2504" i="3"/>
  <c r="G2504" i="3"/>
  <c r="F2504" i="3"/>
  <c r="E2504" i="3"/>
  <c r="H2512" i="3"/>
  <c r="G2512" i="3"/>
  <c r="F2512" i="3"/>
  <c r="E2512" i="3"/>
  <c r="H2520" i="3"/>
  <c r="G2520" i="3"/>
  <c r="F2520" i="3"/>
  <c r="E2520" i="3"/>
  <c r="H2528" i="3"/>
  <c r="G2528" i="3"/>
  <c r="F2528" i="3"/>
  <c r="E2528" i="3"/>
  <c r="H2536" i="3"/>
  <c r="G2536" i="3"/>
  <c r="F2536" i="3"/>
  <c r="E2536" i="3"/>
  <c r="H2544" i="3"/>
  <c r="G2544" i="3"/>
  <c r="F2544" i="3"/>
  <c r="E2544" i="3"/>
  <c r="H2552" i="3"/>
  <c r="G2552" i="3"/>
  <c r="F2552" i="3"/>
  <c r="E2552" i="3"/>
  <c r="H2560" i="3"/>
  <c r="G2560" i="3"/>
  <c r="F2560" i="3"/>
  <c r="E2560" i="3"/>
  <c r="H2568" i="3"/>
  <c r="G2568" i="3"/>
  <c r="F2568" i="3"/>
  <c r="E2568" i="3"/>
  <c r="H2576" i="3"/>
  <c r="G2576" i="3"/>
  <c r="F2576" i="3"/>
  <c r="E2576" i="3"/>
  <c r="H2584" i="3"/>
  <c r="G2584" i="3"/>
  <c r="F2584" i="3"/>
  <c r="E2584" i="3"/>
  <c r="H2592" i="3"/>
  <c r="G2592" i="3"/>
  <c r="F2592" i="3"/>
  <c r="E2592" i="3"/>
  <c r="H2600" i="3"/>
  <c r="G2600" i="3"/>
  <c r="F2600" i="3"/>
  <c r="E2600" i="3"/>
  <c r="H2608" i="3"/>
  <c r="G2608" i="3"/>
  <c r="F2608" i="3"/>
  <c r="E2608" i="3"/>
  <c r="H2616" i="3"/>
  <c r="G2616" i="3"/>
  <c r="F2616" i="3"/>
  <c r="E2616" i="3"/>
  <c r="H2624" i="3"/>
  <c r="G2624" i="3"/>
  <c r="F2624" i="3"/>
  <c r="E2624" i="3"/>
  <c r="H2632" i="3"/>
  <c r="G2632" i="3"/>
  <c r="F2632" i="3"/>
  <c r="E2632" i="3"/>
  <c r="H2640" i="3"/>
  <c r="G2640" i="3"/>
  <c r="F2640" i="3"/>
  <c r="E2640" i="3"/>
  <c r="H2648" i="3"/>
  <c r="G2648" i="3"/>
  <c r="F2648" i="3"/>
  <c r="E2648" i="3"/>
  <c r="H2656" i="3"/>
  <c r="G2656" i="3"/>
  <c r="F2656" i="3"/>
  <c r="E2656" i="3"/>
  <c r="H2664" i="3"/>
  <c r="G2664" i="3"/>
  <c r="F2664" i="3"/>
  <c r="E2664" i="3"/>
  <c r="H2672" i="3"/>
  <c r="G2672" i="3"/>
  <c r="F2672" i="3"/>
  <c r="E2672" i="3"/>
  <c r="H2680" i="3"/>
  <c r="G2680" i="3"/>
  <c r="F2680" i="3"/>
  <c r="E2680" i="3"/>
  <c r="H2688" i="3"/>
  <c r="G2688" i="3"/>
  <c r="F2688" i="3"/>
  <c r="E2688" i="3"/>
  <c r="H2696" i="3"/>
  <c r="G2696" i="3"/>
  <c r="F2696" i="3"/>
  <c r="E2696" i="3"/>
  <c r="H2704" i="3"/>
  <c r="G2704" i="3"/>
  <c r="F2704" i="3"/>
  <c r="E2704" i="3"/>
  <c r="H2712" i="3"/>
  <c r="G2712" i="3"/>
  <c r="F2712" i="3"/>
  <c r="E2712" i="3"/>
  <c r="H2720" i="3"/>
  <c r="G2720" i="3"/>
  <c r="F2720" i="3"/>
  <c r="E2720" i="3"/>
  <c r="H2728" i="3"/>
  <c r="G2728" i="3"/>
  <c r="F2728" i="3"/>
  <c r="E2728" i="3"/>
  <c r="H2736" i="3"/>
  <c r="G2736" i="3"/>
  <c r="F2736" i="3"/>
  <c r="E2736" i="3"/>
  <c r="H2744" i="3"/>
  <c r="G2744" i="3"/>
  <c r="F2744" i="3"/>
  <c r="E2744" i="3"/>
  <c r="H2752" i="3"/>
  <c r="G2752" i="3"/>
  <c r="F2752" i="3"/>
  <c r="E2752" i="3"/>
  <c r="H2760" i="3"/>
  <c r="G2760" i="3"/>
  <c r="F2760" i="3"/>
  <c r="E2760" i="3"/>
  <c r="H2768" i="3"/>
  <c r="G2768" i="3"/>
  <c r="F2768" i="3"/>
  <c r="E2768" i="3"/>
  <c r="H2776" i="3"/>
  <c r="G2776" i="3"/>
  <c r="F2776" i="3"/>
  <c r="E2776" i="3"/>
  <c r="H2784" i="3"/>
  <c r="G2784" i="3"/>
  <c r="F2784" i="3"/>
  <c r="E2784" i="3"/>
  <c r="H2792" i="3"/>
  <c r="G2792" i="3"/>
  <c r="F2792" i="3"/>
  <c r="E2792" i="3"/>
  <c r="H2800" i="3"/>
  <c r="G2800" i="3"/>
  <c r="F2800" i="3"/>
  <c r="E2800" i="3"/>
  <c r="H2808" i="3"/>
  <c r="G2808" i="3"/>
  <c r="F2808" i="3"/>
  <c r="E2808" i="3"/>
  <c r="H2816" i="3"/>
  <c r="G2816" i="3"/>
  <c r="F2816" i="3"/>
  <c r="E2816" i="3"/>
  <c r="H2824" i="3"/>
  <c r="G2824" i="3"/>
  <c r="F2824" i="3"/>
  <c r="E2824" i="3"/>
  <c r="H2832" i="3"/>
  <c r="G2832" i="3"/>
  <c r="F2832" i="3"/>
  <c r="E2832" i="3"/>
  <c r="H2840" i="3"/>
  <c r="G2840" i="3"/>
  <c r="F2840" i="3"/>
  <c r="E2840" i="3"/>
  <c r="H2848" i="3"/>
  <c r="G2848" i="3"/>
  <c r="F2848" i="3"/>
  <c r="E2848" i="3"/>
  <c r="H2856" i="3"/>
  <c r="G2856" i="3"/>
  <c r="F2856" i="3"/>
  <c r="E2856" i="3"/>
  <c r="H2864" i="3"/>
  <c r="G2864" i="3"/>
  <c r="F2864" i="3"/>
  <c r="E2864" i="3"/>
  <c r="H2872" i="3"/>
  <c r="G2872" i="3"/>
  <c r="F2872" i="3"/>
  <c r="E2872" i="3"/>
  <c r="H2880" i="3"/>
  <c r="G2880" i="3"/>
  <c r="F2880" i="3"/>
  <c r="E2880" i="3"/>
  <c r="H2888" i="3"/>
  <c r="G2888" i="3"/>
  <c r="F2888" i="3"/>
  <c r="E2888" i="3"/>
  <c r="H2896" i="3"/>
  <c r="G2896" i="3"/>
  <c r="F2896" i="3"/>
  <c r="E2896" i="3"/>
  <c r="H2904" i="3"/>
  <c r="G2904" i="3"/>
  <c r="F2904" i="3"/>
  <c r="E2904" i="3"/>
  <c r="H2912" i="3"/>
  <c r="G2912" i="3"/>
  <c r="F2912" i="3"/>
  <c r="E2912" i="3"/>
  <c r="H2920" i="3"/>
  <c r="G2920" i="3"/>
  <c r="F2920" i="3"/>
  <c r="E2920" i="3"/>
  <c r="H2928" i="3"/>
  <c r="G2928" i="3"/>
  <c r="F2928" i="3"/>
  <c r="E2928" i="3"/>
  <c r="H2936" i="3"/>
  <c r="G2936" i="3"/>
  <c r="F2936" i="3"/>
  <c r="E2936" i="3"/>
  <c r="H2944" i="3"/>
  <c r="G2944" i="3"/>
  <c r="F2944" i="3"/>
  <c r="E2944" i="3"/>
  <c r="H2952" i="3"/>
  <c r="G2952" i="3"/>
  <c r="F2952" i="3"/>
  <c r="E2952" i="3"/>
  <c r="H2960" i="3"/>
  <c r="G2960" i="3"/>
  <c r="F2960" i="3"/>
  <c r="E2960" i="3"/>
  <c r="H2968" i="3"/>
  <c r="G2968" i="3"/>
  <c r="F2968" i="3"/>
  <c r="E2968" i="3"/>
  <c r="H2976" i="3"/>
  <c r="G2976" i="3"/>
  <c r="F2976" i="3"/>
  <c r="E2976" i="3"/>
  <c r="H2984" i="3"/>
  <c r="G2984" i="3"/>
  <c r="F2984" i="3"/>
  <c r="E2984" i="3"/>
  <c r="H2992" i="3"/>
  <c r="G2992" i="3"/>
  <c r="F2992" i="3"/>
  <c r="E2992" i="3"/>
  <c r="H3000" i="3"/>
  <c r="G3000" i="3"/>
  <c r="F3000" i="3"/>
  <c r="E3000" i="3"/>
  <c r="H3008" i="3"/>
  <c r="G3008" i="3"/>
  <c r="F3008" i="3"/>
  <c r="E3008" i="3"/>
  <c r="H3016" i="3"/>
  <c r="G3016" i="3"/>
  <c r="F3016" i="3"/>
  <c r="E3016" i="3"/>
  <c r="H3024" i="3"/>
  <c r="G3024" i="3"/>
  <c r="F3024" i="3"/>
  <c r="E3024" i="3"/>
  <c r="H3032" i="3"/>
  <c r="G3032" i="3"/>
  <c r="F3032" i="3"/>
  <c r="E3032" i="3"/>
  <c r="H3040" i="3"/>
  <c r="G3040" i="3"/>
  <c r="F3040" i="3"/>
  <c r="E3040" i="3"/>
  <c r="H3048" i="3"/>
  <c r="G3048" i="3"/>
  <c r="F3048" i="3"/>
  <c r="E3048" i="3"/>
  <c r="H3056" i="3"/>
  <c r="G3056" i="3"/>
  <c r="F3056" i="3"/>
  <c r="E3056" i="3"/>
  <c r="H3064" i="3"/>
  <c r="G3064" i="3"/>
  <c r="F3064" i="3"/>
  <c r="E3064" i="3"/>
  <c r="H3072" i="3"/>
  <c r="G3072" i="3"/>
  <c r="F3072" i="3"/>
  <c r="E3072" i="3"/>
  <c r="H3080" i="3"/>
  <c r="G3080" i="3"/>
  <c r="F3080" i="3"/>
  <c r="E3080" i="3"/>
  <c r="H3088" i="3"/>
  <c r="G3088" i="3"/>
  <c r="F3088" i="3"/>
  <c r="E3088" i="3"/>
  <c r="H3096" i="3"/>
  <c r="G3096" i="3"/>
  <c r="F3096" i="3"/>
  <c r="E3096" i="3"/>
  <c r="H3104" i="3"/>
  <c r="G3104" i="3"/>
  <c r="F3104" i="3"/>
  <c r="E3104" i="3"/>
  <c r="H3112" i="3"/>
  <c r="G3112" i="3"/>
  <c r="F3112" i="3"/>
  <c r="E3112" i="3"/>
  <c r="H3120" i="3"/>
  <c r="G3120" i="3"/>
  <c r="F3120" i="3"/>
  <c r="E3120" i="3"/>
  <c r="H3128" i="3"/>
  <c r="G3128" i="3"/>
  <c r="F3128" i="3"/>
  <c r="E3128" i="3"/>
  <c r="H3136" i="3"/>
  <c r="G3136" i="3"/>
  <c r="F3136" i="3"/>
  <c r="E3136" i="3"/>
  <c r="H3144" i="3"/>
  <c r="G3144" i="3"/>
  <c r="F3144" i="3"/>
  <c r="E3144" i="3"/>
  <c r="H3152" i="3"/>
  <c r="G3152" i="3"/>
  <c r="F3152" i="3"/>
  <c r="E3152" i="3"/>
  <c r="H3160" i="3"/>
  <c r="G3160" i="3"/>
  <c r="F3160" i="3"/>
  <c r="E3160" i="3"/>
  <c r="H3168" i="3"/>
  <c r="G3168" i="3"/>
  <c r="F3168" i="3"/>
  <c r="E3168" i="3"/>
  <c r="H3176" i="3"/>
  <c r="G3176" i="3"/>
  <c r="F3176" i="3"/>
  <c r="E3176" i="3"/>
  <c r="H3184" i="3"/>
  <c r="G3184" i="3"/>
  <c r="F3184" i="3"/>
  <c r="E3184" i="3"/>
  <c r="H3192" i="3"/>
  <c r="G3192" i="3"/>
  <c r="F3192" i="3"/>
  <c r="E3192" i="3"/>
  <c r="H3200" i="3"/>
  <c r="G3200" i="3"/>
  <c r="F3200" i="3"/>
  <c r="E3200" i="3"/>
  <c r="H3208" i="3"/>
  <c r="G3208" i="3"/>
  <c r="F3208" i="3"/>
  <c r="E3208" i="3"/>
  <c r="H3216" i="3"/>
  <c r="G3216" i="3"/>
  <c r="F3216" i="3"/>
  <c r="E3216" i="3"/>
  <c r="H3224" i="3"/>
  <c r="G3224" i="3"/>
  <c r="F3224" i="3"/>
  <c r="E3224" i="3"/>
  <c r="H3232" i="3"/>
  <c r="G3232" i="3"/>
  <c r="F3232" i="3"/>
  <c r="E3232" i="3"/>
  <c r="H3240" i="3"/>
  <c r="G3240" i="3"/>
  <c r="F3240" i="3"/>
  <c r="E3240" i="3"/>
  <c r="H3248" i="3"/>
  <c r="G3248" i="3"/>
  <c r="F3248" i="3"/>
  <c r="E3248" i="3"/>
  <c r="H3256" i="3"/>
  <c r="G3256" i="3"/>
  <c r="F3256" i="3"/>
  <c r="E3256" i="3"/>
  <c r="H3264" i="3"/>
  <c r="G3264" i="3"/>
  <c r="F3264" i="3"/>
  <c r="E3264" i="3"/>
  <c r="H3272" i="3"/>
  <c r="G3272" i="3"/>
  <c r="F3272" i="3"/>
  <c r="E3272" i="3"/>
  <c r="H3280" i="3"/>
  <c r="G3280" i="3"/>
  <c r="F3280" i="3"/>
  <c r="E3280" i="3"/>
  <c r="H3288" i="3"/>
  <c r="G3288" i="3"/>
  <c r="F3288" i="3"/>
  <c r="E3288" i="3"/>
  <c r="H3296" i="3"/>
  <c r="G3296" i="3"/>
  <c r="F3296" i="3"/>
  <c r="E3296" i="3"/>
  <c r="H3304" i="3"/>
  <c r="G3304" i="3"/>
  <c r="F3304" i="3"/>
  <c r="E3304" i="3"/>
  <c r="H3312" i="3"/>
  <c r="G3312" i="3"/>
  <c r="F3312" i="3"/>
  <c r="E3312" i="3"/>
  <c r="H3320" i="3"/>
  <c r="G3320" i="3"/>
  <c r="F3320" i="3"/>
  <c r="E3320" i="3"/>
  <c r="H3328" i="3"/>
  <c r="G3328" i="3"/>
  <c r="F3328" i="3"/>
  <c r="E3328" i="3"/>
  <c r="H3336" i="3"/>
  <c r="G3336" i="3"/>
  <c r="F3336" i="3"/>
  <c r="E3336" i="3"/>
  <c r="H3344" i="3"/>
  <c r="G3344" i="3"/>
  <c r="F3344" i="3"/>
  <c r="E3344" i="3"/>
  <c r="H3352" i="3"/>
  <c r="G3352" i="3"/>
  <c r="F3352" i="3"/>
  <c r="E3352" i="3"/>
  <c r="H3360" i="3"/>
  <c r="G3360" i="3"/>
  <c r="F3360" i="3"/>
  <c r="E3360" i="3"/>
  <c r="H3368" i="3"/>
  <c r="G3368" i="3"/>
  <c r="F3368" i="3"/>
  <c r="E3368" i="3"/>
  <c r="H3376" i="3"/>
  <c r="G3376" i="3"/>
  <c r="F3376" i="3"/>
  <c r="E3376" i="3"/>
  <c r="H3384" i="3"/>
  <c r="G3384" i="3"/>
  <c r="F3384" i="3"/>
  <c r="E3384" i="3"/>
  <c r="H3392" i="3"/>
  <c r="G3392" i="3"/>
  <c r="F3392" i="3"/>
  <c r="E3392" i="3"/>
  <c r="H3400" i="3"/>
  <c r="G3400" i="3"/>
  <c r="F3400" i="3"/>
  <c r="E3400" i="3"/>
  <c r="H3408" i="3"/>
  <c r="G3408" i="3"/>
  <c r="F3408" i="3"/>
  <c r="E3408" i="3"/>
  <c r="H3416" i="3"/>
  <c r="G3416" i="3"/>
  <c r="F3416" i="3"/>
  <c r="E3416" i="3"/>
  <c r="H3424" i="3"/>
  <c r="G3424" i="3"/>
  <c r="F3424" i="3"/>
  <c r="E3424" i="3"/>
  <c r="H3432" i="3"/>
  <c r="G3432" i="3"/>
  <c r="F3432" i="3"/>
  <c r="E3432" i="3"/>
  <c r="H3440" i="3"/>
  <c r="G3440" i="3"/>
  <c r="F3440" i="3"/>
  <c r="E3440" i="3"/>
  <c r="H3448" i="3"/>
  <c r="G3448" i="3"/>
  <c r="F3448" i="3"/>
  <c r="E3448" i="3"/>
  <c r="H3456" i="3"/>
  <c r="G3456" i="3"/>
  <c r="F3456" i="3"/>
  <c r="E3456" i="3"/>
  <c r="H3464" i="3"/>
  <c r="G3464" i="3"/>
  <c r="F3464" i="3"/>
  <c r="E3464" i="3"/>
  <c r="H3472" i="3"/>
  <c r="G3472" i="3"/>
  <c r="F3472" i="3"/>
  <c r="E3472" i="3"/>
  <c r="H3480" i="3"/>
  <c r="G3480" i="3"/>
  <c r="F3480" i="3"/>
  <c r="E3480" i="3"/>
  <c r="H3488" i="3"/>
  <c r="G3488" i="3"/>
  <c r="F3488" i="3"/>
  <c r="E3488" i="3"/>
  <c r="H3496" i="3"/>
  <c r="G3496" i="3"/>
  <c r="F3496" i="3"/>
  <c r="E3496" i="3"/>
  <c r="H3504" i="3"/>
  <c r="G3504" i="3"/>
  <c r="F3504" i="3"/>
  <c r="E3504" i="3"/>
  <c r="H3512" i="3"/>
  <c r="G3512" i="3"/>
  <c r="F3512" i="3"/>
  <c r="E3512" i="3"/>
  <c r="H3520" i="3"/>
  <c r="G3520" i="3"/>
  <c r="F3520" i="3"/>
  <c r="E3520" i="3"/>
  <c r="H3528" i="3"/>
  <c r="G3528" i="3"/>
  <c r="F3528" i="3"/>
  <c r="E3528" i="3"/>
  <c r="H3536" i="3"/>
  <c r="G3536" i="3"/>
  <c r="F3536" i="3"/>
  <c r="E3536" i="3"/>
  <c r="H3544" i="3"/>
  <c r="G3544" i="3"/>
  <c r="F3544" i="3"/>
  <c r="E3544" i="3"/>
  <c r="H3552" i="3"/>
  <c r="G3552" i="3"/>
  <c r="F3552" i="3"/>
  <c r="E3552" i="3"/>
  <c r="H3560" i="3"/>
  <c r="G3560" i="3"/>
  <c r="F3560" i="3"/>
  <c r="E3560" i="3"/>
  <c r="H3568" i="3"/>
  <c r="G3568" i="3"/>
  <c r="F3568" i="3"/>
  <c r="E3568" i="3"/>
  <c r="H3576" i="3"/>
  <c r="G3576" i="3"/>
  <c r="F3576" i="3"/>
  <c r="E3576" i="3"/>
  <c r="H3584" i="3"/>
  <c r="G3584" i="3"/>
  <c r="F3584" i="3"/>
  <c r="E3584" i="3"/>
  <c r="H3592" i="3"/>
  <c r="G3592" i="3"/>
  <c r="F3592" i="3"/>
  <c r="E3592" i="3"/>
  <c r="H3600" i="3"/>
  <c r="G3600" i="3"/>
  <c r="F3600" i="3"/>
  <c r="E3600" i="3"/>
  <c r="H3608" i="3"/>
  <c r="G3608" i="3"/>
  <c r="F3608" i="3"/>
  <c r="E3608" i="3"/>
  <c r="H3616" i="3"/>
  <c r="G3616" i="3"/>
  <c r="F3616" i="3"/>
  <c r="E3616" i="3"/>
  <c r="H3624" i="3"/>
  <c r="G3624" i="3"/>
  <c r="F3624" i="3"/>
  <c r="E3624" i="3"/>
  <c r="H3632" i="3"/>
  <c r="G3632" i="3"/>
  <c r="F3632" i="3"/>
  <c r="E3632" i="3"/>
  <c r="H3640" i="3"/>
  <c r="G3640" i="3"/>
  <c r="F3640" i="3"/>
  <c r="E3640" i="3"/>
  <c r="H3648" i="3"/>
  <c r="G3648" i="3"/>
  <c r="F3648" i="3"/>
  <c r="E3648" i="3"/>
  <c r="H3656" i="3"/>
  <c r="G3656" i="3"/>
  <c r="F3656" i="3"/>
  <c r="E3656" i="3"/>
  <c r="H3664" i="3"/>
  <c r="G3664" i="3"/>
  <c r="F3664" i="3"/>
  <c r="E3664" i="3"/>
  <c r="H3672" i="3"/>
  <c r="G3672" i="3"/>
  <c r="F3672" i="3"/>
  <c r="E3672" i="3"/>
  <c r="H3680" i="3"/>
  <c r="G3680" i="3"/>
  <c r="F3680" i="3"/>
  <c r="E3680" i="3"/>
  <c r="H3688" i="3"/>
  <c r="G3688" i="3"/>
  <c r="F3688" i="3"/>
  <c r="E3688" i="3"/>
  <c r="H3696" i="3"/>
  <c r="G3696" i="3"/>
  <c r="F3696" i="3"/>
  <c r="E3696" i="3"/>
  <c r="H3704" i="3"/>
  <c r="G3704" i="3"/>
  <c r="F3704" i="3"/>
  <c r="E3704" i="3"/>
  <c r="H3712" i="3"/>
  <c r="G3712" i="3"/>
  <c r="F3712" i="3"/>
  <c r="E3712" i="3"/>
  <c r="H3720" i="3"/>
  <c r="G3720" i="3"/>
  <c r="F3720" i="3"/>
  <c r="E3720" i="3"/>
  <c r="H3728" i="3"/>
  <c r="G3728" i="3"/>
  <c r="F3728" i="3"/>
  <c r="E3728" i="3"/>
  <c r="H3736" i="3"/>
  <c r="G3736" i="3"/>
  <c r="F3736" i="3"/>
  <c r="E3736" i="3"/>
  <c r="H3744" i="3"/>
  <c r="G3744" i="3"/>
  <c r="F3744" i="3"/>
  <c r="E3744" i="3"/>
  <c r="H3752" i="3"/>
  <c r="G3752" i="3"/>
  <c r="F3752" i="3"/>
  <c r="E3752" i="3"/>
  <c r="H3760" i="3"/>
  <c r="G3760" i="3"/>
  <c r="F3760" i="3"/>
  <c r="E3760" i="3"/>
  <c r="H3768" i="3"/>
  <c r="G3768" i="3"/>
  <c r="F3768" i="3"/>
  <c r="E3768" i="3"/>
  <c r="H3776" i="3"/>
  <c r="G3776" i="3"/>
  <c r="F3776" i="3"/>
  <c r="E3776" i="3"/>
  <c r="H3784" i="3"/>
  <c r="G3784" i="3"/>
  <c r="F3784" i="3"/>
  <c r="E3784" i="3"/>
  <c r="H3792" i="3"/>
  <c r="G3792" i="3"/>
  <c r="F3792" i="3"/>
  <c r="E3792" i="3"/>
  <c r="H3800" i="3"/>
  <c r="G3800" i="3"/>
  <c r="F3800" i="3"/>
  <c r="E3800" i="3"/>
  <c r="H3808" i="3"/>
  <c r="G3808" i="3"/>
  <c r="F3808" i="3"/>
  <c r="E3808" i="3"/>
  <c r="H3816" i="3"/>
  <c r="G3816" i="3"/>
  <c r="F3816" i="3"/>
  <c r="E3816" i="3"/>
  <c r="H3824" i="3"/>
  <c r="G3824" i="3"/>
  <c r="F3824" i="3"/>
  <c r="E3824" i="3"/>
  <c r="H3832" i="3"/>
  <c r="G3832" i="3"/>
  <c r="F3832" i="3"/>
  <c r="E3832" i="3"/>
  <c r="H3840" i="3"/>
  <c r="G3840" i="3"/>
  <c r="F3840" i="3"/>
  <c r="E3840" i="3"/>
  <c r="H3848" i="3"/>
  <c r="G3848" i="3"/>
  <c r="F3848" i="3"/>
  <c r="E3848" i="3"/>
  <c r="H3856" i="3"/>
  <c r="G3856" i="3"/>
  <c r="F3856" i="3"/>
  <c r="E3856" i="3"/>
  <c r="H3864" i="3"/>
  <c r="G3864" i="3"/>
  <c r="F3864" i="3"/>
  <c r="E3864" i="3"/>
  <c r="H3872" i="3"/>
  <c r="G3872" i="3"/>
  <c r="F3872" i="3"/>
  <c r="E3872" i="3"/>
  <c r="H3880" i="3"/>
  <c r="G3880" i="3"/>
  <c r="F3880" i="3"/>
  <c r="E3880" i="3"/>
  <c r="H3888" i="3"/>
  <c r="G3888" i="3"/>
  <c r="F3888" i="3"/>
  <c r="E3888" i="3"/>
  <c r="H3896" i="3"/>
  <c r="G3896" i="3"/>
  <c r="F3896" i="3"/>
  <c r="E3896" i="3"/>
  <c r="H3904" i="3"/>
  <c r="G3904" i="3"/>
  <c r="F3904" i="3"/>
  <c r="E3904" i="3"/>
  <c r="H3912" i="3"/>
  <c r="G3912" i="3"/>
  <c r="F3912" i="3"/>
  <c r="E3912" i="3"/>
  <c r="H3920" i="3"/>
  <c r="G3920" i="3"/>
  <c r="F3920" i="3"/>
  <c r="E3920" i="3"/>
  <c r="H3928" i="3"/>
  <c r="G3928" i="3"/>
  <c r="F3928" i="3"/>
  <c r="E3928" i="3"/>
  <c r="H3936" i="3"/>
  <c r="G3936" i="3"/>
  <c r="F3936" i="3"/>
  <c r="E3936" i="3"/>
  <c r="H3944" i="3"/>
  <c r="G3944" i="3"/>
  <c r="F3944" i="3"/>
  <c r="E3944" i="3"/>
  <c r="H3952" i="3"/>
  <c r="G3952" i="3"/>
  <c r="F3952" i="3"/>
  <c r="E3952" i="3"/>
  <c r="H3960" i="3"/>
  <c r="G3960" i="3"/>
  <c r="F3960" i="3"/>
  <c r="E3960" i="3"/>
  <c r="H3968" i="3"/>
  <c r="G3968" i="3"/>
  <c r="F3968" i="3"/>
  <c r="E3968" i="3"/>
  <c r="H3976" i="3"/>
  <c r="G3976" i="3"/>
  <c r="F3976" i="3"/>
  <c r="E3976" i="3"/>
  <c r="H3984" i="3"/>
  <c r="G3984" i="3"/>
  <c r="F3984" i="3"/>
  <c r="E3984" i="3"/>
  <c r="H3992" i="3"/>
  <c r="G3992" i="3"/>
  <c r="F3992" i="3"/>
  <c r="E3992" i="3"/>
  <c r="H4000" i="3"/>
  <c r="G4000" i="3"/>
  <c r="F4000" i="3"/>
  <c r="E4000" i="3"/>
  <c r="H4008" i="3"/>
  <c r="G4008" i="3"/>
  <c r="F4008" i="3"/>
  <c r="E4008" i="3"/>
  <c r="H4016" i="3"/>
  <c r="G4016" i="3"/>
  <c r="F4016" i="3"/>
  <c r="E4016" i="3"/>
  <c r="H4024" i="3"/>
  <c r="G4024" i="3"/>
  <c r="F4024" i="3"/>
  <c r="E4024" i="3"/>
  <c r="H4032" i="3"/>
  <c r="G4032" i="3"/>
  <c r="F4032" i="3"/>
  <c r="E4032" i="3"/>
  <c r="H4040" i="3"/>
  <c r="G4040" i="3"/>
  <c r="F4040" i="3"/>
  <c r="E4040" i="3"/>
  <c r="H4048" i="3"/>
  <c r="G4048" i="3"/>
  <c r="F4048" i="3"/>
  <c r="E4048" i="3"/>
  <c r="H4056" i="3"/>
  <c r="G4056" i="3"/>
  <c r="F4056" i="3"/>
  <c r="E4056" i="3"/>
  <c r="H4064" i="3"/>
  <c r="G4064" i="3"/>
  <c r="F4064" i="3"/>
  <c r="E4064" i="3"/>
  <c r="H4072" i="3"/>
  <c r="G4072" i="3"/>
  <c r="F4072" i="3"/>
  <c r="E4072" i="3"/>
  <c r="H4080" i="3"/>
  <c r="G4080" i="3"/>
  <c r="F4080" i="3"/>
  <c r="E4080" i="3"/>
  <c r="H4088" i="3"/>
  <c r="G4088" i="3"/>
  <c r="F4088" i="3"/>
  <c r="E4088" i="3"/>
  <c r="H4096" i="3"/>
  <c r="G4096" i="3"/>
  <c r="F4096" i="3"/>
  <c r="E4096" i="3"/>
  <c r="H4104" i="3"/>
  <c r="G4104" i="3"/>
  <c r="F4104" i="3"/>
  <c r="E4104" i="3"/>
  <c r="H4112" i="3"/>
  <c r="G4112" i="3"/>
  <c r="F4112" i="3"/>
  <c r="E4112" i="3"/>
  <c r="H4120" i="3"/>
  <c r="G4120" i="3"/>
  <c r="F4120" i="3"/>
  <c r="E4120" i="3"/>
  <c r="H4128" i="3"/>
  <c r="G4128" i="3"/>
  <c r="F4128" i="3"/>
  <c r="E4128" i="3"/>
  <c r="H4136" i="3"/>
  <c r="G4136" i="3"/>
  <c r="F4136" i="3"/>
  <c r="E4136" i="3"/>
  <c r="H4144" i="3"/>
  <c r="G4144" i="3"/>
  <c r="F4144" i="3"/>
  <c r="E4144" i="3"/>
  <c r="H4152" i="3"/>
  <c r="G4152" i="3"/>
  <c r="F4152" i="3"/>
  <c r="E4152" i="3"/>
  <c r="H4160" i="3"/>
  <c r="G4160" i="3"/>
  <c r="F4160" i="3"/>
  <c r="E4160" i="3"/>
  <c r="H4168" i="3"/>
  <c r="G4168" i="3"/>
  <c r="F4168" i="3"/>
  <c r="E4168" i="3"/>
  <c r="H4176" i="3"/>
  <c r="G4176" i="3"/>
  <c r="F4176" i="3"/>
  <c r="E4176" i="3"/>
  <c r="H4184" i="3"/>
  <c r="G4184" i="3"/>
  <c r="F4184" i="3"/>
  <c r="E4184" i="3"/>
  <c r="H4192" i="3"/>
  <c r="G4192" i="3"/>
  <c r="F4192" i="3"/>
  <c r="E4192" i="3"/>
  <c r="H4200" i="3"/>
  <c r="G4200" i="3"/>
  <c r="F4200" i="3"/>
  <c r="E4200" i="3"/>
  <c r="H4208" i="3"/>
  <c r="G4208" i="3"/>
  <c r="F4208" i="3"/>
  <c r="E4208" i="3"/>
  <c r="H4216" i="3"/>
  <c r="G4216" i="3"/>
  <c r="F4216" i="3"/>
  <c r="E4216" i="3"/>
  <c r="H4224" i="3"/>
  <c r="G4224" i="3"/>
  <c r="F4224" i="3"/>
  <c r="E4224" i="3"/>
  <c r="H4232" i="3"/>
  <c r="G4232" i="3"/>
  <c r="F4232" i="3"/>
  <c r="E4232" i="3"/>
  <c r="H4240" i="3"/>
  <c r="G4240" i="3"/>
  <c r="F4240" i="3"/>
  <c r="E4240" i="3"/>
  <c r="H4248" i="3"/>
  <c r="G4248" i="3"/>
  <c r="F4248" i="3"/>
  <c r="E4248" i="3"/>
  <c r="H4256" i="3"/>
  <c r="G4256" i="3"/>
  <c r="F4256" i="3"/>
  <c r="E4256" i="3"/>
  <c r="H4264" i="3"/>
  <c r="G4264" i="3"/>
  <c r="F4264" i="3"/>
  <c r="E4264" i="3"/>
  <c r="H4272" i="3"/>
  <c r="G4272" i="3"/>
  <c r="F4272" i="3"/>
  <c r="E4272" i="3"/>
  <c r="H4280" i="3"/>
  <c r="G4280" i="3"/>
  <c r="F4280" i="3"/>
  <c r="E4280" i="3"/>
  <c r="H4288" i="3"/>
  <c r="G4288" i="3"/>
  <c r="F4288" i="3"/>
  <c r="E4288" i="3"/>
  <c r="H4296" i="3"/>
  <c r="G4296" i="3"/>
  <c r="F4296" i="3"/>
  <c r="E4296" i="3"/>
  <c r="H4304" i="3"/>
  <c r="G4304" i="3"/>
  <c r="F4304" i="3"/>
  <c r="E4304" i="3"/>
  <c r="H4312" i="3"/>
  <c r="G4312" i="3"/>
  <c r="F4312" i="3"/>
  <c r="E4312" i="3"/>
  <c r="H4320" i="3"/>
  <c r="G4320" i="3"/>
  <c r="F4320" i="3"/>
  <c r="E4320" i="3"/>
  <c r="H4328" i="3"/>
  <c r="G4328" i="3"/>
  <c r="F4328" i="3"/>
  <c r="E4328" i="3"/>
  <c r="H4336" i="3"/>
  <c r="G4336" i="3"/>
  <c r="F4336" i="3"/>
  <c r="E4336" i="3"/>
  <c r="H4344" i="3"/>
  <c r="G4344" i="3"/>
  <c r="F4344" i="3"/>
  <c r="E4344" i="3"/>
  <c r="H4352" i="3"/>
  <c r="G4352" i="3"/>
  <c r="F4352" i="3"/>
  <c r="E4352" i="3"/>
  <c r="H4360" i="3"/>
  <c r="G4360" i="3"/>
  <c r="F4360" i="3"/>
  <c r="E4360" i="3"/>
  <c r="H4368" i="3"/>
  <c r="G4368" i="3"/>
  <c r="F4368" i="3"/>
  <c r="E4368" i="3"/>
  <c r="H4376" i="3"/>
  <c r="G4376" i="3"/>
  <c r="F4376" i="3"/>
  <c r="E4376" i="3"/>
  <c r="H4384" i="3"/>
  <c r="G4384" i="3"/>
  <c r="F4384" i="3"/>
  <c r="E4384" i="3"/>
  <c r="H4392" i="3"/>
  <c r="G4392" i="3"/>
  <c r="F4392" i="3"/>
  <c r="E4392" i="3"/>
  <c r="H4400" i="3"/>
  <c r="G4400" i="3"/>
  <c r="F4400" i="3"/>
  <c r="E4400" i="3"/>
  <c r="H4408" i="3"/>
  <c r="G4408" i="3"/>
  <c r="F4408" i="3"/>
  <c r="E4408" i="3"/>
  <c r="H4416" i="3"/>
  <c r="G4416" i="3"/>
  <c r="F4416" i="3"/>
  <c r="E4416" i="3"/>
  <c r="H4424" i="3"/>
  <c r="G4424" i="3"/>
  <c r="F4424" i="3"/>
  <c r="E4424" i="3"/>
  <c r="H4432" i="3"/>
  <c r="G4432" i="3"/>
  <c r="F4432" i="3"/>
  <c r="E4432" i="3"/>
  <c r="H4440" i="3"/>
  <c r="G4440" i="3"/>
  <c r="F4440" i="3"/>
  <c r="E4440" i="3"/>
  <c r="H4448" i="3"/>
  <c r="G4448" i="3"/>
  <c r="F4448" i="3"/>
  <c r="E4448" i="3"/>
  <c r="H4456" i="3"/>
  <c r="G4456" i="3"/>
  <c r="F4456" i="3"/>
  <c r="E4456" i="3"/>
  <c r="H4464" i="3"/>
  <c r="G4464" i="3"/>
  <c r="F4464" i="3"/>
  <c r="E4464" i="3"/>
  <c r="H4472" i="3"/>
  <c r="G4472" i="3"/>
  <c r="F4472" i="3"/>
  <c r="E4472" i="3"/>
  <c r="H4480" i="3"/>
  <c r="G4480" i="3"/>
  <c r="F4480" i="3"/>
  <c r="E4480" i="3"/>
  <c r="H4488" i="3"/>
  <c r="G4488" i="3"/>
  <c r="F4488" i="3"/>
  <c r="E4488" i="3"/>
  <c r="H4496" i="3"/>
  <c r="G4496" i="3"/>
  <c r="F4496" i="3"/>
  <c r="E4496" i="3"/>
  <c r="H4504" i="3"/>
  <c r="G4504" i="3"/>
  <c r="F4504" i="3"/>
  <c r="E4504" i="3"/>
  <c r="H4512" i="3"/>
  <c r="G4512" i="3"/>
  <c r="F4512" i="3"/>
  <c r="E4512" i="3"/>
  <c r="H4520" i="3"/>
  <c r="G4520" i="3"/>
  <c r="F4520" i="3"/>
  <c r="E4520" i="3"/>
  <c r="H4528" i="3"/>
  <c r="G4528" i="3"/>
  <c r="F4528" i="3"/>
  <c r="E4528" i="3"/>
  <c r="H4536" i="3"/>
  <c r="G4536" i="3"/>
  <c r="F4536" i="3"/>
  <c r="E4536" i="3"/>
  <c r="H4544" i="3"/>
  <c r="G4544" i="3"/>
  <c r="F4544" i="3"/>
  <c r="E4544" i="3"/>
  <c r="H4552" i="3"/>
  <c r="G4552" i="3"/>
  <c r="F4552" i="3"/>
  <c r="E4552" i="3"/>
  <c r="H4560" i="3"/>
  <c r="G4560" i="3"/>
  <c r="F4560" i="3"/>
  <c r="E4560" i="3"/>
  <c r="H4568" i="3"/>
  <c r="G4568" i="3"/>
  <c r="F4568" i="3"/>
  <c r="E4568" i="3"/>
  <c r="H4576" i="3"/>
  <c r="G4576" i="3"/>
  <c r="F4576" i="3"/>
  <c r="E4576" i="3"/>
  <c r="H4584" i="3"/>
  <c r="G4584" i="3"/>
  <c r="F4584" i="3"/>
  <c r="E4584" i="3"/>
  <c r="H4592" i="3"/>
  <c r="G4592" i="3"/>
  <c r="F4592" i="3"/>
  <c r="E4592" i="3"/>
  <c r="H4600" i="3"/>
  <c r="G4600" i="3"/>
  <c r="F4600" i="3"/>
  <c r="E4600" i="3"/>
  <c r="H4608" i="3"/>
  <c r="G4608" i="3"/>
  <c r="F4608" i="3"/>
  <c r="E4608" i="3"/>
  <c r="H4616" i="3"/>
  <c r="G4616" i="3"/>
  <c r="F4616" i="3"/>
  <c r="E4616" i="3"/>
  <c r="H4624" i="3"/>
  <c r="G4624" i="3"/>
  <c r="F4624" i="3"/>
  <c r="E4624" i="3"/>
  <c r="H4632" i="3"/>
  <c r="G4632" i="3"/>
  <c r="F4632" i="3"/>
  <c r="E4632" i="3"/>
  <c r="H4640" i="3"/>
  <c r="G4640" i="3"/>
  <c r="F4640" i="3"/>
  <c r="E4640" i="3"/>
  <c r="H4648" i="3"/>
  <c r="G4648" i="3"/>
  <c r="F4648" i="3"/>
  <c r="E4648" i="3"/>
  <c r="H4656" i="3"/>
  <c r="G4656" i="3"/>
  <c r="F4656" i="3"/>
  <c r="E4656" i="3"/>
  <c r="H4664" i="3"/>
  <c r="G4664" i="3"/>
  <c r="F4664" i="3"/>
  <c r="E4664" i="3"/>
  <c r="H4672" i="3"/>
  <c r="G4672" i="3"/>
  <c r="F4672" i="3"/>
  <c r="E4672" i="3"/>
  <c r="H4680" i="3"/>
  <c r="G4680" i="3"/>
  <c r="F4680" i="3"/>
  <c r="E4680" i="3"/>
  <c r="H4688" i="3"/>
  <c r="G4688" i="3"/>
  <c r="F4688" i="3"/>
  <c r="E4688" i="3"/>
  <c r="H4696" i="3"/>
  <c r="G4696" i="3"/>
  <c r="F4696" i="3"/>
  <c r="E4696" i="3"/>
  <c r="H4704" i="3"/>
  <c r="G4704" i="3"/>
  <c r="F4704" i="3"/>
  <c r="E4704" i="3"/>
  <c r="H4712" i="3"/>
  <c r="G4712" i="3"/>
  <c r="F4712" i="3"/>
  <c r="E4712" i="3"/>
  <c r="H4720" i="3"/>
  <c r="G4720" i="3"/>
  <c r="F4720" i="3"/>
  <c r="E4720" i="3"/>
  <c r="H4728" i="3"/>
  <c r="G4728" i="3"/>
  <c r="F4728" i="3"/>
  <c r="E4728" i="3"/>
  <c r="H4736" i="3"/>
  <c r="G4736" i="3"/>
  <c r="F4736" i="3"/>
  <c r="E4736" i="3"/>
  <c r="H4744" i="3"/>
  <c r="G4744" i="3"/>
  <c r="F4744" i="3"/>
  <c r="E4744" i="3"/>
  <c r="H4752" i="3"/>
  <c r="G4752" i="3"/>
  <c r="F4752" i="3"/>
  <c r="E4752" i="3"/>
  <c r="H4760" i="3"/>
  <c r="G4760" i="3"/>
  <c r="F4760" i="3"/>
  <c r="E4760" i="3"/>
  <c r="H4768" i="3"/>
  <c r="G4768" i="3"/>
  <c r="F4768" i="3"/>
  <c r="E4768" i="3"/>
  <c r="H4776" i="3"/>
  <c r="G4776" i="3"/>
  <c r="F4776" i="3"/>
  <c r="E4776" i="3"/>
  <c r="H4784" i="3"/>
  <c r="G4784" i="3"/>
  <c r="F4784" i="3"/>
  <c r="E4784" i="3"/>
  <c r="H4792" i="3"/>
  <c r="G4792" i="3"/>
  <c r="F4792" i="3"/>
  <c r="E4792" i="3"/>
  <c r="H4800" i="3"/>
  <c r="G4800" i="3"/>
  <c r="F4800" i="3"/>
  <c r="E4800" i="3"/>
  <c r="H4808" i="3"/>
  <c r="G4808" i="3"/>
  <c r="F4808" i="3"/>
  <c r="E4808" i="3"/>
  <c r="H4816" i="3"/>
  <c r="G4816" i="3"/>
  <c r="F4816" i="3"/>
  <c r="E4816" i="3"/>
  <c r="H4824" i="3"/>
  <c r="G4824" i="3"/>
  <c r="F4824" i="3"/>
  <c r="E4824" i="3"/>
  <c r="H4832" i="3"/>
  <c r="G4832" i="3"/>
  <c r="F4832" i="3"/>
  <c r="E4832" i="3"/>
  <c r="H4840" i="3"/>
  <c r="G4840" i="3"/>
  <c r="F4840" i="3"/>
  <c r="E4840" i="3"/>
  <c r="H4848" i="3"/>
  <c r="G4848" i="3"/>
  <c r="F4848" i="3"/>
  <c r="E4848" i="3"/>
  <c r="H4856" i="3"/>
  <c r="G4856" i="3"/>
  <c r="F4856" i="3"/>
  <c r="E4856" i="3"/>
  <c r="H4864" i="3"/>
  <c r="G4864" i="3"/>
  <c r="F4864" i="3"/>
  <c r="E4864" i="3"/>
  <c r="H4872" i="3"/>
  <c r="G4872" i="3"/>
  <c r="F4872" i="3"/>
  <c r="E4872" i="3"/>
  <c r="H4880" i="3"/>
  <c r="G4880" i="3"/>
  <c r="F4880" i="3"/>
  <c r="E4880" i="3"/>
  <c r="H4888" i="3"/>
  <c r="G4888" i="3"/>
  <c r="F4888" i="3"/>
  <c r="E4888" i="3"/>
  <c r="H4896" i="3"/>
  <c r="G4896" i="3"/>
  <c r="F4896" i="3"/>
  <c r="E4896" i="3"/>
  <c r="H4904" i="3"/>
  <c r="G4904" i="3"/>
  <c r="F4904" i="3"/>
  <c r="E4904" i="3"/>
  <c r="H4912" i="3"/>
  <c r="G4912" i="3"/>
  <c r="F4912" i="3"/>
  <c r="E4912" i="3"/>
  <c r="H4920" i="3"/>
  <c r="G4920" i="3"/>
  <c r="F4920" i="3"/>
  <c r="E4920" i="3"/>
  <c r="H4928" i="3"/>
  <c r="G4928" i="3"/>
  <c r="F4928" i="3"/>
  <c r="E4928" i="3"/>
  <c r="H4936" i="3"/>
  <c r="G4936" i="3"/>
  <c r="F4936" i="3"/>
  <c r="E4936" i="3"/>
  <c r="H4944" i="3"/>
  <c r="G4944" i="3"/>
  <c r="F4944" i="3"/>
  <c r="E4944" i="3"/>
  <c r="H4952" i="3"/>
  <c r="G4952" i="3"/>
  <c r="F4952" i="3"/>
  <c r="E4952" i="3"/>
  <c r="H4960" i="3"/>
  <c r="G4960" i="3"/>
  <c r="F4960" i="3"/>
  <c r="E4960" i="3"/>
  <c r="H4968" i="3"/>
  <c r="G4968" i="3"/>
  <c r="F4968" i="3"/>
  <c r="E4968" i="3"/>
  <c r="H4976" i="3"/>
  <c r="G4976" i="3"/>
  <c r="F4976" i="3"/>
  <c r="E4976" i="3"/>
  <c r="H4984" i="3"/>
  <c r="G4984" i="3"/>
  <c r="F4984" i="3"/>
  <c r="E4984" i="3"/>
  <c r="H4992" i="3"/>
  <c r="G4992" i="3"/>
  <c r="F4992" i="3"/>
  <c r="E4992" i="3"/>
  <c r="H5000" i="3"/>
  <c r="G5000" i="3"/>
  <c r="F5000" i="3"/>
  <c r="E5000" i="3"/>
  <c r="H5008" i="3"/>
  <c r="G5008" i="3"/>
  <c r="F5008" i="3"/>
  <c r="E5008" i="3"/>
  <c r="H5016" i="3"/>
  <c r="G5016" i="3"/>
  <c r="F5016" i="3"/>
  <c r="E5016" i="3"/>
  <c r="H5024" i="3"/>
  <c r="G5024" i="3"/>
  <c r="F5024" i="3"/>
  <c r="E5024" i="3"/>
  <c r="H5032" i="3"/>
  <c r="G5032" i="3"/>
  <c r="F5032" i="3"/>
  <c r="E5032" i="3"/>
  <c r="H5040" i="3"/>
  <c r="G5040" i="3"/>
  <c r="F5040" i="3"/>
  <c r="E5040" i="3"/>
  <c r="H5048" i="3"/>
  <c r="G5048" i="3"/>
  <c r="F5048" i="3"/>
  <c r="E5048" i="3"/>
  <c r="H5056" i="3"/>
  <c r="G5056" i="3"/>
  <c r="F5056" i="3"/>
  <c r="E5056" i="3"/>
  <c r="H5064" i="3"/>
  <c r="G5064" i="3"/>
  <c r="F5064" i="3"/>
  <c r="E5064" i="3"/>
  <c r="H5072" i="3"/>
  <c r="G5072" i="3"/>
  <c r="F5072" i="3"/>
  <c r="E5072" i="3"/>
  <c r="H5080" i="3"/>
  <c r="G5080" i="3"/>
  <c r="F5080" i="3"/>
  <c r="E5080" i="3"/>
  <c r="H5088" i="3"/>
  <c r="G5088" i="3"/>
  <c r="F5088" i="3"/>
  <c r="E5088" i="3"/>
  <c r="H5096" i="3"/>
  <c r="G5096" i="3"/>
  <c r="F5096" i="3"/>
  <c r="E5096" i="3"/>
  <c r="H5104" i="3"/>
  <c r="G5104" i="3"/>
  <c r="F5104" i="3"/>
  <c r="E5104" i="3"/>
  <c r="H5112" i="3"/>
  <c r="G5112" i="3"/>
  <c r="F5112" i="3"/>
  <c r="E5112" i="3"/>
  <c r="H5120" i="3"/>
  <c r="G5120" i="3"/>
  <c r="F5120" i="3"/>
  <c r="E5120" i="3"/>
  <c r="H5128" i="3"/>
  <c r="G5128" i="3"/>
  <c r="F5128" i="3"/>
  <c r="E5128" i="3"/>
  <c r="H5136" i="3"/>
  <c r="G5136" i="3"/>
  <c r="F5136" i="3"/>
  <c r="E5136" i="3"/>
  <c r="H5144" i="3"/>
  <c r="G5144" i="3"/>
  <c r="F5144" i="3"/>
  <c r="E5144" i="3"/>
  <c r="H5152" i="3"/>
  <c r="G5152" i="3"/>
  <c r="F5152" i="3"/>
  <c r="E5152" i="3"/>
  <c r="H5160" i="3"/>
  <c r="G5160" i="3"/>
  <c r="F5160" i="3"/>
  <c r="E5160" i="3"/>
  <c r="H5168" i="3"/>
  <c r="G5168" i="3"/>
  <c r="F5168" i="3"/>
  <c r="E5168" i="3"/>
  <c r="H5176" i="3"/>
  <c r="G5176" i="3"/>
  <c r="F5176" i="3"/>
  <c r="E5176" i="3"/>
  <c r="H5184" i="3"/>
  <c r="G5184" i="3"/>
  <c r="F5184" i="3"/>
  <c r="E5184" i="3"/>
  <c r="H5192" i="3"/>
  <c r="G5192" i="3"/>
  <c r="F5192" i="3"/>
  <c r="E5192" i="3"/>
  <c r="H5200" i="3"/>
  <c r="G5200" i="3"/>
  <c r="F5200" i="3"/>
  <c r="E5200" i="3"/>
  <c r="H5208" i="3"/>
  <c r="G5208" i="3"/>
  <c r="F5208" i="3"/>
  <c r="E5208" i="3"/>
  <c r="H5216" i="3"/>
  <c r="G5216" i="3"/>
  <c r="F5216" i="3"/>
  <c r="E5216" i="3"/>
  <c r="H5224" i="3"/>
  <c r="G5224" i="3"/>
  <c r="F5224" i="3"/>
  <c r="E5224" i="3"/>
  <c r="H5232" i="3"/>
  <c r="G5232" i="3"/>
  <c r="F5232" i="3"/>
  <c r="E5232" i="3"/>
  <c r="H5240" i="3"/>
  <c r="G5240" i="3"/>
  <c r="F5240" i="3"/>
  <c r="E5240" i="3"/>
  <c r="H5248" i="3"/>
  <c r="G5248" i="3"/>
  <c r="F5248" i="3"/>
  <c r="E5248" i="3"/>
  <c r="H5256" i="3"/>
  <c r="G5256" i="3"/>
  <c r="F5256" i="3"/>
  <c r="E5256" i="3"/>
  <c r="H5264" i="3"/>
  <c r="G5264" i="3"/>
  <c r="F5264" i="3"/>
  <c r="E5264" i="3"/>
  <c r="H5272" i="3"/>
  <c r="G5272" i="3"/>
  <c r="F5272" i="3"/>
  <c r="E5272" i="3"/>
  <c r="H5280" i="3"/>
  <c r="G5280" i="3"/>
  <c r="F5280" i="3"/>
  <c r="E5280" i="3"/>
  <c r="H5288" i="3"/>
  <c r="G5288" i="3"/>
  <c r="F5288" i="3"/>
  <c r="E5288" i="3"/>
  <c r="H5296" i="3"/>
  <c r="G5296" i="3"/>
  <c r="F5296" i="3"/>
  <c r="E5296" i="3"/>
  <c r="H5304" i="3"/>
  <c r="G5304" i="3"/>
  <c r="F5304" i="3"/>
  <c r="E5304" i="3"/>
  <c r="H5312" i="3"/>
  <c r="G5312" i="3"/>
  <c r="F5312" i="3"/>
  <c r="E5312" i="3"/>
  <c r="H5320" i="3"/>
  <c r="G5320" i="3"/>
  <c r="F5320" i="3"/>
  <c r="E5320" i="3"/>
  <c r="H5328" i="3"/>
  <c r="G5328" i="3"/>
  <c r="F5328" i="3"/>
  <c r="E5328" i="3"/>
  <c r="H5336" i="3"/>
  <c r="G5336" i="3"/>
  <c r="F5336" i="3"/>
  <c r="E5336" i="3"/>
  <c r="H5344" i="3"/>
  <c r="G5344" i="3"/>
  <c r="F5344" i="3"/>
  <c r="E5344" i="3"/>
  <c r="H5352" i="3"/>
  <c r="G5352" i="3"/>
  <c r="F5352" i="3"/>
  <c r="E5352" i="3"/>
  <c r="H5360" i="3"/>
  <c r="G5360" i="3"/>
  <c r="F5360" i="3"/>
  <c r="E5360" i="3"/>
  <c r="H5368" i="3"/>
  <c r="G5368" i="3"/>
  <c r="F5368" i="3"/>
  <c r="E5368" i="3"/>
  <c r="H5376" i="3"/>
  <c r="G5376" i="3"/>
  <c r="F5376" i="3"/>
  <c r="E5376" i="3"/>
  <c r="H5384" i="3"/>
  <c r="G5384" i="3"/>
  <c r="F5384" i="3"/>
  <c r="E5384" i="3"/>
  <c r="H5392" i="3"/>
  <c r="G5392" i="3"/>
  <c r="F5392" i="3"/>
  <c r="E5392" i="3"/>
  <c r="H5400" i="3"/>
  <c r="G5400" i="3"/>
  <c r="F5400" i="3"/>
  <c r="E5400" i="3"/>
  <c r="H5408" i="3"/>
  <c r="G5408" i="3"/>
  <c r="F5408" i="3"/>
  <c r="E5408" i="3"/>
  <c r="H5416" i="3"/>
  <c r="G5416" i="3"/>
  <c r="F5416" i="3"/>
  <c r="E5416" i="3"/>
  <c r="H5424" i="3"/>
  <c r="G5424" i="3"/>
  <c r="F5424" i="3"/>
  <c r="E5424" i="3"/>
  <c r="H5432" i="3"/>
  <c r="G5432" i="3"/>
  <c r="F5432" i="3"/>
  <c r="E5432" i="3"/>
  <c r="H5440" i="3"/>
  <c r="G5440" i="3"/>
  <c r="F5440" i="3"/>
  <c r="E5440" i="3"/>
  <c r="H5448" i="3"/>
  <c r="G5448" i="3"/>
  <c r="F5448" i="3"/>
  <c r="E5448" i="3"/>
  <c r="H5456" i="3"/>
  <c r="G5456" i="3"/>
  <c r="F5456" i="3"/>
  <c r="E5456" i="3"/>
  <c r="H5464" i="3"/>
  <c r="G5464" i="3"/>
  <c r="F5464" i="3"/>
  <c r="E5464" i="3"/>
  <c r="H5472" i="3"/>
  <c r="G5472" i="3"/>
  <c r="F5472" i="3"/>
  <c r="E5472" i="3"/>
  <c r="H5480" i="3"/>
  <c r="G5480" i="3"/>
  <c r="F5480" i="3"/>
  <c r="E5480" i="3"/>
  <c r="H5488" i="3"/>
  <c r="G5488" i="3"/>
  <c r="F5488" i="3"/>
  <c r="E5488" i="3"/>
  <c r="H5496" i="3"/>
  <c r="G5496" i="3"/>
  <c r="F5496" i="3"/>
  <c r="E5496" i="3"/>
  <c r="H5504" i="3"/>
  <c r="G5504" i="3"/>
  <c r="F5504" i="3"/>
  <c r="E5504" i="3"/>
  <c r="H5512" i="3"/>
  <c r="G5512" i="3"/>
  <c r="F5512" i="3"/>
  <c r="E5512" i="3"/>
  <c r="H5520" i="3"/>
  <c r="G5520" i="3"/>
  <c r="F5520" i="3"/>
  <c r="E5520" i="3"/>
  <c r="H5528" i="3"/>
  <c r="G5528" i="3"/>
  <c r="F5528" i="3"/>
  <c r="E5528" i="3"/>
  <c r="H5536" i="3"/>
  <c r="G5536" i="3"/>
  <c r="F5536" i="3"/>
  <c r="E5536" i="3"/>
  <c r="H5544" i="3"/>
  <c r="G5544" i="3"/>
  <c r="F5544" i="3"/>
  <c r="E5544" i="3"/>
  <c r="H5552" i="3"/>
  <c r="G5552" i="3"/>
  <c r="F5552" i="3"/>
  <c r="E5552" i="3"/>
  <c r="H5560" i="3"/>
  <c r="G5560" i="3"/>
  <c r="F5560" i="3"/>
  <c r="E5560" i="3"/>
  <c r="H5568" i="3"/>
  <c r="G5568" i="3"/>
  <c r="F5568" i="3"/>
  <c r="E5568" i="3"/>
  <c r="H5576" i="3"/>
  <c r="G5576" i="3"/>
  <c r="F5576" i="3"/>
  <c r="E5576" i="3"/>
  <c r="H5584" i="3"/>
  <c r="G5584" i="3"/>
  <c r="F5584" i="3"/>
  <c r="E5584" i="3"/>
  <c r="H5592" i="3"/>
  <c r="G5592" i="3"/>
  <c r="F5592" i="3"/>
  <c r="E5592" i="3"/>
  <c r="H5600" i="3"/>
  <c r="G5600" i="3"/>
  <c r="F5600" i="3"/>
  <c r="E5600" i="3"/>
  <c r="H5608" i="3"/>
  <c r="G5608" i="3"/>
  <c r="F5608" i="3"/>
  <c r="E5608" i="3"/>
  <c r="H5616" i="3"/>
  <c r="G5616" i="3"/>
  <c r="F5616" i="3"/>
  <c r="E5616" i="3"/>
  <c r="H5624" i="3"/>
  <c r="G5624" i="3"/>
  <c r="F5624" i="3"/>
  <c r="E5624" i="3"/>
  <c r="H5632" i="3"/>
  <c r="G5632" i="3"/>
  <c r="F5632" i="3"/>
  <c r="E5632" i="3"/>
  <c r="H5640" i="3"/>
  <c r="G5640" i="3"/>
  <c r="F5640" i="3"/>
  <c r="E5640" i="3"/>
  <c r="H5648" i="3"/>
  <c r="G5648" i="3"/>
  <c r="F5648" i="3"/>
  <c r="E5648" i="3"/>
  <c r="H5656" i="3"/>
  <c r="G5656" i="3"/>
  <c r="F5656" i="3"/>
  <c r="E5656" i="3"/>
  <c r="H5664" i="3"/>
  <c r="G5664" i="3"/>
  <c r="F5664" i="3"/>
  <c r="E5664" i="3"/>
  <c r="H5672" i="3"/>
  <c r="G5672" i="3"/>
  <c r="F5672" i="3"/>
  <c r="E5672" i="3"/>
  <c r="H5680" i="3"/>
  <c r="G5680" i="3"/>
  <c r="F5680" i="3"/>
  <c r="E5680" i="3"/>
  <c r="H5688" i="3"/>
  <c r="G5688" i="3"/>
  <c r="F5688" i="3"/>
  <c r="E5688" i="3"/>
  <c r="H5696" i="3"/>
  <c r="G5696" i="3"/>
  <c r="F5696" i="3"/>
  <c r="E5696" i="3"/>
  <c r="H5704" i="3"/>
  <c r="G5704" i="3"/>
  <c r="F5704" i="3"/>
  <c r="E5704" i="3"/>
  <c r="H5712" i="3"/>
  <c r="G5712" i="3"/>
  <c r="F5712" i="3"/>
  <c r="E5712" i="3"/>
  <c r="H5720" i="3"/>
  <c r="G5720" i="3"/>
  <c r="F5720" i="3"/>
  <c r="E5720" i="3"/>
  <c r="H5728" i="3"/>
  <c r="G5728" i="3"/>
  <c r="F5728" i="3"/>
  <c r="E5728" i="3"/>
  <c r="H5736" i="3"/>
  <c r="G5736" i="3"/>
  <c r="F5736" i="3"/>
  <c r="E5736" i="3"/>
  <c r="H5744" i="3"/>
  <c r="G5744" i="3"/>
  <c r="F5744" i="3"/>
  <c r="E5744" i="3"/>
  <c r="H5752" i="3"/>
  <c r="G5752" i="3"/>
  <c r="F5752" i="3"/>
  <c r="E5752" i="3"/>
  <c r="H5760" i="3"/>
  <c r="G5760" i="3"/>
  <c r="F5760" i="3"/>
  <c r="E5760" i="3"/>
  <c r="H5768" i="3"/>
  <c r="G5768" i="3"/>
  <c r="F5768" i="3"/>
  <c r="E5768" i="3"/>
  <c r="H5776" i="3"/>
  <c r="G5776" i="3"/>
  <c r="F5776" i="3"/>
  <c r="E5776" i="3"/>
  <c r="H5784" i="3"/>
  <c r="G5784" i="3"/>
  <c r="F5784" i="3"/>
  <c r="E5784" i="3"/>
  <c r="H5792" i="3"/>
  <c r="G5792" i="3"/>
  <c r="F5792" i="3"/>
  <c r="E5792" i="3"/>
  <c r="H5800" i="3"/>
  <c r="G5800" i="3"/>
  <c r="F5800" i="3"/>
  <c r="E5800" i="3"/>
  <c r="H5808" i="3"/>
  <c r="G5808" i="3"/>
  <c r="F5808" i="3"/>
  <c r="E5808" i="3"/>
  <c r="H5816" i="3"/>
  <c r="G5816" i="3"/>
  <c r="F5816" i="3"/>
  <c r="E5816" i="3"/>
  <c r="H5824" i="3"/>
  <c r="G5824" i="3"/>
  <c r="F5824" i="3"/>
  <c r="E5824" i="3"/>
  <c r="H5832" i="3"/>
  <c r="G5832" i="3"/>
  <c r="F5832" i="3"/>
  <c r="E5832" i="3"/>
  <c r="H5840" i="3"/>
  <c r="G5840" i="3"/>
  <c r="F5840" i="3"/>
  <c r="E5840" i="3"/>
  <c r="H5848" i="3"/>
  <c r="G5848" i="3"/>
  <c r="F5848" i="3"/>
  <c r="E5848" i="3"/>
  <c r="H5856" i="3"/>
  <c r="G5856" i="3"/>
  <c r="F5856" i="3"/>
  <c r="E5856" i="3"/>
  <c r="H5864" i="3"/>
  <c r="G5864" i="3"/>
  <c r="F5864" i="3"/>
  <c r="E5864" i="3"/>
  <c r="H5872" i="3"/>
  <c r="G5872" i="3"/>
  <c r="F5872" i="3"/>
  <c r="E5872" i="3"/>
  <c r="H5880" i="3"/>
  <c r="G5880" i="3"/>
  <c r="F5880" i="3"/>
  <c r="E5880" i="3"/>
  <c r="H5888" i="3"/>
  <c r="G5888" i="3"/>
  <c r="F5888" i="3"/>
  <c r="E5888" i="3"/>
  <c r="H5896" i="3"/>
  <c r="G5896" i="3"/>
  <c r="F5896" i="3"/>
  <c r="E5896" i="3"/>
  <c r="H5904" i="3"/>
  <c r="G5904" i="3"/>
  <c r="F5904" i="3"/>
  <c r="E5904" i="3"/>
  <c r="H5912" i="3"/>
  <c r="G5912" i="3"/>
  <c r="F5912" i="3"/>
  <c r="E5912" i="3"/>
  <c r="H5920" i="3"/>
  <c r="G5920" i="3"/>
  <c r="F5920" i="3"/>
  <c r="E5920" i="3"/>
  <c r="H5928" i="3"/>
  <c r="G5928" i="3"/>
  <c r="F5928" i="3"/>
  <c r="E5928" i="3"/>
  <c r="H5936" i="3"/>
  <c r="G5936" i="3"/>
  <c r="F5936" i="3"/>
  <c r="E5936" i="3"/>
  <c r="H5944" i="3"/>
  <c r="G5944" i="3"/>
  <c r="F5944" i="3"/>
  <c r="E5944" i="3"/>
  <c r="H5952" i="3"/>
  <c r="G5952" i="3"/>
  <c r="F5952" i="3"/>
  <c r="E5952" i="3"/>
  <c r="H5960" i="3"/>
  <c r="G5960" i="3"/>
  <c r="F5960" i="3"/>
  <c r="E5960" i="3"/>
  <c r="H5968" i="3"/>
  <c r="G5968" i="3"/>
  <c r="F5968" i="3"/>
  <c r="E5968" i="3"/>
  <c r="H5976" i="3"/>
  <c r="G5976" i="3"/>
  <c r="F5976" i="3"/>
  <c r="E5976" i="3"/>
  <c r="H5984" i="3"/>
  <c r="G5984" i="3"/>
  <c r="F5984" i="3"/>
  <c r="E5984" i="3"/>
  <c r="H5992" i="3"/>
  <c r="G5992" i="3"/>
  <c r="F5992" i="3"/>
  <c r="E5992" i="3"/>
  <c r="H6000" i="3"/>
  <c r="G6000" i="3"/>
  <c r="F6000" i="3"/>
  <c r="E6000" i="3"/>
  <c r="H6008" i="3"/>
  <c r="G6008" i="3"/>
  <c r="F6008" i="3"/>
  <c r="E6008" i="3"/>
  <c r="H6016" i="3"/>
  <c r="G6016" i="3"/>
  <c r="F6016" i="3"/>
  <c r="E6016" i="3"/>
  <c r="H6024" i="3"/>
  <c r="G6024" i="3"/>
  <c r="F6024" i="3"/>
  <c r="E6024" i="3"/>
  <c r="H6032" i="3"/>
  <c r="G6032" i="3"/>
  <c r="F6032" i="3"/>
  <c r="E6032" i="3"/>
  <c r="H6040" i="3"/>
  <c r="G6040" i="3"/>
  <c r="F6040" i="3"/>
  <c r="E6040" i="3"/>
  <c r="H6048" i="3"/>
  <c r="G6048" i="3"/>
  <c r="F6048" i="3"/>
  <c r="E6048" i="3"/>
  <c r="H6056" i="3"/>
  <c r="G6056" i="3"/>
  <c r="F6056" i="3"/>
  <c r="E6056" i="3"/>
  <c r="H6064" i="3"/>
  <c r="G6064" i="3"/>
  <c r="F6064" i="3"/>
  <c r="E6064" i="3"/>
  <c r="H6072" i="3"/>
  <c r="G6072" i="3"/>
  <c r="F6072" i="3"/>
  <c r="E6072" i="3"/>
  <c r="H6080" i="3"/>
  <c r="G6080" i="3"/>
  <c r="F6080" i="3"/>
  <c r="E6080" i="3"/>
  <c r="H6088" i="3"/>
  <c r="G6088" i="3"/>
  <c r="F6088" i="3"/>
  <c r="E6088" i="3"/>
  <c r="H6096" i="3"/>
  <c r="G6096" i="3"/>
  <c r="F6096" i="3"/>
  <c r="E6096" i="3"/>
  <c r="H6104" i="3"/>
  <c r="G6104" i="3"/>
  <c r="F6104" i="3"/>
  <c r="E6104" i="3"/>
  <c r="H6112" i="3"/>
  <c r="G6112" i="3"/>
  <c r="F6112" i="3"/>
  <c r="E6112" i="3"/>
  <c r="H6120" i="3"/>
  <c r="G6120" i="3"/>
  <c r="F6120" i="3"/>
  <c r="E6120" i="3"/>
  <c r="H6128" i="3"/>
  <c r="G6128" i="3"/>
  <c r="F6128" i="3"/>
  <c r="E6128" i="3"/>
  <c r="H6136" i="3"/>
  <c r="G6136" i="3"/>
  <c r="F6136" i="3"/>
  <c r="E6136" i="3"/>
  <c r="H6144" i="3"/>
  <c r="G6144" i="3"/>
  <c r="F6144" i="3"/>
  <c r="E6144" i="3"/>
  <c r="H6152" i="3"/>
  <c r="G6152" i="3"/>
  <c r="F6152" i="3"/>
  <c r="E6152" i="3"/>
  <c r="H6160" i="3"/>
  <c r="G6160" i="3"/>
  <c r="F6160" i="3"/>
  <c r="E6160" i="3"/>
  <c r="H6168" i="3"/>
  <c r="G6168" i="3"/>
  <c r="F6168" i="3"/>
  <c r="E6168" i="3"/>
  <c r="H6176" i="3"/>
  <c r="G6176" i="3"/>
  <c r="F6176" i="3"/>
  <c r="E6176" i="3"/>
  <c r="H6184" i="3"/>
  <c r="G6184" i="3"/>
  <c r="F6184" i="3"/>
  <c r="E6184" i="3"/>
  <c r="H6192" i="3"/>
  <c r="G6192" i="3"/>
  <c r="F6192" i="3"/>
  <c r="E6192" i="3"/>
  <c r="H6200" i="3"/>
  <c r="G6200" i="3"/>
  <c r="F6200" i="3"/>
  <c r="E6200" i="3"/>
  <c r="H6208" i="3"/>
  <c r="G6208" i="3"/>
  <c r="F6208" i="3"/>
  <c r="E6208" i="3"/>
  <c r="H6216" i="3"/>
  <c r="G6216" i="3"/>
  <c r="F6216" i="3"/>
  <c r="E6216" i="3"/>
  <c r="H6224" i="3"/>
  <c r="G6224" i="3"/>
  <c r="F6224" i="3"/>
  <c r="E6224" i="3"/>
  <c r="H6232" i="3"/>
  <c r="G6232" i="3"/>
  <c r="F6232" i="3"/>
  <c r="E6232" i="3"/>
  <c r="H6240" i="3"/>
  <c r="G6240" i="3"/>
  <c r="F6240" i="3"/>
  <c r="E6240" i="3"/>
  <c r="H6248" i="3"/>
  <c r="G6248" i="3"/>
  <c r="F6248" i="3"/>
  <c r="E6248" i="3"/>
  <c r="H6256" i="3"/>
  <c r="G6256" i="3"/>
  <c r="F6256" i="3"/>
  <c r="E6256" i="3"/>
  <c r="H6264" i="3"/>
  <c r="G6264" i="3"/>
  <c r="F6264" i="3"/>
  <c r="E6264" i="3"/>
  <c r="H6272" i="3"/>
  <c r="G6272" i="3"/>
  <c r="F6272" i="3"/>
  <c r="E6272" i="3"/>
  <c r="H6280" i="3"/>
  <c r="G6280" i="3"/>
  <c r="F6280" i="3"/>
  <c r="E6280" i="3"/>
  <c r="H6288" i="3"/>
  <c r="G6288" i="3"/>
  <c r="F6288" i="3"/>
  <c r="E6288" i="3"/>
  <c r="H6296" i="3"/>
  <c r="G6296" i="3"/>
  <c r="F6296" i="3"/>
  <c r="E6296" i="3"/>
  <c r="H6304" i="3"/>
  <c r="G6304" i="3"/>
  <c r="F6304" i="3"/>
  <c r="E6304" i="3"/>
  <c r="H6312" i="3"/>
  <c r="G6312" i="3"/>
  <c r="F6312" i="3"/>
  <c r="E6312" i="3"/>
  <c r="H6320" i="3"/>
  <c r="G6320" i="3"/>
  <c r="F6320" i="3"/>
  <c r="E6320" i="3"/>
  <c r="H6328" i="3"/>
  <c r="G6328" i="3"/>
  <c r="F6328" i="3"/>
  <c r="E6328" i="3"/>
  <c r="H6336" i="3"/>
  <c r="G6336" i="3"/>
  <c r="F6336" i="3"/>
  <c r="E6336" i="3"/>
  <c r="H6344" i="3"/>
  <c r="G6344" i="3"/>
  <c r="F6344" i="3"/>
  <c r="E6344" i="3"/>
  <c r="H6352" i="3"/>
  <c r="G6352" i="3"/>
  <c r="F6352" i="3"/>
  <c r="E6352" i="3"/>
  <c r="H6360" i="3"/>
  <c r="G6360" i="3"/>
  <c r="F6360" i="3"/>
  <c r="E6360" i="3"/>
  <c r="H6368" i="3"/>
  <c r="G6368" i="3"/>
  <c r="F6368" i="3"/>
  <c r="E6368" i="3"/>
  <c r="H6376" i="3"/>
  <c r="G6376" i="3"/>
  <c r="F6376" i="3"/>
  <c r="E6376" i="3"/>
  <c r="H1185" i="3"/>
  <c r="G1185" i="3"/>
  <c r="F1185" i="3"/>
  <c r="E1185" i="3"/>
  <c r="H1193" i="3"/>
  <c r="G1193" i="3"/>
  <c r="F1193" i="3"/>
  <c r="E1193" i="3"/>
  <c r="H1201" i="3"/>
  <c r="G1201" i="3"/>
  <c r="F1201" i="3"/>
  <c r="E1201" i="3"/>
  <c r="H1209" i="3"/>
  <c r="G1209" i="3"/>
  <c r="F1209" i="3"/>
  <c r="E1209" i="3"/>
  <c r="H1217" i="3"/>
  <c r="G1217" i="3"/>
  <c r="F1217" i="3"/>
  <c r="E1217" i="3"/>
  <c r="H1225" i="3"/>
  <c r="G1225" i="3"/>
  <c r="F1225" i="3"/>
  <c r="E1225" i="3"/>
  <c r="H1233" i="3"/>
  <c r="G1233" i="3"/>
  <c r="F1233" i="3"/>
  <c r="E1233" i="3"/>
  <c r="H1241" i="3"/>
  <c r="G1241" i="3"/>
  <c r="F1241" i="3"/>
  <c r="E1241" i="3"/>
  <c r="H1249" i="3"/>
  <c r="G1249" i="3"/>
  <c r="F1249" i="3"/>
  <c r="E1249" i="3"/>
  <c r="H1257" i="3"/>
  <c r="G1257" i="3"/>
  <c r="F1257" i="3"/>
  <c r="E1257" i="3"/>
  <c r="H1265" i="3"/>
  <c r="G1265" i="3"/>
  <c r="F1265" i="3"/>
  <c r="E1265" i="3"/>
  <c r="H1273" i="3"/>
  <c r="G1273" i="3"/>
  <c r="F1273" i="3"/>
  <c r="E1273" i="3"/>
  <c r="H1281" i="3"/>
  <c r="G1281" i="3"/>
  <c r="F1281" i="3"/>
  <c r="E1281" i="3"/>
  <c r="H1289" i="3"/>
  <c r="G1289" i="3"/>
  <c r="F1289" i="3"/>
  <c r="E1289" i="3"/>
  <c r="H1297" i="3"/>
  <c r="G1297" i="3"/>
  <c r="F1297" i="3"/>
  <c r="E1297" i="3"/>
  <c r="H1305" i="3"/>
  <c r="G1305" i="3"/>
  <c r="F1305" i="3"/>
  <c r="E1305" i="3"/>
  <c r="H1313" i="3"/>
  <c r="G1313" i="3"/>
  <c r="F1313" i="3"/>
  <c r="E1313" i="3"/>
  <c r="H1321" i="3"/>
  <c r="G1321" i="3"/>
  <c r="F1321" i="3"/>
  <c r="E1321" i="3"/>
  <c r="H1329" i="3"/>
  <c r="G1329" i="3"/>
  <c r="F1329" i="3"/>
  <c r="E1329" i="3"/>
  <c r="H1337" i="3"/>
  <c r="G1337" i="3"/>
  <c r="F1337" i="3"/>
  <c r="E1337" i="3"/>
  <c r="H1345" i="3"/>
  <c r="G1345" i="3"/>
  <c r="F1345" i="3"/>
  <c r="E1345" i="3"/>
  <c r="H1353" i="3"/>
  <c r="G1353" i="3"/>
  <c r="F1353" i="3"/>
  <c r="E1353" i="3"/>
  <c r="H1361" i="3"/>
  <c r="G1361" i="3"/>
  <c r="F1361" i="3"/>
  <c r="E1361" i="3"/>
  <c r="H1369" i="3"/>
  <c r="G1369" i="3"/>
  <c r="F1369" i="3"/>
  <c r="E1369" i="3"/>
  <c r="H1377" i="3"/>
  <c r="G1377" i="3"/>
  <c r="F1377" i="3"/>
  <c r="E1377" i="3"/>
  <c r="H1385" i="3"/>
  <c r="G1385" i="3"/>
  <c r="F1385" i="3"/>
  <c r="E1385" i="3"/>
  <c r="H1393" i="3"/>
  <c r="G1393" i="3"/>
  <c r="F1393" i="3"/>
  <c r="E1393" i="3"/>
  <c r="H1401" i="3"/>
  <c r="G1401" i="3"/>
  <c r="F1401" i="3"/>
  <c r="E1401" i="3"/>
  <c r="H1409" i="3"/>
  <c r="G1409" i="3"/>
  <c r="F1409" i="3"/>
  <c r="E1409" i="3"/>
  <c r="H1417" i="3"/>
  <c r="G1417" i="3"/>
  <c r="F1417" i="3"/>
  <c r="E1417" i="3"/>
  <c r="H1425" i="3"/>
  <c r="G1425" i="3"/>
  <c r="F1425" i="3"/>
  <c r="E1425" i="3"/>
  <c r="H1433" i="3"/>
  <c r="G1433" i="3"/>
  <c r="F1433" i="3"/>
  <c r="E1433" i="3"/>
  <c r="H1441" i="3"/>
  <c r="G1441" i="3"/>
  <c r="F1441" i="3"/>
  <c r="E1441" i="3"/>
  <c r="H1449" i="3"/>
  <c r="G1449" i="3"/>
  <c r="F1449" i="3"/>
  <c r="E1449" i="3"/>
  <c r="H1457" i="3"/>
  <c r="G1457" i="3"/>
  <c r="F1457" i="3"/>
  <c r="E1457" i="3"/>
  <c r="H1465" i="3"/>
  <c r="G1465" i="3"/>
  <c r="F1465" i="3"/>
  <c r="E1465" i="3"/>
  <c r="H1473" i="3"/>
  <c r="G1473" i="3"/>
  <c r="F1473" i="3"/>
  <c r="E1473" i="3"/>
  <c r="H1481" i="3"/>
  <c r="G1481" i="3"/>
  <c r="F1481" i="3"/>
  <c r="E1481" i="3"/>
  <c r="H1489" i="3"/>
  <c r="G1489" i="3"/>
  <c r="F1489" i="3"/>
  <c r="E1489" i="3"/>
  <c r="H1497" i="3"/>
  <c r="G1497" i="3"/>
  <c r="F1497" i="3"/>
  <c r="E1497" i="3"/>
  <c r="H1505" i="3"/>
  <c r="G1505" i="3"/>
  <c r="F1505" i="3"/>
  <c r="E1505" i="3"/>
  <c r="H1513" i="3"/>
  <c r="G1513" i="3"/>
  <c r="F1513" i="3"/>
  <c r="E1513" i="3"/>
  <c r="H1521" i="3"/>
  <c r="G1521" i="3"/>
  <c r="F1521" i="3"/>
  <c r="E1521" i="3"/>
  <c r="H1529" i="3"/>
  <c r="G1529" i="3"/>
  <c r="F1529" i="3"/>
  <c r="E1529" i="3"/>
  <c r="H1537" i="3"/>
  <c r="G1537" i="3"/>
  <c r="F1537" i="3"/>
  <c r="E1537" i="3"/>
  <c r="H1545" i="3"/>
  <c r="G1545" i="3"/>
  <c r="F1545" i="3"/>
  <c r="E1545" i="3"/>
  <c r="H1553" i="3"/>
  <c r="G1553" i="3"/>
  <c r="F1553" i="3"/>
  <c r="E1553" i="3"/>
  <c r="H1561" i="3"/>
  <c r="G1561" i="3"/>
  <c r="F1561" i="3"/>
  <c r="E1561" i="3"/>
  <c r="H1569" i="3"/>
  <c r="G1569" i="3"/>
  <c r="F1569" i="3"/>
  <c r="E1569" i="3"/>
  <c r="H1577" i="3"/>
  <c r="G1577" i="3"/>
  <c r="F1577" i="3"/>
  <c r="E1577" i="3"/>
  <c r="H1585" i="3"/>
  <c r="G1585" i="3"/>
  <c r="F1585" i="3"/>
  <c r="E1585" i="3"/>
  <c r="H1593" i="3"/>
  <c r="G1593" i="3"/>
  <c r="F1593" i="3"/>
  <c r="E1593" i="3"/>
  <c r="H1601" i="3"/>
  <c r="G1601" i="3"/>
  <c r="F1601" i="3"/>
  <c r="E1601" i="3"/>
  <c r="H1609" i="3"/>
  <c r="G1609" i="3"/>
  <c r="F1609" i="3"/>
  <c r="E1609" i="3"/>
  <c r="H1617" i="3"/>
  <c r="G1617" i="3"/>
  <c r="F1617" i="3"/>
  <c r="E1617" i="3"/>
  <c r="H1625" i="3"/>
  <c r="G1625" i="3"/>
  <c r="F1625" i="3"/>
  <c r="E1625" i="3"/>
  <c r="H1633" i="3"/>
  <c r="G1633" i="3"/>
  <c r="F1633" i="3"/>
  <c r="E1633" i="3"/>
  <c r="H1641" i="3"/>
  <c r="G1641" i="3"/>
  <c r="F1641" i="3"/>
  <c r="E1641" i="3"/>
  <c r="H1649" i="3"/>
  <c r="G1649" i="3"/>
  <c r="F1649" i="3"/>
  <c r="E1649" i="3"/>
  <c r="H1657" i="3"/>
  <c r="G1657" i="3"/>
  <c r="F1657" i="3"/>
  <c r="E1657" i="3"/>
  <c r="H1665" i="3"/>
  <c r="G1665" i="3"/>
  <c r="F1665" i="3"/>
  <c r="E1665" i="3"/>
  <c r="H1673" i="3"/>
  <c r="G1673" i="3"/>
  <c r="F1673" i="3"/>
  <c r="E1673" i="3"/>
  <c r="H1681" i="3"/>
  <c r="G1681" i="3"/>
  <c r="F1681" i="3"/>
  <c r="E1681" i="3"/>
  <c r="H1689" i="3"/>
  <c r="G1689" i="3"/>
  <c r="F1689" i="3"/>
  <c r="E1689" i="3"/>
  <c r="H1697" i="3"/>
  <c r="G1697" i="3"/>
  <c r="F1697" i="3"/>
  <c r="E1697" i="3"/>
  <c r="H1705" i="3"/>
  <c r="G1705" i="3"/>
  <c r="F1705" i="3"/>
  <c r="E1705" i="3"/>
  <c r="H1713" i="3"/>
  <c r="G1713" i="3"/>
  <c r="F1713" i="3"/>
  <c r="E1713" i="3"/>
  <c r="H1721" i="3"/>
  <c r="G1721" i="3"/>
  <c r="F1721" i="3"/>
  <c r="E1721" i="3"/>
  <c r="H1729" i="3"/>
  <c r="G1729" i="3"/>
  <c r="F1729" i="3"/>
  <c r="E1729" i="3"/>
  <c r="H1737" i="3"/>
  <c r="G1737" i="3"/>
  <c r="F1737" i="3"/>
  <c r="E1737" i="3"/>
  <c r="H1745" i="3"/>
  <c r="G1745" i="3"/>
  <c r="F1745" i="3"/>
  <c r="E1745" i="3"/>
  <c r="H1753" i="3"/>
  <c r="G1753" i="3"/>
  <c r="F1753" i="3"/>
  <c r="E1753" i="3"/>
  <c r="H1761" i="3"/>
  <c r="G1761" i="3"/>
  <c r="F1761" i="3"/>
  <c r="E1761" i="3"/>
  <c r="H1769" i="3"/>
  <c r="G1769" i="3"/>
  <c r="F1769" i="3"/>
  <c r="E1769" i="3"/>
  <c r="H1777" i="3"/>
  <c r="G1777" i="3"/>
  <c r="F1777" i="3"/>
  <c r="E1777" i="3"/>
  <c r="H1785" i="3"/>
  <c r="G1785" i="3"/>
  <c r="F1785" i="3"/>
  <c r="E1785" i="3"/>
  <c r="H1793" i="3"/>
  <c r="G1793" i="3"/>
  <c r="F1793" i="3"/>
  <c r="E1793" i="3"/>
  <c r="H1801" i="3"/>
  <c r="G1801" i="3"/>
  <c r="F1801" i="3"/>
  <c r="E1801" i="3"/>
  <c r="H1809" i="3"/>
  <c r="G1809" i="3"/>
  <c r="F1809" i="3"/>
  <c r="E1809" i="3"/>
  <c r="H1817" i="3"/>
  <c r="G1817" i="3"/>
  <c r="F1817" i="3"/>
  <c r="E1817" i="3"/>
  <c r="H1825" i="3"/>
  <c r="G1825" i="3"/>
  <c r="F1825" i="3"/>
  <c r="E1825" i="3"/>
  <c r="H1833" i="3"/>
  <c r="G1833" i="3"/>
  <c r="F1833" i="3"/>
  <c r="E1833" i="3"/>
  <c r="H1841" i="3"/>
  <c r="G1841" i="3"/>
  <c r="F1841" i="3"/>
  <c r="E1841" i="3"/>
  <c r="H1849" i="3"/>
  <c r="G1849" i="3"/>
  <c r="F1849" i="3"/>
  <c r="E1849" i="3"/>
  <c r="H1857" i="3"/>
  <c r="G1857" i="3"/>
  <c r="F1857" i="3"/>
  <c r="E1857" i="3"/>
  <c r="H1865" i="3"/>
  <c r="G1865" i="3"/>
  <c r="F1865" i="3"/>
  <c r="E1865" i="3"/>
  <c r="H1873" i="3"/>
  <c r="G1873" i="3"/>
  <c r="F1873" i="3"/>
  <c r="E1873" i="3"/>
  <c r="H1881" i="3"/>
  <c r="G1881" i="3"/>
  <c r="F1881" i="3"/>
  <c r="E1881" i="3"/>
  <c r="H1889" i="3"/>
  <c r="G1889" i="3"/>
  <c r="F1889" i="3"/>
  <c r="E1889" i="3"/>
  <c r="H1897" i="3"/>
  <c r="G1897" i="3"/>
  <c r="F1897" i="3"/>
  <c r="E1897" i="3"/>
  <c r="H1905" i="3"/>
  <c r="G1905" i="3"/>
  <c r="F1905" i="3"/>
  <c r="E1905" i="3"/>
  <c r="H1913" i="3"/>
  <c r="G1913" i="3"/>
  <c r="F1913" i="3"/>
  <c r="E1913" i="3"/>
  <c r="H1921" i="3"/>
  <c r="G1921" i="3"/>
  <c r="F1921" i="3"/>
  <c r="E1921" i="3"/>
  <c r="H1929" i="3"/>
  <c r="G1929" i="3"/>
  <c r="F1929" i="3"/>
  <c r="E1929" i="3"/>
  <c r="H1937" i="3"/>
  <c r="G1937" i="3"/>
  <c r="F1937" i="3"/>
  <c r="E1937" i="3"/>
  <c r="H1945" i="3"/>
  <c r="G1945" i="3"/>
  <c r="F1945" i="3"/>
  <c r="E1945" i="3"/>
  <c r="H1953" i="3"/>
  <c r="G1953" i="3"/>
  <c r="F1953" i="3"/>
  <c r="E1953" i="3"/>
  <c r="H1961" i="3"/>
  <c r="G1961" i="3"/>
  <c r="F1961" i="3"/>
  <c r="E1961" i="3"/>
  <c r="H1969" i="3"/>
  <c r="G1969" i="3"/>
  <c r="F1969" i="3"/>
  <c r="E1969" i="3"/>
  <c r="H1977" i="3"/>
  <c r="G1977" i="3"/>
  <c r="F1977" i="3"/>
  <c r="E1977" i="3"/>
  <c r="H1985" i="3"/>
  <c r="G1985" i="3"/>
  <c r="F1985" i="3"/>
  <c r="E1985" i="3"/>
  <c r="H1993" i="3"/>
  <c r="G1993" i="3"/>
  <c r="F1993" i="3"/>
  <c r="E1993" i="3"/>
  <c r="H2001" i="3"/>
  <c r="G2001" i="3"/>
  <c r="F2001" i="3"/>
  <c r="E2001" i="3"/>
  <c r="H2009" i="3"/>
  <c r="G2009" i="3"/>
  <c r="F2009" i="3"/>
  <c r="E2009" i="3"/>
  <c r="H2017" i="3"/>
  <c r="G2017" i="3"/>
  <c r="F2017" i="3"/>
  <c r="E2017" i="3"/>
  <c r="H2025" i="3"/>
  <c r="G2025" i="3"/>
  <c r="F2025" i="3"/>
  <c r="E2025" i="3"/>
  <c r="H2033" i="3"/>
  <c r="G2033" i="3"/>
  <c r="F2033" i="3"/>
  <c r="E2033" i="3"/>
  <c r="H2041" i="3"/>
  <c r="G2041" i="3"/>
  <c r="F2041" i="3"/>
  <c r="E2041" i="3"/>
  <c r="H2049" i="3"/>
  <c r="G2049" i="3"/>
  <c r="F2049" i="3"/>
  <c r="E2049" i="3"/>
  <c r="H2057" i="3"/>
  <c r="G2057" i="3"/>
  <c r="F2057" i="3"/>
  <c r="E2057" i="3"/>
  <c r="H2065" i="3"/>
  <c r="G2065" i="3"/>
  <c r="F2065" i="3"/>
  <c r="E2065" i="3"/>
  <c r="H2073" i="3"/>
  <c r="G2073" i="3"/>
  <c r="F2073" i="3"/>
  <c r="E2073" i="3"/>
  <c r="H2081" i="3"/>
  <c r="G2081" i="3"/>
  <c r="F2081" i="3"/>
  <c r="E2081" i="3"/>
  <c r="H2089" i="3"/>
  <c r="G2089" i="3"/>
  <c r="F2089" i="3"/>
  <c r="E2089" i="3"/>
  <c r="H2097" i="3"/>
  <c r="G2097" i="3"/>
  <c r="F2097" i="3"/>
  <c r="E2097" i="3"/>
  <c r="H2105" i="3"/>
  <c r="G2105" i="3"/>
  <c r="F2105" i="3"/>
  <c r="E2105" i="3"/>
  <c r="H2113" i="3"/>
  <c r="G2113" i="3"/>
  <c r="F2113" i="3"/>
  <c r="E2113" i="3"/>
  <c r="H2121" i="3"/>
  <c r="G2121" i="3"/>
  <c r="F2121" i="3"/>
  <c r="E2121" i="3"/>
  <c r="H2129" i="3"/>
  <c r="G2129" i="3"/>
  <c r="F2129" i="3"/>
  <c r="E2129" i="3"/>
  <c r="H2137" i="3"/>
  <c r="G2137" i="3"/>
  <c r="F2137" i="3"/>
  <c r="E2137" i="3"/>
  <c r="H2145" i="3"/>
  <c r="G2145" i="3"/>
  <c r="F2145" i="3"/>
  <c r="E2145" i="3"/>
  <c r="H2153" i="3"/>
  <c r="G2153" i="3"/>
  <c r="F2153" i="3"/>
  <c r="E2153" i="3"/>
  <c r="H2161" i="3"/>
  <c r="G2161" i="3"/>
  <c r="F2161" i="3"/>
  <c r="E2161" i="3"/>
  <c r="H2169" i="3"/>
  <c r="G2169" i="3"/>
  <c r="F2169" i="3"/>
  <c r="E2169" i="3"/>
  <c r="H2177" i="3"/>
  <c r="G2177" i="3"/>
  <c r="F2177" i="3"/>
  <c r="E2177" i="3"/>
  <c r="H2185" i="3"/>
  <c r="G2185" i="3"/>
  <c r="F2185" i="3"/>
  <c r="E2185" i="3"/>
  <c r="H2193" i="3"/>
  <c r="G2193" i="3"/>
  <c r="F2193" i="3"/>
  <c r="E2193" i="3"/>
  <c r="H2201" i="3"/>
  <c r="G2201" i="3"/>
  <c r="F2201" i="3"/>
  <c r="E2201" i="3"/>
  <c r="H2209" i="3"/>
  <c r="G2209" i="3"/>
  <c r="F2209" i="3"/>
  <c r="E2209" i="3"/>
  <c r="H2217" i="3"/>
  <c r="G2217" i="3"/>
  <c r="F2217" i="3"/>
  <c r="E2217" i="3"/>
  <c r="H2225" i="3"/>
  <c r="G2225" i="3"/>
  <c r="F2225" i="3"/>
  <c r="E2225" i="3"/>
  <c r="H2233" i="3"/>
  <c r="G2233" i="3"/>
  <c r="F2233" i="3"/>
  <c r="E2233" i="3"/>
  <c r="H2241" i="3"/>
  <c r="G2241" i="3"/>
  <c r="F2241" i="3"/>
  <c r="E2241" i="3"/>
  <c r="H2249" i="3"/>
  <c r="G2249" i="3"/>
  <c r="F2249" i="3"/>
  <c r="E2249" i="3"/>
  <c r="H2257" i="3"/>
  <c r="G2257" i="3"/>
  <c r="F2257" i="3"/>
  <c r="E2257" i="3"/>
  <c r="H2265" i="3"/>
  <c r="G2265" i="3"/>
  <c r="F2265" i="3"/>
  <c r="E2265" i="3"/>
  <c r="H2273" i="3"/>
  <c r="G2273" i="3"/>
  <c r="F2273" i="3"/>
  <c r="E2273" i="3"/>
  <c r="H2281" i="3"/>
  <c r="G2281" i="3"/>
  <c r="F2281" i="3"/>
  <c r="E2281" i="3"/>
  <c r="H2289" i="3"/>
  <c r="G2289" i="3"/>
  <c r="F2289" i="3"/>
  <c r="E2289" i="3"/>
  <c r="H2297" i="3"/>
  <c r="G2297" i="3"/>
  <c r="F2297" i="3"/>
  <c r="E2297" i="3"/>
  <c r="H2305" i="3"/>
  <c r="G2305" i="3"/>
  <c r="F2305" i="3"/>
  <c r="E2305" i="3"/>
  <c r="H2313" i="3"/>
  <c r="G2313" i="3"/>
  <c r="F2313" i="3"/>
  <c r="E2313" i="3"/>
  <c r="H2321" i="3"/>
  <c r="G2321" i="3"/>
  <c r="F2321" i="3"/>
  <c r="E2321" i="3"/>
  <c r="H2329" i="3"/>
  <c r="G2329" i="3"/>
  <c r="F2329" i="3"/>
  <c r="E2329" i="3"/>
  <c r="H2337" i="3"/>
  <c r="G2337" i="3"/>
  <c r="F2337" i="3"/>
  <c r="E2337" i="3"/>
  <c r="H2345" i="3"/>
  <c r="G2345" i="3"/>
  <c r="F2345" i="3"/>
  <c r="E2345" i="3"/>
  <c r="H2353" i="3"/>
  <c r="G2353" i="3"/>
  <c r="F2353" i="3"/>
  <c r="E2353" i="3"/>
  <c r="H2361" i="3"/>
  <c r="G2361" i="3"/>
  <c r="F2361" i="3"/>
  <c r="E2361" i="3"/>
  <c r="H2369" i="3"/>
  <c r="G2369" i="3"/>
  <c r="F2369" i="3"/>
  <c r="E2369" i="3"/>
  <c r="H2377" i="3"/>
  <c r="G2377" i="3"/>
  <c r="F2377" i="3"/>
  <c r="E2377" i="3"/>
  <c r="H2385" i="3"/>
  <c r="G2385" i="3"/>
  <c r="F2385" i="3"/>
  <c r="E2385" i="3"/>
  <c r="H2393" i="3"/>
  <c r="G2393" i="3"/>
  <c r="F2393" i="3"/>
  <c r="E2393" i="3"/>
  <c r="H2401" i="3"/>
  <c r="G2401" i="3"/>
  <c r="F2401" i="3"/>
  <c r="E2401" i="3"/>
  <c r="H2409" i="3"/>
  <c r="G2409" i="3"/>
  <c r="F2409" i="3"/>
  <c r="E2409" i="3"/>
  <c r="H2417" i="3"/>
  <c r="G2417" i="3"/>
  <c r="F2417" i="3"/>
  <c r="E2417" i="3"/>
  <c r="H2425" i="3"/>
  <c r="G2425" i="3"/>
  <c r="F2425" i="3"/>
  <c r="E2425" i="3"/>
  <c r="H2433" i="3"/>
  <c r="G2433" i="3"/>
  <c r="F2433" i="3"/>
  <c r="E2433" i="3"/>
  <c r="H2441" i="3"/>
  <c r="G2441" i="3"/>
  <c r="F2441" i="3"/>
  <c r="E2441" i="3"/>
  <c r="H2449" i="3"/>
  <c r="G2449" i="3"/>
  <c r="F2449" i="3"/>
  <c r="E2449" i="3"/>
  <c r="H2457" i="3"/>
  <c r="G2457" i="3"/>
  <c r="F2457" i="3"/>
  <c r="E2457" i="3"/>
  <c r="H2465" i="3"/>
  <c r="G2465" i="3"/>
  <c r="F2465" i="3"/>
  <c r="E2465" i="3"/>
  <c r="H2473" i="3"/>
  <c r="G2473" i="3"/>
  <c r="F2473" i="3"/>
  <c r="E2473" i="3"/>
  <c r="H2481" i="3"/>
  <c r="G2481" i="3"/>
  <c r="F2481" i="3"/>
  <c r="E2481" i="3"/>
  <c r="H2489" i="3"/>
  <c r="G2489" i="3"/>
  <c r="F2489" i="3"/>
  <c r="E2489" i="3"/>
  <c r="H2497" i="3"/>
  <c r="G2497" i="3"/>
  <c r="F2497" i="3"/>
  <c r="E2497" i="3"/>
  <c r="H2505" i="3"/>
  <c r="G2505" i="3"/>
  <c r="F2505" i="3"/>
  <c r="E2505" i="3"/>
  <c r="H2513" i="3"/>
  <c r="G2513" i="3"/>
  <c r="F2513" i="3"/>
  <c r="E2513" i="3"/>
  <c r="H2521" i="3"/>
  <c r="G2521" i="3"/>
  <c r="F2521" i="3"/>
  <c r="E2521" i="3"/>
  <c r="H2529" i="3"/>
  <c r="G2529" i="3"/>
  <c r="F2529" i="3"/>
  <c r="E2529" i="3"/>
  <c r="H2537" i="3"/>
  <c r="G2537" i="3"/>
  <c r="F2537" i="3"/>
  <c r="E2537" i="3"/>
  <c r="H2545" i="3"/>
  <c r="G2545" i="3"/>
  <c r="F2545" i="3"/>
  <c r="E2545" i="3"/>
  <c r="H2553" i="3"/>
  <c r="G2553" i="3"/>
  <c r="F2553" i="3"/>
  <c r="E2553" i="3"/>
  <c r="H2561" i="3"/>
  <c r="G2561" i="3"/>
  <c r="F2561" i="3"/>
  <c r="E2561" i="3"/>
  <c r="H2569" i="3"/>
  <c r="G2569" i="3"/>
  <c r="F2569" i="3"/>
  <c r="E2569" i="3"/>
  <c r="H2577" i="3"/>
  <c r="G2577" i="3"/>
  <c r="F2577" i="3"/>
  <c r="E2577" i="3"/>
  <c r="H2585" i="3"/>
  <c r="G2585" i="3"/>
  <c r="F2585" i="3"/>
  <c r="E2585" i="3"/>
  <c r="H2593" i="3"/>
  <c r="G2593" i="3"/>
  <c r="F2593" i="3"/>
  <c r="E2593" i="3"/>
  <c r="H2601" i="3"/>
  <c r="G2601" i="3"/>
  <c r="F2601" i="3"/>
  <c r="E2601" i="3"/>
  <c r="H2609" i="3"/>
  <c r="G2609" i="3"/>
  <c r="F2609" i="3"/>
  <c r="E2609" i="3"/>
  <c r="H2617" i="3"/>
  <c r="G2617" i="3"/>
  <c r="F2617" i="3"/>
  <c r="E2617" i="3"/>
  <c r="H2625" i="3"/>
  <c r="G2625" i="3"/>
  <c r="F2625" i="3"/>
  <c r="E2625" i="3"/>
  <c r="H2633" i="3"/>
  <c r="G2633" i="3"/>
  <c r="F2633" i="3"/>
  <c r="E2633" i="3"/>
  <c r="H2641" i="3"/>
  <c r="G2641" i="3"/>
  <c r="F2641" i="3"/>
  <c r="E2641" i="3"/>
  <c r="H2649" i="3"/>
  <c r="G2649" i="3"/>
  <c r="F2649" i="3"/>
  <c r="E2649" i="3"/>
  <c r="H2657" i="3"/>
  <c r="G2657" i="3"/>
  <c r="F2657" i="3"/>
  <c r="E2657" i="3"/>
  <c r="H2665" i="3"/>
  <c r="G2665" i="3"/>
  <c r="F2665" i="3"/>
  <c r="E2665" i="3"/>
  <c r="H2673" i="3"/>
  <c r="G2673" i="3"/>
  <c r="F2673" i="3"/>
  <c r="E2673" i="3"/>
  <c r="H2681" i="3"/>
  <c r="G2681" i="3"/>
  <c r="F2681" i="3"/>
  <c r="E2681" i="3"/>
  <c r="H2689" i="3"/>
  <c r="G2689" i="3"/>
  <c r="F2689" i="3"/>
  <c r="E2689" i="3"/>
  <c r="H2697" i="3"/>
  <c r="G2697" i="3"/>
  <c r="F2697" i="3"/>
  <c r="E2697" i="3"/>
  <c r="H2705" i="3"/>
  <c r="G2705" i="3"/>
  <c r="F2705" i="3"/>
  <c r="E2705" i="3"/>
  <c r="H2713" i="3"/>
  <c r="G2713" i="3"/>
  <c r="F2713" i="3"/>
  <c r="E2713" i="3"/>
  <c r="H2721" i="3"/>
  <c r="G2721" i="3"/>
  <c r="F2721" i="3"/>
  <c r="E2721" i="3"/>
  <c r="H2729" i="3"/>
  <c r="G2729" i="3"/>
  <c r="F2729" i="3"/>
  <c r="E2729" i="3"/>
  <c r="H2737" i="3"/>
  <c r="G2737" i="3"/>
  <c r="F2737" i="3"/>
  <c r="E2737" i="3"/>
  <c r="H2745" i="3"/>
  <c r="G2745" i="3"/>
  <c r="F2745" i="3"/>
  <c r="E2745" i="3"/>
  <c r="H2753" i="3"/>
  <c r="G2753" i="3"/>
  <c r="F2753" i="3"/>
  <c r="E2753" i="3"/>
  <c r="H2761" i="3"/>
  <c r="G2761" i="3"/>
  <c r="F2761" i="3"/>
  <c r="E2761" i="3"/>
  <c r="H2769" i="3"/>
  <c r="G2769" i="3"/>
  <c r="F2769" i="3"/>
  <c r="E2769" i="3"/>
  <c r="H2777" i="3"/>
  <c r="G2777" i="3"/>
  <c r="F2777" i="3"/>
  <c r="E2777" i="3"/>
  <c r="H2785" i="3"/>
  <c r="G2785" i="3"/>
  <c r="F2785" i="3"/>
  <c r="E2785" i="3"/>
  <c r="H2793" i="3"/>
  <c r="G2793" i="3"/>
  <c r="F2793" i="3"/>
  <c r="E2793" i="3"/>
  <c r="H2801" i="3"/>
  <c r="G2801" i="3"/>
  <c r="F2801" i="3"/>
  <c r="E2801" i="3"/>
  <c r="H2809" i="3"/>
  <c r="G2809" i="3"/>
  <c r="F2809" i="3"/>
  <c r="E2809" i="3"/>
  <c r="H2817" i="3"/>
  <c r="G2817" i="3"/>
  <c r="F2817" i="3"/>
  <c r="E2817" i="3"/>
  <c r="H2825" i="3"/>
  <c r="G2825" i="3"/>
  <c r="F2825" i="3"/>
  <c r="E2825" i="3"/>
  <c r="H2833" i="3"/>
  <c r="G2833" i="3"/>
  <c r="F2833" i="3"/>
  <c r="E2833" i="3"/>
  <c r="H2841" i="3"/>
  <c r="G2841" i="3"/>
  <c r="F2841" i="3"/>
  <c r="E2841" i="3"/>
  <c r="H2849" i="3"/>
  <c r="G2849" i="3"/>
  <c r="F2849" i="3"/>
  <c r="E2849" i="3"/>
  <c r="H2857" i="3"/>
  <c r="G2857" i="3"/>
  <c r="F2857" i="3"/>
  <c r="E2857" i="3"/>
  <c r="H2865" i="3"/>
  <c r="G2865" i="3"/>
  <c r="F2865" i="3"/>
  <c r="E2865" i="3"/>
  <c r="H2873" i="3"/>
  <c r="G2873" i="3"/>
  <c r="F2873" i="3"/>
  <c r="E2873" i="3"/>
  <c r="H2881" i="3"/>
  <c r="G2881" i="3"/>
  <c r="F2881" i="3"/>
  <c r="E2881" i="3"/>
  <c r="H2889" i="3"/>
  <c r="G2889" i="3"/>
  <c r="F2889" i="3"/>
  <c r="E2889" i="3"/>
  <c r="H2897" i="3"/>
  <c r="G2897" i="3"/>
  <c r="F2897" i="3"/>
  <c r="E2897" i="3"/>
  <c r="H2905" i="3"/>
  <c r="G2905" i="3"/>
  <c r="F2905" i="3"/>
  <c r="E2905" i="3"/>
  <c r="H2913" i="3"/>
  <c r="G2913" i="3"/>
  <c r="F2913" i="3"/>
  <c r="E2913" i="3"/>
  <c r="H2921" i="3"/>
  <c r="G2921" i="3"/>
  <c r="F2921" i="3"/>
  <c r="E2921" i="3"/>
  <c r="H2929" i="3"/>
  <c r="G2929" i="3"/>
  <c r="F2929" i="3"/>
  <c r="E2929" i="3"/>
  <c r="H2937" i="3"/>
  <c r="G2937" i="3"/>
  <c r="F2937" i="3"/>
  <c r="E2937" i="3"/>
  <c r="H2945" i="3"/>
  <c r="G2945" i="3"/>
  <c r="F2945" i="3"/>
  <c r="E2945" i="3"/>
  <c r="H2953" i="3"/>
  <c r="G2953" i="3"/>
  <c r="F2953" i="3"/>
  <c r="E2953" i="3"/>
  <c r="H2961" i="3"/>
  <c r="G2961" i="3"/>
  <c r="F2961" i="3"/>
  <c r="E2961" i="3"/>
  <c r="H2969" i="3"/>
  <c r="G2969" i="3"/>
  <c r="F2969" i="3"/>
  <c r="E2969" i="3"/>
  <c r="H2977" i="3"/>
  <c r="G2977" i="3"/>
  <c r="F2977" i="3"/>
  <c r="E2977" i="3"/>
  <c r="H2985" i="3"/>
  <c r="G2985" i="3"/>
  <c r="F2985" i="3"/>
  <c r="E2985" i="3"/>
  <c r="H2993" i="3"/>
  <c r="G2993" i="3"/>
  <c r="F2993" i="3"/>
  <c r="E2993" i="3"/>
  <c r="H3001" i="3"/>
  <c r="G3001" i="3"/>
  <c r="F3001" i="3"/>
  <c r="E3001" i="3"/>
  <c r="H3009" i="3"/>
  <c r="G3009" i="3"/>
  <c r="F3009" i="3"/>
  <c r="E3009" i="3"/>
  <c r="H3017" i="3"/>
  <c r="G3017" i="3"/>
  <c r="F3017" i="3"/>
  <c r="E3017" i="3"/>
  <c r="H3025" i="3"/>
  <c r="G3025" i="3"/>
  <c r="F3025" i="3"/>
  <c r="E3025" i="3"/>
  <c r="H3033" i="3"/>
  <c r="G3033" i="3"/>
  <c r="F3033" i="3"/>
  <c r="E3033" i="3"/>
  <c r="H3041" i="3"/>
  <c r="G3041" i="3"/>
  <c r="F3041" i="3"/>
  <c r="E3041" i="3"/>
  <c r="H3049" i="3"/>
  <c r="G3049" i="3"/>
  <c r="F3049" i="3"/>
  <c r="E3049" i="3"/>
  <c r="H3057" i="3"/>
  <c r="G3057" i="3"/>
  <c r="F3057" i="3"/>
  <c r="E3057" i="3"/>
  <c r="H3065" i="3"/>
  <c r="G3065" i="3"/>
  <c r="F3065" i="3"/>
  <c r="E3065" i="3"/>
  <c r="H3073" i="3"/>
  <c r="G3073" i="3"/>
  <c r="F3073" i="3"/>
  <c r="E3073" i="3"/>
  <c r="H3081" i="3"/>
  <c r="G3081" i="3"/>
  <c r="F3081" i="3"/>
  <c r="E3081" i="3"/>
  <c r="H3089" i="3"/>
  <c r="G3089" i="3"/>
  <c r="F3089" i="3"/>
  <c r="E3089" i="3"/>
  <c r="H3097" i="3"/>
  <c r="G3097" i="3"/>
  <c r="F3097" i="3"/>
  <c r="E3097" i="3"/>
  <c r="H3105" i="3"/>
  <c r="G3105" i="3"/>
  <c r="F3105" i="3"/>
  <c r="E3105" i="3"/>
  <c r="H3113" i="3"/>
  <c r="G3113" i="3"/>
  <c r="F3113" i="3"/>
  <c r="E3113" i="3"/>
  <c r="H3121" i="3"/>
  <c r="G3121" i="3"/>
  <c r="F3121" i="3"/>
  <c r="E3121" i="3"/>
  <c r="H3129" i="3"/>
  <c r="G3129" i="3"/>
  <c r="F3129" i="3"/>
  <c r="E3129" i="3"/>
  <c r="H3137" i="3"/>
  <c r="G3137" i="3"/>
  <c r="F3137" i="3"/>
  <c r="E3137" i="3"/>
  <c r="H3145" i="3"/>
  <c r="G3145" i="3"/>
  <c r="F3145" i="3"/>
  <c r="E3145" i="3"/>
  <c r="H3153" i="3"/>
  <c r="G3153" i="3"/>
  <c r="F3153" i="3"/>
  <c r="E3153" i="3"/>
  <c r="H3161" i="3"/>
  <c r="G3161" i="3"/>
  <c r="F3161" i="3"/>
  <c r="E3161" i="3"/>
  <c r="H3169" i="3"/>
  <c r="G3169" i="3"/>
  <c r="F3169" i="3"/>
  <c r="E3169" i="3"/>
  <c r="H3177" i="3"/>
  <c r="G3177" i="3"/>
  <c r="F3177" i="3"/>
  <c r="E3177" i="3"/>
  <c r="H3185" i="3"/>
  <c r="G3185" i="3"/>
  <c r="F3185" i="3"/>
  <c r="E3185" i="3"/>
  <c r="H3193" i="3"/>
  <c r="G3193" i="3"/>
  <c r="F3193" i="3"/>
  <c r="E3193" i="3"/>
  <c r="H3201" i="3"/>
  <c r="G3201" i="3"/>
  <c r="F3201" i="3"/>
  <c r="E3201" i="3"/>
  <c r="H3209" i="3"/>
  <c r="G3209" i="3"/>
  <c r="F3209" i="3"/>
  <c r="E3209" i="3"/>
  <c r="H3217" i="3"/>
  <c r="G3217" i="3"/>
  <c r="F3217" i="3"/>
  <c r="E3217" i="3"/>
  <c r="H3225" i="3"/>
  <c r="G3225" i="3"/>
  <c r="F3225" i="3"/>
  <c r="E3225" i="3"/>
  <c r="H3233" i="3"/>
  <c r="G3233" i="3"/>
  <c r="F3233" i="3"/>
  <c r="E3233" i="3"/>
  <c r="H3241" i="3"/>
  <c r="G3241" i="3"/>
  <c r="F3241" i="3"/>
  <c r="E3241" i="3"/>
  <c r="H3249" i="3"/>
  <c r="G3249" i="3"/>
  <c r="F3249" i="3"/>
  <c r="E3249" i="3"/>
  <c r="H3257" i="3"/>
  <c r="G3257" i="3"/>
  <c r="F3257" i="3"/>
  <c r="E3257" i="3"/>
  <c r="H3265" i="3"/>
  <c r="G3265" i="3"/>
  <c r="F3265" i="3"/>
  <c r="E3265" i="3"/>
  <c r="H3273" i="3"/>
  <c r="G3273" i="3"/>
  <c r="F3273" i="3"/>
  <c r="E3273" i="3"/>
  <c r="H3281" i="3"/>
  <c r="G3281" i="3"/>
  <c r="F3281" i="3"/>
  <c r="E3281" i="3"/>
  <c r="H3289" i="3"/>
  <c r="G3289" i="3"/>
  <c r="F3289" i="3"/>
  <c r="E3289" i="3"/>
  <c r="H3297" i="3"/>
  <c r="G3297" i="3"/>
  <c r="F3297" i="3"/>
  <c r="E3297" i="3"/>
  <c r="H3305" i="3"/>
  <c r="G3305" i="3"/>
  <c r="F3305" i="3"/>
  <c r="E3305" i="3"/>
  <c r="H3313" i="3"/>
  <c r="G3313" i="3"/>
  <c r="F3313" i="3"/>
  <c r="E3313" i="3"/>
  <c r="H3321" i="3"/>
  <c r="G3321" i="3"/>
  <c r="F3321" i="3"/>
  <c r="E3321" i="3"/>
  <c r="H3329" i="3"/>
  <c r="G3329" i="3"/>
  <c r="F3329" i="3"/>
  <c r="E3329" i="3"/>
  <c r="H3337" i="3"/>
  <c r="G3337" i="3"/>
  <c r="F3337" i="3"/>
  <c r="E3337" i="3"/>
  <c r="H3345" i="3"/>
  <c r="G3345" i="3"/>
  <c r="F3345" i="3"/>
  <c r="E3345" i="3"/>
  <c r="H3353" i="3"/>
  <c r="G3353" i="3"/>
  <c r="F3353" i="3"/>
  <c r="E3353" i="3"/>
  <c r="H3361" i="3"/>
  <c r="G3361" i="3"/>
  <c r="F3361" i="3"/>
  <c r="E3361" i="3"/>
  <c r="H3369" i="3"/>
  <c r="G3369" i="3"/>
  <c r="F3369" i="3"/>
  <c r="E3369" i="3"/>
  <c r="H3377" i="3"/>
  <c r="G3377" i="3"/>
  <c r="F3377" i="3"/>
  <c r="E3377" i="3"/>
  <c r="H3385" i="3"/>
  <c r="G3385" i="3"/>
  <c r="F3385" i="3"/>
  <c r="E3385" i="3"/>
  <c r="H3393" i="3"/>
  <c r="G3393" i="3"/>
  <c r="F3393" i="3"/>
  <c r="E3393" i="3"/>
  <c r="H3401" i="3"/>
  <c r="G3401" i="3"/>
  <c r="F3401" i="3"/>
  <c r="E3401" i="3"/>
  <c r="H3409" i="3"/>
  <c r="G3409" i="3"/>
  <c r="F3409" i="3"/>
  <c r="E3409" i="3"/>
  <c r="H3417" i="3"/>
  <c r="G3417" i="3"/>
  <c r="F3417" i="3"/>
  <c r="E3417" i="3"/>
  <c r="H3425" i="3"/>
  <c r="G3425" i="3"/>
  <c r="F3425" i="3"/>
  <c r="E3425" i="3"/>
  <c r="H3433" i="3"/>
  <c r="G3433" i="3"/>
  <c r="F3433" i="3"/>
  <c r="E3433" i="3"/>
  <c r="H3441" i="3"/>
  <c r="G3441" i="3"/>
  <c r="F3441" i="3"/>
  <c r="E3441" i="3"/>
  <c r="H3449" i="3"/>
  <c r="G3449" i="3"/>
  <c r="F3449" i="3"/>
  <c r="E3449" i="3"/>
  <c r="H3457" i="3"/>
  <c r="G3457" i="3"/>
  <c r="F3457" i="3"/>
  <c r="E3457" i="3"/>
  <c r="H3465" i="3"/>
  <c r="G3465" i="3"/>
  <c r="F3465" i="3"/>
  <c r="E3465" i="3"/>
  <c r="H3473" i="3"/>
  <c r="G3473" i="3"/>
  <c r="F3473" i="3"/>
  <c r="E3473" i="3"/>
  <c r="H3481" i="3"/>
  <c r="G3481" i="3"/>
  <c r="F3481" i="3"/>
  <c r="E3481" i="3"/>
  <c r="H3489" i="3"/>
  <c r="G3489" i="3"/>
  <c r="F3489" i="3"/>
  <c r="E3489" i="3"/>
  <c r="H3497" i="3"/>
  <c r="G3497" i="3"/>
  <c r="F3497" i="3"/>
  <c r="E3497" i="3"/>
  <c r="H3505" i="3"/>
  <c r="G3505" i="3"/>
  <c r="F3505" i="3"/>
  <c r="E3505" i="3"/>
  <c r="H3513" i="3"/>
  <c r="G3513" i="3"/>
  <c r="F3513" i="3"/>
  <c r="E3513" i="3"/>
  <c r="H3521" i="3"/>
  <c r="G3521" i="3"/>
  <c r="F3521" i="3"/>
  <c r="E3521" i="3"/>
  <c r="H3529" i="3"/>
  <c r="G3529" i="3"/>
  <c r="F3529" i="3"/>
  <c r="E3529" i="3"/>
  <c r="H3537" i="3"/>
  <c r="G3537" i="3"/>
  <c r="F3537" i="3"/>
  <c r="E3537" i="3"/>
  <c r="H3545" i="3"/>
  <c r="G3545" i="3"/>
  <c r="F3545" i="3"/>
  <c r="E3545" i="3"/>
  <c r="H3553" i="3"/>
  <c r="G3553" i="3"/>
  <c r="F3553" i="3"/>
  <c r="E3553" i="3"/>
  <c r="H3561" i="3"/>
  <c r="G3561" i="3"/>
  <c r="F3561" i="3"/>
  <c r="E3561" i="3"/>
  <c r="H3569" i="3"/>
  <c r="G3569" i="3"/>
  <c r="F3569" i="3"/>
  <c r="E3569" i="3"/>
  <c r="H3577" i="3"/>
  <c r="G3577" i="3"/>
  <c r="F3577" i="3"/>
  <c r="E3577" i="3"/>
  <c r="H3585" i="3"/>
  <c r="G3585" i="3"/>
  <c r="F3585" i="3"/>
  <c r="E3585" i="3"/>
  <c r="H3593" i="3"/>
  <c r="G3593" i="3"/>
  <c r="F3593" i="3"/>
  <c r="E3593" i="3"/>
  <c r="H3601" i="3"/>
  <c r="G3601" i="3"/>
  <c r="F3601" i="3"/>
  <c r="E3601" i="3"/>
  <c r="H3609" i="3"/>
  <c r="G3609" i="3"/>
  <c r="F3609" i="3"/>
  <c r="E3609" i="3"/>
  <c r="H3617" i="3"/>
  <c r="G3617" i="3"/>
  <c r="F3617" i="3"/>
  <c r="E3617" i="3"/>
  <c r="H3625" i="3"/>
  <c r="G3625" i="3"/>
  <c r="F3625" i="3"/>
  <c r="E3625" i="3"/>
  <c r="H3633" i="3"/>
  <c r="G3633" i="3"/>
  <c r="F3633" i="3"/>
  <c r="E3633" i="3"/>
  <c r="H3641" i="3"/>
  <c r="G3641" i="3"/>
  <c r="F3641" i="3"/>
  <c r="E3641" i="3"/>
  <c r="H3649" i="3"/>
  <c r="G3649" i="3"/>
  <c r="F3649" i="3"/>
  <c r="E3649" i="3"/>
  <c r="H3657" i="3"/>
  <c r="G3657" i="3"/>
  <c r="F3657" i="3"/>
  <c r="E3657" i="3"/>
  <c r="H3665" i="3"/>
  <c r="G3665" i="3"/>
  <c r="F3665" i="3"/>
  <c r="E3665" i="3"/>
  <c r="H3673" i="3"/>
  <c r="G3673" i="3"/>
  <c r="F3673" i="3"/>
  <c r="E3673" i="3"/>
  <c r="H3681" i="3"/>
  <c r="G3681" i="3"/>
  <c r="F3681" i="3"/>
  <c r="E3681" i="3"/>
  <c r="H3689" i="3"/>
  <c r="G3689" i="3"/>
  <c r="F3689" i="3"/>
  <c r="E3689" i="3"/>
  <c r="H3697" i="3"/>
  <c r="G3697" i="3"/>
  <c r="F3697" i="3"/>
  <c r="E3697" i="3"/>
  <c r="H3705" i="3"/>
  <c r="G3705" i="3"/>
  <c r="F3705" i="3"/>
  <c r="E3705" i="3"/>
  <c r="H3713" i="3"/>
  <c r="G3713" i="3"/>
  <c r="F3713" i="3"/>
  <c r="E3713" i="3"/>
  <c r="H3721" i="3"/>
  <c r="G3721" i="3"/>
  <c r="F3721" i="3"/>
  <c r="E3721" i="3"/>
  <c r="H3729" i="3"/>
  <c r="G3729" i="3"/>
  <c r="F3729" i="3"/>
  <c r="E3729" i="3"/>
  <c r="H3737" i="3"/>
  <c r="G3737" i="3"/>
  <c r="F3737" i="3"/>
  <c r="E3737" i="3"/>
  <c r="H3745" i="3"/>
  <c r="G3745" i="3"/>
  <c r="F3745" i="3"/>
  <c r="E3745" i="3"/>
  <c r="H3753" i="3"/>
  <c r="G3753" i="3"/>
  <c r="F3753" i="3"/>
  <c r="E3753" i="3"/>
  <c r="H3761" i="3"/>
  <c r="G3761" i="3"/>
  <c r="F3761" i="3"/>
  <c r="E3761" i="3"/>
  <c r="H3769" i="3"/>
  <c r="G3769" i="3"/>
  <c r="F3769" i="3"/>
  <c r="E3769" i="3"/>
  <c r="H3777" i="3"/>
  <c r="G3777" i="3"/>
  <c r="F3777" i="3"/>
  <c r="E3777" i="3"/>
  <c r="H3785" i="3"/>
  <c r="G3785" i="3"/>
  <c r="F3785" i="3"/>
  <c r="E3785" i="3"/>
  <c r="H3793" i="3"/>
  <c r="G3793" i="3"/>
  <c r="F3793" i="3"/>
  <c r="E3793" i="3"/>
  <c r="H3801" i="3"/>
  <c r="G3801" i="3"/>
  <c r="F3801" i="3"/>
  <c r="E3801" i="3"/>
  <c r="H3809" i="3"/>
  <c r="G3809" i="3"/>
  <c r="F3809" i="3"/>
  <c r="E3809" i="3"/>
  <c r="H3817" i="3"/>
  <c r="G3817" i="3"/>
  <c r="F3817" i="3"/>
  <c r="E3817" i="3"/>
  <c r="H3825" i="3"/>
  <c r="G3825" i="3"/>
  <c r="F3825" i="3"/>
  <c r="E3825" i="3"/>
  <c r="H3833" i="3"/>
  <c r="G3833" i="3"/>
  <c r="F3833" i="3"/>
  <c r="E3833" i="3"/>
  <c r="H3841" i="3"/>
  <c r="G3841" i="3"/>
  <c r="F3841" i="3"/>
  <c r="E3841" i="3"/>
  <c r="H3849" i="3"/>
  <c r="G3849" i="3"/>
  <c r="F3849" i="3"/>
  <c r="E3849" i="3"/>
  <c r="H3857" i="3"/>
  <c r="G3857" i="3"/>
  <c r="F3857" i="3"/>
  <c r="E3857" i="3"/>
  <c r="H3865" i="3"/>
  <c r="G3865" i="3"/>
  <c r="F3865" i="3"/>
  <c r="E3865" i="3"/>
  <c r="H3873" i="3"/>
  <c r="G3873" i="3"/>
  <c r="F3873" i="3"/>
  <c r="E3873" i="3"/>
  <c r="H3881" i="3"/>
  <c r="G3881" i="3"/>
  <c r="F3881" i="3"/>
  <c r="E3881" i="3"/>
  <c r="H3889" i="3"/>
  <c r="G3889" i="3"/>
  <c r="F3889" i="3"/>
  <c r="E3889" i="3"/>
  <c r="H3897" i="3"/>
  <c r="G3897" i="3"/>
  <c r="F3897" i="3"/>
  <c r="E3897" i="3"/>
  <c r="H3905" i="3"/>
  <c r="G3905" i="3"/>
  <c r="F3905" i="3"/>
  <c r="E3905" i="3"/>
  <c r="H3913" i="3"/>
  <c r="G3913" i="3"/>
  <c r="F3913" i="3"/>
  <c r="E3913" i="3"/>
  <c r="H3921" i="3"/>
  <c r="G3921" i="3"/>
  <c r="F3921" i="3"/>
  <c r="E3921" i="3"/>
  <c r="H3929" i="3"/>
  <c r="G3929" i="3"/>
  <c r="F3929" i="3"/>
  <c r="E3929" i="3"/>
  <c r="H3937" i="3"/>
  <c r="G3937" i="3"/>
  <c r="F3937" i="3"/>
  <c r="E3937" i="3"/>
  <c r="H3945" i="3"/>
  <c r="G3945" i="3"/>
  <c r="F3945" i="3"/>
  <c r="E3945" i="3"/>
  <c r="H3953" i="3"/>
  <c r="G3953" i="3"/>
  <c r="F3953" i="3"/>
  <c r="E3953" i="3"/>
  <c r="H3961" i="3"/>
  <c r="G3961" i="3"/>
  <c r="F3961" i="3"/>
  <c r="E3961" i="3"/>
  <c r="H3969" i="3"/>
  <c r="G3969" i="3"/>
  <c r="F3969" i="3"/>
  <c r="E3969" i="3"/>
  <c r="H3977" i="3"/>
  <c r="G3977" i="3"/>
  <c r="F3977" i="3"/>
  <c r="E3977" i="3"/>
  <c r="H3985" i="3"/>
  <c r="G3985" i="3"/>
  <c r="F3985" i="3"/>
  <c r="E3985" i="3"/>
  <c r="H3993" i="3"/>
  <c r="G3993" i="3"/>
  <c r="F3993" i="3"/>
  <c r="E3993" i="3"/>
  <c r="H4001" i="3"/>
  <c r="G4001" i="3"/>
  <c r="F4001" i="3"/>
  <c r="E4001" i="3"/>
  <c r="H4009" i="3"/>
  <c r="G4009" i="3"/>
  <c r="F4009" i="3"/>
  <c r="E4009" i="3"/>
  <c r="H4017" i="3"/>
  <c r="G4017" i="3"/>
  <c r="F4017" i="3"/>
  <c r="E4017" i="3"/>
  <c r="H4025" i="3"/>
  <c r="G4025" i="3"/>
  <c r="F4025" i="3"/>
  <c r="E4025" i="3"/>
  <c r="H4033" i="3"/>
  <c r="G4033" i="3"/>
  <c r="F4033" i="3"/>
  <c r="E4033" i="3"/>
  <c r="H4041" i="3"/>
  <c r="G4041" i="3"/>
  <c r="F4041" i="3"/>
  <c r="E4041" i="3"/>
  <c r="H4049" i="3"/>
  <c r="G4049" i="3"/>
  <c r="F4049" i="3"/>
  <c r="E4049" i="3"/>
  <c r="H4057" i="3"/>
  <c r="G4057" i="3"/>
  <c r="F4057" i="3"/>
  <c r="E4057" i="3"/>
  <c r="H4065" i="3"/>
  <c r="G4065" i="3"/>
  <c r="F4065" i="3"/>
  <c r="E4065" i="3"/>
  <c r="H4073" i="3"/>
  <c r="G4073" i="3"/>
  <c r="F4073" i="3"/>
  <c r="E4073" i="3"/>
  <c r="H4081" i="3"/>
  <c r="G4081" i="3"/>
  <c r="F4081" i="3"/>
  <c r="E4081" i="3"/>
  <c r="H4089" i="3"/>
  <c r="G4089" i="3"/>
  <c r="F4089" i="3"/>
  <c r="E4089" i="3"/>
  <c r="H4097" i="3"/>
  <c r="G4097" i="3"/>
  <c r="F4097" i="3"/>
  <c r="E4097" i="3"/>
  <c r="H4105" i="3"/>
  <c r="G4105" i="3"/>
  <c r="F4105" i="3"/>
  <c r="E4105" i="3"/>
  <c r="H4113" i="3"/>
  <c r="G4113" i="3"/>
  <c r="F4113" i="3"/>
  <c r="E4113" i="3"/>
  <c r="H4121" i="3"/>
  <c r="G4121" i="3"/>
  <c r="F4121" i="3"/>
  <c r="E4121" i="3"/>
  <c r="H4129" i="3"/>
  <c r="G4129" i="3"/>
  <c r="F4129" i="3"/>
  <c r="E4129" i="3"/>
  <c r="H4137" i="3"/>
  <c r="G4137" i="3"/>
  <c r="F4137" i="3"/>
  <c r="E4137" i="3"/>
  <c r="H4145" i="3"/>
  <c r="G4145" i="3"/>
  <c r="F4145" i="3"/>
  <c r="E4145" i="3"/>
  <c r="H4153" i="3"/>
  <c r="G4153" i="3"/>
  <c r="F4153" i="3"/>
  <c r="E4153" i="3"/>
  <c r="H4161" i="3"/>
  <c r="G4161" i="3"/>
  <c r="F4161" i="3"/>
  <c r="E4161" i="3"/>
  <c r="H4169" i="3"/>
  <c r="G4169" i="3"/>
  <c r="F4169" i="3"/>
  <c r="E4169" i="3"/>
  <c r="H4177" i="3"/>
  <c r="G4177" i="3"/>
  <c r="F4177" i="3"/>
  <c r="E4177" i="3"/>
  <c r="H4185" i="3"/>
  <c r="G4185" i="3"/>
  <c r="F4185" i="3"/>
  <c r="E4185" i="3"/>
  <c r="H4193" i="3"/>
  <c r="G4193" i="3"/>
  <c r="F4193" i="3"/>
  <c r="E4193" i="3"/>
  <c r="H4201" i="3"/>
  <c r="G4201" i="3"/>
  <c r="F4201" i="3"/>
  <c r="E4201" i="3"/>
  <c r="H4209" i="3"/>
  <c r="G4209" i="3"/>
  <c r="F4209" i="3"/>
  <c r="E4209" i="3"/>
  <c r="H4217" i="3"/>
  <c r="G4217" i="3"/>
  <c r="F4217" i="3"/>
  <c r="E4217" i="3"/>
  <c r="H4225" i="3"/>
  <c r="G4225" i="3"/>
  <c r="F4225" i="3"/>
  <c r="E4225" i="3"/>
  <c r="H4233" i="3"/>
  <c r="G4233" i="3"/>
  <c r="F4233" i="3"/>
  <c r="E4233" i="3"/>
  <c r="H4241" i="3"/>
  <c r="G4241" i="3"/>
  <c r="F4241" i="3"/>
  <c r="E4241" i="3"/>
  <c r="H4249" i="3"/>
  <c r="G4249" i="3"/>
  <c r="F4249" i="3"/>
  <c r="E4249" i="3"/>
  <c r="H4257" i="3"/>
  <c r="G4257" i="3"/>
  <c r="F4257" i="3"/>
  <c r="E4257" i="3"/>
  <c r="H4265" i="3"/>
  <c r="G4265" i="3"/>
  <c r="F4265" i="3"/>
  <c r="E4265" i="3"/>
  <c r="H4273" i="3"/>
  <c r="G4273" i="3"/>
  <c r="F4273" i="3"/>
  <c r="E4273" i="3"/>
  <c r="H4281" i="3"/>
  <c r="G4281" i="3"/>
  <c r="F4281" i="3"/>
  <c r="E4281" i="3"/>
  <c r="H4289" i="3"/>
  <c r="G4289" i="3"/>
  <c r="F4289" i="3"/>
  <c r="E4289" i="3"/>
  <c r="H4297" i="3"/>
  <c r="G4297" i="3"/>
  <c r="F4297" i="3"/>
  <c r="E4297" i="3"/>
  <c r="H4305" i="3"/>
  <c r="G4305" i="3"/>
  <c r="F4305" i="3"/>
  <c r="E4305" i="3"/>
  <c r="H4313" i="3"/>
  <c r="G4313" i="3"/>
  <c r="F4313" i="3"/>
  <c r="E4313" i="3"/>
  <c r="H4321" i="3"/>
  <c r="G4321" i="3"/>
  <c r="F4321" i="3"/>
  <c r="E4321" i="3"/>
  <c r="H4329" i="3"/>
  <c r="G4329" i="3"/>
  <c r="F4329" i="3"/>
  <c r="E4329" i="3"/>
  <c r="H4337" i="3"/>
  <c r="G4337" i="3"/>
  <c r="F4337" i="3"/>
  <c r="E4337" i="3"/>
  <c r="H4345" i="3"/>
  <c r="G4345" i="3"/>
  <c r="F4345" i="3"/>
  <c r="E4345" i="3"/>
  <c r="H4353" i="3"/>
  <c r="G4353" i="3"/>
  <c r="F4353" i="3"/>
  <c r="E4353" i="3"/>
  <c r="H4361" i="3"/>
  <c r="G4361" i="3"/>
  <c r="F4361" i="3"/>
  <c r="E4361" i="3"/>
  <c r="H4369" i="3"/>
  <c r="G4369" i="3"/>
  <c r="F4369" i="3"/>
  <c r="E4369" i="3"/>
  <c r="H4377" i="3"/>
  <c r="G4377" i="3"/>
  <c r="F4377" i="3"/>
  <c r="E4377" i="3"/>
  <c r="H4385" i="3"/>
  <c r="G4385" i="3"/>
  <c r="F4385" i="3"/>
  <c r="E4385" i="3"/>
  <c r="H4393" i="3"/>
  <c r="G4393" i="3"/>
  <c r="F4393" i="3"/>
  <c r="E4393" i="3"/>
  <c r="H4401" i="3"/>
  <c r="G4401" i="3"/>
  <c r="F4401" i="3"/>
  <c r="E4401" i="3"/>
  <c r="H4409" i="3"/>
  <c r="G4409" i="3"/>
  <c r="F4409" i="3"/>
  <c r="E4409" i="3"/>
  <c r="H4417" i="3"/>
  <c r="G4417" i="3"/>
  <c r="F4417" i="3"/>
  <c r="E4417" i="3"/>
  <c r="H4425" i="3"/>
  <c r="G4425" i="3"/>
  <c r="F4425" i="3"/>
  <c r="E4425" i="3"/>
  <c r="H4433" i="3"/>
  <c r="G4433" i="3"/>
  <c r="F4433" i="3"/>
  <c r="E4433" i="3"/>
  <c r="H4441" i="3"/>
  <c r="G4441" i="3"/>
  <c r="F4441" i="3"/>
  <c r="E4441" i="3"/>
  <c r="H4449" i="3"/>
  <c r="G4449" i="3"/>
  <c r="F4449" i="3"/>
  <c r="E4449" i="3"/>
  <c r="H4457" i="3"/>
  <c r="G4457" i="3"/>
  <c r="F4457" i="3"/>
  <c r="E4457" i="3"/>
  <c r="H4465" i="3"/>
  <c r="G4465" i="3"/>
  <c r="F4465" i="3"/>
  <c r="E4465" i="3"/>
  <c r="H4473" i="3"/>
  <c r="G4473" i="3"/>
  <c r="F4473" i="3"/>
  <c r="E4473" i="3"/>
  <c r="H4481" i="3"/>
  <c r="G4481" i="3"/>
  <c r="F4481" i="3"/>
  <c r="E4481" i="3"/>
  <c r="H4489" i="3"/>
  <c r="G4489" i="3"/>
  <c r="F4489" i="3"/>
  <c r="E4489" i="3"/>
  <c r="H4497" i="3"/>
  <c r="G4497" i="3"/>
  <c r="F4497" i="3"/>
  <c r="E4497" i="3"/>
  <c r="H4505" i="3"/>
  <c r="G4505" i="3"/>
  <c r="F4505" i="3"/>
  <c r="E4505" i="3"/>
  <c r="H4513" i="3"/>
  <c r="G4513" i="3"/>
  <c r="F4513" i="3"/>
  <c r="E4513" i="3"/>
  <c r="H4521" i="3"/>
  <c r="G4521" i="3"/>
  <c r="F4521" i="3"/>
  <c r="E4521" i="3"/>
  <c r="H4529" i="3"/>
  <c r="G4529" i="3"/>
  <c r="F4529" i="3"/>
  <c r="E4529" i="3"/>
  <c r="H4537" i="3"/>
  <c r="G4537" i="3"/>
  <c r="F4537" i="3"/>
  <c r="E4537" i="3"/>
  <c r="H4545" i="3"/>
  <c r="G4545" i="3"/>
  <c r="F4545" i="3"/>
  <c r="E4545" i="3"/>
  <c r="H4553" i="3"/>
  <c r="G4553" i="3"/>
  <c r="F4553" i="3"/>
  <c r="E4553" i="3"/>
  <c r="H4561" i="3"/>
  <c r="G4561" i="3"/>
  <c r="F4561" i="3"/>
  <c r="E4561" i="3"/>
  <c r="H4569" i="3"/>
  <c r="G4569" i="3"/>
  <c r="F4569" i="3"/>
  <c r="E4569" i="3"/>
  <c r="H4577" i="3"/>
  <c r="G4577" i="3"/>
  <c r="F4577" i="3"/>
  <c r="E4577" i="3"/>
  <c r="H4585" i="3"/>
  <c r="G4585" i="3"/>
  <c r="F4585" i="3"/>
  <c r="E4585" i="3"/>
  <c r="H4593" i="3"/>
  <c r="G4593" i="3"/>
  <c r="F4593" i="3"/>
  <c r="E4593" i="3"/>
  <c r="H4601" i="3"/>
  <c r="G4601" i="3"/>
  <c r="F4601" i="3"/>
  <c r="E4601" i="3"/>
  <c r="H4609" i="3"/>
  <c r="G4609" i="3"/>
  <c r="F4609" i="3"/>
  <c r="E4609" i="3"/>
  <c r="H4617" i="3"/>
  <c r="G4617" i="3"/>
  <c r="F4617" i="3"/>
  <c r="E4617" i="3"/>
  <c r="H4625" i="3"/>
  <c r="G4625" i="3"/>
  <c r="F4625" i="3"/>
  <c r="E4625" i="3"/>
  <c r="H4633" i="3"/>
  <c r="G4633" i="3"/>
  <c r="F4633" i="3"/>
  <c r="E4633" i="3"/>
  <c r="H4641" i="3"/>
  <c r="G4641" i="3"/>
  <c r="F4641" i="3"/>
  <c r="E4641" i="3"/>
  <c r="H4649" i="3"/>
  <c r="G4649" i="3"/>
  <c r="F4649" i="3"/>
  <c r="E4649" i="3"/>
  <c r="H4657" i="3"/>
  <c r="G4657" i="3"/>
  <c r="F4657" i="3"/>
  <c r="E4657" i="3"/>
  <c r="H4665" i="3"/>
  <c r="G4665" i="3"/>
  <c r="F4665" i="3"/>
  <c r="E4665" i="3"/>
  <c r="H4673" i="3"/>
  <c r="G4673" i="3"/>
  <c r="F4673" i="3"/>
  <c r="E4673" i="3"/>
  <c r="H4681" i="3"/>
  <c r="G4681" i="3"/>
  <c r="F4681" i="3"/>
  <c r="E4681" i="3"/>
  <c r="H4689" i="3"/>
  <c r="G4689" i="3"/>
  <c r="F4689" i="3"/>
  <c r="E4689" i="3"/>
  <c r="H4697" i="3"/>
  <c r="G4697" i="3"/>
  <c r="F4697" i="3"/>
  <c r="E4697" i="3"/>
  <c r="H4705" i="3"/>
  <c r="G4705" i="3"/>
  <c r="F4705" i="3"/>
  <c r="E4705" i="3"/>
  <c r="H4713" i="3"/>
  <c r="G4713" i="3"/>
  <c r="F4713" i="3"/>
  <c r="E4713" i="3"/>
  <c r="H4721" i="3"/>
  <c r="G4721" i="3"/>
  <c r="F4721" i="3"/>
  <c r="E4721" i="3"/>
  <c r="H4729" i="3"/>
  <c r="G4729" i="3"/>
  <c r="F4729" i="3"/>
  <c r="E4729" i="3"/>
  <c r="H4737" i="3"/>
  <c r="G4737" i="3"/>
  <c r="F4737" i="3"/>
  <c r="E4737" i="3"/>
  <c r="H4745" i="3"/>
  <c r="G4745" i="3"/>
  <c r="F4745" i="3"/>
  <c r="E4745" i="3"/>
  <c r="H4753" i="3"/>
  <c r="G4753" i="3"/>
  <c r="F4753" i="3"/>
  <c r="E4753" i="3"/>
  <c r="H4761" i="3"/>
  <c r="G4761" i="3"/>
  <c r="F4761" i="3"/>
  <c r="E4761" i="3"/>
  <c r="H4769" i="3"/>
  <c r="G4769" i="3"/>
  <c r="F4769" i="3"/>
  <c r="E4769" i="3"/>
  <c r="H4777" i="3"/>
  <c r="G4777" i="3"/>
  <c r="F4777" i="3"/>
  <c r="E4777" i="3"/>
  <c r="H4785" i="3"/>
  <c r="G4785" i="3"/>
  <c r="F4785" i="3"/>
  <c r="E4785" i="3"/>
  <c r="H4793" i="3"/>
  <c r="G4793" i="3"/>
  <c r="F4793" i="3"/>
  <c r="E4793" i="3"/>
  <c r="H4801" i="3"/>
  <c r="G4801" i="3"/>
  <c r="F4801" i="3"/>
  <c r="E4801" i="3"/>
  <c r="H4809" i="3"/>
  <c r="G4809" i="3"/>
  <c r="F4809" i="3"/>
  <c r="E4809" i="3"/>
  <c r="H4817" i="3"/>
  <c r="G4817" i="3"/>
  <c r="F4817" i="3"/>
  <c r="E4817" i="3"/>
  <c r="H4825" i="3"/>
  <c r="G4825" i="3"/>
  <c r="F4825" i="3"/>
  <c r="E4825" i="3"/>
  <c r="H4833" i="3"/>
  <c r="G4833" i="3"/>
  <c r="F4833" i="3"/>
  <c r="E4833" i="3"/>
  <c r="H4841" i="3"/>
  <c r="G4841" i="3"/>
  <c r="F4841" i="3"/>
  <c r="E4841" i="3"/>
  <c r="H4849" i="3"/>
  <c r="G4849" i="3"/>
  <c r="F4849" i="3"/>
  <c r="E4849" i="3"/>
  <c r="H4857" i="3"/>
  <c r="G4857" i="3"/>
  <c r="F4857" i="3"/>
  <c r="E4857" i="3"/>
  <c r="H4865" i="3"/>
  <c r="G4865" i="3"/>
  <c r="F4865" i="3"/>
  <c r="E4865" i="3"/>
  <c r="H4873" i="3"/>
  <c r="G4873" i="3"/>
  <c r="F4873" i="3"/>
  <c r="E4873" i="3"/>
  <c r="H4881" i="3"/>
  <c r="G4881" i="3"/>
  <c r="F4881" i="3"/>
  <c r="E4881" i="3"/>
  <c r="H4889" i="3"/>
  <c r="G4889" i="3"/>
  <c r="F4889" i="3"/>
  <c r="E4889" i="3"/>
  <c r="H4897" i="3"/>
  <c r="G4897" i="3"/>
  <c r="F4897" i="3"/>
  <c r="E4897" i="3"/>
  <c r="H4905" i="3"/>
  <c r="G4905" i="3"/>
  <c r="F4905" i="3"/>
  <c r="E4905" i="3"/>
  <c r="H4913" i="3"/>
  <c r="G4913" i="3"/>
  <c r="F4913" i="3"/>
  <c r="E4913" i="3"/>
  <c r="H4921" i="3"/>
  <c r="G4921" i="3"/>
  <c r="F4921" i="3"/>
  <c r="E4921" i="3"/>
  <c r="H4929" i="3"/>
  <c r="G4929" i="3"/>
  <c r="F4929" i="3"/>
  <c r="E4929" i="3"/>
  <c r="H4937" i="3"/>
  <c r="G4937" i="3"/>
  <c r="F4937" i="3"/>
  <c r="E4937" i="3"/>
  <c r="H4945" i="3"/>
  <c r="G4945" i="3"/>
  <c r="F4945" i="3"/>
  <c r="E4945" i="3"/>
  <c r="H4953" i="3"/>
  <c r="G4953" i="3"/>
  <c r="F4953" i="3"/>
  <c r="E4953" i="3"/>
  <c r="H4961" i="3"/>
  <c r="G4961" i="3"/>
  <c r="F4961" i="3"/>
  <c r="E4961" i="3"/>
  <c r="H4969" i="3"/>
  <c r="G4969" i="3"/>
  <c r="F4969" i="3"/>
  <c r="E4969" i="3"/>
  <c r="H4977" i="3"/>
  <c r="G4977" i="3"/>
  <c r="F4977" i="3"/>
  <c r="E4977" i="3"/>
  <c r="H4985" i="3"/>
  <c r="G4985" i="3"/>
  <c r="F4985" i="3"/>
  <c r="E4985" i="3"/>
  <c r="H4993" i="3"/>
  <c r="G4993" i="3"/>
  <c r="F4993" i="3"/>
  <c r="E4993" i="3"/>
  <c r="H5001" i="3"/>
  <c r="G5001" i="3"/>
  <c r="F5001" i="3"/>
  <c r="E5001" i="3"/>
  <c r="H5009" i="3"/>
  <c r="G5009" i="3"/>
  <c r="F5009" i="3"/>
  <c r="E5009" i="3"/>
  <c r="H5017" i="3"/>
  <c r="G5017" i="3"/>
  <c r="F5017" i="3"/>
  <c r="E5017" i="3"/>
  <c r="H5025" i="3"/>
  <c r="G5025" i="3"/>
  <c r="F5025" i="3"/>
  <c r="E5025" i="3"/>
  <c r="H5033" i="3"/>
  <c r="G5033" i="3"/>
  <c r="F5033" i="3"/>
  <c r="E5033" i="3"/>
  <c r="H5041" i="3"/>
  <c r="G5041" i="3"/>
  <c r="F5041" i="3"/>
  <c r="E5041" i="3"/>
  <c r="H5049" i="3"/>
  <c r="G5049" i="3"/>
  <c r="F5049" i="3"/>
  <c r="E5049" i="3"/>
  <c r="H5057" i="3"/>
  <c r="G5057" i="3"/>
  <c r="F5057" i="3"/>
  <c r="E5057" i="3"/>
  <c r="H5065" i="3"/>
  <c r="G5065" i="3"/>
  <c r="F5065" i="3"/>
  <c r="E5065" i="3"/>
  <c r="H5073" i="3"/>
  <c r="G5073" i="3"/>
  <c r="F5073" i="3"/>
  <c r="E5073" i="3"/>
  <c r="H5081" i="3"/>
  <c r="G5081" i="3"/>
  <c r="F5081" i="3"/>
  <c r="E5081" i="3"/>
  <c r="H5089" i="3"/>
  <c r="G5089" i="3"/>
  <c r="F5089" i="3"/>
  <c r="E5089" i="3"/>
  <c r="H5097" i="3"/>
  <c r="G5097" i="3"/>
  <c r="F5097" i="3"/>
  <c r="E5097" i="3"/>
  <c r="H5105" i="3"/>
  <c r="G5105" i="3"/>
  <c r="F5105" i="3"/>
  <c r="E5105" i="3"/>
  <c r="H5113" i="3"/>
  <c r="G5113" i="3"/>
  <c r="F5113" i="3"/>
  <c r="E5113" i="3"/>
  <c r="H5121" i="3"/>
  <c r="G5121" i="3"/>
  <c r="F5121" i="3"/>
  <c r="E5121" i="3"/>
  <c r="H5129" i="3"/>
  <c r="G5129" i="3"/>
  <c r="F5129" i="3"/>
  <c r="E5129" i="3"/>
  <c r="H5137" i="3"/>
  <c r="G5137" i="3"/>
  <c r="F5137" i="3"/>
  <c r="E5137" i="3"/>
  <c r="H5145" i="3"/>
  <c r="G5145" i="3"/>
  <c r="F5145" i="3"/>
  <c r="E5145" i="3"/>
  <c r="H5153" i="3"/>
  <c r="G5153" i="3"/>
  <c r="F5153" i="3"/>
  <c r="E5153" i="3"/>
  <c r="H5161" i="3"/>
  <c r="G5161" i="3"/>
  <c r="F5161" i="3"/>
  <c r="E5161" i="3"/>
  <c r="H5169" i="3"/>
  <c r="G5169" i="3"/>
  <c r="F5169" i="3"/>
  <c r="E5169" i="3"/>
  <c r="H5177" i="3"/>
  <c r="G5177" i="3"/>
  <c r="F5177" i="3"/>
  <c r="E5177" i="3"/>
  <c r="H5185" i="3"/>
  <c r="G5185" i="3"/>
  <c r="F5185" i="3"/>
  <c r="E5185" i="3"/>
  <c r="H5193" i="3"/>
  <c r="G5193" i="3"/>
  <c r="F5193" i="3"/>
  <c r="E5193" i="3"/>
  <c r="H5201" i="3"/>
  <c r="G5201" i="3"/>
  <c r="F5201" i="3"/>
  <c r="E5201" i="3"/>
  <c r="H5209" i="3"/>
  <c r="G5209" i="3"/>
  <c r="F5209" i="3"/>
  <c r="E5209" i="3"/>
  <c r="H5217" i="3"/>
  <c r="G5217" i="3"/>
  <c r="F5217" i="3"/>
  <c r="E5217" i="3"/>
  <c r="H5225" i="3"/>
  <c r="G5225" i="3"/>
  <c r="F5225" i="3"/>
  <c r="E5225" i="3"/>
  <c r="H5233" i="3"/>
  <c r="G5233" i="3"/>
  <c r="F5233" i="3"/>
  <c r="E5233" i="3"/>
  <c r="H5241" i="3"/>
  <c r="G5241" i="3"/>
  <c r="F5241" i="3"/>
  <c r="E5241" i="3"/>
  <c r="H5249" i="3"/>
  <c r="G5249" i="3"/>
  <c r="F5249" i="3"/>
  <c r="E5249" i="3"/>
  <c r="H5257" i="3"/>
  <c r="G5257" i="3"/>
  <c r="F5257" i="3"/>
  <c r="E5257" i="3"/>
  <c r="H5265" i="3"/>
  <c r="G5265" i="3"/>
  <c r="F5265" i="3"/>
  <c r="E5265" i="3"/>
  <c r="H5273" i="3"/>
  <c r="G5273" i="3"/>
  <c r="F5273" i="3"/>
  <c r="E5273" i="3"/>
  <c r="H5281" i="3"/>
  <c r="G5281" i="3"/>
  <c r="F5281" i="3"/>
  <c r="E5281" i="3"/>
  <c r="H5289" i="3"/>
  <c r="G5289" i="3"/>
  <c r="F5289" i="3"/>
  <c r="E5289" i="3"/>
  <c r="H5297" i="3"/>
  <c r="G5297" i="3"/>
  <c r="F5297" i="3"/>
  <c r="E5297" i="3"/>
  <c r="H5305" i="3"/>
  <c r="G5305" i="3"/>
  <c r="F5305" i="3"/>
  <c r="E5305" i="3"/>
  <c r="H5313" i="3"/>
  <c r="G5313" i="3"/>
  <c r="F5313" i="3"/>
  <c r="E5313" i="3"/>
  <c r="H5321" i="3"/>
  <c r="G5321" i="3"/>
  <c r="F5321" i="3"/>
  <c r="E5321" i="3"/>
  <c r="H5329" i="3"/>
  <c r="G5329" i="3"/>
  <c r="F5329" i="3"/>
  <c r="E5329" i="3"/>
  <c r="H5337" i="3"/>
  <c r="G5337" i="3"/>
  <c r="F5337" i="3"/>
  <c r="E5337" i="3"/>
  <c r="H5345" i="3"/>
  <c r="G5345" i="3"/>
  <c r="F5345" i="3"/>
  <c r="E5345" i="3"/>
  <c r="H5353" i="3"/>
  <c r="G5353" i="3"/>
  <c r="F5353" i="3"/>
  <c r="E5353" i="3"/>
  <c r="H5361" i="3"/>
  <c r="G5361" i="3"/>
  <c r="F5361" i="3"/>
  <c r="E5361" i="3"/>
  <c r="H5369" i="3"/>
  <c r="G5369" i="3"/>
  <c r="F5369" i="3"/>
  <c r="E5369" i="3"/>
  <c r="H5377" i="3"/>
  <c r="G5377" i="3"/>
  <c r="F5377" i="3"/>
  <c r="E5377" i="3"/>
  <c r="H5385" i="3"/>
  <c r="G5385" i="3"/>
  <c r="F5385" i="3"/>
  <c r="E5385" i="3"/>
  <c r="H5393" i="3"/>
  <c r="G5393" i="3"/>
  <c r="F5393" i="3"/>
  <c r="E5393" i="3"/>
  <c r="H5401" i="3"/>
  <c r="G5401" i="3"/>
  <c r="F5401" i="3"/>
  <c r="E5401" i="3"/>
  <c r="H5409" i="3"/>
  <c r="G5409" i="3"/>
  <c r="F5409" i="3"/>
  <c r="E5409" i="3"/>
  <c r="H5417" i="3"/>
  <c r="G5417" i="3"/>
  <c r="F5417" i="3"/>
  <c r="E5417" i="3"/>
  <c r="H5425" i="3"/>
  <c r="G5425" i="3"/>
  <c r="F5425" i="3"/>
  <c r="E5425" i="3"/>
  <c r="H5433" i="3"/>
  <c r="G5433" i="3"/>
  <c r="F5433" i="3"/>
  <c r="E5433" i="3"/>
  <c r="H5441" i="3"/>
  <c r="G5441" i="3"/>
  <c r="F5441" i="3"/>
  <c r="E5441" i="3"/>
  <c r="H5449" i="3"/>
  <c r="G5449" i="3"/>
  <c r="F5449" i="3"/>
  <c r="E5449" i="3"/>
  <c r="H5457" i="3"/>
  <c r="G5457" i="3"/>
  <c r="F5457" i="3"/>
  <c r="E5457" i="3"/>
  <c r="H5465" i="3"/>
  <c r="G5465" i="3"/>
  <c r="F5465" i="3"/>
  <c r="E5465" i="3"/>
  <c r="H5473" i="3"/>
  <c r="G5473" i="3"/>
  <c r="F5473" i="3"/>
  <c r="E5473" i="3"/>
  <c r="H5481" i="3"/>
  <c r="G5481" i="3"/>
  <c r="F5481" i="3"/>
  <c r="E5481" i="3"/>
  <c r="H5489" i="3"/>
  <c r="G5489" i="3"/>
  <c r="F5489" i="3"/>
  <c r="E5489" i="3"/>
  <c r="H5497" i="3"/>
  <c r="G5497" i="3"/>
  <c r="F5497" i="3"/>
  <c r="E5497" i="3"/>
  <c r="H5505" i="3"/>
  <c r="G5505" i="3"/>
  <c r="F5505" i="3"/>
  <c r="E5505" i="3"/>
  <c r="H5513" i="3"/>
  <c r="G5513" i="3"/>
  <c r="F5513" i="3"/>
  <c r="E5513" i="3"/>
  <c r="H5521" i="3"/>
  <c r="G5521" i="3"/>
  <c r="F5521" i="3"/>
  <c r="E5521" i="3"/>
  <c r="H5529" i="3"/>
  <c r="G5529" i="3"/>
  <c r="F5529" i="3"/>
  <c r="E5529" i="3"/>
  <c r="H5537" i="3"/>
  <c r="G5537" i="3"/>
  <c r="F5537" i="3"/>
  <c r="E5537" i="3"/>
  <c r="H5545" i="3"/>
  <c r="G5545" i="3"/>
  <c r="F5545" i="3"/>
  <c r="E5545" i="3"/>
  <c r="H5553" i="3"/>
  <c r="G5553" i="3"/>
  <c r="F5553" i="3"/>
  <c r="E5553" i="3"/>
  <c r="H5561" i="3"/>
  <c r="G5561" i="3"/>
  <c r="F5561" i="3"/>
  <c r="E5561" i="3"/>
  <c r="H5569" i="3"/>
  <c r="G5569" i="3"/>
  <c r="F5569" i="3"/>
  <c r="E5569" i="3"/>
  <c r="H5577" i="3"/>
  <c r="G5577" i="3"/>
  <c r="F5577" i="3"/>
  <c r="E5577" i="3"/>
  <c r="H5585" i="3"/>
  <c r="G5585" i="3"/>
  <c r="F5585" i="3"/>
  <c r="E5585" i="3"/>
  <c r="H5593" i="3"/>
  <c r="G5593" i="3"/>
  <c r="F5593" i="3"/>
  <c r="E5593" i="3"/>
  <c r="H5601" i="3"/>
  <c r="G5601" i="3"/>
  <c r="F5601" i="3"/>
  <c r="E5601" i="3"/>
  <c r="H5609" i="3"/>
  <c r="G5609" i="3"/>
  <c r="F5609" i="3"/>
  <c r="E5609" i="3"/>
  <c r="H5617" i="3"/>
  <c r="G5617" i="3"/>
  <c r="F5617" i="3"/>
  <c r="E5617" i="3"/>
  <c r="H5625" i="3"/>
  <c r="G5625" i="3"/>
  <c r="F5625" i="3"/>
  <c r="E5625" i="3"/>
  <c r="H5633" i="3"/>
  <c r="G5633" i="3"/>
  <c r="F5633" i="3"/>
  <c r="E5633" i="3"/>
  <c r="H5641" i="3"/>
  <c r="G5641" i="3"/>
  <c r="F5641" i="3"/>
  <c r="E5641" i="3"/>
  <c r="H5649" i="3"/>
  <c r="G5649" i="3"/>
  <c r="F5649" i="3"/>
  <c r="E5649" i="3"/>
  <c r="H5657" i="3"/>
  <c r="G5657" i="3"/>
  <c r="F5657" i="3"/>
  <c r="E5657" i="3"/>
  <c r="H5665" i="3"/>
  <c r="G5665" i="3"/>
  <c r="F5665" i="3"/>
  <c r="E5665" i="3"/>
  <c r="H5673" i="3"/>
  <c r="G5673" i="3"/>
  <c r="F5673" i="3"/>
  <c r="E5673" i="3"/>
  <c r="H5681" i="3"/>
  <c r="G5681" i="3"/>
  <c r="F5681" i="3"/>
  <c r="E5681" i="3"/>
  <c r="H5689" i="3"/>
  <c r="G5689" i="3"/>
  <c r="F5689" i="3"/>
  <c r="E5689" i="3"/>
  <c r="H5697" i="3"/>
  <c r="G5697" i="3"/>
  <c r="F5697" i="3"/>
  <c r="E5697" i="3"/>
  <c r="H5705" i="3"/>
  <c r="G5705" i="3"/>
  <c r="F5705" i="3"/>
  <c r="E5705" i="3"/>
  <c r="H5713" i="3"/>
  <c r="G5713" i="3"/>
  <c r="F5713" i="3"/>
  <c r="E5713" i="3"/>
  <c r="H5721" i="3"/>
  <c r="G5721" i="3"/>
  <c r="F5721" i="3"/>
  <c r="E5721" i="3"/>
  <c r="H5729" i="3"/>
  <c r="G5729" i="3"/>
  <c r="F5729" i="3"/>
  <c r="E5729" i="3"/>
  <c r="H5737" i="3"/>
  <c r="G5737" i="3"/>
  <c r="F5737" i="3"/>
  <c r="E5737" i="3"/>
  <c r="H5745" i="3"/>
  <c r="G5745" i="3"/>
  <c r="F5745" i="3"/>
  <c r="E5745" i="3"/>
  <c r="H5753" i="3"/>
  <c r="G5753" i="3"/>
  <c r="F5753" i="3"/>
  <c r="E5753" i="3"/>
  <c r="H5761" i="3"/>
  <c r="G5761" i="3"/>
  <c r="F5761" i="3"/>
  <c r="E5761" i="3"/>
  <c r="H5769" i="3"/>
  <c r="G5769" i="3"/>
  <c r="F5769" i="3"/>
  <c r="E5769" i="3"/>
  <c r="H5777" i="3"/>
  <c r="G5777" i="3"/>
  <c r="F5777" i="3"/>
  <c r="E5777" i="3"/>
  <c r="H5785" i="3"/>
  <c r="G5785" i="3"/>
  <c r="F5785" i="3"/>
  <c r="E5785" i="3"/>
  <c r="H5793" i="3"/>
  <c r="G5793" i="3"/>
  <c r="F5793" i="3"/>
  <c r="E5793" i="3"/>
  <c r="H5801" i="3"/>
  <c r="G5801" i="3"/>
  <c r="F5801" i="3"/>
  <c r="E5801" i="3"/>
  <c r="H5809" i="3"/>
  <c r="G5809" i="3"/>
  <c r="F5809" i="3"/>
  <c r="E5809" i="3"/>
  <c r="H5817" i="3"/>
  <c r="G5817" i="3"/>
  <c r="F5817" i="3"/>
  <c r="E5817" i="3"/>
  <c r="H5825" i="3"/>
  <c r="G5825" i="3"/>
  <c r="F5825" i="3"/>
  <c r="E5825" i="3"/>
  <c r="H5833" i="3"/>
  <c r="G5833" i="3"/>
  <c r="F5833" i="3"/>
  <c r="E5833" i="3"/>
  <c r="H5841" i="3"/>
  <c r="G5841" i="3"/>
  <c r="F5841" i="3"/>
  <c r="E5841" i="3"/>
  <c r="H5849" i="3"/>
  <c r="G5849" i="3"/>
  <c r="F5849" i="3"/>
  <c r="E5849" i="3"/>
  <c r="H5857" i="3"/>
  <c r="G5857" i="3"/>
  <c r="F5857" i="3"/>
  <c r="E5857" i="3"/>
  <c r="H5865" i="3"/>
  <c r="G5865" i="3"/>
  <c r="F5865" i="3"/>
  <c r="E5865" i="3"/>
  <c r="H5873" i="3"/>
  <c r="G5873" i="3"/>
  <c r="F5873" i="3"/>
  <c r="E5873" i="3"/>
  <c r="H5881" i="3"/>
  <c r="G5881" i="3"/>
  <c r="F5881" i="3"/>
  <c r="E5881" i="3"/>
  <c r="H5889" i="3"/>
  <c r="G5889" i="3"/>
  <c r="F5889" i="3"/>
  <c r="E5889" i="3"/>
  <c r="H5897" i="3"/>
  <c r="G5897" i="3"/>
  <c r="F5897" i="3"/>
  <c r="E5897" i="3"/>
  <c r="H5905" i="3"/>
  <c r="G5905" i="3"/>
  <c r="F5905" i="3"/>
  <c r="E5905" i="3"/>
  <c r="H5913" i="3"/>
  <c r="G5913" i="3"/>
  <c r="F5913" i="3"/>
  <c r="E5913" i="3"/>
  <c r="H5921" i="3"/>
  <c r="G5921" i="3"/>
  <c r="F5921" i="3"/>
  <c r="E5921" i="3"/>
  <c r="H5929" i="3"/>
  <c r="G5929" i="3"/>
  <c r="F5929" i="3"/>
  <c r="E5929" i="3"/>
  <c r="H5937" i="3"/>
  <c r="G5937" i="3"/>
  <c r="F5937" i="3"/>
  <c r="E5937" i="3"/>
  <c r="H5945" i="3"/>
  <c r="G5945" i="3"/>
  <c r="F5945" i="3"/>
  <c r="E5945" i="3"/>
  <c r="H5953" i="3"/>
  <c r="G5953" i="3"/>
  <c r="F5953" i="3"/>
  <c r="E5953" i="3"/>
  <c r="H5961" i="3"/>
  <c r="G5961" i="3"/>
  <c r="F5961" i="3"/>
  <c r="E5961" i="3"/>
  <c r="H5969" i="3"/>
  <c r="G5969" i="3"/>
  <c r="F5969" i="3"/>
  <c r="E5969" i="3"/>
  <c r="H5977" i="3"/>
  <c r="G5977" i="3"/>
  <c r="F5977" i="3"/>
  <c r="E5977" i="3"/>
  <c r="H5985" i="3"/>
  <c r="G5985" i="3"/>
  <c r="F5985" i="3"/>
  <c r="E5985" i="3"/>
  <c r="H5993" i="3"/>
  <c r="G5993" i="3"/>
  <c r="F5993" i="3"/>
  <c r="E5993" i="3"/>
  <c r="H6001" i="3"/>
  <c r="G6001" i="3"/>
  <c r="F6001" i="3"/>
  <c r="E6001" i="3"/>
  <c r="H6009" i="3"/>
  <c r="G6009" i="3"/>
  <c r="F6009" i="3"/>
  <c r="E6009" i="3"/>
  <c r="H6017" i="3"/>
  <c r="G6017" i="3"/>
  <c r="F6017" i="3"/>
  <c r="E6017" i="3"/>
  <c r="H6025" i="3"/>
  <c r="G6025" i="3"/>
  <c r="F6025" i="3"/>
  <c r="E6025" i="3"/>
  <c r="H6033" i="3"/>
  <c r="G6033" i="3"/>
  <c r="F6033" i="3"/>
  <c r="E6033" i="3"/>
  <c r="H6041" i="3"/>
  <c r="G6041" i="3"/>
  <c r="F6041" i="3"/>
  <c r="E6041" i="3"/>
  <c r="H6049" i="3"/>
  <c r="G6049" i="3"/>
  <c r="F6049" i="3"/>
  <c r="E6049" i="3"/>
  <c r="H6057" i="3"/>
  <c r="G6057" i="3"/>
  <c r="F6057" i="3"/>
  <c r="E6057" i="3"/>
  <c r="H6065" i="3"/>
  <c r="G6065" i="3"/>
  <c r="F6065" i="3"/>
  <c r="E6065" i="3"/>
  <c r="H6073" i="3"/>
  <c r="G6073" i="3"/>
  <c r="F6073" i="3"/>
  <c r="E6073" i="3"/>
  <c r="H6081" i="3"/>
  <c r="G6081" i="3"/>
  <c r="F6081" i="3"/>
  <c r="E6081" i="3"/>
  <c r="H6089" i="3"/>
  <c r="G6089" i="3"/>
  <c r="F6089" i="3"/>
  <c r="E6089" i="3"/>
  <c r="H6097" i="3"/>
  <c r="G6097" i="3"/>
  <c r="F6097" i="3"/>
  <c r="E6097" i="3"/>
  <c r="H6105" i="3"/>
  <c r="G6105" i="3"/>
  <c r="F6105" i="3"/>
  <c r="E6105" i="3"/>
  <c r="H6113" i="3"/>
  <c r="G6113" i="3"/>
  <c r="F6113" i="3"/>
  <c r="E6113" i="3"/>
  <c r="H6121" i="3"/>
  <c r="G6121" i="3"/>
  <c r="F6121" i="3"/>
  <c r="E6121" i="3"/>
  <c r="H6129" i="3"/>
  <c r="G6129" i="3"/>
  <c r="F6129" i="3"/>
  <c r="E6129" i="3"/>
  <c r="H6137" i="3"/>
  <c r="G6137" i="3"/>
  <c r="F6137" i="3"/>
  <c r="E6137" i="3"/>
  <c r="H6145" i="3"/>
  <c r="G6145" i="3"/>
  <c r="F6145" i="3"/>
  <c r="E6145" i="3"/>
  <c r="H6153" i="3"/>
  <c r="G6153" i="3"/>
  <c r="F6153" i="3"/>
  <c r="E6153" i="3"/>
  <c r="H6161" i="3"/>
  <c r="G6161" i="3"/>
  <c r="F6161" i="3"/>
  <c r="E6161" i="3"/>
  <c r="H6169" i="3"/>
  <c r="G6169" i="3"/>
  <c r="F6169" i="3"/>
  <c r="E6169" i="3"/>
  <c r="H6177" i="3"/>
  <c r="G6177" i="3"/>
  <c r="F6177" i="3"/>
  <c r="E6177" i="3"/>
  <c r="H6185" i="3"/>
  <c r="G6185" i="3"/>
  <c r="F6185" i="3"/>
  <c r="E6185" i="3"/>
  <c r="H6193" i="3"/>
  <c r="G6193" i="3"/>
  <c r="F6193" i="3"/>
  <c r="E6193" i="3"/>
  <c r="H6201" i="3"/>
  <c r="G6201" i="3"/>
  <c r="F6201" i="3"/>
  <c r="E6201" i="3"/>
  <c r="H6209" i="3"/>
  <c r="G6209" i="3"/>
  <c r="F6209" i="3"/>
  <c r="E6209" i="3"/>
  <c r="H6217" i="3"/>
  <c r="G6217" i="3"/>
  <c r="F6217" i="3"/>
  <c r="E6217" i="3"/>
  <c r="H6225" i="3"/>
  <c r="G6225" i="3"/>
  <c r="F6225" i="3"/>
  <c r="E6225" i="3"/>
  <c r="H6233" i="3"/>
  <c r="G6233" i="3"/>
  <c r="F6233" i="3"/>
  <c r="E6233" i="3"/>
  <c r="H6241" i="3"/>
  <c r="G6241" i="3"/>
  <c r="F6241" i="3"/>
  <c r="E6241" i="3"/>
  <c r="H6249" i="3"/>
  <c r="G6249" i="3"/>
  <c r="F6249" i="3"/>
  <c r="E6249" i="3"/>
  <c r="H6257" i="3"/>
  <c r="G6257" i="3"/>
  <c r="F6257" i="3"/>
  <c r="E6257" i="3"/>
  <c r="H6265" i="3"/>
  <c r="G6265" i="3"/>
  <c r="F6265" i="3"/>
  <c r="E6265" i="3"/>
  <c r="H6273" i="3"/>
  <c r="G6273" i="3"/>
  <c r="F6273" i="3"/>
  <c r="E6273" i="3"/>
  <c r="H6281" i="3"/>
  <c r="G6281" i="3"/>
  <c r="F6281" i="3"/>
  <c r="E6281" i="3"/>
  <c r="H6289" i="3"/>
  <c r="G6289" i="3"/>
  <c r="F6289" i="3"/>
  <c r="E6289" i="3"/>
  <c r="H6297" i="3"/>
  <c r="G6297" i="3"/>
  <c r="F6297" i="3"/>
  <c r="E6297" i="3"/>
  <c r="H6305" i="3"/>
  <c r="G6305" i="3"/>
  <c r="F6305" i="3"/>
  <c r="E6305" i="3"/>
  <c r="H6313" i="3"/>
  <c r="G6313" i="3"/>
  <c r="F6313" i="3"/>
  <c r="E6313" i="3"/>
  <c r="H6321" i="3"/>
  <c r="G6321" i="3"/>
  <c r="F6321" i="3"/>
  <c r="E6321" i="3"/>
  <c r="H6329" i="3"/>
  <c r="G6329" i="3"/>
  <c r="F6329" i="3"/>
  <c r="E6329" i="3"/>
  <c r="H6337" i="3"/>
  <c r="G6337" i="3"/>
  <c r="F6337" i="3"/>
  <c r="E6337" i="3"/>
  <c r="H6345" i="3"/>
  <c r="G6345" i="3"/>
  <c r="F6345" i="3"/>
  <c r="E6345" i="3"/>
  <c r="H6353" i="3"/>
  <c r="G6353" i="3"/>
  <c r="F6353" i="3"/>
  <c r="E6353" i="3"/>
  <c r="H6361" i="3"/>
  <c r="G6361" i="3"/>
  <c r="F6361" i="3"/>
  <c r="E6361" i="3"/>
  <c r="H6369" i="3"/>
  <c r="G6369" i="3"/>
  <c r="F6369" i="3"/>
  <c r="E6369" i="3"/>
  <c r="H6377" i="3"/>
  <c r="G6377" i="3"/>
  <c r="F6377" i="3"/>
  <c r="E6377" i="3"/>
  <c r="H1066" i="3"/>
  <c r="G1066" i="3"/>
  <c r="F1066" i="3"/>
  <c r="E1066" i="3"/>
  <c r="H1074" i="3"/>
  <c r="G1074" i="3"/>
  <c r="F1074" i="3"/>
  <c r="E1074" i="3"/>
  <c r="H1082" i="3"/>
  <c r="G1082" i="3"/>
  <c r="F1082" i="3"/>
  <c r="E1082" i="3"/>
  <c r="H1090" i="3"/>
  <c r="G1090" i="3"/>
  <c r="F1090" i="3"/>
  <c r="E1090" i="3"/>
  <c r="H1098" i="3"/>
  <c r="G1098" i="3"/>
  <c r="F1098" i="3"/>
  <c r="E1098" i="3"/>
  <c r="H1106" i="3"/>
  <c r="G1106" i="3"/>
  <c r="F1106" i="3"/>
  <c r="E1106" i="3"/>
  <c r="H1114" i="3"/>
  <c r="G1114" i="3"/>
  <c r="F1114" i="3"/>
  <c r="E1114" i="3"/>
  <c r="H1122" i="3"/>
  <c r="G1122" i="3"/>
  <c r="F1122" i="3"/>
  <c r="E1122" i="3"/>
  <c r="H1130" i="3"/>
  <c r="G1130" i="3"/>
  <c r="F1130" i="3"/>
  <c r="E1130" i="3"/>
  <c r="H1138" i="3"/>
  <c r="G1138" i="3"/>
  <c r="F1138" i="3"/>
  <c r="E1138" i="3"/>
  <c r="H1146" i="3"/>
  <c r="G1146" i="3"/>
  <c r="F1146" i="3"/>
  <c r="E1146" i="3"/>
  <c r="H1154" i="3"/>
  <c r="G1154" i="3"/>
  <c r="F1154" i="3"/>
  <c r="E1154" i="3"/>
  <c r="H1162" i="3"/>
  <c r="G1162" i="3"/>
  <c r="F1162" i="3"/>
  <c r="E1162" i="3"/>
  <c r="H1170" i="3"/>
  <c r="G1170" i="3"/>
  <c r="F1170" i="3"/>
  <c r="E1170" i="3"/>
  <c r="H1178" i="3"/>
  <c r="G1178" i="3"/>
  <c r="F1178" i="3"/>
  <c r="E1178" i="3"/>
  <c r="H1186" i="3"/>
  <c r="G1186" i="3"/>
  <c r="F1186" i="3"/>
  <c r="E1186" i="3"/>
  <c r="H1194" i="3"/>
  <c r="G1194" i="3"/>
  <c r="F1194" i="3"/>
  <c r="E1194" i="3"/>
  <c r="H1202" i="3"/>
  <c r="G1202" i="3"/>
  <c r="F1202" i="3"/>
  <c r="E1202" i="3"/>
  <c r="H1210" i="3"/>
  <c r="G1210" i="3"/>
  <c r="F1210" i="3"/>
  <c r="E1210" i="3"/>
  <c r="H1218" i="3"/>
  <c r="G1218" i="3"/>
  <c r="F1218" i="3"/>
  <c r="E1218" i="3"/>
  <c r="H1226" i="3"/>
  <c r="G1226" i="3"/>
  <c r="F1226" i="3"/>
  <c r="E1226" i="3"/>
  <c r="H1234" i="3"/>
  <c r="G1234" i="3"/>
  <c r="F1234" i="3"/>
  <c r="E1234" i="3"/>
  <c r="H1242" i="3"/>
  <c r="G1242" i="3"/>
  <c r="F1242" i="3"/>
  <c r="E1242" i="3"/>
  <c r="H1250" i="3"/>
  <c r="G1250" i="3"/>
  <c r="F1250" i="3"/>
  <c r="E1250" i="3"/>
  <c r="H1258" i="3"/>
  <c r="G1258" i="3"/>
  <c r="F1258" i="3"/>
  <c r="E1258" i="3"/>
  <c r="H1266" i="3"/>
  <c r="G1266" i="3"/>
  <c r="F1266" i="3"/>
  <c r="E1266" i="3"/>
  <c r="H1274" i="3"/>
  <c r="G1274" i="3"/>
  <c r="F1274" i="3"/>
  <c r="E1274" i="3"/>
  <c r="H1282" i="3"/>
  <c r="G1282" i="3"/>
  <c r="F1282" i="3"/>
  <c r="E1282" i="3"/>
  <c r="H1290" i="3"/>
  <c r="G1290" i="3"/>
  <c r="F1290" i="3"/>
  <c r="E1290" i="3"/>
  <c r="H1298" i="3"/>
  <c r="G1298" i="3"/>
  <c r="F1298" i="3"/>
  <c r="E1298" i="3"/>
  <c r="H1306" i="3"/>
  <c r="G1306" i="3"/>
  <c r="F1306" i="3"/>
  <c r="E1306" i="3"/>
  <c r="H1314" i="3"/>
  <c r="G1314" i="3"/>
  <c r="F1314" i="3"/>
  <c r="E1314" i="3"/>
  <c r="H1322" i="3"/>
  <c r="G1322" i="3"/>
  <c r="F1322" i="3"/>
  <c r="E1322" i="3"/>
  <c r="H1330" i="3"/>
  <c r="G1330" i="3"/>
  <c r="F1330" i="3"/>
  <c r="E1330" i="3"/>
  <c r="H1338" i="3"/>
  <c r="G1338" i="3"/>
  <c r="F1338" i="3"/>
  <c r="E1338" i="3"/>
  <c r="H1346" i="3"/>
  <c r="G1346" i="3"/>
  <c r="F1346" i="3"/>
  <c r="E1346" i="3"/>
  <c r="H1354" i="3"/>
  <c r="G1354" i="3"/>
  <c r="F1354" i="3"/>
  <c r="E1354" i="3"/>
  <c r="H1362" i="3"/>
  <c r="G1362" i="3"/>
  <c r="F1362" i="3"/>
  <c r="E1362" i="3"/>
  <c r="H1370" i="3"/>
  <c r="G1370" i="3"/>
  <c r="F1370" i="3"/>
  <c r="E1370" i="3"/>
  <c r="H1378" i="3"/>
  <c r="G1378" i="3"/>
  <c r="F1378" i="3"/>
  <c r="E1378" i="3"/>
  <c r="H1386" i="3"/>
  <c r="G1386" i="3"/>
  <c r="F1386" i="3"/>
  <c r="E1386" i="3"/>
  <c r="H1394" i="3"/>
  <c r="G1394" i="3"/>
  <c r="F1394" i="3"/>
  <c r="E1394" i="3"/>
  <c r="H1402" i="3"/>
  <c r="G1402" i="3"/>
  <c r="F1402" i="3"/>
  <c r="E1402" i="3"/>
  <c r="H1410" i="3"/>
  <c r="G1410" i="3"/>
  <c r="F1410" i="3"/>
  <c r="E1410" i="3"/>
  <c r="H1418" i="3"/>
  <c r="G1418" i="3"/>
  <c r="F1418" i="3"/>
  <c r="E1418" i="3"/>
  <c r="H1426" i="3"/>
  <c r="G1426" i="3"/>
  <c r="F1426" i="3"/>
  <c r="E1426" i="3"/>
  <c r="H1434" i="3"/>
  <c r="G1434" i="3"/>
  <c r="F1434" i="3"/>
  <c r="E1434" i="3"/>
  <c r="H1442" i="3"/>
  <c r="G1442" i="3"/>
  <c r="F1442" i="3"/>
  <c r="E1442" i="3"/>
  <c r="H1450" i="3"/>
  <c r="G1450" i="3"/>
  <c r="F1450" i="3"/>
  <c r="E1450" i="3"/>
  <c r="H1458" i="3"/>
  <c r="G1458" i="3"/>
  <c r="F1458" i="3"/>
  <c r="E1458" i="3"/>
  <c r="H1466" i="3"/>
  <c r="G1466" i="3"/>
  <c r="F1466" i="3"/>
  <c r="E1466" i="3"/>
  <c r="H1474" i="3"/>
  <c r="G1474" i="3"/>
  <c r="F1474" i="3"/>
  <c r="E1474" i="3"/>
  <c r="H1482" i="3"/>
  <c r="G1482" i="3"/>
  <c r="F1482" i="3"/>
  <c r="E1482" i="3"/>
  <c r="H1490" i="3"/>
  <c r="G1490" i="3"/>
  <c r="F1490" i="3"/>
  <c r="E1490" i="3"/>
  <c r="H1498" i="3"/>
  <c r="G1498" i="3"/>
  <c r="F1498" i="3"/>
  <c r="E1498" i="3"/>
  <c r="H1506" i="3"/>
  <c r="G1506" i="3"/>
  <c r="F1506" i="3"/>
  <c r="E1506" i="3"/>
  <c r="H1514" i="3"/>
  <c r="G1514" i="3"/>
  <c r="F1514" i="3"/>
  <c r="E1514" i="3"/>
  <c r="H1522" i="3"/>
  <c r="G1522" i="3"/>
  <c r="F1522" i="3"/>
  <c r="E1522" i="3"/>
  <c r="H1530" i="3"/>
  <c r="G1530" i="3"/>
  <c r="F1530" i="3"/>
  <c r="E1530" i="3"/>
  <c r="H1538" i="3"/>
  <c r="G1538" i="3"/>
  <c r="F1538" i="3"/>
  <c r="E1538" i="3"/>
  <c r="H1546" i="3"/>
  <c r="G1546" i="3"/>
  <c r="F1546" i="3"/>
  <c r="E1546" i="3"/>
  <c r="H1554" i="3"/>
  <c r="G1554" i="3"/>
  <c r="F1554" i="3"/>
  <c r="E1554" i="3"/>
  <c r="H1562" i="3"/>
  <c r="G1562" i="3"/>
  <c r="F1562" i="3"/>
  <c r="E1562" i="3"/>
  <c r="H1570" i="3"/>
  <c r="G1570" i="3"/>
  <c r="F1570" i="3"/>
  <c r="E1570" i="3"/>
  <c r="H1578" i="3"/>
  <c r="G1578" i="3"/>
  <c r="F1578" i="3"/>
  <c r="E1578" i="3"/>
  <c r="H1586" i="3"/>
  <c r="G1586" i="3"/>
  <c r="F1586" i="3"/>
  <c r="E1586" i="3"/>
  <c r="H1594" i="3"/>
  <c r="G1594" i="3"/>
  <c r="F1594" i="3"/>
  <c r="E1594" i="3"/>
  <c r="H1602" i="3"/>
  <c r="G1602" i="3"/>
  <c r="F1602" i="3"/>
  <c r="E1602" i="3"/>
  <c r="H1610" i="3"/>
  <c r="G1610" i="3"/>
  <c r="F1610" i="3"/>
  <c r="E1610" i="3"/>
  <c r="H1618" i="3"/>
  <c r="G1618" i="3"/>
  <c r="F1618" i="3"/>
  <c r="E1618" i="3"/>
  <c r="H1626" i="3"/>
  <c r="G1626" i="3"/>
  <c r="F1626" i="3"/>
  <c r="E1626" i="3"/>
  <c r="H1634" i="3"/>
  <c r="G1634" i="3"/>
  <c r="F1634" i="3"/>
  <c r="E1634" i="3"/>
  <c r="H1642" i="3"/>
  <c r="G1642" i="3"/>
  <c r="F1642" i="3"/>
  <c r="E1642" i="3"/>
  <c r="H1650" i="3"/>
  <c r="G1650" i="3"/>
  <c r="F1650" i="3"/>
  <c r="E1650" i="3"/>
  <c r="H1658" i="3"/>
  <c r="G1658" i="3"/>
  <c r="F1658" i="3"/>
  <c r="E1658" i="3"/>
  <c r="H1666" i="3"/>
  <c r="G1666" i="3"/>
  <c r="F1666" i="3"/>
  <c r="E1666" i="3"/>
  <c r="H1674" i="3"/>
  <c r="G1674" i="3"/>
  <c r="F1674" i="3"/>
  <c r="E1674" i="3"/>
  <c r="H1682" i="3"/>
  <c r="G1682" i="3"/>
  <c r="F1682" i="3"/>
  <c r="E1682" i="3"/>
  <c r="H1690" i="3"/>
  <c r="G1690" i="3"/>
  <c r="F1690" i="3"/>
  <c r="E1690" i="3"/>
  <c r="H1698" i="3"/>
  <c r="G1698" i="3"/>
  <c r="F1698" i="3"/>
  <c r="E1698" i="3"/>
  <c r="H1706" i="3"/>
  <c r="G1706" i="3"/>
  <c r="F1706" i="3"/>
  <c r="E1706" i="3"/>
  <c r="H1714" i="3"/>
  <c r="G1714" i="3"/>
  <c r="F1714" i="3"/>
  <c r="E1714" i="3"/>
  <c r="H1722" i="3"/>
  <c r="G1722" i="3"/>
  <c r="F1722" i="3"/>
  <c r="E1722" i="3"/>
  <c r="H1730" i="3"/>
  <c r="G1730" i="3"/>
  <c r="F1730" i="3"/>
  <c r="E1730" i="3"/>
  <c r="H1738" i="3"/>
  <c r="G1738" i="3"/>
  <c r="F1738" i="3"/>
  <c r="E1738" i="3"/>
  <c r="H1746" i="3"/>
  <c r="G1746" i="3"/>
  <c r="F1746" i="3"/>
  <c r="E1746" i="3"/>
  <c r="H1754" i="3"/>
  <c r="G1754" i="3"/>
  <c r="F1754" i="3"/>
  <c r="E1754" i="3"/>
  <c r="H1762" i="3"/>
  <c r="G1762" i="3"/>
  <c r="F1762" i="3"/>
  <c r="E1762" i="3"/>
  <c r="H1770" i="3"/>
  <c r="G1770" i="3"/>
  <c r="F1770" i="3"/>
  <c r="E1770" i="3"/>
  <c r="H1778" i="3"/>
  <c r="G1778" i="3"/>
  <c r="F1778" i="3"/>
  <c r="E1778" i="3"/>
  <c r="H1786" i="3"/>
  <c r="G1786" i="3"/>
  <c r="F1786" i="3"/>
  <c r="E1786" i="3"/>
  <c r="H1794" i="3"/>
  <c r="G1794" i="3"/>
  <c r="F1794" i="3"/>
  <c r="E1794" i="3"/>
  <c r="H1802" i="3"/>
  <c r="G1802" i="3"/>
  <c r="F1802" i="3"/>
  <c r="E1802" i="3"/>
  <c r="H1810" i="3"/>
  <c r="G1810" i="3"/>
  <c r="F1810" i="3"/>
  <c r="E1810" i="3"/>
  <c r="H1818" i="3"/>
  <c r="G1818" i="3"/>
  <c r="F1818" i="3"/>
  <c r="E1818" i="3"/>
  <c r="H1826" i="3"/>
  <c r="G1826" i="3"/>
  <c r="F1826" i="3"/>
  <c r="E1826" i="3"/>
  <c r="H1834" i="3"/>
  <c r="G1834" i="3"/>
  <c r="F1834" i="3"/>
  <c r="E1834" i="3"/>
  <c r="H1842" i="3"/>
  <c r="G1842" i="3"/>
  <c r="F1842" i="3"/>
  <c r="E1842" i="3"/>
  <c r="H1850" i="3"/>
  <c r="G1850" i="3"/>
  <c r="F1850" i="3"/>
  <c r="E1850" i="3"/>
  <c r="H1858" i="3"/>
  <c r="G1858" i="3"/>
  <c r="F1858" i="3"/>
  <c r="E1858" i="3"/>
  <c r="H1866" i="3"/>
  <c r="G1866" i="3"/>
  <c r="F1866" i="3"/>
  <c r="E1866" i="3"/>
  <c r="H1874" i="3"/>
  <c r="G1874" i="3"/>
  <c r="F1874" i="3"/>
  <c r="E1874" i="3"/>
  <c r="H1882" i="3"/>
  <c r="G1882" i="3"/>
  <c r="F1882" i="3"/>
  <c r="E1882" i="3"/>
  <c r="H1890" i="3"/>
  <c r="G1890" i="3"/>
  <c r="F1890" i="3"/>
  <c r="E1890" i="3"/>
  <c r="H1898" i="3"/>
  <c r="G1898" i="3"/>
  <c r="F1898" i="3"/>
  <c r="E1898" i="3"/>
  <c r="H1906" i="3"/>
  <c r="G1906" i="3"/>
  <c r="F1906" i="3"/>
  <c r="E1906" i="3"/>
  <c r="H1914" i="3"/>
  <c r="G1914" i="3"/>
  <c r="F1914" i="3"/>
  <c r="E1914" i="3"/>
  <c r="H1922" i="3"/>
  <c r="G1922" i="3"/>
  <c r="F1922" i="3"/>
  <c r="E1922" i="3"/>
  <c r="H1930" i="3"/>
  <c r="G1930" i="3"/>
  <c r="F1930" i="3"/>
  <c r="E1930" i="3"/>
  <c r="H1938" i="3"/>
  <c r="G1938" i="3"/>
  <c r="F1938" i="3"/>
  <c r="E1938" i="3"/>
  <c r="H1946" i="3"/>
  <c r="G1946" i="3"/>
  <c r="F1946" i="3"/>
  <c r="E1946" i="3"/>
  <c r="H1954" i="3"/>
  <c r="G1954" i="3"/>
  <c r="F1954" i="3"/>
  <c r="E1954" i="3"/>
  <c r="H1962" i="3"/>
  <c r="G1962" i="3"/>
  <c r="F1962" i="3"/>
  <c r="E1962" i="3"/>
  <c r="H1970" i="3"/>
  <c r="G1970" i="3"/>
  <c r="F1970" i="3"/>
  <c r="E1970" i="3"/>
  <c r="H1978" i="3"/>
  <c r="G1978" i="3"/>
  <c r="F1978" i="3"/>
  <c r="E1978" i="3"/>
  <c r="H1986" i="3"/>
  <c r="G1986" i="3"/>
  <c r="F1986" i="3"/>
  <c r="E1986" i="3"/>
  <c r="H1994" i="3"/>
  <c r="G1994" i="3"/>
  <c r="F1994" i="3"/>
  <c r="E1994" i="3"/>
  <c r="H2002" i="3"/>
  <c r="G2002" i="3"/>
  <c r="F2002" i="3"/>
  <c r="E2002" i="3"/>
  <c r="H2010" i="3"/>
  <c r="G2010" i="3"/>
  <c r="F2010" i="3"/>
  <c r="E2010" i="3"/>
  <c r="H2018" i="3"/>
  <c r="G2018" i="3"/>
  <c r="F2018" i="3"/>
  <c r="E2018" i="3"/>
  <c r="H2026" i="3"/>
  <c r="G2026" i="3"/>
  <c r="F2026" i="3"/>
  <c r="E2026" i="3"/>
  <c r="H2034" i="3"/>
  <c r="G2034" i="3"/>
  <c r="F2034" i="3"/>
  <c r="E2034" i="3"/>
  <c r="H2042" i="3"/>
  <c r="G2042" i="3"/>
  <c r="F2042" i="3"/>
  <c r="E2042" i="3"/>
  <c r="H2050" i="3"/>
  <c r="G2050" i="3"/>
  <c r="F2050" i="3"/>
  <c r="E2050" i="3"/>
  <c r="H2058" i="3"/>
  <c r="G2058" i="3"/>
  <c r="F2058" i="3"/>
  <c r="E2058" i="3"/>
  <c r="H2066" i="3"/>
  <c r="G2066" i="3"/>
  <c r="F2066" i="3"/>
  <c r="E2066" i="3"/>
  <c r="H2074" i="3"/>
  <c r="G2074" i="3"/>
  <c r="F2074" i="3"/>
  <c r="E2074" i="3"/>
  <c r="H2082" i="3"/>
  <c r="G2082" i="3"/>
  <c r="F2082" i="3"/>
  <c r="E2082" i="3"/>
  <c r="H2090" i="3"/>
  <c r="G2090" i="3"/>
  <c r="F2090" i="3"/>
  <c r="E2090" i="3"/>
  <c r="H2098" i="3"/>
  <c r="G2098" i="3"/>
  <c r="F2098" i="3"/>
  <c r="E2098" i="3"/>
  <c r="H2106" i="3"/>
  <c r="G2106" i="3"/>
  <c r="F2106" i="3"/>
  <c r="E2106" i="3"/>
  <c r="H2114" i="3"/>
  <c r="G2114" i="3"/>
  <c r="F2114" i="3"/>
  <c r="E2114" i="3"/>
  <c r="H2122" i="3"/>
  <c r="G2122" i="3"/>
  <c r="F2122" i="3"/>
  <c r="E2122" i="3"/>
  <c r="H2130" i="3"/>
  <c r="G2130" i="3"/>
  <c r="F2130" i="3"/>
  <c r="E2130" i="3"/>
  <c r="H2138" i="3"/>
  <c r="G2138" i="3"/>
  <c r="F2138" i="3"/>
  <c r="E2138" i="3"/>
  <c r="H2146" i="3"/>
  <c r="G2146" i="3"/>
  <c r="F2146" i="3"/>
  <c r="E2146" i="3"/>
  <c r="H2154" i="3"/>
  <c r="G2154" i="3"/>
  <c r="F2154" i="3"/>
  <c r="E2154" i="3"/>
  <c r="H2162" i="3"/>
  <c r="G2162" i="3"/>
  <c r="F2162" i="3"/>
  <c r="E2162" i="3"/>
  <c r="H2170" i="3"/>
  <c r="G2170" i="3"/>
  <c r="F2170" i="3"/>
  <c r="E2170" i="3"/>
  <c r="H2178" i="3"/>
  <c r="G2178" i="3"/>
  <c r="F2178" i="3"/>
  <c r="E2178" i="3"/>
  <c r="H2186" i="3"/>
  <c r="G2186" i="3"/>
  <c r="F2186" i="3"/>
  <c r="E2186" i="3"/>
  <c r="H2194" i="3"/>
  <c r="G2194" i="3"/>
  <c r="F2194" i="3"/>
  <c r="E2194" i="3"/>
  <c r="H2202" i="3"/>
  <c r="G2202" i="3"/>
  <c r="F2202" i="3"/>
  <c r="E2202" i="3"/>
  <c r="H2210" i="3"/>
  <c r="G2210" i="3"/>
  <c r="F2210" i="3"/>
  <c r="E2210" i="3"/>
  <c r="H2218" i="3"/>
  <c r="G2218" i="3"/>
  <c r="F2218" i="3"/>
  <c r="E2218" i="3"/>
  <c r="H2226" i="3"/>
  <c r="G2226" i="3"/>
  <c r="F2226" i="3"/>
  <c r="E2226" i="3"/>
  <c r="H2234" i="3"/>
  <c r="G2234" i="3"/>
  <c r="F2234" i="3"/>
  <c r="E2234" i="3"/>
  <c r="H2242" i="3"/>
  <c r="G2242" i="3"/>
  <c r="F2242" i="3"/>
  <c r="E2242" i="3"/>
  <c r="H2250" i="3"/>
  <c r="G2250" i="3"/>
  <c r="F2250" i="3"/>
  <c r="E2250" i="3"/>
  <c r="H2258" i="3"/>
  <c r="G2258" i="3"/>
  <c r="F2258" i="3"/>
  <c r="E2258" i="3"/>
  <c r="H2266" i="3"/>
  <c r="G2266" i="3"/>
  <c r="F2266" i="3"/>
  <c r="E2266" i="3"/>
  <c r="H2274" i="3"/>
  <c r="G2274" i="3"/>
  <c r="F2274" i="3"/>
  <c r="E2274" i="3"/>
  <c r="H2282" i="3"/>
  <c r="G2282" i="3"/>
  <c r="F2282" i="3"/>
  <c r="E2282" i="3"/>
  <c r="H2290" i="3"/>
  <c r="G2290" i="3"/>
  <c r="F2290" i="3"/>
  <c r="E2290" i="3"/>
  <c r="H2298" i="3"/>
  <c r="G2298" i="3"/>
  <c r="F2298" i="3"/>
  <c r="E2298" i="3"/>
  <c r="H2306" i="3"/>
  <c r="G2306" i="3"/>
  <c r="F2306" i="3"/>
  <c r="E2306" i="3"/>
  <c r="H2314" i="3"/>
  <c r="G2314" i="3"/>
  <c r="F2314" i="3"/>
  <c r="E2314" i="3"/>
  <c r="H2322" i="3"/>
  <c r="G2322" i="3"/>
  <c r="F2322" i="3"/>
  <c r="E2322" i="3"/>
  <c r="H2330" i="3"/>
  <c r="G2330" i="3"/>
  <c r="F2330" i="3"/>
  <c r="E2330" i="3"/>
  <c r="H2338" i="3"/>
  <c r="G2338" i="3"/>
  <c r="F2338" i="3"/>
  <c r="E2338" i="3"/>
  <c r="H2346" i="3"/>
  <c r="G2346" i="3"/>
  <c r="F2346" i="3"/>
  <c r="E2346" i="3"/>
  <c r="H2354" i="3"/>
  <c r="G2354" i="3"/>
  <c r="F2354" i="3"/>
  <c r="E2354" i="3"/>
  <c r="H2362" i="3"/>
  <c r="G2362" i="3"/>
  <c r="F2362" i="3"/>
  <c r="E2362" i="3"/>
  <c r="H2370" i="3"/>
  <c r="G2370" i="3"/>
  <c r="F2370" i="3"/>
  <c r="E2370" i="3"/>
  <c r="H2378" i="3"/>
  <c r="G2378" i="3"/>
  <c r="F2378" i="3"/>
  <c r="E2378" i="3"/>
  <c r="H2386" i="3"/>
  <c r="G2386" i="3"/>
  <c r="F2386" i="3"/>
  <c r="E2386" i="3"/>
  <c r="H2394" i="3"/>
  <c r="G2394" i="3"/>
  <c r="F2394" i="3"/>
  <c r="E2394" i="3"/>
  <c r="H2402" i="3"/>
  <c r="G2402" i="3"/>
  <c r="F2402" i="3"/>
  <c r="E2402" i="3"/>
  <c r="H2410" i="3"/>
  <c r="G2410" i="3"/>
  <c r="F2410" i="3"/>
  <c r="E2410" i="3"/>
  <c r="H2418" i="3"/>
  <c r="G2418" i="3"/>
  <c r="F2418" i="3"/>
  <c r="E2418" i="3"/>
  <c r="H2426" i="3"/>
  <c r="G2426" i="3"/>
  <c r="F2426" i="3"/>
  <c r="E2426" i="3"/>
  <c r="H2434" i="3"/>
  <c r="G2434" i="3"/>
  <c r="F2434" i="3"/>
  <c r="E2434" i="3"/>
  <c r="H2442" i="3"/>
  <c r="G2442" i="3"/>
  <c r="F2442" i="3"/>
  <c r="E2442" i="3"/>
  <c r="H2450" i="3"/>
  <c r="G2450" i="3"/>
  <c r="F2450" i="3"/>
  <c r="E2450" i="3"/>
  <c r="H2458" i="3"/>
  <c r="G2458" i="3"/>
  <c r="F2458" i="3"/>
  <c r="E2458" i="3"/>
  <c r="H2466" i="3"/>
  <c r="G2466" i="3"/>
  <c r="F2466" i="3"/>
  <c r="E2466" i="3"/>
  <c r="H2474" i="3"/>
  <c r="G2474" i="3"/>
  <c r="F2474" i="3"/>
  <c r="E2474" i="3"/>
  <c r="H2482" i="3"/>
  <c r="G2482" i="3"/>
  <c r="F2482" i="3"/>
  <c r="E2482" i="3"/>
  <c r="H2490" i="3"/>
  <c r="G2490" i="3"/>
  <c r="F2490" i="3"/>
  <c r="E2490" i="3"/>
  <c r="H2498" i="3"/>
  <c r="G2498" i="3"/>
  <c r="F2498" i="3"/>
  <c r="E2498" i="3"/>
  <c r="H2506" i="3"/>
  <c r="G2506" i="3"/>
  <c r="F2506" i="3"/>
  <c r="E2506" i="3"/>
  <c r="H2514" i="3"/>
  <c r="G2514" i="3"/>
  <c r="F2514" i="3"/>
  <c r="E2514" i="3"/>
  <c r="H2522" i="3"/>
  <c r="G2522" i="3"/>
  <c r="F2522" i="3"/>
  <c r="E2522" i="3"/>
  <c r="H2530" i="3"/>
  <c r="G2530" i="3"/>
  <c r="F2530" i="3"/>
  <c r="E2530" i="3"/>
  <c r="H2538" i="3"/>
  <c r="G2538" i="3"/>
  <c r="F2538" i="3"/>
  <c r="E2538" i="3"/>
  <c r="H2546" i="3"/>
  <c r="G2546" i="3"/>
  <c r="F2546" i="3"/>
  <c r="E2546" i="3"/>
  <c r="H2554" i="3"/>
  <c r="G2554" i="3"/>
  <c r="F2554" i="3"/>
  <c r="E2554" i="3"/>
  <c r="H2562" i="3"/>
  <c r="G2562" i="3"/>
  <c r="F2562" i="3"/>
  <c r="E2562" i="3"/>
  <c r="H2570" i="3"/>
  <c r="G2570" i="3"/>
  <c r="F2570" i="3"/>
  <c r="E2570" i="3"/>
  <c r="H2578" i="3"/>
  <c r="G2578" i="3"/>
  <c r="F2578" i="3"/>
  <c r="E2578" i="3"/>
  <c r="H2586" i="3"/>
  <c r="G2586" i="3"/>
  <c r="F2586" i="3"/>
  <c r="E2586" i="3"/>
  <c r="H2594" i="3"/>
  <c r="G2594" i="3"/>
  <c r="F2594" i="3"/>
  <c r="E2594" i="3"/>
  <c r="H2602" i="3"/>
  <c r="G2602" i="3"/>
  <c r="F2602" i="3"/>
  <c r="E2602" i="3"/>
  <c r="H2610" i="3"/>
  <c r="G2610" i="3"/>
  <c r="F2610" i="3"/>
  <c r="E2610" i="3"/>
  <c r="H2618" i="3"/>
  <c r="G2618" i="3"/>
  <c r="F2618" i="3"/>
  <c r="E2618" i="3"/>
  <c r="H2626" i="3"/>
  <c r="G2626" i="3"/>
  <c r="F2626" i="3"/>
  <c r="E2626" i="3"/>
  <c r="H2634" i="3"/>
  <c r="G2634" i="3"/>
  <c r="F2634" i="3"/>
  <c r="E2634" i="3"/>
  <c r="H2642" i="3"/>
  <c r="G2642" i="3"/>
  <c r="F2642" i="3"/>
  <c r="E2642" i="3"/>
  <c r="H2650" i="3"/>
  <c r="G2650" i="3"/>
  <c r="F2650" i="3"/>
  <c r="E2650" i="3"/>
  <c r="H2658" i="3"/>
  <c r="G2658" i="3"/>
  <c r="F2658" i="3"/>
  <c r="E2658" i="3"/>
  <c r="H2666" i="3"/>
  <c r="G2666" i="3"/>
  <c r="F2666" i="3"/>
  <c r="E2666" i="3"/>
  <c r="H2674" i="3"/>
  <c r="G2674" i="3"/>
  <c r="F2674" i="3"/>
  <c r="E2674" i="3"/>
  <c r="H2682" i="3"/>
  <c r="G2682" i="3"/>
  <c r="F2682" i="3"/>
  <c r="E2682" i="3"/>
  <c r="H2690" i="3"/>
  <c r="G2690" i="3"/>
  <c r="F2690" i="3"/>
  <c r="E2690" i="3"/>
  <c r="H2698" i="3"/>
  <c r="G2698" i="3"/>
  <c r="F2698" i="3"/>
  <c r="E2698" i="3"/>
  <c r="H2706" i="3"/>
  <c r="G2706" i="3"/>
  <c r="F2706" i="3"/>
  <c r="E2706" i="3"/>
  <c r="H2714" i="3"/>
  <c r="G2714" i="3"/>
  <c r="F2714" i="3"/>
  <c r="E2714" i="3"/>
  <c r="H2722" i="3"/>
  <c r="G2722" i="3"/>
  <c r="F2722" i="3"/>
  <c r="E2722" i="3"/>
  <c r="H2730" i="3"/>
  <c r="G2730" i="3"/>
  <c r="F2730" i="3"/>
  <c r="E2730" i="3"/>
  <c r="H2738" i="3"/>
  <c r="G2738" i="3"/>
  <c r="F2738" i="3"/>
  <c r="E2738" i="3"/>
  <c r="H2746" i="3"/>
  <c r="G2746" i="3"/>
  <c r="F2746" i="3"/>
  <c r="E2746" i="3"/>
  <c r="H2754" i="3"/>
  <c r="G2754" i="3"/>
  <c r="F2754" i="3"/>
  <c r="E2754" i="3"/>
  <c r="H2762" i="3"/>
  <c r="G2762" i="3"/>
  <c r="F2762" i="3"/>
  <c r="E2762" i="3"/>
  <c r="H2770" i="3"/>
  <c r="G2770" i="3"/>
  <c r="F2770" i="3"/>
  <c r="E2770" i="3"/>
  <c r="H2778" i="3"/>
  <c r="G2778" i="3"/>
  <c r="F2778" i="3"/>
  <c r="E2778" i="3"/>
  <c r="H2786" i="3"/>
  <c r="G2786" i="3"/>
  <c r="F2786" i="3"/>
  <c r="E2786" i="3"/>
  <c r="H2794" i="3"/>
  <c r="G2794" i="3"/>
  <c r="F2794" i="3"/>
  <c r="E2794" i="3"/>
  <c r="H2802" i="3"/>
  <c r="G2802" i="3"/>
  <c r="F2802" i="3"/>
  <c r="E2802" i="3"/>
  <c r="H2810" i="3"/>
  <c r="G2810" i="3"/>
  <c r="F2810" i="3"/>
  <c r="E2810" i="3"/>
  <c r="H2818" i="3"/>
  <c r="G2818" i="3"/>
  <c r="F2818" i="3"/>
  <c r="E2818" i="3"/>
  <c r="H2826" i="3"/>
  <c r="G2826" i="3"/>
  <c r="F2826" i="3"/>
  <c r="E2826" i="3"/>
  <c r="H2834" i="3"/>
  <c r="G2834" i="3"/>
  <c r="F2834" i="3"/>
  <c r="E2834" i="3"/>
  <c r="H2842" i="3"/>
  <c r="G2842" i="3"/>
  <c r="F2842" i="3"/>
  <c r="E2842" i="3"/>
  <c r="H2850" i="3"/>
  <c r="G2850" i="3"/>
  <c r="F2850" i="3"/>
  <c r="E2850" i="3"/>
  <c r="H2858" i="3"/>
  <c r="G2858" i="3"/>
  <c r="F2858" i="3"/>
  <c r="E2858" i="3"/>
  <c r="H2866" i="3"/>
  <c r="G2866" i="3"/>
  <c r="F2866" i="3"/>
  <c r="E2866" i="3"/>
  <c r="H2874" i="3"/>
  <c r="G2874" i="3"/>
  <c r="F2874" i="3"/>
  <c r="E2874" i="3"/>
  <c r="H2882" i="3"/>
  <c r="G2882" i="3"/>
  <c r="F2882" i="3"/>
  <c r="E2882" i="3"/>
  <c r="H2890" i="3"/>
  <c r="G2890" i="3"/>
  <c r="F2890" i="3"/>
  <c r="E2890" i="3"/>
  <c r="H2898" i="3"/>
  <c r="G2898" i="3"/>
  <c r="F2898" i="3"/>
  <c r="E2898" i="3"/>
  <c r="H2906" i="3"/>
  <c r="G2906" i="3"/>
  <c r="F2906" i="3"/>
  <c r="E2906" i="3"/>
  <c r="H2914" i="3"/>
  <c r="G2914" i="3"/>
  <c r="F2914" i="3"/>
  <c r="E2914" i="3"/>
  <c r="H2922" i="3"/>
  <c r="G2922" i="3"/>
  <c r="F2922" i="3"/>
  <c r="E2922" i="3"/>
  <c r="H2930" i="3"/>
  <c r="G2930" i="3"/>
  <c r="F2930" i="3"/>
  <c r="E2930" i="3"/>
  <c r="H2938" i="3"/>
  <c r="G2938" i="3"/>
  <c r="F2938" i="3"/>
  <c r="E2938" i="3"/>
  <c r="H2946" i="3"/>
  <c r="G2946" i="3"/>
  <c r="F2946" i="3"/>
  <c r="E2946" i="3"/>
  <c r="H2954" i="3"/>
  <c r="G2954" i="3"/>
  <c r="F2954" i="3"/>
  <c r="E2954" i="3"/>
  <c r="H2962" i="3"/>
  <c r="G2962" i="3"/>
  <c r="F2962" i="3"/>
  <c r="E2962" i="3"/>
  <c r="H2970" i="3"/>
  <c r="G2970" i="3"/>
  <c r="F2970" i="3"/>
  <c r="E2970" i="3"/>
  <c r="H2978" i="3"/>
  <c r="G2978" i="3"/>
  <c r="F2978" i="3"/>
  <c r="E2978" i="3"/>
  <c r="H2986" i="3"/>
  <c r="G2986" i="3"/>
  <c r="F2986" i="3"/>
  <c r="E2986" i="3"/>
  <c r="H2994" i="3"/>
  <c r="G2994" i="3"/>
  <c r="F2994" i="3"/>
  <c r="E2994" i="3"/>
  <c r="H3002" i="3"/>
  <c r="G3002" i="3"/>
  <c r="F3002" i="3"/>
  <c r="E3002" i="3"/>
  <c r="H3010" i="3"/>
  <c r="G3010" i="3"/>
  <c r="F3010" i="3"/>
  <c r="E3010" i="3"/>
  <c r="H3018" i="3"/>
  <c r="G3018" i="3"/>
  <c r="F3018" i="3"/>
  <c r="E3018" i="3"/>
  <c r="H3026" i="3"/>
  <c r="G3026" i="3"/>
  <c r="F3026" i="3"/>
  <c r="E3026" i="3"/>
  <c r="H3034" i="3"/>
  <c r="G3034" i="3"/>
  <c r="F3034" i="3"/>
  <c r="E3034" i="3"/>
  <c r="H3042" i="3"/>
  <c r="G3042" i="3"/>
  <c r="F3042" i="3"/>
  <c r="E3042" i="3"/>
  <c r="H3050" i="3"/>
  <c r="G3050" i="3"/>
  <c r="F3050" i="3"/>
  <c r="E3050" i="3"/>
  <c r="H3058" i="3"/>
  <c r="G3058" i="3"/>
  <c r="F3058" i="3"/>
  <c r="E3058" i="3"/>
  <c r="H3066" i="3"/>
  <c r="G3066" i="3"/>
  <c r="F3066" i="3"/>
  <c r="E3066" i="3"/>
  <c r="H3074" i="3"/>
  <c r="G3074" i="3"/>
  <c r="F3074" i="3"/>
  <c r="E3074" i="3"/>
  <c r="H3082" i="3"/>
  <c r="G3082" i="3"/>
  <c r="F3082" i="3"/>
  <c r="E3082" i="3"/>
  <c r="H3090" i="3"/>
  <c r="G3090" i="3"/>
  <c r="F3090" i="3"/>
  <c r="E3090" i="3"/>
  <c r="H3098" i="3"/>
  <c r="G3098" i="3"/>
  <c r="F3098" i="3"/>
  <c r="E3098" i="3"/>
  <c r="H3106" i="3"/>
  <c r="G3106" i="3"/>
  <c r="F3106" i="3"/>
  <c r="E3106" i="3"/>
  <c r="H3114" i="3"/>
  <c r="G3114" i="3"/>
  <c r="F3114" i="3"/>
  <c r="E3114" i="3"/>
  <c r="H3122" i="3"/>
  <c r="G3122" i="3"/>
  <c r="F3122" i="3"/>
  <c r="E3122" i="3"/>
  <c r="H3130" i="3"/>
  <c r="G3130" i="3"/>
  <c r="F3130" i="3"/>
  <c r="E3130" i="3"/>
  <c r="H3138" i="3"/>
  <c r="G3138" i="3"/>
  <c r="F3138" i="3"/>
  <c r="E3138" i="3"/>
  <c r="H3146" i="3"/>
  <c r="G3146" i="3"/>
  <c r="F3146" i="3"/>
  <c r="E3146" i="3"/>
  <c r="H3154" i="3"/>
  <c r="G3154" i="3"/>
  <c r="F3154" i="3"/>
  <c r="E3154" i="3"/>
  <c r="H3162" i="3"/>
  <c r="G3162" i="3"/>
  <c r="F3162" i="3"/>
  <c r="E3162" i="3"/>
  <c r="H3170" i="3"/>
  <c r="G3170" i="3"/>
  <c r="F3170" i="3"/>
  <c r="E3170" i="3"/>
  <c r="H3178" i="3"/>
  <c r="G3178" i="3"/>
  <c r="F3178" i="3"/>
  <c r="E3178" i="3"/>
  <c r="H3186" i="3"/>
  <c r="G3186" i="3"/>
  <c r="F3186" i="3"/>
  <c r="E3186" i="3"/>
  <c r="H3194" i="3"/>
  <c r="G3194" i="3"/>
  <c r="F3194" i="3"/>
  <c r="E3194" i="3"/>
  <c r="H3202" i="3"/>
  <c r="G3202" i="3"/>
  <c r="F3202" i="3"/>
  <c r="E3202" i="3"/>
  <c r="H3210" i="3"/>
  <c r="G3210" i="3"/>
  <c r="F3210" i="3"/>
  <c r="E3210" i="3"/>
  <c r="H3218" i="3"/>
  <c r="G3218" i="3"/>
  <c r="F3218" i="3"/>
  <c r="E3218" i="3"/>
  <c r="H3226" i="3"/>
  <c r="G3226" i="3"/>
  <c r="F3226" i="3"/>
  <c r="E3226" i="3"/>
  <c r="H3234" i="3"/>
  <c r="G3234" i="3"/>
  <c r="F3234" i="3"/>
  <c r="E3234" i="3"/>
  <c r="H3242" i="3"/>
  <c r="G3242" i="3"/>
  <c r="F3242" i="3"/>
  <c r="E3242" i="3"/>
  <c r="H3250" i="3"/>
  <c r="G3250" i="3"/>
  <c r="F3250" i="3"/>
  <c r="E3250" i="3"/>
  <c r="H3258" i="3"/>
  <c r="G3258" i="3"/>
  <c r="F3258" i="3"/>
  <c r="E3258" i="3"/>
  <c r="H3266" i="3"/>
  <c r="G3266" i="3"/>
  <c r="F3266" i="3"/>
  <c r="E3266" i="3"/>
  <c r="H3274" i="3"/>
  <c r="G3274" i="3"/>
  <c r="F3274" i="3"/>
  <c r="E3274" i="3"/>
  <c r="H3282" i="3"/>
  <c r="G3282" i="3"/>
  <c r="F3282" i="3"/>
  <c r="E3282" i="3"/>
  <c r="H3290" i="3"/>
  <c r="G3290" i="3"/>
  <c r="F3290" i="3"/>
  <c r="E3290" i="3"/>
  <c r="H3298" i="3"/>
  <c r="G3298" i="3"/>
  <c r="F3298" i="3"/>
  <c r="E3298" i="3"/>
  <c r="H3306" i="3"/>
  <c r="G3306" i="3"/>
  <c r="F3306" i="3"/>
  <c r="E3306" i="3"/>
  <c r="H3314" i="3"/>
  <c r="G3314" i="3"/>
  <c r="F3314" i="3"/>
  <c r="E3314" i="3"/>
  <c r="H3322" i="3"/>
  <c r="G3322" i="3"/>
  <c r="F3322" i="3"/>
  <c r="E3322" i="3"/>
  <c r="H3330" i="3"/>
  <c r="G3330" i="3"/>
  <c r="F3330" i="3"/>
  <c r="E3330" i="3"/>
  <c r="H3338" i="3"/>
  <c r="G3338" i="3"/>
  <c r="F3338" i="3"/>
  <c r="E3338" i="3"/>
  <c r="H3346" i="3"/>
  <c r="G3346" i="3"/>
  <c r="F3346" i="3"/>
  <c r="E3346" i="3"/>
  <c r="H3354" i="3"/>
  <c r="G3354" i="3"/>
  <c r="F3354" i="3"/>
  <c r="E3354" i="3"/>
  <c r="H3362" i="3"/>
  <c r="G3362" i="3"/>
  <c r="F3362" i="3"/>
  <c r="E3362" i="3"/>
  <c r="H3370" i="3"/>
  <c r="G3370" i="3"/>
  <c r="F3370" i="3"/>
  <c r="E3370" i="3"/>
  <c r="H3378" i="3"/>
  <c r="G3378" i="3"/>
  <c r="F3378" i="3"/>
  <c r="E3378" i="3"/>
  <c r="H3386" i="3"/>
  <c r="G3386" i="3"/>
  <c r="F3386" i="3"/>
  <c r="E3386" i="3"/>
  <c r="H3394" i="3"/>
  <c r="G3394" i="3"/>
  <c r="F3394" i="3"/>
  <c r="E3394" i="3"/>
  <c r="H3402" i="3"/>
  <c r="G3402" i="3"/>
  <c r="F3402" i="3"/>
  <c r="E3402" i="3"/>
  <c r="H3410" i="3"/>
  <c r="G3410" i="3"/>
  <c r="F3410" i="3"/>
  <c r="E3410" i="3"/>
  <c r="H3418" i="3"/>
  <c r="G3418" i="3"/>
  <c r="F3418" i="3"/>
  <c r="E3418" i="3"/>
  <c r="H3426" i="3"/>
  <c r="G3426" i="3"/>
  <c r="F3426" i="3"/>
  <c r="E3426" i="3"/>
  <c r="H3434" i="3"/>
  <c r="G3434" i="3"/>
  <c r="F3434" i="3"/>
  <c r="E3434" i="3"/>
  <c r="H3442" i="3"/>
  <c r="G3442" i="3"/>
  <c r="F3442" i="3"/>
  <c r="E3442" i="3"/>
  <c r="H3450" i="3"/>
  <c r="G3450" i="3"/>
  <c r="F3450" i="3"/>
  <c r="E3450" i="3"/>
  <c r="H3458" i="3"/>
  <c r="G3458" i="3"/>
  <c r="F3458" i="3"/>
  <c r="E3458" i="3"/>
  <c r="H3466" i="3"/>
  <c r="G3466" i="3"/>
  <c r="F3466" i="3"/>
  <c r="E3466" i="3"/>
  <c r="H3474" i="3"/>
  <c r="G3474" i="3"/>
  <c r="F3474" i="3"/>
  <c r="E3474" i="3"/>
  <c r="H3482" i="3"/>
  <c r="G3482" i="3"/>
  <c r="F3482" i="3"/>
  <c r="E3482" i="3"/>
  <c r="H3490" i="3"/>
  <c r="G3490" i="3"/>
  <c r="F3490" i="3"/>
  <c r="E3490" i="3"/>
  <c r="H3498" i="3"/>
  <c r="G3498" i="3"/>
  <c r="F3498" i="3"/>
  <c r="E3498" i="3"/>
  <c r="H3506" i="3"/>
  <c r="G3506" i="3"/>
  <c r="F3506" i="3"/>
  <c r="E3506" i="3"/>
  <c r="H3514" i="3"/>
  <c r="G3514" i="3"/>
  <c r="F3514" i="3"/>
  <c r="E3514" i="3"/>
  <c r="H3522" i="3"/>
  <c r="G3522" i="3"/>
  <c r="F3522" i="3"/>
  <c r="E3522" i="3"/>
  <c r="H3530" i="3"/>
  <c r="G3530" i="3"/>
  <c r="F3530" i="3"/>
  <c r="E3530" i="3"/>
  <c r="H3538" i="3"/>
  <c r="G3538" i="3"/>
  <c r="F3538" i="3"/>
  <c r="E3538" i="3"/>
  <c r="H3546" i="3"/>
  <c r="G3546" i="3"/>
  <c r="F3546" i="3"/>
  <c r="E3546" i="3"/>
  <c r="H3554" i="3"/>
  <c r="G3554" i="3"/>
  <c r="F3554" i="3"/>
  <c r="E3554" i="3"/>
  <c r="H3562" i="3"/>
  <c r="G3562" i="3"/>
  <c r="F3562" i="3"/>
  <c r="E3562" i="3"/>
  <c r="H3570" i="3"/>
  <c r="G3570" i="3"/>
  <c r="F3570" i="3"/>
  <c r="E3570" i="3"/>
  <c r="H3578" i="3"/>
  <c r="G3578" i="3"/>
  <c r="F3578" i="3"/>
  <c r="E3578" i="3"/>
  <c r="H3586" i="3"/>
  <c r="G3586" i="3"/>
  <c r="F3586" i="3"/>
  <c r="E3586" i="3"/>
  <c r="H3594" i="3"/>
  <c r="G3594" i="3"/>
  <c r="F3594" i="3"/>
  <c r="E3594" i="3"/>
  <c r="H3602" i="3"/>
  <c r="G3602" i="3"/>
  <c r="F3602" i="3"/>
  <c r="E3602" i="3"/>
  <c r="H3610" i="3"/>
  <c r="G3610" i="3"/>
  <c r="F3610" i="3"/>
  <c r="E3610" i="3"/>
  <c r="H3618" i="3"/>
  <c r="G3618" i="3"/>
  <c r="F3618" i="3"/>
  <c r="E3618" i="3"/>
  <c r="H3626" i="3"/>
  <c r="G3626" i="3"/>
  <c r="F3626" i="3"/>
  <c r="E3626" i="3"/>
  <c r="H3634" i="3"/>
  <c r="G3634" i="3"/>
  <c r="F3634" i="3"/>
  <c r="E3634" i="3"/>
  <c r="H3642" i="3"/>
  <c r="G3642" i="3"/>
  <c r="F3642" i="3"/>
  <c r="E3642" i="3"/>
  <c r="H3650" i="3"/>
  <c r="G3650" i="3"/>
  <c r="F3650" i="3"/>
  <c r="E3650" i="3"/>
  <c r="H3658" i="3"/>
  <c r="G3658" i="3"/>
  <c r="F3658" i="3"/>
  <c r="E3658" i="3"/>
  <c r="H3666" i="3"/>
  <c r="G3666" i="3"/>
  <c r="F3666" i="3"/>
  <c r="E3666" i="3"/>
  <c r="H3674" i="3"/>
  <c r="G3674" i="3"/>
  <c r="F3674" i="3"/>
  <c r="E3674" i="3"/>
  <c r="H3682" i="3"/>
  <c r="G3682" i="3"/>
  <c r="F3682" i="3"/>
  <c r="E3682" i="3"/>
  <c r="H3690" i="3"/>
  <c r="G3690" i="3"/>
  <c r="F3690" i="3"/>
  <c r="E3690" i="3"/>
  <c r="H3698" i="3"/>
  <c r="G3698" i="3"/>
  <c r="F3698" i="3"/>
  <c r="E3698" i="3"/>
  <c r="H3706" i="3"/>
  <c r="G3706" i="3"/>
  <c r="F3706" i="3"/>
  <c r="E3706" i="3"/>
  <c r="H3714" i="3"/>
  <c r="G3714" i="3"/>
  <c r="F3714" i="3"/>
  <c r="E3714" i="3"/>
  <c r="H3722" i="3"/>
  <c r="G3722" i="3"/>
  <c r="F3722" i="3"/>
  <c r="E3722" i="3"/>
  <c r="H3730" i="3"/>
  <c r="G3730" i="3"/>
  <c r="F3730" i="3"/>
  <c r="E3730" i="3"/>
  <c r="H3738" i="3"/>
  <c r="G3738" i="3"/>
  <c r="F3738" i="3"/>
  <c r="E3738" i="3"/>
  <c r="H3746" i="3"/>
  <c r="G3746" i="3"/>
  <c r="F3746" i="3"/>
  <c r="E3746" i="3"/>
  <c r="H3754" i="3"/>
  <c r="G3754" i="3"/>
  <c r="F3754" i="3"/>
  <c r="E3754" i="3"/>
  <c r="H3762" i="3"/>
  <c r="G3762" i="3"/>
  <c r="F3762" i="3"/>
  <c r="E3762" i="3"/>
  <c r="H3770" i="3"/>
  <c r="G3770" i="3"/>
  <c r="F3770" i="3"/>
  <c r="E3770" i="3"/>
  <c r="H3778" i="3"/>
  <c r="G3778" i="3"/>
  <c r="F3778" i="3"/>
  <c r="E3778" i="3"/>
  <c r="H3786" i="3"/>
  <c r="G3786" i="3"/>
  <c r="F3786" i="3"/>
  <c r="E3786" i="3"/>
  <c r="H3794" i="3"/>
  <c r="G3794" i="3"/>
  <c r="F3794" i="3"/>
  <c r="E3794" i="3"/>
  <c r="H3802" i="3"/>
  <c r="G3802" i="3"/>
  <c r="F3802" i="3"/>
  <c r="E3802" i="3"/>
  <c r="H3810" i="3"/>
  <c r="G3810" i="3"/>
  <c r="F3810" i="3"/>
  <c r="E3810" i="3"/>
  <c r="H3818" i="3"/>
  <c r="G3818" i="3"/>
  <c r="F3818" i="3"/>
  <c r="E3818" i="3"/>
  <c r="H3826" i="3"/>
  <c r="G3826" i="3"/>
  <c r="F3826" i="3"/>
  <c r="E3826" i="3"/>
  <c r="H3834" i="3"/>
  <c r="G3834" i="3"/>
  <c r="F3834" i="3"/>
  <c r="E3834" i="3"/>
  <c r="H3842" i="3"/>
  <c r="G3842" i="3"/>
  <c r="F3842" i="3"/>
  <c r="E3842" i="3"/>
  <c r="H3850" i="3"/>
  <c r="G3850" i="3"/>
  <c r="F3850" i="3"/>
  <c r="E3850" i="3"/>
  <c r="H3858" i="3"/>
  <c r="G3858" i="3"/>
  <c r="F3858" i="3"/>
  <c r="E3858" i="3"/>
  <c r="H3866" i="3"/>
  <c r="G3866" i="3"/>
  <c r="F3866" i="3"/>
  <c r="E3866" i="3"/>
  <c r="H3874" i="3"/>
  <c r="G3874" i="3"/>
  <c r="F3874" i="3"/>
  <c r="E3874" i="3"/>
  <c r="H3882" i="3"/>
  <c r="G3882" i="3"/>
  <c r="F3882" i="3"/>
  <c r="E3882" i="3"/>
  <c r="H3890" i="3"/>
  <c r="G3890" i="3"/>
  <c r="F3890" i="3"/>
  <c r="E3890" i="3"/>
  <c r="H3898" i="3"/>
  <c r="G3898" i="3"/>
  <c r="F3898" i="3"/>
  <c r="E3898" i="3"/>
  <c r="H3906" i="3"/>
  <c r="G3906" i="3"/>
  <c r="F3906" i="3"/>
  <c r="E3906" i="3"/>
  <c r="H3914" i="3"/>
  <c r="G3914" i="3"/>
  <c r="F3914" i="3"/>
  <c r="E3914" i="3"/>
  <c r="H3922" i="3"/>
  <c r="G3922" i="3"/>
  <c r="F3922" i="3"/>
  <c r="E3922" i="3"/>
  <c r="H3930" i="3"/>
  <c r="G3930" i="3"/>
  <c r="F3930" i="3"/>
  <c r="E3930" i="3"/>
  <c r="H3938" i="3"/>
  <c r="G3938" i="3"/>
  <c r="F3938" i="3"/>
  <c r="E3938" i="3"/>
  <c r="H3946" i="3"/>
  <c r="G3946" i="3"/>
  <c r="F3946" i="3"/>
  <c r="E3946" i="3"/>
  <c r="H3954" i="3"/>
  <c r="G3954" i="3"/>
  <c r="F3954" i="3"/>
  <c r="E3954" i="3"/>
  <c r="H3962" i="3"/>
  <c r="G3962" i="3"/>
  <c r="F3962" i="3"/>
  <c r="E3962" i="3"/>
  <c r="H3970" i="3"/>
  <c r="G3970" i="3"/>
  <c r="F3970" i="3"/>
  <c r="E3970" i="3"/>
  <c r="H3978" i="3"/>
  <c r="G3978" i="3"/>
  <c r="F3978" i="3"/>
  <c r="E3978" i="3"/>
  <c r="H3986" i="3"/>
  <c r="G3986" i="3"/>
  <c r="F3986" i="3"/>
  <c r="E3986" i="3"/>
  <c r="H3994" i="3"/>
  <c r="G3994" i="3"/>
  <c r="F3994" i="3"/>
  <c r="E3994" i="3"/>
  <c r="H4002" i="3"/>
  <c r="G4002" i="3"/>
  <c r="F4002" i="3"/>
  <c r="E4002" i="3"/>
  <c r="H4010" i="3"/>
  <c r="G4010" i="3"/>
  <c r="F4010" i="3"/>
  <c r="E4010" i="3"/>
  <c r="H4018" i="3"/>
  <c r="G4018" i="3"/>
  <c r="F4018" i="3"/>
  <c r="E4018" i="3"/>
  <c r="H4026" i="3"/>
  <c r="G4026" i="3"/>
  <c r="F4026" i="3"/>
  <c r="E4026" i="3"/>
  <c r="H4034" i="3"/>
  <c r="G4034" i="3"/>
  <c r="F4034" i="3"/>
  <c r="E4034" i="3"/>
  <c r="H4042" i="3"/>
  <c r="G4042" i="3"/>
  <c r="F4042" i="3"/>
  <c r="E4042" i="3"/>
  <c r="H4050" i="3"/>
  <c r="G4050" i="3"/>
  <c r="F4050" i="3"/>
  <c r="E4050" i="3"/>
  <c r="H4058" i="3"/>
  <c r="G4058" i="3"/>
  <c r="F4058" i="3"/>
  <c r="E4058" i="3"/>
  <c r="H4066" i="3"/>
  <c r="G4066" i="3"/>
  <c r="F4066" i="3"/>
  <c r="E4066" i="3"/>
  <c r="H4074" i="3"/>
  <c r="G4074" i="3"/>
  <c r="F4074" i="3"/>
  <c r="E4074" i="3"/>
  <c r="H4082" i="3"/>
  <c r="G4082" i="3"/>
  <c r="F4082" i="3"/>
  <c r="E4082" i="3"/>
  <c r="H4090" i="3"/>
  <c r="G4090" i="3"/>
  <c r="F4090" i="3"/>
  <c r="E4090" i="3"/>
  <c r="H4098" i="3"/>
  <c r="G4098" i="3"/>
  <c r="F4098" i="3"/>
  <c r="E4098" i="3"/>
  <c r="H4106" i="3"/>
  <c r="G4106" i="3"/>
  <c r="F4106" i="3"/>
  <c r="E4106" i="3"/>
  <c r="H4114" i="3"/>
  <c r="G4114" i="3"/>
  <c r="F4114" i="3"/>
  <c r="E4114" i="3"/>
  <c r="H4122" i="3"/>
  <c r="G4122" i="3"/>
  <c r="F4122" i="3"/>
  <c r="E4122" i="3"/>
  <c r="H4130" i="3"/>
  <c r="G4130" i="3"/>
  <c r="F4130" i="3"/>
  <c r="E4130" i="3"/>
  <c r="H4138" i="3"/>
  <c r="G4138" i="3"/>
  <c r="F4138" i="3"/>
  <c r="E4138" i="3"/>
  <c r="H4146" i="3"/>
  <c r="G4146" i="3"/>
  <c r="F4146" i="3"/>
  <c r="E4146" i="3"/>
  <c r="H4154" i="3"/>
  <c r="G4154" i="3"/>
  <c r="F4154" i="3"/>
  <c r="E4154" i="3"/>
  <c r="H4162" i="3"/>
  <c r="G4162" i="3"/>
  <c r="F4162" i="3"/>
  <c r="E4162" i="3"/>
  <c r="H4170" i="3"/>
  <c r="G4170" i="3"/>
  <c r="F4170" i="3"/>
  <c r="E4170" i="3"/>
  <c r="H4178" i="3"/>
  <c r="G4178" i="3"/>
  <c r="F4178" i="3"/>
  <c r="E4178" i="3"/>
  <c r="H4186" i="3"/>
  <c r="G4186" i="3"/>
  <c r="F4186" i="3"/>
  <c r="E4186" i="3"/>
  <c r="H4194" i="3"/>
  <c r="G4194" i="3"/>
  <c r="F4194" i="3"/>
  <c r="E4194" i="3"/>
  <c r="H4202" i="3"/>
  <c r="G4202" i="3"/>
  <c r="F4202" i="3"/>
  <c r="E4202" i="3"/>
  <c r="H4210" i="3"/>
  <c r="G4210" i="3"/>
  <c r="F4210" i="3"/>
  <c r="E4210" i="3"/>
  <c r="H4218" i="3"/>
  <c r="G4218" i="3"/>
  <c r="F4218" i="3"/>
  <c r="E4218" i="3"/>
  <c r="H4226" i="3"/>
  <c r="G4226" i="3"/>
  <c r="F4226" i="3"/>
  <c r="E4226" i="3"/>
  <c r="H4234" i="3"/>
  <c r="G4234" i="3"/>
  <c r="F4234" i="3"/>
  <c r="E4234" i="3"/>
  <c r="H4242" i="3"/>
  <c r="G4242" i="3"/>
  <c r="F4242" i="3"/>
  <c r="E4242" i="3"/>
  <c r="H4250" i="3"/>
  <c r="G4250" i="3"/>
  <c r="F4250" i="3"/>
  <c r="E4250" i="3"/>
  <c r="H4258" i="3"/>
  <c r="G4258" i="3"/>
  <c r="F4258" i="3"/>
  <c r="E4258" i="3"/>
  <c r="H4266" i="3"/>
  <c r="G4266" i="3"/>
  <c r="F4266" i="3"/>
  <c r="E4266" i="3"/>
  <c r="H4274" i="3"/>
  <c r="G4274" i="3"/>
  <c r="F4274" i="3"/>
  <c r="E4274" i="3"/>
  <c r="H4282" i="3"/>
  <c r="G4282" i="3"/>
  <c r="F4282" i="3"/>
  <c r="E4282" i="3"/>
  <c r="H4290" i="3"/>
  <c r="G4290" i="3"/>
  <c r="F4290" i="3"/>
  <c r="E4290" i="3"/>
  <c r="H4298" i="3"/>
  <c r="G4298" i="3"/>
  <c r="F4298" i="3"/>
  <c r="E4298" i="3"/>
  <c r="H4306" i="3"/>
  <c r="G4306" i="3"/>
  <c r="F4306" i="3"/>
  <c r="E4306" i="3"/>
  <c r="H4314" i="3"/>
  <c r="G4314" i="3"/>
  <c r="F4314" i="3"/>
  <c r="E4314" i="3"/>
  <c r="H4322" i="3"/>
  <c r="G4322" i="3"/>
  <c r="F4322" i="3"/>
  <c r="E4322" i="3"/>
  <c r="H4330" i="3"/>
  <c r="G4330" i="3"/>
  <c r="F4330" i="3"/>
  <c r="E4330" i="3"/>
  <c r="H4338" i="3"/>
  <c r="G4338" i="3"/>
  <c r="F4338" i="3"/>
  <c r="E4338" i="3"/>
  <c r="H4346" i="3"/>
  <c r="G4346" i="3"/>
  <c r="F4346" i="3"/>
  <c r="E4346" i="3"/>
  <c r="H4354" i="3"/>
  <c r="G4354" i="3"/>
  <c r="F4354" i="3"/>
  <c r="E4354" i="3"/>
  <c r="H4362" i="3"/>
  <c r="G4362" i="3"/>
  <c r="F4362" i="3"/>
  <c r="E4362" i="3"/>
  <c r="H4370" i="3"/>
  <c r="G4370" i="3"/>
  <c r="F4370" i="3"/>
  <c r="E4370" i="3"/>
  <c r="H4378" i="3"/>
  <c r="G4378" i="3"/>
  <c r="F4378" i="3"/>
  <c r="E4378" i="3"/>
  <c r="H4386" i="3"/>
  <c r="G4386" i="3"/>
  <c r="F4386" i="3"/>
  <c r="E4386" i="3"/>
  <c r="H4394" i="3"/>
  <c r="G4394" i="3"/>
  <c r="F4394" i="3"/>
  <c r="E4394" i="3"/>
  <c r="H4402" i="3"/>
  <c r="G4402" i="3"/>
  <c r="F4402" i="3"/>
  <c r="E4402" i="3"/>
  <c r="H4410" i="3"/>
  <c r="G4410" i="3"/>
  <c r="F4410" i="3"/>
  <c r="E4410" i="3"/>
  <c r="H4418" i="3"/>
  <c r="G4418" i="3"/>
  <c r="F4418" i="3"/>
  <c r="E4418" i="3"/>
  <c r="H4426" i="3"/>
  <c r="G4426" i="3"/>
  <c r="F4426" i="3"/>
  <c r="E4426" i="3"/>
  <c r="H4434" i="3"/>
  <c r="G4434" i="3"/>
  <c r="F4434" i="3"/>
  <c r="E4434" i="3"/>
  <c r="H4442" i="3"/>
  <c r="G4442" i="3"/>
  <c r="F4442" i="3"/>
  <c r="E4442" i="3"/>
  <c r="H4450" i="3"/>
  <c r="G4450" i="3"/>
  <c r="F4450" i="3"/>
  <c r="E4450" i="3"/>
  <c r="H4458" i="3"/>
  <c r="G4458" i="3"/>
  <c r="F4458" i="3"/>
  <c r="E4458" i="3"/>
  <c r="H4466" i="3"/>
  <c r="G4466" i="3"/>
  <c r="F4466" i="3"/>
  <c r="E4466" i="3"/>
  <c r="H4474" i="3"/>
  <c r="G4474" i="3"/>
  <c r="F4474" i="3"/>
  <c r="E4474" i="3"/>
  <c r="H4482" i="3"/>
  <c r="G4482" i="3"/>
  <c r="F4482" i="3"/>
  <c r="E4482" i="3"/>
  <c r="H4490" i="3"/>
  <c r="G4490" i="3"/>
  <c r="F4490" i="3"/>
  <c r="E4490" i="3"/>
  <c r="H4498" i="3"/>
  <c r="G4498" i="3"/>
  <c r="F4498" i="3"/>
  <c r="E4498" i="3"/>
  <c r="H4506" i="3"/>
  <c r="G4506" i="3"/>
  <c r="F4506" i="3"/>
  <c r="E4506" i="3"/>
  <c r="H4514" i="3"/>
  <c r="G4514" i="3"/>
  <c r="F4514" i="3"/>
  <c r="E4514" i="3"/>
  <c r="H4522" i="3"/>
  <c r="G4522" i="3"/>
  <c r="F4522" i="3"/>
  <c r="E4522" i="3"/>
  <c r="H4530" i="3"/>
  <c r="G4530" i="3"/>
  <c r="F4530" i="3"/>
  <c r="E4530" i="3"/>
  <c r="H4538" i="3"/>
  <c r="G4538" i="3"/>
  <c r="F4538" i="3"/>
  <c r="E4538" i="3"/>
  <c r="H4546" i="3"/>
  <c r="G4546" i="3"/>
  <c r="F4546" i="3"/>
  <c r="E4546" i="3"/>
  <c r="H4554" i="3"/>
  <c r="G4554" i="3"/>
  <c r="F4554" i="3"/>
  <c r="E4554" i="3"/>
  <c r="H4562" i="3"/>
  <c r="G4562" i="3"/>
  <c r="F4562" i="3"/>
  <c r="E4562" i="3"/>
  <c r="H4570" i="3"/>
  <c r="G4570" i="3"/>
  <c r="F4570" i="3"/>
  <c r="E4570" i="3"/>
  <c r="H4578" i="3"/>
  <c r="G4578" i="3"/>
  <c r="F4578" i="3"/>
  <c r="E4578" i="3"/>
  <c r="H4586" i="3"/>
  <c r="G4586" i="3"/>
  <c r="F4586" i="3"/>
  <c r="E4586" i="3"/>
  <c r="H4594" i="3"/>
  <c r="G4594" i="3"/>
  <c r="F4594" i="3"/>
  <c r="E4594" i="3"/>
  <c r="H4602" i="3"/>
  <c r="G4602" i="3"/>
  <c r="F4602" i="3"/>
  <c r="E4602" i="3"/>
  <c r="H4610" i="3"/>
  <c r="G4610" i="3"/>
  <c r="F4610" i="3"/>
  <c r="E4610" i="3"/>
  <c r="H4618" i="3"/>
  <c r="G4618" i="3"/>
  <c r="F4618" i="3"/>
  <c r="E4618" i="3"/>
  <c r="H4626" i="3"/>
  <c r="G4626" i="3"/>
  <c r="F4626" i="3"/>
  <c r="E4626" i="3"/>
  <c r="H4634" i="3"/>
  <c r="G4634" i="3"/>
  <c r="F4634" i="3"/>
  <c r="E4634" i="3"/>
  <c r="H4642" i="3"/>
  <c r="G4642" i="3"/>
  <c r="F4642" i="3"/>
  <c r="E4642" i="3"/>
  <c r="H4650" i="3"/>
  <c r="G4650" i="3"/>
  <c r="F4650" i="3"/>
  <c r="E4650" i="3"/>
  <c r="H4658" i="3"/>
  <c r="G4658" i="3"/>
  <c r="F4658" i="3"/>
  <c r="E4658" i="3"/>
  <c r="H4666" i="3"/>
  <c r="G4666" i="3"/>
  <c r="F4666" i="3"/>
  <c r="E4666" i="3"/>
  <c r="H4674" i="3"/>
  <c r="G4674" i="3"/>
  <c r="F4674" i="3"/>
  <c r="E4674" i="3"/>
  <c r="H4682" i="3"/>
  <c r="G4682" i="3"/>
  <c r="F4682" i="3"/>
  <c r="E4682" i="3"/>
  <c r="H4690" i="3"/>
  <c r="G4690" i="3"/>
  <c r="F4690" i="3"/>
  <c r="E4690" i="3"/>
  <c r="H4698" i="3"/>
  <c r="G4698" i="3"/>
  <c r="F4698" i="3"/>
  <c r="E4698" i="3"/>
  <c r="H4706" i="3"/>
  <c r="G4706" i="3"/>
  <c r="F4706" i="3"/>
  <c r="E4706" i="3"/>
  <c r="H4714" i="3"/>
  <c r="G4714" i="3"/>
  <c r="F4714" i="3"/>
  <c r="E4714" i="3"/>
  <c r="H4722" i="3"/>
  <c r="G4722" i="3"/>
  <c r="F4722" i="3"/>
  <c r="E4722" i="3"/>
  <c r="H4730" i="3"/>
  <c r="G4730" i="3"/>
  <c r="F4730" i="3"/>
  <c r="E4730" i="3"/>
  <c r="H4738" i="3"/>
  <c r="G4738" i="3"/>
  <c r="F4738" i="3"/>
  <c r="E4738" i="3"/>
  <c r="H4746" i="3"/>
  <c r="G4746" i="3"/>
  <c r="F4746" i="3"/>
  <c r="E4746" i="3"/>
  <c r="H4754" i="3"/>
  <c r="G4754" i="3"/>
  <c r="F4754" i="3"/>
  <c r="E4754" i="3"/>
  <c r="H4762" i="3"/>
  <c r="G4762" i="3"/>
  <c r="F4762" i="3"/>
  <c r="E4762" i="3"/>
  <c r="H4770" i="3"/>
  <c r="G4770" i="3"/>
  <c r="F4770" i="3"/>
  <c r="E4770" i="3"/>
  <c r="H4778" i="3"/>
  <c r="G4778" i="3"/>
  <c r="F4778" i="3"/>
  <c r="E4778" i="3"/>
  <c r="H4786" i="3"/>
  <c r="G4786" i="3"/>
  <c r="F4786" i="3"/>
  <c r="E4786" i="3"/>
  <c r="H4794" i="3"/>
  <c r="G4794" i="3"/>
  <c r="F4794" i="3"/>
  <c r="E4794" i="3"/>
  <c r="H4802" i="3"/>
  <c r="G4802" i="3"/>
  <c r="F4802" i="3"/>
  <c r="E4802" i="3"/>
  <c r="H4810" i="3"/>
  <c r="G4810" i="3"/>
  <c r="F4810" i="3"/>
  <c r="E4810" i="3"/>
  <c r="H4818" i="3"/>
  <c r="G4818" i="3"/>
  <c r="F4818" i="3"/>
  <c r="E4818" i="3"/>
  <c r="H4826" i="3"/>
  <c r="G4826" i="3"/>
  <c r="F4826" i="3"/>
  <c r="E4826" i="3"/>
  <c r="H4834" i="3"/>
  <c r="G4834" i="3"/>
  <c r="F4834" i="3"/>
  <c r="E4834" i="3"/>
  <c r="H4842" i="3"/>
  <c r="G4842" i="3"/>
  <c r="F4842" i="3"/>
  <c r="E4842" i="3"/>
  <c r="H4850" i="3"/>
  <c r="G4850" i="3"/>
  <c r="F4850" i="3"/>
  <c r="E4850" i="3"/>
  <c r="H4858" i="3"/>
  <c r="G4858" i="3"/>
  <c r="F4858" i="3"/>
  <c r="E4858" i="3"/>
  <c r="H4866" i="3"/>
  <c r="G4866" i="3"/>
  <c r="F4866" i="3"/>
  <c r="E4866" i="3"/>
  <c r="H4874" i="3"/>
  <c r="G4874" i="3"/>
  <c r="F4874" i="3"/>
  <c r="E4874" i="3"/>
  <c r="H4882" i="3"/>
  <c r="G4882" i="3"/>
  <c r="F4882" i="3"/>
  <c r="E4882" i="3"/>
  <c r="H4890" i="3"/>
  <c r="G4890" i="3"/>
  <c r="F4890" i="3"/>
  <c r="E4890" i="3"/>
  <c r="H4898" i="3"/>
  <c r="G4898" i="3"/>
  <c r="F4898" i="3"/>
  <c r="E4898" i="3"/>
  <c r="H4906" i="3"/>
  <c r="G4906" i="3"/>
  <c r="F4906" i="3"/>
  <c r="E4906" i="3"/>
  <c r="H4914" i="3"/>
  <c r="G4914" i="3"/>
  <c r="F4914" i="3"/>
  <c r="E4914" i="3"/>
  <c r="H4922" i="3"/>
  <c r="G4922" i="3"/>
  <c r="F4922" i="3"/>
  <c r="E4922" i="3"/>
  <c r="H4930" i="3"/>
  <c r="G4930" i="3"/>
  <c r="F4930" i="3"/>
  <c r="E4930" i="3"/>
  <c r="H4938" i="3"/>
  <c r="G4938" i="3"/>
  <c r="F4938" i="3"/>
  <c r="E4938" i="3"/>
  <c r="H4946" i="3"/>
  <c r="G4946" i="3"/>
  <c r="F4946" i="3"/>
  <c r="E4946" i="3"/>
  <c r="H4954" i="3"/>
  <c r="G4954" i="3"/>
  <c r="F4954" i="3"/>
  <c r="E4954" i="3"/>
  <c r="H4962" i="3"/>
  <c r="G4962" i="3"/>
  <c r="F4962" i="3"/>
  <c r="E4962" i="3"/>
  <c r="H4970" i="3"/>
  <c r="G4970" i="3"/>
  <c r="F4970" i="3"/>
  <c r="E4970" i="3"/>
  <c r="H4978" i="3"/>
  <c r="G4978" i="3"/>
  <c r="F4978" i="3"/>
  <c r="E4978" i="3"/>
  <c r="H4986" i="3"/>
  <c r="G4986" i="3"/>
  <c r="F4986" i="3"/>
  <c r="E4986" i="3"/>
  <c r="H4994" i="3"/>
  <c r="G4994" i="3"/>
  <c r="F4994" i="3"/>
  <c r="E4994" i="3"/>
  <c r="H5002" i="3"/>
  <c r="G5002" i="3"/>
  <c r="F5002" i="3"/>
  <c r="E5002" i="3"/>
  <c r="H5010" i="3"/>
  <c r="G5010" i="3"/>
  <c r="F5010" i="3"/>
  <c r="E5010" i="3"/>
  <c r="H5018" i="3"/>
  <c r="G5018" i="3"/>
  <c r="F5018" i="3"/>
  <c r="E5018" i="3"/>
  <c r="H5026" i="3"/>
  <c r="G5026" i="3"/>
  <c r="F5026" i="3"/>
  <c r="E5026" i="3"/>
  <c r="H5034" i="3"/>
  <c r="G5034" i="3"/>
  <c r="F5034" i="3"/>
  <c r="E5034" i="3"/>
  <c r="H5042" i="3"/>
  <c r="G5042" i="3"/>
  <c r="F5042" i="3"/>
  <c r="E5042" i="3"/>
  <c r="H5050" i="3"/>
  <c r="G5050" i="3"/>
  <c r="F5050" i="3"/>
  <c r="E5050" i="3"/>
  <c r="H5058" i="3"/>
  <c r="G5058" i="3"/>
  <c r="F5058" i="3"/>
  <c r="E5058" i="3"/>
  <c r="H5066" i="3"/>
  <c r="G5066" i="3"/>
  <c r="F5066" i="3"/>
  <c r="E5066" i="3"/>
  <c r="H5074" i="3"/>
  <c r="G5074" i="3"/>
  <c r="F5074" i="3"/>
  <c r="E5074" i="3"/>
  <c r="H5082" i="3"/>
  <c r="G5082" i="3"/>
  <c r="F5082" i="3"/>
  <c r="E5082" i="3"/>
  <c r="H5090" i="3"/>
  <c r="G5090" i="3"/>
  <c r="F5090" i="3"/>
  <c r="E5090" i="3"/>
  <c r="H5098" i="3"/>
  <c r="G5098" i="3"/>
  <c r="F5098" i="3"/>
  <c r="E5098" i="3"/>
  <c r="H5106" i="3"/>
  <c r="G5106" i="3"/>
  <c r="F5106" i="3"/>
  <c r="E5106" i="3"/>
  <c r="H5114" i="3"/>
  <c r="G5114" i="3"/>
  <c r="F5114" i="3"/>
  <c r="E5114" i="3"/>
  <c r="H5122" i="3"/>
  <c r="G5122" i="3"/>
  <c r="F5122" i="3"/>
  <c r="E5122" i="3"/>
  <c r="H5130" i="3"/>
  <c r="G5130" i="3"/>
  <c r="F5130" i="3"/>
  <c r="E5130" i="3"/>
  <c r="H5138" i="3"/>
  <c r="G5138" i="3"/>
  <c r="F5138" i="3"/>
  <c r="E5138" i="3"/>
  <c r="H5146" i="3"/>
  <c r="G5146" i="3"/>
  <c r="F5146" i="3"/>
  <c r="E5146" i="3"/>
  <c r="H5154" i="3"/>
  <c r="G5154" i="3"/>
  <c r="F5154" i="3"/>
  <c r="E5154" i="3"/>
  <c r="H5162" i="3"/>
  <c r="G5162" i="3"/>
  <c r="F5162" i="3"/>
  <c r="E5162" i="3"/>
  <c r="H5170" i="3"/>
  <c r="G5170" i="3"/>
  <c r="F5170" i="3"/>
  <c r="E5170" i="3"/>
  <c r="H5178" i="3"/>
  <c r="G5178" i="3"/>
  <c r="F5178" i="3"/>
  <c r="E5178" i="3"/>
  <c r="H5186" i="3"/>
  <c r="G5186" i="3"/>
  <c r="F5186" i="3"/>
  <c r="E5186" i="3"/>
  <c r="H5194" i="3"/>
  <c r="G5194" i="3"/>
  <c r="F5194" i="3"/>
  <c r="E5194" i="3"/>
  <c r="H5202" i="3"/>
  <c r="G5202" i="3"/>
  <c r="F5202" i="3"/>
  <c r="E5202" i="3"/>
  <c r="H5210" i="3"/>
  <c r="G5210" i="3"/>
  <c r="F5210" i="3"/>
  <c r="E5210" i="3"/>
  <c r="H5218" i="3"/>
  <c r="G5218" i="3"/>
  <c r="F5218" i="3"/>
  <c r="E5218" i="3"/>
  <c r="H5226" i="3"/>
  <c r="G5226" i="3"/>
  <c r="F5226" i="3"/>
  <c r="E5226" i="3"/>
  <c r="H5234" i="3"/>
  <c r="G5234" i="3"/>
  <c r="F5234" i="3"/>
  <c r="E5234" i="3"/>
  <c r="H5242" i="3"/>
  <c r="G5242" i="3"/>
  <c r="F5242" i="3"/>
  <c r="E5242" i="3"/>
  <c r="H5250" i="3"/>
  <c r="G5250" i="3"/>
  <c r="F5250" i="3"/>
  <c r="E5250" i="3"/>
  <c r="H5258" i="3"/>
  <c r="G5258" i="3"/>
  <c r="F5258" i="3"/>
  <c r="E5258" i="3"/>
  <c r="H5266" i="3"/>
  <c r="G5266" i="3"/>
  <c r="F5266" i="3"/>
  <c r="E5266" i="3"/>
  <c r="H5274" i="3"/>
  <c r="G5274" i="3"/>
  <c r="F5274" i="3"/>
  <c r="E5274" i="3"/>
  <c r="H5282" i="3"/>
  <c r="G5282" i="3"/>
  <c r="F5282" i="3"/>
  <c r="E5282" i="3"/>
  <c r="H5290" i="3"/>
  <c r="G5290" i="3"/>
  <c r="F5290" i="3"/>
  <c r="E5290" i="3"/>
  <c r="H5298" i="3"/>
  <c r="G5298" i="3"/>
  <c r="F5298" i="3"/>
  <c r="E5298" i="3"/>
  <c r="H5306" i="3"/>
  <c r="G5306" i="3"/>
  <c r="F5306" i="3"/>
  <c r="E5306" i="3"/>
  <c r="H5314" i="3"/>
  <c r="G5314" i="3"/>
  <c r="F5314" i="3"/>
  <c r="E5314" i="3"/>
  <c r="H5322" i="3"/>
  <c r="G5322" i="3"/>
  <c r="F5322" i="3"/>
  <c r="E5322" i="3"/>
  <c r="H5330" i="3"/>
  <c r="G5330" i="3"/>
  <c r="F5330" i="3"/>
  <c r="E5330" i="3"/>
  <c r="H5338" i="3"/>
  <c r="G5338" i="3"/>
  <c r="F5338" i="3"/>
  <c r="E5338" i="3"/>
  <c r="H5346" i="3"/>
  <c r="G5346" i="3"/>
  <c r="F5346" i="3"/>
  <c r="E5346" i="3"/>
  <c r="H5354" i="3"/>
  <c r="G5354" i="3"/>
  <c r="F5354" i="3"/>
  <c r="E5354" i="3"/>
  <c r="H5362" i="3"/>
  <c r="G5362" i="3"/>
  <c r="F5362" i="3"/>
  <c r="E5362" i="3"/>
  <c r="H5370" i="3"/>
  <c r="G5370" i="3"/>
  <c r="F5370" i="3"/>
  <c r="E5370" i="3"/>
  <c r="H5378" i="3"/>
  <c r="G5378" i="3"/>
  <c r="F5378" i="3"/>
  <c r="E5378" i="3"/>
  <c r="H5386" i="3"/>
  <c r="G5386" i="3"/>
  <c r="F5386" i="3"/>
  <c r="E5386" i="3"/>
  <c r="H5394" i="3"/>
  <c r="G5394" i="3"/>
  <c r="F5394" i="3"/>
  <c r="E5394" i="3"/>
  <c r="H5402" i="3"/>
  <c r="G5402" i="3"/>
  <c r="F5402" i="3"/>
  <c r="E5402" i="3"/>
  <c r="H5410" i="3"/>
  <c r="G5410" i="3"/>
  <c r="F5410" i="3"/>
  <c r="E5410" i="3"/>
  <c r="H5418" i="3"/>
  <c r="G5418" i="3"/>
  <c r="F5418" i="3"/>
  <c r="E5418" i="3"/>
  <c r="H5426" i="3"/>
  <c r="G5426" i="3"/>
  <c r="F5426" i="3"/>
  <c r="E5426" i="3"/>
  <c r="H5434" i="3"/>
  <c r="G5434" i="3"/>
  <c r="F5434" i="3"/>
  <c r="E5434" i="3"/>
  <c r="H5442" i="3"/>
  <c r="G5442" i="3"/>
  <c r="F5442" i="3"/>
  <c r="E5442" i="3"/>
  <c r="H5450" i="3"/>
  <c r="G5450" i="3"/>
  <c r="F5450" i="3"/>
  <c r="E5450" i="3"/>
  <c r="H5458" i="3"/>
  <c r="G5458" i="3"/>
  <c r="F5458" i="3"/>
  <c r="E5458" i="3"/>
  <c r="H5466" i="3"/>
  <c r="G5466" i="3"/>
  <c r="F5466" i="3"/>
  <c r="E5466" i="3"/>
  <c r="H5474" i="3"/>
  <c r="G5474" i="3"/>
  <c r="F5474" i="3"/>
  <c r="E5474" i="3"/>
  <c r="H5482" i="3"/>
  <c r="G5482" i="3"/>
  <c r="F5482" i="3"/>
  <c r="E5482" i="3"/>
  <c r="H5490" i="3"/>
  <c r="G5490" i="3"/>
  <c r="F5490" i="3"/>
  <c r="E5490" i="3"/>
  <c r="H5498" i="3"/>
  <c r="G5498" i="3"/>
  <c r="F5498" i="3"/>
  <c r="E5498" i="3"/>
  <c r="H5506" i="3"/>
  <c r="G5506" i="3"/>
  <c r="F5506" i="3"/>
  <c r="E5506" i="3"/>
  <c r="H5514" i="3"/>
  <c r="G5514" i="3"/>
  <c r="F5514" i="3"/>
  <c r="E5514" i="3"/>
  <c r="H5522" i="3"/>
  <c r="G5522" i="3"/>
  <c r="F5522" i="3"/>
  <c r="E5522" i="3"/>
  <c r="H5530" i="3"/>
  <c r="G5530" i="3"/>
  <c r="F5530" i="3"/>
  <c r="E5530" i="3"/>
  <c r="H5538" i="3"/>
  <c r="G5538" i="3"/>
  <c r="F5538" i="3"/>
  <c r="E5538" i="3"/>
  <c r="H5546" i="3"/>
  <c r="G5546" i="3"/>
  <c r="F5546" i="3"/>
  <c r="E5546" i="3"/>
  <c r="H5554" i="3"/>
  <c r="G5554" i="3"/>
  <c r="F5554" i="3"/>
  <c r="E5554" i="3"/>
  <c r="H5562" i="3"/>
  <c r="G5562" i="3"/>
  <c r="F5562" i="3"/>
  <c r="E5562" i="3"/>
  <c r="H5570" i="3"/>
  <c r="G5570" i="3"/>
  <c r="F5570" i="3"/>
  <c r="E5570" i="3"/>
  <c r="H5578" i="3"/>
  <c r="G5578" i="3"/>
  <c r="F5578" i="3"/>
  <c r="E5578" i="3"/>
  <c r="H5586" i="3"/>
  <c r="G5586" i="3"/>
  <c r="F5586" i="3"/>
  <c r="E5586" i="3"/>
  <c r="H5594" i="3"/>
  <c r="G5594" i="3"/>
  <c r="F5594" i="3"/>
  <c r="E5594" i="3"/>
  <c r="H5602" i="3"/>
  <c r="G5602" i="3"/>
  <c r="F5602" i="3"/>
  <c r="E5602" i="3"/>
  <c r="H5610" i="3"/>
  <c r="G5610" i="3"/>
  <c r="F5610" i="3"/>
  <c r="E5610" i="3"/>
  <c r="H5618" i="3"/>
  <c r="G5618" i="3"/>
  <c r="F5618" i="3"/>
  <c r="E5618" i="3"/>
  <c r="H5626" i="3"/>
  <c r="G5626" i="3"/>
  <c r="F5626" i="3"/>
  <c r="E5626" i="3"/>
  <c r="H5634" i="3"/>
  <c r="G5634" i="3"/>
  <c r="F5634" i="3"/>
  <c r="E5634" i="3"/>
  <c r="H5642" i="3"/>
  <c r="G5642" i="3"/>
  <c r="F5642" i="3"/>
  <c r="E5642" i="3"/>
  <c r="H5650" i="3"/>
  <c r="G5650" i="3"/>
  <c r="F5650" i="3"/>
  <c r="E5650" i="3"/>
  <c r="H5658" i="3"/>
  <c r="G5658" i="3"/>
  <c r="F5658" i="3"/>
  <c r="E5658" i="3"/>
  <c r="H5666" i="3"/>
  <c r="G5666" i="3"/>
  <c r="F5666" i="3"/>
  <c r="E5666" i="3"/>
  <c r="H5674" i="3"/>
  <c r="G5674" i="3"/>
  <c r="F5674" i="3"/>
  <c r="E5674" i="3"/>
  <c r="H5682" i="3"/>
  <c r="G5682" i="3"/>
  <c r="F5682" i="3"/>
  <c r="E5682" i="3"/>
  <c r="H5690" i="3"/>
  <c r="G5690" i="3"/>
  <c r="F5690" i="3"/>
  <c r="E5690" i="3"/>
  <c r="H5698" i="3"/>
  <c r="G5698" i="3"/>
  <c r="F5698" i="3"/>
  <c r="E5698" i="3"/>
  <c r="H5706" i="3"/>
  <c r="G5706" i="3"/>
  <c r="F5706" i="3"/>
  <c r="E5706" i="3"/>
  <c r="H5714" i="3"/>
  <c r="G5714" i="3"/>
  <c r="F5714" i="3"/>
  <c r="E5714" i="3"/>
  <c r="H5722" i="3"/>
  <c r="G5722" i="3"/>
  <c r="F5722" i="3"/>
  <c r="E5722" i="3"/>
  <c r="H5730" i="3"/>
  <c r="G5730" i="3"/>
  <c r="F5730" i="3"/>
  <c r="E5730" i="3"/>
  <c r="H5738" i="3"/>
  <c r="G5738" i="3"/>
  <c r="F5738" i="3"/>
  <c r="E5738" i="3"/>
  <c r="H5746" i="3"/>
  <c r="G5746" i="3"/>
  <c r="F5746" i="3"/>
  <c r="E5746" i="3"/>
  <c r="H5754" i="3"/>
  <c r="G5754" i="3"/>
  <c r="F5754" i="3"/>
  <c r="E5754" i="3"/>
  <c r="H5762" i="3"/>
  <c r="G5762" i="3"/>
  <c r="F5762" i="3"/>
  <c r="E5762" i="3"/>
  <c r="H5770" i="3"/>
  <c r="G5770" i="3"/>
  <c r="F5770" i="3"/>
  <c r="E5770" i="3"/>
  <c r="H5778" i="3"/>
  <c r="G5778" i="3"/>
  <c r="F5778" i="3"/>
  <c r="E5778" i="3"/>
  <c r="H5786" i="3"/>
  <c r="G5786" i="3"/>
  <c r="F5786" i="3"/>
  <c r="E5786" i="3"/>
  <c r="H5794" i="3"/>
  <c r="G5794" i="3"/>
  <c r="F5794" i="3"/>
  <c r="E5794" i="3"/>
  <c r="H5802" i="3"/>
  <c r="G5802" i="3"/>
  <c r="F5802" i="3"/>
  <c r="E5802" i="3"/>
  <c r="H5810" i="3"/>
  <c r="G5810" i="3"/>
  <c r="F5810" i="3"/>
  <c r="E5810" i="3"/>
  <c r="H5818" i="3"/>
  <c r="G5818" i="3"/>
  <c r="F5818" i="3"/>
  <c r="E5818" i="3"/>
  <c r="H5826" i="3"/>
  <c r="G5826" i="3"/>
  <c r="F5826" i="3"/>
  <c r="E5826" i="3"/>
  <c r="H5834" i="3"/>
  <c r="G5834" i="3"/>
  <c r="F5834" i="3"/>
  <c r="E5834" i="3"/>
  <c r="H5842" i="3"/>
  <c r="G5842" i="3"/>
  <c r="F5842" i="3"/>
  <c r="E5842" i="3"/>
  <c r="H5850" i="3"/>
  <c r="G5850" i="3"/>
  <c r="F5850" i="3"/>
  <c r="E5850" i="3"/>
  <c r="H5858" i="3"/>
  <c r="G5858" i="3"/>
  <c r="F5858" i="3"/>
  <c r="E5858" i="3"/>
  <c r="H5866" i="3"/>
  <c r="G5866" i="3"/>
  <c r="F5866" i="3"/>
  <c r="E5866" i="3"/>
  <c r="H5874" i="3"/>
  <c r="G5874" i="3"/>
  <c r="F5874" i="3"/>
  <c r="E5874" i="3"/>
  <c r="H5882" i="3"/>
  <c r="G5882" i="3"/>
  <c r="F5882" i="3"/>
  <c r="E5882" i="3"/>
  <c r="H5890" i="3"/>
  <c r="G5890" i="3"/>
  <c r="F5890" i="3"/>
  <c r="E5890" i="3"/>
  <c r="H5898" i="3"/>
  <c r="G5898" i="3"/>
  <c r="F5898" i="3"/>
  <c r="E5898" i="3"/>
  <c r="H5906" i="3"/>
  <c r="G5906" i="3"/>
  <c r="F5906" i="3"/>
  <c r="E5906" i="3"/>
  <c r="H5914" i="3"/>
  <c r="G5914" i="3"/>
  <c r="F5914" i="3"/>
  <c r="E5914" i="3"/>
  <c r="H5922" i="3"/>
  <c r="G5922" i="3"/>
  <c r="F5922" i="3"/>
  <c r="E5922" i="3"/>
  <c r="H5930" i="3"/>
  <c r="G5930" i="3"/>
  <c r="F5930" i="3"/>
  <c r="E5930" i="3"/>
  <c r="H5938" i="3"/>
  <c r="G5938" i="3"/>
  <c r="F5938" i="3"/>
  <c r="E5938" i="3"/>
  <c r="H5946" i="3"/>
  <c r="G5946" i="3"/>
  <c r="F5946" i="3"/>
  <c r="E5946" i="3"/>
  <c r="H5954" i="3"/>
  <c r="G5954" i="3"/>
  <c r="F5954" i="3"/>
  <c r="E5954" i="3"/>
  <c r="H5962" i="3"/>
  <c r="G5962" i="3"/>
  <c r="F5962" i="3"/>
  <c r="E5962" i="3"/>
  <c r="H5970" i="3"/>
  <c r="G5970" i="3"/>
  <c r="F5970" i="3"/>
  <c r="E5970" i="3"/>
  <c r="H5978" i="3"/>
  <c r="G5978" i="3"/>
  <c r="F5978" i="3"/>
  <c r="E5978" i="3"/>
  <c r="H5986" i="3"/>
  <c r="G5986" i="3"/>
  <c r="F5986" i="3"/>
  <c r="E5986" i="3"/>
  <c r="H5994" i="3"/>
  <c r="G5994" i="3"/>
  <c r="F5994" i="3"/>
  <c r="E5994" i="3"/>
  <c r="H6002" i="3"/>
  <c r="G6002" i="3"/>
  <c r="F6002" i="3"/>
  <c r="E6002" i="3"/>
  <c r="H6010" i="3"/>
  <c r="G6010" i="3"/>
  <c r="F6010" i="3"/>
  <c r="E6010" i="3"/>
  <c r="H6018" i="3"/>
  <c r="G6018" i="3"/>
  <c r="F6018" i="3"/>
  <c r="E6018" i="3"/>
  <c r="H6026" i="3"/>
  <c r="G6026" i="3"/>
  <c r="F6026" i="3"/>
  <c r="E6026" i="3"/>
  <c r="H6034" i="3"/>
  <c r="G6034" i="3"/>
  <c r="F6034" i="3"/>
  <c r="E6034" i="3"/>
  <c r="H6042" i="3"/>
  <c r="G6042" i="3"/>
  <c r="F6042" i="3"/>
  <c r="E6042" i="3"/>
  <c r="H6050" i="3"/>
  <c r="G6050" i="3"/>
  <c r="F6050" i="3"/>
  <c r="E6050" i="3"/>
  <c r="H6058" i="3"/>
  <c r="G6058" i="3"/>
  <c r="F6058" i="3"/>
  <c r="E6058" i="3"/>
  <c r="H6066" i="3"/>
  <c r="G6066" i="3"/>
  <c r="F6066" i="3"/>
  <c r="E6066" i="3"/>
  <c r="H6074" i="3"/>
  <c r="G6074" i="3"/>
  <c r="F6074" i="3"/>
  <c r="E6074" i="3"/>
  <c r="H6082" i="3"/>
  <c r="G6082" i="3"/>
  <c r="F6082" i="3"/>
  <c r="E6082" i="3"/>
  <c r="H6090" i="3"/>
  <c r="G6090" i="3"/>
  <c r="F6090" i="3"/>
  <c r="E6090" i="3"/>
  <c r="H6098" i="3"/>
  <c r="G6098" i="3"/>
  <c r="F6098" i="3"/>
  <c r="E6098" i="3"/>
  <c r="H6106" i="3"/>
  <c r="G6106" i="3"/>
  <c r="F6106" i="3"/>
  <c r="E6106" i="3"/>
  <c r="H6114" i="3"/>
  <c r="G6114" i="3"/>
  <c r="F6114" i="3"/>
  <c r="E6114" i="3"/>
  <c r="H6122" i="3"/>
  <c r="G6122" i="3"/>
  <c r="F6122" i="3"/>
  <c r="E6122" i="3"/>
  <c r="H6130" i="3"/>
  <c r="G6130" i="3"/>
  <c r="F6130" i="3"/>
  <c r="E6130" i="3"/>
  <c r="H6138" i="3"/>
  <c r="G6138" i="3"/>
  <c r="F6138" i="3"/>
  <c r="E6138" i="3"/>
  <c r="H6146" i="3"/>
  <c r="G6146" i="3"/>
  <c r="F6146" i="3"/>
  <c r="E6146" i="3"/>
  <c r="H6154" i="3"/>
  <c r="G6154" i="3"/>
  <c r="F6154" i="3"/>
  <c r="E6154" i="3"/>
  <c r="H6162" i="3"/>
  <c r="G6162" i="3"/>
  <c r="F6162" i="3"/>
  <c r="E6162" i="3"/>
  <c r="H6170" i="3"/>
  <c r="G6170" i="3"/>
  <c r="F6170" i="3"/>
  <c r="E6170" i="3"/>
  <c r="H6178" i="3"/>
  <c r="G6178" i="3"/>
  <c r="F6178" i="3"/>
  <c r="E6178" i="3"/>
  <c r="H6186" i="3"/>
  <c r="G6186" i="3"/>
  <c r="F6186" i="3"/>
  <c r="E6186" i="3"/>
  <c r="H6194" i="3"/>
  <c r="G6194" i="3"/>
  <c r="F6194" i="3"/>
  <c r="E6194" i="3"/>
  <c r="H6202" i="3"/>
  <c r="G6202" i="3"/>
  <c r="F6202" i="3"/>
  <c r="E6202" i="3"/>
  <c r="H6210" i="3"/>
  <c r="G6210" i="3"/>
  <c r="F6210" i="3"/>
  <c r="E6210" i="3"/>
  <c r="H6218" i="3"/>
  <c r="G6218" i="3"/>
  <c r="F6218" i="3"/>
  <c r="E6218" i="3"/>
  <c r="H6226" i="3"/>
  <c r="G6226" i="3"/>
  <c r="F6226" i="3"/>
  <c r="E6226" i="3"/>
  <c r="H6234" i="3"/>
  <c r="G6234" i="3"/>
  <c r="F6234" i="3"/>
  <c r="E6234" i="3"/>
  <c r="H6242" i="3"/>
  <c r="G6242" i="3"/>
  <c r="F6242" i="3"/>
  <c r="E6242" i="3"/>
  <c r="H6250" i="3"/>
  <c r="G6250" i="3"/>
  <c r="F6250" i="3"/>
  <c r="E6250" i="3"/>
  <c r="H6258" i="3"/>
  <c r="G6258" i="3"/>
  <c r="F6258" i="3"/>
  <c r="E6258" i="3"/>
  <c r="H6266" i="3"/>
  <c r="G6266" i="3"/>
  <c r="F6266" i="3"/>
  <c r="E6266" i="3"/>
  <c r="H6274" i="3"/>
  <c r="G6274" i="3"/>
  <c r="F6274" i="3"/>
  <c r="E6274" i="3"/>
  <c r="H6282" i="3"/>
  <c r="G6282" i="3"/>
  <c r="F6282" i="3"/>
  <c r="E6282" i="3"/>
  <c r="H6290" i="3"/>
  <c r="G6290" i="3"/>
  <c r="F6290" i="3"/>
  <c r="E6290" i="3"/>
  <c r="H6298" i="3"/>
  <c r="G6298" i="3"/>
  <c r="F6298" i="3"/>
  <c r="E6298" i="3"/>
  <c r="H6306" i="3"/>
  <c r="G6306" i="3"/>
  <c r="F6306" i="3"/>
  <c r="E6306" i="3"/>
  <c r="H6314" i="3"/>
  <c r="G6314" i="3"/>
  <c r="F6314" i="3"/>
  <c r="E6314" i="3"/>
  <c r="H6322" i="3"/>
  <c r="G6322" i="3"/>
  <c r="F6322" i="3"/>
  <c r="E6322" i="3"/>
  <c r="H6330" i="3"/>
  <c r="G6330" i="3"/>
  <c r="F6330" i="3"/>
  <c r="E6330" i="3"/>
  <c r="H6338" i="3"/>
  <c r="G6338" i="3"/>
  <c r="F6338" i="3"/>
  <c r="E6338" i="3"/>
  <c r="H6346" i="3"/>
  <c r="G6346" i="3"/>
  <c r="F6346" i="3"/>
  <c r="E6346" i="3"/>
  <c r="H6354" i="3"/>
  <c r="G6354" i="3"/>
  <c r="F6354" i="3"/>
  <c r="E6354" i="3"/>
  <c r="H6362" i="3"/>
  <c r="G6362" i="3"/>
  <c r="F6362" i="3"/>
  <c r="E6362" i="3"/>
  <c r="H6370" i="3"/>
  <c r="G6370" i="3"/>
  <c r="F6370" i="3"/>
  <c r="E6370" i="3"/>
  <c r="H803" i="3"/>
  <c r="G803" i="3"/>
  <c r="F803" i="3"/>
  <c r="H811" i="3"/>
  <c r="G811" i="3"/>
  <c r="F811" i="3"/>
  <c r="H819" i="3"/>
  <c r="G819" i="3"/>
  <c r="F819" i="3"/>
  <c r="H827" i="3"/>
  <c r="G827" i="3"/>
  <c r="F827" i="3"/>
  <c r="H835" i="3"/>
  <c r="G835" i="3"/>
  <c r="F835" i="3"/>
  <c r="H843" i="3"/>
  <c r="G843" i="3"/>
  <c r="F843" i="3"/>
  <c r="H851" i="3"/>
  <c r="G851" i="3"/>
  <c r="F851" i="3"/>
  <c r="H859" i="3"/>
  <c r="G859" i="3"/>
  <c r="F859" i="3"/>
  <c r="H867" i="3"/>
  <c r="G867" i="3"/>
  <c r="F867" i="3"/>
  <c r="H875" i="3"/>
  <c r="G875" i="3"/>
  <c r="F875" i="3"/>
  <c r="H883" i="3"/>
  <c r="G883" i="3"/>
  <c r="F883" i="3"/>
  <c r="H891" i="3"/>
  <c r="G891" i="3"/>
  <c r="F891" i="3"/>
  <c r="H899" i="3"/>
  <c r="G899" i="3"/>
  <c r="F899" i="3"/>
  <c r="H907" i="3"/>
  <c r="G907" i="3"/>
  <c r="F907" i="3"/>
  <c r="H915" i="3"/>
  <c r="G915" i="3"/>
  <c r="F915" i="3"/>
  <c r="H923" i="3"/>
  <c r="G923" i="3"/>
  <c r="F923" i="3"/>
  <c r="H931" i="3"/>
  <c r="G931" i="3"/>
  <c r="F931" i="3"/>
  <c r="H939" i="3"/>
  <c r="G939" i="3"/>
  <c r="F939" i="3"/>
  <c r="H947" i="3"/>
  <c r="G947" i="3"/>
  <c r="F947" i="3"/>
  <c r="H955" i="3"/>
  <c r="G955" i="3"/>
  <c r="F955" i="3"/>
  <c r="H963" i="3"/>
  <c r="G963" i="3"/>
  <c r="F963" i="3"/>
  <c r="H971" i="3"/>
  <c r="G971" i="3"/>
  <c r="F971" i="3"/>
  <c r="H979" i="3"/>
  <c r="G979" i="3"/>
  <c r="F979" i="3"/>
  <c r="E979" i="3"/>
  <c r="H987" i="3"/>
  <c r="G987" i="3"/>
  <c r="F987" i="3"/>
  <c r="E987" i="3"/>
  <c r="H995" i="3"/>
  <c r="G995" i="3"/>
  <c r="F995" i="3"/>
  <c r="E995" i="3"/>
  <c r="H1003" i="3"/>
  <c r="G1003" i="3"/>
  <c r="F1003" i="3"/>
  <c r="E1003" i="3"/>
  <c r="H1011" i="3"/>
  <c r="G1011" i="3"/>
  <c r="F1011" i="3"/>
  <c r="E1011" i="3"/>
  <c r="H1019" i="3"/>
  <c r="G1019" i="3"/>
  <c r="F1019" i="3"/>
  <c r="E1019" i="3"/>
  <c r="H1027" i="3"/>
  <c r="G1027" i="3"/>
  <c r="F1027" i="3"/>
  <c r="E1027" i="3"/>
  <c r="H1035" i="3"/>
  <c r="G1035" i="3"/>
  <c r="F1035" i="3"/>
  <c r="E1035" i="3"/>
  <c r="H1043" i="3"/>
  <c r="G1043" i="3"/>
  <c r="F1043" i="3"/>
  <c r="E1043" i="3"/>
  <c r="H1051" i="3"/>
  <c r="G1051" i="3"/>
  <c r="F1051" i="3"/>
  <c r="E1051" i="3"/>
  <c r="H1059" i="3"/>
  <c r="G1059" i="3"/>
  <c r="F1059" i="3"/>
  <c r="E1059" i="3"/>
  <c r="H1067" i="3"/>
  <c r="G1067" i="3"/>
  <c r="F1067" i="3"/>
  <c r="E1067" i="3"/>
  <c r="H1075" i="3"/>
  <c r="G1075" i="3"/>
  <c r="F1075" i="3"/>
  <c r="E1075" i="3"/>
  <c r="H1083" i="3"/>
  <c r="G1083" i="3"/>
  <c r="F1083" i="3"/>
  <c r="E1083" i="3"/>
  <c r="H1091" i="3"/>
  <c r="G1091" i="3"/>
  <c r="F1091" i="3"/>
  <c r="E1091" i="3"/>
  <c r="H1099" i="3"/>
  <c r="G1099" i="3"/>
  <c r="F1099" i="3"/>
  <c r="E1099" i="3"/>
  <c r="H1107" i="3"/>
  <c r="G1107" i="3"/>
  <c r="F1107" i="3"/>
  <c r="E1107" i="3"/>
  <c r="H1115" i="3"/>
  <c r="G1115" i="3"/>
  <c r="F1115" i="3"/>
  <c r="E1115" i="3"/>
  <c r="H1123" i="3"/>
  <c r="G1123" i="3"/>
  <c r="F1123" i="3"/>
  <c r="E1123" i="3"/>
  <c r="H1131" i="3"/>
  <c r="G1131" i="3"/>
  <c r="F1131" i="3"/>
  <c r="E1131" i="3"/>
  <c r="H1139" i="3"/>
  <c r="G1139" i="3"/>
  <c r="F1139" i="3"/>
  <c r="E1139" i="3"/>
  <c r="H1147" i="3"/>
  <c r="G1147" i="3"/>
  <c r="F1147" i="3"/>
  <c r="E1147" i="3"/>
  <c r="H1155" i="3"/>
  <c r="G1155" i="3"/>
  <c r="F1155" i="3"/>
  <c r="E1155" i="3"/>
  <c r="H1163" i="3"/>
  <c r="G1163" i="3"/>
  <c r="F1163" i="3"/>
  <c r="E1163" i="3"/>
  <c r="H1171" i="3"/>
  <c r="G1171" i="3"/>
  <c r="F1171" i="3"/>
  <c r="E1171" i="3"/>
  <c r="H1179" i="3"/>
  <c r="G1179" i="3"/>
  <c r="F1179" i="3"/>
  <c r="E1179" i="3"/>
  <c r="H1187" i="3"/>
  <c r="G1187" i="3"/>
  <c r="F1187" i="3"/>
  <c r="E1187" i="3"/>
  <c r="H1195" i="3"/>
  <c r="G1195" i="3"/>
  <c r="F1195" i="3"/>
  <c r="E1195" i="3"/>
  <c r="H1203" i="3"/>
  <c r="G1203" i="3"/>
  <c r="F1203" i="3"/>
  <c r="E1203" i="3"/>
  <c r="H1211" i="3"/>
  <c r="G1211" i="3"/>
  <c r="F1211" i="3"/>
  <c r="E1211" i="3"/>
  <c r="H1219" i="3"/>
  <c r="G1219" i="3"/>
  <c r="F1219" i="3"/>
  <c r="E1219" i="3"/>
  <c r="H1227" i="3"/>
  <c r="G1227" i="3"/>
  <c r="F1227" i="3"/>
  <c r="E1227" i="3"/>
  <c r="H1235" i="3"/>
  <c r="G1235" i="3"/>
  <c r="F1235" i="3"/>
  <c r="E1235" i="3"/>
  <c r="H1243" i="3"/>
  <c r="G1243" i="3"/>
  <c r="F1243" i="3"/>
  <c r="E1243" i="3"/>
  <c r="H1251" i="3"/>
  <c r="G1251" i="3"/>
  <c r="F1251" i="3"/>
  <c r="E1251" i="3"/>
  <c r="H1259" i="3"/>
  <c r="G1259" i="3"/>
  <c r="F1259" i="3"/>
  <c r="E1259" i="3"/>
  <c r="H1267" i="3"/>
  <c r="G1267" i="3"/>
  <c r="F1267" i="3"/>
  <c r="E1267" i="3"/>
  <c r="H1275" i="3"/>
  <c r="G1275" i="3"/>
  <c r="F1275" i="3"/>
  <c r="E1275" i="3"/>
  <c r="H1283" i="3"/>
  <c r="G1283" i="3"/>
  <c r="F1283" i="3"/>
  <c r="E1283" i="3"/>
  <c r="H1291" i="3"/>
  <c r="G1291" i="3"/>
  <c r="F1291" i="3"/>
  <c r="E1291" i="3"/>
  <c r="H1299" i="3"/>
  <c r="G1299" i="3"/>
  <c r="F1299" i="3"/>
  <c r="E1299" i="3"/>
  <c r="H1307" i="3"/>
  <c r="G1307" i="3"/>
  <c r="F1307" i="3"/>
  <c r="E1307" i="3"/>
  <c r="H1315" i="3"/>
  <c r="G1315" i="3"/>
  <c r="F1315" i="3"/>
  <c r="E1315" i="3"/>
  <c r="H1323" i="3"/>
  <c r="G1323" i="3"/>
  <c r="F1323" i="3"/>
  <c r="E1323" i="3"/>
  <c r="H1331" i="3"/>
  <c r="G1331" i="3"/>
  <c r="F1331" i="3"/>
  <c r="E1331" i="3"/>
  <c r="H1339" i="3"/>
  <c r="G1339" i="3"/>
  <c r="F1339" i="3"/>
  <c r="E1339" i="3"/>
  <c r="H1347" i="3"/>
  <c r="G1347" i="3"/>
  <c r="F1347" i="3"/>
  <c r="E1347" i="3"/>
  <c r="H1355" i="3"/>
  <c r="G1355" i="3"/>
  <c r="F1355" i="3"/>
  <c r="E1355" i="3"/>
  <c r="H1363" i="3"/>
  <c r="G1363" i="3"/>
  <c r="F1363" i="3"/>
  <c r="E1363" i="3"/>
  <c r="H1371" i="3"/>
  <c r="G1371" i="3"/>
  <c r="F1371" i="3"/>
  <c r="E1371" i="3"/>
  <c r="H1379" i="3"/>
  <c r="G1379" i="3"/>
  <c r="F1379" i="3"/>
  <c r="E1379" i="3"/>
  <c r="H1387" i="3"/>
  <c r="G1387" i="3"/>
  <c r="F1387" i="3"/>
  <c r="E1387" i="3"/>
  <c r="H1395" i="3"/>
  <c r="G1395" i="3"/>
  <c r="F1395" i="3"/>
  <c r="E1395" i="3"/>
  <c r="H1403" i="3"/>
  <c r="G1403" i="3"/>
  <c r="F1403" i="3"/>
  <c r="E1403" i="3"/>
  <c r="H1411" i="3"/>
  <c r="G1411" i="3"/>
  <c r="F1411" i="3"/>
  <c r="E1411" i="3"/>
  <c r="H1419" i="3"/>
  <c r="G1419" i="3"/>
  <c r="F1419" i="3"/>
  <c r="E1419" i="3"/>
  <c r="H1427" i="3"/>
  <c r="G1427" i="3"/>
  <c r="F1427" i="3"/>
  <c r="E1427" i="3"/>
  <c r="H1435" i="3"/>
  <c r="G1435" i="3"/>
  <c r="F1435" i="3"/>
  <c r="E1435" i="3"/>
  <c r="H1443" i="3"/>
  <c r="G1443" i="3"/>
  <c r="F1443" i="3"/>
  <c r="E1443" i="3"/>
  <c r="H1451" i="3"/>
  <c r="G1451" i="3"/>
  <c r="F1451" i="3"/>
  <c r="E1451" i="3"/>
  <c r="H1459" i="3"/>
  <c r="G1459" i="3"/>
  <c r="F1459" i="3"/>
  <c r="E1459" i="3"/>
  <c r="H1467" i="3"/>
  <c r="G1467" i="3"/>
  <c r="F1467" i="3"/>
  <c r="E1467" i="3"/>
  <c r="H1475" i="3"/>
  <c r="G1475" i="3"/>
  <c r="F1475" i="3"/>
  <c r="E1475" i="3"/>
  <c r="H1483" i="3"/>
  <c r="G1483" i="3"/>
  <c r="F1483" i="3"/>
  <c r="E1483" i="3"/>
  <c r="H1491" i="3"/>
  <c r="G1491" i="3"/>
  <c r="F1491" i="3"/>
  <c r="E1491" i="3"/>
  <c r="H1499" i="3"/>
  <c r="G1499" i="3"/>
  <c r="F1499" i="3"/>
  <c r="E1499" i="3"/>
  <c r="H1507" i="3"/>
  <c r="G1507" i="3"/>
  <c r="F1507" i="3"/>
  <c r="E1507" i="3"/>
  <c r="H1515" i="3"/>
  <c r="G1515" i="3"/>
  <c r="F1515" i="3"/>
  <c r="E1515" i="3"/>
  <c r="H1523" i="3"/>
  <c r="G1523" i="3"/>
  <c r="F1523" i="3"/>
  <c r="E1523" i="3"/>
  <c r="H1531" i="3"/>
  <c r="G1531" i="3"/>
  <c r="F1531" i="3"/>
  <c r="E1531" i="3"/>
  <c r="H1539" i="3"/>
  <c r="G1539" i="3"/>
  <c r="F1539" i="3"/>
  <c r="E1539" i="3"/>
  <c r="H1547" i="3"/>
  <c r="G1547" i="3"/>
  <c r="F1547" i="3"/>
  <c r="E1547" i="3"/>
  <c r="H1555" i="3"/>
  <c r="G1555" i="3"/>
  <c r="F1555" i="3"/>
  <c r="E1555" i="3"/>
  <c r="H1563" i="3"/>
  <c r="G1563" i="3"/>
  <c r="F1563" i="3"/>
  <c r="E1563" i="3"/>
  <c r="H1571" i="3"/>
  <c r="G1571" i="3"/>
  <c r="F1571" i="3"/>
  <c r="E1571" i="3"/>
  <c r="H1579" i="3"/>
  <c r="G1579" i="3"/>
  <c r="F1579" i="3"/>
  <c r="E1579" i="3"/>
  <c r="H1587" i="3"/>
  <c r="G1587" i="3"/>
  <c r="F1587" i="3"/>
  <c r="E1587" i="3"/>
  <c r="H1595" i="3"/>
  <c r="G1595" i="3"/>
  <c r="F1595" i="3"/>
  <c r="E1595" i="3"/>
  <c r="H1603" i="3"/>
  <c r="G1603" i="3"/>
  <c r="F1603" i="3"/>
  <c r="E1603" i="3"/>
  <c r="H1611" i="3"/>
  <c r="G1611" i="3"/>
  <c r="F1611" i="3"/>
  <c r="E1611" i="3"/>
  <c r="H1619" i="3"/>
  <c r="G1619" i="3"/>
  <c r="F1619" i="3"/>
  <c r="E1619" i="3"/>
  <c r="H1627" i="3"/>
  <c r="G1627" i="3"/>
  <c r="F1627" i="3"/>
  <c r="E1627" i="3"/>
  <c r="H1635" i="3"/>
  <c r="G1635" i="3"/>
  <c r="F1635" i="3"/>
  <c r="E1635" i="3"/>
  <c r="H1643" i="3"/>
  <c r="G1643" i="3"/>
  <c r="F1643" i="3"/>
  <c r="E1643" i="3"/>
  <c r="H1651" i="3"/>
  <c r="G1651" i="3"/>
  <c r="F1651" i="3"/>
  <c r="E1651" i="3"/>
  <c r="H1659" i="3"/>
  <c r="G1659" i="3"/>
  <c r="F1659" i="3"/>
  <c r="E1659" i="3"/>
  <c r="H1667" i="3"/>
  <c r="G1667" i="3"/>
  <c r="F1667" i="3"/>
  <c r="E1667" i="3"/>
  <c r="H1675" i="3"/>
  <c r="G1675" i="3"/>
  <c r="F1675" i="3"/>
  <c r="E1675" i="3"/>
  <c r="H1683" i="3"/>
  <c r="G1683" i="3"/>
  <c r="F1683" i="3"/>
  <c r="E1683" i="3"/>
  <c r="H1691" i="3"/>
  <c r="G1691" i="3"/>
  <c r="F1691" i="3"/>
  <c r="E1691" i="3"/>
  <c r="H1699" i="3"/>
  <c r="G1699" i="3"/>
  <c r="F1699" i="3"/>
  <c r="E1699" i="3"/>
  <c r="H1707" i="3"/>
  <c r="G1707" i="3"/>
  <c r="F1707" i="3"/>
  <c r="E1707" i="3"/>
  <c r="H1715" i="3"/>
  <c r="G1715" i="3"/>
  <c r="F1715" i="3"/>
  <c r="E1715" i="3"/>
  <c r="H1723" i="3"/>
  <c r="G1723" i="3"/>
  <c r="F1723" i="3"/>
  <c r="E1723" i="3"/>
  <c r="H1731" i="3"/>
  <c r="G1731" i="3"/>
  <c r="F1731" i="3"/>
  <c r="E1731" i="3"/>
  <c r="H1739" i="3"/>
  <c r="G1739" i="3"/>
  <c r="F1739" i="3"/>
  <c r="E1739" i="3"/>
  <c r="H1747" i="3"/>
  <c r="G1747" i="3"/>
  <c r="F1747" i="3"/>
  <c r="E1747" i="3"/>
  <c r="H1755" i="3"/>
  <c r="G1755" i="3"/>
  <c r="F1755" i="3"/>
  <c r="E1755" i="3"/>
  <c r="H1763" i="3"/>
  <c r="G1763" i="3"/>
  <c r="F1763" i="3"/>
  <c r="E1763" i="3"/>
  <c r="H1771" i="3"/>
  <c r="G1771" i="3"/>
  <c r="F1771" i="3"/>
  <c r="E1771" i="3"/>
  <c r="H1779" i="3"/>
  <c r="G1779" i="3"/>
  <c r="F1779" i="3"/>
  <c r="E1779" i="3"/>
  <c r="H1787" i="3"/>
  <c r="G1787" i="3"/>
  <c r="F1787" i="3"/>
  <c r="E1787" i="3"/>
  <c r="H1795" i="3"/>
  <c r="G1795" i="3"/>
  <c r="F1795" i="3"/>
  <c r="E1795" i="3"/>
  <c r="H1803" i="3"/>
  <c r="G1803" i="3"/>
  <c r="F1803" i="3"/>
  <c r="E1803" i="3"/>
  <c r="H1811" i="3"/>
  <c r="G1811" i="3"/>
  <c r="F1811" i="3"/>
  <c r="E1811" i="3"/>
  <c r="H1819" i="3"/>
  <c r="G1819" i="3"/>
  <c r="F1819" i="3"/>
  <c r="E1819" i="3"/>
  <c r="H1827" i="3"/>
  <c r="G1827" i="3"/>
  <c r="F1827" i="3"/>
  <c r="E1827" i="3"/>
  <c r="H1835" i="3"/>
  <c r="G1835" i="3"/>
  <c r="F1835" i="3"/>
  <c r="E1835" i="3"/>
  <c r="H1843" i="3"/>
  <c r="G1843" i="3"/>
  <c r="F1843" i="3"/>
  <c r="E1843" i="3"/>
  <c r="H1851" i="3"/>
  <c r="G1851" i="3"/>
  <c r="F1851" i="3"/>
  <c r="E1851" i="3"/>
  <c r="H1859" i="3"/>
  <c r="G1859" i="3"/>
  <c r="F1859" i="3"/>
  <c r="E1859" i="3"/>
  <c r="H1867" i="3"/>
  <c r="G1867" i="3"/>
  <c r="F1867" i="3"/>
  <c r="E1867" i="3"/>
  <c r="H1875" i="3"/>
  <c r="G1875" i="3"/>
  <c r="F1875" i="3"/>
  <c r="E1875" i="3"/>
  <c r="H1883" i="3"/>
  <c r="G1883" i="3"/>
  <c r="F1883" i="3"/>
  <c r="E1883" i="3"/>
  <c r="H1891" i="3"/>
  <c r="G1891" i="3"/>
  <c r="F1891" i="3"/>
  <c r="E1891" i="3"/>
  <c r="H1899" i="3"/>
  <c r="G1899" i="3"/>
  <c r="F1899" i="3"/>
  <c r="E1899" i="3"/>
  <c r="H1907" i="3"/>
  <c r="G1907" i="3"/>
  <c r="F1907" i="3"/>
  <c r="E1907" i="3"/>
  <c r="H1915" i="3"/>
  <c r="G1915" i="3"/>
  <c r="F1915" i="3"/>
  <c r="E1915" i="3"/>
  <c r="H1923" i="3"/>
  <c r="G1923" i="3"/>
  <c r="F1923" i="3"/>
  <c r="E1923" i="3"/>
  <c r="H1931" i="3"/>
  <c r="G1931" i="3"/>
  <c r="F1931" i="3"/>
  <c r="E1931" i="3"/>
  <c r="H1939" i="3"/>
  <c r="G1939" i="3"/>
  <c r="F1939" i="3"/>
  <c r="E1939" i="3"/>
  <c r="H1947" i="3"/>
  <c r="G1947" i="3"/>
  <c r="F1947" i="3"/>
  <c r="E1947" i="3"/>
  <c r="H1955" i="3"/>
  <c r="G1955" i="3"/>
  <c r="F1955" i="3"/>
  <c r="E1955" i="3"/>
  <c r="H1963" i="3"/>
  <c r="G1963" i="3"/>
  <c r="F1963" i="3"/>
  <c r="E1963" i="3"/>
  <c r="H1971" i="3"/>
  <c r="G1971" i="3"/>
  <c r="F1971" i="3"/>
  <c r="E1971" i="3"/>
  <c r="H1979" i="3"/>
  <c r="G1979" i="3"/>
  <c r="F1979" i="3"/>
  <c r="E1979" i="3"/>
  <c r="H1987" i="3"/>
  <c r="G1987" i="3"/>
  <c r="F1987" i="3"/>
  <c r="E1987" i="3"/>
  <c r="H1995" i="3"/>
  <c r="G1995" i="3"/>
  <c r="F1995" i="3"/>
  <c r="E1995" i="3"/>
  <c r="H2003" i="3"/>
  <c r="G2003" i="3"/>
  <c r="F2003" i="3"/>
  <c r="E2003" i="3"/>
  <c r="H2011" i="3"/>
  <c r="G2011" i="3"/>
  <c r="F2011" i="3"/>
  <c r="E2011" i="3"/>
  <c r="H2019" i="3"/>
  <c r="G2019" i="3"/>
  <c r="F2019" i="3"/>
  <c r="E2019" i="3"/>
  <c r="H2027" i="3"/>
  <c r="G2027" i="3"/>
  <c r="F2027" i="3"/>
  <c r="E2027" i="3"/>
  <c r="H2035" i="3"/>
  <c r="G2035" i="3"/>
  <c r="F2035" i="3"/>
  <c r="E2035" i="3"/>
  <c r="H2043" i="3"/>
  <c r="G2043" i="3"/>
  <c r="F2043" i="3"/>
  <c r="E2043" i="3"/>
  <c r="H2051" i="3"/>
  <c r="G2051" i="3"/>
  <c r="F2051" i="3"/>
  <c r="E2051" i="3"/>
  <c r="H2059" i="3"/>
  <c r="G2059" i="3"/>
  <c r="F2059" i="3"/>
  <c r="E2059" i="3"/>
  <c r="H2067" i="3"/>
  <c r="G2067" i="3"/>
  <c r="F2067" i="3"/>
  <c r="E2067" i="3"/>
  <c r="H2075" i="3"/>
  <c r="G2075" i="3"/>
  <c r="F2075" i="3"/>
  <c r="E2075" i="3"/>
  <c r="H2083" i="3"/>
  <c r="G2083" i="3"/>
  <c r="F2083" i="3"/>
  <c r="E2083" i="3"/>
  <c r="H2091" i="3"/>
  <c r="G2091" i="3"/>
  <c r="F2091" i="3"/>
  <c r="E2091" i="3"/>
  <c r="H2099" i="3"/>
  <c r="G2099" i="3"/>
  <c r="F2099" i="3"/>
  <c r="E2099" i="3"/>
  <c r="H2107" i="3"/>
  <c r="G2107" i="3"/>
  <c r="F2107" i="3"/>
  <c r="E2107" i="3"/>
  <c r="H2115" i="3"/>
  <c r="G2115" i="3"/>
  <c r="F2115" i="3"/>
  <c r="E2115" i="3"/>
  <c r="H2123" i="3"/>
  <c r="G2123" i="3"/>
  <c r="F2123" i="3"/>
  <c r="E2123" i="3"/>
  <c r="H2131" i="3"/>
  <c r="G2131" i="3"/>
  <c r="F2131" i="3"/>
  <c r="E2131" i="3"/>
  <c r="H2139" i="3"/>
  <c r="G2139" i="3"/>
  <c r="F2139" i="3"/>
  <c r="E2139" i="3"/>
  <c r="H2147" i="3"/>
  <c r="G2147" i="3"/>
  <c r="F2147" i="3"/>
  <c r="E2147" i="3"/>
  <c r="H2155" i="3"/>
  <c r="G2155" i="3"/>
  <c r="F2155" i="3"/>
  <c r="E2155" i="3"/>
  <c r="H2163" i="3"/>
  <c r="G2163" i="3"/>
  <c r="F2163" i="3"/>
  <c r="E2163" i="3"/>
  <c r="H2171" i="3"/>
  <c r="G2171" i="3"/>
  <c r="F2171" i="3"/>
  <c r="E2171" i="3"/>
  <c r="H2179" i="3"/>
  <c r="G2179" i="3"/>
  <c r="F2179" i="3"/>
  <c r="E2179" i="3"/>
  <c r="H2187" i="3"/>
  <c r="G2187" i="3"/>
  <c r="F2187" i="3"/>
  <c r="E2187" i="3"/>
  <c r="H2195" i="3"/>
  <c r="G2195" i="3"/>
  <c r="F2195" i="3"/>
  <c r="E2195" i="3"/>
  <c r="H2203" i="3"/>
  <c r="G2203" i="3"/>
  <c r="F2203" i="3"/>
  <c r="E2203" i="3"/>
  <c r="H2211" i="3"/>
  <c r="G2211" i="3"/>
  <c r="F2211" i="3"/>
  <c r="E2211" i="3"/>
  <c r="H2219" i="3"/>
  <c r="G2219" i="3"/>
  <c r="F2219" i="3"/>
  <c r="E2219" i="3"/>
  <c r="H2227" i="3"/>
  <c r="G2227" i="3"/>
  <c r="F2227" i="3"/>
  <c r="E2227" i="3"/>
  <c r="H2235" i="3"/>
  <c r="G2235" i="3"/>
  <c r="F2235" i="3"/>
  <c r="E2235" i="3"/>
  <c r="H2243" i="3"/>
  <c r="G2243" i="3"/>
  <c r="F2243" i="3"/>
  <c r="E2243" i="3"/>
  <c r="H2251" i="3"/>
  <c r="G2251" i="3"/>
  <c r="F2251" i="3"/>
  <c r="E2251" i="3"/>
  <c r="H2259" i="3"/>
  <c r="G2259" i="3"/>
  <c r="F2259" i="3"/>
  <c r="E2259" i="3"/>
  <c r="H2267" i="3"/>
  <c r="G2267" i="3"/>
  <c r="F2267" i="3"/>
  <c r="E2267" i="3"/>
  <c r="H2275" i="3"/>
  <c r="G2275" i="3"/>
  <c r="F2275" i="3"/>
  <c r="E2275" i="3"/>
  <c r="H2283" i="3"/>
  <c r="G2283" i="3"/>
  <c r="F2283" i="3"/>
  <c r="E2283" i="3"/>
  <c r="H2291" i="3"/>
  <c r="G2291" i="3"/>
  <c r="F2291" i="3"/>
  <c r="E2291" i="3"/>
  <c r="H2299" i="3"/>
  <c r="G2299" i="3"/>
  <c r="F2299" i="3"/>
  <c r="E2299" i="3"/>
  <c r="H2307" i="3"/>
  <c r="G2307" i="3"/>
  <c r="F2307" i="3"/>
  <c r="E2307" i="3"/>
  <c r="H2315" i="3"/>
  <c r="G2315" i="3"/>
  <c r="F2315" i="3"/>
  <c r="E2315" i="3"/>
  <c r="H2323" i="3"/>
  <c r="G2323" i="3"/>
  <c r="F2323" i="3"/>
  <c r="E2323" i="3"/>
  <c r="H2331" i="3"/>
  <c r="G2331" i="3"/>
  <c r="F2331" i="3"/>
  <c r="E2331" i="3"/>
  <c r="H2339" i="3"/>
  <c r="G2339" i="3"/>
  <c r="F2339" i="3"/>
  <c r="E2339" i="3"/>
  <c r="H2347" i="3"/>
  <c r="G2347" i="3"/>
  <c r="F2347" i="3"/>
  <c r="E2347" i="3"/>
  <c r="H2355" i="3"/>
  <c r="G2355" i="3"/>
  <c r="F2355" i="3"/>
  <c r="E2355" i="3"/>
  <c r="H2363" i="3"/>
  <c r="G2363" i="3"/>
  <c r="F2363" i="3"/>
  <c r="E2363" i="3"/>
  <c r="H2371" i="3"/>
  <c r="G2371" i="3"/>
  <c r="F2371" i="3"/>
  <c r="E2371" i="3"/>
  <c r="H2379" i="3"/>
  <c r="G2379" i="3"/>
  <c r="F2379" i="3"/>
  <c r="E2379" i="3"/>
  <c r="H2387" i="3"/>
  <c r="G2387" i="3"/>
  <c r="F2387" i="3"/>
  <c r="E2387" i="3"/>
  <c r="H2395" i="3"/>
  <c r="G2395" i="3"/>
  <c r="F2395" i="3"/>
  <c r="E2395" i="3"/>
  <c r="H2403" i="3"/>
  <c r="G2403" i="3"/>
  <c r="F2403" i="3"/>
  <c r="E2403" i="3"/>
  <c r="H2411" i="3"/>
  <c r="G2411" i="3"/>
  <c r="F2411" i="3"/>
  <c r="E2411" i="3"/>
  <c r="H2419" i="3"/>
  <c r="G2419" i="3"/>
  <c r="F2419" i="3"/>
  <c r="E2419" i="3"/>
  <c r="H2427" i="3"/>
  <c r="G2427" i="3"/>
  <c r="F2427" i="3"/>
  <c r="E2427" i="3"/>
  <c r="H2435" i="3"/>
  <c r="G2435" i="3"/>
  <c r="F2435" i="3"/>
  <c r="E2435" i="3"/>
  <c r="H2443" i="3"/>
  <c r="G2443" i="3"/>
  <c r="F2443" i="3"/>
  <c r="E2443" i="3"/>
  <c r="H2451" i="3"/>
  <c r="G2451" i="3"/>
  <c r="F2451" i="3"/>
  <c r="E2451" i="3"/>
  <c r="H2459" i="3"/>
  <c r="G2459" i="3"/>
  <c r="F2459" i="3"/>
  <c r="E2459" i="3"/>
  <c r="H2467" i="3"/>
  <c r="G2467" i="3"/>
  <c r="F2467" i="3"/>
  <c r="E2467" i="3"/>
  <c r="H2475" i="3"/>
  <c r="G2475" i="3"/>
  <c r="F2475" i="3"/>
  <c r="E2475" i="3"/>
  <c r="H2483" i="3"/>
  <c r="G2483" i="3"/>
  <c r="F2483" i="3"/>
  <c r="E2483" i="3"/>
  <c r="H2491" i="3"/>
  <c r="G2491" i="3"/>
  <c r="F2491" i="3"/>
  <c r="E2491" i="3"/>
  <c r="H2499" i="3"/>
  <c r="G2499" i="3"/>
  <c r="F2499" i="3"/>
  <c r="E2499" i="3"/>
  <c r="H2507" i="3"/>
  <c r="G2507" i="3"/>
  <c r="F2507" i="3"/>
  <c r="E2507" i="3"/>
  <c r="H2515" i="3"/>
  <c r="G2515" i="3"/>
  <c r="F2515" i="3"/>
  <c r="E2515" i="3"/>
  <c r="H2523" i="3"/>
  <c r="G2523" i="3"/>
  <c r="F2523" i="3"/>
  <c r="E2523" i="3"/>
  <c r="H2531" i="3"/>
  <c r="G2531" i="3"/>
  <c r="F2531" i="3"/>
  <c r="E2531" i="3"/>
  <c r="H2539" i="3"/>
  <c r="G2539" i="3"/>
  <c r="F2539" i="3"/>
  <c r="E2539" i="3"/>
  <c r="H2547" i="3"/>
  <c r="G2547" i="3"/>
  <c r="F2547" i="3"/>
  <c r="E2547" i="3"/>
  <c r="H2555" i="3"/>
  <c r="G2555" i="3"/>
  <c r="F2555" i="3"/>
  <c r="E2555" i="3"/>
  <c r="H2563" i="3"/>
  <c r="G2563" i="3"/>
  <c r="F2563" i="3"/>
  <c r="E2563" i="3"/>
  <c r="H2571" i="3"/>
  <c r="G2571" i="3"/>
  <c r="F2571" i="3"/>
  <c r="E2571" i="3"/>
  <c r="H2579" i="3"/>
  <c r="G2579" i="3"/>
  <c r="F2579" i="3"/>
  <c r="E2579" i="3"/>
  <c r="H2587" i="3"/>
  <c r="G2587" i="3"/>
  <c r="F2587" i="3"/>
  <c r="E2587" i="3"/>
  <c r="H2595" i="3"/>
  <c r="G2595" i="3"/>
  <c r="F2595" i="3"/>
  <c r="E2595" i="3"/>
  <c r="H2603" i="3"/>
  <c r="G2603" i="3"/>
  <c r="F2603" i="3"/>
  <c r="E2603" i="3"/>
  <c r="H2611" i="3"/>
  <c r="G2611" i="3"/>
  <c r="F2611" i="3"/>
  <c r="E2611" i="3"/>
  <c r="H2619" i="3"/>
  <c r="G2619" i="3"/>
  <c r="F2619" i="3"/>
  <c r="E2619" i="3"/>
  <c r="H2627" i="3"/>
  <c r="G2627" i="3"/>
  <c r="F2627" i="3"/>
  <c r="E2627" i="3"/>
  <c r="H2635" i="3"/>
  <c r="G2635" i="3"/>
  <c r="F2635" i="3"/>
  <c r="E2635" i="3"/>
  <c r="H2643" i="3"/>
  <c r="G2643" i="3"/>
  <c r="F2643" i="3"/>
  <c r="E2643" i="3"/>
  <c r="H2651" i="3"/>
  <c r="G2651" i="3"/>
  <c r="F2651" i="3"/>
  <c r="E2651" i="3"/>
  <c r="H2659" i="3"/>
  <c r="G2659" i="3"/>
  <c r="F2659" i="3"/>
  <c r="E2659" i="3"/>
  <c r="H2667" i="3"/>
  <c r="G2667" i="3"/>
  <c r="F2667" i="3"/>
  <c r="E2667" i="3"/>
  <c r="H2675" i="3"/>
  <c r="G2675" i="3"/>
  <c r="F2675" i="3"/>
  <c r="E2675" i="3"/>
  <c r="H2683" i="3"/>
  <c r="G2683" i="3"/>
  <c r="F2683" i="3"/>
  <c r="E2683" i="3"/>
  <c r="H2691" i="3"/>
  <c r="G2691" i="3"/>
  <c r="F2691" i="3"/>
  <c r="E2691" i="3"/>
  <c r="H2699" i="3"/>
  <c r="G2699" i="3"/>
  <c r="F2699" i="3"/>
  <c r="E2699" i="3"/>
  <c r="H2707" i="3"/>
  <c r="G2707" i="3"/>
  <c r="F2707" i="3"/>
  <c r="E2707" i="3"/>
  <c r="H2715" i="3"/>
  <c r="G2715" i="3"/>
  <c r="F2715" i="3"/>
  <c r="E2715" i="3"/>
  <c r="H2723" i="3"/>
  <c r="G2723" i="3"/>
  <c r="F2723" i="3"/>
  <c r="E2723" i="3"/>
  <c r="H2731" i="3"/>
  <c r="G2731" i="3"/>
  <c r="F2731" i="3"/>
  <c r="E2731" i="3"/>
  <c r="H2739" i="3"/>
  <c r="G2739" i="3"/>
  <c r="F2739" i="3"/>
  <c r="E2739" i="3"/>
  <c r="H2747" i="3"/>
  <c r="G2747" i="3"/>
  <c r="F2747" i="3"/>
  <c r="E2747" i="3"/>
  <c r="H2755" i="3"/>
  <c r="G2755" i="3"/>
  <c r="F2755" i="3"/>
  <c r="E2755" i="3"/>
  <c r="H2763" i="3"/>
  <c r="G2763" i="3"/>
  <c r="F2763" i="3"/>
  <c r="E2763" i="3"/>
  <c r="H2771" i="3"/>
  <c r="G2771" i="3"/>
  <c r="F2771" i="3"/>
  <c r="E2771" i="3"/>
  <c r="H2779" i="3"/>
  <c r="G2779" i="3"/>
  <c r="F2779" i="3"/>
  <c r="E2779" i="3"/>
  <c r="H2787" i="3"/>
  <c r="G2787" i="3"/>
  <c r="F2787" i="3"/>
  <c r="E2787" i="3"/>
  <c r="H2795" i="3"/>
  <c r="G2795" i="3"/>
  <c r="F2795" i="3"/>
  <c r="E2795" i="3"/>
  <c r="H2803" i="3"/>
  <c r="G2803" i="3"/>
  <c r="F2803" i="3"/>
  <c r="E2803" i="3"/>
  <c r="H2811" i="3"/>
  <c r="G2811" i="3"/>
  <c r="F2811" i="3"/>
  <c r="E2811" i="3"/>
  <c r="H2819" i="3"/>
  <c r="G2819" i="3"/>
  <c r="F2819" i="3"/>
  <c r="E2819" i="3"/>
  <c r="H2827" i="3"/>
  <c r="G2827" i="3"/>
  <c r="F2827" i="3"/>
  <c r="E2827" i="3"/>
  <c r="H2835" i="3"/>
  <c r="G2835" i="3"/>
  <c r="F2835" i="3"/>
  <c r="E2835" i="3"/>
  <c r="H2843" i="3"/>
  <c r="G2843" i="3"/>
  <c r="F2843" i="3"/>
  <c r="E2843" i="3"/>
  <c r="H2851" i="3"/>
  <c r="G2851" i="3"/>
  <c r="F2851" i="3"/>
  <c r="E2851" i="3"/>
  <c r="H2859" i="3"/>
  <c r="G2859" i="3"/>
  <c r="F2859" i="3"/>
  <c r="E2859" i="3"/>
  <c r="H2867" i="3"/>
  <c r="G2867" i="3"/>
  <c r="F2867" i="3"/>
  <c r="E2867" i="3"/>
  <c r="H2875" i="3"/>
  <c r="G2875" i="3"/>
  <c r="F2875" i="3"/>
  <c r="E2875" i="3"/>
  <c r="H2883" i="3"/>
  <c r="G2883" i="3"/>
  <c r="F2883" i="3"/>
  <c r="E2883" i="3"/>
  <c r="H2891" i="3"/>
  <c r="G2891" i="3"/>
  <c r="F2891" i="3"/>
  <c r="E2891" i="3"/>
  <c r="H2899" i="3"/>
  <c r="G2899" i="3"/>
  <c r="F2899" i="3"/>
  <c r="E2899" i="3"/>
  <c r="H2907" i="3"/>
  <c r="G2907" i="3"/>
  <c r="F2907" i="3"/>
  <c r="E2907" i="3"/>
  <c r="H2915" i="3"/>
  <c r="G2915" i="3"/>
  <c r="F2915" i="3"/>
  <c r="E2915" i="3"/>
  <c r="H2923" i="3"/>
  <c r="G2923" i="3"/>
  <c r="F2923" i="3"/>
  <c r="E2923" i="3"/>
  <c r="H2931" i="3"/>
  <c r="G2931" i="3"/>
  <c r="F2931" i="3"/>
  <c r="E2931" i="3"/>
  <c r="H2939" i="3"/>
  <c r="G2939" i="3"/>
  <c r="F2939" i="3"/>
  <c r="E2939" i="3"/>
  <c r="H2947" i="3"/>
  <c r="G2947" i="3"/>
  <c r="F2947" i="3"/>
  <c r="E2947" i="3"/>
  <c r="H2955" i="3"/>
  <c r="G2955" i="3"/>
  <c r="F2955" i="3"/>
  <c r="E2955" i="3"/>
  <c r="H2963" i="3"/>
  <c r="G2963" i="3"/>
  <c r="F2963" i="3"/>
  <c r="E2963" i="3"/>
  <c r="H2971" i="3"/>
  <c r="G2971" i="3"/>
  <c r="F2971" i="3"/>
  <c r="E2971" i="3"/>
  <c r="H2979" i="3"/>
  <c r="G2979" i="3"/>
  <c r="F2979" i="3"/>
  <c r="E2979" i="3"/>
  <c r="H2987" i="3"/>
  <c r="G2987" i="3"/>
  <c r="F2987" i="3"/>
  <c r="E2987" i="3"/>
  <c r="H2995" i="3"/>
  <c r="G2995" i="3"/>
  <c r="F2995" i="3"/>
  <c r="E2995" i="3"/>
  <c r="H3003" i="3"/>
  <c r="G3003" i="3"/>
  <c r="F3003" i="3"/>
  <c r="E3003" i="3"/>
  <c r="H3011" i="3"/>
  <c r="G3011" i="3"/>
  <c r="F3011" i="3"/>
  <c r="E3011" i="3"/>
  <c r="H3019" i="3"/>
  <c r="G3019" i="3"/>
  <c r="F3019" i="3"/>
  <c r="E3019" i="3"/>
  <c r="H3027" i="3"/>
  <c r="G3027" i="3"/>
  <c r="F3027" i="3"/>
  <c r="E3027" i="3"/>
  <c r="H3035" i="3"/>
  <c r="G3035" i="3"/>
  <c r="F3035" i="3"/>
  <c r="E3035" i="3"/>
  <c r="H3043" i="3"/>
  <c r="G3043" i="3"/>
  <c r="F3043" i="3"/>
  <c r="E3043" i="3"/>
  <c r="H3051" i="3"/>
  <c r="G3051" i="3"/>
  <c r="F3051" i="3"/>
  <c r="E3051" i="3"/>
  <c r="H3059" i="3"/>
  <c r="G3059" i="3"/>
  <c r="F3059" i="3"/>
  <c r="E3059" i="3"/>
  <c r="H3067" i="3"/>
  <c r="G3067" i="3"/>
  <c r="F3067" i="3"/>
  <c r="E3067" i="3"/>
  <c r="H3075" i="3"/>
  <c r="G3075" i="3"/>
  <c r="F3075" i="3"/>
  <c r="E3075" i="3"/>
  <c r="H3083" i="3"/>
  <c r="G3083" i="3"/>
  <c r="F3083" i="3"/>
  <c r="E3083" i="3"/>
  <c r="H3091" i="3"/>
  <c r="G3091" i="3"/>
  <c r="F3091" i="3"/>
  <c r="E3091" i="3"/>
  <c r="H3099" i="3"/>
  <c r="G3099" i="3"/>
  <c r="F3099" i="3"/>
  <c r="E3099" i="3"/>
  <c r="H3107" i="3"/>
  <c r="G3107" i="3"/>
  <c r="F3107" i="3"/>
  <c r="E3107" i="3"/>
  <c r="H3115" i="3"/>
  <c r="G3115" i="3"/>
  <c r="F3115" i="3"/>
  <c r="E3115" i="3"/>
  <c r="H3123" i="3"/>
  <c r="G3123" i="3"/>
  <c r="F3123" i="3"/>
  <c r="E3123" i="3"/>
  <c r="H3131" i="3"/>
  <c r="G3131" i="3"/>
  <c r="F3131" i="3"/>
  <c r="E3131" i="3"/>
  <c r="H3139" i="3"/>
  <c r="G3139" i="3"/>
  <c r="F3139" i="3"/>
  <c r="E3139" i="3"/>
  <c r="H3147" i="3"/>
  <c r="G3147" i="3"/>
  <c r="F3147" i="3"/>
  <c r="E3147" i="3"/>
  <c r="H3155" i="3"/>
  <c r="G3155" i="3"/>
  <c r="F3155" i="3"/>
  <c r="E3155" i="3"/>
  <c r="H3163" i="3"/>
  <c r="G3163" i="3"/>
  <c r="F3163" i="3"/>
  <c r="E3163" i="3"/>
  <c r="H3171" i="3"/>
  <c r="G3171" i="3"/>
  <c r="F3171" i="3"/>
  <c r="E3171" i="3"/>
  <c r="H3179" i="3"/>
  <c r="G3179" i="3"/>
  <c r="F3179" i="3"/>
  <c r="E3179" i="3"/>
  <c r="H3187" i="3"/>
  <c r="G3187" i="3"/>
  <c r="F3187" i="3"/>
  <c r="E3187" i="3"/>
  <c r="H3195" i="3"/>
  <c r="G3195" i="3"/>
  <c r="F3195" i="3"/>
  <c r="E3195" i="3"/>
  <c r="H3203" i="3"/>
  <c r="G3203" i="3"/>
  <c r="F3203" i="3"/>
  <c r="E3203" i="3"/>
  <c r="H3211" i="3"/>
  <c r="G3211" i="3"/>
  <c r="F3211" i="3"/>
  <c r="E3211" i="3"/>
  <c r="H3219" i="3"/>
  <c r="G3219" i="3"/>
  <c r="F3219" i="3"/>
  <c r="E3219" i="3"/>
  <c r="H3227" i="3"/>
  <c r="G3227" i="3"/>
  <c r="F3227" i="3"/>
  <c r="E3227" i="3"/>
  <c r="H3235" i="3"/>
  <c r="G3235" i="3"/>
  <c r="F3235" i="3"/>
  <c r="E3235" i="3"/>
  <c r="H3243" i="3"/>
  <c r="G3243" i="3"/>
  <c r="F3243" i="3"/>
  <c r="E3243" i="3"/>
  <c r="H3251" i="3"/>
  <c r="G3251" i="3"/>
  <c r="F3251" i="3"/>
  <c r="E3251" i="3"/>
  <c r="H3259" i="3"/>
  <c r="G3259" i="3"/>
  <c r="F3259" i="3"/>
  <c r="E3259" i="3"/>
  <c r="H3267" i="3"/>
  <c r="G3267" i="3"/>
  <c r="F3267" i="3"/>
  <c r="E3267" i="3"/>
  <c r="H3275" i="3"/>
  <c r="G3275" i="3"/>
  <c r="F3275" i="3"/>
  <c r="E3275" i="3"/>
  <c r="H3283" i="3"/>
  <c r="G3283" i="3"/>
  <c r="F3283" i="3"/>
  <c r="E3283" i="3"/>
  <c r="H3291" i="3"/>
  <c r="G3291" i="3"/>
  <c r="F3291" i="3"/>
  <c r="E3291" i="3"/>
  <c r="H3299" i="3"/>
  <c r="G3299" i="3"/>
  <c r="F3299" i="3"/>
  <c r="E3299" i="3"/>
  <c r="H3307" i="3"/>
  <c r="G3307" i="3"/>
  <c r="F3307" i="3"/>
  <c r="E3307" i="3"/>
  <c r="H3315" i="3"/>
  <c r="G3315" i="3"/>
  <c r="F3315" i="3"/>
  <c r="E3315" i="3"/>
  <c r="H3323" i="3"/>
  <c r="G3323" i="3"/>
  <c r="F3323" i="3"/>
  <c r="E3323" i="3"/>
  <c r="H3331" i="3"/>
  <c r="G3331" i="3"/>
  <c r="F3331" i="3"/>
  <c r="E3331" i="3"/>
  <c r="H3339" i="3"/>
  <c r="G3339" i="3"/>
  <c r="F3339" i="3"/>
  <c r="E3339" i="3"/>
  <c r="H3347" i="3"/>
  <c r="G3347" i="3"/>
  <c r="F3347" i="3"/>
  <c r="E3347" i="3"/>
  <c r="H3355" i="3"/>
  <c r="G3355" i="3"/>
  <c r="F3355" i="3"/>
  <c r="E3355" i="3"/>
  <c r="H3363" i="3"/>
  <c r="G3363" i="3"/>
  <c r="F3363" i="3"/>
  <c r="E3363" i="3"/>
  <c r="H3371" i="3"/>
  <c r="G3371" i="3"/>
  <c r="F3371" i="3"/>
  <c r="E3371" i="3"/>
  <c r="H3379" i="3"/>
  <c r="G3379" i="3"/>
  <c r="F3379" i="3"/>
  <c r="E3379" i="3"/>
  <c r="H3387" i="3"/>
  <c r="G3387" i="3"/>
  <c r="F3387" i="3"/>
  <c r="E3387" i="3"/>
  <c r="H3395" i="3"/>
  <c r="G3395" i="3"/>
  <c r="F3395" i="3"/>
  <c r="E3395" i="3"/>
  <c r="H3403" i="3"/>
  <c r="G3403" i="3"/>
  <c r="F3403" i="3"/>
  <c r="E3403" i="3"/>
  <c r="H3411" i="3"/>
  <c r="G3411" i="3"/>
  <c r="F3411" i="3"/>
  <c r="E3411" i="3"/>
  <c r="H3419" i="3"/>
  <c r="G3419" i="3"/>
  <c r="F3419" i="3"/>
  <c r="E3419" i="3"/>
  <c r="H3427" i="3"/>
  <c r="G3427" i="3"/>
  <c r="F3427" i="3"/>
  <c r="E3427" i="3"/>
  <c r="H3435" i="3"/>
  <c r="G3435" i="3"/>
  <c r="F3435" i="3"/>
  <c r="E3435" i="3"/>
  <c r="H3443" i="3"/>
  <c r="G3443" i="3"/>
  <c r="F3443" i="3"/>
  <c r="E3443" i="3"/>
  <c r="H3451" i="3"/>
  <c r="G3451" i="3"/>
  <c r="F3451" i="3"/>
  <c r="E3451" i="3"/>
  <c r="H3459" i="3"/>
  <c r="G3459" i="3"/>
  <c r="F3459" i="3"/>
  <c r="E3459" i="3"/>
  <c r="H3467" i="3"/>
  <c r="G3467" i="3"/>
  <c r="F3467" i="3"/>
  <c r="E3467" i="3"/>
  <c r="H3475" i="3"/>
  <c r="G3475" i="3"/>
  <c r="F3475" i="3"/>
  <c r="E3475" i="3"/>
  <c r="H3483" i="3"/>
  <c r="G3483" i="3"/>
  <c r="F3483" i="3"/>
  <c r="E3483" i="3"/>
  <c r="H3491" i="3"/>
  <c r="G3491" i="3"/>
  <c r="F3491" i="3"/>
  <c r="E3491" i="3"/>
  <c r="H3499" i="3"/>
  <c r="G3499" i="3"/>
  <c r="F3499" i="3"/>
  <c r="E3499" i="3"/>
  <c r="H3507" i="3"/>
  <c r="G3507" i="3"/>
  <c r="F3507" i="3"/>
  <c r="E3507" i="3"/>
  <c r="H3515" i="3"/>
  <c r="G3515" i="3"/>
  <c r="F3515" i="3"/>
  <c r="E3515" i="3"/>
  <c r="H3523" i="3"/>
  <c r="G3523" i="3"/>
  <c r="F3523" i="3"/>
  <c r="E3523" i="3"/>
  <c r="H3531" i="3"/>
  <c r="G3531" i="3"/>
  <c r="F3531" i="3"/>
  <c r="E3531" i="3"/>
  <c r="H3539" i="3"/>
  <c r="G3539" i="3"/>
  <c r="F3539" i="3"/>
  <c r="E3539" i="3"/>
  <c r="H3547" i="3"/>
  <c r="G3547" i="3"/>
  <c r="F3547" i="3"/>
  <c r="E3547" i="3"/>
  <c r="H3555" i="3"/>
  <c r="G3555" i="3"/>
  <c r="F3555" i="3"/>
  <c r="E3555" i="3"/>
  <c r="H3563" i="3"/>
  <c r="G3563" i="3"/>
  <c r="F3563" i="3"/>
  <c r="E3563" i="3"/>
  <c r="H3571" i="3"/>
  <c r="G3571" i="3"/>
  <c r="F3571" i="3"/>
  <c r="E3571" i="3"/>
  <c r="H3579" i="3"/>
  <c r="G3579" i="3"/>
  <c r="F3579" i="3"/>
  <c r="E3579" i="3"/>
  <c r="H3587" i="3"/>
  <c r="G3587" i="3"/>
  <c r="F3587" i="3"/>
  <c r="E3587" i="3"/>
  <c r="H3595" i="3"/>
  <c r="G3595" i="3"/>
  <c r="F3595" i="3"/>
  <c r="E3595" i="3"/>
  <c r="H3603" i="3"/>
  <c r="G3603" i="3"/>
  <c r="F3603" i="3"/>
  <c r="E3603" i="3"/>
  <c r="H3611" i="3"/>
  <c r="G3611" i="3"/>
  <c r="F3611" i="3"/>
  <c r="E3611" i="3"/>
  <c r="H3619" i="3"/>
  <c r="G3619" i="3"/>
  <c r="F3619" i="3"/>
  <c r="E3619" i="3"/>
  <c r="H3627" i="3"/>
  <c r="G3627" i="3"/>
  <c r="F3627" i="3"/>
  <c r="E3627" i="3"/>
  <c r="H3635" i="3"/>
  <c r="G3635" i="3"/>
  <c r="F3635" i="3"/>
  <c r="E3635" i="3"/>
  <c r="H3643" i="3"/>
  <c r="G3643" i="3"/>
  <c r="F3643" i="3"/>
  <c r="E3643" i="3"/>
  <c r="H3651" i="3"/>
  <c r="G3651" i="3"/>
  <c r="F3651" i="3"/>
  <c r="E3651" i="3"/>
  <c r="H3659" i="3"/>
  <c r="G3659" i="3"/>
  <c r="F3659" i="3"/>
  <c r="E3659" i="3"/>
  <c r="H3667" i="3"/>
  <c r="G3667" i="3"/>
  <c r="F3667" i="3"/>
  <c r="E3667" i="3"/>
  <c r="H3675" i="3"/>
  <c r="G3675" i="3"/>
  <c r="F3675" i="3"/>
  <c r="E3675" i="3"/>
  <c r="H3683" i="3"/>
  <c r="G3683" i="3"/>
  <c r="F3683" i="3"/>
  <c r="E3683" i="3"/>
  <c r="H3691" i="3"/>
  <c r="G3691" i="3"/>
  <c r="F3691" i="3"/>
  <c r="E3691" i="3"/>
  <c r="H3699" i="3"/>
  <c r="G3699" i="3"/>
  <c r="F3699" i="3"/>
  <c r="E3699" i="3"/>
  <c r="H3707" i="3"/>
  <c r="G3707" i="3"/>
  <c r="F3707" i="3"/>
  <c r="E3707" i="3"/>
  <c r="H3715" i="3"/>
  <c r="G3715" i="3"/>
  <c r="F3715" i="3"/>
  <c r="E3715" i="3"/>
  <c r="H3723" i="3"/>
  <c r="G3723" i="3"/>
  <c r="F3723" i="3"/>
  <c r="E3723" i="3"/>
  <c r="H3731" i="3"/>
  <c r="G3731" i="3"/>
  <c r="F3731" i="3"/>
  <c r="E3731" i="3"/>
  <c r="H3739" i="3"/>
  <c r="G3739" i="3"/>
  <c r="F3739" i="3"/>
  <c r="E3739" i="3"/>
  <c r="H3747" i="3"/>
  <c r="G3747" i="3"/>
  <c r="F3747" i="3"/>
  <c r="E3747" i="3"/>
  <c r="H3755" i="3"/>
  <c r="G3755" i="3"/>
  <c r="F3755" i="3"/>
  <c r="E3755" i="3"/>
  <c r="H3763" i="3"/>
  <c r="G3763" i="3"/>
  <c r="F3763" i="3"/>
  <c r="E3763" i="3"/>
  <c r="H3771" i="3"/>
  <c r="G3771" i="3"/>
  <c r="F3771" i="3"/>
  <c r="E3771" i="3"/>
  <c r="H3779" i="3"/>
  <c r="G3779" i="3"/>
  <c r="F3779" i="3"/>
  <c r="E3779" i="3"/>
  <c r="H3787" i="3"/>
  <c r="G3787" i="3"/>
  <c r="F3787" i="3"/>
  <c r="E3787" i="3"/>
  <c r="H3795" i="3"/>
  <c r="G3795" i="3"/>
  <c r="F3795" i="3"/>
  <c r="E3795" i="3"/>
  <c r="H3803" i="3"/>
  <c r="G3803" i="3"/>
  <c r="F3803" i="3"/>
  <c r="E3803" i="3"/>
  <c r="H3811" i="3"/>
  <c r="G3811" i="3"/>
  <c r="F3811" i="3"/>
  <c r="E3811" i="3"/>
  <c r="H3819" i="3"/>
  <c r="G3819" i="3"/>
  <c r="F3819" i="3"/>
  <c r="E3819" i="3"/>
  <c r="H3827" i="3"/>
  <c r="G3827" i="3"/>
  <c r="F3827" i="3"/>
  <c r="E3827" i="3"/>
  <c r="H3835" i="3"/>
  <c r="G3835" i="3"/>
  <c r="F3835" i="3"/>
  <c r="E3835" i="3"/>
  <c r="H3843" i="3"/>
  <c r="G3843" i="3"/>
  <c r="F3843" i="3"/>
  <c r="E3843" i="3"/>
  <c r="H3851" i="3"/>
  <c r="G3851" i="3"/>
  <c r="F3851" i="3"/>
  <c r="E3851" i="3"/>
  <c r="H3859" i="3"/>
  <c r="G3859" i="3"/>
  <c r="F3859" i="3"/>
  <c r="E3859" i="3"/>
  <c r="H3867" i="3"/>
  <c r="G3867" i="3"/>
  <c r="F3867" i="3"/>
  <c r="E3867" i="3"/>
  <c r="H3875" i="3"/>
  <c r="G3875" i="3"/>
  <c r="F3875" i="3"/>
  <c r="E3875" i="3"/>
  <c r="H3883" i="3"/>
  <c r="G3883" i="3"/>
  <c r="F3883" i="3"/>
  <c r="E3883" i="3"/>
  <c r="H3891" i="3"/>
  <c r="G3891" i="3"/>
  <c r="F3891" i="3"/>
  <c r="E3891" i="3"/>
  <c r="H3899" i="3"/>
  <c r="G3899" i="3"/>
  <c r="F3899" i="3"/>
  <c r="E3899" i="3"/>
  <c r="H3907" i="3"/>
  <c r="G3907" i="3"/>
  <c r="F3907" i="3"/>
  <c r="E3907" i="3"/>
  <c r="H3915" i="3"/>
  <c r="G3915" i="3"/>
  <c r="F3915" i="3"/>
  <c r="E3915" i="3"/>
  <c r="H3923" i="3"/>
  <c r="G3923" i="3"/>
  <c r="F3923" i="3"/>
  <c r="E3923" i="3"/>
  <c r="H3931" i="3"/>
  <c r="G3931" i="3"/>
  <c r="F3931" i="3"/>
  <c r="E3931" i="3"/>
  <c r="H3939" i="3"/>
  <c r="G3939" i="3"/>
  <c r="F3939" i="3"/>
  <c r="E3939" i="3"/>
  <c r="H3947" i="3"/>
  <c r="G3947" i="3"/>
  <c r="F3947" i="3"/>
  <c r="E3947" i="3"/>
  <c r="H3955" i="3"/>
  <c r="G3955" i="3"/>
  <c r="F3955" i="3"/>
  <c r="E3955" i="3"/>
  <c r="H3963" i="3"/>
  <c r="G3963" i="3"/>
  <c r="F3963" i="3"/>
  <c r="E3963" i="3"/>
  <c r="H3971" i="3"/>
  <c r="G3971" i="3"/>
  <c r="F3971" i="3"/>
  <c r="E3971" i="3"/>
  <c r="H3979" i="3"/>
  <c r="G3979" i="3"/>
  <c r="F3979" i="3"/>
  <c r="E3979" i="3"/>
  <c r="H3987" i="3"/>
  <c r="G3987" i="3"/>
  <c r="F3987" i="3"/>
  <c r="E3987" i="3"/>
  <c r="H3995" i="3"/>
  <c r="G3995" i="3"/>
  <c r="F3995" i="3"/>
  <c r="E3995" i="3"/>
  <c r="H4003" i="3"/>
  <c r="G4003" i="3"/>
  <c r="F4003" i="3"/>
  <c r="E4003" i="3"/>
  <c r="H4011" i="3"/>
  <c r="G4011" i="3"/>
  <c r="F4011" i="3"/>
  <c r="E4011" i="3"/>
  <c r="H4019" i="3"/>
  <c r="G4019" i="3"/>
  <c r="F4019" i="3"/>
  <c r="E4019" i="3"/>
  <c r="H4027" i="3"/>
  <c r="G4027" i="3"/>
  <c r="F4027" i="3"/>
  <c r="E4027" i="3"/>
  <c r="H4035" i="3"/>
  <c r="G4035" i="3"/>
  <c r="F4035" i="3"/>
  <c r="E4035" i="3"/>
  <c r="H4043" i="3"/>
  <c r="G4043" i="3"/>
  <c r="F4043" i="3"/>
  <c r="E4043" i="3"/>
  <c r="H4051" i="3"/>
  <c r="G4051" i="3"/>
  <c r="F4051" i="3"/>
  <c r="E4051" i="3"/>
  <c r="H4059" i="3"/>
  <c r="G4059" i="3"/>
  <c r="F4059" i="3"/>
  <c r="E4059" i="3"/>
  <c r="H4067" i="3"/>
  <c r="G4067" i="3"/>
  <c r="F4067" i="3"/>
  <c r="E4067" i="3"/>
  <c r="H4075" i="3"/>
  <c r="G4075" i="3"/>
  <c r="F4075" i="3"/>
  <c r="E4075" i="3"/>
  <c r="H4083" i="3"/>
  <c r="G4083" i="3"/>
  <c r="F4083" i="3"/>
  <c r="E4083" i="3"/>
  <c r="H4091" i="3"/>
  <c r="G4091" i="3"/>
  <c r="F4091" i="3"/>
  <c r="E4091" i="3"/>
  <c r="H4099" i="3"/>
  <c r="G4099" i="3"/>
  <c r="F4099" i="3"/>
  <c r="E4099" i="3"/>
  <c r="H4107" i="3"/>
  <c r="G4107" i="3"/>
  <c r="F4107" i="3"/>
  <c r="E4107" i="3"/>
  <c r="H4115" i="3"/>
  <c r="G4115" i="3"/>
  <c r="F4115" i="3"/>
  <c r="E4115" i="3"/>
  <c r="H4123" i="3"/>
  <c r="G4123" i="3"/>
  <c r="F4123" i="3"/>
  <c r="E4123" i="3"/>
  <c r="H4131" i="3"/>
  <c r="G4131" i="3"/>
  <c r="F4131" i="3"/>
  <c r="E4131" i="3"/>
  <c r="H4139" i="3"/>
  <c r="G4139" i="3"/>
  <c r="F4139" i="3"/>
  <c r="E4139" i="3"/>
  <c r="H4147" i="3"/>
  <c r="G4147" i="3"/>
  <c r="F4147" i="3"/>
  <c r="E4147" i="3"/>
  <c r="H4155" i="3"/>
  <c r="G4155" i="3"/>
  <c r="F4155" i="3"/>
  <c r="E4155" i="3"/>
  <c r="H4163" i="3"/>
  <c r="G4163" i="3"/>
  <c r="F4163" i="3"/>
  <c r="E4163" i="3"/>
  <c r="H4171" i="3"/>
  <c r="G4171" i="3"/>
  <c r="F4171" i="3"/>
  <c r="E4171" i="3"/>
  <c r="H4179" i="3"/>
  <c r="G4179" i="3"/>
  <c r="F4179" i="3"/>
  <c r="E4179" i="3"/>
  <c r="H4187" i="3"/>
  <c r="G4187" i="3"/>
  <c r="F4187" i="3"/>
  <c r="E4187" i="3"/>
  <c r="H4195" i="3"/>
  <c r="G4195" i="3"/>
  <c r="F4195" i="3"/>
  <c r="E4195" i="3"/>
  <c r="H4203" i="3"/>
  <c r="G4203" i="3"/>
  <c r="F4203" i="3"/>
  <c r="E4203" i="3"/>
  <c r="H4211" i="3"/>
  <c r="G4211" i="3"/>
  <c r="F4211" i="3"/>
  <c r="E4211" i="3"/>
  <c r="H4219" i="3"/>
  <c r="G4219" i="3"/>
  <c r="F4219" i="3"/>
  <c r="E4219" i="3"/>
  <c r="H4227" i="3"/>
  <c r="G4227" i="3"/>
  <c r="F4227" i="3"/>
  <c r="E4227" i="3"/>
  <c r="H4235" i="3"/>
  <c r="G4235" i="3"/>
  <c r="F4235" i="3"/>
  <c r="E4235" i="3"/>
  <c r="H4243" i="3"/>
  <c r="G4243" i="3"/>
  <c r="F4243" i="3"/>
  <c r="E4243" i="3"/>
  <c r="H4251" i="3"/>
  <c r="G4251" i="3"/>
  <c r="F4251" i="3"/>
  <c r="E4251" i="3"/>
  <c r="H4259" i="3"/>
  <c r="G4259" i="3"/>
  <c r="F4259" i="3"/>
  <c r="E4259" i="3"/>
  <c r="H4267" i="3"/>
  <c r="G4267" i="3"/>
  <c r="F4267" i="3"/>
  <c r="E4267" i="3"/>
  <c r="H4275" i="3"/>
  <c r="G4275" i="3"/>
  <c r="F4275" i="3"/>
  <c r="E4275" i="3"/>
  <c r="H4283" i="3"/>
  <c r="G4283" i="3"/>
  <c r="F4283" i="3"/>
  <c r="E4283" i="3"/>
  <c r="H4291" i="3"/>
  <c r="G4291" i="3"/>
  <c r="F4291" i="3"/>
  <c r="E4291" i="3"/>
  <c r="H4299" i="3"/>
  <c r="G4299" i="3"/>
  <c r="F4299" i="3"/>
  <c r="E4299" i="3"/>
  <c r="H4307" i="3"/>
  <c r="G4307" i="3"/>
  <c r="F4307" i="3"/>
  <c r="E4307" i="3"/>
  <c r="H4315" i="3"/>
  <c r="G4315" i="3"/>
  <c r="F4315" i="3"/>
  <c r="E4315" i="3"/>
  <c r="H4323" i="3"/>
  <c r="G4323" i="3"/>
  <c r="F4323" i="3"/>
  <c r="E4323" i="3"/>
  <c r="H4331" i="3"/>
  <c r="G4331" i="3"/>
  <c r="F4331" i="3"/>
  <c r="E4331" i="3"/>
  <c r="H4339" i="3"/>
  <c r="G4339" i="3"/>
  <c r="F4339" i="3"/>
  <c r="E4339" i="3"/>
  <c r="H4347" i="3"/>
  <c r="G4347" i="3"/>
  <c r="F4347" i="3"/>
  <c r="E4347" i="3"/>
  <c r="H4355" i="3"/>
  <c r="G4355" i="3"/>
  <c r="F4355" i="3"/>
  <c r="E4355" i="3"/>
  <c r="H4363" i="3"/>
  <c r="G4363" i="3"/>
  <c r="F4363" i="3"/>
  <c r="E4363" i="3"/>
  <c r="H4371" i="3"/>
  <c r="G4371" i="3"/>
  <c r="F4371" i="3"/>
  <c r="E4371" i="3"/>
  <c r="H4379" i="3"/>
  <c r="G4379" i="3"/>
  <c r="F4379" i="3"/>
  <c r="E4379" i="3"/>
  <c r="H4387" i="3"/>
  <c r="G4387" i="3"/>
  <c r="F4387" i="3"/>
  <c r="E4387" i="3"/>
  <c r="H4395" i="3"/>
  <c r="G4395" i="3"/>
  <c r="F4395" i="3"/>
  <c r="E4395" i="3"/>
  <c r="H4403" i="3"/>
  <c r="G4403" i="3"/>
  <c r="F4403" i="3"/>
  <c r="E4403" i="3"/>
  <c r="H4411" i="3"/>
  <c r="G4411" i="3"/>
  <c r="F4411" i="3"/>
  <c r="E4411" i="3"/>
  <c r="H4419" i="3"/>
  <c r="G4419" i="3"/>
  <c r="F4419" i="3"/>
  <c r="E4419" i="3"/>
  <c r="H4427" i="3"/>
  <c r="G4427" i="3"/>
  <c r="F4427" i="3"/>
  <c r="E4427" i="3"/>
  <c r="H4435" i="3"/>
  <c r="G4435" i="3"/>
  <c r="F4435" i="3"/>
  <c r="E4435" i="3"/>
  <c r="H4443" i="3"/>
  <c r="G4443" i="3"/>
  <c r="F4443" i="3"/>
  <c r="E4443" i="3"/>
  <c r="H4451" i="3"/>
  <c r="G4451" i="3"/>
  <c r="F4451" i="3"/>
  <c r="E4451" i="3"/>
  <c r="H4459" i="3"/>
  <c r="G4459" i="3"/>
  <c r="F4459" i="3"/>
  <c r="E4459" i="3"/>
  <c r="H4467" i="3"/>
  <c r="G4467" i="3"/>
  <c r="F4467" i="3"/>
  <c r="E4467" i="3"/>
  <c r="H4475" i="3"/>
  <c r="G4475" i="3"/>
  <c r="F4475" i="3"/>
  <c r="E4475" i="3"/>
  <c r="H4483" i="3"/>
  <c r="G4483" i="3"/>
  <c r="F4483" i="3"/>
  <c r="E4483" i="3"/>
  <c r="H4491" i="3"/>
  <c r="G4491" i="3"/>
  <c r="F4491" i="3"/>
  <c r="E4491" i="3"/>
  <c r="H4499" i="3"/>
  <c r="G4499" i="3"/>
  <c r="F4499" i="3"/>
  <c r="E4499" i="3"/>
  <c r="H4507" i="3"/>
  <c r="G4507" i="3"/>
  <c r="F4507" i="3"/>
  <c r="E4507" i="3"/>
  <c r="H4515" i="3"/>
  <c r="G4515" i="3"/>
  <c r="F4515" i="3"/>
  <c r="E4515" i="3"/>
  <c r="H4523" i="3"/>
  <c r="G4523" i="3"/>
  <c r="F4523" i="3"/>
  <c r="E4523" i="3"/>
  <c r="H4531" i="3"/>
  <c r="G4531" i="3"/>
  <c r="F4531" i="3"/>
  <c r="E4531" i="3"/>
  <c r="H4539" i="3"/>
  <c r="G4539" i="3"/>
  <c r="F4539" i="3"/>
  <c r="E4539" i="3"/>
  <c r="H4547" i="3"/>
  <c r="G4547" i="3"/>
  <c r="F4547" i="3"/>
  <c r="E4547" i="3"/>
  <c r="H4555" i="3"/>
  <c r="G4555" i="3"/>
  <c r="F4555" i="3"/>
  <c r="E4555" i="3"/>
  <c r="H4563" i="3"/>
  <c r="G4563" i="3"/>
  <c r="F4563" i="3"/>
  <c r="E4563" i="3"/>
  <c r="H4571" i="3"/>
  <c r="G4571" i="3"/>
  <c r="F4571" i="3"/>
  <c r="E4571" i="3"/>
  <c r="H4579" i="3"/>
  <c r="G4579" i="3"/>
  <c r="F4579" i="3"/>
  <c r="E4579" i="3"/>
  <c r="H4587" i="3"/>
  <c r="G4587" i="3"/>
  <c r="F4587" i="3"/>
  <c r="E4587" i="3"/>
  <c r="H4595" i="3"/>
  <c r="G4595" i="3"/>
  <c r="F4595" i="3"/>
  <c r="E4595" i="3"/>
  <c r="H4603" i="3"/>
  <c r="G4603" i="3"/>
  <c r="F4603" i="3"/>
  <c r="E4603" i="3"/>
  <c r="H4611" i="3"/>
  <c r="G4611" i="3"/>
  <c r="F4611" i="3"/>
  <c r="E4611" i="3"/>
  <c r="H4619" i="3"/>
  <c r="G4619" i="3"/>
  <c r="F4619" i="3"/>
  <c r="E4619" i="3"/>
  <c r="H4627" i="3"/>
  <c r="G4627" i="3"/>
  <c r="F4627" i="3"/>
  <c r="E4627" i="3"/>
  <c r="H4635" i="3"/>
  <c r="G4635" i="3"/>
  <c r="F4635" i="3"/>
  <c r="E4635" i="3"/>
  <c r="H4643" i="3"/>
  <c r="G4643" i="3"/>
  <c r="F4643" i="3"/>
  <c r="E4643" i="3"/>
  <c r="H4651" i="3"/>
  <c r="G4651" i="3"/>
  <c r="F4651" i="3"/>
  <c r="E4651" i="3"/>
  <c r="H4659" i="3"/>
  <c r="G4659" i="3"/>
  <c r="F4659" i="3"/>
  <c r="E4659" i="3"/>
  <c r="H4667" i="3"/>
  <c r="G4667" i="3"/>
  <c r="F4667" i="3"/>
  <c r="E4667" i="3"/>
  <c r="H4675" i="3"/>
  <c r="G4675" i="3"/>
  <c r="F4675" i="3"/>
  <c r="E4675" i="3"/>
  <c r="H4683" i="3"/>
  <c r="G4683" i="3"/>
  <c r="F4683" i="3"/>
  <c r="E4683" i="3"/>
  <c r="H4691" i="3"/>
  <c r="G4691" i="3"/>
  <c r="F4691" i="3"/>
  <c r="E4691" i="3"/>
  <c r="H4699" i="3"/>
  <c r="G4699" i="3"/>
  <c r="F4699" i="3"/>
  <c r="E4699" i="3"/>
  <c r="H4707" i="3"/>
  <c r="G4707" i="3"/>
  <c r="F4707" i="3"/>
  <c r="E4707" i="3"/>
  <c r="H4715" i="3"/>
  <c r="G4715" i="3"/>
  <c r="F4715" i="3"/>
  <c r="E4715" i="3"/>
  <c r="H4723" i="3"/>
  <c r="G4723" i="3"/>
  <c r="F4723" i="3"/>
  <c r="E4723" i="3"/>
  <c r="H4731" i="3"/>
  <c r="G4731" i="3"/>
  <c r="F4731" i="3"/>
  <c r="E4731" i="3"/>
  <c r="H4739" i="3"/>
  <c r="G4739" i="3"/>
  <c r="F4739" i="3"/>
  <c r="E4739" i="3"/>
  <c r="H4747" i="3"/>
  <c r="G4747" i="3"/>
  <c r="F4747" i="3"/>
  <c r="E4747" i="3"/>
  <c r="H4755" i="3"/>
  <c r="G4755" i="3"/>
  <c r="F4755" i="3"/>
  <c r="E4755" i="3"/>
  <c r="H4763" i="3"/>
  <c r="G4763" i="3"/>
  <c r="F4763" i="3"/>
  <c r="E4763" i="3"/>
  <c r="H4771" i="3"/>
  <c r="G4771" i="3"/>
  <c r="F4771" i="3"/>
  <c r="E4771" i="3"/>
  <c r="H4779" i="3"/>
  <c r="G4779" i="3"/>
  <c r="F4779" i="3"/>
  <c r="E4779" i="3"/>
  <c r="H4787" i="3"/>
  <c r="G4787" i="3"/>
  <c r="F4787" i="3"/>
  <c r="E4787" i="3"/>
  <c r="H4795" i="3"/>
  <c r="G4795" i="3"/>
  <c r="F4795" i="3"/>
  <c r="E4795" i="3"/>
  <c r="H4803" i="3"/>
  <c r="G4803" i="3"/>
  <c r="F4803" i="3"/>
  <c r="E4803" i="3"/>
  <c r="H4811" i="3"/>
  <c r="G4811" i="3"/>
  <c r="F4811" i="3"/>
  <c r="E4811" i="3"/>
  <c r="H4819" i="3"/>
  <c r="G4819" i="3"/>
  <c r="F4819" i="3"/>
  <c r="E4819" i="3"/>
  <c r="H4827" i="3"/>
  <c r="G4827" i="3"/>
  <c r="F4827" i="3"/>
  <c r="E4827" i="3"/>
  <c r="H4835" i="3"/>
  <c r="G4835" i="3"/>
  <c r="F4835" i="3"/>
  <c r="E4835" i="3"/>
  <c r="H4843" i="3"/>
  <c r="G4843" i="3"/>
  <c r="F4843" i="3"/>
  <c r="E4843" i="3"/>
  <c r="H4851" i="3"/>
  <c r="G4851" i="3"/>
  <c r="F4851" i="3"/>
  <c r="E4851" i="3"/>
  <c r="H4859" i="3"/>
  <c r="G4859" i="3"/>
  <c r="F4859" i="3"/>
  <c r="E4859" i="3"/>
  <c r="H4867" i="3"/>
  <c r="G4867" i="3"/>
  <c r="F4867" i="3"/>
  <c r="E4867" i="3"/>
  <c r="H4875" i="3"/>
  <c r="G4875" i="3"/>
  <c r="F4875" i="3"/>
  <c r="E4875" i="3"/>
  <c r="H4883" i="3"/>
  <c r="G4883" i="3"/>
  <c r="F4883" i="3"/>
  <c r="E4883" i="3"/>
  <c r="H4891" i="3"/>
  <c r="G4891" i="3"/>
  <c r="F4891" i="3"/>
  <c r="E4891" i="3"/>
  <c r="H4899" i="3"/>
  <c r="G4899" i="3"/>
  <c r="F4899" i="3"/>
  <c r="E4899" i="3"/>
  <c r="H4907" i="3"/>
  <c r="G4907" i="3"/>
  <c r="F4907" i="3"/>
  <c r="E4907" i="3"/>
  <c r="H4915" i="3"/>
  <c r="G4915" i="3"/>
  <c r="F4915" i="3"/>
  <c r="E4915" i="3"/>
  <c r="H4923" i="3"/>
  <c r="G4923" i="3"/>
  <c r="F4923" i="3"/>
  <c r="E4923" i="3"/>
  <c r="H4931" i="3"/>
  <c r="G4931" i="3"/>
  <c r="F4931" i="3"/>
  <c r="E4931" i="3"/>
  <c r="H4939" i="3"/>
  <c r="G4939" i="3"/>
  <c r="F4939" i="3"/>
  <c r="E4939" i="3"/>
  <c r="H4947" i="3"/>
  <c r="G4947" i="3"/>
  <c r="F4947" i="3"/>
  <c r="E4947" i="3"/>
  <c r="H4955" i="3"/>
  <c r="G4955" i="3"/>
  <c r="F4955" i="3"/>
  <c r="E4955" i="3"/>
  <c r="H4963" i="3"/>
  <c r="G4963" i="3"/>
  <c r="F4963" i="3"/>
  <c r="E4963" i="3"/>
  <c r="H4971" i="3"/>
  <c r="G4971" i="3"/>
  <c r="F4971" i="3"/>
  <c r="E4971" i="3"/>
  <c r="H4979" i="3"/>
  <c r="G4979" i="3"/>
  <c r="F4979" i="3"/>
  <c r="E4979" i="3"/>
  <c r="H4987" i="3"/>
  <c r="G4987" i="3"/>
  <c r="F4987" i="3"/>
  <c r="E4987" i="3"/>
  <c r="H4995" i="3"/>
  <c r="G4995" i="3"/>
  <c r="F4995" i="3"/>
  <c r="E4995" i="3"/>
  <c r="H5003" i="3"/>
  <c r="G5003" i="3"/>
  <c r="F5003" i="3"/>
  <c r="E5003" i="3"/>
  <c r="H5011" i="3"/>
  <c r="G5011" i="3"/>
  <c r="F5011" i="3"/>
  <c r="E5011" i="3"/>
  <c r="H5019" i="3"/>
  <c r="G5019" i="3"/>
  <c r="F5019" i="3"/>
  <c r="E5019" i="3"/>
  <c r="H5027" i="3"/>
  <c r="G5027" i="3"/>
  <c r="F5027" i="3"/>
  <c r="E5027" i="3"/>
  <c r="H5035" i="3"/>
  <c r="G5035" i="3"/>
  <c r="F5035" i="3"/>
  <c r="E5035" i="3"/>
  <c r="H5043" i="3"/>
  <c r="G5043" i="3"/>
  <c r="F5043" i="3"/>
  <c r="E5043" i="3"/>
  <c r="H5051" i="3"/>
  <c r="G5051" i="3"/>
  <c r="F5051" i="3"/>
  <c r="E5051" i="3"/>
  <c r="H5059" i="3"/>
  <c r="G5059" i="3"/>
  <c r="F5059" i="3"/>
  <c r="E5059" i="3"/>
  <c r="H5067" i="3"/>
  <c r="G5067" i="3"/>
  <c r="F5067" i="3"/>
  <c r="E5067" i="3"/>
  <c r="H5075" i="3"/>
  <c r="G5075" i="3"/>
  <c r="F5075" i="3"/>
  <c r="E5075" i="3"/>
  <c r="H5083" i="3"/>
  <c r="G5083" i="3"/>
  <c r="F5083" i="3"/>
  <c r="E5083" i="3"/>
  <c r="H5091" i="3"/>
  <c r="G5091" i="3"/>
  <c r="F5091" i="3"/>
  <c r="E5091" i="3"/>
  <c r="H5099" i="3"/>
  <c r="G5099" i="3"/>
  <c r="F5099" i="3"/>
  <c r="E5099" i="3"/>
  <c r="H5107" i="3"/>
  <c r="G5107" i="3"/>
  <c r="F5107" i="3"/>
  <c r="E5107" i="3"/>
  <c r="H5115" i="3"/>
  <c r="G5115" i="3"/>
  <c r="F5115" i="3"/>
  <c r="E5115" i="3"/>
  <c r="H5123" i="3"/>
  <c r="G5123" i="3"/>
  <c r="F5123" i="3"/>
  <c r="E5123" i="3"/>
  <c r="H5131" i="3"/>
  <c r="G5131" i="3"/>
  <c r="F5131" i="3"/>
  <c r="E5131" i="3"/>
  <c r="H5139" i="3"/>
  <c r="G5139" i="3"/>
  <c r="F5139" i="3"/>
  <c r="E5139" i="3"/>
  <c r="H5147" i="3"/>
  <c r="G5147" i="3"/>
  <c r="F5147" i="3"/>
  <c r="E5147" i="3"/>
  <c r="H5155" i="3"/>
  <c r="G5155" i="3"/>
  <c r="F5155" i="3"/>
  <c r="E5155" i="3"/>
  <c r="H5163" i="3"/>
  <c r="G5163" i="3"/>
  <c r="F5163" i="3"/>
  <c r="E5163" i="3"/>
  <c r="H5171" i="3"/>
  <c r="G5171" i="3"/>
  <c r="F5171" i="3"/>
  <c r="E5171" i="3"/>
  <c r="H5179" i="3"/>
  <c r="G5179" i="3"/>
  <c r="F5179" i="3"/>
  <c r="E5179" i="3"/>
  <c r="H5187" i="3"/>
  <c r="G5187" i="3"/>
  <c r="F5187" i="3"/>
  <c r="E5187" i="3"/>
  <c r="H5195" i="3"/>
  <c r="G5195" i="3"/>
  <c r="F5195" i="3"/>
  <c r="E5195" i="3"/>
  <c r="H5203" i="3"/>
  <c r="G5203" i="3"/>
  <c r="F5203" i="3"/>
  <c r="E5203" i="3"/>
  <c r="H5211" i="3"/>
  <c r="G5211" i="3"/>
  <c r="F5211" i="3"/>
  <c r="E5211" i="3"/>
  <c r="H5219" i="3"/>
  <c r="G5219" i="3"/>
  <c r="F5219" i="3"/>
  <c r="E5219" i="3"/>
  <c r="H5227" i="3"/>
  <c r="G5227" i="3"/>
  <c r="F5227" i="3"/>
  <c r="E5227" i="3"/>
  <c r="H5235" i="3"/>
  <c r="G5235" i="3"/>
  <c r="F5235" i="3"/>
  <c r="E5235" i="3"/>
  <c r="H5243" i="3"/>
  <c r="G5243" i="3"/>
  <c r="F5243" i="3"/>
  <c r="E5243" i="3"/>
  <c r="H5251" i="3"/>
  <c r="G5251" i="3"/>
  <c r="F5251" i="3"/>
  <c r="E5251" i="3"/>
  <c r="H5259" i="3"/>
  <c r="G5259" i="3"/>
  <c r="F5259" i="3"/>
  <c r="E5259" i="3"/>
  <c r="H5267" i="3"/>
  <c r="G5267" i="3"/>
  <c r="F5267" i="3"/>
  <c r="E5267" i="3"/>
  <c r="H5275" i="3"/>
  <c r="G5275" i="3"/>
  <c r="F5275" i="3"/>
  <c r="E5275" i="3"/>
  <c r="H5283" i="3"/>
  <c r="G5283" i="3"/>
  <c r="F5283" i="3"/>
  <c r="E5283" i="3"/>
  <c r="H5291" i="3"/>
  <c r="G5291" i="3"/>
  <c r="F5291" i="3"/>
  <c r="E5291" i="3"/>
  <c r="H5299" i="3"/>
  <c r="G5299" i="3"/>
  <c r="F5299" i="3"/>
  <c r="E5299" i="3"/>
  <c r="H5307" i="3"/>
  <c r="G5307" i="3"/>
  <c r="F5307" i="3"/>
  <c r="E5307" i="3"/>
  <c r="H5315" i="3"/>
  <c r="G5315" i="3"/>
  <c r="F5315" i="3"/>
  <c r="E5315" i="3"/>
  <c r="H5323" i="3"/>
  <c r="G5323" i="3"/>
  <c r="F5323" i="3"/>
  <c r="E5323" i="3"/>
  <c r="H5331" i="3"/>
  <c r="G5331" i="3"/>
  <c r="F5331" i="3"/>
  <c r="E5331" i="3"/>
  <c r="H5339" i="3"/>
  <c r="G5339" i="3"/>
  <c r="F5339" i="3"/>
  <c r="E5339" i="3"/>
  <c r="H5347" i="3"/>
  <c r="G5347" i="3"/>
  <c r="F5347" i="3"/>
  <c r="E5347" i="3"/>
  <c r="H5355" i="3"/>
  <c r="G5355" i="3"/>
  <c r="F5355" i="3"/>
  <c r="E5355" i="3"/>
  <c r="H5363" i="3"/>
  <c r="G5363" i="3"/>
  <c r="F5363" i="3"/>
  <c r="E5363" i="3"/>
  <c r="H5371" i="3"/>
  <c r="G5371" i="3"/>
  <c r="F5371" i="3"/>
  <c r="E5371" i="3"/>
  <c r="H5379" i="3"/>
  <c r="G5379" i="3"/>
  <c r="F5379" i="3"/>
  <c r="E5379" i="3"/>
  <c r="H5387" i="3"/>
  <c r="G5387" i="3"/>
  <c r="F5387" i="3"/>
  <c r="E5387" i="3"/>
  <c r="H5395" i="3"/>
  <c r="G5395" i="3"/>
  <c r="F5395" i="3"/>
  <c r="E5395" i="3"/>
  <c r="H5403" i="3"/>
  <c r="G5403" i="3"/>
  <c r="F5403" i="3"/>
  <c r="E5403" i="3"/>
  <c r="H5411" i="3"/>
  <c r="G5411" i="3"/>
  <c r="F5411" i="3"/>
  <c r="E5411" i="3"/>
  <c r="H5419" i="3"/>
  <c r="G5419" i="3"/>
  <c r="F5419" i="3"/>
  <c r="E5419" i="3"/>
  <c r="H5427" i="3"/>
  <c r="G5427" i="3"/>
  <c r="F5427" i="3"/>
  <c r="E5427" i="3"/>
  <c r="H5435" i="3"/>
  <c r="G5435" i="3"/>
  <c r="F5435" i="3"/>
  <c r="E5435" i="3"/>
  <c r="H5443" i="3"/>
  <c r="G5443" i="3"/>
  <c r="F5443" i="3"/>
  <c r="E5443" i="3"/>
  <c r="H5451" i="3"/>
  <c r="G5451" i="3"/>
  <c r="F5451" i="3"/>
  <c r="E5451" i="3"/>
  <c r="H5459" i="3"/>
  <c r="G5459" i="3"/>
  <c r="F5459" i="3"/>
  <c r="E5459" i="3"/>
  <c r="H5467" i="3"/>
  <c r="G5467" i="3"/>
  <c r="F5467" i="3"/>
  <c r="E5467" i="3"/>
  <c r="H5475" i="3"/>
  <c r="G5475" i="3"/>
  <c r="F5475" i="3"/>
  <c r="E5475" i="3"/>
  <c r="H5483" i="3"/>
  <c r="G5483" i="3"/>
  <c r="F5483" i="3"/>
  <c r="E5483" i="3"/>
  <c r="H5491" i="3"/>
  <c r="G5491" i="3"/>
  <c r="F5491" i="3"/>
  <c r="E5491" i="3"/>
  <c r="H5499" i="3"/>
  <c r="G5499" i="3"/>
  <c r="F5499" i="3"/>
  <c r="E5499" i="3"/>
  <c r="H5507" i="3"/>
  <c r="G5507" i="3"/>
  <c r="F5507" i="3"/>
  <c r="E5507" i="3"/>
  <c r="H5515" i="3"/>
  <c r="G5515" i="3"/>
  <c r="F5515" i="3"/>
  <c r="E5515" i="3"/>
  <c r="H5523" i="3"/>
  <c r="G5523" i="3"/>
  <c r="F5523" i="3"/>
  <c r="E5523" i="3"/>
  <c r="H5531" i="3"/>
  <c r="G5531" i="3"/>
  <c r="F5531" i="3"/>
  <c r="E5531" i="3"/>
  <c r="H5539" i="3"/>
  <c r="G5539" i="3"/>
  <c r="F5539" i="3"/>
  <c r="E5539" i="3"/>
  <c r="H5547" i="3"/>
  <c r="G5547" i="3"/>
  <c r="F5547" i="3"/>
  <c r="E5547" i="3"/>
  <c r="H5555" i="3"/>
  <c r="G5555" i="3"/>
  <c r="F5555" i="3"/>
  <c r="E5555" i="3"/>
  <c r="H5563" i="3"/>
  <c r="G5563" i="3"/>
  <c r="F5563" i="3"/>
  <c r="E5563" i="3"/>
  <c r="H5571" i="3"/>
  <c r="G5571" i="3"/>
  <c r="F5571" i="3"/>
  <c r="E5571" i="3"/>
  <c r="H5579" i="3"/>
  <c r="G5579" i="3"/>
  <c r="F5579" i="3"/>
  <c r="E5579" i="3"/>
  <c r="H5587" i="3"/>
  <c r="G5587" i="3"/>
  <c r="F5587" i="3"/>
  <c r="E5587" i="3"/>
  <c r="H5595" i="3"/>
  <c r="G5595" i="3"/>
  <c r="F5595" i="3"/>
  <c r="E5595" i="3"/>
  <c r="H5603" i="3"/>
  <c r="G5603" i="3"/>
  <c r="F5603" i="3"/>
  <c r="E5603" i="3"/>
  <c r="H5611" i="3"/>
  <c r="G5611" i="3"/>
  <c r="F5611" i="3"/>
  <c r="E5611" i="3"/>
  <c r="H5619" i="3"/>
  <c r="G5619" i="3"/>
  <c r="F5619" i="3"/>
  <c r="E5619" i="3"/>
  <c r="H5627" i="3"/>
  <c r="G5627" i="3"/>
  <c r="F5627" i="3"/>
  <c r="E5627" i="3"/>
  <c r="H5635" i="3"/>
  <c r="G5635" i="3"/>
  <c r="F5635" i="3"/>
  <c r="E5635" i="3"/>
  <c r="H5643" i="3"/>
  <c r="G5643" i="3"/>
  <c r="F5643" i="3"/>
  <c r="E5643" i="3"/>
  <c r="H5651" i="3"/>
  <c r="G5651" i="3"/>
  <c r="F5651" i="3"/>
  <c r="E5651" i="3"/>
  <c r="H5659" i="3"/>
  <c r="G5659" i="3"/>
  <c r="F5659" i="3"/>
  <c r="E5659" i="3"/>
  <c r="H5667" i="3"/>
  <c r="G5667" i="3"/>
  <c r="F5667" i="3"/>
  <c r="E5667" i="3"/>
  <c r="H5675" i="3"/>
  <c r="G5675" i="3"/>
  <c r="F5675" i="3"/>
  <c r="E5675" i="3"/>
  <c r="H5683" i="3"/>
  <c r="G5683" i="3"/>
  <c r="F5683" i="3"/>
  <c r="E5683" i="3"/>
  <c r="H5691" i="3"/>
  <c r="G5691" i="3"/>
  <c r="F5691" i="3"/>
  <c r="E5691" i="3"/>
  <c r="H5699" i="3"/>
  <c r="G5699" i="3"/>
  <c r="F5699" i="3"/>
  <c r="E5699" i="3"/>
  <c r="H5707" i="3"/>
  <c r="G5707" i="3"/>
  <c r="F5707" i="3"/>
  <c r="E5707" i="3"/>
  <c r="H5715" i="3"/>
  <c r="G5715" i="3"/>
  <c r="F5715" i="3"/>
  <c r="E5715" i="3"/>
  <c r="H5723" i="3"/>
  <c r="G5723" i="3"/>
  <c r="F5723" i="3"/>
  <c r="E5723" i="3"/>
  <c r="H5731" i="3"/>
  <c r="G5731" i="3"/>
  <c r="F5731" i="3"/>
  <c r="E5731" i="3"/>
  <c r="H5739" i="3"/>
  <c r="G5739" i="3"/>
  <c r="F5739" i="3"/>
  <c r="E5739" i="3"/>
  <c r="H5747" i="3"/>
  <c r="G5747" i="3"/>
  <c r="F5747" i="3"/>
  <c r="E5747" i="3"/>
  <c r="H5755" i="3"/>
  <c r="G5755" i="3"/>
  <c r="F5755" i="3"/>
  <c r="E5755" i="3"/>
  <c r="H5763" i="3"/>
  <c r="G5763" i="3"/>
  <c r="F5763" i="3"/>
  <c r="E5763" i="3"/>
  <c r="H5771" i="3"/>
  <c r="G5771" i="3"/>
  <c r="F5771" i="3"/>
  <c r="E5771" i="3"/>
  <c r="H5779" i="3"/>
  <c r="G5779" i="3"/>
  <c r="F5779" i="3"/>
  <c r="E5779" i="3"/>
  <c r="H5787" i="3"/>
  <c r="G5787" i="3"/>
  <c r="F5787" i="3"/>
  <c r="E5787" i="3"/>
  <c r="H5795" i="3"/>
  <c r="G5795" i="3"/>
  <c r="F5795" i="3"/>
  <c r="E5795" i="3"/>
  <c r="H5803" i="3"/>
  <c r="G5803" i="3"/>
  <c r="F5803" i="3"/>
  <c r="E5803" i="3"/>
  <c r="H5811" i="3"/>
  <c r="G5811" i="3"/>
  <c r="F5811" i="3"/>
  <c r="E5811" i="3"/>
  <c r="H5819" i="3"/>
  <c r="G5819" i="3"/>
  <c r="F5819" i="3"/>
  <c r="E5819" i="3"/>
  <c r="H5827" i="3"/>
  <c r="G5827" i="3"/>
  <c r="F5827" i="3"/>
  <c r="E5827" i="3"/>
  <c r="H5835" i="3"/>
  <c r="G5835" i="3"/>
  <c r="F5835" i="3"/>
  <c r="E5835" i="3"/>
  <c r="H5843" i="3"/>
  <c r="G5843" i="3"/>
  <c r="F5843" i="3"/>
  <c r="E5843" i="3"/>
  <c r="H5851" i="3"/>
  <c r="G5851" i="3"/>
  <c r="F5851" i="3"/>
  <c r="E5851" i="3"/>
  <c r="H5859" i="3"/>
  <c r="G5859" i="3"/>
  <c r="F5859" i="3"/>
  <c r="E5859" i="3"/>
  <c r="H5867" i="3"/>
  <c r="G5867" i="3"/>
  <c r="F5867" i="3"/>
  <c r="E5867" i="3"/>
  <c r="H5875" i="3"/>
  <c r="G5875" i="3"/>
  <c r="F5875" i="3"/>
  <c r="E5875" i="3"/>
  <c r="H5883" i="3"/>
  <c r="G5883" i="3"/>
  <c r="F5883" i="3"/>
  <c r="E5883" i="3"/>
  <c r="H5891" i="3"/>
  <c r="G5891" i="3"/>
  <c r="F5891" i="3"/>
  <c r="E5891" i="3"/>
  <c r="H5899" i="3"/>
  <c r="G5899" i="3"/>
  <c r="F5899" i="3"/>
  <c r="E5899" i="3"/>
  <c r="H5907" i="3"/>
  <c r="G5907" i="3"/>
  <c r="F5907" i="3"/>
  <c r="E5907" i="3"/>
  <c r="H5915" i="3"/>
  <c r="G5915" i="3"/>
  <c r="F5915" i="3"/>
  <c r="E5915" i="3"/>
  <c r="H5923" i="3"/>
  <c r="G5923" i="3"/>
  <c r="F5923" i="3"/>
  <c r="E5923" i="3"/>
  <c r="H5931" i="3"/>
  <c r="G5931" i="3"/>
  <c r="F5931" i="3"/>
  <c r="E5931" i="3"/>
  <c r="H5939" i="3"/>
  <c r="G5939" i="3"/>
  <c r="F5939" i="3"/>
  <c r="E5939" i="3"/>
  <c r="H5947" i="3"/>
  <c r="G5947" i="3"/>
  <c r="F5947" i="3"/>
  <c r="E5947" i="3"/>
  <c r="H5955" i="3"/>
  <c r="G5955" i="3"/>
  <c r="F5955" i="3"/>
  <c r="E5955" i="3"/>
  <c r="H5963" i="3"/>
  <c r="G5963" i="3"/>
  <c r="F5963" i="3"/>
  <c r="E5963" i="3"/>
  <c r="H5971" i="3"/>
  <c r="G5971" i="3"/>
  <c r="F5971" i="3"/>
  <c r="E5971" i="3"/>
  <c r="H5979" i="3"/>
  <c r="G5979" i="3"/>
  <c r="F5979" i="3"/>
  <c r="E5979" i="3"/>
  <c r="H5987" i="3"/>
  <c r="G5987" i="3"/>
  <c r="F5987" i="3"/>
  <c r="E5987" i="3"/>
  <c r="H5995" i="3"/>
  <c r="G5995" i="3"/>
  <c r="F5995" i="3"/>
  <c r="E5995" i="3"/>
  <c r="H6003" i="3"/>
  <c r="G6003" i="3"/>
  <c r="F6003" i="3"/>
  <c r="E6003" i="3"/>
  <c r="H6011" i="3"/>
  <c r="G6011" i="3"/>
  <c r="F6011" i="3"/>
  <c r="E6011" i="3"/>
  <c r="H6019" i="3"/>
  <c r="G6019" i="3"/>
  <c r="F6019" i="3"/>
  <c r="E6019" i="3"/>
  <c r="H6027" i="3"/>
  <c r="G6027" i="3"/>
  <c r="F6027" i="3"/>
  <c r="E6027" i="3"/>
  <c r="H6035" i="3"/>
  <c r="G6035" i="3"/>
  <c r="F6035" i="3"/>
  <c r="E6035" i="3"/>
  <c r="H6043" i="3"/>
  <c r="G6043" i="3"/>
  <c r="F6043" i="3"/>
  <c r="E6043" i="3"/>
  <c r="H6051" i="3"/>
  <c r="G6051" i="3"/>
  <c r="F6051" i="3"/>
  <c r="E6051" i="3"/>
  <c r="H6059" i="3"/>
  <c r="G6059" i="3"/>
  <c r="F6059" i="3"/>
  <c r="E6059" i="3"/>
  <c r="H6067" i="3"/>
  <c r="G6067" i="3"/>
  <c r="F6067" i="3"/>
  <c r="E6067" i="3"/>
  <c r="H6075" i="3"/>
  <c r="G6075" i="3"/>
  <c r="F6075" i="3"/>
  <c r="E6075" i="3"/>
  <c r="H6083" i="3"/>
  <c r="G6083" i="3"/>
  <c r="F6083" i="3"/>
  <c r="E6083" i="3"/>
  <c r="H6091" i="3"/>
  <c r="G6091" i="3"/>
  <c r="F6091" i="3"/>
  <c r="E6091" i="3"/>
  <c r="H6099" i="3"/>
  <c r="G6099" i="3"/>
  <c r="F6099" i="3"/>
  <c r="E6099" i="3"/>
  <c r="H6107" i="3"/>
  <c r="G6107" i="3"/>
  <c r="F6107" i="3"/>
  <c r="E6107" i="3"/>
  <c r="H6115" i="3"/>
  <c r="G6115" i="3"/>
  <c r="F6115" i="3"/>
  <c r="E6115" i="3"/>
  <c r="H6123" i="3"/>
  <c r="G6123" i="3"/>
  <c r="F6123" i="3"/>
  <c r="E6123" i="3"/>
  <c r="H6131" i="3"/>
  <c r="G6131" i="3"/>
  <c r="F6131" i="3"/>
  <c r="E6131" i="3"/>
  <c r="H6139" i="3"/>
  <c r="G6139" i="3"/>
  <c r="F6139" i="3"/>
  <c r="E6139" i="3"/>
  <c r="H6147" i="3"/>
  <c r="G6147" i="3"/>
  <c r="F6147" i="3"/>
  <c r="E6147" i="3"/>
  <c r="H6155" i="3"/>
  <c r="G6155" i="3"/>
  <c r="F6155" i="3"/>
  <c r="E6155" i="3"/>
  <c r="H6163" i="3"/>
  <c r="G6163" i="3"/>
  <c r="F6163" i="3"/>
  <c r="E6163" i="3"/>
  <c r="H6171" i="3"/>
  <c r="G6171" i="3"/>
  <c r="F6171" i="3"/>
  <c r="E6171" i="3"/>
  <c r="H6179" i="3"/>
  <c r="G6179" i="3"/>
  <c r="F6179" i="3"/>
  <c r="E6179" i="3"/>
  <c r="H6187" i="3"/>
  <c r="G6187" i="3"/>
  <c r="F6187" i="3"/>
  <c r="E6187" i="3"/>
  <c r="H6195" i="3"/>
  <c r="G6195" i="3"/>
  <c r="F6195" i="3"/>
  <c r="E6195" i="3"/>
  <c r="H6203" i="3"/>
  <c r="G6203" i="3"/>
  <c r="F6203" i="3"/>
  <c r="E6203" i="3"/>
  <c r="H6211" i="3"/>
  <c r="G6211" i="3"/>
  <c r="F6211" i="3"/>
  <c r="E6211" i="3"/>
  <c r="H6219" i="3"/>
  <c r="G6219" i="3"/>
  <c r="F6219" i="3"/>
  <c r="E6219" i="3"/>
  <c r="H6227" i="3"/>
  <c r="G6227" i="3"/>
  <c r="F6227" i="3"/>
  <c r="E6227" i="3"/>
  <c r="H6235" i="3"/>
  <c r="G6235" i="3"/>
  <c r="F6235" i="3"/>
  <c r="E6235" i="3"/>
  <c r="H6243" i="3"/>
  <c r="G6243" i="3"/>
  <c r="F6243" i="3"/>
  <c r="E6243" i="3"/>
  <c r="H6251" i="3"/>
  <c r="G6251" i="3"/>
  <c r="F6251" i="3"/>
  <c r="E6251" i="3"/>
  <c r="H6259" i="3"/>
  <c r="G6259" i="3"/>
  <c r="F6259" i="3"/>
  <c r="E6259" i="3"/>
  <c r="H6267" i="3"/>
  <c r="G6267" i="3"/>
  <c r="F6267" i="3"/>
  <c r="E6267" i="3"/>
  <c r="H6275" i="3"/>
  <c r="G6275" i="3"/>
  <c r="F6275" i="3"/>
  <c r="E6275" i="3"/>
  <c r="H6283" i="3"/>
  <c r="G6283" i="3"/>
  <c r="F6283" i="3"/>
  <c r="E6283" i="3"/>
  <c r="H6291" i="3"/>
  <c r="G6291" i="3"/>
  <c r="F6291" i="3"/>
  <c r="E6291" i="3"/>
  <c r="H6299" i="3"/>
  <c r="G6299" i="3"/>
  <c r="F6299" i="3"/>
  <c r="E6299" i="3"/>
  <c r="H6307" i="3"/>
  <c r="G6307" i="3"/>
  <c r="F6307" i="3"/>
  <c r="E6307" i="3"/>
  <c r="H6315" i="3"/>
  <c r="G6315" i="3"/>
  <c r="F6315" i="3"/>
  <c r="E6315" i="3"/>
  <c r="H6323" i="3"/>
  <c r="G6323" i="3"/>
  <c r="F6323" i="3"/>
  <c r="E6323" i="3"/>
  <c r="H6331" i="3"/>
  <c r="G6331" i="3"/>
  <c r="F6331" i="3"/>
  <c r="E6331" i="3"/>
  <c r="H6339" i="3"/>
  <c r="G6339" i="3"/>
  <c r="F6339" i="3"/>
  <c r="E6339" i="3"/>
  <c r="H6347" i="3"/>
  <c r="G6347" i="3"/>
  <c r="F6347" i="3"/>
  <c r="E6347" i="3"/>
  <c r="H6355" i="3"/>
  <c r="G6355" i="3"/>
  <c r="F6355" i="3"/>
  <c r="E6355" i="3"/>
  <c r="H6363" i="3"/>
  <c r="G6363" i="3"/>
  <c r="F6363" i="3"/>
  <c r="E6363" i="3"/>
  <c r="H6371" i="3"/>
  <c r="G6371" i="3"/>
  <c r="F6371" i="3"/>
  <c r="E6371" i="3"/>
  <c r="E819" i="3"/>
  <c r="E883" i="3"/>
  <c r="E947" i="3"/>
  <c r="H1404" i="3"/>
  <c r="G1404" i="3"/>
  <c r="F1404" i="3"/>
  <c r="E1404" i="3"/>
  <c r="H1412" i="3"/>
  <c r="G1412" i="3"/>
  <c r="F1412" i="3"/>
  <c r="E1412" i="3"/>
  <c r="H1420" i="3"/>
  <c r="G1420" i="3"/>
  <c r="F1420" i="3"/>
  <c r="E1420" i="3"/>
  <c r="H1428" i="3"/>
  <c r="G1428" i="3"/>
  <c r="F1428" i="3"/>
  <c r="E1428" i="3"/>
  <c r="H1436" i="3"/>
  <c r="G1436" i="3"/>
  <c r="F1436" i="3"/>
  <c r="E1436" i="3"/>
  <c r="H1444" i="3"/>
  <c r="G1444" i="3"/>
  <c r="F1444" i="3"/>
  <c r="E1444" i="3"/>
  <c r="H1452" i="3"/>
  <c r="G1452" i="3"/>
  <c r="F1452" i="3"/>
  <c r="E1452" i="3"/>
  <c r="H1460" i="3"/>
  <c r="G1460" i="3"/>
  <c r="F1460" i="3"/>
  <c r="E1460" i="3"/>
  <c r="H1468" i="3"/>
  <c r="G1468" i="3"/>
  <c r="F1468" i="3"/>
  <c r="E1468" i="3"/>
  <c r="H1476" i="3"/>
  <c r="G1476" i="3"/>
  <c r="F1476" i="3"/>
  <c r="E1476" i="3"/>
  <c r="H1484" i="3"/>
  <c r="G1484" i="3"/>
  <c r="F1484" i="3"/>
  <c r="E1484" i="3"/>
  <c r="H1492" i="3"/>
  <c r="G1492" i="3"/>
  <c r="F1492" i="3"/>
  <c r="E1492" i="3"/>
  <c r="H1500" i="3"/>
  <c r="G1500" i="3"/>
  <c r="F1500" i="3"/>
  <c r="E1500" i="3"/>
  <c r="H1508" i="3"/>
  <c r="G1508" i="3"/>
  <c r="F1508" i="3"/>
  <c r="E1508" i="3"/>
  <c r="H1516" i="3"/>
  <c r="G1516" i="3"/>
  <c r="F1516" i="3"/>
  <c r="E1516" i="3"/>
  <c r="H1524" i="3"/>
  <c r="G1524" i="3"/>
  <c r="F1524" i="3"/>
  <c r="E1524" i="3"/>
  <c r="H1532" i="3"/>
  <c r="G1532" i="3"/>
  <c r="F1532" i="3"/>
  <c r="E1532" i="3"/>
  <c r="H1540" i="3"/>
  <c r="G1540" i="3"/>
  <c r="F1540" i="3"/>
  <c r="E1540" i="3"/>
  <c r="H1548" i="3"/>
  <c r="G1548" i="3"/>
  <c r="F1548" i="3"/>
  <c r="E1548" i="3"/>
  <c r="H1556" i="3"/>
  <c r="G1556" i="3"/>
  <c r="F1556" i="3"/>
  <c r="E1556" i="3"/>
  <c r="H1564" i="3"/>
  <c r="G1564" i="3"/>
  <c r="F1564" i="3"/>
  <c r="E1564" i="3"/>
  <c r="H1572" i="3"/>
  <c r="G1572" i="3"/>
  <c r="F1572" i="3"/>
  <c r="E1572" i="3"/>
  <c r="H1580" i="3"/>
  <c r="G1580" i="3"/>
  <c r="F1580" i="3"/>
  <c r="E1580" i="3"/>
  <c r="H1588" i="3"/>
  <c r="G1588" i="3"/>
  <c r="F1588" i="3"/>
  <c r="E1588" i="3"/>
  <c r="H1596" i="3"/>
  <c r="G1596" i="3"/>
  <c r="F1596" i="3"/>
  <c r="E1596" i="3"/>
  <c r="H1604" i="3"/>
  <c r="G1604" i="3"/>
  <c r="F1604" i="3"/>
  <c r="E1604" i="3"/>
  <c r="H1612" i="3"/>
  <c r="G1612" i="3"/>
  <c r="F1612" i="3"/>
  <c r="E1612" i="3"/>
  <c r="H1620" i="3"/>
  <c r="G1620" i="3"/>
  <c r="F1620" i="3"/>
  <c r="E1620" i="3"/>
  <c r="H1628" i="3"/>
  <c r="G1628" i="3"/>
  <c r="F1628" i="3"/>
  <c r="E1628" i="3"/>
  <c r="H1636" i="3"/>
  <c r="G1636" i="3"/>
  <c r="F1636" i="3"/>
  <c r="E1636" i="3"/>
  <c r="H1644" i="3"/>
  <c r="G1644" i="3"/>
  <c r="F1644" i="3"/>
  <c r="E1644" i="3"/>
  <c r="H1652" i="3"/>
  <c r="G1652" i="3"/>
  <c r="F1652" i="3"/>
  <c r="E1652" i="3"/>
  <c r="H1660" i="3"/>
  <c r="G1660" i="3"/>
  <c r="F1660" i="3"/>
  <c r="E1660" i="3"/>
  <c r="H1668" i="3"/>
  <c r="G1668" i="3"/>
  <c r="F1668" i="3"/>
  <c r="E1668" i="3"/>
  <c r="H1676" i="3"/>
  <c r="G1676" i="3"/>
  <c r="F1676" i="3"/>
  <c r="E1676" i="3"/>
  <c r="H1684" i="3"/>
  <c r="G1684" i="3"/>
  <c r="F1684" i="3"/>
  <c r="E1684" i="3"/>
  <c r="H1692" i="3"/>
  <c r="G1692" i="3"/>
  <c r="F1692" i="3"/>
  <c r="E1692" i="3"/>
  <c r="H1700" i="3"/>
  <c r="G1700" i="3"/>
  <c r="F1700" i="3"/>
  <c r="E1700" i="3"/>
  <c r="H1708" i="3"/>
  <c r="G1708" i="3"/>
  <c r="F1708" i="3"/>
  <c r="E1708" i="3"/>
  <c r="H1716" i="3"/>
  <c r="G1716" i="3"/>
  <c r="F1716" i="3"/>
  <c r="E1716" i="3"/>
  <c r="H1724" i="3"/>
  <c r="G1724" i="3"/>
  <c r="F1724" i="3"/>
  <c r="E1724" i="3"/>
  <c r="H1732" i="3"/>
  <c r="G1732" i="3"/>
  <c r="F1732" i="3"/>
  <c r="E1732" i="3"/>
  <c r="H1740" i="3"/>
  <c r="G1740" i="3"/>
  <c r="F1740" i="3"/>
  <c r="E1740" i="3"/>
  <c r="H1748" i="3"/>
  <c r="G1748" i="3"/>
  <c r="F1748" i="3"/>
  <c r="E1748" i="3"/>
  <c r="H1756" i="3"/>
  <c r="G1756" i="3"/>
  <c r="F1756" i="3"/>
  <c r="E1756" i="3"/>
  <c r="H1764" i="3"/>
  <c r="G1764" i="3"/>
  <c r="F1764" i="3"/>
  <c r="E1764" i="3"/>
  <c r="H1772" i="3"/>
  <c r="G1772" i="3"/>
  <c r="F1772" i="3"/>
  <c r="E1772" i="3"/>
  <c r="H1780" i="3"/>
  <c r="G1780" i="3"/>
  <c r="F1780" i="3"/>
  <c r="E1780" i="3"/>
  <c r="H1788" i="3"/>
  <c r="G1788" i="3"/>
  <c r="F1788" i="3"/>
  <c r="E1788" i="3"/>
  <c r="H1796" i="3"/>
  <c r="G1796" i="3"/>
  <c r="F1796" i="3"/>
  <c r="E1796" i="3"/>
  <c r="H1804" i="3"/>
  <c r="G1804" i="3"/>
  <c r="F1804" i="3"/>
  <c r="E1804" i="3"/>
  <c r="H1812" i="3"/>
  <c r="G1812" i="3"/>
  <c r="F1812" i="3"/>
  <c r="E1812" i="3"/>
  <c r="H1820" i="3"/>
  <c r="G1820" i="3"/>
  <c r="F1820" i="3"/>
  <c r="E1820" i="3"/>
  <c r="H1828" i="3"/>
  <c r="G1828" i="3"/>
  <c r="F1828" i="3"/>
  <c r="E1828" i="3"/>
  <c r="H1836" i="3"/>
  <c r="G1836" i="3"/>
  <c r="F1836" i="3"/>
  <c r="E1836" i="3"/>
  <c r="H1844" i="3"/>
  <c r="G1844" i="3"/>
  <c r="F1844" i="3"/>
  <c r="E1844" i="3"/>
  <c r="H1852" i="3"/>
  <c r="G1852" i="3"/>
  <c r="F1852" i="3"/>
  <c r="E1852" i="3"/>
  <c r="H1860" i="3"/>
  <c r="G1860" i="3"/>
  <c r="F1860" i="3"/>
  <c r="E1860" i="3"/>
  <c r="H1868" i="3"/>
  <c r="G1868" i="3"/>
  <c r="F1868" i="3"/>
  <c r="E1868" i="3"/>
  <c r="H1876" i="3"/>
  <c r="G1876" i="3"/>
  <c r="F1876" i="3"/>
  <c r="E1876" i="3"/>
  <c r="H1884" i="3"/>
  <c r="G1884" i="3"/>
  <c r="F1884" i="3"/>
  <c r="E1884" i="3"/>
  <c r="H1892" i="3"/>
  <c r="G1892" i="3"/>
  <c r="F1892" i="3"/>
  <c r="E1892" i="3"/>
  <c r="H1900" i="3"/>
  <c r="G1900" i="3"/>
  <c r="F1900" i="3"/>
  <c r="E1900" i="3"/>
  <c r="H1908" i="3"/>
  <c r="G1908" i="3"/>
  <c r="F1908" i="3"/>
  <c r="E1908" i="3"/>
  <c r="H1916" i="3"/>
  <c r="G1916" i="3"/>
  <c r="F1916" i="3"/>
  <c r="E1916" i="3"/>
  <c r="H1924" i="3"/>
  <c r="G1924" i="3"/>
  <c r="F1924" i="3"/>
  <c r="E1924" i="3"/>
  <c r="H1932" i="3"/>
  <c r="G1932" i="3"/>
  <c r="F1932" i="3"/>
  <c r="E1932" i="3"/>
  <c r="H1940" i="3"/>
  <c r="G1940" i="3"/>
  <c r="F1940" i="3"/>
  <c r="E1940" i="3"/>
  <c r="H1948" i="3"/>
  <c r="G1948" i="3"/>
  <c r="F1948" i="3"/>
  <c r="E1948" i="3"/>
  <c r="H1956" i="3"/>
  <c r="G1956" i="3"/>
  <c r="F1956" i="3"/>
  <c r="E1956" i="3"/>
  <c r="H1964" i="3"/>
  <c r="G1964" i="3"/>
  <c r="F1964" i="3"/>
  <c r="E1964" i="3"/>
  <c r="H1972" i="3"/>
  <c r="G1972" i="3"/>
  <c r="F1972" i="3"/>
  <c r="E1972" i="3"/>
  <c r="H1980" i="3"/>
  <c r="G1980" i="3"/>
  <c r="F1980" i="3"/>
  <c r="E1980" i="3"/>
  <c r="H1988" i="3"/>
  <c r="G1988" i="3"/>
  <c r="F1988" i="3"/>
  <c r="E1988" i="3"/>
  <c r="H1996" i="3"/>
  <c r="G1996" i="3"/>
  <c r="F1996" i="3"/>
  <c r="E1996" i="3"/>
  <c r="H2004" i="3"/>
  <c r="G2004" i="3"/>
  <c r="F2004" i="3"/>
  <c r="E2004" i="3"/>
  <c r="H2012" i="3"/>
  <c r="G2012" i="3"/>
  <c r="F2012" i="3"/>
  <c r="E2012" i="3"/>
  <c r="H2020" i="3"/>
  <c r="G2020" i="3"/>
  <c r="F2020" i="3"/>
  <c r="E2020" i="3"/>
  <c r="H2028" i="3"/>
  <c r="G2028" i="3"/>
  <c r="F2028" i="3"/>
  <c r="E2028" i="3"/>
  <c r="H2036" i="3"/>
  <c r="G2036" i="3"/>
  <c r="F2036" i="3"/>
  <c r="E2036" i="3"/>
  <c r="H2044" i="3"/>
  <c r="G2044" i="3"/>
  <c r="F2044" i="3"/>
  <c r="E2044" i="3"/>
  <c r="H2052" i="3"/>
  <c r="G2052" i="3"/>
  <c r="F2052" i="3"/>
  <c r="E2052" i="3"/>
  <c r="H2060" i="3"/>
  <c r="G2060" i="3"/>
  <c r="F2060" i="3"/>
  <c r="E2060" i="3"/>
  <c r="H2068" i="3"/>
  <c r="G2068" i="3"/>
  <c r="F2068" i="3"/>
  <c r="E2068" i="3"/>
  <c r="H2076" i="3"/>
  <c r="G2076" i="3"/>
  <c r="F2076" i="3"/>
  <c r="E2076" i="3"/>
  <c r="H2084" i="3"/>
  <c r="G2084" i="3"/>
  <c r="F2084" i="3"/>
  <c r="E2084" i="3"/>
  <c r="H2092" i="3"/>
  <c r="G2092" i="3"/>
  <c r="F2092" i="3"/>
  <c r="E2092" i="3"/>
  <c r="H2100" i="3"/>
  <c r="G2100" i="3"/>
  <c r="F2100" i="3"/>
  <c r="E2100" i="3"/>
  <c r="H2108" i="3"/>
  <c r="G2108" i="3"/>
  <c r="F2108" i="3"/>
  <c r="E2108" i="3"/>
  <c r="H2116" i="3"/>
  <c r="G2116" i="3"/>
  <c r="F2116" i="3"/>
  <c r="E2116" i="3"/>
  <c r="H2124" i="3"/>
  <c r="G2124" i="3"/>
  <c r="F2124" i="3"/>
  <c r="E2124" i="3"/>
  <c r="H2132" i="3"/>
  <c r="G2132" i="3"/>
  <c r="F2132" i="3"/>
  <c r="E2132" i="3"/>
  <c r="H2140" i="3"/>
  <c r="G2140" i="3"/>
  <c r="F2140" i="3"/>
  <c r="E2140" i="3"/>
  <c r="H2148" i="3"/>
  <c r="G2148" i="3"/>
  <c r="F2148" i="3"/>
  <c r="E2148" i="3"/>
  <c r="H2156" i="3"/>
  <c r="G2156" i="3"/>
  <c r="F2156" i="3"/>
  <c r="E2156" i="3"/>
  <c r="H2164" i="3"/>
  <c r="G2164" i="3"/>
  <c r="F2164" i="3"/>
  <c r="E2164" i="3"/>
  <c r="H2172" i="3"/>
  <c r="G2172" i="3"/>
  <c r="F2172" i="3"/>
  <c r="E2172" i="3"/>
  <c r="H2180" i="3"/>
  <c r="G2180" i="3"/>
  <c r="F2180" i="3"/>
  <c r="E2180" i="3"/>
  <c r="H2188" i="3"/>
  <c r="G2188" i="3"/>
  <c r="F2188" i="3"/>
  <c r="E2188" i="3"/>
  <c r="H2196" i="3"/>
  <c r="G2196" i="3"/>
  <c r="F2196" i="3"/>
  <c r="E2196" i="3"/>
  <c r="H2204" i="3"/>
  <c r="G2204" i="3"/>
  <c r="F2204" i="3"/>
  <c r="E2204" i="3"/>
  <c r="H2212" i="3"/>
  <c r="G2212" i="3"/>
  <c r="F2212" i="3"/>
  <c r="E2212" i="3"/>
  <c r="H2220" i="3"/>
  <c r="G2220" i="3"/>
  <c r="F2220" i="3"/>
  <c r="E2220" i="3"/>
  <c r="H2228" i="3"/>
  <c r="G2228" i="3"/>
  <c r="F2228" i="3"/>
  <c r="E2228" i="3"/>
  <c r="H2236" i="3"/>
  <c r="G2236" i="3"/>
  <c r="F2236" i="3"/>
  <c r="E2236" i="3"/>
  <c r="H2244" i="3"/>
  <c r="G2244" i="3"/>
  <c r="F2244" i="3"/>
  <c r="E2244" i="3"/>
  <c r="H2252" i="3"/>
  <c r="G2252" i="3"/>
  <c r="F2252" i="3"/>
  <c r="E2252" i="3"/>
  <c r="H2260" i="3"/>
  <c r="G2260" i="3"/>
  <c r="F2260" i="3"/>
  <c r="E2260" i="3"/>
  <c r="H2268" i="3"/>
  <c r="G2268" i="3"/>
  <c r="F2268" i="3"/>
  <c r="E2268" i="3"/>
  <c r="H2276" i="3"/>
  <c r="G2276" i="3"/>
  <c r="F2276" i="3"/>
  <c r="E2276" i="3"/>
  <c r="H2284" i="3"/>
  <c r="G2284" i="3"/>
  <c r="F2284" i="3"/>
  <c r="E2284" i="3"/>
  <c r="H2292" i="3"/>
  <c r="G2292" i="3"/>
  <c r="F2292" i="3"/>
  <c r="E2292" i="3"/>
  <c r="H2300" i="3"/>
  <c r="G2300" i="3"/>
  <c r="F2300" i="3"/>
  <c r="E2300" i="3"/>
  <c r="H2308" i="3"/>
  <c r="G2308" i="3"/>
  <c r="F2308" i="3"/>
  <c r="E2308" i="3"/>
  <c r="H2316" i="3"/>
  <c r="G2316" i="3"/>
  <c r="F2316" i="3"/>
  <c r="E2316" i="3"/>
  <c r="H2324" i="3"/>
  <c r="G2324" i="3"/>
  <c r="F2324" i="3"/>
  <c r="E2324" i="3"/>
  <c r="H2332" i="3"/>
  <c r="G2332" i="3"/>
  <c r="F2332" i="3"/>
  <c r="E2332" i="3"/>
  <c r="H2340" i="3"/>
  <c r="G2340" i="3"/>
  <c r="F2340" i="3"/>
  <c r="E2340" i="3"/>
  <c r="H2348" i="3"/>
  <c r="G2348" i="3"/>
  <c r="F2348" i="3"/>
  <c r="E2348" i="3"/>
  <c r="H2356" i="3"/>
  <c r="G2356" i="3"/>
  <c r="F2356" i="3"/>
  <c r="E2356" i="3"/>
  <c r="H2364" i="3"/>
  <c r="G2364" i="3"/>
  <c r="F2364" i="3"/>
  <c r="E2364" i="3"/>
  <c r="H2372" i="3"/>
  <c r="G2372" i="3"/>
  <c r="F2372" i="3"/>
  <c r="E2372" i="3"/>
  <c r="H2380" i="3"/>
  <c r="G2380" i="3"/>
  <c r="F2380" i="3"/>
  <c r="E2380" i="3"/>
  <c r="H2388" i="3"/>
  <c r="G2388" i="3"/>
  <c r="F2388" i="3"/>
  <c r="E2388" i="3"/>
  <c r="H2396" i="3"/>
  <c r="G2396" i="3"/>
  <c r="F2396" i="3"/>
  <c r="E2396" i="3"/>
  <c r="H2404" i="3"/>
  <c r="G2404" i="3"/>
  <c r="F2404" i="3"/>
  <c r="E2404" i="3"/>
  <c r="H2412" i="3"/>
  <c r="G2412" i="3"/>
  <c r="F2412" i="3"/>
  <c r="E2412" i="3"/>
  <c r="H2420" i="3"/>
  <c r="G2420" i="3"/>
  <c r="F2420" i="3"/>
  <c r="E2420" i="3"/>
  <c r="H2428" i="3"/>
  <c r="G2428" i="3"/>
  <c r="F2428" i="3"/>
  <c r="E2428" i="3"/>
  <c r="H2436" i="3"/>
  <c r="G2436" i="3"/>
  <c r="F2436" i="3"/>
  <c r="E2436" i="3"/>
  <c r="H2444" i="3"/>
  <c r="G2444" i="3"/>
  <c r="F2444" i="3"/>
  <c r="E2444" i="3"/>
  <c r="H2452" i="3"/>
  <c r="G2452" i="3"/>
  <c r="F2452" i="3"/>
  <c r="E2452" i="3"/>
  <c r="H2460" i="3"/>
  <c r="G2460" i="3"/>
  <c r="F2460" i="3"/>
  <c r="E2460" i="3"/>
  <c r="H2468" i="3"/>
  <c r="G2468" i="3"/>
  <c r="F2468" i="3"/>
  <c r="E2468" i="3"/>
  <c r="H2476" i="3"/>
  <c r="G2476" i="3"/>
  <c r="F2476" i="3"/>
  <c r="E2476" i="3"/>
  <c r="H2484" i="3"/>
  <c r="G2484" i="3"/>
  <c r="F2484" i="3"/>
  <c r="E2484" i="3"/>
  <c r="H2492" i="3"/>
  <c r="G2492" i="3"/>
  <c r="F2492" i="3"/>
  <c r="E2492" i="3"/>
  <c r="H2500" i="3"/>
  <c r="G2500" i="3"/>
  <c r="F2500" i="3"/>
  <c r="E2500" i="3"/>
  <c r="H2508" i="3"/>
  <c r="G2508" i="3"/>
  <c r="F2508" i="3"/>
  <c r="E2508" i="3"/>
  <c r="H2516" i="3"/>
  <c r="G2516" i="3"/>
  <c r="F2516" i="3"/>
  <c r="E2516" i="3"/>
  <c r="H2524" i="3"/>
  <c r="G2524" i="3"/>
  <c r="F2524" i="3"/>
  <c r="E2524" i="3"/>
  <c r="H2532" i="3"/>
  <c r="G2532" i="3"/>
  <c r="F2532" i="3"/>
  <c r="E2532" i="3"/>
  <c r="H2540" i="3"/>
  <c r="G2540" i="3"/>
  <c r="F2540" i="3"/>
  <c r="E2540" i="3"/>
  <c r="H2548" i="3"/>
  <c r="G2548" i="3"/>
  <c r="F2548" i="3"/>
  <c r="E2548" i="3"/>
  <c r="H2556" i="3"/>
  <c r="G2556" i="3"/>
  <c r="F2556" i="3"/>
  <c r="E2556" i="3"/>
  <c r="H2564" i="3"/>
  <c r="G2564" i="3"/>
  <c r="F2564" i="3"/>
  <c r="E2564" i="3"/>
  <c r="H2572" i="3"/>
  <c r="G2572" i="3"/>
  <c r="F2572" i="3"/>
  <c r="E2572" i="3"/>
  <c r="H2580" i="3"/>
  <c r="G2580" i="3"/>
  <c r="F2580" i="3"/>
  <c r="E2580" i="3"/>
  <c r="H2588" i="3"/>
  <c r="G2588" i="3"/>
  <c r="F2588" i="3"/>
  <c r="E2588" i="3"/>
  <c r="H2596" i="3"/>
  <c r="G2596" i="3"/>
  <c r="F2596" i="3"/>
  <c r="E2596" i="3"/>
  <c r="H2604" i="3"/>
  <c r="G2604" i="3"/>
  <c r="F2604" i="3"/>
  <c r="E2604" i="3"/>
  <c r="H2612" i="3"/>
  <c r="G2612" i="3"/>
  <c r="F2612" i="3"/>
  <c r="E2612" i="3"/>
  <c r="H2620" i="3"/>
  <c r="G2620" i="3"/>
  <c r="F2620" i="3"/>
  <c r="E2620" i="3"/>
  <c r="H2628" i="3"/>
  <c r="G2628" i="3"/>
  <c r="F2628" i="3"/>
  <c r="E2628" i="3"/>
  <c r="H2636" i="3"/>
  <c r="G2636" i="3"/>
  <c r="F2636" i="3"/>
  <c r="E2636" i="3"/>
  <c r="H2644" i="3"/>
  <c r="G2644" i="3"/>
  <c r="F2644" i="3"/>
  <c r="E2644" i="3"/>
  <c r="H2652" i="3"/>
  <c r="G2652" i="3"/>
  <c r="F2652" i="3"/>
  <c r="E2652" i="3"/>
  <c r="H2660" i="3"/>
  <c r="G2660" i="3"/>
  <c r="F2660" i="3"/>
  <c r="E2660" i="3"/>
  <c r="H2668" i="3"/>
  <c r="G2668" i="3"/>
  <c r="F2668" i="3"/>
  <c r="E2668" i="3"/>
  <c r="H2676" i="3"/>
  <c r="G2676" i="3"/>
  <c r="F2676" i="3"/>
  <c r="E2676" i="3"/>
  <c r="H2684" i="3"/>
  <c r="G2684" i="3"/>
  <c r="F2684" i="3"/>
  <c r="E2684" i="3"/>
  <c r="H2692" i="3"/>
  <c r="G2692" i="3"/>
  <c r="F2692" i="3"/>
  <c r="E2692" i="3"/>
  <c r="H2700" i="3"/>
  <c r="G2700" i="3"/>
  <c r="F2700" i="3"/>
  <c r="E2700" i="3"/>
  <c r="H2708" i="3"/>
  <c r="G2708" i="3"/>
  <c r="F2708" i="3"/>
  <c r="E2708" i="3"/>
  <c r="H2716" i="3"/>
  <c r="G2716" i="3"/>
  <c r="F2716" i="3"/>
  <c r="E2716" i="3"/>
  <c r="H2724" i="3"/>
  <c r="G2724" i="3"/>
  <c r="F2724" i="3"/>
  <c r="E2724" i="3"/>
  <c r="H2732" i="3"/>
  <c r="G2732" i="3"/>
  <c r="F2732" i="3"/>
  <c r="E2732" i="3"/>
  <c r="H2740" i="3"/>
  <c r="G2740" i="3"/>
  <c r="F2740" i="3"/>
  <c r="E2740" i="3"/>
  <c r="H2748" i="3"/>
  <c r="G2748" i="3"/>
  <c r="F2748" i="3"/>
  <c r="E2748" i="3"/>
  <c r="H2756" i="3"/>
  <c r="G2756" i="3"/>
  <c r="F2756" i="3"/>
  <c r="E2756" i="3"/>
  <c r="H2764" i="3"/>
  <c r="G2764" i="3"/>
  <c r="F2764" i="3"/>
  <c r="E2764" i="3"/>
  <c r="H2772" i="3"/>
  <c r="G2772" i="3"/>
  <c r="F2772" i="3"/>
  <c r="E2772" i="3"/>
  <c r="H2780" i="3"/>
  <c r="G2780" i="3"/>
  <c r="F2780" i="3"/>
  <c r="E2780" i="3"/>
  <c r="H2788" i="3"/>
  <c r="G2788" i="3"/>
  <c r="F2788" i="3"/>
  <c r="E2788" i="3"/>
  <c r="H2796" i="3"/>
  <c r="G2796" i="3"/>
  <c r="F2796" i="3"/>
  <c r="E2796" i="3"/>
  <c r="H2804" i="3"/>
  <c r="G2804" i="3"/>
  <c r="F2804" i="3"/>
  <c r="E2804" i="3"/>
  <c r="H2812" i="3"/>
  <c r="G2812" i="3"/>
  <c r="F2812" i="3"/>
  <c r="E2812" i="3"/>
  <c r="H2820" i="3"/>
  <c r="G2820" i="3"/>
  <c r="F2820" i="3"/>
  <c r="E2820" i="3"/>
  <c r="H2828" i="3"/>
  <c r="G2828" i="3"/>
  <c r="F2828" i="3"/>
  <c r="E2828" i="3"/>
  <c r="H2836" i="3"/>
  <c r="G2836" i="3"/>
  <c r="F2836" i="3"/>
  <c r="E2836" i="3"/>
  <c r="H2844" i="3"/>
  <c r="G2844" i="3"/>
  <c r="F2844" i="3"/>
  <c r="E2844" i="3"/>
  <c r="H2852" i="3"/>
  <c r="G2852" i="3"/>
  <c r="F2852" i="3"/>
  <c r="E2852" i="3"/>
  <c r="H2860" i="3"/>
  <c r="G2860" i="3"/>
  <c r="F2860" i="3"/>
  <c r="E2860" i="3"/>
  <c r="H2868" i="3"/>
  <c r="G2868" i="3"/>
  <c r="F2868" i="3"/>
  <c r="E2868" i="3"/>
  <c r="H2876" i="3"/>
  <c r="G2876" i="3"/>
  <c r="F2876" i="3"/>
  <c r="E2876" i="3"/>
  <c r="H2884" i="3"/>
  <c r="G2884" i="3"/>
  <c r="F2884" i="3"/>
  <c r="E2884" i="3"/>
  <c r="H2892" i="3"/>
  <c r="G2892" i="3"/>
  <c r="F2892" i="3"/>
  <c r="E2892" i="3"/>
  <c r="H2900" i="3"/>
  <c r="G2900" i="3"/>
  <c r="F2900" i="3"/>
  <c r="E2900" i="3"/>
  <c r="H2908" i="3"/>
  <c r="G2908" i="3"/>
  <c r="F2908" i="3"/>
  <c r="E2908" i="3"/>
  <c r="H2916" i="3"/>
  <c r="G2916" i="3"/>
  <c r="F2916" i="3"/>
  <c r="E2916" i="3"/>
  <c r="H2924" i="3"/>
  <c r="G2924" i="3"/>
  <c r="F2924" i="3"/>
  <c r="E2924" i="3"/>
  <c r="H2932" i="3"/>
  <c r="G2932" i="3"/>
  <c r="F2932" i="3"/>
  <c r="E2932" i="3"/>
  <c r="H2940" i="3"/>
  <c r="G2940" i="3"/>
  <c r="F2940" i="3"/>
  <c r="E2940" i="3"/>
  <c r="H2948" i="3"/>
  <c r="G2948" i="3"/>
  <c r="F2948" i="3"/>
  <c r="E2948" i="3"/>
  <c r="H2956" i="3"/>
  <c r="G2956" i="3"/>
  <c r="F2956" i="3"/>
  <c r="E2956" i="3"/>
  <c r="H2964" i="3"/>
  <c r="G2964" i="3"/>
  <c r="F2964" i="3"/>
  <c r="E2964" i="3"/>
  <c r="H2972" i="3"/>
  <c r="G2972" i="3"/>
  <c r="F2972" i="3"/>
  <c r="E2972" i="3"/>
  <c r="H2980" i="3"/>
  <c r="G2980" i="3"/>
  <c r="F2980" i="3"/>
  <c r="E2980" i="3"/>
  <c r="H2988" i="3"/>
  <c r="G2988" i="3"/>
  <c r="F2988" i="3"/>
  <c r="E2988" i="3"/>
  <c r="H2996" i="3"/>
  <c r="G2996" i="3"/>
  <c r="F2996" i="3"/>
  <c r="E2996" i="3"/>
  <c r="H3004" i="3"/>
  <c r="G3004" i="3"/>
  <c r="F3004" i="3"/>
  <c r="E3004" i="3"/>
  <c r="H3012" i="3"/>
  <c r="G3012" i="3"/>
  <c r="F3012" i="3"/>
  <c r="E3012" i="3"/>
  <c r="H3020" i="3"/>
  <c r="G3020" i="3"/>
  <c r="F3020" i="3"/>
  <c r="E3020" i="3"/>
  <c r="H3028" i="3"/>
  <c r="G3028" i="3"/>
  <c r="F3028" i="3"/>
  <c r="E3028" i="3"/>
  <c r="H3036" i="3"/>
  <c r="G3036" i="3"/>
  <c r="F3036" i="3"/>
  <c r="E3036" i="3"/>
  <c r="H3044" i="3"/>
  <c r="G3044" i="3"/>
  <c r="F3044" i="3"/>
  <c r="E3044" i="3"/>
  <c r="H3052" i="3"/>
  <c r="G3052" i="3"/>
  <c r="F3052" i="3"/>
  <c r="E3052" i="3"/>
  <c r="H3060" i="3"/>
  <c r="G3060" i="3"/>
  <c r="F3060" i="3"/>
  <c r="E3060" i="3"/>
  <c r="H3068" i="3"/>
  <c r="G3068" i="3"/>
  <c r="F3068" i="3"/>
  <c r="E3068" i="3"/>
  <c r="H3076" i="3"/>
  <c r="G3076" i="3"/>
  <c r="F3076" i="3"/>
  <c r="E3076" i="3"/>
  <c r="H3084" i="3"/>
  <c r="G3084" i="3"/>
  <c r="F3084" i="3"/>
  <c r="E3084" i="3"/>
  <c r="H3092" i="3"/>
  <c r="G3092" i="3"/>
  <c r="F3092" i="3"/>
  <c r="E3092" i="3"/>
  <c r="H3100" i="3"/>
  <c r="G3100" i="3"/>
  <c r="F3100" i="3"/>
  <c r="E3100" i="3"/>
  <c r="H3108" i="3"/>
  <c r="G3108" i="3"/>
  <c r="F3108" i="3"/>
  <c r="E3108" i="3"/>
  <c r="H3116" i="3"/>
  <c r="G3116" i="3"/>
  <c r="F3116" i="3"/>
  <c r="E3116" i="3"/>
  <c r="H3124" i="3"/>
  <c r="G3124" i="3"/>
  <c r="F3124" i="3"/>
  <c r="E3124" i="3"/>
  <c r="H3132" i="3"/>
  <c r="G3132" i="3"/>
  <c r="F3132" i="3"/>
  <c r="E3132" i="3"/>
  <c r="H3140" i="3"/>
  <c r="G3140" i="3"/>
  <c r="F3140" i="3"/>
  <c r="E3140" i="3"/>
  <c r="H3148" i="3"/>
  <c r="G3148" i="3"/>
  <c r="F3148" i="3"/>
  <c r="E3148" i="3"/>
  <c r="H3156" i="3"/>
  <c r="G3156" i="3"/>
  <c r="F3156" i="3"/>
  <c r="E3156" i="3"/>
  <c r="H3164" i="3"/>
  <c r="G3164" i="3"/>
  <c r="F3164" i="3"/>
  <c r="E3164" i="3"/>
  <c r="H3172" i="3"/>
  <c r="G3172" i="3"/>
  <c r="F3172" i="3"/>
  <c r="E3172" i="3"/>
  <c r="H3180" i="3"/>
  <c r="G3180" i="3"/>
  <c r="F3180" i="3"/>
  <c r="E3180" i="3"/>
  <c r="H3188" i="3"/>
  <c r="G3188" i="3"/>
  <c r="F3188" i="3"/>
  <c r="E3188" i="3"/>
  <c r="H3196" i="3"/>
  <c r="G3196" i="3"/>
  <c r="F3196" i="3"/>
  <c r="E3196" i="3"/>
  <c r="H3204" i="3"/>
  <c r="G3204" i="3"/>
  <c r="F3204" i="3"/>
  <c r="E3204" i="3"/>
  <c r="H3212" i="3"/>
  <c r="G3212" i="3"/>
  <c r="F3212" i="3"/>
  <c r="E3212" i="3"/>
  <c r="H3220" i="3"/>
  <c r="G3220" i="3"/>
  <c r="F3220" i="3"/>
  <c r="E3220" i="3"/>
  <c r="H3228" i="3"/>
  <c r="G3228" i="3"/>
  <c r="F3228" i="3"/>
  <c r="E3228" i="3"/>
  <c r="H3236" i="3"/>
  <c r="G3236" i="3"/>
  <c r="F3236" i="3"/>
  <c r="E3236" i="3"/>
  <c r="H3244" i="3"/>
  <c r="G3244" i="3"/>
  <c r="F3244" i="3"/>
  <c r="E3244" i="3"/>
  <c r="H3252" i="3"/>
  <c r="G3252" i="3"/>
  <c r="F3252" i="3"/>
  <c r="E3252" i="3"/>
  <c r="H3260" i="3"/>
  <c r="G3260" i="3"/>
  <c r="F3260" i="3"/>
  <c r="E3260" i="3"/>
  <c r="H3268" i="3"/>
  <c r="G3268" i="3"/>
  <c r="F3268" i="3"/>
  <c r="E3268" i="3"/>
  <c r="H3276" i="3"/>
  <c r="G3276" i="3"/>
  <c r="F3276" i="3"/>
  <c r="E3276" i="3"/>
  <c r="H3284" i="3"/>
  <c r="G3284" i="3"/>
  <c r="F3284" i="3"/>
  <c r="E3284" i="3"/>
  <c r="H3292" i="3"/>
  <c r="G3292" i="3"/>
  <c r="F3292" i="3"/>
  <c r="E3292" i="3"/>
  <c r="H3300" i="3"/>
  <c r="G3300" i="3"/>
  <c r="F3300" i="3"/>
  <c r="E3300" i="3"/>
  <c r="H3308" i="3"/>
  <c r="G3308" i="3"/>
  <c r="F3308" i="3"/>
  <c r="E3308" i="3"/>
  <c r="H3316" i="3"/>
  <c r="G3316" i="3"/>
  <c r="F3316" i="3"/>
  <c r="E3316" i="3"/>
  <c r="H3324" i="3"/>
  <c r="G3324" i="3"/>
  <c r="F3324" i="3"/>
  <c r="E3324" i="3"/>
  <c r="H3332" i="3"/>
  <c r="G3332" i="3"/>
  <c r="F3332" i="3"/>
  <c r="E3332" i="3"/>
  <c r="H3340" i="3"/>
  <c r="G3340" i="3"/>
  <c r="F3340" i="3"/>
  <c r="E3340" i="3"/>
  <c r="H3348" i="3"/>
  <c r="G3348" i="3"/>
  <c r="F3348" i="3"/>
  <c r="E3348" i="3"/>
  <c r="H3356" i="3"/>
  <c r="G3356" i="3"/>
  <c r="F3356" i="3"/>
  <c r="E3356" i="3"/>
  <c r="H3364" i="3"/>
  <c r="G3364" i="3"/>
  <c r="F3364" i="3"/>
  <c r="E3364" i="3"/>
  <c r="H3372" i="3"/>
  <c r="G3372" i="3"/>
  <c r="F3372" i="3"/>
  <c r="E3372" i="3"/>
  <c r="H3380" i="3"/>
  <c r="G3380" i="3"/>
  <c r="F3380" i="3"/>
  <c r="E3380" i="3"/>
  <c r="H3388" i="3"/>
  <c r="G3388" i="3"/>
  <c r="F3388" i="3"/>
  <c r="E3388" i="3"/>
  <c r="H3396" i="3"/>
  <c r="G3396" i="3"/>
  <c r="F3396" i="3"/>
  <c r="E3396" i="3"/>
  <c r="H3404" i="3"/>
  <c r="G3404" i="3"/>
  <c r="F3404" i="3"/>
  <c r="E3404" i="3"/>
  <c r="H3412" i="3"/>
  <c r="G3412" i="3"/>
  <c r="F3412" i="3"/>
  <c r="E3412" i="3"/>
  <c r="H3420" i="3"/>
  <c r="G3420" i="3"/>
  <c r="F3420" i="3"/>
  <c r="E3420" i="3"/>
  <c r="H3428" i="3"/>
  <c r="G3428" i="3"/>
  <c r="F3428" i="3"/>
  <c r="E3428" i="3"/>
  <c r="H3436" i="3"/>
  <c r="G3436" i="3"/>
  <c r="F3436" i="3"/>
  <c r="E3436" i="3"/>
  <c r="H3444" i="3"/>
  <c r="G3444" i="3"/>
  <c r="F3444" i="3"/>
  <c r="E3444" i="3"/>
  <c r="H3452" i="3"/>
  <c r="G3452" i="3"/>
  <c r="F3452" i="3"/>
  <c r="E3452" i="3"/>
  <c r="H3460" i="3"/>
  <c r="G3460" i="3"/>
  <c r="F3460" i="3"/>
  <c r="E3460" i="3"/>
  <c r="H3468" i="3"/>
  <c r="G3468" i="3"/>
  <c r="F3468" i="3"/>
  <c r="E3468" i="3"/>
  <c r="H3476" i="3"/>
  <c r="G3476" i="3"/>
  <c r="F3476" i="3"/>
  <c r="E3476" i="3"/>
  <c r="H3484" i="3"/>
  <c r="G3484" i="3"/>
  <c r="F3484" i="3"/>
  <c r="E3484" i="3"/>
  <c r="H3492" i="3"/>
  <c r="G3492" i="3"/>
  <c r="F3492" i="3"/>
  <c r="E3492" i="3"/>
  <c r="H3500" i="3"/>
  <c r="G3500" i="3"/>
  <c r="F3500" i="3"/>
  <c r="E3500" i="3"/>
  <c r="H3508" i="3"/>
  <c r="G3508" i="3"/>
  <c r="F3508" i="3"/>
  <c r="E3508" i="3"/>
  <c r="H3516" i="3"/>
  <c r="G3516" i="3"/>
  <c r="F3516" i="3"/>
  <c r="E3516" i="3"/>
  <c r="H3524" i="3"/>
  <c r="G3524" i="3"/>
  <c r="F3524" i="3"/>
  <c r="E3524" i="3"/>
  <c r="H3532" i="3"/>
  <c r="G3532" i="3"/>
  <c r="F3532" i="3"/>
  <c r="E3532" i="3"/>
  <c r="H3540" i="3"/>
  <c r="G3540" i="3"/>
  <c r="F3540" i="3"/>
  <c r="E3540" i="3"/>
  <c r="H3548" i="3"/>
  <c r="G3548" i="3"/>
  <c r="F3548" i="3"/>
  <c r="E3548" i="3"/>
  <c r="H3556" i="3"/>
  <c r="G3556" i="3"/>
  <c r="F3556" i="3"/>
  <c r="E3556" i="3"/>
  <c r="H3564" i="3"/>
  <c r="G3564" i="3"/>
  <c r="F3564" i="3"/>
  <c r="E3564" i="3"/>
  <c r="H3572" i="3"/>
  <c r="G3572" i="3"/>
  <c r="F3572" i="3"/>
  <c r="E3572" i="3"/>
  <c r="H3580" i="3"/>
  <c r="G3580" i="3"/>
  <c r="F3580" i="3"/>
  <c r="E3580" i="3"/>
  <c r="H3588" i="3"/>
  <c r="G3588" i="3"/>
  <c r="F3588" i="3"/>
  <c r="E3588" i="3"/>
  <c r="H3596" i="3"/>
  <c r="G3596" i="3"/>
  <c r="F3596" i="3"/>
  <c r="E3596" i="3"/>
  <c r="H3604" i="3"/>
  <c r="G3604" i="3"/>
  <c r="F3604" i="3"/>
  <c r="E3604" i="3"/>
  <c r="H3612" i="3"/>
  <c r="G3612" i="3"/>
  <c r="F3612" i="3"/>
  <c r="E3612" i="3"/>
  <c r="H3620" i="3"/>
  <c r="G3620" i="3"/>
  <c r="F3620" i="3"/>
  <c r="E3620" i="3"/>
  <c r="H3628" i="3"/>
  <c r="G3628" i="3"/>
  <c r="F3628" i="3"/>
  <c r="E3628" i="3"/>
  <c r="H3636" i="3"/>
  <c r="G3636" i="3"/>
  <c r="F3636" i="3"/>
  <c r="E3636" i="3"/>
  <c r="H3644" i="3"/>
  <c r="G3644" i="3"/>
  <c r="F3644" i="3"/>
  <c r="E3644" i="3"/>
  <c r="H3652" i="3"/>
  <c r="G3652" i="3"/>
  <c r="F3652" i="3"/>
  <c r="E3652" i="3"/>
  <c r="H3660" i="3"/>
  <c r="G3660" i="3"/>
  <c r="F3660" i="3"/>
  <c r="E3660" i="3"/>
  <c r="H3668" i="3"/>
  <c r="G3668" i="3"/>
  <c r="F3668" i="3"/>
  <c r="E3668" i="3"/>
  <c r="H3676" i="3"/>
  <c r="G3676" i="3"/>
  <c r="F3676" i="3"/>
  <c r="E3676" i="3"/>
  <c r="H3684" i="3"/>
  <c r="G3684" i="3"/>
  <c r="F3684" i="3"/>
  <c r="E3684" i="3"/>
  <c r="H3692" i="3"/>
  <c r="G3692" i="3"/>
  <c r="F3692" i="3"/>
  <c r="E3692" i="3"/>
  <c r="H3700" i="3"/>
  <c r="G3700" i="3"/>
  <c r="F3700" i="3"/>
  <c r="E3700" i="3"/>
  <c r="H3708" i="3"/>
  <c r="G3708" i="3"/>
  <c r="F3708" i="3"/>
  <c r="E3708" i="3"/>
  <c r="H3716" i="3"/>
  <c r="G3716" i="3"/>
  <c r="F3716" i="3"/>
  <c r="E3716" i="3"/>
  <c r="H3724" i="3"/>
  <c r="G3724" i="3"/>
  <c r="F3724" i="3"/>
  <c r="E3724" i="3"/>
  <c r="H3732" i="3"/>
  <c r="G3732" i="3"/>
  <c r="F3732" i="3"/>
  <c r="E3732" i="3"/>
  <c r="H3740" i="3"/>
  <c r="G3740" i="3"/>
  <c r="F3740" i="3"/>
  <c r="E3740" i="3"/>
  <c r="H3748" i="3"/>
  <c r="G3748" i="3"/>
  <c r="F3748" i="3"/>
  <c r="E3748" i="3"/>
  <c r="H3756" i="3"/>
  <c r="G3756" i="3"/>
  <c r="F3756" i="3"/>
  <c r="E3756" i="3"/>
  <c r="H3764" i="3"/>
  <c r="G3764" i="3"/>
  <c r="F3764" i="3"/>
  <c r="E3764" i="3"/>
  <c r="H3772" i="3"/>
  <c r="G3772" i="3"/>
  <c r="F3772" i="3"/>
  <c r="E3772" i="3"/>
  <c r="H3780" i="3"/>
  <c r="G3780" i="3"/>
  <c r="F3780" i="3"/>
  <c r="E3780" i="3"/>
  <c r="H3788" i="3"/>
  <c r="G3788" i="3"/>
  <c r="F3788" i="3"/>
  <c r="E3788" i="3"/>
  <c r="H3796" i="3"/>
  <c r="G3796" i="3"/>
  <c r="F3796" i="3"/>
  <c r="E3796" i="3"/>
  <c r="H3804" i="3"/>
  <c r="G3804" i="3"/>
  <c r="F3804" i="3"/>
  <c r="E3804" i="3"/>
  <c r="H3812" i="3"/>
  <c r="G3812" i="3"/>
  <c r="F3812" i="3"/>
  <c r="E3812" i="3"/>
  <c r="H3820" i="3"/>
  <c r="G3820" i="3"/>
  <c r="F3820" i="3"/>
  <c r="E3820" i="3"/>
  <c r="H3828" i="3"/>
  <c r="G3828" i="3"/>
  <c r="F3828" i="3"/>
  <c r="E3828" i="3"/>
  <c r="H3836" i="3"/>
  <c r="G3836" i="3"/>
  <c r="F3836" i="3"/>
  <c r="E3836" i="3"/>
  <c r="H3844" i="3"/>
  <c r="G3844" i="3"/>
  <c r="F3844" i="3"/>
  <c r="E3844" i="3"/>
  <c r="H3852" i="3"/>
  <c r="G3852" i="3"/>
  <c r="F3852" i="3"/>
  <c r="E3852" i="3"/>
  <c r="H3860" i="3"/>
  <c r="G3860" i="3"/>
  <c r="F3860" i="3"/>
  <c r="E3860" i="3"/>
  <c r="H3868" i="3"/>
  <c r="G3868" i="3"/>
  <c r="F3868" i="3"/>
  <c r="E3868" i="3"/>
  <c r="H3876" i="3"/>
  <c r="G3876" i="3"/>
  <c r="F3876" i="3"/>
  <c r="E3876" i="3"/>
  <c r="H3884" i="3"/>
  <c r="G3884" i="3"/>
  <c r="F3884" i="3"/>
  <c r="E3884" i="3"/>
  <c r="H3892" i="3"/>
  <c r="G3892" i="3"/>
  <c r="F3892" i="3"/>
  <c r="E3892" i="3"/>
  <c r="H3900" i="3"/>
  <c r="G3900" i="3"/>
  <c r="F3900" i="3"/>
  <c r="E3900" i="3"/>
  <c r="H3908" i="3"/>
  <c r="G3908" i="3"/>
  <c r="F3908" i="3"/>
  <c r="E3908" i="3"/>
  <c r="H3916" i="3"/>
  <c r="G3916" i="3"/>
  <c r="F3916" i="3"/>
  <c r="E3916" i="3"/>
  <c r="H3924" i="3"/>
  <c r="G3924" i="3"/>
  <c r="F3924" i="3"/>
  <c r="E3924" i="3"/>
  <c r="H3932" i="3"/>
  <c r="G3932" i="3"/>
  <c r="F3932" i="3"/>
  <c r="E3932" i="3"/>
  <c r="H3940" i="3"/>
  <c r="G3940" i="3"/>
  <c r="F3940" i="3"/>
  <c r="E3940" i="3"/>
  <c r="H3948" i="3"/>
  <c r="G3948" i="3"/>
  <c r="F3948" i="3"/>
  <c r="E3948" i="3"/>
  <c r="H3956" i="3"/>
  <c r="G3956" i="3"/>
  <c r="F3956" i="3"/>
  <c r="E3956" i="3"/>
  <c r="H3964" i="3"/>
  <c r="G3964" i="3"/>
  <c r="F3964" i="3"/>
  <c r="E3964" i="3"/>
  <c r="H3972" i="3"/>
  <c r="G3972" i="3"/>
  <c r="F3972" i="3"/>
  <c r="E3972" i="3"/>
  <c r="H3980" i="3"/>
  <c r="G3980" i="3"/>
  <c r="F3980" i="3"/>
  <c r="E3980" i="3"/>
  <c r="H3988" i="3"/>
  <c r="G3988" i="3"/>
  <c r="F3988" i="3"/>
  <c r="E3988" i="3"/>
  <c r="H3996" i="3"/>
  <c r="G3996" i="3"/>
  <c r="F3996" i="3"/>
  <c r="E3996" i="3"/>
  <c r="H4004" i="3"/>
  <c r="G4004" i="3"/>
  <c r="F4004" i="3"/>
  <c r="E4004" i="3"/>
  <c r="H4012" i="3"/>
  <c r="G4012" i="3"/>
  <c r="F4012" i="3"/>
  <c r="E4012" i="3"/>
  <c r="H4020" i="3"/>
  <c r="G4020" i="3"/>
  <c r="F4020" i="3"/>
  <c r="E4020" i="3"/>
  <c r="H4028" i="3"/>
  <c r="G4028" i="3"/>
  <c r="F4028" i="3"/>
  <c r="E4028" i="3"/>
  <c r="H4036" i="3"/>
  <c r="G4036" i="3"/>
  <c r="F4036" i="3"/>
  <c r="E4036" i="3"/>
  <c r="H4044" i="3"/>
  <c r="G4044" i="3"/>
  <c r="F4044" i="3"/>
  <c r="E4044" i="3"/>
  <c r="H4052" i="3"/>
  <c r="G4052" i="3"/>
  <c r="F4052" i="3"/>
  <c r="E4052" i="3"/>
  <c r="H4060" i="3"/>
  <c r="G4060" i="3"/>
  <c r="F4060" i="3"/>
  <c r="E4060" i="3"/>
  <c r="H4068" i="3"/>
  <c r="G4068" i="3"/>
  <c r="F4068" i="3"/>
  <c r="E4068" i="3"/>
  <c r="H4076" i="3"/>
  <c r="G4076" i="3"/>
  <c r="F4076" i="3"/>
  <c r="E4076" i="3"/>
  <c r="H4084" i="3"/>
  <c r="G4084" i="3"/>
  <c r="F4084" i="3"/>
  <c r="E4084" i="3"/>
  <c r="H4092" i="3"/>
  <c r="G4092" i="3"/>
  <c r="F4092" i="3"/>
  <c r="E4092" i="3"/>
  <c r="H4100" i="3"/>
  <c r="G4100" i="3"/>
  <c r="F4100" i="3"/>
  <c r="E4100" i="3"/>
  <c r="H4108" i="3"/>
  <c r="G4108" i="3"/>
  <c r="F4108" i="3"/>
  <c r="E4108" i="3"/>
  <c r="H4116" i="3"/>
  <c r="G4116" i="3"/>
  <c r="F4116" i="3"/>
  <c r="E4116" i="3"/>
  <c r="H4124" i="3"/>
  <c r="G4124" i="3"/>
  <c r="F4124" i="3"/>
  <c r="E4124" i="3"/>
  <c r="H4132" i="3"/>
  <c r="G4132" i="3"/>
  <c r="F4132" i="3"/>
  <c r="E4132" i="3"/>
  <c r="H4140" i="3"/>
  <c r="G4140" i="3"/>
  <c r="F4140" i="3"/>
  <c r="E4140" i="3"/>
  <c r="H4148" i="3"/>
  <c r="G4148" i="3"/>
  <c r="F4148" i="3"/>
  <c r="E4148" i="3"/>
  <c r="H4156" i="3"/>
  <c r="G4156" i="3"/>
  <c r="F4156" i="3"/>
  <c r="E4156" i="3"/>
  <c r="H4164" i="3"/>
  <c r="G4164" i="3"/>
  <c r="F4164" i="3"/>
  <c r="E4164" i="3"/>
  <c r="H4172" i="3"/>
  <c r="G4172" i="3"/>
  <c r="F4172" i="3"/>
  <c r="E4172" i="3"/>
  <c r="H4180" i="3"/>
  <c r="G4180" i="3"/>
  <c r="F4180" i="3"/>
  <c r="E4180" i="3"/>
  <c r="H4188" i="3"/>
  <c r="G4188" i="3"/>
  <c r="F4188" i="3"/>
  <c r="E4188" i="3"/>
  <c r="H4196" i="3"/>
  <c r="G4196" i="3"/>
  <c r="F4196" i="3"/>
  <c r="E4196" i="3"/>
  <c r="H4204" i="3"/>
  <c r="G4204" i="3"/>
  <c r="F4204" i="3"/>
  <c r="E4204" i="3"/>
  <c r="H4212" i="3"/>
  <c r="G4212" i="3"/>
  <c r="F4212" i="3"/>
  <c r="E4212" i="3"/>
  <c r="H4220" i="3"/>
  <c r="G4220" i="3"/>
  <c r="F4220" i="3"/>
  <c r="E4220" i="3"/>
  <c r="H4228" i="3"/>
  <c r="G4228" i="3"/>
  <c r="F4228" i="3"/>
  <c r="E4228" i="3"/>
  <c r="H4236" i="3"/>
  <c r="G4236" i="3"/>
  <c r="F4236" i="3"/>
  <c r="E4236" i="3"/>
  <c r="H4244" i="3"/>
  <c r="G4244" i="3"/>
  <c r="F4244" i="3"/>
  <c r="E4244" i="3"/>
  <c r="H4252" i="3"/>
  <c r="G4252" i="3"/>
  <c r="F4252" i="3"/>
  <c r="E4252" i="3"/>
  <c r="H4260" i="3"/>
  <c r="G4260" i="3"/>
  <c r="F4260" i="3"/>
  <c r="E4260" i="3"/>
  <c r="H4268" i="3"/>
  <c r="G4268" i="3"/>
  <c r="F4268" i="3"/>
  <c r="E4268" i="3"/>
  <c r="H4276" i="3"/>
  <c r="G4276" i="3"/>
  <c r="F4276" i="3"/>
  <c r="E4276" i="3"/>
  <c r="H4284" i="3"/>
  <c r="G4284" i="3"/>
  <c r="F4284" i="3"/>
  <c r="E4284" i="3"/>
  <c r="H4292" i="3"/>
  <c r="G4292" i="3"/>
  <c r="F4292" i="3"/>
  <c r="E4292" i="3"/>
  <c r="H4300" i="3"/>
  <c r="G4300" i="3"/>
  <c r="F4300" i="3"/>
  <c r="E4300" i="3"/>
  <c r="H4308" i="3"/>
  <c r="G4308" i="3"/>
  <c r="F4308" i="3"/>
  <c r="E4308" i="3"/>
  <c r="H4316" i="3"/>
  <c r="G4316" i="3"/>
  <c r="F4316" i="3"/>
  <c r="E4316" i="3"/>
  <c r="H4324" i="3"/>
  <c r="G4324" i="3"/>
  <c r="F4324" i="3"/>
  <c r="E4324" i="3"/>
  <c r="H4332" i="3"/>
  <c r="G4332" i="3"/>
  <c r="F4332" i="3"/>
  <c r="E4332" i="3"/>
  <c r="H4340" i="3"/>
  <c r="G4340" i="3"/>
  <c r="F4340" i="3"/>
  <c r="E4340" i="3"/>
  <c r="H4348" i="3"/>
  <c r="G4348" i="3"/>
  <c r="F4348" i="3"/>
  <c r="E4348" i="3"/>
  <c r="H4356" i="3"/>
  <c r="G4356" i="3"/>
  <c r="F4356" i="3"/>
  <c r="E4356" i="3"/>
  <c r="H4364" i="3"/>
  <c r="G4364" i="3"/>
  <c r="F4364" i="3"/>
  <c r="E4364" i="3"/>
  <c r="H4372" i="3"/>
  <c r="G4372" i="3"/>
  <c r="F4372" i="3"/>
  <c r="E4372" i="3"/>
  <c r="H4380" i="3"/>
  <c r="G4380" i="3"/>
  <c r="F4380" i="3"/>
  <c r="E4380" i="3"/>
  <c r="H4388" i="3"/>
  <c r="G4388" i="3"/>
  <c r="F4388" i="3"/>
  <c r="E4388" i="3"/>
  <c r="H4396" i="3"/>
  <c r="G4396" i="3"/>
  <c r="F4396" i="3"/>
  <c r="E4396" i="3"/>
  <c r="H4404" i="3"/>
  <c r="G4404" i="3"/>
  <c r="F4404" i="3"/>
  <c r="E4404" i="3"/>
  <c r="H4412" i="3"/>
  <c r="G4412" i="3"/>
  <c r="F4412" i="3"/>
  <c r="E4412" i="3"/>
  <c r="H4420" i="3"/>
  <c r="G4420" i="3"/>
  <c r="F4420" i="3"/>
  <c r="E4420" i="3"/>
  <c r="H4428" i="3"/>
  <c r="G4428" i="3"/>
  <c r="F4428" i="3"/>
  <c r="E4428" i="3"/>
  <c r="H4436" i="3"/>
  <c r="G4436" i="3"/>
  <c r="F4436" i="3"/>
  <c r="E4436" i="3"/>
  <c r="H4444" i="3"/>
  <c r="G4444" i="3"/>
  <c r="F4444" i="3"/>
  <c r="E4444" i="3"/>
  <c r="H4452" i="3"/>
  <c r="G4452" i="3"/>
  <c r="F4452" i="3"/>
  <c r="E4452" i="3"/>
  <c r="H4460" i="3"/>
  <c r="G4460" i="3"/>
  <c r="F4460" i="3"/>
  <c r="E4460" i="3"/>
  <c r="H4468" i="3"/>
  <c r="G4468" i="3"/>
  <c r="F4468" i="3"/>
  <c r="E4468" i="3"/>
  <c r="H4476" i="3"/>
  <c r="G4476" i="3"/>
  <c r="F4476" i="3"/>
  <c r="E4476" i="3"/>
  <c r="H4484" i="3"/>
  <c r="G4484" i="3"/>
  <c r="F4484" i="3"/>
  <c r="E4484" i="3"/>
  <c r="H4492" i="3"/>
  <c r="G4492" i="3"/>
  <c r="F4492" i="3"/>
  <c r="E4492" i="3"/>
  <c r="H4500" i="3"/>
  <c r="G4500" i="3"/>
  <c r="F4500" i="3"/>
  <c r="E4500" i="3"/>
  <c r="H4508" i="3"/>
  <c r="G4508" i="3"/>
  <c r="F4508" i="3"/>
  <c r="E4508" i="3"/>
  <c r="H4516" i="3"/>
  <c r="G4516" i="3"/>
  <c r="F4516" i="3"/>
  <c r="E4516" i="3"/>
  <c r="H4524" i="3"/>
  <c r="G4524" i="3"/>
  <c r="F4524" i="3"/>
  <c r="E4524" i="3"/>
  <c r="H4532" i="3"/>
  <c r="G4532" i="3"/>
  <c r="F4532" i="3"/>
  <c r="E4532" i="3"/>
  <c r="H4540" i="3"/>
  <c r="G4540" i="3"/>
  <c r="F4540" i="3"/>
  <c r="E4540" i="3"/>
  <c r="H4548" i="3"/>
  <c r="G4548" i="3"/>
  <c r="F4548" i="3"/>
  <c r="E4548" i="3"/>
  <c r="H4556" i="3"/>
  <c r="G4556" i="3"/>
  <c r="F4556" i="3"/>
  <c r="E4556" i="3"/>
  <c r="H4564" i="3"/>
  <c r="G4564" i="3"/>
  <c r="F4564" i="3"/>
  <c r="E4564" i="3"/>
  <c r="H4572" i="3"/>
  <c r="G4572" i="3"/>
  <c r="F4572" i="3"/>
  <c r="E4572" i="3"/>
  <c r="H4580" i="3"/>
  <c r="G4580" i="3"/>
  <c r="F4580" i="3"/>
  <c r="E4580" i="3"/>
  <c r="H4588" i="3"/>
  <c r="G4588" i="3"/>
  <c r="F4588" i="3"/>
  <c r="E4588" i="3"/>
  <c r="H4596" i="3"/>
  <c r="G4596" i="3"/>
  <c r="F4596" i="3"/>
  <c r="E4596" i="3"/>
  <c r="H4604" i="3"/>
  <c r="G4604" i="3"/>
  <c r="F4604" i="3"/>
  <c r="E4604" i="3"/>
  <c r="H4612" i="3"/>
  <c r="G4612" i="3"/>
  <c r="F4612" i="3"/>
  <c r="E4612" i="3"/>
  <c r="H4620" i="3"/>
  <c r="G4620" i="3"/>
  <c r="F4620" i="3"/>
  <c r="E4620" i="3"/>
  <c r="H4628" i="3"/>
  <c r="G4628" i="3"/>
  <c r="F4628" i="3"/>
  <c r="E4628" i="3"/>
  <c r="H4636" i="3"/>
  <c r="G4636" i="3"/>
  <c r="F4636" i="3"/>
  <c r="E4636" i="3"/>
  <c r="H4644" i="3"/>
  <c r="G4644" i="3"/>
  <c r="F4644" i="3"/>
  <c r="E4644" i="3"/>
  <c r="H4652" i="3"/>
  <c r="G4652" i="3"/>
  <c r="F4652" i="3"/>
  <c r="E4652" i="3"/>
  <c r="H4660" i="3"/>
  <c r="G4660" i="3"/>
  <c r="F4660" i="3"/>
  <c r="E4660" i="3"/>
  <c r="H4668" i="3"/>
  <c r="G4668" i="3"/>
  <c r="F4668" i="3"/>
  <c r="E4668" i="3"/>
  <c r="H4676" i="3"/>
  <c r="G4676" i="3"/>
  <c r="F4676" i="3"/>
  <c r="E4676" i="3"/>
  <c r="H4684" i="3"/>
  <c r="G4684" i="3"/>
  <c r="F4684" i="3"/>
  <c r="E4684" i="3"/>
  <c r="H4692" i="3"/>
  <c r="G4692" i="3"/>
  <c r="F4692" i="3"/>
  <c r="E4692" i="3"/>
  <c r="H4700" i="3"/>
  <c r="G4700" i="3"/>
  <c r="F4700" i="3"/>
  <c r="E4700" i="3"/>
  <c r="H4708" i="3"/>
  <c r="G4708" i="3"/>
  <c r="F4708" i="3"/>
  <c r="E4708" i="3"/>
  <c r="H4716" i="3"/>
  <c r="G4716" i="3"/>
  <c r="F4716" i="3"/>
  <c r="E4716" i="3"/>
  <c r="H4724" i="3"/>
  <c r="G4724" i="3"/>
  <c r="F4724" i="3"/>
  <c r="E4724" i="3"/>
  <c r="H4732" i="3"/>
  <c r="G4732" i="3"/>
  <c r="F4732" i="3"/>
  <c r="E4732" i="3"/>
  <c r="H4740" i="3"/>
  <c r="G4740" i="3"/>
  <c r="F4740" i="3"/>
  <c r="E4740" i="3"/>
  <c r="H4748" i="3"/>
  <c r="G4748" i="3"/>
  <c r="F4748" i="3"/>
  <c r="E4748" i="3"/>
  <c r="H4756" i="3"/>
  <c r="G4756" i="3"/>
  <c r="F4756" i="3"/>
  <c r="E4756" i="3"/>
  <c r="H4764" i="3"/>
  <c r="G4764" i="3"/>
  <c r="F4764" i="3"/>
  <c r="E4764" i="3"/>
  <c r="H4772" i="3"/>
  <c r="G4772" i="3"/>
  <c r="F4772" i="3"/>
  <c r="E4772" i="3"/>
  <c r="H4780" i="3"/>
  <c r="G4780" i="3"/>
  <c r="F4780" i="3"/>
  <c r="E4780" i="3"/>
  <c r="H4788" i="3"/>
  <c r="G4788" i="3"/>
  <c r="F4788" i="3"/>
  <c r="E4788" i="3"/>
  <c r="H4796" i="3"/>
  <c r="G4796" i="3"/>
  <c r="F4796" i="3"/>
  <c r="E4796" i="3"/>
  <c r="H4804" i="3"/>
  <c r="G4804" i="3"/>
  <c r="F4804" i="3"/>
  <c r="E4804" i="3"/>
  <c r="H4812" i="3"/>
  <c r="G4812" i="3"/>
  <c r="F4812" i="3"/>
  <c r="E4812" i="3"/>
  <c r="H4820" i="3"/>
  <c r="G4820" i="3"/>
  <c r="F4820" i="3"/>
  <c r="E4820" i="3"/>
  <c r="H4828" i="3"/>
  <c r="G4828" i="3"/>
  <c r="F4828" i="3"/>
  <c r="E4828" i="3"/>
  <c r="H4836" i="3"/>
  <c r="G4836" i="3"/>
  <c r="F4836" i="3"/>
  <c r="E4836" i="3"/>
  <c r="H4844" i="3"/>
  <c r="G4844" i="3"/>
  <c r="F4844" i="3"/>
  <c r="E4844" i="3"/>
  <c r="H4852" i="3"/>
  <c r="G4852" i="3"/>
  <c r="F4852" i="3"/>
  <c r="E4852" i="3"/>
  <c r="H4860" i="3"/>
  <c r="G4860" i="3"/>
  <c r="F4860" i="3"/>
  <c r="E4860" i="3"/>
  <c r="H4868" i="3"/>
  <c r="G4868" i="3"/>
  <c r="F4868" i="3"/>
  <c r="E4868" i="3"/>
  <c r="H4876" i="3"/>
  <c r="G4876" i="3"/>
  <c r="F4876" i="3"/>
  <c r="E4876" i="3"/>
  <c r="H4884" i="3"/>
  <c r="G4884" i="3"/>
  <c r="F4884" i="3"/>
  <c r="E4884" i="3"/>
  <c r="H4892" i="3"/>
  <c r="G4892" i="3"/>
  <c r="F4892" i="3"/>
  <c r="E4892" i="3"/>
  <c r="H4900" i="3"/>
  <c r="G4900" i="3"/>
  <c r="F4900" i="3"/>
  <c r="E4900" i="3"/>
  <c r="H4908" i="3"/>
  <c r="G4908" i="3"/>
  <c r="F4908" i="3"/>
  <c r="E4908" i="3"/>
  <c r="H4916" i="3"/>
  <c r="G4916" i="3"/>
  <c r="F4916" i="3"/>
  <c r="E4916" i="3"/>
  <c r="H4924" i="3"/>
  <c r="G4924" i="3"/>
  <c r="F4924" i="3"/>
  <c r="E4924" i="3"/>
  <c r="H4932" i="3"/>
  <c r="G4932" i="3"/>
  <c r="F4932" i="3"/>
  <c r="E4932" i="3"/>
  <c r="H4940" i="3"/>
  <c r="G4940" i="3"/>
  <c r="F4940" i="3"/>
  <c r="E4940" i="3"/>
  <c r="H4948" i="3"/>
  <c r="G4948" i="3"/>
  <c r="F4948" i="3"/>
  <c r="E4948" i="3"/>
  <c r="H4956" i="3"/>
  <c r="G4956" i="3"/>
  <c r="F4956" i="3"/>
  <c r="E4956" i="3"/>
  <c r="H4964" i="3"/>
  <c r="G4964" i="3"/>
  <c r="F4964" i="3"/>
  <c r="E4964" i="3"/>
  <c r="H4972" i="3"/>
  <c r="G4972" i="3"/>
  <c r="F4972" i="3"/>
  <c r="E4972" i="3"/>
  <c r="H4980" i="3"/>
  <c r="G4980" i="3"/>
  <c r="F4980" i="3"/>
  <c r="E4980" i="3"/>
  <c r="H4988" i="3"/>
  <c r="G4988" i="3"/>
  <c r="F4988" i="3"/>
  <c r="E4988" i="3"/>
  <c r="H4996" i="3"/>
  <c r="G4996" i="3"/>
  <c r="F4996" i="3"/>
  <c r="E4996" i="3"/>
  <c r="H5004" i="3"/>
  <c r="G5004" i="3"/>
  <c r="F5004" i="3"/>
  <c r="E5004" i="3"/>
  <c r="H5012" i="3"/>
  <c r="G5012" i="3"/>
  <c r="F5012" i="3"/>
  <c r="E5012" i="3"/>
  <c r="H5020" i="3"/>
  <c r="G5020" i="3"/>
  <c r="F5020" i="3"/>
  <c r="E5020" i="3"/>
  <c r="H5028" i="3"/>
  <c r="G5028" i="3"/>
  <c r="F5028" i="3"/>
  <c r="E5028" i="3"/>
  <c r="H5036" i="3"/>
  <c r="G5036" i="3"/>
  <c r="F5036" i="3"/>
  <c r="E5036" i="3"/>
  <c r="H5044" i="3"/>
  <c r="G5044" i="3"/>
  <c r="F5044" i="3"/>
  <c r="E5044" i="3"/>
  <c r="H5052" i="3"/>
  <c r="G5052" i="3"/>
  <c r="F5052" i="3"/>
  <c r="E5052" i="3"/>
  <c r="H5060" i="3"/>
  <c r="G5060" i="3"/>
  <c r="F5060" i="3"/>
  <c r="E5060" i="3"/>
  <c r="H5068" i="3"/>
  <c r="G5068" i="3"/>
  <c r="F5068" i="3"/>
  <c r="E5068" i="3"/>
  <c r="H5076" i="3"/>
  <c r="G5076" i="3"/>
  <c r="F5076" i="3"/>
  <c r="E5076" i="3"/>
  <c r="H5084" i="3"/>
  <c r="G5084" i="3"/>
  <c r="F5084" i="3"/>
  <c r="E5084" i="3"/>
  <c r="H5092" i="3"/>
  <c r="G5092" i="3"/>
  <c r="F5092" i="3"/>
  <c r="E5092" i="3"/>
  <c r="H5100" i="3"/>
  <c r="G5100" i="3"/>
  <c r="F5100" i="3"/>
  <c r="E5100" i="3"/>
  <c r="H5108" i="3"/>
  <c r="G5108" i="3"/>
  <c r="F5108" i="3"/>
  <c r="E5108" i="3"/>
  <c r="H5116" i="3"/>
  <c r="G5116" i="3"/>
  <c r="F5116" i="3"/>
  <c r="E5116" i="3"/>
  <c r="H5124" i="3"/>
  <c r="G5124" i="3"/>
  <c r="F5124" i="3"/>
  <c r="E5124" i="3"/>
  <c r="H5132" i="3"/>
  <c r="G5132" i="3"/>
  <c r="F5132" i="3"/>
  <c r="E5132" i="3"/>
  <c r="H5140" i="3"/>
  <c r="G5140" i="3"/>
  <c r="F5140" i="3"/>
  <c r="E5140" i="3"/>
  <c r="H5148" i="3"/>
  <c r="G5148" i="3"/>
  <c r="F5148" i="3"/>
  <c r="E5148" i="3"/>
  <c r="H5156" i="3"/>
  <c r="G5156" i="3"/>
  <c r="F5156" i="3"/>
  <c r="E5156" i="3"/>
  <c r="H5164" i="3"/>
  <c r="G5164" i="3"/>
  <c r="F5164" i="3"/>
  <c r="E5164" i="3"/>
  <c r="H5172" i="3"/>
  <c r="G5172" i="3"/>
  <c r="F5172" i="3"/>
  <c r="E5172" i="3"/>
  <c r="H5180" i="3"/>
  <c r="G5180" i="3"/>
  <c r="F5180" i="3"/>
  <c r="E5180" i="3"/>
  <c r="H5188" i="3"/>
  <c r="G5188" i="3"/>
  <c r="F5188" i="3"/>
  <c r="E5188" i="3"/>
  <c r="H5196" i="3"/>
  <c r="G5196" i="3"/>
  <c r="F5196" i="3"/>
  <c r="E5196" i="3"/>
  <c r="H5204" i="3"/>
  <c r="G5204" i="3"/>
  <c r="F5204" i="3"/>
  <c r="E5204" i="3"/>
  <c r="H5212" i="3"/>
  <c r="G5212" i="3"/>
  <c r="F5212" i="3"/>
  <c r="E5212" i="3"/>
  <c r="H5220" i="3"/>
  <c r="G5220" i="3"/>
  <c r="F5220" i="3"/>
  <c r="E5220" i="3"/>
  <c r="H5228" i="3"/>
  <c r="G5228" i="3"/>
  <c r="F5228" i="3"/>
  <c r="E5228" i="3"/>
  <c r="H5236" i="3"/>
  <c r="G5236" i="3"/>
  <c r="F5236" i="3"/>
  <c r="E5236" i="3"/>
  <c r="H5244" i="3"/>
  <c r="G5244" i="3"/>
  <c r="F5244" i="3"/>
  <c r="E5244" i="3"/>
  <c r="H5252" i="3"/>
  <c r="G5252" i="3"/>
  <c r="F5252" i="3"/>
  <c r="E5252" i="3"/>
  <c r="H5260" i="3"/>
  <c r="G5260" i="3"/>
  <c r="F5260" i="3"/>
  <c r="E5260" i="3"/>
  <c r="H5268" i="3"/>
  <c r="G5268" i="3"/>
  <c r="F5268" i="3"/>
  <c r="E5268" i="3"/>
  <c r="H5276" i="3"/>
  <c r="G5276" i="3"/>
  <c r="F5276" i="3"/>
  <c r="E5276" i="3"/>
  <c r="H5284" i="3"/>
  <c r="G5284" i="3"/>
  <c r="F5284" i="3"/>
  <c r="E5284" i="3"/>
  <c r="H5292" i="3"/>
  <c r="G5292" i="3"/>
  <c r="F5292" i="3"/>
  <c r="E5292" i="3"/>
  <c r="H5300" i="3"/>
  <c r="G5300" i="3"/>
  <c r="F5300" i="3"/>
  <c r="E5300" i="3"/>
  <c r="H5308" i="3"/>
  <c r="G5308" i="3"/>
  <c r="F5308" i="3"/>
  <c r="E5308" i="3"/>
  <c r="H5316" i="3"/>
  <c r="G5316" i="3"/>
  <c r="F5316" i="3"/>
  <c r="E5316" i="3"/>
  <c r="H5324" i="3"/>
  <c r="G5324" i="3"/>
  <c r="F5324" i="3"/>
  <c r="E5324" i="3"/>
  <c r="H5332" i="3"/>
  <c r="G5332" i="3"/>
  <c r="F5332" i="3"/>
  <c r="E5332" i="3"/>
  <c r="H5340" i="3"/>
  <c r="G5340" i="3"/>
  <c r="F5340" i="3"/>
  <c r="E5340" i="3"/>
  <c r="H5348" i="3"/>
  <c r="G5348" i="3"/>
  <c r="F5348" i="3"/>
  <c r="E5348" i="3"/>
  <c r="H5356" i="3"/>
  <c r="G5356" i="3"/>
  <c r="F5356" i="3"/>
  <c r="E5356" i="3"/>
  <c r="H5364" i="3"/>
  <c r="G5364" i="3"/>
  <c r="F5364" i="3"/>
  <c r="E5364" i="3"/>
  <c r="H5372" i="3"/>
  <c r="G5372" i="3"/>
  <c r="F5372" i="3"/>
  <c r="E5372" i="3"/>
  <c r="H5380" i="3"/>
  <c r="G5380" i="3"/>
  <c r="F5380" i="3"/>
  <c r="E5380" i="3"/>
  <c r="H5388" i="3"/>
  <c r="G5388" i="3"/>
  <c r="F5388" i="3"/>
  <c r="E5388" i="3"/>
  <c r="H5396" i="3"/>
  <c r="G5396" i="3"/>
  <c r="F5396" i="3"/>
  <c r="E5396" i="3"/>
  <c r="H5404" i="3"/>
  <c r="G5404" i="3"/>
  <c r="F5404" i="3"/>
  <c r="E5404" i="3"/>
  <c r="H5412" i="3"/>
  <c r="G5412" i="3"/>
  <c r="F5412" i="3"/>
  <c r="E5412" i="3"/>
  <c r="H5420" i="3"/>
  <c r="G5420" i="3"/>
  <c r="F5420" i="3"/>
  <c r="E5420" i="3"/>
  <c r="H5428" i="3"/>
  <c r="G5428" i="3"/>
  <c r="F5428" i="3"/>
  <c r="E5428" i="3"/>
  <c r="H5436" i="3"/>
  <c r="G5436" i="3"/>
  <c r="F5436" i="3"/>
  <c r="E5436" i="3"/>
  <c r="H5444" i="3"/>
  <c r="G5444" i="3"/>
  <c r="F5444" i="3"/>
  <c r="E5444" i="3"/>
  <c r="H5452" i="3"/>
  <c r="G5452" i="3"/>
  <c r="F5452" i="3"/>
  <c r="E5452" i="3"/>
  <c r="H5460" i="3"/>
  <c r="G5460" i="3"/>
  <c r="F5460" i="3"/>
  <c r="E5460" i="3"/>
  <c r="H5468" i="3"/>
  <c r="G5468" i="3"/>
  <c r="F5468" i="3"/>
  <c r="E5468" i="3"/>
  <c r="H5476" i="3"/>
  <c r="G5476" i="3"/>
  <c r="F5476" i="3"/>
  <c r="E5476" i="3"/>
  <c r="H5484" i="3"/>
  <c r="G5484" i="3"/>
  <c r="F5484" i="3"/>
  <c r="E5484" i="3"/>
  <c r="H5492" i="3"/>
  <c r="G5492" i="3"/>
  <c r="F5492" i="3"/>
  <c r="E5492" i="3"/>
  <c r="H5500" i="3"/>
  <c r="G5500" i="3"/>
  <c r="F5500" i="3"/>
  <c r="E5500" i="3"/>
  <c r="H5508" i="3"/>
  <c r="G5508" i="3"/>
  <c r="F5508" i="3"/>
  <c r="E5508" i="3"/>
  <c r="H5516" i="3"/>
  <c r="G5516" i="3"/>
  <c r="F5516" i="3"/>
  <c r="E5516" i="3"/>
  <c r="H5524" i="3"/>
  <c r="G5524" i="3"/>
  <c r="F5524" i="3"/>
  <c r="E5524" i="3"/>
  <c r="H5532" i="3"/>
  <c r="G5532" i="3"/>
  <c r="F5532" i="3"/>
  <c r="E5532" i="3"/>
  <c r="H5540" i="3"/>
  <c r="G5540" i="3"/>
  <c r="F5540" i="3"/>
  <c r="E5540" i="3"/>
  <c r="H5548" i="3"/>
  <c r="G5548" i="3"/>
  <c r="F5548" i="3"/>
  <c r="E5548" i="3"/>
  <c r="H5556" i="3"/>
  <c r="G5556" i="3"/>
  <c r="F5556" i="3"/>
  <c r="E5556" i="3"/>
  <c r="H5564" i="3"/>
  <c r="G5564" i="3"/>
  <c r="F5564" i="3"/>
  <c r="E5564" i="3"/>
  <c r="H5572" i="3"/>
  <c r="G5572" i="3"/>
  <c r="F5572" i="3"/>
  <c r="E5572" i="3"/>
  <c r="H5580" i="3"/>
  <c r="G5580" i="3"/>
  <c r="F5580" i="3"/>
  <c r="E5580" i="3"/>
  <c r="H5588" i="3"/>
  <c r="G5588" i="3"/>
  <c r="F5588" i="3"/>
  <c r="E5588" i="3"/>
  <c r="H5596" i="3"/>
  <c r="G5596" i="3"/>
  <c r="F5596" i="3"/>
  <c r="E5596" i="3"/>
  <c r="H5604" i="3"/>
  <c r="G5604" i="3"/>
  <c r="F5604" i="3"/>
  <c r="E5604" i="3"/>
  <c r="H5612" i="3"/>
  <c r="G5612" i="3"/>
  <c r="F5612" i="3"/>
  <c r="E5612" i="3"/>
  <c r="H5620" i="3"/>
  <c r="G5620" i="3"/>
  <c r="F5620" i="3"/>
  <c r="E5620" i="3"/>
  <c r="H5628" i="3"/>
  <c r="G5628" i="3"/>
  <c r="F5628" i="3"/>
  <c r="E5628" i="3"/>
  <c r="H5636" i="3"/>
  <c r="G5636" i="3"/>
  <c r="F5636" i="3"/>
  <c r="E5636" i="3"/>
  <c r="H5644" i="3"/>
  <c r="G5644" i="3"/>
  <c r="F5644" i="3"/>
  <c r="E5644" i="3"/>
  <c r="H5652" i="3"/>
  <c r="G5652" i="3"/>
  <c r="F5652" i="3"/>
  <c r="E5652" i="3"/>
  <c r="H5660" i="3"/>
  <c r="G5660" i="3"/>
  <c r="F5660" i="3"/>
  <c r="E5660" i="3"/>
  <c r="H5668" i="3"/>
  <c r="G5668" i="3"/>
  <c r="F5668" i="3"/>
  <c r="E5668" i="3"/>
  <c r="H5676" i="3"/>
  <c r="G5676" i="3"/>
  <c r="F5676" i="3"/>
  <c r="E5676" i="3"/>
  <c r="H5684" i="3"/>
  <c r="G5684" i="3"/>
  <c r="F5684" i="3"/>
  <c r="E5684" i="3"/>
  <c r="H5692" i="3"/>
  <c r="G5692" i="3"/>
  <c r="F5692" i="3"/>
  <c r="E5692" i="3"/>
  <c r="H5700" i="3"/>
  <c r="G5700" i="3"/>
  <c r="F5700" i="3"/>
  <c r="E5700" i="3"/>
  <c r="H5708" i="3"/>
  <c r="G5708" i="3"/>
  <c r="F5708" i="3"/>
  <c r="E5708" i="3"/>
  <c r="H5716" i="3"/>
  <c r="G5716" i="3"/>
  <c r="F5716" i="3"/>
  <c r="E5716" i="3"/>
  <c r="H5724" i="3"/>
  <c r="G5724" i="3"/>
  <c r="F5724" i="3"/>
  <c r="E5724" i="3"/>
  <c r="H5732" i="3"/>
  <c r="G5732" i="3"/>
  <c r="F5732" i="3"/>
  <c r="E5732" i="3"/>
  <c r="H5740" i="3"/>
  <c r="G5740" i="3"/>
  <c r="F5740" i="3"/>
  <c r="E5740" i="3"/>
  <c r="H5748" i="3"/>
  <c r="G5748" i="3"/>
  <c r="F5748" i="3"/>
  <c r="E5748" i="3"/>
  <c r="H5756" i="3"/>
  <c r="G5756" i="3"/>
  <c r="F5756" i="3"/>
  <c r="E5756" i="3"/>
  <c r="H5764" i="3"/>
  <c r="G5764" i="3"/>
  <c r="F5764" i="3"/>
  <c r="E5764" i="3"/>
  <c r="H5772" i="3"/>
  <c r="G5772" i="3"/>
  <c r="F5772" i="3"/>
  <c r="E5772" i="3"/>
  <c r="H5780" i="3"/>
  <c r="G5780" i="3"/>
  <c r="F5780" i="3"/>
  <c r="E5780" i="3"/>
  <c r="H5788" i="3"/>
  <c r="G5788" i="3"/>
  <c r="F5788" i="3"/>
  <c r="E5788" i="3"/>
  <c r="H5796" i="3"/>
  <c r="G5796" i="3"/>
  <c r="F5796" i="3"/>
  <c r="E5796" i="3"/>
  <c r="H5804" i="3"/>
  <c r="G5804" i="3"/>
  <c r="F5804" i="3"/>
  <c r="E5804" i="3"/>
  <c r="H5812" i="3"/>
  <c r="G5812" i="3"/>
  <c r="F5812" i="3"/>
  <c r="E5812" i="3"/>
  <c r="H5820" i="3"/>
  <c r="G5820" i="3"/>
  <c r="F5820" i="3"/>
  <c r="E5820" i="3"/>
  <c r="H5828" i="3"/>
  <c r="G5828" i="3"/>
  <c r="F5828" i="3"/>
  <c r="E5828" i="3"/>
  <c r="H5836" i="3"/>
  <c r="G5836" i="3"/>
  <c r="F5836" i="3"/>
  <c r="E5836" i="3"/>
  <c r="H5844" i="3"/>
  <c r="G5844" i="3"/>
  <c r="F5844" i="3"/>
  <c r="E5844" i="3"/>
  <c r="H5852" i="3"/>
  <c r="G5852" i="3"/>
  <c r="F5852" i="3"/>
  <c r="E5852" i="3"/>
  <c r="H5860" i="3"/>
  <c r="G5860" i="3"/>
  <c r="F5860" i="3"/>
  <c r="E5860" i="3"/>
  <c r="H5868" i="3"/>
  <c r="G5868" i="3"/>
  <c r="F5868" i="3"/>
  <c r="E5868" i="3"/>
  <c r="H5876" i="3"/>
  <c r="G5876" i="3"/>
  <c r="F5876" i="3"/>
  <c r="E5876" i="3"/>
  <c r="H5884" i="3"/>
  <c r="G5884" i="3"/>
  <c r="F5884" i="3"/>
  <c r="E5884" i="3"/>
  <c r="H5892" i="3"/>
  <c r="G5892" i="3"/>
  <c r="F5892" i="3"/>
  <c r="E5892" i="3"/>
  <c r="H5900" i="3"/>
  <c r="G5900" i="3"/>
  <c r="F5900" i="3"/>
  <c r="E5900" i="3"/>
  <c r="H5908" i="3"/>
  <c r="G5908" i="3"/>
  <c r="F5908" i="3"/>
  <c r="E5908" i="3"/>
  <c r="H5916" i="3"/>
  <c r="G5916" i="3"/>
  <c r="F5916" i="3"/>
  <c r="E5916" i="3"/>
  <c r="H5924" i="3"/>
  <c r="G5924" i="3"/>
  <c r="F5924" i="3"/>
  <c r="E5924" i="3"/>
  <c r="H5932" i="3"/>
  <c r="G5932" i="3"/>
  <c r="F5932" i="3"/>
  <c r="E5932" i="3"/>
  <c r="H5940" i="3"/>
  <c r="G5940" i="3"/>
  <c r="F5940" i="3"/>
  <c r="E5940" i="3"/>
  <c r="H5948" i="3"/>
  <c r="G5948" i="3"/>
  <c r="F5948" i="3"/>
  <c r="E5948" i="3"/>
  <c r="H5956" i="3"/>
  <c r="G5956" i="3"/>
  <c r="F5956" i="3"/>
  <c r="E5956" i="3"/>
  <c r="H5964" i="3"/>
  <c r="G5964" i="3"/>
  <c r="F5964" i="3"/>
  <c r="E5964" i="3"/>
  <c r="H5972" i="3"/>
  <c r="G5972" i="3"/>
  <c r="F5972" i="3"/>
  <c r="E5972" i="3"/>
  <c r="H5980" i="3"/>
  <c r="G5980" i="3"/>
  <c r="F5980" i="3"/>
  <c r="E5980" i="3"/>
  <c r="H5988" i="3"/>
  <c r="G5988" i="3"/>
  <c r="F5988" i="3"/>
  <c r="E5988" i="3"/>
  <c r="H5996" i="3"/>
  <c r="G5996" i="3"/>
  <c r="F5996" i="3"/>
  <c r="E5996" i="3"/>
  <c r="H6004" i="3"/>
  <c r="G6004" i="3"/>
  <c r="F6004" i="3"/>
  <c r="E6004" i="3"/>
  <c r="H6012" i="3"/>
  <c r="G6012" i="3"/>
  <c r="F6012" i="3"/>
  <c r="E6012" i="3"/>
  <c r="H6020" i="3"/>
  <c r="G6020" i="3"/>
  <c r="F6020" i="3"/>
  <c r="E6020" i="3"/>
  <c r="H6028" i="3"/>
  <c r="G6028" i="3"/>
  <c r="F6028" i="3"/>
  <c r="E6028" i="3"/>
  <c r="H6036" i="3"/>
  <c r="G6036" i="3"/>
  <c r="F6036" i="3"/>
  <c r="E6036" i="3"/>
  <c r="H6044" i="3"/>
  <c r="G6044" i="3"/>
  <c r="F6044" i="3"/>
  <c r="E6044" i="3"/>
  <c r="H6052" i="3"/>
  <c r="G6052" i="3"/>
  <c r="F6052" i="3"/>
  <c r="E6052" i="3"/>
  <c r="H6060" i="3"/>
  <c r="G6060" i="3"/>
  <c r="F6060" i="3"/>
  <c r="E6060" i="3"/>
  <c r="H6068" i="3"/>
  <c r="G6068" i="3"/>
  <c r="F6068" i="3"/>
  <c r="E6068" i="3"/>
  <c r="H6076" i="3"/>
  <c r="G6076" i="3"/>
  <c r="F6076" i="3"/>
  <c r="E6076" i="3"/>
  <c r="H6084" i="3"/>
  <c r="G6084" i="3"/>
  <c r="F6084" i="3"/>
  <c r="E6084" i="3"/>
  <c r="H6092" i="3"/>
  <c r="G6092" i="3"/>
  <c r="F6092" i="3"/>
  <c r="E6092" i="3"/>
  <c r="H6100" i="3"/>
  <c r="G6100" i="3"/>
  <c r="F6100" i="3"/>
  <c r="E6100" i="3"/>
  <c r="H6108" i="3"/>
  <c r="G6108" i="3"/>
  <c r="F6108" i="3"/>
  <c r="E6108" i="3"/>
  <c r="H6116" i="3"/>
  <c r="G6116" i="3"/>
  <c r="F6116" i="3"/>
  <c r="E6116" i="3"/>
  <c r="H6124" i="3"/>
  <c r="G6124" i="3"/>
  <c r="F6124" i="3"/>
  <c r="E6124" i="3"/>
  <c r="H6132" i="3"/>
  <c r="G6132" i="3"/>
  <c r="F6132" i="3"/>
  <c r="E6132" i="3"/>
  <c r="H6140" i="3"/>
  <c r="G6140" i="3"/>
  <c r="F6140" i="3"/>
  <c r="E6140" i="3"/>
  <c r="H6148" i="3"/>
  <c r="G6148" i="3"/>
  <c r="F6148" i="3"/>
  <c r="E6148" i="3"/>
  <c r="H6156" i="3"/>
  <c r="G6156" i="3"/>
  <c r="F6156" i="3"/>
  <c r="E6156" i="3"/>
  <c r="H6164" i="3"/>
  <c r="G6164" i="3"/>
  <c r="F6164" i="3"/>
  <c r="E6164" i="3"/>
  <c r="H6172" i="3"/>
  <c r="G6172" i="3"/>
  <c r="F6172" i="3"/>
  <c r="E6172" i="3"/>
  <c r="H6180" i="3"/>
  <c r="G6180" i="3"/>
  <c r="F6180" i="3"/>
  <c r="E6180" i="3"/>
  <c r="H6188" i="3"/>
  <c r="G6188" i="3"/>
  <c r="F6188" i="3"/>
  <c r="E6188" i="3"/>
  <c r="H6196" i="3"/>
  <c r="G6196" i="3"/>
  <c r="F6196" i="3"/>
  <c r="E6196" i="3"/>
  <c r="H6204" i="3"/>
  <c r="G6204" i="3"/>
  <c r="F6204" i="3"/>
  <c r="E6204" i="3"/>
  <c r="H6212" i="3"/>
  <c r="G6212" i="3"/>
  <c r="F6212" i="3"/>
  <c r="E6212" i="3"/>
  <c r="H6220" i="3"/>
  <c r="G6220" i="3"/>
  <c r="F6220" i="3"/>
  <c r="E6220" i="3"/>
  <c r="H6228" i="3"/>
  <c r="G6228" i="3"/>
  <c r="F6228" i="3"/>
  <c r="E6228" i="3"/>
  <c r="H6236" i="3"/>
  <c r="G6236" i="3"/>
  <c r="F6236" i="3"/>
  <c r="E6236" i="3"/>
  <c r="H6244" i="3"/>
  <c r="G6244" i="3"/>
  <c r="F6244" i="3"/>
  <c r="E6244" i="3"/>
  <c r="H6252" i="3"/>
  <c r="G6252" i="3"/>
  <c r="F6252" i="3"/>
  <c r="E6252" i="3"/>
  <c r="H6260" i="3"/>
  <c r="G6260" i="3"/>
  <c r="F6260" i="3"/>
  <c r="E6260" i="3"/>
  <c r="H6268" i="3"/>
  <c r="G6268" i="3"/>
  <c r="F6268" i="3"/>
  <c r="E6268" i="3"/>
  <c r="H6276" i="3"/>
  <c r="G6276" i="3"/>
  <c r="F6276" i="3"/>
  <c r="E6276" i="3"/>
  <c r="H6284" i="3"/>
  <c r="G6284" i="3"/>
  <c r="F6284" i="3"/>
  <c r="E6284" i="3"/>
  <c r="H6292" i="3"/>
  <c r="G6292" i="3"/>
  <c r="F6292" i="3"/>
  <c r="E6292" i="3"/>
  <c r="H6300" i="3"/>
  <c r="G6300" i="3"/>
  <c r="F6300" i="3"/>
  <c r="E6300" i="3"/>
  <c r="H6308" i="3"/>
  <c r="G6308" i="3"/>
  <c r="F6308" i="3"/>
  <c r="E6308" i="3"/>
  <c r="H6316" i="3"/>
  <c r="G6316" i="3"/>
  <c r="F6316" i="3"/>
  <c r="E6316" i="3"/>
  <c r="H6324" i="3"/>
  <c r="G6324" i="3"/>
  <c r="F6324" i="3"/>
  <c r="E6324" i="3"/>
  <c r="H6332" i="3"/>
  <c r="G6332" i="3"/>
  <c r="F6332" i="3"/>
  <c r="E6332" i="3"/>
  <c r="H6340" i="3"/>
  <c r="G6340" i="3"/>
  <c r="F6340" i="3"/>
  <c r="E6340" i="3"/>
  <c r="H6348" i="3"/>
  <c r="G6348" i="3"/>
  <c r="F6348" i="3"/>
  <c r="E6348" i="3"/>
  <c r="H6356" i="3"/>
  <c r="G6356" i="3"/>
  <c r="F6356" i="3"/>
  <c r="E6356" i="3"/>
  <c r="H6364" i="3"/>
  <c r="G6364" i="3"/>
  <c r="F6364" i="3"/>
  <c r="E6364" i="3"/>
  <c r="H6372" i="3"/>
  <c r="G6372" i="3"/>
  <c r="F6372" i="3"/>
  <c r="E6372" i="3"/>
  <c r="E859" i="3"/>
  <c r="E923" i="3"/>
  <c r="H1341" i="3"/>
  <c r="G1341" i="3"/>
  <c r="F1341" i="3"/>
  <c r="E1341" i="3"/>
  <c r="H1349" i="3"/>
  <c r="G1349" i="3"/>
  <c r="F1349" i="3"/>
  <c r="E1349" i="3"/>
  <c r="H1357" i="3"/>
  <c r="G1357" i="3"/>
  <c r="F1357" i="3"/>
  <c r="E1357" i="3"/>
  <c r="H1365" i="3"/>
  <c r="G1365" i="3"/>
  <c r="F1365" i="3"/>
  <c r="E1365" i="3"/>
  <c r="H1373" i="3"/>
  <c r="G1373" i="3"/>
  <c r="F1373" i="3"/>
  <c r="E1373" i="3"/>
  <c r="H1381" i="3"/>
  <c r="G1381" i="3"/>
  <c r="F1381" i="3"/>
  <c r="E1381" i="3"/>
  <c r="H1389" i="3"/>
  <c r="G1389" i="3"/>
  <c r="F1389" i="3"/>
  <c r="E1389" i="3"/>
  <c r="H1397" i="3"/>
  <c r="G1397" i="3"/>
  <c r="F1397" i="3"/>
  <c r="E1397" i="3"/>
  <c r="H1405" i="3"/>
  <c r="G1405" i="3"/>
  <c r="F1405" i="3"/>
  <c r="E1405" i="3"/>
  <c r="H1413" i="3"/>
  <c r="G1413" i="3"/>
  <c r="F1413" i="3"/>
  <c r="E1413" i="3"/>
  <c r="H1421" i="3"/>
  <c r="G1421" i="3"/>
  <c r="F1421" i="3"/>
  <c r="E1421" i="3"/>
  <c r="H1429" i="3"/>
  <c r="G1429" i="3"/>
  <c r="F1429" i="3"/>
  <c r="E1429" i="3"/>
  <c r="H1437" i="3"/>
  <c r="G1437" i="3"/>
  <c r="F1437" i="3"/>
  <c r="E1437" i="3"/>
  <c r="H1445" i="3"/>
  <c r="G1445" i="3"/>
  <c r="F1445" i="3"/>
  <c r="E1445" i="3"/>
  <c r="H1453" i="3"/>
  <c r="G1453" i="3"/>
  <c r="F1453" i="3"/>
  <c r="E1453" i="3"/>
  <c r="H1461" i="3"/>
  <c r="G1461" i="3"/>
  <c r="F1461" i="3"/>
  <c r="E1461" i="3"/>
  <c r="H1469" i="3"/>
  <c r="G1469" i="3"/>
  <c r="F1469" i="3"/>
  <c r="E1469" i="3"/>
  <c r="H1477" i="3"/>
  <c r="G1477" i="3"/>
  <c r="F1477" i="3"/>
  <c r="E1477" i="3"/>
  <c r="H1485" i="3"/>
  <c r="G1485" i="3"/>
  <c r="F1485" i="3"/>
  <c r="E1485" i="3"/>
  <c r="H1493" i="3"/>
  <c r="G1493" i="3"/>
  <c r="F1493" i="3"/>
  <c r="E1493" i="3"/>
  <c r="H1501" i="3"/>
  <c r="G1501" i="3"/>
  <c r="F1501" i="3"/>
  <c r="E1501" i="3"/>
  <c r="H1509" i="3"/>
  <c r="G1509" i="3"/>
  <c r="F1509" i="3"/>
  <c r="E1509" i="3"/>
  <c r="H1517" i="3"/>
  <c r="G1517" i="3"/>
  <c r="F1517" i="3"/>
  <c r="E1517" i="3"/>
  <c r="H1525" i="3"/>
  <c r="G1525" i="3"/>
  <c r="F1525" i="3"/>
  <c r="E1525" i="3"/>
  <c r="H1533" i="3"/>
  <c r="G1533" i="3"/>
  <c r="F1533" i="3"/>
  <c r="E1533" i="3"/>
  <c r="H1541" i="3"/>
  <c r="G1541" i="3"/>
  <c r="F1541" i="3"/>
  <c r="E1541" i="3"/>
  <c r="H1549" i="3"/>
  <c r="G1549" i="3"/>
  <c r="F1549" i="3"/>
  <c r="E1549" i="3"/>
  <c r="H1557" i="3"/>
  <c r="G1557" i="3"/>
  <c r="F1557" i="3"/>
  <c r="E1557" i="3"/>
  <c r="H1565" i="3"/>
  <c r="G1565" i="3"/>
  <c r="F1565" i="3"/>
  <c r="E1565" i="3"/>
  <c r="H1573" i="3"/>
  <c r="G1573" i="3"/>
  <c r="F1573" i="3"/>
  <c r="E1573" i="3"/>
  <c r="H1581" i="3"/>
  <c r="G1581" i="3"/>
  <c r="F1581" i="3"/>
  <c r="E1581" i="3"/>
  <c r="H1589" i="3"/>
  <c r="G1589" i="3"/>
  <c r="F1589" i="3"/>
  <c r="E1589" i="3"/>
  <c r="H1597" i="3"/>
  <c r="G1597" i="3"/>
  <c r="F1597" i="3"/>
  <c r="E1597" i="3"/>
  <c r="H1605" i="3"/>
  <c r="G1605" i="3"/>
  <c r="F1605" i="3"/>
  <c r="E1605" i="3"/>
  <c r="H1613" i="3"/>
  <c r="G1613" i="3"/>
  <c r="F1613" i="3"/>
  <c r="E1613" i="3"/>
  <c r="H1621" i="3"/>
  <c r="G1621" i="3"/>
  <c r="F1621" i="3"/>
  <c r="E1621" i="3"/>
  <c r="H1629" i="3"/>
  <c r="G1629" i="3"/>
  <c r="F1629" i="3"/>
  <c r="E1629" i="3"/>
  <c r="H1637" i="3"/>
  <c r="G1637" i="3"/>
  <c r="F1637" i="3"/>
  <c r="E1637" i="3"/>
  <c r="H1645" i="3"/>
  <c r="G1645" i="3"/>
  <c r="F1645" i="3"/>
  <c r="E1645" i="3"/>
  <c r="H1653" i="3"/>
  <c r="G1653" i="3"/>
  <c r="F1653" i="3"/>
  <c r="E1653" i="3"/>
  <c r="H1661" i="3"/>
  <c r="G1661" i="3"/>
  <c r="F1661" i="3"/>
  <c r="E1661" i="3"/>
  <c r="H1669" i="3"/>
  <c r="G1669" i="3"/>
  <c r="F1669" i="3"/>
  <c r="E1669" i="3"/>
  <c r="H1677" i="3"/>
  <c r="G1677" i="3"/>
  <c r="F1677" i="3"/>
  <c r="E1677" i="3"/>
  <c r="H1685" i="3"/>
  <c r="G1685" i="3"/>
  <c r="F1685" i="3"/>
  <c r="E1685" i="3"/>
  <c r="H1693" i="3"/>
  <c r="G1693" i="3"/>
  <c r="F1693" i="3"/>
  <c r="E1693" i="3"/>
  <c r="H1701" i="3"/>
  <c r="G1701" i="3"/>
  <c r="F1701" i="3"/>
  <c r="E1701" i="3"/>
  <c r="H1709" i="3"/>
  <c r="G1709" i="3"/>
  <c r="F1709" i="3"/>
  <c r="E1709" i="3"/>
  <c r="H1717" i="3"/>
  <c r="G1717" i="3"/>
  <c r="F1717" i="3"/>
  <c r="E1717" i="3"/>
  <c r="H1725" i="3"/>
  <c r="G1725" i="3"/>
  <c r="F1725" i="3"/>
  <c r="E1725" i="3"/>
  <c r="H1733" i="3"/>
  <c r="G1733" i="3"/>
  <c r="F1733" i="3"/>
  <c r="E1733" i="3"/>
  <c r="H1741" i="3"/>
  <c r="G1741" i="3"/>
  <c r="F1741" i="3"/>
  <c r="E1741" i="3"/>
  <c r="H1749" i="3"/>
  <c r="G1749" i="3"/>
  <c r="F1749" i="3"/>
  <c r="E1749" i="3"/>
  <c r="H1757" i="3"/>
  <c r="G1757" i="3"/>
  <c r="F1757" i="3"/>
  <c r="E1757" i="3"/>
  <c r="H1765" i="3"/>
  <c r="G1765" i="3"/>
  <c r="F1765" i="3"/>
  <c r="E1765" i="3"/>
  <c r="H1773" i="3"/>
  <c r="G1773" i="3"/>
  <c r="F1773" i="3"/>
  <c r="E1773" i="3"/>
  <c r="H1781" i="3"/>
  <c r="G1781" i="3"/>
  <c r="F1781" i="3"/>
  <c r="E1781" i="3"/>
  <c r="H1789" i="3"/>
  <c r="G1789" i="3"/>
  <c r="F1789" i="3"/>
  <c r="E1789" i="3"/>
  <c r="H1797" i="3"/>
  <c r="G1797" i="3"/>
  <c r="F1797" i="3"/>
  <c r="E1797" i="3"/>
  <c r="H1805" i="3"/>
  <c r="G1805" i="3"/>
  <c r="F1805" i="3"/>
  <c r="E1805" i="3"/>
  <c r="H1813" i="3"/>
  <c r="G1813" i="3"/>
  <c r="F1813" i="3"/>
  <c r="E1813" i="3"/>
  <c r="H1821" i="3"/>
  <c r="G1821" i="3"/>
  <c r="F1821" i="3"/>
  <c r="E1821" i="3"/>
  <c r="H1829" i="3"/>
  <c r="G1829" i="3"/>
  <c r="F1829" i="3"/>
  <c r="E1829" i="3"/>
  <c r="H1837" i="3"/>
  <c r="G1837" i="3"/>
  <c r="F1837" i="3"/>
  <c r="E1837" i="3"/>
  <c r="H1845" i="3"/>
  <c r="G1845" i="3"/>
  <c r="F1845" i="3"/>
  <c r="E1845" i="3"/>
  <c r="H1853" i="3"/>
  <c r="G1853" i="3"/>
  <c r="F1853" i="3"/>
  <c r="E1853" i="3"/>
  <c r="H1861" i="3"/>
  <c r="G1861" i="3"/>
  <c r="F1861" i="3"/>
  <c r="E1861" i="3"/>
  <c r="H1869" i="3"/>
  <c r="G1869" i="3"/>
  <c r="F1869" i="3"/>
  <c r="E1869" i="3"/>
  <c r="H1877" i="3"/>
  <c r="G1877" i="3"/>
  <c r="F1877" i="3"/>
  <c r="E1877" i="3"/>
  <c r="H1885" i="3"/>
  <c r="G1885" i="3"/>
  <c r="F1885" i="3"/>
  <c r="E1885" i="3"/>
  <c r="H1893" i="3"/>
  <c r="G1893" i="3"/>
  <c r="F1893" i="3"/>
  <c r="E1893" i="3"/>
  <c r="H1901" i="3"/>
  <c r="G1901" i="3"/>
  <c r="F1901" i="3"/>
  <c r="E1901" i="3"/>
  <c r="H1909" i="3"/>
  <c r="G1909" i="3"/>
  <c r="F1909" i="3"/>
  <c r="E1909" i="3"/>
  <c r="H1917" i="3"/>
  <c r="G1917" i="3"/>
  <c r="F1917" i="3"/>
  <c r="E1917" i="3"/>
  <c r="H1925" i="3"/>
  <c r="G1925" i="3"/>
  <c r="F1925" i="3"/>
  <c r="E1925" i="3"/>
  <c r="H1933" i="3"/>
  <c r="G1933" i="3"/>
  <c r="F1933" i="3"/>
  <c r="E1933" i="3"/>
  <c r="H1941" i="3"/>
  <c r="G1941" i="3"/>
  <c r="F1941" i="3"/>
  <c r="E1941" i="3"/>
  <c r="H1949" i="3"/>
  <c r="G1949" i="3"/>
  <c r="F1949" i="3"/>
  <c r="E1949" i="3"/>
  <c r="H1957" i="3"/>
  <c r="G1957" i="3"/>
  <c r="F1957" i="3"/>
  <c r="E1957" i="3"/>
  <c r="H1965" i="3"/>
  <c r="G1965" i="3"/>
  <c r="F1965" i="3"/>
  <c r="E1965" i="3"/>
  <c r="H1973" i="3"/>
  <c r="G1973" i="3"/>
  <c r="F1973" i="3"/>
  <c r="E1973" i="3"/>
  <c r="H1981" i="3"/>
  <c r="G1981" i="3"/>
  <c r="F1981" i="3"/>
  <c r="E1981" i="3"/>
  <c r="H1989" i="3"/>
  <c r="G1989" i="3"/>
  <c r="F1989" i="3"/>
  <c r="E1989" i="3"/>
  <c r="H1997" i="3"/>
  <c r="G1997" i="3"/>
  <c r="F1997" i="3"/>
  <c r="E1997" i="3"/>
  <c r="H2005" i="3"/>
  <c r="G2005" i="3"/>
  <c r="F2005" i="3"/>
  <c r="E2005" i="3"/>
  <c r="H2013" i="3"/>
  <c r="G2013" i="3"/>
  <c r="F2013" i="3"/>
  <c r="E2013" i="3"/>
  <c r="H2021" i="3"/>
  <c r="G2021" i="3"/>
  <c r="F2021" i="3"/>
  <c r="E2021" i="3"/>
  <c r="H2029" i="3"/>
  <c r="G2029" i="3"/>
  <c r="F2029" i="3"/>
  <c r="E2029" i="3"/>
  <c r="H2037" i="3"/>
  <c r="G2037" i="3"/>
  <c r="F2037" i="3"/>
  <c r="E2037" i="3"/>
  <c r="H2045" i="3"/>
  <c r="G2045" i="3"/>
  <c r="F2045" i="3"/>
  <c r="E2045" i="3"/>
  <c r="H2053" i="3"/>
  <c r="G2053" i="3"/>
  <c r="F2053" i="3"/>
  <c r="E2053" i="3"/>
  <c r="H2061" i="3"/>
  <c r="G2061" i="3"/>
  <c r="F2061" i="3"/>
  <c r="E2061" i="3"/>
  <c r="H2069" i="3"/>
  <c r="G2069" i="3"/>
  <c r="F2069" i="3"/>
  <c r="E2069" i="3"/>
  <c r="H2077" i="3"/>
  <c r="G2077" i="3"/>
  <c r="F2077" i="3"/>
  <c r="E2077" i="3"/>
  <c r="H2085" i="3"/>
  <c r="G2085" i="3"/>
  <c r="F2085" i="3"/>
  <c r="E2085" i="3"/>
  <c r="H2093" i="3"/>
  <c r="G2093" i="3"/>
  <c r="F2093" i="3"/>
  <c r="E2093" i="3"/>
  <c r="H2101" i="3"/>
  <c r="G2101" i="3"/>
  <c r="F2101" i="3"/>
  <c r="E2101" i="3"/>
  <c r="H2109" i="3"/>
  <c r="G2109" i="3"/>
  <c r="F2109" i="3"/>
  <c r="E2109" i="3"/>
  <c r="H2117" i="3"/>
  <c r="G2117" i="3"/>
  <c r="F2117" i="3"/>
  <c r="E2117" i="3"/>
  <c r="H2125" i="3"/>
  <c r="G2125" i="3"/>
  <c r="F2125" i="3"/>
  <c r="E2125" i="3"/>
  <c r="H2133" i="3"/>
  <c r="G2133" i="3"/>
  <c r="F2133" i="3"/>
  <c r="E2133" i="3"/>
  <c r="H2141" i="3"/>
  <c r="G2141" i="3"/>
  <c r="F2141" i="3"/>
  <c r="E2141" i="3"/>
  <c r="H2149" i="3"/>
  <c r="G2149" i="3"/>
  <c r="F2149" i="3"/>
  <c r="E2149" i="3"/>
  <c r="H2157" i="3"/>
  <c r="G2157" i="3"/>
  <c r="F2157" i="3"/>
  <c r="E2157" i="3"/>
  <c r="H2165" i="3"/>
  <c r="G2165" i="3"/>
  <c r="F2165" i="3"/>
  <c r="E2165" i="3"/>
  <c r="H2173" i="3"/>
  <c r="G2173" i="3"/>
  <c r="F2173" i="3"/>
  <c r="E2173" i="3"/>
  <c r="H2181" i="3"/>
  <c r="G2181" i="3"/>
  <c r="F2181" i="3"/>
  <c r="E2181" i="3"/>
  <c r="H2189" i="3"/>
  <c r="G2189" i="3"/>
  <c r="F2189" i="3"/>
  <c r="E2189" i="3"/>
  <c r="H2197" i="3"/>
  <c r="G2197" i="3"/>
  <c r="F2197" i="3"/>
  <c r="E2197" i="3"/>
  <c r="H2205" i="3"/>
  <c r="G2205" i="3"/>
  <c r="F2205" i="3"/>
  <c r="E2205" i="3"/>
  <c r="H2213" i="3"/>
  <c r="G2213" i="3"/>
  <c r="F2213" i="3"/>
  <c r="E2213" i="3"/>
  <c r="H2221" i="3"/>
  <c r="G2221" i="3"/>
  <c r="F2221" i="3"/>
  <c r="E2221" i="3"/>
  <c r="H2229" i="3"/>
  <c r="G2229" i="3"/>
  <c r="F2229" i="3"/>
  <c r="E2229" i="3"/>
  <c r="H2237" i="3"/>
  <c r="G2237" i="3"/>
  <c r="F2237" i="3"/>
  <c r="E2237" i="3"/>
  <c r="H2245" i="3"/>
  <c r="G2245" i="3"/>
  <c r="F2245" i="3"/>
  <c r="E2245" i="3"/>
  <c r="H2253" i="3"/>
  <c r="G2253" i="3"/>
  <c r="F2253" i="3"/>
  <c r="E2253" i="3"/>
  <c r="H2261" i="3"/>
  <c r="G2261" i="3"/>
  <c r="F2261" i="3"/>
  <c r="E2261" i="3"/>
  <c r="H2269" i="3"/>
  <c r="G2269" i="3"/>
  <c r="F2269" i="3"/>
  <c r="E2269" i="3"/>
  <c r="H2277" i="3"/>
  <c r="G2277" i="3"/>
  <c r="F2277" i="3"/>
  <c r="E2277" i="3"/>
  <c r="H2285" i="3"/>
  <c r="G2285" i="3"/>
  <c r="F2285" i="3"/>
  <c r="E2285" i="3"/>
  <c r="H2293" i="3"/>
  <c r="G2293" i="3"/>
  <c r="F2293" i="3"/>
  <c r="E2293" i="3"/>
  <c r="H2301" i="3"/>
  <c r="G2301" i="3"/>
  <c r="F2301" i="3"/>
  <c r="E2301" i="3"/>
  <c r="H2309" i="3"/>
  <c r="G2309" i="3"/>
  <c r="F2309" i="3"/>
  <c r="E2309" i="3"/>
  <c r="H2317" i="3"/>
  <c r="G2317" i="3"/>
  <c r="F2317" i="3"/>
  <c r="E2317" i="3"/>
  <c r="H2325" i="3"/>
  <c r="G2325" i="3"/>
  <c r="F2325" i="3"/>
  <c r="E2325" i="3"/>
  <c r="H2333" i="3"/>
  <c r="G2333" i="3"/>
  <c r="F2333" i="3"/>
  <c r="E2333" i="3"/>
  <c r="H2341" i="3"/>
  <c r="G2341" i="3"/>
  <c r="F2341" i="3"/>
  <c r="E2341" i="3"/>
  <c r="H2349" i="3"/>
  <c r="G2349" i="3"/>
  <c r="F2349" i="3"/>
  <c r="E2349" i="3"/>
  <c r="H2357" i="3"/>
  <c r="G2357" i="3"/>
  <c r="F2357" i="3"/>
  <c r="E2357" i="3"/>
  <c r="H2365" i="3"/>
  <c r="G2365" i="3"/>
  <c r="F2365" i="3"/>
  <c r="E2365" i="3"/>
  <c r="H2373" i="3"/>
  <c r="G2373" i="3"/>
  <c r="F2373" i="3"/>
  <c r="E2373" i="3"/>
  <c r="H2381" i="3"/>
  <c r="G2381" i="3"/>
  <c r="F2381" i="3"/>
  <c r="E2381" i="3"/>
  <c r="H2389" i="3"/>
  <c r="G2389" i="3"/>
  <c r="F2389" i="3"/>
  <c r="E2389" i="3"/>
  <c r="H2397" i="3"/>
  <c r="G2397" i="3"/>
  <c r="F2397" i="3"/>
  <c r="E2397" i="3"/>
  <c r="H2405" i="3"/>
  <c r="G2405" i="3"/>
  <c r="F2405" i="3"/>
  <c r="E2405" i="3"/>
  <c r="H2413" i="3"/>
  <c r="G2413" i="3"/>
  <c r="F2413" i="3"/>
  <c r="E2413" i="3"/>
  <c r="H2421" i="3"/>
  <c r="G2421" i="3"/>
  <c r="F2421" i="3"/>
  <c r="E2421" i="3"/>
  <c r="H2429" i="3"/>
  <c r="G2429" i="3"/>
  <c r="F2429" i="3"/>
  <c r="E2429" i="3"/>
  <c r="H2437" i="3"/>
  <c r="G2437" i="3"/>
  <c r="F2437" i="3"/>
  <c r="E2437" i="3"/>
  <c r="H2445" i="3"/>
  <c r="G2445" i="3"/>
  <c r="F2445" i="3"/>
  <c r="E2445" i="3"/>
  <c r="H2453" i="3"/>
  <c r="G2453" i="3"/>
  <c r="F2453" i="3"/>
  <c r="E2453" i="3"/>
  <c r="H2461" i="3"/>
  <c r="G2461" i="3"/>
  <c r="F2461" i="3"/>
  <c r="E2461" i="3"/>
  <c r="H2469" i="3"/>
  <c r="G2469" i="3"/>
  <c r="F2469" i="3"/>
  <c r="E2469" i="3"/>
  <c r="H2477" i="3"/>
  <c r="G2477" i="3"/>
  <c r="F2477" i="3"/>
  <c r="E2477" i="3"/>
  <c r="H2485" i="3"/>
  <c r="G2485" i="3"/>
  <c r="F2485" i="3"/>
  <c r="E2485" i="3"/>
  <c r="H2493" i="3"/>
  <c r="G2493" i="3"/>
  <c r="F2493" i="3"/>
  <c r="E2493" i="3"/>
  <c r="H2501" i="3"/>
  <c r="G2501" i="3"/>
  <c r="F2501" i="3"/>
  <c r="E2501" i="3"/>
  <c r="H2509" i="3"/>
  <c r="G2509" i="3"/>
  <c r="F2509" i="3"/>
  <c r="E2509" i="3"/>
  <c r="H2517" i="3"/>
  <c r="G2517" i="3"/>
  <c r="F2517" i="3"/>
  <c r="E2517" i="3"/>
  <c r="H2525" i="3"/>
  <c r="G2525" i="3"/>
  <c r="F2525" i="3"/>
  <c r="E2525" i="3"/>
  <c r="H2533" i="3"/>
  <c r="G2533" i="3"/>
  <c r="F2533" i="3"/>
  <c r="E2533" i="3"/>
  <c r="H2541" i="3"/>
  <c r="G2541" i="3"/>
  <c r="F2541" i="3"/>
  <c r="E2541" i="3"/>
  <c r="H2549" i="3"/>
  <c r="G2549" i="3"/>
  <c r="F2549" i="3"/>
  <c r="E2549" i="3"/>
  <c r="H2557" i="3"/>
  <c r="G2557" i="3"/>
  <c r="F2557" i="3"/>
  <c r="E2557" i="3"/>
  <c r="H2565" i="3"/>
  <c r="G2565" i="3"/>
  <c r="F2565" i="3"/>
  <c r="E2565" i="3"/>
  <c r="H2573" i="3"/>
  <c r="G2573" i="3"/>
  <c r="F2573" i="3"/>
  <c r="E2573" i="3"/>
  <c r="H2581" i="3"/>
  <c r="G2581" i="3"/>
  <c r="F2581" i="3"/>
  <c r="E2581" i="3"/>
  <c r="H2589" i="3"/>
  <c r="G2589" i="3"/>
  <c r="F2589" i="3"/>
  <c r="E2589" i="3"/>
  <c r="H2597" i="3"/>
  <c r="G2597" i="3"/>
  <c r="F2597" i="3"/>
  <c r="E2597" i="3"/>
  <c r="H2605" i="3"/>
  <c r="G2605" i="3"/>
  <c r="F2605" i="3"/>
  <c r="E2605" i="3"/>
  <c r="H2613" i="3"/>
  <c r="G2613" i="3"/>
  <c r="F2613" i="3"/>
  <c r="E2613" i="3"/>
  <c r="H2621" i="3"/>
  <c r="G2621" i="3"/>
  <c r="F2621" i="3"/>
  <c r="E2621" i="3"/>
  <c r="H2629" i="3"/>
  <c r="G2629" i="3"/>
  <c r="F2629" i="3"/>
  <c r="E2629" i="3"/>
  <c r="H2637" i="3"/>
  <c r="G2637" i="3"/>
  <c r="F2637" i="3"/>
  <c r="E2637" i="3"/>
  <c r="H2645" i="3"/>
  <c r="G2645" i="3"/>
  <c r="F2645" i="3"/>
  <c r="E2645" i="3"/>
  <c r="H2653" i="3"/>
  <c r="G2653" i="3"/>
  <c r="F2653" i="3"/>
  <c r="E2653" i="3"/>
  <c r="H2661" i="3"/>
  <c r="G2661" i="3"/>
  <c r="F2661" i="3"/>
  <c r="E2661" i="3"/>
  <c r="H2669" i="3"/>
  <c r="G2669" i="3"/>
  <c r="F2669" i="3"/>
  <c r="E2669" i="3"/>
  <c r="H2677" i="3"/>
  <c r="G2677" i="3"/>
  <c r="F2677" i="3"/>
  <c r="E2677" i="3"/>
  <c r="H2685" i="3"/>
  <c r="G2685" i="3"/>
  <c r="F2685" i="3"/>
  <c r="E2685" i="3"/>
  <c r="H2693" i="3"/>
  <c r="G2693" i="3"/>
  <c r="F2693" i="3"/>
  <c r="E2693" i="3"/>
  <c r="H2701" i="3"/>
  <c r="G2701" i="3"/>
  <c r="F2701" i="3"/>
  <c r="E2701" i="3"/>
  <c r="H2709" i="3"/>
  <c r="G2709" i="3"/>
  <c r="F2709" i="3"/>
  <c r="E2709" i="3"/>
  <c r="H2717" i="3"/>
  <c r="G2717" i="3"/>
  <c r="F2717" i="3"/>
  <c r="E2717" i="3"/>
  <c r="H2725" i="3"/>
  <c r="G2725" i="3"/>
  <c r="F2725" i="3"/>
  <c r="E2725" i="3"/>
  <c r="H2733" i="3"/>
  <c r="G2733" i="3"/>
  <c r="F2733" i="3"/>
  <c r="E2733" i="3"/>
  <c r="H2741" i="3"/>
  <c r="G2741" i="3"/>
  <c r="F2741" i="3"/>
  <c r="E2741" i="3"/>
  <c r="H2749" i="3"/>
  <c r="G2749" i="3"/>
  <c r="F2749" i="3"/>
  <c r="E2749" i="3"/>
  <c r="H2757" i="3"/>
  <c r="G2757" i="3"/>
  <c r="F2757" i="3"/>
  <c r="E2757" i="3"/>
  <c r="H2765" i="3"/>
  <c r="G2765" i="3"/>
  <c r="F2765" i="3"/>
  <c r="E2765" i="3"/>
  <c r="H2773" i="3"/>
  <c r="G2773" i="3"/>
  <c r="F2773" i="3"/>
  <c r="E2773" i="3"/>
  <c r="H2781" i="3"/>
  <c r="G2781" i="3"/>
  <c r="F2781" i="3"/>
  <c r="E2781" i="3"/>
  <c r="H2789" i="3"/>
  <c r="G2789" i="3"/>
  <c r="F2789" i="3"/>
  <c r="E2789" i="3"/>
  <c r="H2797" i="3"/>
  <c r="G2797" i="3"/>
  <c r="F2797" i="3"/>
  <c r="E2797" i="3"/>
  <c r="H2805" i="3"/>
  <c r="G2805" i="3"/>
  <c r="F2805" i="3"/>
  <c r="E2805" i="3"/>
  <c r="H2813" i="3"/>
  <c r="G2813" i="3"/>
  <c r="F2813" i="3"/>
  <c r="E2813" i="3"/>
  <c r="H2821" i="3"/>
  <c r="G2821" i="3"/>
  <c r="F2821" i="3"/>
  <c r="E2821" i="3"/>
  <c r="H2829" i="3"/>
  <c r="G2829" i="3"/>
  <c r="F2829" i="3"/>
  <c r="E2829" i="3"/>
  <c r="H2837" i="3"/>
  <c r="G2837" i="3"/>
  <c r="F2837" i="3"/>
  <c r="E2837" i="3"/>
  <c r="H2845" i="3"/>
  <c r="G2845" i="3"/>
  <c r="F2845" i="3"/>
  <c r="E2845" i="3"/>
  <c r="H2853" i="3"/>
  <c r="G2853" i="3"/>
  <c r="F2853" i="3"/>
  <c r="E2853" i="3"/>
  <c r="H2861" i="3"/>
  <c r="G2861" i="3"/>
  <c r="F2861" i="3"/>
  <c r="E2861" i="3"/>
  <c r="H2869" i="3"/>
  <c r="G2869" i="3"/>
  <c r="F2869" i="3"/>
  <c r="E2869" i="3"/>
  <c r="H2877" i="3"/>
  <c r="G2877" i="3"/>
  <c r="F2877" i="3"/>
  <c r="E2877" i="3"/>
  <c r="H2885" i="3"/>
  <c r="G2885" i="3"/>
  <c r="F2885" i="3"/>
  <c r="E2885" i="3"/>
  <c r="H2893" i="3"/>
  <c r="G2893" i="3"/>
  <c r="F2893" i="3"/>
  <c r="E2893" i="3"/>
  <c r="H2901" i="3"/>
  <c r="G2901" i="3"/>
  <c r="F2901" i="3"/>
  <c r="E2901" i="3"/>
  <c r="H2909" i="3"/>
  <c r="G2909" i="3"/>
  <c r="F2909" i="3"/>
  <c r="E2909" i="3"/>
  <c r="H2917" i="3"/>
  <c r="G2917" i="3"/>
  <c r="F2917" i="3"/>
  <c r="E2917" i="3"/>
  <c r="H2925" i="3"/>
  <c r="G2925" i="3"/>
  <c r="F2925" i="3"/>
  <c r="E2925" i="3"/>
  <c r="H2933" i="3"/>
  <c r="G2933" i="3"/>
  <c r="F2933" i="3"/>
  <c r="E2933" i="3"/>
  <c r="H2941" i="3"/>
  <c r="G2941" i="3"/>
  <c r="F2941" i="3"/>
  <c r="E2941" i="3"/>
  <c r="H2949" i="3"/>
  <c r="G2949" i="3"/>
  <c r="F2949" i="3"/>
  <c r="E2949" i="3"/>
  <c r="H2957" i="3"/>
  <c r="G2957" i="3"/>
  <c r="F2957" i="3"/>
  <c r="E2957" i="3"/>
  <c r="H2965" i="3"/>
  <c r="G2965" i="3"/>
  <c r="F2965" i="3"/>
  <c r="E2965" i="3"/>
  <c r="H2973" i="3"/>
  <c r="G2973" i="3"/>
  <c r="F2973" i="3"/>
  <c r="E2973" i="3"/>
  <c r="H2981" i="3"/>
  <c r="G2981" i="3"/>
  <c r="F2981" i="3"/>
  <c r="E2981" i="3"/>
  <c r="H2989" i="3"/>
  <c r="G2989" i="3"/>
  <c r="F2989" i="3"/>
  <c r="E2989" i="3"/>
  <c r="H2997" i="3"/>
  <c r="G2997" i="3"/>
  <c r="F2997" i="3"/>
  <c r="E2997" i="3"/>
  <c r="H3005" i="3"/>
  <c r="G3005" i="3"/>
  <c r="F3005" i="3"/>
  <c r="E3005" i="3"/>
  <c r="H3013" i="3"/>
  <c r="G3013" i="3"/>
  <c r="F3013" i="3"/>
  <c r="E3013" i="3"/>
  <c r="H3021" i="3"/>
  <c r="G3021" i="3"/>
  <c r="F3021" i="3"/>
  <c r="E3021" i="3"/>
  <c r="H3029" i="3"/>
  <c r="G3029" i="3"/>
  <c r="F3029" i="3"/>
  <c r="E3029" i="3"/>
  <c r="H3037" i="3"/>
  <c r="G3037" i="3"/>
  <c r="F3037" i="3"/>
  <c r="E3037" i="3"/>
  <c r="H3045" i="3"/>
  <c r="G3045" i="3"/>
  <c r="F3045" i="3"/>
  <c r="E3045" i="3"/>
  <c r="H3053" i="3"/>
  <c r="G3053" i="3"/>
  <c r="F3053" i="3"/>
  <c r="E3053" i="3"/>
  <c r="H3061" i="3"/>
  <c r="G3061" i="3"/>
  <c r="F3061" i="3"/>
  <c r="E3061" i="3"/>
  <c r="H3069" i="3"/>
  <c r="G3069" i="3"/>
  <c r="F3069" i="3"/>
  <c r="E3069" i="3"/>
  <c r="H3077" i="3"/>
  <c r="G3077" i="3"/>
  <c r="F3077" i="3"/>
  <c r="E3077" i="3"/>
  <c r="H3085" i="3"/>
  <c r="G3085" i="3"/>
  <c r="F3085" i="3"/>
  <c r="E3085" i="3"/>
  <c r="H3093" i="3"/>
  <c r="G3093" i="3"/>
  <c r="F3093" i="3"/>
  <c r="E3093" i="3"/>
  <c r="H3101" i="3"/>
  <c r="G3101" i="3"/>
  <c r="F3101" i="3"/>
  <c r="E3101" i="3"/>
  <c r="H3109" i="3"/>
  <c r="G3109" i="3"/>
  <c r="F3109" i="3"/>
  <c r="E3109" i="3"/>
  <c r="H3117" i="3"/>
  <c r="G3117" i="3"/>
  <c r="F3117" i="3"/>
  <c r="E3117" i="3"/>
  <c r="H3125" i="3"/>
  <c r="G3125" i="3"/>
  <c r="F3125" i="3"/>
  <c r="E3125" i="3"/>
  <c r="H3133" i="3"/>
  <c r="G3133" i="3"/>
  <c r="F3133" i="3"/>
  <c r="E3133" i="3"/>
  <c r="H3141" i="3"/>
  <c r="G3141" i="3"/>
  <c r="F3141" i="3"/>
  <c r="E3141" i="3"/>
  <c r="H3149" i="3"/>
  <c r="G3149" i="3"/>
  <c r="F3149" i="3"/>
  <c r="E3149" i="3"/>
  <c r="H3157" i="3"/>
  <c r="G3157" i="3"/>
  <c r="F3157" i="3"/>
  <c r="E3157" i="3"/>
  <c r="H3165" i="3"/>
  <c r="G3165" i="3"/>
  <c r="F3165" i="3"/>
  <c r="E3165" i="3"/>
  <c r="H3173" i="3"/>
  <c r="G3173" i="3"/>
  <c r="F3173" i="3"/>
  <c r="E3173" i="3"/>
  <c r="H3181" i="3"/>
  <c r="G3181" i="3"/>
  <c r="F3181" i="3"/>
  <c r="E3181" i="3"/>
  <c r="H3189" i="3"/>
  <c r="G3189" i="3"/>
  <c r="F3189" i="3"/>
  <c r="E3189" i="3"/>
  <c r="H3197" i="3"/>
  <c r="G3197" i="3"/>
  <c r="F3197" i="3"/>
  <c r="E3197" i="3"/>
  <c r="H3205" i="3"/>
  <c r="G3205" i="3"/>
  <c r="F3205" i="3"/>
  <c r="E3205" i="3"/>
  <c r="H3213" i="3"/>
  <c r="G3213" i="3"/>
  <c r="F3213" i="3"/>
  <c r="E3213" i="3"/>
  <c r="H3221" i="3"/>
  <c r="G3221" i="3"/>
  <c r="F3221" i="3"/>
  <c r="E3221" i="3"/>
  <c r="H3229" i="3"/>
  <c r="G3229" i="3"/>
  <c r="F3229" i="3"/>
  <c r="E3229" i="3"/>
  <c r="H3237" i="3"/>
  <c r="G3237" i="3"/>
  <c r="F3237" i="3"/>
  <c r="E3237" i="3"/>
  <c r="H3245" i="3"/>
  <c r="G3245" i="3"/>
  <c r="F3245" i="3"/>
  <c r="E3245" i="3"/>
  <c r="H3253" i="3"/>
  <c r="G3253" i="3"/>
  <c r="F3253" i="3"/>
  <c r="E3253" i="3"/>
  <c r="H3261" i="3"/>
  <c r="G3261" i="3"/>
  <c r="F3261" i="3"/>
  <c r="E3261" i="3"/>
  <c r="H3269" i="3"/>
  <c r="G3269" i="3"/>
  <c r="F3269" i="3"/>
  <c r="E3269" i="3"/>
  <c r="H3277" i="3"/>
  <c r="G3277" i="3"/>
  <c r="F3277" i="3"/>
  <c r="E3277" i="3"/>
  <c r="H3285" i="3"/>
  <c r="G3285" i="3"/>
  <c r="F3285" i="3"/>
  <c r="E3285" i="3"/>
  <c r="H3293" i="3"/>
  <c r="G3293" i="3"/>
  <c r="F3293" i="3"/>
  <c r="E3293" i="3"/>
  <c r="H3301" i="3"/>
  <c r="G3301" i="3"/>
  <c r="F3301" i="3"/>
  <c r="E3301" i="3"/>
  <c r="H3309" i="3"/>
  <c r="G3309" i="3"/>
  <c r="F3309" i="3"/>
  <c r="E3309" i="3"/>
  <c r="H3317" i="3"/>
  <c r="G3317" i="3"/>
  <c r="F3317" i="3"/>
  <c r="E3317" i="3"/>
  <c r="H3325" i="3"/>
  <c r="G3325" i="3"/>
  <c r="F3325" i="3"/>
  <c r="E3325" i="3"/>
  <c r="H3333" i="3"/>
  <c r="G3333" i="3"/>
  <c r="F3333" i="3"/>
  <c r="E3333" i="3"/>
  <c r="H3341" i="3"/>
  <c r="G3341" i="3"/>
  <c r="F3341" i="3"/>
  <c r="E3341" i="3"/>
  <c r="H3349" i="3"/>
  <c r="G3349" i="3"/>
  <c r="F3349" i="3"/>
  <c r="E3349" i="3"/>
  <c r="H3357" i="3"/>
  <c r="G3357" i="3"/>
  <c r="F3357" i="3"/>
  <c r="E3357" i="3"/>
  <c r="H3365" i="3"/>
  <c r="G3365" i="3"/>
  <c r="F3365" i="3"/>
  <c r="E3365" i="3"/>
  <c r="H3373" i="3"/>
  <c r="G3373" i="3"/>
  <c r="F3373" i="3"/>
  <c r="E3373" i="3"/>
  <c r="H3381" i="3"/>
  <c r="G3381" i="3"/>
  <c r="F3381" i="3"/>
  <c r="E3381" i="3"/>
  <c r="H3389" i="3"/>
  <c r="G3389" i="3"/>
  <c r="F3389" i="3"/>
  <c r="E3389" i="3"/>
  <c r="H3397" i="3"/>
  <c r="G3397" i="3"/>
  <c r="F3397" i="3"/>
  <c r="E3397" i="3"/>
  <c r="H3405" i="3"/>
  <c r="G3405" i="3"/>
  <c r="F3405" i="3"/>
  <c r="E3405" i="3"/>
  <c r="H3413" i="3"/>
  <c r="G3413" i="3"/>
  <c r="F3413" i="3"/>
  <c r="E3413" i="3"/>
  <c r="H3421" i="3"/>
  <c r="G3421" i="3"/>
  <c r="F3421" i="3"/>
  <c r="E3421" i="3"/>
  <c r="H3429" i="3"/>
  <c r="G3429" i="3"/>
  <c r="F3429" i="3"/>
  <c r="E3429" i="3"/>
  <c r="H3437" i="3"/>
  <c r="G3437" i="3"/>
  <c r="F3437" i="3"/>
  <c r="E3437" i="3"/>
  <c r="H3445" i="3"/>
  <c r="G3445" i="3"/>
  <c r="F3445" i="3"/>
  <c r="E3445" i="3"/>
  <c r="H3453" i="3"/>
  <c r="G3453" i="3"/>
  <c r="F3453" i="3"/>
  <c r="E3453" i="3"/>
  <c r="H3461" i="3"/>
  <c r="G3461" i="3"/>
  <c r="F3461" i="3"/>
  <c r="E3461" i="3"/>
  <c r="H3469" i="3"/>
  <c r="G3469" i="3"/>
  <c r="F3469" i="3"/>
  <c r="E3469" i="3"/>
  <c r="H3477" i="3"/>
  <c r="G3477" i="3"/>
  <c r="F3477" i="3"/>
  <c r="E3477" i="3"/>
  <c r="H3485" i="3"/>
  <c r="G3485" i="3"/>
  <c r="F3485" i="3"/>
  <c r="E3485" i="3"/>
  <c r="H3493" i="3"/>
  <c r="G3493" i="3"/>
  <c r="F3493" i="3"/>
  <c r="E3493" i="3"/>
  <c r="H3501" i="3"/>
  <c r="G3501" i="3"/>
  <c r="F3501" i="3"/>
  <c r="E3501" i="3"/>
  <c r="H3509" i="3"/>
  <c r="G3509" i="3"/>
  <c r="F3509" i="3"/>
  <c r="E3509" i="3"/>
  <c r="H3517" i="3"/>
  <c r="G3517" i="3"/>
  <c r="F3517" i="3"/>
  <c r="E3517" i="3"/>
  <c r="H3525" i="3"/>
  <c r="G3525" i="3"/>
  <c r="F3525" i="3"/>
  <c r="E3525" i="3"/>
  <c r="H3533" i="3"/>
  <c r="G3533" i="3"/>
  <c r="F3533" i="3"/>
  <c r="E3533" i="3"/>
  <c r="H3541" i="3"/>
  <c r="G3541" i="3"/>
  <c r="F3541" i="3"/>
  <c r="E3541" i="3"/>
  <c r="H3549" i="3"/>
  <c r="G3549" i="3"/>
  <c r="F3549" i="3"/>
  <c r="E3549" i="3"/>
  <c r="H3557" i="3"/>
  <c r="G3557" i="3"/>
  <c r="F3557" i="3"/>
  <c r="E3557" i="3"/>
  <c r="H3565" i="3"/>
  <c r="G3565" i="3"/>
  <c r="F3565" i="3"/>
  <c r="E3565" i="3"/>
  <c r="H3573" i="3"/>
  <c r="G3573" i="3"/>
  <c r="F3573" i="3"/>
  <c r="E3573" i="3"/>
  <c r="H3581" i="3"/>
  <c r="G3581" i="3"/>
  <c r="F3581" i="3"/>
  <c r="E3581" i="3"/>
  <c r="H3589" i="3"/>
  <c r="G3589" i="3"/>
  <c r="F3589" i="3"/>
  <c r="E3589" i="3"/>
  <c r="H3597" i="3"/>
  <c r="G3597" i="3"/>
  <c r="F3597" i="3"/>
  <c r="E3597" i="3"/>
  <c r="H3605" i="3"/>
  <c r="G3605" i="3"/>
  <c r="F3605" i="3"/>
  <c r="E3605" i="3"/>
  <c r="H3613" i="3"/>
  <c r="G3613" i="3"/>
  <c r="F3613" i="3"/>
  <c r="E3613" i="3"/>
  <c r="H3621" i="3"/>
  <c r="G3621" i="3"/>
  <c r="F3621" i="3"/>
  <c r="E3621" i="3"/>
  <c r="H3629" i="3"/>
  <c r="G3629" i="3"/>
  <c r="F3629" i="3"/>
  <c r="E3629" i="3"/>
  <c r="H3637" i="3"/>
  <c r="G3637" i="3"/>
  <c r="F3637" i="3"/>
  <c r="E3637" i="3"/>
  <c r="H3645" i="3"/>
  <c r="G3645" i="3"/>
  <c r="F3645" i="3"/>
  <c r="E3645" i="3"/>
  <c r="H3653" i="3"/>
  <c r="G3653" i="3"/>
  <c r="F3653" i="3"/>
  <c r="E3653" i="3"/>
  <c r="H3661" i="3"/>
  <c r="G3661" i="3"/>
  <c r="F3661" i="3"/>
  <c r="E3661" i="3"/>
  <c r="H3669" i="3"/>
  <c r="G3669" i="3"/>
  <c r="F3669" i="3"/>
  <c r="E3669" i="3"/>
  <c r="H3677" i="3"/>
  <c r="G3677" i="3"/>
  <c r="F3677" i="3"/>
  <c r="E3677" i="3"/>
  <c r="H3685" i="3"/>
  <c r="G3685" i="3"/>
  <c r="F3685" i="3"/>
  <c r="E3685" i="3"/>
  <c r="H3693" i="3"/>
  <c r="G3693" i="3"/>
  <c r="F3693" i="3"/>
  <c r="E3693" i="3"/>
  <c r="H3701" i="3"/>
  <c r="G3701" i="3"/>
  <c r="F3701" i="3"/>
  <c r="E3701" i="3"/>
  <c r="H3709" i="3"/>
  <c r="G3709" i="3"/>
  <c r="F3709" i="3"/>
  <c r="E3709" i="3"/>
  <c r="H3717" i="3"/>
  <c r="G3717" i="3"/>
  <c r="F3717" i="3"/>
  <c r="E3717" i="3"/>
  <c r="H3725" i="3"/>
  <c r="G3725" i="3"/>
  <c r="F3725" i="3"/>
  <c r="E3725" i="3"/>
  <c r="H3733" i="3"/>
  <c r="G3733" i="3"/>
  <c r="F3733" i="3"/>
  <c r="E3733" i="3"/>
  <c r="H3741" i="3"/>
  <c r="G3741" i="3"/>
  <c r="F3741" i="3"/>
  <c r="E3741" i="3"/>
  <c r="H3749" i="3"/>
  <c r="G3749" i="3"/>
  <c r="F3749" i="3"/>
  <c r="E3749" i="3"/>
  <c r="H3757" i="3"/>
  <c r="G3757" i="3"/>
  <c r="F3757" i="3"/>
  <c r="E3757" i="3"/>
  <c r="H3765" i="3"/>
  <c r="G3765" i="3"/>
  <c r="F3765" i="3"/>
  <c r="E3765" i="3"/>
  <c r="H3773" i="3"/>
  <c r="G3773" i="3"/>
  <c r="F3773" i="3"/>
  <c r="E3773" i="3"/>
  <c r="H3781" i="3"/>
  <c r="G3781" i="3"/>
  <c r="F3781" i="3"/>
  <c r="E3781" i="3"/>
  <c r="H3789" i="3"/>
  <c r="G3789" i="3"/>
  <c r="F3789" i="3"/>
  <c r="E3789" i="3"/>
  <c r="H3797" i="3"/>
  <c r="G3797" i="3"/>
  <c r="F3797" i="3"/>
  <c r="E3797" i="3"/>
  <c r="H3805" i="3"/>
  <c r="G3805" i="3"/>
  <c r="F3805" i="3"/>
  <c r="E3805" i="3"/>
  <c r="H3813" i="3"/>
  <c r="G3813" i="3"/>
  <c r="F3813" i="3"/>
  <c r="E3813" i="3"/>
  <c r="H3821" i="3"/>
  <c r="G3821" i="3"/>
  <c r="F3821" i="3"/>
  <c r="E3821" i="3"/>
  <c r="H3829" i="3"/>
  <c r="G3829" i="3"/>
  <c r="F3829" i="3"/>
  <c r="E3829" i="3"/>
  <c r="H3837" i="3"/>
  <c r="G3837" i="3"/>
  <c r="F3837" i="3"/>
  <c r="E3837" i="3"/>
  <c r="H3845" i="3"/>
  <c r="G3845" i="3"/>
  <c r="F3845" i="3"/>
  <c r="E3845" i="3"/>
  <c r="H3853" i="3"/>
  <c r="G3853" i="3"/>
  <c r="F3853" i="3"/>
  <c r="E3853" i="3"/>
  <c r="H3861" i="3"/>
  <c r="G3861" i="3"/>
  <c r="F3861" i="3"/>
  <c r="E3861" i="3"/>
  <c r="H3869" i="3"/>
  <c r="G3869" i="3"/>
  <c r="F3869" i="3"/>
  <c r="E3869" i="3"/>
  <c r="H3877" i="3"/>
  <c r="G3877" i="3"/>
  <c r="F3877" i="3"/>
  <c r="E3877" i="3"/>
  <c r="H3885" i="3"/>
  <c r="G3885" i="3"/>
  <c r="F3885" i="3"/>
  <c r="E3885" i="3"/>
  <c r="H3893" i="3"/>
  <c r="G3893" i="3"/>
  <c r="F3893" i="3"/>
  <c r="E3893" i="3"/>
  <c r="H3901" i="3"/>
  <c r="G3901" i="3"/>
  <c r="F3901" i="3"/>
  <c r="E3901" i="3"/>
  <c r="H3909" i="3"/>
  <c r="G3909" i="3"/>
  <c r="F3909" i="3"/>
  <c r="E3909" i="3"/>
  <c r="H3917" i="3"/>
  <c r="G3917" i="3"/>
  <c r="F3917" i="3"/>
  <c r="E3917" i="3"/>
  <c r="H3925" i="3"/>
  <c r="G3925" i="3"/>
  <c r="F3925" i="3"/>
  <c r="E3925" i="3"/>
  <c r="H3933" i="3"/>
  <c r="G3933" i="3"/>
  <c r="F3933" i="3"/>
  <c r="E3933" i="3"/>
  <c r="H3941" i="3"/>
  <c r="G3941" i="3"/>
  <c r="F3941" i="3"/>
  <c r="E3941" i="3"/>
  <c r="H3949" i="3"/>
  <c r="G3949" i="3"/>
  <c r="F3949" i="3"/>
  <c r="E3949" i="3"/>
  <c r="H3957" i="3"/>
  <c r="G3957" i="3"/>
  <c r="F3957" i="3"/>
  <c r="E3957" i="3"/>
  <c r="H3965" i="3"/>
  <c r="G3965" i="3"/>
  <c r="F3965" i="3"/>
  <c r="E3965" i="3"/>
  <c r="H3973" i="3"/>
  <c r="G3973" i="3"/>
  <c r="F3973" i="3"/>
  <c r="E3973" i="3"/>
  <c r="H3981" i="3"/>
  <c r="G3981" i="3"/>
  <c r="F3981" i="3"/>
  <c r="E3981" i="3"/>
  <c r="H3989" i="3"/>
  <c r="G3989" i="3"/>
  <c r="F3989" i="3"/>
  <c r="E3989" i="3"/>
  <c r="H3997" i="3"/>
  <c r="G3997" i="3"/>
  <c r="F3997" i="3"/>
  <c r="E3997" i="3"/>
  <c r="H4005" i="3"/>
  <c r="G4005" i="3"/>
  <c r="F4005" i="3"/>
  <c r="E4005" i="3"/>
  <c r="H4013" i="3"/>
  <c r="G4013" i="3"/>
  <c r="F4013" i="3"/>
  <c r="E4013" i="3"/>
  <c r="H4021" i="3"/>
  <c r="G4021" i="3"/>
  <c r="F4021" i="3"/>
  <c r="E4021" i="3"/>
  <c r="H4029" i="3"/>
  <c r="G4029" i="3"/>
  <c r="F4029" i="3"/>
  <c r="E4029" i="3"/>
  <c r="H4037" i="3"/>
  <c r="G4037" i="3"/>
  <c r="F4037" i="3"/>
  <c r="E4037" i="3"/>
  <c r="H4045" i="3"/>
  <c r="G4045" i="3"/>
  <c r="F4045" i="3"/>
  <c r="E4045" i="3"/>
  <c r="H4053" i="3"/>
  <c r="G4053" i="3"/>
  <c r="F4053" i="3"/>
  <c r="E4053" i="3"/>
  <c r="H4061" i="3"/>
  <c r="G4061" i="3"/>
  <c r="F4061" i="3"/>
  <c r="E4061" i="3"/>
  <c r="H4069" i="3"/>
  <c r="G4069" i="3"/>
  <c r="F4069" i="3"/>
  <c r="E4069" i="3"/>
  <c r="H4077" i="3"/>
  <c r="G4077" i="3"/>
  <c r="F4077" i="3"/>
  <c r="E4077" i="3"/>
  <c r="H4085" i="3"/>
  <c r="G4085" i="3"/>
  <c r="F4085" i="3"/>
  <c r="E4085" i="3"/>
  <c r="H4093" i="3"/>
  <c r="G4093" i="3"/>
  <c r="F4093" i="3"/>
  <c r="E4093" i="3"/>
  <c r="H4101" i="3"/>
  <c r="G4101" i="3"/>
  <c r="F4101" i="3"/>
  <c r="E4101" i="3"/>
  <c r="H4109" i="3"/>
  <c r="G4109" i="3"/>
  <c r="F4109" i="3"/>
  <c r="E4109" i="3"/>
  <c r="H4117" i="3"/>
  <c r="G4117" i="3"/>
  <c r="F4117" i="3"/>
  <c r="E4117" i="3"/>
  <c r="H4125" i="3"/>
  <c r="G4125" i="3"/>
  <c r="F4125" i="3"/>
  <c r="E4125" i="3"/>
  <c r="H4133" i="3"/>
  <c r="G4133" i="3"/>
  <c r="F4133" i="3"/>
  <c r="E4133" i="3"/>
  <c r="H4141" i="3"/>
  <c r="G4141" i="3"/>
  <c r="F4141" i="3"/>
  <c r="E4141" i="3"/>
  <c r="H4149" i="3"/>
  <c r="G4149" i="3"/>
  <c r="F4149" i="3"/>
  <c r="E4149" i="3"/>
  <c r="H4157" i="3"/>
  <c r="G4157" i="3"/>
  <c r="F4157" i="3"/>
  <c r="E4157" i="3"/>
  <c r="H4165" i="3"/>
  <c r="G4165" i="3"/>
  <c r="F4165" i="3"/>
  <c r="E4165" i="3"/>
  <c r="H4173" i="3"/>
  <c r="G4173" i="3"/>
  <c r="F4173" i="3"/>
  <c r="E4173" i="3"/>
  <c r="H4181" i="3"/>
  <c r="G4181" i="3"/>
  <c r="F4181" i="3"/>
  <c r="E4181" i="3"/>
  <c r="H4189" i="3"/>
  <c r="G4189" i="3"/>
  <c r="F4189" i="3"/>
  <c r="E4189" i="3"/>
  <c r="H4197" i="3"/>
  <c r="G4197" i="3"/>
  <c r="F4197" i="3"/>
  <c r="E4197" i="3"/>
  <c r="H4205" i="3"/>
  <c r="G4205" i="3"/>
  <c r="F4205" i="3"/>
  <c r="E4205" i="3"/>
  <c r="H4213" i="3"/>
  <c r="G4213" i="3"/>
  <c r="F4213" i="3"/>
  <c r="E4213" i="3"/>
  <c r="H4221" i="3"/>
  <c r="G4221" i="3"/>
  <c r="F4221" i="3"/>
  <c r="E4221" i="3"/>
  <c r="H4229" i="3"/>
  <c r="G4229" i="3"/>
  <c r="F4229" i="3"/>
  <c r="E4229" i="3"/>
  <c r="H4237" i="3"/>
  <c r="G4237" i="3"/>
  <c r="F4237" i="3"/>
  <c r="E4237" i="3"/>
  <c r="H4245" i="3"/>
  <c r="G4245" i="3"/>
  <c r="F4245" i="3"/>
  <c r="E4245" i="3"/>
  <c r="H4253" i="3"/>
  <c r="G4253" i="3"/>
  <c r="F4253" i="3"/>
  <c r="E4253" i="3"/>
  <c r="H4261" i="3"/>
  <c r="G4261" i="3"/>
  <c r="F4261" i="3"/>
  <c r="E4261" i="3"/>
  <c r="H4269" i="3"/>
  <c r="G4269" i="3"/>
  <c r="F4269" i="3"/>
  <c r="E4269" i="3"/>
  <c r="H4277" i="3"/>
  <c r="G4277" i="3"/>
  <c r="F4277" i="3"/>
  <c r="E4277" i="3"/>
  <c r="H4285" i="3"/>
  <c r="G4285" i="3"/>
  <c r="F4285" i="3"/>
  <c r="E4285" i="3"/>
  <c r="H4293" i="3"/>
  <c r="G4293" i="3"/>
  <c r="F4293" i="3"/>
  <c r="E4293" i="3"/>
  <c r="H4301" i="3"/>
  <c r="G4301" i="3"/>
  <c r="F4301" i="3"/>
  <c r="E4301" i="3"/>
  <c r="H4309" i="3"/>
  <c r="G4309" i="3"/>
  <c r="F4309" i="3"/>
  <c r="E4309" i="3"/>
  <c r="H4317" i="3"/>
  <c r="G4317" i="3"/>
  <c r="F4317" i="3"/>
  <c r="E4317" i="3"/>
  <c r="H4325" i="3"/>
  <c r="G4325" i="3"/>
  <c r="F4325" i="3"/>
  <c r="E4325" i="3"/>
  <c r="H4333" i="3"/>
  <c r="G4333" i="3"/>
  <c r="F4333" i="3"/>
  <c r="E4333" i="3"/>
  <c r="H4341" i="3"/>
  <c r="G4341" i="3"/>
  <c r="F4341" i="3"/>
  <c r="E4341" i="3"/>
  <c r="H4349" i="3"/>
  <c r="G4349" i="3"/>
  <c r="F4349" i="3"/>
  <c r="E4349" i="3"/>
  <c r="H4357" i="3"/>
  <c r="G4357" i="3"/>
  <c r="F4357" i="3"/>
  <c r="E4357" i="3"/>
  <c r="H4365" i="3"/>
  <c r="G4365" i="3"/>
  <c r="F4365" i="3"/>
  <c r="E4365" i="3"/>
  <c r="H4373" i="3"/>
  <c r="G4373" i="3"/>
  <c r="F4373" i="3"/>
  <c r="E4373" i="3"/>
  <c r="H4381" i="3"/>
  <c r="G4381" i="3"/>
  <c r="F4381" i="3"/>
  <c r="E4381" i="3"/>
  <c r="H4389" i="3"/>
  <c r="G4389" i="3"/>
  <c r="F4389" i="3"/>
  <c r="E4389" i="3"/>
  <c r="H4397" i="3"/>
  <c r="G4397" i="3"/>
  <c r="F4397" i="3"/>
  <c r="E4397" i="3"/>
  <c r="H4405" i="3"/>
  <c r="G4405" i="3"/>
  <c r="F4405" i="3"/>
  <c r="E4405" i="3"/>
  <c r="H4413" i="3"/>
  <c r="G4413" i="3"/>
  <c r="F4413" i="3"/>
  <c r="E4413" i="3"/>
  <c r="H4421" i="3"/>
  <c r="G4421" i="3"/>
  <c r="F4421" i="3"/>
  <c r="E4421" i="3"/>
  <c r="H4429" i="3"/>
  <c r="G4429" i="3"/>
  <c r="F4429" i="3"/>
  <c r="E4429" i="3"/>
  <c r="H4437" i="3"/>
  <c r="G4437" i="3"/>
  <c r="F4437" i="3"/>
  <c r="E4437" i="3"/>
  <c r="H4445" i="3"/>
  <c r="G4445" i="3"/>
  <c r="F4445" i="3"/>
  <c r="E4445" i="3"/>
  <c r="H4453" i="3"/>
  <c r="G4453" i="3"/>
  <c r="F4453" i="3"/>
  <c r="E4453" i="3"/>
  <c r="H4461" i="3"/>
  <c r="G4461" i="3"/>
  <c r="F4461" i="3"/>
  <c r="E4461" i="3"/>
  <c r="H4469" i="3"/>
  <c r="G4469" i="3"/>
  <c r="F4469" i="3"/>
  <c r="E4469" i="3"/>
  <c r="H4477" i="3"/>
  <c r="G4477" i="3"/>
  <c r="F4477" i="3"/>
  <c r="E4477" i="3"/>
  <c r="H4485" i="3"/>
  <c r="G4485" i="3"/>
  <c r="F4485" i="3"/>
  <c r="E4485" i="3"/>
  <c r="H4493" i="3"/>
  <c r="G4493" i="3"/>
  <c r="F4493" i="3"/>
  <c r="E4493" i="3"/>
  <c r="H4501" i="3"/>
  <c r="G4501" i="3"/>
  <c r="F4501" i="3"/>
  <c r="E4501" i="3"/>
  <c r="H4509" i="3"/>
  <c r="G4509" i="3"/>
  <c r="F4509" i="3"/>
  <c r="E4509" i="3"/>
  <c r="H4517" i="3"/>
  <c r="G4517" i="3"/>
  <c r="F4517" i="3"/>
  <c r="E4517" i="3"/>
  <c r="H4525" i="3"/>
  <c r="G4525" i="3"/>
  <c r="F4525" i="3"/>
  <c r="E4525" i="3"/>
  <c r="H4533" i="3"/>
  <c r="G4533" i="3"/>
  <c r="F4533" i="3"/>
  <c r="E4533" i="3"/>
  <c r="H4541" i="3"/>
  <c r="G4541" i="3"/>
  <c r="F4541" i="3"/>
  <c r="E4541" i="3"/>
  <c r="H4549" i="3"/>
  <c r="G4549" i="3"/>
  <c r="F4549" i="3"/>
  <c r="E4549" i="3"/>
  <c r="H4557" i="3"/>
  <c r="G4557" i="3"/>
  <c r="F4557" i="3"/>
  <c r="E4557" i="3"/>
  <c r="H4565" i="3"/>
  <c r="G4565" i="3"/>
  <c r="F4565" i="3"/>
  <c r="E4565" i="3"/>
  <c r="H4573" i="3"/>
  <c r="G4573" i="3"/>
  <c r="F4573" i="3"/>
  <c r="E4573" i="3"/>
  <c r="H4581" i="3"/>
  <c r="G4581" i="3"/>
  <c r="F4581" i="3"/>
  <c r="E4581" i="3"/>
  <c r="H4589" i="3"/>
  <c r="G4589" i="3"/>
  <c r="F4589" i="3"/>
  <c r="E4589" i="3"/>
  <c r="H4597" i="3"/>
  <c r="G4597" i="3"/>
  <c r="F4597" i="3"/>
  <c r="E4597" i="3"/>
  <c r="H4605" i="3"/>
  <c r="G4605" i="3"/>
  <c r="F4605" i="3"/>
  <c r="E4605" i="3"/>
  <c r="H4613" i="3"/>
  <c r="G4613" i="3"/>
  <c r="F4613" i="3"/>
  <c r="E4613" i="3"/>
  <c r="H4621" i="3"/>
  <c r="G4621" i="3"/>
  <c r="F4621" i="3"/>
  <c r="E4621" i="3"/>
  <c r="H4629" i="3"/>
  <c r="G4629" i="3"/>
  <c r="F4629" i="3"/>
  <c r="E4629" i="3"/>
  <c r="H4637" i="3"/>
  <c r="G4637" i="3"/>
  <c r="F4637" i="3"/>
  <c r="E4637" i="3"/>
  <c r="H4645" i="3"/>
  <c r="G4645" i="3"/>
  <c r="F4645" i="3"/>
  <c r="E4645" i="3"/>
  <c r="H4653" i="3"/>
  <c r="G4653" i="3"/>
  <c r="F4653" i="3"/>
  <c r="E4653" i="3"/>
  <c r="H4661" i="3"/>
  <c r="G4661" i="3"/>
  <c r="F4661" i="3"/>
  <c r="E4661" i="3"/>
  <c r="H4669" i="3"/>
  <c r="G4669" i="3"/>
  <c r="F4669" i="3"/>
  <c r="E4669" i="3"/>
  <c r="H4677" i="3"/>
  <c r="G4677" i="3"/>
  <c r="F4677" i="3"/>
  <c r="E4677" i="3"/>
  <c r="H4685" i="3"/>
  <c r="G4685" i="3"/>
  <c r="F4685" i="3"/>
  <c r="E4685" i="3"/>
  <c r="H4693" i="3"/>
  <c r="G4693" i="3"/>
  <c r="F4693" i="3"/>
  <c r="E4693" i="3"/>
  <c r="H4701" i="3"/>
  <c r="G4701" i="3"/>
  <c r="F4701" i="3"/>
  <c r="E4701" i="3"/>
  <c r="H4709" i="3"/>
  <c r="G4709" i="3"/>
  <c r="F4709" i="3"/>
  <c r="E4709" i="3"/>
  <c r="H4717" i="3"/>
  <c r="G4717" i="3"/>
  <c r="F4717" i="3"/>
  <c r="E4717" i="3"/>
  <c r="H4725" i="3"/>
  <c r="G4725" i="3"/>
  <c r="F4725" i="3"/>
  <c r="E4725" i="3"/>
  <c r="H4733" i="3"/>
  <c r="G4733" i="3"/>
  <c r="F4733" i="3"/>
  <c r="E4733" i="3"/>
  <c r="H4741" i="3"/>
  <c r="G4741" i="3"/>
  <c r="F4741" i="3"/>
  <c r="E4741" i="3"/>
  <c r="H4749" i="3"/>
  <c r="G4749" i="3"/>
  <c r="F4749" i="3"/>
  <c r="E4749" i="3"/>
  <c r="H4757" i="3"/>
  <c r="G4757" i="3"/>
  <c r="F4757" i="3"/>
  <c r="E4757" i="3"/>
  <c r="H4765" i="3"/>
  <c r="G4765" i="3"/>
  <c r="F4765" i="3"/>
  <c r="E4765" i="3"/>
  <c r="H4773" i="3"/>
  <c r="G4773" i="3"/>
  <c r="F4773" i="3"/>
  <c r="E4773" i="3"/>
  <c r="H4781" i="3"/>
  <c r="G4781" i="3"/>
  <c r="F4781" i="3"/>
  <c r="E4781" i="3"/>
  <c r="H4789" i="3"/>
  <c r="G4789" i="3"/>
  <c r="F4789" i="3"/>
  <c r="E4789" i="3"/>
  <c r="H4797" i="3"/>
  <c r="G4797" i="3"/>
  <c r="F4797" i="3"/>
  <c r="E4797" i="3"/>
  <c r="H4805" i="3"/>
  <c r="G4805" i="3"/>
  <c r="F4805" i="3"/>
  <c r="E4805" i="3"/>
  <c r="H4813" i="3"/>
  <c r="G4813" i="3"/>
  <c r="F4813" i="3"/>
  <c r="E4813" i="3"/>
  <c r="H4821" i="3"/>
  <c r="G4821" i="3"/>
  <c r="F4821" i="3"/>
  <c r="E4821" i="3"/>
  <c r="H4829" i="3"/>
  <c r="G4829" i="3"/>
  <c r="F4829" i="3"/>
  <c r="E4829" i="3"/>
  <c r="H4837" i="3"/>
  <c r="G4837" i="3"/>
  <c r="F4837" i="3"/>
  <c r="E4837" i="3"/>
  <c r="H4845" i="3"/>
  <c r="G4845" i="3"/>
  <c r="F4845" i="3"/>
  <c r="E4845" i="3"/>
  <c r="H4853" i="3"/>
  <c r="G4853" i="3"/>
  <c r="F4853" i="3"/>
  <c r="E4853" i="3"/>
  <c r="H4861" i="3"/>
  <c r="G4861" i="3"/>
  <c r="F4861" i="3"/>
  <c r="E4861" i="3"/>
  <c r="H4869" i="3"/>
  <c r="G4869" i="3"/>
  <c r="F4869" i="3"/>
  <c r="E4869" i="3"/>
  <c r="H4877" i="3"/>
  <c r="G4877" i="3"/>
  <c r="F4877" i="3"/>
  <c r="E4877" i="3"/>
  <c r="H4885" i="3"/>
  <c r="G4885" i="3"/>
  <c r="F4885" i="3"/>
  <c r="E4885" i="3"/>
  <c r="H4893" i="3"/>
  <c r="G4893" i="3"/>
  <c r="F4893" i="3"/>
  <c r="E4893" i="3"/>
  <c r="H4901" i="3"/>
  <c r="G4901" i="3"/>
  <c r="F4901" i="3"/>
  <c r="E4901" i="3"/>
  <c r="H4909" i="3"/>
  <c r="G4909" i="3"/>
  <c r="F4909" i="3"/>
  <c r="E4909" i="3"/>
  <c r="H4917" i="3"/>
  <c r="G4917" i="3"/>
  <c r="F4917" i="3"/>
  <c r="E4917" i="3"/>
  <c r="H4925" i="3"/>
  <c r="G4925" i="3"/>
  <c r="F4925" i="3"/>
  <c r="E4925" i="3"/>
  <c r="H4933" i="3"/>
  <c r="G4933" i="3"/>
  <c r="F4933" i="3"/>
  <c r="E4933" i="3"/>
  <c r="H4941" i="3"/>
  <c r="G4941" i="3"/>
  <c r="F4941" i="3"/>
  <c r="E4941" i="3"/>
  <c r="H4949" i="3"/>
  <c r="G4949" i="3"/>
  <c r="F4949" i="3"/>
  <c r="E4949" i="3"/>
  <c r="H4957" i="3"/>
  <c r="G4957" i="3"/>
  <c r="F4957" i="3"/>
  <c r="E4957" i="3"/>
  <c r="H4965" i="3"/>
  <c r="G4965" i="3"/>
  <c r="F4965" i="3"/>
  <c r="E4965" i="3"/>
  <c r="H4973" i="3"/>
  <c r="G4973" i="3"/>
  <c r="F4973" i="3"/>
  <c r="E4973" i="3"/>
  <c r="H4981" i="3"/>
  <c r="G4981" i="3"/>
  <c r="F4981" i="3"/>
  <c r="E4981" i="3"/>
  <c r="H4989" i="3"/>
  <c r="G4989" i="3"/>
  <c r="F4989" i="3"/>
  <c r="E4989" i="3"/>
  <c r="H4997" i="3"/>
  <c r="G4997" i="3"/>
  <c r="F4997" i="3"/>
  <c r="E4997" i="3"/>
  <c r="H5005" i="3"/>
  <c r="G5005" i="3"/>
  <c r="F5005" i="3"/>
  <c r="E5005" i="3"/>
  <c r="H5013" i="3"/>
  <c r="G5013" i="3"/>
  <c r="F5013" i="3"/>
  <c r="E5013" i="3"/>
  <c r="H5021" i="3"/>
  <c r="G5021" i="3"/>
  <c r="F5021" i="3"/>
  <c r="E5021" i="3"/>
  <c r="H5029" i="3"/>
  <c r="G5029" i="3"/>
  <c r="F5029" i="3"/>
  <c r="E5029" i="3"/>
  <c r="H5037" i="3"/>
  <c r="G5037" i="3"/>
  <c r="F5037" i="3"/>
  <c r="E5037" i="3"/>
  <c r="H5045" i="3"/>
  <c r="G5045" i="3"/>
  <c r="F5045" i="3"/>
  <c r="E5045" i="3"/>
  <c r="H5053" i="3"/>
  <c r="G5053" i="3"/>
  <c r="F5053" i="3"/>
  <c r="E5053" i="3"/>
  <c r="H5061" i="3"/>
  <c r="G5061" i="3"/>
  <c r="F5061" i="3"/>
  <c r="E5061" i="3"/>
  <c r="H5069" i="3"/>
  <c r="G5069" i="3"/>
  <c r="F5069" i="3"/>
  <c r="E5069" i="3"/>
  <c r="H5077" i="3"/>
  <c r="G5077" i="3"/>
  <c r="F5077" i="3"/>
  <c r="E5077" i="3"/>
  <c r="H5085" i="3"/>
  <c r="G5085" i="3"/>
  <c r="F5085" i="3"/>
  <c r="E5085" i="3"/>
  <c r="H5093" i="3"/>
  <c r="G5093" i="3"/>
  <c r="F5093" i="3"/>
  <c r="E5093" i="3"/>
  <c r="H5101" i="3"/>
  <c r="G5101" i="3"/>
  <c r="F5101" i="3"/>
  <c r="E5101" i="3"/>
  <c r="H5109" i="3"/>
  <c r="G5109" i="3"/>
  <c r="F5109" i="3"/>
  <c r="E5109" i="3"/>
  <c r="H5117" i="3"/>
  <c r="G5117" i="3"/>
  <c r="F5117" i="3"/>
  <c r="E5117" i="3"/>
  <c r="H5125" i="3"/>
  <c r="G5125" i="3"/>
  <c r="F5125" i="3"/>
  <c r="E5125" i="3"/>
  <c r="H5133" i="3"/>
  <c r="G5133" i="3"/>
  <c r="F5133" i="3"/>
  <c r="E5133" i="3"/>
  <c r="H5141" i="3"/>
  <c r="G5141" i="3"/>
  <c r="F5141" i="3"/>
  <c r="E5141" i="3"/>
  <c r="H5149" i="3"/>
  <c r="G5149" i="3"/>
  <c r="F5149" i="3"/>
  <c r="E5149" i="3"/>
  <c r="H5157" i="3"/>
  <c r="G5157" i="3"/>
  <c r="F5157" i="3"/>
  <c r="E5157" i="3"/>
  <c r="H5165" i="3"/>
  <c r="G5165" i="3"/>
  <c r="F5165" i="3"/>
  <c r="E5165" i="3"/>
  <c r="H5173" i="3"/>
  <c r="G5173" i="3"/>
  <c r="F5173" i="3"/>
  <c r="E5173" i="3"/>
  <c r="H5181" i="3"/>
  <c r="G5181" i="3"/>
  <c r="F5181" i="3"/>
  <c r="E5181" i="3"/>
  <c r="H5189" i="3"/>
  <c r="G5189" i="3"/>
  <c r="F5189" i="3"/>
  <c r="E5189" i="3"/>
  <c r="H5197" i="3"/>
  <c r="G5197" i="3"/>
  <c r="F5197" i="3"/>
  <c r="E5197" i="3"/>
  <c r="H5205" i="3"/>
  <c r="G5205" i="3"/>
  <c r="F5205" i="3"/>
  <c r="E5205" i="3"/>
  <c r="H5213" i="3"/>
  <c r="G5213" i="3"/>
  <c r="F5213" i="3"/>
  <c r="E5213" i="3"/>
  <c r="H5221" i="3"/>
  <c r="G5221" i="3"/>
  <c r="F5221" i="3"/>
  <c r="E5221" i="3"/>
  <c r="H5229" i="3"/>
  <c r="G5229" i="3"/>
  <c r="F5229" i="3"/>
  <c r="E5229" i="3"/>
  <c r="H5237" i="3"/>
  <c r="G5237" i="3"/>
  <c r="F5237" i="3"/>
  <c r="E5237" i="3"/>
  <c r="H5245" i="3"/>
  <c r="G5245" i="3"/>
  <c r="F5245" i="3"/>
  <c r="E5245" i="3"/>
  <c r="H5253" i="3"/>
  <c r="G5253" i="3"/>
  <c r="F5253" i="3"/>
  <c r="E5253" i="3"/>
  <c r="H5261" i="3"/>
  <c r="G5261" i="3"/>
  <c r="F5261" i="3"/>
  <c r="E5261" i="3"/>
  <c r="H5269" i="3"/>
  <c r="G5269" i="3"/>
  <c r="F5269" i="3"/>
  <c r="E5269" i="3"/>
  <c r="H5277" i="3"/>
  <c r="G5277" i="3"/>
  <c r="F5277" i="3"/>
  <c r="E5277" i="3"/>
  <c r="H5285" i="3"/>
  <c r="G5285" i="3"/>
  <c r="F5285" i="3"/>
  <c r="E5285" i="3"/>
  <c r="H5293" i="3"/>
  <c r="G5293" i="3"/>
  <c r="F5293" i="3"/>
  <c r="E5293" i="3"/>
  <c r="H5301" i="3"/>
  <c r="G5301" i="3"/>
  <c r="F5301" i="3"/>
  <c r="E5301" i="3"/>
  <c r="H5309" i="3"/>
  <c r="G5309" i="3"/>
  <c r="F5309" i="3"/>
  <c r="E5309" i="3"/>
  <c r="H5317" i="3"/>
  <c r="G5317" i="3"/>
  <c r="F5317" i="3"/>
  <c r="E5317" i="3"/>
  <c r="H5325" i="3"/>
  <c r="G5325" i="3"/>
  <c r="F5325" i="3"/>
  <c r="E5325" i="3"/>
  <c r="H5333" i="3"/>
  <c r="G5333" i="3"/>
  <c r="F5333" i="3"/>
  <c r="E5333" i="3"/>
  <c r="H5341" i="3"/>
  <c r="G5341" i="3"/>
  <c r="F5341" i="3"/>
  <c r="E5341" i="3"/>
  <c r="H5349" i="3"/>
  <c r="G5349" i="3"/>
  <c r="F5349" i="3"/>
  <c r="E5349" i="3"/>
  <c r="H5357" i="3"/>
  <c r="G5357" i="3"/>
  <c r="F5357" i="3"/>
  <c r="E5357" i="3"/>
  <c r="H5365" i="3"/>
  <c r="G5365" i="3"/>
  <c r="F5365" i="3"/>
  <c r="E5365" i="3"/>
  <c r="H5373" i="3"/>
  <c r="G5373" i="3"/>
  <c r="F5373" i="3"/>
  <c r="E5373" i="3"/>
  <c r="H5381" i="3"/>
  <c r="G5381" i="3"/>
  <c r="F5381" i="3"/>
  <c r="E5381" i="3"/>
  <c r="H5389" i="3"/>
  <c r="G5389" i="3"/>
  <c r="F5389" i="3"/>
  <c r="E5389" i="3"/>
  <c r="H5397" i="3"/>
  <c r="G5397" i="3"/>
  <c r="F5397" i="3"/>
  <c r="E5397" i="3"/>
  <c r="H5405" i="3"/>
  <c r="G5405" i="3"/>
  <c r="F5405" i="3"/>
  <c r="E5405" i="3"/>
  <c r="H5413" i="3"/>
  <c r="G5413" i="3"/>
  <c r="F5413" i="3"/>
  <c r="E5413" i="3"/>
  <c r="H5421" i="3"/>
  <c r="G5421" i="3"/>
  <c r="F5421" i="3"/>
  <c r="E5421" i="3"/>
  <c r="H5429" i="3"/>
  <c r="G5429" i="3"/>
  <c r="F5429" i="3"/>
  <c r="E5429" i="3"/>
  <c r="H5437" i="3"/>
  <c r="G5437" i="3"/>
  <c r="F5437" i="3"/>
  <c r="E5437" i="3"/>
  <c r="H5445" i="3"/>
  <c r="G5445" i="3"/>
  <c r="F5445" i="3"/>
  <c r="E5445" i="3"/>
  <c r="H5453" i="3"/>
  <c r="G5453" i="3"/>
  <c r="F5453" i="3"/>
  <c r="E5453" i="3"/>
  <c r="H5461" i="3"/>
  <c r="G5461" i="3"/>
  <c r="F5461" i="3"/>
  <c r="E5461" i="3"/>
  <c r="H5469" i="3"/>
  <c r="G5469" i="3"/>
  <c r="F5469" i="3"/>
  <c r="E5469" i="3"/>
  <c r="H5477" i="3"/>
  <c r="G5477" i="3"/>
  <c r="F5477" i="3"/>
  <c r="E5477" i="3"/>
  <c r="H5485" i="3"/>
  <c r="G5485" i="3"/>
  <c r="F5485" i="3"/>
  <c r="E5485" i="3"/>
  <c r="H5493" i="3"/>
  <c r="G5493" i="3"/>
  <c r="F5493" i="3"/>
  <c r="E5493" i="3"/>
  <c r="H5501" i="3"/>
  <c r="G5501" i="3"/>
  <c r="F5501" i="3"/>
  <c r="E5501" i="3"/>
  <c r="H5509" i="3"/>
  <c r="G5509" i="3"/>
  <c r="F5509" i="3"/>
  <c r="E5509" i="3"/>
  <c r="H5517" i="3"/>
  <c r="G5517" i="3"/>
  <c r="F5517" i="3"/>
  <c r="E5517" i="3"/>
  <c r="H5525" i="3"/>
  <c r="G5525" i="3"/>
  <c r="F5525" i="3"/>
  <c r="E5525" i="3"/>
  <c r="H5533" i="3"/>
  <c r="G5533" i="3"/>
  <c r="F5533" i="3"/>
  <c r="E5533" i="3"/>
  <c r="H5541" i="3"/>
  <c r="G5541" i="3"/>
  <c r="F5541" i="3"/>
  <c r="E5541" i="3"/>
  <c r="H5549" i="3"/>
  <c r="G5549" i="3"/>
  <c r="F5549" i="3"/>
  <c r="E5549" i="3"/>
  <c r="H5557" i="3"/>
  <c r="G5557" i="3"/>
  <c r="F5557" i="3"/>
  <c r="E5557" i="3"/>
  <c r="H5565" i="3"/>
  <c r="G5565" i="3"/>
  <c r="F5565" i="3"/>
  <c r="E5565" i="3"/>
  <c r="H5573" i="3"/>
  <c r="G5573" i="3"/>
  <c r="F5573" i="3"/>
  <c r="E5573" i="3"/>
  <c r="H5581" i="3"/>
  <c r="G5581" i="3"/>
  <c r="F5581" i="3"/>
  <c r="E5581" i="3"/>
  <c r="H5589" i="3"/>
  <c r="G5589" i="3"/>
  <c r="F5589" i="3"/>
  <c r="E5589" i="3"/>
  <c r="H5597" i="3"/>
  <c r="G5597" i="3"/>
  <c r="F5597" i="3"/>
  <c r="E5597" i="3"/>
  <c r="H5605" i="3"/>
  <c r="G5605" i="3"/>
  <c r="F5605" i="3"/>
  <c r="E5605" i="3"/>
  <c r="H5613" i="3"/>
  <c r="G5613" i="3"/>
  <c r="F5613" i="3"/>
  <c r="E5613" i="3"/>
  <c r="H5621" i="3"/>
  <c r="G5621" i="3"/>
  <c r="F5621" i="3"/>
  <c r="E5621" i="3"/>
  <c r="H5629" i="3"/>
  <c r="G5629" i="3"/>
  <c r="F5629" i="3"/>
  <c r="E5629" i="3"/>
  <c r="H5637" i="3"/>
  <c r="G5637" i="3"/>
  <c r="F5637" i="3"/>
  <c r="E5637" i="3"/>
  <c r="H5645" i="3"/>
  <c r="G5645" i="3"/>
  <c r="F5645" i="3"/>
  <c r="E5645" i="3"/>
  <c r="H5653" i="3"/>
  <c r="G5653" i="3"/>
  <c r="F5653" i="3"/>
  <c r="E5653" i="3"/>
  <c r="H5661" i="3"/>
  <c r="G5661" i="3"/>
  <c r="F5661" i="3"/>
  <c r="E5661" i="3"/>
  <c r="H5669" i="3"/>
  <c r="G5669" i="3"/>
  <c r="F5669" i="3"/>
  <c r="E5669" i="3"/>
  <c r="H5677" i="3"/>
  <c r="G5677" i="3"/>
  <c r="F5677" i="3"/>
  <c r="E5677" i="3"/>
  <c r="H5685" i="3"/>
  <c r="G5685" i="3"/>
  <c r="F5685" i="3"/>
  <c r="E5685" i="3"/>
  <c r="H5693" i="3"/>
  <c r="G5693" i="3"/>
  <c r="F5693" i="3"/>
  <c r="E5693" i="3"/>
  <c r="H5701" i="3"/>
  <c r="G5701" i="3"/>
  <c r="F5701" i="3"/>
  <c r="E5701" i="3"/>
  <c r="H5709" i="3"/>
  <c r="G5709" i="3"/>
  <c r="F5709" i="3"/>
  <c r="E5709" i="3"/>
  <c r="H5717" i="3"/>
  <c r="G5717" i="3"/>
  <c r="F5717" i="3"/>
  <c r="E5717" i="3"/>
  <c r="H5725" i="3"/>
  <c r="G5725" i="3"/>
  <c r="F5725" i="3"/>
  <c r="E5725" i="3"/>
  <c r="H5733" i="3"/>
  <c r="G5733" i="3"/>
  <c r="F5733" i="3"/>
  <c r="E5733" i="3"/>
  <c r="H5741" i="3"/>
  <c r="G5741" i="3"/>
  <c r="F5741" i="3"/>
  <c r="E5741" i="3"/>
  <c r="H5749" i="3"/>
  <c r="G5749" i="3"/>
  <c r="F5749" i="3"/>
  <c r="E5749" i="3"/>
  <c r="H5757" i="3"/>
  <c r="G5757" i="3"/>
  <c r="F5757" i="3"/>
  <c r="E5757" i="3"/>
  <c r="H5765" i="3"/>
  <c r="G5765" i="3"/>
  <c r="F5765" i="3"/>
  <c r="E5765" i="3"/>
  <c r="H5773" i="3"/>
  <c r="G5773" i="3"/>
  <c r="F5773" i="3"/>
  <c r="E5773" i="3"/>
  <c r="H5781" i="3"/>
  <c r="G5781" i="3"/>
  <c r="F5781" i="3"/>
  <c r="E5781" i="3"/>
  <c r="H5789" i="3"/>
  <c r="G5789" i="3"/>
  <c r="F5789" i="3"/>
  <c r="E5789" i="3"/>
  <c r="H5797" i="3"/>
  <c r="G5797" i="3"/>
  <c r="F5797" i="3"/>
  <c r="E5797" i="3"/>
  <c r="H5805" i="3"/>
  <c r="G5805" i="3"/>
  <c r="F5805" i="3"/>
  <c r="E5805" i="3"/>
  <c r="H5813" i="3"/>
  <c r="G5813" i="3"/>
  <c r="F5813" i="3"/>
  <c r="E5813" i="3"/>
  <c r="H5821" i="3"/>
  <c r="G5821" i="3"/>
  <c r="F5821" i="3"/>
  <c r="E5821" i="3"/>
  <c r="H5829" i="3"/>
  <c r="G5829" i="3"/>
  <c r="F5829" i="3"/>
  <c r="E5829" i="3"/>
  <c r="H5837" i="3"/>
  <c r="G5837" i="3"/>
  <c r="F5837" i="3"/>
  <c r="E5837" i="3"/>
  <c r="H5845" i="3"/>
  <c r="G5845" i="3"/>
  <c r="F5845" i="3"/>
  <c r="E5845" i="3"/>
  <c r="H5853" i="3"/>
  <c r="G5853" i="3"/>
  <c r="F5853" i="3"/>
  <c r="E5853" i="3"/>
  <c r="H5861" i="3"/>
  <c r="G5861" i="3"/>
  <c r="F5861" i="3"/>
  <c r="E5861" i="3"/>
  <c r="H5869" i="3"/>
  <c r="G5869" i="3"/>
  <c r="F5869" i="3"/>
  <c r="E5869" i="3"/>
  <c r="H5877" i="3"/>
  <c r="G5877" i="3"/>
  <c r="F5877" i="3"/>
  <c r="E5877" i="3"/>
  <c r="H5885" i="3"/>
  <c r="G5885" i="3"/>
  <c r="F5885" i="3"/>
  <c r="E5885" i="3"/>
  <c r="H5893" i="3"/>
  <c r="G5893" i="3"/>
  <c r="F5893" i="3"/>
  <c r="E5893" i="3"/>
  <c r="H5901" i="3"/>
  <c r="G5901" i="3"/>
  <c r="F5901" i="3"/>
  <c r="E5901" i="3"/>
  <c r="H5909" i="3"/>
  <c r="G5909" i="3"/>
  <c r="F5909" i="3"/>
  <c r="E5909" i="3"/>
  <c r="H5917" i="3"/>
  <c r="G5917" i="3"/>
  <c r="F5917" i="3"/>
  <c r="E5917" i="3"/>
  <c r="H5925" i="3"/>
  <c r="G5925" i="3"/>
  <c r="F5925" i="3"/>
  <c r="E5925" i="3"/>
  <c r="H5933" i="3"/>
  <c r="G5933" i="3"/>
  <c r="F5933" i="3"/>
  <c r="E5933" i="3"/>
  <c r="H5941" i="3"/>
  <c r="G5941" i="3"/>
  <c r="F5941" i="3"/>
  <c r="E5941" i="3"/>
  <c r="H5949" i="3"/>
  <c r="G5949" i="3"/>
  <c r="F5949" i="3"/>
  <c r="E5949" i="3"/>
  <c r="H5957" i="3"/>
  <c r="G5957" i="3"/>
  <c r="F5957" i="3"/>
  <c r="E5957" i="3"/>
  <c r="H5965" i="3"/>
  <c r="G5965" i="3"/>
  <c r="F5965" i="3"/>
  <c r="E5965" i="3"/>
  <c r="H5973" i="3"/>
  <c r="G5973" i="3"/>
  <c r="F5973" i="3"/>
  <c r="E5973" i="3"/>
  <c r="H5981" i="3"/>
  <c r="G5981" i="3"/>
  <c r="F5981" i="3"/>
  <c r="E5981" i="3"/>
  <c r="H5989" i="3"/>
  <c r="G5989" i="3"/>
  <c r="F5989" i="3"/>
  <c r="E5989" i="3"/>
  <c r="H5997" i="3"/>
  <c r="G5997" i="3"/>
  <c r="F5997" i="3"/>
  <c r="E5997" i="3"/>
  <c r="H6005" i="3"/>
  <c r="G6005" i="3"/>
  <c r="F6005" i="3"/>
  <c r="E6005" i="3"/>
  <c r="H6013" i="3"/>
  <c r="G6013" i="3"/>
  <c r="F6013" i="3"/>
  <c r="E6013" i="3"/>
  <c r="H6021" i="3"/>
  <c r="G6021" i="3"/>
  <c r="F6021" i="3"/>
  <c r="E6021" i="3"/>
  <c r="H6029" i="3"/>
  <c r="G6029" i="3"/>
  <c r="F6029" i="3"/>
  <c r="E6029" i="3"/>
  <c r="H6037" i="3"/>
  <c r="G6037" i="3"/>
  <c r="F6037" i="3"/>
  <c r="E6037" i="3"/>
  <c r="H6045" i="3"/>
  <c r="G6045" i="3"/>
  <c r="F6045" i="3"/>
  <c r="E6045" i="3"/>
  <c r="H6053" i="3"/>
  <c r="G6053" i="3"/>
  <c r="F6053" i="3"/>
  <c r="E6053" i="3"/>
  <c r="H6061" i="3"/>
  <c r="G6061" i="3"/>
  <c r="F6061" i="3"/>
  <c r="E6061" i="3"/>
  <c r="H6069" i="3"/>
  <c r="G6069" i="3"/>
  <c r="F6069" i="3"/>
  <c r="E6069" i="3"/>
  <c r="H6077" i="3"/>
  <c r="G6077" i="3"/>
  <c r="F6077" i="3"/>
  <c r="E6077" i="3"/>
  <c r="H6085" i="3"/>
  <c r="G6085" i="3"/>
  <c r="F6085" i="3"/>
  <c r="E6085" i="3"/>
  <c r="H6093" i="3"/>
  <c r="G6093" i="3"/>
  <c r="F6093" i="3"/>
  <c r="E6093" i="3"/>
  <c r="H6101" i="3"/>
  <c r="G6101" i="3"/>
  <c r="F6101" i="3"/>
  <c r="E6101" i="3"/>
  <c r="H6109" i="3"/>
  <c r="G6109" i="3"/>
  <c r="F6109" i="3"/>
  <c r="E6109" i="3"/>
  <c r="H6117" i="3"/>
  <c r="G6117" i="3"/>
  <c r="F6117" i="3"/>
  <c r="E6117" i="3"/>
  <c r="H6125" i="3"/>
  <c r="G6125" i="3"/>
  <c r="F6125" i="3"/>
  <c r="E6125" i="3"/>
  <c r="H6133" i="3"/>
  <c r="G6133" i="3"/>
  <c r="F6133" i="3"/>
  <c r="E6133" i="3"/>
  <c r="H6141" i="3"/>
  <c r="G6141" i="3"/>
  <c r="F6141" i="3"/>
  <c r="E6141" i="3"/>
  <c r="H6149" i="3"/>
  <c r="G6149" i="3"/>
  <c r="F6149" i="3"/>
  <c r="E6149" i="3"/>
  <c r="H6157" i="3"/>
  <c r="G6157" i="3"/>
  <c r="F6157" i="3"/>
  <c r="E6157" i="3"/>
  <c r="H6165" i="3"/>
  <c r="G6165" i="3"/>
  <c r="F6165" i="3"/>
  <c r="E6165" i="3"/>
  <c r="H6173" i="3"/>
  <c r="G6173" i="3"/>
  <c r="F6173" i="3"/>
  <c r="E6173" i="3"/>
  <c r="H6181" i="3"/>
  <c r="G6181" i="3"/>
  <c r="F6181" i="3"/>
  <c r="E6181" i="3"/>
  <c r="H6189" i="3"/>
  <c r="G6189" i="3"/>
  <c r="F6189" i="3"/>
  <c r="E6189" i="3"/>
  <c r="H6197" i="3"/>
  <c r="G6197" i="3"/>
  <c r="F6197" i="3"/>
  <c r="E6197" i="3"/>
  <c r="H6205" i="3"/>
  <c r="G6205" i="3"/>
  <c r="F6205" i="3"/>
  <c r="E6205" i="3"/>
  <c r="H6213" i="3"/>
  <c r="G6213" i="3"/>
  <c r="F6213" i="3"/>
  <c r="E6213" i="3"/>
  <c r="H6221" i="3"/>
  <c r="G6221" i="3"/>
  <c r="F6221" i="3"/>
  <c r="E6221" i="3"/>
  <c r="H6229" i="3"/>
  <c r="G6229" i="3"/>
  <c r="F6229" i="3"/>
  <c r="E6229" i="3"/>
  <c r="H6237" i="3"/>
  <c r="G6237" i="3"/>
  <c r="F6237" i="3"/>
  <c r="E6237" i="3"/>
  <c r="H6245" i="3"/>
  <c r="G6245" i="3"/>
  <c r="F6245" i="3"/>
  <c r="E6245" i="3"/>
  <c r="H6253" i="3"/>
  <c r="G6253" i="3"/>
  <c r="F6253" i="3"/>
  <c r="E6253" i="3"/>
  <c r="H6261" i="3"/>
  <c r="G6261" i="3"/>
  <c r="F6261" i="3"/>
  <c r="E6261" i="3"/>
  <c r="H6269" i="3"/>
  <c r="G6269" i="3"/>
  <c r="F6269" i="3"/>
  <c r="E6269" i="3"/>
  <c r="H6277" i="3"/>
  <c r="G6277" i="3"/>
  <c r="F6277" i="3"/>
  <c r="E6277" i="3"/>
  <c r="H6285" i="3"/>
  <c r="G6285" i="3"/>
  <c r="F6285" i="3"/>
  <c r="E6285" i="3"/>
  <c r="H6293" i="3"/>
  <c r="G6293" i="3"/>
  <c r="F6293" i="3"/>
  <c r="E6293" i="3"/>
  <c r="H6301" i="3"/>
  <c r="G6301" i="3"/>
  <c r="F6301" i="3"/>
  <c r="E6301" i="3"/>
  <c r="H6309" i="3"/>
  <c r="G6309" i="3"/>
  <c r="F6309" i="3"/>
  <c r="E6309" i="3"/>
  <c r="H6317" i="3"/>
  <c r="G6317" i="3"/>
  <c r="F6317" i="3"/>
  <c r="E6317" i="3"/>
  <c r="H6325" i="3"/>
  <c r="G6325" i="3"/>
  <c r="F6325" i="3"/>
  <c r="E6325" i="3"/>
  <c r="H6333" i="3"/>
  <c r="G6333" i="3"/>
  <c r="F6333" i="3"/>
  <c r="E6333" i="3"/>
  <c r="H6341" i="3"/>
  <c r="G6341" i="3"/>
  <c r="F6341" i="3"/>
  <c r="E6341" i="3"/>
  <c r="H6349" i="3"/>
  <c r="G6349" i="3"/>
  <c r="F6349" i="3"/>
  <c r="E6349" i="3"/>
  <c r="H6357" i="3"/>
  <c r="G6357" i="3"/>
  <c r="F6357" i="3"/>
  <c r="E6357" i="3"/>
  <c r="H6365" i="3"/>
  <c r="G6365" i="3"/>
  <c r="F6365" i="3"/>
  <c r="E6365" i="3"/>
  <c r="H6373" i="3"/>
  <c r="G6373" i="3"/>
  <c r="F6373" i="3"/>
  <c r="E6373" i="3"/>
  <c r="E835" i="3"/>
  <c r="E899" i="3"/>
  <c r="E963" i="3"/>
  <c r="M6" i="3" l="1"/>
  <c r="N6" i="3"/>
  <c r="M7" i="3"/>
  <c r="N7" i="3"/>
  <c r="L20" i="3" l="1"/>
  <c r="L9" i="3"/>
</calcChain>
</file>

<file path=xl/sharedStrings.xml><?xml version="1.0" encoding="utf-8"?>
<sst xmlns="http://schemas.openxmlformats.org/spreadsheetml/2006/main" count="25" uniqueCount="17">
  <si>
    <t>Real Target</t>
  </si>
  <si>
    <t>RF Target</t>
  </si>
  <si>
    <t>RF Prob (Yes)</t>
  </si>
  <si>
    <t>New RF Target</t>
  </si>
  <si>
    <t>Threshold</t>
  </si>
  <si>
    <t>Confusion Matrix</t>
  </si>
  <si>
    <t>PREDICTION</t>
  </si>
  <si>
    <t>NO</t>
  </si>
  <si>
    <t>YES</t>
  </si>
  <si>
    <t>REAL</t>
  </si>
  <si>
    <t>TP</t>
  </si>
  <si>
    <t>TN</t>
  </si>
  <si>
    <t>FP</t>
  </si>
  <si>
    <t>FN</t>
  </si>
  <si>
    <t>Total</t>
  </si>
  <si>
    <t>Costs Matrix</t>
  </si>
  <si>
    <t>Cos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1">
    <xf numFmtId="0" fontId="0" fillId="0" borderId="0" xfId="0"/>
    <xf numFmtId="0" fontId="1" fillId="0" borderId="0" xfId="0" applyFont="1"/>
    <xf numFmtId="0" fontId="0" fillId="0" borderId="1" xfId="0" applyBorder="1"/>
    <xf numFmtId="0" fontId="1" fillId="0" borderId="1" xfId="0" applyFont="1" applyBorder="1"/>
    <xf numFmtId="0" fontId="1" fillId="0" borderId="2" xfId="0" applyFont="1" applyBorder="1"/>
    <xf numFmtId="0" fontId="0" fillId="0" borderId="3" xfId="0" applyBorder="1"/>
    <xf numFmtId="0" fontId="2" fillId="0" borderId="0" xfId="0" applyFont="1"/>
    <xf numFmtId="0" fontId="1" fillId="0" borderId="4" xfId="0" applyFont="1" applyBorder="1" applyAlignment="1">
      <alignment horizontal="center" vertical="center"/>
    </xf>
    <xf numFmtId="0" fontId="1" fillId="0" borderId="5" xfId="0" applyFont="1" applyBorder="1" applyAlignment="1">
      <alignment horizontal="center"/>
    </xf>
    <xf numFmtId="0" fontId="1" fillId="2" borderId="6" xfId="0" applyFont="1" applyFill="1" applyBorder="1"/>
    <xf numFmtId="0" fontId="1" fillId="2" borderId="7" xfId="0" applyFont="1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605C9B-3FF7-46CD-9164-8A80A2910F9F}">
  <dimension ref="A1:O106725"/>
  <sheetViews>
    <sheetView tabSelected="1" workbookViewId="0">
      <selection activeCell="O8" sqref="O8"/>
    </sheetView>
  </sheetViews>
  <sheetFormatPr baseColWidth="10" defaultRowHeight="14.4" x14ac:dyDescent="0.55000000000000004"/>
  <cols>
    <col min="1" max="1" width="6.20703125" bestFit="1" customWidth="1"/>
    <col min="2" max="2" width="12.68359375" bestFit="1" customWidth="1"/>
  </cols>
  <sheetData>
    <row r="1" spans="1:15" ht="14.7" thickBot="1" x14ac:dyDescent="0.6">
      <c r="A1" s="1" t="s">
        <v>0</v>
      </c>
      <c r="B1" s="1" t="s">
        <v>1</v>
      </c>
      <c r="C1" s="1" t="s">
        <v>2</v>
      </c>
      <c r="D1" s="1" t="s">
        <v>3</v>
      </c>
      <c r="E1" s="1" t="s">
        <v>10</v>
      </c>
      <c r="F1" s="1" t="s">
        <v>11</v>
      </c>
      <c r="G1" s="1" t="s">
        <v>12</v>
      </c>
      <c r="H1" s="1" t="s">
        <v>13</v>
      </c>
    </row>
    <row r="2" spans="1:15" ht="18.600000000000001" thickBot="1" x14ac:dyDescent="0.75">
      <c r="A2">
        <v>0</v>
      </c>
      <c r="B2">
        <v>0</v>
      </c>
      <c r="C2">
        <v>8.0000000000000002E-3</v>
      </c>
      <c r="D2">
        <f>+IF(C2&gt;$K$2,1,0)</f>
        <v>0</v>
      </c>
      <c r="E2">
        <f>+IF(AND($A2=1,$D2=1),1,0)</f>
        <v>0</v>
      </c>
      <c r="F2">
        <f>+IF(AND($A2=0,$D2=0),1,0)</f>
        <v>1</v>
      </c>
      <c r="G2">
        <f>+IF(AND($A2=0,$D2=1),1,0)</f>
        <v>0</v>
      </c>
      <c r="H2">
        <f>+IF(AND($A2=1,$D2=0),1,0)</f>
        <v>0</v>
      </c>
      <c r="J2" s="4" t="s">
        <v>4</v>
      </c>
      <c r="K2" s="5">
        <v>0.08</v>
      </c>
      <c r="M2" s="6" t="s">
        <v>5</v>
      </c>
    </row>
    <row r="3" spans="1:15" x14ac:dyDescent="0.55000000000000004">
      <c r="A3">
        <v>0</v>
      </c>
      <c r="B3">
        <v>0</v>
      </c>
      <c r="C3">
        <v>0.127</v>
      </c>
      <c r="D3">
        <f t="shared" ref="D3:D66" si="0">+IF(C3&gt;$K$2,1,0)</f>
        <v>1</v>
      </c>
      <c r="E3">
        <f>+IF(AND($A3=1,$D3=1),1,0)</f>
        <v>0</v>
      </c>
      <c r="F3">
        <f>+IF(AND($A3=0,$D3=0),1,0)</f>
        <v>0</v>
      </c>
      <c r="G3">
        <f>+IF(AND($A3=0,$D3=1),1,0)</f>
        <v>1</v>
      </c>
      <c r="H3">
        <f>+IF(AND($A3=1,$D3=0),1,0)</f>
        <v>0</v>
      </c>
    </row>
    <row r="4" spans="1:15" x14ac:dyDescent="0.55000000000000004">
      <c r="A4">
        <v>0</v>
      </c>
      <c r="B4">
        <v>0</v>
      </c>
      <c r="C4">
        <v>7.0000000000000001E-3</v>
      </c>
      <c r="D4">
        <f t="shared" si="0"/>
        <v>0</v>
      </c>
      <c r="E4">
        <f>+IF(AND($A4=1,$D4=1),1,0)</f>
        <v>0</v>
      </c>
      <c r="F4">
        <f>+IF(AND($A4=0,$D4=0),1,0)</f>
        <v>1</v>
      </c>
      <c r="G4">
        <f>+IF(AND($A4=0,$D4=1),1,0)</f>
        <v>0</v>
      </c>
      <c r="H4">
        <f>+IF(AND($A4=1,$D4=0),1,0)</f>
        <v>0</v>
      </c>
      <c r="M4" s="8" t="s">
        <v>6</v>
      </c>
      <c r="N4" s="8"/>
    </row>
    <row r="5" spans="1:15" x14ac:dyDescent="0.55000000000000004">
      <c r="A5">
        <v>0</v>
      </c>
      <c r="B5">
        <v>0</v>
      </c>
      <c r="C5">
        <v>8.6999999999999994E-2</v>
      </c>
      <c r="D5">
        <f t="shared" si="0"/>
        <v>1</v>
      </c>
      <c r="E5">
        <f>+IF(AND($A5=1,$D5=1),1,0)</f>
        <v>0</v>
      </c>
      <c r="F5">
        <f>+IF(AND($A5=0,$D5=0),1,0)</f>
        <v>0</v>
      </c>
      <c r="G5">
        <f>+IF(AND($A5=0,$D5=1),1,0)</f>
        <v>1</v>
      </c>
      <c r="H5">
        <f>+IF(AND($A5=1,$D5=0),1,0)</f>
        <v>0</v>
      </c>
      <c r="L5" s="2"/>
      <c r="M5" s="3" t="s">
        <v>7</v>
      </c>
      <c r="N5" s="3" t="s">
        <v>8</v>
      </c>
    </row>
    <row r="6" spans="1:15" x14ac:dyDescent="0.55000000000000004">
      <c r="A6">
        <v>0</v>
      </c>
      <c r="B6">
        <v>0</v>
      </c>
      <c r="C6">
        <v>2.8000000000000001E-2</v>
      </c>
      <c r="D6">
        <f t="shared" si="0"/>
        <v>0</v>
      </c>
      <c r="E6">
        <f>+IF(AND($A6=1,$D6=1),1,0)</f>
        <v>0</v>
      </c>
      <c r="F6">
        <f>+IF(AND($A6=0,$D6=0),1,0)</f>
        <v>1</v>
      </c>
      <c r="G6">
        <f>+IF(AND($A6=0,$D6=1),1,0)</f>
        <v>0</v>
      </c>
      <c r="H6">
        <f>+IF(AND($A6=1,$D6=0),1,0)</f>
        <v>0</v>
      </c>
      <c r="K6" s="7" t="s">
        <v>9</v>
      </c>
      <c r="L6" s="3" t="s">
        <v>7</v>
      </c>
      <c r="M6" s="2">
        <f>+SUM(F:F)</f>
        <v>73342</v>
      </c>
      <c r="N6" s="2">
        <f>+SUM(G:G)</f>
        <v>15483</v>
      </c>
    </row>
    <row r="7" spans="1:15" x14ac:dyDescent="0.55000000000000004">
      <c r="A7">
        <v>0</v>
      </c>
      <c r="B7">
        <v>0</v>
      </c>
      <c r="C7">
        <v>9.7000000000000003E-2</v>
      </c>
      <c r="D7">
        <f t="shared" si="0"/>
        <v>1</v>
      </c>
      <c r="E7">
        <f>+IF(AND($A7=1,$D7=1),1,0)</f>
        <v>0</v>
      </c>
      <c r="F7">
        <f>+IF(AND($A7=0,$D7=0),1,0)</f>
        <v>0</v>
      </c>
      <c r="G7">
        <f>+IF(AND($A7=0,$D7=1),1,0)</f>
        <v>1</v>
      </c>
      <c r="H7">
        <f>+IF(AND($A7=1,$D7=0),1,0)</f>
        <v>0</v>
      </c>
      <c r="K7" s="7"/>
      <c r="L7" s="3" t="s">
        <v>8</v>
      </c>
      <c r="M7" s="2">
        <f>+SUM(H:H)</f>
        <v>1674</v>
      </c>
      <c r="N7" s="2">
        <f>+SUM(E:E)</f>
        <v>4470</v>
      </c>
    </row>
    <row r="8" spans="1:15" x14ac:dyDescent="0.55000000000000004">
      <c r="A8">
        <v>0</v>
      </c>
      <c r="B8">
        <v>0</v>
      </c>
      <c r="C8">
        <v>6.6000000000000003E-2</v>
      </c>
      <c r="D8">
        <f t="shared" si="0"/>
        <v>0</v>
      </c>
      <c r="E8">
        <f>+IF(AND($A8=1,$D8=1),1,0)</f>
        <v>0</v>
      </c>
      <c r="F8">
        <f>+IF(AND($A8=0,$D8=0),1,0)</f>
        <v>1</v>
      </c>
      <c r="G8">
        <f>+IF(AND($A8=0,$D8=1),1,0)</f>
        <v>0</v>
      </c>
      <c r="H8">
        <f>+IF(AND($A8=1,$D8=0),1,0)</f>
        <v>0</v>
      </c>
      <c r="O8">
        <f>N7+N6</f>
        <v>19953</v>
      </c>
    </row>
    <row r="9" spans="1:15" x14ac:dyDescent="0.55000000000000004">
      <c r="A9">
        <v>0</v>
      </c>
      <c r="B9">
        <v>0</v>
      </c>
      <c r="C9">
        <v>0.128</v>
      </c>
      <c r="D9">
        <f t="shared" si="0"/>
        <v>1</v>
      </c>
      <c r="E9">
        <f>+IF(AND($A9=1,$D9=1),1,0)</f>
        <v>0</v>
      </c>
      <c r="F9">
        <f>+IF(AND($A9=0,$D9=0),1,0)</f>
        <v>0</v>
      </c>
      <c r="G9">
        <f>+IF(AND($A9=0,$D9=1),1,0)</f>
        <v>1</v>
      </c>
      <c r="H9">
        <f>+IF(AND($A9=1,$D9=0),1,0)</f>
        <v>0</v>
      </c>
      <c r="K9" t="s">
        <v>14</v>
      </c>
      <c r="L9">
        <f>+SUM(M6:N7)</f>
        <v>94969</v>
      </c>
    </row>
    <row r="10" spans="1:15" x14ac:dyDescent="0.55000000000000004">
      <c r="A10">
        <v>0</v>
      </c>
      <c r="B10">
        <v>0</v>
      </c>
      <c r="C10">
        <v>0.09</v>
      </c>
      <c r="D10">
        <f t="shared" si="0"/>
        <v>1</v>
      </c>
      <c r="E10">
        <f>+IF(AND($A10=1,$D10=1),1,0)</f>
        <v>0</v>
      </c>
      <c r="F10">
        <f>+IF(AND($A10=0,$D10=0),1,0)</f>
        <v>0</v>
      </c>
      <c r="G10">
        <f>+IF(AND($A10=0,$D10=1),1,0)</f>
        <v>1</v>
      </c>
      <c r="H10">
        <f>+IF(AND($A10=1,$D10=0),1,0)</f>
        <v>0</v>
      </c>
    </row>
    <row r="11" spans="1:15" x14ac:dyDescent="0.55000000000000004">
      <c r="A11">
        <v>0</v>
      </c>
      <c r="B11">
        <v>0</v>
      </c>
      <c r="C11">
        <v>5.3999999999999999E-2</v>
      </c>
      <c r="D11">
        <f t="shared" si="0"/>
        <v>0</v>
      </c>
      <c r="E11">
        <f>+IF(AND($A11=1,$D11=1),1,0)</f>
        <v>0</v>
      </c>
      <c r="F11">
        <f>+IF(AND($A11=0,$D11=0),1,0)</f>
        <v>1</v>
      </c>
      <c r="G11">
        <f>+IF(AND($A11=0,$D11=1),1,0)</f>
        <v>0</v>
      </c>
      <c r="H11">
        <f>+IF(AND($A11=1,$D11=0),1,0)</f>
        <v>0</v>
      </c>
    </row>
    <row r="12" spans="1:15" x14ac:dyDescent="0.55000000000000004">
      <c r="A12">
        <v>1</v>
      </c>
      <c r="B12">
        <v>0</v>
      </c>
      <c r="C12">
        <v>3.7999999999999999E-2</v>
      </c>
      <c r="D12">
        <f t="shared" si="0"/>
        <v>0</v>
      </c>
      <c r="E12">
        <f>+IF(AND($A12=1,$D12=1),1,0)</f>
        <v>0</v>
      </c>
      <c r="F12">
        <f>+IF(AND($A12=0,$D12=0),1,0)</f>
        <v>0</v>
      </c>
      <c r="G12">
        <f>+IF(AND($A12=0,$D12=1),1,0)</f>
        <v>0</v>
      </c>
      <c r="H12">
        <f>+IF(AND($A12=1,$D12=0),1,0)</f>
        <v>1</v>
      </c>
    </row>
    <row r="13" spans="1:15" ht="18.3" x14ac:dyDescent="0.7">
      <c r="A13">
        <v>0</v>
      </c>
      <c r="B13">
        <v>0</v>
      </c>
      <c r="C13">
        <v>2.7E-2</v>
      </c>
      <c r="D13">
        <f t="shared" si="0"/>
        <v>0</v>
      </c>
      <c r="E13">
        <f>+IF(AND($A13=1,$D13=1),1,0)</f>
        <v>0</v>
      </c>
      <c r="F13">
        <f>+IF(AND($A13=0,$D13=0),1,0)</f>
        <v>1</v>
      </c>
      <c r="G13">
        <f>+IF(AND($A13=0,$D13=1),1,0)</f>
        <v>0</v>
      </c>
      <c r="H13">
        <f>+IF(AND($A13=1,$D13=0),1,0)</f>
        <v>0</v>
      </c>
      <c r="M13" s="6" t="s">
        <v>15</v>
      </c>
    </row>
    <row r="14" spans="1:15" x14ac:dyDescent="0.55000000000000004">
      <c r="A14">
        <v>0</v>
      </c>
      <c r="B14">
        <v>0</v>
      </c>
      <c r="C14">
        <v>1.4E-2</v>
      </c>
      <c r="D14">
        <f t="shared" si="0"/>
        <v>0</v>
      </c>
      <c r="E14">
        <f>+IF(AND($A14=1,$D14=1),1,0)</f>
        <v>0</v>
      </c>
      <c r="F14">
        <f>+IF(AND($A14=0,$D14=0),1,0)</f>
        <v>1</v>
      </c>
      <c r="G14">
        <f>+IF(AND($A14=0,$D14=1),1,0)</f>
        <v>0</v>
      </c>
      <c r="H14">
        <f>+IF(AND($A14=1,$D14=0),1,0)</f>
        <v>0</v>
      </c>
    </row>
    <row r="15" spans="1:15" x14ac:dyDescent="0.55000000000000004">
      <c r="A15">
        <v>0</v>
      </c>
      <c r="B15">
        <v>0</v>
      </c>
      <c r="C15">
        <v>1.7999999999999999E-2</v>
      </c>
      <c r="D15">
        <f t="shared" si="0"/>
        <v>0</v>
      </c>
      <c r="E15">
        <f>+IF(AND($A15=1,$D15=1),1,0)</f>
        <v>0</v>
      </c>
      <c r="F15">
        <f>+IF(AND($A15=0,$D15=0),1,0)</f>
        <v>1</v>
      </c>
      <c r="G15">
        <f>+IF(AND($A15=0,$D15=1),1,0)</f>
        <v>0</v>
      </c>
      <c r="H15">
        <f>+IF(AND($A15=1,$D15=0),1,0)</f>
        <v>0</v>
      </c>
      <c r="M15" s="8" t="s">
        <v>6</v>
      </c>
      <c r="N15" s="8"/>
    </row>
    <row r="16" spans="1:15" x14ac:dyDescent="0.55000000000000004">
      <c r="A16">
        <v>0</v>
      </c>
      <c r="B16">
        <v>0</v>
      </c>
      <c r="C16">
        <v>1.2999999999999999E-2</v>
      </c>
      <c r="D16">
        <f t="shared" si="0"/>
        <v>0</v>
      </c>
      <c r="E16">
        <f>+IF(AND($A16=1,$D16=1),1,0)</f>
        <v>0</v>
      </c>
      <c r="F16">
        <f>+IF(AND($A16=0,$D16=0),1,0)</f>
        <v>1</v>
      </c>
      <c r="G16">
        <f>+IF(AND($A16=0,$D16=1),1,0)</f>
        <v>0</v>
      </c>
      <c r="H16">
        <f>+IF(AND($A16=1,$D16=0),1,0)</f>
        <v>0</v>
      </c>
      <c r="L16" s="2"/>
      <c r="M16" s="3" t="s">
        <v>7</v>
      </c>
      <c r="N16" s="3" t="s">
        <v>8</v>
      </c>
    </row>
    <row r="17" spans="1:14" x14ac:dyDescent="0.55000000000000004">
      <c r="A17">
        <v>0</v>
      </c>
      <c r="B17">
        <v>0</v>
      </c>
      <c r="C17">
        <v>0.373</v>
      </c>
      <c r="D17">
        <f t="shared" si="0"/>
        <v>1</v>
      </c>
      <c r="E17">
        <f>+IF(AND($A17=1,$D17=1),1,0)</f>
        <v>0</v>
      </c>
      <c r="F17">
        <f>+IF(AND($A17=0,$D17=0),1,0)</f>
        <v>0</v>
      </c>
      <c r="G17">
        <f>+IF(AND($A17=0,$D17=1),1,0)</f>
        <v>1</v>
      </c>
      <c r="H17">
        <f>+IF(AND($A17=1,$D17=0),1,0)</f>
        <v>0</v>
      </c>
      <c r="K17" s="7" t="s">
        <v>9</v>
      </c>
      <c r="L17" s="3" t="s">
        <v>7</v>
      </c>
      <c r="M17" s="2">
        <v>0</v>
      </c>
      <c r="N17" s="2">
        <v>1</v>
      </c>
    </row>
    <row r="18" spans="1:14" x14ac:dyDescent="0.55000000000000004">
      <c r="A18">
        <v>0</v>
      </c>
      <c r="B18">
        <v>0</v>
      </c>
      <c r="C18">
        <v>0.155</v>
      </c>
      <c r="D18">
        <f t="shared" si="0"/>
        <v>1</v>
      </c>
      <c r="E18">
        <f>+IF(AND($A18=1,$D18=1),1,0)</f>
        <v>0</v>
      </c>
      <c r="F18">
        <f>+IF(AND($A18=0,$D18=0),1,0)</f>
        <v>0</v>
      </c>
      <c r="G18">
        <f>+IF(AND($A18=0,$D18=1),1,0)</f>
        <v>1</v>
      </c>
      <c r="H18">
        <f>+IF(AND($A18=1,$D18=0),1,0)</f>
        <v>0</v>
      </c>
      <c r="K18" s="7"/>
      <c r="L18" s="3" t="s">
        <v>8</v>
      </c>
      <c r="M18" s="2">
        <v>10</v>
      </c>
      <c r="N18" s="2">
        <v>0</v>
      </c>
    </row>
    <row r="19" spans="1:14" ht="14.7" thickBot="1" x14ac:dyDescent="0.6">
      <c r="A19">
        <v>0</v>
      </c>
      <c r="B19">
        <v>0</v>
      </c>
      <c r="C19">
        <v>6.0000000000000001E-3</v>
      </c>
      <c r="D19">
        <f t="shared" si="0"/>
        <v>0</v>
      </c>
      <c r="E19">
        <f>+IF(AND($A19=1,$D19=1),1,0)</f>
        <v>0</v>
      </c>
      <c r="F19">
        <f>+IF(AND($A19=0,$D19=0),1,0)</f>
        <v>1</v>
      </c>
      <c r="G19">
        <f>+IF(AND($A19=0,$D19=1),1,0)</f>
        <v>0</v>
      </c>
      <c r="H19">
        <f>+IF(AND($A19=1,$D19=0),1,0)</f>
        <v>0</v>
      </c>
    </row>
    <row r="20" spans="1:14" ht="14.7" thickBot="1" x14ac:dyDescent="0.6">
      <c r="A20">
        <v>0</v>
      </c>
      <c r="B20">
        <v>0</v>
      </c>
      <c r="C20">
        <v>0.49</v>
      </c>
      <c r="D20">
        <f t="shared" si="0"/>
        <v>1</v>
      </c>
      <c r="E20">
        <f>+IF(AND($A20=1,$D20=1),1,0)</f>
        <v>0</v>
      </c>
      <c r="F20">
        <f>+IF(AND($A20=0,$D20=0),1,0)</f>
        <v>0</v>
      </c>
      <c r="G20">
        <f>+IF(AND($A20=0,$D20=1),1,0)</f>
        <v>1</v>
      </c>
      <c r="H20">
        <f>+IF(AND($A20=1,$D20=0),1,0)</f>
        <v>0</v>
      </c>
      <c r="K20" s="9" t="s">
        <v>16</v>
      </c>
      <c r="L20" s="10">
        <f>+SUMPRODUCT(M6:N7,M17:N18)</f>
        <v>32223</v>
      </c>
    </row>
    <row r="21" spans="1:14" x14ac:dyDescent="0.55000000000000004">
      <c r="A21">
        <v>0</v>
      </c>
      <c r="B21">
        <v>0</v>
      </c>
      <c r="C21">
        <v>1.0999999999999999E-2</v>
      </c>
      <c r="D21">
        <f t="shared" si="0"/>
        <v>0</v>
      </c>
      <c r="E21">
        <f>+IF(AND($A21=1,$D21=1),1,0)</f>
        <v>0</v>
      </c>
      <c r="F21">
        <f>+IF(AND($A21=0,$D21=0),1,0)</f>
        <v>1</v>
      </c>
      <c r="G21">
        <f>+IF(AND($A21=0,$D21=1),1,0)</f>
        <v>0</v>
      </c>
      <c r="H21">
        <f>+IF(AND($A21=1,$D21=0),1,0)</f>
        <v>0</v>
      </c>
    </row>
    <row r="22" spans="1:14" x14ac:dyDescent="0.55000000000000004">
      <c r="A22">
        <v>0</v>
      </c>
      <c r="B22">
        <v>0</v>
      </c>
      <c r="C22">
        <v>2.1999999999999999E-2</v>
      </c>
      <c r="D22">
        <f t="shared" si="0"/>
        <v>0</v>
      </c>
      <c r="E22">
        <f>+IF(AND($A22=1,$D22=1),1,0)</f>
        <v>0</v>
      </c>
      <c r="F22">
        <f>+IF(AND($A22=0,$D22=0),1,0)</f>
        <v>1</v>
      </c>
      <c r="G22">
        <f>+IF(AND($A22=0,$D22=1),1,0)</f>
        <v>0</v>
      </c>
      <c r="H22">
        <f>+IF(AND($A22=1,$D22=0),1,0)</f>
        <v>0</v>
      </c>
    </row>
    <row r="23" spans="1:14" x14ac:dyDescent="0.55000000000000004">
      <c r="A23">
        <v>0</v>
      </c>
      <c r="B23">
        <v>0</v>
      </c>
      <c r="C23">
        <v>2.9000000000000001E-2</v>
      </c>
      <c r="D23">
        <f t="shared" si="0"/>
        <v>0</v>
      </c>
      <c r="E23">
        <f>+IF(AND($A23=1,$D23=1),1,0)</f>
        <v>0</v>
      </c>
      <c r="F23">
        <f>+IF(AND($A23=0,$D23=0),1,0)</f>
        <v>1</v>
      </c>
      <c r="G23">
        <f>+IF(AND($A23=0,$D23=1),1,0)</f>
        <v>0</v>
      </c>
      <c r="H23">
        <f>+IF(AND($A23=1,$D23=0),1,0)</f>
        <v>0</v>
      </c>
    </row>
    <row r="24" spans="1:14" x14ac:dyDescent="0.55000000000000004">
      <c r="A24">
        <v>0</v>
      </c>
      <c r="B24">
        <v>0</v>
      </c>
      <c r="C24">
        <v>7.0000000000000001E-3</v>
      </c>
      <c r="D24">
        <f t="shared" si="0"/>
        <v>0</v>
      </c>
      <c r="E24">
        <f>+IF(AND($A24=1,$D24=1),1,0)</f>
        <v>0</v>
      </c>
      <c r="F24">
        <f>+IF(AND($A24=0,$D24=0),1,0)</f>
        <v>1</v>
      </c>
      <c r="G24">
        <f>+IF(AND($A24=0,$D24=1),1,0)</f>
        <v>0</v>
      </c>
      <c r="H24">
        <f>+IF(AND($A24=1,$D24=0),1,0)</f>
        <v>0</v>
      </c>
    </row>
    <row r="25" spans="1:14" x14ac:dyDescent="0.55000000000000004">
      <c r="A25">
        <v>0</v>
      </c>
      <c r="B25">
        <v>0</v>
      </c>
      <c r="C25">
        <v>6.0000000000000001E-3</v>
      </c>
      <c r="D25">
        <f t="shared" si="0"/>
        <v>0</v>
      </c>
      <c r="E25">
        <f>+IF(AND($A25=1,$D25=1),1,0)</f>
        <v>0</v>
      </c>
      <c r="F25">
        <f>+IF(AND($A25=0,$D25=0),1,0)</f>
        <v>1</v>
      </c>
      <c r="G25">
        <f>+IF(AND($A25=0,$D25=1),1,0)</f>
        <v>0</v>
      </c>
      <c r="H25">
        <f>+IF(AND($A25=1,$D25=0),1,0)</f>
        <v>0</v>
      </c>
    </row>
    <row r="26" spans="1:14" x14ac:dyDescent="0.55000000000000004">
      <c r="A26">
        <v>0</v>
      </c>
      <c r="B26">
        <v>0</v>
      </c>
      <c r="C26">
        <v>8.0000000000000002E-3</v>
      </c>
      <c r="D26">
        <f t="shared" si="0"/>
        <v>0</v>
      </c>
      <c r="E26">
        <f>+IF(AND($A26=1,$D26=1),1,0)</f>
        <v>0</v>
      </c>
      <c r="F26">
        <f>+IF(AND($A26=0,$D26=0),1,0)</f>
        <v>1</v>
      </c>
      <c r="G26">
        <f>+IF(AND($A26=0,$D26=1),1,0)</f>
        <v>0</v>
      </c>
      <c r="H26">
        <f>+IF(AND($A26=1,$D26=0),1,0)</f>
        <v>0</v>
      </c>
    </row>
    <row r="27" spans="1:14" x14ac:dyDescent="0.55000000000000004">
      <c r="A27">
        <v>0</v>
      </c>
      <c r="B27">
        <v>0</v>
      </c>
      <c r="C27">
        <v>1.4999999999999999E-2</v>
      </c>
      <c r="D27">
        <f t="shared" si="0"/>
        <v>0</v>
      </c>
      <c r="E27">
        <f>+IF(AND($A27=1,$D27=1),1,0)</f>
        <v>0</v>
      </c>
      <c r="F27">
        <f>+IF(AND($A27=0,$D27=0),1,0)</f>
        <v>1</v>
      </c>
      <c r="G27">
        <f>+IF(AND($A27=0,$D27=1),1,0)</f>
        <v>0</v>
      </c>
      <c r="H27">
        <f>+IF(AND($A27=1,$D27=0),1,0)</f>
        <v>0</v>
      </c>
    </row>
    <row r="28" spans="1:14" x14ac:dyDescent="0.55000000000000004">
      <c r="A28">
        <v>0</v>
      </c>
      <c r="B28">
        <v>0</v>
      </c>
      <c r="C28">
        <v>9.9000000000000005E-2</v>
      </c>
      <c r="D28">
        <f t="shared" si="0"/>
        <v>1</v>
      </c>
      <c r="E28">
        <f>+IF(AND($A28=1,$D28=1),1,0)</f>
        <v>0</v>
      </c>
      <c r="F28">
        <f>+IF(AND($A28=0,$D28=0),1,0)</f>
        <v>0</v>
      </c>
      <c r="G28">
        <f>+IF(AND($A28=0,$D28=1),1,0)</f>
        <v>1</v>
      </c>
      <c r="H28">
        <f>+IF(AND($A28=1,$D28=0),1,0)</f>
        <v>0</v>
      </c>
    </row>
    <row r="29" spans="1:14" x14ac:dyDescent="0.55000000000000004">
      <c r="A29">
        <v>0</v>
      </c>
      <c r="B29">
        <v>0</v>
      </c>
      <c r="C29">
        <v>1.7999999999999999E-2</v>
      </c>
      <c r="D29">
        <f t="shared" si="0"/>
        <v>0</v>
      </c>
      <c r="E29">
        <f>+IF(AND($A29=1,$D29=1),1,0)</f>
        <v>0</v>
      </c>
      <c r="F29">
        <f>+IF(AND($A29=0,$D29=0),1,0)</f>
        <v>1</v>
      </c>
      <c r="G29">
        <f>+IF(AND($A29=0,$D29=1),1,0)</f>
        <v>0</v>
      </c>
      <c r="H29">
        <f>+IF(AND($A29=1,$D29=0),1,0)</f>
        <v>0</v>
      </c>
    </row>
    <row r="30" spans="1:14" x14ac:dyDescent="0.55000000000000004">
      <c r="A30">
        <v>0</v>
      </c>
      <c r="B30">
        <v>0</v>
      </c>
      <c r="C30">
        <v>4.5999999999999999E-2</v>
      </c>
      <c r="D30">
        <f t="shared" si="0"/>
        <v>0</v>
      </c>
      <c r="E30">
        <f>+IF(AND($A30=1,$D30=1),1,0)</f>
        <v>0</v>
      </c>
      <c r="F30">
        <f>+IF(AND($A30=0,$D30=0),1,0)</f>
        <v>1</v>
      </c>
      <c r="G30">
        <f>+IF(AND($A30=0,$D30=1),1,0)</f>
        <v>0</v>
      </c>
      <c r="H30">
        <f>+IF(AND($A30=1,$D30=0),1,0)</f>
        <v>0</v>
      </c>
    </row>
    <row r="31" spans="1:14" x14ac:dyDescent="0.55000000000000004">
      <c r="A31">
        <v>0</v>
      </c>
      <c r="B31">
        <v>0</v>
      </c>
      <c r="C31">
        <v>1.4E-2</v>
      </c>
      <c r="D31">
        <f t="shared" si="0"/>
        <v>0</v>
      </c>
      <c r="E31">
        <f>+IF(AND($A31=1,$D31=1),1,0)</f>
        <v>0</v>
      </c>
      <c r="F31">
        <f>+IF(AND($A31=0,$D31=0),1,0)</f>
        <v>1</v>
      </c>
      <c r="G31">
        <f>+IF(AND($A31=0,$D31=1),1,0)</f>
        <v>0</v>
      </c>
      <c r="H31">
        <f>+IF(AND($A31=1,$D31=0),1,0)</f>
        <v>0</v>
      </c>
    </row>
    <row r="32" spans="1:14" x14ac:dyDescent="0.55000000000000004">
      <c r="A32">
        <v>0</v>
      </c>
      <c r="B32">
        <v>0</v>
      </c>
      <c r="C32">
        <v>2.7E-2</v>
      </c>
      <c r="D32">
        <f t="shared" si="0"/>
        <v>0</v>
      </c>
      <c r="E32">
        <f>+IF(AND($A32=1,$D32=1),1,0)</f>
        <v>0</v>
      </c>
      <c r="F32">
        <f>+IF(AND($A32=0,$D32=0),1,0)</f>
        <v>1</v>
      </c>
      <c r="G32">
        <f>+IF(AND($A32=0,$D32=1),1,0)</f>
        <v>0</v>
      </c>
      <c r="H32">
        <f>+IF(AND($A32=1,$D32=0),1,0)</f>
        <v>0</v>
      </c>
    </row>
    <row r="33" spans="1:8" x14ac:dyDescent="0.55000000000000004">
      <c r="A33">
        <v>0</v>
      </c>
      <c r="B33">
        <v>0</v>
      </c>
      <c r="C33">
        <v>1.0999999999999999E-2</v>
      </c>
      <c r="D33">
        <f t="shared" si="0"/>
        <v>0</v>
      </c>
      <c r="E33">
        <f>+IF(AND($A33=1,$D33=1),1,0)</f>
        <v>0</v>
      </c>
      <c r="F33">
        <f>+IF(AND($A33=0,$D33=0),1,0)</f>
        <v>1</v>
      </c>
      <c r="G33">
        <f>+IF(AND($A33=0,$D33=1),1,0)</f>
        <v>0</v>
      </c>
      <c r="H33">
        <f>+IF(AND($A33=1,$D33=0),1,0)</f>
        <v>0</v>
      </c>
    </row>
    <row r="34" spans="1:8" x14ac:dyDescent="0.55000000000000004">
      <c r="A34">
        <v>0</v>
      </c>
      <c r="B34">
        <v>0</v>
      </c>
      <c r="C34">
        <v>3.6999999999999998E-2</v>
      </c>
      <c r="D34">
        <f t="shared" si="0"/>
        <v>0</v>
      </c>
      <c r="E34">
        <f>+IF(AND($A34=1,$D34=1),1,0)</f>
        <v>0</v>
      </c>
      <c r="F34">
        <f>+IF(AND($A34=0,$D34=0),1,0)</f>
        <v>1</v>
      </c>
      <c r="G34">
        <f>+IF(AND($A34=0,$D34=1),1,0)</f>
        <v>0</v>
      </c>
      <c r="H34">
        <f>+IF(AND($A34=1,$D34=0),1,0)</f>
        <v>0</v>
      </c>
    </row>
    <row r="35" spans="1:8" x14ac:dyDescent="0.55000000000000004">
      <c r="A35">
        <v>0</v>
      </c>
      <c r="B35">
        <v>0</v>
      </c>
      <c r="C35">
        <v>0.13900000000000001</v>
      </c>
      <c r="D35">
        <f t="shared" si="0"/>
        <v>1</v>
      </c>
      <c r="E35">
        <f>+IF(AND($A35=1,$D35=1),1,0)</f>
        <v>0</v>
      </c>
      <c r="F35">
        <f>+IF(AND($A35=0,$D35=0),1,0)</f>
        <v>0</v>
      </c>
      <c r="G35">
        <f>+IF(AND($A35=0,$D35=1),1,0)</f>
        <v>1</v>
      </c>
      <c r="H35">
        <f>+IF(AND($A35=1,$D35=0),1,0)</f>
        <v>0</v>
      </c>
    </row>
    <row r="36" spans="1:8" x14ac:dyDescent="0.55000000000000004">
      <c r="A36">
        <v>0</v>
      </c>
      <c r="B36">
        <v>0</v>
      </c>
      <c r="C36">
        <v>0.05</v>
      </c>
      <c r="D36">
        <f t="shared" si="0"/>
        <v>0</v>
      </c>
      <c r="E36">
        <f>+IF(AND($A36=1,$D36=1),1,0)</f>
        <v>0</v>
      </c>
      <c r="F36">
        <f>+IF(AND($A36=0,$D36=0),1,0)</f>
        <v>1</v>
      </c>
      <c r="G36">
        <f>+IF(AND($A36=0,$D36=1),1,0)</f>
        <v>0</v>
      </c>
      <c r="H36">
        <f>+IF(AND($A36=1,$D36=0),1,0)</f>
        <v>0</v>
      </c>
    </row>
    <row r="37" spans="1:8" x14ac:dyDescent="0.55000000000000004">
      <c r="A37">
        <v>0</v>
      </c>
      <c r="B37">
        <v>0</v>
      </c>
      <c r="C37">
        <v>2.1000000000000001E-2</v>
      </c>
      <c r="D37">
        <f t="shared" si="0"/>
        <v>0</v>
      </c>
      <c r="E37">
        <f>+IF(AND($A37=1,$D37=1),1,0)</f>
        <v>0</v>
      </c>
      <c r="F37">
        <f>+IF(AND($A37=0,$D37=0),1,0)</f>
        <v>1</v>
      </c>
      <c r="G37">
        <f>+IF(AND($A37=0,$D37=1),1,0)</f>
        <v>0</v>
      </c>
      <c r="H37">
        <f>+IF(AND($A37=1,$D37=0),1,0)</f>
        <v>0</v>
      </c>
    </row>
    <row r="38" spans="1:8" x14ac:dyDescent="0.55000000000000004">
      <c r="A38">
        <v>0</v>
      </c>
      <c r="B38">
        <v>0</v>
      </c>
      <c r="C38">
        <v>1.2E-2</v>
      </c>
      <c r="D38">
        <f t="shared" si="0"/>
        <v>0</v>
      </c>
      <c r="E38">
        <f>+IF(AND($A38=1,$D38=1),1,0)</f>
        <v>0</v>
      </c>
      <c r="F38">
        <f>+IF(AND($A38=0,$D38=0),1,0)</f>
        <v>1</v>
      </c>
      <c r="G38">
        <f>+IF(AND($A38=0,$D38=1),1,0)</f>
        <v>0</v>
      </c>
      <c r="H38">
        <f>+IF(AND($A38=1,$D38=0),1,0)</f>
        <v>0</v>
      </c>
    </row>
    <row r="39" spans="1:8" x14ac:dyDescent="0.55000000000000004">
      <c r="A39">
        <v>0</v>
      </c>
      <c r="B39">
        <v>0</v>
      </c>
      <c r="C39">
        <v>5.0999999999999997E-2</v>
      </c>
      <c r="D39">
        <f t="shared" si="0"/>
        <v>0</v>
      </c>
      <c r="E39">
        <f>+IF(AND($A39=1,$D39=1),1,0)</f>
        <v>0</v>
      </c>
      <c r="F39">
        <f>+IF(AND($A39=0,$D39=0),1,0)</f>
        <v>1</v>
      </c>
      <c r="G39">
        <f>+IF(AND($A39=0,$D39=1),1,0)</f>
        <v>0</v>
      </c>
      <c r="H39">
        <f>+IF(AND($A39=1,$D39=0),1,0)</f>
        <v>0</v>
      </c>
    </row>
    <row r="40" spans="1:8" x14ac:dyDescent="0.55000000000000004">
      <c r="A40">
        <v>0</v>
      </c>
      <c r="B40">
        <v>0</v>
      </c>
      <c r="C40">
        <v>4.5999999999999999E-2</v>
      </c>
      <c r="D40">
        <f t="shared" si="0"/>
        <v>0</v>
      </c>
      <c r="E40">
        <f>+IF(AND($A40=1,$D40=1),1,0)</f>
        <v>0</v>
      </c>
      <c r="F40">
        <f>+IF(AND($A40=0,$D40=0),1,0)</f>
        <v>1</v>
      </c>
      <c r="G40">
        <f>+IF(AND($A40=0,$D40=1),1,0)</f>
        <v>0</v>
      </c>
      <c r="H40">
        <f>+IF(AND($A40=1,$D40=0),1,0)</f>
        <v>0</v>
      </c>
    </row>
    <row r="41" spans="1:8" x14ac:dyDescent="0.55000000000000004">
      <c r="A41">
        <v>0</v>
      </c>
      <c r="B41">
        <v>0</v>
      </c>
      <c r="C41">
        <v>0.121</v>
      </c>
      <c r="D41">
        <f t="shared" si="0"/>
        <v>1</v>
      </c>
      <c r="E41">
        <f>+IF(AND($A41=1,$D41=1),1,0)</f>
        <v>0</v>
      </c>
      <c r="F41">
        <f>+IF(AND($A41=0,$D41=0),1,0)</f>
        <v>0</v>
      </c>
      <c r="G41">
        <f>+IF(AND($A41=0,$D41=1),1,0)</f>
        <v>1</v>
      </c>
      <c r="H41">
        <f>+IF(AND($A41=1,$D41=0),1,0)</f>
        <v>0</v>
      </c>
    </row>
    <row r="42" spans="1:8" x14ac:dyDescent="0.55000000000000004">
      <c r="A42">
        <v>0</v>
      </c>
      <c r="B42">
        <v>0</v>
      </c>
      <c r="C42">
        <v>1.4E-2</v>
      </c>
      <c r="D42">
        <f t="shared" si="0"/>
        <v>0</v>
      </c>
      <c r="E42">
        <f>+IF(AND($A42=1,$D42=1),1,0)</f>
        <v>0</v>
      </c>
      <c r="F42">
        <f>+IF(AND($A42=0,$D42=0),1,0)</f>
        <v>1</v>
      </c>
      <c r="G42">
        <f>+IF(AND($A42=0,$D42=1),1,0)</f>
        <v>0</v>
      </c>
      <c r="H42">
        <f>+IF(AND($A42=1,$D42=0),1,0)</f>
        <v>0</v>
      </c>
    </row>
    <row r="43" spans="1:8" x14ac:dyDescent="0.55000000000000004">
      <c r="A43">
        <v>0</v>
      </c>
      <c r="B43">
        <v>0</v>
      </c>
      <c r="C43">
        <v>5.0000000000000001E-3</v>
      </c>
      <c r="D43">
        <f t="shared" si="0"/>
        <v>0</v>
      </c>
      <c r="E43">
        <f>+IF(AND($A43=1,$D43=1),1,0)</f>
        <v>0</v>
      </c>
      <c r="F43">
        <f>+IF(AND($A43=0,$D43=0),1,0)</f>
        <v>1</v>
      </c>
      <c r="G43">
        <f>+IF(AND($A43=0,$D43=1),1,0)</f>
        <v>0</v>
      </c>
      <c r="H43">
        <f>+IF(AND($A43=1,$D43=0),1,0)</f>
        <v>0</v>
      </c>
    </row>
    <row r="44" spans="1:8" x14ac:dyDescent="0.55000000000000004">
      <c r="A44">
        <v>0</v>
      </c>
      <c r="B44">
        <v>0</v>
      </c>
      <c r="C44">
        <v>3.5000000000000003E-2</v>
      </c>
      <c r="D44">
        <f t="shared" si="0"/>
        <v>0</v>
      </c>
      <c r="E44">
        <f>+IF(AND($A44=1,$D44=1),1,0)</f>
        <v>0</v>
      </c>
      <c r="F44">
        <f>+IF(AND($A44=0,$D44=0),1,0)</f>
        <v>1</v>
      </c>
      <c r="G44">
        <f>+IF(AND($A44=0,$D44=1),1,0)</f>
        <v>0</v>
      </c>
      <c r="H44">
        <f>+IF(AND($A44=1,$D44=0),1,0)</f>
        <v>0</v>
      </c>
    </row>
    <row r="45" spans="1:8" x14ac:dyDescent="0.55000000000000004">
      <c r="A45">
        <v>0</v>
      </c>
      <c r="B45">
        <v>0</v>
      </c>
      <c r="C45">
        <v>8.9999999999999993E-3</v>
      </c>
      <c r="D45">
        <f t="shared" si="0"/>
        <v>0</v>
      </c>
      <c r="E45">
        <f>+IF(AND($A45=1,$D45=1),1,0)</f>
        <v>0</v>
      </c>
      <c r="F45">
        <f>+IF(AND($A45=0,$D45=0),1,0)</f>
        <v>1</v>
      </c>
      <c r="G45">
        <f>+IF(AND($A45=0,$D45=1),1,0)</f>
        <v>0</v>
      </c>
      <c r="H45">
        <f>+IF(AND($A45=1,$D45=0),1,0)</f>
        <v>0</v>
      </c>
    </row>
    <row r="46" spans="1:8" x14ac:dyDescent="0.55000000000000004">
      <c r="A46">
        <v>0</v>
      </c>
      <c r="B46">
        <v>0</v>
      </c>
      <c r="C46">
        <v>0.01</v>
      </c>
      <c r="D46">
        <f t="shared" si="0"/>
        <v>0</v>
      </c>
      <c r="E46">
        <f>+IF(AND($A46=1,$D46=1),1,0)</f>
        <v>0</v>
      </c>
      <c r="F46">
        <f>+IF(AND($A46=0,$D46=0),1,0)</f>
        <v>1</v>
      </c>
      <c r="G46">
        <f>+IF(AND($A46=0,$D46=1),1,0)</f>
        <v>0</v>
      </c>
      <c r="H46">
        <f>+IF(AND($A46=1,$D46=0),1,0)</f>
        <v>0</v>
      </c>
    </row>
    <row r="47" spans="1:8" x14ac:dyDescent="0.55000000000000004">
      <c r="A47">
        <v>0</v>
      </c>
      <c r="B47">
        <v>0</v>
      </c>
      <c r="C47">
        <v>0.03</v>
      </c>
      <c r="D47">
        <f t="shared" si="0"/>
        <v>0</v>
      </c>
      <c r="E47">
        <f>+IF(AND($A47=1,$D47=1),1,0)</f>
        <v>0</v>
      </c>
      <c r="F47">
        <f>+IF(AND($A47=0,$D47=0),1,0)</f>
        <v>1</v>
      </c>
      <c r="G47">
        <f>+IF(AND($A47=0,$D47=1),1,0)</f>
        <v>0</v>
      </c>
      <c r="H47">
        <f>+IF(AND($A47=1,$D47=0),1,0)</f>
        <v>0</v>
      </c>
    </row>
    <row r="48" spans="1:8" x14ac:dyDescent="0.55000000000000004">
      <c r="A48">
        <v>0</v>
      </c>
      <c r="B48">
        <v>0</v>
      </c>
      <c r="C48">
        <v>4.9000000000000002E-2</v>
      </c>
      <c r="D48">
        <f t="shared" si="0"/>
        <v>0</v>
      </c>
      <c r="E48">
        <f>+IF(AND($A48=1,$D48=1),1,0)</f>
        <v>0</v>
      </c>
      <c r="F48">
        <f>+IF(AND($A48=0,$D48=0),1,0)</f>
        <v>1</v>
      </c>
      <c r="G48">
        <f>+IF(AND($A48=0,$D48=1),1,0)</f>
        <v>0</v>
      </c>
      <c r="H48">
        <f>+IF(AND($A48=1,$D48=0),1,0)</f>
        <v>0</v>
      </c>
    </row>
    <row r="49" spans="1:8" x14ac:dyDescent="0.55000000000000004">
      <c r="A49">
        <v>0</v>
      </c>
      <c r="B49">
        <v>0</v>
      </c>
      <c r="C49">
        <v>2.5000000000000001E-2</v>
      </c>
      <c r="D49">
        <f t="shared" si="0"/>
        <v>0</v>
      </c>
      <c r="E49">
        <f>+IF(AND($A49=1,$D49=1),1,0)</f>
        <v>0</v>
      </c>
      <c r="F49">
        <f>+IF(AND($A49=0,$D49=0),1,0)</f>
        <v>1</v>
      </c>
      <c r="G49">
        <f>+IF(AND($A49=0,$D49=1),1,0)</f>
        <v>0</v>
      </c>
      <c r="H49">
        <f>+IF(AND($A49=1,$D49=0),1,0)</f>
        <v>0</v>
      </c>
    </row>
    <row r="50" spans="1:8" x14ac:dyDescent="0.55000000000000004">
      <c r="A50">
        <v>0</v>
      </c>
      <c r="B50">
        <v>0</v>
      </c>
      <c r="C50">
        <v>1.0999999999999999E-2</v>
      </c>
      <c r="D50">
        <f t="shared" si="0"/>
        <v>0</v>
      </c>
      <c r="E50">
        <f>+IF(AND($A50=1,$D50=1),1,0)</f>
        <v>0</v>
      </c>
      <c r="F50">
        <f>+IF(AND($A50=0,$D50=0),1,0)</f>
        <v>1</v>
      </c>
      <c r="G50">
        <f>+IF(AND($A50=0,$D50=1),1,0)</f>
        <v>0</v>
      </c>
      <c r="H50">
        <f>+IF(AND($A50=1,$D50=0),1,0)</f>
        <v>0</v>
      </c>
    </row>
    <row r="51" spans="1:8" x14ac:dyDescent="0.55000000000000004">
      <c r="A51">
        <v>0</v>
      </c>
      <c r="B51">
        <v>0</v>
      </c>
      <c r="C51">
        <v>8.0000000000000002E-3</v>
      </c>
      <c r="D51">
        <f t="shared" si="0"/>
        <v>0</v>
      </c>
      <c r="E51">
        <f>+IF(AND($A51=1,$D51=1),1,0)</f>
        <v>0</v>
      </c>
      <c r="F51">
        <f>+IF(AND($A51=0,$D51=0),1,0)</f>
        <v>1</v>
      </c>
      <c r="G51">
        <f>+IF(AND($A51=0,$D51=1),1,0)</f>
        <v>0</v>
      </c>
      <c r="H51">
        <f>+IF(AND($A51=1,$D51=0),1,0)</f>
        <v>0</v>
      </c>
    </row>
    <row r="52" spans="1:8" x14ac:dyDescent="0.55000000000000004">
      <c r="A52">
        <v>1</v>
      </c>
      <c r="B52">
        <v>0</v>
      </c>
      <c r="C52">
        <v>0.45500000000000002</v>
      </c>
      <c r="D52">
        <f t="shared" si="0"/>
        <v>1</v>
      </c>
      <c r="E52">
        <f>+IF(AND($A52=1,$D52=1),1,0)</f>
        <v>1</v>
      </c>
      <c r="F52">
        <f>+IF(AND($A52=0,$D52=0),1,0)</f>
        <v>0</v>
      </c>
      <c r="G52">
        <f>+IF(AND($A52=0,$D52=1),1,0)</f>
        <v>0</v>
      </c>
      <c r="H52">
        <f>+IF(AND($A52=1,$D52=0),1,0)</f>
        <v>0</v>
      </c>
    </row>
    <row r="53" spans="1:8" x14ac:dyDescent="0.55000000000000004">
      <c r="A53">
        <v>0</v>
      </c>
      <c r="B53">
        <v>0</v>
      </c>
      <c r="C53">
        <v>8.2000000000000003E-2</v>
      </c>
      <c r="D53">
        <f t="shared" si="0"/>
        <v>1</v>
      </c>
      <c r="E53">
        <f>+IF(AND($A53=1,$D53=1),1,0)</f>
        <v>0</v>
      </c>
      <c r="F53">
        <f>+IF(AND($A53=0,$D53=0),1,0)</f>
        <v>0</v>
      </c>
      <c r="G53">
        <f>+IF(AND($A53=0,$D53=1),1,0)</f>
        <v>1</v>
      </c>
      <c r="H53">
        <f>+IF(AND($A53=1,$D53=0),1,0)</f>
        <v>0</v>
      </c>
    </row>
    <row r="54" spans="1:8" x14ac:dyDescent="0.55000000000000004">
      <c r="A54">
        <v>0</v>
      </c>
      <c r="B54">
        <v>0</v>
      </c>
      <c r="C54">
        <v>0.03</v>
      </c>
      <c r="D54">
        <f t="shared" si="0"/>
        <v>0</v>
      </c>
      <c r="E54">
        <f>+IF(AND($A54=1,$D54=1),1,0)</f>
        <v>0</v>
      </c>
      <c r="F54">
        <f>+IF(AND($A54=0,$D54=0),1,0)</f>
        <v>1</v>
      </c>
      <c r="G54">
        <f>+IF(AND($A54=0,$D54=1),1,0)</f>
        <v>0</v>
      </c>
      <c r="H54">
        <f>+IF(AND($A54=1,$D54=0),1,0)</f>
        <v>0</v>
      </c>
    </row>
    <row r="55" spans="1:8" x14ac:dyDescent="0.55000000000000004">
      <c r="A55">
        <v>0</v>
      </c>
      <c r="B55">
        <v>0</v>
      </c>
      <c r="C55">
        <v>2.1000000000000001E-2</v>
      </c>
      <c r="D55">
        <f t="shared" si="0"/>
        <v>0</v>
      </c>
      <c r="E55">
        <f>+IF(AND($A55=1,$D55=1),1,0)</f>
        <v>0</v>
      </c>
      <c r="F55">
        <f>+IF(AND($A55=0,$D55=0),1,0)</f>
        <v>1</v>
      </c>
      <c r="G55">
        <f>+IF(AND($A55=0,$D55=1),1,0)</f>
        <v>0</v>
      </c>
      <c r="H55">
        <f>+IF(AND($A55=1,$D55=0),1,0)</f>
        <v>0</v>
      </c>
    </row>
    <row r="56" spans="1:8" x14ac:dyDescent="0.55000000000000004">
      <c r="A56">
        <v>1</v>
      </c>
      <c r="B56">
        <v>0</v>
      </c>
      <c r="C56">
        <v>0.24</v>
      </c>
      <c r="D56">
        <f t="shared" si="0"/>
        <v>1</v>
      </c>
      <c r="E56">
        <f>+IF(AND($A56=1,$D56=1),1,0)</f>
        <v>1</v>
      </c>
      <c r="F56">
        <f>+IF(AND($A56=0,$D56=0),1,0)</f>
        <v>0</v>
      </c>
      <c r="G56">
        <f>+IF(AND($A56=0,$D56=1),1,0)</f>
        <v>0</v>
      </c>
      <c r="H56">
        <f>+IF(AND($A56=1,$D56=0),1,0)</f>
        <v>0</v>
      </c>
    </row>
    <row r="57" spans="1:8" x14ac:dyDescent="0.55000000000000004">
      <c r="A57">
        <v>0</v>
      </c>
      <c r="B57">
        <v>0</v>
      </c>
      <c r="C57">
        <v>4.1000000000000002E-2</v>
      </c>
      <c r="D57">
        <f t="shared" si="0"/>
        <v>0</v>
      </c>
      <c r="E57">
        <f>+IF(AND($A57=1,$D57=1),1,0)</f>
        <v>0</v>
      </c>
      <c r="F57">
        <f>+IF(AND($A57=0,$D57=0),1,0)</f>
        <v>1</v>
      </c>
      <c r="G57">
        <f>+IF(AND($A57=0,$D57=1),1,0)</f>
        <v>0</v>
      </c>
      <c r="H57">
        <f>+IF(AND($A57=1,$D57=0),1,0)</f>
        <v>0</v>
      </c>
    </row>
    <row r="58" spans="1:8" x14ac:dyDescent="0.55000000000000004">
      <c r="A58">
        <v>0</v>
      </c>
      <c r="B58">
        <v>0</v>
      </c>
      <c r="C58">
        <v>6.4000000000000001E-2</v>
      </c>
      <c r="D58">
        <f t="shared" si="0"/>
        <v>0</v>
      </c>
      <c r="E58">
        <f>+IF(AND($A58=1,$D58=1),1,0)</f>
        <v>0</v>
      </c>
      <c r="F58">
        <f>+IF(AND($A58=0,$D58=0),1,0)</f>
        <v>1</v>
      </c>
      <c r="G58">
        <f>+IF(AND($A58=0,$D58=1),1,0)</f>
        <v>0</v>
      </c>
      <c r="H58">
        <f>+IF(AND($A58=1,$D58=0),1,0)</f>
        <v>0</v>
      </c>
    </row>
    <row r="59" spans="1:8" x14ac:dyDescent="0.55000000000000004">
      <c r="A59">
        <v>0</v>
      </c>
      <c r="B59">
        <v>0</v>
      </c>
      <c r="C59">
        <v>1.2E-2</v>
      </c>
      <c r="D59">
        <f t="shared" si="0"/>
        <v>0</v>
      </c>
      <c r="E59">
        <f>+IF(AND($A59=1,$D59=1),1,0)</f>
        <v>0</v>
      </c>
      <c r="F59">
        <f>+IF(AND($A59=0,$D59=0),1,0)</f>
        <v>1</v>
      </c>
      <c r="G59">
        <f>+IF(AND($A59=0,$D59=1),1,0)</f>
        <v>0</v>
      </c>
      <c r="H59">
        <f>+IF(AND($A59=1,$D59=0),1,0)</f>
        <v>0</v>
      </c>
    </row>
    <row r="60" spans="1:8" x14ac:dyDescent="0.55000000000000004">
      <c r="A60">
        <v>0</v>
      </c>
      <c r="B60">
        <v>0</v>
      </c>
      <c r="C60">
        <v>6.0000000000000001E-3</v>
      </c>
      <c r="D60">
        <f t="shared" si="0"/>
        <v>0</v>
      </c>
      <c r="E60">
        <f>+IF(AND($A60=1,$D60=1),1,0)</f>
        <v>0</v>
      </c>
      <c r="F60">
        <f>+IF(AND($A60=0,$D60=0),1,0)</f>
        <v>1</v>
      </c>
      <c r="G60">
        <f>+IF(AND($A60=0,$D60=1),1,0)</f>
        <v>0</v>
      </c>
      <c r="H60">
        <f>+IF(AND($A60=1,$D60=0),1,0)</f>
        <v>0</v>
      </c>
    </row>
    <row r="61" spans="1:8" x14ac:dyDescent="0.55000000000000004">
      <c r="A61">
        <v>0</v>
      </c>
      <c r="B61">
        <v>0</v>
      </c>
      <c r="C61">
        <v>8.9999999999999993E-3</v>
      </c>
      <c r="D61">
        <f t="shared" si="0"/>
        <v>0</v>
      </c>
      <c r="E61">
        <f>+IF(AND($A61=1,$D61=1),1,0)</f>
        <v>0</v>
      </c>
      <c r="F61">
        <f>+IF(AND($A61=0,$D61=0),1,0)</f>
        <v>1</v>
      </c>
      <c r="G61">
        <f>+IF(AND($A61=0,$D61=1),1,0)</f>
        <v>0</v>
      </c>
      <c r="H61">
        <f>+IF(AND($A61=1,$D61=0),1,0)</f>
        <v>0</v>
      </c>
    </row>
    <row r="62" spans="1:8" x14ac:dyDescent="0.55000000000000004">
      <c r="A62">
        <v>0</v>
      </c>
      <c r="B62">
        <v>0</v>
      </c>
      <c r="C62">
        <v>2.7E-2</v>
      </c>
      <c r="D62">
        <f t="shared" si="0"/>
        <v>0</v>
      </c>
      <c r="E62">
        <f>+IF(AND($A62=1,$D62=1),1,0)</f>
        <v>0</v>
      </c>
      <c r="F62">
        <f>+IF(AND($A62=0,$D62=0),1,0)</f>
        <v>1</v>
      </c>
      <c r="G62">
        <f>+IF(AND($A62=0,$D62=1),1,0)</f>
        <v>0</v>
      </c>
      <c r="H62">
        <f>+IF(AND($A62=1,$D62=0),1,0)</f>
        <v>0</v>
      </c>
    </row>
    <row r="63" spans="1:8" x14ac:dyDescent="0.55000000000000004">
      <c r="A63">
        <v>0</v>
      </c>
      <c r="B63">
        <v>0</v>
      </c>
      <c r="C63">
        <v>8.0000000000000002E-3</v>
      </c>
      <c r="D63">
        <f t="shared" si="0"/>
        <v>0</v>
      </c>
      <c r="E63">
        <f>+IF(AND($A63=1,$D63=1),1,0)</f>
        <v>0</v>
      </c>
      <c r="F63">
        <f>+IF(AND($A63=0,$D63=0),1,0)</f>
        <v>1</v>
      </c>
      <c r="G63">
        <f>+IF(AND($A63=0,$D63=1),1,0)</f>
        <v>0</v>
      </c>
      <c r="H63">
        <f>+IF(AND($A63=1,$D63=0),1,0)</f>
        <v>0</v>
      </c>
    </row>
    <row r="64" spans="1:8" x14ac:dyDescent="0.55000000000000004">
      <c r="A64">
        <v>0</v>
      </c>
      <c r="B64">
        <v>0</v>
      </c>
      <c r="C64">
        <v>1.2E-2</v>
      </c>
      <c r="D64">
        <f t="shared" si="0"/>
        <v>0</v>
      </c>
      <c r="E64">
        <f>+IF(AND($A64=1,$D64=1),1,0)</f>
        <v>0</v>
      </c>
      <c r="F64">
        <f>+IF(AND($A64=0,$D64=0),1,0)</f>
        <v>1</v>
      </c>
      <c r="G64">
        <f>+IF(AND($A64=0,$D64=1),1,0)</f>
        <v>0</v>
      </c>
      <c r="H64">
        <f>+IF(AND($A64=1,$D64=0),1,0)</f>
        <v>0</v>
      </c>
    </row>
    <row r="65" spans="1:8" x14ac:dyDescent="0.55000000000000004">
      <c r="A65">
        <v>0</v>
      </c>
      <c r="B65">
        <v>0</v>
      </c>
      <c r="C65">
        <v>1.2999999999999999E-2</v>
      </c>
      <c r="D65">
        <f t="shared" si="0"/>
        <v>0</v>
      </c>
      <c r="E65">
        <f>+IF(AND($A65=1,$D65=1),1,0)</f>
        <v>0</v>
      </c>
      <c r="F65">
        <f>+IF(AND($A65=0,$D65=0),1,0)</f>
        <v>1</v>
      </c>
      <c r="G65">
        <f>+IF(AND($A65=0,$D65=1),1,0)</f>
        <v>0</v>
      </c>
      <c r="H65">
        <f>+IF(AND($A65=1,$D65=0),1,0)</f>
        <v>0</v>
      </c>
    </row>
    <row r="66" spans="1:8" x14ac:dyDescent="0.55000000000000004">
      <c r="A66">
        <v>0</v>
      </c>
      <c r="B66">
        <v>0</v>
      </c>
      <c r="C66">
        <v>7.0000000000000007E-2</v>
      </c>
      <c r="D66">
        <f t="shared" si="0"/>
        <v>0</v>
      </c>
      <c r="E66">
        <f>+IF(AND($A66=1,$D66=1),1,0)</f>
        <v>0</v>
      </c>
      <c r="F66">
        <f>+IF(AND($A66=0,$D66=0),1,0)</f>
        <v>1</v>
      </c>
      <c r="G66">
        <f>+IF(AND($A66=0,$D66=1),1,0)</f>
        <v>0</v>
      </c>
      <c r="H66">
        <f>+IF(AND($A66=1,$D66=0),1,0)</f>
        <v>0</v>
      </c>
    </row>
    <row r="67" spans="1:8" x14ac:dyDescent="0.55000000000000004">
      <c r="A67">
        <v>0</v>
      </c>
      <c r="B67">
        <v>0</v>
      </c>
      <c r="C67">
        <v>4.1000000000000002E-2</v>
      </c>
      <c r="D67">
        <f t="shared" ref="D67:D130" si="1">+IF(C67&gt;$K$2,1,0)</f>
        <v>0</v>
      </c>
      <c r="E67">
        <f>+IF(AND($A67=1,$D67=1),1,0)</f>
        <v>0</v>
      </c>
      <c r="F67">
        <f>+IF(AND($A67=0,$D67=0),1,0)</f>
        <v>1</v>
      </c>
      <c r="G67">
        <f>+IF(AND($A67=0,$D67=1),1,0)</f>
        <v>0</v>
      </c>
      <c r="H67">
        <f>+IF(AND($A67=1,$D67=0),1,0)</f>
        <v>0</v>
      </c>
    </row>
    <row r="68" spans="1:8" x14ac:dyDescent="0.55000000000000004">
      <c r="A68">
        <v>0</v>
      </c>
      <c r="B68">
        <v>0</v>
      </c>
      <c r="C68">
        <v>8.9999999999999993E-3</v>
      </c>
      <c r="D68">
        <f t="shared" si="1"/>
        <v>0</v>
      </c>
      <c r="E68">
        <f>+IF(AND($A68=1,$D68=1),1,0)</f>
        <v>0</v>
      </c>
      <c r="F68">
        <f>+IF(AND($A68=0,$D68=0),1,0)</f>
        <v>1</v>
      </c>
      <c r="G68">
        <f>+IF(AND($A68=0,$D68=1),1,0)</f>
        <v>0</v>
      </c>
      <c r="H68">
        <f>+IF(AND($A68=1,$D68=0),1,0)</f>
        <v>0</v>
      </c>
    </row>
    <row r="69" spans="1:8" x14ac:dyDescent="0.55000000000000004">
      <c r="A69">
        <v>0</v>
      </c>
      <c r="B69">
        <v>0</v>
      </c>
      <c r="C69">
        <v>1.4E-2</v>
      </c>
      <c r="D69">
        <f t="shared" si="1"/>
        <v>0</v>
      </c>
      <c r="E69">
        <f>+IF(AND($A69=1,$D69=1),1,0)</f>
        <v>0</v>
      </c>
      <c r="F69">
        <f>+IF(AND($A69=0,$D69=0),1,0)</f>
        <v>1</v>
      </c>
      <c r="G69">
        <f>+IF(AND($A69=0,$D69=1),1,0)</f>
        <v>0</v>
      </c>
      <c r="H69">
        <f>+IF(AND($A69=1,$D69=0),1,0)</f>
        <v>0</v>
      </c>
    </row>
    <row r="70" spans="1:8" x14ac:dyDescent="0.55000000000000004">
      <c r="A70">
        <v>0</v>
      </c>
      <c r="B70">
        <v>0</v>
      </c>
      <c r="C70">
        <v>1.2999999999999999E-2</v>
      </c>
      <c r="D70">
        <f t="shared" si="1"/>
        <v>0</v>
      </c>
      <c r="E70">
        <f>+IF(AND($A70=1,$D70=1),1,0)</f>
        <v>0</v>
      </c>
      <c r="F70">
        <f>+IF(AND($A70=0,$D70=0),1,0)</f>
        <v>1</v>
      </c>
      <c r="G70">
        <f>+IF(AND($A70=0,$D70=1),1,0)</f>
        <v>0</v>
      </c>
      <c r="H70">
        <f>+IF(AND($A70=1,$D70=0),1,0)</f>
        <v>0</v>
      </c>
    </row>
    <row r="71" spans="1:8" x14ac:dyDescent="0.55000000000000004">
      <c r="A71">
        <v>0</v>
      </c>
      <c r="B71">
        <v>0</v>
      </c>
      <c r="C71">
        <v>0.193</v>
      </c>
      <c r="D71">
        <f t="shared" si="1"/>
        <v>1</v>
      </c>
      <c r="E71">
        <f>+IF(AND($A71=1,$D71=1),1,0)</f>
        <v>0</v>
      </c>
      <c r="F71">
        <f>+IF(AND($A71=0,$D71=0),1,0)</f>
        <v>0</v>
      </c>
      <c r="G71">
        <f>+IF(AND($A71=0,$D71=1),1,0)</f>
        <v>1</v>
      </c>
      <c r="H71">
        <f>+IF(AND($A71=1,$D71=0),1,0)</f>
        <v>0</v>
      </c>
    </row>
    <row r="72" spans="1:8" x14ac:dyDescent="0.55000000000000004">
      <c r="A72">
        <v>0</v>
      </c>
      <c r="B72">
        <v>0</v>
      </c>
      <c r="C72">
        <v>4.3999999999999997E-2</v>
      </c>
      <c r="D72">
        <f t="shared" si="1"/>
        <v>0</v>
      </c>
      <c r="E72">
        <f>+IF(AND($A72=1,$D72=1),1,0)</f>
        <v>0</v>
      </c>
      <c r="F72">
        <f>+IF(AND($A72=0,$D72=0),1,0)</f>
        <v>1</v>
      </c>
      <c r="G72">
        <f>+IF(AND($A72=0,$D72=1),1,0)</f>
        <v>0</v>
      </c>
      <c r="H72">
        <f>+IF(AND($A72=1,$D72=0),1,0)</f>
        <v>0</v>
      </c>
    </row>
    <row r="73" spans="1:8" x14ac:dyDescent="0.55000000000000004">
      <c r="A73">
        <v>0</v>
      </c>
      <c r="B73">
        <v>0</v>
      </c>
      <c r="C73">
        <v>1.2E-2</v>
      </c>
      <c r="D73">
        <f t="shared" si="1"/>
        <v>0</v>
      </c>
      <c r="E73">
        <f>+IF(AND($A73=1,$D73=1),1,0)</f>
        <v>0</v>
      </c>
      <c r="F73">
        <f>+IF(AND($A73=0,$D73=0),1,0)</f>
        <v>1</v>
      </c>
      <c r="G73">
        <f>+IF(AND($A73=0,$D73=1),1,0)</f>
        <v>0</v>
      </c>
      <c r="H73">
        <f>+IF(AND($A73=1,$D73=0),1,0)</f>
        <v>0</v>
      </c>
    </row>
    <row r="74" spans="1:8" x14ac:dyDescent="0.55000000000000004">
      <c r="A74">
        <v>0</v>
      </c>
      <c r="B74">
        <v>0</v>
      </c>
      <c r="C74">
        <v>5.7000000000000002E-2</v>
      </c>
      <c r="D74">
        <f t="shared" si="1"/>
        <v>0</v>
      </c>
      <c r="E74">
        <f>+IF(AND($A74=1,$D74=1),1,0)</f>
        <v>0</v>
      </c>
      <c r="F74">
        <f>+IF(AND($A74=0,$D74=0),1,0)</f>
        <v>1</v>
      </c>
      <c r="G74">
        <f>+IF(AND($A74=0,$D74=1),1,0)</f>
        <v>0</v>
      </c>
      <c r="H74">
        <f>+IF(AND($A74=1,$D74=0),1,0)</f>
        <v>0</v>
      </c>
    </row>
    <row r="75" spans="1:8" x14ac:dyDescent="0.55000000000000004">
      <c r="A75">
        <v>0</v>
      </c>
      <c r="B75">
        <v>0</v>
      </c>
      <c r="C75">
        <v>3.4000000000000002E-2</v>
      </c>
      <c r="D75">
        <f t="shared" si="1"/>
        <v>0</v>
      </c>
      <c r="E75">
        <f>+IF(AND($A75=1,$D75=1),1,0)</f>
        <v>0</v>
      </c>
      <c r="F75">
        <f>+IF(AND($A75=0,$D75=0),1,0)</f>
        <v>1</v>
      </c>
      <c r="G75">
        <f>+IF(AND($A75=0,$D75=1),1,0)</f>
        <v>0</v>
      </c>
      <c r="H75">
        <f>+IF(AND($A75=1,$D75=0),1,0)</f>
        <v>0</v>
      </c>
    </row>
    <row r="76" spans="1:8" x14ac:dyDescent="0.55000000000000004">
      <c r="A76">
        <v>0</v>
      </c>
      <c r="B76">
        <v>0</v>
      </c>
      <c r="C76">
        <v>0.01</v>
      </c>
      <c r="D76">
        <f t="shared" si="1"/>
        <v>0</v>
      </c>
      <c r="E76">
        <f>+IF(AND($A76=1,$D76=1),1,0)</f>
        <v>0</v>
      </c>
      <c r="F76">
        <f>+IF(AND($A76=0,$D76=0),1,0)</f>
        <v>1</v>
      </c>
      <c r="G76">
        <f>+IF(AND($A76=0,$D76=1),1,0)</f>
        <v>0</v>
      </c>
      <c r="H76">
        <f>+IF(AND($A76=1,$D76=0),1,0)</f>
        <v>0</v>
      </c>
    </row>
    <row r="77" spans="1:8" x14ac:dyDescent="0.55000000000000004">
      <c r="A77">
        <v>0</v>
      </c>
      <c r="B77">
        <v>0</v>
      </c>
      <c r="C77">
        <v>1.6E-2</v>
      </c>
      <c r="D77">
        <f t="shared" si="1"/>
        <v>0</v>
      </c>
      <c r="E77">
        <f>+IF(AND($A77=1,$D77=1),1,0)</f>
        <v>0</v>
      </c>
      <c r="F77">
        <f>+IF(AND($A77=0,$D77=0),1,0)</f>
        <v>1</v>
      </c>
      <c r="G77">
        <f>+IF(AND($A77=0,$D77=1),1,0)</f>
        <v>0</v>
      </c>
      <c r="H77">
        <f>+IF(AND($A77=1,$D77=0),1,0)</f>
        <v>0</v>
      </c>
    </row>
    <row r="78" spans="1:8" x14ac:dyDescent="0.55000000000000004">
      <c r="A78">
        <v>0</v>
      </c>
      <c r="B78">
        <v>0</v>
      </c>
      <c r="C78">
        <v>3.7999999999999999E-2</v>
      </c>
      <c r="D78">
        <f t="shared" si="1"/>
        <v>0</v>
      </c>
      <c r="E78">
        <f>+IF(AND($A78=1,$D78=1),1,0)</f>
        <v>0</v>
      </c>
      <c r="F78">
        <f>+IF(AND($A78=0,$D78=0),1,0)</f>
        <v>1</v>
      </c>
      <c r="G78">
        <f>+IF(AND($A78=0,$D78=1),1,0)</f>
        <v>0</v>
      </c>
      <c r="H78">
        <f>+IF(AND($A78=1,$D78=0),1,0)</f>
        <v>0</v>
      </c>
    </row>
    <row r="79" spans="1:8" x14ac:dyDescent="0.55000000000000004">
      <c r="A79">
        <v>0</v>
      </c>
      <c r="B79">
        <v>0</v>
      </c>
      <c r="C79">
        <v>0.21199999999999999</v>
      </c>
      <c r="D79">
        <f t="shared" si="1"/>
        <v>1</v>
      </c>
      <c r="E79">
        <f>+IF(AND($A79=1,$D79=1),1,0)</f>
        <v>0</v>
      </c>
      <c r="F79">
        <f>+IF(AND($A79=0,$D79=0),1,0)</f>
        <v>0</v>
      </c>
      <c r="G79">
        <f>+IF(AND($A79=0,$D79=1),1,0)</f>
        <v>1</v>
      </c>
      <c r="H79">
        <f>+IF(AND($A79=1,$D79=0),1,0)</f>
        <v>0</v>
      </c>
    </row>
    <row r="80" spans="1:8" x14ac:dyDescent="0.55000000000000004">
      <c r="A80">
        <v>0</v>
      </c>
      <c r="B80">
        <v>0</v>
      </c>
      <c r="C80">
        <v>0.29499999999999998</v>
      </c>
      <c r="D80">
        <f t="shared" si="1"/>
        <v>1</v>
      </c>
      <c r="E80">
        <f>+IF(AND($A80=1,$D80=1),1,0)</f>
        <v>0</v>
      </c>
      <c r="F80">
        <f>+IF(AND($A80=0,$D80=0),1,0)</f>
        <v>0</v>
      </c>
      <c r="G80">
        <f>+IF(AND($A80=0,$D80=1),1,0)</f>
        <v>1</v>
      </c>
      <c r="H80">
        <f>+IF(AND($A80=1,$D80=0),1,0)</f>
        <v>0</v>
      </c>
    </row>
    <row r="81" spans="1:8" x14ac:dyDescent="0.55000000000000004">
      <c r="A81">
        <v>0</v>
      </c>
      <c r="B81">
        <v>0</v>
      </c>
      <c r="C81">
        <v>8.9999999999999993E-3</v>
      </c>
      <c r="D81">
        <f t="shared" si="1"/>
        <v>0</v>
      </c>
      <c r="E81">
        <f>+IF(AND($A81=1,$D81=1),1,0)</f>
        <v>0</v>
      </c>
      <c r="F81">
        <f>+IF(AND($A81=0,$D81=0),1,0)</f>
        <v>1</v>
      </c>
      <c r="G81">
        <f>+IF(AND($A81=0,$D81=1),1,0)</f>
        <v>0</v>
      </c>
      <c r="H81">
        <f>+IF(AND($A81=1,$D81=0),1,0)</f>
        <v>0</v>
      </c>
    </row>
    <row r="82" spans="1:8" x14ac:dyDescent="0.55000000000000004">
      <c r="A82">
        <v>0</v>
      </c>
      <c r="B82">
        <v>0</v>
      </c>
      <c r="C82">
        <v>0.08</v>
      </c>
      <c r="D82">
        <f t="shared" si="1"/>
        <v>0</v>
      </c>
      <c r="E82">
        <f>+IF(AND($A82=1,$D82=1),1,0)</f>
        <v>0</v>
      </c>
      <c r="F82">
        <f>+IF(AND($A82=0,$D82=0),1,0)</f>
        <v>1</v>
      </c>
      <c r="G82">
        <f>+IF(AND($A82=0,$D82=1),1,0)</f>
        <v>0</v>
      </c>
      <c r="H82">
        <f>+IF(AND($A82=1,$D82=0),1,0)</f>
        <v>0</v>
      </c>
    </row>
    <row r="83" spans="1:8" x14ac:dyDescent="0.55000000000000004">
      <c r="A83">
        <v>0</v>
      </c>
      <c r="B83">
        <v>0</v>
      </c>
      <c r="C83">
        <v>6.0000000000000001E-3</v>
      </c>
      <c r="D83">
        <f t="shared" si="1"/>
        <v>0</v>
      </c>
      <c r="E83">
        <f>+IF(AND($A83=1,$D83=1),1,0)</f>
        <v>0</v>
      </c>
      <c r="F83">
        <f>+IF(AND($A83=0,$D83=0),1,0)</f>
        <v>1</v>
      </c>
      <c r="G83">
        <f>+IF(AND($A83=0,$D83=1),1,0)</f>
        <v>0</v>
      </c>
      <c r="H83">
        <f>+IF(AND($A83=1,$D83=0),1,0)</f>
        <v>0</v>
      </c>
    </row>
    <row r="84" spans="1:8" x14ac:dyDescent="0.55000000000000004">
      <c r="A84">
        <v>0</v>
      </c>
      <c r="B84">
        <v>0</v>
      </c>
      <c r="C84">
        <v>3.5999999999999997E-2</v>
      </c>
      <c r="D84">
        <f t="shared" si="1"/>
        <v>0</v>
      </c>
      <c r="E84">
        <f>+IF(AND($A84=1,$D84=1),1,0)</f>
        <v>0</v>
      </c>
      <c r="F84">
        <f>+IF(AND($A84=0,$D84=0),1,0)</f>
        <v>1</v>
      </c>
      <c r="G84">
        <f>+IF(AND($A84=0,$D84=1),1,0)</f>
        <v>0</v>
      </c>
      <c r="H84">
        <f>+IF(AND($A84=1,$D84=0),1,0)</f>
        <v>0</v>
      </c>
    </row>
    <row r="85" spans="1:8" x14ac:dyDescent="0.55000000000000004">
      <c r="A85">
        <v>0</v>
      </c>
      <c r="B85">
        <v>0</v>
      </c>
      <c r="C85">
        <v>2.5000000000000001E-2</v>
      </c>
      <c r="D85">
        <f t="shared" si="1"/>
        <v>0</v>
      </c>
      <c r="E85">
        <f>+IF(AND($A85=1,$D85=1),1,0)</f>
        <v>0</v>
      </c>
      <c r="F85">
        <f>+IF(AND($A85=0,$D85=0),1,0)</f>
        <v>1</v>
      </c>
      <c r="G85">
        <f>+IF(AND($A85=0,$D85=1),1,0)</f>
        <v>0</v>
      </c>
      <c r="H85">
        <f>+IF(AND($A85=1,$D85=0),1,0)</f>
        <v>0</v>
      </c>
    </row>
    <row r="86" spans="1:8" x14ac:dyDescent="0.55000000000000004">
      <c r="A86">
        <v>0</v>
      </c>
      <c r="B86">
        <v>0</v>
      </c>
      <c r="C86">
        <v>7.4999999999999997E-2</v>
      </c>
      <c r="D86">
        <f t="shared" si="1"/>
        <v>0</v>
      </c>
      <c r="E86">
        <f>+IF(AND($A86=1,$D86=1),1,0)</f>
        <v>0</v>
      </c>
      <c r="F86">
        <f>+IF(AND($A86=0,$D86=0),1,0)</f>
        <v>1</v>
      </c>
      <c r="G86">
        <f>+IF(AND($A86=0,$D86=1),1,0)</f>
        <v>0</v>
      </c>
      <c r="H86">
        <f>+IF(AND($A86=1,$D86=0),1,0)</f>
        <v>0</v>
      </c>
    </row>
    <row r="87" spans="1:8" x14ac:dyDescent="0.55000000000000004">
      <c r="A87">
        <v>0</v>
      </c>
      <c r="B87">
        <v>0</v>
      </c>
      <c r="C87">
        <v>0.20399999999999999</v>
      </c>
      <c r="D87">
        <f t="shared" si="1"/>
        <v>1</v>
      </c>
      <c r="E87">
        <f>+IF(AND($A87=1,$D87=1),1,0)</f>
        <v>0</v>
      </c>
      <c r="F87">
        <f>+IF(AND($A87=0,$D87=0),1,0)</f>
        <v>0</v>
      </c>
      <c r="G87">
        <f>+IF(AND($A87=0,$D87=1),1,0)</f>
        <v>1</v>
      </c>
      <c r="H87">
        <f>+IF(AND($A87=1,$D87=0),1,0)</f>
        <v>0</v>
      </c>
    </row>
    <row r="88" spans="1:8" x14ac:dyDescent="0.55000000000000004">
      <c r="A88">
        <v>0</v>
      </c>
      <c r="B88">
        <v>0</v>
      </c>
      <c r="C88">
        <v>1.9E-2</v>
      </c>
      <c r="D88">
        <f t="shared" si="1"/>
        <v>0</v>
      </c>
      <c r="E88">
        <f>+IF(AND($A88=1,$D88=1),1,0)</f>
        <v>0</v>
      </c>
      <c r="F88">
        <f>+IF(AND($A88=0,$D88=0),1,0)</f>
        <v>1</v>
      </c>
      <c r="G88">
        <f>+IF(AND($A88=0,$D88=1),1,0)</f>
        <v>0</v>
      </c>
      <c r="H88">
        <f>+IF(AND($A88=1,$D88=0),1,0)</f>
        <v>0</v>
      </c>
    </row>
    <row r="89" spans="1:8" x14ac:dyDescent="0.55000000000000004">
      <c r="A89">
        <v>0</v>
      </c>
      <c r="B89">
        <v>0</v>
      </c>
      <c r="C89">
        <v>8.9999999999999993E-3</v>
      </c>
      <c r="D89">
        <f t="shared" si="1"/>
        <v>0</v>
      </c>
      <c r="E89">
        <f>+IF(AND($A89=1,$D89=1),1,0)</f>
        <v>0</v>
      </c>
      <c r="F89">
        <f>+IF(AND($A89=0,$D89=0),1,0)</f>
        <v>1</v>
      </c>
      <c r="G89">
        <f>+IF(AND($A89=0,$D89=1),1,0)</f>
        <v>0</v>
      </c>
      <c r="H89">
        <f>+IF(AND($A89=1,$D89=0),1,0)</f>
        <v>0</v>
      </c>
    </row>
    <row r="90" spans="1:8" x14ac:dyDescent="0.55000000000000004">
      <c r="A90">
        <v>0</v>
      </c>
      <c r="B90">
        <v>0</v>
      </c>
      <c r="C90">
        <v>9.7000000000000003E-2</v>
      </c>
      <c r="D90">
        <f t="shared" si="1"/>
        <v>1</v>
      </c>
      <c r="E90">
        <f>+IF(AND($A90=1,$D90=1),1,0)</f>
        <v>0</v>
      </c>
      <c r="F90">
        <f>+IF(AND($A90=0,$D90=0),1,0)</f>
        <v>0</v>
      </c>
      <c r="G90">
        <f>+IF(AND($A90=0,$D90=1),1,0)</f>
        <v>1</v>
      </c>
      <c r="H90">
        <f>+IF(AND($A90=1,$D90=0),1,0)</f>
        <v>0</v>
      </c>
    </row>
    <row r="91" spans="1:8" x14ac:dyDescent="0.55000000000000004">
      <c r="A91">
        <v>0</v>
      </c>
      <c r="B91">
        <v>0</v>
      </c>
      <c r="C91">
        <v>0.01</v>
      </c>
      <c r="D91">
        <f t="shared" si="1"/>
        <v>0</v>
      </c>
      <c r="E91">
        <f>+IF(AND($A91=1,$D91=1),1,0)</f>
        <v>0</v>
      </c>
      <c r="F91">
        <f>+IF(AND($A91=0,$D91=0),1,0)</f>
        <v>1</v>
      </c>
      <c r="G91">
        <f>+IF(AND($A91=0,$D91=1),1,0)</f>
        <v>0</v>
      </c>
      <c r="H91">
        <f>+IF(AND($A91=1,$D91=0),1,0)</f>
        <v>0</v>
      </c>
    </row>
    <row r="92" spans="1:8" x14ac:dyDescent="0.55000000000000004">
      <c r="A92">
        <v>0</v>
      </c>
      <c r="B92">
        <v>0</v>
      </c>
      <c r="C92">
        <v>2.7E-2</v>
      </c>
      <c r="D92">
        <f t="shared" si="1"/>
        <v>0</v>
      </c>
      <c r="E92">
        <f>+IF(AND($A92=1,$D92=1),1,0)</f>
        <v>0</v>
      </c>
      <c r="F92">
        <f>+IF(AND($A92=0,$D92=0),1,0)</f>
        <v>1</v>
      </c>
      <c r="G92">
        <f>+IF(AND($A92=0,$D92=1),1,0)</f>
        <v>0</v>
      </c>
      <c r="H92">
        <f>+IF(AND($A92=1,$D92=0),1,0)</f>
        <v>0</v>
      </c>
    </row>
    <row r="93" spans="1:8" x14ac:dyDescent="0.55000000000000004">
      <c r="A93">
        <v>0</v>
      </c>
      <c r="B93">
        <v>0</v>
      </c>
      <c r="C93">
        <v>5.8000000000000003E-2</v>
      </c>
      <c r="D93">
        <f t="shared" si="1"/>
        <v>0</v>
      </c>
      <c r="E93">
        <f>+IF(AND($A93=1,$D93=1),1,0)</f>
        <v>0</v>
      </c>
      <c r="F93">
        <f>+IF(AND($A93=0,$D93=0),1,0)</f>
        <v>1</v>
      </c>
      <c r="G93">
        <f>+IF(AND($A93=0,$D93=1),1,0)</f>
        <v>0</v>
      </c>
      <c r="H93">
        <f>+IF(AND($A93=1,$D93=0),1,0)</f>
        <v>0</v>
      </c>
    </row>
    <row r="94" spans="1:8" x14ac:dyDescent="0.55000000000000004">
      <c r="A94">
        <v>0</v>
      </c>
      <c r="B94">
        <v>0</v>
      </c>
      <c r="C94">
        <v>1.6E-2</v>
      </c>
      <c r="D94">
        <f t="shared" si="1"/>
        <v>0</v>
      </c>
      <c r="E94">
        <f>+IF(AND($A94=1,$D94=1),1,0)</f>
        <v>0</v>
      </c>
      <c r="F94">
        <f>+IF(AND($A94=0,$D94=0),1,0)</f>
        <v>1</v>
      </c>
      <c r="G94">
        <f>+IF(AND($A94=0,$D94=1),1,0)</f>
        <v>0</v>
      </c>
      <c r="H94">
        <f>+IF(AND($A94=1,$D94=0),1,0)</f>
        <v>0</v>
      </c>
    </row>
    <row r="95" spans="1:8" x14ac:dyDescent="0.55000000000000004">
      <c r="A95">
        <v>0</v>
      </c>
      <c r="B95">
        <v>0</v>
      </c>
      <c r="C95">
        <v>1.4E-2</v>
      </c>
      <c r="D95">
        <f t="shared" si="1"/>
        <v>0</v>
      </c>
      <c r="E95">
        <f>+IF(AND($A95=1,$D95=1),1,0)</f>
        <v>0</v>
      </c>
      <c r="F95">
        <f>+IF(AND($A95=0,$D95=0),1,0)</f>
        <v>1</v>
      </c>
      <c r="G95">
        <f>+IF(AND($A95=0,$D95=1),1,0)</f>
        <v>0</v>
      </c>
      <c r="H95">
        <f>+IF(AND($A95=1,$D95=0),1,0)</f>
        <v>0</v>
      </c>
    </row>
    <row r="96" spans="1:8" x14ac:dyDescent="0.55000000000000004">
      <c r="A96">
        <v>0</v>
      </c>
      <c r="B96">
        <v>0</v>
      </c>
      <c r="C96">
        <v>1.2E-2</v>
      </c>
      <c r="D96">
        <f t="shared" si="1"/>
        <v>0</v>
      </c>
      <c r="E96">
        <f>+IF(AND($A96=1,$D96=1),1,0)</f>
        <v>0</v>
      </c>
      <c r="F96">
        <f>+IF(AND($A96=0,$D96=0),1,0)</f>
        <v>1</v>
      </c>
      <c r="G96">
        <f>+IF(AND($A96=0,$D96=1),1,0)</f>
        <v>0</v>
      </c>
      <c r="H96">
        <f>+IF(AND($A96=1,$D96=0),1,0)</f>
        <v>0</v>
      </c>
    </row>
    <row r="97" spans="1:8" x14ac:dyDescent="0.55000000000000004">
      <c r="A97">
        <v>0</v>
      </c>
      <c r="B97">
        <v>0</v>
      </c>
      <c r="C97">
        <v>1.0999999999999999E-2</v>
      </c>
      <c r="D97">
        <f t="shared" si="1"/>
        <v>0</v>
      </c>
      <c r="E97">
        <f>+IF(AND($A97=1,$D97=1),1,0)</f>
        <v>0</v>
      </c>
      <c r="F97">
        <f>+IF(AND($A97=0,$D97=0),1,0)</f>
        <v>1</v>
      </c>
      <c r="G97">
        <f>+IF(AND($A97=0,$D97=1),1,0)</f>
        <v>0</v>
      </c>
      <c r="H97">
        <f>+IF(AND($A97=1,$D97=0),1,0)</f>
        <v>0</v>
      </c>
    </row>
    <row r="98" spans="1:8" x14ac:dyDescent="0.55000000000000004">
      <c r="A98">
        <v>0</v>
      </c>
      <c r="B98">
        <v>0</v>
      </c>
      <c r="C98">
        <v>5.0000000000000001E-3</v>
      </c>
      <c r="D98">
        <f t="shared" si="1"/>
        <v>0</v>
      </c>
      <c r="E98">
        <f>+IF(AND($A98=1,$D98=1),1,0)</f>
        <v>0</v>
      </c>
      <c r="F98">
        <f>+IF(AND($A98=0,$D98=0),1,0)</f>
        <v>1</v>
      </c>
      <c r="G98">
        <f>+IF(AND($A98=0,$D98=1),1,0)</f>
        <v>0</v>
      </c>
      <c r="H98">
        <f>+IF(AND($A98=1,$D98=0),1,0)</f>
        <v>0</v>
      </c>
    </row>
    <row r="99" spans="1:8" x14ac:dyDescent="0.55000000000000004">
      <c r="A99">
        <v>0</v>
      </c>
      <c r="B99">
        <v>0</v>
      </c>
      <c r="C99">
        <v>4.2000000000000003E-2</v>
      </c>
      <c r="D99">
        <f t="shared" si="1"/>
        <v>0</v>
      </c>
      <c r="E99">
        <f>+IF(AND($A99=1,$D99=1),1,0)</f>
        <v>0</v>
      </c>
      <c r="F99">
        <f>+IF(AND($A99=0,$D99=0),1,0)</f>
        <v>1</v>
      </c>
      <c r="G99">
        <f>+IF(AND($A99=0,$D99=1),1,0)</f>
        <v>0</v>
      </c>
      <c r="H99">
        <f>+IF(AND($A99=1,$D99=0),1,0)</f>
        <v>0</v>
      </c>
    </row>
    <row r="100" spans="1:8" x14ac:dyDescent="0.55000000000000004">
      <c r="A100">
        <v>0</v>
      </c>
      <c r="B100">
        <v>0</v>
      </c>
      <c r="C100">
        <v>1.0999999999999999E-2</v>
      </c>
      <c r="D100">
        <f t="shared" si="1"/>
        <v>0</v>
      </c>
      <c r="E100">
        <f>+IF(AND($A100=1,$D100=1),1,0)</f>
        <v>0</v>
      </c>
      <c r="F100">
        <f>+IF(AND($A100=0,$D100=0),1,0)</f>
        <v>1</v>
      </c>
      <c r="G100">
        <f>+IF(AND($A100=0,$D100=1),1,0)</f>
        <v>0</v>
      </c>
      <c r="H100">
        <f>+IF(AND($A100=1,$D100=0),1,0)</f>
        <v>0</v>
      </c>
    </row>
    <row r="101" spans="1:8" x14ac:dyDescent="0.55000000000000004">
      <c r="A101">
        <v>0</v>
      </c>
      <c r="B101">
        <v>0</v>
      </c>
      <c r="C101">
        <v>0.184</v>
      </c>
      <c r="D101">
        <f t="shared" si="1"/>
        <v>1</v>
      </c>
      <c r="E101">
        <f>+IF(AND($A101=1,$D101=1),1,0)</f>
        <v>0</v>
      </c>
      <c r="F101">
        <f>+IF(AND($A101=0,$D101=0),1,0)</f>
        <v>0</v>
      </c>
      <c r="G101">
        <f>+IF(AND($A101=0,$D101=1),1,0)</f>
        <v>1</v>
      </c>
      <c r="H101">
        <f>+IF(AND($A101=1,$D101=0),1,0)</f>
        <v>0</v>
      </c>
    </row>
    <row r="102" spans="1:8" x14ac:dyDescent="0.55000000000000004">
      <c r="A102">
        <v>0</v>
      </c>
      <c r="B102">
        <v>0</v>
      </c>
      <c r="C102">
        <v>7.8E-2</v>
      </c>
      <c r="D102">
        <f t="shared" si="1"/>
        <v>0</v>
      </c>
      <c r="E102">
        <f>+IF(AND($A102=1,$D102=1),1,0)</f>
        <v>0</v>
      </c>
      <c r="F102">
        <f>+IF(AND($A102=0,$D102=0),1,0)</f>
        <v>1</v>
      </c>
      <c r="G102">
        <f>+IF(AND($A102=0,$D102=1),1,0)</f>
        <v>0</v>
      </c>
      <c r="H102">
        <f>+IF(AND($A102=1,$D102=0),1,0)</f>
        <v>0</v>
      </c>
    </row>
    <row r="103" spans="1:8" x14ac:dyDescent="0.55000000000000004">
      <c r="A103">
        <v>0</v>
      </c>
      <c r="B103">
        <v>0</v>
      </c>
      <c r="C103">
        <v>5.0000000000000001E-3</v>
      </c>
      <c r="D103">
        <f t="shared" si="1"/>
        <v>0</v>
      </c>
      <c r="E103">
        <f>+IF(AND($A103=1,$D103=1),1,0)</f>
        <v>0</v>
      </c>
      <c r="F103">
        <f>+IF(AND($A103=0,$D103=0),1,0)</f>
        <v>1</v>
      </c>
      <c r="G103">
        <f>+IF(AND($A103=0,$D103=1),1,0)</f>
        <v>0</v>
      </c>
      <c r="H103">
        <f>+IF(AND($A103=1,$D103=0),1,0)</f>
        <v>0</v>
      </c>
    </row>
    <row r="104" spans="1:8" x14ac:dyDescent="0.55000000000000004">
      <c r="A104">
        <v>0</v>
      </c>
      <c r="B104">
        <v>0</v>
      </c>
      <c r="C104">
        <v>1.0999999999999999E-2</v>
      </c>
      <c r="D104">
        <f t="shared" si="1"/>
        <v>0</v>
      </c>
      <c r="E104">
        <f>+IF(AND($A104=1,$D104=1),1,0)</f>
        <v>0</v>
      </c>
      <c r="F104">
        <f>+IF(AND($A104=0,$D104=0),1,0)</f>
        <v>1</v>
      </c>
      <c r="G104">
        <f>+IF(AND($A104=0,$D104=1),1,0)</f>
        <v>0</v>
      </c>
      <c r="H104">
        <f>+IF(AND($A104=1,$D104=0),1,0)</f>
        <v>0</v>
      </c>
    </row>
    <row r="105" spans="1:8" x14ac:dyDescent="0.55000000000000004">
      <c r="A105">
        <v>0</v>
      </c>
      <c r="B105">
        <v>0</v>
      </c>
      <c r="C105">
        <v>1.4999999999999999E-2</v>
      </c>
      <c r="D105">
        <f t="shared" si="1"/>
        <v>0</v>
      </c>
      <c r="E105">
        <f>+IF(AND($A105=1,$D105=1),1,0)</f>
        <v>0</v>
      </c>
      <c r="F105">
        <f>+IF(AND($A105=0,$D105=0),1,0)</f>
        <v>1</v>
      </c>
      <c r="G105">
        <f>+IF(AND($A105=0,$D105=1),1,0)</f>
        <v>0</v>
      </c>
      <c r="H105">
        <f>+IF(AND($A105=1,$D105=0),1,0)</f>
        <v>0</v>
      </c>
    </row>
    <row r="106" spans="1:8" x14ac:dyDescent="0.55000000000000004">
      <c r="A106">
        <v>0</v>
      </c>
      <c r="B106">
        <v>0</v>
      </c>
      <c r="C106">
        <v>5.2999999999999999E-2</v>
      </c>
      <c r="D106">
        <f t="shared" si="1"/>
        <v>0</v>
      </c>
      <c r="E106">
        <f>+IF(AND($A106=1,$D106=1),1,0)</f>
        <v>0</v>
      </c>
      <c r="F106">
        <f>+IF(AND($A106=0,$D106=0),1,0)</f>
        <v>1</v>
      </c>
      <c r="G106">
        <f>+IF(AND($A106=0,$D106=1),1,0)</f>
        <v>0</v>
      </c>
      <c r="H106">
        <f>+IF(AND($A106=1,$D106=0),1,0)</f>
        <v>0</v>
      </c>
    </row>
    <row r="107" spans="1:8" x14ac:dyDescent="0.55000000000000004">
      <c r="A107">
        <v>1</v>
      </c>
      <c r="B107">
        <v>0</v>
      </c>
      <c r="C107">
        <v>0.46600000000000003</v>
      </c>
      <c r="D107">
        <f t="shared" si="1"/>
        <v>1</v>
      </c>
      <c r="E107">
        <f>+IF(AND($A107=1,$D107=1),1,0)</f>
        <v>1</v>
      </c>
      <c r="F107">
        <f>+IF(AND($A107=0,$D107=0),1,0)</f>
        <v>0</v>
      </c>
      <c r="G107">
        <f>+IF(AND($A107=0,$D107=1),1,0)</f>
        <v>0</v>
      </c>
      <c r="H107">
        <f>+IF(AND($A107=1,$D107=0),1,0)</f>
        <v>0</v>
      </c>
    </row>
    <row r="108" spans="1:8" x14ac:dyDescent="0.55000000000000004">
      <c r="A108">
        <v>0</v>
      </c>
      <c r="B108">
        <v>0</v>
      </c>
      <c r="C108">
        <v>1.7000000000000001E-2</v>
      </c>
      <c r="D108">
        <f t="shared" si="1"/>
        <v>0</v>
      </c>
      <c r="E108">
        <f>+IF(AND($A108=1,$D108=1),1,0)</f>
        <v>0</v>
      </c>
      <c r="F108">
        <f>+IF(AND($A108=0,$D108=0),1,0)</f>
        <v>1</v>
      </c>
      <c r="G108">
        <f>+IF(AND($A108=0,$D108=1),1,0)</f>
        <v>0</v>
      </c>
      <c r="H108">
        <f>+IF(AND($A108=1,$D108=0),1,0)</f>
        <v>0</v>
      </c>
    </row>
    <row r="109" spans="1:8" x14ac:dyDescent="0.55000000000000004">
      <c r="A109">
        <v>0</v>
      </c>
      <c r="B109">
        <v>0</v>
      </c>
      <c r="C109">
        <v>6.0999999999999999E-2</v>
      </c>
      <c r="D109">
        <f t="shared" si="1"/>
        <v>0</v>
      </c>
      <c r="E109">
        <f>+IF(AND($A109=1,$D109=1),1,0)</f>
        <v>0</v>
      </c>
      <c r="F109">
        <f>+IF(AND($A109=0,$D109=0),1,0)</f>
        <v>1</v>
      </c>
      <c r="G109">
        <f>+IF(AND($A109=0,$D109=1),1,0)</f>
        <v>0</v>
      </c>
      <c r="H109">
        <f>+IF(AND($A109=1,$D109=0),1,0)</f>
        <v>0</v>
      </c>
    </row>
    <row r="110" spans="1:8" x14ac:dyDescent="0.55000000000000004">
      <c r="A110">
        <v>0</v>
      </c>
      <c r="B110">
        <v>0</v>
      </c>
      <c r="C110">
        <v>6.0000000000000001E-3</v>
      </c>
      <c r="D110">
        <f t="shared" si="1"/>
        <v>0</v>
      </c>
      <c r="E110">
        <f>+IF(AND($A110=1,$D110=1),1,0)</f>
        <v>0</v>
      </c>
      <c r="F110">
        <f>+IF(AND($A110=0,$D110=0),1,0)</f>
        <v>1</v>
      </c>
      <c r="G110">
        <f>+IF(AND($A110=0,$D110=1),1,0)</f>
        <v>0</v>
      </c>
      <c r="H110">
        <f>+IF(AND($A110=1,$D110=0),1,0)</f>
        <v>0</v>
      </c>
    </row>
    <row r="111" spans="1:8" x14ac:dyDescent="0.55000000000000004">
      <c r="A111">
        <v>0</v>
      </c>
      <c r="B111">
        <v>0</v>
      </c>
      <c r="C111">
        <v>1.2E-2</v>
      </c>
      <c r="D111">
        <f t="shared" si="1"/>
        <v>0</v>
      </c>
      <c r="E111">
        <f>+IF(AND($A111=1,$D111=1),1,0)</f>
        <v>0</v>
      </c>
      <c r="F111">
        <f>+IF(AND($A111=0,$D111=0),1,0)</f>
        <v>1</v>
      </c>
      <c r="G111">
        <f>+IF(AND($A111=0,$D111=1),1,0)</f>
        <v>0</v>
      </c>
      <c r="H111">
        <f>+IF(AND($A111=1,$D111=0),1,0)</f>
        <v>0</v>
      </c>
    </row>
    <row r="112" spans="1:8" x14ac:dyDescent="0.55000000000000004">
      <c r="A112">
        <v>0</v>
      </c>
      <c r="B112">
        <v>0</v>
      </c>
      <c r="C112">
        <v>1.9E-2</v>
      </c>
      <c r="D112">
        <f t="shared" si="1"/>
        <v>0</v>
      </c>
      <c r="E112">
        <f>+IF(AND($A112=1,$D112=1),1,0)</f>
        <v>0</v>
      </c>
      <c r="F112">
        <f>+IF(AND($A112=0,$D112=0),1,0)</f>
        <v>1</v>
      </c>
      <c r="G112">
        <f>+IF(AND($A112=0,$D112=1),1,0)</f>
        <v>0</v>
      </c>
      <c r="H112">
        <f>+IF(AND($A112=1,$D112=0),1,0)</f>
        <v>0</v>
      </c>
    </row>
    <row r="113" spans="1:8" x14ac:dyDescent="0.55000000000000004">
      <c r="A113">
        <v>0</v>
      </c>
      <c r="B113">
        <v>0</v>
      </c>
      <c r="C113">
        <v>1.2999999999999999E-2</v>
      </c>
      <c r="D113">
        <f t="shared" si="1"/>
        <v>0</v>
      </c>
      <c r="E113">
        <f>+IF(AND($A113=1,$D113=1),1,0)</f>
        <v>0</v>
      </c>
      <c r="F113">
        <f>+IF(AND($A113=0,$D113=0),1,0)</f>
        <v>1</v>
      </c>
      <c r="G113">
        <f>+IF(AND($A113=0,$D113=1),1,0)</f>
        <v>0</v>
      </c>
      <c r="H113">
        <f>+IF(AND($A113=1,$D113=0),1,0)</f>
        <v>0</v>
      </c>
    </row>
    <row r="114" spans="1:8" x14ac:dyDescent="0.55000000000000004">
      <c r="A114">
        <v>0</v>
      </c>
      <c r="B114">
        <v>0</v>
      </c>
      <c r="C114">
        <v>3.7999999999999999E-2</v>
      </c>
      <c r="D114">
        <f t="shared" si="1"/>
        <v>0</v>
      </c>
      <c r="E114">
        <f>+IF(AND($A114=1,$D114=1),1,0)</f>
        <v>0</v>
      </c>
      <c r="F114">
        <f>+IF(AND($A114=0,$D114=0),1,0)</f>
        <v>1</v>
      </c>
      <c r="G114">
        <f>+IF(AND($A114=0,$D114=1),1,0)</f>
        <v>0</v>
      </c>
      <c r="H114">
        <f>+IF(AND($A114=1,$D114=0),1,0)</f>
        <v>0</v>
      </c>
    </row>
    <row r="115" spans="1:8" x14ac:dyDescent="0.55000000000000004">
      <c r="A115">
        <v>0</v>
      </c>
      <c r="B115">
        <v>0</v>
      </c>
      <c r="C115">
        <v>0.115</v>
      </c>
      <c r="D115">
        <f t="shared" si="1"/>
        <v>1</v>
      </c>
      <c r="E115">
        <f>+IF(AND($A115=1,$D115=1),1,0)</f>
        <v>0</v>
      </c>
      <c r="F115">
        <f>+IF(AND($A115=0,$D115=0),1,0)</f>
        <v>0</v>
      </c>
      <c r="G115">
        <f>+IF(AND($A115=0,$D115=1),1,0)</f>
        <v>1</v>
      </c>
      <c r="H115">
        <f>+IF(AND($A115=1,$D115=0),1,0)</f>
        <v>0</v>
      </c>
    </row>
    <row r="116" spans="1:8" x14ac:dyDescent="0.55000000000000004">
      <c r="A116">
        <v>0</v>
      </c>
      <c r="B116">
        <v>0</v>
      </c>
      <c r="C116">
        <v>4.9000000000000002E-2</v>
      </c>
      <c r="D116">
        <f t="shared" si="1"/>
        <v>0</v>
      </c>
      <c r="E116">
        <f>+IF(AND($A116=1,$D116=1),1,0)</f>
        <v>0</v>
      </c>
      <c r="F116">
        <f>+IF(AND($A116=0,$D116=0),1,0)</f>
        <v>1</v>
      </c>
      <c r="G116">
        <f>+IF(AND($A116=0,$D116=1),1,0)</f>
        <v>0</v>
      </c>
      <c r="H116">
        <f>+IF(AND($A116=1,$D116=0),1,0)</f>
        <v>0</v>
      </c>
    </row>
    <row r="117" spans="1:8" x14ac:dyDescent="0.55000000000000004">
      <c r="A117">
        <v>1</v>
      </c>
      <c r="B117">
        <v>0</v>
      </c>
      <c r="C117">
        <v>0.1</v>
      </c>
      <c r="D117">
        <f t="shared" si="1"/>
        <v>1</v>
      </c>
      <c r="E117">
        <f>+IF(AND($A117=1,$D117=1),1,0)</f>
        <v>1</v>
      </c>
      <c r="F117">
        <f>+IF(AND($A117=0,$D117=0),1,0)</f>
        <v>0</v>
      </c>
      <c r="G117">
        <f>+IF(AND($A117=0,$D117=1),1,0)</f>
        <v>0</v>
      </c>
      <c r="H117">
        <f>+IF(AND($A117=1,$D117=0),1,0)</f>
        <v>0</v>
      </c>
    </row>
    <row r="118" spans="1:8" x14ac:dyDescent="0.55000000000000004">
      <c r="A118">
        <v>0</v>
      </c>
      <c r="B118">
        <v>0</v>
      </c>
      <c r="C118">
        <v>9.8000000000000004E-2</v>
      </c>
      <c r="D118">
        <f t="shared" si="1"/>
        <v>1</v>
      </c>
      <c r="E118">
        <f>+IF(AND($A118=1,$D118=1),1,0)</f>
        <v>0</v>
      </c>
      <c r="F118">
        <f>+IF(AND($A118=0,$D118=0),1,0)</f>
        <v>0</v>
      </c>
      <c r="G118">
        <f>+IF(AND($A118=0,$D118=1),1,0)</f>
        <v>1</v>
      </c>
      <c r="H118">
        <f>+IF(AND($A118=1,$D118=0),1,0)</f>
        <v>0</v>
      </c>
    </row>
    <row r="119" spans="1:8" x14ac:dyDescent="0.55000000000000004">
      <c r="A119">
        <v>0</v>
      </c>
      <c r="B119">
        <v>0</v>
      </c>
      <c r="C119">
        <v>8.0000000000000002E-3</v>
      </c>
      <c r="D119">
        <f t="shared" si="1"/>
        <v>0</v>
      </c>
      <c r="E119">
        <f>+IF(AND($A119=1,$D119=1),1,0)</f>
        <v>0</v>
      </c>
      <c r="F119">
        <f>+IF(AND($A119=0,$D119=0),1,0)</f>
        <v>1</v>
      </c>
      <c r="G119">
        <f>+IF(AND($A119=0,$D119=1),1,0)</f>
        <v>0</v>
      </c>
      <c r="H119">
        <f>+IF(AND($A119=1,$D119=0),1,0)</f>
        <v>0</v>
      </c>
    </row>
    <row r="120" spans="1:8" x14ac:dyDescent="0.55000000000000004">
      <c r="A120">
        <v>0</v>
      </c>
      <c r="B120">
        <v>0</v>
      </c>
      <c r="C120">
        <v>1.4E-2</v>
      </c>
      <c r="D120">
        <f t="shared" si="1"/>
        <v>0</v>
      </c>
      <c r="E120">
        <f>+IF(AND($A120=1,$D120=1),1,0)</f>
        <v>0</v>
      </c>
      <c r="F120">
        <f>+IF(AND($A120=0,$D120=0),1,0)</f>
        <v>1</v>
      </c>
      <c r="G120">
        <f>+IF(AND($A120=0,$D120=1),1,0)</f>
        <v>0</v>
      </c>
      <c r="H120">
        <f>+IF(AND($A120=1,$D120=0),1,0)</f>
        <v>0</v>
      </c>
    </row>
    <row r="121" spans="1:8" x14ac:dyDescent="0.55000000000000004">
      <c r="A121">
        <v>0</v>
      </c>
      <c r="B121">
        <v>0</v>
      </c>
      <c r="C121">
        <v>1.9E-2</v>
      </c>
      <c r="D121">
        <f t="shared" si="1"/>
        <v>0</v>
      </c>
      <c r="E121">
        <f>+IF(AND($A121=1,$D121=1),1,0)</f>
        <v>0</v>
      </c>
      <c r="F121">
        <f>+IF(AND($A121=0,$D121=0),1,0)</f>
        <v>1</v>
      </c>
      <c r="G121">
        <f>+IF(AND($A121=0,$D121=1),1,0)</f>
        <v>0</v>
      </c>
      <c r="H121">
        <f>+IF(AND($A121=1,$D121=0),1,0)</f>
        <v>0</v>
      </c>
    </row>
    <row r="122" spans="1:8" x14ac:dyDescent="0.55000000000000004">
      <c r="A122">
        <v>0</v>
      </c>
      <c r="B122">
        <v>0</v>
      </c>
      <c r="C122">
        <v>0.02</v>
      </c>
      <c r="D122">
        <f t="shared" si="1"/>
        <v>0</v>
      </c>
      <c r="E122">
        <f>+IF(AND($A122=1,$D122=1),1,0)</f>
        <v>0</v>
      </c>
      <c r="F122">
        <f>+IF(AND($A122=0,$D122=0),1,0)</f>
        <v>1</v>
      </c>
      <c r="G122">
        <f>+IF(AND($A122=0,$D122=1),1,0)</f>
        <v>0</v>
      </c>
      <c r="H122">
        <f>+IF(AND($A122=1,$D122=0),1,0)</f>
        <v>0</v>
      </c>
    </row>
    <row r="123" spans="1:8" x14ac:dyDescent="0.55000000000000004">
      <c r="A123">
        <v>0</v>
      </c>
      <c r="B123">
        <v>0</v>
      </c>
      <c r="C123">
        <v>7.0000000000000001E-3</v>
      </c>
      <c r="D123">
        <f t="shared" si="1"/>
        <v>0</v>
      </c>
      <c r="E123">
        <f>+IF(AND($A123=1,$D123=1),1,0)</f>
        <v>0</v>
      </c>
      <c r="F123">
        <f>+IF(AND($A123=0,$D123=0),1,0)</f>
        <v>1</v>
      </c>
      <c r="G123">
        <f>+IF(AND($A123=0,$D123=1),1,0)</f>
        <v>0</v>
      </c>
      <c r="H123">
        <f>+IF(AND($A123=1,$D123=0),1,0)</f>
        <v>0</v>
      </c>
    </row>
    <row r="124" spans="1:8" x14ac:dyDescent="0.55000000000000004">
      <c r="A124">
        <v>0</v>
      </c>
      <c r="B124">
        <v>0</v>
      </c>
      <c r="C124">
        <v>7.2999999999999995E-2</v>
      </c>
      <c r="D124">
        <f t="shared" si="1"/>
        <v>0</v>
      </c>
      <c r="E124">
        <f>+IF(AND($A124=1,$D124=1),1,0)</f>
        <v>0</v>
      </c>
      <c r="F124">
        <f>+IF(AND($A124=0,$D124=0),1,0)</f>
        <v>1</v>
      </c>
      <c r="G124">
        <f>+IF(AND($A124=0,$D124=1),1,0)</f>
        <v>0</v>
      </c>
      <c r="H124">
        <f>+IF(AND($A124=1,$D124=0),1,0)</f>
        <v>0</v>
      </c>
    </row>
    <row r="125" spans="1:8" x14ac:dyDescent="0.55000000000000004">
      <c r="A125">
        <v>0</v>
      </c>
      <c r="B125">
        <v>0</v>
      </c>
      <c r="C125">
        <v>0.01</v>
      </c>
      <c r="D125">
        <f t="shared" si="1"/>
        <v>0</v>
      </c>
      <c r="E125">
        <f>+IF(AND($A125=1,$D125=1),1,0)</f>
        <v>0</v>
      </c>
      <c r="F125">
        <f>+IF(AND($A125=0,$D125=0),1,0)</f>
        <v>1</v>
      </c>
      <c r="G125">
        <f>+IF(AND($A125=0,$D125=1),1,0)</f>
        <v>0</v>
      </c>
      <c r="H125">
        <f>+IF(AND($A125=1,$D125=0),1,0)</f>
        <v>0</v>
      </c>
    </row>
    <row r="126" spans="1:8" x14ac:dyDescent="0.55000000000000004">
      <c r="A126">
        <v>0</v>
      </c>
      <c r="B126">
        <v>0</v>
      </c>
      <c r="C126">
        <v>8.9999999999999993E-3</v>
      </c>
      <c r="D126">
        <f t="shared" si="1"/>
        <v>0</v>
      </c>
      <c r="E126">
        <f>+IF(AND($A126=1,$D126=1),1,0)</f>
        <v>0</v>
      </c>
      <c r="F126">
        <f>+IF(AND($A126=0,$D126=0),1,0)</f>
        <v>1</v>
      </c>
      <c r="G126">
        <f>+IF(AND($A126=0,$D126=1),1,0)</f>
        <v>0</v>
      </c>
      <c r="H126">
        <f>+IF(AND($A126=1,$D126=0),1,0)</f>
        <v>0</v>
      </c>
    </row>
    <row r="127" spans="1:8" x14ac:dyDescent="0.55000000000000004">
      <c r="A127">
        <v>0</v>
      </c>
      <c r="B127">
        <v>0</v>
      </c>
      <c r="C127">
        <v>2.8000000000000001E-2</v>
      </c>
      <c r="D127">
        <f t="shared" si="1"/>
        <v>0</v>
      </c>
      <c r="E127">
        <f>+IF(AND($A127=1,$D127=1),1,0)</f>
        <v>0</v>
      </c>
      <c r="F127">
        <f>+IF(AND($A127=0,$D127=0),1,0)</f>
        <v>1</v>
      </c>
      <c r="G127">
        <f>+IF(AND($A127=0,$D127=1),1,0)</f>
        <v>0</v>
      </c>
      <c r="H127">
        <f>+IF(AND($A127=1,$D127=0),1,0)</f>
        <v>0</v>
      </c>
    </row>
    <row r="128" spans="1:8" x14ac:dyDescent="0.55000000000000004">
      <c r="A128">
        <v>0</v>
      </c>
      <c r="B128">
        <v>0</v>
      </c>
      <c r="C128">
        <v>0.22700000000000001</v>
      </c>
      <c r="D128">
        <f t="shared" si="1"/>
        <v>1</v>
      </c>
      <c r="E128">
        <f>+IF(AND($A128=1,$D128=1),1,0)</f>
        <v>0</v>
      </c>
      <c r="F128">
        <f>+IF(AND($A128=0,$D128=0),1,0)</f>
        <v>0</v>
      </c>
      <c r="G128">
        <f>+IF(AND($A128=0,$D128=1),1,0)</f>
        <v>1</v>
      </c>
      <c r="H128">
        <f>+IF(AND($A128=1,$D128=0),1,0)</f>
        <v>0</v>
      </c>
    </row>
    <row r="129" spans="1:8" x14ac:dyDescent="0.55000000000000004">
      <c r="A129">
        <v>0</v>
      </c>
      <c r="B129">
        <v>0</v>
      </c>
      <c r="C129">
        <v>9.1999999999999998E-2</v>
      </c>
      <c r="D129">
        <f t="shared" si="1"/>
        <v>1</v>
      </c>
      <c r="E129">
        <f>+IF(AND($A129=1,$D129=1),1,0)</f>
        <v>0</v>
      </c>
      <c r="F129">
        <f>+IF(AND($A129=0,$D129=0),1,0)</f>
        <v>0</v>
      </c>
      <c r="G129">
        <f>+IF(AND($A129=0,$D129=1),1,0)</f>
        <v>1</v>
      </c>
      <c r="H129">
        <f>+IF(AND($A129=1,$D129=0),1,0)</f>
        <v>0</v>
      </c>
    </row>
    <row r="130" spans="1:8" x14ac:dyDescent="0.55000000000000004">
      <c r="A130">
        <v>0</v>
      </c>
      <c r="B130">
        <v>0</v>
      </c>
      <c r="C130">
        <v>4.2999999999999997E-2</v>
      </c>
      <c r="D130">
        <f t="shared" si="1"/>
        <v>0</v>
      </c>
      <c r="E130">
        <f>+IF(AND($A130=1,$D130=1),1,0)</f>
        <v>0</v>
      </c>
      <c r="F130">
        <f>+IF(AND($A130=0,$D130=0),1,0)</f>
        <v>1</v>
      </c>
      <c r="G130">
        <f>+IF(AND($A130=0,$D130=1),1,0)</f>
        <v>0</v>
      </c>
      <c r="H130">
        <f>+IF(AND($A130=1,$D130=0),1,0)</f>
        <v>0</v>
      </c>
    </row>
    <row r="131" spans="1:8" x14ac:dyDescent="0.55000000000000004">
      <c r="A131">
        <v>0</v>
      </c>
      <c r="B131">
        <v>0</v>
      </c>
      <c r="C131">
        <v>2.5000000000000001E-2</v>
      </c>
      <c r="D131">
        <f t="shared" ref="D131:D194" si="2">+IF(C131&gt;$K$2,1,0)</f>
        <v>0</v>
      </c>
      <c r="E131">
        <f>+IF(AND($A131=1,$D131=1),1,0)</f>
        <v>0</v>
      </c>
      <c r="F131">
        <f>+IF(AND($A131=0,$D131=0),1,0)</f>
        <v>1</v>
      </c>
      <c r="G131">
        <f>+IF(AND($A131=0,$D131=1),1,0)</f>
        <v>0</v>
      </c>
      <c r="H131">
        <f>+IF(AND($A131=1,$D131=0),1,0)</f>
        <v>0</v>
      </c>
    </row>
    <row r="132" spans="1:8" x14ac:dyDescent="0.55000000000000004">
      <c r="A132">
        <v>0</v>
      </c>
      <c r="B132">
        <v>0</v>
      </c>
      <c r="C132">
        <v>8.9999999999999993E-3</v>
      </c>
      <c r="D132">
        <f t="shared" si="2"/>
        <v>0</v>
      </c>
      <c r="E132">
        <f>+IF(AND($A132=1,$D132=1),1,0)</f>
        <v>0</v>
      </c>
      <c r="F132">
        <f>+IF(AND($A132=0,$D132=0),1,0)</f>
        <v>1</v>
      </c>
      <c r="G132">
        <f>+IF(AND($A132=0,$D132=1),1,0)</f>
        <v>0</v>
      </c>
      <c r="H132">
        <f>+IF(AND($A132=1,$D132=0),1,0)</f>
        <v>0</v>
      </c>
    </row>
    <row r="133" spans="1:8" x14ac:dyDescent="0.55000000000000004">
      <c r="A133">
        <v>0</v>
      </c>
      <c r="B133">
        <v>0</v>
      </c>
      <c r="C133">
        <v>0.33200000000000002</v>
      </c>
      <c r="D133">
        <f t="shared" si="2"/>
        <v>1</v>
      </c>
      <c r="E133">
        <f>+IF(AND($A133=1,$D133=1),1,0)</f>
        <v>0</v>
      </c>
      <c r="F133">
        <f>+IF(AND($A133=0,$D133=0),1,0)</f>
        <v>0</v>
      </c>
      <c r="G133">
        <f>+IF(AND($A133=0,$D133=1),1,0)</f>
        <v>1</v>
      </c>
      <c r="H133">
        <f>+IF(AND($A133=1,$D133=0),1,0)</f>
        <v>0</v>
      </c>
    </row>
    <row r="134" spans="1:8" x14ac:dyDescent="0.55000000000000004">
      <c r="A134">
        <v>0</v>
      </c>
      <c r="B134">
        <v>0</v>
      </c>
      <c r="C134">
        <v>1.2999999999999999E-2</v>
      </c>
      <c r="D134">
        <f t="shared" si="2"/>
        <v>0</v>
      </c>
      <c r="E134">
        <f>+IF(AND($A134=1,$D134=1),1,0)</f>
        <v>0</v>
      </c>
      <c r="F134">
        <f>+IF(AND($A134=0,$D134=0),1,0)</f>
        <v>1</v>
      </c>
      <c r="G134">
        <f>+IF(AND($A134=0,$D134=1),1,0)</f>
        <v>0</v>
      </c>
      <c r="H134">
        <f>+IF(AND($A134=1,$D134=0),1,0)</f>
        <v>0</v>
      </c>
    </row>
    <row r="135" spans="1:8" x14ac:dyDescent="0.55000000000000004">
      <c r="A135">
        <v>0</v>
      </c>
      <c r="B135">
        <v>0</v>
      </c>
      <c r="C135">
        <v>1.2E-2</v>
      </c>
      <c r="D135">
        <f t="shared" si="2"/>
        <v>0</v>
      </c>
      <c r="E135">
        <f>+IF(AND($A135=1,$D135=1),1,0)</f>
        <v>0</v>
      </c>
      <c r="F135">
        <f>+IF(AND($A135=0,$D135=0),1,0)</f>
        <v>1</v>
      </c>
      <c r="G135">
        <f>+IF(AND($A135=0,$D135=1),1,0)</f>
        <v>0</v>
      </c>
      <c r="H135">
        <f>+IF(AND($A135=1,$D135=0),1,0)</f>
        <v>0</v>
      </c>
    </row>
    <row r="136" spans="1:8" x14ac:dyDescent="0.55000000000000004">
      <c r="A136">
        <v>0</v>
      </c>
      <c r="B136">
        <v>0</v>
      </c>
      <c r="C136">
        <v>5.0000000000000001E-3</v>
      </c>
      <c r="D136">
        <f t="shared" si="2"/>
        <v>0</v>
      </c>
      <c r="E136">
        <f>+IF(AND($A136=1,$D136=1),1,0)</f>
        <v>0</v>
      </c>
      <c r="F136">
        <f>+IF(AND($A136=0,$D136=0),1,0)</f>
        <v>1</v>
      </c>
      <c r="G136">
        <f>+IF(AND($A136=0,$D136=1),1,0)</f>
        <v>0</v>
      </c>
      <c r="H136">
        <f>+IF(AND($A136=1,$D136=0),1,0)</f>
        <v>0</v>
      </c>
    </row>
    <row r="137" spans="1:8" x14ac:dyDescent="0.55000000000000004">
      <c r="A137">
        <v>0</v>
      </c>
      <c r="B137">
        <v>0</v>
      </c>
      <c r="C137">
        <v>2.7E-2</v>
      </c>
      <c r="D137">
        <f t="shared" si="2"/>
        <v>0</v>
      </c>
      <c r="E137">
        <f>+IF(AND($A137=1,$D137=1),1,0)</f>
        <v>0</v>
      </c>
      <c r="F137">
        <f>+IF(AND($A137=0,$D137=0),1,0)</f>
        <v>1</v>
      </c>
      <c r="G137">
        <f>+IF(AND($A137=0,$D137=1),1,0)</f>
        <v>0</v>
      </c>
      <c r="H137">
        <f>+IF(AND($A137=1,$D137=0),1,0)</f>
        <v>0</v>
      </c>
    </row>
    <row r="138" spans="1:8" x14ac:dyDescent="0.55000000000000004">
      <c r="A138">
        <v>0</v>
      </c>
      <c r="B138">
        <v>0</v>
      </c>
      <c r="C138">
        <v>4.5999999999999999E-2</v>
      </c>
      <c r="D138">
        <f t="shared" si="2"/>
        <v>0</v>
      </c>
      <c r="E138">
        <f>+IF(AND($A138=1,$D138=1),1,0)</f>
        <v>0</v>
      </c>
      <c r="F138">
        <f>+IF(AND($A138=0,$D138=0),1,0)</f>
        <v>1</v>
      </c>
      <c r="G138">
        <f>+IF(AND($A138=0,$D138=1),1,0)</f>
        <v>0</v>
      </c>
      <c r="H138">
        <f>+IF(AND($A138=1,$D138=0),1,0)</f>
        <v>0</v>
      </c>
    </row>
    <row r="139" spans="1:8" x14ac:dyDescent="0.55000000000000004">
      <c r="A139">
        <v>0</v>
      </c>
      <c r="B139">
        <v>0</v>
      </c>
      <c r="C139">
        <v>1.4E-2</v>
      </c>
      <c r="D139">
        <f t="shared" si="2"/>
        <v>0</v>
      </c>
      <c r="E139">
        <f>+IF(AND($A139=1,$D139=1),1,0)</f>
        <v>0</v>
      </c>
      <c r="F139">
        <f>+IF(AND($A139=0,$D139=0),1,0)</f>
        <v>1</v>
      </c>
      <c r="G139">
        <f>+IF(AND($A139=0,$D139=1),1,0)</f>
        <v>0</v>
      </c>
      <c r="H139">
        <f>+IF(AND($A139=1,$D139=0),1,0)</f>
        <v>0</v>
      </c>
    </row>
    <row r="140" spans="1:8" x14ac:dyDescent="0.55000000000000004">
      <c r="A140">
        <v>0</v>
      </c>
      <c r="B140">
        <v>0</v>
      </c>
      <c r="C140">
        <v>0.126</v>
      </c>
      <c r="D140">
        <f t="shared" si="2"/>
        <v>1</v>
      </c>
      <c r="E140">
        <f>+IF(AND($A140=1,$D140=1),1,0)</f>
        <v>0</v>
      </c>
      <c r="F140">
        <f>+IF(AND($A140=0,$D140=0),1,0)</f>
        <v>0</v>
      </c>
      <c r="G140">
        <f>+IF(AND($A140=0,$D140=1),1,0)</f>
        <v>1</v>
      </c>
      <c r="H140">
        <f>+IF(AND($A140=1,$D140=0),1,0)</f>
        <v>0</v>
      </c>
    </row>
    <row r="141" spans="1:8" x14ac:dyDescent="0.55000000000000004">
      <c r="A141">
        <v>0</v>
      </c>
      <c r="B141">
        <v>0</v>
      </c>
      <c r="C141">
        <v>5.0000000000000001E-3</v>
      </c>
      <c r="D141">
        <f t="shared" si="2"/>
        <v>0</v>
      </c>
      <c r="E141">
        <f>+IF(AND($A141=1,$D141=1),1,0)</f>
        <v>0</v>
      </c>
      <c r="F141">
        <f>+IF(AND($A141=0,$D141=0),1,0)</f>
        <v>1</v>
      </c>
      <c r="G141">
        <f>+IF(AND($A141=0,$D141=1),1,0)</f>
        <v>0</v>
      </c>
      <c r="H141">
        <f>+IF(AND($A141=1,$D141=0),1,0)</f>
        <v>0</v>
      </c>
    </row>
    <row r="142" spans="1:8" x14ac:dyDescent="0.55000000000000004">
      <c r="A142">
        <v>0</v>
      </c>
      <c r="B142">
        <v>0</v>
      </c>
      <c r="C142">
        <v>8.0000000000000002E-3</v>
      </c>
      <c r="D142">
        <f t="shared" si="2"/>
        <v>0</v>
      </c>
      <c r="E142">
        <f>+IF(AND($A142=1,$D142=1),1,0)</f>
        <v>0</v>
      </c>
      <c r="F142">
        <f>+IF(AND($A142=0,$D142=0),1,0)</f>
        <v>1</v>
      </c>
      <c r="G142">
        <f>+IF(AND($A142=0,$D142=1),1,0)</f>
        <v>0</v>
      </c>
      <c r="H142">
        <f>+IF(AND($A142=1,$D142=0),1,0)</f>
        <v>0</v>
      </c>
    </row>
    <row r="143" spans="1:8" x14ac:dyDescent="0.55000000000000004">
      <c r="A143">
        <v>0</v>
      </c>
      <c r="B143">
        <v>0</v>
      </c>
      <c r="C143">
        <v>1.2E-2</v>
      </c>
      <c r="D143">
        <f t="shared" si="2"/>
        <v>0</v>
      </c>
      <c r="E143">
        <f>+IF(AND($A143=1,$D143=1),1,0)</f>
        <v>0</v>
      </c>
      <c r="F143">
        <f>+IF(AND($A143=0,$D143=0),1,0)</f>
        <v>1</v>
      </c>
      <c r="G143">
        <f>+IF(AND($A143=0,$D143=1),1,0)</f>
        <v>0</v>
      </c>
      <c r="H143">
        <f>+IF(AND($A143=1,$D143=0),1,0)</f>
        <v>0</v>
      </c>
    </row>
    <row r="144" spans="1:8" x14ac:dyDescent="0.55000000000000004">
      <c r="A144">
        <v>0</v>
      </c>
      <c r="B144">
        <v>0</v>
      </c>
      <c r="C144">
        <v>0.01</v>
      </c>
      <c r="D144">
        <f t="shared" si="2"/>
        <v>0</v>
      </c>
      <c r="E144">
        <f>+IF(AND($A144=1,$D144=1),1,0)</f>
        <v>0</v>
      </c>
      <c r="F144">
        <f>+IF(AND($A144=0,$D144=0),1,0)</f>
        <v>1</v>
      </c>
      <c r="G144">
        <f>+IF(AND($A144=0,$D144=1),1,0)</f>
        <v>0</v>
      </c>
      <c r="H144">
        <f>+IF(AND($A144=1,$D144=0),1,0)</f>
        <v>0</v>
      </c>
    </row>
    <row r="145" spans="1:8" x14ac:dyDescent="0.55000000000000004">
      <c r="A145">
        <v>0</v>
      </c>
      <c r="B145">
        <v>0</v>
      </c>
      <c r="C145">
        <v>5.8000000000000003E-2</v>
      </c>
      <c r="D145">
        <f t="shared" si="2"/>
        <v>0</v>
      </c>
      <c r="E145">
        <f>+IF(AND($A145=1,$D145=1),1,0)</f>
        <v>0</v>
      </c>
      <c r="F145">
        <f>+IF(AND($A145=0,$D145=0),1,0)</f>
        <v>1</v>
      </c>
      <c r="G145">
        <f>+IF(AND($A145=0,$D145=1),1,0)</f>
        <v>0</v>
      </c>
      <c r="H145">
        <f>+IF(AND($A145=1,$D145=0),1,0)</f>
        <v>0</v>
      </c>
    </row>
    <row r="146" spans="1:8" x14ac:dyDescent="0.55000000000000004">
      <c r="A146">
        <v>0</v>
      </c>
      <c r="B146">
        <v>0</v>
      </c>
      <c r="C146">
        <v>7.4999999999999997E-2</v>
      </c>
      <c r="D146">
        <f t="shared" si="2"/>
        <v>0</v>
      </c>
      <c r="E146">
        <f>+IF(AND($A146=1,$D146=1),1,0)</f>
        <v>0</v>
      </c>
      <c r="F146">
        <f>+IF(AND($A146=0,$D146=0),1,0)</f>
        <v>1</v>
      </c>
      <c r="G146">
        <f>+IF(AND($A146=0,$D146=1),1,0)</f>
        <v>0</v>
      </c>
      <c r="H146">
        <f>+IF(AND($A146=1,$D146=0),1,0)</f>
        <v>0</v>
      </c>
    </row>
    <row r="147" spans="1:8" x14ac:dyDescent="0.55000000000000004">
      <c r="A147">
        <v>0</v>
      </c>
      <c r="B147">
        <v>0</v>
      </c>
      <c r="C147">
        <v>1.0999999999999999E-2</v>
      </c>
      <c r="D147">
        <f t="shared" si="2"/>
        <v>0</v>
      </c>
      <c r="E147">
        <f>+IF(AND($A147=1,$D147=1),1,0)</f>
        <v>0</v>
      </c>
      <c r="F147">
        <f>+IF(AND($A147=0,$D147=0),1,0)</f>
        <v>1</v>
      </c>
      <c r="G147">
        <f>+IF(AND($A147=0,$D147=1),1,0)</f>
        <v>0</v>
      </c>
      <c r="H147">
        <f>+IF(AND($A147=1,$D147=0),1,0)</f>
        <v>0</v>
      </c>
    </row>
    <row r="148" spans="1:8" x14ac:dyDescent="0.55000000000000004">
      <c r="A148">
        <v>0</v>
      </c>
      <c r="B148">
        <v>0</v>
      </c>
      <c r="C148">
        <v>2.5000000000000001E-2</v>
      </c>
      <c r="D148">
        <f t="shared" si="2"/>
        <v>0</v>
      </c>
      <c r="E148">
        <f>+IF(AND($A148=1,$D148=1),1,0)</f>
        <v>0</v>
      </c>
      <c r="F148">
        <f>+IF(AND($A148=0,$D148=0),1,0)</f>
        <v>1</v>
      </c>
      <c r="G148">
        <f>+IF(AND($A148=0,$D148=1),1,0)</f>
        <v>0</v>
      </c>
      <c r="H148">
        <f>+IF(AND($A148=1,$D148=0),1,0)</f>
        <v>0</v>
      </c>
    </row>
    <row r="149" spans="1:8" x14ac:dyDescent="0.55000000000000004">
      <c r="A149">
        <v>0</v>
      </c>
      <c r="B149">
        <v>0</v>
      </c>
      <c r="C149">
        <v>1.2E-2</v>
      </c>
      <c r="D149">
        <f t="shared" si="2"/>
        <v>0</v>
      </c>
      <c r="E149">
        <f>+IF(AND($A149=1,$D149=1),1,0)</f>
        <v>0</v>
      </c>
      <c r="F149">
        <f>+IF(AND($A149=0,$D149=0),1,0)</f>
        <v>1</v>
      </c>
      <c r="G149">
        <f>+IF(AND($A149=0,$D149=1),1,0)</f>
        <v>0</v>
      </c>
      <c r="H149">
        <f>+IF(AND($A149=1,$D149=0),1,0)</f>
        <v>0</v>
      </c>
    </row>
    <row r="150" spans="1:8" x14ac:dyDescent="0.55000000000000004">
      <c r="A150">
        <v>1</v>
      </c>
      <c r="B150">
        <v>0</v>
      </c>
      <c r="C150">
        <v>0.13700000000000001</v>
      </c>
      <c r="D150">
        <f t="shared" si="2"/>
        <v>1</v>
      </c>
      <c r="E150">
        <f>+IF(AND($A150=1,$D150=1),1,0)</f>
        <v>1</v>
      </c>
      <c r="F150">
        <f>+IF(AND($A150=0,$D150=0),1,0)</f>
        <v>0</v>
      </c>
      <c r="G150">
        <f>+IF(AND($A150=0,$D150=1),1,0)</f>
        <v>0</v>
      </c>
      <c r="H150">
        <f>+IF(AND($A150=1,$D150=0),1,0)</f>
        <v>0</v>
      </c>
    </row>
    <row r="151" spans="1:8" x14ac:dyDescent="0.55000000000000004">
      <c r="A151">
        <v>0</v>
      </c>
      <c r="B151">
        <v>0</v>
      </c>
      <c r="C151">
        <v>2.4E-2</v>
      </c>
      <c r="D151">
        <f t="shared" si="2"/>
        <v>0</v>
      </c>
      <c r="E151">
        <f>+IF(AND($A151=1,$D151=1),1,0)</f>
        <v>0</v>
      </c>
      <c r="F151">
        <f>+IF(AND($A151=0,$D151=0),1,0)</f>
        <v>1</v>
      </c>
      <c r="G151">
        <f>+IF(AND($A151=0,$D151=1),1,0)</f>
        <v>0</v>
      </c>
      <c r="H151">
        <f>+IF(AND($A151=1,$D151=0),1,0)</f>
        <v>0</v>
      </c>
    </row>
    <row r="152" spans="1:8" x14ac:dyDescent="0.55000000000000004">
      <c r="A152">
        <v>0</v>
      </c>
      <c r="B152">
        <v>0</v>
      </c>
      <c r="C152">
        <v>1.7999999999999999E-2</v>
      </c>
      <c r="D152">
        <f t="shared" si="2"/>
        <v>0</v>
      </c>
      <c r="E152">
        <f>+IF(AND($A152=1,$D152=1),1,0)</f>
        <v>0</v>
      </c>
      <c r="F152">
        <f>+IF(AND($A152=0,$D152=0),1,0)</f>
        <v>1</v>
      </c>
      <c r="G152">
        <f>+IF(AND($A152=0,$D152=1),1,0)</f>
        <v>0</v>
      </c>
      <c r="H152">
        <f>+IF(AND($A152=1,$D152=0),1,0)</f>
        <v>0</v>
      </c>
    </row>
    <row r="153" spans="1:8" x14ac:dyDescent="0.55000000000000004">
      <c r="A153">
        <v>0</v>
      </c>
      <c r="B153">
        <v>0</v>
      </c>
      <c r="C153">
        <v>1.2999999999999999E-2</v>
      </c>
      <c r="D153">
        <f t="shared" si="2"/>
        <v>0</v>
      </c>
      <c r="E153">
        <f>+IF(AND($A153=1,$D153=1),1,0)</f>
        <v>0</v>
      </c>
      <c r="F153">
        <f>+IF(AND($A153=0,$D153=0),1,0)</f>
        <v>1</v>
      </c>
      <c r="G153">
        <f>+IF(AND($A153=0,$D153=1),1,0)</f>
        <v>0</v>
      </c>
      <c r="H153">
        <f>+IF(AND($A153=1,$D153=0),1,0)</f>
        <v>0</v>
      </c>
    </row>
    <row r="154" spans="1:8" x14ac:dyDescent="0.55000000000000004">
      <c r="A154">
        <v>0</v>
      </c>
      <c r="B154">
        <v>0</v>
      </c>
      <c r="C154">
        <v>0.126</v>
      </c>
      <c r="D154">
        <f t="shared" si="2"/>
        <v>1</v>
      </c>
      <c r="E154">
        <f>+IF(AND($A154=1,$D154=1),1,0)</f>
        <v>0</v>
      </c>
      <c r="F154">
        <f>+IF(AND($A154=0,$D154=0),1,0)</f>
        <v>0</v>
      </c>
      <c r="G154">
        <f>+IF(AND($A154=0,$D154=1),1,0)</f>
        <v>1</v>
      </c>
      <c r="H154">
        <f>+IF(AND($A154=1,$D154=0),1,0)</f>
        <v>0</v>
      </c>
    </row>
    <row r="155" spans="1:8" x14ac:dyDescent="0.55000000000000004">
      <c r="A155">
        <v>0</v>
      </c>
      <c r="B155">
        <v>0</v>
      </c>
      <c r="C155">
        <v>0.19500000000000001</v>
      </c>
      <c r="D155">
        <f t="shared" si="2"/>
        <v>1</v>
      </c>
      <c r="E155">
        <f>+IF(AND($A155=1,$D155=1),1,0)</f>
        <v>0</v>
      </c>
      <c r="F155">
        <f>+IF(AND($A155=0,$D155=0),1,0)</f>
        <v>0</v>
      </c>
      <c r="G155">
        <f>+IF(AND($A155=0,$D155=1),1,0)</f>
        <v>1</v>
      </c>
      <c r="H155">
        <f>+IF(AND($A155=1,$D155=0),1,0)</f>
        <v>0</v>
      </c>
    </row>
    <row r="156" spans="1:8" x14ac:dyDescent="0.55000000000000004">
      <c r="A156">
        <v>0</v>
      </c>
      <c r="B156">
        <v>0</v>
      </c>
      <c r="C156">
        <v>0.14000000000000001</v>
      </c>
      <c r="D156">
        <f t="shared" si="2"/>
        <v>1</v>
      </c>
      <c r="E156">
        <f>+IF(AND($A156=1,$D156=1),1,0)</f>
        <v>0</v>
      </c>
      <c r="F156">
        <f>+IF(AND($A156=0,$D156=0),1,0)</f>
        <v>0</v>
      </c>
      <c r="G156">
        <f>+IF(AND($A156=0,$D156=1),1,0)</f>
        <v>1</v>
      </c>
      <c r="H156">
        <f>+IF(AND($A156=1,$D156=0),1,0)</f>
        <v>0</v>
      </c>
    </row>
    <row r="157" spans="1:8" x14ac:dyDescent="0.55000000000000004">
      <c r="A157">
        <v>0</v>
      </c>
      <c r="B157">
        <v>0</v>
      </c>
      <c r="C157">
        <v>0.14899999999999999</v>
      </c>
      <c r="D157">
        <f t="shared" si="2"/>
        <v>1</v>
      </c>
      <c r="E157">
        <f>+IF(AND($A157=1,$D157=1),1,0)</f>
        <v>0</v>
      </c>
      <c r="F157">
        <f>+IF(AND($A157=0,$D157=0),1,0)</f>
        <v>0</v>
      </c>
      <c r="G157">
        <f>+IF(AND($A157=0,$D157=1),1,0)</f>
        <v>1</v>
      </c>
      <c r="H157">
        <f>+IF(AND($A157=1,$D157=0),1,0)</f>
        <v>0</v>
      </c>
    </row>
    <row r="158" spans="1:8" x14ac:dyDescent="0.55000000000000004">
      <c r="A158">
        <v>0</v>
      </c>
      <c r="B158">
        <v>0</v>
      </c>
      <c r="C158">
        <v>2.1999999999999999E-2</v>
      </c>
      <c r="D158">
        <f t="shared" si="2"/>
        <v>0</v>
      </c>
      <c r="E158">
        <f>+IF(AND($A158=1,$D158=1),1,0)</f>
        <v>0</v>
      </c>
      <c r="F158">
        <f>+IF(AND($A158=0,$D158=0),1,0)</f>
        <v>1</v>
      </c>
      <c r="G158">
        <f>+IF(AND($A158=0,$D158=1),1,0)</f>
        <v>0</v>
      </c>
      <c r="H158">
        <f>+IF(AND($A158=1,$D158=0),1,0)</f>
        <v>0</v>
      </c>
    </row>
    <row r="159" spans="1:8" x14ac:dyDescent="0.55000000000000004">
      <c r="A159">
        <v>0</v>
      </c>
      <c r="B159">
        <v>0</v>
      </c>
      <c r="C159">
        <v>9.8000000000000004E-2</v>
      </c>
      <c r="D159">
        <f t="shared" si="2"/>
        <v>1</v>
      </c>
      <c r="E159">
        <f>+IF(AND($A159=1,$D159=1),1,0)</f>
        <v>0</v>
      </c>
      <c r="F159">
        <f>+IF(AND($A159=0,$D159=0),1,0)</f>
        <v>0</v>
      </c>
      <c r="G159">
        <f>+IF(AND($A159=0,$D159=1),1,0)</f>
        <v>1</v>
      </c>
      <c r="H159">
        <f>+IF(AND($A159=1,$D159=0),1,0)</f>
        <v>0</v>
      </c>
    </row>
    <row r="160" spans="1:8" x14ac:dyDescent="0.55000000000000004">
      <c r="A160">
        <v>0</v>
      </c>
      <c r="B160">
        <v>0</v>
      </c>
      <c r="C160">
        <v>5.0999999999999997E-2</v>
      </c>
      <c r="D160">
        <f t="shared" si="2"/>
        <v>0</v>
      </c>
      <c r="E160">
        <f>+IF(AND($A160=1,$D160=1),1,0)</f>
        <v>0</v>
      </c>
      <c r="F160">
        <f>+IF(AND($A160=0,$D160=0),1,0)</f>
        <v>1</v>
      </c>
      <c r="G160">
        <f>+IF(AND($A160=0,$D160=1),1,0)</f>
        <v>0</v>
      </c>
      <c r="H160">
        <f>+IF(AND($A160=1,$D160=0),1,0)</f>
        <v>0</v>
      </c>
    </row>
    <row r="161" spans="1:8" x14ac:dyDescent="0.55000000000000004">
      <c r="A161">
        <v>0</v>
      </c>
      <c r="B161">
        <v>0</v>
      </c>
      <c r="C161">
        <v>2.9000000000000001E-2</v>
      </c>
      <c r="D161">
        <f t="shared" si="2"/>
        <v>0</v>
      </c>
      <c r="E161">
        <f>+IF(AND($A161=1,$D161=1),1,0)</f>
        <v>0</v>
      </c>
      <c r="F161">
        <f>+IF(AND($A161=0,$D161=0),1,0)</f>
        <v>1</v>
      </c>
      <c r="G161">
        <f>+IF(AND($A161=0,$D161=1),1,0)</f>
        <v>0</v>
      </c>
      <c r="H161">
        <f>+IF(AND($A161=1,$D161=0),1,0)</f>
        <v>0</v>
      </c>
    </row>
    <row r="162" spans="1:8" x14ac:dyDescent="0.55000000000000004">
      <c r="A162">
        <v>0</v>
      </c>
      <c r="B162">
        <v>0</v>
      </c>
      <c r="C162">
        <v>9.0999999999999998E-2</v>
      </c>
      <c r="D162">
        <f t="shared" si="2"/>
        <v>1</v>
      </c>
      <c r="E162">
        <f>+IF(AND($A162=1,$D162=1),1,0)</f>
        <v>0</v>
      </c>
      <c r="F162">
        <f>+IF(AND($A162=0,$D162=0),1,0)</f>
        <v>0</v>
      </c>
      <c r="G162">
        <f>+IF(AND($A162=0,$D162=1),1,0)</f>
        <v>1</v>
      </c>
      <c r="H162">
        <f>+IF(AND($A162=1,$D162=0),1,0)</f>
        <v>0</v>
      </c>
    </row>
    <row r="163" spans="1:8" x14ac:dyDescent="0.55000000000000004">
      <c r="A163">
        <v>0</v>
      </c>
      <c r="B163">
        <v>0</v>
      </c>
      <c r="C163">
        <v>8.0000000000000002E-3</v>
      </c>
      <c r="D163">
        <f t="shared" si="2"/>
        <v>0</v>
      </c>
      <c r="E163">
        <f>+IF(AND($A163=1,$D163=1),1,0)</f>
        <v>0</v>
      </c>
      <c r="F163">
        <f>+IF(AND($A163=0,$D163=0),1,0)</f>
        <v>1</v>
      </c>
      <c r="G163">
        <f>+IF(AND($A163=0,$D163=1),1,0)</f>
        <v>0</v>
      </c>
      <c r="H163">
        <f>+IF(AND($A163=1,$D163=0),1,0)</f>
        <v>0</v>
      </c>
    </row>
    <row r="164" spans="1:8" x14ac:dyDescent="0.55000000000000004">
      <c r="A164">
        <v>0</v>
      </c>
      <c r="B164">
        <v>0</v>
      </c>
      <c r="C164">
        <v>0.02</v>
      </c>
      <c r="D164">
        <f t="shared" si="2"/>
        <v>0</v>
      </c>
      <c r="E164">
        <f>+IF(AND($A164=1,$D164=1),1,0)</f>
        <v>0</v>
      </c>
      <c r="F164">
        <f>+IF(AND($A164=0,$D164=0),1,0)</f>
        <v>1</v>
      </c>
      <c r="G164">
        <f>+IF(AND($A164=0,$D164=1),1,0)</f>
        <v>0</v>
      </c>
      <c r="H164">
        <f>+IF(AND($A164=1,$D164=0),1,0)</f>
        <v>0</v>
      </c>
    </row>
    <row r="165" spans="1:8" x14ac:dyDescent="0.55000000000000004">
      <c r="A165">
        <v>0</v>
      </c>
      <c r="B165">
        <v>0</v>
      </c>
      <c r="C165">
        <v>2.5999999999999999E-2</v>
      </c>
      <c r="D165">
        <f t="shared" si="2"/>
        <v>0</v>
      </c>
      <c r="E165">
        <f>+IF(AND($A165=1,$D165=1),1,0)</f>
        <v>0</v>
      </c>
      <c r="F165">
        <f>+IF(AND($A165=0,$D165=0),1,0)</f>
        <v>1</v>
      </c>
      <c r="G165">
        <f>+IF(AND($A165=0,$D165=1),1,0)</f>
        <v>0</v>
      </c>
      <c r="H165">
        <f>+IF(AND($A165=1,$D165=0),1,0)</f>
        <v>0</v>
      </c>
    </row>
    <row r="166" spans="1:8" x14ac:dyDescent="0.55000000000000004">
      <c r="A166">
        <v>0</v>
      </c>
      <c r="B166">
        <v>0</v>
      </c>
      <c r="C166">
        <v>1.4E-2</v>
      </c>
      <c r="D166">
        <f t="shared" si="2"/>
        <v>0</v>
      </c>
      <c r="E166">
        <f>+IF(AND($A166=1,$D166=1),1,0)</f>
        <v>0</v>
      </c>
      <c r="F166">
        <f>+IF(AND($A166=0,$D166=0),1,0)</f>
        <v>1</v>
      </c>
      <c r="G166">
        <f>+IF(AND($A166=0,$D166=1),1,0)</f>
        <v>0</v>
      </c>
      <c r="H166">
        <f>+IF(AND($A166=1,$D166=0),1,0)</f>
        <v>0</v>
      </c>
    </row>
    <row r="167" spans="1:8" x14ac:dyDescent="0.55000000000000004">
      <c r="A167">
        <v>0</v>
      </c>
      <c r="B167">
        <v>0</v>
      </c>
      <c r="C167">
        <v>1.2E-2</v>
      </c>
      <c r="D167">
        <f t="shared" si="2"/>
        <v>0</v>
      </c>
      <c r="E167">
        <f>+IF(AND($A167=1,$D167=1),1,0)</f>
        <v>0</v>
      </c>
      <c r="F167">
        <f>+IF(AND($A167=0,$D167=0),1,0)</f>
        <v>1</v>
      </c>
      <c r="G167">
        <f>+IF(AND($A167=0,$D167=1),1,0)</f>
        <v>0</v>
      </c>
      <c r="H167">
        <f>+IF(AND($A167=1,$D167=0),1,0)</f>
        <v>0</v>
      </c>
    </row>
    <row r="168" spans="1:8" x14ac:dyDescent="0.55000000000000004">
      <c r="A168">
        <v>0</v>
      </c>
      <c r="B168">
        <v>0</v>
      </c>
      <c r="C168">
        <v>1.7999999999999999E-2</v>
      </c>
      <c r="D168">
        <f t="shared" si="2"/>
        <v>0</v>
      </c>
      <c r="E168">
        <f>+IF(AND($A168=1,$D168=1),1,0)</f>
        <v>0</v>
      </c>
      <c r="F168">
        <f>+IF(AND($A168=0,$D168=0),1,0)</f>
        <v>1</v>
      </c>
      <c r="G168">
        <f>+IF(AND($A168=0,$D168=1),1,0)</f>
        <v>0</v>
      </c>
      <c r="H168">
        <f>+IF(AND($A168=1,$D168=0),1,0)</f>
        <v>0</v>
      </c>
    </row>
    <row r="169" spans="1:8" x14ac:dyDescent="0.55000000000000004">
      <c r="A169">
        <v>0</v>
      </c>
      <c r="B169">
        <v>0</v>
      </c>
      <c r="C169">
        <v>2.1999999999999999E-2</v>
      </c>
      <c r="D169">
        <f t="shared" si="2"/>
        <v>0</v>
      </c>
      <c r="E169">
        <f>+IF(AND($A169=1,$D169=1),1,0)</f>
        <v>0</v>
      </c>
      <c r="F169">
        <f>+IF(AND($A169=0,$D169=0),1,0)</f>
        <v>1</v>
      </c>
      <c r="G169">
        <f>+IF(AND($A169=0,$D169=1),1,0)</f>
        <v>0</v>
      </c>
      <c r="H169">
        <f>+IF(AND($A169=1,$D169=0),1,0)</f>
        <v>0</v>
      </c>
    </row>
    <row r="170" spans="1:8" x14ac:dyDescent="0.55000000000000004">
      <c r="A170">
        <v>0</v>
      </c>
      <c r="B170">
        <v>0</v>
      </c>
      <c r="C170">
        <v>2.7E-2</v>
      </c>
      <c r="D170">
        <f t="shared" si="2"/>
        <v>0</v>
      </c>
      <c r="E170">
        <f>+IF(AND($A170=1,$D170=1),1,0)</f>
        <v>0</v>
      </c>
      <c r="F170">
        <f>+IF(AND($A170=0,$D170=0),1,0)</f>
        <v>1</v>
      </c>
      <c r="G170">
        <f>+IF(AND($A170=0,$D170=1),1,0)</f>
        <v>0</v>
      </c>
      <c r="H170">
        <f>+IF(AND($A170=1,$D170=0),1,0)</f>
        <v>0</v>
      </c>
    </row>
    <row r="171" spans="1:8" x14ac:dyDescent="0.55000000000000004">
      <c r="A171">
        <v>1</v>
      </c>
      <c r="B171">
        <v>0</v>
      </c>
      <c r="C171">
        <v>0.48699999999999999</v>
      </c>
      <c r="D171">
        <f t="shared" si="2"/>
        <v>1</v>
      </c>
      <c r="E171">
        <f>+IF(AND($A171=1,$D171=1),1,0)</f>
        <v>1</v>
      </c>
      <c r="F171">
        <f>+IF(AND($A171=0,$D171=0),1,0)</f>
        <v>0</v>
      </c>
      <c r="G171">
        <f>+IF(AND($A171=0,$D171=1),1,0)</f>
        <v>0</v>
      </c>
      <c r="H171">
        <f>+IF(AND($A171=1,$D171=0),1,0)</f>
        <v>0</v>
      </c>
    </row>
    <row r="172" spans="1:8" x14ac:dyDescent="0.55000000000000004">
      <c r="A172">
        <v>0</v>
      </c>
      <c r="B172">
        <v>0</v>
      </c>
      <c r="C172">
        <v>2.5999999999999999E-2</v>
      </c>
      <c r="D172">
        <f t="shared" si="2"/>
        <v>0</v>
      </c>
      <c r="E172">
        <f>+IF(AND($A172=1,$D172=1),1,0)</f>
        <v>0</v>
      </c>
      <c r="F172">
        <f>+IF(AND($A172=0,$D172=0),1,0)</f>
        <v>1</v>
      </c>
      <c r="G172">
        <f>+IF(AND($A172=0,$D172=1),1,0)</f>
        <v>0</v>
      </c>
      <c r="H172">
        <f>+IF(AND($A172=1,$D172=0),1,0)</f>
        <v>0</v>
      </c>
    </row>
    <row r="173" spans="1:8" x14ac:dyDescent="0.55000000000000004">
      <c r="A173">
        <v>0</v>
      </c>
      <c r="B173">
        <v>0</v>
      </c>
      <c r="C173">
        <v>0.03</v>
      </c>
      <c r="D173">
        <f t="shared" si="2"/>
        <v>0</v>
      </c>
      <c r="E173">
        <f>+IF(AND($A173=1,$D173=1),1,0)</f>
        <v>0</v>
      </c>
      <c r="F173">
        <f>+IF(AND($A173=0,$D173=0),1,0)</f>
        <v>1</v>
      </c>
      <c r="G173">
        <f>+IF(AND($A173=0,$D173=1),1,0)</f>
        <v>0</v>
      </c>
      <c r="H173">
        <f>+IF(AND($A173=1,$D173=0),1,0)</f>
        <v>0</v>
      </c>
    </row>
    <row r="174" spans="1:8" x14ac:dyDescent="0.55000000000000004">
      <c r="A174">
        <v>0</v>
      </c>
      <c r="B174">
        <v>0</v>
      </c>
      <c r="C174">
        <v>0.04</v>
      </c>
      <c r="D174">
        <f t="shared" si="2"/>
        <v>0</v>
      </c>
      <c r="E174">
        <f>+IF(AND($A174=1,$D174=1),1,0)</f>
        <v>0</v>
      </c>
      <c r="F174">
        <f>+IF(AND($A174=0,$D174=0),1,0)</f>
        <v>1</v>
      </c>
      <c r="G174">
        <f>+IF(AND($A174=0,$D174=1),1,0)</f>
        <v>0</v>
      </c>
      <c r="H174">
        <f>+IF(AND($A174=1,$D174=0),1,0)</f>
        <v>0</v>
      </c>
    </row>
    <row r="175" spans="1:8" x14ac:dyDescent="0.55000000000000004">
      <c r="A175">
        <v>0</v>
      </c>
      <c r="B175">
        <v>0</v>
      </c>
      <c r="C175">
        <v>2.7E-2</v>
      </c>
      <c r="D175">
        <f t="shared" si="2"/>
        <v>0</v>
      </c>
      <c r="E175">
        <f>+IF(AND($A175=1,$D175=1),1,0)</f>
        <v>0</v>
      </c>
      <c r="F175">
        <f>+IF(AND($A175=0,$D175=0),1,0)</f>
        <v>1</v>
      </c>
      <c r="G175">
        <f>+IF(AND($A175=0,$D175=1),1,0)</f>
        <v>0</v>
      </c>
      <c r="H175">
        <f>+IF(AND($A175=1,$D175=0),1,0)</f>
        <v>0</v>
      </c>
    </row>
    <row r="176" spans="1:8" x14ac:dyDescent="0.55000000000000004">
      <c r="A176">
        <v>0</v>
      </c>
      <c r="B176">
        <v>0</v>
      </c>
      <c r="C176">
        <v>0.16300000000000001</v>
      </c>
      <c r="D176">
        <f t="shared" si="2"/>
        <v>1</v>
      </c>
      <c r="E176">
        <f>+IF(AND($A176=1,$D176=1),1,0)</f>
        <v>0</v>
      </c>
      <c r="F176">
        <f>+IF(AND($A176=0,$D176=0),1,0)</f>
        <v>0</v>
      </c>
      <c r="G176">
        <f>+IF(AND($A176=0,$D176=1),1,0)</f>
        <v>1</v>
      </c>
      <c r="H176">
        <f>+IF(AND($A176=1,$D176=0),1,0)</f>
        <v>0</v>
      </c>
    </row>
    <row r="177" spans="1:8" x14ac:dyDescent="0.55000000000000004">
      <c r="A177">
        <v>0</v>
      </c>
      <c r="B177">
        <v>0</v>
      </c>
      <c r="C177">
        <v>5.0000000000000001E-3</v>
      </c>
      <c r="D177">
        <f t="shared" si="2"/>
        <v>0</v>
      </c>
      <c r="E177">
        <f>+IF(AND($A177=1,$D177=1),1,0)</f>
        <v>0</v>
      </c>
      <c r="F177">
        <f>+IF(AND($A177=0,$D177=0),1,0)</f>
        <v>1</v>
      </c>
      <c r="G177">
        <f>+IF(AND($A177=0,$D177=1),1,0)</f>
        <v>0</v>
      </c>
      <c r="H177">
        <f>+IF(AND($A177=1,$D177=0),1,0)</f>
        <v>0</v>
      </c>
    </row>
    <row r="178" spans="1:8" x14ac:dyDescent="0.55000000000000004">
      <c r="A178">
        <v>0</v>
      </c>
      <c r="B178">
        <v>0</v>
      </c>
      <c r="C178">
        <v>3.6999999999999998E-2</v>
      </c>
      <c r="D178">
        <f t="shared" si="2"/>
        <v>0</v>
      </c>
      <c r="E178">
        <f>+IF(AND($A178=1,$D178=1),1,0)</f>
        <v>0</v>
      </c>
      <c r="F178">
        <f>+IF(AND($A178=0,$D178=0),1,0)</f>
        <v>1</v>
      </c>
      <c r="G178">
        <f>+IF(AND($A178=0,$D178=1),1,0)</f>
        <v>0</v>
      </c>
      <c r="H178">
        <f>+IF(AND($A178=1,$D178=0),1,0)</f>
        <v>0</v>
      </c>
    </row>
    <row r="179" spans="1:8" x14ac:dyDescent="0.55000000000000004">
      <c r="A179">
        <v>0</v>
      </c>
      <c r="B179">
        <v>0</v>
      </c>
      <c r="C179">
        <v>2.1000000000000001E-2</v>
      </c>
      <c r="D179">
        <f t="shared" si="2"/>
        <v>0</v>
      </c>
      <c r="E179">
        <f>+IF(AND($A179=1,$D179=1),1,0)</f>
        <v>0</v>
      </c>
      <c r="F179">
        <f>+IF(AND($A179=0,$D179=0),1,0)</f>
        <v>1</v>
      </c>
      <c r="G179">
        <f>+IF(AND($A179=0,$D179=1),1,0)</f>
        <v>0</v>
      </c>
      <c r="H179">
        <f>+IF(AND($A179=1,$D179=0),1,0)</f>
        <v>0</v>
      </c>
    </row>
    <row r="180" spans="1:8" x14ac:dyDescent="0.55000000000000004">
      <c r="A180">
        <v>0</v>
      </c>
      <c r="B180">
        <v>0</v>
      </c>
      <c r="C180">
        <v>0.10299999999999999</v>
      </c>
      <c r="D180">
        <f t="shared" si="2"/>
        <v>1</v>
      </c>
      <c r="E180">
        <f>+IF(AND($A180=1,$D180=1),1,0)</f>
        <v>0</v>
      </c>
      <c r="F180">
        <f>+IF(AND($A180=0,$D180=0),1,0)</f>
        <v>0</v>
      </c>
      <c r="G180">
        <f>+IF(AND($A180=0,$D180=1),1,0)</f>
        <v>1</v>
      </c>
      <c r="H180">
        <f>+IF(AND($A180=1,$D180=0),1,0)</f>
        <v>0</v>
      </c>
    </row>
    <row r="181" spans="1:8" x14ac:dyDescent="0.55000000000000004">
      <c r="A181">
        <v>0</v>
      </c>
      <c r="B181">
        <v>0</v>
      </c>
      <c r="C181">
        <v>8.9999999999999993E-3</v>
      </c>
      <c r="D181">
        <f t="shared" si="2"/>
        <v>0</v>
      </c>
      <c r="E181">
        <f>+IF(AND($A181=1,$D181=1),1,0)</f>
        <v>0</v>
      </c>
      <c r="F181">
        <f>+IF(AND($A181=0,$D181=0),1,0)</f>
        <v>1</v>
      </c>
      <c r="G181">
        <f>+IF(AND($A181=0,$D181=1),1,0)</f>
        <v>0</v>
      </c>
      <c r="H181">
        <f>+IF(AND($A181=1,$D181=0),1,0)</f>
        <v>0</v>
      </c>
    </row>
    <row r="182" spans="1:8" x14ac:dyDescent="0.55000000000000004">
      <c r="A182">
        <v>1</v>
      </c>
      <c r="B182">
        <v>0</v>
      </c>
      <c r="C182">
        <v>0.155</v>
      </c>
      <c r="D182">
        <f t="shared" si="2"/>
        <v>1</v>
      </c>
      <c r="E182">
        <f>+IF(AND($A182=1,$D182=1),1,0)</f>
        <v>1</v>
      </c>
      <c r="F182">
        <f>+IF(AND($A182=0,$D182=0),1,0)</f>
        <v>0</v>
      </c>
      <c r="G182">
        <f>+IF(AND($A182=0,$D182=1),1,0)</f>
        <v>0</v>
      </c>
      <c r="H182">
        <f>+IF(AND($A182=1,$D182=0),1,0)</f>
        <v>0</v>
      </c>
    </row>
    <row r="183" spans="1:8" x14ac:dyDescent="0.55000000000000004">
      <c r="A183">
        <v>0</v>
      </c>
      <c r="B183">
        <v>0</v>
      </c>
      <c r="C183">
        <v>0.01</v>
      </c>
      <c r="D183">
        <f t="shared" si="2"/>
        <v>0</v>
      </c>
      <c r="E183">
        <f>+IF(AND($A183=1,$D183=1),1,0)</f>
        <v>0</v>
      </c>
      <c r="F183">
        <f>+IF(AND($A183=0,$D183=0),1,0)</f>
        <v>1</v>
      </c>
      <c r="G183">
        <f>+IF(AND($A183=0,$D183=1),1,0)</f>
        <v>0</v>
      </c>
      <c r="H183">
        <f>+IF(AND($A183=1,$D183=0),1,0)</f>
        <v>0</v>
      </c>
    </row>
    <row r="184" spans="1:8" x14ac:dyDescent="0.55000000000000004">
      <c r="A184">
        <v>1</v>
      </c>
      <c r="B184">
        <v>1</v>
      </c>
      <c r="C184">
        <v>0.59599999999999997</v>
      </c>
      <c r="D184">
        <f t="shared" si="2"/>
        <v>1</v>
      </c>
      <c r="E184">
        <f>+IF(AND($A184=1,$D184=1),1,0)</f>
        <v>1</v>
      </c>
      <c r="F184">
        <f>+IF(AND($A184=0,$D184=0),1,0)</f>
        <v>0</v>
      </c>
      <c r="G184">
        <f>+IF(AND($A184=0,$D184=1),1,0)</f>
        <v>0</v>
      </c>
      <c r="H184">
        <f>+IF(AND($A184=1,$D184=0),1,0)</f>
        <v>0</v>
      </c>
    </row>
    <row r="185" spans="1:8" x14ac:dyDescent="0.55000000000000004">
      <c r="A185">
        <v>0</v>
      </c>
      <c r="B185">
        <v>0</v>
      </c>
      <c r="C185">
        <v>6.0000000000000001E-3</v>
      </c>
      <c r="D185">
        <f t="shared" si="2"/>
        <v>0</v>
      </c>
      <c r="E185">
        <f>+IF(AND($A185=1,$D185=1),1,0)</f>
        <v>0</v>
      </c>
      <c r="F185">
        <f>+IF(AND($A185=0,$D185=0),1,0)</f>
        <v>1</v>
      </c>
      <c r="G185">
        <f>+IF(AND($A185=0,$D185=1),1,0)</f>
        <v>0</v>
      </c>
      <c r="H185">
        <f>+IF(AND($A185=1,$D185=0),1,0)</f>
        <v>0</v>
      </c>
    </row>
    <row r="186" spans="1:8" x14ac:dyDescent="0.55000000000000004">
      <c r="A186">
        <v>1</v>
      </c>
      <c r="B186">
        <v>0</v>
      </c>
      <c r="C186">
        <v>1.7999999999999999E-2</v>
      </c>
      <c r="D186">
        <f t="shared" si="2"/>
        <v>0</v>
      </c>
      <c r="E186">
        <f>+IF(AND($A186=1,$D186=1),1,0)</f>
        <v>0</v>
      </c>
      <c r="F186">
        <f>+IF(AND($A186=0,$D186=0),1,0)</f>
        <v>0</v>
      </c>
      <c r="G186">
        <f>+IF(AND($A186=0,$D186=1),1,0)</f>
        <v>0</v>
      </c>
      <c r="H186">
        <f>+IF(AND($A186=1,$D186=0),1,0)</f>
        <v>1</v>
      </c>
    </row>
    <row r="187" spans="1:8" x14ac:dyDescent="0.55000000000000004">
      <c r="A187">
        <v>0</v>
      </c>
      <c r="B187">
        <v>0</v>
      </c>
      <c r="C187">
        <v>4.2000000000000003E-2</v>
      </c>
      <c r="D187">
        <f t="shared" si="2"/>
        <v>0</v>
      </c>
      <c r="E187">
        <f>+IF(AND($A187=1,$D187=1),1,0)</f>
        <v>0</v>
      </c>
      <c r="F187">
        <f>+IF(AND($A187=0,$D187=0),1,0)</f>
        <v>1</v>
      </c>
      <c r="G187">
        <f>+IF(AND($A187=0,$D187=1),1,0)</f>
        <v>0</v>
      </c>
      <c r="H187">
        <f>+IF(AND($A187=1,$D187=0),1,0)</f>
        <v>0</v>
      </c>
    </row>
    <row r="188" spans="1:8" x14ac:dyDescent="0.55000000000000004">
      <c r="A188">
        <v>0</v>
      </c>
      <c r="B188">
        <v>0</v>
      </c>
      <c r="C188">
        <v>1.4E-2</v>
      </c>
      <c r="D188">
        <f t="shared" si="2"/>
        <v>0</v>
      </c>
      <c r="E188">
        <f>+IF(AND($A188=1,$D188=1),1,0)</f>
        <v>0</v>
      </c>
      <c r="F188">
        <f>+IF(AND($A188=0,$D188=0),1,0)</f>
        <v>1</v>
      </c>
      <c r="G188">
        <f>+IF(AND($A188=0,$D188=1),1,0)</f>
        <v>0</v>
      </c>
      <c r="H188">
        <f>+IF(AND($A188=1,$D188=0),1,0)</f>
        <v>0</v>
      </c>
    </row>
    <row r="189" spans="1:8" x14ac:dyDescent="0.55000000000000004">
      <c r="A189">
        <v>0</v>
      </c>
      <c r="B189">
        <v>0</v>
      </c>
      <c r="C189">
        <v>7.0000000000000001E-3</v>
      </c>
      <c r="D189">
        <f t="shared" si="2"/>
        <v>0</v>
      </c>
      <c r="E189">
        <f>+IF(AND($A189=1,$D189=1),1,0)</f>
        <v>0</v>
      </c>
      <c r="F189">
        <f>+IF(AND($A189=0,$D189=0),1,0)</f>
        <v>1</v>
      </c>
      <c r="G189">
        <f>+IF(AND($A189=0,$D189=1),1,0)</f>
        <v>0</v>
      </c>
      <c r="H189">
        <f>+IF(AND($A189=1,$D189=0),1,0)</f>
        <v>0</v>
      </c>
    </row>
    <row r="190" spans="1:8" x14ac:dyDescent="0.55000000000000004">
      <c r="A190">
        <v>0</v>
      </c>
      <c r="B190">
        <v>0</v>
      </c>
      <c r="C190">
        <v>4.2000000000000003E-2</v>
      </c>
      <c r="D190">
        <f t="shared" si="2"/>
        <v>0</v>
      </c>
      <c r="E190">
        <f>+IF(AND($A190=1,$D190=1),1,0)</f>
        <v>0</v>
      </c>
      <c r="F190">
        <f>+IF(AND($A190=0,$D190=0),1,0)</f>
        <v>1</v>
      </c>
      <c r="G190">
        <f>+IF(AND($A190=0,$D190=1),1,0)</f>
        <v>0</v>
      </c>
      <c r="H190">
        <f>+IF(AND($A190=1,$D190=0),1,0)</f>
        <v>0</v>
      </c>
    </row>
    <row r="191" spans="1:8" x14ac:dyDescent="0.55000000000000004">
      <c r="A191">
        <v>0</v>
      </c>
      <c r="B191">
        <v>0</v>
      </c>
      <c r="C191">
        <v>2.1999999999999999E-2</v>
      </c>
      <c r="D191">
        <f t="shared" si="2"/>
        <v>0</v>
      </c>
      <c r="E191">
        <f>+IF(AND($A191=1,$D191=1),1,0)</f>
        <v>0</v>
      </c>
      <c r="F191">
        <f>+IF(AND($A191=0,$D191=0),1,0)</f>
        <v>1</v>
      </c>
      <c r="G191">
        <f>+IF(AND($A191=0,$D191=1),1,0)</f>
        <v>0</v>
      </c>
      <c r="H191">
        <f>+IF(AND($A191=1,$D191=0),1,0)</f>
        <v>0</v>
      </c>
    </row>
    <row r="192" spans="1:8" x14ac:dyDescent="0.55000000000000004">
      <c r="A192">
        <v>1</v>
      </c>
      <c r="B192">
        <v>0</v>
      </c>
      <c r="C192">
        <v>0.16600000000000001</v>
      </c>
      <c r="D192">
        <f t="shared" si="2"/>
        <v>1</v>
      </c>
      <c r="E192">
        <f>+IF(AND($A192=1,$D192=1),1,0)</f>
        <v>1</v>
      </c>
      <c r="F192">
        <f>+IF(AND($A192=0,$D192=0),1,0)</f>
        <v>0</v>
      </c>
      <c r="G192">
        <f>+IF(AND($A192=0,$D192=1),1,0)</f>
        <v>0</v>
      </c>
      <c r="H192">
        <f>+IF(AND($A192=1,$D192=0),1,0)</f>
        <v>0</v>
      </c>
    </row>
    <row r="193" spans="1:8" x14ac:dyDescent="0.55000000000000004">
      <c r="A193">
        <v>0</v>
      </c>
      <c r="B193">
        <v>0</v>
      </c>
      <c r="C193">
        <v>2.1999999999999999E-2</v>
      </c>
      <c r="D193">
        <f t="shared" si="2"/>
        <v>0</v>
      </c>
      <c r="E193">
        <f>+IF(AND($A193=1,$D193=1),1,0)</f>
        <v>0</v>
      </c>
      <c r="F193">
        <f>+IF(AND($A193=0,$D193=0),1,0)</f>
        <v>1</v>
      </c>
      <c r="G193">
        <f>+IF(AND($A193=0,$D193=1),1,0)</f>
        <v>0</v>
      </c>
      <c r="H193">
        <f>+IF(AND($A193=1,$D193=0),1,0)</f>
        <v>0</v>
      </c>
    </row>
    <row r="194" spans="1:8" x14ac:dyDescent="0.55000000000000004">
      <c r="A194">
        <v>1</v>
      </c>
      <c r="B194">
        <v>0</v>
      </c>
      <c r="C194">
        <v>0.09</v>
      </c>
      <c r="D194">
        <f t="shared" si="2"/>
        <v>1</v>
      </c>
      <c r="E194">
        <f>+IF(AND($A194=1,$D194=1),1,0)</f>
        <v>1</v>
      </c>
      <c r="F194">
        <f>+IF(AND($A194=0,$D194=0),1,0)</f>
        <v>0</v>
      </c>
      <c r="G194">
        <f>+IF(AND($A194=0,$D194=1),1,0)</f>
        <v>0</v>
      </c>
      <c r="H194">
        <f>+IF(AND($A194=1,$D194=0),1,0)</f>
        <v>0</v>
      </c>
    </row>
    <row r="195" spans="1:8" x14ac:dyDescent="0.55000000000000004">
      <c r="A195">
        <v>0</v>
      </c>
      <c r="B195">
        <v>0</v>
      </c>
      <c r="C195">
        <v>0.01</v>
      </c>
      <c r="D195">
        <f t="shared" ref="D195:D258" si="3">+IF(C195&gt;$K$2,1,0)</f>
        <v>0</v>
      </c>
      <c r="E195">
        <f>+IF(AND($A195=1,$D195=1),1,0)</f>
        <v>0</v>
      </c>
      <c r="F195">
        <f>+IF(AND($A195=0,$D195=0),1,0)</f>
        <v>1</v>
      </c>
      <c r="G195">
        <f>+IF(AND($A195=0,$D195=1),1,0)</f>
        <v>0</v>
      </c>
      <c r="H195">
        <f>+IF(AND($A195=1,$D195=0),1,0)</f>
        <v>0</v>
      </c>
    </row>
    <row r="196" spans="1:8" x14ac:dyDescent="0.55000000000000004">
      <c r="A196">
        <v>1</v>
      </c>
      <c r="B196">
        <v>0</v>
      </c>
      <c r="C196">
        <v>0.318</v>
      </c>
      <c r="D196">
        <f t="shared" si="3"/>
        <v>1</v>
      </c>
      <c r="E196">
        <f>+IF(AND($A196=1,$D196=1),1,0)</f>
        <v>1</v>
      </c>
      <c r="F196">
        <f>+IF(AND($A196=0,$D196=0),1,0)</f>
        <v>0</v>
      </c>
      <c r="G196">
        <f>+IF(AND($A196=0,$D196=1),1,0)</f>
        <v>0</v>
      </c>
      <c r="H196">
        <f>+IF(AND($A196=1,$D196=0),1,0)</f>
        <v>0</v>
      </c>
    </row>
    <row r="197" spans="1:8" x14ac:dyDescent="0.55000000000000004">
      <c r="A197">
        <v>0</v>
      </c>
      <c r="B197">
        <v>0</v>
      </c>
      <c r="C197">
        <v>3.5999999999999997E-2</v>
      </c>
      <c r="D197">
        <f t="shared" si="3"/>
        <v>0</v>
      </c>
      <c r="E197">
        <f>+IF(AND($A197=1,$D197=1),1,0)</f>
        <v>0</v>
      </c>
      <c r="F197">
        <f>+IF(AND($A197=0,$D197=0),1,0)</f>
        <v>1</v>
      </c>
      <c r="G197">
        <f>+IF(AND($A197=0,$D197=1),1,0)</f>
        <v>0</v>
      </c>
      <c r="H197">
        <f>+IF(AND($A197=1,$D197=0),1,0)</f>
        <v>0</v>
      </c>
    </row>
    <row r="198" spans="1:8" x14ac:dyDescent="0.55000000000000004">
      <c r="A198">
        <v>0</v>
      </c>
      <c r="B198">
        <v>0</v>
      </c>
      <c r="C198">
        <v>0.19600000000000001</v>
      </c>
      <c r="D198">
        <f t="shared" si="3"/>
        <v>1</v>
      </c>
      <c r="E198">
        <f>+IF(AND($A198=1,$D198=1),1,0)</f>
        <v>0</v>
      </c>
      <c r="F198">
        <f>+IF(AND($A198=0,$D198=0),1,0)</f>
        <v>0</v>
      </c>
      <c r="G198">
        <f>+IF(AND($A198=0,$D198=1),1,0)</f>
        <v>1</v>
      </c>
      <c r="H198">
        <f>+IF(AND($A198=1,$D198=0),1,0)</f>
        <v>0</v>
      </c>
    </row>
    <row r="199" spans="1:8" x14ac:dyDescent="0.55000000000000004">
      <c r="A199">
        <v>0</v>
      </c>
      <c r="B199">
        <v>0</v>
      </c>
      <c r="C199">
        <v>3.2000000000000001E-2</v>
      </c>
      <c r="D199">
        <f t="shared" si="3"/>
        <v>0</v>
      </c>
      <c r="E199">
        <f>+IF(AND($A199=1,$D199=1),1,0)</f>
        <v>0</v>
      </c>
      <c r="F199">
        <f>+IF(AND($A199=0,$D199=0),1,0)</f>
        <v>1</v>
      </c>
      <c r="G199">
        <f>+IF(AND($A199=0,$D199=1),1,0)</f>
        <v>0</v>
      </c>
      <c r="H199">
        <f>+IF(AND($A199=1,$D199=0),1,0)</f>
        <v>0</v>
      </c>
    </row>
    <row r="200" spans="1:8" x14ac:dyDescent="0.55000000000000004">
      <c r="A200">
        <v>0</v>
      </c>
      <c r="B200">
        <v>0</v>
      </c>
      <c r="C200">
        <v>7.0000000000000001E-3</v>
      </c>
      <c r="D200">
        <f t="shared" si="3"/>
        <v>0</v>
      </c>
      <c r="E200">
        <f>+IF(AND($A200=1,$D200=1),1,0)</f>
        <v>0</v>
      </c>
      <c r="F200">
        <f>+IF(AND($A200=0,$D200=0),1,0)</f>
        <v>1</v>
      </c>
      <c r="G200">
        <f>+IF(AND($A200=0,$D200=1),1,0)</f>
        <v>0</v>
      </c>
      <c r="H200">
        <f>+IF(AND($A200=1,$D200=0),1,0)</f>
        <v>0</v>
      </c>
    </row>
    <row r="201" spans="1:8" x14ac:dyDescent="0.55000000000000004">
      <c r="A201">
        <v>1</v>
      </c>
      <c r="B201">
        <v>0</v>
      </c>
      <c r="C201">
        <v>0.27200000000000002</v>
      </c>
      <c r="D201">
        <f t="shared" si="3"/>
        <v>1</v>
      </c>
      <c r="E201">
        <f>+IF(AND($A201=1,$D201=1),1,0)</f>
        <v>1</v>
      </c>
      <c r="F201">
        <f>+IF(AND($A201=0,$D201=0),1,0)</f>
        <v>0</v>
      </c>
      <c r="G201">
        <f>+IF(AND($A201=0,$D201=1),1,0)</f>
        <v>0</v>
      </c>
      <c r="H201">
        <f>+IF(AND($A201=1,$D201=0),1,0)</f>
        <v>0</v>
      </c>
    </row>
    <row r="202" spans="1:8" x14ac:dyDescent="0.55000000000000004">
      <c r="A202">
        <v>0</v>
      </c>
      <c r="B202">
        <v>0</v>
      </c>
      <c r="C202">
        <v>4.2000000000000003E-2</v>
      </c>
      <c r="D202">
        <f t="shared" si="3"/>
        <v>0</v>
      </c>
      <c r="E202">
        <f>+IF(AND($A202=1,$D202=1),1,0)</f>
        <v>0</v>
      </c>
      <c r="F202">
        <f>+IF(AND($A202=0,$D202=0),1,0)</f>
        <v>1</v>
      </c>
      <c r="G202">
        <f>+IF(AND($A202=0,$D202=1),1,0)</f>
        <v>0</v>
      </c>
      <c r="H202">
        <f>+IF(AND($A202=1,$D202=0),1,0)</f>
        <v>0</v>
      </c>
    </row>
    <row r="203" spans="1:8" x14ac:dyDescent="0.55000000000000004">
      <c r="A203">
        <v>0</v>
      </c>
      <c r="B203">
        <v>0</v>
      </c>
      <c r="C203">
        <v>3.3000000000000002E-2</v>
      </c>
      <c r="D203">
        <f t="shared" si="3"/>
        <v>0</v>
      </c>
      <c r="E203">
        <f>+IF(AND($A203=1,$D203=1),1,0)</f>
        <v>0</v>
      </c>
      <c r="F203">
        <f>+IF(AND($A203=0,$D203=0),1,0)</f>
        <v>1</v>
      </c>
      <c r="G203">
        <f>+IF(AND($A203=0,$D203=1),1,0)</f>
        <v>0</v>
      </c>
      <c r="H203">
        <f>+IF(AND($A203=1,$D203=0),1,0)</f>
        <v>0</v>
      </c>
    </row>
    <row r="204" spans="1:8" x14ac:dyDescent="0.55000000000000004">
      <c r="A204">
        <v>0</v>
      </c>
      <c r="B204">
        <v>0</v>
      </c>
      <c r="C204">
        <v>5.0000000000000001E-3</v>
      </c>
      <c r="D204">
        <f t="shared" si="3"/>
        <v>0</v>
      </c>
      <c r="E204">
        <f>+IF(AND($A204=1,$D204=1),1,0)</f>
        <v>0</v>
      </c>
      <c r="F204">
        <f>+IF(AND($A204=0,$D204=0),1,0)</f>
        <v>1</v>
      </c>
      <c r="G204">
        <f>+IF(AND($A204=0,$D204=1),1,0)</f>
        <v>0</v>
      </c>
      <c r="H204">
        <f>+IF(AND($A204=1,$D204=0),1,0)</f>
        <v>0</v>
      </c>
    </row>
    <row r="205" spans="1:8" x14ac:dyDescent="0.55000000000000004">
      <c r="A205">
        <v>0</v>
      </c>
      <c r="B205">
        <v>0</v>
      </c>
      <c r="C205">
        <v>6.0000000000000001E-3</v>
      </c>
      <c r="D205">
        <f t="shared" si="3"/>
        <v>0</v>
      </c>
      <c r="E205">
        <f>+IF(AND($A205=1,$D205=1),1,0)</f>
        <v>0</v>
      </c>
      <c r="F205">
        <f>+IF(AND($A205=0,$D205=0),1,0)</f>
        <v>1</v>
      </c>
      <c r="G205">
        <f>+IF(AND($A205=0,$D205=1),1,0)</f>
        <v>0</v>
      </c>
      <c r="H205">
        <f>+IF(AND($A205=1,$D205=0),1,0)</f>
        <v>0</v>
      </c>
    </row>
    <row r="206" spans="1:8" x14ac:dyDescent="0.55000000000000004">
      <c r="A206">
        <v>0</v>
      </c>
      <c r="B206">
        <v>0</v>
      </c>
      <c r="C206">
        <v>1.2E-2</v>
      </c>
      <c r="D206">
        <f t="shared" si="3"/>
        <v>0</v>
      </c>
      <c r="E206">
        <f>+IF(AND($A206=1,$D206=1),1,0)</f>
        <v>0</v>
      </c>
      <c r="F206">
        <f>+IF(AND($A206=0,$D206=0),1,0)</f>
        <v>1</v>
      </c>
      <c r="G206">
        <f>+IF(AND($A206=0,$D206=1),1,0)</f>
        <v>0</v>
      </c>
      <c r="H206">
        <f>+IF(AND($A206=1,$D206=0),1,0)</f>
        <v>0</v>
      </c>
    </row>
    <row r="207" spans="1:8" x14ac:dyDescent="0.55000000000000004">
      <c r="A207">
        <v>0</v>
      </c>
      <c r="B207">
        <v>0</v>
      </c>
      <c r="C207">
        <v>1.7999999999999999E-2</v>
      </c>
      <c r="D207">
        <f t="shared" si="3"/>
        <v>0</v>
      </c>
      <c r="E207">
        <f>+IF(AND($A207=1,$D207=1),1,0)</f>
        <v>0</v>
      </c>
      <c r="F207">
        <f>+IF(AND($A207=0,$D207=0),1,0)</f>
        <v>1</v>
      </c>
      <c r="G207">
        <f>+IF(AND($A207=0,$D207=1),1,0)</f>
        <v>0</v>
      </c>
      <c r="H207">
        <f>+IF(AND($A207=1,$D207=0),1,0)</f>
        <v>0</v>
      </c>
    </row>
    <row r="208" spans="1:8" x14ac:dyDescent="0.55000000000000004">
      <c r="A208">
        <v>0</v>
      </c>
      <c r="B208">
        <v>0</v>
      </c>
      <c r="C208">
        <v>0.05</v>
      </c>
      <c r="D208">
        <f t="shared" si="3"/>
        <v>0</v>
      </c>
      <c r="E208">
        <f>+IF(AND($A208=1,$D208=1),1,0)</f>
        <v>0</v>
      </c>
      <c r="F208">
        <f>+IF(AND($A208=0,$D208=0),1,0)</f>
        <v>1</v>
      </c>
      <c r="G208">
        <f>+IF(AND($A208=0,$D208=1),1,0)</f>
        <v>0</v>
      </c>
      <c r="H208">
        <f>+IF(AND($A208=1,$D208=0),1,0)</f>
        <v>0</v>
      </c>
    </row>
    <row r="209" spans="1:8" x14ac:dyDescent="0.55000000000000004">
      <c r="A209">
        <v>0</v>
      </c>
      <c r="B209">
        <v>0</v>
      </c>
      <c r="C209">
        <v>8.4000000000000005E-2</v>
      </c>
      <c r="D209">
        <f t="shared" si="3"/>
        <v>1</v>
      </c>
      <c r="E209">
        <f>+IF(AND($A209=1,$D209=1),1,0)</f>
        <v>0</v>
      </c>
      <c r="F209">
        <f>+IF(AND($A209=0,$D209=0),1,0)</f>
        <v>0</v>
      </c>
      <c r="G209">
        <f>+IF(AND($A209=0,$D209=1),1,0)</f>
        <v>1</v>
      </c>
      <c r="H209">
        <f>+IF(AND($A209=1,$D209=0),1,0)</f>
        <v>0</v>
      </c>
    </row>
    <row r="210" spans="1:8" x14ac:dyDescent="0.55000000000000004">
      <c r="A210">
        <v>0</v>
      </c>
      <c r="B210">
        <v>0</v>
      </c>
      <c r="C210">
        <v>2.1000000000000001E-2</v>
      </c>
      <c r="D210">
        <f t="shared" si="3"/>
        <v>0</v>
      </c>
      <c r="E210">
        <f>+IF(AND($A210=1,$D210=1),1,0)</f>
        <v>0</v>
      </c>
      <c r="F210">
        <f>+IF(AND($A210=0,$D210=0),1,0)</f>
        <v>1</v>
      </c>
      <c r="G210">
        <f>+IF(AND($A210=0,$D210=1),1,0)</f>
        <v>0</v>
      </c>
      <c r="H210">
        <f>+IF(AND($A210=1,$D210=0),1,0)</f>
        <v>0</v>
      </c>
    </row>
    <row r="211" spans="1:8" x14ac:dyDescent="0.55000000000000004">
      <c r="A211">
        <v>1</v>
      </c>
      <c r="B211">
        <v>1</v>
      </c>
      <c r="C211">
        <v>0.52800000000000002</v>
      </c>
      <c r="D211">
        <f t="shared" si="3"/>
        <v>1</v>
      </c>
      <c r="E211">
        <f>+IF(AND($A211=1,$D211=1),1,0)</f>
        <v>1</v>
      </c>
      <c r="F211">
        <f>+IF(AND($A211=0,$D211=0),1,0)</f>
        <v>0</v>
      </c>
      <c r="G211">
        <f>+IF(AND($A211=0,$D211=1),1,0)</f>
        <v>0</v>
      </c>
      <c r="H211">
        <f>+IF(AND($A211=1,$D211=0),1,0)</f>
        <v>0</v>
      </c>
    </row>
    <row r="212" spans="1:8" x14ac:dyDescent="0.55000000000000004">
      <c r="A212">
        <v>0</v>
      </c>
      <c r="B212">
        <v>0</v>
      </c>
      <c r="C212">
        <v>0.01</v>
      </c>
      <c r="D212">
        <f t="shared" si="3"/>
        <v>0</v>
      </c>
      <c r="E212">
        <f>+IF(AND($A212=1,$D212=1),1,0)</f>
        <v>0</v>
      </c>
      <c r="F212">
        <f>+IF(AND($A212=0,$D212=0),1,0)</f>
        <v>1</v>
      </c>
      <c r="G212">
        <f>+IF(AND($A212=0,$D212=1),1,0)</f>
        <v>0</v>
      </c>
      <c r="H212">
        <f>+IF(AND($A212=1,$D212=0),1,0)</f>
        <v>0</v>
      </c>
    </row>
    <row r="213" spans="1:8" x14ac:dyDescent="0.55000000000000004">
      <c r="A213">
        <v>0</v>
      </c>
      <c r="B213">
        <v>0</v>
      </c>
      <c r="C213">
        <v>8.8999999999999996E-2</v>
      </c>
      <c r="D213">
        <f t="shared" si="3"/>
        <v>1</v>
      </c>
      <c r="E213">
        <f>+IF(AND($A213=1,$D213=1),1,0)</f>
        <v>0</v>
      </c>
      <c r="F213">
        <f>+IF(AND($A213=0,$D213=0),1,0)</f>
        <v>0</v>
      </c>
      <c r="G213">
        <f>+IF(AND($A213=0,$D213=1),1,0)</f>
        <v>1</v>
      </c>
      <c r="H213">
        <f>+IF(AND($A213=1,$D213=0),1,0)</f>
        <v>0</v>
      </c>
    </row>
    <row r="214" spans="1:8" x14ac:dyDescent="0.55000000000000004">
      <c r="A214">
        <v>0</v>
      </c>
      <c r="B214">
        <v>0</v>
      </c>
      <c r="C214">
        <v>8.2000000000000003E-2</v>
      </c>
      <c r="D214">
        <f t="shared" si="3"/>
        <v>1</v>
      </c>
      <c r="E214">
        <f>+IF(AND($A214=1,$D214=1),1,0)</f>
        <v>0</v>
      </c>
      <c r="F214">
        <f>+IF(AND($A214=0,$D214=0),1,0)</f>
        <v>0</v>
      </c>
      <c r="G214">
        <f>+IF(AND($A214=0,$D214=1),1,0)</f>
        <v>1</v>
      </c>
      <c r="H214">
        <f>+IF(AND($A214=1,$D214=0),1,0)</f>
        <v>0</v>
      </c>
    </row>
    <row r="215" spans="1:8" x14ac:dyDescent="0.55000000000000004">
      <c r="A215">
        <v>1</v>
      </c>
      <c r="B215">
        <v>0</v>
      </c>
      <c r="C215">
        <v>0.47199999999999998</v>
      </c>
      <c r="D215">
        <f t="shared" si="3"/>
        <v>1</v>
      </c>
      <c r="E215">
        <f>+IF(AND($A215=1,$D215=1),1,0)</f>
        <v>1</v>
      </c>
      <c r="F215">
        <f>+IF(AND($A215=0,$D215=0),1,0)</f>
        <v>0</v>
      </c>
      <c r="G215">
        <f>+IF(AND($A215=0,$D215=1),1,0)</f>
        <v>0</v>
      </c>
      <c r="H215">
        <f>+IF(AND($A215=1,$D215=0),1,0)</f>
        <v>0</v>
      </c>
    </row>
    <row r="216" spans="1:8" x14ac:dyDescent="0.55000000000000004">
      <c r="A216">
        <v>0</v>
      </c>
      <c r="B216">
        <v>0</v>
      </c>
      <c r="C216">
        <v>1.0999999999999999E-2</v>
      </c>
      <c r="D216">
        <f t="shared" si="3"/>
        <v>0</v>
      </c>
      <c r="E216">
        <f>+IF(AND($A216=1,$D216=1),1,0)</f>
        <v>0</v>
      </c>
      <c r="F216">
        <f>+IF(AND($A216=0,$D216=0),1,0)</f>
        <v>1</v>
      </c>
      <c r="G216">
        <f>+IF(AND($A216=0,$D216=1),1,0)</f>
        <v>0</v>
      </c>
      <c r="H216">
        <f>+IF(AND($A216=1,$D216=0),1,0)</f>
        <v>0</v>
      </c>
    </row>
    <row r="217" spans="1:8" x14ac:dyDescent="0.55000000000000004">
      <c r="A217">
        <v>0</v>
      </c>
      <c r="B217">
        <v>0</v>
      </c>
      <c r="C217">
        <v>1.0999999999999999E-2</v>
      </c>
      <c r="D217">
        <f t="shared" si="3"/>
        <v>0</v>
      </c>
      <c r="E217">
        <f>+IF(AND($A217=1,$D217=1),1,0)</f>
        <v>0</v>
      </c>
      <c r="F217">
        <f>+IF(AND($A217=0,$D217=0),1,0)</f>
        <v>1</v>
      </c>
      <c r="G217">
        <f>+IF(AND($A217=0,$D217=1),1,0)</f>
        <v>0</v>
      </c>
      <c r="H217">
        <f>+IF(AND($A217=1,$D217=0),1,0)</f>
        <v>0</v>
      </c>
    </row>
    <row r="218" spans="1:8" x14ac:dyDescent="0.55000000000000004">
      <c r="A218">
        <v>0</v>
      </c>
      <c r="B218">
        <v>0</v>
      </c>
      <c r="C218">
        <v>8.5999999999999993E-2</v>
      </c>
      <c r="D218">
        <f t="shared" si="3"/>
        <v>1</v>
      </c>
      <c r="E218">
        <f>+IF(AND($A218=1,$D218=1),1,0)</f>
        <v>0</v>
      </c>
      <c r="F218">
        <f>+IF(AND($A218=0,$D218=0),1,0)</f>
        <v>0</v>
      </c>
      <c r="G218">
        <f>+IF(AND($A218=0,$D218=1),1,0)</f>
        <v>1</v>
      </c>
      <c r="H218">
        <f>+IF(AND($A218=1,$D218=0),1,0)</f>
        <v>0</v>
      </c>
    </row>
    <row r="219" spans="1:8" x14ac:dyDescent="0.55000000000000004">
      <c r="A219">
        <v>0</v>
      </c>
      <c r="B219">
        <v>0</v>
      </c>
      <c r="C219">
        <v>0.02</v>
      </c>
      <c r="D219">
        <f t="shared" si="3"/>
        <v>0</v>
      </c>
      <c r="E219">
        <f>+IF(AND($A219=1,$D219=1),1,0)</f>
        <v>0</v>
      </c>
      <c r="F219">
        <f>+IF(AND($A219=0,$D219=0),1,0)</f>
        <v>1</v>
      </c>
      <c r="G219">
        <f>+IF(AND($A219=0,$D219=1),1,0)</f>
        <v>0</v>
      </c>
      <c r="H219">
        <f>+IF(AND($A219=1,$D219=0),1,0)</f>
        <v>0</v>
      </c>
    </row>
    <row r="220" spans="1:8" x14ac:dyDescent="0.55000000000000004">
      <c r="A220">
        <v>0</v>
      </c>
      <c r="B220">
        <v>0</v>
      </c>
      <c r="C220">
        <v>8.0000000000000002E-3</v>
      </c>
      <c r="D220">
        <f t="shared" si="3"/>
        <v>0</v>
      </c>
      <c r="E220">
        <f>+IF(AND($A220=1,$D220=1),1,0)</f>
        <v>0</v>
      </c>
      <c r="F220">
        <f>+IF(AND($A220=0,$D220=0),1,0)</f>
        <v>1</v>
      </c>
      <c r="G220">
        <f>+IF(AND($A220=0,$D220=1),1,0)</f>
        <v>0</v>
      </c>
      <c r="H220">
        <f>+IF(AND($A220=1,$D220=0),1,0)</f>
        <v>0</v>
      </c>
    </row>
    <row r="221" spans="1:8" x14ac:dyDescent="0.55000000000000004">
      <c r="A221">
        <v>0</v>
      </c>
      <c r="B221">
        <v>0</v>
      </c>
      <c r="C221">
        <v>1.0999999999999999E-2</v>
      </c>
      <c r="D221">
        <f t="shared" si="3"/>
        <v>0</v>
      </c>
      <c r="E221">
        <f>+IF(AND($A221=1,$D221=1),1,0)</f>
        <v>0</v>
      </c>
      <c r="F221">
        <f>+IF(AND($A221=0,$D221=0),1,0)</f>
        <v>1</v>
      </c>
      <c r="G221">
        <f>+IF(AND($A221=0,$D221=1),1,0)</f>
        <v>0</v>
      </c>
      <c r="H221">
        <f>+IF(AND($A221=1,$D221=0),1,0)</f>
        <v>0</v>
      </c>
    </row>
    <row r="222" spans="1:8" x14ac:dyDescent="0.55000000000000004">
      <c r="A222">
        <v>0</v>
      </c>
      <c r="B222">
        <v>0</v>
      </c>
      <c r="C222">
        <v>1.9E-2</v>
      </c>
      <c r="D222">
        <f t="shared" si="3"/>
        <v>0</v>
      </c>
      <c r="E222">
        <f>+IF(AND($A222=1,$D222=1),1,0)</f>
        <v>0</v>
      </c>
      <c r="F222">
        <f>+IF(AND($A222=0,$D222=0),1,0)</f>
        <v>1</v>
      </c>
      <c r="G222">
        <f>+IF(AND($A222=0,$D222=1),1,0)</f>
        <v>0</v>
      </c>
      <c r="H222">
        <f>+IF(AND($A222=1,$D222=0),1,0)</f>
        <v>0</v>
      </c>
    </row>
    <row r="223" spans="1:8" x14ac:dyDescent="0.55000000000000004">
      <c r="A223">
        <v>0</v>
      </c>
      <c r="B223">
        <v>0</v>
      </c>
      <c r="C223">
        <v>2.7E-2</v>
      </c>
      <c r="D223">
        <f t="shared" si="3"/>
        <v>0</v>
      </c>
      <c r="E223">
        <f>+IF(AND($A223=1,$D223=1),1,0)</f>
        <v>0</v>
      </c>
      <c r="F223">
        <f>+IF(AND($A223=0,$D223=0),1,0)</f>
        <v>1</v>
      </c>
      <c r="G223">
        <f>+IF(AND($A223=0,$D223=1),1,0)</f>
        <v>0</v>
      </c>
      <c r="H223">
        <f>+IF(AND($A223=1,$D223=0),1,0)</f>
        <v>0</v>
      </c>
    </row>
    <row r="224" spans="1:8" x14ac:dyDescent="0.55000000000000004">
      <c r="A224">
        <v>0</v>
      </c>
      <c r="B224">
        <v>0</v>
      </c>
      <c r="C224">
        <v>1.0999999999999999E-2</v>
      </c>
      <c r="D224">
        <f t="shared" si="3"/>
        <v>0</v>
      </c>
      <c r="E224">
        <f>+IF(AND($A224=1,$D224=1),1,0)</f>
        <v>0</v>
      </c>
      <c r="F224">
        <f>+IF(AND($A224=0,$D224=0),1,0)</f>
        <v>1</v>
      </c>
      <c r="G224">
        <f>+IF(AND($A224=0,$D224=1),1,0)</f>
        <v>0</v>
      </c>
      <c r="H224">
        <f>+IF(AND($A224=1,$D224=0),1,0)</f>
        <v>0</v>
      </c>
    </row>
    <row r="225" spans="1:8" x14ac:dyDescent="0.55000000000000004">
      <c r="A225">
        <v>0</v>
      </c>
      <c r="B225">
        <v>0</v>
      </c>
      <c r="C225">
        <v>0.01</v>
      </c>
      <c r="D225">
        <f t="shared" si="3"/>
        <v>0</v>
      </c>
      <c r="E225">
        <f>+IF(AND($A225=1,$D225=1),1,0)</f>
        <v>0</v>
      </c>
      <c r="F225">
        <f>+IF(AND($A225=0,$D225=0),1,0)</f>
        <v>1</v>
      </c>
      <c r="G225">
        <f>+IF(AND($A225=0,$D225=1),1,0)</f>
        <v>0</v>
      </c>
      <c r="H225">
        <f>+IF(AND($A225=1,$D225=0),1,0)</f>
        <v>0</v>
      </c>
    </row>
    <row r="226" spans="1:8" x14ac:dyDescent="0.55000000000000004">
      <c r="A226">
        <v>0</v>
      </c>
      <c r="B226">
        <v>0</v>
      </c>
      <c r="C226">
        <v>5.0000000000000001E-3</v>
      </c>
      <c r="D226">
        <f t="shared" si="3"/>
        <v>0</v>
      </c>
      <c r="E226">
        <f>+IF(AND($A226=1,$D226=1),1,0)</f>
        <v>0</v>
      </c>
      <c r="F226">
        <f>+IF(AND($A226=0,$D226=0),1,0)</f>
        <v>1</v>
      </c>
      <c r="G226">
        <f>+IF(AND($A226=0,$D226=1),1,0)</f>
        <v>0</v>
      </c>
      <c r="H226">
        <f>+IF(AND($A226=1,$D226=0),1,0)</f>
        <v>0</v>
      </c>
    </row>
    <row r="227" spans="1:8" x14ac:dyDescent="0.55000000000000004">
      <c r="A227">
        <v>0</v>
      </c>
      <c r="B227">
        <v>0</v>
      </c>
      <c r="C227">
        <v>2.3E-2</v>
      </c>
      <c r="D227">
        <f t="shared" si="3"/>
        <v>0</v>
      </c>
      <c r="E227">
        <f>+IF(AND($A227=1,$D227=1),1,0)</f>
        <v>0</v>
      </c>
      <c r="F227">
        <f>+IF(AND($A227=0,$D227=0),1,0)</f>
        <v>1</v>
      </c>
      <c r="G227">
        <f>+IF(AND($A227=0,$D227=1),1,0)</f>
        <v>0</v>
      </c>
      <c r="H227">
        <f>+IF(AND($A227=1,$D227=0),1,0)</f>
        <v>0</v>
      </c>
    </row>
    <row r="228" spans="1:8" x14ac:dyDescent="0.55000000000000004">
      <c r="A228">
        <v>0</v>
      </c>
      <c r="B228">
        <v>0</v>
      </c>
      <c r="C228">
        <v>1.2E-2</v>
      </c>
      <c r="D228">
        <f t="shared" si="3"/>
        <v>0</v>
      </c>
      <c r="E228">
        <f>+IF(AND($A228=1,$D228=1),1,0)</f>
        <v>0</v>
      </c>
      <c r="F228">
        <f>+IF(AND($A228=0,$D228=0),1,0)</f>
        <v>1</v>
      </c>
      <c r="G228">
        <f>+IF(AND($A228=0,$D228=1),1,0)</f>
        <v>0</v>
      </c>
      <c r="H228">
        <f>+IF(AND($A228=1,$D228=0),1,0)</f>
        <v>0</v>
      </c>
    </row>
    <row r="229" spans="1:8" x14ac:dyDescent="0.55000000000000004">
      <c r="A229">
        <v>0</v>
      </c>
      <c r="B229">
        <v>0</v>
      </c>
      <c r="C229">
        <v>1.2E-2</v>
      </c>
      <c r="D229">
        <f t="shared" si="3"/>
        <v>0</v>
      </c>
      <c r="E229">
        <f>+IF(AND($A229=1,$D229=1),1,0)</f>
        <v>0</v>
      </c>
      <c r="F229">
        <f>+IF(AND($A229=0,$D229=0),1,0)</f>
        <v>1</v>
      </c>
      <c r="G229">
        <f>+IF(AND($A229=0,$D229=1),1,0)</f>
        <v>0</v>
      </c>
      <c r="H229">
        <f>+IF(AND($A229=1,$D229=0),1,0)</f>
        <v>0</v>
      </c>
    </row>
    <row r="230" spans="1:8" x14ac:dyDescent="0.55000000000000004">
      <c r="A230">
        <v>0</v>
      </c>
      <c r="B230">
        <v>0</v>
      </c>
      <c r="C230">
        <v>6.0000000000000001E-3</v>
      </c>
      <c r="D230">
        <f t="shared" si="3"/>
        <v>0</v>
      </c>
      <c r="E230">
        <f>+IF(AND($A230=1,$D230=1),1,0)</f>
        <v>0</v>
      </c>
      <c r="F230">
        <f>+IF(AND($A230=0,$D230=0),1,0)</f>
        <v>1</v>
      </c>
      <c r="G230">
        <f>+IF(AND($A230=0,$D230=1),1,0)</f>
        <v>0</v>
      </c>
      <c r="H230">
        <f>+IF(AND($A230=1,$D230=0),1,0)</f>
        <v>0</v>
      </c>
    </row>
    <row r="231" spans="1:8" x14ac:dyDescent="0.55000000000000004">
      <c r="A231">
        <v>0</v>
      </c>
      <c r="B231">
        <v>0</v>
      </c>
      <c r="C231">
        <v>6.3E-2</v>
      </c>
      <c r="D231">
        <f t="shared" si="3"/>
        <v>0</v>
      </c>
      <c r="E231">
        <f>+IF(AND($A231=1,$D231=1),1,0)</f>
        <v>0</v>
      </c>
      <c r="F231">
        <f>+IF(AND($A231=0,$D231=0),1,0)</f>
        <v>1</v>
      </c>
      <c r="G231">
        <f>+IF(AND($A231=0,$D231=1),1,0)</f>
        <v>0</v>
      </c>
      <c r="H231">
        <f>+IF(AND($A231=1,$D231=0),1,0)</f>
        <v>0</v>
      </c>
    </row>
    <row r="232" spans="1:8" x14ac:dyDescent="0.55000000000000004">
      <c r="A232">
        <v>0</v>
      </c>
      <c r="B232">
        <v>0</v>
      </c>
      <c r="C232">
        <v>7.0000000000000001E-3</v>
      </c>
      <c r="D232">
        <f t="shared" si="3"/>
        <v>0</v>
      </c>
      <c r="E232">
        <f>+IF(AND($A232=1,$D232=1),1,0)</f>
        <v>0</v>
      </c>
      <c r="F232">
        <f>+IF(AND($A232=0,$D232=0),1,0)</f>
        <v>1</v>
      </c>
      <c r="G232">
        <f>+IF(AND($A232=0,$D232=1),1,0)</f>
        <v>0</v>
      </c>
      <c r="H232">
        <f>+IF(AND($A232=1,$D232=0),1,0)</f>
        <v>0</v>
      </c>
    </row>
    <row r="233" spans="1:8" x14ac:dyDescent="0.55000000000000004">
      <c r="A233">
        <v>0</v>
      </c>
      <c r="B233">
        <v>0</v>
      </c>
      <c r="C233">
        <v>1.4999999999999999E-2</v>
      </c>
      <c r="D233">
        <f t="shared" si="3"/>
        <v>0</v>
      </c>
      <c r="E233">
        <f>+IF(AND($A233=1,$D233=1),1,0)</f>
        <v>0</v>
      </c>
      <c r="F233">
        <f>+IF(AND($A233=0,$D233=0),1,0)</f>
        <v>1</v>
      </c>
      <c r="G233">
        <f>+IF(AND($A233=0,$D233=1),1,0)</f>
        <v>0</v>
      </c>
      <c r="H233">
        <f>+IF(AND($A233=1,$D233=0),1,0)</f>
        <v>0</v>
      </c>
    </row>
    <row r="234" spans="1:8" x14ac:dyDescent="0.55000000000000004">
      <c r="A234">
        <v>0</v>
      </c>
      <c r="B234">
        <v>0</v>
      </c>
      <c r="C234">
        <v>9.2999999999999999E-2</v>
      </c>
      <c r="D234">
        <f t="shared" si="3"/>
        <v>1</v>
      </c>
      <c r="E234">
        <f>+IF(AND($A234=1,$D234=1),1,0)</f>
        <v>0</v>
      </c>
      <c r="F234">
        <f>+IF(AND($A234=0,$D234=0),1,0)</f>
        <v>0</v>
      </c>
      <c r="G234">
        <f>+IF(AND($A234=0,$D234=1),1,0)</f>
        <v>1</v>
      </c>
      <c r="H234">
        <f>+IF(AND($A234=1,$D234=0),1,0)</f>
        <v>0</v>
      </c>
    </row>
    <row r="235" spans="1:8" x14ac:dyDescent="0.55000000000000004">
      <c r="A235">
        <v>0</v>
      </c>
      <c r="B235">
        <v>0</v>
      </c>
      <c r="C235">
        <v>2.8000000000000001E-2</v>
      </c>
      <c r="D235">
        <f t="shared" si="3"/>
        <v>0</v>
      </c>
      <c r="E235">
        <f>+IF(AND($A235=1,$D235=1),1,0)</f>
        <v>0</v>
      </c>
      <c r="F235">
        <f>+IF(AND($A235=0,$D235=0),1,0)</f>
        <v>1</v>
      </c>
      <c r="G235">
        <f>+IF(AND($A235=0,$D235=1),1,0)</f>
        <v>0</v>
      </c>
      <c r="H235">
        <f>+IF(AND($A235=1,$D235=0),1,0)</f>
        <v>0</v>
      </c>
    </row>
    <row r="236" spans="1:8" x14ac:dyDescent="0.55000000000000004">
      <c r="A236">
        <v>0</v>
      </c>
      <c r="B236">
        <v>0</v>
      </c>
      <c r="C236">
        <v>1.7000000000000001E-2</v>
      </c>
      <c r="D236">
        <f t="shared" si="3"/>
        <v>0</v>
      </c>
      <c r="E236">
        <f>+IF(AND($A236=1,$D236=1),1,0)</f>
        <v>0</v>
      </c>
      <c r="F236">
        <f>+IF(AND($A236=0,$D236=0),1,0)</f>
        <v>1</v>
      </c>
      <c r="G236">
        <f>+IF(AND($A236=0,$D236=1),1,0)</f>
        <v>0</v>
      </c>
      <c r="H236">
        <f>+IF(AND($A236=1,$D236=0),1,0)</f>
        <v>0</v>
      </c>
    </row>
    <row r="237" spans="1:8" x14ac:dyDescent="0.55000000000000004">
      <c r="A237">
        <v>0</v>
      </c>
      <c r="B237">
        <v>0</v>
      </c>
      <c r="C237">
        <v>7.8E-2</v>
      </c>
      <c r="D237">
        <f t="shared" si="3"/>
        <v>0</v>
      </c>
      <c r="E237">
        <f>+IF(AND($A237=1,$D237=1),1,0)</f>
        <v>0</v>
      </c>
      <c r="F237">
        <f>+IF(AND($A237=0,$D237=0),1,0)</f>
        <v>1</v>
      </c>
      <c r="G237">
        <f>+IF(AND($A237=0,$D237=1),1,0)</f>
        <v>0</v>
      </c>
      <c r="H237">
        <f>+IF(AND($A237=1,$D237=0),1,0)</f>
        <v>0</v>
      </c>
    </row>
    <row r="238" spans="1:8" x14ac:dyDescent="0.55000000000000004">
      <c r="A238">
        <v>0</v>
      </c>
      <c r="B238">
        <v>0</v>
      </c>
      <c r="C238">
        <v>2.4E-2</v>
      </c>
      <c r="D238">
        <f t="shared" si="3"/>
        <v>0</v>
      </c>
      <c r="E238">
        <f>+IF(AND($A238=1,$D238=1),1,0)</f>
        <v>0</v>
      </c>
      <c r="F238">
        <f>+IF(AND($A238=0,$D238=0),1,0)</f>
        <v>1</v>
      </c>
      <c r="G238">
        <f>+IF(AND($A238=0,$D238=1),1,0)</f>
        <v>0</v>
      </c>
      <c r="H238">
        <f>+IF(AND($A238=1,$D238=0),1,0)</f>
        <v>0</v>
      </c>
    </row>
    <row r="239" spans="1:8" x14ac:dyDescent="0.55000000000000004">
      <c r="A239">
        <v>0</v>
      </c>
      <c r="B239">
        <v>0</v>
      </c>
      <c r="C239">
        <v>1.9E-2</v>
      </c>
      <c r="D239">
        <f t="shared" si="3"/>
        <v>0</v>
      </c>
      <c r="E239">
        <f>+IF(AND($A239=1,$D239=1),1,0)</f>
        <v>0</v>
      </c>
      <c r="F239">
        <f>+IF(AND($A239=0,$D239=0),1,0)</f>
        <v>1</v>
      </c>
      <c r="G239">
        <f>+IF(AND($A239=0,$D239=1),1,0)</f>
        <v>0</v>
      </c>
      <c r="H239">
        <f>+IF(AND($A239=1,$D239=0),1,0)</f>
        <v>0</v>
      </c>
    </row>
    <row r="240" spans="1:8" x14ac:dyDescent="0.55000000000000004">
      <c r="A240">
        <v>0</v>
      </c>
      <c r="B240">
        <v>0</v>
      </c>
      <c r="C240">
        <v>8.5000000000000006E-2</v>
      </c>
      <c r="D240">
        <f t="shared" si="3"/>
        <v>1</v>
      </c>
      <c r="E240">
        <f>+IF(AND($A240=1,$D240=1),1,0)</f>
        <v>0</v>
      </c>
      <c r="F240">
        <f>+IF(AND($A240=0,$D240=0),1,0)</f>
        <v>0</v>
      </c>
      <c r="G240">
        <f>+IF(AND($A240=0,$D240=1),1,0)</f>
        <v>1</v>
      </c>
      <c r="H240">
        <f>+IF(AND($A240=1,$D240=0),1,0)</f>
        <v>0</v>
      </c>
    </row>
    <row r="241" spans="1:8" x14ac:dyDescent="0.55000000000000004">
      <c r="A241">
        <v>0</v>
      </c>
      <c r="B241">
        <v>0</v>
      </c>
      <c r="C241">
        <v>2.9000000000000001E-2</v>
      </c>
      <c r="D241">
        <f t="shared" si="3"/>
        <v>0</v>
      </c>
      <c r="E241">
        <f>+IF(AND($A241=1,$D241=1),1,0)</f>
        <v>0</v>
      </c>
      <c r="F241">
        <f>+IF(AND($A241=0,$D241=0),1,0)</f>
        <v>1</v>
      </c>
      <c r="G241">
        <f>+IF(AND($A241=0,$D241=1),1,0)</f>
        <v>0</v>
      </c>
      <c r="H241">
        <f>+IF(AND($A241=1,$D241=0),1,0)</f>
        <v>0</v>
      </c>
    </row>
    <row r="242" spans="1:8" x14ac:dyDescent="0.55000000000000004">
      <c r="A242">
        <v>0</v>
      </c>
      <c r="B242">
        <v>0</v>
      </c>
      <c r="C242">
        <v>2.8000000000000001E-2</v>
      </c>
      <c r="D242">
        <f t="shared" si="3"/>
        <v>0</v>
      </c>
      <c r="E242">
        <f>+IF(AND($A242=1,$D242=1),1,0)</f>
        <v>0</v>
      </c>
      <c r="F242">
        <f>+IF(AND($A242=0,$D242=0),1,0)</f>
        <v>1</v>
      </c>
      <c r="G242">
        <f>+IF(AND($A242=0,$D242=1),1,0)</f>
        <v>0</v>
      </c>
      <c r="H242">
        <f>+IF(AND($A242=1,$D242=0),1,0)</f>
        <v>0</v>
      </c>
    </row>
    <row r="243" spans="1:8" x14ac:dyDescent="0.55000000000000004">
      <c r="A243">
        <v>0</v>
      </c>
      <c r="B243">
        <v>0</v>
      </c>
      <c r="C243">
        <v>8.0000000000000002E-3</v>
      </c>
      <c r="D243">
        <f t="shared" si="3"/>
        <v>0</v>
      </c>
      <c r="E243">
        <f>+IF(AND($A243=1,$D243=1),1,0)</f>
        <v>0</v>
      </c>
      <c r="F243">
        <f>+IF(AND($A243=0,$D243=0),1,0)</f>
        <v>1</v>
      </c>
      <c r="G243">
        <f>+IF(AND($A243=0,$D243=1),1,0)</f>
        <v>0</v>
      </c>
      <c r="H243">
        <f>+IF(AND($A243=1,$D243=0),1,0)</f>
        <v>0</v>
      </c>
    </row>
    <row r="244" spans="1:8" x14ac:dyDescent="0.55000000000000004">
      <c r="A244">
        <v>0</v>
      </c>
      <c r="B244">
        <v>0</v>
      </c>
      <c r="C244">
        <v>7.1999999999999995E-2</v>
      </c>
      <c r="D244">
        <f t="shared" si="3"/>
        <v>0</v>
      </c>
      <c r="E244">
        <f>+IF(AND($A244=1,$D244=1),1,0)</f>
        <v>0</v>
      </c>
      <c r="F244">
        <f>+IF(AND($A244=0,$D244=0),1,0)</f>
        <v>1</v>
      </c>
      <c r="G244">
        <f>+IF(AND($A244=0,$D244=1),1,0)</f>
        <v>0</v>
      </c>
      <c r="H244">
        <f>+IF(AND($A244=1,$D244=0),1,0)</f>
        <v>0</v>
      </c>
    </row>
    <row r="245" spans="1:8" x14ac:dyDescent="0.55000000000000004">
      <c r="A245">
        <v>0</v>
      </c>
      <c r="B245">
        <v>0</v>
      </c>
      <c r="C245">
        <v>1.4E-2</v>
      </c>
      <c r="D245">
        <f t="shared" si="3"/>
        <v>0</v>
      </c>
      <c r="E245">
        <f>+IF(AND($A245=1,$D245=1),1,0)</f>
        <v>0</v>
      </c>
      <c r="F245">
        <f>+IF(AND($A245=0,$D245=0),1,0)</f>
        <v>1</v>
      </c>
      <c r="G245">
        <f>+IF(AND($A245=0,$D245=1),1,0)</f>
        <v>0</v>
      </c>
      <c r="H245">
        <f>+IF(AND($A245=1,$D245=0),1,0)</f>
        <v>0</v>
      </c>
    </row>
    <row r="246" spans="1:8" x14ac:dyDescent="0.55000000000000004">
      <c r="A246">
        <v>0</v>
      </c>
      <c r="B246">
        <v>0</v>
      </c>
      <c r="C246">
        <v>1.7999999999999999E-2</v>
      </c>
      <c r="D246">
        <f t="shared" si="3"/>
        <v>0</v>
      </c>
      <c r="E246">
        <f>+IF(AND($A246=1,$D246=1),1,0)</f>
        <v>0</v>
      </c>
      <c r="F246">
        <f>+IF(AND($A246=0,$D246=0),1,0)</f>
        <v>1</v>
      </c>
      <c r="G246">
        <f>+IF(AND($A246=0,$D246=1),1,0)</f>
        <v>0</v>
      </c>
      <c r="H246">
        <f>+IF(AND($A246=1,$D246=0),1,0)</f>
        <v>0</v>
      </c>
    </row>
    <row r="247" spans="1:8" x14ac:dyDescent="0.55000000000000004">
      <c r="A247">
        <v>0</v>
      </c>
      <c r="B247">
        <v>0</v>
      </c>
      <c r="C247">
        <v>1.9E-2</v>
      </c>
      <c r="D247">
        <f t="shared" si="3"/>
        <v>0</v>
      </c>
      <c r="E247">
        <f>+IF(AND($A247=1,$D247=1),1,0)</f>
        <v>0</v>
      </c>
      <c r="F247">
        <f>+IF(AND($A247=0,$D247=0),1,0)</f>
        <v>1</v>
      </c>
      <c r="G247">
        <f>+IF(AND($A247=0,$D247=1),1,0)</f>
        <v>0</v>
      </c>
      <c r="H247">
        <f>+IF(AND($A247=1,$D247=0),1,0)</f>
        <v>0</v>
      </c>
    </row>
    <row r="248" spans="1:8" x14ac:dyDescent="0.55000000000000004">
      <c r="A248">
        <v>0</v>
      </c>
      <c r="B248">
        <v>0</v>
      </c>
      <c r="C248">
        <v>2.3E-2</v>
      </c>
      <c r="D248">
        <f t="shared" si="3"/>
        <v>0</v>
      </c>
      <c r="E248">
        <f>+IF(AND($A248=1,$D248=1),1,0)</f>
        <v>0</v>
      </c>
      <c r="F248">
        <f>+IF(AND($A248=0,$D248=0),1,0)</f>
        <v>1</v>
      </c>
      <c r="G248">
        <f>+IF(AND($A248=0,$D248=1),1,0)</f>
        <v>0</v>
      </c>
      <c r="H248">
        <f>+IF(AND($A248=1,$D248=0),1,0)</f>
        <v>0</v>
      </c>
    </row>
    <row r="249" spans="1:8" x14ac:dyDescent="0.55000000000000004">
      <c r="A249">
        <v>0</v>
      </c>
      <c r="B249">
        <v>0</v>
      </c>
      <c r="C249">
        <v>8.9999999999999993E-3</v>
      </c>
      <c r="D249">
        <f t="shared" si="3"/>
        <v>0</v>
      </c>
      <c r="E249">
        <f>+IF(AND($A249=1,$D249=1),1,0)</f>
        <v>0</v>
      </c>
      <c r="F249">
        <f>+IF(AND($A249=0,$D249=0),1,0)</f>
        <v>1</v>
      </c>
      <c r="G249">
        <f>+IF(AND($A249=0,$D249=1),1,0)</f>
        <v>0</v>
      </c>
      <c r="H249">
        <f>+IF(AND($A249=1,$D249=0),1,0)</f>
        <v>0</v>
      </c>
    </row>
    <row r="250" spans="1:8" x14ac:dyDescent="0.55000000000000004">
      <c r="A250">
        <v>0</v>
      </c>
      <c r="B250">
        <v>0</v>
      </c>
      <c r="C250">
        <v>0.2</v>
      </c>
      <c r="D250">
        <f t="shared" si="3"/>
        <v>1</v>
      </c>
      <c r="E250">
        <f>+IF(AND($A250=1,$D250=1),1,0)</f>
        <v>0</v>
      </c>
      <c r="F250">
        <f>+IF(AND($A250=0,$D250=0),1,0)</f>
        <v>0</v>
      </c>
      <c r="G250">
        <f>+IF(AND($A250=0,$D250=1),1,0)</f>
        <v>1</v>
      </c>
      <c r="H250">
        <f>+IF(AND($A250=1,$D250=0),1,0)</f>
        <v>0</v>
      </c>
    </row>
    <row r="251" spans="1:8" x14ac:dyDescent="0.55000000000000004">
      <c r="A251">
        <v>0</v>
      </c>
      <c r="B251">
        <v>0</v>
      </c>
      <c r="C251">
        <v>1.2999999999999999E-2</v>
      </c>
      <c r="D251">
        <f t="shared" si="3"/>
        <v>0</v>
      </c>
      <c r="E251">
        <f>+IF(AND($A251=1,$D251=1),1,0)</f>
        <v>0</v>
      </c>
      <c r="F251">
        <f>+IF(AND($A251=0,$D251=0),1,0)</f>
        <v>1</v>
      </c>
      <c r="G251">
        <f>+IF(AND($A251=0,$D251=1),1,0)</f>
        <v>0</v>
      </c>
      <c r="H251">
        <f>+IF(AND($A251=1,$D251=0),1,0)</f>
        <v>0</v>
      </c>
    </row>
    <row r="252" spans="1:8" x14ac:dyDescent="0.55000000000000004">
      <c r="A252">
        <v>0</v>
      </c>
      <c r="B252">
        <v>0</v>
      </c>
      <c r="C252">
        <v>0.09</v>
      </c>
      <c r="D252">
        <f t="shared" si="3"/>
        <v>1</v>
      </c>
      <c r="E252">
        <f>+IF(AND($A252=1,$D252=1),1,0)</f>
        <v>0</v>
      </c>
      <c r="F252">
        <f>+IF(AND($A252=0,$D252=0),1,0)</f>
        <v>0</v>
      </c>
      <c r="G252">
        <f>+IF(AND($A252=0,$D252=1),1,0)</f>
        <v>1</v>
      </c>
      <c r="H252">
        <f>+IF(AND($A252=1,$D252=0),1,0)</f>
        <v>0</v>
      </c>
    </row>
    <row r="253" spans="1:8" x14ac:dyDescent="0.55000000000000004">
      <c r="A253">
        <v>0</v>
      </c>
      <c r="B253">
        <v>0</v>
      </c>
      <c r="C253">
        <v>2.3E-2</v>
      </c>
      <c r="D253">
        <f t="shared" si="3"/>
        <v>0</v>
      </c>
      <c r="E253">
        <f>+IF(AND($A253=1,$D253=1),1,0)</f>
        <v>0</v>
      </c>
      <c r="F253">
        <f>+IF(AND($A253=0,$D253=0),1,0)</f>
        <v>1</v>
      </c>
      <c r="G253">
        <f>+IF(AND($A253=0,$D253=1),1,0)</f>
        <v>0</v>
      </c>
      <c r="H253">
        <f>+IF(AND($A253=1,$D253=0),1,0)</f>
        <v>0</v>
      </c>
    </row>
    <row r="254" spans="1:8" x14ac:dyDescent="0.55000000000000004">
      <c r="A254">
        <v>0</v>
      </c>
      <c r="B254">
        <v>0</v>
      </c>
      <c r="C254">
        <v>0.09</v>
      </c>
      <c r="D254">
        <f t="shared" si="3"/>
        <v>1</v>
      </c>
      <c r="E254">
        <f>+IF(AND($A254=1,$D254=1),1,0)</f>
        <v>0</v>
      </c>
      <c r="F254">
        <f>+IF(AND($A254=0,$D254=0),1,0)</f>
        <v>0</v>
      </c>
      <c r="G254">
        <f>+IF(AND($A254=0,$D254=1),1,0)</f>
        <v>1</v>
      </c>
      <c r="H254">
        <f>+IF(AND($A254=1,$D254=0),1,0)</f>
        <v>0</v>
      </c>
    </row>
    <row r="255" spans="1:8" x14ac:dyDescent="0.55000000000000004">
      <c r="A255">
        <v>0</v>
      </c>
      <c r="B255">
        <v>0</v>
      </c>
      <c r="C255">
        <v>2.4E-2</v>
      </c>
      <c r="D255">
        <f t="shared" si="3"/>
        <v>0</v>
      </c>
      <c r="E255">
        <f>+IF(AND($A255=1,$D255=1),1,0)</f>
        <v>0</v>
      </c>
      <c r="F255">
        <f>+IF(AND($A255=0,$D255=0),1,0)</f>
        <v>1</v>
      </c>
      <c r="G255">
        <f>+IF(AND($A255=0,$D255=1),1,0)</f>
        <v>0</v>
      </c>
      <c r="H255">
        <f>+IF(AND($A255=1,$D255=0),1,0)</f>
        <v>0</v>
      </c>
    </row>
    <row r="256" spans="1:8" x14ac:dyDescent="0.55000000000000004">
      <c r="A256">
        <v>0</v>
      </c>
      <c r="B256">
        <v>0</v>
      </c>
      <c r="C256">
        <v>3.5000000000000003E-2</v>
      </c>
      <c r="D256">
        <f t="shared" si="3"/>
        <v>0</v>
      </c>
      <c r="E256">
        <f>+IF(AND($A256=1,$D256=1),1,0)</f>
        <v>0</v>
      </c>
      <c r="F256">
        <f>+IF(AND($A256=0,$D256=0),1,0)</f>
        <v>1</v>
      </c>
      <c r="G256">
        <f>+IF(AND($A256=0,$D256=1),1,0)</f>
        <v>0</v>
      </c>
      <c r="H256">
        <f>+IF(AND($A256=1,$D256=0),1,0)</f>
        <v>0</v>
      </c>
    </row>
    <row r="257" spans="1:8" x14ac:dyDescent="0.55000000000000004">
      <c r="A257">
        <v>0</v>
      </c>
      <c r="B257">
        <v>0</v>
      </c>
      <c r="C257">
        <v>7.0000000000000001E-3</v>
      </c>
      <c r="D257">
        <f t="shared" si="3"/>
        <v>0</v>
      </c>
      <c r="E257">
        <f>+IF(AND($A257=1,$D257=1),1,0)</f>
        <v>0</v>
      </c>
      <c r="F257">
        <f>+IF(AND($A257=0,$D257=0),1,0)</f>
        <v>1</v>
      </c>
      <c r="G257">
        <f>+IF(AND($A257=0,$D257=1),1,0)</f>
        <v>0</v>
      </c>
      <c r="H257">
        <f>+IF(AND($A257=1,$D257=0),1,0)</f>
        <v>0</v>
      </c>
    </row>
    <row r="258" spans="1:8" x14ac:dyDescent="0.55000000000000004">
      <c r="A258">
        <v>0</v>
      </c>
      <c r="B258">
        <v>0</v>
      </c>
      <c r="C258">
        <v>1.4999999999999999E-2</v>
      </c>
      <c r="D258">
        <f t="shared" si="3"/>
        <v>0</v>
      </c>
      <c r="E258">
        <f>+IF(AND($A258=1,$D258=1),1,0)</f>
        <v>0</v>
      </c>
      <c r="F258">
        <f>+IF(AND($A258=0,$D258=0),1,0)</f>
        <v>1</v>
      </c>
      <c r="G258">
        <f>+IF(AND($A258=0,$D258=1),1,0)</f>
        <v>0</v>
      </c>
      <c r="H258">
        <f>+IF(AND($A258=1,$D258=0),1,0)</f>
        <v>0</v>
      </c>
    </row>
    <row r="259" spans="1:8" x14ac:dyDescent="0.55000000000000004">
      <c r="A259">
        <v>0</v>
      </c>
      <c r="B259">
        <v>0</v>
      </c>
      <c r="C259">
        <v>6.0000000000000001E-3</v>
      </c>
      <c r="D259">
        <f t="shared" ref="D259:D322" si="4">+IF(C259&gt;$K$2,1,0)</f>
        <v>0</v>
      </c>
      <c r="E259">
        <f>+IF(AND($A259=1,$D259=1),1,0)</f>
        <v>0</v>
      </c>
      <c r="F259">
        <f>+IF(AND($A259=0,$D259=0),1,0)</f>
        <v>1</v>
      </c>
      <c r="G259">
        <f>+IF(AND($A259=0,$D259=1),1,0)</f>
        <v>0</v>
      </c>
      <c r="H259">
        <f>+IF(AND($A259=1,$D259=0),1,0)</f>
        <v>0</v>
      </c>
    </row>
    <row r="260" spans="1:8" x14ac:dyDescent="0.55000000000000004">
      <c r="A260">
        <v>0</v>
      </c>
      <c r="B260">
        <v>0</v>
      </c>
      <c r="C260">
        <v>1.0999999999999999E-2</v>
      </c>
      <c r="D260">
        <f t="shared" si="4"/>
        <v>0</v>
      </c>
      <c r="E260">
        <f>+IF(AND($A260=1,$D260=1),1,0)</f>
        <v>0</v>
      </c>
      <c r="F260">
        <f>+IF(AND($A260=0,$D260=0),1,0)</f>
        <v>1</v>
      </c>
      <c r="G260">
        <f>+IF(AND($A260=0,$D260=1),1,0)</f>
        <v>0</v>
      </c>
      <c r="H260">
        <f>+IF(AND($A260=1,$D260=0),1,0)</f>
        <v>0</v>
      </c>
    </row>
    <row r="261" spans="1:8" x14ac:dyDescent="0.55000000000000004">
      <c r="A261">
        <v>0</v>
      </c>
      <c r="B261">
        <v>0</v>
      </c>
      <c r="C261">
        <v>1.0999999999999999E-2</v>
      </c>
      <c r="D261">
        <f t="shared" si="4"/>
        <v>0</v>
      </c>
      <c r="E261">
        <f>+IF(AND($A261=1,$D261=1),1,0)</f>
        <v>0</v>
      </c>
      <c r="F261">
        <f>+IF(AND($A261=0,$D261=0),1,0)</f>
        <v>1</v>
      </c>
      <c r="G261">
        <f>+IF(AND($A261=0,$D261=1),1,0)</f>
        <v>0</v>
      </c>
      <c r="H261">
        <f>+IF(AND($A261=1,$D261=0),1,0)</f>
        <v>0</v>
      </c>
    </row>
    <row r="262" spans="1:8" x14ac:dyDescent="0.55000000000000004">
      <c r="A262">
        <v>0</v>
      </c>
      <c r="B262">
        <v>0</v>
      </c>
      <c r="C262">
        <v>4.4999999999999998E-2</v>
      </c>
      <c r="D262">
        <f t="shared" si="4"/>
        <v>0</v>
      </c>
      <c r="E262">
        <f>+IF(AND($A262=1,$D262=1),1,0)</f>
        <v>0</v>
      </c>
      <c r="F262">
        <f>+IF(AND($A262=0,$D262=0),1,0)</f>
        <v>1</v>
      </c>
      <c r="G262">
        <f>+IF(AND($A262=0,$D262=1),1,0)</f>
        <v>0</v>
      </c>
      <c r="H262">
        <f>+IF(AND($A262=1,$D262=0),1,0)</f>
        <v>0</v>
      </c>
    </row>
    <row r="263" spans="1:8" x14ac:dyDescent="0.55000000000000004">
      <c r="A263">
        <v>0</v>
      </c>
      <c r="B263">
        <v>0</v>
      </c>
      <c r="C263">
        <v>2.1999999999999999E-2</v>
      </c>
      <c r="D263">
        <f t="shared" si="4"/>
        <v>0</v>
      </c>
      <c r="E263">
        <f>+IF(AND($A263=1,$D263=1),1,0)</f>
        <v>0</v>
      </c>
      <c r="F263">
        <f>+IF(AND($A263=0,$D263=0),1,0)</f>
        <v>1</v>
      </c>
      <c r="G263">
        <f>+IF(AND($A263=0,$D263=1),1,0)</f>
        <v>0</v>
      </c>
      <c r="H263">
        <f>+IF(AND($A263=1,$D263=0),1,0)</f>
        <v>0</v>
      </c>
    </row>
    <row r="264" spans="1:8" x14ac:dyDescent="0.55000000000000004">
      <c r="A264">
        <v>0</v>
      </c>
      <c r="B264">
        <v>0</v>
      </c>
      <c r="C264">
        <v>8.9999999999999993E-3</v>
      </c>
      <c r="D264">
        <f t="shared" si="4"/>
        <v>0</v>
      </c>
      <c r="E264">
        <f>+IF(AND($A264=1,$D264=1),1,0)</f>
        <v>0</v>
      </c>
      <c r="F264">
        <f>+IF(AND($A264=0,$D264=0),1,0)</f>
        <v>1</v>
      </c>
      <c r="G264">
        <f>+IF(AND($A264=0,$D264=1),1,0)</f>
        <v>0</v>
      </c>
      <c r="H264">
        <f>+IF(AND($A264=1,$D264=0),1,0)</f>
        <v>0</v>
      </c>
    </row>
    <row r="265" spans="1:8" x14ac:dyDescent="0.55000000000000004">
      <c r="A265">
        <v>0</v>
      </c>
      <c r="B265">
        <v>0</v>
      </c>
      <c r="C265">
        <v>1.7000000000000001E-2</v>
      </c>
      <c r="D265">
        <f t="shared" si="4"/>
        <v>0</v>
      </c>
      <c r="E265">
        <f>+IF(AND($A265=1,$D265=1),1,0)</f>
        <v>0</v>
      </c>
      <c r="F265">
        <f>+IF(AND($A265=0,$D265=0),1,0)</f>
        <v>1</v>
      </c>
      <c r="G265">
        <f>+IF(AND($A265=0,$D265=1),1,0)</f>
        <v>0</v>
      </c>
      <c r="H265">
        <f>+IF(AND($A265=1,$D265=0),1,0)</f>
        <v>0</v>
      </c>
    </row>
    <row r="266" spans="1:8" x14ac:dyDescent="0.55000000000000004">
      <c r="A266">
        <v>0</v>
      </c>
      <c r="B266">
        <v>0</v>
      </c>
      <c r="C266">
        <v>7.3999999999999996E-2</v>
      </c>
      <c r="D266">
        <f t="shared" si="4"/>
        <v>0</v>
      </c>
      <c r="E266">
        <f>+IF(AND($A266=1,$D266=1),1,0)</f>
        <v>0</v>
      </c>
      <c r="F266">
        <f>+IF(AND($A266=0,$D266=0),1,0)</f>
        <v>1</v>
      </c>
      <c r="G266">
        <f>+IF(AND($A266=0,$D266=1),1,0)</f>
        <v>0</v>
      </c>
      <c r="H266">
        <f>+IF(AND($A266=1,$D266=0),1,0)</f>
        <v>0</v>
      </c>
    </row>
    <row r="267" spans="1:8" x14ac:dyDescent="0.55000000000000004">
      <c r="A267">
        <v>0</v>
      </c>
      <c r="B267">
        <v>0</v>
      </c>
      <c r="C267">
        <v>3.9E-2</v>
      </c>
      <c r="D267">
        <f t="shared" si="4"/>
        <v>0</v>
      </c>
      <c r="E267">
        <f>+IF(AND($A267=1,$D267=1),1,0)</f>
        <v>0</v>
      </c>
      <c r="F267">
        <f>+IF(AND($A267=0,$D267=0),1,0)</f>
        <v>1</v>
      </c>
      <c r="G267">
        <f>+IF(AND($A267=0,$D267=1),1,0)</f>
        <v>0</v>
      </c>
      <c r="H267">
        <f>+IF(AND($A267=1,$D267=0),1,0)</f>
        <v>0</v>
      </c>
    </row>
    <row r="268" spans="1:8" x14ac:dyDescent="0.55000000000000004">
      <c r="A268">
        <v>0</v>
      </c>
      <c r="B268">
        <v>0</v>
      </c>
      <c r="C268">
        <v>7.0000000000000001E-3</v>
      </c>
      <c r="D268">
        <f t="shared" si="4"/>
        <v>0</v>
      </c>
      <c r="E268">
        <f>+IF(AND($A268=1,$D268=1),1,0)</f>
        <v>0</v>
      </c>
      <c r="F268">
        <f>+IF(AND($A268=0,$D268=0),1,0)</f>
        <v>1</v>
      </c>
      <c r="G268">
        <f>+IF(AND($A268=0,$D268=1),1,0)</f>
        <v>0</v>
      </c>
      <c r="H268">
        <f>+IF(AND($A268=1,$D268=0),1,0)</f>
        <v>0</v>
      </c>
    </row>
    <row r="269" spans="1:8" x14ac:dyDescent="0.55000000000000004">
      <c r="A269">
        <v>0</v>
      </c>
      <c r="B269">
        <v>0</v>
      </c>
      <c r="C269">
        <v>1.6E-2</v>
      </c>
      <c r="D269">
        <f t="shared" si="4"/>
        <v>0</v>
      </c>
      <c r="E269">
        <f>+IF(AND($A269=1,$D269=1),1,0)</f>
        <v>0</v>
      </c>
      <c r="F269">
        <f>+IF(AND($A269=0,$D269=0),1,0)</f>
        <v>1</v>
      </c>
      <c r="G269">
        <f>+IF(AND($A269=0,$D269=1),1,0)</f>
        <v>0</v>
      </c>
      <c r="H269">
        <f>+IF(AND($A269=1,$D269=0),1,0)</f>
        <v>0</v>
      </c>
    </row>
    <row r="270" spans="1:8" x14ac:dyDescent="0.55000000000000004">
      <c r="A270">
        <v>0</v>
      </c>
      <c r="B270">
        <v>0</v>
      </c>
      <c r="C270">
        <v>8.0000000000000002E-3</v>
      </c>
      <c r="D270">
        <f t="shared" si="4"/>
        <v>0</v>
      </c>
      <c r="E270">
        <f>+IF(AND($A270=1,$D270=1),1,0)</f>
        <v>0</v>
      </c>
      <c r="F270">
        <f>+IF(AND($A270=0,$D270=0),1,0)</f>
        <v>1</v>
      </c>
      <c r="G270">
        <f>+IF(AND($A270=0,$D270=1),1,0)</f>
        <v>0</v>
      </c>
      <c r="H270">
        <f>+IF(AND($A270=1,$D270=0),1,0)</f>
        <v>0</v>
      </c>
    </row>
    <row r="271" spans="1:8" x14ac:dyDescent="0.55000000000000004">
      <c r="A271">
        <v>0</v>
      </c>
      <c r="B271">
        <v>0</v>
      </c>
      <c r="C271">
        <v>4.2000000000000003E-2</v>
      </c>
      <c r="D271">
        <f t="shared" si="4"/>
        <v>0</v>
      </c>
      <c r="E271">
        <f>+IF(AND($A271=1,$D271=1),1,0)</f>
        <v>0</v>
      </c>
      <c r="F271">
        <f>+IF(AND($A271=0,$D271=0),1,0)</f>
        <v>1</v>
      </c>
      <c r="G271">
        <f>+IF(AND($A271=0,$D271=1),1,0)</f>
        <v>0</v>
      </c>
      <c r="H271">
        <f>+IF(AND($A271=1,$D271=0),1,0)</f>
        <v>0</v>
      </c>
    </row>
    <row r="272" spans="1:8" x14ac:dyDescent="0.55000000000000004">
      <c r="A272">
        <v>0</v>
      </c>
      <c r="B272">
        <v>0</v>
      </c>
      <c r="C272">
        <v>1.7000000000000001E-2</v>
      </c>
      <c r="D272">
        <f t="shared" si="4"/>
        <v>0</v>
      </c>
      <c r="E272">
        <f>+IF(AND($A272=1,$D272=1),1,0)</f>
        <v>0</v>
      </c>
      <c r="F272">
        <f>+IF(AND($A272=0,$D272=0),1,0)</f>
        <v>1</v>
      </c>
      <c r="G272">
        <f>+IF(AND($A272=0,$D272=1),1,0)</f>
        <v>0</v>
      </c>
      <c r="H272">
        <f>+IF(AND($A272=1,$D272=0),1,0)</f>
        <v>0</v>
      </c>
    </row>
    <row r="273" spans="1:8" x14ac:dyDescent="0.55000000000000004">
      <c r="A273">
        <v>0</v>
      </c>
      <c r="B273">
        <v>0</v>
      </c>
      <c r="C273">
        <v>1.0999999999999999E-2</v>
      </c>
      <c r="D273">
        <f t="shared" si="4"/>
        <v>0</v>
      </c>
      <c r="E273">
        <f>+IF(AND($A273=1,$D273=1),1,0)</f>
        <v>0</v>
      </c>
      <c r="F273">
        <f>+IF(AND($A273=0,$D273=0),1,0)</f>
        <v>1</v>
      </c>
      <c r="G273">
        <f>+IF(AND($A273=0,$D273=1),1,0)</f>
        <v>0</v>
      </c>
      <c r="H273">
        <f>+IF(AND($A273=1,$D273=0),1,0)</f>
        <v>0</v>
      </c>
    </row>
    <row r="274" spans="1:8" x14ac:dyDescent="0.55000000000000004">
      <c r="A274">
        <v>1</v>
      </c>
      <c r="B274">
        <v>0</v>
      </c>
      <c r="C274">
        <v>0.33700000000000002</v>
      </c>
      <c r="D274">
        <f t="shared" si="4"/>
        <v>1</v>
      </c>
      <c r="E274">
        <f>+IF(AND($A274=1,$D274=1),1,0)</f>
        <v>1</v>
      </c>
      <c r="F274">
        <f>+IF(AND($A274=0,$D274=0),1,0)</f>
        <v>0</v>
      </c>
      <c r="G274">
        <f>+IF(AND($A274=0,$D274=1),1,0)</f>
        <v>0</v>
      </c>
      <c r="H274">
        <f>+IF(AND($A274=1,$D274=0),1,0)</f>
        <v>0</v>
      </c>
    </row>
    <row r="275" spans="1:8" x14ac:dyDescent="0.55000000000000004">
      <c r="A275">
        <v>0</v>
      </c>
      <c r="B275">
        <v>0</v>
      </c>
      <c r="C275">
        <v>0.03</v>
      </c>
      <c r="D275">
        <f t="shared" si="4"/>
        <v>0</v>
      </c>
      <c r="E275">
        <f>+IF(AND($A275=1,$D275=1),1,0)</f>
        <v>0</v>
      </c>
      <c r="F275">
        <f>+IF(AND($A275=0,$D275=0),1,0)</f>
        <v>1</v>
      </c>
      <c r="G275">
        <f>+IF(AND($A275=0,$D275=1),1,0)</f>
        <v>0</v>
      </c>
      <c r="H275">
        <f>+IF(AND($A275=1,$D275=0),1,0)</f>
        <v>0</v>
      </c>
    </row>
    <row r="276" spans="1:8" x14ac:dyDescent="0.55000000000000004">
      <c r="A276">
        <v>0</v>
      </c>
      <c r="B276">
        <v>0</v>
      </c>
      <c r="C276">
        <v>0.02</v>
      </c>
      <c r="D276">
        <f t="shared" si="4"/>
        <v>0</v>
      </c>
      <c r="E276">
        <f>+IF(AND($A276=1,$D276=1),1,0)</f>
        <v>0</v>
      </c>
      <c r="F276">
        <f>+IF(AND($A276=0,$D276=0),1,0)</f>
        <v>1</v>
      </c>
      <c r="G276">
        <f>+IF(AND($A276=0,$D276=1),1,0)</f>
        <v>0</v>
      </c>
      <c r="H276">
        <f>+IF(AND($A276=1,$D276=0),1,0)</f>
        <v>0</v>
      </c>
    </row>
    <row r="277" spans="1:8" x14ac:dyDescent="0.55000000000000004">
      <c r="A277">
        <v>0</v>
      </c>
      <c r="B277">
        <v>0</v>
      </c>
      <c r="C277">
        <v>0.40300000000000002</v>
      </c>
      <c r="D277">
        <f t="shared" si="4"/>
        <v>1</v>
      </c>
      <c r="E277">
        <f>+IF(AND($A277=1,$D277=1),1,0)</f>
        <v>0</v>
      </c>
      <c r="F277">
        <f>+IF(AND($A277=0,$D277=0),1,0)</f>
        <v>0</v>
      </c>
      <c r="G277">
        <f>+IF(AND($A277=0,$D277=1),1,0)</f>
        <v>1</v>
      </c>
      <c r="H277">
        <f>+IF(AND($A277=1,$D277=0),1,0)</f>
        <v>0</v>
      </c>
    </row>
    <row r="278" spans="1:8" x14ac:dyDescent="0.55000000000000004">
      <c r="A278">
        <v>0</v>
      </c>
      <c r="B278">
        <v>0</v>
      </c>
      <c r="C278">
        <v>4.2000000000000003E-2</v>
      </c>
      <c r="D278">
        <f t="shared" si="4"/>
        <v>0</v>
      </c>
      <c r="E278">
        <f>+IF(AND($A278=1,$D278=1),1,0)</f>
        <v>0</v>
      </c>
      <c r="F278">
        <f>+IF(AND($A278=0,$D278=0),1,0)</f>
        <v>1</v>
      </c>
      <c r="G278">
        <f>+IF(AND($A278=0,$D278=1),1,0)</f>
        <v>0</v>
      </c>
      <c r="H278">
        <f>+IF(AND($A278=1,$D278=0),1,0)</f>
        <v>0</v>
      </c>
    </row>
    <row r="279" spans="1:8" x14ac:dyDescent="0.55000000000000004">
      <c r="A279">
        <v>0</v>
      </c>
      <c r="B279">
        <v>0</v>
      </c>
      <c r="C279">
        <v>0.01</v>
      </c>
      <c r="D279">
        <f t="shared" si="4"/>
        <v>0</v>
      </c>
      <c r="E279">
        <f>+IF(AND($A279=1,$D279=1),1,0)</f>
        <v>0</v>
      </c>
      <c r="F279">
        <f>+IF(AND($A279=0,$D279=0),1,0)</f>
        <v>1</v>
      </c>
      <c r="G279">
        <f>+IF(AND($A279=0,$D279=1),1,0)</f>
        <v>0</v>
      </c>
      <c r="H279">
        <f>+IF(AND($A279=1,$D279=0),1,0)</f>
        <v>0</v>
      </c>
    </row>
    <row r="280" spans="1:8" x14ac:dyDescent="0.55000000000000004">
      <c r="A280">
        <v>0</v>
      </c>
      <c r="B280">
        <v>0</v>
      </c>
      <c r="C280">
        <v>6.0999999999999999E-2</v>
      </c>
      <c r="D280">
        <f t="shared" si="4"/>
        <v>0</v>
      </c>
      <c r="E280">
        <f>+IF(AND($A280=1,$D280=1),1,0)</f>
        <v>0</v>
      </c>
      <c r="F280">
        <f>+IF(AND($A280=0,$D280=0),1,0)</f>
        <v>1</v>
      </c>
      <c r="G280">
        <f>+IF(AND($A280=0,$D280=1),1,0)</f>
        <v>0</v>
      </c>
      <c r="H280">
        <f>+IF(AND($A280=1,$D280=0),1,0)</f>
        <v>0</v>
      </c>
    </row>
    <row r="281" spans="1:8" x14ac:dyDescent="0.55000000000000004">
      <c r="A281">
        <v>0</v>
      </c>
      <c r="B281">
        <v>0</v>
      </c>
      <c r="C281">
        <v>8.0000000000000002E-3</v>
      </c>
      <c r="D281">
        <f t="shared" si="4"/>
        <v>0</v>
      </c>
      <c r="E281">
        <f>+IF(AND($A281=1,$D281=1),1,0)</f>
        <v>0</v>
      </c>
      <c r="F281">
        <f>+IF(AND($A281=0,$D281=0),1,0)</f>
        <v>1</v>
      </c>
      <c r="G281">
        <f>+IF(AND($A281=0,$D281=1),1,0)</f>
        <v>0</v>
      </c>
      <c r="H281">
        <f>+IF(AND($A281=1,$D281=0),1,0)</f>
        <v>0</v>
      </c>
    </row>
    <row r="282" spans="1:8" x14ac:dyDescent="0.55000000000000004">
      <c r="A282">
        <v>0</v>
      </c>
      <c r="B282">
        <v>0</v>
      </c>
      <c r="C282">
        <v>1.2999999999999999E-2</v>
      </c>
      <c r="D282">
        <f t="shared" si="4"/>
        <v>0</v>
      </c>
      <c r="E282">
        <f>+IF(AND($A282=1,$D282=1),1,0)</f>
        <v>0</v>
      </c>
      <c r="F282">
        <f>+IF(AND($A282=0,$D282=0),1,0)</f>
        <v>1</v>
      </c>
      <c r="G282">
        <f>+IF(AND($A282=0,$D282=1),1,0)</f>
        <v>0</v>
      </c>
      <c r="H282">
        <f>+IF(AND($A282=1,$D282=0),1,0)</f>
        <v>0</v>
      </c>
    </row>
    <row r="283" spans="1:8" x14ac:dyDescent="0.55000000000000004">
      <c r="A283">
        <v>0</v>
      </c>
      <c r="B283">
        <v>0</v>
      </c>
      <c r="C283">
        <v>8.0000000000000002E-3</v>
      </c>
      <c r="D283">
        <f t="shared" si="4"/>
        <v>0</v>
      </c>
      <c r="E283">
        <f>+IF(AND($A283=1,$D283=1),1,0)</f>
        <v>0</v>
      </c>
      <c r="F283">
        <f>+IF(AND($A283=0,$D283=0),1,0)</f>
        <v>1</v>
      </c>
      <c r="G283">
        <f>+IF(AND($A283=0,$D283=1),1,0)</f>
        <v>0</v>
      </c>
      <c r="H283">
        <f>+IF(AND($A283=1,$D283=0),1,0)</f>
        <v>0</v>
      </c>
    </row>
    <row r="284" spans="1:8" x14ac:dyDescent="0.55000000000000004">
      <c r="A284">
        <v>0</v>
      </c>
      <c r="B284">
        <v>0</v>
      </c>
      <c r="C284">
        <v>8.0000000000000002E-3</v>
      </c>
      <c r="D284">
        <f t="shared" si="4"/>
        <v>0</v>
      </c>
      <c r="E284">
        <f>+IF(AND($A284=1,$D284=1),1,0)</f>
        <v>0</v>
      </c>
      <c r="F284">
        <f>+IF(AND($A284=0,$D284=0),1,0)</f>
        <v>1</v>
      </c>
      <c r="G284">
        <f>+IF(AND($A284=0,$D284=1),1,0)</f>
        <v>0</v>
      </c>
      <c r="H284">
        <f>+IF(AND($A284=1,$D284=0),1,0)</f>
        <v>0</v>
      </c>
    </row>
    <row r="285" spans="1:8" x14ac:dyDescent="0.55000000000000004">
      <c r="A285">
        <v>0</v>
      </c>
      <c r="B285">
        <v>0</v>
      </c>
      <c r="C285">
        <v>1.0999999999999999E-2</v>
      </c>
      <c r="D285">
        <f t="shared" si="4"/>
        <v>0</v>
      </c>
      <c r="E285">
        <f>+IF(AND($A285=1,$D285=1),1,0)</f>
        <v>0</v>
      </c>
      <c r="F285">
        <f>+IF(AND($A285=0,$D285=0),1,0)</f>
        <v>1</v>
      </c>
      <c r="G285">
        <f>+IF(AND($A285=0,$D285=1),1,0)</f>
        <v>0</v>
      </c>
      <c r="H285">
        <f>+IF(AND($A285=1,$D285=0),1,0)</f>
        <v>0</v>
      </c>
    </row>
    <row r="286" spans="1:8" x14ac:dyDescent="0.55000000000000004">
      <c r="A286">
        <v>0</v>
      </c>
      <c r="B286">
        <v>0</v>
      </c>
      <c r="C286">
        <v>9.0999999999999998E-2</v>
      </c>
      <c r="D286">
        <f t="shared" si="4"/>
        <v>1</v>
      </c>
      <c r="E286">
        <f>+IF(AND($A286=1,$D286=1),1,0)</f>
        <v>0</v>
      </c>
      <c r="F286">
        <f>+IF(AND($A286=0,$D286=0),1,0)</f>
        <v>0</v>
      </c>
      <c r="G286">
        <f>+IF(AND($A286=0,$D286=1),1,0)</f>
        <v>1</v>
      </c>
      <c r="H286">
        <f>+IF(AND($A286=1,$D286=0),1,0)</f>
        <v>0</v>
      </c>
    </row>
    <row r="287" spans="1:8" x14ac:dyDescent="0.55000000000000004">
      <c r="A287">
        <v>0</v>
      </c>
      <c r="B287">
        <v>0</v>
      </c>
      <c r="C287">
        <v>1.2999999999999999E-2</v>
      </c>
      <c r="D287">
        <f t="shared" si="4"/>
        <v>0</v>
      </c>
      <c r="E287">
        <f>+IF(AND($A287=1,$D287=1),1,0)</f>
        <v>0</v>
      </c>
      <c r="F287">
        <f>+IF(AND($A287=0,$D287=0),1,0)</f>
        <v>1</v>
      </c>
      <c r="G287">
        <f>+IF(AND($A287=0,$D287=1),1,0)</f>
        <v>0</v>
      </c>
      <c r="H287">
        <f>+IF(AND($A287=1,$D287=0),1,0)</f>
        <v>0</v>
      </c>
    </row>
    <row r="288" spans="1:8" x14ac:dyDescent="0.55000000000000004">
      <c r="A288">
        <v>0</v>
      </c>
      <c r="B288">
        <v>0</v>
      </c>
      <c r="C288">
        <v>1.7000000000000001E-2</v>
      </c>
      <c r="D288">
        <f t="shared" si="4"/>
        <v>0</v>
      </c>
      <c r="E288">
        <f>+IF(AND($A288=1,$D288=1),1,0)</f>
        <v>0</v>
      </c>
      <c r="F288">
        <f>+IF(AND($A288=0,$D288=0),1,0)</f>
        <v>1</v>
      </c>
      <c r="G288">
        <f>+IF(AND($A288=0,$D288=1),1,0)</f>
        <v>0</v>
      </c>
      <c r="H288">
        <f>+IF(AND($A288=1,$D288=0),1,0)</f>
        <v>0</v>
      </c>
    </row>
    <row r="289" spans="1:8" x14ac:dyDescent="0.55000000000000004">
      <c r="A289">
        <v>0</v>
      </c>
      <c r="B289">
        <v>0</v>
      </c>
      <c r="C289">
        <v>4.2999999999999997E-2</v>
      </c>
      <c r="D289">
        <f t="shared" si="4"/>
        <v>0</v>
      </c>
      <c r="E289">
        <f>+IF(AND($A289=1,$D289=1),1,0)</f>
        <v>0</v>
      </c>
      <c r="F289">
        <f>+IF(AND($A289=0,$D289=0),1,0)</f>
        <v>1</v>
      </c>
      <c r="G289">
        <f>+IF(AND($A289=0,$D289=1),1,0)</f>
        <v>0</v>
      </c>
      <c r="H289">
        <f>+IF(AND($A289=1,$D289=0),1,0)</f>
        <v>0</v>
      </c>
    </row>
    <row r="290" spans="1:8" x14ac:dyDescent="0.55000000000000004">
      <c r="A290">
        <v>0</v>
      </c>
      <c r="B290">
        <v>0</v>
      </c>
      <c r="C290">
        <v>0.11</v>
      </c>
      <c r="D290">
        <f t="shared" si="4"/>
        <v>1</v>
      </c>
      <c r="E290">
        <f>+IF(AND($A290=1,$D290=1),1,0)</f>
        <v>0</v>
      </c>
      <c r="F290">
        <f>+IF(AND($A290=0,$D290=0),1,0)</f>
        <v>0</v>
      </c>
      <c r="G290">
        <f>+IF(AND($A290=0,$D290=1),1,0)</f>
        <v>1</v>
      </c>
      <c r="H290">
        <f>+IF(AND($A290=1,$D290=0),1,0)</f>
        <v>0</v>
      </c>
    </row>
    <row r="291" spans="1:8" x14ac:dyDescent="0.55000000000000004">
      <c r="A291">
        <v>0</v>
      </c>
      <c r="B291">
        <v>0</v>
      </c>
      <c r="C291">
        <v>7.0000000000000001E-3</v>
      </c>
      <c r="D291">
        <f t="shared" si="4"/>
        <v>0</v>
      </c>
      <c r="E291">
        <f>+IF(AND($A291=1,$D291=1),1,0)</f>
        <v>0</v>
      </c>
      <c r="F291">
        <f>+IF(AND($A291=0,$D291=0),1,0)</f>
        <v>1</v>
      </c>
      <c r="G291">
        <f>+IF(AND($A291=0,$D291=1),1,0)</f>
        <v>0</v>
      </c>
      <c r="H291">
        <f>+IF(AND($A291=1,$D291=0),1,0)</f>
        <v>0</v>
      </c>
    </row>
    <row r="292" spans="1:8" x14ac:dyDescent="0.55000000000000004">
      <c r="A292">
        <v>0</v>
      </c>
      <c r="B292">
        <v>0</v>
      </c>
      <c r="C292">
        <v>0.01</v>
      </c>
      <c r="D292">
        <f t="shared" si="4"/>
        <v>0</v>
      </c>
      <c r="E292">
        <f>+IF(AND($A292=1,$D292=1),1,0)</f>
        <v>0</v>
      </c>
      <c r="F292">
        <f>+IF(AND($A292=0,$D292=0),1,0)</f>
        <v>1</v>
      </c>
      <c r="G292">
        <f>+IF(AND($A292=0,$D292=1),1,0)</f>
        <v>0</v>
      </c>
      <c r="H292">
        <f>+IF(AND($A292=1,$D292=0),1,0)</f>
        <v>0</v>
      </c>
    </row>
    <row r="293" spans="1:8" x14ac:dyDescent="0.55000000000000004">
      <c r="A293">
        <v>0</v>
      </c>
      <c r="B293">
        <v>0</v>
      </c>
      <c r="C293">
        <v>6.0000000000000001E-3</v>
      </c>
      <c r="D293">
        <f t="shared" si="4"/>
        <v>0</v>
      </c>
      <c r="E293">
        <f>+IF(AND($A293=1,$D293=1),1,0)</f>
        <v>0</v>
      </c>
      <c r="F293">
        <f>+IF(AND($A293=0,$D293=0),1,0)</f>
        <v>1</v>
      </c>
      <c r="G293">
        <f>+IF(AND($A293=0,$D293=1),1,0)</f>
        <v>0</v>
      </c>
      <c r="H293">
        <f>+IF(AND($A293=1,$D293=0),1,0)</f>
        <v>0</v>
      </c>
    </row>
    <row r="294" spans="1:8" x14ac:dyDescent="0.55000000000000004">
      <c r="A294">
        <v>0</v>
      </c>
      <c r="B294">
        <v>0</v>
      </c>
      <c r="C294">
        <v>1.4999999999999999E-2</v>
      </c>
      <c r="D294">
        <f t="shared" si="4"/>
        <v>0</v>
      </c>
      <c r="E294">
        <f>+IF(AND($A294=1,$D294=1),1,0)</f>
        <v>0</v>
      </c>
      <c r="F294">
        <f>+IF(AND($A294=0,$D294=0),1,0)</f>
        <v>1</v>
      </c>
      <c r="G294">
        <f>+IF(AND($A294=0,$D294=1),1,0)</f>
        <v>0</v>
      </c>
      <c r="H294">
        <f>+IF(AND($A294=1,$D294=0),1,0)</f>
        <v>0</v>
      </c>
    </row>
    <row r="295" spans="1:8" x14ac:dyDescent="0.55000000000000004">
      <c r="A295">
        <v>0</v>
      </c>
      <c r="B295">
        <v>0</v>
      </c>
      <c r="C295">
        <v>1.4999999999999999E-2</v>
      </c>
      <c r="D295">
        <f t="shared" si="4"/>
        <v>0</v>
      </c>
      <c r="E295">
        <f>+IF(AND($A295=1,$D295=1),1,0)</f>
        <v>0</v>
      </c>
      <c r="F295">
        <f>+IF(AND($A295=0,$D295=0),1,0)</f>
        <v>1</v>
      </c>
      <c r="G295">
        <f>+IF(AND($A295=0,$D295=1),1,0)</f>
        <v>0</v>
      </c>
      <c r="H295">
        <f>+IF(AND($A295=1,$D295=0),1,0)</f>
        <v>0</v>
      </c>
    </row>
    <row r="296" spans="1:8" x14ac:dyDescent="0.55000000000000004">
      <c r="A296">
        <v>0</v>
      </c>
      <c r="B296">
        <v>0</v>
      </c>
      <c r="C296">
        <v>5.0000000000000001E-3</v>
      </c>
      <c r="D296">
        <f t="shared" si="4"/>
        <v>0</v>
      </c>
      <c r="E296">
        <f>+IF(AND($A296=1,$D296=1),1,0)</f>
        <v>0</v>
      </c>
      <c r="F296">
        <f>+IF(AND($A296=0,$D296=0),1,0)</f>
        <v>1</v>
      </c>
      <c r="G296">
        <f>+IF(AND($A296=0,$D296=1),1,0)</f>
        <v>0</v>
      </c>
      <c r="H296">
        <f>+IF(AND($A296=1,$D296=0),1,0)</f>
        <v>0</v>
      </c>
    </row>
    <row r="297" spans="1:8" x14ac:dyDescent="0.55000000000000004">
      <c r="A297">
        <v>1</v>
      </c>
      <c r="B297">
        <v>0</v>
      </c>
      <c r="C297">
        <v>0.09</v>
      </c>
      <c r="D297">
        <f t="shared" si="4"/>
        <v>1</v>
      </c>
      <c r="E297">
        <f>+IF(AND($A297=1,$D297=1),1,0)</f>
        <v>1</v>
      </c>
      <c r="F297">
        <f>+IF(AND($A297=0,$D297=0),1,0)</f>
        <v>0</v>
      </c>
      <c r="G297">
        <f>+IF(AND($A297=0,$D297=1),1,0)</f>
        <v>0</v>
      </c>
      <c r="H297">
        <f>+IF(AND($A297=1,$D297=0),1,0)</f>
        <v>0</v>
      </c>
    </row>
    <row r="298" spans="1:8" x14ac:dyDescent="0.55000000000000004">
      <c r="A298">
        <v>0</v>
      </c>
      <c r="B298">
        <v>0</v>
      </c>
      <c r="C298">
        <v>2.3E-2</v>
      </c>
      <c r="D298">
        <f t="shared" si="4"/>
        <v>0</v>
      </c>
      <c r="E298">
        <f>+IF(AND($A298=1,$D298=1),1,0)</f>
        <v>0</v>
      </c>
      <c r="F298">
        <f>+IF(AND($A298=0,$D298=0),1,0)</f>
        <v>1</v>
      </c>
      <c r="G298">
        <f>+IF(AND($A298=0,$D298=1),1,0)</f>
        <v>0</v>
      </c>
      <c r="H298">
        <f>+IF(AND($A298=1,$D298=0),1,0)</f>
        <v>0</v>
      </c>
    </row>
    <row r="299" spans="1:8" x14ac:dyDescent="0.55000000000000004">
      <c r="A299">
        <v>1</v>
      </c>
      <c r="B299">
        <v>0</v>
      </c>
      <c r="C299">
        <v>0.16200000000000001</v>
      </c>
      <c r="D299">
        <f t="shared" si="4"/>
        <v>1</v>
      </c>
      <c r="E299">
        <f>+IF(AND($A299=1,$D299=1),1,0)</f>
        <v>1</v>
      </c>
      <c r="F299">
        <f>+IF(AND($A299=0,$D299=0),1,0)</f>
        <v>0</v>
      </c>
      <c r="G299">
        <f>+IF(AND($A299=0,$D299=1),1,0)</f>
        <v>0</v>
      </c>
      <c r="H299">
        <f>+IF(AND($A299=1,$D299=0),1,0)</f>
        <v>0</v>
      </c>
    </row>
    <row r="300" spans="1:8" x14ac:dyDescent="0.55000000000000004">
      <c r="A300">
        <v>0</v>
      </c>
      <c r="B300">
        <v>0</v>
      </c>
      <c r="C300">
        <v>1.6E-2</v>
      </c>
      <c r="D300">
        <f t="shared" si="4"/>
        <v>0</v>
      </c>
      <c r="E300">
        <f>+IF(AND($A300=1,$D300=1),1,0)</f>
        <v>0</v>
      </c>
      <c r="F300">
        <f>+IF(AND($A300=0,$D300=0),1,0)</f>
        <v>1</v>
      </c>
      <c r="G300">
        <f>+IF(AND($A300=0,$D300=1),1,0)</f>
        <v>0</v>
      </c>
      <c r="H300">
        <f>+IF(AND($A300=1,$D300=0),1,0)</f>
        <v>0</v>
      </c>
    </row>
    <row r="301" spans="1:8" x14ac:dyDescent="0.55000000000000004">
      <c r="A301">
        <v>0</v>
      </c>
      <c r="B301">
        <v>1</v>
      </c>
      <c r="C301">
        <v>0.54</v>
      </c>
      <c r="D301">
        <f t="shared" si="4"/>
        <v>1</v>
      </c>
      <c r="E301">
        <f>+IF(AND($A301=1,$D301=1),1,0)</f>
        <v>0</v>
      </c>
      <c r="F301">
        <f>+IF(AND($A301=0,$D301=0),1,0)</f>
        <v>0</v>
      </c>
      <c r="G301">
        <f>+IF(AND($A301=0,$D301=1),1,0)</f>
        <v>1</v>
      </c>
      <c r="H301">
        <f>+IF(AND($A301=1,$D301=0),1,0)</f>
        <v>0</v>
      </c>
    </row>
    <row r="302" spans="1:8" x14ac:dyDescent="0.55000000000000004">
      <c r="A302">
        <v>1</v>
      </c>
      <c r="B302">
        <v>0</v>
      </c>
      <c r="C302">
        <v>0.23100000000000001</v>
      </c>
      <c r="D302">
        <f t="shared" si="4"/>
        <v>1</v>
      </c>
      <c r="E302">
        <f>+IF(AND($A302=1,$D302=1),1,0)</f>
        <v>1</v>
      </c>
      <c r="F302">
        <f>+IF(AND($A302=0,$D302=0),1,0)</f>
        <v>0</v>
      </c>
      <c r="G302">
        <f>+IF(AND($A302=0,$D302=1),1,0)</f>
        <v>0</v>
      </c>
      <c r="H302">
        <f>+IF(AND($A302=1,$D302=0),1,0)</f>
        <v>0</v>
      </c>
    </row>
    <row r="303" spans="1:8" x14ac:dyDescent="0.55000000000000004">
      <c r="A303">
        <v>0</v>
      </c>
      <c r="B303">
        <v>0</v>
      </c>
      <c r="C303">
        <v>6.0000000000000001E-3</v>
      </c>
      <c r="D303">
        <f t="shared" si="4"/>
        <v>0</v>
      </c>
      <c r="E303">
        <f>+IF(AND($A303=1,$D303=1),1,0)</f>
        <v>0</v>
      </c>
      <c r="F303">
        <f>+IF(AND($A303=0,$D303=0),1,0)</f>
        <v>1</v>
      </c>
      <c r="G303">
        <f>+IF(AND($A303=0,$D303=1),1,0)</f>
        <v>0</v>
      </c>
      <c r="H303">
        <f>+IF(AND($A303=1,$D303=0),1,0)</f>
        <v>0</v>
      </c>
    </row>
    <row r="304" spans="1:8" x14ac:dyDescent="0.55000000000000004">
      <c r="A304">
        <v>0</v>
      </c>
      <c r="B304">
        <v>0</v>
      </c>
      <c r="C304">
        <v>0.155</v>
      </c>
      <c r="D304">
        <f t="shared" si="4"/>
        <v>1</v>
      </c>
      <c r="E304">
        <f>+IF(AND($A304=1,$D304=1),1,0)</f>
        <v>0</v>
      </c>
      <c r="F304">
        <f>+IF(AND($A304=0,$D304=0),1,0)</f>
        <v>0</v>
      </c>
      <c r="G304">
        <f>+IF(AND($A304=0,$D304=1),1,0)</f>
        <v>1</v>
      </c>
      <c r="H304">
        <f>+IF(AND($A304=1,$D304=0),1,0)</f>
        <v>0</v>
      </c>
    </row>
    <row r="305" spans="1:8" x14ac:dyDescent="0.55000000000000004">
      <c r="A305">
        <v>0</v>
      </c>
      <c r="B305">
        <v>0</v>
      </c>
      <c r="C305">
        <v>3.5999999999999997E-2</v>
      </c>
      <c r="D305">
        <f t="shared" si="4"/>
        <v>0</v>
      </c>
      <c r="E305">
        <f>+IF(AND($A305=1,$D305=1),1,0)</f>
        <v>0</v>
      </c>
      <c r="F305">
        <f>+IF(AND($A305=0,$D305=0),1,0)</f>
        <v>1</v>
      </c>
      <c r="G305">
        <f>+IF(AND($A305=0,$D305=1),1,0)</f>
        <v>0</v>
      </c>
      <c r="H305">
        <f>+IF(AND($A305=1,$D305=0),1,0)</f>
        <v>0</v>
      </c>
    </row>
    <row r="306" spans="1:8" x14ac:dyDescent="0.55000000000000004">
      <c r="A306">
        <v>0</v>
      </c>
      <c r="B306">
        <v>0</v>
      </c>
      <c r="C306">
        <v>1.2E-2</v>
      </c>
      <c r="D306">
        <f t="shared" si="4"/>
        <v>0</v>
      </c>
      <c r="E306">
        <f>+IF(AND($A306=1,$D306=1),1,0)</f>
        <v>0</v>
      </c>
      <c r="F306">
        <f>+IF(AND($A306=0,$D306=0),1,0)</f>
        <v>1</v>
      </c>
      <c r="G306">
        <f>+IF(AND($A306=0,$D306=1),1,0)</f>
        <v>0</v>
      </c>
      <c r="H306">
        <f>+IF(AND($A306=1,$D306=0),1,0)</f>
        <v>0</v>
      </c>
    </row>
    <row r="307" spans="1:8" x14ac:dyDescent="0.55000000000000004">
      <c r="A307">
        <v>0</v>
      </c>
      <c r="B307">
        <v>0</v>
      </c>
      <c r="C307">
        <v>3.5000000000000003E-2</v>
      </c>
      <c r="D307">
        <f t="shared" si="4"/>
        <v>0</v>
      </c>
      <c r="E307">
        <f>+IF(AND($A307=1,$D307=1),1,0)</f>
        <v>0</v>
      </c>
      <c r="F307">
        <f>+IF(AND($A307=0,$D307=0),1,0)</f>
        <v>1</v>
      </c>
      <c r="G307">
        <f>+IF(AND($A307=0,$D307=1),1,0)</f>
        <v>0</v>
      </c>
      <c r="H307">
        <f>+IF(AND($A307=1,$D307=0),1,0)</f>
        <v>0</v>
      </c>
    </row>
    <row r="308" spans="1:8" x14ac:dyDescent="0.55000000000000004">
      <c r="A308">
        <v>0</v>
      </c>
      <c r="B308">
        <v>0</v>
      </c>
      <c r="C308">
        <v>3.4000000000000002E-2</v>
      </c>
      <c r="D308">
        <f t="shared" si="4"/>
        <v>0</v>
      </c>
      <c r="E308">
        <f>+IF(AND($A308=1,$D308=1),1,0)</f>
        <v>0</v>
      </c>
      <c r="F308">
        <f>+IF(AND($A308=0,$D308=0),1,0)</f>
        <v>1</v>
      </c>
      <c r="G308">
        <f>+IF(AND($A308=0,$D308=1),1,0)</f>
        <v>0</v>
      </c>
      <c r="H308">
        <f>+IF(AND($A308=1,$D308=0),1,0)</f>
        <v>0</v>
      </c>
    </row>
    <row r="309" spans="1:8" x14ac:dyDescent="0.55000000000000004">
      <c r="A309">
        <v>0</v>
      </c>
      <c r="B309">
        <v>0</v>
      </c>
      <c r="C309">
        <v>6.4000000000000001E-2</v>
      </c>
      <c r="D309">
        <f t="shared" si="4"/>
        <v>0</v>
      </c>
      <c r="E309">
        <f>+IF(AND($A309=1,$D309=1),1,0)</f>
        <v>0</v>
      </c>
      <c r="F309">
        <f>+IF(AND($A309=0,$D309=0),1,0)</f>
        <v>1</v>
      </c>
      <c r="G309">
        <f>+IF(AND($A309=0,$D309=1),1,0)</f>
        <v>0</v>
      </c>
      <c r="H309">
        <f>+IF(AND($A309=1,$D309=0),1,0)</f>
        <v>0</v>
      </c>
    </row>
    <row r="310" spans="1:8" x14ac:dyDescent="0.55000000000000004">
      <c r="A310">
        <v>0</v>
      </c>
      <c r="B310">
        <v>0</v>
      </c>
      <c r="C310">
        <v>2.5000000000000001E-2</v>
      </c>
      <c r="D310">
        <f t="shared" si="4"/>
        <v>0</v>
      </c>
      <c r="E310">
        <f>+IF(AND($A310=1,$D310=1),1,0)</f>
        <v>0</v>
      </c>
      <c r="F310">
        <f>+IF(AND($A310=0,$D310=0),1,0)</f>
        <v>1</v>
      </c>
      <c r="G310">
        <f>+IF(AND($A310=0,$D310=1),1,0)</f>
        <v>0</v>
      </c>
      <c r="H310">
        <f>+IF(AND($A310=1,$D310=0),1,0)</f>
        <v>0</v>
      </c>
    </row>
    <row r="311" spans="1:8" x14ac:dyDescent="0.55000000000000004">
      <c r="A311">
        <v>0</v>
      </c>
      <c r="B311">
        <v>0</v>
      </c>
      <c r="C311">
        <v>0.33700000000000002</v>
      </c>
      <c r="D311">
        <f t="shared" si="4"/>
        <v>1</v>
      </c>
      <c r="E311">
        <f>+IF(AND($A311=1,$D311=1),1,0)</f>
        <v>0</v>
      </c>
      <c r="F311">
        <f>+IF(AND($A311=0,$D311=0),1,0)</f>
        <v>0</v>
      </c>
      <c r="G311">
        <f>+IF(AND($A311=0,$D311=1),1,0)</f>
        <v>1</v>
      </c>
      <c r="H311">
        <f>+IF(AND($A311=1,$D311=0),1,0)</f>
        <v>0</v>
      </c>
    </row>
    <row r="312" spans="1:8" x14ac:dyDescent="0.55000000000000004">
      <c r="A312">
        <v>0</v>
      </c>
      <c r="B312">
        <v>0</v>
      </c>
      <c r="C312">
        <v>1.7999999999999999E-2</v>
      </c>
      <c r="D312">
        <f t="shared" si="4"/>
        <v>0</v>
      </c>
      <c r="E312">
        <f>+IF(AND($A312=1,$D312=1),1,0)</f>
        <v>0</v>
      </c>
      <c r="F312">
        <f>+IF(AND($A312=0,$D312=0),1,0)</f>
        <v>1</v>
      </c>
      <c r="G312">
        <f>+IF(AND($A312=0,$D312=1),1,0)</f>
        <v>0</v>
      </c>
      <c r="H312">
        <f>+IF(AND($A312=1,$D312=0),1,0)</f>
        <v>0</v>
      </c>
    </row>
    <row r="313" spans="1:8" x14ac:dyDescent="0.55000000000000004">
      <c r="A313">
        <v>0</v>
      </c>
      <c r="B313">
        <v>0</v>
      </c>
      <c r="C313">
        <v>0.37</v>
      </c>
      <c r="D313">
        <f t="shared" si="4"/>
        <v>1</v>
      </c>
      <c r="E313">
        <f>+IF(AND($A313=1,$D313=1),1,0)</f>
        <v>0</v>
      </c>
      <c r="F313">
        <f>+IF(AND($A313=0,$D313=0),1,0)</f>
        <v>0</v>
      </c>
      <c r="G313">
        <f>+IF(AND($A313=0,$D313=1),1,0)</f>
        <v>1</v>
      </c>
      <c r="H313">
        <f>+IF(AND($A313=1,$D313=0),1,0)</f>
        <v>0</v>
      </c>
    </row>
    <row r="314" spans="1:8" x14ac:dyDescent="0.55000000000000004">
      <c r="A314">
        <v>0</v>
      </c>
      <c r="B314">
        <v>0</v>
      </c>
      <c r="C314">
        <v>3.3000000000000002E-2</v>
      </c>
      <c r="D314">
        <f t="shared" si="4"/>
        <v>0</v>
      </c>
      <c r="E314">
        <f>+IF(AND($A314=1,$D314=1),1,0)</f>
        <v>0</v>
      </c>
      <c r="F314">
        <f>+IF(AND($A314=0,$D314=0),1,0)</f>
        <v>1</v>
      </c>
      <c r="G314">
        <f>+IF(AND($A314=0,$D314=1),1,0)</f>
        <v>0</v>
      </c>
      <c r="H314">
        <f>+IF(AND($A314=1,$D314=0),1,0)</f>
        <v>0</v>
      </c>
    </row>
    <row r="315" spans="1:8" x14ac:dyDescent="0.55000000000000004">
      <c r="A315">
        <v>0</v>
      </c>
      <c r="B315">
        <v>0</v>
      </c>
      <c r="C315">
        <v>4.7E-2</v>
      </c>
      <c r="D315">
        <f t="shared" si="4"/>
        <v>0</v>
      </c>
      <c r="E315">
        <f>+IF(AND($A315=1,$D315=1),1,0)</f>
        <v>0</v>
      </c>
      <c r="F315">
        <f>+IF(AND($A315=0,$D315=0),1,0)</f>
        <v>1</v>
      </c>
      <c r="G315">
        <f>+IF(AND($A315=0,$D315=1),1,0)</f>
        <v>0</v>
      </c>
      <c r="H315">
        <f>+IF(AND($A315=1,$D315=0),1,0)</f>
        <v>0</v>
      </c>
    </row>
    <row r="316" spans="1:8" x14ac:dyDescent="0.55000000000000004">
      <c r="A316">
        <v>0</v>
      </c>
      <c r="B316">
        <v>0</v>
      </c>
      <c r="C316">
        <v>1.7999999999999999E-2</v>
      </c>
      <c r="D316">
        <f t="shared" si="4"/>
        <v>0</v>
      </c>
      <c r="E316">
        <f>+IF(AND($A316=1,$D316=1),1,0)</f>
        <v>0</v>
      </c>
      <c r="F316">
        <f>+IF(AND($A316=0,$D316=0),1,0)</f>
        <v>1</v>
      </c>
      <c r="G316">
        <f>+IF(AND($A316=0,$D316=1),1,0)</f>
        <v>0</v>
      </c>
      <c r="H316">
        <f>+IF(AND($A316=1,$D316=0),1,0)</f>
        <v>0</v>
      </c>
    </row>
    <row r="317" spans="1:8" x14ac:dyDescent="0.55000000000000004">
      <c r="A317">
        <v>0</v>
      </c>
      <c r="B317">
        <v>0</v>
      </c>
      <c r="C317">
        <v>2.3E-2</v>
      </c>
      <c r="D317">
        <f t="shared" si="4"/>
        <v>0</v>
      </c>
      <c r="E317">
        <f>+IF(AND($A317=1,$D317=1),1,0)</f>
        <v>0</v>
      </c>
      <c r="F317">
        <f>+IF(AND($A317=0,$D317=0),1,0)</f>
        <v>1</v>
      </c>
      <c r="G317">
        <f>+IF(AND($A317=0,$D317=1),1,0)</f>
        <v>0</v>
      </c>
      <c r="H317">
        <f>+IF(AND($A317=1,$D317=0),1,0)</f>
        <v>0</v>
      </c>
    </row>
    <row r="318" spans="1:8" x14ac:dyDescent="0.55000000000000004">
      <c r="A318">
        <v>0</v>
      </c>
      <c r="B318">
        <v>0</v>
      </c>
      <c r="C318">
        <v>7.0000000000000001E-3</v>
      </c>
      <c r="D318">
        <f t="shared" si="4"/>
        <v>0</v>
      </c>
      <c r="E318">
        <f>+IF(AND($A318=1,$D318=1),1,0)</f>
        <v>0</v>
      </c>
      <c r="F318">
        <f>+IF(AND($A318=0,$D318=0),1,0)</f>
        <v>1</v>
      </c>
      <c r="G318">
        <f>+IF(AND($A318=0,$D318=1),1,0)</f>
        <v>0</v>
      </c>
      <c r="H318">
        <f>+IF(AND($A318=1,$D318=0),1,0)</f>
        <v>0</v>
      </c>
    </row>
    <row r="319" spans="1:8" x14ac:dyDescent="0.55000000000000004">
      <c r="A319">
        <v>0</v>
      </c>
      <c r="B319">
        <v>0</v>
      </c>
      <c r="C319">
        <v>4.8000000000000001E-2</v>
      </c>
      <c r="D319">
        <f t="shared" si="4"/>
        <v>0</v>
      </c>
      <c r="E319">
        <f>+IF(AND($A319=1,$D319=1),1,0)</f>
        <v>0</v>
      </c>
      <c r="F319">
        <f>+IF(AND($A319=0,$D319=0),1,0)</f>
        <v>1</v>
      </c>
      <c r="G319">
        <f>+IF(AND($A319=0,$D319=1),1,0)</f>
        <v>0</v>
      </c>
      <c r="H319">
        <f>+IF(AND($A319=1,$D319=0),1,0)</f>
        <v>0</v>
      </c>
    </row>
    <row r="320" spans="1:8" x14ac:dyDescent="0.55000000000000004">
      <c r="A320">
        <v>0</v>
      </c>
      <c r="B320">
        <v>0</v>
      </c>
      <c r="C320">
        <v>0.02</v>
      </c>
      <c r="D320">
        <f t="shared" si="4"/>
        <v>0</v>
      </c>
      <c r="E320">
        <f>+IF(AND($A320=1,$D320=1),1,0)</f>
        <v>0</v>
      </c>
      <c r="F320">
        <f>+IF(AND($A320=0,$D320=0),1,0)</f>
        <v>1</v>
      </c>
      <c r="G320">
        <f>+IF(AND($A320=0,$D320=1),1,0)</f>
        <v>0</v>
      </c>
      <c r="H320">
        <f>+IF(AND($A320=1,$D320=0),1,0)</f>
        <v>0</v>
      </c>
    </row>
    <row r="321" spans="1:8" x14ac:dyDescent="0.55000000000000004">
      <c r="A321">
        <v>0</v>
      </c>
      <c r="B321">
        <v>0</v>
      </c>
      <c r="C321">
        <v>8.3000000000000004E-2</v>
      </c>
      <c r="D321">
        <f t="shared" si="4"/>
        <v>1</v>
      </c>
      <c r="E321">
        <f>+IF(AND($A321=1,$D321=1),1,0)</f>
        <v>0</v>
      </c>
      <c r="F321">
        <f>+IF(AND($A321=0,$D321=0),1,0)</f>
        <v>0</v>
      </c>
      <c r="G321">
        <f>+IF(AND($A321=0,$D321=1),1,0)</f>
        <v>1</v>
      </c>
      <c r="H321">
        <f>+IF(AND($A321=1,$D321=0),1,0)</f>
        <v>0</v>
      </c>
    </row>
    <row r="322" spans="1:8" x14ac:dyDescent="0.55000000000000004">
      <c r="A322">
        <v>0</v>
      </c>
      <c r="B322">
        <v>0</v>
      </c>
      <c r="C322">
        <v>1.2E-2</v>
      </c>
      <c r="D322">
        <f t="shared" si="4"/>
        <v>0</v>
      </c>
      <c r="E322">
        <f>+IF(AND($A322=1,$D322=1),1,0)</f>
        <v>0</v>
      </c>
      <c r="F322">
        <f>+IF(AND($A322=0,$D322=0),1,0)</f>
        <v>1</v>
      </c>
      <c r="G322">
        <f>+IF(AND($A322=0,$D322=1),1,0)</f>
        <v>0</v>
      </c>
      <c r="H322">
        <f>+IF(AND($A322=1,$D322=0),1,0)</f>
        <v>0</v>
      </c>
    </row>
    <row r="323" spans="1:8" x14ac:dyDescent="0.55000000000000004">
      <c r="A323">
        <v>0</v>
      </c>
      <c r="B323">
        <v>0</v>
      </c>
      <c r="C323">
        <v>5.6000000000000001E-2</v>
      </c>
      <c r="D323">
        <f t="shared" ref="D323:D386" si="5">+IF(C323&gt;$K$2,1,0)</f>
        <v>0</v>
      </c>
      <c r="E323">
        <f>+IF(AND($A323=1,$D323=1),1,0)</f>
        <v>0</v>
      </c>
      <c r="F323">
        <f>+IF(AND($A323=0,$D323=0),1,0)</f>
        <v>1</v>
      </c>
      <c r="G323">
        <f>+IF(AND($A323=0,$D323=1),1,0)</f>
        <v>0</v>
      </c>
      <c r="H323">
        <f>+IF(AND($A323=1,$D323=0),1,0)</f>
        <v>0</v>
      </c>
    </row>
    <row r="324" spans="1:8" x14ac:dyDescent="0.55000000000000004">
      <c r="A324">
        <v>0</v>
      </c>
      <c r="B324">
        <v>0</v>
      </c>
      <c r="C324">
        <v>1.0999999999999999E-2</v>
      </c>
      <c r="D324">
        <f t="shared" si="5"/>
        <v>0</v>
      </c>
      <c r="E324">
        <f>+IF(AND($A324=1,$D324=1),1,0)</f>
        <v>0</v>
      </c>
      <c r="F324">
        <f>+IF(AND($A324=0,$D324=0),1,0)</f>
        <v>1</v>
      </c>
      <c r="G324">
        <f>+IF(AND($A324=0,$D324=1),1,0)</f>
        <v>0</v>
      </c>
      <c r="H324">
        <f>+IF(AND($A324=1,$D324=0),1,0)</f>
        <v>0</v>
      </c>
    </row>
    <row r="325" spans="1:8" x14ac:dyDescent="0.55000000000000004">
      <c r="A325">
        <v>0</v>
      </c>
      <c r="B325">
        <v>0</v>
      </c>
      <c r="C325">
        <v>1.9E-2</v>
      </c>
      <c r="D325">
        <f t="shared" si="5"/>
        <v>0</v>
      </c>
      <c r="E325">
        <f>+IF(AND($A325=1,$D325=1),1,0)</f>
        <v>0</v>
      </c>
      <c r="F325">
        <f>+IF(AND($A325=0,$D325=0),1,0)</f>
        <v>1</v>
      </c>
      <c r="G325">
        <f>+IF(AND($A325=0,$D325=1),1,0)</f>
        <v>0</v>
      </c>
      <c r="H325">
        <f>+IF(AND($A325=1,$D325=0),1,0)</f>
        <v>0</v>
      </c>
    </row>
    <row r="326" spans="1:8" x14ac:dyDescent="0.55000000000000004">
      <c r="A326">
        <v>0</v>
      </c>
      <c r="B326">
        <v>0</v>
      </c>
      <c r="C326">
        <v>0.105</v>
      </c>
      <c r="D326">
        <f t="shared" si="5"/>
        <v>1</v>
      </c>
      <c r="E326">
        <f>+IF(AND($A326=1,$D326=1),1,0)</f>
        <v>0</v>
      </c>
      <c r="F326">
        <f>+IF(AND($A326=0,$D326=0),1,0)</f>
        <v>0</v>
      </c>
      <c r="G326">
        <f>+IF(AND($A326=0,$D326=1),1,0)</f>
        <v>1</v>
      </c>
      <c r="H326">
        <f>+IF(AND($A326=1,$D326=0),1,0)</f>
        <v>0</v>
      </c>
    </row>
    <row r="327" spans="1:8" x14ac:dyDescent="0.55000000000000004">
      <c r="A327">
        <v>0</v>
      </c>
      <c r="B327">
        <v>0</v>
      </c>
      <c r="C327">
        <v>6.0000000000000001E-3</v>
      </c>
      <c r="D327">
        <f t="shared" si="5"/>
        <v>0</v>
      </c>
      <c r="E327">
        <f>+IF(AND($A327=1,$D327=1),1,0)</f>
        <v>0</v>
      </c>
      <c r="F327">
        <f>+IF(AND($A327=0,$D327=0),1,0)</f>
        <v>1</v>
      </c>
      <c r="G327">
        <f>+IF(AND($A327=0,$D327=1),1,0)</f>
        <v>0</v>
      </c>
      <c r="H327">
        <f>+IF(AND($A327=1,$D327=0),1,0)</f>
        <v>0</v>
      </c>
    </row>
    <row r="328" spans="1:8" x14ac:dyDescent="0.55000000000000004">
      <c r="A328">
        <v>0</v>
      </c>
      <c r="B328">
        <v>0</v>
      </c>
      <c r="C328">
        <v>0.16200000000000001</v>
      </c>
      <c r="D328">
        <f t="shared" si="5"/>
        <v>1</v>
      </c>
      <c r="E328">
        <f>+IF(AND($A328=1,$D328=1),1,0)</f>
        <v>0</v>
      </c>
      <c r="F328">
        <f>+IF(AND($A328=0,$D328=0),1,0)</f>
        <v>0</v>
      </c>
      <c r="G328">
        <f>+IF(AND($A328=0,$D328=1),1,0)</f>
        <v>1</v>
      </c>
      <c r="H328">
        <f>+IF(AND($A328=1,$D328=0),1,0)</f>
        <v>0</v>
      </c>
    </row>
    <row r="329" spans="1:8" x14ac:dyDescent="0.55000000000000004">
      <c r="A329">
        <v>0</v>
      </c>
      <c r="B329">
        <v>0</v>
      </c>
      <c r="C329">
        <v>1.0999999999999999E-2</v>
      </c>
      <c r="D329">
        <f t="shared" si="5"/>
        <v>0</v>
      </c>
      <c r="E329">
        <f>+IF(AND($A329=1,$D329=1),1,0)</f>
        <v>0</v>
      </c>
      <c r="F329">
        <f>+IF(AND($A329=0,$D329=0),1,0)</f>
        <v>1</v>
      </c>
      <c r="G329">
        <f>+IF(AND($A329=0,$D329=1),1,0)</f>
        <v>0</v>
      </c>
      <c r="H329">
        <f>+IF(AND($A329=1,$D329=0),1,0)</f>
        <v>0</v>
      </c>
    </row>
    <row r="330" spans="1:8" x14ac:dyDescent="0.55000000000000004">
      <c r="A330">
        <v>0</v>
      </c>
      <c r="B330">
        <v>0</v>
      </c>
      <c r="C330">
        <v>0.126</v>
      </c>
      <c r="D330">
        <f t="shared" si="5"/>
        <v>1</v>
      </c>
      <c r="E330">
        <f>+IF(AND($A330=1,$D330=1),1,0)</f>
        <v>0</v>
      </c>
      <c r="F330">
        <f>+IF(AND($A330=0,$D330=0),1,0)</f>
        <v>0</v>
      </c>
      <c r="G330">
        <f>+IF(AND($A330=0,$D330=1),1,0)</f>
        <v>1</v>
      </c>
      <c r="H330">
        <f>+IF(AND($A330=1,$D330=0),1,0)</f>
        <v>0</v>
      </c>
    </row>
    <row r="331" spans="1:8" x14ac:dyDescent="0.55000000000000004">
      <c r="A331">
        <v>0</v>
      </c>
      <c r="B331">
        <v>0</v>
      </c>
      <c r="C331">
        <v>5.0000000000000001E-3</v>
      </c>
      <c r="D331">
        <f t="shared" si="5"/>
        <v>0</v>
      </c>
      <c r="E331">
        <f>+IF(AND($A331=1,$D331=1),1,0)</f>
        <v>0</v>
      </c>
      <c r="F331">
        <f>+IF(AND($A331=0,$D331=0),1,0)</f>
        <v>1</v>
      </c>
      <c r="G331">
        <f>+IF(AND($A331=0,$D331=1),1,0)</f>
        <v>0</v>
      </c>
      <c r="H331">
        <f>+IF(AND($A331=1,$D331=0),1,0)</f>
        <v>0</v>
      </c>
    </row>
    <row r="332" spans="1:8" x14ac:dyDescent="0.55000000000000004">
      <c r="A332">
        <v>0</v>
      </c>
      <c r="B332">
        <v>0</v>
      </c>
      <c r="C332">
        <v>5.7000000000000002E-2</v>
      </c>
      <c r="D332">
        <f t="shared" si="5"/>
        <v>0</v>
      </c>
      <c r="E332">
        <f>+IF(AND($A332=1,$D332=1),1,0)</f>
        <v>0</v>
      </c>
      <c r="F332">
        <f>+IF(AND($A332=0,$D332=0),1,0)</f>
        <v>1</v>
      </c>
      <c r="G332">
        <f>+IF(AND($A332=0,$D332=1),1,0)</f>
        <v>0</v>
      </c>
      <c r="H332">
        <f>+IF(AND($A332=1,$D332=0),1,0)</f>
        <v>0</v>
      </c>
    </row>
    <row r="333" spans="1:8" x14ac:dyDescent="0.55000000000000004">
      <c r="A333">
        <v>0</v>
      </c>
      <c r="B333">
        <v>0</v>
      </c>
      <c r="C333">
        <v>0.38700000000000001</v>
      </c>
      <c r="D333">
        <f t="shared" si="5"/>
        <v>1</v>
      </c>
      <c r="E333">
        <f>+IF(AND($A333=1,$D333=1),1,0)</f>
        <v>0</v>
      </c>
      <c r="F333">
        <f>+IF(AND($A333=0,$D333=0),1,0)</f>
        <v>0</v>
      </c>
      <c r="G333">
        <f>+IF(AND($A333=0,$D333=1),1,0)</f>
        <v>1</v>
      </c>
      <c r="H333">
        <f>+IF(AND($A333=1,$D333=0),1,0)</f>
        <v>0</v>
      </c>
    </row>
    <row r="334" spans="1:8" x14ac:dyDescent="0.55000000000000004">
      <c r="A334">
        <v>0</v>
      </c>
      <c r="B334">
        <v>0</v>
      </c>
      <c r="C334">
        <v>8.9999999999999993E-3</v>
      </c>
      <c r="D334">
        <f t="shared" si="5"/>
        <v>0</v>
      </c>
      <c r="E334">
        <f>+IF(AND($A334=1,$D334=1),1,0)</f>
        <v>0</v>
      </c>
      <c r="F334">
        <f>+IF(AND($A334=0,$D334=0),1,0)</f>
        <v>1</v>
      </c>
      <c r="G334">
        <f>+IF(AND($A334=0,$D334=1),1,0)</f>
        <v>0</v>
      </c>
      <c r="H334">
        <f>+IF(AND($A334=1,$D334=0),1,0)</f>
        <v>0</v>
      </c>
    </row>
    <row r="335" spans="1:8" x14ac:dyDescent="0.55000000000000004">
      <c r="A335">
        <v>0</v>
      </c>
      <c r="B335">
        <v>0</v>
      </c>
      <c r="C335">
        <v>4.5999999999999999E-2</v>
      </c>
      <c r="D335">
        <f t="shared" si="5"/>
        <v>0</v>
      </c>
      <c r="E335">
        <f>+IF(AND($A335=1,$D335=1),1,0)</f>
        <v>0</v>
      </c>
      <c r="F335">
        <f>+IF(AND($A335=0,$D335=0),1,0)</f>
        <v>1</v>
      </c>
      <c r="G335">
        <f>+IF(AND($A335=0,$D335=1),1,0)</f>
        <v>0</v>
      </c>
      <c r="H335">
        <f>+IF(AND($A335=1,$D335=0),1,0)</f>
        <v>0</v>
      </c>
    </row>
    <row r="336" spans="1:8" x14ac:dyDescent="0.55000000000000004">
      <c r="A336">
        <v>0</v>
      </c>
      <c r="B336">
        <v>0</v>
      </c>
      <c r="C336">
        <v>5.6000000000000001E-2</v>
      </c>
      <c r="D336">
        <f t="shared" si="5"/>
        <v>0</v>
      </c>
      <c r="E336">
        <f>+IF(AND($A336=1,$D336=1),1,0)</f>
        <v>0</v>
      </c>
      <c r="F336">
        <f>+IF(AND($A336=0,$D336=0),1,0)</f>
        <v>1</v>
      </c>
      <c r="G336">
        <f>+IF(AND($A336=0,$D336=1),1,0)</f>
        <v>0</v>
      </c>
      <c r="H336">
        <f>+IF(AND($A336=1,$D336=0),1,0)</f>
        <v>0</v>
      </c>
    </row>
    <row r="337" spans="1:8" x14ac:dyDescent="0.55000000000000004">
      <c r="A337">
        <v>0</v>
      </c>
      <c r="B337">
        <v>0</v>
      </c>
      <c r="C337">
        <v>1.4E-2</v>
      </c>
      <c r="D337">
        <f t="shared" si="5"/>
        <v>0</v>
      </c>
      <c r="E337">
        <f>+IF(AND($A337=1,$D337=1),1,0)</f>
        <v>0</v>
      </c>
      <c r="F337">
        <f>+IF(AND($A337=0,$D337=0),1,0)</f>
        <v>1</v>
      </c>
      <c r="G337">
        <f>+IF(AND($A337=0,$D337=1),1,0)</f>
        <v>0</v>
      </c>
      <c r="H337">
        <f>+IF(AND($A337=1,$D337=0),1,0)</f>
        <v>0</v>
      </c>
    </row>
    <row r="338" spans="1:8" x14ac:dyDescent="0.55000000000000004">
      <c r="A338">
        <v>1</v>
      </c>
      <c r="B338">
        <v>0</v>
      </c>
      <c r="C338">
        <v>2.9000000000000001E-2</v>
      </c>
      <c r="D338">
        <f t="shared" si="5"/>
        <v>0</v>
      </c>
      <c r="E338">
        <f>+IF(AND($A338=1,$D338=1),1,0)</f>
        <v>0</v>
      </c>
      <c r="F338">
        <f>+IF(AND($A338=0,$D338=0),1,0)</f>
        <v>0</v>
      </c>
      <c r="G338">
        <f>+IF(AND($A338=0,$D338=1),1,0)</f>
        <v>0</v>
      </c>
      <c r="H338">
        <f>+IF(AND($A338=1,$D338=0),1,0)</f>
        <v>1</v>
      </c>
    </row>
    <row r="339" spans="1:8" x14ac:dyDescent="0.55000000000000004">
      <c r="A339">
        <v>0</v>
      </c>
      <c r="B339">
        <v>0</v>
      </c>
      <c r="C339">
        <v>6.0000000000000001E-3</v>
      </c>
      <c r="D339">
        <f t="shared" si="5"/>
        <v>0</v>
      </c>
      <c r="E339">
        <f>+IF(AND($A339=1,$D339=1),1,0)</f>
        <v>0</v>
      </c>
      <c r="F339">
        <f>+IF(AND($A339=0,$D339=0),1,0)</f>
        <v>1</v>
      </c>
      <c r="G339">
        <f>+IF(AND($A339=0,$D339=1),1,0)</f>
        <v>0</v>
      </c>
      <c r="H339">
        <f>+IF(AND($A339=1,$D339=0),1,0)</f>
        <v>0</v>
      </c>
    </row>
    <row r="340" spans="1:8" x14ac:dyDescent="0.55000000000000004">
      <c r="A340">
        <v>0</v>
      </c>
      <c r="B340">
        <v>0</v>
      </c>
      <c r="C340">
        <v>1.4E-2</v>
      </c>
      <c r="D340">
        <f t="shared" si="5"/>
        <v>0</v>
      </c>
      <c r="E340">
        <f>+IF(AND($A340=1,$D340=1),1,0)</f>
        <v>0</v>
      </c>
      <c r="F340">
        <f>+IF(AND($A340=0,$D340=0),1,0)</f>
        <v>1</v>
      </c>
      <c r="G340">
        <f>+IF(AND($A340=0,$D340=1),1,0)</f>
        <v>0</v>
      </c>
      <c r="H340">
        <f>+IF(AND($A340=1,$D340=0),1,0)</f>
        <v>0</v>
      </c>
    </row>
    <row r="341" spans="1:8" x14ac:dyDescent="0.55000000000000004">
      <c r="A341">
        <v>1</v>
      </c>
      <c r="B341">
        <v>0</v>
      </c>
      <c r="C341">
        <v>6.2E-2</v>
      </c>
      <c r="D341">
        <f t="shared" si="5"/>
        <v>0</v>
      </c>
      <c r="E341">
        <f>+IF(AND($A341=1,$D341=1),1,0)</f>
        <v>0</v>
      </c>
      <c r="F341">
        <f>+IF(AND($A341=0,$D341=0),1,0)</f>
        <v>0</v>
      </c>
      <c r="G341">
        <f>+IF(AND($A341=0,$D341=1),1,0)</f>
        <v>0</v>
      </c>
      <c r="H341">
        <f>+IF(AND($A341=1,$D341=0),1,0)</f>
        <v>1</v>
      </c>
    </row>
    <row r="342" spans="1:8" x14ac:dyDescent="0.55000000000000004">
      <c r="A342">
        <v>0</v>
      </c>
      <c r="B342">
        <v>0</v>
      </c>
      <c r="C342">
        <v>3.2000000000000001E-2</v>
      </c>
      <c r="D342">
        <f t="shared" si="5"/>
        <v>0</v>
      </c>
      <c r="E342">
        <f>+IF(AND($A342=1,$D342=1),1,0)</f>
        <v>0</v>
      </c>
      <c r="F342">
        <f>+IF(AND($A342=0,$D342=0),1,0)</f>
        <v>1</v>
      </c>
      <c r="G342">
        <f>+IF(AND($A342=0,$D342=1),1,0)</f>
        <v>0</v>
      </c>
      <c r="H342">
        <f>+IF(AND($A342=1,$D342=0),1,0)</f>
        <v>0</v>
      </c>
    </row>
    <row r="343" spans="1:8" x14ac:dyDescent="0.55000000000000004">
      <c r="A343">
        <v>0</v>
      </c>
      <c r="B343">
        <v>0</v>
      </c>
      <c r="C343">
        <v>9.1999999999999998E-2</v>
      </c>
      <c r="D343">
        <f t="shared" si="5"/>
        <v>1</v>
      </c>
      <c r="E343">
        <f>+IF(AND($A343=1,$D343=1),1,0)</f>
        <v>0</v>
      </c>
      <c r="F343">
        <f>+IF(AND($A343=0,$D343=0),1,0)</f>
        <v>0</v>
      </c>
      <c r="G343">
        <f>+IF(AND($A343=0,$D343=1),1,0)</f>
        <v>1</v>
      </c>
      <c r="H343">
        <f>+IF(AND($A343=1,$D343=0),1,0)</f>
        <v>0</v>
      </c>
    </row>
    <row r="344" spans="1:8" x14ac:dyDescent="0.55000000000000004">
      <c r="A344">
        <v>0</v>
      </c>
      <c r="B344">
        <v>0</v>
      </c>
      <c r="C344">
        <v>7.2999999999999995E-2</v>
      </c>
      <c r="D344">
        <f t="shared" si="5"/>
        <v>0</v>
      </c>
      <c r="E344">
        <f>+IF(AND($A344=1,$D344=1),1,0)</f>
        <v>0</v>
      </c>
      <c r="F344">
        <f>+IF(AND($A344=0,$D344=0),1,0)</f>
        <v>1</v>
      </c>
      <c r="G344">
        <f>+IF(AND($A344=0,$D344=1),1,0)</f>
        <v>0</v>
      </c>
      <c r="H344">
        <f>+IF(AND($A344=1,$D344=0),1,0)</f>
        <v>0</v>
      </c>
    </row>
    <row r="345" spans="1:8" x14ac:dyDescent="0.55000000000000004">
      <c r="A345">
        <v>0</v>
      </c>
      <c r="B345">
        <v>0</v>
      </c>
      <c r="C345">
        <v>7.1999999999999995E-2</v>
      </c>
      <c r="D345">
        <f t="shared" si="5"/>
        <v>0</v>
      </c>
      <c r="E345">
        <f>+IF(AND($A345=1,$D345=1),1,0)</f>
        <v>0</v>
      </c>
      <c r="F345">
        <f>+IF(AND($A345=0,$D345=0),1,0)</f>
        <v>1</v>
      </c>
      <c r="G345">
        <f>+IF(AND($A345=0,$D345=1),1,0)</f>
        <v>0</v>
      </c>
      <c r="H345">
        <f>+IF(AND($A345=1,$D345=0),1,0)</f>
        <v>0</v>
      </c>
    </row>
    <row r="346" spans="1:8" x14ac:dyDescent="0.55000000000000004">
      <c r="A346">
        <v>1</v>
      </c>
      <c r="B346">
        <v>1</v>
      </c>
      <c r="C346">
        <v>0.58099999999999996</v>
      </c>
      <c r="D346">
        <f t="shared" si="5"/>
        <v>1</v>
      </c>
      <c r="E346">
        <f>+IF(AND($A346=1,$D346=1),1,0)</f>
        <v>1</v>
      </c>
      <c r="F346">
        <f>+IF(AND($A346=0,$D346=0),1,0)</f>
        <v>0</v>
      </c>
      <c r="G346">
        <f>+IF(AND($A346=0,$D346=1),1,0)</f>
        <v>0</v>
      </c>
      <c r="H346">
        <f>+IF(AND($A346=1,$D346=0),1,0)</f>
        <v>0</v>
      </c>
    </row>
    <row r="347" spans="1:8" x14ac:dyDescent="0.55000000000000004">
      <c r="A347">
        <v>0</v>
      </c>
      <c r="B347">
        <v>0</v>
      </c>
      <c r="C347">
        <v>1.0999999999999999E-2</v>
      </c>
      <c r="D347">
        <f t="shared" si="5"/>
        <v>0</v>
      </c>
      <c r="E347">
        <f>+IF(AND($A347=1,$D347=1),1,0)</f>
        <v>0</v>
      </c>
      <c r="F347">
        <f>+IF(AND($A347=0,$D347=0),1,0)</f>
        <v>1</v>
      </c>
      <c r="G347">
        <f>+IF(AND($A347=0,$D347=1),1,0)</f>
        <v>0</v>
      </c>
      <c r="H347">
        <f>+IF(AND($A347=1,$D347=0),1,0)</f>
        <v>0</v>
      </c>
    </row>
    <row r="348" spans="1:8" x14ac:dyDescent="0.55000000000000004">
      <c r="A348">
        <v>0</v>
      </c>
      <c r="B348">
        <v>0</v>
      </c>
      <c r="C348">
        <v>1.6E-2</v>
      </c>
      <c r="D348">
        <f t="shared" si="5"/>
        <v>0</v>
      </c>
      <c r="E348">
        <f>+IF(AND($A348=1,$D348=1),1,0)</f>
        <v>0</v>
      </c>
      <c r="F348">
        <f>+IF(AND($A348=0,$D348=0),1,0)</f>
        <v>1</v>
      </c>
      <c r="G348">
        <f>+IF(AND($A348=0,$D348=1),1,0)</f>
        <v>0</v>
      </c>
      <c r="H348">
        <f>+IF(AND($A348=1,$D348=0),1,0)</f>
        <v>0</v>
      </c>
    </row>
    <row r="349" spans="1:8" x14ac:dyDescent="0.55000000000000004">
      <c r="A349">
        <v>0</v>
      </c>
      <c r="B349">
        <v>0</v>
      </c>
      <c r="C349">
        <v>1.2999999999999999E-2</v>
      </c>
      <c r="D349">
        <f t="shared" si="5"/>
        <v>0</v>
      </c>
      <c r="E349">
        <f>+IF(AND($A349=1,$D349=1),1,0)</f>
        <v>0</v>
      </c>
      <c r="F349">
        <f>+IF(AND($A349=0,$D349=0),1,0)</f>
        <v>1</v>
      </c>
      <c r="G349">
        <f>+IF(AND($A349=0,$D349=1),1,0)</f>
        <v>0</v>
      </c>
      <c r="H349">
        <f>+IF(AND($A349=1,$D349=0),1,0)</f>
        <v>0</v>
      </c>
    </row>
    <row r="350" spans="1:8" x14ac:dyDescent="0.55000000000000004">
      <c r="A350">
        <v>0</v>
      </c>
      <c r="B350">
        <v>0</v>
      </c>
      <c r="C350">
        <v>9.4E-2</v>
      </c>
      <c r="D350">
        <f t="shared" si="5"/>
        <v>1</v>
      </c>
      <c r="E350">
        <f>+IF(AND($A350=1,$D350=1),1,0)</f>
        <v>0</v>
      </c>
      <c r="F350">
        <f>+IF(AND($A350=0,$D350=0),1,0)</f>
        <v>0</v>
      </c>
      <c r="G350">
        <f>+IF(AND($A350=0,$D350=1),1,0)</f>
        <v>1</v>
      </c>
      <c r="H350">
        <f>+IF(AND($A350=1,$D350=0),1,0)</f>
        <v>0</v>
      </c>
    </row>
    <row r="351" spans="1:8" x14ac:dyDescent="0.55000000000000004">
      <c r="A351">
        <v>0</v>
      </c>
      <c r="B351">
        <v>0</v>
      </c>
      <c r="C351">
        <v>0.157</v>
      </c>
      <c r="D351">
        <f t="shared" si="5"/>
        <v>1</v>
      </c>
      <c r="E351">
        <f>+IF(AND($A351=1,$D351=1),1,0)</f>
        <v>0</v>
      </c>
      <c r="F351">
        <f>+IF(AND($A351=0,$D351=0),1,0)</f>
        <v>0</v>
      </c>
      <c r="G351">
        <f>+IF(AND($A351=0,$D351=1),1,0)</f>
        <v>1</v>
      </c>
      <c r="H351">
        <f>+IF(AND($A351=1,$D351=0),1,0)</f>
        <v>0</v>
      </c>
    </row>
    <row r="352" spans="1:8" x14ac:dyDescent="0.55000000000000004">
      <c r="A352">
        <v>0</v>
      </c>
      <c r="B352">
        <v>0</v>
      </c>
      <c r="C352">
        <v>3.2000000000000001E-2</v>
      </c>
      <c r="D352">
        <f t="shared" si="5"/>
        <v>0</v>
      </c>
      <c r="E352">
        <f>+IF(AND($A352=1,$D352=1),1,0)</f>
        <v>0</v>
      </c>
      <c r="F352">
        <f>+IF(AND($A352=0,$D352=0),1,0)</f>
        <v>1</v>
      </c>
      <c r="G352">
        <f>+IF(AND($A352=0,$D352=1),1,0)</f>
        <v>0</v>
      </c>
      <c r="H352">
        <f>+IF(AND($A352=1,$D352=0),1,0)</f>
        <v>0</v>
      </c>
    </row>
    <row r="353" spans="1:8" x14ac:dyDescent="0.55000000000000004">
      <c r="A353">
        <v>0</v>
      </c>
      <c r="B353">
        <v>0</v>
      </c>
      <c r="C353">
        <v>5.3999999999999999E-2</v>
      </c>
      <c r="D353">
        <f t="shared" si="5"/>
        <v>0</v>
      </c>
      <c r="E353">
        <f>+IF(AND($A353=1,$D353=1),1,0)</f>
        <v>0</v>
      </c>
      <c r="F353">
        <f>+IF(AND($A353=0,$D353=0),1,0)</f>
        <v>1</v>
      </c>
      <c r="G353">
        <f>+IF(AND($A353=0,$D353=1),1,0)</f>
        <v>0</v>
      </c>
      <c r="H353">
        <f>+IF(AND($A353=1,$D353=0),1,0)</f>
        <v>0</v>
      </c>
    </row>
    <row r="354" spans="1:8" x14ac:dyDescent="0.55000000000000004">
      <c r="A354">
        <v>0</v>
      </c>
      <c r="B354">
        <v>0</v>
      </c>
      <c r="C354">
        <v>6.8000000000000005E-2</v>
      </c>
      <c r="D354">
        <f t="shared" si="5"/>
        <v>0</v>
      </c>
      <c r="E354">
        <f>+IF(AND($A354=1,$D354=1),1,0)</f>
        <v>0</v>
      </c>
      <c r="F354">
        <f>+IF(AND($A354=0,$D354=0),1,0)</f>
        <v>1</v>
      </c>
      <c r="G354">
        <f>+IF(AND($A354=0,$D354=1),1,0)</f>
        <v>0</v>
      </c>
      <c r="H354">
        <f>+IF(AND($A354=1,$D354=0),1,0)</f>
        <v>0</v>
      </c>
    </row>
    <row r="355" spans="1:8" x14ac:dyDescent="0.55000000000000004">
      <c r="A355">
        <v>0</v>
      </c>
      <c r="B355">
        <v>0</v>
      </c>
      <c r="C355">
        <v>1.7000000000000001E-2</v>
      </c>
      <c r="D355">
        <f t="shared" si="5"/>
        <v>0</v>
      </c>
      <c r="E355">
        <f>+IF(AND($A355=1,$D355=1),1,0)</f>
        <v>0</v>
      </c>
      <c r="F355">
        <f>+IF(AND($A355=0,$D355=0),1,0)</f>
        <v>1</v>
      </c>
      <c r="G355">
        <f>+IF(AND($A355=0,$D355=1),1,0)</f>
        <v>0</v>
      </c>
      <c r="H355">
        <f>+IF(AND($A355=1,$D355=0),1,0)</f>
        <v>0</v>
      </c>
    </row>
    <row r="356" spans="1:8" x14ac:dyDescent="0.55000000000000004">
      <c r="A356">
        <v>0</v>
      </c>
      <c r="B356">
        <v>0</v>
      </c>
      <c r="C356">
        <v>6.0000000000000001E-3</v>
      </c>
      <c r="D356">
        <f t="shared" si="5"/>
        <v>0</v>
      </c>
      <c r="E356">
        <f>+IF(AND($A356=1,$D356=1),1,0)</f>
        <v>0</v>
      </c>
      <c r="F356">
        <f>+IF(AND($A356=0,$D356=0),1,0)</f>
        <v>1</v>
      </c>
      <c r="G356">
        <f>+IF(AND($A356=0,$D356=1),1,0)</f>
        <v>0</v>
      </c>
      <c r="H356">
        <f>+IF(AND($A356=1,$D356=0),1,0)</f>
        <v>0</v>
      </c>
    </row>
    <row r="357" spans="1:8" x14ac:dyDescent="0.55000000000000004">
      <c r="A357">
        <v>0</v>
      </c>
      <c r="B357">
        <v>0</v>
      </c>
      <c r="C357">
        <v>6.0000000000000001E-3</v>
      </c>
      <c r="D357">
        <f t="shared" si="5"/>
        <v>0</v>
      </c>
      <c r="E357">
        <f>+IF(AND($A357=1,$D357=1),1,0)</f>
        <v>0</v>
      </c>
      <c r="F357">
        <f>+IF(AND($A357=0,$D357=0),1,0)</f>
        <v>1</v>
      </c>
      <c r="G357">
        <f>+IF(AND($A357=0,$D357=1),1,0)</f>
        <v>0</v>
      </c>
      <c r="H357">
        <f>+IF(AND($A357=1,$D357=0),1,0)</f>
        <v>0</v>
      </c>
    </row>
    <row r="358" spans="1:8" x14ac:dyDescent="0.55000000000000004">
      <c r="A358">
        <v>0</v>
      </c>
      <c r="B358">
        <v>0</v>
      </c>
      <c r="C358">
        <v>1.6E-2</v>
      </c>
      <c r="D358">
        <f t="shared" si="5"/>
        <v>0</v>
      </c>
      <c r="E358">
        <f>+IF(AND($A358=1,$D358=1),1,0)</f>
        <v>0</v>
      </c>
      <c r="F358">
        <f>+IF(AND($A358=0,$D358=0),1,0)</f>
        <v>1</v>
      </c>
      <c r="G358">
        <f>+IF(AND($A358=0,$D358=1),1,0)</f>
        <v>0</v>
      </c>
      <c r="H358">
        <f>+IF(AND($A358=1,$D358=0),1,0)</f>
        <v>0</v>
      </c>
    </row>
    <row r="359" spans="1:8" x14ac:dyDescent="0.55000000000000004">
      <c r="A359">
        <v>0</v>
      </c>
      <c r="B359">
        <v>0</v>
      </c>
      <c r="C359">
        <v>8.2000000000000003E-2</v>
      </c>
      <c r="D359">
        <f t="shared" si="5"/>
        <v>1</v>
      </c>
      <c r="E359">
        <f>+IF(AND($A359=1,$D359=1),1,0)</f>
        <v>0</v>
      </c>
      <c r="F359">
        <f>+IF(AND($A359=0,$D359=0),1,0)</f>
        <v>0</v>
      </c>
      <c r="G359">
        <f>+IF(AND($A359=0,$D359=1),1,0)</f>
        <v>1</v>
      </c>
      <c r="H359">
        <f>+IF(AND($A359=1,$D359=0),1,0)</f>
        <v>0</v>
      </c>
    </row>
    <row r="360" spans="1:8" x14ac:dyDescent="0.55000000000000004">
      <c r="A360">
        <v>0</v>
      </c>
      <c r="B360">
        <v>0</v>
      </c>
      <c r="C360">
        <v>1.4E-2</v>
      </c>
      <c r="D360">
        <f t="shared" si="5"/>
        <v>0</v>
      </c>
      <c r="E360">
        <f>+IF(AND($A360=1,$D360=1),1,0)</f>
        <v>0</v>
      </c>
      <c r="F360">
        <f>+IF(AND($A360=0,$D360=0),1,0)</f>
        <v>1</v>
      </c>
      <c r="G360">
        <f>+IF(AND($A360=0,$D360=1),1,0)</f>
        <v>0</v>
      </c>
      <c r="H360">
        <f>+IF(AND($A360=1,$D360=0),1,0)</f>
        <v>0</v>
      </c>
    </row>
    <row r="361" spans="1:8" x14ac:dyDescent="0.55000000000000004">
      <c r="A361">
        <v>0</v>
      </c>
      <c r="B361">
        <v>0</v>
      </c>
      <c r="C361">
        <v>6.0000000000000001E-3</v>
      </c>
      <c r="D361">
        <f t="shared" si="5"/>
        <v>0</v>
      </c>
      <c r="E361">
        <f>+IF(AND($A361=1,$D361=1),1,0)</f>
        <v>0</v>
      </c>
      <c r="F361">
        <f>+IF(AND($A361=0,$D361=0),1,0)</f>
        <v>1</v>
      </c>
      <c r="G361">
        <f>+IF(AND($A361=0,$D361=1),1,0)</f>
        <v>0</v>
      </c>
      <c r="H361">
        <f>+IF(AND($A361=1,$D361=0),1,0)</f>
        <v>0</v>
      </c>
    </row>
    <row r="362" spans="1:8" x14ac:dyDescent="0.55000000000000004">
      <c r="A362">
        <v>0</v>
      </c>
      <c r="B362">
        <v>0</v>
      </c>
      <c r="C362">
        <v>2.7E-2</v>
      </c>
      <c r="D362">
        <f t="shared" si="5"/>
        <v>0</v>
      </c>
      <c r="E362">
        <f>+IF(AND($A362=1,$D362=1),1,0)</f>
        <v>0</v>
      </c>
      <c r="F362">
        <f>+IF(AND($A362=0,$D362=0),1,0)</f>
        <v>1</v>
      </c>
      <c r="G362">
        <f>+IF(AND($A362=0,$D362=1),1,0)</f>
        <v>0</v>
      </c>
      <c r="H362">
        <f>+IF(AND($A362=1,$D362=0),1,0)</f>
        <v>0</v>
      </c>
    </row>
    <row r="363" spans="1:8" x14ac:dyDescent="0.55000000000000004">
      <c r="A363">
        <v>0</v>
      </c>
      <c r="B363">
        <v>0</v>
      </c>
      <c r="C363">
        <v>0.01</v>
      </c>
      <c r="D363">
        <f t="shared" si="5"/>
        <v>0</v>
      </c>
      <c r="E363">
        <f>+IF(AND($A363=1,$D363=1),1,0)</f>
        <v>0</v>
      </c>
      <c r="F363">
        <f>+IF(AND($A363=0,$D363=0),1,0)</f>
        <v>1</v>
      </c>
      <c r="G363">
        <f>+IF(AND($A363=0,$D363=1),1,0)</f>
        <v>0</v>
      </c>
      <c r="H363">
        <f>+IF(AND($A363=1,$D363=0),1,0)</f>
        <v>0</v>
      </c>
    </row>
    <row r="364" spans="1:8" x14ac:dyDescent="0.55000000000000004">
      <c r="A364">
        <v>0</v>
      </c>
      <c r="B364">
        <v>0</v>
      </c>
      <c r="C364">
        <v>8.9999999999999993E-3</v>
      </c>
      <c r="D364">
        <f t="shared" si="5"/>
        <v>0</v>
      </c>
      <c r="E364">
        <f>+IF(AND($A364=1,$D364=1),1,0)</f>
        <v>0</v>
      </c>
      <c r="F364">
        <f>+IF(AND($A364=0,$D364=0),1,0)</f>
        <v>1</v>
      </c>
      <c r="G364">
        <f>+IF(AND($A364=0,$D364=1),1,0)</f>
        <v>0</v>
      </c>
      <c r="H364">
        <f>+IF(AND($A364=1,$D364=0),1,0)</f>
        <v>0</v>
      </c>
    </row>
    <row r="365" spans="1:8" x14ac:dyDescent="0.55000000000000004">
      <c r="A365">
        <v>0</v>
      </c>
      <c r="B365">
        <v>0</v>
      </c>
      <c r="C365">
        <v>0.01</v>
      </c>
      <c r="D365">
        <f t="shared" si="5"/>
        <v>0</v>
      </c>
      <c r="E365">
        <f>+IF(AND($A365=1,$D365=1),1,0)</f>
        <v>0</v>
      </c>
      <c r="F365">
        <f>+IF(AND($A365=0,$D365=0),1,0)</f>
        <v>1</v>
      </c>
      <c r="G365">
        <f>+IF(AND($A365=0,$D365=1),1,0)</f>
        <v>0</v>
      </c>
      <c r="H365">
        <f>+IF(AND($A365=1,$D365=0),1,0)</f>
        <v>0</v>
      </c>
    </row>
    <row r="366" spans="1:8" x14ac:dyDescent="0.55000000000000004">
      <c r="A366">
        <v>0</v>
      </c>
      <c r="B366">
        <v>0</v>
      </c>
      <c r="C366">
        <v>2.5000000000000001E-2</v>
      </c>
      <c r="D366">
        <f t="shared" si="5"/>
        <v>0</v>
      </c>
      <c r="E366">
        <f>+IF(AND($A366=1,$D366=1),1,0)</f>
        <v>0</v>
      </c>
      <c r="F366">
        <f>+IF(AND($A366=0,$D366=0),1,0)</f>
        <v>1</v>
      </c>
      <c r="G366">
        <f>+IF(AND($A366=0,$D366=1),1,0)</f>
        <v>0</v>
      </c>
      <c r="H366">
        <f>+IF(AND($A366=1,$D366=0),1,0)</f>
        <v>0</v>
      </c>
    </row>
    <row r="367" spans="1:8" x14ac:dyDescent="0.55000000000000004">
      <c r="A367">
        <v>0</v>
      </c>
      <c r="B367">
        <v>0</v>
      </c>
      <c r="C367">
        <v>5.0000000000000001E-3</v>
      </c>
      <c r="D367">
        <f t="shared" si="5"/>
        <v>0</v>
      </c>
      <c r="E367">
        <f>+IF(AND($A367=1,$D367=1),1,0)</f>
        <v>0</v>
      </c>
      <c r="F367">
        <f>+IF(AND($A367=0,$D367=0),1,0)</f>
        <v>1</v>
      </c>
      <c r="G367">
        <f>+IF(AND($A367=0,$D367=1),1,0)</f>
        <v>0</v>
      </c>
      <c r="H367">
        <f>+IF(AND($A367=1,$D367=0),1,0)</f>
        <v>0</v>
      </c>
    </row>
    <row r="368" spans="1:8" x14ac:dyDescent="0.55000000000000004">
      <c r="A368">
        <v>0</v>
      </c>
      <c r="B368">
        <v>0</v>
      </c>
      <c r="C368">
        <v>0.106</v>
      </c>
      <c r="D368">
        <f t="shared" si="5"/>
        <v>1</v>
      </c>
      <c r="E368">
        <f>+IF(AND($A368=1,$D368=1),1,0)</f>
        <v>0</v>
      </c>
      <c r="F368">
        <f>+IF(AND($A368=0,$D368=0),1,0)</f>
        <v>0</v>
      </c>
      <c r="G368">
        <f>+IF(AND($A368=0,$D368=1),1,0)</f>
        <v>1</v>
      </c>
      <c r="H368">
        <f>+IF(AND($A368=1,$D368=0),1,0)</f>
        <v>0</v>
      </c>
    </row>
    <row r="369" spans="1:8" x14ac:dyDescent="0.55000000000000004">
      <c r="A369">
        <v>0</v>
      </c>
      <c r="B369">
        <v>0</v>
      </c>
      <c r="C369">
        <v>0.16500000000000001</v>
      </c>
      <c r="D369">
        <f t="shared" si="5"/>
        <v>1</v>
      </c>
      <c r="E369">
        <f>+IF(AND($A369=1,$D369=1),1,0)</f>
        <v>0</v>
      </c>
      <c r="F369">
        <f>+IF(AND($A369=0,$D369=0),1,0)</f>
        <v>0</v>
      </c>
      <c r="G369">
        <f>+IF(AND($A369=0,$D369=1),1,0)</f>
        <v>1</v>
      </c>
      <c r="H369">
        <f>+IF(AND($A369=1,$D369=0),1,0)</f>
        <v>0</v>
      </c>
    </row>
    <row r="370" spans="1:8" x14ac:dyDescent="0.55000000000000004">
      <c r="A370">
        <v>1</v>
      </c>
      <c r="B370">
        <v>0</v>
      </c>
      <c r="C370">
        <v>0.14499999999999999</v>
      </c>
      <c r="D370">
        <f t="shared" si="5"/>
        <v>1</v>
      </c>
      <c r="E370">
        <f>+IF(AND($A370=1,$D370=1),1,0)</f>
        <v>1</v>
      </c>
      <c r="F370">
        <f>+IF(AND($A370=0,$D370=0),1,0)</f>
        <v>0</v>
      </c>
      <c r="G370">
        <f>+IF(AND($A370=0,$D370=1),1,0)</f>
        <v>0</v>
      </c>
      <c r="H370">
        <f>+IF(AND($A370=1,$D370=0),1,0)</f>
        <v>0</v>
      </c>
    </row>
    <row r="371" spans="1:8" x14ac:dyDescent="0.55000000000000004">
      <c r="A371">
        <v>0</v>
      </c>
      <c r="B371">
        <v>0</v>
      </c>
      <c r="C371">
        <v>0.03</v>
      </c>
      <c r="D371">
        <f t="shared" si="5"/>
        <v>0</v>
      </c>
      <c r="E371">
        <f>+IF(AND($A371=1,$D371=1),1,0)</f>
        <v>0</v>
      </c>
      <c r="F371">
        <f>+IF(AND($A371=0,$D371=0),1,0)</f>
        <v>1</v>
      </c>
      <c r="G371">
        <f>+IF(AND($A371=0,$D371=1),1,0)</f>
        <v>0</v>
      </c>
      <c r="H371">
        <f>+IF(AND($A371=1,$D371=0),1,0)</f>
        <v>0</v>
      </c>
    </row>
    <row r="372" spans="1:8" x14ac:dyDescent="0.55000000000000004">
      <c r="A372">
        <v>0</v>
      </c>
      <c r="B372">
        <v>0</v>
      </c>
      <c r="C372">
        <v>1.4E-2</v>
      </c>
      <c r="D372">
        <f t="shared" si="5"/>
        <v>0</v>
      </c>
      <c r="E372">
        <f>+IF(AND($A372=1,$D372=1),1,0)</f>
        <v>0</v>
      </c>
      <c r="F372">
        <f>+IF(AND($A372=0,$D372=0),1,0)</f>
        <v>1</v>
      </c>
      <c r="G372">
        <f>+IF(AND($A372=0,$D372=1),1,0)</f>
        <v>0</v>
      </c>
      <c r="H372">
        <f>+IF(AND($A372=1,$D372=0),1,0)</f>
        <v>0</v>
      </c>
    </row>
    <row r="373" spans="1:8" x14ac:dyDescent="0.55000000000000004">
      <c r="A373">
        <v>0</v>
      </c>
      <c r="B373">
        <v>0</v>
      </c>
      <c r="C373">
        <v>0.23300000000000001</v>
      </c>
      <c r="D373">
        <f t="shared" si="5"/>
        <v>1</v>
      </c>
      <c r="E373">
        <f>+IF(AND($A373=1,$D373=1),1,0)</f>
        <v>0</v>
      </c>
      <c r="F373">
        <f>+IF(AND($A373=0,$D373=0),1,0)</f>
        <v>0</v>
      </c>
      <c r="G373">
        <f>+IF(AND($A373=0,$D373=1),1,0)</f>
        <v>1</v>
      </c>
      <c r="H373">
        <f>+IF(AND($A373=1,$D373=0),1,0)</f>
        <v>0</v>
      </c>
    </row>
    <row r="374" spans="1:8" x14ac:dyDescent="0.55000000000000004">
      <c r="A374">
        <v>0</v>
      </c>
      <c r="B374">
        <v>0</v>
      </c>
      <c r="C374">
        <v>4.7E-2</v>
      </c>
      <c r="D374">
        <f t="shared" si="5"/>
        <v>0</v>
      </c>
      <c r="E374">
        <f>+IF(AND($A374=1,$D374=1),1,0)</f>
        <v>0</v>
      </c>
      <c r="F374">
        <f>+IF(AND($A374=0,$D374=0),1,0)</f>
        <v>1</v>
      </c>
      <c r="G374">
        <f>+IF(AND($A374=0,$D374=1),1,0)</f>
        <v>0</v>
      </c>
      <c r="H374">
        <f>+IF(AND($A374=1,$D374=0),1,0)</f>
        <v>0</v>
      </c>
    </row>
    <row r="375" spans="1:8" x14ac:dyDescent="0.55000000000000004">
      <c r="A375">
        <v>0</v>
      </c>
      <c r="B375">
        <v>0</v>
      </c>
      <c r="C375">
        <v>1.4999999999999999E-2</v>
      </c>
      <c r="D375">
        <f t="shared" si="5"/>
        <v>0</v>
      </c>
      <c r="E375">
        <f>+IF(AND($A375=1,$D375=1),1,0)</f>
        <v>0</v>
      </c>
      <c r="F375">
        <f>+IF(AND($A375=0,$D375=0),1,0)</f>
        <v>1</v>
      </c>
      <c r="G375">
        <f>+IF(AND($A375=0,$D375=1),1,0)</f>
        <v>0</v>
      </c>
      <c r="H375">
        <f>+IF(AND($A375=1,$D375=0),1,0)</f>
        <v>0</v>
      </c>
    </row>
    <row r="376" spans="1:8" x14ac:dyDescent="0.55000000000000004">
      <c r="A376">
        <v>0</v>
      </c>
      <c r="B376">
        <v>0</v>
      </c>
      <c r="C376">
        <v>0.02</v>
      </c>
      <c r="D376">
        <f t="shared" si="5"/>
        <v>0</v>
      </c>
      <c r="E376">
        <f>+IF(AND($A376=1,$D376=1),1,0)</f>
        <v>0</v>
      </c>
      <c r="F376">
        <f>+IF(AND($A376=0,$D376=0),1,0)</f>
        <v>1</v>
      </c>
      <c r="G376">
        <f>+IF(AND($A376=0,$D376=1),1,0)</f>
        <v>0</v>
      </c>
      <c r="H376">
        <f>+IF(AND($A376=1,$D376=0),1,0)</f>
        <v>0</v>
      </c>
    </row>
    <row r="377" spans="1:8" x14ac:dyDescent="0.55000000000000004">
      <c r="A377">
        <v>0</v>
      </c>
      <c r="B377">
        <v>0</v>
      </c>
      <c r="C377">
        <v>8.9999999999999993E-3</v>
      </c>
      <c r="D377">
        <f t="shared" si="5"/>
        <v>0</v>
      </c>
      <c r="E377">
        <f>+IF(AND($A377=1,$D377=1),1,0)</f>
        <v>0</v>
      </c>
      <c r="F377">
        <f>+IF(AND($A377=0,$D377=0),1,0)</f>
        <v>1</v>
      </c>
      <c r="G377">
        <f>+IF(AND($A377=0,$D377=1),1,0)</f>
        <v>0</v>
      </c>
      <c r="H377">
        <f>+IF(AND($A377=1,$D377=0),1,0)</f>
        <v>0</v>
      </c>
    </row>
    <row r="378" spans="1:8" x14ac:dyDescent="0.55000000000000004">
      <c r="A378">
        <v>0</v>
      </c>
      <c r="B378">
        <v>0</v>
      </c>
      <c r="C378">
        <v>2.4E-2</v>
      </c>
      <c r="D378">
        <f t="shared" si="5"/>
        <v>0</v>
      </c>
      <c r="E378">
        <f>+IF(AND($A378=1,$D378=1),1,0)</f>
        <v>0</v>
      </c>
      <c r="F378">
        <f>+IF(AND($A378=0,$D378=0),1,0)</f>
        <v>1</v>
      </c>
      <c r="G378">
        <f>+IF(AND($A378=0,$D378=1),1,0)</f>
        <v>0</v>
      </c>
      <c r="H378">
        <f>+IF(AND($A378=1,$D378=0),1,0)</f>
        <v>0</v>
      </c>
    </row>
    <row r="379" spans="1:8" x14ac:dyDescent="0.55000000000000004">
      <c r="A379">
        <v>0</v>
      </c>
      <c r="B379">
        <v>0</v>
      </c>
      <c r="C379">
        <v>1.2999999999999999E-2</v>
      </c>
      <c r="D379">
        <f t="shared" si="5"/>
        <v>0</v>
      </c>
      <c r="E379">
        <f>+IF(AND($A379=1,$D379=1),1,0)</f>
        <v>0</v>
      </c>
      <c r="F379">
        <f>+IF(AND($A379=0,$D379=0),1,0)</f>
        <v>1</v>
      </c>
      <c r="G379">
        <f>+IF(AND($A379=0,$D379=1),1,0)</f>
        <v>0</v>
      </c>
      <c r="H379">
        <f>+IF(AND($A379=1,$D379=0),1,0)</f>
        <v>0</v>
      </c>
    </row>
    <row r="380" spans="1:8" x14ac:dyDescent="0.55000000000000004">
      <c r="A380">
        <v>0</v>
      </c>
      <c r="B380">
        <v>0</v>
      </c>
      <c r="C380">
        <v>0.03</v>
      </c>
      <c r="D380">
        <f t="shared" si="5"/>
        <v>0</v>
      </c>
      <c r="E380">
        <f>+IF(AND($A380=1,$D380=1),1,0)</f>
        <v>0</v>
      </c>
      <c r="F380">
        <f>+IF(AND($A380=0,$D380=0),1,0)</f>
        <v>1</v>
      </c>
      <c r="G380">
        <f>+IF(AND($A380=0,$D380=1),1,0)</f>
        <v>0</v>
      </c>
      <c r="H380">
        <f>+IF(AND($A380=1,$D380=0),1,0)</f>
        <v>0</v>
      </c>
    </row>
    <row r="381" spans="1:8" x14ac:dyDescent="0.55000000000000004">
      <c r="A381">
        <v>0</v>
      </c>
      <c r="B381">
        <v>0</v>
      </c>
      <c r="C381">
        <v>2.9000000000000001E-2</v>
      </c>
      <c r="D381">
        <f t="shared" si="5"/>
        <v>0</v>
      </c>
      <c r="E381">
        <f>+IF(AND($A381=1,$D381=1),1,0)</f>
        <v>0</v>
      </c>
      <c r="F381">
        <f>+IF(AND($A381=0,$D381=0),1,0)</f>
        <v>1</v>
      </c>
      <c r="G381">
        <f>+IF(AND($A381=0,$D381=1),1,0)</f>
        <v>0</v>
      </c>
      <c r="H381">
        <f>+IF(AND($A381=1,$D381=0),1,0)</f>
        <v>0</v>
      </c>
    </row>
    <row r="382" spans="1:8" x14ac:dyDescent="0.55000000000000004">
      <c r="A382">
        <v>0</v>
      </c>
      <c r="B382">
        <v>0</v>
      </c>
      <c r="C382">
        <v>8.0000000000000002E-3</v>
      </c>
      <c r="D382">
        <f t="shared" si="5"/>
        <v>0</v>
      </c>
      <c r="E382">
        <f>+IF(AND($A382=1,$D382=1),1,0)</f>
        <v>0</v>
      </c>
      <c r="F382">
        <f>+IF(AND($A382=0,$D382=0),1,0)</f>
        <v>1</v>
      </c>
      <c r="G382">
        <f>+IF(AND($A382=0,$D382=1),1,0)</f>
        <v>0</v>
      </c>
      <c r="H382">
        <f>+IF(AND($A382=1,$D382=0),1,0)</f>
        <v>0</v>
      </c>
    </row>
    <row r="383" spans="1:8" x14ac:dyDescent="0.55000000000000004">
      <c r="A383">
        <v>0</v>
      </c>
      <c r="B383">
        <v>0</v>
      </c>
      <c r="C383">
        <v>1.4E-2</v>
      </c>
      <c r="D383">
        <f t="shared" si="5"/>
        <v>0</v>
      </c>
      <c r="E383">
        <f>+IF(AND($A383=1,$D383=1),1,0)</f>
        <v>0</v>
      </c>
      <c r="F383">
        <f>+IF(AND($A383=0,$D383=0),1,0)</f>
        <v>1</v>
      </c>
      <c r="G383">
        <f>+IF(AND($A383=0,$D383=1),1,0)</f>
        <v>0</v>
      </c>
      <c r="H383">
        <f>+IF(AND($A383=1,$D383=0),1,0)</f>
        <v>0</v>
      </c>
    </row>
    <row r="384" spans="1:8" x14ac:dyDescent="0.55000000000000004">
      <c r="A384">
        <v>0</v>
      </c>
      <c r="B384">
        <v>0</v>
      </c>
      <c r="C384">
        <v>1.6E-2</v>
      </c>
      <c r="D384">
        <f t="shared" si="5"/>
        <v>0</v>
      </c>
      <c r="E384">
        <f>+IF(AND($A384=1,$D384=1),1,0)</f>
        <v>0</v>
      </c>
      <c r="F384">
        <f>+IF(AND($A384=0,$D384=0),1,0)</f>
        <v>1</v>
      </c>
      <c r="G384">
        <f>+IF(AND($A384=0,$D384=1),1,0)</f>
        <v>0</v>
      </c>
      <c r="H384">
        <f>+IF(AND($A384=1,$D384=0),1,0)</f>
        <v>0</v>
      </c>
    </row>
    <row r="385" spans="1:8" x14ac:dyDescent="0.55000000000000004">
      <c r="A385">
        <v>0</v>
      </c>
      <c r="B385">
        <v>0</v>
      </c>
      <c r="C385">
        <v>6.0000000000000001E-3</v>
      </c>
      <c r="D385">
        <f t="shared" si="5"/>
        <v>0</v>
      </c>
      <c r="E385">
        <f>+IF(AND($A385=1,$D385=1),1,0)</f>
        <v>0</v>
      </c>
      <c r="F385">
        <f>+IF(AND($A385=0,$D385=0),1,0)</f>
        <v>1</v>
      </c>
      <c r="G385">
        <f>+IF(AND($A385=0,$D385=1),1,0)</f>
        <v>0</v>
      </c>
      <c r="H385">
        <f>+IF(AND($A385=1,$D385=0),1,0)</f>
        <v>0</v>
      </c>
    </row>
    <row r="386" spans="1:8" x14ac:dyDescent="0.55000000000000004">
      <c r="A386">
        <v>0</v>
      </c>
      <c r="B386">
        <v>0</v>
      </c>
      <c r="C386">
        <v>0.46</v>
      </c>
      <c r="D386">
        <f t="shared" si="5"/>
        <v>1</v>
      </c>
      <c r="E386">
        <f>+IF(AND($A386=1,$D386=1),1,0)</f>
        <v>0</v>
      </c>
      <c r="F386">
        <f>+IF(AND($A386=0,$D386=0),1,0)</f>
        <v>0</v>
      </c>
      <c r="G386">
        <f>+IF(AND($A386=0,$D386=1),1,0)</f>
        <v>1</v>
      </c>
      <c r="H386">
        <f>+IF(AND($A386=1,$D386=0),1,0)</f>
        <v>0</v>
      </c>
    </row>
    <row r="387" spans="1:8" x14ac:dyDescent="0.55000000000000004">
      <c r="A387">
        <v>0</v>
      </c>
      <c r="B387">
        <v>0</v>
      </c>
      <c r="C387">
        <v>7.5999999999999998E-2</v>
      </c>
      <c r="D387">
        <f t="shared" ref="D387:D450" si="6">+IF(C387&gt;$K$2,1,0)</f>
        <v>0</v>
      </c>
      <c r="E387">
        <f>+IF(AND($A387=1,$D387=1),1,0)</f>
        <v>0</v>
      </c>
      <c r="F387">
        <f>+IF(AND($A387=0,$D387=0),1,0)</f>
        <v>1</v>
      </c>
      <c r="G387">
        <f>+IF(AND($A387=0,$D387=1),1,0)</f>
        <v>0</v>
      </c>
      <c r="H387">
        <f>+IF(AND($A387=1,$D387=0),1,0)</f>
        <v>0</v>
      </c>
    </row>
    <row r="388" spans="1:8" x14ac:dyDescent="0.55000000000000004">
      <c r="A388">
        <v>0</v>
      </c>
      <c r="B388">
        <v>0</v>
      </c>
      <c r="C388">
        <v>2.8000000000000001E-2</v>
      </c>
      <c r="D388">
        <f t="shared" si="6"/>
        <v>0</v>
      </c>
      <c r="E388">
        <f>+IF(AND($A388=1,$D388=1),1,0)</f>
        <v>0</v>
      </c>
      <c r="F388">
        <f>+IF(AND($A388=0,$D388=0),1,0)</f>
        <v>1</v>
      </c>
      <c r="G388">
        <f>+IF(AND($A388=0,$D388=1),1,0)</f>
        <v>0</v>
      </c>
      <c r="H388">
        <f>+IF(AND($A388=1,$D388=0),1,0)</f>
        <v>0</v>
      </c>
    </row>
    <row r="389" spans="1:8" x14ac:dyDescent="0.55000000000000004">
      <c r="A389">
        <v>0</v>
      </c>
      <c r="B389">
        <v>0</v>
      </c>
      <c r="C389">
        <v>9.1999999999999998E-2</v>
      </c>
      <c r="D389">
        <f t="shared" si="6"/>
        <v>1</v>
      </c>
      <c r="E389">
        <f>+IF(AND($A389=1,$D389=1),1,0)</f>
        <v>0</v>
      </c>
      <c r="F389">
        <f>+IF(AND($A389=0,$D389=0),1,0)</f>
        <v>0</v>
      </c>
      <c r="G389">
        <f>+IF(AND($A389=0,$D389=1),1,0)</f>
        <v>1</v>
      </c>
      <c r="H389">
        <f>+IF(AND($A389=1,$D389=0),1,0)</f>
        <v>0</v>
      </c>
    </row>
    <row r="390" spans="1:8" x14ac:dyDescent="0.55000000000000004">
      <c r="A390">
        <v>0</v>
      </c>
      <c r="B390">
        <v>1</v>
      </c>
      <c r="C390">
        <v>0.56799999999999995</v>
      </c>
      <c r="D390">
        <f t="shared" si="6"/>
        <v>1</v>
      </c>
      <c r="E390">
        <f>+IF(AND($A390=1,$D390=1),1,0)</f>
        <v>0</v>
      </c>
      <c r="F390">
        <f>+IF(AND($A390=0,$D390=0),1,0)</f>
        <v>0</v>
      </c>
      <c r="G390">
        <f>+IF(AND($A390=0,$D390=1),1,0)</f>
        <v>1</v>
      </c>
      <c r="H390">
        <f>+IF(AND($A390=1,$D390=0),1,0)</f>
        <v>0</v>
      </c>
    </row>
    <row r="391" spans="1:8" x14ac:dyDescent="0.55000000000000004">
      <c r="A391">
        <v>0</v>
      </c>
      <c r="B391">
        <v>0</v>
      </c>
      <c r="C391">
        <v>0.27100000000000002</v>
      </c>
      <c r="D391">
        <f t="shared" si="6"/>
        <v>1</v>
      </c>
      <c r="E391">
        <f>+IF(AND($A391=1,$D391=1),1,0)</f>
        <v>0</v>
      </c>
      <c r="F391">
        <f>+IF(AND($A391=0,$D391=0),1,0)</f>
        <v>0</v>
      </c>
      <c r="G391">
        <f>+IF(AND($A391=0,$D391=1),1,0)</f>
        <v>1</v>
      </c>
      <c r="H391">
        <f>+IF(AND($A391=1,$D391=0),1,0)</f>
        <v>0</v>
      </c>
    </row>
    <row r="392" spans="1:8" x14ac:dyDescent="0.55000000000000004">
      <c r="A392">
        <v>0</v>
      </c>
      <c r="B392">
        <v>0</v>
      </c>
      <c r="C392">
        <v>2.1000000000000001E-2</v>
      </c>
      <c r="D392">
        <f t="shared" si="6"/>
        <v>0</v>
      </c>
      <c r="E392">
        <f>+IF(AND($A392=1,$D392=1),1,0)</f>
        <v>0</v>
      </c>
      <c r="F392">
        <f>+IF(AND($A392=0,$D392=0),1,0)</f>
        <v>1</v>
      </c>
      <c r="G392">
        <f>+IF(AND($A392=0,$D392=1),1,0)</f>
        <v>0</v>
      </c>
      <c r="H392">
        <f>+IF(AND($A392=1,$D392=0),1,0)</f>
        <v>0</v>
      </c>
    </row>
    <row r="393" spans="1:8" x14ac:dyDescent="0.55000000000000004">
      <c r="A393">
        <v>0</v>
      </c>
      <c r="B393">
        <v>0</v>
      </c>
      <c r="C393">
        <v>8.9999999999999993E-3</v>
      </c>
      <c r="D393">
        <f t="shared" si="6"/>
        <v>0</v>
      </c>
      <c r="E393">
        <f>+IF(AND($A393=1,$D393=1),1,0)</f>
        <v>0</v>
      </c>
      <c r="F393">
        <f>+IF(AND($A393=0,$D393=0),1,0)</f>
        <v>1</v>
      </c>
      <c r="G393">
        <f>+IF(AND($A393=0,$D393=1),1,0)</f>
        <v>0</v>
      </c>
      <c r="H393">
        <f>+IF(AND($A393=1,$D393=0),1,0)</f>
        <v>0</v>
      </c>
    </row>
    <row r="394" spans="1:8" x14ac:dyDescent="0.55000000000000004">
      <c r="A394">
        <v>0</v>
      </c>
      <c r="B394">
        <v>0</v>
      </c>
      <c r="C394">
        <v>1.4E-2</v>
      </c>
      <c r="D394">
        <f t="shared" si="6"/>
        <v>0</v>
      </c>
      <c r="E394">
        <f>+IF(AND($A394=1,$D394=1),1,0)</f>
        <v>0</v>
      </c>
      <c r="F394">
        <f>+IF(AND($A394=0,$D394=0),1,0)</f>
        <v>1</v>
      </c>
      <c r="G394">
        <f>+IF(AND($A394=0,$D394=1),1,0)</f>
        <v>0</v>
      </c>
      <c r="H394">
        <f>+IF(AND($A394=1,$D394=0),1,0)</f>
        <v>0</v>
      </c>
    </row>
    <row r="395" spans="1:8" x14ac:dyDescent="0.55000000000000004">
      <c r="A395">
        <v>0</v>
      </c>
      <c r="B395">
        <v>0</v>
      </c>
      <c r="C395">
        <v>2.1000000000000001E-2</v>
      </c>
      <c r="D395">
        <f t="shared" si="6"/>
        <v>0</v>
      </c>
      <c r="E395">
        <f>+IF(AND($A395=1,$D395=1),1,0)</f>
        <v>0</v>
      </c>
      <c r="F395">
        <f>+IF(AND($A395=0,$D395=0),1,0)</f>
        <v>1</v>
      </c>
      <c r="G395">
        <f>+IF(AND($A395=0,$D395=1),1,0)</f>
        <v>0</v>
      </c>
      <c r="H395">
        <f>+IF(AND($A395=1,$D395=0),1,0)</f>
        <v>0</v>
      </c>
    </row>
    <row r="396" spans="1:8" x14ac:dyDescent="0.55000000000000004">
      <c r="A396">
        <v>0</v>
      </c>
      <c r="B396">
        <v>0</v>
      </c>
      <c r="C396">
        <v>1.4E-2</v>
      </c>
      <c r="D396">
        <f t="shared" si="6"/>
        <v>0</v>
      </c>
      <c r="E396">
        <f>+IF(AND($A396=1,$D396=1),1,0)</f>
        <v>0</v>
      </c>
      <c r="F396">
        <f>+IF(AND($A396=0,$D396=0),1,0)</f>
        <v>1</v>
      </c>
      <c r="G396">
        <f>+IF(AND($A396=0,$D396=1),1,0)</f>
        <v>0</v>
      </c>
      <c r="H396">
        <f>+IF(AND($A396=1,$D396=0),1,0)</f>
        <v>0</v>
      </c>
    </row>
    <row r="397" spans="1:8" x14ac:dyDescent="0.55000000000000004">
      <c r="A397">
        <v>0</v>
      </c>
      <c r="B397">
        <v>0</v>
      </c>
      <c r="C397">
        <v>1.2E-2</v>
      </c>
      <c r="D397">
        <f t="shared" si="6"/>
        <v>0</v>
      </c>
      <c r="E397">
        <f>+IF(AND($A397=1,$D397=1),1,0)</f>
        <v>0</v>
      </c>
      <c r="F397">
        <f>+IF(AND($A397=0,$D397=0),1,0)</f>
        <v>1</v>
      </c>
      <c r="G397">
        <f>+IF(AND($A397=0,$D397=1),1,0)</f>
        <v>0</v>
      </c>
      <c r="H397">
        <f>+IF(AND($A397=1,$D397=0),1,0)</f>
        <v>0</v>
      </c>
    </row>
    <row r="398" spans="1:8" x14ac:dyDescent="0.55000000000000004">
      <c r="A398">
        <v>0</v>
      </c>
      <c r="B398">
        <v>0</v>
      </c>
      <c r="C398">
        <v>5.3999999999999999E-2</v>
      </c>
      <c r="D398">
        <f t="shared" si="6"/>
        <v>0</v>
      </c>
      <c r="E398">
        <f>+IF(AND($A398=1,$D398=1),1,0)</f>
        <v>0</v>
      </c>
      <c r="F398">
        <f>+IF(AND($A398=0,$D398=0),1,0)</f>
        <v>1</v>
      </c>
      <c r="G398">
        <f>+IF(AND($A398=0,$D398=1),1,0)</f>
        <v>0</v>
      </c>
      <c r="H398">
        <f>+IF(AND($A398=1,$D398=0),1,0)</f>
        <v>0</v>
      </c>
    </row>
    <row r="399" spans="1:8" x14ac:dyDescent="0.55000000000000004">
      <c r="A399">
        <v>0</v>
      </c>
      <c r="B399">
        <v>0</v>
      </c>
      <c r="C399">
        <v>4.5999999999999999E-2</v>
      </c>
      <c r="D399">
        <f t="shared" si="6"/>
        <v>0</v>
      </c>
      <c r="E399">
        <f>+IF(AND($A399=1,$D399=1),1,0)</f>
        <v>0</v>
      </c>
      <c r="F399">
        <f>+IF(AND($A399=0,$D399=0),1,0)</f>
        <v>1</v>
      </c>
      <c r="G399">
        <f>+IF(AND($A399=0,$D399=1),1,0)</f>
        <v>0</v>
      </c>
      <c r="H399">
        <f>+IF(AND($A399=1,$D399=0),1,0)</f>
        <v>0</v>
      </c>
    </row>
    <row r="400" spans="1:8" x14ac:dyDescent="0.55000000000000004">
      <c r="A400">
        <v>0</v>
      </c>
      <c r="B400">
        <v>0</v>
      </c>
      <c r="C400">
        <v>7.0000000000000001E-3</v>
      </c>
      <c r="D400">
        <f t="shared" si="6"/>
        <v>0</v>
      </c>
      <c r="E400">
        <f>+IF(AND($A400=1,$D400=1),1,0)</f>
        <v>0</v>
      </c>
      <c r="F400">
        <f>+IF(AND($A400=0,$D400=0),1,0)</f>
        <v>1</v>
      </c>
      <c r="G400">
        <f>+IF(AND($A400=0,$D400=1),1,0)</f>
        <v>0</v>
      </c>
      <c r="H400">
        <f>+IF(AND($A400=1,$D400=0),1,0)</f>
        <v>0</v>
      </c>
    </row>
    <row r="401" spans="1:8" x14ac:dyDescent="0.55000000000000004">
      <c r="A401">
        <v>0</v>
      </c>
      <c r="B401">
        <v>0</v>
      </c>
      <c r="C401">
        <v>1.4E-2</v>
      </c>
      <c r="D401">
        <f t="shared" si="6"/>
        <v>0</v>
      </c>
      <c r="E401">
        <f>+IF(AND($A401=1,$D401=1),1,0)</f>
        <v>0</v>
      </c>
      <c r="F401">
        <f>+IF(AND($A401=0,$D401=0),1,0)</f>
        <v>1</v>
      </c>
      <c r="G401">
        <f>+IF(AND($A401=0,$D401=1),1,0)</f>
        <v>0</v>
      </c>
      <c r="H401">
        <f>+IF(AND($A401=1,$D401=0),1,0)</f>
        <v>0</v>
      </c>
    </row>
    <row r="402" spans="1:8" x14ac:dyDescent="0.55000000000000004">
      <c r="A402">
        <v>0</v>
      </c>
      <c r="B402">
        <v>0</v>
      </c>
      <c r="C402">
        <v>2.7E-2</v>
      </c>
      <c r="D402">
        <f t="shared" si="6"/>
        <v>0</v>
      </c>
      <c r="E402">
        <f>+IF(AND($A402=1,$D402=1),1,0)</f>
        <v>0</v>
      </c>
      <c r="F402">
        <f>+IF(AND($A402=0,$D402=0),1,0)</f>
        <v>1</v>
      </c>
      <c r="G402">
        <f>+IF(AND($A402=0,$D402=1),1,0)</f>
        <v>0</v>
      </c>
      <c r="H402">
        <f>+IF(AND($A402=1,$D402=0),1,0)</f>
        <v>0</v>
      </c>
    </row>
    <row r="403" spans="1:8" x14ac:dyDescent="0.55000000000000004">
      <c r="A403">
        <v>0</v>
      </c>
      <c r="B403">
        <v>0</v>
      </c>
      <c r="C403">
        <v>6.0000000000000001E-3</v>
      </c>
      <c r="D403">
        <f t="shared" si="6"/>
        <v>0</v>
      </c>
      <c r="E403">
        <f>+IF(AND($A403=1,$D403=1),1,0)</f>
        <v>0</v>
      </c>
      <c r="F403">
        <f>+IF(AND($A403=0,$D403=0),1,0)</f>
        <v>1</v>
      </c>
      <c r="G403">
        <f>+IF(AND($A403=0,$D403=1),1,0)</f>
        <v>0</v>
      </c>
      <c r="H403">
        <f>+IF(AND($A403=1,$D403=0),1,0)</f>
        <v>0</v>
      </c>
    </row>
    <row r="404" spans="1:8" x14ac:dyDescent="0.55000000000000004">
      <c r="A404">
        <v>0</v>
      </c>
      <c r="B404">
        <v>0</v>
      </c>
      <c r="C404">
        <v>1.0999999999999999E-2</v>
      </c>
      <c r="D404">
        <f t="shared" si="6"/>
        <v>0</v>
      </c>
      <c r="E404">
        <f>+IF(AND($A404=1,$D404=1),1,0)</f>
        <v>0</v>
      </c>
      <c r="F404">
        <f>+IF(AND($A404=0,$D404=0),1,0)</f>
        <v>1</v>
      </c>
      <c r="G404">
        <f>+IF(AND($A404=0,$D404=1),1,0)</f>
        <v>0</v>
      </c>
      <c r="H404">
        <f>+IF(AND($A404=1,$D404=0),1,0)</f>
        <v>0</v>
      </c>
    </row>
    <row r="405" spans="1:8" x14ac:dyDescent="0.55000000000000004">
      <c r="A405">
        <v>0</v>
      </c>
      <c r="B405">
        <v>0</v>
      </c>
      <c r="C405">
        <v>0.11700000000000001</v>
      </c>
      <c r="D405">
        <f t="shared" si="6"/>
        <v>1</v>
      </c>
      <c r="E405">
        <f>+IF(AND($A405=1,$D405=1),1,0)</f>
        <v>0</v>
      </c>
      <c r="F405">
        <f>+IF(AND($A405=0,$D405=0),1,0)</f>
        <v>0</v>
      </c>
      <c r="G405">
        <f>+IF(AND($A405=0,$D405=1),1,0)</f>
        <v>1</v>
      </c>
      <c r="H405">
        <f>+IF(AND($A405=1,$D405=0),1,0)</f>
        <v>0</v>
      </c>
    </row>
    <row r="406" spans="1:8" x14ac:dyDescent="0.55000000000000004">
      <c r="A406">
        <v>0</v>
      </c>
      <c r="B406">
        <v>0</v>
      </c>
      <c r="C406">
        <v>1.2999999999999999E-2</v>
      </c>
      <c r="D406">
        <f t="shared" si="6"/>
        <v>0</v>
      </c>
      <c r="E406">
        <f>+IF(AND($A406=1,$D406=1),1,0)</f>
        <v>0</v>
      </c>
      <c r="F406">
        <f>+IF(AND($A406=0,$D406=0),1,0)</f>
        <v>1</v>
      </c>
      <c r="G406">
        <f>+IF(AND($A406=0,$D406=1),1,0)</f>
        <v>0</v>
      </c>
      <c r="H406">
        <f>+IF(AND($A406=1,$D406=0),1,0)</f>
        <v>0</v>
      </c>
    </row>
    <row r="407" spans="1:8" x14ac:dyDescent="0.55000000000000004">
      <c r="A407">
        <v>0</v>
      </c>
      <c r="B407">
        <v>0</v>
      </c>
      <c r="C407">
        <v>5.0000000000000001E-3</v>
      </c>
      <c r="D407">
        <f t="shared" si="6"/>
        <v>0</v>
      </c>
      <c r="E407">
        <f>+IF(AND($A407=1,$D407=1),1,0)</f>
        <v>0</v>
      </c>
      <c r="F407">
        <f>+IF(AND($A407=0,$D407=0),1,0)</f>
        <v>1</v>
      </c>
      <c r="G407">
        <f>+IF(AND($A407=0,$D407=1),1,0)</f>
        <v>0</v>
      </c>
      <c r="H407">
        <f>+IF(AND($A407=1,$D407=0),1,0)</f>
        <v>0</v>
      </c>
    </row>
    <row r="408" spans="1:8" x14ac:dyDescent="0.55000000000000004">
      <c r="A408">
        <v>0</v>
      </c>
      <c r="B408">
        <v>0</v>
      </c>
      <c r="C408">
        <v>2.1999999999999999E-2</v>
      </c>
      <c r="D408">
        <f t="shared" si="6"/>
        <v>0</v>
      </c>
      <c r="E408">
        <f>+IF(AND($A408=1,$D408=1),1,0)</f>
        <v>0</v>
      </c>
      <c r="F408">
        <f>+IF(AND($A408=0,$D408=0),1,0)</f>
        <v>1</v>
      </c>
      <c r="G408">
        <f>+IF(AND($A408=0,$D408=1),1,0)</f>
        <v>0</v>
      </c>
      <c r="H408">
        <f>+IF(AND($A408=1,$D408=0),1,0)</f>
        <v>0</v>
      </c>
    </row>
    <row r="409" spans="1:8" x14ac:dyDescent="0.55000000000000004">
      <c r="A409">
        <v>0</v>
      </c>
      <c r="B409">
        <v>0</v>
      </c>
      <c r="C409">
        <v>1.7999999999999999E-2</v>
      </c>
      <c r="D409">
        <f t="shared" si="6"/>
        <v>0</v>
      </c>
      <c r="E409">
        <f>+IF(AND($A409=1,$D409=1),1,0)</f>
        <v>0</v>
      </c>
      <c r="F409">
        <f>+IF(AND($A409=0,$D409=0),1,0)</f>
        <v>1</v>
      </c>
      <c r="G409">
        <f>+IF(AND($A409=0,$D409=1),1,0)</f>
        <v>0</v>
      </c>
      <c r="H409">
        <f>+IF(AND($A409=1,$D409=0),1,0)</f>
        <v>0</v>
      </c>
    </row>
    <row r="410" spans="1:8" x14ac:dyDescent="0.55000000000000004">
      <c r="A410">
        <v>0</v>
      </c>
      <c r="B410">
        <v>0</v>
      </c>
      <c r="C410">
        <v>0.253</v>
      </c>
      <c r="D410">
        <f t="shared" si="6"/>
        <v>1</v>
      </c>
      <c r="E410">
        <f>+IF(AND($A410=1,$D410=1),1,0)</f>
        <v>0</v>
      </c>
      <c r="F410">
        <f>+IF(AND($A410=0,$D410=0),1,0)</f>
        <v>0</v>
      </c>
      <c r="G410">
        <f>+IF(AND($A410=0,$D410=1),1,0)</f>
        <v>1</v>
      </c>
      <c r="H410">
        <f>+IF(AND($A410=1,$D410=0),1,0)</f>
        <v>0</v>
      </c>
    </row>
    <row r="411" spans="1:8" x14ac:dyDescent="0.55000000000000004">
      <c r="A411">
        <v>0</v>
      </c>
      <c r="B411">
        <v>0</v>
      </c>
      <c r="C411">
        <v>6.3E-2</v>
      </c>
      <c r="D411">
        <f t="shared" si="6"/>
        <v>0</v>
      </c>
      <c r="E411">
        <f>+IF(AND($A411=1,$D411=1),1,0)</f>
        <v>0</v>
      </c>
      <c r="F411">
        <f>+IF(AND($A411=0,$D411=0),1,0)</f>
        <v>1</v>
      </c>
      <c r="G411">
        <f>+IF(AND($A411=0,$D411=1),1,0)</f>
        <v>0</v>
      </c>
      <c r="H411">
        <f>+IF(AND($A411=1,$D411=0),1,0)</f>
        <v>0</v>
      </c>
    </row>
    <row r="412" spans="1:8" x14ac:dyDescent="0.55000000000000004">
      <c r="A412">
        <v>0</v>
      </c>
      <c r="B412">
        <v>0</v>
      </c>
      <c r="C412">
        <v>1.2E-2</v>
      </c>
      <c r="D412">
        <f t="shared" si="6"/>
        <v>0</v>
      </c>
      <c r="E412">
        <f>+IF(AND($A412=1,$D412=1),1,0)</f>
        <v>0</v>
      </c>
      <c r="F412">
        <f>+IF(AND($A412=0,$D412=0),1,0)</f>
        <v>1</v>
      </c>
      <c r="G412">
        <f>+IF(AND($A412=0,$D412=1),1,0)</f>
        <v>0</v>
      </c>
      <c r="H412">
        <f>+IF(AND($A412=1,$D412=0),1,0)</f>
        <v>0</v>
      </c>
    </row>
    <row r="413" spans="1:8" x14ac:dyDescent="0.55000000000000004">
      <c r="A413">
        <v>0</v>
      </c>
      <c r="B413">
        <v>0</v>
      </c>
      <c r="C413">
        <v>0.03</v>
      </c>
      <c r="D413">
        <f t="shared" si="6"/>
        <v>0</v>
      </c>
      <c r="E413">
        <f>+IF(AND($A413=1,$D413=1),1,0)</f>
        <v>0</v>
      </c>
      <c r="F413">
        <f>+IF(AND($A413=0,$D413=0),1,0)</f>
        <v>1</v>
      </c>
      <c r="G413">
        <f>+IF(AND($A413=0,$D413=1),1,0)</f>
        <v>0</v>
      </c>
      <c r="H413">
        <f>+IF(AND($A413=1,$D413=0),1,0)</f>
        <v>0</v>
      </c>
    </row>
    <row r="414" spans="1:8" x14ac:dyDescent="0.55000000000000004">
      <c r="A414">
        <v>0</v>
      </c>
      <c r="B414">
        <v>0</v>
      </c>
      <c r="C414">
        <v>4.2000000000000003E-2</v>
      </c>
      <c r="D414">
        <f t="shared" si="6"/>
        <v>0</v>
      </c>
      <c r="E414">
        <f>+IF(AND($A414=1,$D414=1),1,0)</f>
        <v>0</v>
      </c>
      <c r="F414">
        <f>+IF(AND($A414=0,$D414=0),1,0)</f>
        <v>1</v>
      </c>
      <c r="G414">
        <f>+IF(AND($A414=0,$D414=1),1,0)</f>
        <v>0</v>
      </c>
      <c r="H414">
        <f>+IF(AND($A414=1,$D414=0),1,0)</f>
        <v>0</v>
      </c>
    </row>
    <row r="415" spans="1:8" x14ac:dyDescent="0.55000000000000004">
      <c r="A415">
        <v>0</v>
      </c>
      <c r="B415">
        <v>0</v>
      </c>
      <c r="C415">
        <v>6.0000000000000001E-3</v>
      </c>
      <c r="D415">
        <f t="shared" si="6"/>
        <v>0</v>
      </c>
      <c r="E415">
        <f>+IF(AND($A415=1,$D415=1),1,0)</f>
        <v>0</v>
      </c>
      <c r="F415">
        <f>+IF(AND($A415=0,$D415=0),1,0)</f>
        <v>1</v>
      </c>
      <c r="G415">
        <f>+IF(AND($A415=0,$D415=1),1,0)</f>
        <v>0</v>
      </c>
      <c r="H415">
        <f>+IF(AND($A415=1,$D415=0),1,0)</f>
        <v>0</v>
      </c>
    </row>
    <row r="416" spans="1:8" x14ac:dyDescent="0.55000000000000004">
      <c r="A416">
        <v>0</v>
      </c>
      <c r="B416">
        <v>0</v>
      </c>
      <c r="C416">
        <v>1.2999999999999999E-2</v>
      </c>
      <c r="D416">
        <f t="shared" si="6"/>
        <v>0</v>
      </c>
      <c r="E416">
        <f>+IF(AND($A416=1,$D416=1),1,0)</f>
        <v>0</v>
      </c>
      <c r="F416">
        <f>+IF(AND($A416=0,$D416=0),1,0)</f>
        <v>1</v>
      </c>
      <c r="G416">
        <f>+IF(AND($A416=0,$D416=1),1,0)</f>
        <v>0</v>
      </c>
      <c r="H416">
        <f>+IF(AND($A416=1,$D416=0),1,0)</f>
        <v>0</v>
      </c>
    </row>
    <row r="417" spans="1:8" x14ac:dyDescent="0.55000000000000004">
      <c r="A417">
        <v>0</v>
      </c>
      <c r="B417">
        <v>0</v>
      </c>
      <c r="C417">
        <v>1.9E-2</v>
      </c>
      <c r="D417">
        <f t="shared" si="6"/>
        <v>0</v>
      </c>
      <c r="E417">
        <f>+IF(AND($A417=1,$D417=1),1,0)</f>
        <v>0</v>
      </c>
      <c r="F417">
        <f>+IF(AND($A417=0,$D417=0),1,0)</f>
        <v>1</v>
      </c>
      <c r="G417">
        <f>+IF(AND($A417=0,$D417=1),1,0)</f>
        <v>0</v>
      </c>
      <c r="H417">
        <f>+IF(AND($A417=1,$D417=0),1,0)</f>
        <v>0</v>
      </c>
    </row>
    <row r="418" spans="1:8" x14ac:dyDescent="0.55000000000000004">
      <c r="A418">
        <v>0</v>
      </c>
      <c r="B418">
        <v>0</v>
      </c>
      <c r="C418">
        <v>8.4000000000000005E-2</v>
      </c>
      <c r="D418">
        <f t="shared" si="6"/>
        <v>1</v>
      </c>
      <c r="E418">
        <f>+IF(AND($A418=1,$D418=1),1,0)</f>
        <v>0</v>
      </c>
      <c r="F418">
        <f>+IF(AND($A418=0,$D418=0),1,0)</f>
        <v>0</v>
      </c>
      <c r="G418">
        <f>+IF(AND($A418=0,$D418=1),1,0)</f>
        <v>1</v>
      </c>
      <c r="H418">
        <f>+IF(AND($A418=1,$D418=0),1,0)</f>
        <v>0</v>
      </c>
    </row>
    <row r="419" spans="1:8" x14ac:dyDescent="0.55000000000000004">
      <c r="A419">
        <v>0</v>
      </c>
      <c r="B419">
        <v>0</v>
      </c>
      <c r="C419">
        <v>1.4E-2</v>
      </c>
      <c r="D419">
        <f t="shared" si="6"/>
        <v>0</v>
      </c>
      <c r="E419">
        <f>+IF(AND($A419=1,$D419=1),1,0)</f>
        <v>0</v>
      </c>
      <c r="F419">
        <f>+IF(AND($A419=0,$D419=0),1,0)</f>
        <v>1</v>
      </c>
      <c r="G419">
        <f>+IF(AND($A419=0,$D419=1),1,0)</f>
        <v>0</v>
      </c>
      <c r="H419">
        <f>+IF(AND($A419=1,$D419=0),1,0)</f>
        <v>0</v>
      </c>
    </row>
    <row r="420" spans="1:8" x14ac:dyDescent="0.55000000000000004">
      <c r="A420">
        <v>0</v>
      </c>
      <c r="B420">
        <v>0</v>
      </c>
      <c r="C420">
        <v>7.9000000000000001E-2</v>
      </c>
      <c r="D420">
        <f t="shared" si="6"/>
        <v>0</v>
      </c>
      <c r="E420">
        <f>+IF(AND($A420=1,$D420=1),1,0)</f>
        <v>0</v>
      </c>
      <c r="F420">
        <f>+IF(AND($A420=0,$D420=0),1,0)</f>
        <v>1</v>
      </c>
      <c r="G420">
        <f>+IF(AND($A420=0,$D420=1),1,0)</f>
        <v>0</v>
      </c>
      <c r="H420">
        <f>+IF(AND($A420=1,$D420=0),1,0)</f>
        <v>0</v>
      </c>
    </row>
    <row r="421" spans="1:8" x14ac:dyDescent="0.55000000000000004">
      <c r="A421">
        <v>0</v>
      </c>
      <c r="B421">
        <v>0</v>
      </c>
      <c r="C421">
        <v>1.6E-2</v>
      </c>
      <c r="D421">
        <f t="shared" si="6"/>
        <v>0</v>
      </c>
      <c r="E421">
        <f>+IF(AND($A421=1,$D421=1),1,0)</f>
        <v>0</v>
      </c>
      <c r="F421">
        <f>+IF(AND($A421=0,$D421=0),1,0)</f>
        <v>1</v>
      </c>
      <c r="G421">
        <f>+IF(AND($A421=0,$D421=1),1,0)</f>
        <v>0</v>
      </c>
      <c r="H421">
        <f>+IF(AND($A421=1,$D421=0),1,0)</f>
        <v>0</v>
      </c>
    </row>
    <row r="422" spans="1:8" x14ac:dyDescent="0.55000000000000004">
      <c r="A422">
        <v>0</v>
      </c>
      <c r="B422">
        <v>0</v>
      </c>
      <c r="C422">
        <v>0.18099999999999999</v>
      </c>
      <c r="D422">
        <f t="shared" si="6"/>
        <v>1</v>
      </c>
      <c r="E422">
        <f>+IF(AND($A422=1,$D422=1),1,0)</f>
        <v>0</v>
      </c>
      <c r="F422">
        <f>+IF(AND($A422=0,$D422=0),1,0)</f>
        <v>0</v>
      </c>
      <c r="G422">
        <f>+IF(AND($A422=0,$D422=1),1,0)</f>
        <v>1</v>
      </c>
      <c r="H422">
        <f>+IF(AND($A422=1,$D422=0),1,0)</f>
        <v>0</v>
      </c>
    </row>
    <row r="423" spans="1:8" x14ac:dyDescent="0.55000000000000004">
      <c r="A423">
        <v>0</v>
      </c>
      <c r="B423">
        <v>0</v>
      </c>
      <c r="C423">
        <v>7.0000000000000001E-3</v>
      </c>
      <c r="D423">
        <f t="shared" si="6"/>
        <v>0</v>
      </c>
      <c r="E423">
        <f>+IF(AND($A423=1,$D423=1),1,0)</f>
        <v>0</v>
      </c>
      <c r="F423">
        <f>+IF(AND($A423=0,$D423=0),1,0)</f>
        <v>1</v>
      </c>
      <c r="G423">
        <f>+IF(AND($A423=0,$D423=1),1,0)</f>
        <v>0</v>
      </c>
      <c r="H423">
        <f>+IF(AND($A423=1,$D423=0),1,0)</f>
        <v>0</v>
      </c>
    </row>
    <row r="424" spans="1:8" x14ac:dyDescent="0.55000000000000004">
      <c r="A424">
        <v>0</v>
      </c>
      <c r="B424">
        <v>0</v>
      </c>
      <c r="C424">
        <v>1.7999999999999999E-2</v>
      </c>
      <c r="D424">
        <f t="shared" si="6"/>
        <v>0</v>
      </c>
      <c r="E424">
        <f>+IF(AND($A424=1,$D424=1),1,0)</f>
        <v>0</v>
      </c>
      <c r="F424">
        <f>+IF(AND($A424=0,$D424=0),1,0)</f>
        <v>1</v>
      </c>
      <c r="G424">
        <f>+IF(AND($A424=0,$D424=1),1,0)</f>
        <v>0</v>
      </c>
      <c r="H424">
        <f>+IF(AND($A424=1,$D424=0),1,0)</f>
        <v>0</v>
      </c>
    </row>
    <row r="425" spans="1:8" x14ac:dyDescent="0.55000000000000004">
      <c r="A425">
        <v>0</v>
      </c>
      <c r="B425">
        <v>0</v>
      </c>
      <c r="C425">
        <v>2.5000000000000001E-2</v>
      </c>
      <c r="D425">
        <f t="shared" si="6"/>
        <v>0</v>
      </c>
      <c r="E425">
        <f>+IF(AND($A425=1,$D425=1),1,0)</f>
        <v>0</v>
      </c>
      <c r="F425">
        <f>+IF(AND($A425=0,$D425=0),1,0)</f>
        <v>1</v>
      </c>
      <c r="G425">
        <f>+IF(AND($A425=0,$D425=1),1,0)</f>
        <v>0</v>
      </c>
      <c r="H425">
        <f>+IF(AND($A425=1,$D425=0),1,0)</f>
        <v>0</v>
      </c>
    </row>
    <row r="426" spans="1:8" x14ac:dyDescent="0.55000000000000004">
      <c r="A426">
        <v>0</v>
      </c>
      <c r="B426">
        <v>0</v>
      </c>
      <c r="C426">
        <v>3.2000000000000001E-2</v>
      </c>
      <c r="D426">
        <f t="shared" si="6"/>
        <v>0</v>
      </c>
      <c r="E426">
        <f>+IF(AND($A426=1,$D426=1),1,0)</f>
        <v>0</v>
      </c>
      <c r="F426">
        <f>+IF(AND($A426=0,$D426=0),1,0)</f>
        <v>1</v>
      </c>
      <c r="G426">
        <f>+IF(AND($A426=0,$D426=1),1,0)</f>
        <v>0</v>
      </c>
      <c r="H426">
        <f>+IF(AND($A426=1,$D426=0),1,0)</f>
        <v>0</v>
      </c>
    </row>
    <row r="427" spans="1:8" x14ac:dyDescent="0.55000000000000004">
      <c r="A427">
        <v>0</v>
      </c>
      <c r="B427">
        <v>0</v>
      </c>
      <c r="C427">
        <v>2.4E-2</v>
      </c>
      <c r="D427">
        <f t="shared" si="6"/>
        <v>0</v>
      </c>
      <c r="E427">
        <f>+IF(AND($A427=1,$D427=1),1,0)</f>
        <v>0</v>
      </c>
      <c r="F427">
        <f>+IF(AND($A427=0,$D427=0),1,0)</f>
        <v>1</v>
      </c>
      <c r="G427">
        <f>+IF(AND($A427=0,$D427=1),1,0)</f>
        <v>0</v>
      </c>
      <c r="H427">
        <f>+IF(AND($A427=1,$D427=0),1,0)</f>
        <v>0</v>
      </c>
    </row>
    <row r="428" spans="1:8" x14ac:dyDescent="0.55000000000000004">
      <c r="A428">
        <v>0</v>
      </c>
      <c r="B428">
        <v>0</v>
      </c>
      <c r="C428">
        <v>1.2E-2</v>
      </c>
      <c r="D428">
        <f t="shared" si="6"/>
        <v>0</v>
      </c>
      <c r="E428">
        <f>+IF(AND($A428=1,$D428=1),1,0)</f>
        <v>0</v>
      </c>
      <c r="F428">
        <f>+IF(AND($A428=0,$D428=0),1,0)</f>
        <v>1</v>
      </c>
      <c r="G428">
        <f>+IF(AND($A428=0,$D428=1),1,0)</f>
        <v>0</v>
      </c>
      <c r="H428">
        <f>+IF(AND($A428=1,$D428=0),1,0)</f>
        <v>0</v>
      </c>
    </row>
    <row r="429" spans="1:8" x14ac:dyDescent="0.55000000000000004">
      <c r="A429">
        <v>0</v>
      </c>
      <c r="B429">
        <v>0</v>
      </c>
      <c r="C429">
        <v>4.7E-2</v>
      </c>
      <c r="D429">
        <f t="shared" si="6"/>
        <v>0</v>
      </c>
      <c r="E429">
        <f>+IF(AND($A429=1,$D429=1),1,0)</f>
        <v>0</v>
      </c>
      <c r="F429">
        <f>+IF(AND($A429=0,$D429=0),1,0)</f>
        <v>1</v>
      </c>
      <c r="G429">
        <f>+IF(AND($A429=0,$D429=1),1,0)</f>
        <v>0</v>
      </c>
      <c r="H429">
        <f>+IF(AND($A429=1,$D429=0),1,0)</f>
        <v>0</v>
      </c>
    </row>
    <row r="430" spans="1:8" x14ac:dyDescent="0.55000000000000004">
      <c r="A430">
        <v>0</v>
      </c>
      <c r="B430">
        <v>0</v>
      </c>
      <c r="C430">
        <v>2.8000000000000001E-2</v>
      </c>
      <c r="D430">
        <f t="shared" si="6"/>
        <v>0</v>
      </c>
      <c r="E430">
        <f>+IF(AND($A430=1,$D430=1),1,0)</f>
        <v>0</v>
      </c>
      <c r="F430">
        <f>+IF(AND($A430=0,$D430=0),1,0)</f>
        <v>1</v>
      </c>
      <c r="G430">
        <f>+IF(AND($A430=0,$D430=1),1,0)</f>
        <v>0</v>
      </c>
      <c r="H430">
        <f>+IF(AND($A430=1,$D430=0),1,0)</f>
        <v>0</v>
      </c>
    </row>
    <row r="431" spans="1:8" x14ac:dyDescent="0.55000000000000004">
      <c r="A431">
        <v>0</v>
      </c>
      <c r="B431">
        <v>0</v>
      </c>
      <c r="C431">
        <v>0.26500000000000001</v>
      </c>
      <c r="D431">
        <f t="shared" si="6"/>
        <v>1</v>
      </c>
      <c r="E431">
        <f>+IF(AND($A431=1,$D431=1),1,0)</f>
        <v>0</v>
      </c>
      <c r="F431">
        <f>+IF(AND($A431=0,$D431=0),1,0)</f>
        <v>0</v>
      </c>
      <c r="G431">
        <f>+IF(AND($A431=0,$D431=1),1,0)</f>
        <v>1</v>
      </c>
      <c r="H431">
        <f>+IF(AND($A431=1,$D431=0),1,0)</f>
        <v>0</v>
      </c>
    </row>
    <row r="432" spans="1:8" x14ac:dyDescent="0.55000000000000004">
      <c r="A432">
        <v>0</v>
      </c>
      <c r="B432">
        <v>0</v>
      </c>
      <c r="C432">
        <v>9.6000000000000002E-2</v>
      </c>
      <c r="D432">
        <f t="shared" si="6"/>
        <v>1</v>
      </c>
      <c r="E432">
        <f>+IF(AND($A432=1,$D432=1),1,0)</f>
        <v>0</v>
      </c>
      <c r="F432">
        <f>+IF(AND($A432=0,$D432=0),1,0)</f>
        <v>0</v>
      </c>
      <c r="G432">
        <f>+IF(AND($A432=0,$D432=1),1,0)</f>
        <v>1</v>
      </c>
      <c r="H432">
        <f>+IF(AND($A432=1,$D432=0),1,0)</f>
        <v>0</v>
      </c>
    </row>
    <row r="433" spans="1:8" x14ac:dyDescent="0.55000000000000004">
      <c r="A433">
        <v>0</v>
      </c>
      <c r="B433">
        <v>0</v>
      </c>
      <c r="C433">
        <v>8.9999999999999993E-3</v>
      </c>
      <c r="D433">
        <f t="shared" si="6"/>
        <v>0</v>
      </c>
      <c r="E433">
        <f>+IF(AND($A433=1,$D433=1),1,0)</f>
        <v>0</v>
      </c>
      <c r="F433">
        <f>+IF(AND($A433=0,$D433=0),1,0)</f>
        <v>1</v>
      </c>
      <c r="G433">
        <f>+IF(AND($A433=0,$D433=1),1,0)</f>
        <v>0</v>
      </c>
      <c r="H433">
        <f>+IF(AND($A433=1,$D433=0),1,0)</f>
        <v>0</v>
      </c>
    </row>
    <row r="434" spans="1:8" x14ac:dyDescent="0.55000000000000004">
      <c r="A434">
        <v>0</v>
      </c>
      <c r="B434">
        <v>0</v>
      </c>
      <c r="C434">
        <v>0.22900000000000001</v>
      </c>
      <c r="D434">
        <f t="shared" si="6"/>
        <v>1</v>
      </c>
      <c r="E434">
        <f>+IF(AND($A434=1,$D434=1),1,0)</f>
        <v>0</v>
      </c>
      <c r="F434">
        <f>+IF(AND($A434=0,$D434=0),1,0)</f>
        <v>0</v>
      </c>
      <c r="G434">
        <f>+IF(AND($A434=0,$D434=1),1,0)</f>
        <v>1</v>
      </c>
      <c r="H434">
        <f>+IF(AND($A434=1,$D434=0),1,0)</f>
        <v>0</v>
      </c>
    </row>
    <row r="435" spans="1:8" x14ac:dyDescent="0.55000000000000004">
      <c r="A435">
        <v>0</v>
      </c>
      <c r="B435">
        <v>0</v>
      </c>
      <c r="C435">
        <v>5.0000000000000001E-3</v>
      </c>
      <c r="D435">
        <f t="shared" si="6"/>
        <v>0</v>
      </c>
      <c r="E435">
        <f>+IF(AND($A435=1,$D435=1),1,0)</f>
        <v>0</v>
      </c>
      <c r="F435">
        <f>+IF(AND($A435=0,$D435=0),1,0)</f>
        <v>1</v>
      </c>
      <c r="G435">
        <f>+IF(AND($A435=0,$D435=1),1,0)</f>
        <v>0</v>
      </c>
      <c r="H435">
        <f>+IF(AND($A435=1,$D435=0),1,0)</f>
        <v>0</v>
      </c>
    </row>
    <row r="436" spans="1:8" x14ac:dyDescent="0.55000000000000004">
      <c r="A436">
        <v>0</v>
      </c>
      <c r="B436">
        <v>0</v>
      </c>
      <c r="C436">
        <v>1.6E-2</v>
      </c>
      <c r="D436">
        <f t="shared" si="6"/>
        <v>0</v>
      </c>
      <c r="E436">
        <f>+IF(AND($A436=1,$D436=1),1,0)</f>
        <v>0</v>
      </c>
      <c r="F436">
        <f>+IF(AND($A436=0,$D436=0),1,0)</f>
        <v>1</v>
      </c>
      <c r="G436">
        <f>+IF(AND($A436=0,$D436=1),1,0)</f>
        <v>0</v>
      </c>
      <c r="H436">
        <f>+IF(AND($A436=1,$D436=0),1,0)</f>
        <v>0</v>
      </c>
    </row>
    <row r="437" spans="1:8" x14ac:dyDescent="0.55000000000000004">
      <c r="A437">
        <v>0</v>
      </c>
      <c r="B437">
        <v>0</v>
      </c>
      <c r="C437">
        <v>3.6999999999999998E-2</v>
      </c>
      <c r="D437">
        <f t="shared" si="6"/>
        <v>0</v>
      </c>
      <c r="E437">
        <f>+IF(AND($A437=1,$D437=1),1,0)</f>
        <v>0</v>
      </c>
      <c r="F437">
        <f>+IF(AND($A437=0,$D437=0),1,0)</f>
        <v>1</v>
      </c>
      <c r="G437">
        <f>+IF(AND($A437=0,$D437=1),1,0)</f>
        <v>0</v>
      </c>
      <c r="H437">
        <f>+IF(AND($A437=1,$D437=0),1,0)</f>
        <v>0</v>
      </c>
    </row>
    <row r="438" spans="1:8" x14ac:dyDescent="0.55000000000000004">
      <c r="A438">
        <v>0</v>
      </c>
      <c r="B438">
        <v>0</v>
      </c>
      <c r="C438">
        <v>8.9999999999999993E-3</v>
      </c>
      <c r="D438">
        <f t="shared" si="6"/>
        <v>0</v>
      </c>
      <c r="E438">
        <f>+IF(AND($A438=1,$D438=1),1,0)</f>
        <v>0</v>
      </c>
      <c r="F438">
        <f>+IF(AND($A438=0,$D438=0),1,0)</f>
        <v>1</v>
      </c>
      <c r="G438">
        <f>+IF(AND($A438=0,$D438=1),1,0)</f>
        <v>0</v>
      </c>
      <c r="H438">
        <f>+IF(AND($A438=1,$D438=0),1,0)</f>
        <v>0</v>
      </c>
    </row>
    <row r="439" spans="1:8" x14ac:dyDescent="0.55000000000000004">
      <c r="A439">
        <v>0</v>
      </c>
      <c r="B439">
        <v>0</v>
      </c>
      <c r="C439">
        <v>9.6000000000000002E-2</v>
      </c>
      <c r="D439">
        <f t="shared" si="6"/>
        <v>1</v>
      </c>
      <c r="E439">
        <f>+IF(AND($A439=1,$D439=1),1,0)</f>
        <v>0</v>
      </c>
      <c r="F439">
        <f>+IF(AND($A439=0,$D439=0),1,0)</f>
        <v>0</v>
      </c>
      <c r="G439">
        <f>+IF(AND($A439=0,$D439=1),1,0)</f>
        <v>1</v>
      </c>
      <c r="H439">
        <f>+IF(AND($A439=1,$D439=0),1,0)</f>
        <v>0</v>
      </c>
    </row>
    <row r="440" spans="1:8" x14ac:dyDescent="0.55000000000000004">
      <c r="A440">
        <v>0</v>
      </c>
      <c r="B440">
        <v>0</v>
      </c>
      <c r="C440">
        <v>7.9000000000000001E-2</v>
      </c>
      <c r="D440">
        <f t="shared" si="6"/>
        <v>0</v>
      </c>
      <c r="E440">
        <f>+IF(AND($A440=1,$D440=1),1,0)</f>
        <v>0</v>
      </c>
      <c r="F440">
        <f>+IF(AND($A440=0,$D440=0),1,0)</f>
        <v>1</v>
      </c>
      <c r="G440">
        <f>+IF(AND($A440=0,$D440=1),1,0)</f>
        <v>0</v>
      </c>
      <c r="H440">
        <f>+IF(AND($A440=1,$D440=0),1,0)</f>
        <v>0</v>
      </c>
    </row>
    <row r="441" spans="1:8" x14ac:dyDescent="0.55000000000000004">
      <c r="A441">
        <v>0</v>
      </c>
      <c r="B441">
        <v>0</v>
      </c>
      <c r="C441">
        <v>6.0000000000000001E-3</v>
      </c>
      <c r="D441">
        <f t="shared" si="6"/>
        <v>0</v>
      </c>
      <c r="E441">
        <f>+IF(AND($A441=1,$D441=1),1,0)</f>
        <v>0</v>
      </c>
      <c r="F441">
        <f>+IF(AND($A441=0,$D441=0),1,0)</f>
        <v>1</v>
      </c>
      <c r="G441">
        <f>+IF(AND($A441=0,$D441=1),1,0)</f>
        <v>0</v>
      </c>
      <c r="H441">
        <f>+IF(AND($A441=1,$D441=0),1,0)</f>
        <v>0</v>
      </c>
    </row>
    <row r="442" spans="1:8" x14ac:dyDescent="0.55000000000000004">
      <c r="A442">
        <v>0</v>
      </c>
      <c r="B442">
        <v>0</v>
      </c>
      <c r="C442">
        <v>2.1999999999999999E-2</v>
      </c>
      <c r="D442">
        <f t="shared" si="6"/>
        <v>0</v>
      </c>
      <c r="E442">
        <f>+IF(AND($A442=1,$D442=1),1,0)</f>
        <v>0</v>
      </c>
      <c r="F442">
        <f>+IF(AND($A442=0,$D442=0),1,0)</f>
        <v>1</v>
      </c>
      <c r="G442">
        <f>+IF(AND($A442=0,$D442=1),1,0)</f>
        <v>0</v>
      </c>
      <c r="H442">
        <f>+IF(AND($A442=1,$D442=0),1,0)</f>
        <v>0</v>
      </c>
    </row>
    <row r="443" spans="1:8" x14ac:dyDescent="0.55000000000000004">
      <c r="A443">
        <v>0</v>
      </c>
      <c r="B443">
        <v>0</v>
      </c>
      <c r="C443">
        <v>2.7E-2</v>
      </c>
      <c r="D443">
        <f t="shared" si="6"/>
        <v>0</v>
      </c>
      <c r="E443">
        <f>+IF(AND($A443=1,$D443=1),1,0)</f>
        <v>0</v>
      </c>
      <c r="F443">
        <f>+IF(AND($A443=0,$D443=0),1,0)</f>
        <v>1</v>
      </c>
      <c r="G443">
        <f>+IF(AND($A443=0,$D443=1),1,0)</f>
        <v>0</v>
      </c>
      <c r="H443">
        <f>+IF(AND($A443=1,$D443=0),1,0)</f>
        <v>0</v>
      </c>
    </row>
    <row r="444" spans="1:8" x14ac:dyDescent="0.55000000000000004">
      <c r="A444">
        <v>0</v>
      </c>
      <c r="B444">
        <v>0</v>
      </c>
      <c r="C444">
        <v>5.0000000000000001E-3</v>
      </c>
      <c r="D444">
        <f t="shared" si="6"/>
        <v>0</v>
      </c>
      <c r="E444">
        <f>+IF(AND($A444=1,$D444=1),1,0)</f>
        <v>0</v>
      </c>
      <c r="F444">
        <f>+IF(AND($A444=0,$D444=0),1,0)</f>
        <v>1</v>
      </c>
      <c r="G444">
        <f>+IF(AND($A444=0,$D444=1),1,0)</f>
        <v>0</v>
      </c>
      <c r="H444">
        <f>+IF(AND($A444=1,$D444=0),1,0)</f>
        <v>0</v>
      </c>
    </row>
    <row r="445" spans="1:8" x14ac:dyDescent="0.55000000000000004">
      <c r="A445">
        <v>0</v>
      </c>
      <c r="B445">
        <v>0</v>
      </c>
      <c r="C445">
        <v>6.0000000000000001E-3</v>
      </c>
      <c r="D445">
        <f t="shared" si="6"/>
        <v>0</v>
      </c>
      <c r="E445">
        <f>+IF(AND($A445=1,$D445=1),1,0)</f>
        <v>0</v>
      </c>
      <c r="F445">
        <f>+IF(AND($A445=0,$D445=0),1,0)</f>
        <v>1</v>
      </c>
      <c r="G445">
        <f>+IF(AND($A445=0,$D445=1),1,0)</f>
        <v>0</v>
      </c>
      <c r="H445">
        <f>+IF(AND($A445=1,$D445=0),1,0)</f>
        <v>0</v>
      </c>
    </row>
    <row r="446" spans="1:8" x14ac:dyDescent="0.55000000000000004">
      <c r="A446">
        <v>0</v>
      </c>
      <c r="B446">
        <v>0</v>
      </c>
      <c r="C446">
        <v>0.18099999999999999</v>
      </c>
      <c r="D446">
        <f t="shared" si="6"/>
        <v>1</v>
      </c>
      <c r="E446">
        <f>+IF(AND($A446=1,$D446=1),1,0)</f>
        <v>0</v>
      </c>
      <c r="F446">
        <f>+IF(AND($A446=0,$D446=0),1,0)</f>
        <v>0</v>
      </c>
      <c r="G446">
        <f>+IF(AND($A446=0,$D446=1),1,0)</f>
        <v>1</v>
      </c>
      <c r="H446">
        <f>+IF(AND($A446=1,$D446=0),1,0)</f>
        <v>0</v>
      </c>
    </row>
    <row r="447" spans="1:8" x14ac:dyDescent="0.55000000000000004">
      <c r="A447">
        <v>0</v>
      </c>
      <c r="B447">
        <v>0</v>
      </c>
      <c r="C447">
        <v>1.2999999999999999E-2</v>
      </c>
      <c r="D447">
        <f t="shared" si="6"/>
        <v>0</v>
      </c>
      <c r="E447">
        <f>+IF(AND($A447=1,$D447=1),1,0)</f>
        <v>0</v>
      </c>
      <c r="F447">
        <f>+IF(AND($A447=0,$D447=0),1,0)</f>
        <v>1</v>
      </c>
      <c r="G447">
        <f>+IF(AND($A447=0,$D447=1),1,0)</f>
        <v>0</v>
      </c>
      <c r="H447">
        <f>+IF(AND($A447=1,$D447=0),1,0)</f>
        <v>0</v>
      </c>
    </row>
    <row r="448" spans="1:8" x14ac:dyDescent="0.55000000000000004">
      <c r="A448">
        <v>0</v>
      </c>
      <c r="B448">
        <v>0</v>
      </c>
      <c r="C448">
        <v>2.1999999999999999E-2</v>
      </c>
      <c r="D448">
        <f t="shared" si="6"/>
        <v>0</v>
      </c>
      <c r="E448">
        <f>+IF(AND($A448=1,$D448=1),1,0)</f>
        <v>0</v>
      </c>
      <c r="F448">
        <f>+IF(AND($A448=0,$D448=0),1,0)</f>
        <v>1</v>
      </c>
      <c r="G448">
        <f>+IF(AND($A448=0,$D448=1),1,0)</f>
        <v>0</v>
      </c>
      <c r="H448">
        <f>+IF(AND($A448=1,$D448=0),1,0)</f>
        <v>0</v>
      </c>
    </row>
    <row r="449" spans="1:8" x14ac:dyDescent="0.55000000000000004">
      <c r="A449">
        <v>0</v>
      </c>
      <c r="B449">
        <v>0</v>
      </c>
      <c r="C449">
        <v>1.2999999999999999E-2</v>
      </c>
      <c r="D449">
        <f t="shared" si="6"/>
        <v>0</v>
      </c>
      <c r="E449">
        <f>+IF(AND($A449=1,$D449=1),1,0)</f>
        <v>0</v>
      </c>
      <c r="F449">
        <f>+IF(AND($A449=0,$D449=0),1,0)</f>
        <v>1</v>
      </c>
      <c r="G449">
        <f>+IF(AND($A449=0,$D449=1),1,0)</f>
        <v>0</v>
      </c>
      <c r="H449">
        <f>+IF(AND($A449=1,$D449=0),1,0)</f>
        <v>0</v>
      </c>
    </row>
    <row r="450" spans="1:8" x14ac:dyDescent="0.55000000000000004">
      <c r="A450">
        <v>0</v>
      </c>
      <c r="B450">
        <v>0</v>
      </c>
      <c r="C450">
        <v>1.2E-2</v>
      </c>
      <c r="D450">
        <f t="shared" si="6"/>
        <v>0</v>
      </c>
      <c r="E450">
        <f>+IF(AND($A450=1,$D450=1),1,0)</f>
        <v>0</v>
      </c>
      <c r="F450">
        <f>+IF(AND($A450=0,$D450=0),1,0)</f>
        <v>1</v>
      </c>
      <c r="G450">
        <f>+IF(AND($A450=0,$D450=1),1,0)</f>
        <v>0</v>
      </c>
      <c r="H450">
        <f>+IF(AND($A450=1,$D450=0),1,0)</f>
        <v>0</v>
      </c>
    </row>
    <row r="451" spans="1:8" x14ac:dyDescent="0.55000000000000004">
      <c r="A451">
        <v>0</v>
      </c>
      <c r="B451">
        <v>0</v>
      </c>
      <c r="C451">
        <v>3.6999999999999998E-2</v>
      </c>
      <c r="D451">
        <f t="shared" ref="D451:D514" si="7">+IF(C451&gt;$K$2,1,0)</f>
        <v>0</v>
      </c>
      <c r="E451">
        <f>+IF(AND($A451=1,$D451=1),1,0)</f>
        <v>0</v>
      </c>
      <c r="F451">
        <f>+IF(AND($A451=0,$D451=0),1,0)</f>
        <v>1</v>
      </c>
      <c r="G451">
        <f>+IF(AND($A451=0,$D451=1),1,0)</f>
        <v>0</v>
      </c>
      <c r="H451">
        <f>+IF(AND($A451=1,$D451=0),1,0)</f>
        <v>0</v>
      </c>
    </row>
    <row r="452" spans="1:8" x14ac:dyDescent="0.55000000000000004">
      <c r="A452">
        <v>0</v>
      </c>
      <c r="B452">
        <v>0</v>
      </c>
      <c r="C452">
        <v>1.2E-2</v>
      </c>
      <c r="D452">
        <f t="shared" si="7"/>
        <v>0</v>
      </c>
      <c r="E452">
        <f>+IF(AND($A452=1,$D452=1),1,0)</f>
        <v>0</v>
      </c>
      <c r="F452">
        <f>+IF(AND($A452=0,$D452=0),1,0)</f>
        <v>1</v>
      </c>
      <c r="G452">
        <f>+IF(AND($A452=0,$D452=1),1,0)</f>
        <v>0</v>
      </c>
      <c r="H452">
        <f>+IF(AND($A452=1,$D452=0),1,0)</f>
        <v>0</v>
      </c>
    </row>
    <row r="453" spans="1:8" x14ac:dyDescent="0.55000000000000004">
      <c r="A453">
        <v>0</v>
      </c>
      <c r="B453">
        <v>1</v>
      </c>
      <c r="C453">
        <v>0.59799999999999998</v>
      </c>
      <c r="D453">
        <f t="shared" si="7"/>
        <v>1</v>
      </c>
      <c r="E453">
        <f>+IF(AND($A453=1,$D453=1),1,0)</f>
        <v>0</v>
      </c>
      <c r="F453">
        <f>+IF(AND($A453=0,$D453=0),1,0)</f>
        <v>0</v>
      </c>
      <c r="G453">
        <f>+IF(AND($A453=0,$D453=1),1,0)</f>
        <v>1</v>
      </c>
      <c r="H453">
        <f>+IF(AND($A453=1,$D453=0),1,0)</f>
        <v>0</v>
      </c>
    </row>
    <row r="454" spans="1:8" x14ac:dyDescent="0.55000000000000004">
      <c r="A454">
        <v>0</v>
      </c>
      <c r="B454">
        <v>0</v>
      </c>
      <c r="C454">
        <v>1.0999999999999999E-2</v>
      </c>
      <c r="D454">
        <f t="shared" si="7"/>
        <v>0</v>
      </c>
      <c r="E454">
        <f>+IF(AND($A454=1,$D454=1),1,0)</f>
        <v>0</v>
      </c>
      <c r="F454">
        <f>+IF(AND($A454=0,$D454=0),1,0)</f>
        <v>1</v>
      </c>
      <c r="G454">
        <f>+IF(AND($A454=0,$D454=1),1,0)</f>
        <v>0</v>
      </c>
      <c r="H454">
        <f>+IF(AND($A454=1,$D454=0),1,0)</f>
        <v>0</v>
      </c>
    </row>
    <row r="455" spans="1:8" x14ac:dyDescent="0.55000000000000004">
      <c r="A455">
        <v>0</v>
      </c>
      <c r="B455">
        <v>0</v>
      </c>
      <c r="C455">
        <v>1.2999999999999999E-2</v>
      </c>
      <c r="D455">
        <f t="shared" si="7"/>
        <v>0</v>
      </c>
      <c r="E455">
        <f>+IF(AND($A455=1,$D455=1),1,0)</f>
        <v>0</v>
      </c>
      <c r="F455">
        <f>+IF(AND($A455=0,$D455=0),1,0)</f>
        <v>1</v>
      </c>
      <c r="G455">
        <f>+IF(AND($A455=0,$D455=1),1,0)</f>
        <v>0</v>
      </c>
      <c r="H455">
        <f>+IF(AND($A455=1,$D455=0),1,0)</f>
        <v>0</v>
      </c>
    </row>
    <row r="456" spans="1:8" x14ac:dyDescent="0.55000000000000004">
      <c r="A456">
        <v>0</v>
      </c>
      <c r="B456">
        <v>0</v>
      </c>
      <c r="C456">
        <v>0.13200000000000001</v>
      </c>
      <c r="D456">
        <f t="shared" si="7"/>
        <v>1</v>
      </c>
      <c r="E456">
        <f>+IF(AND($A456=1,$D456=1),1,0)</f>
        <v>0</v>
      </c>
      <c r="F456">
        <f>+IF(AND($A456=0,$D456=0),1,0)</f>
        <v>0</v>
      </c>
      <c r="G456">
        <f>+IF(AND($A456=0,$D456=1),1,0)</f>
        <v>1</v>
      </c>
      <c r="H456">
        <f>+IF(AND($A456=1,$D456=0),1,0)</f>
        <v>0</v>
      </c>
    </row>
    <row r="457" spans="1:8" x14ac:dyDescent="0.55000000000000004">
      <c r="A457">
        <v>0</v>
      </c>
      <c r="B457">
        <v>0</v>
      </c>
      <c r="C457">
        <v>1.0999999999999999E-2</v>
      </c>
      <c r="D457">
        <f t="shared" si="7"/>
        <v>0</v>
      </c>
      <c r="E457">
        <f>+IF(AND($A457=1,$D457=1),1,0)</f>
        <v>0</v>
      </c>
      <c r="F457">
        <f>+IF(AND($A457=0,$D457=0),1,0)</f>
        <v>1</v>
      </c>
      <c r="G457">
        <f>+IF(AND($A457=0,$D457=1),1,0)</f>
        <v>0</v>
      </c>
      <c r="H457">
        <f>+IF(AND($A457=1,$D457=0),1,0)</f>
        <v>0</v>
      </c>
    </row>
    <row r="458" spans="1:8" x14ac:dyDescent="0.55000000000000004">
      <c r="A458">
        <v>0</v>
      </c>
      <c r="B458">
        <v>0</v>
      </c>
      <c r="C458">
        <v>7.0000000000000001E-3</v>
      </c>
      <c r="D458">
        <f t="shared" si="7"/>
        <v>0</v>
      </c>
      <c r="E458">
        <f>+IF(AND($A458=1,$D458=1),1,0)</f>
        <v>0</v>
      </c>
      <c r="F458">
        <f>+IF(AND($A458=0,$D458=0),1,0)</f>
        <v>1</v>
      </c>
      <c r="G458">
        <f>+IF(AND($A458=0,$D458=1),1,0)</f>
        <v>0</v>
      </c>
      <c r="H458">
        <f>+IF(AND($A458=1,$D458=0),1,0)</f>
        <v>0</v>
      </c>
    </row>
    <row r="459" spans="1:8" x14ac:dyDescent="0.55000000000000004">
      <c r="A459">
        <v>0</v>
      </c>
      <c r="B459">
        <v>0</v>
      </c>
      <c r="C459">
        <v>2.1999999999999999E-2</v>
      </c>
      <c r="D459">
        <f t="shared" si="7"/>
        <v>0</v>
      </c>
      <c r="E459">
        <f>+IF(AND($A459=1,$D459=1),1,0)</f>
        <v>0</v>
      </c>
      <c r="F459">
        <f>+IF(AND($A459=0,$D459=0),1,0)</f>
        <v>1</v>
      </c>
      <c r="G459">
        <f>+IF(AND($A459=0,$D459=1),1,0)</f>
        <v>0</v>
      </c>
      <c r="H459">
        <f>+IF(AND($A459=1,$D459=0),1,0)</f>
        <v>0</v>
      </c>
    </row>
    <row r="460" spans="1:8" x14ac:dyDescent="0.55000000000000004">
      <c r="A460">
        <v>0</v>
      </c>
      <c r="B460">
        <v>0</v>
      </c>
      <c r="C460">
        <v>0.01</v>
      </c>
      <c r="D460">
        <f t="shared" si="7"/>
        <v>0</v>
      </c>
      <c r="E460">
        <f>+IF(AND($A460=1,$D460=1),1,0)</f>
        <v>0</v>
      </c>
      <c r="F460">
        <f>+IF(AND($A460=0,$D460=0),1,0)</f>
        <v>1</v>
      </c>
      <c r="G460">
        <f>+IF(AND($A460=0,$D460=1),1,0)</f>
        <v>0</v>
      </c>
      <c r="H460">
        <f>+IF(AND($A460=1,$D460=0),1,0)</f>
        <v>0</v>
      </c>
    </row>
    <row r="461" spans="1:8" x14ac:dyDescent="0.55000000000000004">
      <c r="A461">
        <v>0</v>
      </c>
      <c r="B461">
        <v>0</v>
      </c>
      <c r="C461">
        <v>0.219</v>
      </c>
      <c r="D461">
        <f t="shared" si="7"/>
        <v>1</v>
      </c>
      <c r="E461">
        <f>+IF(AND($A461=1,$D461=1),1,0)</f>
        <v>0</v>
      </c>
      <c r="F461">
        <f>+IF(AND($A461=0,$D461=0),1,0)</f>
        <v>0</v>
      </c>
      <c r="G461">
        <f>+IF(AND($A461=0,$D461=1),1,0)</f>
        <v>1</v>
      </c>
      <c r="H461">
        <f>+IF(AND($A461=1,$D461=0),1,0)</f>
        <v>0</v>
      </c>
    </row>
    <row r="462" spans="1:8" x14ac:dyDescent="0.55000000000000004">
      <c r="A462">
        <v>0</v>
      </c>
      <c r="B462">
        <v>0</v>
      </c>
      <c r="C462">
        <v>8.9999999999999993E-3</v>
      </c>
      <c r="D462">
        <f t="shared" si="7"/>
        <v>0</v>
      </c>
      <c r="E462">
        <f>+IF(AND($A462=1,$D462=1),1,0)</f>
        <v>0</v>
      </c>
      <c r="F462">
        <f>+IF(AND($A462=0,$D462=0),1,0)</f>
        <v>1</v>
      </c>
      <c r="G462">
        <f>+IF(AND($A462=0,$D462=1),1,0)</f>
        <v>0</v>
      </c>
      <c r="H462">
        <f>+IF(AND($A462=1,$D462=0),1,0)</f>
        <v>0</v>
      </c>
    </row>
    <row r="463" spans="1:8" x14ac:dyDescent="0.55000000000000004">
      <c r="A463">
        <v>0</v>
      </c>
      <c r="B463">
        <v>0</v>
      </c>
      <c r="C463">
        <v>2.5999999999999999E-2</v>
      </c>
      <c r="D463">
        <f t="shared" si="7"/>
        <v>0</v>
      </c>
      <c r="E463">
        <f>+IF(AND($A463=1,$D463=1),1,0)</f>
        <v>0</v>
      </c>
      <c r="F463">
        <f>+IF(AND($A463=0,$D463=0),1,0)</f>
        <v>1</v>
      </c>
      <c r="G463">
        <f>+IF(AND($A463=0,$D463=1),1,0)</f>
        <v>0</v>
      </c>
      <c r="H463">
        <f>+IF(AND($A463=1,$D463=0),1,0)</f>
        <v>0</v>
      </c>
    </row>
    <row r="464" spans="1:8" x14ac:dyDescent="0.55000000000000004">
      <c r="A464">
        <v>0</v>
      </c>
      <c r="B464">
        <v>0</v>
      </c>
      <c r="C464">
        <v>0.47199999999999998</v>
      </c>
      <c r="D464">
        <f t="shared" si="7"/>
        <v>1</v>
      </c>
      <c r="E464">
        <f>+IF(AND($A464=1,$D464=1),1,0)</f>
        <v>0</v>
      </c>
      <c r="F464">
        <f>+IF(AND($A464=0,$D464=0),1,0)</f>
        <v>0</v>
      </c>
      <c r="G464">
        <f>+IF(AND($A464=0,$D464=1),1,0)</f>
        <v>1</v>
      </c>
      <c r="H464">
        <f>+IF(AND($A464=1,$D464=0),1,0)</f>
        <v>0</v>
      </c>
    </row>
    <row r="465" spans="1:8" x14ac:dyDescent="0.55000000000000004">
      <c r="A465">
        <v>0</v>
      </c>
      <c r="B465">
        <v>0</v>
      </c>
      <c r="C465">
        <v>0.44600000000000001</v>
      </c>
      <c r="D465">
        <f t="shared" si="7"/>
        <v>1</v>
      </c>
      <c r="E465">
        <f>+IF(AND($A465=1,$D465=1),1,0)</f>
        <v>0</v>
      </c>
      <c r="F465">
        <f>+IF(AND($A465=0,$D465=0),1,0)</f>
        <v>0</v>
      </c>
      <c r="G465">
        <f>+IF(AND($A465=0,$D465=1),1,0)</f>
        <v>1</v>
      </c>
      <c r="H465">
        <f>+IF(AND($A465=1,$D465=0),1,0)</f>
        <v>0</v>
      </c>
    </row>
    <row r="466" spans="1:8" x14ac:dyDescent="0.55000000000000004">
      <c r="A466">
        <v>0</v>
      </c>
      <c r="B466">
        <v>0</v>
      </c>
      <c r="C466">
        <v>1.4999999999999999E-2</v>
      </c>
      <c r="D466">
        <f t="shared" si="7"/>
        <v>0</v>
      </c>
      <c r="E466">
        <f>+IF(AND($A466=1,$D466=1),1,0)</f>
        <v>0</v>
      </c>
      <c r="F466">
        <f>+IF(AND($A466=0,$D466=0),1,0)</f>
        <v>1</v>
      </c>
      <c r="G466">
        <f>+IF(AND($A466=0,$D466=1),1,0)</f>
        <v>0</v>
      </c>
      <c r="H466">
        <f>+IF(AND($A466=1,$D466=0),1,0)</f>
        <v>0</v>
      </c>
    </row>
    <row r="467" spans="1:8" x14ac:dyDescent="0.55000000000000004">
      <c r="A467">
        <v>0</v>
      </c>
      <c r="B467">
        <v>1</v>
      </c>
      <c r="C467">
        <v>0.60499999999999998</v>
      </c>
      <c r="D467">
        <f t="shared" si="7"/>
        <v>1</v>
      </c>
      <c r="E467">
        <f>+IF(AND($A467=1,$D467=1),1,0)</f>
        <v>0</v>
      </c>
      <c r="F467">
        <f>+IF(AND($A467=0,$D467=0),1,0)</f>
        <v>0</v>
      </c>
      <c r="G467">
        <f>+IF(AND($A467=0,$D467=1),1,0)</f>
        <v>1</v>
      </c>
      <c r="H467">
        <f>+IF(AND($A467=1,$D467=0),1,0)</f>
        <v>0</v>
      </c>
    </row>
    <row r="468" spans="1:8" x14ac:dyDescent="0.55000000000000004">
      <c r="A468">
        <v>0</v>
      </c>
      <c r="B468">
        <v>0</v>
      </c>
      <c r="C468">
        <v>3.7999999999999999E-2</v>
      </c>
      <c r="D468">
        <f t="shared" si="7"/>
        <v>0</v>
      </c>
      <c r="E468">
        <f>+IF(AND($A468=1,$D468=1),1,0)</f>
        <v>0</v>
      </c>
      <c r="F468">
        <f>+IF(AND($A468=0,$D468=0),1,0)</f>
        <v>1</v>
      </c>
      <c r="G468">
        <f>+IF(AND($A468=0,$D468=1),1,0)</f>
        <v>0</v>
      </c>
      <c r="H468">
        <f>+IF(AND($A468=1,$D468=0),1,0)</f>
        <v>0</v>
      </c>
    </row>
    <row r="469" spans="1:8" x14ac:dyDescent="0.55000000000000004">
      <c r="A469">
        <v>0</v>
      </c>
      <c r="B469">
        <v>0</v>
      </c>
      <c r="C469">
        <v>6.3E-2</v>
      </c>
      <c r="D469">
        <f t="shared" si="7"/>
        <v>0</v>
      </c>
      <c r="E469">
        <f>+IF(AND($A469=1,$D469=1),1,0)</f>
        <v>0</v>
      </c>
      <c r="F469">
        <f>+IF(AND($A469=0,$D469=0),1,0)</f>
        <v>1</v>
      </c>
      <c r="G469">
        <f>+IF(AND($A469=0,$D469=1),1,0)</f>
        <v>0</v>
      </c>
      <c r="H469">
        <f>+IF(AND($A469=1,$D469=0),1,0)</f>
        <v>0</v>
      </c>
    </row>
    <row r="470" spans="1:8" x14ac:dyDescent="0.55000000000000004">
      <c r="A470">
        <v>0</v>
      </c>
      <c r="B470">
        <v>0</v>
      </c>
      <c r="C470">
        <v>0.107</v>
      </c>
      <c r="D470">
        <f t="shared" si="7"/>
        <v>1</v>
      </c>
      <c r="E470">
        <f>+IF(AND($A470=1,$D470=1),1,0)</f>
        <v>0</v>
      </c>
      <c r="F470">
        <f>+IF(AND($A470=0,$D470=0),1,0)</f>
        <v>0</v>
      </c>
      <c r="G470">
        <f>+IF(AND($A470=0,$D470=1),1,0)</f>
        <v>1</v>
      </c>
      <c r="H470">
        <f>+IF(AND($A470=1,$D470=0),1,0)</f>
        <v>0</v>
      </c>
    </row>
    <row r="471" spans="1:8" x14ac:dyDescent="0.55000000000000004">
      <c r="A471">
        <v>0</v>
      </c>
      <c r="B471">
        <v>0</v>
      </c>
      <c r="C471">
        <v>1.0999999999999999E-2</v>
      </c>
      <c r="D471">
        <f t="shared" si="7"/>
        <v>0</v>
      </c>
      <c r="E471">
        <f>+IF(AND($A471=1,$D471=1),1,0)</f>
        <v>0</v>
      </c>
      <c r="F471">
        <f>+IF(AND($A471=0,$D471=0),1,0)</f>
        <v>1</v>
      </c>
      <c r="G471">
        <f>+IF(AND($A471=0,$D471=1),1,0)</f>
        <v>0</v>
      </c>
      <c r="H471">
        <f>+IF(AND($A471=1,$D471=0),1,0)</f>
        <v>0</v>
      </c>
    </row>
    <row r="472" spans="1:8" x14ac:dyDescent="0.55000000000000004">
      <c r="A472">
        <v>1</v>
      </c>
      <c r="B472">
        <v>0</v>
      </c>
      <c r="C472">
        <v>8.5000000000000006E-2</v>
      </c>
      <c r="D472">
        <f t="shared" si="7"/>
        <v>1</v>
      </c>
      <c r="E472">
        <f>+IF(AND($A472=1,$D472=1),1,0)</f>
        <v>1</v>
      </c>
      <c r="F472">
        <f>+IF(AND($A472=0,$D472=0),1,0)</f>
        <v>0</v>
      </c>
      <c r="G472">
        <f>+IF(AND($A472=0,$D472=1),1,0)</f>
        <v>0</v>
      </c>
      <c r="H472">
        <f>+IF(AND($A472=1,$D472=0),1,0)</f>
        <v>0</v>
      </c>
    </row>
    <row r="473" spans="1:8" x14ac:dyDescent="0.55000000000000004">
      <c r="A473">
        <v>0</v>
      </c>
      <c r="B473">
        <v>0</v>
      </c>
      <c r="C473">
        <v>7.2999999999999995E-2</v>
      </c>
      <c r="D473">
        <f t="shared" si="7"/>
        <v>0</v>
      </c>
      <c r="E473">
        <f>+IF(AND($A473=1,$D473=1),1,0)</f>
        <v>0</v>
      </c>
      <c r="F473">
        <f>+IF(AND($A473=0,$D473=0),1,0)</f>
        <v>1</v>
      </c>
      <c r="G473">
        <f>+IF(AND($A473=0,$D473=1),1,0)</f>
        <v>0</v>
      </c>
      <c r="H473">
        <f>+IF(AND($A473=1,$D473=0),1,0)</f>
        <v>0</v>
      </c>
    </row>
    <row r="474" spans="1:8" x14ac:dyDescent="0.55000000000000004">
      <c r="A474">
        <v>0</v>
      </c>
      <c r="B474">
        <v>0</v>
      </c>
      <c r="C474">
        <v>1.4E-2</v>
      </c>
      <c r="D474">
        <f t="shared" si="7"/>
        <v>0</v>
      </c>
      <c r="E474">
        <f>+IF(AND($A474=1,$D474=1),1,0)</f>
        <v>0</v>
      </c>
      <c r="F474">
        <f>+IF(AND($A474=0,$D474=0),1,0)</f>
        <v>1</v>
      </c>
      <c r="G474">
        <f>+IF(AND($A474=0,$D474=1),1,0)</f>
        <v>0</v>
      </c>
      <c r="H474">
        <f>+IF(AND($A474=1,$D474=0),1,0)</f>
        <v>0</v>
      </c>
    </row>
    <row r="475" spans="1:8" x14ac:dyDescent="0.55000000000000004">
      <c r="A475">
        <v>1</v>
      </c>
      <c r="B475">
        <v>0</v>
      </c>
      <c r="C475">
        <v>0.03</v>
      </c>
      <c r="D475">
        <f t="shared" si="7"/>
        <v>0</v>
      </c>
      <c r="E475">
        <f>+IF(AND($A475=1,$D475=1),1,0)</f>
        <v>0</v>
      </c>
      <c r="F475">
        <f>+IF(AND($A475=0,$D475=0),1,0)</f>
        <v>0</v>
      </c>
      <c r="G475">
        <f>+IF(AND($A475=0,$D475=1),1,0)</f>
        <v>0</v>
      </c>
      <c r="H475">
        <f>+IF(AND($A475=1,$D475=0),1,0)</f>
        <v>1</v>
      </c>
    </row>
    <row r="476" spans="1:8" x14ac:dyDescent="0.55000000000000004">
      <c r="A476">
        <v>0</v>
      </c>
      <c r="B476">
        <v>0</v>
      </c>
      <c r="C476">
        <v>0.01</v>
      </c>
      <c r="D476">
        <f t="shared" si="7"/>
        <v>0</v>
      </c>
      <c r="E476">
        <f>+IF(AND($A476=1,$D476=1),1,0)</f>
        <v>0</v>
      </c>
      <c r="F476">
        <f>+IF(AND($A476=0,$D476=0),1,0)</f>
        <v>1</v>
      </c>
      <c r="G476">
        <f>+IF(AND($A476=0,$D476=1),1,0)</f>
        <v>0</v>
      </c>
      <c r="H476">
        <f>+IF(AND($A476=1,$D476=0),1,0)</f>
        <v>0</v>
      </c>
    </row>
    <row r="477" spans="1:8" x14ac:dyDescent="0.55000000000000004">
      <c r="A477">
        <v>1</v>
      </c>
      <c r="B477">
        <v>0</v>
      </c>
      <c r="C477">
        <v>0.106</v>
      </c>
      <c r="D477">
        <f t="shared" si="7"/>
        <v>1</v>
      </c>
      <c r="E477">
        <f>+IF(AND($A477=1,$D477=1),1,0)</f>
        <v>1</v>
      </c>
      <c r="F477">
        <f>+IF(AND($A477=0,$D477=0),1,0)</f>
        <v>0</v>
      </c>
      <c r="G477">
        <f>+IF(AND($A477=0,$D477=1),1,0)</f>
        <v>0</v>
      </c>
      <c r="H477">
        <f>+IF(AND($A477=1,$D477=0),1,0)</f>
        <v>0</v>
      </c>
    </row>
    <row r="478" spans="1:8" x14ac:dyDescent="0.55000000000000004">
      <c r="A478">
        <v>0</v>
      </c>
      <c r="B478">
        <v>0</v>
      </c>
      <c r="C478">
        <v>1.2999999999999999E-2</v>
      </c>
      <c r="D478">
        <f t="shared" si="7"/>
        <v>0</v>
      </c>
      <c r="E478">
        <f>+IF(AND($A478=1,$D478=1),1,0)</f>
        <v>0</v>
      </c>
      <c r="F478">
        <f>+IF(AND($A478=0,$D478=0),1,0)</f>
        <v>1</v>
      </c>
      <c r="G478">
        <f>+IF(AND($A478=0,$D478=1),1,0)</f>
        <v>0</v>
      </c>
      <c r="H478">
        <f>+IF(AND($A478=1,$D478=0),1,0)</f>
        <v>0</v>
      </c>
    </row>
    <row r="479" spans="1:8" x14ac:dyDescent="0.55000000000000004">
      <c r="A479">
        <v>0</v>
      </c>
      <c r="B479">
        <v>0</v>
      </c>
      <c r="C479">
        <v>7.0000000000000001E-3</v>
      </c>
      <c r="D479">
        <f t="shared" si="7"/>
        <v>0</v>
      </c>
      <c r="E479">
        <f>+IF(AND($A479=1,$D479=1),1,0)</f>
        <v>0</v>
      </c>
      <c r="F479">
        <f>+IF(AND($A479=0,$D479=0),1,0)</f>
        <v>1</v>
      </c>
      <c r="G479">
        <f>+IF(AND($A479=0,$D479=1),1,0)</f>
        <v>0</v>
      </c>
      <c r="H479">
        <f>+IF(AND($A479=1,$D479=0),1,0)</f>
        <v>0</v>
      </c>
    </row>
    <row r="480" spans="1:8" x14ac:dyDescent="0.55000000000000004">
      <c r="A480">
        <v>0</v>
      </c>
      <c r="B480">
        <v>0</v>
      </c>
      <c r="C480">
        <v>5.0000000000000001E-3</v>
      </c>
      <c r="D480">
        <f t="shared" si="7"/>
        <v>0</v>
      </c>
      <c r="E480">
        <f>+IF(AND($A480=1,$D480=1),1,0)</f>
        <v>0</v>
      </c>
      <c r="F480">
        <f>+IF(AND($A480=0,$D480=0),1,0)</f>
        <v>1</v>
      </c>
      <c r="G480">
        <f>+IF(AND($A480=0,$D480=1),1,0)</f>
        <v>0</v>
      </c>
      <c r="H480">
        <f>+IF(AND($A480=1,$D480=0),1,0)</f>
        <v>0</v>
      </c>
    </row>
    <row r="481" spans="1:8" x14ac:dyDescent="0.55000000000000004">
      <c r="A481">
        <v>0</v>
      </c>
      <c r="B481">
        <v>0</v>
      </c>
      <c r="C481">
        <v>8.9999999999999993E-3</v>
      </c>
      <c r="D481">
        <f t="shared" si="7"/>
        <v>0</v>
      </c>
      <c r="E481">
        <f>+IF(AND($A481=1,$D481=1),1,0)</f>
        <v>0</v>
      </c>
      <c r="F481">
        <f>+IF(AND($A481=0,$D481=0),1,0)</f>
        <v>1</v>
      </c>
      <c r="G481">
        <f>+IF(AND($A481=0,$D481=1),1,0)</f>
        <v>0</v>
      </c>
      <c r="H481">
        <f>+IF(AND($A481=1,$D481=0),1,0)</f>
        <v>0</v>
      </c>
    </row>
    <row r="482" spans="1:8" x14ac:dyDescent="0.55000000000000004">
      <c r="A482">
        <v>1</v>
      </c>
      <c r="B482">
        <v>0</v>
      </c>
      <c r="C482">
        <v>2.3E-2</v>
      </c>
      <c r="D482">
        <f t="shared" si="7"/>
        <v>0</v>
      </c>
      <c r="E482">
        <f>+IF(AND($A482=1,$D482=1),1,0)</f>
        <v>0</v>
      </c>
      <c r="F482">
        <f>+IF(AND($A482=0,$D482=0),1,0)</f>
        <v>0</v>
      </c>
      <c r="G482">
        <f>+IF(AND($A482=0,$D482=1),1,0)</f>
        <v>0</v>
      </c>
      <c r="H482">
        <f>+IF(AND($A482=1,$D482=0),1,0)</f>
        <v>1</v>
      </c>
    </row>
    <row r="483" spans="1:8" x14ac:dyDescent="0.55000000000000004">
      <c r="A483">
        <v>0</v>
      </c>
      <c r="B483">
        <v>0</v>
      </c>
      <c r="C483">
        <v>1.0999999999999999E-2</v>
      </c>
      <c r="D483">
        <f t="shared" si="7"/>
        <v>0</v>
      </c>
      <c r="E483">
        <f>+IF(AND($A483=1,$D483=1),1,0)</f>
        <v>0</v>
      </c>
      <c r="F483">
        <f>+IF(AND($A483=0,$D483=0),1,0)</f>
        <v>1</v>
      </c>
      <c r="G483">
        <f>+IF(AND($A483=0,$D483=1),1,0)</f>
        <v>0</v>
      </c>
      <c r="H483">
        <f>+IF(AND($A483=1,$D483=0),1,0)</f>
        <v>0</v>
      </c>
    </row>
    <row r="484" spans="1:8" x14ac:dyDescent="0.55000000000000004">
      <c r="A484">
        <v>0</v>
      </c>
      <c r="B484">
        <v>0</v>
      </c>
      <c r="C484">
        <v>1.6E-2</v>
      </c>
      <c r="D484">
        <f t="shared" si="7"/>
        <v>0</v>
      </c>
      <c r="E484">
        <f>+IF(AND($A484=1,$D484=1),1,0)</f>
        <v>0</v>
      </c>
      <c r="F484">
        <f>+IF(AND($A484=0,$D484=0),1,0)</f>
        <v>1</v>
      </c>
      <c r="G484">
        <f>+IF(AND($A484=0,$D484=1),1,0)</f>
        <v>0</v>
      </c>
      <c r="H484">
        <f>+IF(AND($A484=1,$D484=0),1,0)</f>
        <v>0</v>
      </c>
    </row>
    <row r="485" spans="1:8" x14ac:dyDescent="0.55000000000000004">
      <c r="A485">
        <v>0</v>
      </c>
      <c r="B485">
        <v>0</v>
      </c>
      <c r="C485">
        <v>8.6999999999999994E-2</v>
      </c>
      <c r="D485">
        <f t="shared" si="7"/>
        <v>1</v>
      </c>
      <c r="E485">
        <f>+IF(AND($A485=1,$D485=1),1,0)</f>
        <v>0</v>
      </c>
      <c r="F485">
        <f>+IF(AND($A485=0,$D485=0),1,0)</f>
        <v>0</v>
      </c>
      <c r="G485">
        <f>+IF(AND($A485=0,$D485=1),1,0)</f>
        <v>1</v>
      </c>
      <c r="H485">
        <f>+IF(AND($A485=1,$D485=0),1,0)</f>
        <v>0</v>
      </c>
    </row>
    <row r="486" spans="1:8" x14ac:dyDescent="0.55000000000000004">
      <c r="A486">
        <v>0</v>
      </c>
      <c r="B486">
        <v>0</v>
      </c>
      <c r="C486">
        <v>3.5000000000000003E-2</v>
      </c>
      <c r="D486">
        <f t="shared" si="7"/>
        <v>0</v>
      </c>
      <c r="E486">
        <f>+IF(AND($A486=1,$D486=1),1,0)</f>
        <v>0</v>
      </c>
      <c r="F486">
        <f>+IF(AND($A486=0,$D486=0),1,0)</f>
        <v>1</v>
      </c>
      <c r="G486">
        <f>+IF(AND($A486=0,$D486=1),1,0)</f>
        <v>0</v>
      </c>
      <c r="H486">
        <f>+IF(AND($A486=1,$D486=0),1,0)</f>
        <v>0</v>
      </c>
    </row>
    <row r="487" spans="1:8" x14ac:dyDescent="0.55000000000000004">
      <c r="A487">
        <v>0</v>
      </c>
      <c r="B487">
        <v>0</v>
      </c>
      <c r="C487">
        <v>5.7000000000000002E-2</v>
      </c>
      <c r="D487">
        <f t="shared" si="7"/>
        <v>0</v>
      </c>
      <c r="E487">
        <f>+IF(AND($A487=1,$D487=1),1,0)</f>
        <v>0</v>
      </c>
      <c r="F487">
        <f>+IF(AND($A487=0,$D487=0),1,0)</f>
        <v>1</v>
      </c>
      <c r="G487">
        <f>+IF(AND($A487=0,$D487=1),1,0)</f>
        <v>0</v>
      </c>
      <c r="H487">
        <f>+IF(AND($A487=1,$D487=0),1,0)</f>
        <v>0</v>
      </c>
    </row>
    <row r="488" spans="1:8" x14ac:dyDescent="0.55000000000000004">
      <c r="A488">
        <v>0</v>
      </c>
      <c r="B488">
        <v>0</v>
      </c>
      <c r="C488">
        <v>1.0999999999999999E-2</v>
      </c>
      <c r="D488">
        <f t="shared" si="7"/>
        <v>0</v>
      </c>
      <c r="E488">
        <f>+IF(AND($A488=1,$D488=1),1,0)</f>
        <v>0</v>
      </c>
      <c r="F488">
        <f>+IF(AND($A488=0,$D488=0),1,0)</f>
        <v>1</v>
      </c>
      <c r="G488">
        <f>+IF(AND($A488=0,$D488=1),1,0)</f>
        <v>0</v>
      </c>
      <c r="H488">
        <f>+IF(AND($A488=1,$D488=0),1,0)</f>
        <v>0</v>
      </c>
    </row>
    <row r="489" spans="1:8" x14ac:dyDescent="0.55000000000000004">
      <c r="A489">
        <v>0</v>
      </c>
      <c r="B489">
        <v>0</v>
      </c>
      <c r="C489">
        <v>1.6E-2</v>
      </c>
      <c r="D489">
        <f t="shared" si="7"/>
        <v>0</v>
      </c>
      <c r="E489">
        <f>+IF(AND($A489=1,$D489=1),1,0)</f>
        <v>0</v>
      </c>
      <c r="F489">
        <f>+IF(AND($A489=0,$D489=0),1,0)</f>
        <v>1</v>
      </c>
      <c r="G489">
        <f>+IF(AND($A489=0,$D489=1),1,0)</f>
        <v>0</v>
      </c>
      <c r="H489">
        <f>+IF(AND($A489=1,$D489=0),1,0)</f>
        <v>0</v>
      </c>
    </row>
    <row r="490" spans="1:8" x14ac:dyDescent="0.55000000000000004">
      <c r="A490">
        <v>0</v>
      </c>
      <c r="B490">
        <v>0</v>
      </c>
      <c r="C490">
        <v>8.0000000000000002E-3</v>
      </c>
      <c r="D490">
        <f t="shared" si="7"/>
        <v>0</v>
      </c>
      <c r="E490">
        <f>+IF(AND($A490=1,$D490=1),1,0)</f>
        <v>0</v>
      </c>
      <c r="F490">
        <f>+IF(AND($A490=0,$D490=0),1,0)</f>
        <v>1</v>
      </c>
      <c r="G490">
        <f>+IF(AND($A490=0,$D490=1),1,0)</f>
        <v>0</v>
      </c>
      <c r="H490">
        <f>+IF(AND($A490=1,$D490=0),1,0)</f>
        <v>0</v>
      </c>
    </row>
    <row r="491" spans="1:8" x14ac:dyDescent="0.55000000000000004">
      <c r="A491">
        <v>0</v>
      </c>
      <c r="B491">
        <v>0</v>
      </c>
      <c r="C491">
        <v>2.1000000000000001E-2</v>
      </c>
      <c r="D491">
        <f t="shared" si="7"/>
        <v>0</v>
      </c>
      <c r="E491">
        <f>+IF(AND($A491=1,$D491=1),1,0)</f>
        <v>0</v>
      </c>
      <c r="F491">
        <f>+IF(AND($A491=0,$D491=0),1,0)</f>
        <v>1</v>
      </c>
      <c r="G491">
        <f>+IF(AND($A491=0,$D491=1),1,0)</f>
        <v>0</v>
      </c>
      <c r="H491">
        <f>+IF(AND($A491=1,$D491=0),1,0)</f>
        <v>0</v>
      </c>
    </row>
    <row r="492" spans="1:8" x14ac:dyDescent="0.55000000000000004">
      <c r="A492">
        <v>0</v>
      </c>
      <c r="B492">
        <v>0</v>
      </c>
      <c r="C492">
        <v>8.0000000000000002E-3</v>
      </c>
      <c r="D492">
        <f t="shared" si="7"/>
        <v>0</v>
      </c>
      <c r="E492">
        <f>+IF(AND($A492=1,$D492=1),1,0)</f>
        <v>0</v>
      </c>
      <c r="F492">
        <f>+IF(AND($A492=0,$D492=0),1,0)</f>
        <v>1</v>
      </c>
      <c r="G492">
        <f>+IF(AND($A492=0,$D492=1),1,0)</f>
        <v>0</v>
      </c>
      <c r="H492">
        <f>+IF(AND($A492=1,$D492=0),1,0)</f>
        <v>0</v>
      </c>
    </row>
    <row r="493" spans="1:8" x14ac:dyDescent="0.55000000000000004">
      <c r="A493">
        <v>0</v>
      </c>
      <c r="B493">
        <v>0</v>
      </c>
      <c r="C493">
        <v>0.01</v>
      </c>
      <c r="D493">
        <f t="shared" si="7"/>
        <v>0</v>
      </c>
      <c r="E493">
        <f>+IF(AND($A493=1,$D493=1),1,0)</f>
        <v>0</v>
      </c>
      <c r="F493">
        <f>+IF(AND($A493=0,$D493=0),1,0)</f>
        <v>1</v>
      </c>
      <c r="G493">
        <f>+IF(AND($A493=0,$D493=1),1,0)</f>
        <v>0</v>
      </c>
      <c r="H493">
        <f>+IF(AND($A493=1,$D493=0),1,0)</f>
        <v>0</v>
      </c>
    </row>
    <row r="494" spans="1:8" x14ac:dyDescent="0.55000000000000004">
      <c r="A494">
        <v>0</v>
      </c>
      <c r="B494">
        <v>0</v>
      </c>
      <c r="C494">
        <v>1.4E-2</v>
      </c>
      <c r="D494">
        <f t="shared" si="7"/>
        <v>0</v>
      </c>
      <c r="E494">
        <f>+IF(AND($A494=1,$D494=1),1,0)</f>
        <v>0</v>
      </c>
      <c r="F494">
        <f>+IF(AND($A494=0,$D494=0),1,0)</f>
        <v>1</v>
      </c>
      <c r="G494">
        <f>+IF(AND($A494=0,$D494=1),1,0)</f>
        <v>0</v>
      </c>
      <c r="H494">
        <f>+IF(AND($A494=1,$D494=0),1,0)</f>
        <v>0</v>
      </c>
    </row>
    <row r="495" spans="1:8" x14ac:dyDescent="0.55000000000000004">
      <c r="A495">
        <v>0</v>
      </c>
      <c r="B495">
        <v>0</v>
      </c>
      <c r="C495">
        <v>1.7999999999999999E-2</v>
      </c>
      <c r="D495">
        <f t="shared" si="7"/>
        <v>0</v>
      </c>
      <c r="E495">
        <f>+IF(AND($A495=1,$D495=1),1,0)</f>
        <v>0</v>
      </c>
      <c r="F495">
        <f>+IF(AND($A495=0,$D495=0),1,0)</f>
        <v>1</v>
      </c>
      <c r="G495">
        <f>+IF(AND($A495=0,$D495=1),1,0)</f>
        <v>0</v>
      </c>
      <c r="H495">
        <f>+IF(AND($A495=1,$D495=0),1,0)</f>
        <v>0</v>
      </c>
    </row>
    <row r="496" spans="1:8" x14ac:dyDescent="0.55000000000000004">
      <c r="A496">
        <v>0</v>
      </c>
      <c r="B496">
        <v>0</v>
      </c>
      <c r="C496">
        <v>4.5999999999999999E-2</v>
      </c>
      <c r="D496">
        <f t="shared" si="7"/>
        <v>0</v>
      </c>
      <c r="E496">
        <f>+IF(AND($A496=1,$D496=1),1,0)</f>
        <v>0</v>
      </c>
      <c r="F496">
        <f>+IF(AND($A496=0,$D496=0),1,0)</f>
        <v>1</v>
      </c>
      <c r="G496">
        <f>+IF(AND($A496=0,$D496=1),1,0)</f>
        <v>0</v>
      </c>
      <c r="H496">
        <f>+IF(AND($A496=1,$D496=0),1,0)</f>
        <v>0</v>
      </c>
    </row>
    <row r="497" spans="1:8" x14ac:dyDescent="0.55000000000000004">
      <c r="A497">
        <v>0</v>
      </c>
      <c r="B497">
        <v>0</v>
      </c>
      <c r="C497">
        <v>0.433</v>
      </c>
      <c r="D497">
        <f t="shared" si="7"/>
        <v>1</v>
      </c>
      <c r="E497">
        <f>+IF(AND($A497=1,$D497=1),1,0)</f>
        <v>0</v>
      </c>
      <c r="F497">
        <f>+IF(AND($A497=0,$D497=0),1,0)</f>
        <v>0</v>
      </c>
      <c r="G497">
        <f>+IF(AND($A497=0,$D497=1),1,0)</f>
        <v>1</v>
      </c>
      <c r="H497">
        <f>+IF(AND($A497=1,$D497=0),1,0)</f>
        <v>0</v>
      </c>
    </row>
    <row r="498" spans="1:8" x14ac:dyDescent="0.55000000000000004">
      <c r="A498">
        <v>0</v>
      </c>
      <c r="B498">
        <v>0</v>
      </c>
      <c r="C498">
        <v>0.111</v>
      </c>
      <c r="D498">
        <f t="shared" si="7"/>
        <v>1</v>
      </c>
      <c r="E498">
        <f>+IF(AND($A498=1,$D498=1),1,0)</f>
        <v>0</v>
      </c>
      <c r="F498">
        <f>+IF(AND($A498=0,$D498=0),1,0)</f>
        <v>0</v>
      </c>
      <c r="G498">
        <f>+IF(AND($A498=0,$D498=1),1,0)</f>
        <v>1</v>
      </c>
      <c r="H498">
        <f>+IF(AND($A498=1,$D498=0),1,0)</f>
        <v>0</v>
      </c>
    </row>
    <row r="499" spans="1:8" x14ac:dyDescent="0.55000000000000004">
      <c r="A499">
        <v>1</v>
      </c>
      <c r="B499">
        <v>1</v>
      </c>
      <c r="C499">
        <v>0.69799999999999995</v>
      </c>
      <c r="D499">
        <f t="shared" si="7"/>
        <v>1</v>
      </c>
      <c r="E499">
        <f>+IF(AND($A499=1,$D499=1),1,0)</f>
        <v>1</v>
      </c>
      <c r="F499">
        <f>+IF(AND($A499=0,$D499=0),1,0)</f>
        <v>0</v>
      </c>
      <c r="G499">
        <f>+IF(AND($A499=0,$D499=1),1,0)</f>
        <v>0</v>
      </c>
      <c r="H499">
        <f>+IF(AND($A499=1,$D499=0),1,0)</f>
        <v>0</v>
      </c>
    </row>
    <row r="500" spans="1:8" x14ac:dyDescent="0.55000000000000004">
      <c r="A500">
        <v>1</v>
      </c>
      <c r="B500">
        <v>0</v>
      </c>
      <c r="C500">
        <v>2.9000000000000001E-2</v>
      </c>
      <c r="D500">
        <f t="shared" si="7"/>
        <v>0</v>
      </c>
      <c r="E500">
        <f>+IF(AND($A500=1,$D500=1),1,0)</f>
        <v>0</v>
      </c>
      <c r="F500">
        <f>+IF(AND($A500=0,$D500=0),1,0)</f>
        <v>0</v>
      </c>
      <c r="G500">
        <f>+IF(AND($A500=0,$D500=1),1,0)</f>
        <v>0</v>
      </c>
      <c r="H500">
        <f>+IF(AND($A500=1,$D500=0),1,0)</f>
        <v>1</v>
      </c>
    </row>
    <row r="501" spans="1:8" x14ac:dyDescent="0.55000000000000004">
      <c r="A501">
        <v>0</v>
      </c>
      <c r="B501">
        <v>0</v>
      </c>
      <c r="C501">
        <v>1.7000000000000001E-2</v>
      </c>
      <c r="D501">
        <f t="shared" si="7"/>
        <v>0</v>
      </c>
      <c r="E501">
        <f>+IF(AND($A501=1,$D501=1),1,0)</f>
        <v>0</v>
      </c>
      <c r="F501">
        <f>+IF(AND($A501=0,$D501=0),1,0)</f>
        <v>1</v>
      </c>
      <c r="G501">
        <f>+IF(AND($A501=0,$D501=1),1,0)</f>
        <v>0</v>
      </c>
      <c r="H501">
        <f>+IF(AND($A501=1,$D501=0),1,0)</f>
        <v>0</v>
      </c>
    </row>
    <row r="502" spans="1:8" x14ac:dyDescent="0.55000000000000004">
      <c r="A502">
        <v>0</v>
      </c>
      <c r="B502">
        <v>0</v>
      </c>
      <c r="C502">
        <v>3.3000000000000002E-2</v>
      </c>
      <c r="D502">
        <f t="shared" si="7"/>
        <v>0</v>
      </c>
      <c r="E502">
        <f>+IF(AND($A502=1,$D502=1),1,0)</f>
        <v>0</v>
      </c>
      <c r="F502">
        <f>+IF(AND($A502=0,$D502=0),1,0)</f>
        <v>1</v>
      </c>
      <c r="G502">
        <f>+IF(AND($A502=0,$D502=1),1,0)</f>
        <v>0</v>
      </c>
      <c r="H502">
        <f>+IF(AND($A502=1,$D502=0),1,0)</f>
        <v>0</v>
      </c>
    </row>
    <row r="503" spans="1:8" x14ac:dyDescent="0.55000000000000004">
      <c r="A503">
        <v>0</v>
      </c>
      <c r="B503">
        <v>0</v>
      </c>
      <c r="C503">
        <v>6.7000000000000004E-2</v>
      </c>
      <c r="D503">
        <f t="shared" si="7"/>
        <v>0</v>
      </c>
      <c r="E503">
        <f>+IF(AND($A503=1,$D503=1),1,0)</f>
        <v>0</v>
      </c>
      <c r="F503">
        <f>+IF(AND($A503=0,$D503=0),1,0)</f>
        <v>1</v>
      </c>
      <c r="G503">
        <f>+IF(AND($A503=0,$D503=1),1,0)</f>
        <v>0</v>
      </c>
      <c r="H503">
        <f>+IF(AND($A503=1,$D503=0),1,0)</f>
        <v>0</v>
      </c>
    </row>
    <row r="504" spans="1:8" x14ac:dyDescent="0.55000000000000004">
      <c r="A504">
        <v>0</v>
      </c>
      <c r="B504">
        <v>0</v>
      </c>
      <c r="C504">
        <v>1.7000000000000001E-2</v>
      </c>
      <c r="D504">
        <f t="shared" si="7"/>
        <v>0</v>
      </c>
      <c r="E504">
        <f>+IF(AND($A504=1,$D504=1),1,0)</f>
        <v>0</v>
      </c>
      <c r="F504">
        <f>+IF(AND($A504=0,$D504=0),1,0)</f>
        <v>1</v>
      </c>
      <c r="G504">
        <f>+IF(AND($A504=0,$D504=1),1,0)</f>
        <v>0</v>
      </c>
      <c r="H504">
        <f>+IF(AND($A504=1,$D504=0),1,0)</f>
        <v>0</v>
      </c>
    </row>
    <row r="505" spans="1:8" x14ac:dyDescent="0.55000000000000004">
      <c r="A505">
        <v>0</v>
      </c>
      <c r="B505">
        <v>0</v>
      </c>
      <c r="C505">
        <v>5.3999999999999999E-2</v>
      </c>
      <c r="D505">
        <f t="shared" si="7"/>
        <v>0</v>
      </c>
      <c r="E505">
        <f>+IF(AND($A505=1,$D505=1),1,0)</f>
        <v>0</v>
      </c>
      <c r="F505">
        <f>+IF(AND($A505=0,$D505=0),1,0)</f>
        <v>1</v>
      </c>
      <c r="G505">
        <f>+IF(AND($A505=0,$D505=1),1,0)</f>
        <v>0</v>
      </c>
      <c r="H505">
        <f>+IF(AND($A505=1,$D505=0),1,0)</f>
        <v>0</v>
      </c>
    </row>
    <row r="506" spans="1:8" x14ac:dyDescent="0.55000000000000004">
      <c r="A506">
        <v>0</v>
      </c>
      <c r="B506">
        <v>0</v>
      </c>
      <c r="C506">
        <v>4.5999999999999999E-2</v>
      </c>
      <c r="D506">
        <f t="shared" si="7"/>
        <v>0</v>
      </c>
      <c r="E506">
        <f>+IF(AND($A506=1,$D506=1),1,0)</f>
        <v>0</v>
      </c>
      <c r="F506">
        <f>+IF(AND($A506=0,$D506=0),1,0)</f>
        <v>1</v>
      </c>
      <c r="G506">
        <f>+IF(AND($A506=0,$D506=1),1,0)</f>
        <v>0</v>
      </c>
      <c r="H506">
        <f>+IF(AND($A506=1,$D506=0),1,0)</f>
        <v>0</v>
      </c>
    </row>
    <row r="507" spans="1:8" x14ac:dyDescent="0.55000000000000004">
      <c r="A507">
        <v>0</v>
      </c>
      <c r="B507">
        <v>0</v>
      </c>
      <c r="C507">
        <v>1.0999999999999999E-2</v>
      </c>
      <c r="D507">
        <f t="shared" si="7"/>
        <v>0</v>
      </c>
      <c r="E507">
        <f>+IF(AND($A507=1,$D507=1),1,0)</f>
        <v>0</v>
      </c>
      <c r="F507">
        <f>+IF(AND($A507=0,$D507=0),1,0)</f>
        <v>1</v>
      </c>
      <c r="G507">
        <f>+IF(AND($A507=0,$D507=1),1,0)</f>
        <v>0</v>
      </c>
      <c r="H507">
        <f>+IF(AND($A507=1,$D507=0),1,0)</f>
        <v>0</v>
      </c>
    </row>
    <row r="508" spans="1:8" x14ac:dyDescent="0.55000000000000004">
      <c r="A508">
        <v>0</v>
      </c>
      <c r="B508">
        <v>0</v>
      </c>
      <c r="C508">
        <v>8.0000000000000002E-3</v>
      </c>
      <c r="D508">
        <f t="shared" si="7"/>
        <v>0</v>
      </c>
      <c r="E508">
        <f>+IF(AND($A508=1,$D508=1),1,0)</f>
        <v>0</v>
      </c>
      <c r="F508">
        <f>+IF(AND($A508=0,$D508=0),1,0)</f>
        <v>1</v>
      </c>
      <c r="G508">
        <f>+IF(AND($A508=0,$D508=1),1,0)</f>
        <v>0</v>
      </c>
      <c r="H508">
        <f>+IF(AND($A508=1,$D508=0),1,0)</f>
        <v>0</v>
      </c>
    </row>
    <row r="509" spans="1:8" x14ac:dyDescent="0.55000000000000004">
      <c r="A509">
        <v>0</v>
      </c>
      <c r="B509">
        <v>0</v>
      </c>
      <c r="C509">
        <v>6.0000000000000001E-3</v>
      </c>
      <c r="D509">
        <f t="shared" si="7"/>
        <v>0</v>
      </c>
      <c r="E509">
        <f>+IF(AND($A509=1,$D509=1),1,0)</f>
        <v>0</v>
      </c>
      <c r="F509">
        <f>+IF(AND($A509=0,$D509=0),1,0)</f>
        <v>1</v>
      </c>
      <c r="G509">
        <f>+IF(AND($A509=0,$D509=1),1,0)</f>
        <v>0</v>
      </c>
      <c r="H509">
        <f>+IF(AND($A509=1,$D509=0),1,0)</f>
        <v>0</v>
      </c>
    </row>
    <row r="510" spans="1:8" x14ac:dyDescent="0.55000000000000004">
      <c r="A510">
        <v>0</v>
      </c>
      <c r="B510">
        <v>0</v>
      </c>
      <c r="C510">
        <v>1.0999999999999999E-2</v>
      </c>
      <c r="D510">
        <f t="shared" si="7"/>
        <v>0</v>
      </c>
      <c r="E510">
        <f>+IF(AND($A510=1,$D510=1),1,0)</f>
        <v>0</v>
      </c>
      <c r="F510">
        <f>+IF(AND($A510=0,$D510=0),1,0)</f>
        <v>1</v>
      </c>
      <c r="G510">
        <f>+IF(AND($A510=0,$D510=1),1,0)</f>
        <v>0</v>
      </c>
      <c r="H510">
        <f>+IF(AND($A510=1,$D510=0),1,0)</f>
        <v>0</v>
      </c>
    </row>
    <row r="511" spans="1:8" x14ac:dyDescent="0.55000000000000004">
      <c r="A511">
        <v>0</v>
      </c>
      <c r="B511">
        <v>0</v>
      </c>
      <c r="C511">
        <v>2.1999999999999999E-2</v>
      </c>
      <c r="D511">
        <f t="shared" si="7"/>
        <v>0</v>
      </c>
      <c r="E511">
        <f>+IF(AND($A511=1,$D511=1),1,0)</f>
        <v>0</v>
      </c>
      <c r="F511">
        <f>+IF(AND($A511=0,$D511=0),1,0)</f>
        <v>1</v>
      </c>
      <c r="G511">
        <f>+IF(AND($A511=0,$D511=1),1,0)</f>
        <v>0</v>
      </c>
      <c r="H511">
        <f>+IF(AND($A511=1,$D511=0),1,0)</f>
        <v>0</v>
      </c>
    </row>
    <row r="512" spans="1:8" x14ac:dyDescent="0.55000000000000004">
      <c r="A512">
        <v>0</v>
      </c>
      <c r="B512">
        <v>0</v>
      </c>
      <c r="C512">
        <v>7.3999999999999996E-2</v>
      </c>
      <c r="D512">
        <f t="shared" si="7"/>
        <v>0</v>
      </c>
      <c r="E512">
        <f>+IF(AND($A512=1,$D512=1),1,0)</f>
        <v>0</v>
      </c>
      <c r="F512">
        <f>+IF(AND($A512=0,$D512=0),1,0)</f>
        <v>1</v>
      </c>
      <c r="G512">
        <f>+IF(AND($A512=0,$D512=1),1,0)</f>
        <v>0</v>
      </c>
      <c r="H512">
        <f>+IF(AND($A512=1,$D512=0),1,0)</f>
        <v>0</v>
      </c>
    </row>
    <row r="513" spans="1:8" x14ac:dyDescent="0.55000000000000004">
      <c r="A513">
        <v>0</v>
      </c>
      <c r="B513">
        <v>0</v>
      </c>
      <c r="C513">
        <v>1.2E-2</v>
      </c>
      <c r="D513">
        <f t="shared" si="7"/>
        <v>0</v>
      </c>
      <c r="E513">
        <f>+IF(AND($A513=1,$D513=1),1,0)</f>
        <v>0</v>
      </c>
      <c r="F513">
        <f>+IF(AND($A513=0,$D513=0),1,0)</f>
        <v>1</v>
      </c>
      <c r="G513">
        <f>+IF(AND($A513=0,$D513=1),1,0)</f>
        <v>0</v>
      </c>
      <c r="H513">
        <f>+IF(AND($A513=1,$D513=0),1,0)</f>
        <v>0</v>
      </c>
    </row>
    <row r="514" spans="1:8" x14ac:dyDescent="0.55000000000000004">
      <c r="A514">
        <v>0</v>
      </c>
      <c r="B514">
        <v>0</v>
      </c>
      <c r="C514">
        <v>0.03</v>
      </c>
      <c r="D514">
        <f t="shared" si="7"/>
        <v>0</v>
      </c>
      <c r="E514">
        <f>+IF(AND($A514=1,$D514=1),1,0)</f>
        <v>0</v>
      </c>
      <c r="F514">
        <f>+IF(AND($A514=0,$D514=0),1,0)</f>
        <v>1</v>
      </c>
      <c r="G514">
        <f>+IF(AND($A514=0,$D514=1),1,0)</f>
        <v>0</v>
      </c>
      <c r="H514">
        <f>+IF(AND($A514=1,$D514=0),1,0)</f>
        <v>0</v>
      </c>
    </row>
    <row r="515" spans="1:8" x14ac:dyDescent="0.55000000000000004">
      <c r="A515">
        <v>1</v>
      </c>
      <c r="B515">
        <v>0</v>
      </c>
      <c r="C515">
        <v>8.4000000000000005E-2</v>
      </c>
      <c r="D515">
        <f t="shared" ref="D515:D578" si="8">+IF(C515&gt;$K$2,1,0)</f>
        <v>1</v>
      </c>
      <c r="E515">
        <f>+IF(AND($A515=1,$D515=1),1,0)</f>
        <v>1</v>
      </c>
      <c r="F515">
        <f>+IF(AND($A515=0,$D515=0),1,0)</f>
        <v>0</v>
      </c>
      <c r="G515">
        <f>+IF(AND($A515=0,$D515=1),1,0)</f>
        <v>0</v>
      </c>
      <c r="H515">
        <f>+IF(AND($A515=1,$D515=0),1,0)</f>
        <v>0</v>
      </c>
    </row>
    <row r="516" spans="1:8" x14ac:dyDescent="0.55000000000000004">
      <c r="A516">
        <v>0</v>
      </c>
      <c r="B516">
        <v>0</v>
      </c>
      <c r="C516">
        <v>4.5999999999999999E-2</v>
      </c>
      <c r="D516">
        <f t="shared" si="8"/>
        <v>0</v>
      </c>
      <c r="E516">
        <f>+IF(AND($A516=1,$D516=1),1,0)</f>
        <v>0</v>
      </c>
      <c r="F516">
        <f>+IF(AND($A516=0,$D516=0),1,0)</f>
        <v>1</v>
      </c>
      <c r="G516">
        <f>+IF(AND($A516=0,$D516=1),1,0)</f>
        <v>0</v>
      </c>
      <c r="H516">
        <f>+IF(AND($A516=1,$D516=0),1,0)</f>
        <v>0</v>
      </c>
    </row>
    <row r="517" spans="1:8" x14ac:dyDescent="0.55000000000000004">
      <c r="A517">
        <v>0</v>
      </c>
      <c r="B517">
        <v>0</v>
      </c>
      <c r="C517">
        <v>1.0999999999999999E-2</v>
      </c>
      <c r="D517">
        <f t="shared" si="8"/>
        <v>0</v>
      </c>
      <c r="E517">
        <f>+IF(AND($A517=1,$D517=1),1,0)</f>
        <v>0</v>
      </c>
      <c r="F517">
        <f>+IF(AND($A517=0,$D517=0),1,0)</f>
        <v>1</v>
      </c>
      <c r="G517">
        <f>+IF(AND($A517=0,$D517=1),1,0)</f>
        <v>0</v>
      </c>
      <c r="H517">
        <f>+IF(AND($A517=1,$D517=0),1,0)</f>
        <v>0</v>
      </c>
    </row>
    <row r="518" spans="1:8" x14ac:dyDescent="0.55000000000000004">
      <c r="A518">
        <v>0</v>
      </c>
      <c r="B518">
        <v>0</v>
      </c>
      <c r="C518">
        <v>2.1000000000000001E-2</v>
      </c>
      <c r="D518">
        <f t="shared" si="8"/>
        <v>0</v>
      </c>
      <c r="E518">
        <f>+IF(AND($A518=1,$D518=1),1,0)</f>
        <v>0</v>
      </c>
      <c r="F518">
        <f>+IF(AND($A518=0,$D518=0),1,0)</f>
        <v>1</v>
      </c>
      <c r="G518">
        <f>+IF(AND($A518=0,$D518=1),1,0)</f>
        <v>0</v>
      </c>
      <c r="H518">
        <f>+IF(AND($A518=1,$D518=0),1,0)</f>
        <v>0</v>
      </c>
    </row>
    <row r="519" spans="1:8" x14ac:dyDescent="0.55000000000000004">
      <c r="A519">
        <v>0</v>
      </c>
      <c r="B519">
        <v>0</v>
      </c>
      <c r="C519">
        <v>2.8000000000000001E-2</v>
      </c>
      <c r="D519">
        <f t="shared" si="8"/>
        <v>0</v>
      </c>
      <c r="E519">
        <f>+IF(AND($A519=1,$D519=1),1,0)</f>
        <v>0</v>
      </c>
      <c r="F519">
        <f>+IF(AND($A519=0,$D519=0),1,0)</f>
        <v>1</v>
      </c>
      <c r="G519">
        <f>+IF(AND($A519=0,$D519=1),1,0)</f>
        <v>0</v>
      </c>
      <c r="H519">
        <f>+IF(AND($A519=1,$D519=0),1,0)</f>
        <v>0</v>
      </c>
    </row>
    <row r="520" spans="1:8" x14ac:dyDescent="0.55000000000000004">
      <c r="A520">
        <v>0</v>
      </c>
      <c r="B520">
        <v>0</v>
      </c>
      <c r="C520">
        <v>6.0000000000000001E-3</v>
      </c>
      <c r="D520">
        <f t="shared" si="8"/>
        <v>0</v>
      </c>
      <c r="E520">
        <f>+IF(AND($A520=1,$D520=1),1,0)</f>
        <v>0</v>
      </c>
      <c r="F520">
        <f>+IF(AND($A520=0,$D520=0),1,0)</f>
        <v>1</v>
      </c>
      <c r="G520">
        <f>+IF(AND($A520=0,$D520=1),1,0)</f>
        <v>0</v>
      </c>
      <c r="H520">
        <f>+IF(AND($A520=1,$D520=0),1,0)</f>
        <v>0</v>
      </c>
    </row>
    <row r="521" spans="1:8" x14ac:dyDescent="0.55000000000000004">
      <c r="A521">
        <v>0</v>
      </c>
      <c r="B521">
        <v>0</v>
      </c>
      <c r="C521">
        <v>6.0000000000000001E-3</v>
      </c>
      <c r="D521">
        <f t="shared" si="8"/>
        <v>0</v>
      </c>
      <c r="E521">
        <f>+IF(AND($A521=1,$D521=1),1,0)</f>
        <v>0</v>
      </c>
      <c r="F521">
        <f>+IF(AND($A521=0,$D521=0),1,0)</f>
        <v>1</v>
      </c>
      <c r="G521">
        <f>+IF(AND($A521=0,$D521=1),1,0)</f>
        <v>0</v>
      </c>
      <c r="H521">
        <f>+IF(AND($A521=1,$D521=0),1,0)</f>
        <v>0</v>
      </c>
    </row>
    <row r="522" spans="1:8" x14ac:dyDescent="0.55000000000000004">
      <c r="A522">
        <v>0</v>
      </c>
      <c r="B522">
        <v>0</v>
      </c>
      <c r="C522">
        <v>0.05</v>
      </c>
      <c r="D522">
        <f t="shared" si="8"/>
        <v>0</v>
      </c>
      <c r="E522">
        <f>+IF(AND($A522=1,$D522=1),1,0)</f>
        <v>0</v>
      </c>
      <c r="F522">
        <f>+IF(AND($A522=0,$D522=0),1,0)</f>
        <v>1</v>
      </c>
      <c r="G522">
        <f>+IF(AND($A522=0,$D522=1),1,0)</f>
        <v>0</v>
      </c>
      <c r="H522">
        <f>+IF(AND($A522=1,$D522=0),1,0)</f>
        <v>0</v>
      </c>
    </row>
    <row r="523" spans="1:8" x14ac:dyDescent="0.55000000000000004">
      <c r="A523">
        <v>0</v>
      </c>
      <c r="B523">
        <v>0</v>
      </c>
      <c r="C523">
        <v>5.0000000000000001E-3</v>
      </c>
      <c r="D523">
        <f t="shared" si="8"/>
        <v>0</v>
      </c>
      <c r="E523">
        <f>+IF(AND($A523=1,$D523=1),1,0)</f>
        <v>0</v>
      </c>
      <c r="F523">
        <f>+IF(AND($A523=0,$D523=0),1,0)</f>
        <v>1</v>
      </c>
      <c r="G523">
        <f>+IF(AND($A523=0,$D523=1),1,0)</f>
        <v>0</v>
      </c>
      <c r="H523">
        <f>+IF(AND($A523=1,$D523=0),1,0)</f>
        <v>0</v>
      </c>
    </row>
    <row r="524" spans="1:8" x14ac:dyDescent="0.55000000000000004">
      <c r="A524">
        <v>0</v>
      </c>
      <c r="B524">
        <v>0</v>
      </c>
      <c r="C524">
        <v>0.16400000000000001</v>
      </c>
      <c r="D524">
        <f t="shared" si="8"/>
        <v>1</v>
      </c>
      <c r="E524">
        <f>+IF(AND($A524=1,$D524=1),1,0)</f>
        <v>0</v>
      </c>
      <c r="F524">
        <f>+IF(AND($A524=0,$D524=0),1,0)</f>
        <v>0</v>
      </c>
      <c r="G524">
        <f>+IF(AND($A524=0,$D524=1),1,0)</f>
        <v>1</v>
      </c>
      <c r="H524">
        <f>+IF(AND($A524=1,$D524=0),1,0)</f>
        <v>0</v>
      </c>
    </row>
    <row r="525" spans="1:8" x14ac:dyDescent="0.55000000000000004">
      <c r="A525">
        <v>0</v>
      </c>
      <c r="B525">
        <v>0</v>
      </c>
      <c r="C525">
        <v>2.4E-2</v>
      </c>
      <c r="D525">
        <f t="shared" si="8"/>
        <v>0</v>
      </c>
      <c r="E525">
        <f>+IF(AND($A525=1,$D525=1),1,0)</f>
        <v>0</v>
      </c>
      <c r="F525">
        <f>+IF(AND($A525=0,$D525=0),1,0)</f>
        <v>1</v>
      </c>
      <c r="G525">
        <f>+IF(AND($A525=0,$D525=1),1,0)</f>
        <v>0</v>
      </c>
      <c r="H525">
        <f>+IF(AND($A525=1,$D525=0),1,0)</f>
        <v>0</v>
      </c>
    </row>
    <row r="526" spans="1:8" x14ac:dyDescent="0.55000000000000004">
      <c r="A526">
        <v>0</v>
      </c>
      <c r="B526">
        <v>0</v>
      </c>
      <c r="C526">
        <v>0.38900000000000001</v>
      </c>
      <c r="D526">
        <f t="shared" si="8"/>
        <v>1</v>
      </c>
      <c r="E526">
        <f>+IF(AND($A526=1,$D526=1),1,0)</f>
        <v>0</v>
      </c>
      <c r="F526">
        <f>+IF(AND($A526=0,$D526=0),1,0)</f>
        <v>0</v>
      </c>
      <c r="G526">
        <f>+IF(AND($A526=0,$D526=1),1,0)</f>
        <v>1</v>
      </c>
      <c r="H526">
        <f>+IF(AND($A526=1,$D526=0),1,0)</f>
        <v>0</v>
      </c>
    </row>
    <row r="527" spans="1:8" x14ac:dyDescent="0.55000000000000004">
      <c r="A527">
        <v>0</v>
      </c>
      <c r="B527">
        <v>0</v>
      </c>
      <c r="C527">
        <v>3.5000000000000003E-2</v>
      </c>
      <c r="D527">
        <f t="shared" si="8"/>
        <v>0</v>
      </c>
      <c r="E527">
        <f>+IF(AND($A527=1,$D527=1),1,0)</f>
        <v>0</v>
      </c>
      <c r="F527">
        <f>+IF(AND($A527=0,$D527=0),1,0)</f>
        <v>1</v>
      </c>
      <c r="G527">
        <f>+IF(AND($A527=0,$D527=1),1,0)</f>
        <v>0</v>
      </c>
      <c r="H527">
        <f>+IF(AND($A527=1,$D527=0),1,0)</f>
        <v>0</v>
      </c>
    </row>
    <row r="528" spans="1:8" x14ac:dyDescent="0.55000000000000004">
      <c r="A528">
        <v>0</v>
      </c>
      <c r="B528">
        <v>0</v>
      </c>
      <c r="C528">
        <v>2.3E-2</v>
      </c>
      <c r="D528">
        <f t="shared" si="8"/>
        <v>0</v>
      </c>
      <c r="E528">
        <f>+IF(AND($A528=1,$D528=1),1,0)</f>
        <v>0</v>
      </c>
      <c r="F528">
        <f>+IF(AND($A528=0,$D528=0),1,0)</f>
        <v>1</v>
      </c>
      <c r="G528">
        <f>+IF(AND($A528=0,$D528=1),1,0)</f>
        <v>0</v>
      </c>
      <c r="H528">
        <f>+IF(AND($A528=1,$D528=0),1,0)</f>
        <v>0</v>
      </c>
    </row>
    <row r="529" spans="1:8" x14ac:dyDescent="0.55000000000000004">
      <c r="A529">
        <v>0</v>
      </c>
      <c r="B529">
        <v>0</v>
      </c>
      <c r="C529">
        <v>0.01</v>
      </c>
      <c r="D529">
        <f t="shared" si="8"/>
        <v>0</v>
      </c>
      <c r="E529">
        <f>+IF(AND($A529=1,$D529=1),1,0)</f>
        <v>0</v>
      </c>
      <c r="F529">
        <f>+IF(AND($A529=0,$D529=0),1,0)</f>
        <v>1</v>
      </c>
      <c r="G529">
        <f>+IF(AND($A529=0,$D529=1),1,0)</f>
        <v>0</v>
      </c>
      <c r="H529">
        <f>+IF(AND($A529=1,$D529=0),1,0)</f>
        <v>0</v>
      </c>
    </row>
    <row r="530" spans="1:8" x14ac:dyDescent="0.55000000000000004">
      <c r="A530">
        <v>0</v>
      </c>
      <c r="B530">
        <v>0</v>
      </c>
      <c r="C530">
        <v>7.0000000000000001E-3</v>
      </c>
      <c r="D530">
        <f t="shared" si="8"/>
        <v>0</v>
      </c>
      <c r="E530">
        <f>+IF(AND($A530=1,$D530=1),1,0)</f>
        <v>0</v>
      </c>
      <c r="F530">
        <f>+IF(AND($A530=0,$D530=0),1,0)</f>
        <v>1</v>
      </c>
      <c r="G530">
        <f>+IF(AND($A530=0,$D530=1),1,0)</f>
        <v>0</v>
      </c>
      <c r="H530">
        <f>+IF(AND($A530=1,$D530=0),1,0)</f>
        <v>0</v>
      </c>
    </row>
    <row r="531" spans="1:8" x14ac:dyDescent="0.55000000000000004">
      <c r="A531">
        <v>0</v>
      </c>
      <c r="B531">
        <v>0</v>
      </c>
      <c r="C531">
        <v>7.0999999999999994E-2</v>
      </c>
      <c r="D531">
        <f t="shared" si="8"/>
        <v>0</v>
      </c>
      <c r="E531">
        <f>+IF(AND($A531=1,$D531=1),1,0)</f>
        <v>0</v>
      </c>
      <c r="F531">
        <f>+IF(AND($A531=0,$D531=0),1,0)</f>
        <v>1</v>
      </c>
      <c r="G531">
        <f>+IF(AND($A531=0,$D531=1),1,0)</f>
        <v>0</v>
      </c>
      <c r="H531">
        <f>+IF(AND($A531=1,$D531=0),1,0)</f>
        <v>0</v>
      </c>
    </row>
    <row r="532" spans="1:8" x14ac:dyDescent="0.55000000000000004">
      <c r="A532">
        <v>0</v>
      </c>
      <c r="B532">
        <v>0</v>
      </c>
      <c r="C532">
        <v>1.7999999999999999E-2</v>
      </c>
      <c r="D532">
        <f t="shared" si="8"/>
        <v>0</v>
      </c>
      <c r="E532">
        <f>+IF(AND($A532=1,$D532=1),1,0)</f>
        <v>0</v>
      </c>
      <c r="F532">
        <f>+IF(AND($A532=0,$D532=0),1,0)</f>
        <v>1</v>
      </c>
      <c r="G532">
        <f>+IF(AND($A532=0,$D532=1),1,0)</f>
        <v>0</v>
      </c>
      <c r="H532">
        <f>+IF(AND($A532=1,$D532=0),1,0)</f>
        <v>0</v>
      </c>
    </row>
    <row r="533" spans="1:8" x14ac:dyDescent="0.55000000000000004">
      <c r="A533">
        <v>0</v>
      </c>
      <c r="B533">
        <v>0</v>
      </c>
      <c r="C533">
        <v>2.5000000000000001E-2</v>
      </c>
      <c r="D533">
        <f t="shared" si="8"/>
        <v>0</v>
      </c>
      <c r="E533">
        <f>+IF(AND($A533=1,$D533=1),1,0)</f>
        <v>0</v>
      </c>
      <c r="F533">
        <f>+IF(AND($A533=0,$D533=0),1,0)</f>
        <v>1</v>
      </c>
      <c r="G533">
        <f>+IF(AND($A533=0,$D533=1),1,0)</f>
        <v>0</v>
      </c>
      <c r="H533">
        <f>+IF(AND($A533=1,$D533=0),1,0)</f>
        <v>0</v>
      </c>
    </row>
    <row r="534" spans="1:8" x14ac:dyDescent="0.55000000000000004">
      <c r="A534">
        <v>0</v>
      </c>
      <c r="B534">
        <v>0</v>
      </c>
      <c r="C534">
        <v>1.9E-2</v>
      </c>
      <c r="D534">
        <f t="shared" si="8"/>
        <v>0</v>
      </c>
      <c r="E534">
        <f>+IF(AND($A534=1,$D534=1),1,0)</f>
        <v>0</v>
      </c>
      <c r="F534">
        <f>+IF(AND($A534=0,$D534=0),1,0)</f>
        <v>1</v>
      </c>
      <c r="G534">
        <f>+IF(AND($A534=0,$D534=1),1,0)</f>
        <v>0</v>
      </c>
      <c r="H534">
        <f>+IF(AND($A534=1,$D534=0),1,0)</f>
        <v>0</v>
      </c>
    </row>
    <row r="535" spans="1:8" x14ac:dyDescent="0.55000000000000004">
      <c r="A535">
        <v>0</v>
      </c>
      <c r="B535">
        <v>0</v>
      </c>
      <c r="C535">
        <v>0.10299999999999999</v>
      </c>
      <c r="D535">
        <f t="shared" si="8"/>
        <v>1</v>
      </c>
      <c r="E535">
        <f>+IF(AND($A535=1,$D535=1),1,0)</f>
        <v>0</v>
      </c>
      <c r="F535">
        <f>+IF(AND($A535=0,$D535=0),1,0)</f>
        <v>0</v>
      </c>
      <c r="G535">
        <f>+IF(AND($A535=0,$D535=1),1,0)</f>
        <v>1</v>
      </c>
      <c r="H535">
        <f>+IF(AND($A535=1,$D535=0),1,0)</f>
        <v>0</v>
      </c>
    </row>
    <row r="536" spans="1:8" x14ac:dyDescent="0.55000000000000004">
      <c r="A536">
        <v>0</v>
      </c>
      <c r="B536">
        <v>0</v>
      </c>
      <c r="C536">
        <v>5.0000000000000001E-3</v>
      </c>
      <c r="D536">
        <f t="shared" si="8"/>
        <v>0</v>
      </c>
      <c r="E536">
        <f>+IF(AND($A536=1,$D536=1),1,0)</f>
        <v>0</v>
      </c>
      <c r="F536">
        <f>+IF(AND($A536=0,$D536=0),1,0)</f>
        <v>1</v>
      </c>
      <c r="G536">
        <f>+IF(AND($A536=0,$D536=1),1,0)</f>
        <v>0</v>
      </c>
      <c r="H536">
        <f>+IF(AND($A536=1,$D536=0),1,0)</f>
        <v>0</v>
      </c>
    </row>
    <row r="537" spans="1:8" x14ac:dyDescent="0.55000000000000004">
      <c r="A537">
        <v>0</v>
      </c>
      <c r="B537">
        <v>0</v>
      </c>
      <c r="C537">
        <v>2.3E-2</v>
      </c>
      <c r="D537">
        <f t="shared" si="8"/>
        <v>0</v>
      </c>
      <c r="E537">
        <f>+IF(AND($A537=1,$D537=1),1,0)</f>
        <v>0</v>
      </c>
      <c r="F537">
        <f>+IF(AND($A537=0,$D537=0),1,0)</f>
        <v>1</v>
      </c>
      <c r="G537">
        <f>+IF(AND($A537=0,$D537=1),1,0)</f>
        <v>0</v>
      </c>
      <c r="H537">
        <f>+IF(AND($A537=1,$D537=0),1,0)</f>
        <v>0</v>
      </c>
    </row>
    <row r="538" spans="1:8" x14ac:dyDescent="0.55000000000000004">
      <c r="A538">
        <v>0</v>
      </c>
      <c r="B538">
        <v>0</v>
      </c>
      <c r="C538">
        <v>1.2E-2</v>
      </c>
      <c r="D538">
        <f t="shared" si="8"/>
        <v>0</v>
      </c>
      <c r="E538">
        <f>+IF(AND($A538=1,$D538=1),1,0)</f>
        <v>0</v>
      </c>
      <c r="F538">
        <f>+IF(AND($A538=0,$D538=0),1,0)</f>
        <v>1</v>
      </c>
      <c r="G538">
        <f>+IF(AND($A538=0,$D538=1),1,0)</f>
        <v>0</v>
      </c>
      <c r="H538">
        <f>+IF(AND($A538=1,$D538=0),1,0)</f>
        <v>0</v>
      </c>
    </row>
    <row r="539" spans="1:8" x14ac:dyDescent="0.55000000000000004">
      <c r="A539">
        <v>0</v>
      </c>
      <c r="B539">
        <v>0</v>
      </c>
      <c r="C539">
        <v>5.5E-2</v>
      </c>
      <c r="D539">
        <f t="shared" si="8"/>
        <v>0</v>
      </c>
      <c r="E539">
        <f>+IF(AND($A539=1,$D539=1),1,0)</f>
        <v>0</v>
      </c>
      <c r="F539">
        <f>+IF(AND($A539=0,$D539=0),1,0)</f>
        <v>1</v>
      </c>
      <c r="G539">
        <f>+IF(AND($A539=0,$D539=1),1,0)</f>
        <v>0</v>
      </c>
      <c r="H539">
        <f>+IF(AND($A539=1,$D539=0),1,0)</f>
        <v>0</v>
      </c>
    </row>
    <row r="540" spans="1:8" x14ac:dyDescent="0.55000000000000004">
      <c r="A540">
        <v>0</v>
      </c>
      <c r="B540">
        <v>0</v>
      </c>
      <c r="C540">
        <v>0.16</v>
      </c>
      <c r="D540">
        <f t="shared" si="8"/>
        <v>1</v>
      </c>
      <c r="E540">
        <f>+IF(AND($A540=1,$D540=1),1,0)</f>
        <v>0</v>
      </c>
      <c r="F540">
        <f>+IF(AND($A540=0,$D540=0),1,0)</f>
        <v>0</v>
      </c>
      <c r="G540">
        <f>+IF(AND($A540=0,$D540=1),1,0)</f>
        <v>1</v>
      </c>
      <c r="H540">
        <f>+IF(AND($A540=1,$D540=0),1,0)</f>
        <v>0</v>
      </c>
    </row>
    <row r="541" spans="1:8" x14ac:dyDescent="0.55000000000000004">
      <c r="A541">
        <v>0</v>
      </c>
      <c r="B541">
        <v>0</v>
      </c>
      <c r="C541">
        <v>6.2E-2</v>
      </c>
      <c r="D541">
        <f t="shared" si="8"/>
        <v>0</v>
      </c>
      <c r="E541">
        <f>+IF(AND($A541=1,$D541=1),1,0)</f>
        <v>0</v>
      </c>
      <c r="F541">
        <f>+IF(AND($A541=0,$D541=0),1,0)</f>
        <v>1</v>
      </c>
      <c r="G541">
        <f>+IF(AND($A541=0,$D541=1),1,0)</f>
        <v>0</v>
      </c>
      <c r="H541">
        <f>+IF(AND($A541=1,$D541=0),1,0)</f>
        <v>0</v>
      </c>
    </row>
    <row r="542" spans="1:8" x14ac:dyDescent="0.55000000000000004">
      <c r="A542">
        <v>0</v>
      </c>
      <c r="B542">
        <v>0</v>
      </c>
      <c r="C542">
        <v>7.0000000000000001E-3</v>
      </c>
      <c r="D542">
        <f t="shared" si="8"/>
        <v>0</v>
      </c>
      <c r="E542">
        <f>+IF(AND($A542=1,$D542=1),1,0)</f>
        <v>0</v>
      </c>
      <c r="F542">
        <f>+IF(AND($A542=0,$D542=0),1,0)</f>
        <v>1</v>
      </c>
      <c r="G542">
        <f>+IF(AND($A542=0,$D542=1),1,0)</f>
        <v>0</v>
      </c>
      <c r="H542">
        <f>+IF(AND($A542=1,$D542=0),1,0)</f>
        <v>0</v>
      </c>
    </row>
    <row r="543" spans="1:8" x14ac:dyDescent="0.55000000000000004">
      <c r="A543">
        <v>0</v>
      </c>
      <c r="B543">
        <v>0</v>
      </c>
      <c r="C543">
        <v>4.3999999999999997E-2</v>
      </c>
      <c r="D543">
        <f t="shared" si="8"/>
        <v>0</v>
      </c>
      <c r="E543">
        <f>+IF(AND($A543=1,$D543=1),1,0)</f>
        <v>0</v>
      </c>
      <c r="F543">
        <f>+IF(AND($A543=0,$D543=0),1,0)</f>
        <v>1</v>
      </c>
      <c r="G543">
        <f>+IF(AND($A543=0,$D543=1),1,0)</f>
        <v>0</v>
      </c>
      <c r="H543">
        <f>+IF(AND($A543=1,$D543=0),1,0)</f>
        <v>0</v>
      </c>
    </row>
    <row r="544" spans="1:8" x14ac:dyDescent="0.55000000000000004">
      <c r="A544">
        <v>0</v>
      </c>
      <c r="B544">
        <v>0</v>
      </c>
      <c r="C544">
        <v>5.0000000000000001E-3</v>
      </c>
      <c r="D544">
        <f t="shared" si="8"/>
        <v>0</v>
      </c>
      <c r="E544">
        <f>+IF(AND($A544=1,$D544=1),1,0)</f>
        <v>0</v>
      </c>
      <c r="F544">
        <f>+IF(AND($A544=0,$D544=0),1,0)</f>
        <v>1</v>
      </c>
      <c r="G544">
        <f>+IF(AND($A544=0,$D544=1),1,0)</f>
        <v>0</v>
      </c>
      <c r="H544">
        <f>+IF(AND($A544=1,$D544=0),1,0)</f>
        <v>0</v>
      </c>
    </row>
    <row r="545" spans="1:8" x14ac:dyDescent="0.55000000000000004">
      <c r="A545">
        <v>0</v>
      </c>
      <c r="B545">
        <v>0</v>
      </c>
      <c r="C545">
        <v>8.6999999999999994E-2</v>
      </c>
      <c r="D545">
        <f t="shared" si="8"/>
        <v>1</v>
      </c>
      <c r="E545">
        <f>+IF(AND($A545=1,$D545=1),1,0)</f>
        <v>0</v>
      </c>
      <c r="F545">
        <f>+IF(AND($A545=0,$D545=0),1,0)</f>
        <v>0</v>
      </c>
      <c r="G545">
        <f>+IF(AND($A545=0,$D545=1),1,0)</f>
        <v>1</v>
      </c>
      <c r="H545">
        <f>+IF(AND($A545=1,$D545=0),1,0)</f>
        <v>0</v>
      </c>
    </row>
    <row r="546" spans="1:8" x14ac:dyDescent="0.55000000000000004">
      <c r="A546">
        <v>0</v>
      </c>
      <c r="B546">
        <v>0</v>
      </c>
      <c r="C546">
        <v>3.1E-2</v>
      </c>
      <c r="D546">
        <f t="shared" si="8"/>
        <v>0</v>
      </c>
      <c r="E546">
        <f>+IF(AND($A546=1,$D546=1),1,0)</f>
        <v>0</v>
      </c>
      <c r="F546">
        <f>+IF(AND($A546=0,$D546=0),1,0)</f>
        <v>1</v>
      </c>
      <c r="G546">
        <f>+IF(AND($A546=0,$D546=1),1,0)</f>
        <v>0</v>
      </c>
      <c r="H546">
        <f>+IF(AND($A546=1,$D546=0),1,0)</f>
        <v>0</v>
      </c>
    </row>
    <row r="547" spans="1:8" x14ac:dyDescent="0.55000000000000004">
      <c r="A547">
        <v>0</v>
      </c>
      <c r="B547">
        <v>0</v>
      </c>
      <c r="C547">
        <v>1.2999999999999999E-2</v>
      </c>
      <c r="D547">
        <f t="shared" si="8"/>
        <v>0</v>
      </c>
      <c r="E547">
        <f>+IF(AND($A547=1,$D547=1),1,0)</f>
        <v>0</v>
      </c>
      <c r="F547">
        <f>+IF(AND($A547=0,$D547=0),1,0)</f>
        <v>1</v>
      </c>
      <c r="G547">
        <f>+IF(AND($A547=0,$D547=1),1,0)</f>
        <v>0</v>
      </c>
      <c r="H547">
        <f>+IF(AND($A547=1,$D547=0),1,0)</f>
        <v>0</v>
      </c>
    </row>
    <row r="548" spans="1:8" x14ac:dyDescent="0.55000000000000004">
      <c r="A548">
        <v>0</v>
      </c>
      <c r="B548">
        <v>0</v>
      </c>
      <c r="C548">
        <v>5.0000000000000001E-3</v>
      </c>
      <c r="D548">
        <f t="shared" si="8"/>
        <v>0</v>
      </c>
      <c r="E548">
        <f>+IF(AND($A548=1,$D548=1),1,0)</f>
        <v>0</v>
      </c>
      <c r="F548">
        <f>+IF(AND($A548=0,$D548=0),1,0)</f>
        <v>1</v>
      </c>
      <c r="G548">
        <f>+IF(AND($A548=0,$D548=1),1,0)</f>
        <v>0</v>
      </c>
      <c r="H548">
        <f>+IF(AND($A548=1,$D548=0),1,0)</f>
        <v>0</v>
      </c>
    </row>
    <row r="549" spans="1:8" x14ac:dyDescent="0.55000000000000004">
      <c r="A549">
        <v>0</v>
      </c>
      <c r="B549">
        <v>0</v>
      </c>
      <c r="C549">
        <v>0.121</v>
      </c>
      <c r="D549">
        <f t="shared" si="8"/>
        <v>1</v>
      </c>
      <c r="E549">
        <f>+IF(AND($A549=1,$D549=1),1,0)</f>
        <v>0</v>
      </c>
      <c r="F549">
        <f>+IF(AND($A549=0,$D549=0),1,0)</f>
        <v>0</v>
      </c>
      <c r="G549">
        <f>+IF(AND($A549=0,$D549=1),1,0)</f>
        <v>1</v>
      </c>
      <c r="H549">
        <f>+IF(AND($A549=1,$D549=0),1,0)</f>
        <v>0</v>
      </c>
    </row>
    <row r="550" spans="1:8" x14ac:dyDescent="0.55000000000000004">
      <c r="A550">
        <v>1</v>
      </c>
      <c r="B550">
        <v>0</v>
      </c>
      <c r="C550">
        <v>0.38300000000000001</v>
      </c>
      <c r="D550">
        <f t="shared" si="8"/>
        <v>1</v>
      </c>
      <c r="E550">
        <f>+IF(AND($A550=1,$D550=1),1,0)</f>
        <v>1</v>
      </c>
      <c r="F550">
        <f>+IF(AND($A550=0,$D550=0),1,0)</f>
        <v>0</v>
      </c>
      <c r="G550">
        <f>+IF(AND($A550=0,$D550=1),1,0)</f>
        <v>0</v>
      </c>
      <c r="H550">
        <f>+IF(AND($A550=1,$D550=0),1,0)</f>
        <v>0</v>
      </c>
    </row>
    <row r="551" spans="1:8" x14ac:dyDescent="0.55000000000000004">
      <c r="A551">
        <v>1</v>
      </c>
      <c r="B551">
        <v>0</v>
      </c>
      <c r="C551">
        <v>1.2999999999999999E-2</v>
      </c>
      <c r="D551">
        <f t="shared" si="8"/>
        <v>0</v>
      </c>
      <c r="E551">
        <f>+IF(AND($A551=1,$D551=1),1,0)</f>
        <v>0</v>
      </c>
      <c r="F551">
        <f>+IF(AND($A551=0,$D551=0),1,0)</f>
        <v>0</v>
      </c>
      <c r="G551">
        <f>+IF(AND($A551=0,$D551=1),1,0)</f>
        <v>0</v>
      </c>
      <c r="H551">
        <f>+IF(AND($A551=1,$D551=0),1,0)</f>
        <v>1</v>
      </c>
    </row>
    <row r="552" spans="1:8" x14ac:dyDescent="0.55000000000000004">
      <c r="A552">
        <v>0</v>
      </c>
      <c r="B552">
        <v>0</v>
      </c>
      <c r="C552">
        <v>8.0000000000000002E-3</v>
      </c>
      <c r="D552">
        <f t="shared" si="8"/>
        <v>0</v>
      </c>
      <c r="E552">
        <f>+IF(AND($A552=1,$D552=1),1,0)</f>
        <v>0</v>
      </c>
      <c r="F552">
        <f>+IF(AND($A552=0,$D552=0),1,0)</f>
        <v>1</v>
      </c>
      <c r="G552">
        <f>+IF(AND($A552=0,$D552=1),1,0)</f>
        <v>0</v>
      </c>
      <c r="H552">
        <f>+IF(AND($A552=1,$D552=0),1,0)</f>
        <v>0</v>
      </c>
    </row>
    <row r="553" spans="1:8" x14ac:dyDescent="0.55000000000000004">
      <c r="A553">
        <v>0</v>
      </c>
      <c r="B553">
        <v>0</v>
      </c>
      <c r="C553">
        <v>5.0000000000000001E-3</v>
      </c>
      <c r="D553">
        <f t="shared" si="8"/>
        <v>0</v>
      </c>
      <c r="E553">
        <f>+IF(AND($A553=1,$D553=1),1,0)</f>
        <v>0</v>
      </c>
      <c r="F553">
        <f>+IF(AND($A553=0,$D553=0),1,0)</f>
        <v>1</v>
      </c>
      <c r="G553">
        <f>+IF(AND($A553=0,$D553=1),1,0)</f>
        <v>0</v>
      </c>
      <c r="H553">
        <f>+IF(AND($A553=1,$D553=0),1,0)</f>
        <v>0</v>
      </c>
    </row>
    <row r="554" spans="1:8" x14ac:dyDescent="0.55000000000000004">
      <c r="A554">
        <v>0</v>
      </c>
      <c r="B554">
        <v>0</v>
      </c>
      <c r="C554">
        <v>1.2999999999999999E-2</v>
      </c>
      <c r="D554">
        <f t="shared" si="8"/>
        <v>0</v>
      </c>
      <c r="E554">
        <f>+IF(AND($A554=1,$D554=1),1,0)</f>
        <v>0</v>
      </c>
      <c r="F554">
        <f>+IF(AND($A554=0,$D554=0),1,0)</f>
        <v>1</v>
      </c>
      <c r="G554">
        <f>+IF(AND($A554=0,$D554=1),1,0)</f>
        <v>0</v>
      </c>
      <c r="H554">
        <f>+IF(AND($A554=1,$D554=0),1,0)</f>
        <v>0</v>
      </c>
    </row>
    <row r="555" spans="1:8" x14ac:dyDescent="0.55000000000000004">
      <c r="A555">
        <v>0</v>
      </c>
      <c r="B555">
        <v>0</v>
      </c>
      <c r="C555">
        <v>1.4E-2</v>
      </c>
      <c r="D555">
        <f t="shared" si="8"/>
        <v>0</v>
      </c>
      <c r="E555">
        <f>+IF(AND($A555=1,$D555=1),1,0)</f>
        <v>0</v>
      </c>
      <c r="F555">
        <f>+IF(AND($A555=0,$D555=0),1,0)</f>
        <v>1</v>
      </c>
      <c r="G555">
        <f>+IF(AND($A555=0,$D555=1),1,0)</f>
        <v>0</v>
      </c>
      <c r="H555">
        <f>+IF(AND($A555=1,$D555=0),1,0)</f>
        <v>0</v>
      </c>
    </row>
    <row r="556" spans="1:8" x14ac:dyDescent="0.55000000000000004">
      <c r="A556">
        <v>0</v>
      </c>
      <c r="B556">
        <v>0</v>
      </c>
      <c r="C556">
        <v>0.01</v>
      </c>
      <c r="D556">
        <f t="shared" si="8"/>
        <v>0</v>
      </c>
      <c r="E556">
        <f>+IF(AND($A556=1,$D556=1),1,0)</f>
        <v>0</v>
      </c>
      <c r="F556">
        <f>+IF(AND($A556=0,$D556=0),1,0)</f>
        <v>1</v>
      </c>
      <c r="G556">
        <f>+IF(AND($A556=0,$D556=1),1,0)</f>
        <v>0</v>
      </c>
      <c r="H556">
        <f>+IF(AND($A556=1,$D556=0),1,0)</f>
        <v>0</v>
      </c>
    </row>
    <row r="557" spans="1:8" x14ac:dyDescent="0.55000000000000004">
      <c r="A557">
        <v>0</v>
      </c>
      <c r="B557">
        <v>0</v>
      </c>
      <c r="C557">
        <v>3.3000000000000002E-2</v>
      </c>
      <c r="D557">
        <f t="shared" si="8"/>
        <v>0</v>
      </c>
      <c r="E557">
        <f>+IF(AND($A557=1,$D557=1),1,0)</f>
        <v>0</v>
      </c>
      <c r="F557">
        <f>+IF(AND($A557=0,$D557=0),1,0)</f>
        <v>1</v>
      </c>
      <c r="G557">
        <f>+IF(AND($A557=0,$D557=1),1,0)</f>
        <v>0</v>
      </c>
      <c r="H557">
        <f>+IF(AND($A557=1,$D557=0),1,0)</f>
        <v>0</v>
      </c>
    </row>
    <row r="558" spans="1:8" x14ac:dyDescent="0.55000000000000004">
      <c r="A558">
        <v>1</v>
      </c>
      <c r="B558">
        <v>0</v>
      </c>
      <c r="C558">
        <v>0.22600000000000001</v>
      </c>
      <c r="D558">
        <f t="shared" si="8"/>
        <v>1</v>
      </c>
      <c r="E558">
        <f>+IF(AND($A558=1,$D558=1),1,0)</f>
        <v>1</v>
      </c>
      <c r="F558">
        <f>+IF(AND($A558=0,$D558=0),1,0)</f>
        <v>0</v>
      </c>
      <c r="G558">
        <f>+IF(AND($A558=0,$D558=1),1,0)</f>
        <v>0</v>
      </c>
      <c r="H558">
        <f>+IF(AND($A558=1,$D558=0),1,0)</f>
        <v>0</v>
      </c>
    </row>
    <row r="559" spans="1:8" x14ac:dyDescent="0.55000000000000004">
      <c r="A559">
        <v>0</v>
      </c>
      <c r="B559">
        <v>0</v>
      </c>
      <c r="C559">
        <v>2.1000000000000001E-2</v>
      </c>
      <c r="D559">
        <f t="shared" si="8"/>
        <v>0</v>
      </c>
      <c r="E559">
        <f>+IF(AND($A559=1,$D559=1),1,0)</f>
        <v>0</v>
      </c>
      <c r="F559">
        <f>+IF(AND($A559=0,$D559=0),1,0)</f>
        <v>1</v>
      </c>
      <c r="G559">
        <f>+IF(AND($A559=0,$D559=1),1,0)</f>
        <v>0</v>
      </c>
      <c r="H559">
        <f>+IF(AND($A559=1,$D559=0),1,0)</f>
        <v>0</v>
      </c>
    </row>
    <row r="560" spans="1:8" x14ac:dyDescent="0.55000000000000004">
      <c r="A560">
        <v>0</v>
      </c>
      <c r="B560">
        <v>0</v>
      </c>
      <c r="C560">
        <v>0.127</v>
      </c>
      <c r="D560">
        <f t="shared" si="8"/>
        <v>1</v>
      </c>
      <c r="E560">
        <f>+IF(AND($A560=1,$D560=1),1,0)</f>
        <v>0</v>
      </c>
      <c r="F560">
        <f>+IF(AND($A560=0,$D560=0),1,0)</f>
        <v>0</v>
      </c>
      <c r="G560">
        <f>+IF(AND($A560=0,$D560=1),1,0)</f>
        <v>1</v>
      </c>
      <c r="H560">
        <f>+IF(AND($A560=1,$D560=0),1,0)</f>
        <v>0</v>
      </c>
    </row>
    <row r="561" spans="1:8" x14ac:dyDescent="0.55000000000000004">
      <c r="A561">
        <v>0</v>
      </c>
      <c r="B561">
        <v>0</v>
      </c>
      <c r="C561">
        <v>4.9000000000000002E-2</v>
      </c>
      <c r="D561">
        <f t="shared" si="8"/>
        <v>0</v>
      </c>
      <c r="E561">
        <f>+IF(AND($A561=1,$D561=1),1,0)</f>
        <v>0</v>
      </c>
      <c r="F561">
        <f>+IF(AND($A561=0,$D561=0),1,0)</f>
        <v>1</v>
      </c>
      <c r="G561">
        <f>+IF(AND($A561=0,$D561=1),1,0)</f>
        <v>0</v>
      </c>
      <c r="H561">
        <f>+IF(AND($A561=1,$D561=0),1,0)</f>
        <v>0</v>
      </c>
    </row>
    <row r="562" spans="1:8" x14ac:dyDescent="0.55000000000000004">
      <c r="A562">
        <v>0</v>
      </c>
      <c r="B562">
        <v>0</v>
      </c>
      <c r="C562">
        <v>1.2E-2</v>
      </c>
      <c r="D562">
        <f t="shared" si="8"/>
        <v>0</v>
      </c>
      <c r="E562">
        <f>+IF(AND($A562=1,$D562=1),1,0)</f>
        <v>0</v>
      </c>
      <c r="F562">
        <f>+IF(AND($A562=0,$D562=0),1,0)</f>
        <v>1</v>
      </c>
      <c r="G562">
        <f>+IF(AND($A562=0,$D562=1),1,0)</f>
        <v>0</v>
      </c>
      <c r="H562">
        <f>+IF(AND($A562=1,$D562=0),1,0)</f>
        <v>0</v>
      </c>
    </row>
    <row r="563" spans="1:8" x14ac:dyDescent="0.55000000000000004">
      <c r="A563">
        <v>0</v>
      </c>
      <c r="B563">
        <v>0</v>
      </c>
      <c r="C563">
        <v>7.2999999999999995E-2</v>
      </c>
      <c r="D563">
        <f t="shared" si="8"/>
        <v>0</v>
      </c>
      <c r="E563">
        <f>+IF(AND($A563=1,$D563=1),1,0)</f>
        <v>0</v>
      </c>
      <c r="F563">
        <f>+IF(AND($A563=0,$D563=0),1,0)</f>
        <v>1</v>
      </c>
      <c r="G563">
        <f>+IF(AND($A563=0,$D563=1),1,0)</f>
        <v>0</v>
      </c>
      <c r="H563">
        <f>+IF(AND($A563=1,$D563=0),1,0)</f>
        <v>0</v>
      </c>
    </row>
    <row r="564" spans="1:8" x14ac:dyDescent="0.55000000000000004">
      <c r="A564">
        <v>0</v>
      </c>
      <c r="B564">
        <v>0</v>
      </c>
      <c r="C564">
        <v>1.2E-2</v>
      </c>
      <c r="D564">
        <f t="shared" si="8"/>
        <v>0</v>
      </c>
      <c r="E564">
        <f>+IF(AND($A564=1,$D564=1),1,0)</f>
        <v>0</v>
      </c>
      <c r="F564">
        <f>+IF(AND($A564=0,$D564=0),1,0)</f>
        <v>1</v>
      </c>
      <c r="G564">
        <f>+IF(AND($A564=0,$D564=1),1,0)</f>
        <v>0</v>
      </c>
      <c r="H564">
        <f>+IF(AND($A564=1,$D564=0),1,0)</f>
        <v>0</v>
      </c>
    </row>
    <row r="565" spans="1:8" x14ac:dyDescent="0.55000000000000004">
      <c r="A565">
        <v>0</v>
      </c>
      <c r="B565">
        <v>0</v>
      </c>
      <c r="C565">
        <v>0.01</v>
      </c>
      <c r="D565">
        <f t="shared" si="8"/>
        <v>0</v>
      </c>
      <c r="E565">
        <f>+IF(AND($A565=1,$D565=1),1,0)</f>
        <v>0</v>
      </c>
      <c r="F565">
        <f>+IF(AND($A565=0,$D565=0),1,0)</f>
        <v>1</v>
      </c>
      <c r="G565">
        <f>+IF(AND($A565=0,$D565=1),1,0)</f>
        <v>0</v>
      </c>
      <c r="H565">
        <f>+IF(AND($A565=1,$D565=0),1,0)</f>
        <v>0</v>
      </c>
    </row>
    <row r="566" spans="1:8" x14ac:dyDescent="0.55000000000000004">
      <c r="A566">
        <v>0</v>
      </c>
      <c r="B566">
        <v>0</v>
      </c>
      <c r="C566">
        <v>8.2000000000000003E-2</v>
      </c>
      <c r="D566">
        <f t="shared" si="8"/>
        <v>1</v>
      </c>
      <c r="E566">
        <f>+IF(AND($A566=1,$D566=1),1,0)</f>
        <v>0</v>
      </c>
      <c r="F566">
        <f>+IF(AND($A566=0,$D566=0),1,0)</f>
        <v>0</v>
      </c>
      <c r="G566">
        <f>+IF(AND($A566=0,$D566=1),1,0)</f>
        <v>1</v>
      </c>
      <c r="H566">
        <f>+IF(AND($A566=1,$D566=0),1,0)</f>
        <v>0</v>
      </c>
    </row>
    <row r="567" spans="1:8" x14ac:dyDescent="0.55000000000000004">
      <c r="A567">
        <v>0</v>
      </c>
      <c r="B567">
        <v>0</v>
      </c>
      <c r="C567">
        <v>5.7000000000000002E-2</v>
      </c>
      <c r="D567">
        <f t="shared" si="8"/>
        <v>0</v>
      </c>
      <c r="E567">
        <f>+IF(AND($A567=1,$D567=1),1,0)</f>
        <v>0</v>
      </c>
      <c r="F567">
        <f>+IF(AND($A567=0,$D567=0),1,0)</f>
        <v>1</v>
      </c>
      <c r="G567">
        <f>+IF(AND($A567=0,$D567=1),1,0)</f>
        <v>0</v>
      </c>
      <c r="H567">
        <f>+IF(AND($A567=1,$D567=0),1,0)</f>
        <v>0</v>
      </c>
    </row>
    <row r="568" spans="1:8" x14ac:dyDescent="0.55000000000000004">
      <c r="A568">
        <v>0</v>
      </c>
      <c r="B568">
        <v>0</v>
      </c>
      <c r="C568">
        <v>8.0000000000000002E-3</v>
      </c>
      <c r="D568">
        <f t="shared" si="8"/>
        <v>0</v>
      </c>
      <c r="E568">
        <f>+IF(AND($A568=1,$D568=1),1,0)</f>
        <v>0</v>
      </c>
      <c r="F568">
        <f>+IF(AND($A568=0,$D568=0),1,0)</f>
        <v>1</v>
      </c>
      <c r="G568">
        <f>+IF(AND($A568=0,$D568=1),1,0)</f>
        <v>0</v>
      </c>
      <c r="H568">
        <f>+IF(AND($A568=1,$D568=0),1,0)</f>
        <v>0</v>
      </c>
    </row>
    <row r="569" spans="1:8" x14ac:dyDescent="0.55000000000000004">
      <c r="A569">
        <v>0</v>
      </c>
      <c r="B569">
        <v>0</v>
      </c>
      <c r="C569">
        <v>8.7999999999999995E-2</v>
      </c>
      <c r="D569">
        <f t="shared" si="8"/>
        <v>1</v>
      </c>
      <c r="E569">
        <f>+IF(AND($A569=1,$D569=1),1,0)</f>
        <v>0</v>
      </c>
      <c r="F569">
        <f>+IF(AND($A569=0,$D569=0),1,0)</f>
        <v>0</v>
      </c>
      <c r="G569">
        <f>+IF(AND($A569=0,$D569=1),1,0)</f>
        <v>1</v>
      </c>
      <c r="H569">
        <f>+IF(AND($A569=1,$D569=0),1,0)</f>
        <v>0</v>
      </c>
    </row>
    <row r="570" spans="1:8" x14ac:dyDescent="0.55000000000000004">
      <c r="A570">
        <v>0</v>
      </c>
      <c r="B570">
        <v>0</v>
      </c>
      <c r="C570">
        <v>3.9E-2</v>
      </c>
      <c r="D570">
        <f t="shared" si="8"/>
        <v>0</v>
      </c>
      <c r="E570">
        <f>+IF(AND($A570=1,$D570=1),1,0)</f>
        <v>0</v>
      </c>
      <c r="F570">
        <f>+IF(AND($A570=0,$D570=0),1,0)</f>
        <v>1</v>
      </c>
      <c r="G570">
        <f>+IF(AND($A570=0,$D570=1),1,0)</f>
        <v>0</v>
      </c>
      <c r="H570">
        <f>+IF(AND($A570=1,$D570=0),1,0)</f>
        <v>0</v>
      </c>
    </row>
    <row r="571" spans="1:8" x14ac:dyDescent="0.55000000000000004">
      <c r="A571">
        <v>0</v>
      </c>
      <c r="B571">
        <v>0</v>
      </c>
      <c r="C571">
        <v>1.6E-2</v>
      </c>
      <c r="D571">
        <f t="shared" si="8"/>
        <v>0</v>
      </c>
      <c r="E571">
        <f>+IF(AND($A571=1,$D571=1),1,0)</f>
        <v>0</v>
      </c>
      <c r="F571">
        <f>+IF(AND($A571=0,$D571=0),1,0)</f>
        <v>1</v>
      </c>
      <c r="G571">
        <f>+IF(AND($A571=0,$D571=1),1,0)</f>
        <v>0</v>
      </c>
      <c r="H571">
        <f>+IF(AND($A571=1,$D571=0),1,0)</f>
        <v>0</v>
      </c>
    </row>
    <row r="572" spans="1:8" x14ac:dyDescent="0.55000000000000004">
      <c r="A572">
        <v>0</v>
      </c>
      <c r="B572">
        <v>0</v>
      </c>
      <c r="C572">
        <v>2.4E-2</v>
      </c>
      <c r="D572">
        <f t="shared" si="8"/>
        <v>0</v>
      </c>
      <c r="E572">
        <f>+IF(AND($A572=1,$D572=1),1,0)</f>
        <v>0</v>
      </c>
      <c r="F572">
        <f>+IF(AND($A572=0,$D572=0),1,0)</f>
        <v>1</v>
      </c>
      <c r="G572">
        <f>+IF(AND($A572=0,$D572=1),1,0)</f>
        <v>0</v>
      </c>
      <c r="H572">
        <f>+IF(AND($A572=1,$D572=0),1,0)</f>
        <v>0</v>
      </c>
    </row>
    <row r="573" spans="1:8" x14ac:dyDescent="0.55000000000000004">
      <c r="A573">
        <v>0</v>
      </c>
      <c r="B573">
        <v>0</v>
      </c>
      <c r="C573">
        <v>1.2999999999999999E-2</v>
      </c>
      <c r="D573">
        <f t="shared" si="8"/>
        <v>0</v>
      </c>
      <c r="E573">
        <f>+IF(AND($A573=1,$D573=1),1,0)</f>
        <v>0</v>
      </c>
      <c r="F573">
        <f>+IF(AND($A573=0,$D573=0),1,0)</f>
        <v>1</v>
      </c>
      <c r="G573">
        <f>+IF(AND($A573=0,$D573=1),1,0)</f>
        <v>0</v>
      </c>
      <c r="H573">
        <f>+IF(AND($A573=1,$D573=0),1,0)</f>
        <v>0</v>
      </c>
    </row>
    <row r="574" spans="1:8" x14ac:dyDescent="0.55000000000000004">
      <c r="A574">
        <v>0</v>
      </c>
      <c r="B574">
        <v>0</v>
      </c>
      <c r="C574">
        <v>0.20100000000000001</v>
      </c>
      <c r="D574">
        <f t="shared" si="8"/>
        <v>1</v>
      </c>
      <c r="E574">
        <f>+IF(AND($A574=1,$D574=1),1,0)</f>
        <v>0</v>
      </c>
      <c r="F574">
        <f>+IF(AND($A574=0,$D574=0),1,0)</f>
        <v>0</v>
      </c>
      <c r="G574">
        <f>+IF(AND($A574=0,$D574=1),1,0)</f>
        <v>1</v>
      </c>
      <c r="H574">
        <f>+IF(AND($A574=1,$D574=0),1,0)</f>
        <v>0</v>
      </c>
    </row>
    <row r="575" spans="1:8" x14ac:dyDescent="0.55000000000000004">
      <c r="A575">
        <v>0</v>
      </c>
      <c r="B575">
        <v>0</v>
      </c>
      <c r="C575">
        <v>1.2999999999999999E-2</v>
      </c>
      <c r="D575">
        <f t="shared" si="8"/>
        <v>0</v>
      </c>
      <c r="E575">
        <f>+IF(AND($A575=1,$D575=1),1,0)</f>
        <v>0</v>
      </c>
      <c r="F575">
        <f>+IF(AND($A575=0,$D575=0),1,0)</f>
        <v>1</v>
      </c>
      <c r="G575">
        <f>+IF(AND($A575=0,$D575=1),1,0)</f>
        <v>0</v>
      </c>
      <c r="H575">
        <f>+IF(AND($A575=1,$D575=0),1,0)</f>
        <v>0</v>
      </c>
    </row>
    <row r="576" spans="1:8" x14ac:dyDescent="0.55000000000000004">
      <c r="A576">
        <v>0</v>
      </c>
      <c r="B576">
        <v>0</v>
      </c>
      <c r="C576">
        <v>8.9999999999999993E-3</v>
      </c>
      <c r="D576">
        <f t="shared" si="8"/>
        <v>0</v>
      </c>
      <c r="E576">
        <f>+IF(AND($A576=1,$D576=1),1,0)</f>
        <v>0</v>
      </c>
      <c r="F576">
        <f>+IF(AND($A576=0,$D576=0),1,0)</f>
        <v>1</v>
      </c>
      <c r="G576">
        <f>+IF(AND($A576=0,$D576=1),1,0)</f>
        <v>0</v>
      </c>
      <c r="H576">
        <f>+IF(AND($A576=1,$D576=0),1,0)</f>
        <v>0</v>
      </c>
    </row>
    <row r="577" spans="1:8" x14ac:dyDescent="0.55000000000000004">
      <c r="A577">
        <v>0</v>
      </c>
      <c r="B577">
        <v>1</v>
      </c>
      <c r="C577">
        <v>0.63900000000000001</v>
      </c>
      <c r="D577">
        <f t="shared" si="8"/>
        <v>1</v>
      </c>
      <c r="E577">
        <f>+IF(AND($A577=1,$D577=1),1,0)</f>
        <v>0</v>
      </c>
      <c r="F577">
        <f>+IF(AND($A577=0,$D577=0),1,0)</f>
        <v>0</v>
      </c>
      <c r="G577">
        <f>+IF(AND($A577=0,$D577=1),1,0)</f>
        <v>1</v>
      </c>
      <c r="H577">
        <f>+IF(AND($A577=1,$D577=0),1,0)</f>
        <v>0</v>
      </c>
    </row>
    <row r="578" spans="1:8" x14ac:dyDescent="0.55000000000000004">
      <c r="A578">
        <v>0</v>
      </c>
      <c r="B578">
        <v>0</v>
      </c>
      <c r="C578">
        <v>7.5999999999999998E-2</v>
      </c>
      <c r="D578">
        <f t="shared" si="8"/>
        <v>0</v>
      </c>
      <c r="E578">
        <f>+IF(AND($A578=1,$D578=1),1,0)</f>
        <v>0</v>
      </c>
      <c r="F578">
        <f>+IF(AND($A578=0,$D578=0),1,0)</f>
        <v>1</v>
      </c>
      <c r="G578">
        <f>+IF(AND($A578=0,$D578=1),1,0)</f>
        <v>0</v>
      </c>
      <c r="H578">
        <f>+IF(AND($A578=1,$D578=0),1,0)</f>
        <v>0</v>
      </c>
    </row>
    <row r="579" spans="1:8" x14ac:dyDescent="0.55000000000000004">
      <c r="A579">
        <v>0</v>
      </c>
      <c r="B579">
        <v>0</v>
      </c>
      <c r="C579">
        <v>0.14299999999999999</v>
      </c>
      <c r="D579">
        <f t="shared" ref="D579:D642" si="9">+IF(C579&gt;$K$2,1,0)</f>
        <v>1</v>
      </c>
      <c r="E579">
        <f>+IF(AND($A579=1,$D579=1),1,0)</f>
        <v>0</v>
      </c>
      <c r="F579">
        <f>+IF(AND($A579=0,$D579=0),1,0)</f>
        <v>0</v>
      </c>
      <c r="G579">
        <f>+IF(AND($A579=0,$D579=1),1,0)</f>
        <v>1</v>
      </c>
      <c r="H579">
        <f>+IF(AND($A579=1,$D579=0),1,0)</f>
        <v>0</v>
      </c>
    </row>
    <row r="580" spans="1:8" x14ac:dyDescent="0.55000000000000004">
      <c r="A580">
        <v>0</v>
      </c>
      <c r="B580">
        <v>0</v>
      </c>
      <c r="C580">
        <v>4.8000000000000001E-2</v>
      </c>
      <c r="D580">
        <f t="shared" si="9"/>
        <v>0</v>
      </c>
      <c r="E580">
        <f>+IF(AND($A580=1,$D580=1),1,0)</f>
        <v>0</v>
      </c>
      <c r="F580">
        <f>+IF(AND($A580=0,$D580=0),1,0)</f>
        <v>1</v>
      </c>
      <c r="G580">
        <f>+IF(AND($A580=0,$D580=1),1,0)</f>
        <v>0</v>
      </c>
      <c r="H580">
        <f>+IF(AND($A580=1,$D580=0),1,0)</f>
        <v>0</v>
      </c>
    </row>
    <row r="581" spans="1:8" x14ac:dyDescent="0.55000000000000004">
      <c r="A581">
        <v>1</v>
      </c>
      <c r="B581">
        <v>0</v>
      </c>
      <c r="C581">
        <v>0.26700000000000002</v>
      </c>
      <c r="D581">
        <f t="shared" si="9"/>
        <v>1</v>
      </c>
      <c r="E581">
        <f>+IF(AND($A581=1,$D581=1),1,0)</f>
        <v>1</v>
      </c>
      <c r="F581">
        <f>+IF(AND($A581=0,$D581=0),1,0)</f>
        <v>0</v>
      </c>
      <c r="G581">
        <f>+IF(AND($A581=0,$D581=1),1,0)</f>
        <v>0</v>
      </c>
      <c r="H581">
        <f>+IF(AND($A581=1,$D581=0),1,0)</f>
        <v>0</v>
      </c>
    </row>
    <row r="582" spans="1:8" x14ac:dyDescent="0.55000000000000004">
      <c r="A582">
        <v>0</v>
      </c>
      <c r="B582">
        <v>0</v>
      </c>
      <c r="C582">
        <v>2.5000000000000001E-2</v>
      </c>
      <c r="D582">
        <f t="shared" si="9"/>
        <v>0</v>
      </c>
      <c r="E582">
        <f>+IF(AND($A582=1,$D582=1),1,0)</f>
        <v>0</v>
      </c>
      <c r="F582">
        <f>+IF(AND($A582=0,$D582=0),1,0)</f>
        <v>1</v>
      </c>
      <c r="G582">
        <f>+IF(AND($A582=0,$D582=1),1,0)</f>
        <v>0</v>
      </c>
      <c r="H582">
        <f>+IF(AND($A582=1,$D582=0),1,0)</f>
        <v>0</v>
      </c>
    </row>
    <row r="583" spans="1:8" x14ac:dyDescent="0.55000000000000004">
      <c r="A583">
        <v>0</v>
      </c>
      <c r="B583">
        <v>0</v>
      </c>
      <c r="C583">
        <v>1.9E-2</v>
      </c>
      <c r="D583">
        <f t="shared" si="9"/>
        <v>0</v>
      </c>
      <c r="E583">
        <f>+IF(AND($A583=1,$D583=1),1,0)</f>
        <v>0</v>
      </c>
      <c r="F583">
        <f>+IF(AND($A583=0,$D583=0),1,0)</f>
        <v>1</v>
      </c>
      <c r="G583">
        <f>+IF(AND($A583=0,$D583=1),1,0)</f>
        <v>0</v>
      </c>
      <c r="H583">
        <f>+IF(AND($A583=1,$D583=0),1,0)</f>
        <v>0</v>
      </c>
    </row>
    <row r="584" spans="1:8" x14ac:dyDescent="0.55000000000000004">
      <c r="A584">
        <v>0</v>
      </c>
      <c r="B584">
        <v>0</v>
      </c>
      <c r="C584">
        <v>0.04</v>
      </c>
      <c r="D584">
        <f t="shared" si="9"/>
        <v>0</v>
      </c>
      <c r="E584">
        <f>+IF(AND($A584=1,$D584=1),1,0)</f>
        <v>0</v>
      </c>
      <c r="F584">
        <f>+IF(AND($A584=0,$D584=0),1,0)</f>
        <v>1</v>
      </c>
      <c r="G584">
        <f>+IF(AND($A584=0,$D584=1),1,0)</f>
        <v>0</v>
      </c>
      <c r="H584">
        <f>+IF(AND($A584=1,$D584=0),1,0)</f>
        <v>0</v>
      </c>
    </row>
    <row r="585" spans="1:8" x14ac:dyDescent="0.55000000000000004">
      <c r="A585">
        <v>0</v>
      </c>
      <c r="B585">
        <v>0</v>
      </c>
      <c r="C585">
        <v>0.115</v>
      </c>
      <c r="D585">
        <f t="shared" si="9"/>
        <v>1</v>
      </c>
      <c r="E585">
        <f>+IF(AND($A585=1,$D585=1),1,0)</f>
        <v>0</v>
      </c>
      <c r="F585">
        <f>+IF(AND($A585=0,$D585=0),1,0)</f>
        <v>0</v>
      </c>
      <c r="G585">
        <f>+IF(AND($A585=0,$D585=1),1,0)</f>
        <v>1</v>
      </c>
      <c r="H585">
        <f>+IF(AND($A585=1,$D585=0),1,0)</f>
        <v>0</v>
      </c>
    </row>
    <row r="586" spans="1:8" x14ac:dyDescent="0.55000000000000004">
      <c r="A586">
        <v>0</v>
      </c>
      <c r="B586">
        <v>0</v>
      </c>
      <c r="C586">
        <v>0.1</v>
      </c>
      <c r="D586">
        <f t="shared" si="9"/>
        <v>1</v>
      </c>
      <c r="E586">
        <f>+IF(AND($A586=1,$D586=1),1,0)</f>
        <v>0</v>
      </c>
      <c r="F586">
        <f>+IF(AND($A586=0,$D586=0),1,0)</f>
        <v>0</v>
      </c>
      <c r="G586">
        <f>+IF(AND($A586=0,$D586=1),1,0)</f>
        <v>1</v>
      </c>
      <c r="H586">
        <f>+IF(AND($A586=1,$D586=0),1,0)</f>
        <v>0</v>
      </c>
    </row>
    <row r="587" spans="1:8" x14ac:dyDescent="0.55000000000000004">
      <c r="A587">
        <v>1</v>
      </c>
      <c r="B587">
        <v>0</v>
      </c>
      <c r="C587">
        <v>0.11799999999999999</v>
      </c>
      <c r="D587">
        <f t="shared" si="9"/>
        <v>1</v>
      </c>
      <c r="E587">
        <f>+IF(AND($A587=1,$D587=1),1,0)</f>
        <v>1</v>
      </c>
      <c r="F587">
        <f>+IF(AND($A587=0,$D587=0),1,0)</f>
        <v>0</v>
      </c>
      <c r="G587">
        <f>+IF(AND($A587=0,$D587=1),1,0)</f>
        <v>0</v>
      </c>
      <c r="H587">
        <f>+IF(AND($A587=1,$D587=0),1,0)</f>
        <v>0</v>
      </c>
    </row>
    <row r="588" spans="1:8" x14ac:dyDescent="0.55000000000000004">
      <c r="A588">
        <v>0</v>
      </c>
      <c r="B588">
        <v>0</v>
      </c>
      <c r="C588">
        <v>3.5000000000000003E-2</v>
      </c>
      <c r="D588">
        <f t="shared" si="9"/>
        <v>0</v>
      </c>
      <c r="E588">
        <f>+IF(AND($A588=1,$D588=1),1,0)</f>
        <v>0</v>
      </c>
      <c r="F588">
        <f>+IF(AND($A588=0,$D588=0),1,0)</f>
        <v>1</v>
      </c>
      <c r="G588">
        <f>+IF(AND($A588=0,$D588=1),1,0)</f>
        <v>0</v>
      </c>
      <c r="H588">
        <f>+IF(AND($A588=1,$D588=0),1,0)</f>
        <v>0</v>
      </c>
    </row>
    <row r="589" spans="1:8" x14ac:dyDescent="0.55000000000000004">
      <c r="A589">
        <v>0</v>
      </c>
      <c r="B589">
        <v>0</v>
      </c>
      <c r="C589">
        <v>1.7000000000000001E-2</v>
      </c>
      <c r="D589">
        <f t="shared" si="9"/>
        <v>0</v>
      </c>
      <c r="E589">
        <f>+IF(AND($A589=1,$D589=1),1,0)</f>
        <v>0</v>
      </c>
      <c r="F589">
        <f>+IF(AND($A589=0,$D589=0),1,0)</f>
        <v>1</v>
      </c>
      <c r="G589">
        <f>+IF(AND($A589=0,$D589=1),1,0)</f>
        <v>0</v>
      </c>
      <c r="H589">
        <f>+IF(AND($A589=1,$D589=0),1,0)</f>
        <v>0</v>
      </c>
    </row>
    <row r="590" spans="1:8" x14ac:dyDescent="0.55000000000000004">
      <c r="A590">
        <v>0</v>
      </c>
      <c r="B590">
        <v>0</v>
      </c>
      <c r="C590">
        <v>0.11899999999999999</v>
      </c>
      <c r="D590">
        <f t="shared" si="9"/>
        <v>1</v>
      </c>
      <c r="E590">
        <f>+IF(AND($A590=1,$D590=1),1,0)</f>
        <v>0</v>
      </c>
      <c r="F590">
        <f>+IF(AND($A590=0,$D590=0),1,0)</f>
        <v>0</v>
      </c>
      <c r="G590">
        <f>+IF(AND($A590=0,$D590=1),1,0)</f>
        <v>1</v>
      </c>
      <c r="H590">
        <f>+IF(AND($A590=1,$D590=0),1,0)</f>
        <v>0</v>
      </c>
    </row>
    <row r="591" spans="1:8" x14ac:dyDescent="0.55000000000000004">
      <c r="A591">
        <v>0</v>
      </c>
      <c r="B591">
        <v>0</v>
      </c>
      <c r="C591">
        <v>4.8000000000000001E-2</v>
      </c>
      <c r="D591">
        <f t="shared" si="9"/>
        <v>0</v>
      </c>
      <c r="E591">
        <f>+IF(AND($A591=1,$D591=1),1,0)</f>
        <v>0</v>
      </c>
      <c r="F591">
        <f>+IF(AND($A591=0,$D591=0),1,0)</f>
        <v>1</v>
      </c>
      <c r="G591">
        <f>+IF(AND($A591=0,$D591=1),1,0)</f>
        <v>0</v>
      </c>
      <c r="H591">
        <f>+IF(AND($A591=1,$D591=0),1,0)</f>
        <v>0</v>
      </c>
    </row>
    <row r="592" spans="1:8" x14ac:dyDescent="0.55000000000000004">
      <c r="A592">
        <v>0</v>
      </c>
      <c r="B592">
        <v>0</v>
      </c>
      <c r="C592">
        <v>2.4E-2</v>
      </c>
      <c r="D592">
        <f t="shared" si="9"/>
        <v>0</v>
      </c>
      <c r="E592">
        <f>+IF(AND($A592=1,$D592=1),1,0)</f>
        <v>0</v>
      </c>
      <c r="F592">
        <f>+IF(AND($A592=0,$D592=0),1,0)</f>
        <v>1</v>
      </c>
      <c r="G592">
        <f>+IF(AND($A592=0,$D592=1),1,0)</f>
        <v>0</v>
      </c>
      <c r="H592">
        <f>+IF(AND($A592=1,$D592=0),1,0)</f>
        <v>0</v>
      </c>
    </row>
    <row r="593" spans="1:8" x14ac:dyDescent="0.55000000000000004">
      <c r="A593">
        <v>0</v>
      </c>
      <c r="B593">
        <v>0</v>
      </c>
      <c r="C593">
        <v>0.01</v>
      </c>
      <c r="D593">
        <f t="shared" si="9"/>
        <v>0</v>
      </c>
      <c r="E593">
        <f>+IF(AND($A593=1,$D593=1),1,0)</f>
        <v>0</v>
      </c>
      <c r="F593">
        <f>+IF(AND($A593=0,$D593=0),1,0)</f>
        <v>1</v>
      </c>
      <c r="G593">
        <f>+IF(AND($A593=0,$D593=1),1,0)</f>
        <v>0</v>
      </c>
      <c r="H593">
        <f>+IF(AND($A593=1,$D593=0),1,0)</f>
        <v>0</v>
      </c>
    </row>
    <row r="594" spans="1:8" x14ac:dyDescent="0.55000000000000004">
      <c r="A594">
        <v>0</v>
      </c>
      <c r="B594">
        <v>0</v>
      </c>
      <c r="C594">
        <v>6.0000000000000001E-3</v>
      </c>
      <c r="D594">
        <f t="shared" si="9"/>
        <v>0</v>
      </c>
      <c r="E594">
        <f>+IF(AND($A594=1,$D594=1),1,0)</f>
        <v>0</v>
      </c>
      <c r="F594">
        <f>+IF(AND($A594=0,$D594=0),1,0)</f>
        <v>1</v>
      </c>
      <c r="G594">
        <f>+IF(AND($A594=0,$D594=1),1,0)</f>
        <v>0</v>
      </c>
      <c r="H594">
        <f>+IF(AND($A594=1,$D594=0),1,0)</f>
        <v>0</v>
      </c>
    </row>
    <row r="595" spans="1:8" x14ac:dyDescent="0.55000000000000004">
      <c r="A595">
        <v>0</v>
      </c>
      <c r="B595">
        <v>0</v>
      </c>
      <c r="C595">
        <v>1.6E-2</v>
      </c>
      <c r="D595">
        <f t="shared" si="9"/>
        <v>0</v>
      </c>
      <c r="E595">
        <f>+IF(AND($A595=1,$D595=1),1,0)</f>
        <v>0</v>
      </c>
      <c r="F595">
        <f>+IF(AND($A595=0,$D595=0),1,0)</f>
        <v>1</v>
      </c>
      <c r="G595">
        <f>+IF(AND($A595=0,$D595=1),1,0)</f>
        <v>0</v>
      </c>
      <c r="H595">
        <f>+IF(AND($A595=1,$D595=0),1,0)</f>
        <v>0</v>
      </c>
    </row>
    <row r="596" spans="1:8" x14ac:dyDescent="0.55000000000000004">
      <c r="A596">
        <v>0</v>
      </c>
      <c r="B596">
        <v>0</v>
      </c>
      <c r="C596">
        <v>1.7000000000000001E-2</v>
      </c>
      <c r="D596">
        <f t="shared" si="9"/>
        <v>0</v>
      </c>
      <c r="E596">
        <f>+IF(AND($A596=1,$D596=1),1,0)</f>
        <v>0</v>
      </c>
      <c r="F596">
        <f>+IF(AND($A596=0,$D596=0),1,0)</f>
        <v>1</v>
      </c>
      <c r="G596">
        <f>+IF(AND($A596=0,$D596=1),1,0)</f>
        <v>0</v>
      </c>
      <c r="H596">
        <f>+IF(AND($A596=1,$D596=0),1,0)</f>
        <v>0</v>
      </c>
    </row>
    <row r="597" spans="1:8" x14ac:dyDescent="0.55000000000000004">
      <c r="A597">
        <v>0</v>
      </c>
      <c r="B597">
        <v>0</v>
      </c>
      <c r="C597">
        <v>1.7000000000000001E-2</v>
      </c>
      <c r="D597">
        <f t="shared" si="9"/>
        <v>0</v>
      </c>
      <c r="E597">
        <f>+IF(AND($A597=1,$D597=1),1,0)</f>
        <v>0</v>
      </c>
      <c r="F597">
        <f>+IF(AND($A597=0,$D597=0),1,0)</f>
        <v>1</v>
      </c>
      <c r="G597">
        <f>+IF(AND($A597=0,$D597=1),1,0)</f>
        <v>0</v>
      </c>
      <c r="H597">
        <f>+IF(AND($A597=1,$D597=0),1,0)</f>
        <v>0</v>
      </c>
    </row>
    <row r="598" spans="1:8" x14ac:dyDescent="0.55000000000000004">
      <c r="A598">
        <v>0</v>
      </c>
      <c r="B598">
        <v>0</v>
      </c>
      <c r="C598">
        <v>6.0000000000000001E-3</v>
      </c>
      <c r="D598">
        <f t="shared" si="9"/>
        <v>0</v>
      </c>
      <c r="E598">
        <f>+IF(AND($A598=1,$D598=1),1,0)</f>
        <v>0</v>
      </c>
      <c r="F598">
        <f>+IF(AND($A598=0,$D598=0),1,0)</f>
        <v>1</v>
      </c>
      <c r="G598">
        <f>+IF(AND($A598=0,$D598=1),1,0)</f>
        <v>0</v>
      </c>
      <c r="H598">
        <f>+IF(AND($A598=1,$D598=0),1,0)</f>
        <v>0</v>
      </c>
    </row>
    <row r="599" spans="1:8" x14ac:dyDescent="0.55000000000000004">
      <c r="A599">
        <v>0</v>
      </c>
      <c r="B599">
        <v>0</v>
      </c>
      <c r="C599">
        <v>6.0000000000000001E-3</v>
      </c>
      <c r="D599">
        <f t="shared" si="9"/>
        <v>0</v>
      </c>
      <c r="E599">
        <f>+IF(AND($A599=1,$D599=1),1,0)</f>
        <v>0</v>
      </c>
      <c r="F599">
        <f>+IF(AND($A599=0,$D599=0),1,0)</f>
        <v>1</v>
      </c>
      <c r="G599">
        <f>+IF(AND($A599=0,$D599=1),1,0)</f>
        <v>0</v>
      </c>
      <c r="H599">
        <f>+IF(AND($A599=1,$D599=0),1,0)</f>
        <v>0</v>
      </c>
    </row>
    <row r="600" spans="1:8" x14ac:dyDescent="0.55000000000000004">
      <c r="A600">
        <v>0</v>
      </c>
      <c r="B600">
        <v>0</v>
      </c>
      <c r="C600">
        <v>4.4999999999999998E-2</v>
      </c>
      <c r="D600">
        <f t="shared" si="9"/>
        <v>0</v>
      </c>
      <c r="E600">
        <f>+IF(AND($A600=1,$D600=1),1,0)</f>
        <v>0</v>
      </c>
      <c r="F600">
        <f>+IF(AND($A600=0,$D600=0),1,0)</f>
        <v>1</v>
      </c>
      <c r="G600">
        <f>+IF(AND($A600=0,$D600=1),1,0)</f>
        <v>0</v>
      </c>
      <c r="H600">
        <f>+IF(AND($A600=1,$D600=0),1,0)</f>
        <v>0</v>
      </c>
    </row>
    <row r="601" spans="1:8" x14ac:dyDescent="0.55000000000000004">
      <c r="A601">
        <v>0</v>
      </c>
      <c r="B601">
        <v>0</v>
      </c>
      <c r="C601">
        <v>2.5999999999999999E-2</v>
      </c>
      <c r="D601">
        <f t="shared" si="9"/>
        <v>0</v>
      </c>
      <c r="E601">
        <f>+IF(AND($A601=1,$D601=1),1,0)</f>
        <v>0</v>
      </c>
      <c r="F601">
        <f>+IF(AND($A601=0,$D601=0),1,0)</f>
        <v>1</v>
      </c>
      <c r="G601">
        <f>+IF(AND($A601=0,$D601=1),1,0)</f>
        <v>0</v>
      </c>
      <c r="H601">
        <f>+IF(AND($A601=1,$D601=0),1,0)</f>
        <v>0</v>
      </c>
    </row>
    <row r="602" spans="1:8" x14ac:dyDescent="0.55000000000000004">
      <c r="A602">
        <v>0</v>
      </c>
      <c r="B602">
        <v>0</v>
      </c>
      <c r="C602">
        <v>2.7E-2</v>
      </c>
      <c r="D602">
        <f t="shared" si="9"/>
        <v>0</v>
      </c>
      <c r="E602">
        <f>+IF(AND($A602=1,$D602=1),1,0)</f>
        <v>0</v>
      </c>
      <c r="F602">
        <f>+IF(AND($A602=0,$D602=0),1,0)</f>
        <v>1</v>
      </c>
      <c r="G602">
        <f>+IF(AND($A602=0,$D602=1),1,0)</f>
        <v>0</v>
      </c>
      <c r="H602">
        <f>+IF(AND($A602=1,$D602=0),1,0)</f>
        <v>0</v>
      </c>
    </row>
    <row r="603" spans="1:8" x14ac:dyDescent="0.55000000000000004">
      <c r="A603">
        <v>1</v>
      </c>
      <c r="B603">
        <v>0</v>
      </c>
      <c r="C603">
        <v>0.126</v>
      </c>
      <c r="D603">
        <f t="shared" si="9"/>
        <v>1</v>
      </c>
      <c r="E603">
        <f>+IF(AND($A603=1,$D603=1),1,0)</f>
        <v>1</v>
      </c>
      <c r="F603">
        <f>+IF(AND($A603=0,$D603=0),1,0)</f>
        <v>0</v>
      </c>
      <c r="G603">
        <f>+IF(AND($A603=0,$D603=1),1,0)</f>
        <v>0</v>
      </c>
      <c r="H603">
        <f>+IF(AND($A603=1,$D603=0),1,0)</f>
        <v>0</v>
      </c>
    </row>
    <row r="604" spans="1:8" x14ac:dyDescent="0.55000000000000004">
      <c r="A604">
        <v>0</v>
      </c>
      <c r="B604">
        <v>0</v>
      </c>
      <c r="C604">
        <v>8.5999999999999993E-2</v>
      </c>
      <c r="D604">
        <f t="shared" si="9"/>
        <v>1</v>
      </c>
      <c r="E604">
        <f>+IF(AND($A604=1,$D604=1),1,0)</f>
        <v>0</v>
      </c>
      <c r="F604">
        <f>+IF(AND($A604=0,$D604=0),1,0)</f>
        <v>0</v>
      </c>
      <c r="G604">
        <f>+IF(AND($A604=0,$D604=1),1,0)</f>
        <v>1</v>
      </c>
      <c r="H604">
        <f>+IF(AND($A604=1,$D604=0),1,0)</f>
        <v>0</v>
      </c>
    </row>
    <row r="605" spans="1:8" x14ac:dyDescent="0.55000000000000004">
      <c r="A605">
        <v>0</v>
      </c>
      <c r="B605">
        <v>0</v>
      </c>
      <c r="C605">
        <v>0.02</v>
      </c>
      <c r="D605">
        <f t="shared" si="9"/>
        <v>0</v>
      </c>
      <c r="E605">
        <f>+IF(AND($A605=1,$D605=1),1,0)</f>
        <v>0</v>
      </c>
      <c r="F605">
        <f>+IF(AND($A605=0,$D605=0),1,0)</f>
        <v>1</v>
      </c>
      <c r="G605">
        <f>+IF(AND($A605=0,$D605=1),1,0)</f>
        <v>0</v>
      </c>
      <c r="H605">
        <f>+IF(AND($A605=1,$D605=0),1,0)</f>
        <v>0</v>
      </c>
    </row>
    <row r="606" spans="1:8" x14ac:dyDescent="0.55000000000000004">
      <c r="A606">
        <v>0</v>
      </c>
      <c r="B606">
        <v>0</v>
      </c>
      <c r="C606">
        <v>9.9000000000000005E-2</v>
      </c>
      <c r="D606">
        <f t="shared" si="9"/>
        <v>1</v>
      </c>
      <c r="E606">
        <f>+IF(AND($A606=1,$D606=1),1,0)</f>
        <v>0</v>
      </c>
      <c r="F606">
        <f>+IF(AND($A606=0,$D606=0),1,0)</f>
        <v>0</v>
      </c>
      <c r="G606">
        <f>+IF(AND($A606=0,$D606=1),1,0)</f>
        <v>1</v>
      </c>
      <c r="H606">
        <f>+IF(AND($A606=1,$D606=0),1,0)</f>
        <v>0</v>
      </c>
    </row>
    <row r="607" spans="1:8" x14ac:dyDescent="0.55000000000000004">
      <c r="A607">
        <v>0</v>
      </c>
      <c r="B607">
        <v>0</v>
      </c>
      <c r="C607">
        <v>6.9000000000000006E-2</v>
      </c>
      <c r="D607">
        <f t="shared" si="9"/>
        <v>0</v>
      </c>
      <c r="E607">
        <f>+IF(AND($A607=1,$D607=1),1,0)</f>
        <v>0</v>
      </c>
      <c r="F607">
        <f>+IF(AND($A607=0,$D607=0),1,0)</f>
        <v>1</v>
      </c>
      <c r="G607">
        <f>+IF(AND($A607=0,$D607=1),1,0)</f>
        <v>0</v>
      </c>
      <c r="H607">
        <f>+IF(AND($A607=1,$D607=0),1,0)</f>
        <v>0</v>
      </c>
    </row>
    <row r="608" spans="1:8" x14ac:dyDescent="0.55000000000000004">
      <c r="A608">
        <v>0</v>
      </c>
      <c r="B608">
        <v>0</v>
      </c>
      <c r="C608">
        <v>1.7999999999999999E-2</v>
      </c>
      <c r="D608">
        <f t="shared" si="9"/>
        <v>0</v>
      </c>
      <c r="E608">
        <f>+IF(AND($A608=1,$D608=1),1,0)</f>
        <v>0</v>
      </c>
      <c r="F608">
        <f>+IF(AND($A608=0,$D608=0),1,0)</f>
        <v>1</v>
      </c>
      <c r="G608">
        <f>+IF(AND($A608=0,$D608=1),1,0)</f>
        <v>0</v>
      </c>
      <c r="H608">
        <f>+IF(AND($A608=1,$D608=0),1,0)</f>
        <v>0</v>
      </c>
    </row>
    <row r="609" spans="1:8" x14ac:dyDescent="0.55000000000000004">
      <c r="A609">
        <v>0</v>
      </c>
      <c r="B609">
        <v>0</v>
      </c>
      <c r="C609">
        <v>7.0000000000000001E-3</v>
      </c>
      <c r="D609">
        <f t="shared" si="9"/>
        <v>0</v>
      </c>
      <c r="E609">
        <f>+IF(AND($A609=1,$D609=1),1,0)</f>
        <v>0</v>
      </c>
      <c r="F609">
        <f>+IF(AND($A609=0,$D609=0),1,0)</f>
        <v>1</v>
      </c>
      <c r="G609">
        <f>+IF(AND($A609=0,$D609=1),1,0)</f>
        <v>0</v>
      </c>
      <c r="H609">
        <f>+IF(AND($A609=1,$D609=0),1,0)</f>
        <v>0</v>
      </c>
    </row>
    <row r="610" spans="1:8" x14ac:dyDescent="0.55000000000000004">
      <c r="A610">
        <v>0</v>
      </c>
      <c r="B610">
        <v>0</v>
      </c>
      <c r="C610">
        <v>1.2999999999999999E-2</v>
      </c>
      <c r="D610">
        <f t="shared" si="9"/>
        <v>0</v>
      </c>
      <c r="E610">
        <f>+IF(AND($A610=1,$D610=1),1,0)</f>
        <v>0</v>
      </c>
      <c r="F610">
        <f>+IF(AND($A610=0,$D610=0),1,0)</f>
        <v>1</v>
      </c>
      <c r="G610">
        <f>+IF(AND($A610=0,$D610=1),1,0)</f>
        <v>0</v>
      </c>
      <c r="H610">
        <f>+IF(AND($A610=1,$D610=0),1,0)</f>
        <v>0</v>
      </c>
    </row>
    <row r="611" spans="1:8" x14ac:dyDescent="0.55000000000000004">
      <c r="A611">
        <v>0</v>
      </c>
      <c r="B611">
        <v>0</v>
      </c>
      <c r="C611">
        <v>2.1000000000000001E-2</v>
      </c>
      <c r="D611">
        <f t="shared" si="9"/>
        <v>0</v>
      </c>
      <c r="E611">
        <f>+IF(AND($A611=1,$D611=1),1,0)</f>
        <v>0</v>
      </c>
      <c r="F611">
        <f>+IF(AND($A611=0,$D611=0),1,0)</f>
        <v>1</v>
      </c>
      <c r="G611">
        <f>+IF(AND($A611=0,$D611=1),1,0)</f>
        <v>0</v>
      </c>
      <c r="H611">
        <f>+IF(AND($A611=1,$D611=0),1,0)</f>
        <v>0</v>
      </c>
    </row>
    <row r="612" spans="1:8" x14ac:dyDescent="0.55000000000000004">
      <c r="A612">
        <v>0</v>
      </c>
      <c r="B612">
        <v>0</v>
      </c>
      <c r="C612">
        <v>4.7E-2</v>
      </c>
      <c r="D612">
        <f t="shared" si="9"/>
        <v>0</v>
      </c>
      <c r="E612">
        <f>+IF(AND($A612=1,$D612=1),1,0)</f>
        <v>0</v>
      </c>
      <c r="F612">
        <f>+IF(AND($A612=0,$D612=0),1,0)</f>
        <v>1</v>
      </c>
      <c r="G612">
        <f>+IF(AND($A612=0,$D612=1),1,0)</f>
        <v>0</v>
      </c>
      <c r="H612">
        <f>+IF(AND($A612=1,$D612=0),1,0)</f>
        <v>0</v>
      </c>
    </row>
    <row r="613" spans="1:8" x14ac:dyDescent="0.55000000000000004">
      <c r="A613">
        <v>0</v>
      </c>
      <c r="B613">
        <v>0</v>
      </c>
      <c r="C613">
        <v>7.0000000000000001E-3</v>
      </c>
      <c r="D613">
        <f t="shared" si="9"/>
        <v>0</v>
      </c>
      <c r="E613">
        <f>+IF(AND($A613=1,$D613=1),1,0)</f>
        <v>0</v>
      </c>
      <c r="F613">
        <f>+IF(AND($A613=0,$D613=0),1,0)</f>
        <v>1</v>
      </c>
      <c r="G613">
        <f>+IF(AND($A613=0,$D613=1),1,0)</f>
        <v>0</v>
      </c>
      <c r="H613">
        <f>+IF(AND($A613=1,$D613=0),1,0)</f>
        <v>0</v>
      </c>
    </row>
    <row r="614" spans="1:8" x14ac:dyDescent="0.55000000000000004">
      <c r="A614">
        <v>0</v>
      </c>
      <c r="B614">
        <v>0</v>
      </c>
      <c r="C614">
        <v>0.21299999999999999</v>
      </c>
      <c r="D614">
        <f t="shared" si="9"/>
        <v>1</v>
      </c>
      <c r="E614">
        <f>+IF(AND($A614=1,$D614=1),1,0)</f>
        <v>0</v>
      </c>
      <c r="F614">
        <f>+IF(AND($A614=0,$D614=0),1,0)</f>
        <v>0</v>
      </c>
      <c r="G614">
        <f>+IF(AND($A614=0,$D614=1),1,0)</f>
        <v>1</v>
      </c>
      <c r="H614">
        <f>+IF(AND($A614=1,$D614=0),1,0)</f>
        <v>0</v>
      </c>
    </row>
    <row r="615" spans="1:8" x14ac:dyDescent="0.55000000000000004">
      <c r="A615">
        <v>0</v>
      </c>
      <c r="B615">
        <v>0</v>
      </c>
      <c r="C615">
        <v>8.9999999999999993E-3</v>
      </c>
      <c r="D615">
        <f t="shared" si="9"/>
        <v>0</v>
      </c>
      <c r="E615">
        <f>+IF(AND($A615=1,$D615=1),1,0)</f>
        <v>0</v>
      </c>
      <c r="F615">
        <f>+IF(AND($A615=0,$D615=0),1,0)</f>
        <v>1</v>
      </c>
      <c r="G615">
        <f>+IF(AND($A615=0,$D615=1),1,0)</f>
        <v>0</v>
      </c>
      <c r="H615">
        <f>+IF(AND($A615=1,$D615=0),1,0)</f>
        <v>0</v>
      </c>
    </row>
    <row r="616" spans="1:8" x14ac:dyDescent="0.55000000000000004">
      <c r="A616">
        <v>0</v>
      </c>
      <c r="B616">
        <v>0</v>
      </c>
      <c r="C616">
        <v>0.01</v>
      </c>
      <c r="D616">
        <f t="shared" si="9"/>
        <v>0</v>
      </c>
      <c r="E616">
        <f>+IF(AND($A616=1,$D616=1),1,0)</f>
        <v>0</v>
      </c>
      <c r="F616">
        <f>+IF(AND($A616=0,$D616=0),1,0)</f>
        <v>1</v>
      </c>
      <c r="G616">
        <f>+IF(AND($A616=0,$D616=1),1,0)</f>
        <v>0</v>
      </c>
      <c r="H616">
        <f>+IF(AND($A616=1,$D616=0),1,0)</f>
        <v>0</v>
      </c>
    </row>
    <row r="617" spans="1:8" x14ac:dyDescent="0.55000000000000004">
      <c r="A617">
        <v>0</v>
      </c>
      <c r="B617">
        <v>0</v>
      </c>
      <c r="C617">
        <v>0.106</v>
      </c>
      <c r="D617">
        <f t="shared" si="9"/>
        <v>1</v>
      </c>
      <c r="E617">
        <f>+IF(AND($A617=1,$D617=1),1,0)</f>
        <v>0</v>
      </c>
      <c r="F617">
        <f>+IF(AND($A617=0,$D617=0),1,0)</f>
        <v>0</v>
      </c>
      <c r="G617">
        <f>+IF(AND($A617=0,$D617=1),1,0)</f>
        <v>1</v>
      </c>
      <c r="H617">
        <f>+IF(AND($A617=1,$D617=0),1,0)</f>
        <v>0</v>
      </c>
    </row>
    <row r="618" spans="1:8" x14ac:dyDescent="0.55000000000000004">
      <c r="A618">
        <v>0</v>
      </c>
      <c r="B618">
        <v>0</v>
      </c>
      <c r="C618">
        <v>0.02</v>
      </c>
      <c r="D618">
        <f t="shared" si="9"/>
        <v>0</v>
      </c>
      <c r="E618">
        <f>+IF(AND($A618=1,$D618=1),1,0)</f>
        <v>0</v>
      </c>
      <c r="F618">
        <f>+IF(AND($A618=0,$D618=0),1,0)</f>
        <v>1</v>
      </c>
      <c r="G618">
        <f>+IF(AND($A618=0,$D618=1),1,0)</f>
        <v>0</v>
      </c>
      <c r="H618">
        <f>+IF(AND($A618=1,$D618=0),1,0)</f>
        <v>0</v>
      </c>
    </row>
    <row r="619" spans="1:8" x14ac:dyDescent="0.55000000000000004">
      <c r="A619">
        <v>0</v>
      </c>
      <c r="B619">
        <v>0</v>
      </c>
      <c r="C619">
        <v>6.0000000000000001E-3</v>
      </c>
      <c r="D619">
        <f t="shared" si="9"/>
        <v>0</v>
      </c>
      <c r="E619">
        <f>+IF(AND($A619=1,$D619=1),1,0)</f>
        <v>0</v>
      </c>
      <c r="F619">
        <f>+IF(AND($A619=0,$D619=0),1,0)</f>
        <v>1</v>
      </c>
      <c r="G619">
        <f>+IF(AND($A619=0,$D619=1),1,0)</f>
        <v>0</v>
      </c>
      <c r="H619">
        <f>+IF(AND($A619=1,$D619=0),1,0)</f>
        <v>0</v>
      </c>
    </row>
    <row r="620" spans="1:8" x14ac:dyDescent="0.55000000000000004">
      <c r="A620">
        <v>0</v>
      </c>
      <c r="B620">
        <v>0</v>
      </c>
      <c r="C620">
        <v>1.4999999999999999E-2</v>
      </c>
      <c r="D620">
        <f t="shared" si="9"/>
        <v>0</v>
      </c>
      <c r="E620">
        <f>+IF(AND($A620=1,$D620=1),1,0)</f>
        <v>0</v>
      </c>
      <c r="F620">
        <f>+IF(AND($A620=0,$D620=0),1,0)</f>
        <v>1</v>
      </c>
      <c r="G620">
        <f>+IF(AND($A620=0,$D620=1),1,0)</f>
        <v>0</v>
      </c>
      <c r="H620">
        <f>+IF(AND($A620=1,$D620=0),1,0)</f>
        <v>0</v>
      </c>
    </row>
    <row r="621" spans="1:8" x14ac:dyDescent="0.55000000000000004">
      <c r="A621">
        <v>0</v>
      </c>
      <c r="B621">
        <v>0</v>
      </c>
      <c r="C621">
        <v>4.4999999999999998E-2</v>
      </c>
      <c r="D621">
        <f t="shared" si="9"/>
        <v>0</v>
      </c>
      <c r="E621">
        <f>+IF(AND($A621=1,$D621=1),1,0)</f>
        <v>0</v>
      </c>
      <c r="F621">
        <f>+IF(AND($A621=0,$D621=0),1,0)</f>
        <v>1</v>
      </c>
      <c r="G621">
        <f>+IF(AND($A621=0,$D621=1),1,0)</f>
        <v>0</v>
      </c>
      <c r="H621">
        <f>+IF(AND($A621=1,$D621=0),1,0)</f>
        <v>0</v>
      </c>
    </row>
    <row r="622" spans="1:8" x14ac:dyDescent="0.55000000000000004">
      <c r="A622">
        <v>1</v>
      </c>
      <c r="B622">
        <v>0</v>
      </c>
      <c r="C622">
        <v>0.42099999999999999</v>
      </c>
      <c r="D622">
        <f t="shared" si="9"/>
        <v>1</v>
      </c>
      <c r="E622">
        <f>+IF(AND($A622=1,$D622=1),1,0)</f>
        <v>1</v>
      </c>
      <c r="F622">
        <f>+IF(AND($A622=0,$D622=0),1,0)</f>
        <v>0</v>
      </c>
      <c r="G622">
        <f>+IF(AND($A622=0,$D622=1),1,0)</f>
        <v>0</v>
      </c>
      <c r="H622">
        <f>+IF(AND($A622=1,$D622=0),1,0)</f>
        <v>0</v>
      </c>
    </row>
    <row r="623" spans="1:8" x14ac:dyDescent="0.55000000000000004">
      <c r="A623">
        <v>0</v>
      </c>
      <c r="B623">
        <v>0</v>
      </c>
      <c r="C623">
        <v>1.0999999999999999E-2</v>
      </c>
      <c r="D623">
        <f t="shared" si="9"/>
        <v>0</v>
      </c>
      <c r="E623">
        <f>+IF(AND($A623=1,$D623=1),1,0)</f>
        <v>0</v>
      </c>
      <c r="F623">
        <f>+IF(AND($A623=0,$D623=0),1,0)</f>
        <v>1</v>
      </c>
      <c r="G623">
        <f>+IF(AND($A623=0,$D623=1),1,0)</f>
        <v>0</v>
      </c>
      <c r="H623">
        <f>+IF(AND($A623=1,$D623=0),1,0)</f>
        <v>0</v>
      </c>
    </row>
    <row r="624" spans="1:8" x14ac:dyDescent="0.55000000000000004">
      <c r="A624">
        <v>0</v>
      </c>
      <c r="B624">
        <v>0</v>
      </c>
      <c r="C624">
        <v>1.2E-2</v>
      </c>
      <c r="D624">
        <f t="shared" si="9"/>
        <v>0</v>
      </c>
      <c r="E624">
        <f>+IF(AND($A624=1,$D624=1),1,0)</f>
        <v>0</v>
      </c>
      <c r="F624">
        <f>+IF(AND($A624=0,$D624=0),1,0)</f>
        <v>1</v>
      </c>
      <c r="G624">
        <f>+IF(AND($A624=0,$D624=1),1,0)</f>
        <v>0</v>
      </c>
      <c r="H624">
        <f>+IF(AND($A624=1,$D624=0),1,0)</f>
        <v>0</v>
      </c>
    </row>
    <row r="625" spans="1:8" x14ac:dyDescent="0.55000000000000004">
      <c r="A625">
        <v>0</v>
      </c>
      <c r="B625">
        <v>0</v>
      </c>
      <c r="C625">
        <v>9.0999999999999998E-2</v>
      </c>
      <c r="D625">
        <f t="shared" si="9"/>
        <v>1</v>
      </c>
      <c r="E625">
        <f>+IF(AND($A625=1,$D625=1),1,0)</f>
        <v>0</v>
      </c>
      <c r="F625">
        <f>+IF(AND($A625=0,$D625=0),1,0)</f>
        <v>0</v>
      </c>
      <c r="G625">
        <f>+IF(AND($A625=0,$D625=1),1,0)</f>
        <v>1</v>
      </c>
      <c r="H625">
        <f>+IF(AND($A625=1,$D625=0),1,0)</f>
        <v>0</v>
      </c>
    </row>
    <row r="626" spans="1:8" x14ac:dyDescent="0.55000000000000004">
      <c r="A626">
        <v>0</v>
      </c>
      <c r="B626">
        <v>0</v>
      </c>
      <c r="C626">
        <v>6.0000000000000001E-3</v>
      </c>
      <c r="D626">
        <f t="shared" si="9"/>
        <v>0</v>
      </c>
      <c r="E626">
        <f>+IF(AND($A626=1,$D626=1),1,0)</f>
        <v>0</v>
      </c>
      <c r="F626">
        <f>+IF(AND($A626=0,$D626=0),1,0)</f>
        <v>1</v>
      </c>
      <c r="G626">
        <f>+IF(AND($A626=0,$D626=1),1,0)</f>
        <v>0</v>
      </c>
      <c r="H626">
        <f>+IF(AND($A626=1,$D626=0),1,0)</f>
        <v>0</v>
      </c>
    </row>
    <row r="627" spans="1:8" x14ac:dyDescent="0.55000000000000004">
      <c r="A627">
        <v>0</v>
      </c>
      <c r="B627">
        <v>0</v>
      </c>
      <c r="C627">
        <v>2.4E-2</v>
      </c>
      <c r="D627">
        <f t="shared" si="9"/>
        <v>0</v>
      </c>
      <c r="E627">
        <f>+IF(AND($A627=1,$D627=1),1,0)</f>
        <v>0</v>
      </c>
      <c r="F627">
        <f>+IF(AND($A627=0,$D627=0),1,0)</f>
        <v>1</v>
      </c>
      <c r="G627">
        <f>+IF(AND($A627=0,$D627=1),1,0)</f>
        <v>0</v>
      </c>
      <c r="H627">
        <f>+IF(AND($A627=1,$D627=0),1,0)</f>
        <v>0</v>
      </c>
    </row>
    <row r="628" spans="1:8" x14ac:dyDescent="0.55000000000000004">
      <c r="A628">
        <v>0</v>
      </c>
      <c r="B628">
        <v>0</v>
      </c>
      <c r="C628">
        <v>5.3999999999999999E-2</v>
      </c>
      <c r="D628">
        <f t="shared" si="9"/>
        <v>0</v>
      </c>
      <c r="E628">
        <f>+IF(AND($A628=1,$D628=1),1,0)</f>
        <v>0</v>
      </c>
      <c r="F628">
        <f>+IF(AND($A628=0,$D628=0),1,0)</f>
        <v>1</v>
      </c>
      <c r="G628">
        <f>+IF(AND($A628=0,$D628=1),1,0)</f>
        <v>0</v>
      </c>
      <c r="H628">
        <f>+IF(AND($A628=1,$D628=0),1,0)</f>
        <v>0</v>
      </c>
    </row>
    <row r="629" spans="1:8" x14ac:dyDescent="0.55000000000000004">
      <c r="A629">
        <v>0</v>
      </c>
      <c r="B629">
        <v>0</v>
      </c>
      <c r="C629">
        <v>3.9E-2</v>
      </c>
      <c r="D629">
        <f t="shared" si="9"/>
        <v>0</v>
      </c>
      <c r="E629">
        <f>+IF(AND($A629=1,$D629=1),1,0)</f>
        <v>0</v>
      </c>
      <c r="F629">
        <f>+IF(AND($A629=0,$D629=0),1,0)</f>
        <v>1</v>
      </c>
      <c r="G629">
        <f>+IF(AND($A629=0,$D629=1),1,0)</f>
        <v>0</v>
      </c>
      <c r="H629">
        <f>+IF(AND($A629=1,$D629=0),1,0)</f>
        <v>0</v>
      </c>
    </row>
    <row r="630" spans="1:8" x14ac:dyDescent="0.55000000000000004">
      <c r="A630">
        <v>0</v>
      </c>
      <c r="B630">
        <v>0</v>
      </c>
      <c r="C630">
        <v>7.0000000000000001E-3</v>
      </c>
      <c r="D630">
        <f t="shared" si="9"/>
        <v>0</v>
      </c>
      <c r="E630">
        <f>+IF(AND($A630=1,$D630=1),1,0)</f>
        <v>0</v>
      </c>
      <c r="F630">
        <f>+IF(AND($A630=0,$D630=0),1,0)</f>
        <v>1</v>
      </c>
      <c r="G630">
        <f>+IF(AND($A630=0,$D630=1),1,0)</f>
        <v>0</v>
      </c>
      <c r="H630">
        <f>+IF(AND($A630=1,$D630=0),1,0)</f>
        <v>0</v>
      </c>
    </row>
    <row r="631" spans="1:8" x14ac:dyDescent="0.55000000000000004">
      <c r="A631">
        <v>0</v>
      </c>
      <c r="B631">
        <v>0</v>
      </c>
      <c r="C631">
        <v>3.9E-2</v>
      </c>
      <c r="D631">
        <f t="shared" si="9"/>
        <v>0</v>
      </c>
      <c r="E631">
        <f>+IF(AND($A631=1,$D631=1),1,0)</f>
        <v>0</v>
      </c>
      <c r="F631">
        <f>+IF(AND($A631=0,$D631=0),1,0)</f>
        <v>1</v>
      </c>
      <c r="G631">
        <f>+IF(AND($A631=0,$D631=1),1,0)</f>
        <v>0</v>
      </c>
      <c r="H631">
        <f>+IF(AND($A631=1,$D631=0),1,0)</f>
        <v>0</v>
      </c>
    </row>
    <row r="632" spans="1:8" x14ac:dyDescent="0.55000000000000004">
      <c r="A632">
        <v>0</v>
      </c>
      <c r="B632">
        <v>0</v>
      </c>
      <c r="C632">
        <v>4.1000000000000002E-2</v>
      </c>
      <c r="D632">
        <f t="shared" si="9"/>
        <v>0</v>
      </c>
      <c r="E632">
        <f>+IF(AND($A632=1,$D632=1),1,0)</f>
        <v>0</v>
      </c>
      <c r="F632">
        <f>+IF(AND($A632=0,$D632=0),1,0)</f>
        <v>1</v>
      </c>
      <c r="G632">
        <f>+IF(AND($A632=0,$D632=1),1,0)</f>
        <v>0</v>
      </c>
      <c r="H632">
        <f>+IF(AND($A632=1,$D632=0),1,0)</f>
        <v>0</v>
      </c>
    </row>
    <row r="633" spans="1:8" x14ac:dyDescent="0.55000000000000004">
      <c r="A633">
        <v>0</v>
      </c>
      <c r="B633">
        <v>0</v>
      </c>
      <c r="C633">
        <v>8.0000000000000002E-3</v>
      </c>
      <c r="D633">
        <f t="shared" si="9"/>
        <v>0</v>
      </c>
      <c r="E633">
        <f>+IF(AND($A633=1,$D633=1),1,0)</f>
        <v>0</v>
      </c>
      <c r="F633">
        <f>+IF(AND($A633=0,$D633=0),1,0)</f>
        <v>1</v>
      </c>
      <c r="G633">
        <f>+IF(AND($A633=0,$D633=1),1,0)</f>
        <v>0</v>
      </c>
      <c r="H633">
        <f>+IF(AND($A633=1,$D633=0),1,0)</f>
        <v>0</v>
      </c>
    </row>
    <row r="634" spans="1:8" x14ac:dyDescent="0.55000000000000004">
      <c r="A634">
        <v>0</v>
      </c>
      <c r="B634">
        <v>0</v>
      </c>
      <c r="C634">
        <v>8.0000000000000002E-3</v>
      </c>
      <c r="D634">
        <f t="shared" si="9"/>
        <v>0</v>
      </c>
      <c r="E634">
        <f>+IF(AND($A634=1,$D634=1),1,0)</f>
        <v>0</v>
      </c>
      <c r="F634">
        <f>+IF(AND($A634=0,$D634=0),1,0)</f>
        <v>1</v>
      </c>
      <c r="G634">
        <f>+IF(AND($A634=0,$D634=1),1,0)</f>
        <v>0</v>
      </c>
      <c r="H634">
        <f>+IF(AND($A634=1,$D634=0),1,0)</f>
        <v>0</v>
      </c>
    </row>
    <row r="635" spans="1:8" x14ac:dyDescent="0.55000000000000004">
      <c r="A635">
        <v>0</v>
      </c>
      <c r="B635">
        <v>0</v>
      </c>
      <c r="C635">
        <v>2.1000000000000001E-2</v>
      </c>
      <c r="D635">
        <f t="shared" si="9"/>
        <v>0</v>
      </c>
      <c r="E635">
        <f>+IF(AND($A635=1,$D635=1),1,0)</f>
        <v>0</v>
      </c>
      <c r="F635">
        <f>+IF(AND($A635=0,$D635=0),1,0)</f>
        <v>1</v>
      </c>
      <c r="G635">
        <f>+IF(AND($A635=0,$D635=1),1,0)</f>
        <v>0</v>
      </c>
      <c r="H635">
        <f>+IF(AND($A635=1,$D635=0),1,0)</f>
        <v>0</v>
      </c>
    </row>
    <row r="636" spans="1:8" x14ac:dyDescent="0.55000000000000004">
      <c r="A636">
        <v>0</v>
      </c>
      <c r="B636">
        <v>0</v>
      </c>
      <c r="C636">
        <v>1.2E-2</v>
      </c>
      <c r="D636">
        <f t="shared" si="9"/>
        <v>0</v>
      </c>
      <c r="E636">
        <f>+IF(AND($A636=1,$D636=1),1,0)</f>
        <v>0</v>
      </c>
      <c r="F636">
        <f>+IF(AND($A636=0,$D636=0),1,0)</f>
        <v>1</v>
      </c>
      <c r="G636">
        <f>+IF(AND($A636=0,$D636=1),1,0)</f>
        <v>0</v>
      </c>
      <c r="H636">
        <f>+IF(AND($A636=1,$D636=0),1,0)</f>
        <v>0</v>
      </c>
    </row>
    <row r="637" spans="1:8" x14ac:dyDescent="0.55000000000000004">
      <c r="A637">
        <v>1</v>
      </c>
      <c r="B637">
        <v>0</v>
      </c>
      <c r="C637">
        <v>0.441</v>
      </c>
      <c r="D637">
        <f t="shared" si="9"/>
        <v>1</v>
      </c>
      <c r="E637">
        <f>+IF(AND($A637=1,$D637=1),1,0)</f>
        <v>1</v>
      </c>
      <c r="F637">
        <f>+IF(AND($A637=0,$D637=0),1,0)</f>
        <v>0</v>
      </c>
      <c r="G637">
        <f>+IF(AND($A637=0,$D637=1),1,0)</f>
        <v>0</v>
      </c>
      <c r="H637">
        <f>+IF(AND($A637=1,$D637=0),1,0)</f>
        <v>0</v>
      </c>
    </row>
    <row r="638" spans="1:8" x14ac:dyDescent="0.55000000000000004">
      <c r="A638">
        <v>0</v>
      </c>
      <c r="B638">
        <v>0</v>
      </c>
      <c r="C638">
        <v>3.2000000000000001E-2</v>
      </c>
      <c r="D638">
        <f t="shared" si="9"/>
        <v>0</v>
      </c>
      <c r="E638">
        <f>+IF(AND($A638=1,$D638=1),1,0)</f>
        <v>0</v>
      </c>
      <c r="F638">
        <f>+IF(AND($A638=0,$D638=0),1,0)</f>
        <v>1</v>
      </c>
      <c r="G638">
        <f>+IF(AND($A638=0,$D638=1),1,0)</f>
        <v>0</v>
      </c>
      <c r="H638">
        <f>+IF(AND($A638=1,$D638=0),1,0)</f>
        <v>0</v>
      </c>
    </row>
    <row r="639" spans="1:8" x14ac:dyDescent="0.55000000000000004">
      <c r="A639">
        <v>0</v>
      </c>
      <c r="B639">
        <v>0</v>
      </c>
      <c r="C639">
        <v>7.0000000000000001E-3</v>
      </c>
      <c r="D639">
        <f t="shared" si="9"/>
        <v>0</v>
      </c>
      <c r="E639">
        <f>+IF(AND($A639=1,$D639=1),1,0)</f>
        <v>0</v>
      </c>
      <c r="F639">
        <f>+IF(AND($A639=0,$D639=0),1,0)</f>
        <v>1</v>
      </c>
      <c r="G639">
        <f>+IF(AND($A639=0,$D639=1),1,0)</f>
        <v>0</v>
      </c>
      <c r="H639">
        <f>+IF(AND($A639=1,$D639=0),1,0)</f>
        <v>0</v>
      </c>
    </row>
    <row r="640" spans="1:8" x14ac:dyDescent="0.55000000000000004">
      <c r="A640">
        <v>0</v>
      </c>
      <c r="B640">
        <v>0</v>
      </c>
      <c r="C640">
        <v>0.22800000000000001</v>
      </c>
      <c r="D640">
        <f t="shared" si="9"/>
        <v>1</v>
      </c>
      <c r="E640">
        <f>+IF(AND($A640=1,$D640=1),1,0)</f>
        <v>0</v>
      </c>
      <c r="F640">
        <f>+IF(AND($A640=0,$D640=0),1,0)</f>
        <v>0</v>
      </c>
      <c r="G640">
        <f>+IF(AND($A640=0,$D640=1),1,0)</f>
        <v>1</v>
      </c>
      <c r="H640">
        <f>+IF(AND($A640=1,$D640=0),1,0)</f>
        <v>0</v>
      </c>
    </row>
    <row r="641" spans="1:8" x14ac:dyDescent="0.55000000000000004">
      <c r="A641">
        <v>0</v>
      </c>
      <c r="B641">
        <v>0</v>
      </c>
      <c r="C641">
        <v>5.0999999999999997E-2</v>
      </c>
      <c r="D641">
        <f t="shared" si="9"/>
        <v>0</v>
      </c>
      <c r="E641">
        <f>+IF(AND($A641=1,$D641=1),1,0)</f>
        <v>0</v>
      </c>
      <c r="F641">
        <f>+IF(AND($A641=0,$D641=0),1,0)</f>
        <v>1</v>
      </c>
      <c r="G641">
        <f>+IF(AND($A641=0,$D641=1),1,0)</f>
        <v>0</v>
      </c>
      <c r="H641">
        <f>+IF(AND($A641=1,$D641=0),1,0)</f>
        <v>0</v>
      </c>
    </row>
    <row r="642" spans="1:8" x14ac:dyDescent="0.55000000000000004">
      <c r="A642">
        <v>0</v>
      </c>
      <c r="B642">
        <v>0</v>
      </c>
      <c r="C642">
        <v>0.02</v>
      </c>
      <c r="D642">
        <f t="shared" si="9"/>
        <v>0</v>
      </c>
      <c r="E642">
        <f>+IF(AND($A642=1,$D642=1),1,0)</f>
        <v>0</v>
      </c>
      <c r="F642">
        <f>+IF(AND($A642=0,$D642=0),1,0)</f>
        <v>1</v>
      </c>
      <c r="G642">
        <f>+IF(AND($A642=0,$D642=1),1,0)</f>
        <v>0</v>
      </c>
      <c r="H642">
        <f>+IF(AND($A642=1,$D642=0),1,0)</f>
        <v>0</v>
      </c>
    </row>
    <row r="643" spans="1:8" x14ac:dyDescent="0.55000000000000004">
      <c r="A643">
        <v>0</v>
      </c>
      <c r="B643">
        <v>0</v>
      </c>
      <c r="C643">
        <v>8.0000000000000002E-3</v>
      </c>
      <c r="D643">
        <f t="shared" ref="D643:D706" si="10">+IF(C643&gt;$K$2,1,0)</f>
        <v>0</v>
      </c>
      <c r="E643">
        <f>+IF(AND($A643=1,$D643=1),1,0)</f>
        <v>0</v>
      </c>
      <c r="F643">
        <f>+IF(AND($A643=0,$D643=0),1,0)</f>
        <v>1</v>
      </c>
      <c r="G643">
        <f>+IF(AND($A643=0,$D643=1),1,0)</f>
        <v>0</v>
      </c>
      <c r="H643">
        <f>+IF(AND($A643=1,$D643=0),1,0)</f>
        <v>0</v>
      </c>
    </row>
    <row r="644" spans="1:8" x14ac:dyDescent="0.55000000000000004">
      <c r="A644">
        <v>0</v>
      </c>
      <c r="B644">
        <v>0</v>
      </c>
      <c r="C644">
        <v>8.9999999999999993E-3</v>
      </c>
      <c r="D644">
        <f t="shared" si="10"/>
        <v>0</v>
      </c>
      <c r="E644">
        <f>+IF(AND($A644=1,$D644=1),1,0)</f>
        <v>0</v>
      </c>
      <c r="F644">
        <f>+IF(AND($A644=0,$D644=0),1,0)</f>
        <v>1</v>
      </c>
      <c r="G644">
        <f>+IF(AND($A644=0,$D644=1),1,0)</f>
        <v>0</v>
      </c>
      <c r="H644">
        <f>+IF(AND($A644=1,$D644=0),1,0)</f>
        <v>0</v>
      </c>
    </row>
    <row r="645" spans="1:8" x14ac:dyDescent="0.55000000000000004">
      <c r="A645">
        <v>0</v>
      </c>
      <c r="B645">
        <v>1</v>
      </c>
      <c r="C645">
        <v>0.61599999999999999</v>
      </c>
      <c r="D645">
        <f t="shared" si="10"/>
        <v>1</v>
      </c>
      <c r="E645">
        <f>+IF(AND($A645=1,$D645=1),1,0)</f>
        <v>0</v>
      </c>
      <c r="F645">
        <f>+IF(AND($A645=0,$D645=0),1,0)</f>
        <v>0</v>
      </c>
      <c r="G645">
        <f>+IF(AND($A645=0,$D645=1),1,0)</f>
        <v>1</v>
      </c>
      <c r="H645">
        <f>+IF(AND($A645=1,$D645=0),1,0)</f>
        <v>0</v>
      </c>
    </row>
    <row r="646" spans="1:8" x14ac:dyDescent="0.55000000000000004">
      <c r="A646">
        <v>0</v>
      </c>
      <c r="B646">
        <v>0</v>
      </c>
      <c r="C646">
        <v>1.0999999999999999E-2</v>
      </c>
      <c r="D646">
        <f t="shared" si="10"/>
        <v>0</v>
      </c>
      <c r="E646">
        <f>+IF(AND($A646=1,$D646=1),1,0)</f>
        <v>0</v>
      </c>
      <c r="F646">
        <f>+IF(AND($A646=0,$D646=0),1,0)</f>
        <v>1</v>
      </c>
      <c r="G646">
        <f>+IF(AND($A646=0,$D646=1),1,0)</f>
        <v>0</v>
      </c>
      <c r="H646">
        <f>+IF(AND($A646=1,$D646=0),1,0)</f>
        <v>0</v>
      </c>
    </row>
    <row r="647" spans="1:8" x14ac:dyDescent="0.55000000000000004">
      <c r="A647">
        <v>0</v>
      </c>
      <c r="B647">
        <v>0</v>
      </c>
      <c r="C647">
        <v>5.8000000000000003E-2</v>
      </c>
      <c r="D647">
        <f t="shared" si="10"/>
        <v>0</v>
      </c>
      <c r="E647">
        <f>+IF(AND($A647=1,$D647=1),1,0)</f>
        <v>0</v>
      </c>
      <c r="F647">
        <f>+IF(AND($A647=0,$D647=0),1,0)</f>
        <v>1</v>
      </c>
      <c r="G647">
        <f>+IF(AND($A647=0,$D647=1),1,0)</f>
        <v>0</v>
      </c>
      <c r="H647">
        <f>+IF(AND($A647=1,$D647=0),1,0)</f>
        <v>0</v>
      </c>
    </row>
    <row r="648" spans="1:8" x14ac:dyDescent="0.55000000000000004">
      <c r="A648">
        <v>0</v>
      </c>
      <c r="B648">
        <v>0</v>
      </c>
      <c r="C648">
        <v>0.01</v>
      </c>
      <c r="D648">
        <f t="shared" si="10"/>
        <v>0</v>
      </c>
      <c r="E648">
        <f>+IF(AND($A648=1,$D648=1),1,0)</f>
        <v>0</v>
      </c>
      <c r="F648">
        <f>+IF(AND($A648=0,$D648=0),1,0)</f>
        <v>1</v>
      </c>
      <c r="G648">
        <f>+IF(AND($A648=0,$D648=1),1,0)</f>
        <v>0</v>
      </c>
      <c r="H648">
        <f>+IF(AND($A648=1,$D648=0),1,0)</f>
        <v>0</v>
      </c>
    </row>
    <row r="649" spans="1:8" x14ac:dyDescent="0.55000000000000004">
      <c r="A649">
        <v>0</v>
      </c>
      <c r="B649">
        <v>0</v>
      </c>
      <c r="C649">
        <v>3.3000000000000002E-2</v>
      </c>
      <c r="D649">
        <f t="shared" si="10"/>
        <v>0</v>
      </c>
      <c r="E649">
        <f>+IF(AND($A649=1,$D649=1),1,0)</f>
        <v>0</v>
      </c>
      <c r="F649">
        <f>+IF(AND($A649=0,$D649=0),1,0)</f>
        <v>1</v>
      </c>
      <c r="G649">
        <f>+IF(AND($A649=0,$D649=1),1,0)</f>
        <v>0</v>
      </c>
      <c r="H649">
        <f>+IF(AND($A649=1,$D649=0),1,0)</f>
        <v>0</v>
      </c>
    </row>
    <row r="650" spans="1:8" x14ac:dyDescent="0.55000000000000004">
      <c r="A650">
        <v>0</v>
      </c>
      <c r="B650">
        <v>0</v>
      </c>
      <c r="C650">
        <v>4.9000000000000002E-2</v>
      </c>
      <c r="D650">
        <f t="shared" si="10"/>
        <v>0</v>
      </c>
      <c r="E650">
        <f>+IF(AND($A650=1,$D650=1),1,0)</f>
        <v>0</v>
      </c>
      <c r="F650">
        <f>+IF(AND($A650=0,$D650=0),1,0)</f>
        <v>1</v>
      </c>
      <c r="G650">
        <f>+IF(AND($A650=0,$D650=1),1,0)</f>
        <v>0</v>
      </c>
      <c r="H650">
        <f>+IF(AND($A650=1,$D650=0),1,0)</f>
        <v>0</v>
      </c>
    </row>
    <row r="651" spans="1:8" x14ac:dyDescent="0.55000000000000004">
      <c r="A651">
        <v>0</v>
      </c>
      <c r="B651">
        <v>0</v>
      </c>
      <c r="C651">
        <v>6.0000000000000001E-3</v>
      </c>
      <c r="D651">
        <f t="shared" si="10"/>
        <v>0</v>
      </c>
      <c r="E651">
        <f>+IF(AND($A651=1,$D651=1),1,0)</f>
        <v>0</v>
      </c>
      <c r="F651">
        <f>+IF(AND($A651=0,$D651=0),1,0)</f>
        <v>1</v>
      </c>
      <c r="G651">
        <f>+IF(AND($A651=0,$D651=1),1,0)</f>
        <v>0</v>
      </c>
      <c r="H651">
        <f>+IF(AND($A651=1,$D651=0),1,0)</f>
        <v>0</v>
      </c>
    </row>
    <row r="652" spans="1:8" x14ac:dyDescent="0.55000000000000004">
      <c r="A652">
        <v>1</v>
      </c>
      <c r="B652">
        <v>0</v>
      </c>
      <c r="C652">
        <v>0.188</v>
      </c>
      <c r="D652">
        <f t="shared" si="10"/>
        <v>1</v>
      </c>
      <c r="E652">
        <f>+IF(AND($A652=1,$D652=1),1,0)</f>
        <v>1</v>
      </c>
      <c r="F652">
        <f>+IF(AND($A652=0,$D652=0),1,0)</f>
        <v>0</v>
      </c>
      <c r="G652">
        <f>+IF(AND($A652=0,$D652=1),1,0)</f>
        <v>0</v>
      </c>
      <c r="H652">
        <f>+IF(AND($A652=1,$D652=0),1,0)</f>
        <v>0</v>
      </c>
    </row>
    <row r="653" spans="1:8" x14ac:dyDescent="0.55000000000000004">
      <c r="A653">
        <v>1</v>
      </c>
      <c r="B653">
        <v>0</v>
      </c>
      <c r="C653">
        <v>7.2999999999999995E-2</v>
      </c>
      <c r="D653">
        <f t="shared" si="10"/>
        <v>0</v>
      </c>
      <c r="E653">
        <f>+IF(AND($A653=1,$D653=1),1,0)</f>
        <v>0</v>
      </c>
      <c r="F653">
        <f>+IF(AND($A653=0,$D653=0),1,0)</f>
        <v>0</v>
      </c>
      <c r="G653">
        <f>+IF(AND($A653=0,$D653=1),1,0)</f>
        <v>0</v>
      </c>
      <c r="H653">
        <f>+IF(AND($A653=1,$D653=0),1,0)</f>
        <v>1</v>
      </c>
    </row>
    <row r="654" spans="1:8" x14ac:dyDescent="0.55000000000000004">
      <c r="A654">
        <v>0</v>
      </c>
      <c r="B654">
        <v>0</v>
      </c>
      <c r="C654">
        <v>0.30199999999999999</v>
      </c>
      <c r="D654">
        <f t="shared" si="10"/>
        <v>1</v>
      </c>
      <c r="E654">
        <f>+IF(AND($A654=1,$D654=1),1,0)</f>
        <v>0</v>
      </c>
      <c r="F654">
        <f>+IF(AND($A654=0,$D654=0),1,0)</f>
        <v>0</v>
      </c>
      <c r="G654">
        <f>+IF(AND($A654=0,$D654=1),1,0)</f>
        <v>1</v>
      </c>
      <c r="H654">
        <f>+IF(AND($A654=1,$D654=0),1,0)</f>
        <v>0</v>
      </c>
    </row>
    <row r="655" spans="1:8" x14ac:dyDescent="0.55000000000000004">
      <c r="A655">
        <v>0</v>
      </c>
      <c r="B655">
        <v>0</v>
      </c>
      <c r="C655">
        <v>8.0000000000000002E-3</v>
      </c>
      <c r="D655">
        <f t="shared" si="10"/>
        <v>0</v>
      </c>
      <c r="E655">
        <f>+IF(AND($A655=1,$D655=1),1,0)</f>
        <v>0</v>
      </c>
      <c r="F655">
        <f>+IF(AND($A655=0,$D655=0),1,0)</f>
        <v>1</v>
      </c>
      <c r="G655">
        <f>+IF(AND($A655=0,$D655=1),1,0)</f>
        <v>0</v>
      </c>
      <c r="H655">
        <f>+IF(AND($A655=1,$D655=0),1,0)</f>
        <v>0</v>
      </c>
    </row>
    <row r="656" spans="1:8" x14ac:dyDescent="0.55000000000000004">
      <c r="A656">
        <v>0</v>
      </c>
      <c r="B656">
        <v>0</v>
      </c>
      <c r="C656">
        <v>6.9000000000000006E-2</v>
      </c>
      <c r="D656">
        <f t="shared" si="10"/>
        <v>0</v>
      </c>
      <c r="E656">
        <f>+IF(AND($A656=1,$D656=1),1,0)</f>
        <v>0</v>
      </c>
      <c r="F656">
        <f>+IF(AND($A656=0,$D656=0),1,0)</f>
        <v>1</v>
      </c>
      <c r="G656">
        <f>+IF(AND($A656=0,$D656=1),1,0)</f>
        <v>0</v>
      </c>
      <c r="H656">
        <f>+IF(AND($A656=1,$D656=0),1,0)</f>
        <v>0</v>
      </c>
    </row>
    <row r="657" spans="1:8" x14ac:dyDescent="0.55000000000000004">
      <c r="A657">
        <v>0</v>
      </c>
      <c r="B657">
        <v>0</v>
      </c>
      <c r="C657">
        <v>1.2E-2</v>
      </c>
      <c r="D657">
        <f t="shared" si="10"/>
        <v>0</v>
      </c>
      <c r="E657">
        <f>+IF(AND($A657=1,$D657=1),1,0)</f>
        <v>0</v>
      </c>
      <c r="F657">
        <f>+IF(AND($A657=0,$D657=0),1,0)</f>
        <v>1</v>
      </c>
      <c r="G657">
        <f>+IF(AND($A657=0,$D657=1),1,0)</f>
        <v>0</v>
      </c>
      <c r="H657">
        <f>+IF(AND($A657=1,$D657=0),1,0)</f>
        <v>0</v>
      </c>
    </row>
    <row r="658" spans="1:8" x14ac:dyDescent="0.55000000000000004">
      <c r="A658">
        <v>0</v>
      </c>
      <c r="B658">
        <v>0</v>
      </c>
      <c r="C658">
        <v>2.1999999999999999E-2</v>
      </c>
      <c r="D658">
        <f t="shared" si="10"/>
        <v>0</v>
      </c>
      <c r="E658">
        <f>+IF(AND($A658=1,$D658=1),1,0)</f>
        <v>0</v>
      </c>
      <c r="F658">
        <f>+IF(AND($A658=0,$D658=0),1,0)</f>
        <v>1</v>
      </c>
      <c r="G658">
        <f>+IF(AND($A658=0,$D658=1),1,0)</f>
        <v>0</v>
      </c>
      <c r="H658">
        <f>+IF(AND($A658=1,$D658=0),1,0)</f>
        <v>0</v>
      </c>
    </row>
    <row r="659" spans="1:8" x14ac:dyDescent="0.55000000000000004">
      <c r="A659">
        <v>0</v>
      </c>
      <c r="B659">
        <v>0</v>
      </c>
      <c r="C659">
        <v>7.8E-2</v>
      </c>
      <c r="D659">
        <f t="shared" si="10"/>
        <v>0</v>
      </c>
      <c r="E659">
        <f>+IF(AND($A659=1,$D659=1),1,0)</f>
        <v>0</v>
      </c>
      <c r="F659">
        <f>+IF(AND($A659=0,$D659=0),1,0)</f>
        <v>1</v>
      </c>
      <c r="G659">
        <f>+IF(AND($A659=0,$D659=1),1,0)</f>
        <v>0</v>
      </c>
      <c r="H659">
        <f>+IF(AND($A659=1,$D659=0),1,0)</f>
        <v>0</v>
      </c>
    </row>
    <row r="660" spans="1:8" x14ac:dyDescent="0.55000000000000004">
      <c r="A660">
        <v>0</v>
      </c>
      <c r="B660">
        <v>0</v>
      </c>
      <c r="C660">
        <v>1.2999999999999999E-2</v>
      </c>
      <c r="D660">
        <f t="shared" si="10"/>
        <v>0</v>
      </c>
      <c r="E660">
        <f>+IF(AND($A660=1,$D660=1),1,0)</f>
        <v>0</v>
      </c>
      <c r="F660">
        <f>+IF(AND($A660=0,$D660=0),1,0)</f>
        <v>1</v>
      </c>
      <c r="G660">
        <f>+IF(AND($A660=0,$D660=1),1,0)</f>
        <v>0</v>
      </c>
      <c r="H660">
        <f>+IF(AND($A660=1,$D660=0),1,0)</f>
        <v>0</v>
      </c>
    </row>
    <row r="661" spans="1:8" x14ac:dyDescent="0.55000000000000004">
      <c r="A661">
        <v>0</v>
      </c>
      <c r="B661">
        <v>0</v>
      </c>
      <c r="C661">
        <v>0.23400000000000001</v>
      </c>
      <c r="D661">
        <f t="shared" si="10"/>
        <v>1</v>
      </c>
      <c r="E661">
        <f>+IF(AND($A661=1,$D661=1),1,0)</f>
        <v>0</v>
      </c>
      <c r="F661">
        <f>+IF(AND($A661=0,$D661=0),1,0)</f>
        <v>0</v>
      </c>
      <c r="G661">
        <f>+IF(AND($A661=0,$D661=1),1,0)</f>
        <v>1</v>
      </c>
      <c r="H661">
        <f>+IF(AND($A661=1,$D661=0),1,0)</f>
        <v>0</v>
      </c>
    </row>
    <row r="662" spans="1:8" x14ac:dyDescent="0.55000000000000004">
      <c r="A662">
        <v>0</v>
      </c>
      <c r="B662">
        <v>0</v>
      </c>
      <c r="C662">
        <v>9.0999999999999998E-2</v>
      </c>
      <c r="D662">
        <f t="shared" si="10"/>
        <v>1</v>
      </c>
      <c r="E662">
        <f>+IF(AND($A662=1,$D662=1),1,0)</f>
        <v>0</v>
      </c>
      <c r="F662">
        <f>+IF(AND($A662=0,$D662=0),1,0)</f>
        <v>0</v>
      </c>
      <c r="G662">
        <f>+IF(AND($A662=0,$D662=1),1,0)</f>
        <v>1</v>
      </c>
      <c r="H662">
        <f>+IF(AND($A662=1,$D662=0),1,0)</f>
        <v>0</v>
      </c>
    </row>
    <row r="663" spans="1:8" x14ac:dyDescent="0.55000000000000004">
      <c r="A663">
        <v>1</v>
      </c>
      <c r="B663">
        <v>0</v>
      </c>
      <c r="C663">
        <v>1.0999999999999999E-2</v>
      </c>
      <c r="D663">
        <f t="shared" si="10"/>
        <v>0</v>
      </c>
      <c r="E663">
        <f>+IF(AND($A663=1,$D663=1),1,0)</f>
        <v>0</v>
      </c>
      <c r="F663">
        <f>+IF(AND($A663=0,$D663=0),1,0)</f>
        <v>0</v>
      </c>
      <c r="G663">
        <f>+IF(AND($A663=0,$D663=1),1,0)</f>
        <v>0</v>
      </c>
      <c r="H663">
        <f>+IF(AND($A663=1,$D663=0),1,0)</f>
        <v>1</v>
      </c>
    </row>
    <row r="664" spans="1:8" x14ac:dyDescent="0.55000000000000004">
      <c r="A664">
        <v>0</v>
      </c>
      <c r="B664">
        <v>0</v>
      </c>
      <c r="C664">
        <v>7.8E-2</v>
      </c>
      <c r="D664">
        <f t="shared" si="10"/>
        <v>0</v>
      </c>
      <c r="E664">
        <f>+IF(AND($A664=1,$D664=1),1,0)</f>
        <v>0</v>
      </c>
      <c r="F664">
        <f>+IF(AND($A664=0,$D664=0),1,0)</f>
        <v>1</v>
      </c>
      <c r="G664">
        <f>+IF(AND($A664=0,$D664=1),1,0)</f>
        <v>0</v>
      </c>
      <c r="H664">
        <f>+IF(AND($A664=1,$D664=0),1,0)</f>
        <v>0</v>
      </c>
    </row>
    <row r="665" spans="1:8" x14ac:dyDescent="0.55000000000000004">
      <c r="A665">
        <v>0</v>
      </c>
      <c r="B665">
        <v>0</v>
      </c>
      <c r="C665">
        <v>7.0000000000000001E-3</v>
      </c>
      <c r="D665">
        <f t="shared" si="10"/>
        <v>0</v>
      </c>
      <c r="E665">
        <f>+IF(AND($A665=1,$D665=1),1,0)</f>
        <v>0</v>
      </c>
      <c r="F665">
        <f>+IF(AND($A665=0,$D665=0),1,0)</f>
        <v>1</v>
      </c>
      <c r="G665">
        <f>+IF(AND($A665=0,$D665=1),1,0)</f>
        <v>0</v>
      </c>
      <c r="H665">
        <f>+IF(AND($A665=1,$D665=0),1,0)</f>
        <v>0</v>
      </c>
    </row>
    <row r="666" spans="1:8" x14ac:dyDescent="0.55000000000000004">
      <c r="A666">
        <v>0</v>
      </c>
      <c r="B666">
        <v>0</v>
      </c>
      <c r="C666">
        <v>7.0000000000000001E-3</v>
      </c>
      <c r="D666">
        <f t="shared" si="10"/>
        <v>0</v>
      </c>
      <c r="E666">
        <f>+IF(AND($A666=1,$D666=1),1,0)</f>
        <v>0</v>
      </c>
      <c r="F666">
        <f>+IF(AND($A666=0,$D666=0),1,0)</f>
        <v>1</v>
      </c>
      <c r="G666">
        <f>+IF(AND($A666=0,$D666=1),1,0)</f>
        <v>0</v>
      </c>
      <c r="H666">
        <f>+IF(AND($A666=1,$D666=0),1,0)</f>
        <v>0</v>
      </c>
    </row>
    <row r="667" spans="1:8" x14ac:dyDescent="0.55000000000000004">
      <c r="A667">
        <v>1</v>
      </c>
      <c r="B667">
        <v>0</v>
      </c>
      <c r="C667">
        <v>0.35599999999999998</v>
      </c>
      <c r="D667">
        <f t="shared" si="10"/>
        <v>1</v>
      </c>
      <c r="E667">
        <f>+IF(AND($A667=1,$D667=1),1,0)</f>
        <v>1</v>
      </c>
      <c r="F667">
        <f>+IF(AND($A667=0,$D667=0),1,0)</f>
        <v>0</v>
      </c>
      <c r="G667">
        <f>+IF(AND($A667=0,$D667=1),1,0)</f>
        <v>0</v>
      </c>
      <c r="H667">
        <f>+IF(AND($A667=1,$D667=0),1,0)</f>
        <v>0</v>
      </c>
    </row>
    <row r="668" spans="1:8" x14ac:dyDescent="0.55000000000000004">
      <c r="A668">
        <v>0</v>
      </c>
      <c r="B668">
        <v>0</v>
      </c>
      <c r="C668">
        <v>5.0000000000000001E-3</v>
      </c>
      <c r="D668">
        <f t="shared" si="10"/>
        <v>0</v>
      </c>
      <c r="E668">
        <f>+IF(AND($A668=1,$D668=1),1,0)</f>
        <v>0</v>
      </c>
      <c r="F668">
        <f>+IF(AND($A668=0,$D668=0),1,0)</f>
        <v>1</v>
      </c>
      <c r="G668">
        <f>+IF(AND($A668=0,$D668=1),1,0)</f>
        <v>0</v>
      </c>
      <c r="H668">
        <f>+IF(AND($A668=1,$D668=0),1,0)</f>
        <v>0</v>
      </c>
    </row>
    <row r="669" spans="1:8" x14ac:dyDescent="0.55000000000000004">
      <c r="A669">
        <v>0</v>
      </c>
      <c r="B669">
        <v>0</v>
      </c>
      <c r="C669">
        <v>1.0999999999999999E-2</v>
      </c>
      <c r="D669">
        <f t="shared" si="10"/>
        <v>0</v>
      </c>
      <c r="E669">
        <f>+IF(AND($A669=1,$D669=1),1,0)</f>
        <v>0</v>
      </c>
      <c r="F669">
        <f>+IF(AND($A669=0,$D669=0),1,0)</f>
        <v>1</v>
      </c>
      <c r="G669">
        <f>+IF(AND($A669=0,$D669=1),1,0)</f>
        <v>0</v>
      </c>
      <c r="H669">
        <f>+IF(AND($A669=1,$D669=0),1,0)</f>
        <v>0</v>
      </c>
    </row>
    <row r="670" spans="1:8" x14ac:dyDescent="0.55000000000000004">
      <c r="A670">
        <v>0</v>
      </c>
      <c r="B670">
        <v>0</v>
      </c>
      <c r="C670">
        <v>2.8000000000000001E-2</v>
      </c>
      <c r="D670">
        <f t="shared" si="10"/>
        <v>0</v>
      </c>
      <c r="E670">
        <f>+IF(AND($A670=1,$D670=1),1,0)</f>
        <v>0</v>
      </c>
      <c r="F670">
        <f>+IF(AND($A670=0,$D670=0),1,0)</f>
        <v>1</v>
      </c>
      <c r="G670">
        <f>+IF(AND($A670=0,$D670=1),1,0)</f>
        <v>0</v>
      </c>
      <c r="H670">
        <f>+IF(AND($A670=1,$D670=0),1,0)</f>
        <v>0</v>
      </c>
    </row>
    <row r="671" spans="1:8" x14ac:dyDescent="0.55000000000000004">
      <c r="A671">
        <v>0</v>
      </c>
      <c r="B671">
        <v>0</v>
      </c>
      <c r="C671">
        <v>1.6E-2</v>
      </c>
      <c r="D671">
        <f t="shared" si="10"/>
        <v>0</v>
      </c>
      <c r="E671">
        <f>+IF(AND($A671=1,$D671=1),1,0)</f>
        <v>0</v>
      </c>
      <c r="F671">
        <f>+IF(AND($A671=0,$D671=0),1,0)</f>
        <v>1</v>
      </c>
      <c r="G671">
        <f>+IF(AND($A671=0,$D671=1),1,0)</f>
        <v>0</v>
      </c>
      <c r="H671">
        <f>+IF(AND($A671=1,$D671=0),1,0)</f>
        <v>0</v>
      </c>
    </row>
    <row r="672" spans="1:8" x14ac:dyDescent="0.55000000000000004">
      <c r="A672">
        <v>0</v>
      </c>
      <c r="B672">
        <v>0</v>
      </c>
      <c r="C672">
        <v>1.7000000000000001E-2</v>
      </c>
      <c r="D672">
        <f t="shared" si="10"/>
        <v>0</v>
      </c>
      <c r="E672">
        <f>+IF(AND($A672=1,$D672=1),1,0)</f>
        <v>0</v>
      </c>
      <c r="F672">
        <f>+IF(AND($A672=0,$D672=0),1,0)</f>
        <v>1</v>
      </c>
      <c r="G672">
        <f>+IF(AND($A672=0,$D672=1),1,0)</f>
        <v>0</v>
      </c>
      <c r="H672">
        <f>+IF(AND($A672=1,$D672=0),1,0)</f>
        <v>0</v>
      </c>
    </row>
    <row r="673" spans="1:8" x14ac:dyDescent="0.55000000000000004">
      <c r="A673">
        <v>0</v>
      </c>
      <c r="B673">
        <v>0</v>
      </c>
      <c r="C673">
        <v>2.7E-2</v>
      </c>
      <c r="D673">
        <f t="shared" si="10"/>
        <v>0</v>
      </c>
      <c r="E673">
        <f>+IF(AND($A673=1,$D673=1),1,0)</f>
        <v>0</v>
      </c>
      <c r="F673">
        <f>+IF(AND($A673=0,$D673=0),1,0)</f>
        <v>1</v>
      </c>
      <c r="G673">
        <f>+IF(AND($A673=0,$D673=1),1,0)</f>
        <v>0</v>
      </c>
      <c r="H673">
        <f>+IF(AND($A673=1,$D673=0),1,0)</f>
        <v>0</v>
      </c>
    </row>
    <row r="674" spans="1:8" x14ac:dyDescent="0.55000000000000004">
      <c r="A674">
        <v>0</v>
      </c>
      <c r="B674">
        <v>0</v>
      </c>
      <c r="C674">
        <v>4.3999999999999997E-2</v>
      </c>
      <c r="D674">
        <f t="shared" si="10"/>
        <v>0</v>
      </c>
      <c r="E674">
        <f>+IF(AND($A674=1,$D674=1),1,0)</f>
        <v>0</v>
      </c>
      <c r="F674">
        <f>+IF(AND($A674=0,$D674=0),1,0)</f>
        <v>1</v>
      </c>
      <c r="G674">
        <f>+IF(AND($A674=0,$D674=1),1,0)</f>
        <v>0</v>
      </c>
      <c r="H674">
        <f>+IF(AND($A674=1,$D674=0),1,0)</f>
        <v>0</v>
      </c>
    </row>
    <row r="675" spans="1:8" x14ac:dyDescent="0.55000000000000004">
      <c r="A675">
        <v>0</v>
      </c>
      <c r="B675">
        <v>0</v>
      </c>
      <c r="C675">
        <v>8.0000000000000002E-3</v>
      </c>
      <c r="D675">
        <f t="shared" si="10"/>
        <v>0</v>
      </c>
      <c r="E675">
        <f>+IF(AND($A675=1,$D675=1),1,0)</f>
        <v>0</v>
      </c>
      <c r="F675">
        <f>+IF(AND($A675=0,$D675=0),1,0)</f>
        <v>1</v>
      </c>
      <c r="G675">
        <f>+IF(AND($A675=0,$D675=1),1,0)</f>
        <v>0</v>
      </c>
      <c r="H675">
        <f>+IF(AND($A675=1,$D675=0),1,0)</f>
        <v>0</v>
      </c>
    </row>
    <row r="676" spans="1:8" x14ac:dyDescent="0.55000000000000004">
      <c r="A676">
        <v>0</v>
      </c>
      <c r="B676">
        <v>0</v>
      </c>
      <c r="C676">
        <v>5.0000000000000001E-3</v>
      </c>
      <c r="D676">
        <f t="shared" si="10"/>
        <v>0</v>
      </c>
      <c r="E676">
        <f>+IF(AND($A676=1,$D676=1),1,0)</f>
        <v>0</v>
      </c>
      <c r="F676">
        <f>+IF(AND($A676=0,$D676=0),1,0)</f>
        <v>1</v>
      </c>
      <c r="G676">
        <f>+IF(AND($A676=0,$D676=1),1,0)</f>
        <v>0</v>
      </c>
      <c r="H676">
        <f>+IF(AND($A676=1,$D676=0),1,0)</f>
        <v>0</v>
      </c>
    </row>
    <row r="677" spans="1:8" x14ac:dyDescent="0.55000000000000004">
      <c r="A677">
        <v>0</v>
      </c>
      <c r="B677">
        <v>0</v>
      </c>
      <c r="C677">
        <v>1.4999999999999999E-2</v>
      </c>
      <c r="D677">
        <f t="shared" si="10"/>
        <v>0</v>
      </c>
      <c r="E677">
        <f>+IF(AND($A677=1,$D677=1),1,0)</f>
        <v>0</v>
      </c>
      <c r="F677">
        <f>+IF(AND($A677=0,$D677=0),1,0)</f>
        <v>1</v>
      </c>
      <c r="G677">
        <f>+IF(AND($A677=0,$D677=1),1,0)</f>
        <v>0</v>
      </c>
      <c r="H677">
        <f>+IF(AND($A677=1,$D677=0),1,0)</f>
        <v>0</v>
      </c>
    </row>
    <row r="678" spans="1:8" x14ac:dyDescent="0.55000000000000004">
      <c r="A678">
        <v>0</v>
      </c>
      <c r="B678">
        <v>0</v>
      </c>
      <c r="C678">
        <v>1.0999999999999999E-2</v>
      </c>
      <c r="D678">
        <f t="shared" si="10"/>
        <v>0</v>
      </c>
      <c r="E678">
        <f>+IF(AND($A678=1,$D678=1),1,0)</f>
        <v>0</v>
      </c>
      <c r="F678">
        <f>+IF(AND($A678=0,$D678=0),1,0)</f>
        <v>1</v>
      </c>
      <c r="G678">
        <f>+IF(AND($A678=0,$D678=1),1,0)</f>
        <v>0</v>
      </c>
      <c r="H678">
        <f>+IF(AND($A678=1,$D678=0),1,0)</f>
        <v>0</v>
      </c>
    </row>
    <row r="679" spans="1:8" x14ac:dyDescent="0.55000000000000004">
      <c r="A679">
        <v>0</v>
      </c>
      <c r="B679">
        <v>0</v>
      </c>
      <c r="C679">
        <v>0.16700000000000001</v>
      </c>
      <c r="D679">
        <f t="shared" si="10"/>
        <v>1</v>
      </c>
      <c r="E679">
        <f>+IF(AND($A679=1,$D679=1),1,0)</f>
        <v>0</v>
      </c>
      <c r="F679">
        <f>+IF(AND($A679=0,$D679=0),1,0)</f>
        <v>0</v>
      </c>
      <c r="G679">
        <f>+IF(AND($A679=0,$D679=1),1,0)</f>
        <v>1</v>
      </c>
      <c r="H679">
        <f>+IF(AND($A679=1,$D679=0),1,0)</f>
        <v>0</v>
      </c>
    </row>
    <row r="680" spans="1:8" x14ac:dyDescent="0.55000000000000004">
      <c r="A680">
        <v>0</v>
      </c>
      <c r="B680">
        <v>0</v>
      </c>
      <c r="C680">
        <v>1.0999999999999999E-2</v>
      </c>
      <c r="D680">
        <f t="shared" si="10"/>
        <v>0</v>
      </c>
      <c r="E680">
        <f>+IF(AND($A680=1,$D680=1),1,0)</f>
        <v>0</v>
      </c>
      <c r="F680">
        <f>+IF(AND($A680=0,$D680=0),1,0)</f>
        <v>1</v>
      </c>
      <c r="G680">
        <f>+IF(AND($A680=0,$D680=1),1,0)</f>
        <v>0</v>
      </c>
      <c r="H680">
        <f>+IF(AND($A680=1,$D680=0),1,0)</f>
        <v>0</v>
      </c>
    </row>
    <row r="681" spans="1:8" x14ac:dyDescent="0.55000000000000004">
      <c r="A681">
        <v>1</v>
      </c>
      <c r="B681">
        <v>0</v>
      </c>
      <c r="C681">
        <v>4.2999999999999997E-2</v>
      </c>
      <c r="D681">
        <f t="shared" si="10"/>
        <v>0</v>
      </c>
      <c r="E681">
        <f>+IF(AND($A681=1,$D681=1),1,0)</f>
        <v>0</v>
      </c>
      <c r="F681">
        <f>+IF(AND($A681=0,$D681=0),1,0)</f>
        <v>0</v>
      </c>
      <c r="G681">
        <f>+IF(AND($A681=0,$D681=1),1,0)</f>
        <v>0</v>
      </c>
      <c r="H681">
        <f>+IF(AND($A681=1,$D681=0),1,0)</f>
        <v>1</v>
      </c>
    </row>
    <row r="682" spans="1:8" x14ac:dyDescent="0.55000000000000004">
      <c r="A682">
        <v>0</v>
      </c>
      <c r="B682">
        <v>0</v>
      </c>
      <c r="C682">
        <v>0.02</v>
      </c>
      <c r="D682">
        <f t="shared" si="10"/>
        <v>0</v>
      </c>
      <c r="E682">
        <f>+IF(AND($A682=1,$D682=1),1,0)</f>
        <v>0</v>
      </c>
      <c r="F682">
        <f>+IF(AND($A682=0,$D682=0),1,0)</f>
        <v>1</v>
      </c>
      <c r="G682">
        <f>+IF(AND($A682=0,$D682=1),1,0)</f>
        <v>0</v>
      </c>
      <c r="H682">
        <f>+IF(AND($A682=1,$D682=0),1,0)</f>
        <v>0</v>
      </c>
    </row>
    <row r="683" spans="1:8" x14ac:dyDescent="0.55000000000000004">
      <c r="A683">
        <v>0</v>
      </c>
      <c r="B683">
        <v>0</v>
      </c>
      <c r="C683">
        <v>6.8000000000000005E-2</v>
      </c>
      <c r="D683">
        <f t="shared" si="10"/>
        <v>0</v>
      </c>
      <c r="E683">
        <f>+IF(AND($A683=1,$D683=1),1,0)</f>
        <v>0</v>
      </c>
      <c r="F683">
        <f>+IF(AND($A683=0,$D683=0),1,0)</f>
        <v>1</v>
      </c>
      <c r="G683">
        <f>+IF(AND($A683=0,$D683=1),1,0)</f>
        <v>0</v>
      </c>
      <c r="H683">
        <f>+IF(AND($A683=1,$D683=0),1,0)</f>
        <v>0</v>
      </c>
    </row>
    <row r="684" spans="1:8" x14ac:dyDescent="0.55000000000000004">
      <c r="A684">
        <v>0</v>
      </c>
      <c r="B684">
        <v>0</v>
      </c>
      <c r="C684">
        <v>7.0000000000000001E-3</v>
      </c>
      <c r="D684">
        <f t="shared" si="10"/>
        <v>0</v>
      </c>
      <c r="E684">
        <f>+IF(AND($A684=1,$D684=1),1,0)</f>
        <v>0</v>
      </c>
      <c r="F684">
        <f>+IF(AND($A684=0,$D684=0),1,0)</f>
        <v>1</v>
      </c>
      <c r="G684">
        <f>+IF(AND($A684=0,$D684=1),1,0)</f>
        <v>0</v>
      </c>
      <c r="H684">
        <f>+IF(AND($A684=1,$D684=0),1,0)</f>
        <v>0</v>
      </c>
    </row>
    <row r="685" spans="1:8" x14ac:dyDescent="0.55000000000000004">
      <c r="A685">
        <v>0</v>
      </c>
      <c r="B685">
        <v>0</v>
      </c>
      <c r="C685">
        <v>0.02</v>
      </c>
      <c r="D685">
        <f t="shared" si="10"/>
        <v>0</v>
      </c>
      <c r="E685">
        <f>+IF(AND($A685=1,$D685=1),1,0)</f>
        <v>0</v>
      </c>
      <c r="F685">
        <f>+IF(AND($A685=0,$D685=0),1,0)</f>
        <v>1</v>
      </c>
      <c r="G685">
        <f>+IF(AND($A685=0,$D685=1),1,0)</f>
        <v>0</v>
      </c>
      <c r="H685">
        <f>+IF(AND($A685=1,$D685=0),1,0)</f>
        <v>0</v>
      </c>
    </row>
    <row r="686" spans="1:8" x14ac:dyDescent="0.55000000000000004">
      <c r="A686">
        <v>0</v>
      </c>
      <c r="B686">
        <v>0</v>
      </c>
      <c r="C686">
        <v>1.2999999999999999E-2</v>
      </c>
      <c r="D686">
        <f t="shared" si="10"/>
        <v>0</v>
      </c>
      <c r="E686">
        <f>+IF(AND($A686=1,$D686=1),1,0)</f>
        <v>0</v>
      </c>
      <c r="F686">
        <f>+IF(AND($A686=0,$D686=0),1,0)</f>
        <v>1</v>
      </c>
      <c r="G686">
        <f>+IF(AND($A686=0,$D686=1),1,0)</f>
        <v>0</v>
      </c>
      <c r="H686">
        <f>+IF(AND($A686=1,$D686=0),1,0)</f>
        <v>0</v>
      </c>
    </row>
    <row r="687" spans="1:8" x14ac:dyDescent="0.55000000000000004">
      <c r="A687">
        <v>0</v>
      </c>
      <c r="B687">
        <v>0</v>
      </c>
      <c r="C687">
        <v>1.7000000000000001E-2</v>
      </c>
      <c r="D687">
        <f t="shared" si="10"/>
        <v>0</v>
      </c>
      <c r="E687">
        <f>+IF(AND($A687=1,$D687=1),1,0)</f>
        <v>0</v>
      </c>
      <c r="F687">
        <f>+IF(AND($A687=0,$D687=0),1,0)</f>
        <v>1</v>
      </c>
      <c r="G687">
        <f>+IF(AND($A687=0,$D687=1),1,0)</f>
        <v>0</v>
      </c>
      <c r="H687">
        <f>+IF(AND($A687=1,$D687=0),1,0)</f>
        <v>0</v>
      </c>
    </row>
    <row r="688" spans="1:8" x14ac:dyDescent="0.55000000000000004">
      <c r="A688">
        <v>0</v>
      </c>
      <c r="B688">
        <v>0</v>
      </c>
      <c r="C688">
        <v>3.4000000000000002E-2</v>
      </c>
      <c r="D688">
        <f t="shared" si="10"/>
        <v>0</v>
      </c>
      <c r="E688">
        <f>+IF(AND($A688=1,$D688=1),1,0)</f>
        <v>0</v>
      </c>
      <c r="F688">
        <f>+IF(AND($A688=0,$D688=0),1,0)</f>
        <v>1</v>
      </c>
      <c r="G688">
        <f>+IF(AND($A688=0,$D688=1),1,0)</f>
        <v>0</v>
      </c>
      <c r="H688">
        <f>+IF(AND($A688=1,$D688=0),1,0)</f>
        <v>0</v>
      </c>
    </row>
    <row r="689" spans="1:8" x14ac:dyDescent="0.55000000000000004">
      <c r="A689">
        <v>0</v>
      </c>
      <c r="B689">
        <v>0</v>
      </c>
      <c r="C689">
        <v>1.0999999999999999E-2</v>
      </c>
      <c r="D689">
        <f t="shared" si="10"/>
        <v>0</v>
      </c>
      <c r="E689">
        <f>+IF(AND($A689=1,$D689=1),1,0)</f>
        <v>0</v>
      </c>
      <c r="F689">
        <f>+IF(AND($A689=0,$D689=0),1,0)</f>
        <v>1</v>
      </c>
      <c r="G689">
        <f>+IF(AND($A689=0,$D689=1),1,0)</f>
        <v>0</v>
      </c>
      <c r="H689">
        <f>+IF(AND($A689=1,$D689=0),1,0)</f>
        <v>0</v>
      </c>
    </row>
    <row r="690" spans="1:8" x14ac:dyDescent="0.55000000000000004">
      <c r="A690">
        <v>0</v>
      </c>
      <c r="B690">
        <v>0</v>
      </c>
      <c r="C690">
        <v>1.9E-2</v>
      </c>
      <c r="D690">
        <f t="shared" si="10"/>
        <v>0</v>
      </c>
      <c r="E690">
        <f>+IF(AND($A690=1,$D690=1),1,0)</f>
        <v>0</v>
      </c>
      <c r="F690">
        <f>+IF(AND($A690=0,$D690=0),1,0)</f>
        <v>1</v>
      </c>
      <c r="G690">
        <f>+IF(AND($A690=0,$D690=1),1,0)</f>
        <v>0</v>
      </c>
      <c r="H690">
        <f>+IF(AND($A690=1,$D690=0),1,0)</f>
        <v>0</v>
      </c>
    </row>
    <row r="691" spans="1:8" x14ac:dyDescent="0.55000000000000004">
      <c r="A691">
        <v>0</v>
      </c>
      <c r="B691">
        <v>0</v>
      </c>
      <c r="C691">
        <v>1.2999999999999999E-2</v>
      </c>
      <c r="D691">
        <f t="shared" si="10"/>
        <v>0</v>
      </c>
      <c r="E691">
        <f>+IF(AND($A691=1,$D691=1),1,0)</f>
        <v>0</v>
      </c>
      <c r="F691">
        <f>+IF(AND($A691=0,$D691=0),1,0)</f>
        <v>1</v>
      </c>
      <c r="G691">
        <f>+IF(AND($A691=0,$D691=1),1,0)</f>
        <v>0</v>
      </c>
      <c r="H691">
        <f>+IF(AND($A691=1,$D691=0),1,0)</f>
        <v>0</v>
      </c>
    </row>
    <row r="692" spans="1:8" x14ac:dyDescent="0.55000000000000004">
      <c r="A692">
        <v>0</v>
      </c>
      <c r="B692">
        <v>0</v>
      </c>
      <c r="C692">
        <v>5.8000000000000003E-2</v>
      </c>
      <c r="D692">
        <f t="shared" si="10"/>
        <v>0</v>
      </c>
      <c r="E692">
        <f>+IF(AND($A692=1,$D692=1),1,0)</f>
        <v>0</v>
      </c>
      <c r="F692">
        <f>+IF(AND($A692=0,$D692=0),1,0)</f>
        <v>1</v>
      </c>
      <c r="G692">
        <f>+IF(AND($A692=0,$D692=1),1,0)</f>
        <v>0</v>
      </c>
      <c r="H692">
        <f>+IF(AND($A692=1,$D692=0),1,0)</f>
        <v>0</v>
      </c>
    </row>
    <row r="693" spans="1:8" x14ac:dyDescent="0.55000000000000004">
      <c r="A693">
        <v>0</v>
      </c>
      <c r="B693">
        <v>0</v>
      </c>
      <c r="C693">
        <v>0.35399999999999998</v>
      </c>
      <c r="D693">
        <f t="shared" si="10"/>
        <v>1</v>
      </c>
      <c r="E693">
        <f>+IF(AND($A693=1,$D693=1),1,0)</f>
        <v>0</v>
      </c>
      <c r="F693">
        <f>+IF(AND($A693=0,$D693=0),1,0)</f>
        <v>0</v>
      </c>
      <c r="G693">
        <f>+IF(AND($A693=0,$D693=1),1,0)</f>
        <v>1</v>
      </c>
      <c r="H693">
        <f>+IF(AND($A693=1,$D693=0),1,0)</f>
        <v>0</v>
      </c>
    </row>
    <row r="694" spans="1:8" x14ac:dyDescent="0.55000000000000004">
      <c r="A694">
        <v>0</v>
      </c>
      <c r="B694">
        <v>0</v>
      </c>
      <c r="C694">
        <v>7.0000000000000001E-3</v>
      </c>
      <c r="D694">
        <f t="shared" si="10"/>
        <v>0</v>
      </c>
      <c r="E694">
        <f>+IF(AND($A694=1,$D694=1),1,0)</f>
        <v>0</v>
      </c>
      <c r="F694">
        <f>+IF(AND($A694=0,$D694=0),1,0)</f>
        <v>1</v>
      </c>
      <c r="G694">
        <f>+IF(AND($A694=0,$D694=1),1,0)</f>
        <v>0</v>
      </c>
      <c r="H694">
        <f>+IF(AND($A694=1,$D694=0),1,0)</f>
        <v>0</v>
      </c>
    </row>
    <row r="695" spans="1:8" x14ac:dyDescent="0.55000000000000004">
      <c r="A695">
        <v>0</v>
      </c>
      <c r="B695">
        <v>0</v>
      </c>
      <c r="C695">
        <v>2.1999999999999999E-2</v>
      </c>
      <c r="D695">
        <f t="shared" si="10"/>
        <v>0</v>
      </c>
      <c r="E695">
        <f>+IF(AND($A695=1,$D695=1),1,0)</f>
        <v>0</v>
      </c>
      <c r="F695">
        <f>+IF(AND($A695=0,$D695=0),1,0)</f>
        <v>1</v>
      </c>
      <c r="G695">
        <f>+IF(AND($A695=0,$D695=1),1,0)</f>
        <v>0</v>
      </c>
      <c r="H695">
        <f>+IF(AND($A695=1,$D695=0),1,0)</f>
        <v>0</v>
      </c>
    </row>
    <row r="696" spans="1:8" x14ac:dyDescent="0.55000000000000004">
      <c r="A696">
        <v>0</v>
      </c>
      <c r="B696">
        <v>0</v>
      </c>
      <c r="C696">
        <v>1.9E-2</v>
      </c>
      <c r="D696">
        <f t="shared" si="10"/>
        <v>0</v>
      </c>
      <c r="E696">
        <f>+IF(AND($A696=1,$D696=1),1,0)</f>
        <v>0</v>
      </c>
      <c r="F696">
        <f>+IF(AND($A696=0,$D696=0),1,0)</f>
        <v>1</v>
      </c>
      <c r="G696">
        <f>+IF(AND($A696=0,$D696=1),1,0)</f>
        <v>0</v>
      </c>
      <c r="H696">
        <f>+IF(AND($A696=1,$D696=0),1,0)</f>
        <v>0</v>
      </c>
    </row>
    <row r="697" spans="1:8" x14ac:dyDescent="0.55000000000000004">
      <c r="A697">
        <v>0</v>
      </c>
      <c r="B697">
        <v>0</v>
      </c>
      <c r="C697">
        <v>0.45900000000000002</v>
      </c>
      <c r="D697">
        <f t="shared" si="10"/>
        <v>1</v>
      </c>
      <c r="E697">
        <f>+IF(AND($A697=1,$D697=1),1,0)</f>
        <v>0</v>
      </c>
      <c r="F697">
        <f>+IF(AND($A697=0,$D697=0),1,0)</f>
        <v>0</v>
      </c>
      <c r="G697">
        <f>+IF(AND($A697=0,$D697=1),1,0)</f>
        <v>1</v>
      </c>
      <c r="H697">
        <f>+IF(AND($A697=1,$D697=0),1,0)</f>
        <v>0</v>
      </c>
    </row>
    <row r="698" spans="1:8" x14ac:dyDescent="0.55000000000000004">
      <c r="A698">
        <v>0</v>
      </c>
      <c r="B698">
        <v>0</v>
      </c>
      <c r="C698">
        <v>1.4999999999999999E-2</v>
      </c>
      <c r="D698">
        <f t="shared" si="10"/>
        <v>0</v>
      </c>
      <c r="E698">
        <f>+IF(AND($A698=1,$D698=1),1,0)</f>
        <v>0</v>
      </c>
      <c r="F698">
        <f>+IF(AND($A698=0,$D698=0),1,0)</f>
        <v>1</v>
      </c>
      <c r="G698">
        <f>+IF(AND($A698=0,$D698=1),1,0)</f>
        <v>0</v>
      </c>
      <c r="H698">
        <f>+IF(AND($A698=1,$D698=0),1,0)</f>
        <v>0</v>
      </c>
    </row>
    <row r="699" spans="1:8" x14ac:dyDescent="0.55000000000000004">
      <c r="A699">
        <v>0</v>
      </c>
      <c r="B699">
        <v>0</v>
      </c>
      <c r="C699">
        <v>1.0999999999999999E-2</v>
      </c>
      <c r="D699">
        <f t="shared" si="10"/>
        <v>0</v>
      </c>
      <c r="E699">
        <f>+IF(AND($A699=1,$D699=1),1,0)</f>
        <v>0</v>
      </c>
      <c r="F699">
        <f>+IF(AND($A699=0,$D699=0),1,0)</f>
        <v>1</v>
      </c>
      <c r="G699">
        <f>+IF(AND($A699=0,$D699=1),1,0)</f>
        <v>0</v>
      </c>
      <c r="H699">
        <f>+IF(AND($A699=1,$D699=0),1,0)</f>
        <v>0</v>
      </c>
    </row>
    <row r="700" spans="1:8" x14ac:dyDescent="0.55000000000000004">
      <c r="A700">
        <v>0</v>
      </c>
      <c r="B700">
        <v>0</v>
      </c>
      <c r="C700">
        <v>4.3999999999999997E-2</v>
      </c>
      <c r="D700">
        <f t="shared" si="10"/>
        <v>0</v>
      </c>
      <c r="E700">
        <f>+IF(AND($A700=1,$D700=1),1,0)</f>
        <v>0</v>
      </c>
      <c r="F700">
        <f>+IF(AND($A700=0,$D700=0),1,0)</f>
        <v>1</v>
      </c>
      <c r="G700">
        <f>+IF(AND($A700=0,$D700=1),1,0)</f>
        <v>0</v>
      </c>
      <c r="H700">
        <f>+IF(AND($A700=1,$D700=0),1,0)</f>
        <v>0</v>
      </c>
    </row>
    <row r="701" spans="1:8" x14ac:dyDescent="0.55000000000000004">
      <c r="A701">
        <v>0</v>
      </c>
      <c r="B701">
        <v>0</v>
      </c>
      <c r="C701">
        <v>0.02</v>
      </c>
      <c r="D701">
        <f t="shared" si="10"/>
        <v>0</v>
      </c>
      <c r="E701">
        <f>+IF(AND($A701=1,$D701=1),1,0)</f>
        <v>0</v>
      </c>
      <c r="F701">
        <f>+IF(AND($A701=0,$D701=0),1,0)</f>
        <v>1</v>
      </c>
      <c r="G701">
        <f>+IF(AND($A701=0,$D701=1),1,0)</f>
        <v>0</v>
      </c>
      <c r="H701">
        <f>+IF(AND($A701=1,$D701=0),1,0)</f>
        <v>0</v>
      </c>
    </row>
    <row r="702" spans="1:8" x14ac:dyDescent="0.55000000000000004">
      <c r="A702">
        <v>0</v>
      </c>
      <c r="B702">
        <v>0</v>
      </c>
      <c r="C702">
        <v>1.0999999999999999E-2</v>
      </c>
      <c r="D702">
        <f t="shared" si="10"/>
        <v>0</v>
      </c>
      <c r="E702">
        <f>+IF(AND($A702=1,$D702=1),1,0)</f>
        <v>0</v>
      </c>
      <c r="F702">
        <f>+IF(AND($A702=0,$D702=0),1,0)</f>
        <v>1</v>
      </c>
      <c r="G702">
        <f>+IF(AND($A702=0,$D702=1),1,0)</f>
        <v>0</v>
      </c>
      <c r="H702">
        <f>+IF(AND($A702=1,$D702=0),1,0)</f>
        <v>0</v>
      </c>
    </row>
    <row r="703" spans="1:8" x14ac:dyDescent="0.55000000000000004">
      <c r="A703">
        <v>1</v>
      </c>
      <c r="B703">
        <v>0</v>
      </c>
      <c r="C703">
        <v>0.33300000000000002</v>
      </c>
      <c r="D703">
        <f t="shared" si="10"/>
        <v>1</v>
      </c>
      <c r="E703">
        <f>+IF(AND($A703=1,$D703=1),1,0)</f>
        <v>1</v>
      </c>
      <c r="F703">
        <f>+IF(AND($A703=0,$D703=0),1,0)</f>
        <v>0</v>
      </c>
      <c r="G703">
        <f>+IF(AND($A703=0,$D703=1),1,0)</f>
        <v>0</v>
      </c>
      <c r="H703">
        <f>+IF(AND($A703=1,$D703=0),1,0)</f>
        <v>0</v>
      </c>
    </row>
    <row r="704" spans="1:8" x14ac:dyDescent="0.55000000000000004">
      <c r="A704">
        <v>0</v>
      </c>
      <c r="B704">
        <v>0</v>
      </c>
      <c r="C704">
        <v>1.6E-2</v>
      </c>
      <c r="D704">
        <f t="shared" si="10"/>
        <v>0</v>
      </c>
      <c r="E704">
        <f>+IF(AND($A704=1,$D704=1),1,0)</f>
        <v>0</v>
      </c>
      <c r="F704">
        <f>+IF(AND($A704=0,$D704=0),1,0)</f>
        <v>1</v>
      </c>
      <c r="G704">
        <f>+IF(AND($A704=0,$D704=1),1,0)</f>
        <v>0</v>
      </c>
      <c r="H704">
        <f>+IF(AND($A704=1,$D704=0),1,0)</f>
        <v>0</v>
      </c>
    </row>
    <row r="705" spans="1:8" x14ac:dyDescent="0.55000000000000004">
      <c r="A705">
        <v>0</v>
      </c>
      <c r="B705">
        <v>0</v>
      </c>
      <c r="C705">
        <v>4.2999999999999997E-2</v>
      </c>
      <c r="D705">
        <f t="shared" si="10"/>
        <v>0</v>
      </c>
      <c r="E705">
        <f>+IF(AND($A705=1,$D705=1),1,0)</f>
        <v>0</v>
      </c>
      <c r="F705">
        <f>+IF(AND($A705=0,$D705=0),1,0)</f>
        <v>1</v>
      </c>
      <c r="G705">
        <f>+IF(AND($A705=0,$D705=1),1,0)</f>
        <v>0</v>
      </c>
      <c r="H705">
        <f>+IF(AND($A705=1,$D705=0),1,0)</f>
        <v>0</v>
      </c>
    </row>
    <row r="706" spans="1:8" x14ac:dyDescent="0.55000000000000004">
      <c r="A706">
        <v>0</v>
      </c>
      <c r="B706">
        <v>0</v>
      </c>
      <c r="C706">
        <v>2.3E-2</v>
      </c>
      <c r="D706">
        <f t="shared" si="10"/>
        <v>0</v>
      </c>
      <c r="E706">
        <f>+IF(AND($A706=1,$D706=1),1,0)</f>
        <v>0</v>
      </c>
      <c r="F706">
        <f>+IF(AND($A706=0,$D706=0),1,0)</f>
        <v>1</v>
      </c>
      <c r="G706">
        <f>+IF(AND($A706=0,$D706=1),1,0)</f>
        <v>0</v>
      </c>
      <c r="H706">
        <f>+IF(AND($A706=1,$D706=0),1,0)</f>
        <v>0</v>
      </c>
    </row>
    <row r="707" spans="1:8" x14ac:dyDescent="0.55000000000000004">
      <c r="A707">
        <v>0</v>
      </c>
      <c r="B707">
        <v>0</v>
      </c>
      <c r="C707">
        <v>2.1000000000000001E-2</v>
      </c>
      <c r="D707">
        <f t="shared" ref="D707:D770" si="11">+IF(C707&gt;$K$2,1,0)</f>
        <v>0</v>
      </c>
      <c r="E707">
        <f>+IF(AND($A707=1,$D707=1),1,0)</f>
        <v>0</v>
      </c>
      <c r="F707">
        <f>+IF(AND($A707=0,$D707=0),1,0)</f>
        <v>1</v>
      </c>
      <c r="G707">
        <f>+IF(AND($A707=0,$D707=1),1,0)</f>
        <v>0</v>
      </c>
      <c r="H707">
        <f>+IF(AND($A707=1,$D707=0),1,0)</f>
        <v>0</v>
      </c>
    </row>
    <row r="708" spans="1:8" x14ac:dyDescent="0.55000000000000004">
      <c r="A708">
        <v>0</v>
      </c>
      <c r="B708">
        <v>0</v>
      </c>
      <c r="C708">
        <v>8.0000000000000002E-3</v>
      </c>
      <c r="D708">
        <f t="shared" si="11"/>
        <v>0</v>
      </c>
      <c r="E708">
        <f>+IF(AND($A708=1,$D708=1),1,0)</f>
        <v>0</v>
      </c>
      <c r="F708">
        <f>+IF(AND($A708=0,$D708=0),1,0)</f>
        <v>1</v>
      </c>
      <c r="G708">
        <f>+IF(AND($A708=0,$D708=1),1,0)</f>
        <v>0</v>
      </c>
      <c r="H708">
        <f>+IF(AND($A708=1,$D708=0),1,0)</f>
        <v>0</v>
      </c>
    </row>
    <row r="709" spans="1:8" x14ac:dyDescent="0.55000000000000004">
      <c r="A709">
        <v>0</v>
      </c>
      <c r="B709">
        <v>0</v>
      </c>
      <c r="C709">
        <v>7.0000000000000001E-3</v>
      </c>
      <c r="D709">
        <f t="shared" si="11"/>
        <v>0</v>
      </c>
      <c r="E709">
        <f>+IF(AND($A709=1,$D709=1),1,0)</f>
        <v>0</v>
      </c>
      <c r="F709">
        <f>+IF(AND($A709=0,$D709=0),1,0)</f>
        <v>1</v>
      </c>
      <c r="G709">
        <f>+IF(AND($A709=0,$D709=1),1,0)</f>
        <v>0</v>
      </c>
      <c r="H709">
        <f>+IF(AND($A709=1,$D709=0),1,0)</f>
        <v>0</v>
      </c>
    </row>
    <row r="710" spans="1:8" x14ac:dyDescent="0.55000000000000004">
      <c r="A710">
        <v>0</v>
      </c>
      <c r="B710">
        <v>0</v>
      </c>
      <c r="C710">
        <v>1.4999999999999999E-2</v>
      </c>
      <c r="D710">
        <f t="shared" si="11"/>
        <v>0</v>
      </c>
      <c r="E710">
        <f>+IF(AND($A710=1,$D710=1),1,0)</f>
        <v>0</v>
      </c>
      <c r="F710">
        <f>+IF(AND($A710=0,$D710=0),1,0)</f>
        <v>1</v>
      </c>
      <c r="G710">
        <f>+IF(AND($A710=0,$D710=1),1,0)</f>
        <v>0</v>
      </c>
      <c r="H710">
        <f>+IF(AND($A710=1,$D710=0),1,0)</f>
        <v>0</v>
      </c>
    </row>
    <row r="711" spans="1:8" x14ac:dyDescent="0.55000000000000004">
      <c r="A711">
        <v>0</v>
      </c>
      <c r="B711">
        <v>0</v>
      </c>
      <c r="C711">
        <v>0.26200000000000001</v>
      </c>
      <c r="D711">
        <f t="shared" si="11"/>
        <v>1</v>
      </c>
      <c r="E711">
        <f>+IF(AND($A711=1,$D711=1),1,0)</f>
        <v>0</v>
      </c>
      <c r="F711">
        <f>+IF(AND($A711=0,$D711=0),1,0)</f>
        <v>0</v>
      </c>
      <c r="G711">
        <f>+IF(AND($A711=0,$D711=1),1,0)</f>
        <v>1</v>
      </c>
      <c r="H711">
        <f>+IF(AND($A711=1,$D711=0),1,0)</f>
        <v>0</v>
      </c>
    </row>
    <row r="712" spans="1:8" x14ac:dyDescent="0.55000000000000004">
      <c r="A712">
        <v>0</v>
      </c>
      <c r="B712">
        <v>0</v>
      </c>
      <c r="C712">
        <v>0.25</v>
      </c>
      <c r="D712">
        <f t="shared" si="11"/>
        <v>1</v>
      </c>
      <c r="E712">
        <f>+IF(AND($A712=1,$D712=1),1,0)</f>
        <v>0</v>
      </c>
      <c r="F712">
        <f>+IF(AND($A712=0,$D712=0),1,0)</f>
        <v>0</v>
      </c>
      <c r="G712">
        <f>+IF(AND($A712=0,$D712=1),1,0)</f>
        <v>1</v>
      </c>
      <c r="H712">
        <f>+IF(AND($A712=1,$D712=0),1,0)</f>
        <v>0</v>
      </c>
    </row>
    <row r="713" spans="1:8" x14ac:dyDescent="0.55000000000000004">
      <c r="A713">
        <v>0</v>
      </c>
      <c r="B713">
        <v>0</v>
      </c>
      <c r="C713">
        <v>1.2999999999999999E-2</v>
      </c>
      <c r="D713">
        <f t="shared" si="11"/>
        <v>0</v>
      </c>
      <c r="E713">
        <f>+IF(AND($A713=1,$D713=1),1,0)</f>
        <v>0</v>
      </c>
      <c r="F713">
        <f>+IF(AND($A713=0,$D713=0),1,0)</f>
        <v>1</v>
      </c>
      <c r="G713">
        <f>+IF(AND($A713=0,$D713=1),1,0)</f>
        <v>0</v>
      </c>
      <c r="H713">
        <f>+IF(AND($A713=1,$D713=0),1,0)</f>
        <v>0</v>
      </c>
    </row>
    <row r="714" spans="1:8" x14ac:dyDescent="0.55000000000000004">
      <c r="A714">
        <v>0</v>
      </c>
      <c r="B714">
        <v>0</v>
      </c>
      <c r="C714">
        <v>7.0000000000000001E-3</v>
      </c>
      <c r="D714">
        <f t="shared" si="11"/>
        <v>0</v>
      </c>
      <c r="E714">
        <f>+IF(AND($A714=1,$D714=1),1,0)</f>
        <v>0</v>
      </c>
      <c r="F714">
        <f>+IF(AND($A714=0,$D714=0),1,0)</f>
        <v>1</v>
      </c>
      <c r="G714">
        <f>+IF(AND($A714=0,$D714=1),1,0)</f>
        <v>0</v>
      </c>
      <c r="H714">
        <f>+IF(AND($A714=1,$D714=0),1,0)</f>
        <v>0</v>
      </c>
    </row>
    <row r="715" spans="1:8" x14ac:dyDescent="0.55000000000000004">
      <c r="A715">
        <v>0</v>
      </c>
      <c r="B715">
        <v>0</v>
      </c>
      <c r="C715">
        <v>0.109</v>
      </c>
      <c r="D715">
        <f t="shared" si="11"/>
        <v>1</v>
      </c>
      <c r="E715">
        <f>+IF(AND($A715=1,$D715=1),1,0)</f>
        <v>0</v>
      </c>
      <c r="F715">
        <f>+IF(AND($A715=0,$D715=0),1,0)</f>
        <v>0</v>
      </c>
      <c r="G715">
        <f>+IF(AND($A715=0,$D715=1),1,0)</f>
        <v>1</v>
      </c>
      <c r="H715">
        <f>+IF(AND($A715=1,$D715=0),1,0)</f>
        <v>0</v>
      </c>
    </row>
    <row r="716" spans="1:8" x14ac:dyDescent="0.55000000000000004">
      <c r="A716">
        <v>0</v>
      </c>
      <c r="B716">
        <v>0</v>
      </c>
      <c r="C716">
        <v>0.111</v>
      </c>
      <c r="D716">
        <f t="shared" si="11"/>
        <v>1</v>
      </c>
      <c r="E716">
        <f>+IF(AND($A716=1,$D716=1),1,0)</f>
        <v>0</v>
      </c>
      <c r="F716">
        <f>+IF(AND($A716=0,$D716=0),1,0)</f>
        <v>0</v>
      </c>
      <c r="G716">
        <f>+IF(AND($A716=0,$D716=1),1,0)</f>
        <v>1</v>
      </c>
      <c r="H716">
        <f>+IF(AND($A716=1,$D716=0),1,0)</f>
        <v>0</v>
      </c>
    </row>
    <row r="717" spans="1:8" x14ac:dyDescent="0.55000000000000004">
      <c r="A717">
        <v>0</v>
      </c>
      <c r="B717">
        <v>0</v>
      </c>
      <c r="C717">
        <v>8.0000000000000002E-3</v>
      </c>
      <c r="D717">
        <f t="shared" si="11"/>
        <v>0</v>
      </c>
      <c r="E717">
        <f>+IF(AND($A717=1,$D717=1),1,0)</f>
        <v>0</v>
      </c>
      <c r="F717">
        <f>+IF(AND($A717=0,$D717=0),1,0)</f>
        <v>1</v>
      </c>
      <c r="G717">
        <f>+IF(AND($A717=0,$D717=1),1,0)</f>
        <v>0</v>
      </c>
      <c r="H717">
        <f>+IF(AND($A717=1,$D717=0),1,0)</f>
        <v>0</v>
      </c>
    </row>
    <row r="718" spans="1:8" x14ac:dyDescent="0.55000000000000004">
      <c r="A718">
        <v>0</v>
      </c>
      <c r="B718">
        <v>0</v>
      </c>
      <c r="C718">
        <v>2.7E-2</v>
      </c>
      <c r="D718">
        <f t="shared" si="11"/>
        <v>0</v>
      </c>
      <c r="E718">
        <f>+IF(AND($A718=1,$D718=1),1,0)</f>
        <v>0</v>
      </c>
      <c r="F718">
        <f>+IF(AND($A718=0,$D718=0),1,0)</f>
        <v>1</v>
      </c>
      <c r="G718">
        <f>+IF(AND($A718=0,$D718=1),1,0)</f>
        <v>0</v>
      </c>
      <c r="H718">
        <f>+IF(AND($A718=1,$D718=0),1,0)</f>
        <v>0</v>
      </c>
    </row>
    <row r="719" spans="1:8" x14ac:dyDescent="0.55000000000000004">
      <c r="A719">
        <v>0</v>
      </c>
      <c r="B719">
        <v>0</v>
      </c>
      <c r="C719">
        <v>9.2999999999999999E-2</v>
      </c>
      <c r="D719">
        <f t="shared" si="11"/>
        <v>1</v>
      </c>
      <c r="E719">
        <f>+IF(AND($A719=1,$D719=1),1,0)</f>
        <v>0</v>
      </c>
      <c r="F719">
        <f>+IF(AND($A719=0,$D719=0),1,0)</f>
        <v>0</v>
      </c>
      <c r="G719">
        <f>+IF(AND($A719=0,$D719=1),1,0)</f>
        <v>1</v>
      </c>
      <c r="H719">
        <f>+IF(AND($A719=1,$D719=0),1,0)</f>
        <v>0</v>
      </c>
    </row>
    <row r="720" spans="1:8" x14ac:dyDescent="0.55000000000000004">
      <c r="A720">
        <v>0</v>
      </c>
      <c r="B720">
        <v>0</v>
      </c>
      <c r="C720">
        <v>1.2999999999999999E-2</v>
      </c>
      <c r="D720">
        <f t="shared" si="11"/>
        <v>0</v>
      </c>
      <c r="E720">
        <f>+IF(AND($A720=1,$D720=1),1,0)</f>
        <v>0</v>
      </c>
      <c r="F720">
        <f>+IF(AND($A720=0,$D720=0),1,0)</f>
        <v>1</v>
      </c>
      <c r="G720">
        <f>+IF(AND($A720=0,$D720=1),1,0)</f>
        <v>0</v>
      </c>
      <c r="H720">
        <f>+IF(AND($A720=1,$D720=0),1,0)</f>
        <v>0</v>
      </c>
    </row>
    <row r="721" spans="1:8" x14ac:dyDescent="0.55000000000000004">
      <c r="A721">
        <v>0</v>
      </c>
      <c r="B721">
        <v>0</v>
      </c>
      <c r="C721">
        <v>0.02</v>
      </c>
      <c r="D721">
        <f t="shared" si="11"/>
        <v>0</v>
      </c>
      <c r="E721">
        <f>+IF(AND($A721=1,$D721=1),1,0)</f>
        <v>0</v>
      </c>
      <c r="F721">
        <f>+IF(AND($A721=0,$D721=0),1,0)</f>
        <v>1</v>
      </c>
      <c r="G721">
        <f>+IF(AND($A721=0,$D721=1),1,0)</f>
        <v>0</v>
      </c>
      <c r="H721">
        <f>+IF(AND($A721=1,$D721=0),1,0)</f>
        <v>0</v>
      </c>
    </row>
    <row r="722" spans="1:8" x14ac:dyDescent="0.55000000000000004">
      <c r="A722">
        <v>0</v>
      </c>
      <c r="B722">
        <v>0</v>
      </c>
      <c r="C722">
        <v>0.105</v>
      </c>
      <c r="D722">
        <f t="shared" si="11"/>
        <v>1</v>
      </c>
      <c r="E722">
        <f>+IF(AND($A722=1,$D722=1),1,0)</f>
        <v>0</v>
      </c>
      <c r="F722">
        <f>+IF(AND($A722=0,$D722=0),1,0)</f>
        <v>0</v>
      </c>
      <c r="G722">
        <f>+IF(AND($A722=0,$D722=1),1,0)</f>
        <v>1</v>
      </c>
      <c r="H722">
        <f>+IF(AND($A722=1,$D722=0),1,0)</f>
        <v>0</v>
      </c>
    </row>
    <row r="723" spans="1:8" x14ac:dyDescent="0.55000000000000004">
      <c r="A723">
        <v>0</v>
      </c>
      <c r="B723">
        <v>0</v>
      </c>
      <c r="C723">
        <v>8.2000000000000003E-2</v>
      </c>
      <c r="D723">
        <f t="shared" si="11"/>
        <v>1</v>
      </c>
      <c r="E723">
        <f>+IF(AND($A723=1,$D723=1),1,0)</f>
        <v>0</v>
      </c>
      <c r="F723">
        <f>+IF(AND($A723=0,$D723=0),1,0)</f>
        <v>0</v>
      </c>
      <c r="G723">
        <f>+IF(AND($A723=0,$D723=1),1,0)</f>
        <v>1</v>
      </c>
      <c r="H723">
        <f>+IF(AND($A723=1,$D723=0),1,0)</f>
        <v>0</v>
      </c>
    </row>
    <row r="724" spans="1:8" x14ac:dyDescent="0.55000000000000004">
      <c r="A724">
        <v>0</v>
      </c>
      <c r="B724">
        <v>0</v>
      </c>
      <c r="C724">
        <v>1.0999999999999999E-2</v>
      </c>
      <c r="D724">
        <f t="shared" si="11"/>
        <v>0</v>
      </c>
      <c r="E724">
        <f>+IF(AND($A724=1,$D724=1),1,0)</f>
        <v>0</v>
      </c>
      <c r="F724">
        <f>+IF(AND($A724=0,$D724=0),1,0)</f>
        <v>1</v>
      </c>
      <c r="G724">
        <f>+IF(AND($A724=0,$D724=1),1,0)</f>
        <v>0</v>
      </c>
      <c r="H724">
        <f>+IF(AND($A724=1,$D724=0),1,0)</f>
        <v>0</v>
      </c>
    </row>
    <row r="725" spans="1:8" x14ac:dyDescent="0.55000000000000004">
      <c r="A725">
        <v>0</v>
      </c>
      <c r="B725">
        <v>0</v>
      </c>
      <c r="C725">
        <v>4.3999999999999997E-2</v>
      </c>
      <c r="D725">
        <f t="shared" si="11"/>
        <v>0</v>
      </c>
      <c r="E725">
        <f>+IF(AND($A725=1,$D725=1),1,0)</f>
        <v>0</v>
      </c>
      <c r="F725">
        <f>+IF(AND($A725=0,$D725=0),1,0)</f>
        <v>1</v>
      </c>
      <c r="G725">
        <f>+IF(AND($A725=0,$D725=1),1,0)</f>
        <v>0</v>
      </c>
      <c r="H725">
        <f>+IF(AND($A725=1,$D725=0),1,0)</f>
        <v>0</v>
      </c>
    </row>
    <row r="726" spans="1:8" x14ac:dyDescent="0.55000000000000004">
      <c r="A726">
        <v>0</v>
      </c>
      <c r="B726">
        <v>0</v>
      </c>
      <c r="C726">
        <v>1.9E-2</v>
      </c>
      <c r="D726">
        <f t="shared" si="11"/>
        <v>0</v>
      </c>
      <c r="E726">
        <f>+IF(AND($A726=1,$D726=1),1,0)</f>
        <v>0</v>
      </c>
      <c r="F726">
        <f>+IF(AND($A726=0,$D726=0),1,0)</f>
        <v>1</v>
      </c>
      <c r="G726">
        <f>+IF(AND($A726=0,$D726=1),1,0)</f>
        <v>0</v>
      </c>
      <c r="H726">
        <f>+IF(AND($A726=1,$D726=0),1,0)</f>
        <v>0</v>
      </c>
    </row>
    <row r="727" spans="1:8" x14ac:dyDescent="0.55000000000000004">
      <c r="A727">
        <v>0</v>
      </c>
      <c r="B727">
        <v>0</v>
      </c>
      <c r="C727">
        <v>0.20899999999999999</v>
      </c>
      <c r="D727">
        <f t="shared" si="11"/>
        <v>1</v>
      </c>
      <c r="E727">
        <f>+IF(AND($A727=1,$D727=1),1,0)</f>
        <v>0</v>
      </c>
      <c r="F727">
        <f>+IF(AND($A727=0,$D727=0),1,0)</f>
        <v>0</v>
      </c>
      <c r="G727">
        <f>+IF(AND($A727=0,$D727=1),1,0)</f>
        <v>1</v>
      </c>
      <c r="H727">
        <f>+IF(AND($A727=1,$D727=0),1,0)</f>
        <v>0</v>
      </c>
    </row>
    <row r="728" spans="1:8" x14ac:dyDescent="0.55000000000000004">
      <c r="A728">
        <v>0</v>
      </c>
      <c r="B728">
        <v>0</v>
      </c>
      <c r="C728">
        <v>1.0999999999999999E-2</v>
      </c>
      <c r="D728">
        <f t="shared" si="11"/>
        <v>0</v>
      </c>
      <c r="E728">
        <f>+IF(AND($A728=1,$D728=1),1,0)</f>
        <v>0</v>
      </c>
      <c r="F728">
        <f>+IF(AND($A728=0,$D728=0),1,0)</f>
        <v>1</v>
      </c>
      <c r="G728">
        <f>+IF(AND($A728=0,$D728=1),1,0)</f>
        <v>0</v>
      </c>
      <c r="H728">
        <f>+IF(AND($A728=1,$D728=0),1,0)</f>
        <v>0</v>
      </c>
    </row>
    <row r="729" spans="1:8" x14ac:dyDescent="0.55000000000000004">
      <c r="A729">
        <v>1</v>
      </c>
      <c r="B729">
        <v>0</v>
      </c>
      <c r="C729">
        <v>0.438</v>
      </c>
      <c r="D729">
        <f t="shared" si="11"/>
        <v>1</v>
      </c>
      <c r="E729">
        <f>+IF(AND($A729=1,$D729=1),1,0)</f>
        <v>1</v>
      </c>
      <c r="F729">
        <f>+IF(AND($A729=0,$D729=0),1,0)</f>
        <v>0</v>
      </c>
      <c r="G729">
        <f>+IF(AND($A729=0,$D729=1),1,0)</f>
        <v>0</v>
      </c>
      <c r="H729">
        <f>+IF(AND($A729=1,$D729=0),1,0)</f>
        <v>0</v>
      </c>
    </row>
    <row r="730" spans="1:8" x14ac:dyDescent="0.55000000000000004">
      <c r="A730">
        <v>0</v>
      </c>
      <c r="B730">
        <v>0</v>
      </c>
      <c r="C730">
        <v>8.9999999999999993E-3</v>
      </c>
      <c r="D730">
        <f t="shared" si="11"/>
        <v>0</v>
      </c>
      <c r="E730">
        <f>+IF(AND($A730=1,$D730=1),1,0)</f>
        <v>0</v>
      </c>
      <c r="F730">
        <f>+IF(AND($A730=0,$D730=0),1,0)</f>
        <v>1</v>
      </c>
      <c r="G730">
        <f>+IF(AND($A730=0,$D730=1),1,0)</f>
        <v>0</v>
      </c>
      <c r="H730">
        <f>+IF(AND($A730=1,$D730=0),1,0)</f>
        <v>0</v>
      </c>
    </row>
    <row r="731" spans="1:8" x14ac:dyDescent="0.55000000000000004">
      <c r="A731">
        <v>1</v>
      </c>
      <c r="B731">
        <v>0</v>
      </c>
      <c r="C731">
        <v>0.26800000000000002</v>
      </c>
      <c r="D731">
        <f t="shared" si="11"/>
        <v>1</v>
      </c>
      <c r="E731">
        <f>+IF(AND($A731=1,$D731=1),1,0)</f>
        <v>1</v>
      </c>
      <c r="F731">
        <f>+IF(AND($A731=0,$D731=0),1,0)</f>
        <v>0</v>
      </c>
      <c r="G731">
        <f>+IF(AND($A731=0,$D731=1),1,0)</f>
        <v>0</v>
      </c>
      <c r="H731">
        <f>+IF(AND($A731=1,$D731=0),1,0)</f>
        <v>0</v>
      </c>
    </row>
    <row r="732" spans="1:8" x14ac:dyDescent="0.55000000000000004">
      <c r="A732">
        <v>0</v>
      </c>
      <c r="B732">
        <v>0</v>
      </c>
      <c r="C732">
        <v>1.7000000000000001E-2</v>
      </c>
      <c r="D732">
        <f t="shared" si="11"/>
        <v>0</v>
      </c>
      <c r="E732">
        <f>+IF(AND($A732=1,$D732=1),1,0)</f>
        <v>0</v>
      </c>
      <c r="F732">
        <f>+IF(AND($A732=0,$D732=0),1,0)</f>
        <v>1</v>
      </c>
      <c r="G732">
        <f>+IF(AND($A732=0,$D732=1),1,0)</f>
        <v>0</v>
      </c>
      <c r="H732">
        <f>+IF(AND($A732=1,$D732=0),1,0)</f>
        <v>0</v>
      </c>
    </row>
    <row r="733" spans="1:8" x14ac:dyDescent="0.55000000000000004">
      <c r="A733">
        <v>0</v>
      </c>
      <c r="B733">
        <v>0</v>
      </c>
      <c r="C733">
        <v>6.2E-2</v>
      </c>
      <c r="D733">
        <f t="shared" si="11"/>
        <v>0</v>
      </c>
      <c r="E733">
        <f>+IF(AND($A733=1,$D733=1),1,0)</f>
        <v>0</v>
      </c>
      <c r="F733">
        <f>+IF(AND($A733=0,$D733=0),1,0)</f>
        <v>1</v>
      </c>
      <c r="G733">
        <f>+IF(AND($A733=0,$D733=1),1,0)</f>
        <v>0</v>
      </c>
      <c r="H733">
        <f>+IF(AND($A733=1,$D733=0),1,0)</f>
        <v>0</v>
      </c>
    </row>
    <row r="734" spans="1:8" x14ac:dyDescent="0.55000000000000004">
      <c r="A734">
        <v>0</v>
      </c>
      <c r="B734">
        <v>0</v>
      </c>
      <c r="C734">
        <v>9.6000000000000002E-2</v>
      </c>
      <c r="D734">
        <f t="shared" si="11"/>
        <v>1</v>
      </c>
      <c r="E734">
        <f>+IF(AND($A734=1,$D734=1),1,0)</f>
        <v>0</v>
      </c>
      <c r="F734">
        <f>+IF(AND($A734=0,$D734=0),1,0)</f>
        <v>0</v>
      </c>
      <c r="G734">
        <f>+IF(AND($A734=0,$D734=1),1,0)</f>
        <v>1</v>
      </c>
      <c r="H734">
        <f>+IF(AND($A734=1,$D734=0),1,0)</f>
        <v>0</v>
      </c>
    </row>
    <row r="735" spans="1:8" x14ac:dyDescent="0.55000000000000004">
      <c r="A735">
        <v>0</v>
      </c>
      <c r="B735">
        <v>0</v>
      </c>
      <c r="C735">
        <v>1.9E-2</v>
      </c>
      <c r="D735">
        <f t="shared" si="11"/>
        <v>0</v>
      </c>
      <c r="E735">
        <f>+IF(AND($A735=1,$D735=1),1,0)</f>
        <v>0</v>
      </c>
      <c r="F735">
        <f>+IF(AND($A735=0,$D735=0),1,0)</f>
        <v>1</v>
      </c>
      <c r="G735">
        <f>+IF(AND($A735=0,$D735=1),1,0)</f>
        <v>0</v>
      </c>
      <c r="H735">
        <f>+IF(AND($A735=1,$D735=0),1,0)</f>
        <v>0</v>
      </c>
    </row>
    <row r="736" spans="1:8" x14ac:dyDescent="0.55000000000000004">
      <c r="A736">
        <v>0</v>
      </c>
      <c r="B736">
        <v>0</v>
      </c>
      <c r="C736">
        <v>2.1000000000000001E-2</v>
      </c>
      <c r="D736">
        <f t="shared" si="11"/>
        <v>0</v>
      </c>
      <c r="E736">
        <f>+IF(AND($A736=1,$D736=1),1,0)</f>
        <v>0</v>
      </c>
      <c r="F736">
        <f>+IF(AND($A736=0,$D736=0),1,0)</f>
        <v>1</v>
      </c>
      <c r="G736">
        <f>+IF(AND($A736=0,$D736=1),1,0)</f>
        <v>0</v>
      </c>
      <c r="H736">
        <f>+IF(AND($A736=1,$D736=0),1,0)</f>
        <v>0</v>
      </c>
    </row>
    <row r="737" spans="1:8" x14ac:dyDescent="0.55000000000000004">
      <c r="A737">
        <v>0</v>
      </c>
      <c r="B737">
        <v>0</v>
      </c>
      <c r="C737">
        <v>8.9999999999999993E-3</v>
      </c>
      <c r="D737">
        <f t="shared" si="11"/>
        <v>0</v>
      </c>
      <c r="E737">
        <f>+IF(AND($A737=1,$D737=1),1,0)</f>
        <v>0</v>
      </c>
      <c r="F737">
        <f>+IF(AND($A737=0,$D737=0),1,0)</f>
        <v>1</v>
      </c>
      <c r="G737">
        <f>+IF(AND($A737=0,$D737=1),1,0)</f>
        <v>0</v>
      </c>
      <c r="H737">
        <f>+IF(AND($A737=1,$D737=0),1,0)</f>
        <v>0</v>
      </c>
    </row>
    <row r="738" spans="1:8" x14ac:dyDescent="0.55000000000000004">
      <c r="A738">
        <v>0</v>
      </c>
      <c r="B738">
        <v>0</v>
      </c>
      <c r="C738">
        <v>8.0000000000000002E-3</v>
      </c>
      <c r="D738">
        <f t="shared" si="11"/>
        <v>0</v>
      </c>
      <c r="E738">
        <f>+IF(AND($A738=1,$D738=1),1,0)</f>
        <v>0</v>
      </c>
      <c r="F738">
        <f>+IF(AND($A738=0,$D738=0),1,0)</f>
        <v>1</v>
      </c>
      <c r="G738">
        <f>+IF(AND($A738=0,$D738=1),1,0)</f>
        <v>0</v>
      </c>
      <c r="H738">
        <f>+IF(AND($A738=1,$D738=0),1,0)</f>
        <v>0</v>
      </c>
    </row>
    <row r="739" spans="1:8" x14ac:dyDescent="0.55000000000000004">
      <c r="A739">
        <v>0</v>
      </c>
      <c r="B739">
        <v>0</v>
      </c>
      <c r="C739">
        <v>1.0999999999999999E-2</v>
      </c>
      <c r="D739">
        <f t="shared" si="11"/>
        <v>0</v>
      </c>
      <c r="E739">
        <f>+IF(AND($A739=1,$D739=1),1,0)</f>
        <v>0</v>
      </c>
      <c r="F739">
        <f>+IF(AND($A739=0,$D739=0),1,0)</f>
        <v>1</v>
      </c>
      <c r="G739">
        <f>+IF(AND($A739=0,$D739=1),1,0)</f>
        <v>0</v>
      </c>
      <c r="H739">
        <f>+IF(AND($A739=1,$D739=0),1,0)</f>
        <v>0</v>
      </c>
    </row>
    <row r="740" spans="1:8" x14ac:dyDescent="0.55000000000000004">
      <c r="A740">
        <v>0</v>
      </c>
      <c r="B740">
        <v>0</v>
      </c>
      <c r="C740">
        <v>8.0000000000000002E-3</v>
      </c>
      <c r="D740">
        <f t="shared" si="11"/>
        <v>0</v>
      </c>
      <c r="E740">
        <f>+IF(AND($A740=1,$D740=1),1,0)</f>
        <v>0</v>
      </c>
      <c r="F740">
        <f>+IF(AND($A740=0,$D740=0),1,0)</f>
        <v>1</v>
      </c>
      <c r="G740">
        <f>+IF(AND($A740=0,$D740=1),1,0)</f>
        <v>0</v>
      </c>
      <c r="H740">
        <f>+IF(AND($A740=1,$D740=0),1,0)</f>
        <v>0</v>
      </c>
    </row>
    <row r="741" spans="1:8" x14ac:dyDescent="0.55000000000000004">
      <c r="A741">
        <v>0</v>
      </c>
      <c r="B741">
        <v>0</v>
      </c>
      <c r="C741">
        <v>5.0000000000000001E-3</v>
      </c>
      <c r="D741">
        <f t="shared" si="11"/>
        <v>0</v>
      </c>
      <c r="E741">
        <f>+IF(AND($A741=1,$D741=1),1,0)</f>
        <v>0</v>
      </c>
      <c r="F741">
        <f>+IF(AND($A741=0,$D741=0),1,0)</f>
        <v>1</v>
      </c>
      <c r="G741">
        <f>+IF(AND($A741=0,$D741=1),1,0)</f>
        <v>0</v>
      </c>
      <c r="H741">
        <f>+IF(AND($A741=1,$D741=0),1,0)</f>
        <v>0</v>
      </c>
    </row>
    <row r="742" spans="1:8" x14ac:dyDescent="0.55000000000000004">
      <c r="A742">
        <v>0</v>
      </c>
      <c r="B742">
        <v>0</v>
      </c>
      <c r="C742">
        <v>0.111</v>
      </c>
      <c r="D742">
        <f t="shared" si="11"/>
        <v>1</v>
      </c>
      <c r="E742">
        <f>+IF(AND($A742=1,$D742=1),1,0)</f>
        <v>0</v>
      </c>
      <c r="F742">
        <f>+IF(AND($A742=0,$D742=0),1,0)</f>
        <v>0</v>
      </c>
      <c r="G742">
        <f>+IF(AND($A742=0,$D742=1),1,0)</f>
        <v>1</v>
      </c>
      <c r="H742">
        <f>+IF(AND($A742=1,$D742=0),1,0)</f>
        <v>0</v>
      </c>
    </row>
    <row r="743" spans="1:8" x14ac:dyDescent="0.55000000000000004">
      <c r="A743">
        <v>1</v>
      </c>
      <c r="B743">
        <v>0</v>
      </c>
      <c r="C743">
        <v>0.20100000000000001</v>
      </c>
      <c r="D743">
        <f t="shared" si="11"/>
        <v>1</v>
      </c>
      <c r="E743">
        <f>+IF(AND($A743=1,$D743=1),1,0)</f>
        <v>1</v>
      </c>
      <c r="F743">
        <f>+IF(AND($A743=0,$D743=0),1,0)</f>
        <v>0</v>
      </c>
      <c r="G743">
        <f>+IF(AND($A743=0,$D743=1),1,0)</f>
        <v>0</v>
      </c>
      <c r="H743">
        <f>+IF(AND($A743=1,$D743=0),1,0)</f>
        <v>0</v>
      </c>
    </row>
    <row r="744" spans="1:8" x14ac:dyDescent="0.55000000000000004">
      <c r="A744">
        <v>0</v>
      </c>
      <c r="B744">
        <v>0</v>
      </c>
      <c r="C744">
        <v>6.0000000000000001E-3</v>
      </c>
      <c r="D744">
        <f t="shared" si="11"/>
        <v>0</v>
      </c>
      <c r="E744">
        <f>+IF(AND($A744=1,$D744=1),1,0)</f>
        <v>0</v>
      </c>
      <c r="F744">
        <f>+IF(AND($A744=0,$D744=0),1,0)</f>
        <v>1</v>
      </c>
      <c r="G744">
        <f>+IF(AND($A744=0,$D744=1),1,0)</f>
        <v>0</v>
      </c>
      <c r="H744">
        <f>+IF(AND($A744=1,$D744=0),1,0)</f>
        <v>0</v>
      </c>
    </row>
    <row r="745" spans="1:8" x14ac:dyDescent="0.55000000000000004">
      <c r="A745">
        <v>0</v>
      </c>
      <c r="B745">
        <v>0</v>
      </c>
      <c r="C745">
        <v>0.17699999999999999</v>
      </c>
      <c r="D745">
        <f t="shared" si="11"/>
        <v>1</v>
      </c>
      <c r="E745">
        <f>+IF(AND($A745=1,$D745=1),1,0)</f>
        <v>0</v>
      </c>
      <c r="F745">
        <f>+IF(AND($A745=0,$D745=0),1,0)</f>
        <v>0</v>
      </c>
      <c r="G745">
        <f>+IF(AND($A745=0,$D745=1),1,0)</f>
        <v>1</v>
      </c>
      <c r="H745">
        <f>+IF(AND($A745=1,$D745=0),1,0)</f>
        <v>0</v>
      </c>
    </row>
    <row r="746" spans="1:8" x14ac:dyDescent="0.55000000000000004">
      <c r="A746">
        <v>0</v>
      </c>
      <c r="B746">
        <v>0</v>
      </c>
      <c r="C746">
        <v>1.2E-2</v>
      </c>
      <c r="D746">
        <f t="shared" si="11"/>
        <v>0</v>
      </c>
      <c r="E746">
        <f>+IF(AND($A746=1,$D746=1),1,0)</f>
        <v>0</v>
      </c>
      <c r="F746">
        <f>+IF(AND($A746=0,$D746=0),1,0)</f>
        <v>1</v>
      </c>
      <c r="G746">
        <f>+IF(AND($A746=0,$D746=1),1,0)</f>
        <v>0</v>
      </c>
      <c r="H746">
        <f>+IF(AND($A746=1,$D746=0),1,0)</f>
        <v>0</v>
      </c>
    </row>
    <row r="747" spans="1:8" x14ac:dyDescent="0.55000000000000004">
      <c r="A747">
        <v>0</v>
      </c>
      <c r="B747">
        <v>0</v>
      </c>
      <c r="C747">
        <v>3.5000000000000003E-2</v>
      </c>
      <c r="D747">
        <f t="shared" si="11"/>
        <v>0</v>
      </c>
      <c r="E747">
        <f>+IF(AND($A747=1,$D747=1),1,0)</f>
        <v>0</v>
      </c>
      <c r="F747">
        <f>+IF(AND($A747=0,$D747=0),1,0)</f>
        <v>1</v>
      </c>
      <c r="G747">
        <f>+IF(AND($A747=0,$D747=1),1,0)</f>
        <v>0</v>
      </c>
      <c r="H747">
        <f>+IF(AND($A747=1,$D747=0),1,0)</f>
        <v>0</v>
      </c>
    </row>
    <row r="748" spans="1:8" x14ac:dyDescent="0.55000000000000004">
      <c r="A748">
        <v>0</v>
      </c>
      <c r="B748">
        <v>0</v>
      </c>
      <c r="C748">
        <v>2.5000000000000001E-2</v>
      </c>
      <c r="D748">
        <f t="shared" si="11"/>
        <v>0</v>
      </c>
      <c r="E748">
        <f>+IF(AND($A748=1,$D748=1),1,0)</f>
        <v>0</v>
      </c>
      <c r="F748">
        <f>+IF(AND($A748=0,$D748=0),1,0)</f>
        <v>1</v>
      </c>
      <c r="G748">
        <f>+IF(AND($A748=0,$D748=1),1,0)</f>
        <v>0</v>
      </c>
      <c r="H748">
        <f>+IF(AND($A748=1,$D748=0),1,0)</f>
        <v>0</v>
      </c>
    </row>
    <row r="749" spans="1:8" x14ac:dyDescent="0.55000000000000004">
      <c r="A749">
        <v>0</v>
      </c>
      <c r="B749">
        <v>0</v>
      </c>
      <c r="C749">
        <v>1.0999999999999999E-2</v>
      </c>
      <c r="D749">
        <f t="shared" si="11"/>
        <v>0</v>
      </c>
      <c r="E749">
        <f>+IF(AND($A749=1,$D749=1),1,0)</f>
        <v>0</v>
      </c>
      <c r="F749">
        <f>+IF(AND($A749=0,$D749=0),1,0)</f>
        <v>1</v>
      </c>
      <c r="G749">
        <f>+IF(AND($A749=0,$D749=1),1,0)</f>
        <v>0</v>
      </c>
      <c r="H749">
        <f>+IF(AND($A749=1,$D749=0),1,0)</f>
        <v>0</v>
      </c>
    </row>
    <row r="750" spans="1:8" x14ac:dyDescent="0.55000000000000004">
      <c r="A750">
        <v>0</v>
      </c>
      <c r="B750">
        <v>0</v>
      </c>
      <c r="C750">
        <v>2.7E-2</v>
      </c>
      <c r="D750">
        <f t="shared" si="11"/>
        <v>0</v>
      </c>
      <c r="E750">
        <f>+IF(AND($A750=1,$D750=1),1,0)</f>
        <v>0</v>
      </c>
      <c r="F750">
        <f>+IF(AND($A750=0,$D750=0),1,0)</f>
        <v>1</v>
      </c>
      <c r="G750">
        <f>+IF(AND($A750=0,$D750=1),1,0)</f>
        <v>0</v>
      </c>
      <c r="H750">
        <f>+IF(AND($A750=1,$D750=0),1,0)</f>
        <v>0</v>
      </c>
    </row>
    <row r="751" spans="1:8" x14ac:dyDescent="0.55000000000000004">
      <c r="A751">
        <v>0</v>
      </c>
      <c r="B751">
        <v>0</v>
      </c>
      <c r="C751">
        <v>1.4999999999999999E-2</v>
      </c>
      <c r="D751">
        <f t="shared" si="11"/>
        <v>0</v>
      </c>
      <c r="E751">
        <f>+IF(AND($A751=1,$D751=1),1,0)</f>
        <v>0</v>
      </c>
      <c r="F751">
        <f>+IF(AND($A751=0,$D751=0),1,0)</f>
        <v>1</v>
      </c>
      <c r="G751">
        <f>+IF(AND($A751=0,$D751=1),1,0)</f>
        <v>0</v>
      </c>
      <c r="H751">
        <f>+IF(AND($A751=1,$D751=0),1,0)</f>
        <v>0</v>
      </c>
    </row>
    <row r="752" spans="1:8" x14ac:dyDescent="0.55000000000000004">
      <c r="A752">
        <v>0</v>
      </c>
      <c r="B752">
        <v>0</v>
      </c>
      <c r="C752">
        <v>8.9999999999999993E-3</v>
      </c>
      <c r="D752">
        <f t="shared" si="11"/>
        <v>0</v>
      </c>
      <c r="E752">
        <f>+IF(AND($A752=1,$D752=1),1,0)</f>
        <v>0</v>
      </c>
      <c r="F752">
        <f>+IF(AND($A752=0,$D752=0),1,0)</f>
        <v>1</v>
      </c>
      <c r="G752">
        <f>+IF(AND($A752=0,$D752=1),1,0)</f>
        <v>0</v>
      </c>
      <c r="H752">
        <f>+IF(AND($A752=1,$D752=0),1,0)</f>
        <v>0</v>
      </c>
    </row>
    <row r="753" spans="1:8" x14ac:dyDescent="0.55000000000000004">
      <c r="A753">
        <v>0</v>
      </c>
      <c r="B753">
        <v>0</v>
      </c>
      <c r="C753">
        <v>2.3E-2</v>
      </c>
      <c r="D753">
        <f t="shared" si="11"/>
        <v>0</v>
      </c>
      <c r="E753">
        <f>+IF(AND($A753=1,$D753=1),1,0)</f>
        <v>0</v>
      </c>
      <c r="F753">
        <f>+IF(AND($A753=0,$D753=0),1,0)</f>
        <v>1</v>
      </c>
      <c r="G753">
        <f>+IF(AND($A753=0,$D753=1),1,0)</f>
        <v>0</v>
      </c>
      <c r="H753">
        <f>+IF(AND($A753=1,$D753=0),1,0)</f>
        <v>0</v>
      </c>
    </row>
    <row r="754" spans="1:8" x14ac:dyDescent="0.55000000000000004">
      <c r="A754">
        <v>0</v>
      </c>
      <c r="B754">
        <v>0</v>
      </c>
      <c r="C754">
        <v>9.6000000000000002E-2</v>
      </c>
      <c r="D754">
        <f t="shared" si="11"/>
        <v>1</v>
      </c>
      <c r="E754">
        <f>+IF(AND($A754=1,$D754=1),1,0)</f>
        <v>0</v>
      </c>
      <c r="F754">
        <f>+IF(AND($A754=0,$D754=0),1,0)</f>
        <v>0</v>
      </c>
      <c r="G754">
        <f>+IF(AND($A754=0,$D754=1),1,0)</f>
        <v>1</v>
      </c>
      <c r="H754">
        <f>+IF(AND($A754=1,$D754=0),1,0)</f>
        <v>0</v>
      </c>
    </row>
    <row r="755" spans="1:8" x14ac:dyDescent="0.55000000000000004">
      <c r="A755">
        <v>0</v>
      </c>
      <c r="B755">
        <v>0</v>
      </c>
      <c r="C755">
        <v>1.7999999999999999E-2</v>
      </c>
      <c r="D755">
        <f t="shared" si="11"/>
        <v>0</v>
      </c>
      <c r="E755">
        <f>+IF(AND($A755=1,$D755=1),1,0)</f>
        <v>0</v>
      </c>
      <c r="F755">
        <f>+IF(AND($A755=0,$D755=0),1,0)</f>
        <v>1</v>
      </c>
      <c r="G755">
        <f>+IF(AND($A755=0,$D755=1),1,0)</f>
        <v>0</v>
      </c>
      <c r="H755">
        <f>+IF(AND($A755=1,$D755=0),1,0)</f>
        <v>0</v>
      </c>
    </row>
    <row r="756" spans="1:8" x14ac:dyDescent="0.55000000000000004">
      <c r="A756">
        <v>0</v>
      </c>
      <c r="B756">
        <v>0</v>
      </c>
      <c r="C756">
        <v>8.7999999999999995E-2</v>
      </c>
      <c r="D756">
        <f t="shared" si="11"/>
        <v>1</v>
      </c>
      <c r="E756">
        <f>+IF(AND($A756=1,$D756=1),1,0)</f>
        <v>0</v>
      </c>
      <c r="F756">
        <f>+IF(AND($A756=0,$D756=0),1,0)</f>
        <v>0</v>
      </c>
      <c r="G756">
        <f>+IF(AND($A756=0,$D756=1),1,0)</f>
        <v>1</v>
      </c>
      <c r="H756">
        <f>+IF(AND($A756=1,$D756=0),1,0)</f>
        <v>0</v>
      </c>
    </row>
    <row r="757" spans="1:8" x14ac:dyDescent="0.55000000000000004">
      <c r="A757">
        <v>0</v>
      </c>
      <c r="B757">
        <v>0</v>
      </c>
      <c r="C757">
        <v>0.25900000000000001</v>
      </c>
      <c r="D757">
        <f t="shared" si="11"/>
        <v>1</v>
      </c>
      <c r="E757">
        <f>+IF(AND($A757=1,$D757=1),1,0)</f>
        <v>0</v>
      </c>
      <c r="F757">
        <f>+IF(AND($A757=0,$D757=0),1,0)</f>
        <v>0</v>
      </c>
      <c r="G757">
        <f>+IF(AND($A757=0,$D757=1),1,0)</f>
        <v>1</v>
      </c>
      <c r="H757">
        <f>+IF(AND($A757=1,$D757=0),1,0)</f>
        <v>0</v>
      </c>
    </row>
    <row r="758" spans="1:8" x14ac:dyDescent="0.55000000000000004">
      <c r="A758">
        <v>0</v>
      </c>
      <c r="B758">
        <v>0</v>
      </c>
      <c r="C758">
        <v>0.108</v>
      </c>
      <c r="D758">
        <f t="shared" si="11"/>
        <v>1</v>
      </c>
      <c r="E758">
        <f>+IF(AND($A758=1,$D758=1),1,0)</f>
        <v>0</v>
      </c>
      <c r="F758">
        <f>+IF(AND($A758=0,$D758=0),1,0)</f>
        <v>0</v>
      </c>
      <c r="G758">
        <f>+IF(AND($A758=0,$D758=1),1,0)</f>
        <v>1</v>
      </c>
      <c r="H758">
        <f>+IF(AND($A758=1,$D758=0),1,0)</f>
        <v>0</v>
      </c>
    </row>
    <row r="759" spans="1:8" x14ac:dyDescent="0.55000000000000004">
      <c r="A759">
        <v>0</v>
      </c>
      <c r="B759">
        <v>0</v>
      </c>
      <c r="C759">
        <v>1.7999999999999999E-2</v>
      </c>
      <c r="D759">
        <f t="shared" si="11"/>
        <v>0</v>
      </c>
      <c r="E759">
        <f>+IF(AND($A759=1,$D759=1),1,0)</f>
        <v>0</v>
      </c>
      <c r="F759">
        <f>+IF(AND($A759=0,$D759=0),1,0)</f>
        <v>1</v>
      </c>
      <c r="G759">
        <f>+IF(AND($A759=0,$D759=1),1,0)</f>
        <v>0</v>
      </c>
      <c r="H759">
        <f>+IF(AND($A759=1,$D759=0),1,0)</f>
        <v>0</v>
      </c>
    </row>
    <row r="760" spans="1:8" x14ac:dyDescent="0.55000000000000004">
      <c r="A760">
        <v>0</v>
      </c>
      <c r="B760">
        <v>0</v>
      </c>
      <c r="C760">
        <v>2.3E-2</v>
      </c>
      <c r="D760">
        <f t="shared" si="11"/>
        <v>0</v>
      </c>
      <c r="E760">
        <f>+IF(AND($A760=1,$D760=1),1,0)</f>
        <v>0</v>
      </c>
      <c r="F760">
        <f>+IF(AND($A760=0,$D760=0),1,0)</f>
        <v>1</v>
      </c>
      <c r="G760">
        <f>+IF(AND($A760=0,$D760=1),1,0)</f>
        <v>0</v>
      </c>
      <c r="H760">
        <f>+IF(AND($A760=1,$D760=0),1,0)</f>
        <v>0</v>
      </c>
    </row>
    <row r="761" spans="1:8" x14ac:dyDescent="0.55000000000000004">
      <c r="A761">
        <v>0</v>
      </c>
      <c r="B761">
        <v>0</v>
      </c>
      <c r="C761">
        <v>8.0000000000000002E-3</v>
      </c>
      <c r="D761">
        <f t="shared" si="11"/>
        <v>0</v>
      </c>
      <c r="E761">
        <f>+IF(AND($A761=1,$D761=1),1,0)</f>
        <v>0</v>
      </c>
      <c r="F761">
        <f>+IF(AND($A761=0,$D761=0),1,0)</f>
        <v>1</v>
      </c>
      <c r="G761">
        <f>+IF(AND($A761=0,$D761=1),1,0)</f>
        <v>0</v>
      </c>
      <c r="H761">
        <f>+IF(AND($A761=1,$D761=0),1,0)</f>
        <v>0</v>
      </c>
    </row>
    <row r="762" spans="1:8" x14ac:dyDescent="0.55000000000000004">
      <c r="A762">
        <v>0</v>
      </c>
      <c r="B762">
        <v>0</v>
      </c>
      <c r="C762">
        <v>1.9E-2</v>
      </c>
      <c r="D762">
        <f t="shared" si="11"/>
        <v>0</v>
      </c>
      <c r="E762">
        <f>+IF(AND($A762=1,$D762=1),1,0)</f>
        <v>0</v>
      </c>
      <c r="F762">
        <f>+IF(AND($A762=0,$D762=0),1,0)</f>
        <v>1</v>
      </c>
      <c r="G762">
        <f>+IF(AND($A762=0,$D762=1),1,0)</f>
        <v>0</v>
      </c>
      <c r="H762">
        <f>+IF(AND($A762=1,$D762=0),1,0)</f>
        <v>0</v>
      </c>
    </row>
    <row r="763" spans="1:8" x14ac:dyDescent="0.55000000000000004">
      <c r="A763">
        <v>1</v>
      </c>
      <c r="B763">
        <v>0</v>
      </c>
      <c r="C763">
        <v>1.2999999999999999E-2</v>
      </c>
      <c r="D763">
        <f t="shared" si="11"/>
        <v>0</v>
      </c>
      <c r="E763">
        <f>+IF(AND($A763=1,$D763=1),1,0)</f>
        <v>0</v>
      </c>
      <c r="F763">
        <f>+IF(AND($A763=0,$D763=0),1,0)</f>
        <v>0</v>
      </c>
      <c r="G763">
        <f>+IF(AND($A763=0,$D763=1),1,0)</f>
        <v>0</v>
      </c>
      <c r="H763">
        <f>+IF(AND($A763=1,$D763=0),1,0)</f>
        <v>1</v>
      </c>
    </row>
    <row r="764" spans="1:8" x14ac:dyDescent="0.55000000000000004">
      <c r="A764">
        <v>0</v>
      </c>
      <c r="B764">
        <v>0</v>
      </c>
      <c r="C764">
        <v>0.08</v>
      </c>
      <c r="D764">
        <f t="shared" si="11"/>
        <v>0</v>
      </c>
      <c r="E764">
        <f>+IF(AND($A764=1,$D764=1),1,0)</f>
        <v>0</v>
      </c>
      <c r="F764">
        <f>+IF(AND($A764=0,$D764=0),1,0)</f>
        <v>1</v>
      </c>
      <c r="G764">
        <f>+IF(AND($A764=0,$D764=1),1,0)</f>
        <v>0</v>
      </c>
      <c r="H764">
        <f>+IF(AND($A764=1,$D764=0),1,0)</f>
        <v>0</v>
      </c>
    </row>
    <row r="765" spans="1:8" x14ac:dyDescent="0.55000000000000004">
      <c r="A765">
        <v>0</v>
      </c>
      <c r="B765">
        <v>0</v>
      </c>
      <c r="C765">
        <v>5.7000000000000002E-2</v>
      </c>
      <c r="D765">
        <f t="shared" si="11"/>
        <v>0</v>
      </c>
      <c r="E765">
        <f>+IF(AND($A765=1,$D765=1),1,0)</f>
        <v>0</v>
      </c>
      <c r="F765">
        <f>+IF(AND($A765=0,$D765=0),1,0)</f>
        <v>1</v>
      </c>
      <c r="G765">
        <f>+IF(AND($A765=0,$D765=1),1,0)</f>
        <v>0</v>
      </c>
      <c r="H765">
        <f>+IF(AND($A765=1,$D765=0),1,0)</f>
        <v>0</v>
      </c>
    </row>
    <row r="766" spans="1:8" x14ac:dyDescent="0.55000000000000004">
      <c r="A766">
        <v>0</v>
      </c>
      <c r="B766">
        <v>0</v>
      </c>
      <c r="C766">
        <v>2.1999999999999999E-2</v>
      </c>
      <c r="D766">
        <f t="shared" si="11"/>
        <v>0</v>
      </c>
      <c r="E766">
        <f>+IF(AND($A766=1,$D766=1),1,0)</f>
        <v>0</v>
      </c>
      <c r="F766">
        <f>+IF(AND($A766=0,$D766=0),1,0)</f>
        <v>1</v>
      </c>
      <c r="G766">
        <f>+IF(AND($A766=0,$D766=1),1,0)</f>
        <v>0</v>
      </c>
      <c r="H766">
        <f>+IF(AND($A766=1,$D766=0),1,0)</f>
        <v>0</v>
      </c>
    </row>
    <row r="767" spans="1:8" x14ac:dyDescent="0.55000000000000004">
      <c r="A767">
        <v>0</v>
      </c>
      <c r="B767">
        <v>0</v>
      </c>
      <c r="C767">
        <v>3.5000000000000003E-2</v>
      </c>
      <c r="D767">
        <f t="shared" si="11"/>
        <v>0</v>
      </c>
      <c r="E767">
        <f>+IF(AND($A767=1,$D767=1),1,0)</f>
        <v>0</v>
      </c>
      <c r="F767">
        <f>+IF(AND($A767=0,$D767=0),1,0)</f>
        <v>1</v>
      </c>
      <c r="G767">
        <f>+IF(AND($A767=0,$D767=1),1,0)</f>
        <v>0</v>
      </c>
      <c r="H767">
        <f>+IF(AND($A767=1,$D767=0),1,0)</f>
        <v>0</v>
      </c>
    </row>
    <row r="768" spans="1:8" x14ac:dyDescent="0.55000000000000004">
      <c r="A768">
        <v>0</v>
      </c>
      <c r="B768">
        <v>0</v>
      </c>
      <c r="C768">
        <v>2.7E-2</v>
      </c>
      <c r="D768">
        <f t="shared" si="11"/>
        <v>0</v>
      </c>
      <c r="E768">
        <f>+IF(AND($A768=1,$D768=1),1,0)</f>
        <v>0</v>
      </c>
      <c r="F768">
        <f>+IF(AND($A768=0,$D768=0),1,0)</f>
        <v>1</v>
      </c>
      <c r="G768">
        <f>+IF(AND($A768=0,$D768=1),1,0)</f>
        <v>0</v>
      </c>
      <c r="H768">
        <f>+IF(AND($A768=1,$D768=0),1,0)</f>
        <v>0</v>
      </c>
    </row>
    <row r="769" spans="1:8" x14ac:dyDescent="0.55000000000000004">
      <c r="A769">
        <v>0</v>
      </c>
      <c r="B769">
        <v>0</v>
      </c>
      <c r="C769">
        <v>0.01</v>
      </c>
      <c r="D769">
        <f t="shared" si="11"/>
        <v>0</v>
      </c>
      <c r="E769">
        <f>+IF(AND($A769=1,$D769=1),1,0)</f>
        <v>0</v>
      </c>
      <c r="F769">
        <f>+IF(AND($A769=0,$D769=0),1,0)</f>
        <v>1</v>
      </c>
      <c r="G769">
        <f>+IF(AND($A769=0,$D769=1),1,0)</f>
        <v>0</v>
      </c>
      <c r="H769">
        <f>+IF(AND($A769=1,$D769=0),1,0)</f>
        <v>0</v>
      </c>
    </row>
    <row r="770" spans="1:8" x14ac:dyDescent="0.55000000000000004">
      <c r="A770">
        <v>0</v>
      </c>
      <c r="B770">
        <v>0</v>
      </c>
      <c r="C770">
        <v>0.17499999999999999</v>
      </c>
      <c r="D770">
        <f t="shared" si="11"/>
        <v>1</v>
      </c>
      <c r="E770">
        <f>+IF(AND($A770=1,$D770=1),1,0)</f>
        <v>0</v>
      </c>
      <c r="F770">
        <f>+IF(AND($A770=0,$D770=0),1,0)</f>
        <v>0</v>
      </c>
      <c r="G770">
        <f>+IF(AND($A770=0,$D770=1),1,0)</f>
        <v>1</v>
      </c>
      <c r="H770">
        <f>+IF(AND($A770=1,$D770=0),1,0)</f>
        <v>0</v>
      </c>
    </row>
    <row r="771" spans="1:8" x14ac:dyDescent="0.55000000000000004">
      <c r="A771">
        <v>0</v>
      </c>
      <c r="B771">
        <v>0</v>
      </c>
      <c r="C771">
        <v>5.0000000000000001E-3</v>
      </c>
      <c r="D771">
        <f t="shared" ref="D771:D834" si="12">+IF(C771&gt;$K$2,1,0)</f>
        <v>0</v>
      </c>
      <c r="E771">
        <f>+IF(AND($A771=1,$D771=1),1,0)</f>
        <v>0</v>
      </c>
      <c r="F771">
        <f>+IF(AND($A771=0,$D771=0),1,0)</f>
        <v>1</v>
      </c>
      <c r="G771">
        <f>+IF(AND($A771=0,$D771=1),1,0)</f>
        <v>0</v>
      </c>
      <c r="H771">
        <f>+IF(AND($A771=1,$D771=0),1,0)</f>
        <v>0</v>
      </c>
    </row>
    <row r="772" spans="1:8" x14ac:dyDescent="0.55000000000000004">
      <c r="A772">
        <v>0</v>
      </c>
      <c r="B772">
        <v>0</v>
      </c>
      <c r="C772">
        <v>0.126</v>
      </c>
      <c r="D772">
        <f t="shared" si="12"/>
        <v>1</v>
      </c>
      <c r="E772">
        <f>+IF(AND($A772=1,$D772=1),1,0)</f>
        <v>0</v>
      </c>
      <c r="F772">
        <f>+IF(AND($A772=0,$D772=0),1,0)</f>
        <v>0</v>
      </c>
      <c r="G772">
        <f>+IF(AND($A772=0,$D772=1),1,0)</f>
        <v>1</v>
      </c>
      <c r="H772">
        <f>+IF(AND($A772=1,$D772=0),1,0)</f>
        <v>0</v>
      </c>
    </row>
    <row r="773" spans="1:8" x14ac:dyDescent="0.55000000000000004">
      <c r="A773">
        <v>0</v>
      </c>
      <c r="B773">
        <v>0</v>
      </c>
      <c r="C773">
        <v>7.0000000000000001E-3</v>
      </c>
      <c r="D773">
        <f t="shared" si="12"/>
        <v>0</v>
      </c>
      <c r="E773">
        <f>+IF(AND($A773=1,$D773=1),1,0)</f>
        <v>0</v>
      </c>
      <c r="F773">
        <f>+IF(AND($A773=0,$D773=0),1,0)</f>
        <v>1</v>
      </c>
      <c r="G773">
        <f>+IF(AND($A773=0,$D773=1),1,0)</f>
        <v>0</v>
      </c>
      <c r="H773">
        <f>+IF(AND($A773=1,$D773=0),1,0)</f>
        <v>0</v>
      </c>
    </row>
    <row r="774" spans="1:8" x14ac:dyDescent="0.55000000000000004">
      <c r="A774">
        <v>0</v>
      </c>
      <c r="B774">
        <v>0</v>
      </c>
      <c r="C774">
        <v>1.2999999999999999E-2</v>
      </c>
      <c r="D774">
        <f t="shared" si="12"/>
        <v>0</v>
      </c>
      <c r="E774">
        <f>+IF(AND($A774=1,$D774=1),1,0)</f>
        <v>0</v>
      </c>
      <c r="F774">
        <f>+IF(AND($A774=0,$D774=0),1,0)</f>
        <v>1</v>
      </c>
      <c r="G774">
        <f>+IF(AND($A774=0,$D774=1),1,0)</f>
        <v>0</v>
      </c>
      <c r="H774">
        <f>+IF(AND($A774=1,$D774=0),1,0)</f>
        <v>0</v>
      </c>
    </row>
    <row r="775" spans="1:8" x14ac:dyDescent="0.55000000000000004">
      <c r="A775">
        <v>0</v>
      </c>
      <c r="B775">
        <v>0</v>
      </c>
      <c r="C775">
        <v>4.2999999999999997E-2</v>
      </c>
      <c r="D775">
        <f t="shared" si="12"/>
        <v>0</v>
      </c>
      <c r="E775">
        <f>+IF(AND($A775=1,$D775=1),1,0)</f>
        <v>0</v>
      </c>
      <c r="F775">
        <f>+IF(AND($A775=0,$D775=0),1,0)</f>
        <v>1</v>
      </c>
      <c r="G775">
        <f>+IF(AND($A775=0,$D775=1),1,0)</f>
        <v>0</v>
      </c>
      <c r="H775">
        <f>+IF(AND($A775=1,$D775=0),1,0)</f>
        <v>0</v>
      </c>
    </row>
    <row r="776" spans="1:8" x14ac:dyDescent="0.55000000000000004">
      <c r="A776">
        <v>0</v>
      </c>
      <c r="B776">
        <v>0</v>
      </c>
      <c r="C776">
        <v>2.5999999999999999E-2</v>
      </c>
      <c r="D776">
        <f t="shared" si="12"/>
        <v>0</v>
      </c>
      <c r="E776">
        <f>+IF(AND($A776=1,$D776=1),1,0)</f>
        <v>0</v>
      </c>
      <c r="F776">
        <f>+IF(AND($A776=0,$D776=0),1,0)</f>
        <v>1</v>
      </c>
      <c r="G776">
        <f>+IF(AND($A776=0,$D776=1),1,0)</f>
        <v>0</v>
      </c>
      <c r="H776">
        <f>+IF(AND($A776=1,$D776=0),1,0)</f>
        <v>0</v>
      </c>
    </row>
    <row r="777" spans="1:8" x14ac:dyDescent="0.55000000000000004">
      <c r="A777">
        <v>0</v>
      </c>
      <c r="B777">
        <v>0</v>
      </c>
      <c r="C777">
        <v>8.9999999999999993E-3</v>
      </c>
      <c r="D777">
        <f t="shared" si="12"/>
        <v>0</v>
      </c>
      <c r="E777">
        <f>+IF(AND($A777=1,$D777=1),1,0)</f>
        <v>0</v>
      </c>
      <c r="F777">
        <f>+IF(AND($A777=0,$D777=0),1,0)</f>
        <v>1</v>
      </c>
      <c r="G777">
        <f>+IF(AND($A777=0,$D777=1),1,0)</f>
        <v>0</v>
      </c>
      <c r="H777">
        <f>+IF(AND($A777=1,$D777=0),1,0)</f>
        <v>0</v>
      </c>
    </row>
    <row r="778" spans="1:8" x14ac:dyDescent="0.55000000000000004">
      <c r="A778">
        <v>0</v>
      </c>
      <c r="B778">
        <v>0</v>
      </c>
      <c r="C778">
        <v>0.01</v>
      </c>
      <c r="D778">
        <f t="shared" si="12"/>
        <v>0</v>
      </c>
      <c r="E778">
        <f>+IF(AND($A778=1,$D778=1),1,0)</f>
        <v>0</v>
      </c>
      <c r="F778">
        <f>+IF(AND($A778=0,$D778=0),1,0)</f>
        <v>1</v>
      </c>
      <c r="G778">
        <f>+IF(AND($A778=0,$D778=1),1,0)</f>
        <v>0</v>
      </c>
      <c r="H778">
        <f>+IF(AND($A778=1,$D778=0),1,0)</f>
        <v>0</v>
      </c>
    </row>
    <row r="779" spans="1:8" x14ac:dyDescent="0.55000000000000004">
      <c r="A779">
        <v>0</v>
      </c>
      <c r="B779">
        <v>0</v>
      </c>
      <c r="C779">
        <v>1.0999999999999999E-2</v>
      </c>
      <c r="D779">
        <f t="shared" si="12"/>
        <v>0</v>
      </c>
      <c r="E779">
        <f>+IF(AND($A779=1,$D779=1),1,0)</f>
        <v>0</v>
      </c>
      <c r="F779">
        <f>+IF(AND($A779=0,$D779=0),1,0)</f>
        <v>1</v>
      </c>
      <c r="G779">
        <f>+IF(AND($A779=0,$D779=1),1,0)</f>
        <v>0</v>
      </c>
      <c r="H779">
        <f>+IF(AND($A779=1,$D779=0),1,0)</f>
        <v>0</v>
      </c>
    </row>
    <row r="780" spans="1:8" x14ac:dyDescent="0.55000000000000004">
      <c r="A780">
        <v>0</v>
      </c>
      <c r="B780">
        <v>0</v>
      </c>
      <c r="C780">
        <v>0.45300000000000001</v>
      </c>
      <c r="D780">
        <f t="shared" si="12"/>
        <v>1</v>
      </c>
      <c r="E780">
        <f>+IF(AND($A780=1,$D780=1),1,0)</f>
        <v>0</v>
      </c>
      <c r="F780">
        <f>+IF(AND($A780=0,$D780=0),1,0)</f>
        <v>0</v>
      </c>
      <c r="G780">
        <f>+IF(AND($A780=0,$D780=1),1,0)</f>
        <v>1</v>
      </c>
      <c r="H780">
        <f>+IF(AND($A780=1,$D780=0),1,0)</f>
        <v>0</v>
      </c>
    </row>
    <row r="781" spans="1:8" x14ac:dyDescent="0.55000000000000004">
      <c r="A781">
        <v>0</v>
      </c>
      <c r="B781">
        <v>0</v>
      </c>
      <c r="C781">
        <v>8.9999999999999993E-3</v>
      </c>
      <c r="D781">
        <f t="shared" si="12"/>
        <v>0</v>
      </c>
      <c r="E781">
        <f>+IF(AND($A781=1,$D781=1),1,0)</f>
        <v>0</v>
      </c>
      <c r="F781">
        <f>+IF(AND($A781=0,$D781=0),1,0)</f>
        <v>1</v>
      </c>
      <c r="G781">
        <f>+IF(AND($A781=0,$D781=1),1,0)</f>
        <v>0</v>
      </c>
      <c r="H781">
        <f>+IF(AND($A781=1,$D781=0),1,0)</f>
        <v>0</v>
      </c>
    </row>
    <row r="782" spans="1:8" x14ac:dyDescent="0.55000000000000004">
      <c r="A782">
        <v>0</v>
      </c>
      <c r="B782">
        <v>0</v>
      </c>
      <c r="C782">
        <v>6.9000000000000006E-2</v>
      </c>
      <c r="D782">
        <f t="shared" si="12"/>
        <v>0</v>
      </c>
      <c r="E782">
        <f>+IF(AND($A782=1,$D782=1),1,0)</f>
        <v>0</v>
      </c>
      <c r="F782">
        <f>+IF(AND($A782=0,$D782=0),1,0)</f>
        <v>1</v>
      </c>
      <c r="G782">
        <f>+IF(AND($A782=0,$D782=1),1,0)</f>
        <v>0</v>
      </c>
      <c r="H782">
        <f>+IF(AND($A782=1,$D782=0),1,0)</f>
        <v>0</v>
      </c>
    </row>
    <row r="783" spans="1:8" x14ac:dyDescent="0.55000000000000004">
      <c r="A783">
        <v>0</v>
      </c>
      <c r="B783">
        <v>0</v>
      </c>
      <c r="C783">
        <v>0.01</v>
      </c>
      <c r="D783">
        <f t="shared" si="12"/>
        <v>0</v>
      </c>
      <c r="E783">
        <f>+IF(AND($A783=1,$D783=1),1,0)</f>
        <v>0</v>
      </c>
      <c r="F783">
        <f>+IF(AND($A783=0,$D783=0),1,0)</f>
        <v>1</v>
      </c>
      <c r="G783">
        <f>+IF(AND($A783=0,$D783=1),1,0)</f>
        <v>0</v>
      </c>
      <c r="H783">
        <f>+IF(AND($A783=1,$D783=0),1,0)</f>
        <v>0</v>
      </c>
    </row>
    <row r="784" spans="1:8" x14ac:dyDescent="0.55000000000000004">
      <c r="A784">
        <v>0</v>
      </c>
      <c r="B784">
        <v>0</v>
      </c>
      <c r="C784">
        <v>2.1999999999999999E-2</v>
      </c>
      <c r="D784">
        <f t="shared" si="12"/>
        <v>0</v>
      </c>
      <c r="E784">
        <f>+IF(AND($A784=1,$D784=1),1,0)</f>
        <v>0</v>
      </c>
      <c r="F784">
        <f>+IF(AND($A784=0,$D784=0),1,0)</f>
        <v>1</v>
      </c>
      <c r="G784">
        <f>+IF(AND($A784=0,$D784=1),1,0)</f>
        <v>0</v>
      </c>
      <c r="H784">
        <f>+IF(AND($A784=1,$D784=0),1,0)</f>
        <v>0</v>
      </c>
    </row>
    <row r="785" spans="1:8" x14ac:dyDescent="0.55000000000000004">
      <c r="A785">
        <v>0</v>
      </c>
      <c r="B785">
        <v>0</v>
      </c>
      <c r="C785">
        <v>0.31900000000000001</v>
      </c>
      <c r="D785">
        <f t="shared" si="12"/>
        <v>1</v>
      </c>
      <c r="E785">
        <f>+IF(AND($A785=1,$D785=1),1,0)</f>
        <v>0</v>
      </c>
      <c r="F785">
        <f>+IF(AND($A785=0,$D785=0),1,0)</f>
        <v>0</v>
      </c>
      <c r="G785">
        <f>+IF(AND($A785=0,$D785=1),1,0)</f>
        <v>1</v>
      </c>
      <c r="H785">
        <f>+IF(AND($A785=1,$D785=0),1,0)</f>
        <v>0</v>
      </c>
    </row>
    <row r="786" spans="1:8" x14ac:dyDescent="0.55000000000000004">
      <c r="A786">
        <v>0</v>
      </c>
      <c r="B786">
        <v>0</v>
      </c>
      <c r="C786">
        <v>7.0000000000000001E-3</v>
      </c>
      <c r="D786">
        <f t="shared" si="12"/>
        <v>0</v>
      </c>
      <c r="E786">
        <f>+IF(AND($A786=1,$D786=1),1,0)</f>
        <v>0</v>
      </c>
      <c r="F786">
        <f>+IF(AND($A786=0,$D786=0),1,0)</f>
        <v>1</v>
      </c>
      <c r="G786">
        <f>+IF(AND($A786=0,$D786=1),1,0)</f>
        <v>0</v>
      </c>
      <c r="H786">
        <f>+IF(AND($A786=1,$D786=0),1,0)</f>
        <v>0</v>
      </c>
    </row>
    <row r="787" spans="1:8" x14ac:dyDescent="0.55000000000000004">
      <c r="A787">
        <v>0</v>
      </c>
      <c r="B787">
        <v>0</v>
      </c>
      <c r="C787">
        <v>8.0000000000000002E-3</v>
      </c>
      <c r="D787">
        <f t="shared" si="12"/>
        <v>0</v>
      </c>
      <c r="E787">
        <f>+IF(AND($A787=1,$D787=1),1,0)</f>
        <v>0</v>
      </c>
      <c r="F787">
        <f>+IF(AND($A787=0,$D787=0),1,0)</f>
        <v>1</v>
      </c>
      <c r="G787">
        <f>+IF(AND($A787=0,$D787=1),1,0)</f>
        <v>0</v>
      </c>
      <c r="H787">
        <f>+IF(AND($A787=1,$D787=0),1,0)</f>
        <v>0</v>
      </c>
    </row>
    <row r="788" spans="1:8" x14ac:dyDescent="0.55000000000000004">
      <c r="A788">
        <v>0</v>
      </c>
      <c r="B788">
        <v>0</v>
      </c>
      <c r="C788">
        <v>7.1999999999999995E-2</v>
      </c>
      <c r="D788">
        <f t="shared" si="12"/>
        <v>0</v>
      </c>
      <c r="E788">
        <f>+IF(AND($A788=1,$D788=1),1,0)</f>
        <v>0</v>
      </c>
      <c r="F788">
        <f>+IF(AND($A788=0,$D788=0),1,0)</f>
        <v>1</v>
      </c>
      <c r="G788">
        <f>+IF(AND($A788=0,$D788=1),1,0)</f>
        <v>0</v>
      </c>
      <c r="H788">
        <f>+IF(AND($A788=1,$D788=0),1,0)</f>
        <v>0</v>
      </c>
    </row>
    <row r="789" spans="1:8" x14ac:dyDescent="0.55000000000000004">
      <c r="A789">
        <v>0</v>
      </c>
      <c r="B789">
        <v>0</v>
      </c>
      <c r="C789">
        <v>5.8999999999999997E-2</v>
      </c>
      <c r="D789">
        <f t="shared" si="12"/>
        <v>0</v>
      </c>
      <c r="E789">
        <f>+IF(AND($A789=1,$D789=1),1,0)</f>
        <v>0</v>
      </c>
      <c r="F789">
        <f>+IF(AND($A789=0,$D789=0),1,0)</f>
        <v>1</v>
      </c>
      <c r="G789">
        <f>+IF(AND($A789=0,$D789=1),1,0)</f>
        <v>0</v>
      </c>
      <c r="H789">
        <f>+IF(AND($A789=1,$D789=0),1,0)</f>
        <v>0</v>
      </c>
    </row>
    <row r="790" spans="1:8" x14ac:dyDescent="0.55000000000000004">
      <c r="A790">
        <v>0</v>
      </c>
      <c r="B790">
        <v>0</v>
      </c>
      <c r="C790">
        <v>1.4999999999999999E-2</v>
      </c>
      <c r="D790">
        <f t="shared" si="12"/>
        <v>0</v>
      </c>
      <c r="E790">
        <f>+IF(AND($A790=1,$D790=1),1,0)</f>
        <v>0</v>
      </c>
      <c r="F790">
        <f>+IF(AND($A790=0,$D790=0),1,0)</f>
        <v>1</v>
      </c>
      <c r="G790">
        <f>+IF(AND($A790=0,$D790=1),1,0)</f>
        <v>0</v>
      </c>
      <c r="H790">
        <f>+IF(AND($A790=1,$D790=0),1,0)</f>
        <v>0</v>
      </c>
    </row>
    <row r="791" spans="1:8" x14ac:dyDescent="0.55000000000000004">
      <c r="A791">
        <v>0</v>
      </c>
      <c r="B791">
        <v>0</v>
      </c>
      <c r="C791">
        <v>0.13700000000000001</v>
      </c>
      <c r="D791">
        <f t="shared" si="12"/>
        <v>1</v>
      </c>
      <c r="E791">
        <f>+IF(AND($A791=1,$D791=1),1,0)</f>
        <v>0</v>
      </c>
      <c r="F791">
        <f>+IF(AND($A791=0,$D791=0),1,0)</f>
        <v>0</v>
      </c>
      <c r="G791">
        <f>+IF(AND($A791=0,$D791=1),1,0)</f>
        <v>1</v>
      </c>
      <c r="H791">
        <f>+IF(AND($A791=1,$D791=0),1,0)</f>
        <v>0</v>
      </c>
    </row>
    <row r="792" spans="1:8" x14ac:dyDescent="0.55000000000000004">
      <c r="A792">
        <v>0</v>
      </c>
      <c r="B792">
        <v>0</v>
      </c>
      <c r="C792">
        <v>8.9999999999999993E-3</v>
      </c>
      <c r="D792">
        <f t="shared" si="12"/>
        <v>0</v>
      </c>
      <c r="E792">
        <f>+IF(AND($A792=1,$D792=1),1,0)</f>
        <v>0</v>
      </c>
      <c r="F792">
        <f>+IF(AND($A792=0,$D792=0),1,0)</f>
        <v>1</v>
      </c>
      <c r="G792">
        <f>+IF(AND($A792=0,$D792=1),1,0)</f>
        <v>0</v>
      </c>
      <c r="H792">
        <f>+IF(AND($A792=1,$D792=0),1,0)</f>
        <v>0</v>
      </c>
    </row>
    <row r="793" spans="1:8" x14ac:dyDescent="0.55000000000000004">
      <c r="A793">
        <v>0</v>
      </c>
      <c r="B793">
        <v>0</v>
      </c>
      <c r="C793">
        <v>5.0000000000000001E-3</v>
      </c>
      <c r="D793">
        <f t="shared" si="12"/>
        <v>0</v>
      </c>
      <c r="E793">
        <f>+IF(AND($A793=1,$D793=1),1,0)</f>
        <v>0</v>
      </c>
      <c r="F793">
        <f>+IF(AND($A793=0,$D793=0),1,0)</f>
        <v>1</v>
      </c>
      <c r="G793">
        <f>+IF(AND($A793=0,$D793=1),1,0)</f>
        <v>0</v>
      </c>
      <c r="H793">
        <f>+IF(AND($A793=1,$D793=0),1,0)</f>
        <v>0</v>
      </c>
    </row>
    <row r="794" spans="1:8" x14ac:dyDescent="0.55000000000000004">
      <c r="A794">
        <v>0</v>
      </c>
      <c r="B794">
        <v>0</v>
      </c>
      <c r="C794">
        <v>1.2999999999999999E-2</v>
      </c>
      <c r="D794">
        <f t="shared" si="12"/>
        <v>0</v>
      </c>
      <c r="E794">
        <f>+IF(AND($A794=1,$D794=1),1,0)</f>
        <v>0</v>
      </c>
      <c r="F794">
        <f>+IF(AND($A794=0,$D794=0),1,0)</f>
        <v>1</v>
      </c>
      <c r="G794">
        <f>+IF(AND($A794=0,$D794=1),1,0)</f>
        <v>0</v>
      </c>
      <c r="H794">
        <f>+IF(AND($A794=1,$D794=0),1,0)</f>
        <v>0</v>
      </c>
    </row>
    <row r="795" spans="1:8" x14ac:dyDescent="0.55000000000000004">
      <c r="A795">
        <v>0</v>
      </c>
      <c r="B795">
        <v>0</v>
      </c>
      <c r="C795">
        <v>3.4000000000000002E-2</v>
      </c>
      <c r="D795">
        <f t="shared" si="12"/>
        <v>0</v>
      </c>
      <c r="E795">
        <f>+IF(AND($A795=1,$D795=1),1,0)</f>
        <v>0</v>
      </c>
      <c r="F795">
        <f>+IF(AND($A795=0,$D795=0),1,0)</f>
        <v>1</v>
      </c>
      <c r="G795">
        <f>+IF(AND($A795=0,$D795=1),1,0)</f>
        <v>0</v>
      </c>
      <c r="H795">
        <f>+IF(AND($A795=1,$D795=0),1,0)</f>
        <v>0</v>
      </c>
    </row>
    <row r="796" spans="1:8" x14ac:dyDescent="0.55000000000000004">
      <c r="A796">
        <v>0</v>
      </c>
      <c r="B796">
        <v>0</v>
      </c>
      <c r="C796">
        <v>1.7999999999999999E-2</v>
      </c>
      <c r="D796">
        <f t="shared" si="12"/>
        <v>0</v>
      </c>
      <c r="E796">
        <f>+IF(AND($A796=1,$D796=1),1,0)</f>
        <v>0</v>
      </c>
      <c r="F796">
        <f>+IF(AND($A796=0,$D796=0),1,0)</f>
        <v>1</v>
      </c>
      <c r="G796">
        <f>+IF(AND($A796=0,$D796=1),1,0)</f>
        <v>0</v>
      </c>
      <c r="H796">
        <f>+IF(AND($A796=1,$D796=0),1,0)</f>
        <v>0</v>
      </c>
    </row>
    <row r="797" spans="1:8" x14ac:dyDescent="0.55000000000000004">
      <c r="A797">
        <v>0</v>
      </c>
      <c r="B797">
        <v>0</v>
      </c>
      <c r="C797">
        <v>1.7000000000000001E-2</v>
      </c>
      <c r="D797">
        <f t="shared" si="12"/>
        <v>0</v>
      </c>
      <c r="E797">
        <f>+IF(AND($A797=1,$D797=1),1,0)</f>
        <v>0</v>
      </c>
      <c r="F797">
        <f>+IF(AND($A797=0,$D797=0),1,0)</f>
        <v>1</v>
      </c>
      <c r="G797">
        <f>+IF(AND($A797=0,$D797=1),1,0)</f>
        <v>0</v>
      </c>
      <c r="H797">
        <f>+IF(AND($A797=1,$D797=0),1,0)</f>
        <v>0</v>
      </c>
    </row>
    <row r="798" spans="1:8" x14ac:dyDescent="0.55000000000000004">
      <c r="A798">
        <v>0</v>
      </c>
      <c r="B798">
        <v>0</v>
      </c>
      <c r="C798">
        <v>6.4000000000000001E-2</v>
      </c>
      <c r="D798">
        <f t="shared" si="12"/>
        <v>0</v>
      </c>
      <c r="E798">
        <f>+IF(AND($A798=1,$D798=1),1,0)</f>
        <v>0</v>
      </c>
      <c r="F798">
        <f>+IF(AND($A798=0,$D798=0),1,0)</f>
        <v>1</v>
      </c>
      <c r="G798">
        <f>+IF(AND($A798=0,$D798=1),1,0)</f>
        <v>0</v>
      </c>
      <c r="H798">
        <f>+IF(AND($A798=1,$D798=0),1,0)</f>
        <v>0</v>
      </c>
    </row>
    <row r="799" spans="1:8" x14ac:dyDescent="0.55000000000000004">
      <c r="A799">
        <v>0</v>
      </c>
      <c r="B799">
        <v>0</v>
      </c>
      <c r="C799">
        <v>6.0000000000000001E-3</v>
      </c>
      <c r="D799">
        <f t="shared" si="12"/>
        <v>0</v>
      </c>
      <c r="E799">
        <f>+IF(AND($A799=1,$D799=1),1,0)</f>
        <v>0</v>
      </c>
      <c r="F799">
        <f>+IF(AND($A799=0,$D799=0),1,0)</f>
        <v>1</v>
      </c>
      <c r="G799">
        <f>+IF(AND($A799=0,$D799=1),1,0)</f>
        <v>0</v>
      </c>
      <c r="H799">
        <f>+IF(AND($A799=1,$D799=0),1,0)</f>
        <v>0</v>
      </c>
    </row>
    <row r="800" spans="1:8" x14ac:dyDescent="0.55000000000000004">
      <c r="A800">
        <v>0</v>
      </c>
      <c r="B800">
        <v>0</v>
      </c>
      <c r="C800">
        <v>6.3E-2</v>
      </c>
      <c r="D800">
        <f t="shared" si="12"/>
        <v>0</v>
      </c>
      <c r="E800">
        <f>+IF(AND($A800=1,$D800=1),1,0)</f>
        <v>0</v>
      </c>
      <c r="F800">
        <f>+IF(AND($A800=0,$D800=0),1,0)</f>
        <v>1</v>
      </c>
      <c r="G800">
        <f>+IF(AND($A800=0,$D800=1),1,0)</f>
        <v>0</v>
      </c>
      <c r="H800">
        <f>+IF(AND($A800=1,$D800=0),1,0)</f>
        <v>0</v>
      </c>
    </row>
    <row r="801" spans="1:8" x14ac:dyDescent="0.55000000000000004">
      <c r="A801">
        <v>0</v>
      </c>
      <c r="B801">
        <v>0</v>
      </c>
      <c r="C801">
        <v>1.7000000000000001E-2</v>
      </c>
      <c r="D801">
        <f t="shared" si="12"/>
        <v>0</v>
      </c>
      <c r="E801">
        <f>+IF(AND($A801=1,$D801=1),1,0)</f>
        <v>0</v>
      </c>
      <c r="F801">
        <f>+IF(AND($A801=0,$D801=0),1,0)</f>
        <v>1</v>
      </c>
      <c r="G801">
        <f>+IF(AND($A801=0,$D801=1),1,0)</f>
        <v>0</v>
      </c>
      <c r="H801">
        <f>+IF(AND($A801=1,$D801=0),1,0)</f>
        <v>0</v>
      </c>
    </row>
    <row r="802" spans="1:8" x14ac:dyDescent="0.55000000000000004">
      <c r="A802">
        <v>0</v>
      </c>
      <c r="B802">
        <v>0</v>
      </c>
      <c r="C802">
        <v>1.7000000000000001E-2</v>
      </c>
      <c r="D802">
        <f t="shared" si="12"/>
        <v>0</v>
      </c>
      <c r="E802">
        <f>+IF(AND($A802=1,$D802=1),1,0)</f>
        <v>0</v>
      </c>
      <c r="F802">
        <f>+IF(AND($A802=0,$D802=0),1,0)</f>
        <v>1</v>
      </c>
      <c r="G802">
        <f>+IF(AND($A802=0,$D802=1),1,0)</f>
        <v>0</v>
      </c>
      <c r="H802">
        <f>+IF(AND($A802=1,$D802=0),1,0)</f>
        <v>0</v>
      </c>
    </row>
    <row r="803" spans="1:8" x14ac:dyDescent="0.55000000000000004">
      <c r="A803">
        <v>1</v>
      </c>
      <c r="B803">
        <v>0</v>
      </c>
      <c r="C803">
        <v>0.40600000000000003</v>
      </c>
      <c r="D803">
        <f t="shared" si="12"/>
        <v>1</v>
      </c>
      <c r="E803">
        <f>+IF(AND($A803=1,$D803=1),1,0)</f>
        <v>1</v>
      </c>
      <c r="F803">
        <f>+IF(AND($A803=0,$D803=0),1,0)</f>
        <v>0</v>
      </c>
      <c r="G803">
        <f>+IF(AND($A803=0,$D803=1),1,0)</f>
        <v>0</v>
      </c>
      <c r="H803">
        <f>+IF(AND($A803=1,$D803=0),1,0)</f>
        <v>0</v>
      </c>
    </row>
    <row r="804" spans="1:8" x14ac:dyDescent="0.55000000000000004">
      <c r="A804">
        <v>0</v>
      </c>
      <c r="B804">
        <v>0</v>
      </c>
      <c r="C804">
        <v>1.2999999999999999E-2</v>
      </c>
      <c r="D804">
        <f t="shared" si="12"/>
        <v>0</v>
      </c>
      <c r="E804">
        <f>+IF(AND($A804=1,$D804=1),1,0)</f>
        <v>0</v>
      </c>
      <c r="F804">
        <f>+IF(AND($A804=0,$D804=0),1,0)</f>
        <v>1</v>
      </c>
      <c r="G804">
        <f>+IF(AND($A804=0,$D804=1),1,0)</f>
        <v>0</v>
      </c>
      <c r="H804">
        <f>+IF(AND($A804=1,$D804=0),1,0)</f>
        <v>0</v>
      </c>
    </row>
    <row r="805" spans="1:8" x14ac:dyDescent="0.55000000000000004">
      <c r="A805">
        <v>0</v>
      </c>
      <c r="B805">
        <v>0</v>
      </c>
      <c r="C805">
        <v>1.7000000000000001E-2</v>
      </c>
      <c r="D805">
        <f t="shared" si="12"/>
        <v>0</v>
      </c>
      <c r="E805">
        <f>+IF(AND($A805=1,$D805=1),1,0)</f>
        <v>0</v>
      </c>
      <c r="F805">
        <f>+IF(AND($A805=0,$D805=0),1,0)</f>
        <v>1</v>
      </c>
      <c r="G805">
        <f>+IF(AND($A805=0,$D805=1),1,0)</f>
        <v>0</v>
      </c>
      <c r="H805">
        <f>+IF(AND($A805=1,$D805=0),1,0)</f>
        <v>0</v>
      </c>
    </row>
    <row r="806" spans="1:8" x14ac:dyDescent="0.55000000000000004">
      <c r="A806">
        <v>0</v>
      </c>
      <c r="B806">
        <v>0</v>
      </c>
      <c r="C806">
        <v>1.4999999999999999E-2</v>
      </c>
      <c r="D806">
        <f t="shared" si="12"/>
        <v>0</v>
      </c>
      <c r="E806">
        <f>+IF(AND($A806=1,$D806=1),1,0)</f>
        <v>0</v>
      </c>
      <c r="F806">
        <f>+IF(AND($A806=0,$D806=0),1,0)</f>
        <v>1</v>
      </c>
      <c r="G806">
        <f>+IF(AND($A806=0,$D806=1),1,0)</f>
        <v>0</v>
      </c>
      <c r="H806">
        <f>+IF(AND($A806=1,$D806=0),1,0)</f>
        <v>0</v>
      </c>
    </row>
    <row r="807" spans="1:8" x14ac:dyDescent="0.55000000000000004">
      <c r="A807">
        <v>0</v>
      </c>
      <c r="B807">
        <v>0</v>
      </c>
      <c r="C807">
        <v>0.107</v>
      </c>
      <c r="D807">
        <f t="shared" si="12"/>
        <v>1</v>
      </c>
      <c r="E807">
        <f>+IF(AND($A807=1,$D807=1),1,0)</f>
        <v>0</v>
      </c>
      <c r="F807">
        <f>+IF(AND($A807=0,$D807=0),1,0)</f>
        <v>0</v>
      </c>
      <c r="G807">
        <f>+IF(AND($A807=0,$D807=1),1,0)</f>
        <v>1</v>
      </c>
      <c r="H807">
        <f>+IF(AND($A807=1,$D807=0),1,0)</f>
        <v>0</v>
      </c>
    </row>
    <row r="808" spans="1:8" x14ac:dyDescent="0.55000000000000004">
      <c r="A808">
        <v>0</v>
      </c>
      <c r="B808">
        <v>0</v>
      </c>
      <c r="C808">
        <v>5.0000000000000001E-3</v>
      </c>
      <c r="D808">
        <f t="shared" si="12"/>
        <v>0</v>
      </c>
      <c r="E808">
        <f>+IF(AND($A808=1,$D808=1),1,0)</f>
        <v>0</v>
      </c>
      <c r="F808">
        <f>+IF(AND($A808=0,$D808=0),1,0)</f>
        <v>1</v>
      </c>
      <c r="G808">
        <f>+IF(AND($A808=0,$D808=1),1,0)</f>
        <v>0</v>
      </c>
      <c r="H808">
        <f>+IF(AND($A808=1,$D808=0),1,0)</f>
        <v>0</v>
      </c>
    </row>
    <row r="809" spans="1:8" x14ac:dyDescent="0.55000000000000004">
      <c r="A809">
        <v>0</v>
      </c>
      <c r="B809">
        <v>0</v>
      </c>
      <c r="C809">
        <v>1.6E-2</v>
      </c>
      <c r="D809">
        <f t="shared" si="12"/>
        <v>0</v>
      </c>
      <c r="E809">
        <f>+IF(AND($A809=1,$D809=1),1,0)</f>
        <v>0</v>
      </c>
      <c r="F809">
        <f>+IF(AND($A809=0,$D809=0),1,0)</f>
        <v>1</v>
      </c>
      <c r="G809">
        <f>+IF(AND($A809=0,$D809=1),1,0)</f>
        <v>0</v>
      </c>
      <c r="H809">
        <f>+IF(AND($A809=1,$D809=0),1,0)</f>
        <v>0</v>
      </c>
    </row>
    <row r="810" spans="1:8" x14ac:dyDescent="0.55000000000000004">
      <c r="A810">
        <v>0</v>
      </c>
      <c r="B810">
        <v>0</v>
      </c>
      <c r="C810">
        <v>7.0000000000000001E-3</v>
      </c>
      <c r="D810">
        <f t="shared" si="12"/>
        <v>0</v>
      </c>
      <c r="E810">
        <f>+IF(AND($A810=1,$D810=1),1,0)</f>
        <v>0</v>
      </c>
      <c r="F810">
        <f>+IF(AND($A810=0,$D810=0),1,0)</f>
        <v>1</v>
      </c>
      <c r="G810">
        <f>+IF(AND($A810=0,$D810=1),1,0)</f>
        <v>0</v>
      </c>
      <c r="H810">
        <f>+IF(AND($A810=1,$D810=0),1,0)</f>
        <v>0</v>
      </c>
    </row>
    <row r="811" spans="1:8" x14ac:dyDescent="0.55000000000000004">
      <c r="A811">
        <v>0</v>
      </c>
      <c r="B811">
        <v>0</v>
      </c>
      <c r="C811">
        <v>0.28499999999999998</v>
      </c>
      <c r="D811">
        <f t="shared" si="12"/>
        <v>1</v>
      </c>
      <c r="E811">
        <f>+IF(AND($A811=1,$D811=1),1,0)</f>
        <v>0</v>
      </c>
      <c r="F811">
        <f>+IF(AND($A811=0,$D811=0),1,0)</f>
        <v>0</v>
      </c>
      <c r="G811">
        <f>+IF(AND($A811=0,$D811=1),1,0)</f>
        <v>1</v>
      </c>
      <c r="H811">
        <f>+IF(AND($A811=1,$D811=0),1,0)</f>
        <v>0</v>
      </c>
    </row>
    <row r="812" spans="1:8" x14ac:dyDescent="0.55000000000000004">
      <c r="A812">
        <v>0</v>
      </c>
      <c r="B812">
        <v>0</v>
      </c>
      <c r="C812">
        <v>0.03</v>
      </c>
      <c r="D812">
        <f t="shared" si="12"/>
        <v>0</v>
      </c>
      <c r="E812">
        <f>+IF(AND($A812=1,$D812=1),1,0)</f>
        <v>0</v>
      </c>
      <c r="F812">
        <f>+IF(AND($A812=0,$D812=0),1,0)</f>
        <v>1</v>
      </c>
      <c r="G812">
        <f>+IF(AND($A812=0,$D812=1),1,0)</f>
        <v>0</v>
      </c>
      <c r="H812">
        <f>+IF(AND($A812=1,$D812=0),1,0)</f>
        <v>0</v>
      </c>
    </row>
    <row r="813" spans="1:8" x14ac:dyDescent="0.55000000000000004">
      <c r="A813">
        <v>0</v>
      </c>
      <c r="B813">
        <v>0</v>
      </c>
      <c r="C813">
        <v>1.9E-2</v>
      </c>
      <c r="D813">
        <f t="shared" si="12"/>
        <v>0</v>
      </c>
      <c r="E813">
        <f>+IF(AND($A813=1,$D813=1),1,0)</f>
        <v>0</v>
      </c>
      <c r="F813">
        <f>+IF(AND($A813=0,$D813=0),1,0)</f>
        <v>1</v>
      </c>
      <c r="G813">
        <f>+IF(AND($A813=0,$D813=1),1,0)</f>
        <v>0</v>
      </c>
      <c r="H813">
        <f>+IF(AND($A813=1,$D813=0),1,0)</f>
        <v>0</v>
      </c>
    </row>
    <row r="814" spans="1:8" x14ac:dyDescent="0.55000000000000004">
      <c r="A814">
        <v>0</v>
      </c>
      <c r="B814">
        <v>0</v>
      </c>
      <c r="C814">
        <v>0.185</v>
      </c>
      <c r="D814">
        <f t="shared" si="12"/>
        <v>1</v>
      </c>
      <c r="E814">
        <f>+IF(AND($A814=1,$D814=1),1,0)</f>
        <v>0</v>
      </c>
      <c r="F814">
        <f>+IF(AND($A814=0,$D814=0),1,0)</f>
        <v>0</v>
      </c>
      <c r="G814">
        <f>+IF(AND($A814=0,$D814=1),1,0)</f>
        <v>1</v>
      </c>
      <c r="H814">
        <f>+IF(AND($A814=1,$D814=0),1,0)</f>
        <v>0</v>
      </c>
    </row>
    <row r="815" spans="1:8" x14ac:dyDescent="0.55000000000000004">
      <c r="A815">
        <v>0</v>
      </c>
      <c r="B815">
        <v>0</v>
      </c>
      <c r="C815">
        <v>0.16700000000000001</v>
      </c>
      <c r="D815">
        <f t="shared" si="12"/>
        <v>1</v>
      </c>
      <c r="E815">
        <f>+IF(AND($A815=1,$D815=1),1,0)</f>
        <v>0</v>
      </c>
      <c r="F815">
        <f>+IF(AND($A815=0,$D815=0),1,0)</f>
        <v>0</v>
      </c>
      <c r="G815">
        <f>+IF(AND($A815=0,$D815=1),1,0)</f>
        <v>1</v>
      </c>
      <c r="H815">
        <f>+IF(AND($A815=1,$D815=0),1,0)</f>
        <v>0</v>
      </c>
    </row>
    <row r="816" spans="1:8" x14ac:dyDescent="0.55000000000000004">
      <c r="A816">
        <v>0</v>
      </c>
      <c r="B816">
        <v>0</v>
      </c>
      <c r="C816">
        <v>1.7000000000000001E-2</v>
      </c>
      <c r="D816">
        <f t="shared" si="12"/>
        <v>0</v>
      </c>
      <c r="E816">
        <f>+IF(AND($A816=1,$D816=1),1,0)</f>
        <v>0</v>
      </c>
      <c r="F816">
        <f>+IF(AND($A816=0,$D816=0),1,0)</f>
        <v>1</v>
      </c>
      <c r="G816">
        <f>+IF(AND($A816=0,$D816=1),1,0)</f>
        <v>0</v>
      </c>
      <c r="H816">
        <f>+IF(AND($A816=1,$D816=0),1,0)</f>
        <v>0</v>
      </c>
    </row>
    <row r="817" spans="1:8" x14ac:dyDescent="0.55000000000000004">
      <c r="A817">
        <v>0</v>
      </c>
      <c r="B817">
        <v>0</v>
      </c>
      <c r="C817">
        <v>2.4E-2</v>
      </c>
      <c r="D817">
        <f t="shared" si="12"/>
        <v>0</v>
      </c>
      <c r="E817">
        <f>+IF(AND($A817=1,$D817=1),1,0)</f>
        <v>0</v>
      </c>
      <c r="F817">
        <f>+IF(AND($A817=0,$D817=0),1,0)</f>
        <v>1</v>
      </c>
      <c r="G817">
        <f>+IF(AND($A817=0,$D817=1),1,0)</f>
        <v>0</v>
      </c>
      <c r="H817">
        <f>+IF(AND($A817=1,$D817=0),1,0)</f>
        <v>0</v>
      </c>
    </row>
    <row r="818" spans="1:8" x14ac:dyDescent="0.55000000000000004">
      <c r="A818">
        <v>0</v>
      </c>
      <c r="B818">
        <v>0</v>
      </c>
      <c r="C818">
        <v>7.0000000000000001E-3</v>
      </c>
      <c r="D818">
        <f t="shared" si="12"/>
        <v>0</v>
      </c>
      <c r="E818">
        <f>+IF(AND($A818=1,$D818=1),1,0)</f>
        <v>0</v>
      </c>
      <c r="F818">
        <f>+IF(AND($A818=0,$D818=0),1,0)</f>
        <v>1</v>
      </c>
      <c r="G818">
        <f>+IF(AND($A818=0,$D818=1),1,0)</f>
        <v>0</v>
      </c>
      <c r="H818">
        <f>+IF(AND($A818=1,$D818=0),1,0)</f>
        <v>0</v>
      </c>
    </row>
    <row r="819" spans="1:8" x14ac:dyDescent="0.55000000000000004">
      <c r="A819">
        <v>0</v>
      </c>
      <c r="B819">
        <v>0</v>
      </c>
      <c r="C819">
        <v>5.0000000000000001E-3</v>
      </c>
      <c r="D819">
        <f t="shared" si="12"/>
        <v>0</v>
      </c>
      <c r="E819">
        <f>+IF(AND($A819=1,$D819=1),1,0)</f>
        <v>0</v>
      </c>
      <c r="F819">
        <f>+IF(AND($A819=0,$D819=0),1,0)</f>
        <v>1</v>
      </c>
      <c r="G819">
        <f>+IF(AND($A819=0,$D819=1),1,0)</f>
        <v>0</v>
      </c>
      <c r="H819">
        <f>+IF(AND($A819=1,$D819=0),1,0)</f>
        <v>0</v>
      </c>
    </row>
    <row r="820" spans="1:8" x14ac:dyDescent="0.55000000000000004">
      <c r="A820">
        <v>0</v>
      </c>
      <c r="B820">
        <v>0</v>
      </c>
      <c r="C820">
        <v>9.9000000000000005E-2</v>
      </c>
      <c r="D820">
        <f t="shared" si="12"/>
        <v>1</v>
      </c>
      <c r="E820">
        <f>+IF(AND($A820=1,$D820=1),1,0)</f>
        <v>0</v>
      </c>
      <c r="F820">
        <f>+IF(AND($A820=0,$D820=0),1,0)</f>
        <v>0</v>
      </c>
      <c r="G820">
        <f>+IF(AND($A820=0,$D820=1),1,0)</f>
        <v>1</v>
      </c>
      <c r="H820">
        <f>+IF(AND($A820=1,$D820=0),1,0)</f>
        <v>0</v>
      </c>
    </row>
    <row r="821" spans="1:8" x14ac:dyDescent="0.55000000000000004">
      <c r="A821">
        <v>0</v>
      </c>
      <c r="B821">
        <v>0</v>
      </c>
      <c r="C821">
        <v>1.7000000000000001E-2</v>
      </c>
      <c r="D821">
        <f t="shared" si="12"/>
        <v>0</v>
      </c>
      <c r="E821">
        <f>+IF(AND($A821=1,$D821=1),1,0)</f>
        <v>0</v>
      </c>
      <c r="F821">
        <f>+IF(AND($A821=0,$D821=0),1,0)</f>
        <v>1</v>
      </c>
      <c r="G821">
        <f>+IF(AND($A821=0,$D821=1),1,0)</f>
        <v>0</v>
      </c>
      <c r="H821">
        <f>+IF(AND($A821=1,$D821=0),1,0)</f>
        <v>0</v>
      </c>
    </row>
    <row r="822" spans="1:8" x14ac:dyDescent="0.55000000000000004">
      <c r="A822">
        <v>0</v>
      </c>
      <c r="B822">
        <v>0</v>
      </c>
      <c r="C822">
        <v>3.7999999999999999E-2</v>
      </c>
      <c r="D822">
        <f t="shared" si="12"/>
        <v>0</v>
      </c>
      <c r="E822">
        <f>+IF(AND($A822=1,$D822=1),1,0)</f>
        <v>0</v>
      </c>
      <c r="F822">
        <f>+IF(AND($A822=0,$D822=0),1,0)</f>
        <v>1</v>
      </c>
      <c r="G822">
        <f>+IF(AND($A822=0,$D822=1),1,0)</f>
        <v>0</v>
      </c>
      <c r="H822">
        <f>+IF(AND($A822=1,$D822=0),1,0)</f>
        <v>0</v>
      </c>
    </row>
    <row r="823" spans="1:8" x14ac:dyDescent="0.55000000000000004">
      <c r="A823">
        <v>0</v>
      </c>
      <c r="B823">
        <v>0</v>
      </c>
      <c r="C823">
        <v>7.0000000000000001E-3</v>
      </c>
      <c r="D823">
        <f t="shared" si="12"/>
        <v>0</v>
      </c>
      <c r="E823">
        <f>+IF(AND($A823=1,$D823=1),1,0)</f>
        <v>0</v>
      </c>
      <c r="F823">
        <f>+IF(AND($A823=0,$D823=0),1,0)</f>
        <v>1</v>
      </c>
      <c r="G823">
        <f>+IF(AND($A823=0,$D823=1),1,0)</f>
        <v>0</v>
      </c>
      <c r="H823">
        <f>+IF(AND($A823=1,$D823=0),1,0)</f>
        <v>0</v>
      </c>
    </row>
    <row r="824" spans="1:8" x14ac:dyDescent="0.55000000000000004">
      <c r="A824">
        <v>0</v>
      </c>
      <c r="B824">
        <v>0</v>
      </c>
      <c r="C824">
        <v>1.2999999999999999E-2</v>
      </c>
      <c r="D824">
        <f t="shared" si="12"/>
        <v>0</v>
      </c>
      <c r="E824">
        <f>+IF(AND($A824=1,$D824=1),1,0)</f>
        <v>0</v>
      </c>
      <c r="F824">
        <f>+IF(AND($A824=0,$D824=0),1,0)</f>
        <v>1</v>
      </c>
      <c r="G824">
        <f>+IF(AND($A824=0,$D824=1),1,0)</f>
        <v>0</v>
      </c>
      <c r="H824">
        <f>+IF(AND($A824=1,$D824=0),1,0)</f>
        <v>0</v>
      </c>
    </row>
    <row r="825" spans="1:8" x14ac:dyDescent="0.55000000000000004">
      <c r="A825">
        <v>0</v>
      </c>
      <c r="B825">
        <v>0</v>
      </c>
      <c r="C825">
        <v>1.4E-2</v>
      </c>
      <c r="D825">
        <f t="shared" si="12"/>
        <v>0</v>
      </c>
      <c r="E825">
        <f>+IF(AND($A825=1,$D825=1),1,0)</f>
        <v>0</v>
      </c>
      <c r="F825">
        <f>+IF(AND($A825=0,$D825=0),1,0)</f>
        <v>1</v>
      </c>
      <c r="G825">
        <f>+IF(AND($A825=0,$D825=1),1,0)</f>
        <v>0</v>
      </c>
      <c r="H825">
        <f>+IF(AND($A825=1,$D825=0),1,0)</f>
        <v>0</v>
      </c>
    </row>
    <row r="826" spans="1:8" x14ac:dyDescent="0.55000000000000004">
      <c r="A826">
        <v>0</v>
      </c>
      <c r="B826">
        <v>0</v>
      </c>
      <c r="C826">
        <v>6.5000000000000002E-2</v>
      </c>
      <c r="D826">
        <f t="shared" si="12"/>
        <v>0</v>
      </c>
      <c r="E826">
        <f>+IF(AND($A826=1,$D826=1),1,0)</f>
        <v>0</v>
      </c>
      <c r="F826">
        <f>+IF(AND($A826=0,$D826=0),1,0)</f>
        <v>1</v>
      </c>
      <c r="G826">
        <f>+IF(AND($A826=0,$D826=1),1,0)</f>
        <v>0</v>
      </c>
      <c r="H826">
        <f>+IF(AND($A826=1,$D826=0),1,0)</f>
        <v>0</v>
      </c>
    </row>
    <row r="827" spans="1:8" x14ac:dyDescent="0.55000000000000004">
      <c r="A827">
        <v>0</v>
      </c>
      <c r="B827">
        <v>0</v>
      </c>
      <c r="C827">
        <v>3.5000000000000003E-2</v>
      </c>
      <c r="D827">
        <f t="shared" si="12"/>
        <v>0</v>
      </c>
      <c r="E827">
        <f>+IF(AND($A827=1,$D827=1),1,0)</f>
        <v>0</v>
      </c>
      <c r="F827">
        <f>+IF(AND($A827=0,$D827=0),1,0)</f>
        <v>1</v>
      </c>
      <c r="G827">
        <f>+IF(AND($A827=0,$D827=1),1,0)</f>
        <v>0</v>
      </c>
      <c r="H827">
        <f>+IF(AND($A827=1,$D827=0),1,0)</f>
        <v>0</v>
      </c>
    </row>
    <row r="828" spans="1:8" x14ac:dyDescent="0.55000000000000004">
      <c r="A828">
        <v>0</v>
      </c>
      <c r="B828">
        <v>0</v>
      </c>
      <c r="C828">
        <v>1.2999999999999999E-2</v>
      </c>
      <c r="D828">
        <f t="shared" si="12"/>
        <v>0</v>
      </c>
      <c r="E828">
        <f>+IF(AND($A828=1,$D828=1),1,0)</f>
        <v>0</v>
      </c>
      <c r="F828">
        <f>+IF(AND($A828=0,$D828=0),1,0)</f>
        <v>1</v>
      </c>
      <c r="G828">
        <f>+IF(AND($A828=0,$D828=1),1,0)</f>
        <v>0</v>
      </c>
      <c r="H828">
        <f>+IF(AND($A828=1,$D828=0),1,0)</f>
        <v>0</v>
      </c>
    </row>
    <row r="829" spans="1:8" x14ac:dyDescent="0.55000000000000004">
      <c r="A829">
        <v>0</v>
      </c>
      <c r="B829">
        <v>0</v>
      </c>
      <c r="C829">
        <v>1.7000000000000001E-2</v>
      </c>
      <c r="D829">
        <f t="shared" si="12"/>
        <v>0</v>
      </c>
      <c r="E829">
        <f>+IF(AND($A829=1,$D829=1),1,0)</f>
        <v>0</v>
      </c>
      <c r="F829">
        <f>+IF(AND($A829=0,$D829=0),1,0)</f>
        <v>1</v>
      </c>
      <c r="G829">
        <f>+IF(AND($A829=0,$D829=1),1,0)</f>
        <v>0</v>
      </c>
      <c r="H829">
        <f>+IF(AND($A829=1,$D829=0),1,0)</f>
        <v>0</v>
      </c>
    </row>
    <row r="830" spans="1:8" x14ac:dyDescent="0.55000000000000004">
      <c r="A830">
        <v>0</v>
      </c>
      <c r="B830">
        <v>0</v>
      </c>
      <c r="C830">
        <v>9.5000000000000001E-2</v>
      </c>
      <c r="D830">
        <f t="shared" si="12"/>
        <v>1</v>
      </c>
      <c r="E830">
        <f>+IF(AND($A830=1,$D830=1),1,0)</f>
        <v>0</v>
      </c>
      <c r="F830">
        <f>+IF(AND($A830=0,$D830=0),1,0)</f>
        <v>0</v>
      </c>
      <c r="G830">
        <f>+IF(AND($A830=0,$D830=1),1,0)</f>
        <v>1</v>
      </c>
      <c r="H830">
        <f>+IF(AND($A830=1,$D830=0),1,0)</f>
        <v>0</v>
      </c>
    </row>
    <row r="831" spans="1:8" x14ac:dyDescent="0.55000000000000004">
      <c r="A831">
        <v>0</v>
      </c>
      <c r="B831">
        <v>0</v>
      </c>
      <c r="C831">
        <v>8.2000000000000003E-2</v>
      </c>
      <c r="D831">
        <f t="shared" si="12"/>
        <v>1</v>
      </c>
      <c r="E831">
        <f>+IF(AND($A831=1,$D831=1),1,0)</f>
        <v>0</v>
      </c>
      <c r="F831">
        <f>+IF(AND($A831=0,$D831=0),1,0)</f>
        <v>0</v>
      </c>
      <c r="G831">
        <f>+IF(AND($A831=0,$D831=1),1,0)</f>
        <v>1</v>
      </c>
      <c r="H831">
        <f>+IF(AND($A831=1,$D831=0),1,0)</f>
        <v>0</v>
      </c>
    </row>
    <row r="832" spans="1:8" x14ac:dyDescent="0.55000000000000004">
      <c r="A832">
        <v>0</v>
      </c>
      <c r="B832">
        <v>0</v>
      </c>
      <c r="C832">
        <v>8.5999999999999993E-2</v>
      </c>
      <c r="D832">
        <f t="shared" si="12"/>
        <v>1</v>
      </c>
      <c r="E832">
        <f>+IF(AND($A832=1,$D832=1),1,0)</f>
        <v>0</v>
      </c>
      <c r="F832">
        <f>+IF(AND($A832=0,$D832=0),1,0)</f>
        <v>0</v>
      </c>
      <c r="G832">
        <f>+IF(AND($A832=0,$D832=1),1,0)</f>
        <v>1</v>
      </c>
      <c r="H832">
        <f>+IF(AND($A832=1,$D832=0),1,0)</f>
        <v>0</v>
      </c>
    </row>
    <row r="833" spans="1:8" x14ac:dyDescent="0.55000000000000004">
      <c r="A833">
        <v>1</v>
      </c>
      <c r="B833">
        <v>0</v>
      </c>
      <c r="C833">
        <v>0.3</v>
      </c>
      <c r="D833">
        <f t="shared" si="12"/>
        <v>1</v>
      </c>
      <c r="E833">
        <f>+IF(AND($A833=1,$D833=1),1,0)</f>
        <v>1</v>
      </c>
      <c r="F833">
        <f>+IF(AND($A833=0,$D833=0),1,0)</f>
        <v>0</v>
      </c>
      <c r="G833">
        <f>+IF(AND($A833=0,$D833=1),1,0)</f>
        <v>0</v>
      </c>
      <c r="H833">
        <f>+IF(AND($A833=1,$D833=0),1,0)</f>
        <v>0</v>
      </c>
    </row>
    <row r="834" spans="1:8" x14ac:dyDescent="0.55000000000000004">
      <c r="A834">
        <v>0</v>
      </c>
      <c r="B834">
        <v>0</v>
      </c>
      <c r="C834">
        <v>6.7000000000000004E-2</v>
      </c>
      <c r="D834">
        <f t="shared" si="12"/>
        <v>0</v>
      </c>
      <c r="E834">
        <f>+IF(AND($A834=1,$D834=1),1,0)</f>
        <v>0</v>
      </c>
      <c r="F834">
        <f>+IF(AND($A834=0,$D834=0),1,0)</f>
        <v>1</v>
      </c>
      <c r="G834">
        <f>+IF(AND($A834=0,$D834=1),1,0)</f>
        <v>0</v>
      </c>
      <c r="H834">
        <f>+IF(AND($A834=1,$D834=0),1,0)</f>
        <v>0</v>
      </c>
    </row>
    <row r="835" spans="1:8" x14ac:dyDescent="0.55000000000000004">
      <c r="A835">
        <v>0</v>
      </c>
      <c r="B835">
        <v>0</v>
      </c>
      <c r="C835">
        <v>0.01</v>
      </c>
      <c r="D835">
        <f t="shared" ref="D835:D898" si="13">+IF(C835&gt;$K$2,1,0)</f>
        <v>0</v>
      </c>
      <c r="E835">
        <f>+IF(AND($A835=1,$D835=1),1,0)</f>
        <v>0</v>
      </c>
      <c r="F835">
        <f>+IF(AND($A835=0,$D835=0),1,0)</f>
        <v>1</v>
      </c>
      <c r="G835">
        <f>+IF(AND($A835=0,$D835=1),1,0)</f>
        <v>0</v>
      </c>
      <c r="H835">
        <f>+IF(AND($A835=1,$D835=0),1,0)</f>
        <v>0</v>
      </c>
    </row>
    <row r="836" spans="1:8" x14ac:dyDescent="0.55000000000000004">
      <c r="A836">
        <v>0</v>
      </c>
      <c r="B836">
        <v>0</v>
      </c>
      <c r="C836">
        <v>0.16200000000000001</v>
      </c>
      <c r="D836">
        <f t="shared" si="13"/>
        <v>1</v>
      </c>
      <c r="E836">
        <f>+IF(AND($A836=1,$D836=1),1,0)</f>
        <v>0</v>
      </c>
      <c r="F836">
        <f>+IF(AND($A836=0,$D836=0),1,0)</f>
        <v>0</v>
      </c>
      <c r="G836">
        <f>+IF(AND($A836=0,$D836=1),1,0)</f>
        <v>1</v>
      </c>
      <c r="H836">
        <f>+IF(AND($A836=1,$D836=0),1,0)</f>
        <v>0</v>
      </c>
    </row>
    <row r="837" spans="1:8" x14ac:dyDescent="0.55000000000000004">
      <c r="A837">
        <v>0</v>
      </c>
      <c r="B837">
        <v>0</v>
      </c>
      <c r="C837">
        <v>9.0999999999999998E-2</v>
      </c>
      <c r="D837">
        <f t="shared" si="13"/>
        <v>1</v>
      </c>
      <c r="E837">
        <f>+IF(AND($A837=1,$D837=1),1,0)</f>
        <v>0</v>
      </c>
      <c r="F837">
        <f>+IF(AND($A837=0,$D837=0),1,0)</f>
        <v>0</v>
      </c>
      <c r="G837">
        <f>+IF(AND($A837=0,$D837=1),1,0)</f>
        <v>1</v>
      </c>
      <c r="H837">
        <f>+IF(AND($A837=1,$D837=0),1,0)</f>
        <v>0</v>
      </c>
    </row>
    <row r="838" spans="1:8" x14ac:dyDescent="0.55000000000000004">
      <c r="A838">
        <v>0</v>
      </c>
      <c r="B838">
        <v>0</v>
      </c>
      <c r="C838">
        <v>3.1E-2</v>
      </c>
      <c r="D838">
        <f t="shared" si="13"/>
        <v>0</v>
      </c>
      <c r="E838">
        <f>+IF(AND($A838=1,$D838=1),1,0)</f>
        <v>0</v>
      </c>
      <c r="F838">
        <f>+IF(AND($A838=0,$D838=0),1,0)</f>
        <v>1</v>
      </c>
      <c r="G838">
        <f>+IF(AND($A838=0,$D838=1),1,0)</f>
        <v>0</v>
      </c>
      <c r="H838">
        <f>+IF(AND($A838=1,$D838=0),1,0)</f>
        <v>0</v>
      </c>
    </row>
    <row r="839" spans="1:8" x14ac:dyDescent="0.55000000000000004">
      <c r="A839">
        <v>0</v>
      </c>
      <c r="B839">
        <v>0</v>
      </c>
      <c r="C839">
        <v>1.2E-2</v>
      </c>
      <c r="D839">
        <f t="shared" si="13"/>
        <v>0</v>
      </c>
      <c r="E839">
        <f>+IF(AND($A839=1,$D839=1),1,0)</f>
        <v>0</v>
      </c>
      <c r="F839">
        <f>+IF(AND($A839=0,$D839=0),1,0)</f>
        <v>1</v>
      </c>
      <c r="G839">
        <f>+IF(AND($A839=0,$D839=1),1,0)</f>
        <v>0</v>
      </c>
      <c r="H839">
        <f>+IF(AND($A839=1,$D839=0),1,0)</f>
        <v>0</v>
      </c>
    </row>
    <row r="840" spans="1:8" x14ac:dyDescent="0.55000000000000004">
      <c r="A840">
        <v>0</v>
      </c>
      <c r="B840">
        <v>0</v>
      </c>
      <c r="C840">
        <v>0.01</v>
      </c>
      <c r="D840">
        <f t="shared" si="13"/>
        <v>0</v>
      </c>
      <c r="E840">
        <f>+IF(AND($A840=1,$D840=1),1,0)</f>
        <v>0</v>
      </c>
      <c r="F840">
        <f>+IF(AND($A840=0,$D840=0),1,0)</f>
        <v>1</v>
      </c>
      <c r="G840">
        <f>+IF(AND($A840=0,$D840=1),1,0)</f>
        <v>0</v>
      </c>
      <c r="H840">
        <f>+IF(AND($A840=1,$D840=0),1,0)</f>
        <v>0</v>
      </c>
    </row>
    <row r="841" spans="1:8" x14ac:dyDescent="0.55000000000000004">
      <c r="A841">
        <v>0</v>
      </c>
      <c r="B841">
        <v>0</v>
      </c>
      <c r="C841">
        <v>0.16200000000000001</v>
      </c>
      <c r="D841">
        <f t="shared" si="13"/>
        <v>1</v>
      </c>
      <c r="E841">
        <f>+IF(AND($A841=1,$D841=1),1,0)</f>
        <v>0</v>
      </c>
      <c r="F841">
        <f>+IF(AND($A841=0,$D841=0),1,0)</f>
        <v>0</v>
      </c>
      <c r="G841">
        <f>+IF(AND($A841=0,$D841=1),1,0)</f>
        <v>1</v>
      </c>
      <c r="H841">
        <f>+IF(AND($A841=1,$D841=0),1,0)</f>
        <v>0</v>
      </c>
    </row>
    <row r="842" spans="1:8" x14ac:dyDescent="0.55000000000000004">
      <c r="A842">
        <v>0</v>
      </c>
      <c r="B842">
        <v>0</v>
      </c>
      <c r="C842">
        <v>0.04</v>
      </c>
      <c r="D842">
        <f t="shared" si="13"/>
        <v>0</v>
      </c>
      <c r="E842">
        <f>+IF(AND($A842=1,$D842=1),1,0)</f>
        <v>0</v>
      </c>
      <c r="F842">
        <f>+IF(AND($A842=0,$D842=0),1,0)</f>
        <v>1</v>
      </c>
      <c r="G842">
        <f>+IF(AND($A842=0,$D842=1),1,0)</f>
        <v>0</v>
      </c>
      <c r="H842">
        <f>+IF(AND($A842=1,$D842=0),1,0)</f>
        <v>0</v>
      </c>
    </row>
    <row r="843" spans="1:8" x14ac:dyDescent="0.55000000000000004">
      <c r="A843">
        <v>1</v>
      </c>
      <c r="B843">
        <v>0</v>
      </c>
      <c r="C843">
        <v>0.46200000000000002</v>
      </c>
      <c r="D843">
        <f t="shared" si="13"/>
        <v>1</v>
      </c>
      <c r="E843">
        <f>+IF(AND($A843=1,$D843=1),1,0)</f>
        <v>1</v>
      </c>
      <c r="F843">
        <f>+IF(AND($A843=0,$D843=0),1,0)</f>
        <v>0</v>
      </c>
      <c r="G843">
        <f>+IF(AND($A843=0,$D843=1),1,0)</f>
        <v>0</v>
      </c>
      <c r="H843">
        <f>+IF(AND($A843=1,$D843=0),1,0)</f>
        <v>0</v>
      </c>
    </row>
    <row r="844" spans="1:8" x14ac:dyDescent="0.55000000000000004">
      <c r="A844">
        <v>0</v>
      </c>
      <c r="B844">
        <v>0</v>
      </c>
      <c r="C844">
        <v>7.8E-2</v>
      </c>
      <c r="D844">
        <f t="shared" si="13"/>
        <v>0</v>
      </c>
      <c r="E844">
        <f>+IF(AND($A844=1,$D844=1),1,0)</f>
        <v>0</v>
      </c>
      <c r="F844">
        <f>+IF(AND($A844=0,$D844=0),1,0)</f>
        <v>1</v>
      </c>
      <c r="G844">
        <f>+IF(AND($A844=0,$D844=1),1,0)</f>
        <v>0</v>
      </c>
      <c r="H844">
        <f>+IF(AND($A844=1,$D844=0),1,0)</f>
        <v>0</v>
      </c>
    </row>
    <row r="845" spans="1:8" x14ac:dyDescent="0.55000000000000004">
      <c r="A845">
        <v>0</v>
      </c>
      <c r="B845">
        <v>0</v>
      </c>
      <c r="C845">
        <v>2.9000000000000001E-2</v>
      </c>
      <c r="D845">
        <f t="shared" si="13"/>
        <v>0</v>
      </c>
      <c r="E845">
        <f>+IF(AND($A845=1,$D845=1),1,0)</f>
        <v>0</v>
      </c>
      <c r="F845">
        <f>+IF(AND($A845=0,$D845=0),1,0)</f>
        <v>1</v>
      </c>
      <c r="G845">
        <f>+IF(AND($A845=0,$D845=1),1,0)</f>
        <v>0</v>
      </c>
      <c r="H845">
        <f>+IF(AND($A845=1,$D845=0),1,0)</f>
        <v>0</v>
      </c>
    </row>
    <row r="846" spans="1:8" x14ac:dyDescent="0.55000000000000004">
      <c r="A846">
        <v>0</v>
      </c>
      <c r="B846">
        <v>0</v>
      </c>
      <c r="C846">
        <v>8.9999999999999993E-3</v>
      </c>
      <c r="D846">
        <f t="shared" si="13"/>
        <v>0</v>
      </c>
      <c r="E846">
        <f>+IF(AND($A846=1,$D846=1),1,0)</f>
        <v>0</v>
      </c>
      <c r="F846">
        <f>+IF(AND($A846=0,$D846=0),1,0)</f>
        <v>1</v>
      </c>
      <c r="G846">
        <f>+IF(AND($A846=0,$D846=1),1,0)</f>
        <v>0</v>
      </c>
      <c r="H846">
        <f>+IF(AND($A846=1,$D846=0),1,0)</f>
        <v>0</v>
      </c>
    </row>
    <row r="847" spans="1:8" x14ac:dyDescent="0.55000000000000004">
      <c r="A847">
        <v>0</v>
      </c>
      <c r="B847">
        <v>0</v>
      </c>
      <c r="C847">
        <v>7.0000000000000001E-3</v>
      </c>
      <c r="D847">
        <f t="shared" si="13"/>
        <v>0</v>
      </c>
      <c r="E847">
        <f>+IF(AND($A847=1,$D847=1),1,0)</f>
        <v>0</v>
      </c>
      <c r="F847">
        <f>+IF(AND($A847=0,$D847=0),1,0)</f>
        <v>1</v>
      </c>
      <c r="G847">
        <f>+IF(AND($A847=0,$D847=1),1,0)</f>
        <v>0</v>
      </c>
      <c r="H847">
        <f>+IF(AND($A847=1,$D847=0),1,0)</f>
        <v>0</v>
      </c>
    </row>
    <row r="848" spans="1:8" x14ac:dyDescent="0.55000000000000004">
      <c r="A848">
        <v>0</v>
      </c>
      <c r="B848">
        <v>0</v>
      </c>
      <c r="C848">
        <v>6.0000000000000001E-3</v>
      </c>
      <c r="D848">
        <f t="shared" si="13"/>
        <v>0</v>
      </c>
      <c r="E848">
        <f>+IF(AND($A848=1,$D848=1),1,0)</f>
        <v>0</v>
      </c>
      <c r="F848">
        <f>+IF(AND($A848=0,$D848=0),1,0)</f>
        <v>1</v>
      </c>
      <c r="G848">
        <f>+IF(AND($A848=0,$D848=1),1,0)</f>
        <v>0</v>
      </c>
      <c r="H848">
        <f>+IF(AND($A848=1,$D848=0),1,0)</f>
        <v>0</v>
      </c>
    </row>
    <row r="849" spans="1:8" x14ac:dyDescent="0.55000000000000004">
      <c r="A849">
        <v>0</v>
      </c>
      <c r="B849">
        <v>0</v>
      </c>
      <c r="C849">
        <v>4.2000000000000003E-2</v>
      </c>
      <c r="D849">
        <f t="shared" si="13"/>
        <v>0</v>
      </c>
      <c r="E849">
        <f>+IF(AND($A849=1,$D849=1),1,0)</f>
        <v>0</v>
      </c>
      <c r="F849">
        <f>+IF(AND($A849=0,$D849=0),1,0)</f>
        <v>1</v>
      </c>
      <c r="G849">
        <f>+IF(AND($A849=0,$D849=1),1,0)</f>
        <v>0</v>
      </c>
      <c r="H849">
        <f>+IF(AND($A849=1,$D849=0),1,0)</f>
        <v>0</v>
      </c>
    </row>
    <row r="850" spans="1:8" x14ac:dyDescent="0.55000000000000004">
      <c r="A850">
        <v>0</v>
      </c>
      <c r="B850">
        <v>0</v>
      </c>
      <c r="C850">
        <v>1.0999999999999999E-2</v>
      </c>
      <c r="D850">
        <f t="shared" si="13"/>
        <v>0</v>
      </c>
      <c r="E850">
        <f>+IF(AND($A850=1,$D850=1),1,0)</f>
        <v>0</v>
      </c>
      <c r="F850">
        <f>+IF(AND($A850=0,$D850=0),1,0)</f>
        <v>1</v>
      </c>
      <c r="G850">
        <f>+IF(AND($A850=0,$D850=1),1,0)</f>
        <v>0</v>
      </c>
      <c r="H850">
        <f>+IF(AND($A850=1,$D850=0),1,0)</f>
        <v>0</v>
      </c>
    </row>
    <row r="851" spans="1:8" x14ac:dyDescent="0.55000000000000004">
      <c r="A851">
        <v>0</v>
      </c>
      <c r="B851">
        <v>0</v>
      </c>
      <c r="C851">
        <v>8.8999999999999996E-2</v>
      </c>
      <c r="D851">
        <f t="shared" si="13"/>
        <v>1</v>
      </c>
      <c r="E851">
        <f>+IF(AND($A851=1,$D851=1),1,0)</f>
        <v>0</v>
      </c>
      <c r="F851">
        <f>+IF(AND($A851=0,$D851=0),1,0)</f>
        <v>0</v>
      </c>
      <c r="G851">
        <f>+IF(AND($A851=0,$D851=1),1,0)</f>
        <v>1</v>
      </c>
      <c r="H851">
        <f>+IF(AND($A851=1,$D851=0),1,0)</f>
        <v>0</v>
      </c>
    </row>
    <row r="852" spans="1:8" x14ac:dyDescent="0.55000000000000004">
      <c r="A852">
        <v>0</v>
      </c>
      <c r="B852">
        <v>0</v>
      </c>
      <c r="C852">
        <v>8.9999999999999993E-3</v>
      </c>
      <c r="D852">
        <f t="shared" si="13"/>
        <v>0</v>
      </c>
      <c r="E852">
        <f>+IF(AND($A852=1,$D852=1),1,0)</f>
        <v>0</v>
      </c>
      <c r="F852">
        <f>+IF(AND($A852=0,$D852=0),1,0)</f>
        <v>1</v>
      </c>
      <c r="G852">
        <f>+IF(AND($A852=0,$D852=1),1,0)</f>
        <v>0</v>
      </c>
      <c r="H852">
        <f>+IF(AND($A852=1,$D852=0),1,0)</f>
        <v>0</v>
      </c>
    </row>
    <row r="853" spans="1:8" x14ac:dyDescent="0.55000000000000004">
      <c r="A853">
        <v>1</v>
      </c>
      <c r="B853">
        <v>0</v>
      </c>
      <c r="C853">
        <v>9.5000000000000001E-2</v>
      </c>
      <c r="D853">
        <f t="shared" si="13"/>
        <v>1</v>
      </c>
      <c r="E853">
        <f>+IF(AND($A853=1,$D853=1),1,0)</f>
        <v>1</v>
      </c>
      <c r="F853">
        <f>+IF(AND($A853=0,$D853=0),1,0)</f>
        <v>0</v>
      </c>
      <c r="G853">
        <f>+IF(AND($A853=0,$D853=1),1,0)</f>
        <v>0</v>
      </c>
      <c r="H853">
        <f>+IF(AND($A853=1,$D853=0),1,0)</f>
        <v>0</v>
      </c>
    </row>
    <row r="854" spans="1:8" x14ac:dyDescent="0.55000000000000004">
      <c r="A854">
        <v>0</v>
      </c>
      <c r="B854">
        <v>0</v>
      </c>
      <c r="C854">
        <v>8.0000000000000002E-3</v>
      </c>
      <c r="D854">
        <f t="shared" si="13"/>
        <v>0</v>
      </c>
      <c r="E854">
        <f>+IF(AND($A854=1,$D854=1),1,0)</f>
        <v>0</v>
      </c>
      <c r="F854">
        <f>+IF(AND($A854=0,$D854=0),1,0)</f>
        <v>1</v>
      </c>
      <c r="G854">
        <f>+IF(AND($A854=0,$D854=1),1,0)</f>
        <v>0</v>
      </c>
      <c r="H854">
        <f>+IF(AND($A854=1,$D854=0),1,0)</f>
        <v>0</v>
      </c>
    </row>
    <row r="855" spans="1:8" x14ac:dyDescent="0.55000000000000004">
      <c r="A855">
        <v>0</v>
      </c>
      <c r="B855">
        <v>0</v>
      </c>
      <c r="C855">
        <v>2.3E-2</v>
      </c>
      <c r="D855">
        <f t="shared" si="13"/>
        <v>0</v>
      </c>
      <c r="E855">
        <f>+IF(AND($A855=1,$D855=1),1,0)</f>
        <v>0</v>
      </c>
      <c r="F855">
        <f>+IF(AND($A855=0,$D855=0),1,0)</f>
        <v>1</v>
      </c>
      <c r="G855">
        <f>+IF(AND($A855=0,$D855=1),1,0)</f>
        <v>0</v>
      </c>
      <c r="H855">
        <f>+IF(AND($A855=1,$D855=0),1,0)</f>
        <v>0</v>
      </c>
    </row>
    <row r="856" spans="1:8" x14ac:dyDescent="0.55000000000000004">
      <c r="A856">
        <v>0</v>
      </c>
      <c r="B856">
        <v>0</v>
      </c>
      <c r="C856">
        <v>1.9E-2</v>
      </c>
      <c r="D856">
        <f t="shared" si="13"/>
        <v>0</v>
      </c>
      <c r="E856">
        <f>+IF(AND($A856=1,$D856=1),1,0)</f>
        <v>0</v>
      </c>
      <c r="F856">
        <f>+IF(AND($A856=0,$D856=0),1,0)</f>
        <v>1</v>
      </c>
      <c r="G856">
        <f>+IF(AND($A856=0,$D856=1),1,0)</f>
        <v>0</v>
      </c>
      <c r="H856">
        <f>+IF(AND($A856=1,$D856=0),1,0)</f>
        <v>0</v>
      </c>
    </row>
    <row r="857" spans="1:8" x14ac:dyDescent="0.55000000000000004">
      <c r="A857">
        <v>0</v>
      </c>
      <c r="B857">
        <v>0</v>
      </c>
      <c r="C857">
        <v>8.3000000000000004E-2</v>
      </c>
      <c r="D857">
        <f t="shared" si="13"/>
        <v>1</v>
      </c>
      <c r="E857">
        <f>+IF(AND($A857=1,$D857=1),1,0)</f>
        <v>0</v>
      </c>
      <c r="F857">
        <f>+IF(AND($A857=0,$D857=0),1,0)</f>
        <v>0</v>
      </c>
      <c r="G857">
        <f>+IF(AND($A857=0,$D857=1),1,0)</f>
        <v>1</v>
      </c>
      <c r="H857">
        <f>+IF(AND($A857=1,$D857=0),1,0)</f>
        <v>0</v>
      </c>
    </row>
    <row r="858" spans="1:8" x14ac:dyDescent="0.55000000000000004">
      <c r="A858">
        <v>0</v>
      </c>
      <c r="B858">
        <v>0</v>
      </c>
      <c r="C858">
        <v>1.0999999999999999E-2</v>
      </c>
      <c r="D858">
        <f t="shared" si="13"/>
        <v>0</v>
      </c>
      <c r="E858">
        <f>+IF(AND($A858=1,$D858=1),1,0)</f>
        <v>0</v>
      </c>
      <c r="F858">
        <f>+IF(AND($A858=0,$D858=0),1,0)</f>
        <v>1</v>
      </c>
      <c r="G858">
        <f>+IF(AND($A858=0,$D858=1),1,0)</f>
        <v>0</v>
      </c>
      <c r="H858">
        <f>+IF(AND($A858=1,$D858=0),1,0)</f>
        <v>0</v>
      </c>
    </row>
    <row r="859" spans="1:8" x14ac:dyDescent="0.55000000000000004">
      <c r="A859">
        <v>0</v>
      </c>
      <c r="B859">
        <v>0</v>
      </c>
      <c r="C859">
        <v>1.2E-2</v>
      </c>
      <c r="D859">
        <f t="shared" si="13"/>
        <v>0</v>
      </c>
      <c r="E859">
        <f>+IF(AND($A859=1,$D859=1),1,0)</f>
        <v>0</v>
      </c>
      <c r="F859">
        <f>+IF(AND($A859=0,$D859=0),1,0)</f>
        <v>1</v>
      </c>
      <c r="G859">
        <f>+IF(AND($A859=0,$D859=1),1,0)</f>
        <v>0</v>
      </c>
      <c r="H859">
        <f>+IF(AND($A859=1,$D859=0),1,0)</f>
        <v>0</v>
      </c>
    </row>
    <row r="860" spans="1:8" x14ac:dyDescent="0.55000000000000004">
      <c r="A860">
        <v>0</v>
      </c>
      <c r="B860">
        <v>0</v>
      </c>
      <c r="C860">
        <v>1.2E-2</v>
      </c>
      <c r="D860">
        <f t="shared" si="13"/>
        <v>0</v>
      </c>
      <c r="E860">
        <f>+IF(AND($A860=1,$D860=1),1,0)</f>
        <v>0</v>
      </c>
      <c r="F860">
        <f>+IF(AND($A860=0,$D860=0),1,0)</f>
        <v>1</v>
      </c>
      <c r="G860">
        <f>+IF(AND($A860=0,$D860=1),1,0)</f>
        <v>0</v>
      </c>
      <c r="H860">
        <f>+IF(AND($A860=1,$D860=0),1,0)</f>
        <v>0</v>
      </c>
    </row>
    <row r="861" spans="1:8" x14ac:dyDescent="0.55000000000000004">
      <c r="A861">
        <v>0</v>
      </c>
      <c r="B861">
        <v>0</v>
      </c>
      <c r="C861">
        <v>0.01</v>
      </c>
      <c r="D861">
        <f t="shared" si="13"/>
        <v>0</v>
      </c>
      <c r="E861">
        <f>+IF(AND($A861=1,$D861=1),1,0)</f>
        <v>0</v>
      </c>
      <c r="F861">
        <f>+IF(AND($A861=0,$D861=0),1,0)</f>
        <v>1</v>
      </c>
      <c r="G861">
        <f>+IF(AND($A861=0,$D861=1),1,0)</f>
        <v>0</v>
      </c>
      <c r="H861">
        <f>+IF(AND($A861=1,$D861=0),1,0)</f>
        <v>0</v>
      </c>
    </row>
    <row r="862" spans="1:8" x14ac:dyDescent="0.55000000000000004">
      <c r="A862">
        <v>0</v>
      </c>
      <c r="B862">
        <v>0</v>
      </c>
      <c r="C862">
        <v>0.121</v>
      </c>
      <c r="D862">
        <f t="shared" si="13"/>
        <v>1</v>
      </c>
      <c r="E862">
        <f>+IF(AND($A862=1,$D862=1),1,0)</f>
        <v>0</v>
      </c>
      <c r="F862">
        <f>+IF(AND($A862=0,$D862=0),1,0)</f>
        <v>0</v>
      </c>
      <c r="G862">
        <f>+IF(AND($A862=0,$D862=1),1,0)</f>
        <v>1</v>
      </c>
      <c r="H862">
        <f>+IF(AND($A862=1,$D862=0),1,0)</f>
        <v>0</v>
      </c>
    </row>
    <row r="863" spans="1:8" x14ac:dyDescent="0.55000000000000004">
      <c r="A863">
        <v>0</v>
      </c>
      <c r="B863">
        <v>0</v>
      </c>
      <c r="C863">
        <v>1.6E-2</v>
      </c>
      <c r="D863">
        <f t="shared" si="13"/>
        <v>0</v>
      </c>
      <c r="E863">
        <f>+IF(AND($A863=1,$D863=1),1,0)</f>
        <v>0</v>
      </c>
      <c r="F863">
        <f>+IF(AND($A863=0,$D863=0),1,0)</f>
        <v>1</v>
      </c>
      <c r="G863">
        <f>+IF(AND($A863=0,$D863=1),1,0)</f>
        <v>0</v>
      </c>
      <c r="H863">
        <f>+IF(AND($A863=1,$D863=0),1,0)</f>
        <v>0</v>
      </c>
    </row>
    <row r="864" spans="1:8" x14ac:dyDescent="0.55000000000000004">
      <c r="A864">
        <v>0</v>
      </c>
      <c r="B864">
        <v>0</v>
      </c>
      <c r="C864">
        <v>5.3999999999999999E-2</v>
      </c>
      <c r="D864">
        <f t="shared" si="13"/>
        <v>0</v>
      </c>
      <c r="E864">
        <f>+IF(AND($A864=1,$D864=1),1,0)</f>
        <v>0</v>
      </c>
      <c r="F864">
        <f>+IF(AND($A864=0,$D864=0),1,0)</f>
        <v>1</v>
      </c>
      <c r="G864">
        <f>+IF(AND($A864=0,$D864=1),1,0)</f>
        <v>0</v>
      </c>
      <c r="H864">
        <f>+IF(AND($A864=1,$D864=0),1,0)</f>
        <v>0</v>
      </c>
    </row>
    <row r="865" spans="1:8" x14ac:dyDescent="0.55000000000000004">
      <c r="A865">
        <v>0</v>
      </c>
      <c r="B865">
        <v>0</v>
      </c>
      <c r="C865">
        <v>0.10199999999999999</v>
      </c>
      <c r="D865">
        <f t="shared" si="13"/>
        <v>1</v>
      </c>
      <c r="E865">
        <f>+IF(AND($A865=1,$D865=1),1,0)</f>
        <v>0</v>
      </c>
      <c r="F865">
        <f>+IF(AND($A865=0,$D865=0),1,0)</f>
        <v>0</v>
      </c>
      <c r="G865">
        <f>+IF(AND($A865=0,$D865=1),1,0)</f>
        <v>1</v>
      </c>
      <c r="H865">
        <f>+IF(AND($A865=1,$D865=0),1,0)</f>
        <v>0</v>
      </c>
    </row>
    <row r="866" spans="1:8" x14ac:dyDescent="0.55000000000000004">
      <c r="A866">
        <v>0</v>
      </c>
      <c r="B866">
        <v>0</v>
      </c>
      <c r="C866">
        <v>0.03</v>
      </c>
      <c r="D866">
        <f t="shared" si="13"/>
        <v>0</v>
      </c>
      <c r="E866">
        <f>+IF(AND($A866=1,$D866=1),1,0)</f>
        <v>0</v>
      </c>
      <c r="F866">
        <f>+IF(AND($A866=0,$D866=0),1,0)</f>
        <v>1</v>
      </c>
      <c r="G866">
        <f>+IF(AND($A866=0,$D866=1),1,0)</f>
        <v>0</v>
      </c>
      <c r="H866">
        <f>+IF(AND($A866=1,$D866=0),1,0)</f>
        <v>0</v>
      </c>
    </row>
    <row r="867" spans="1:8" x14ac:dyDescent="0.55000000000000004">
      <c r="A867">
        <v>0</v>
      </c>
      <c r="B867">
        <v>0</v>
      </c>
      <c r="C867">
        <v>0.01</v>
      </c>
      <c r="D867">
        <f t="shared" si="13"/>
        <v>0</v>
      </c>
      <c r="E867">
        <f>+IF(AND($A867=1,$D867=1),1,0)</f>
        <v>0</v>
      </c>
      <c r="F867">
        <f>+IF(AND($A867=0,$D867=0),1,0)</f>
        <v>1</v>
      </c>
      <c r="G867">
        <f>+IF(AND($A867=0,$D867=1),1,0)</f>
        <v>0</v>
      </c>
      <c r="H867">
        <f>+IF(AND($A867=1,$D867=0),1,0)</f>
        <v>0</v>
      </c>
    </row>
    <row r="868" spans="1:8" x14ac:dyDescent="0.55000000000000004">
      <c r="A868">
        <v>0</v>
      </c>
      <c r="B868">
        <v>0</v>
      </c>
      <c r="C868">
        <v>5.0000000000000001E-3</v>
      </c>
      <c r="D868">
        <f t="shared" si="13"/>
        <v>0</v>
      </c>
      <c r="E868">
        <f>+IF(AND($A868=1,$D868=1),1,0)</f>
        <v>0</v>
      </c>
      <c r="F868">
        <f>+IF(AND($A868=0,$D868=0),1,0)</f>
        <v>1</v>
      </c>
      <c r="G868">
        <f>+IF(AND($A868=0,$D868=1),1,0)</f>
        <v>0</v>
      </c>
      <c r="H868">
        <f>+IF(AND($A868=1,$D868=0),1,0)</f>
        <v>0</v>
      </c>
    </row>
    <row r="869" spans="1:8" x14ac:dyDescent="0.55000000000000004">
      <c r="A869">
        <v>0</v>
      </c>
      <c r="B869">
        <v>0</v>
      </c>
      <c r="C869">
        <v>2.4E-2</v>
      </c>
      <c r="D869">
        <f t="shared" si="13"/>
        <v>0</v>
      </c>
      <c r="E869">
        <f>+IF(AND($A869=1,$D869=1),1,0)</f>
        <v>0</v>
      </c>
      <c r="F869">
        <f>+IF(AND($A869=0,$D869=0),1,0)</f>
        <v>1</v>
      </c>
      <c r="G869">
        <f>+IF(AND($A869=0,$D869=1),1,0)</f>
        <v>0</v>
      </c>
      <c r="H869">
        <f>+IF(AND($A869=1,$D869=0),1,0)</f>
        <v>0</v>
      </c>
    </row>
    <row r="870" spans="1:8" x14ac:dyDescent="0.55000000000000004">
      <c r="A870">
        <v>0</v>
      </c>
      <c r="B870">
        <v>0</v>
      </c>
      <c r="C870">
        <v>6.0000000000000001E-3</v>
      </c>
      <c r="D870">
        <f t="shared" si="13"/>
        <v>0</v>
      </c>
      <c r="E870">
        <f>+IF(AND($A870=1,$D870=1),1,0)</f>
        <v>0</v>
      </c>
      <c r="F870">
        <f>+IF(AND($A870=0,$D870=0),1,0)</f>
        <v>1</v>
      </c>
      <c r="G870">
        <f>+IF(AND($A870=0,$D870=1),1,0)</f>
        <v>0</v>
      </c>
      <c r="H870">
        <f>+IF(AND($A870=1,$D870=0),1,0)</f>
        <v>0</v>
      </c>
    </row>
    <row r="871" spans="1:8" x14ac:dyDescent="0.55000000000000004">
      <c r="A871">
        <v>0</v>
      </c>
      <c r="B871">
        <v>0</v>
      </c>
      <c r="C871">
        <v>2.9000000000000001E-2</v>
      </c>
      <c r="D871">
        <f t="shared" si="13"/>
        <v>0</v>
      </c>
      <c r="E871">
        <f>+IF(AND($A871=1,$D871=1),1,0)</f>
        <v>0</v>
      </c>
      <c r="F871">
        <f>+IF(AND($A871=0,$D871=0),1,0)</f>
        <v>1</v>
      </c>
      <c r="G871">
        <f>+IF(AND($A871=0,$D871=1),1,0)</f>
        <v>0</v>
      </c>
      <c r="H871">
        <f>+IF(AND($A871=1,$D871=0),1,0)</f>
        <v>0</v>
      </c>
    </row>
    <row r="872" spans="1:8" x14ac:dyDescent="0.55000000000000004">
      <c r="A872">
        <v>0</v>
      </c>
      <c r="B872">
        <v>0</v>
      </c>
      <c r="C872">
        <v>0.02</v>
      </c>
      <c r="D872">
        <f t="shared" si="13"/>
        <v>0</v>
      </c>
      <c r="E872">
        <f>+IF(AND($A872=1,$D872=1),1,0)</f>
        <v>0</v>
      </c>
      <c r="F872">
        <f>+IF(AND($A872=0,$D872=0),1,0)</f>
        <v>1</v>
      </c>
      <c r="G872">
        <f>+IF(AND($A872=0,$D872=1),1,0)</f>
        <v>0</v>
      </c>
      <c r="H872">
        <f>+IF(AND($A872=1,$D872=0),1,0)</f>
        <v>0</v>
      </c>
    </row>
    <row r="873" spans="1:8" x14ac:dyDescent="0.55000000000000004">
      <c r="A873">
        <v>0</v>
      </c>
      <c r="B873">
        <v>0</v>
      </c>
      <c r="C873">
        <v>1.4E-2</v>
      </c>
      <c r="D873">
        <f t="shared" si="13"/>
        <v>0</v>
      </c>
      <c r="E873">
        <f>+IF(AND($A873=1,$D873=1),1,0)</f>
        <v>0</v>
      </c>
      <c r="F873">
        <f>+IF(AND($A873=0,$D873=0),1,0)</f>
        <v>1</v>
      </c>
      <c r="G873">
        <f>+IF(AND($A873=0,$D873=1),1,0)</f>
        <v>0</v>
      </c>
      <c r="H873">
        <f>+IF(AND($A873=1,$D873=0),1,0)</f>
        <v>0</v>
      </c>
    </row>
    <row r="874" spans="1:8" x14ac:dyDescent="0.55000000000000004">
      <c r="A874">
        <v>0</v>
      </c>
      <c r="B874">
        <v>0</v>
      </c>
      <c r="C874">
        <v>4.2999999999999997E-2</v>
      </c>
      <c r="D874">
        <f t="shared" si="13"/>
        <v>0</v>
      </c>
      <c r="E874">
        <f>+IF(AND($A874=1,$D874=1),1,0)</f>
        <v>0</v>
      </c>
      <c r="F874">
        <f>+IF(AND($A874=0,$D874=0),1,0)</f>
        <v>1</v>
      </c>
      <c r="G874">
        <f>+IF(AND($A874=0,$D874=1),1,0)</f>
        <v>0</v>
      </c>
      <c r="H874">
        <f>+IF(AND($A874=1,$D874=0),1,0)</f>
        <v>0</v>
      </c>
    </row>
    <row r="875" spans="1:8" x14ac:dyDescent="0.55000000000000004">
      <c r="A875">
        <v>0</v>
      </c>
      <c r="B875">
        <v>0</v>
      </c>
      <c r="C875">
        <v>8.9999999999999993E-3</v>
      </c>
      <c r="D875">
        <f t="shared" si="13"/>
        <v>0</v>
      </c>
      <c r="E875">
        <f>+IF(AND($A875=1,$D875=1),1,0)</f>
        <v>0</v>
      </c>
      <c r="F875">
        <f>+IF(AND($A875=0,$D875=0),1,0)</f>
        <v>1</v>
      </c>
      <c r="G875">
        <f>+IF(AND($A875=0,$D875=1),1,0)</f>
        <v>0</v>
      </c>
      <c r="H875">
        <f>+IF(AND($A875=1,$D875=0),1,0)</f>
        <v>0</v>
      </c>
    </row>
    <row r="876" spans="1:8" x14ac:dyDescent="0.55000000000000004">
      <c r="A876">
        <v>0</v>
      </c>
      <c r="B876">
        <v>0</v>
      </c>
      <c r="C876">
        <v>5.1999999999999998E-2</v>
      </c>
      <c r="D876">
        <f t="shared" si="13"/>
        <v>0</v>
      </c>
      <c r="E876">
        <f>+IF(AND($A876=1,$D876=1),1,0)</f>
        <v>0</v>
      </c>
      <c r="F876">
        <f>+IF(AND($A876=0,$D876=0),1,0)</f>
        <v>1</v>
      </c>
      <c r="G876">
        <f>+IF(AND($A876=0,$D876=1),1,0)</f>
        <v>0</v>
      </c>
      <c r="H876">
        <f>+IF(AND($A876=1,$D876=0),1,0)</f>
        <v>0</v>
      </c>
    </row>
    <row r="877" spans="1:8" x14ac:dyDescent="0.55000000000000004">
      <c r="A877">
        <v>1</v>
      </c>
      <c r="B877">
        <v>1</v>
      </c>
      <c r="C877">
        <v>0.54500000000000004</v>
      </c>
      <c r="D877">
        <f t="shared" si="13"/>
        <v>1</v>
      </c>
      <c r="E877">
        <f>+IF(AND($A877=1,$D877=1),1,0)</f>
        <v>1</v>
      </c>
      <c r="F877">
        <f>+IF(AND($A877=0,$D877=0),1,0)</f>
        <v>0</v>
      </c>
      <c r="G877">
        <f>+IF(AND($A877=0,$D877=1),1,0)</f>
        <v>0</v>
      </c>
      <c r="H877">
        <f>+IF(AND($A877=1,$D877=0),1,0)</f>
        <v>0</v>
      </c>
    </row>
    <row r="878" spans="1:8" x14ac:dyDescent="0.55000000000000004">
      <c r="A878">
        <v>0</v>
      </c>
      <c r="B878">
        <v>0</v>
      </c>
      <c r="C878">
        <v>1.2999999999999999E-2</v>
      </c>
      <c r="D878">
        <f t="shared" si="13"/>
        <v>0</v>
      </c>
      <c r="E878">
        <f>+IF(AND($A878=1,$D878=1),1,0)</f>
        <v>0</v>
      </c>
      <c r="F878">
        <f>+IF(AND($A878=0,$D878=0),1,0)</f>
        <v>1</v>
      </c>
      <c r="G878">
        <f>+IF(AND($A878=0,$D878=1),1,0)</f>
        <v>0</v>
      </c>
      <c r="H878">
        <f>+IF(AND($A878=1,$D878=0),1,0)</f>
        <v>0</v>
      </c>
    </row>
    <row r="879" spans="1:8" x14ac:dyDescent="0.55000000000000004">
      <c r="A879">
        <v>0</v>
      </c>
      <c r="B879">
        <v>0</v>
      </c>
      <c r="C879">
        <v>1.7999999999999999E-2</v>
      </c>
      <c r="D879">
        <f t="shared" si="13"/>
        <v>0</v>
      </c>
      <c r="E879">
        <f>+IF(AND($A879=1,$D879=1),1,0)</f>
        <v>0</v>
      </c>
      <c r="F879">
        <f>+IF(AND($A879=0,$D879=0),1,0)</f>
        <v>1</v>
      </c>
      <c r="G879">
        <f>+IF(AND($A879=0,$D879=1),1,0)</f>
        <v>0</v>
      </c>
      <c r="H879">
        <f>+IF(AND($A879=1,$D879=0),1,0)</f>
        <v>0</v>
      </c>
    </row>
    <row r="880" spans="1:8" x14ac:dyDescent="0.55000000000000004">
      <c r="A880">
        <v>0</v>
      </c>
      <c r="B880">
        <v>0</v>
      </c>
      <c r="C880">
        <v>2.5000000000000001E-2</v>
      </c>
      <c r="D880">
        <f t="shared" si="13"/>
        <v>0</v>
      </c>
      <c r="E880">
        <f>+IF(AND($A880=1,$D880=1),1,0)</f>
        <v>0</v>
      </c>
      <c r="F880">
        <f>+IF(AND($A880=0,$D880=0),1,0)</f>
        <v>1</v>
      </c>
      <c r="G880">
        <f>+IF(AND($A880=0,$D880=1),1,0)</f>
        <v>0</v>
      </c>
      <c r="H880">
        <f>+IF(AND($A880=1,$D880=0),1,0)</f>
        <v>0</v>
      </c>
    </row>
    <row r="881" spans="1:8" x14ac:dyDescent="0.55000000000000004">
      <c r="A881">
        <v>0</v>
      </c>
      <c r="B881">
        <v>0</v>
      </c>
      <c r="C881">
        <v>4.3999999999999997E-2</v>
      </c>
      <c r="D881">
        <f t="shared" si="13"/>
        <v>0</v>
      </c>
      <c r="E881">
        <f>+IF(AND($A881=1,$D881=1),1,0)</f>
        <v>0</v>
      </c>
      <c r="F881">
        <f>+IF(AND($A881=0,$D881=0),1,0)</f>
        <v>1</v>
      </c>
      <c r="G881">
        <f>+IF(AND($A881=0,$D881=1),1,0)</f>
        <v>0</v>
      </c>
      <c r="H881">
        <f>+IF(AND($A881=1,$D881=0),1,0)</f>
        <v>0</v>
      </c>
    </row>
    <row r="882" spans="1:8" x14ac:dyDescent="0.55000000000000004">
      <c r="A882">
        <v>0</v>
      </c>
      <c r="B882">
        <v>0</v>
      </c>
      <c r="C882">
        <v>1.2E-2</v>
      </c>
      <c r="D882">
        <f t="shared" si="13"/>
        <v>0</v>
      </c>
      <c r="E882">
        <f>+IF(AND($A882=1,$D882=1),1,0)</f>
        <v>0</v>
      </c>
      <c r="F882">
        <f>+IF(AND($A882=0,$D882=0),1,0)</f>
        <v>1</v>
      </c>
      <c r="G882">
        <f>+IF(AND($A882=0,$D882=1),1,0)</f>
        <v>0</v>
      </c>
      <c r="H882">
        <f>+IF(AND($A882=1,$D882=0),1,0)</f>
        <v>0</v>
      </c>
    </row>
    <row r="883" spans="1:8" x14ac:dyDescent="0.55000000000000004">
      <c r="A883">
        <v>0</v>
      </c>
      <c r="B883">
        <v>0</v>
      </c>
      <c r="C883">
        <v>6.5000000000000002E-2</v>
      </c>
      <c r="D883">
        <f t="shared" si="13"/>
        <v>0</v>
      </c>
      <c r="E883">
        <f>+IF(AND($A883=1,$D883=1),1,0)</f>
        <v>0</v>
      </c>
      <c r="F883">
        <f>+IF(AND($A883=0,$D883=0),1,0)</f>
        <v>1</v>
      </c>
      <c r="G883">
        <f>+IF(AND($A883=0,$D883=1),1,0)</f>
        <v>0</v>
      </c>
      <c r="H883">
        <f>+IF(AND($A883=1,$D883=0),1,0)</f>
        <v>0</v>
      </c>
    </row>
    <row r="884" spans="1:8" x14ac:dyDescent="0.55000000000000004">
      <c r="A884">
        <v>0</v>
      </c>
      <c r="B884">
        <v>0</v>
      </c>
      <c r="C884">
        <v>3.9E-2</v>
      </c>
      <c r="D884">
        <f t="shared" si="13"/>
        <v>0</v>
      </c>
      <c r="E884">
        <f>+IF(AND($A884=1,$D884=1),1,0)</f>
        <v>0</v>
      </c>
      <c r="F884">
        <f>+IF(AND($A884=0,$D884=0),1,0)</f>
        <v>1</v>
      </c>
      <c r="G884">
        <f>+IF(AND($A884=0,$D884=1),1,0)</f>
        <v>0</v>
      </c>
      <c r="H884">
        <f>+IF(AND($A884=1,$D884=0),1,0)</f>
        <v>0</v>
      </c>
    </row>
    <row r="885" spans="1:8" x14ac:dyDescent="0.55000000000000004">
      <c r="A885">
        <v>0</v>
      </c>
      <c r="B885">
        <v>0</v>
      </c>
      <c r="C885">
        <v>4.9000000000000002E-2</v>
      </c>
      <c r="D885">
        <f t="shared" si="13"/>
        <v>0</v>
      </c>
      <c r="E885">
        <f>+IF(AND($A885=1,$D885=1),1,0)</f>
        <v>0</v>
      </c>
      <c r="F885">
        <f>+IF(AND($A885=0,$D885=0),1,0)</f>
        <v>1</v>
      </c>
      <c r="G885">
        <f>+IF(AND($A885=0,$D885=1),1,0)</f>
        <v>0</v>
      </c>
      <c r="H885">
        <f>+IF(AND($A885=1,$D885=0),1,0)</f>
        <v>0</v>
      </c>
    </row>
    <row r="886" spans="1:8" x14ac:dyDescent="0.55000000000000004">
      <c r="A886">
        <v>0</v>
      </c>
      <c r="B886">
        <v>0</v>
      </c>
      <c r="C886">
        <v>2.8000000000000001E-2</v>
      </c>
      <c r="D886">
        <f t="shared" si="13"/>
        <v>0</v>
      </c>
      <c r="E886">
        <f>+IF(AND($A886=1,$D886=1),1,0)</f>
        <v>0</v>
      </c>
      <c r="F886">
        <f>+IF(AND($A886=0,$D886=0),1,0)</f>
        <v>1</v>
      </c>
      <c r="G886">
        <f>+IF(AND($A886=0,$D886=1),1,0)</f>
        <v>0</v>
      </c>
      <c r="H886">
        <f>+IF(AND($A886=1,$D886=0),1,0)</f>
        <v>0</v>
      </c>
    </row>
    <row r="887" spans="1:8" x14ac:dyDescent="0.55000000000000004">
      <c r="A887">
        <v>0</v>
      </c>
      <c r="B887">
        <v>0</v>
      </c>
      <c r="C887">
        <v>4.3999999999999997E-2</v>
      </c>
      <c r="D887">
        <f t="shared" si="13"/>
        <v>0</v>
      </c>
      <c r="E887">
        <f>+IF(AND($A887=1,$D887=1),1,0)</f>
        <v>0</v>
      </c>
      <c r="F887">
        <f>+IF(AND($A887=0,$D887=0),1,0)</f>
        <v>1</v>
      </c>
      <c r="G887">
        <f>+IF(AND($A887=0,$D887=1),1,0)</f>
        <v>0</v>
      </c>
      <c r="H887">
        <f>+IF(AND($A887=1,$D887=0),1,0)</f>
        <v>0</v>
      </c>
    </row>
    <row r="888" spans="1:8" x14ac:dyDescent="0.55000000000000004">
      <c r="A888">
        <v>0</v>
      </c>
      <c r="B888">
        <v>0</v>
      </c>
      <c r="C888">
        <v>6.4000000000000001E-2</v>
      </c>
      <c r="D888">
        <f t="shared" si="13"/>
        <v>0</v>
      </c>
      <c r="E888">
        <f>+IF(AND($A888=1,$D888=1),1,0)</f>
        <v>0</v>
      </c>
      <c r="F888">
        <f>+IF(AND($A888=0,$D888=0),1,0)</f>
        <v>1</v>
      </c>
      <c r="G888">
        <f>+IF(AND($A888=0,$D888=1),1,0)</f>
        <v>0</v>
      </c>
      <c r="H888">
        <f>+IF(AND($A888=1,$D888=0),1,0)</f>
        <v>0</v>
      </c>
    </row>
    <row r="889" spans="1:8" x14ac:dyDescent="0.55000000000000004">
      <c r="A889">
        <v>0</v>
      </c>
      <c r="B889">
        <v>0</v>
      </c>
      <c r="C889">
        <v>9.5000000000000001E-2</v>
      </c>
      <c r="D889">
        <f t="shared" si="13"/>
        <v>1</v>
      </c>
      <c r="E889">
        <f>+IF(AND($A889=1,$D889=1),1,0)</f>
        <v>0</v>
      </c>
      <c r="F889">
        <f>+IF(AND($A889=0,$D889=0),1,0)</f>
        <v>0</v>
      </c>
      <c r="G889">
        <f>+IF(AND($A889=0,$D889=1),1,0)</f>
        <v>1</v>
      </c>
      <c r="H889">
        <f>+IF(AND($A889=1,$D889=0),1,0)</f>
        <v>0</v>
      </c>
    </row>
    <row r="890" spans="1:8" x14ac:dyDescent="0.55000000000000004">
      <c r="A890">
        <v>0</v>
      </c>
      <c r="B890">
        <v>0</v>
      </c>
      <c r="C890">
        <v>6.6000000000000003E-2</v>
      </c>
      <c r="D890">
        <f t="shared" si="13"/>
        <v>0</v>
      </c>
      <c r="E890">
        <f>+IF(AND($A890=1,$D890=1),1,0)</f>
        <v>0</v>
      </c>
      <c r="F890">
        <f>+IF(AND($A890=0,$D890=0),1,0)</f>
        <v>1</v>
      </c>
      <c r="G890">
        <f>+IF(AND($A890=0,$D890=1),1,0)</f>
        <v>0</v>
      </c>
      <c r="H890">
        <f>+IF(AND($A890=1,$D890=0),1,0)</f>
        <v>0</v>
      </c>
    </row>
    <row r="891" spans="1:8" x14ac:dyDescent="0.55000000000000004">
      <c r="A891">
        <v>0</v>
      </c>
      <c r="B891">
        <v>0</v>
      </c>
      <c r="C891">
        <v>1.4999999999999999E-2</v>
      </c>
      <c r="D891">
        <f t="shared" si="13"/>
        <v>0</v>
      </c>
      <c r="E891">
        <f>+IF(AND($A891=1,$D891=1),1,0)</f>
        <v>0</v>
      </c>
      <c r="F891">
        <f>+IF(AND($A891=0,$D891=0),1,0)</f>
        <v>1</v>
      </c>
      <c r="G891">
        <f>+IF(AND($A891=0,$D891=1),1,0)</f>
        <v>0</v>
      </c>
      <c r="H891">
        <f>+IF(AND($A891=1,$D891=0),1,0)</f>
        <v>0</v>
      </c>
    </row>
    <row r="892" spans="1:8" x14ac:dyDescent="0.55000000000000004">
      <c r="A892">
        <v>0</v>
      </c>
      <c r="B892">
        <v>0</v>
      </c>
      <c r="C892">
        <v>8.0000000000000002E-3</v>
      </c>
      <c r="D892">
        <f t="shared" si="13"/>
        <v>0</v>
      </c>
      <c r="E892">
        <f>+IF(AND($A892=1,$D892=1),1,0)</f>
        <v>0</v>
      </c>
      <c r="F892">
        <f>+IF(AND($A892=0,$D892=0),1,0)</f>
        <v>1</v>
      </c>
      <c r="G892">
        <f>+IF(AND($A892=0,$D892=1),1,0)</f>
        <v>0</v>
      </c>
      <c r="H892">
        <f>+IF(AND($A892=1,$D892=0),1,0)</f>
        <v>0</v>
      </c>
    </row>
    <row r="893" spans="1:8" x14ac:dyDescent="0.55000000000000004">
      <c r="A893">
        <v>0</v>
      </c>
      <c r="B893">
        <v>0</v>
      </c>
      <c r="C893">
        <v>1.2E-2</v>
      </c>
      <c r="D893">
        <f t="shared" si="13"/>
        <v>0</v>
      </c>
      <c r="E893">
        <f>+IF(AND($A893=1,$D893=1),1,0)</f>
        <v>0</v>
      </c>
      <c r="F893">
        <f>+IF(AND($A893=0,$D893=0),1,0)</f>
        <v>1</v>
      </c>
      <c r="G893">
        <f>+IF(AND($A893=0,$D893=1),1,0)</f>
        <v>0</v>
      </c>
      <c r="H893">
        <f>+IF(AND($A893=1,$D893=0),1,0)</f>
        <v>0</v>
      </c>
    </row>
    <row r="894" spans="1:8" x14ac:dyDescent="0.55000000000000004">
      <c r="A894">
        <v>0</v>
      </c>
      <c r="B894">
        <v>0</v>
      </c>
      <c r="C894">
        <v>2.8000000000000001E-2</v>
      </c>
      <c r="D894">
        <f t="shared" si="13"/>
        <v>0</v>
      </c>
      <c r="E894">
        <f>+IF(AND($A894=1,$D894=1),1,0)</f>
        <v>0</v>
      </c>
      <c r="F894">
        <f>+IF(AND($A894=0,$D894=0),1,0)</f>
        <v>1</v>
      </c>
      <c r="G894">
        <f>+IF(AND($A894=0,$D894=1),1,0)</f>
        <v>0</v>
      </c>
      <c r="H894">
        <f>+IF(AND($A894=1,$D894=0),1,0)</f>
        <v>0</v>
      </c>
    </row>
    <row r="895" spans="1:8" x14ac:dyDescent="0.55000000000000004">
      <c r="A895">
        <v>0</v>
      </c>
      <c r="B895">
        <v>0</v>
      </c>
      <c r="C895">
        <v>8.0000000000000002E-3</v>
      </c>
      <c r="D895">
        <f t="shared" si="13"/>
        <v>0</v>
      </c>
      <c r="E895">
        <f>+IF(AND($A895=1,$D895=1),1,0)</f>
        <v>0</v>
      </c>
      <c r="F895">
        <f>+IF(AND($A895=0,$D895=0),1,0)</f>
        <v>1</v>
      </c>
      <c r="G895">
        <f>+IF(AND($A895=0,$D895=1),1,0)</f>
        <v>0</v>
      </c>
      <c r="H895">
        <f>+IF(AND($A895=1,$D895=0),1,0)</f>
        <v>0</v>
      </c>
    </row>
    <row r="896" spans="1:8" x14ac:dyDescent="0.55000000000000004">
      <c r="A896">
        <v>0</v>
      </c>
      <c r="B896">
        <v>0</v>
      </c>
      <c r="C896">
        <v>5.8999999999999997E-2</v>
      </c>
      <c r="D896">
        <f t="shared" si="13"/>
        <v>0</v>
      </c>
      <c r="E896">
        <f>+IF(AND($A896=1,$D896=1),1,0)</f>
        <v>0</v>
      </c>
      <c r="F896">
        <f>+IF(AND($A896=0,$D896=0),1,0)</f>
        <v>1</v>
      </c>
      <c r="G896">
        <f>+IF(AND($A896=0,$D896=1),1,0)</f>
        <v>0</v>
      </c>
      <c r="H896">
        <f>+IF(AND($A896=1,$D896=0),1,0)</f>
        <v>0</v>
      </c>
    </row>
    <row r="897" spans="1:8" x14ac:dyDescent="0.55000000000000004">
      <c r="A897">
        <v>1</v>
      </c>
      <c r="B897">
        <v>0</v>
      </c>
      <c r="C897">
        <v>0.24399999999999999</v>
      </c>
      <c r="D897">
        <f t="shared" si="13"/>
        <v>1</v>
      </c>
      <c r="E897">
        <f>+IF(AND($A897=1,$D897=1),1,0)</f>
        <v>1</v>
      </c>
      <c r="F897">
        <f>+IF(AND($A897=0,$D897=0),1,0)</f>
        <v>0</v>
      </c>
      <c r="G897">
        <f>+IF(AND($A897=0,$D897=1),1,0)</f>
        <v>0</v>
      </c>
      <c r="H897">
        <f>+IF(AND($A897=1,$D897=0),1,0)</f>
        <v>0</v>
      </c>
    </row>
    <row r="898" spans="1:8" x14ac:dyDescent="0.55000000000000004">
      <c r="A898">
        <v>0</v>
      </c>
      <c r="B898">
        <v>0</v>
      </c>
      <c r="C898">
        <v>2.5000000000000001E-2</v>
      </c>
      <c r="D898">
        <f t="shared" si="13"/>
        <v>0</v>
      </c>
      <c r="E898">
        <f>+IF(AND($A898=1,$D898=1),1,0)</f>
        <v>0</v>
      </c>
      <c r="F898">
        <f>+IF(AND($A898=0,$D898=0),1,0)</f>
        <v>1</v>
      </c>
      <c r="G898">
        <f>+IF(AND($A898=0,$D898=1),1,0)</f>
        <v>0</v>
      </c>
      <c r="H898">
        <f>+IF(AND($A898=1,$D898=0),1,0)</f>
        <v>0</v>
      </c>
    </row>
    <row r="899" spans="1:8" x14ac:dyDescent="0.55000000000000004">
      <c r="A899">
        <v>0</v>
      </c>
      <c r="B899">
        <v>0</v>
      </c>
      <c r="C899">
        <v>6.0000000000000001E-3</v>
      </c>
      <c r="D899">
        <f t="shared" ref="D899:D962" si="14">+IF(C899&gt;$K$2,1,0)</f>
        <v>0</v>
      </c>
      <c r="E899">
        <f>+IF(AND($A899=1,$D899=1),1,0)</f>
        <v>0</v>
      </c>
      <c r="F899">
        <f>+IF(AND($A899=0,$D899=0),1,0)</f>
        <v>1</v>
      </c>
      <c r="G899">
        <f>+IF(AND($A899=0,$D899=1),1,0)</f>
        <v>0</v>
      </c>
      <c r="H899">
        <f>+IF(AND($A899=1,$D899=0),1,0)</f>
        <v>0</v>
      </c>
    </row>
    <row r="900" spans="1:8" x14ac:dyDescent="0.55000000000000004">
      <c r="A900">
        <v>0</v>
      </c>
      <c r="B900">
        <v>0</v>
      </c>
      <c r="C900">
        <v>8.2000000000000003E-2</v>
      </c>
      <c r="D900">
        <f t="shared" si="14"/>
        <v>1</v>
      </c>
      <c r="E900">
        <f>+IF(AND($A900=1,$D900=1),1,0)</f>
        <v>0</v>
      </c>
      <c r="F900">
        <f>+IF(AND($A900=0,$D900=0),1,0)</f>
        <v>0</v>
      </c>
      <c r="G900">
        <f>+IF(AND($A900=0,$D900=1),1,0)</f>
        <v>1</v>
      </c>
      <c r="H900">
        <f>+IF(AND($A900=1,$D900=0),1,0)</f>
        <v>0</v>
      </c>
    </row>
    <row r="901" spans="1:8" x14ac:dyDescent="0.55000000000000004">
      <c r="A901">
        <v>0</v>
      </c>
      <c r="B901">
        <v>0</v>
      </c>
      <c r="C901">
        <v>2.5000000000000001E-2</v>
      </c>
      <c r="D901">
        <f t="shared" si="14"/>
        <v>0</v>
      </c>
      <c r="E901">
        <f>+IF(AND($A901=1,$D901=1),1,0)</f>
        <v>0</v>
      </c>
      <c r="F901">
        <f>+IF(AND($A901=0,$D901=0),1,0)</f>
        <v>1</v>
      </c>
      <c r="G901">
        <f>+IF(AND($A901=0,$D901=1),1,0)</f>
        <v>0</v>
      </c>
      <c r="H901">
        <f>+IF(AND($A901=1,$D901=0),1,0)</f>
        <v>0</v>
      </c>
    </row>
    <row r="902" spans="1:8" x14ac:dyDescent="0.55000000000000004">
      <c r="A902">
        <v>0</v>
      </c>
      <c r="B902">
        <v>0</v>
      </c>
      <c r="C902">
        <v>6.0000000000000001E-3</v>
      </c>
      <c r="D902">
        <f t="shared" si="14"/>
        <v>0</v>
      </c>
      <c r="E902">
        <f>+IF(AND($A902=1,$D902=1),1,0)</f>
        <v>0</v>
      </c>
      <c r="F902">
        <f>+IF(AND($A902=0,$D902=0),1,0)</f>
        <v>1</v>
      </c>
      <c r="G902">
        <f>+IF(AND($A902=0,$D902=1),1,0)</f>
        <v>0</v>
      </c>
      <c r="H902">
        <f>+IF(AND($A902=1,$D902=0),1,0)</f>
        <v>0</v>
      </c>
    </row>
    <row r="903" spans="1:8" x14ac:dyDescent="0.55000000000000004">
      <c r="A903">
        <v>0</v>
      </c>
      <c r="B903">
        <v>0</v>
      </c>
      <c r="C903">
        <v>7.0000000000000001E-3</v>
      </c>
      <c r="D903">
        <f t="shared" si="14"/>
        <v>0</v>
      </c>
      <c r="E903">
        <f>+IF(AND($A903=1,$D903=1),1,0)</f>
        <v>0</v>
      </c>
      <c r="F903">
        <f>+IF(AND($A903=0,$D903=0),1,0)</f>
        <v>1</v>
      </c>
      <c r="G903">
        <f>+IF(AND($A903=0,$D903=1),1,0)</f>
        <v>0</v>
      </c>
      <c r="H903">
        <f>+IF(AND($A903=1,$D903=0),1,0)</f>
        <v>0</v>
      </c>
    </row>
    <row r="904" spans="1:8" x14ac:dyDescent="0.55000000000000004">
      <c r="A904">
        <v>0</v>
      </c>
      <c r="B904">
        <v>0</v>
      </c>
      <c r="C904">
        <v>1.2E-2</v>
      </c>
      <c r="D904">
        <f t="shared" si="14"/>
        <v>0</v>
      </c>
      <c r="E904">
        <f>+IF(AND($A904=1,$D904=1),1,0)</f>
        <v>0</v>
      </c>
      <c r="F904">
        <f>+IF(AND($A904=0,$D904=0),1,0)</f>
        <v>1</v>
      </c>
      <c r="G904">
        <f>+IF(AND($A904=0,$D904=1),1,0)</f>
        <v>0</v>
      </c>
      <c r="H904">
        <f>+IF(AND($A904=1,$D904=0),1,0)</f>
        <v>0</v>
      </c>
    </row>
    <row r="905" spans="1:8" x14ac:dyDescent="0.55000000000000004">
      <c r="A905">
        <v>0</v>
      </c>
      <c r="B905">
        <v>0</v>
      </c>
      <c r="C905">
        <v>0.02</v>
      </c>
      <c r="D905">
        <f t="shared" si="14"/>
        <v>0</v>
      </c>
      <c r="E905">
        <f>+IF(AND($A905=1,$D905=1),1,0)</f>
        <v>0</v>
      </c>
      <c r="F905">
        <f>+IF(AND($A905=0,$D905=0),1,0)</f>
        <v>1</v>
      </c>
      <c r="G905">
        <f>+IF(AND($A905=0,$D905=1),1,0)</f>
        <v>0</v>
      </c>
      <c r="H905">
        <f>+IF(AND($A905=1,$D905=0),1,0)</f>
        <v>0</v>
      </c>
    </row>
    <row r="906" spans="1:8" x14ac:dyDescent="0.55000000000000004">
      <c r="A906">
        <v>0</v>
      </c>
      <c r="B906">
        <v>0</v>
      </c>
      <c r="C906">
        <v>2.5999999999999999E-2</v>
      </c>
      <c r="D906">
        <f t="shared" si="14"/>
        <v>0</v>
      </c>
      <c r="E906">
        <f>+IF(AND($A906=1,$D906=1),1,0)</f>
        <v>0</v>
      </c>
      <c r="F906">
        <f>+IF(AND($A906=0,$D906=0),1,0)</f>
        <v>1</v>
      </c>
      <c r="G906">
        <f>+IF(AND($A906=0,$D906=1),1,0)</f>
        <v>0</v>
      </c>
      <c r="H906">
        <f>+IF(AND($A906=1,$D906=0),1,0)</f>
        <v>0</v>
      </c>
    </row>
    <row r="907" spans="1:8" x14ac:dyDescent="0.55000000000000004">
      <c r="A907">
        <v>0</v>
      </c>
      <c r="B907">
        <v>0</v>
      </c>
      <c r="C907">
        <v>1.4E-2</v>
      </c>
      <c r="D907">
        <f t="shared" si="14"/>
        <v>0</v>
      </c>
      <c r="E907">
        <f>+IF(AND($A907=1,$D907=1),1,0)</f>
        <v>0</v>
      </c>
      <c r="F907">
        <f>+IF(AND($A907=0,$D907=0),1,0)</f>
        <v>1</v>
      </c>
      <c r="G907">
        <f>+IF(AND($A907=0,$D907=1),1,0)</f>
        <v>0</v>
      </c>
      <c r="H907">
        <f>+IF(AND($A907=1,$D907=0),1,0)</f>
        <v>0</v>
      </c>
    </row>
    <row r="908" spans="1:8" x14ac:dyDescent="0.55000000000000004">
      <c r="A908">
        <v>0</v>
      </c>
      <c r="B908">
        <v>0</v>
      </c>
      <c r="C908">
        <v>8.0000000000000002E-3</v>
      </c>
      <c r="D908">
        <f t="shared" si="14"/>
        <v>0</v>
      </c>
      <c r="E908">
        <f>+IF(AND($A908=1,$D908=1),1,0)</f>
        <v>0</v>
      </c>
      <c r="F908">
        <f>+IF(AND($A908=0,$D908=0),1,0)</f>
        <v>1</v>
      </c>
      <c r="G908">
        <f>+IF(AND($A908=0,$D908=1),1,0)</f>
        <v>0</v>
      </c>
      <c r="H908">
        <f>+IF(AND($A908=1,$D908=0),1,0)</f>
        <v>0</v>
      </c>
    </row>
    <row r="909" spans="1:8" x14ac:dyDescent="0.55000000000000004">
      <c r="A909">
        <v>0</v>
      </c>
      <c r="B909">
        <v>0</v>
      </c>
      <c r="C909">
        <v>1.7999999999999999E-2</v>
      </c>
      <c r="D909">
        <f t="shared" si="14"/>
        <v>0</v>
      </c>
      <c r="E909">
        <f>+IF(AND($A909=1,$D909=1),1,0)</f>
        <v>0</v>
      </c>
      <c r="F909">
        <f>+IF(AND($A909=0,$D909=0),1,0)</f>
        <v>1</v>
      </c>
      <c r="G909">
        <f>+IF(AND($A909=0,$D909=1),1,0)</f>
        <v>0</v>
      </c>
      <c r="H909">
        <f>+IF(AND($A909=1,$D909=0),1,0)</f>
        <v>0</v>
      </c>
    </row>
    <row r="910" spans="1:8" x14ac:dyDescent="0.55000000000000004">
      <c r="A910">
        <v>0</v>
      </c>
      <c r="B910">
        <v>0</v>
      </c>
      <c r="C910">
        <v>5.1999999999999998E-2</v>
      </c>
      <c r="D910">
        <f t="shared" si="14"/>
        <v>0</v>
      </c>
      <c r="E910">
        <f>+IF(AND($A910=1,$D910=1),1,0)</f>
        <v>0</v>
      </c>
      <c r="F910">
        <f>+IF(AND($A910=0,$D910=0),1,0)</f>
        <v>1</v>
      </c>
      <c r="G910">
        <f>+IF(AND($A910=0,$D910=1),1,0)</f>
        <v>0</v>
      </c>
      <c r="H910">
        <f>+IF(AND($A910=1,$D910=0),1,0)</f>
        <v>0</v>
      </c>
    </row>
    <row r="911" spans="1:8" x14ac:dyDescent="0.55000000000000004">
      <c r="A911">
        <v>0</v>
      </c>
      <c r="B911">
        <v>0</v>
      </c>
      <c r="C911">
        <v>0.02</v>
      </c>
      <c r="D911">
        <f t="shared" si="14"/>
        <v>0</v>
      </c>
      <c r="E911">
        <f>+IF(AND($A911=1,$D911=1),1,0)</f>
        <v>0</v>
      </c>
      <c r="F911">
        <f>+IF(AND($A911=0,$D911=0),1,0)</f>
        <v>1</v>
      </c>
      <c r="G911">
        <f>+IF(AND($A911=0,$D911=1),1,0)</f>
        <v>0</v>
      </c>
      <c r="H911">
        <f>+IF(AND($A911=1,$D911=0),1,0)</f>
        <v>0</v>
      </c>
    </row>
    <row r="912" spans="1:8" x14ac:dyDescent="0.55000000000000004">
      <c r="A912">
        <v>0</v>
      </c>
      <c r="B912">
        <v>0</v>
      </c>
      <c r="C912">
        <v>2.8000000000000001E-2</v>
      </c>
      <c r="D912">
        <f t="shared" si="14"/>
        <v>0</v>
      </c>
      <c r="E912">
        <f>+IF(AND($A912=1,$D912=1),1,0)</f>
        <v>0</v>
      </c>
      <c r="F912">
        <f>+IF(AND($A912=0,$D912=0),1,0)</f>
        <v>1</v>
      </c>
      <c r="G912">
        <f>+IF(AND($A912=0,$D912=1),1,0)</f>
        <v>0</v>
      </c>
      <c r="H912">
        <f>+IF(AND($A912=1,$D912=0),1,0)</f>
        <v>0</v>
      </c>
    </row>
    <row r="913" spans="1:8" x14ac:dyDescent="0.55000000000000004">
      <c r="A913">
        <v>0</v>
      </c>
      <c r="B913">
        <v>0</v>
      </c>
      <c r="C913">
        <v>1.4999999999999999E-2</v>
      </c>
      <c r="D913">
        <f t="shared" si="14"/>
        <v>0</v>
      </c>
      <c r="E913">
        <f>+IF(AND($A913=1,$D913=1),1,0)</f>
        <v>0</v>
      </c>
      <c r="F913">
        <f>+IF(AND($A913=0,$D913=0),1,0)</f>
        <v>1</v>
      </c>
      <c r="G913">
        <f>+IF(AND($A913=0,$D913=1),1,0)</f>
        <v>0</v>
      </c>
      <c r="H913">
        <f>+IF(AND($A913=1,$D913=0),1,0)</f>
        <v>0</v>
      </c>
    </row>
    <row r="914" spans="1:8" x14ac:dyDescent="0.55000000000000004">
      <c r="A914">
        <v>0</v>
      </c>
      <c r="B914">
        <v>0</v>
      </c>
      <c r="C914">
        <v>4.2999999999999997E-2</v>
      </c>
      <c r="D914">
        <f t="shared" si="14"/>
        <v>0</v>
      </c>
      <c r="E914">
        <f>+IF(AND($A914=1,$D914=1),1,0)</f>
        <v>0</v>
      </c>
      <c r="F914">
        <f>+IF(AND($A914=0,$D914=0),1,0)</f>
        <v>1</v>
      </c>
      <c r="G914">
        <f>+IF(AND($A914=0,$D914=1),1,0)</f>
        <v>0</v>
      </c>
      <c r="H914">
        <f>+IF(AND($A914=1,$D914=0),1,0)</f>
        <v>0</v>
      </c>
    </row>
    <row r="915" spans="1:8" x14ac:dyDescent="0.55000000000000004">
      <c r="A915">
        <v>0</v>
      </c>
      <c r="B915">
        <v>0</v>
      </c>
      <c r="C915">
        <v>2.1000000000000001E-2</v>
      </c>
      <c r="D915">
        <f t="shared" si="14"/>
        <v>0</v>
      </c>
      <c r="E915">
        <f>+IF(AND($A915=1,$D915=1),1,0)</f>
        <v>0</v>
      </c>
      <c r="F915">
        <f>+IF(AND($A915=0,$D915=0),1,0)</f>
        <v>1</v>
      </c>
      <c r="G915">
        <f>+IF(AND($A915=0,$D915=1),1,0)</f>
        <v>0</v>
      </c>
      <c r="H915">
        <f>+IF(AND($A915=1,$D915=0),1,0)</f>
        <v>0</v>
      </c>
    </row>
    <row r="916" spans="1:8" x14ac:dyDescent="0.55000000000000004">
      <c r="A916">
        <v>0</v>
      </c>
      <c r="B916">
        <v>0</v>
      </c>
      <c r="C916">
        <v>8.6999999999999994E-2</v>
      </c>
      <c r="D916">
        <f t="shared" si="14"/>
        <v>1</v>
      </c>
      <c r="E916">
        <f>+IF(AND($A916=1,$D916=1),1,0)</f>
        <v>0</v>
      </c>
      <c r="F916">
        <f>+IF(AND($A916=0,$D916=0),1,0)</f>
        <v>0</v>
      </c>
      <c r="G916">
        <f>+IF(AND($A916=0,$D916=1),1,0)</f>
        <v>1</v>
      </c>
      <c r="H916">
        <f>+IF(AND($A916=1,$D916=0),1,0)</f>
        <v>0</v>
      </c>
    </row>
    <row r="917" spans="1:8" x14ac:dyDescent="0.55000000000000004">
      <c r="A917">
        <v>0</v>
      </c>
      <c r="B917">
        <v>0</v>
      </c>
      <c r="C917">
        <v>0.01</v>
      </c>
      <c r="D917">
        <f t="shared" si="14"/>
        <v>0</v>
      </c>
      <c r="E917">
        <f>+IF(AND($A917=1,$D917=1),1,0)</f>
        <v>0</v>
      </c>
      <c r="F917">
        <f>+IF(AND($A917=0,$D917=0),1,0)</f>
        <v>1</v>
      </c>
      <c r="G917">
        <f>+IF(AND($A917=0,$D917=1),1,0)</f>
        <v>0</v>
      </c>
      <c r="H917">
        <f>+IF(AND($A917=1,$D917=0),1,0)</f>
        <v>0</v>
      </c>
    </row>
    <row r="918" spans="1:8" x14ac:dyDescent="0.55000000000000004">
      <c r="A918">
        <v>1</v>
      </c>
      <c r="B918">
        <v>0</v>
      </c>
      <c r="C918">
        <v>0.183</v>
      </c>
      <c r="D918">
        <f t="shared" si="14"/>
        <v>1</v>
      </c>
      <c r="E918">
        <f>+IF(AND($A918=1,$D918=1),1,0)</f>
        <v>1</v>
      </c>
      <c r="F918">
        <f>+IF(AND($A918=0,$D918=0),1,0)</f>
        <v>0</v>
      </c>
      <c r="G918">
        <f>+IF(AND($A918=0,$D918=1),1,0)</f>
        <v>0</v>
      </c>
      <c r="H918">
        <f>+IF(AND($A918=1,$D918=0),1,0)</f>
        <v>0</v>
      </c>
    </row>
    <row r="919" spans="1:8" x14ac:dyDescent="0.55000000000000004">
      <c r="A919">
        <v>1</v>
      </c>
      <c r="B919">
        <v>1</v>
      </c>
      <c r="C919">
        <v>0.505</v>
      </c>
      <c r="D919">
        <f t="shared" si="14"/>
        <v>1</v>
      </c>
      <c r="E919">
        <f>+IF(AND($A919=1,$D919=1),1,0)</f>
        <v>1</v>
      </c>
      <c r="F919">
        <f>+IF(AND($A919=0,$D919=0),1,0)</f>
        <v>0</v>
      </c>
      <c r="G919">
        <f>+IF(AND($A919=0,$D919=1),1,0)</f>
        <v>0</v>
      </c>
      <c r="H919">
        <f>+IF(AND($A919=1,$D919=0),1,0)</f>
        <v>0</v>
      </c>
    </row>
    <row r="920" spans="1:8" x14ac:dyDescent="0.55000000000000004">
      <c r="A920">
        <v>0</v>
      </c>
      <c r="B920">
        <v>0</v>
      </c>
      <c r="C920">
        <v>5.8999999999999997E-2</v>
      </c>
      <c r="D920">
        <f t="shared" si="14"/>
        <v>0</v>
      </c>
      <c r="E920">
        <f>+IF(AND($A920=1,$D920=1),1,0)</f>
        <v>0</v>
      </c>
      <c r="F920">
        <f>+IF(AND($A920=0,$D920=0),1,0)</f>
        <v>1</v>
      </c>
      <c r="G920">
        <f>+IF(AND($A920=0,$D920=1),1,0)</f>
        <v>0</v>
      </c>
      <c r="H920">
        <f>+IF(AND($A920=1,$D920=0),1,0)</f>
        <v>0</v>
      </c>
    </row>
    <row r="921" spans="1:8" x14ac:dyDescent="0.55000000000000004">
      <c r="A921">
        <v>0</v>
      </c>
      <c r="B921">
        <v>0</v>
      </c>
      <c r="C921">
        <v>2.5999999999999999E-2</v>
      </c>
      <c r="D921">
        <f t="shared" si="14"/>
        <v>0</v>
      </c>
      <c r="E921">
        <f>+IF(AND($A921=1,$D921=1),1,0)</f>
        <v>0</v>
      </c>
      <c r="F921">
        <f>+IF(AND($A921=0,$D921=0),1,0)</f>
        <v>1</v>
      </c>
      <c r="G921">
        <f>+IF(AND($A921=0,$D921=1),1,0)</f>
        <v>0</v>
      </c>
      <c r="H921">
        <f>+IF(AND($A921=1,$D921=0),1,0)</f>
        <v>0</v>
      </c>
    </row>
    <row r="922" spans="1:8" x14ac:dyDescent="0.55000000000000004">
      <c r="A922">
        <v>0</v>
      </c>
      <c r="B922">
        <v>0</v>
      </c>
      <c r="C922">
        <v>0.11700000000000001</v>
      </c>
      <c r="D922">
        <f t="shared" si="14"/>
        <v>1</v>
      </c>
      <c r="E922">
        <f>+IF(AND($A922=1,$D922=1),1,0)</f>
        <v>0</v>
      </c>
      <c r="F922">
        <f>+IF(AND($A922=0,$D922=0),1,0)</f>
        <v>0</v>
      </c>
      <c r="G922">
        <f>+IF(AND($A922=0,$D922=1),1,0)</f>
        <v>1</v>
      </c>
      <c r="H922">
        <f>+IF(AND($A922=1,$D922=0),1,0)</f>
        <v>0</v>
      </c>
    </row>
    <row r="923" spans="1:8" x14ac:dyDescent="0.55000000000000004">
      <c r="A923">
        <v>0</v>
      </c>
      <c r="B923">
        <v>0</v>
      </c>
      <c r="C923">
        <v>1.6E-2</v>
      </c>
      <c r="D923">
        <f t="shared" si="14"/>
        <v>0</v>
      </c>
      <c r="E923">
        <f>+IF(AND($A923=1,$D923=1),1,0)</f>
        <v>0</v>
      </c>
      <c r="F923">
        <f>+IF(AND($A923=0,$D923=0),1,0)</f>
        <v>1</v>
      </c>
      <c r="G923">
        <f>+IF(AND($A923=0,$D923=1),1,0)</f>
        <v>0</v>
      </c>
      <c r="H923">
        <f>+IF(AND($A923=1,$D923=0),1,0)</f>
        <v>0</v>
      </c>
    </row>
    <row r="924" spans="1:8" x14ac:dyDescent="0.55000000000000004">
      <c r="A924">
        <v>0</v>
      </c>
      <c r="B924">
        <v>0</v>
      </c>
      <c r="C924">
        <v>6.0000000000000001E-3</v>
      </c>
      <c r="D924">
        <f t="shared" si="14"/>
        <v>0</v>
      </c>
      <c r="E924">
        <f>+IF(AND($A924=1,$D924=1),1,0)</f>
        <v>0</v>
      </c>
      <c r="F924">
        <f>+IF(AND($A924=0,$D924=0),1,0)</f>
        <v>1</v>
      </c>
      <c r="G924">
        <f>+IF(AND($A924=0,$D924=1),1,0)</f>
        <v>0</v>
      </c>
      <c r="H924">
        <f>+IF(AND($A924=1,$D924=0),1,0)</f>
        <v>0</v>
      </c>
    </row>
    <row r="925" spans="1:8" x14ac:dyDescent="0.55000000000000004">
      <c r="A925">
        <v>0</v>
      </c>
      <c r="B925">
        <v>0</v>
      </c>
      <c r="C925">
        <v>0.01</v>
      </c>
      <c r="D925">
        <f t="shared" si="14"/>
        <v>0</v>
      </c>
      <c r="E925">
        <f>+IF(AND($A925=1,$D925=1),1,0)</f>
        <v>0</v>
      </c>
      <c r="F925">
        <f>+IF(AND($A925=0,$D925=0),1,0)</f>
        <v>1</v>
      </c>
      <c r="G925">
        <f>+IF(AND($A925=0,$D925=1),1,0)</f>
        <v>0</v>
      </c>
      <c r="H925">
        <f>+IF(AND($A925=1,$D925=0),1,0)</f>
        <v>0</v>
      </c>
    </row>
    <row r="926" spans="1:8" x14ac:dyDescent="0.55000000000000004">
      <c r="A926">
        <v>0</v>
      </c>
      <c r="B926">
        <v>0</v>
      </c>
      <c r="C926">
        <v>6.3E-2</v>
      </c>
      <c r="D926">
        <f t="shared" si="14"/>
        <v>0</v>
      </c>
      <c r="E926">
        <f>+IF(AND($A926=1,$D926=1),1,0)</f>
        <v>0</v>
      </c>
      <c r="F926">
        <f>+IF(AND($A926=0,$D926=0),1,0)</f>
        <v>1</v>
      </c>
      <c r="G926">
        <f>+IF(AND($A926=0,$D926=1),1,0)</f>
        <v>0</v>
      </c>
      <c r="H926">
        <f>+IF(AND($A926=1,$D926=0),1,0)</f>
        <v>0</v>
      </c>
    </row>
    <row r="927" spans="1:8" x14ac:dyDescent="0.55000000000000004">
      <c r="A927">
        <v>0</v>
      </c>
      <c r="B927">
        <v>0</v>
      </c>
      <c r="C927">
        <v>6.0000000000000001E-3</v>
      </c>
      <c r="D927">
        <f t="shared" si="14"/>
        <v>0</v>
      </c>
      <c r="E927">
        <f>+IF(AND($A927=1,$D927=1),1,0)</f>
        <v>0</v>
      </c>
      <c r="F927">
        <f>+IF(AND($A927=0,$D927=0),1,0)</f>
        <v>1</v>
      </c>
      <c r="G927">
        <f>+IF(AND($A927=0,$D927=1),1,0)</f>
        <v>0</v>
      </c>
      <c r="H927">
        <f>+IF(AND($A927=1,$D927=0),1,0)</f>
        <v>0</v>
      </c>
    </row>
    <row r="928" spans="1:8" x14ac:dyDescent="0.55000000000000004">
      <c r="A928">
        <v>0</v>
      </c>
      <c r="B928">
        <v>0</v>
      </c>
      <c r="C928">
        <v>8.0000000000000002E-3</v>
      </c>
      <c r="D928">
        <f t="shared" si="14"/>
        <v>0</v>
      </c>
      <c r="E928">
        <f>+IF(AND($A928=1,$D928=1),1,0)</f>
        <v>0</v>
      </c>
      <c r="F928">
        <f>+IF(AND($A928=0,$D928=0),1,0)</f>
        <v>1</v>
      </c>
      <c r="G928">
        <f>+IF(AND($A928=0,$D928=1),1,0)</f>
        <v>0</v>
      </c>
      <c r="H928">
        <f>+IF(AND($A928=1,$D928=0),1,0)</f>
        <v>0</v>
      </c>
    </row>
    <row r="929" spans="1:8" x14ac:dyDescent="0.55000000000000004">
      <c r="A929">
        <v>0</v>
      </c>
      <c r="B929">
        <v>0</v>
      </c>
      <c r="C929">
        <v>6.0000000000000001E-3</v>
      </c>
      <c r="D929">
        <f t="shared" si="14"/>
        <v>0</v>
      </c>
      <c r="E929">
        <f>+IF(AND($A929=1,$D929=1),1,0)</f>
        <v>0</v>
      </c>
      <c r="F929">
        <f>+IF(AND($A929=0,$D929=0),1,0)</f>
        <v>1</v>
      </c>
      <c r="G929">
        <f>+IF(AND($A929=0,$D929=1),1,0)</f>
        <v>0</v>
      </c>
      <c r="H929">
        <f>+IF(AND($A929=1,$D929=0),1,0)</f>
        <v>0</v>
      </c>
    </row>
    <row r="930" spans="1:8" x14ac:dyDescent="0.55000000000000004">
      <c r="A930">
        <v>0</v>
      </c>
      <c r="B930">
        <v>0</v>
      </c>
      <c r="C930">
        <v>8.0000000000000002E-3</v>
      </c>
      <c r="D930">
        <f t="shared" si="14"/>
        <v>0</v>
      </c>
      <c r="E930">
        <f>+IF(AND($A930=1,$D930=1),1,0)</f>
        <v>0</v>
      </c>
      <c r="F930">
        <f>+IF(AND($A930=0,$D930=0),1,0)</f>
        <v>1</v>
      </c>
      <c r="G930">
        <f>+IF(AND($A930=0,$D930=1),1,0)</f>
        <v>0</v>
      </c>
      <c r="H930">
        <f>+IF(AND($A930=1,$D930=0),1,0)</f>
        <v>0</v>
      </c>
    </row>
    <row r="931" spans="1:8" x14ac:dyDescent="0.55000000000000004">
      <c r="A931">
        <v>0</v>
      </c>
      <c r="B931">
        <v>0</v>
      </c>
      <c r="C931">
        <v>6.6000000000000003E-2</v>
      </c>
      <c r="D931">
        <f t="shared" si="14"/>
        <v>0</v>
      </c>
      <c r="E931">
        <f>+IF(AND($A931=1,$D931=1),1,0)</f>
        <v>0</v>
      </c>
      <c r="F931">
        <f>+IF(AND($A931=0,$D931=0),1,0)</f>
        <v>1</v>
      </c>
      <c r="G931">
        <f>+IF(AND($A931=0,$D931=1),1,0)</f>
        <v>0</v>
      </c>
      <c r="H931">
        <f>+IF(AND($A931=1,$D931=0),1,0)</f>
        <v>0</v>
      </c>
    </row>
    <row r="932" spans="1:8" x14ac:dyDescent="0.55000000000000004">
      <c r="A932">
        <v>0</v>
      </c>
      <c r="B932">
        <v>0</v>
      </c>
      <c r="C932">
        <v>7.6999999999999999E-2</v>
      </c>
      <c r="D932">
        <f t="shared" si="14"/>
        <v>0</v>
      </c>
      <c r="E932">
        <f>+IF(AND($A932=1,$D932=1),1,0)</f>
        <v>0</v>
      </c>
      <c r="F932">
        <f>+IF(AND($A932=0,$D932=0),1,0)</f>
        <v>1</v>
      </c>
      <c r="G932">
        <f>+IF(AND($A932=0,$D932=1),1,0)</f>
        <v>0</v>
      </c>
      <c r="H932">
        <f>+IF(AND($A932=1,$D932=0),1,0)</f>
        <v>0</v>
      </c>
    </row>
    <row r="933" spans="1:8" x14ac:dyDescent="0.55000000000000004">
      <c r="A933">
        <v>0</v>
      </c>
      <c r="B933">
        <v>0</v>
      </c>
      <c r="C933">
        <v>5.0000000000000001E-3</v>
      </c>
      <c r="D933">
        <f t="shared" si="14"/>
        <v>0</v>
      </c>
      <c r="E933">
        <f>+IF(AND($A933=1,$D933=1),1,0)</f>
        <v>0</v>
      </c>
      <c r="F933">
        <f>+IF(AND($A933=0,$D933=0),1,0)</f>
        <v>1</v>
      </c>
      <c r="G933">
        <f>+IF(AND($A933=0,$D933=1),1,0)</f>
        <v>0</v>
      </c>
      <c r="H933">
        <f>+IF(AND($A933=1,$D933=0),1,0)</f>
        <v>0</v>
      </c>
    </row>
    <row r="934" spans="1:8" x14ac:dyDescent="0.55000000000000004">
      <c r="A934">
        <v>0</v>
      </c>
      <c r="B934">
        <v>0</v>
      </c>
      <c r="C934">
        <v>2.7E-2</v>
      </c>
      <c r="D934">
        <f t="shared" si="14"/>
        <v>0</v>
      </c>
      <c r="E934">
        <f>+IF(AND($A934=1,$D934=1),1,0)</f>
        <v>0</v>
      </c>
      <c r="F934">
        <f>+IF(AND($A934=0,$D934=0),1,0)</f>
        <v>1</v>
      </c>
      <c r="G934">
        <f>+IF(AND($A934=0,$D934=1),1,0)</f>
        <v>0</v>
      </c>
      <c r="H934">
        <f>+IF(AND($A934=1,$D934=0),1,0)</f>
        <v>0</v>
      </c>
    </row>
    <row r="935" spans="1:8" x14ac:dyDescent="0.55000000000000004">
      <c r="A935">
        <v>0</v>
      </c>
      <c r="B935">
        <v>0</v>
      </c>
      <c r="C935">
        <v>0.02</v>
      </c>
      <c r="D935">
        <f t="shared" si="14"/>
        <v>0</v>
      </c>
      <c r="E935">
        <f>+IF(AND($A935=1,$D935=1),1,0)</f>
        <v>0</v>
      </c>
      <c r="F935">
        <f>+IF(AND($A935=0,$D935=0),1,0)</f>
        <v>1</v>
      </c>
      <c r="G935">
        <f>+IF(AND($A935=0,$D935=1),1,0)</f>
        <v>0</v>
      </c>
      <c r="H935">
        <f>+IF(AND($A935=1,$D935=0),1,0)</f>
        <v>0</v>
      </c>
    </row>
    <row r="936" spans="1:8" x14ac:dyDescent="0.55000000000000004">
      <c r="A936">
        <v>0</v>
      </c>
      <c r="B936">
        <v>0</v>
      </c>
      <c r="C936">
        <v>7.0000000000000001E-3</v>
      </c>
      <c r="D936">
        <f t="shared" si="14"/>
        <v>0</v>
      </c>
      <c r="E936">
        <f>+IF(AND($A936=1,$D936=1),1,0)</f>
        <v>0</v>
      </c>
      <c r="F936">
        <f>+IF(AND($A936=0,$D936=0),1,0)</f>
        <v>1</v>
      </c>
      <c r="G936">
        <f>+IF(AND($A936=0,$D936=1),1,0)</f>
        <v>0</v>
      </c>
      <c r="H936">
        <f>+IF(AND($A936=1,$D936=0),1,0)</f>
        <v>0</v>
      </c>
    </row>
    <row r="937" spans="1:8" x14ac:dyDescent="0.55000000000000004">
      <c r="A937">
        <v>0</v>
      </c>
      <c r="B937">
        <v>0</v>
      </c>
      <c r="C937">
        <v>1.6E-2</v>
      </c>
      <c r="D937">
        <f t="shared" si="14"/>
        <v>0</v>
      </c>
      <c r="E937">
        <f>+IF(AND($A937=1,$D937=1),1,0)</f>
        <v>0</v>
      </c>
      <c r="F937">
        <f>+IF(AND($A937=0,$D937=0),1,0)</f>
        <v>1</v>
      </c>
      <c r="G937">
        <f>+IF(AND($A937=0,$D937=1),1,0)</f>
        <v>0</v>
      </c>
      <c r="H937">
        <f>+IF(AND($A937=1,$D937=0),1,0)</f>
        <v>0</v>
      </c>
    </row>
    <row r="938" spans="1:8" x14ac:dyDescent="0.55000000000000004">
      <c r="A938">
        <v>0</v>
      </c>
      <c r="B938">
        <v>0</v>
      </c>
      <c r="C938">
        <v>9.7000000000000003E-2</v>
      </c>
      <c r="D938">
        <f t="shared" si="14"/>
        <v>1</v>
      </c>
      <c r="E938">
        <f>+IF(AND($A938=1,$D938=1),1,0)</f>
        <v>0</v>
      </c>
      <c r="F938">
        <f>+IF(AND($A938=0,$D938=0),1,0)</f>
        <v>0</v>
      </c>
      <c r="G938">
        <f>+IF(AND($A938=0,$D938=1),1,0)</f>
        <v>1</v>
      </c>
      <c r="H938">
        <f>+IF(AND($A938=1,$D938=0),1,0)</f>
        <v>0</v>
      </c>
    </row>
    <row r="939" spans="1:8" x14ac:dyDescent="0.55000000000000004">
      <c r="A939">
        <v>0</v>
      </c>
      <c r="B939">
        <v>0</v>
      </c>
      <c r="C939">
        <v>6.0999999999999999E-2</v>
      </c>
      <c r="D939">
        <f t="shared" si="14"/>
        <v>0</v>
      </c>
      <c r="E939">
        <f>+IF(AND($A939=1,$D939=1),1,0)</f>
        <v>0</v>
      </c>
      <c r="F939">
        <f>+IF(AND($A939=0,$D939=0),1,0)</f>
        <v>1</v>
      </c>
      <c r="G939">
        <f>+IF(AND($A939=0,$D939=1),1,0)</f>
        <v>0</v>
      </c>
      <c r="H939">
        <f>+IF(AND($A939=1,$D939=0),1,0)</f>
        <v>0</v>
      </c>
    </row>
    <row r="940" spans="1:8" x14ac:dyDescent="0.55000000000000004">
      <c r="A940">
        <v>0</v>
      </c>
      <c r="B940">
        <v>0</v>
      </c>
      <c r="C940">
        <v>6.0000000000000001E-3</v>
      </c>
      <c r="D940">
        <f t="shared" si="14"/>
        <v>0</v>
      </c>
      <c r="E940">
        <f>+IF(AND($A940=1,$D940=1),1,0)</f>
        <v>0</v>
      </c>
      <c r="F940">
        <f>+IF(AND($A940=0,$D940=0),1,0)</f>
        <v>1</v>
      </c>
      <c r="G940">
        <f>+IF(AND($A940=0,$D940=1),1,0)</f>
        <v>0</v>
      </c>
      <c r="H940">
        <f>+IF(AND($A940=1,$D940=0),1,0)</f>
        <v>0</v>
      </c>
    </row>
    <row r="941" spans="1:8" x14ac:dyDescent="0.55000000000000004">
      <c r="A941">
        <v>0</v>
      </c>
      <c r="B941">
        <v>0</v>
      </c>
      <c r="C941">
        <v>8.9999999999999993E-3</v>
      </c>
      <c r="D941">
        <f t="shared" si="14"/>
        <v>0</v>
      </c>
      <c r="E941">
        <f>+IF(AND($A941=1,$D941=1),1,0)</f>
        <v>0</v>
      </c>
      <c r="F941">
        <f>+IF(AND($A941=0,$D941=0),1,0)</f>
        <v>1</v>
      </c>
      <c r="G941">
        <f>+IF(AND($A941=0,$D941=1),1,0)</f>
        <v>0</v>
      </c>
      <c r="H941">
        <f>+IF(AND($A941=1,$D941=0),1,0)</f>
        <v>0</v>
      </c>
    </row>
    <row r="942" spans="1:8" x14ac:dyDescent="0.55000000000000004">
      <c r="A942">
        <v>0</v>
      </c>
      <c r="B942">
        <v>0</v>
      </c>
      <c r="C942">
        <v>0.01</v>
      </c>
      <c r="D942">
        <f t="shared" si="14"/>
        <v>0</v>
      </c>
      <c r="E942">
        <f>+IF(AND($A942=1,$D942=1),1,0)</f>
        <v>0</v>
      </c>
      <c r="F942">
        <f>+IF(AND($A942=0,$D942=0),1,0)</f>
        <v>1</v>
      </c>
      <c r="G942">
        <f>+IF(AND($A942=0,$D942=1),1,0)</f>
        <v>0</v>
      </c>
      <c r="H942">
        <f>+IF(AND($A942=1,$D942=0),1,0)</f>
        <v>0</v>
      </c>
    </row>
    <row r="943" spans="1:8" x14ac:dyDescent="0.55000000000000004">
      <c r="A943">
        <v>0</v>
      </c>
      <c r="B943">
        <v>0</v>
      </c>
      <c r="C943">
        <v>1.2E-2</v>
      </c>
      <c r="D943">
        <f t="shared" si="14"/>
        <v>0</v>
      </c>
      <c r="E943">
        <f>+IF(AND($A943=1,$D943=1),1,0)</f>
        <v>0</v>
      </c>
      <c r="F943">
        <f>+IF(AND($A943=0,$D943=0),1,0)</f>
        <v>1</v>
      </c>
      <c r="G943">
        <f>+IF(AND($A943=0,$D943=1),1,0)</f>
        <v>0</v>
      </c>
      <c r="H943">
        <f>+IF(AND($A943=1,$D943=0),1,0)</f>
        <v>0</v>
      </c>
    </row>
    <row r="944" spans="1:8" x14ac:dyDescent="0.55000000000000004">
      <c r="A944">
        <v>0</v>
      </c>
      <c r="B944">
        <v>0</v>
      </c>
      <c r="C944">
        <v>2.4E-2</v>
      </c>
      <c r="D944">
        <f t="shared" si="14"/>
        <v>0</v>
      </c>
      <c r="E944">
        <f>+IF(AND($A944=1,$D944=1),1,0)</f>
        <v>0</v>
      </c>
      <c r="F944">
        <f>+IF(AND($A944=0,$D944=0),1,0)</f>
        <v>1</v>
      </c>
      <c r="G944">
        <f>+IF(AND($A944=0,$D944=1),1,0)</f>
        <v>0</v>
      </c>
      <c r="H944">
        <f>+IF(AND($A944=1,$D944=0),1,0)</f>
        <v>0</v>
      </c>
    </row>
    <row r="945" spans="1:8" x14ac:dyDescent="0.55000000000000004">
      <c r="A945">
        <v>0</v>
      </c>
      <c r="B945">
        <v>0</v>
      </c>
      <c r="C945">
        <v>9.1999999999999998E-2</v>
      </c>
      <c r="D945">
        <f t="shared" si="14"/>
        <v>1</v>
      </c>
      <c r="E945">
        <f>+IF(AND($A945=1,$D945=1),1,0)</f>
        <v>0</v>
      </c>
      <c r="F945">
        <f>+IF(AND($A945=0,$D945=0),1,0)</f>
        <v>0</v>
      </c>
      <c r="G945">
        <f>+IF(AND($A945=0,$D945=1),1,0)</f>
        <v>1</v>
      </c>
      <c r="H945">
        <f>+IF(AND($A945=1,$D945=0),1,0)</f>
        <v>0</v>
      </c>
    </row>
    <row r="946" spans="1:8" x14ac:dyDescent="0.55000000000000004">
      <c r="A946">
        <v>0</v>
      </c>
      <c r="B946">
        <v>0</v>
      </c>
      <c r="C946">
        <v>9.9000000000000005E-2</v>
      </c>
      <c r="D946">
        <f t="shared" si="14"/>
        <v>1</v>
      </c>
      <c r="E946">
        <f>+IF(AND($A946=1,$D946=1),1,0)</f>
        <v>0</v>
      </c>
      <c r="F946">
        <f>+IF(AND($A946=0,$D946=0),1,0)</f>
        <v>0</v>
      </c>
      <c r="G946">
        <f>+IF(AND($A946=0,$D946=1),1,0)</f>
        <v>1</v>
      </c>
      <c r="H946">
        <f>+IF(AND($A946=1,$D946=0),1,0)</f>
        <v>0</v>
      </c>
    </row>
    <row r="947" spans="1:8" x14ac:dyDescent="0.55000000000000004">
      <c r="A947">
        <v>0</v>
      </c>
      <c r="B947">
        <v>0</v>
      </c>
      <c r="C947">
        <v>2.5999999999999999E-2</v>
      </c>
      <c r="D947">
        <f t="shared" si="14"/>
        <v>0</v>
      </c>
      <c r="E947">
        <f>+IF(AND($A947=1,$D947=1),1,0)</f>
        <v>0</v>
      </c>
      <c r="F947">
        <f>+IF(AND($A947=0,$D947=0),1,0)</f>
        <v>1</v>
      </c>
      <c r="G947">
        <f>+IF(AND($A947=0,$D947=1),1,0)</f>
        <v>0</v>
      </c>
      <c r="H947">
        <f>+IF(AND($A947=1,$D947=0),1,0)</f>
        <v>0</v>
      </c>
    </row>
    <row r="948" spans="1:8" x14ac:dyDescent="0.55000000000000004">
      <c r="A948">
        <v>0</v>
      </c>
      <c r="B948">
        <v>0</v>
      </c>
      <c r="C948">
        <v>0.17100000000000001</v>
      </c>
      <c r="D948">
        <f t="shared" si="14"/>
        <v>1</v>
      </c>
      <c r="E948">
        <f>+IF(AND($A948=1,$D948=1),1,0)</f>
        <v>0</v>
      </c>
      <c r="F948">
        <f>+IF(AND($A948=0,$D948=0),1,0)</f>
        <v>0</v>
      </c>
      <c r="G948">
        <f>+IF(AND($A948=0,$D948=1),1,0)</f>
        <v>1</v>
      </c>
      <c r="H948">
        <f>+IF(AND($A948=1,$D948=0),1,0)</f>
        <v>0</v>
      </c>
    </row>
    <row r="949" spans="1:8" x14ac:dyDescent="0.55000000000000004">
      <c r="A949">
        <v>0</v>
      </c>
      <c r="B949">
        <v>0</v>
      </c>
      <c r="C949">
        <v>0.20100000000000001</v>
      </c>
      <c r="D949">
        <f t="shared" si="14"/>
        <v>1</v>
      </c>
      <c r="E949">
        <f>+IF(AND($A949=1,$D949=1),1,0)</f>
        <v>0</v>
      </c>
      <c r="F949">
        <f>+IF(AND($A949=0,$D949=0),1,0)</f>
        <v>0</v>
      </c>
      <c r="G949">
        <f>+IF(AND($A949=0,$D949=1),1,0)</f>
        <v>1</v>
      </c>
      <c r="H949">
        <f>+IF(AND($A949=1,$D949=0),1,0)</f>
        <v>0</v>
      </c>
    </row>
    <row r="950" spans="1:8" x14ac:dyDescent="0.55000000000000004">
      <c r="A950">
        <v>0</v>
      </c>
      <c r="B950">
        <v>0</v>
      </c>
      <c r="C950">
        <v>0.222</v>
      </c>
      <c r="D950">
        <f t="shared" si="14"/>
        <v>1</v>
      </c>
      <c r="E950">
        <f>+IF(AND($A950=1,$D950=1),1,0)</f>
        <v>0</v>
      </c>
      <c r="F950">
        <f>+IF(AND($A950=0,$D950=0),1,0)</f>
        <v>0</v>
      </c>
      <c r="G950">
        <f>+IF(AND($A950=0,$D950=1),1,0)</f>
        <v>1</v>
      </c>
      <c r="H950">
        <f>+IF(AND($A950=1,$D950=0),1,0)</f>
        <v>0</v>
      </c>
    </row>
    <row r="951" spans="1:8" x14ac:dyDescent="0.55000000000000004">
      <c r="A951">
        <v>0</v>
      </c>
      <c r="B951">
        <v>0</v>
      </c>
      <c r="C951">
        <v>1.2E-2</v>
      </c>
      <c r="D951">
        <f t="shared" si="14"/>
        <v>0</v>
      </c>
      <c r="E951">
        <f>+IF(AND($A951=1,$D951=1),1,0)</f>
        <v>0</v>
      </c>
      <c r="F951">
        <f>+IF(AND($A951=0,$D951=0),1,0)</f>
        <v>1</v>
      </c>
      <c r="G951">
        <f>+IF(AND($A951=0,$D951=1),1,0)</f>
        <v>0</v>
      </c>
      <c r="H951">
        <f>+IF(AND($A951=1,$D951=0),1,0)</f>
        <v>0</v>
      </c>
    </row>
    <row r="952" spans="1:8" x14ac:dyDescent="0.55000000000000004">
      <c r="A952">
        <v>0</v>
      </c>
      <c r="B952">
        <v>0</v>
      </c>
      <c r="C952">
        <v>6.0000000000000001E-3</v>
      </c>
      <c r="D952">
        <f t="shared" si="14"/>
        <v>0</v>
      </c>
      <c r="E952">
        <f>+IF(AND($A952=1,$D952=1),1,0)</f>
        <v>0</v>
      </c>
      <c r="F952">
        <f>+IF(AND($A952=0,$D952=0),1,0)</f>
        <v>1</v>
      </c>
      <c r="G952">
        <f>+IF(AND($A952=0,$D952=1),1,0)</f>
        <v>0</v>
      </c>
      <c r="H952">
        <f>+IF(AND($A952=1,$D952=0),1,0)</f>
        <v>0</v>
      </c>
    </row>
    <row r="953" spans="1:8" x14ac:dyDescent="0.55000000000000004">
      <c r="A953">
        <v>1</v>
      </c>
      <c r="B953">
        <v>1</v>
      </c>
      <c r="C953">
        <v>0.64200000000000002</v>
      </c>
      <c r="D953">
        <f t="shared" si="14"/>
        <v>1</v>
      </c>
      <c r="E953">
        <f>+IF(AND($A953=1,$D953=1),1,0)</f>
        <v>1</v>
      </c>
      <c r="F953">
        <f>+IF(AND($A953=0,$D953=0),1,0)</f>
        <v>0</v>
      </c>
      <c r="G953">
        <f>+IF(AND($A953=0,$D953=1),1,0)</f>
        <v>0</v>
      </c>
      <c r="H953">
        <f>+IF(AND($A953=1,$D953=0),1,0)</f>
        <v>0</v>
      </c>
    </row>
    <row r="954" spans="1:8" x14ac:dyDescent="0.55000000000000004">
      <c r="A954">
        <v>0</v>
      </c>
      <c r="B954">
        <v>0</v>
      </c>
      <c r="C954">
        <v>9.0999999999999998E-2</v>
      </c>
      <c r="D954">
        <f t="shared" si="14"/>
        <v>1</v>
      </c>
      <c r="E954">
        <f>+IF(AND($A954=1,$D954=1),1,0)</f>
        <v>0</v>
      </c>
      <c r="F954">
        <f>+IF(AND($A954=0,$D954=0),1,0)</f>
        <v>0</v>
      </c>
      <c r="G954">
        <f>+IF(AND($A954=0,$D954=1),1,0)</f>
        <v>1</v>
      </c>
      <c r="H954">
        <f>+IF(AND($A954=1,$D954=0),1,0)</f>
        <v>0</v>
      </c>
    </row>
    <row r="955" spans="1:8" x14ac:dyDescent="0.55000000000000004">
      <c r="A955">
        <v>0</v>
      </c>
      <c r="B955">
        <v>0</v>
      </c>
      <c r="C955">
        <v>1.6E-2</v>
      </c>
      <c r="D955">
        <f t="shared" si="14"/>
        <v>0</v>
      </c>
      <c r="E955">
        <f>+IF(AND($A955=1,$D955=1),1,0)</f>
        <v>0</v>
      </c>
      <c r="F955">
        <f>+IF(AND($A955=0,$D955=0),1,0)</f>
        <v>1</v>
      </c>
      <c r="G955">
        <f>+IF(AND($A955=0,$D955=1),1,0)</f>
        <v>0</v>
      </c>
      <c r="H955">
        <f>+IF(AND($A955=1,$D955=0),1,0)</f>
        <v>0</v>
      </c>
    </row>
    <row r="956" spans="1:8" x14ac:dyDescent="0.55000000000000004">
      <c r="A956">
        <v>0</v>
      </c>
      <c r="B956">
        <v>0</v>
      </c>
      <c r="C956">
        <v>0.02</v>
      </c>
      <c r="D956">
        <f t="shared" si="14"/>
        <v>0</v>
      </c>
      <c r="E956">
        <f>+IF(AND($A956=1,$D956=1),1,0)</f>
        <v>0</v>
      </c>
      <c r="F956">
        <f>+IF(AND($A956=0,$D956=0),1,0)</f>
        <v>1</v>
      </c>
      <c r="G956">
        <f>+IF(AND($A956=0,$D956=1),1,0)</f>
        <v>0</v>
      </c>
      <c r="H956">
        <f>+IF(AND($A956=1,$D956=0),1,0)</f>
        <v>0</v>
      </c>
    </row>
    <row r="957" spans="1:8" x14ac:dyDescent="0.55000000000000004">
      <c r="A957">
        <v>0</v>
      </c>
      <c r="B957">
        <v>0</v>
      </c>
      <c r="C957">
        <v>2.7E-2</v>
      </c>
      <c r="D957">
        <f t="shared" si="14"/>
        <v>0</v>
      </c>
      <c r="E957">
        <f>+IF(AND($A957=1,$D957=1),1,0)</f>
        <v>0</v>
      </c>
      <c r="F957">
        <f>+IF(AND($A957=0,$D957=0),1,0)</f>
        <v>1</v>
      </c>
      <c r="G957">
        <f>+IF(AND($A957=0,$D957=1),1,0)</f>
        <v>0</v>
      </c>
      <c r="H957">
        <f>+IF(AND($A957=1,$D957=0),1,0)</f>
        <v>0</v>
      </c>
    </row>
    <row r="958" spans="1:8" x14ac:dyDescent="0.55000000000000004">
      <c r="A958">
        <v>0</v>
      </c>
      <c r="B958">
        <v>0</v>
      </c>
      <c r="C958">
        <v>1.2999999999999999E-2</v>
      </c>
      <c r="D958">
        <f t="shared" si="14"/>
        <v>0</v>
      </c>
      <c r="E958">
        <f>+IF(AND($A958=1,$D958=1),1,0)</f>
        <v>0</v>
      </c>
      <c r="F958">
        <f>+IF(AND($A958=0,$D958=0),1,0)</f>
        <v>1</v>
      </c>
      <c r="G958">
        <f>+IF(AND($A958=0,$D958=1),1,0)</f>
        <v>0</v>
      </c>
      <c r="H958">
        <f>+IF(AND($A958=1,$D958=0),1,0)</f>
        <v>0</v>
      </c>
    </row>
    <row r="959" spans="1:8" x14ac:dyDescent="0.55000000000000004">
      <c r="A959">
        <v>0</v>
      </c>
      <c r="B959">
        <v>0</v>
      </c>
      <c r="C959">
        <v>5.1999999999999998E-2</v>
      </c>
      <c r="D959">
        <f t="shared" si="14"/>
        <v>0</v>
      </c>
      <c r="E959">
        <f>+IF(AND($A959=1,$D959=1),1,0)</f>
        <v>0</v>
      </c>
      <c r="F959">
        <f>+IF(AND($A959=0,$D959=0),1,0)</f>
        <v>1</v>
      </c>
      <c r="G959">
        <f>+IF(AND($A959=0,$D959=1),1,0)</f>
        <v>0</v>
      </c>
      <c r="H959">
        <f>+IF(AND($A959=1,$D959=0),1,0)</f>
        <v>0</v>
      </c>
    </row>
    <row r="960" spans="1:8" x14ac:dyDescent="0.55000000000000004">
      <c r="A960">
        <v>0</v>
      </c>
      <c r="B960">
        <v>0</v>
      </c>
      <c r="C960">
        <v>0.35799999999999998</v>
      </c>
      <c r="D960">
        <f t="shared" si="14"/>
        <v>1</v>
      </c>
      <c r="E960">
        <f>+IF(AND($A960=1,$D960=1),1,0)</f>
        <v>0</v>
      </c>
      <c r="F960">
        <f>+IF(AND($A960=0,$D960=0),1,0)</f>
        <v>0</v>
      </c>
      <c r="G960">
        <f>+IF(AND($A960=0,$D960=1),1,0)</f>
        <v>1</v>
      </c>
      <c r="H960">
        <f>+IF(AND($A960=1,$D960=0),1,0)</f>
        <v>0</v>
      </c>
    </row>
    <row r="961" spans="1:8" x14ac:dyDescent="0.55000000000000004">
      <c r="A961">
        <v>0</v>
      </c>
      <c r="B961">
        <v>0</v>
      </c>
      <c r="C961">
        <v>1.7999999999999999E-2</v>
      </c>
      <c r="D961">
        <f t="shared" si="14"/>
        <v>0</v>
      </c>
      <c r="E961">
        <f>+IF(AND($A961=1,$D961=1),1,0)</f>
        <v>0</v>
      </c>
      <c r="F961">
        <f>+IF(AND($A961=0,$D961=0),1,0)</f>
        <v>1</v>
      </c>
      <c r="G961">
        <f>+IF(AND($A961=0,$D961=1),1,0)</f>
        <v>0</v>
      </c>
      <c r="H961">
        <f>+IF(AND($A961=1,$D961=0),1,0)</f>
        <v>0</v>
      </c>
    </row>
    <row r="962" spans="1:8" x14ac:dyDescent="0.55000000000000004">
      <c r="A962">
        <v>0</v>
      </c>
      <c r="B962">
        <v>0</v>
      </c>
      <c r="C962">
        <v>2.9000000000000001E-2</v>
      </c>
      <c r="D962">
        <f t="shared" si="14"/>
        <v>0</v>
      </c>
      <c r="E962">
        <f>+IF(AND($A962=1,$D962=1),1,0)</f>
        <v>0</v>
      </c>
      <c r="F962">
        <f>+IF(AND($A962=0,$D962=0),1,0)</f>
        <v>1</v>
      </c>
      <c r="G962">
        <f>+IF(AND($A962=0,$D962=1),1,0)</f>
        <v>0</v>
      </c>
      <c r="H962">
        <f>+IF(AND($A962=1,$D962=0),1,0)</f>
        <v>0</v>
      </c>
    </row>
    <row r="963" spans="1:8" x14ac:dyDescent="0.55000000000000004">
      <c r="A963">
        <v>0</v>
      </c>
      <c r="B963">
        <v>0</v>
      </c>
      <c r="C963">
        <v>0.33200000000000002</v>
      </c>
      <c r="D963">
        <f t="shared" ref="D963:D1026" si="15">+IF(C963&gt;$K$2,1,0)</f>
        <v>1</v>
      </c>
      <c r="E963">
        <f>+IF(AND($A963=1,$D963=1),1,0)</f>
        <v>0</v>
      </c>
      <c r="F963">
        <f>+IF(AND($A963=0,$D963=0),1,0)</f>
        <v>0</v>
      </c>
      <c r="G963">
        <f>+IF(AND($A963=0,$D963=1),1,0)</f>
        <v>1</v>
      </c>
      <c r="H963">
        <f>+IF(AND($A963=1,$D963=0),1,0)</f>
        <v>0</v>
      </c>
    </row>
    <row r="964" spans="1:8" x14ac:dyDescent="0.55000000000000004">
      <c r="A964">
        <v>0</v>
      </c>
      <c r="B964">
        <v>0</v>
      </c>
      <c r="C964">
        <v>7.0000000000000001E-3</v>
      </c>
      <c r="D964">
        <f t="shared" si="15"/>
        <v>0</v>
      </c>
      <c r="E964">
        <f>+IF(AND($A964=1,$D964=1),1,0)</f>
        <v>0</v>
      </c>
      <c r="F964">
        <f>+IF(AND($A964=0,$D964=0),1,0)</f>
        <v>1</v>
      </c>
      <c r="G964">
        <f>+IF(AND($A964=0,$D964=1),1,0)</f>
        <v>0</v>
      </c>
      <c r="H964">
        <f>+IF(AND($A964=1,$D964=0),1,0)</f>
        <v>0</v>
      </c>
    </row>
    <row r="965" spans="1:8" x14ac:dyDescent="0.55000000000000004">
      <c r="A965">
        <v>0</v>
      </c>
      <c r="B965">
        <v>0</v>
      </c>
      <c r="C965">
        <v>0.309</v>
      </c>
      <c r="D965">
        <f t="shared" si="15"/>
        <v>1</v>
      </c>
      <c r="E965">
        <f>+IF(AND($A965=1,$D965=1),1,0)</f>
        <v>0</v>
      </c>
      <c r="F965">
        <f>+IF(AND($A965=0,$D965=0),1,0)</f>
        <v>0</v>
      </c>
      <c r="G965">
        <f>+IF(AND($A965=0,$D965=1),1,0)</f>
        <v>1</v>
      </c>
      <c r="H965">
        <f>+IF(AND($A965=1,$D965=0),1,0)</f>
        <v>0</v>
      </c>
    </row>
    <row r="966" spans="1:8" x14ac:dyDescent="0.55000000000000004">
      <c r="A966">
        <v>0</v>
      </c>
      <c r="B966">
        <v>0</v>
      </c>
      <c r="C966">
        <v>1.4E-2</v>
      </c>
      <c r="D966">
        <f t="shared" si="15"/>
        <v>0</v>
      </c>
      <c r="E966">
        <f>+IF(AND($A966=1,$D966=1),1,0)</f>
        <v>0</v>
      </c>
      <c r="F966">
        <f>+IF(AND($A966=0,$D966=0),1,0)</f>
        <v>1</v>
      </c>
      <c r="G966">
        <f>+IF(AND($A966=0,$D966=1),1,0)</f>
        <v>0</v>
      </c>
      <c r="H966">
        <f>+IF(AND($A966=1,$D966=0),1,0)</f>
        <v>0</v>
      </c>
    </row>
    <row r="967" spans="1:8" x14ac:dyDescent="0.55000000000000004">
      <c r="A967">
        <v>0</v>
      </c>
      <c r="B967">
        <v>0</v>
      </c>
      <c r="C967">
        <v>0.124</v>
      </c>
      <c r="D967">
        <f t="shared" si="15"/>
        <v>1</v>
      </c>
      <c r="E967">
        <f>+IF(AND($A967=1,$D967=1),1,0)</f>
        <v>0</v>
      </c>
      <c r="F967">
        <f>+IF(AND($A967=0,$D967=0),1,0)</f>
        <v>0</v>
      </c>
      <c r="G967">
        <f>+IF(AND($A967=0,$D967=1),1,0)</f>
        <v>1</v>
      </c>
      <c r="H967">
        <f>+IF(AND($A967=1,$D967=0),1,0)</f>
        <v>0</v>
      </c>
    </row>
    <row r="968" spans="1:8" x14ac:dyDescent="0.55000000000000004">
      <c r="A968">
        <v>0</v>
      </c>
      <c r="B968">
        <v>0</v>
      </c>
      <c r="C968">
        <v>6.9000000000000006E-2</v>
      </c>
      <c r="D968">
        <f t="shared" si="15"/>
        <v>0</v>
      </c>
      <c r="E968">
        <f>+IF(AND($A968=1,$D968=1),1,0)</f>
        <v>0</v>
      </c>
      <c r="F968">
        <f>+IF(AND($A968=0,$D968=0),1,0)</f>
        <v>1</v>
      </c>
      <c r="G968">
        <f>+IF(AND($A968=0,$D968=1),1,0)</f>
        <v>0</v>
      </c>
      <c r="H968">
        <f>+IF(AND($A968=1,$D968=0),1,0)</f>
        <v>0</v>
      </c>
    </row>
    <row r="969" spans="1:8" x14ac:dyDescent="0.55000000000000004">
      <c r="A969">
        <v>0</v>
      </c>
      <c r="B969">
        <v>0</v>
      </c>
      <c r="C969">
        <v>1.9E-2</v>
      </c>
      <c r="D969">
        <f t="shared" si="15"/>
        <v>0</v>
      </c>
      <c r="E969">
        <f>+IF(AND($A969=1,$D969=1),1,0)</f>
        <v>0</v>
      </c>
      <c r="F969">
        <f>+IF(AND($A969=0,$D969=0),1,0)</f>
        <v>1</v>
      </c>
      <c r="G969">
        <f>+IF(AND($A969=0,$D969=1),1,0)</f>
        <v>0</v>
      </c>
      <c r="H969">
        <f>+IF(AND($A969=1,$D969=0),1,0)</f>
        <v>0</v>
      </c>
    </row>
    <row r="970" spans="1:8" x14ac:dyDescent="0.55000000000000004">
      <c r="A970">
        <v>0</v>
      </c>
      <c r="B970">
        <v>0</v>
      </c>
      <c r="C970">
        <v>1.4E-2</v>
      </c>
      <c r="D970">
        <f t="shared" si="15"/>
        <v>0</v>
      </c>
      <c r="E970">
        <f>+IF(AND($A970=1,$D970=1),1,0)</f>
        <v>0</v>
      </c>
      <c r="F970">
        <f>+IF(AND($A970=0,$D970=0),1,0)</f>
        <v>1</v>
      </c>
      <c r="G970">
        <f>+IF(AND($A970=0,$D970=1),1,0)</f>
        <v>0</v>
      </c>
      <c r="H970">
        <f>+IF(AND($A970=1,$D970=0),1,0)</f>
        <v>0</v>
      </c>
    </row>
    <row r="971" spans="1:8" x14ac:dyDescent="0.55000000000000004">
      <c r="A971">
        <v>0</v>
      </c>
      <c r="B971">
        <v>0</v>
      </c>
      <c r="C971">
        <v>0.19700000000000001</v>
      </c>
      <c r="D971">
        <f t="shared" si="15"/>
        <v>1</v>
      </c>
      <c r="E971">
        <f>+IF(AND($A971=1,$D971=1),1,0)</f>
        <v>0</v>
      </c>
      <c r="F971">
        <f>+IF(AND($A971=0,$D971=0),1,0)</f>
        <v>0</v>
      </c>
      <c r="G971">
        <f>+IF(AND($A971=0,$D971=1),1,0)</f>
        <v>1</v>
      </c>
      <c r="H971">
        <f>+IF(AND($A971=1,$D971=0),1,0)</f>
        <v>0</v>
      </c>
    </row>
    <row r="972" spans="1:8" x14ac:dyDescent="0.55000000000000004">
      <c r="A972">
        <v>0</v>
      </c>
      <c r="B972">
        <v>0</v>
      </c>
      <c r="C972">
        <v>1.4999999999999999E-2</v>
      </c>
      <c r="D972">
        <f t="shared" si="15"/>
        <v>0</v>
      </c>
      <c r="E972">
        <f>+IF(AND($A972=1,$D972=1),1,0)</f>
        <v>0</v>
      </c>
      <c r="F972">
        <f>+IF(AND($A972=0,$D972=0),1,0)</f>
        <v>1</v>
      </c>
      <c r="G972">
        <f>+IF(AND($A972=0,$D972=1),1,0)</f>
        <v>0</v>
      </c>
      <c r="H972">
        <f>+IF(AND($A972=1,$D972=0),1,0)</f>
        <v>0</v>
      </c>
    </row>
    <row r="973" spans="1:8" x14ac:dyDescent="0.55000000000000004">
      <c r="A973">
        <v>1</v>
      </c>
      <c r="B973">
        <v>0</v>
      </c>
      <c r="C973">
        <v>7.8E-2</v>
      </c>
      <c r="D973">
        <f t="shared" si="15"/>
        <v>0</v>
      </c>
      <c r="E973">
        <f>+IF(AND($A973=1,$D973=1),1,0)</f>
        <v>0</v>
      </c>
      <c r="F973">
        <f>+IF(AND($A973=0,$D973=0),1,0)</f>
        <v>0</v>
      </c>
      <c r="G973">
        <f>+IF(AND($A973=0,$D973=1),1,0)</f>
        <v>0</v>
      </c>
      <c r="H973">
        <f>+IF(AND($A973=1,$D973=0),1,0)</f>
        <v>1</v>
      </c>
    </row>
    <row r="974" spans="1:8" x14ac:dyDescent="0.55000000000000004">
      <c r="A974">
        <v>0</v>
      </c>
      <c r="B974">
        <v>0</v>
      </c>
      <c r="C974">
        <v>0.192</v>
      </c>
      <c r="D974">
        <f t="shared" si="15"/>
        <v>1</v>
      </c>
      <c r="E974">
        <f>+IF(AND($A974=1,$D974=1),1,0)</f>
        <v>0</v>
      </c>
      <c r="F974">
        <f>+IF(AND($A974=0,$D974=0),1,0)</f>
        <v>0</v>
      </c>
      <c r="G974">
        <f>+IF(AND($A974=0,$D974=1),1,0)</f>
        <v>1</v>
      </c>
      <c r="H974">
        <f>+IF(AND($A974=1,$D974=0),1,0)</f>
        <v>0</v>
      </c>
    </row>
    <row r="975" spans="1:8" x14ac:dyDescent="0.55000000000000004">
      <c r="A975">
        <v>0</v>
      </c>
      <c r="B975">
        <v>0</v>
      </c>
      <c r="C975">
        <v>1.7000000000000001E-2</v>
      </c>
      <c r="D975">
        <f t="shared" si="15"/>
        <v>0</v>
      </c>
      <c r="E975">
        <f>+IF(AND($A975=1,$D975=1),1,0)</f>
        <v>0</v>
      </c>
      <c r="F975">
        <f>+IF(AND($A975=0,$D975=0),1,0)</f>
        <v>1</v>
      </c>
      <c r="G975">
        <f>+IF(AND($A975=0,$D975=1),1,0)</f>
        <v>0</v>
      </c>
      <c r="H975">
        <f>+IF(AND($A975=1,$D975=0),1,0)</f>
        <v>0</v>
      </c>
    </row>
    <row r="976" spans="1:8" x14ac:dyDescent="0.55000000000000004">
      <c r="A976">
        <v>1</v>
      </c>
      <c r="B976">
        <v>0</v>
      </c>
      <c r="C976">
        <v>0.14299999999999999</v>
      </c>
      <c r="D976">
        <f t="shared" si="15"/>
        <v>1</v>
      </c>
      <c r="E976">
        <f>+IF(AND($A976=1,$D976=1),1,0)</f>
        <v>1</v>
      </c>
      <c r="F976">
        <f>+IF(AND($A976=0,$D976=0),1,0)</f>
        <v>0</v>
      </c>
      <c r="G976">
        <f>+IF(AND($A976=0,$D976=1),1,0)</f>
        <v>0</v>
      </c>
      <c r="H976">
        <f>+IF(AND($A976=1,$D976=0),1,0)</f>
        <v>0</v>
      </c>
    </row>
    <row r="977" spans="1:8" x14ac:dyDescent="0.55000000000000004">
      <c r="A977">
        <v>0</v>
      </c>
      <c r="B977">
        <v>0</v>
      </c>
      <c r="C977">
        <v>0.09</v>
      </c>
      <c r="D977">
        <f t="shared" si="15"/>
        <v>1</v>
      </c>
      <c r="E977">
        <f>+IF(AND($A977=1,$D977=1),1,0)</f>
        <v>0</v>
      </c>
      <c r="F977">
        <f>+IF(AND($A977=0,$D977=0),1,0)</f>
        <v>0</v>
      </c>
      <c r="G977">
        <f>+IF(AND($A977=0,$D977=1),1,0)</f>
        <v>1</v>
      </c>
      <c r="H977">
        <f>+IF(AND($A977=1,$D977=0),1,0)</f>
        <v>0</v>
      </c>
    </row>
    <row r="978" spans="1:8" x14ac:dyDescent="0.55000000000000004">
      <c r="A978">
        <v>0</v>
      </c>
      <c r="B978">
        <v>0</v>
      </c>
      <c r="C978">
        <v>1.2E-2</v>
      </c>
      <c r="D978">
        <f t="shared" si="15"/>
        <v>0</v>
      </c>
      <c r="E978">
        <f>+IF(AND($A978=1,$D978=1),1,0)</f>
        <v>0</v>
      </c>
      <c r="F978">
        <f>+IF(AND($A978=0,$D978=0),1,0)</f>
        <v>1</v>
      </c>
      <c r="G978">
        <f>+IF(AND($A978=0,$D978=1),1,0)</f>
        <v>0</v>
      </c>
      <c r="H978">
        <f>+IF(AND($A978=1,$D978=0),1,0)</f>
        <v>0</v>
      </c>
    </row>
    <row r="979" spans="1:8" x14ac:dyDescent="0.55000000000000004">
      <c r="A979">
        <v>0</v>
      </c>
      <c r="B979">
        <v>0</v>
      </c>
      <c r="C979">
        <v>4.5999999999999999E-2</v>
      </c>
      <c r="D979">
        <f t="shared" si="15"/>
        <v>0</v>
      </c>
      <c r="E979">
        <f>+IF(AND($A979=1,$D979=1),1,0)</f>
        <v>0</v>
      </c>
      <c r="F979">
        <f>+IF(AND($A979=0,$D979=0),1,0)</f>
        <v>1</v>
      </c>
      <c r="G979">
        <f>+IF(AND($A979=0,$D979=1),1,0)</f>
        <v>0</v>
      </c>
      <c r="H979">
        <f>+IF(AND($A979=1,$D979=0),1,0)</f>
        <v>0</v>
      </c>
    </row>
    <row r="980" spans="1:8" x14ac:dyDescent="0.55000000000000004">
      <c r="A980">
        <v>0</v>
      </c>
      <c r="B980">
        <v>0</v>
      </c>
      <c r="C980">
        <v>5.8999999999999997E-2</v>
      </c>
      <c r="D980">
        <f t="shared" si="15"/>
        <v>0</v>
      </c>
      <c r="E980">
        <f>+IF(AND($A980=1,$D980=1),1,0)</f>
        <v>0</v>
      </c>
      <c r="F980">
        <f>+IF(AND($A980=0,$D980=0),1,0)</f>
        <v>1</v>
      </c>
      <c r="G980">
        <f>+IF(AND($A980=0,$D980=1),1,0)</f>
        <v>0</v>
      </c>
      <c r="H980">
        <f>+IF(AND($A980=1,$D980=0),1,0)</f>
        <v>0</v>
      </c>
    </row>
    <row r="981" spans="1:8" x14ac:dyDescent="0.55000000000000004">
      <c r="A981">
        <v>0</v>
      </c>
      <c r="B981">
        <v>0</v>
      </c>
      <c r="C981">
        <v>8.6999999999999994E-2</v>
      </c>
      <c r="D981">
        <f t="shared" si="15"/>
        <v>1</v>
      </c>
      <c r="E981">
        <f>+IF(AND($A981=1,$D981=1),1,0)</f>
        <v>0</v>
      </c>
      <c r="F981">
        <f>+IF(AND($A981=0,$D981=0),1,0)</f>
        <v>0</v>
      </c>
      <c r="G981">
        <f>+IF(AND($A981=0,$D981=1),1,0)</f>
        <v>1</v>
      </c>
      <c r="H981">
        <f>+IF(AND($A981=1,$D981=0),1,0)</f>
        <v>0</v>
      </c>
    </row>
    <row r="982" spans="1:8" x14ac:dyDescent="0.55000000000000004">
      <c r="A982">
        <v>0</v>
      </c>
      <c r="B982">
        <v>0</v>
      </c>
      <c r="C982">
        <v>5.0000000000000001E-3</v>
      </c>
      <c r="D982">
        <f t="shared" si="15"/>
        <v>0</v>
      </c>
      <c r="E982">
        <f>+IF(AND($A982=1,$D982=1),1,0)</f>
        <v>0</v>
      </c>
      <c r="F982">
        <f>+IF(AND($A982=0,$D982=0),1,0)</f>
        <v>1</v>
      </c>
      <c r="G982">
        <f>+IF(AND($A982=0,$D982=1),1,0)</f>
        <v>0</v>
      </c>
      <c r="H982">
        <f>+IF(AND($A982=1,$D982=0),1,0)</f>
        <v>0</v>
      </c>
    </row>
    <row r="983" spans="1:8" x14ac:dyDescent="0.55000000000000004">
      <c r="A983">
        <v>0</v>
      </c>
      <c r="B983">
        <v>0</v>
      </c>
      <c r="C983">
        <v>8.0000000000000002E-3</v>
      </c>
      <c r="D983">
        <f t="shared" si="15"/>
        <v>0</v>
      </c>
      <c r="E983">
        <f>+IF(AND($A983=1,$D983=1),1,0)</f>
        <v>0</v>
      </c>
      <c r="F983">
        <f>+IF(AND($A983=0,$D983=0),1,0)</f>
        <v>1</v>
      </c>
      <c r="G983">
        <f>+IF(AND($A983=0,$D983=1),1,0)</f>
        <v>0</v>
      </c>
      <c r="H983">
        <f>+IF(AND($A983=1,$D983=0),1,0)</f>
        <v>0</v>
      </c>
    </row>
    <row r="984" spans="1:8" x14ac:dyDescent="0.55000000000000004">
      <c r="A984">
        <v>0</v>
      </c>
      <c r="B984">
        <v>0</v>
      </c>
      <c r="C984">
        <v>1.7000000000000001E-2</v>
      </c>
      <c r="D984">
        <f t="shared" si="15"/>
        <v>0</v>
      </c>
      <c r="E984">
        <f>+IF(AND($A984=1,$D984=1),1,0)</f>
        <v>0</v>
      </c>
      <c r="F984">
        <f>+IF(AND($A984=0,$D984=0),1,0)</f>
        <v>1</v>
      </c>
      <c r="G984">
        <f>+IF(AND($A984=0,$D984=1),1,0)</f>
        <v>0</v>
      </c>
      <c r="H984">
        <f>+IF(AND($A984=1,$D984=0),1,0)</f>
        <v>0</v>
      </c>
    </row>
    <row r="985" spans="1:8" x14ac:dyDescent="0.55000000000000004">
      <c r="A985">
        <v>0</v>
      </c>
      <c r="B985">
        <v>0</v>
      </c>
      <c r="C985">
        <v>0.28599999999999998</v>
      </c>
      <c r="D985">
        <f t="shared" si="15"/>
        <v>1</v>
      </c>
      <c r="E985">
        <f>+IF(AND($A985=1,$D985=1),1,0)</f>
        <v>0</v>
      </c>
      <c r="F985">
        <f>+IF(AND($A985=0,$D985=0),1,0)</f>
        <v>0</v>
      </c>
      <c r="G985">
        <f>+IF(AND($A985=0,$D985=1),1,0)</f>
        <v>1</v>
      </c>
      <c r="H985">
        <f>+IF(AND($A985=1,$D985=0),1,0)</f>
        <v>0</v>
      </c>
    </row>
    <row r="986" spans="1:8" x14ac:dyDescent="0.55000000000000004">
      <c r="A986">
        <v>0</v>
      </c>
      <c r="B986">
        <v>0</v>
      </c>
      <c r="C986">
        <v>1.2E-2</v>
      </c>
      <c r="D986">
        <f t="shared" si="15"/>
        <v>0</v>
      </c>
      <c r="E986">
        <f>+IF(AND($A986=1,$D986=1),1,0)</f>
        <v>0</v>
      </c>
      <c r="F986">
        <f>+IF(AND($A986=0,$D986=0),1,0)</f>
        <v>1</v>
      </c>
      <c r="G986">
        <f>+IF(AND($A986=0,$D986=1),1,0)</f>
        <v>0</v>
      </c>
      <c r="H986">
        <f>+IF(AND($A986=1,$D986=0),1,0)</f>
        <v>0</v>
      </c>
    </row>
    <row r="987" spans="1:8" x14ac:dyDescent="0.55000000000000004">
      <c r="A987">
        <v>0</v>
      </c>
      <c r="B987">
        <v>0</v>
      </c>
      <c r="C987">
        <v>6.8000000000000005E-2</v>
      </c>
      <c r="D987">
        <f t="shared" si="15"/>
        <v>0</v>
      </c>
      <c r="E987">
        <f>+IF(AND($A987=1,$D987=1),1,0)</f>
        <v>0</v>
      </c>
      <c r="F987">
        <f>+IF(AND($A987=0,$D987=0),1,0)</f>
        <v>1</v>
      </c>
      <c r="G987">
        <f>+IF(AND($A987=0,$D987=1),1,0)</f>
        <v>0</v>
      </c>
      <c r="H987">
        <f>+IF(AND($A987=1,$D987=0),1,0)</f>
        <v>0</v>
      </c>
    </row>
    <row r="988" spans="1:8" x14ac:dyDescent="0.55000000000000004">
      <c r="A988">
        <v>0</v>
      </c>
      <c r="B988">
        <v>0</v>
      </c>
      <c r="C988">
        <v>8.0000000000000002E-3</v>
      </c>
      <c r="D988">
        <f t="shared" si="15"/>
        <v>0</v>
      </c>
      <c r="E988">
        <f>+IF(AND($A988=1,$D988=1),1,0)</f>
        <v>0</v>
      </c>
      <c r="F988">
        <f>+IF(AND($A988=0,$D988=0),1,0)</f>
        <v>1</v>
      </c>
      <c r="G988">
        <f>+IF(AND($A988=0,$D988=1),1,0)</f>
        <v>0</v>
      </c>
      <c r="H988">
        <f>+IF(AND($A988=1,$D988=0),1,0)</f>
        <v>0</v>
      </c>
    </row>
    <row r="989" spans="1:8" x14ac:dyDescent="0.55000000000000004">
      <c r="A989">
        <v>0</v>
      </c>
      <c r="B989">
        <v>0</v>
      </c>
      <c r="C989">
        <v>0.307</v>
      </c>
      <c r="D989">
        <f t="shared" si="15"/>
        <v>1</v>
      </c>
      <c r="E989">
        <f>+IF(AND($A989=1,$D989=1),1,0)</f>
        <v>0</v>
      </c>
      <c r="F989">
        <f>+IF(AND($A989=0,$D989=0),1,0)</f>
        <v>0</v>
      </c>
      <c r="G989">
        <f>+IF(AND($A989=0,$D989=1),1,0)</f>
        <v>1</v>
      </c>
      <c r="H989">
        <f>+IF(AND($A989=1,$D989=0),1,0)</f>
        <v>0</v>
      </c>
    </row>
    <row r="990" spans="1:8" x14ac:dyDescent="0.55000000000000004">
      <c r="A990">
        <v>0</v>
      </c>
      <c r="B990">
        <v>0</v>
      </c>
      <c r="C990">
        <v>8.0000000000000002E-3</v>
      </c>
      <c r="D990">
        <f t="shared" si="15"/>
        <v>0</v>
      </c>
      <c r="E990">
        <f>+IF(AND($A990=1,$D990=1),1,0)</f>
        <v>0</v>
      </c>
      <c r="F990">
        <f>+IF(AND($A990=0,$D990=0),1,0)</f>
        <v>1</v>
      </c>
      <c r="G990">
        <f>+IF(AND($A990=0,$D990=1),1,0)</f>
        <v>0</v>
      </c>
      <c r="H990">
        <f>+IF(AND($A990=1,$D990=0),1,0)</f>
        <v>0</v>
      </c>
    </row>
    <row r="991" spans="1:8" x14ac:dyDescent="0.55000000000000004">
      <c r="A991">
        <v>0</v>
      </c>
      <c r="B991">
        <v>0</v>
      </c>
      <c r="C991">
        <v>1.6E-2</v>
      </c>
      <c r="D991">
        <f t="shared" si="15"/>
        <v>0</v>
      </c>
      <c r="E991">
        <f>+IF(AND($A991=1,$D991=1),1,0)</f>
        <v>0</v>
      </c>
      <c r="F991">
        <f>+IF(AND($A991=0,$D991=0),1,0)</f>
        <v>1</v>
      </c>
      <c r="G991">
        <f>+IF(AND($A991=0,$D991=1),1,0)</f>
        <v>0</v>
      </c>
      <c r="H991">
        <f>+IF(AND($A991=1,$D991=0),1,0)</f>
        <v>0</v>
      </c>
    </row>
    <row r="992" spans="1:8" x14ac:dyDescent="0.55000000000000004">
      <c r="A992">
        <v>0</v>
      </c>
      <c r="B992">
        <v>0</v>
      </c>
      <c r="C992">
        <v>1.7999999999999999E-2</v>
      </c>
      <c r="D992">
        <f t="shared" si="15"/>
        <v>0</v>
      </c>
      <c r="E992">
        <f>+IF(AND($A992=1,$D992=1),1,0)</f>
        <v>0</v>
      </c>
      <c r="F992">
        <f>+IF(AND($A992=0,$D992=0),1,0)</f>
        <v>1</v>
      </c>
      <c r="G992">
        <f>+IF(AND($A992=0,$D992=1),1,0)</f>
        <v>0</v>
      </c>
      <c r="H992">
        <f>+IF(AND($A992=1,$D992=0),1,0)</f>
        <v>0</v>
      </c>
    </row>
    <row r="993" spans="1:8" x14ac:dyDescent="0.55000000000000004">
      <c r="A993">
        <v>0</v>
      </c>
      <c r="B993">
        <v>0</v>
      </c>
      <c r="C993">
        <v>2.5000000000000001E-2</v>
      </c>
      <c r="D993">
        <f t="shared" si="15"/>
        <v>0</v>
      </c>
      <c r="E993">
        <f>+IF(AND($A993=1,$D993=1),1,0)</f>
        <v>0</v>
      </c>
      <c r="F993">
        <f>+IF(AND($A993=0,$D993=0),1,0)</f>
        <v>1</v>
      </c>
      <c r="G993">
        <f>+IF(AND($A993=0,$D993=1),1,0)</f>
        <v>0</v>
      </c>
      <c r="H993">
        <f>+IF(AND($A993=1,$D993=0),1,0)</f>
        <v>0</v>
      </c>
    </row>
    <row r="994" spans="1:8" x14ac:dyDescent="0.55000000000000004">
      <c r="A994">
        <v>0</v>
      </c>
      <c r="B994">
        <v>0</v>
      </c>
      <c r="C994">
        <v>0.01</v>
      </c>
      <c r="D994">
        <f t="shared" si="15"/>
        <v>0</v>
      </c>
      <c r="E994">
        <f>+IF(AND($A994=1,$D994=1),1,0)</f>
        <v>0</v>
      </c>
      <c r="F994">
        <f>+IF(AND($A994=0,$D994=0),1,0)</f>
        <v>1</v>
      </c>
      <c r="G994">
        <f>+IF(AND($A994=0,$D994=1),1,0)</f>
        <v>0</v>
      </c>
      <c r="H994">
        <f>+IF(AND($A994=1,$D994=0),1,0)</f>
        <v>0</v>
      </c>
    </row>
    <row r="995" spans="1:8" x14ac:dyDescent="0.55000000000000004">
      <c r="A995">
        <v>0</v>
      </c>
      <c r="B995">
        <v>0</v>
      </c>
      <c r="C995">
        <v>8.9999999999999993E-3</v>
      </c>
      <c r="D995">
        <f t="shared" si="15"/>
        <v>0</v>
      </c>
      <c r="E995">
        <f>+IF(AND($A995=1,$D995=1),1,0)</f>
        <v>0</v>
      </c>
      <c r="F995">
        <f>+IF(AND($A995=0,$D995=0),1,0)</f>
        <v>1</v>
      </c>
      <c r="G995">
        <f>+IF(AND($A995=0,$D995=1),1,0)</f>
        <v>0</v>
      </c>
      <c r="H995">
        <f>+IF(AND($A995=1,$D995=0),1,0)</f>
        <v>0</v>
      </c>
    </row>
    <row r="996" spans="1:8" x14ac:dyDescent="0.55000000000000004">
      <c r="A996">
        <v>0</v>
      </c>
      <c r="B996">
        <v>0</v>
      </c>
      <c r="C996">
        <v>2.1000000000000001E-2</v>
      </c>
      <c r="D996">
        <f t="shared" si="15"/>
        <v>0</v>
      </c>
      <c r="E996">
        <f>+IF(AND($A996=1,$D996=1),1,0)</f>
        <v>0</v>
      </c>
      <c r="F996">
        <f>+IF(AND($A996=0,$D996=0),1,0)</f>
        <v>1</v>
      </c>
      <c r="G996">
        <f>+IF(AND($A996=0,$D996=1),1,0)</f>
        <v>0</v>
      </c>
      <c r="H996">
        <f>+IF(AND($A996=1,$D996=0),1,0)</f>
        <v>0</v>
      </c>
    </row>
    <row r="997" spans="1:8" x14ac:dyDescent="0.55000000000000004">
      <c r="A997">
        <v>0</v>
      </c>
      <c r="B997">
        <v>0</v>
      </c>
      <c r="C997">
        <v>7.0000000000000001E-3</v>
      </c>
      <c r="D997">
        <f t="shared" si="15"/>
        <v>0</v>
      </c>
      <c r="E997">
        <f>+IF(AND($A997=1,$D997=1),1,0)</f>
        <v>0</v>
      </c>
      <c r="F997">
        <f>+IF(AND($A997=0,$D997=0),1,0)</f>
        <v>1</v>
      </c>
      <c r="G997">
        <f>+IF(AND($A997=0,$D997=1),1,0)</f>
        <v>0</v>
      </c>
      <c r="H997">
        <f>+IF(AND($A997=1,$D997=0),1,0)</f>
        <v>0</v>
      </c>
    </row>
    <row r="998" spans="1:8" x14ac:dyDescent="0.55000000000000004">
      <c r="A998">
        <v>0</v>
      </c>
      <c r="B998">
        <v>0</v>
      </c>
      <c r="C998">
        <v>8.5999999999999993E-2</v>
      </c>
      <c r="D998">
        <f t="shared" si="15"/>
        <v>1</v>
      </c>
      <c r="E998">
        <f>+IF(AND($A998=1,$D998=1),1,0)</f>
        <v>0</v>
      </c>
      <c r="F998">
        <f>+IF(AND($A998=0,$D998=0),1,0)</f>
        <v>0</v>
      </c>
      <c r="G998">
        <f>+IF(AND($A998=0,$D998=1),1,0)</f>
        <v>1</v>
      </c>
      <c r="H998">
        <f>+IF(AND($A998=1,$D998=0),1,0)</f>
        <v>0</v>
      </c>
    </row>
    <row r="999" spans="1:8" x14ac:dyDescent="0.55000000000000004">
      <c r="A999">
        <v>0</v>
      </c>
      <c r="B999">
        <v>0</v>
      </c>
      <c r="C999">
        <v>1.4999999999999999E-2</v>
      </c>
      <c r="D999">
        <f t="shared" si="15"/>
        <v>0</v>
      </c>
      <c r="E999">
        <f>+IF(AND($A999=1,$D999=1),1,0)</f>
        <v>0</v>
      </c>
      <c r="F999">
        <f>+IF(AND($A999=0,$D999=0),1,0)</f>
        <v>1</v>
      </c>
      <c r="G999">
        <f>+IF(AND($A999=0,$D999=1),1,0)</f>
        <v>0</v>
      </c>
      <c r="H999">
        <f>+IF(AND($A999=1,$D999=0),1,0)</f>
        <v>0</v>
      </c>
    </row>
    <row r="1000" spans="1:8" x14ac:dyDescent="0.55000000000000004">
      <c r="A1000">
        <v>0</v>
      </c>
      <c r="B1000">
        <v>0</v>
      </c>
      <c r="C1000">
        <v>1.6E-2</v>
      </c>
      <c r="D1000">
        <f t="shared" si="15"/>
        <v>0</v>
      </c>
      <c r="E1000">
        <f>+IF(AND($A1000=1,$D1000=1),1,0)</f>
        <v>0</v>
      </c>
      <c r="F1000">
        <f>+IF(AND($A1000=0,$D1000=0),1,0)</f>
        <v>1</v>
      </c>
      <c r="G1000">
        <f>+IF(AND($A1000=0,$D1000=1),1,0)</f>
        <v>0</v>
      </c>
      <c r="H1000">
        <f>+IF(AND($A1000=1,$D1000=0),1,0)</f>
        <v>0</v>
      </c>
    </row>
    <row r="1001" spans="1:8" x14ac:dyDescent="0.55000000000000004">
      <c r="A1001">
        <v>0</v>
      </c>
      <c r="B1001">
        <v>0</v>
      </c>
      <c r="C1001">
        <v>0.154</v>
      </c>
      <c r="D1001">
        <f t="shared" si="15"/>
        <v>1</v>
      </c>
      <c r="E1001">
        <f>+IF(AND($A1001=1,$D1001=1),1,0)</f>
        <v>0</v>
      </c>
      <c r="F1001">
        <f>+IF(AND($A1001=0,$D1001=0),1,0)</f>
        <v>0</v>
      </c>
      <c r="G1001">
        <f>+IF(AND($A1001=0,$D1001=1),1,0)</f>
        <v>1</v>
      </c>
      <c r="H1001">
        <f>+IF(AND($A1001=1,$D1001=0),1,0)</f>
        <v>0</v>
      </c>
    </row>
    <row r="1002" spans="1:8" x14ac:dyDescent="0.55000000000000004">
      <c r="A1002">
        <v>0</v>
      </c>
      <c r="B1002">
        <v>0</v>
      </c>
      <c r="C1002">
        <v>1.7999999999999999E-2</v>
      </c>
      <c r="D1002">
        <f t="shared" si="15"/>
        <v>0</v>
      </c>
      <c r="E1002">
        <f>+IF(AND($A1002=1,$D1002=1),1,0)</f>
        <v>0</v>
      </c>
      <c r="F1002">
        <f>+IF(AND($A1002=0,$D1002=0),1,0)</f>
        <v>1</v>
      </c>
      <c r="G1002">
        <f>+IF(AND($A1002=0,$D1002=1),1,0)</f>
        <v>0</v>
      </c>
      <c r="H1002">
        <f>+IF(AND($A1002=1,$D1002=0),1,0)</f>
        <v>0</v>
      </c>
    </row>
    <row r="1003" spans="1:8" x14ac:dyDescent="0.55000000000000004">
      <c r="A1003">
        <v>0</v>
      </c>
      <c r="B1003">
        <v>0</v>
      </c>
      <c r="C1003">
        <v>1.2999999999999999E-2</v>
      </c>
      <c r="D1003">
        <f t="shared" si="15"/>
        <v>0</v>
      </c>
      <c r="E1003">
        <f>+IF(AND($A1003=1,$D1003=1),1,0)</f>
        <v>0</v>
      </c>
      <c r="F1003">
        <f>+IF(AND($A1003=0,$D1003=0),1,0)</f>
        <v>1</v>
      </c>
      <c r="G1003">
        <f>+IF(AND($A1003=0,$D1003=1),1,0)</f>
        <v>0</v>
      </c>
      <c r="H1003">
        <f>+IF(AND($A1003=1,$D1003=0),1,0)</f>
        <v>0</v>
      </c>
    </row>
    <row r="1004" spans="1:8" x14ac:dyDescent="0.55000000000000004">
      <c r="A1004">
        <v>0</v>
      </c>
      <c r="B1004">
        <v>0</v>
      </c>
      <c r="C1004">
        <v>0.222</v>
      </c>
      <c r="D1004">
        <f t="shared" si="15"/>
        <v>1</v>
      </c>
      <c r="E1004">
        <f>+IF(AND($A1004=1,$D1004=1),1,0)</f>
        <v>0</v>
      </c>
      <c r="F1004">
        <f>+IF(AND($A1004=0,$D1004=0),1,0)</f>
        <v>0</v>
      </c>
      <c r="G1004">
        <f>+IF(AND($A1004=0,$D1004=1),1,0)</f>
        <v>1</v>
      </c>
      <c r="H1004">
        <f>+IF(AND($A1004=1,$D1004=0),1,0)</f>
        <v>0</v>
      </c>
    </row>
    <row r="1005" spans="1:8" x14ac:dyDescent="0.55000000000000004">
      <c r="A1005">
        <v>0</v>
      </c>
      <c r="B1005">
        <v>0</v>
      </c>
      <c r="C1005">
        <v>2.1000000000000001E-2</v>
      </c>
      <c r="D1005">
        <f t="shared" si="15"/>
        <v>0</v>
      </c>
      <c r="E1005">
        <f>+IF(AND($A1005=1,$D1005=1),1,0)</f>
        <v>0</v>
      </c>
      <c r="F1005">
        <f>+IF(AND($A1005=0,$D1005=0),1,0)</f>
        <v>1</v>
      </c>
      <c r="G1005">
        <f>+IF(AND($A1005=0,$D1005=1),1,0)</f>
        <v>0</v>
      </c>
      <c r="H1005">
        <f>+IF(AND($A1005=1,$D1005=0),1,0)</f>
        <v>0</v>
      </c>
    </row>
    <row r="1006" spans="1:8" x14ac:dyDescent="0.55000000000000004">
      <c r="A1006">
        <v>0</v>
      </c>
      <c r="B1006">
        <v>0</v>
      </c>
      <c r="C1006">
        <v>3.4000000000000002E-2</v>
      </c>
      <c r="D1006">
        <f t="shared" si="15"/>
        <v>0</v>
      </c>
      <c r="E1006">
        <f>+IF(AND($A1006=1,$D1006=1),1,0)</f>
        <v>0</v>
      </c>
      <c r="F1006">
        <f>+IF(AND($A1006=0,$D1006=0),1,0)</f>
        <v>1</v>
      </c>
      <c r="G1006">
        <f>+IF(AND($A1006=0,$D1006=1),1,0)</f>
        <v>0</v>
      </c>
      <c r="H1006">
        <f>+IF(AND($A1006=1,$D1006=0),1,0)</f>
        <v>0</v>
      </c>
    </row>
    <row r="1007" spans="1:8" x14ac:dyDescent="0.55000000000000004">
      <c r="A1007">
        <v>0</v>
      </c>
      <c r="B1007">
        <v>0</v>
      </c>
      <c r="C1007">
        <v>1.7999999999999999E-2</v>
      </c>
      <c r="D1007">
        <f t="shared" si="15"/>
        <v>0</v>
      </c>
      <c r="E1007">
        <f>+IF(AND($A1007=1,$D1007=1),1,0)</f>
        <v>0</v>
      </c>
      <c r="F1007">
        <f>+IF(AND($A1007=0,$D1007=0),1,0)</f>
        <v>1</v>
      </c>
      <c r="G1007">
        <f>+IF(AND($A1007=0,$D1007=1),1,0)</f>
        <v>0</v>
      </c>
      <c r="H1007">
        <f>+IF(AND($A1007=1,$D1007=0),1,0)</f>
        <v>0</v>
      </c>
    </row>
    <row r="1008" spans="1:8" x14ac:dyDescent="0.55000000000000004">
      <c r="A1008">
        <v>0</v>
      </c>
      <c r="B1008">
        <v>0</v>
      </c>
      <c r="C1008">
        <v>1.6E-2</v>
      </c>
      <c r="D1008">
        <f t="shared" si="15"/>
        <v>0</v>
      </c>
      <c r="E1008">
        <f>+IF(AND($A1008=1,$D1008=1),1,0)</f>
        <v>0</v>
      </c>
      <c r="F1008">
        <f>+IF(AND($A1008=0,$D1008=0),1,0)</f>
        <v>1</v>
      </c>
      <c r="G1008">
        <f>+IF(AND($A1008=0,$D1008=1),1,0)</f>
        <v>0</v>
      </c>
      <c r="H1008">
        <f>+IF(AND($A1008=1,$D1008=0),1,0)</f>
        <v>0</v>
      </c>
    </row>
    <row r="1009" spans="1:8" x14ac:dyDescent="0.55000000000000004">
      <c r="A1009">
        <v>0</v>
      </c>
      <c r="B1009">
        <v>0</v>
      </c>
      <c r="C1009">
        <v>5.0000000000000001E-3</v>
      </c>
      <c r="D1009">
        <f t="shared" si="15"/>
        <v>0</v>
      </c>
      <c r="E1009">
        <f>+IF(AND($A1009=1,$D1009=1),1,0)</f>
        <v>0</v>
      </c>
      <c r="F1009">
        <f>+IF(AND($A1009=0,$D1009=0),1,0)</f>
        <v>1</v>
      </c>
      <c r="G1009">
        <f>+IF(AND($A1009=0,$D1009=1),1,0)</f>
        <v>0</v>
      </c>
      <c r="H1009">
        <f>+IF(AND($A1009=1,$D1009=0),1,0)</f>
        <v>0</v>
      </c>
    </row>
    <row r="1010" spans="1:8" x14ac:dyDescent="0.55000000000000004">
      <c r="A1010">
        <v>0</v>
      </c>
      <c r="B1010">
        <v>0</v>
      </c>
      <c r="C1010">
        <v>7.0000000000000001E-3</v>
      </c>
      <c r="D1010">
        <f t="shared" si="15"/>
        <v>0</v>
      </c>
      <c r="E1010">
        <f>+IF(AND($A1010=1,$D1010=1),1,0)</f>
        <v>0</v>
      </c>
      <c r="F1010">
        <f>+IF(AND($A1010=0,$D1010=0),1,0)</f>
        <v>1</v>
      </c>
      <c r="G1010">
        <f>+IF(AND($A1010=0,$D1010=1),1,0)</f>
        <v>0</v>
      </c>
      <c r="H1010">
        <f>+IF(AND($A1010=1,$D1010=0),1,0)</f>
        <v>0</v>
      </c>
    </row>
    <row r="1011" spans="1:8" x14ac:dyDescent="0.55000000000000004">
      <c r="A1011">
        <v>0</v>
      </c>
      <c r="B1011">
        <v>0</v>
      </c>
      <c r="C1011">
        <v>0.01</v>
      </c>
      <c r="D1011">
        <f t="shared" si="15"/>
        <v>0</v>
      </c>
      <c r="E1011">
        <f>+IF(AND($A1011=1,$D1011=1),1,0)</f>
        <v>0</v>
      </c>
      <c r="F1011">
        <f>+IF(AND($A1011=0,$D1011=0),1,0)</f>
        <v>1</v>
      </c>
      <c r="G1011">
        <f>+IF(AND($A1011=0,$D1011=1),1,0)</f>
        <v>0</v>
      </c>
      <c r="H1011">
        <f>+IF(AND($A1011=1,$D1011=0),1,0)</f>
        <v>0</v>
      </c>
    </row>
    <row r="1012" spans="1:8" x14ac:dyDescent="0.55000000000000004">
      <c r="A1012">
        <v>1</v>
      </c>
      <c r="B1012">
        <v>0</v>
      </c>
      <c r="C1012">
        <v>0.442</v>
      </c>
      <c r="D1012">
        <f t="shared" si="15"/>
        <v>1</v>
      </c>
      <c r="E1012">
        <f>+IF(AND($A1012=1,$D1012=1),1,0)</f>
        <v>1</v>
      </c>
      <c r="F1012">
        <f>+IF(AND($A1012=0,$D1012=0),1,0)</f>
        <v>0</v>
      </c>
      <c r="G1012">
        <f>+IF(AND($A1012=0,$D1012=1),1,0)</f>
        <v>0</v>
      </c>
      <c r="H1012">
        <f>+IF(AND($A1012=1,$D1012=0),1,0)</f>
        <v>0</v>
      </c>
    </row>
    <row r="1013" spans="1:8" x14ac:dyDescent="0.55000000000000004">
      <c r="A1013">
        <v>0</v>
      </c>
      <c r="B1013">
        <v>0</v>
      </c>
      <c r="C1013">
        <v>1.9E-2</v>
      </c>
      <c r="D1013">
        <f t="shared" si="15"/>
        <v>0</v>
      </c>
      <c r="E1013">
        <f>+IF(AND($A1013=1,$D1013=1),1,0)</f>
        <v>0</v>
      </c>
      <c r="F1013">
        <f>+IF(AND($A1013=0,$D1013=0),1,0)</f>
        <v>1</v>
      </c>
      <c r="G1013">
        <f>+IF(AND($A1013=0,$D1013=1),1,0)</f>
        <v>0</v>
      </c>
      <c r="H1013">
        <f>+IF(AND($A1013=1,$D1013=0),1,0)</f>
        <v>0</v>
      </c>
    </row>
    <row r="1014" spans="1:8" x14ac:dyDescent="0.55000000000000004">
      <c r="A1014">
        <v>0</v>
      </c>
      <c r="B1014">
        <v>0</v>
      </c>
      <c r="C1014">
        <v>1.4E-2</v>
      </c>
      <c r="D1014">
        <f t="shared" si="15"/>
        <v>0</v>
      </c>
      <c r="E1014">
        <f>+IF(AND($A1014=1,$D1014=1),1,0)</f>
        <v>0</v>
      </c>
      <c r="F1014">
        <f>+IF(AND($A1014=0,$D1014=0),1,0)</f>
        <v>1</v>
      </c>
      <c r="G1014">
        <f>+IF(AND($A1014=0,$D1014=1),1,0)</f>
        <v>0</v>
      </c>
      <c r="H1014">
        <f>+IF(AND($A1014=1,$D1014=0),1,0)</f>
        <v>0</v>
      </c>
    </row>
    <row r="1015" spans="1:8" x14ac:dyDescent="0.55000000000000004">
      <c r="A1015">
        <v>0</v>
      </c>
      <c r="B1015">
        <v>0</v>
      </c>
      <c r="C1015">
        <v>4.7E-2</v>
      </c>
      <c r="D1015">
        <f t="shared" si="15"/>
        <v>0</v>
      </c>
      <c r="E1015">
        <f>+IF(AND($A1015=1,$D1015=1),1,0)</f>
        <v>0</v>
      </c>
      <c r="F1015">
        <f>+IF(AND($A1015=0,$D1015=0),1,0)</f>
        <v>1</v>
      </c>
      <c r="G1015">
        <f>+IF(AND($A1015=0,$D1015=1),1,0)</f>
        <v>0</v>
      </c>
      <c r="H1015">
        <f>+IF(AND($A1015=1,$D1015=0),1,0)</f>
        <v>0</v>
      </c>
    </row>
    <row r="1016" spans="1:8" x14ac:dyDescent="0.55000000000000004">
      <c r="A1016">
        <v>0</v>
      </c>
      <c r="B1016">
        <v>0</v>
      </c>
      <c r="C1016">
        <v>4.2999999999999997E-2</v>
      </c>
      <c r="D1016">
        <f t="shared" si="15"/>
        <v>0</v>
      </c>
      <c r="E1016">
        <f>+IF(AND($A1016=1,$D1016=1),1,0)</f>
        <v>0</v>
      </c>
      <c r="F1016">
        <f>+IF(AND($A1016=0,$D1016=0),1,0)</f>
        <v>1</v>
      </c>
      <c r="G1016">
        <f>+IF(AND($A1016=0,$D1016=1),1,0)</f>
        <v>0</v>
      </c>
      <c r="H1016">
        <f>+IF(AND($A1016=1,$D1016=0),1,0)</f>
        <v>0</v>
      </c>
    </row>
    <row r="1017" spans="1:8" x14ac:dyDescent="0.55000000000000004">
      <c r="A1017">
        <v>0</v>
      </c>
      <c r="B1017">
        <v>0</v>
      </c>
      <c r="C1017">
        <v>2.1000000000000001E-2</v>
      </c>
      <c r="D1017">
        <f t="shared" si="15"/>
        <v>0</v>
      </c>
      <c r="E1017">
        <f>+IF(AND($A1017=1,$D1017=1),1,0)</f>
        <v>0</v>
      </c>
      <c r="F1017">
        <f>+IF(AND($A1017=0,$D1017=0),1,0)</f>
        <v>1</v>
      </c>
      <c r="G1017">
        <f>+IF(AND($A1017=0,$D1017=1),1,0)</f>
        <v>0</v>
      </c>
      <c r="H1017">
        <f>+IF(AND($A1017=1,$D1017=0),1,0)</f>
        <v>0</v>
      </c>
    </row>
    <row r="1018" spans="1:8" x14ac:dyDescent="0.55000000000000004">
      <c r="A1018">
        <v>0</v>
      </c>
      <c r="B1018">
        <v>0</v>
      </c>
      <c r="C1018">
        <v>8.9999999999999993E-3</v>
      </c>
      <c r="D1018">
        <f t="shared" si="15"/>
        <v>0</v>
      </c>
      <c r="E1018">
        <f>+IF(AND($A1018=1,$D1018=1),1,0)</f>
        <v>0</v>
      </c>
      <c r="F1018">
        <f>+IF(AND($A1018=0,$D1018=0),1,0)</f>
        <v>1</v>
      </c>
      <c r="G1018">
        <f>+IF(AND($A1018=0,$D1018=1),1,0)</f>
        <v>0</v>
      </c>
      <c r="H1018">
        <f>+IF(AND($A1018=1,$D1018=0),1,0)</f>
        <v>0</v>
      </c>
    </row>
    <row r="1019" spans="1:8" x14ac:dyDescent="0.55000000000000004">
      <c r="A1019">
        <v>0</v>
      </c>
      <c r="B1019">
        <v>0</v>
      </c>
      <c r="C1019">
        <v>0.01</v>
      </c>
      <c r="D1019">
        <f t="shared" si="15"/>
        <v>0</v>
      </c>
      <c r="E1019">
        <f>+IF(AND($A1019=1,$D1019=1),1,0)</f>
        <v>0</v>
      </c>
      <c r="F1019">
        <f>+IF(AND($A1019=0,$D1019=0),1,0)</f>
        <v>1</v>
      </c>
      <c r="G1019">
        <f>+IF(AND($A1019=0,$D1019=1),1,0)</f>
        <v>0</v>
      </c>
      <c r="H1019">
        <f>+IF(AND($A1019=1,$D1019=0),1,0)</f>
        <v>0</v>
      </c>
    </row>
    <row r="1020" spans="1:8" x14ac:dyDescent="0.55000000000000004">
      <c r="A1020">
        <v>0</v>
      </c>
      <c r="B1020">
        <v>0</v>
      </c>
      <c r="C1020">
        <v>8.3000000000000004E-2</v>
      </c>
      <c r="D1020">
        <f t="shared" si="15"/>
        <v>1</v>
      </c>
      <c r="E1020">
        <f>+IF(AND($A1020=1,$D1020=1),1,0)</f>
        <v>0</v>
      </c>
      <c r="F1020">
        <f>+IF(AND($A1020=0,$D1020=0),1,0)</f>
        <v>0</v>
      </c>
      <c r="G1020">
        <f>+IF(AND($A1020=0,$D1020=1),1,0)</f>
        <v>1</v>
      </c>
      <c r="H1020">
        <f>+IF(AND($A1020=1,$D1020=0),1,0)</f>
        <v>0</v>
      </c>
    </row>
    <row r="1021" spans="1:8" x14ac:dyDescent="0.55000000000000004">
      <c r="A1021">
        <v>0</v>
      </c>
      <c r="B1021">
        <v>0</v>
      </c>
      <c r="C1021">
        <v>4.2999999999999997E-2</v>
      </c>
      <c r="D1021">
        <f t="shared" si="15"/>
        <v>0</v>
      </c>
      <c r="E1021">
        <f>+IF(AND($A1021=1,$D1021=1),1,0)</f>
        <v>0</v>
      </c>
      <c r="F1021">
        <f>+IF(AND($A1021=0,$D1021=0),1,0)</f>
        <v>1</v>
      </c>
      <c r="G1021">
        <f>+IF(AND($A1021=0,$D1021=1),1,0)</f>
        <v>0</v>
      </c>
      <c r="H1021">
        <f>+IF(AND($A1021=1,$D1021=0),1,0)</f>
        <v>0</v>
      </c>
    </row>
    <row r="1022" spans="1:8" x14ac:dyDescent="0.55000000000000004">
      <c r="A1022">
        <v>0</v>
      </c>
      <c r="B1022">
        <v>0</v>
      </c>
      <c r="C1022">
        <v>6.0000000000000001E-3</v>
      </c>
      <c r="D1022">
        <f t="shared" si="15"/>
        <v>0</v>
      </c>
      <c r="E1022">
        <f>+IF(AND($A1022=1,$D1022=1),1,0)</f>
        <v>0</v>
      </c>
      <c r="F1022">
        <f>+IF(AND($A1022=0,$D1022=0),1,0)</f>
        <v>1</v>
      </c>
      <c r="G1022">
        <f>+IF(AND($A1022=0,$D1022=1),1,0)</f>
        <v>0</v>
      </c>
      <c r="H1022">
        <f>+IF(AND($A1022=1,$D1022=0),1,0)</f>
        <v>0</v>
      </c>
    </row>
    <row r="1023" spans="1:8" x14ac:dyDescent="0.55000000000000004">
      <c r="A1023">
        <v>1</v>
      </c>
      <c r="B1023">
        <v>1</v>
      </c>
      <c r="C1023">
        <v>0.50700000000000001</v>
      </c>
      <c r="D1023">
        <f t="shared" si="15"/>
        <v>1</v>
      </c>
      <c r="E1023">
        <f>+IF(AND($A1023=1,$D1023=1),1,0)</f>
        <v>1</v>
      </c>
      <c r="F1023">
        <f>+IF(AND($A1023=0,$D1023=0),1,0)</f>
        <v>0</v>
      </c>
      <c r="G1023">
        <f>+IF(AND($A1023=0,$D1023=1),1,0)</f>
        <v>0</v>
      </c>
      <c r="H1023">
        <f>+IF(AND($A1023=1,$D1023=0),1,0)</f>
        <v>0</v>
      </c>
    </row>
    <row r="1024" spans="1:8" x14ac:dyDescent="0.55000000000000004">
      <c r="A1024">
        <v>0</v>
      </c>
      <c r="B1024">
        <v>0</v>
      </c>
      <c r="C1024">
        <v>7.0000000000000001E-3</v>
      </c>
      <c r="D1024">
        <f t="shared" si="15"/>
        <v>0</v>
      </c>
      <c r="E1024">
        <f>+IF(AND($A1024=1,$D1024=1),1,0)</f>
        <v>0</v>
      </c>
      <c r="F1024">
        <f>+IF(AND($A1024=0,$D1024=0),1,0)</f>
        <v>1</v>
      </c>
      <c r="G1024">
        <f>+IF(AND($A1024=0,$D1024=1),1,0)</f>
        <v>0</v>
      </c>
      <c r="H1024">
        <f>+IF(AND($A1024=1,$D1024=0),1,0)</f>
        <v>0</v>
      </c>
    </row>
    <row r="1025" spans="1:8" x14ac:dyDescent="0.55000000000000004">
      <c r="A1025">
        <v>0</v>
      </c>
      <c r="B1025">
        <v>0</v>
      </c>
      <c r="C1025">
        <v>8.9999999999999993E-3</v>
      </c>
      <c r="D1025">
        <f t="shared" si="15"/>
        <v>0</v>
      </c>
      <c r="E1025">
        <f>+IF(AND($A1025=1,$D1025=1),1,0)</f>
        <v>0</v>
      </c>
      <c r="F1025">
        <f>+IF(AND($A1025=0,$D1025=0),1,0)</f>
        <v>1</v>
      </c>
      <c r="G1025">
        <f>+IF(AND($A1025=0,$D1025=1),1,0)</f>
        <v>0</v>
      </c>
      <c r="H1025">
        <f>+IF(AND($A1025=1,$D1025=0),1,0)</f>
        <v>0</v>
      </c>
    </row>
    <row r="1026" spans="1:8" x14ac:dyDescent="0.55000000000000004">
      <c r="A1026">
        <v>0</v>
      </c>
      <c r="B1026">
        <v>0</v>
      </c>
      <c r="C1026">
        <v>2.5000000000000001E-2</v>
      </c>
      <c r="D1026">
        <f t="shared" si="15"/>
        <v>0</v>
      </c>
      <c r="E1026">
        <f>+IF(AND($A1026=1,$D1026=1),1,0)</f>
        <v>0</v>
      </c>
      <c r="F1026">
        <f>+IF(AND($A1026=0,$D1026=0),1,0)</f>
        <v>1</v>
      </c>
      <c r="G1026">
        <f>+IF(AND($A1026=0,$D1026=1),1,0)</f>
        <v>0</v>
      </c>
      <c r="H1026">
        <f>+IF(AND($A1026=1,$D1026=0),1,0)</f>
        <v>0</v>
      </c>
    </row>
    <row r="1027" spans="1:8" x14ac:dyDescent="0.55000000000000004">
      <c r="A1027">
        <v>0</v>
      </c>
      <c r="B1027">
        <v>0</v>
      </c>
      <c r="C1027">
        <v>1.0999999999999999E-2</v>
      </c>
      <c r="D1027">
        <f t="shared" ref="D1027:D1090" si="16">+IF(C1027&gt;$K$2,1,0)</f>
        <v>0</v>
      </c>
      <c r="E1027">
        <f>+IF(AND($A1027=1,$D1027=1),1,0)</f>
        <v>0</v>
      </c>
      <c r="F1027">
        <f>+IF(AND($A1027=0,$D1027=0),1,0)</f>
        <v>1</v>
      </c>
      <c r="G1027">
        <f>+IF(AND($A1027=0,$D1027=1),1,0)</f>
        <v>0</v>
      </c>
      <c r="H1027">
        <f>+IF(AND($A1027=1,$D1027=0),1,0)</f>
        <v>0</v>
      </c>
    </row>
    <row r="1028" spans="1:8" x14ac:dyDescent="0.55000000000000004">
      <c r="A1028">
        <v>0</v>
      </c>
      <c r="B1028">
        <v>0</v>
      </c>
      <c r="C1028">
        <v>6.0000000000000001E-3</v>
      </c>
      <c r="D1028">
        <f t="shared" si="16"/>
        <v>0</v>
      </c>
      <c r="E1028">
        <f>+IF(AND($A1028=1,$D1028=1),1,0)</f>
        <v>0</v>
      </c>
      <c r="F1028">
        <f>+IF(AND($A1028=0,$D1028=0),1,0)</f>
        <v>1</v>
      </c>
      <c r="G1028">
        <f>+IF(AND($A1028=0,$D1028=1),1,0)</f>
        <v>0</v>
      </c>
      <c r="H1028">
        <f>+IF(AND($A1028=1,$D1028=0),1,0)</f>
        <v>0</v>
      </c>
    </row>
    <row r="1029" spans="1:8" x14ac:dyDescent="0.55000000000000004">
      <c r="A1029">
        <v>0</v>
      </c>
      <c r="B1029">
        <v>0</v>
      </c>
      <c r="C1029">
        <v>7.0000000000000001E-3</v>
      </c>
      <c r="D1029">
        <f t="shared" si="16"/>
        <v>0</v>
      </c>
      <c r="E1029">
        <f>+IF(AND($A1029=1,$D1029=1),1,0)</f>
        <v>0</v>
      </c>
      <c r="F1029">
        <f>+IF(AND($A1029=0,$D1029=0),1,0)</f>
        <v>1</v>
      </c>
      <c r="G1029">
        <f>+IF(AND($A1029=0,$D1029=1),1,0)</f>
        <v>0</v>
      </c>
      <c r="H1029">
        <f>+IF(AND($A1029=1,$D1029=0),1,0)</f>
        <v>0</v>
      </c>
    </row>
    <row r="1030" spans="1:8" x14ac:dyDescent="0.55000000000000004">
      <c r="A1030">
        <v>0</v>
      </c>
      <c r="B1030">
        <v>0</v>
      </c>
      <c r="C1030">
        <v>1.4999999999999999E-2</v>
      </c>
      <c r="D1030">
        <f t="shared" si="16"/>
        <v>0</v>
      </c>
      <c r="E1030">
        <f>+IF(AND($A1030=1,$D1030=1),1,0)</f>
        <v>0</v>
      </c>
      <c r="F1030">
        <f>+IF(AND($A1030=0,$D1030=0),1,0)</f>
        <v>1</v>
      </c>
      <c r="G1030">
        <f>+IF(AND($A1030=0,$D1030=1),1,0)</f>
        <v>0</v>
      </c>
      <c r="H1030">
        <f>+IF(AND($A1030=1,$D1030=0),1,0)</f>
        <v>0</v>
      </c>
    </row>
    <row r="1031" spans="1:8" x14ac:dyDescent="0.55000000000000004">
      <c r="A1031">
        <v>1</v>
      </c>
      <c r="B1031">
        <v>0</v>
      </c>
      <c r="C1031">
        <v>0.109</v>
      </c>
      <c r="D1031">
        <f t="shared" si="16"/>
        <v>1</v>
      </c>
      <c r="E1031">
        <f>+IF(AND($A1031=1,$D1031=1),1,0)</f>
        <v>1</v>
      </c>
      <c r="F1031">
        <f>+IF(AND($A1031=0,$D1031=0),1,0)</f>
        <v>0</v>
      </c>
      <c r="G1031">
        <f>+IF(AND($A1031=0,$D1031=1),1,0)</f>
        <v>0</v>
      </c>
      <c r="H1031">
        <f>+IF(AND($A1031=1,$D1031=0),1,0)</f>
        <v>0</v>
      </c>
    </row>
    <row r="1032" spans="1:8" x14ac:dyDescent="0.55000000000000004">
      <c r="A1032">
        <v>0</v>
      </c>
      <c r="B1032">
        <v>0</v>
      </c>
      <c r="C1032">
        <v>8.9999999999999993E-3</v>
      </c>
      <c r="D1032">
        <f t="shared" si="16"/>
        <v>0</v>
      </c>
      <c r="E1032">
        <f>+IF(AND($A1032=1,$D1032=1),1,0)</f>
        <v>0</v>
      </c>
      <c r="F1032">
        <f>+IF(AND($A1032=0,$D1032=0),1,0)</f>
        <v>1</v>
      </c>
      <c r="G1032">
        <f>+IF(AND($A1032=0,$D1032=1),1,0)</f>
        <v>0</v>
      </c>
      <c r="H1032">
        <f>+IF(AND($A1032=1,$D1032=0),1,0)</f>
        <v>0</v>
      </c>
    </row>
    <row r="1033" spans="1:8" x14ac:dyDescent="0.55000000000000004">
      <c r="A1033">
        <v>0</v>
      </c>
      <c r="B1033">
        <v>0</v>
      </c>
      <c r="C1033">
        <v>8.0000000000000002E-3</v>
      </c>
      <c r="D1033">
        <f t="shared" si="16"/>
        <v>0</v>
      </c>
      <c r="E1033">
        <f>+IF(AND($A1033=1,$D1033=1),1,0)</f>
        <v>0</v>
      </c>
      <c r="F1033">
        <f>+IF(AND($A1033=0,$D1033=0),1,0)</f>
        <v>1</v>
      </c>
      <c r="G1033">
        <f>+IF(AND($A1033=0,$D1033=1),1,0)</f>
        <v>0</v>
      </c>
      <c r="H1033">
        <f>+IF(AND($A1033=1,$D1033=0),1,0)</f>
        <v>0</v>
      </c>
    </row>
    <row r="1034" spans="1:8" x14ac:dyDescent="0.55000000000000004">
      <c r="A1034">
        <v>0</v>
      </c>
      <c r="B1034">
        <v>0</v>
      </c>
      <c r="C1034">
        <v>2.5999999999999999E-2</v>
      </c>
      <c r="D1034">
        <f t="shared" si="16"/>
        <v>0</v>
      </c>
      <c r="E1034">
        <f>+IF(AND($A1034=1,$D1034=1),1,0)</f>
        <v>0</v>
      </c>
      <c r="F1034">
        <f>+IF(AND($A1034=0,$D1034=0),1,0)</f>
        <v>1</v>
      </c>
      <c r="G1034">
        <f>+IF(AND($A1034=0,$D1034=1),1,0)</f>
        <v>0</v>
      </c>
      <c r="H1034">
        <f>+IF(AND($A1034=1,$D1034=0),1,0)</f>
        <v>0</v>
      </c>
    </row>
    <row r="1035" spans="1:8" x14ac:dyDescent="0.55000000000000004">
      <c r="A1035">
        <v>0</v>
      </c>
      <c r="B1035">
        <v>0</v>
      </c>
      <c r="C1035">
        <v>1.2E-2</v>
      </c>
      <c r="D1035">
        <f t="shared" si="16"/>
        <v>0</v>
      </c>
      <c r="E1035">
        <f>+IF(AND($A1035=1,$D1035=1),1,0)</f>
        <v>0</v>
      </c>
      <c r="F1035">
        <f>+IF(AND($A1035=0,$D1035=0),1,0)</f>
        <v>1</v>
      </c>
      <c r="G1035">
        <f>+IF(AND($A1035=0,$D1035=1),1,0)</f>
        <v>0</v>
      </c>
      <c r="H1035">
        <f>+IF(AND($A1035=1,$D1035=0),1,0)</f>
        <v>0</v>
      </c>
    </row>
    <row r="1036" spans="1:8" x14ac:dyDescent="0.55000000000000004">
      <c r="A1036">
        <v>0</v>
      </c>
      <c r="B1036">
        <v>0</v>
      </c>
      <c r="C1036">
        <v>8.9999999999999993E-3</v>
      </c>
      <c r="D1036">
        <f t="shared" si="16"/>
        <v>0</v>
      </c>
      <c r="E1036">
        <f>+IF(AND($A1036=1,$D1036=1),1,0)</f>
        <v>0</v>
      </c>
      <c r="F1036">
        <f>+IF(AND($A1036=0,$D1036=0),1,0)</f>
        <v>1</v>
      </c>
      <c r="G1036">
        <f>+IF(AND($A1036=0,$D1036=1),1,0)</f>
        <v>0</v>
      </c>
      <c r="H1036">
        <f>+IF(AND($A1036=1,$D1036=0),1,0)</f>
        <v>0</v>
      </c>
    </row>
    <row r="1037" spans="1:8" x14ac:dyDescent="0.55000000000000004">
      <c r="A1037">
        <v>0</v>
      </c>
      <c r="B1037">
        <v>0</v>
      </c>
      <c r="C1037">
        <v>1.4999999999999999E-2</v>
      </c>
      <c r="D1037">
        <f t="shared" si="16"/>
        <v>0</v>
      </c>
      <c r="E1037">
        <f>+IF(AND($A1037=1,$D1037=1),1,0)</f>
        <v>0</v>
      </c>
      <c r="F1037">
        <f>+IF(AND($A1037=0,$D1037=0),1,0)</f>
        <v>1</v>
      </c>
      <c r="G1037">
        <f>+IF(AND($A1037=0,$D1037=1),1,0)</f>
        <v>0</v>
      </c>
      <c r="H1037">
        <f>+IF(AND($A1037=1,$D1037=0),1,0)</f>
        <v>0</v>
      </c>
    </row>
    <row r="1038" spans="1:8" x14ac:dyDescent="0.55000000000000004">
      <c r="A1038">
        <v>0</v>
      </c>
      <c r="B1038">
        <v>0</v>
      </c>
      <c r="C1038">
        <v>1.0999999999999999E-2</v>
      </c>
      <c r="D1038">
        <f t="shared" si="16"/>
        <v>0</v>
      </c>
      <c r="E1038">
        <f>+IF(AND($A1038=1,$D1038=1),1,0)</f>
        <v>0</v>
      </c>
      <c r="F1038">
        <f>+IF(AND($A1038=0,$D1038=0),1,0)</f>
        <v>1</v>
      </c>
      <c r="G1038">
        <f>+IF(AND($A1038=0,$D1038=1),1,0)</f>
        <v>0</v>
      </c>
      <c r="H1038">
        <f>+IF(AND($A1038=1,$D1038=0),1,0)</f>
        <v>0</v>
      </c>
    </row>
    <row r="1039" spans="1:8" x14ac:dyDescent="0.55000000000000004">
      <c r="A1039">
        <v>0</v>
      </c>
      <c r="B1039">
        <v>0</v>
      </c>
      <c r="C1039">
        <v>0.223</v>
      </c>
      <c r="D1039">
        <f t="shared" si="16"/>
        <v>1</v>
      </c>
      <c r="E1039">
        <f>+IF(AND($A1039=1,$D1039=1),1,0)</f>
        <v>0</v>
      </c>
      <c r="F1039">
        <f>+IF(AND($A1039=0,$D1039=0),1,0)</f>
        <v>0</v>
      </c>
      <c r="G1039">
        <f>+IF(AND($A1039=0,$D1039=1),1,0)</f>
        <v>1</v>
      </c>
      <c r="H1039">
        <f>+IF(AND($A1039=1,$D1039=0),1,0)</f>
        <v>0</v>
      </c>
    </row>
    <row r="1040" spans="1:8" x14ac:dyDescent="0.55000000000000004">
      <c r="A1040">
        <v>0</v>
      </c>
      <c r="B1040">
        <v>0</v>
      </c>
      <c r="C1040">
        <v>5.0000000000000001E-3</v>
      </c>
      <c r="D1040">
        <f t="shared" si="16"/>
        <v>0</v>
      </c>
      <c r="E1040">
        <f>+IF(AND($A1040=1,$D1040=1),1,0)</f>
        <v>0</v>
      </c>
      <c r="F1040">
        <f>+IF(AND($A1040=0,$D1040=0),1,0)</f>
        <v>1</v>
      </c>
      <c r="G1040">
        <f>+IF(AND($A1040=0,$D1040=1),1,0)</f>
        <v>0</v>
      </c>
      <c r="H1040">
        <f>+IF(AND($A1040=1,$D1040=0),1,0)</f>
        <v>0</v>
      </c>
    </row>
    <row r="1041" spans="1:8" x14ac:dyDescent="0.55000000000000004">
      <c r="A1041">
        <v>0</v>
      </c>
      <c r="B1041">
        <v>0</v>
      </c>
      <c r="C1041">
        <v>8.9999999999999993E-3</v>
      </c>
      <c r="D1041">
        <f t="shared" si="16"/>
        <v>0</v>
      </c>
      <c r="E1041">
        <f>+IF(AND($A1041=1,$D1041=1),1,0)</f>
        <v>0</v>
      </c>
      <c r="F1041">
        <f>+IF(AND($A1041=0,$D1041=0),1,0)</f>
        <v>1</v>
      </c>
      <c r="G1041">
        <f>+IF(AND($A1041=0,$D1041=1),1,0)</f>
        <v>0</v>
      </c>
      <c r="H1041">
        <f>+IF(AND($A1041=1,$D1041=0),1,0)</f>
        <v>0</v>
      </c>
    </row>
    <row r="1042" spans="1:8" x14ac:dyDescent="0.55000000000000004">
      <c r="A1042">
        <v>0</v>
      </c>
      <c r="B1042">
        <v>0</v>
      </c>
      <c r="C1042">
        <v>3.3000000000000002E-2</v>
      </c>
      <c r="D1042">
        <f t="shared" si="16"/>
        <v>0</v>
      </c>
      <c r="E1042">
        <f>+IF(AND($A1042=1,$D1042=1),1,0)</f>
        <v>0</v>
      </c>
      <c r="F1042">
        <f>+IF(AND($A1042=0,$D1042=0),1,0)</f>
        <v>1</v>
      </c>
      <c r="G1042">
        <f>+IF(AND($A1042=0,$D1042=1),1,0)</f>
        <v>0</v>
      </c>
      <c r="H1042">
        <f>+IF(AND($A1042=1,$D1042=0),1,0)</f>
        <v>0</v>
      </c>
    </row>
    <row r="1043" spans="1:8" x14ac:dyDescent="0.55000000000000004">
      <c r="A1043">
        <v>0</v>
      </c>
      <c r="B1043">
        <v>0</v>
      </c>
      <c r="C1043">
        <v>0.23</v>
      </c>
      <c r="D1043">
        <f t="shared" si="16"/>
        <v>1</v>
      </c>
      <c r="E1043">
        <f>+IF(AND($A1043=1,$D1043=1),1,0)</f>
        <v>0</v>
      </c>
      <c r="F1043">
        <f>+IF(AND($A1043=0,$D1043=0),1,0)</f>
        <v>0</v>
      </c>
      <c r="G1043">
        <f>+IF(AND($A1043=0,$D1043=1),1,0)</f>
        <v>1</v>
      </c>
      <c r="H1043">
        <f>+IF(AND($A1043=1,$D1043=0),1,0)</f>
        <v>0</v>
      </c>
    </row>
    <row r="1044" spans="1:8" x14ac:dyDescent="0.55000000000000004">
      <c r="A1044">
        <v>0</v>
      </c>
      <c r="B1044">
        <v>0</v>
      </c>
      <c r="C1044">
        <v>1.4E-2</v>
      </c>
      <c r="D1044">
        <f t="shared" si="16"/>
        <v>0</v>
      </c>
      <c r="E1044">
        <f>+IF(AND($A1044=1,$D1044=1),1,0)</f>
        <v>0</v>
      </c>
      <c r="F1044">
        <f>+IF(AND($A1044=0,$D1044=0),1,0)</f>
        <v>1</v>
      </c>
      <c r="G1044">
        <f>+IF(AND($A1044=0,$D1044=1),1,0)</f>
        <v>0</v>
      </c>
      <c r="H1044">
        <f>+IF(AND($A1044=1,$D1044=0),1,0)</f>
        <v>0</v>
      </c>
    </row>
    <row r="1045" spans="1:8" x14ac:dyDescent="0.55000000000000004">
      <c r="A1045">
        <v>0</v>
      </c>
      <c r="B1045">
        <v>0</v>
      </c>
      <c r="C1045">
        <v>4.7E-2</v>
      </c>
      <c r="D1045">
        <f t="shared" si="16"/>
        <v>0</v>
      </c>
      <c r="E1045">
        <f>+IF(AND($A1045=1,$D1045=1),1,0)</f>
        <v>0</v>
      </c>
      <c r="F1045">
        <f>+IF(AND($A1045=0,$D1045=0),1,0)</f>
        <v>1</v>
      </c>
      <c r="G1045">
        <f>+IF(AND($A1045=0,$D1045=1),1,0)</f>
        <v>0</v>
      </c>
      <c r="H1045">
        <f>+IF(AND($A1045=1,$D1045=0),1,0)</f>
        <v>0</v>
      </c>
    </row>
    <row r="1046" spans="1:8" x14ac:dyDescent="0.55000000000000004">
      <c r="A1046">
        <v>0</v>
      </c>
      <c r="B1046">
        <v>0</v>
      </c>
      <c r="C1046">
        <v>7.3999999999999996E-2</v>
      </c>
      <c r="D1046">
        <f t="shared" si="16"/>
        <v>0</v>
      </c>
      <c r="E1046">
        <f>+IF(AND($A1046=1,$D1046=1),1,0)</f>
        <v>0</v>
      </c>
      <c r="F1046">
        <f>+IF(AND($A1046=0,$D1046=0),1,0)</f>
        <v>1</v>
      </c>
      <c r="G1046">
        <f>+IF(AND($A1046=0,$D1046=1),1,0)</f>
        <v>0</v>
      </c>
      <c r="H1046">
        <f>+IF(AND($A1046=1,$D1046=0),1,0)</f>
        <v>0</v>
      </c>
    </row>
    <row r="1047" spans="1:8" x14ac:dyDescent="0.55000000000000004">
      <c r="A1047">
        <v>0</v>
      </c>
      <c r="B1047">
        <v>0</v>
      </c>
      <c r="C1047">
        <v>0.01</v>
      </c>
      <c r="D1047">
        <f t="shared" si="16"/>
        <v>0</v>
      </c>
      <c r="E1047">
        <f>+IF(AND($A1047=1,$D1047=1),1,0)</f>
        <v>0</v>
      </c>
      <c r="F1047">
        <f>+IF(AND($A1047=0,$D1047=0),1,0)</f>
        <v>1</v>
      </c>
      <c r="G1047">
        <f>+IF(AND($A1047=0,$D1047=1),1,0)</f>
        <v>0</v>
      </c>
      <c r="H1047">
        <f>+IF(AND($A1047=1,$D1047=0),1,0)</f>
        <v>0</v>
      </c>
    </row>
    <row r="1048" spans="1:8" x14ac:dyDescent="0.55000000000000004">
      <c r="A1048">
        <v>0</v>
      </c>
      <c r="B1048">
        <v>0</v>
      </c>
      <c r="C1048">
        <v>1.2E-2</v>
      </c>
      <c r="D1048">
        <f t="shared" si="16"/>
        <v>0</v>
      </c>
      <c r="E1048">
        <f>+IF(AND($A1048=1,$D1048=1),1,0)</f>
        <v>0</v>
      </c>
      <c r="F1048">
        <f>+IF(AND($A1048=0,$D1048=0),1,0)</f>
        <v>1</v>
      </c>
      <c r="G1048">
        <f>+IF(AND($A1048=0,$D1048=1),1,0)</f>
        <v>0</v>
      </c>
      <c r="H1048">
        <f>+IF(AND($A1048=1,$D1048=0),1,0)</f>
        <v>0</v>
      </c>
    </row>
    <row r="1049" spans="1:8" x14ac:dyDescent="0.55000000000000004">
      <c r="A1049">
        <v>0</v>
      </c>
      <c r="B1049">
        <v>0</v>
      </c>
      <c r="C1049">
        <v>2.1000000000000001E-2</v>
      </c>
      <c r="D1049">
        <f t="shared" si="16"/>
        <v>0</v>
      </c>
      <c r="E1049">
        <f>+IF(AND($A1049=1,$D1049=1),1,0)</f>
        <v>0</v>
      </c>
      <c r="F1049">
        <f>+IF(AND($A1049=0,$D1049=0),1,0)</f>
        <v>1</v>
      </c>
      <c r="G1049">
        <f>+IF(AND($A1049=0,$D1049=1),1,0)</f>
        <v>0</v>
      </c>
      <c r="H1049">
        <f>+IF(AND($A1049=1,$D1049=0),1,0)</f>
        <v>0</v>
      </c>
    </row>
    <row r="1050" spans="1:8" x14ac:dyDescent="0.55000000000000004">
      <c r="A1050">
        <v>0</v>
      </c>
      <c r="B1050">
        <v>0</v>
      </c>
      <c r="C1050">
        <v>6.0000000000000001E-3</v>
      </c>
      <c r="D1050">
        <f t="shared" si="16"/>
        <v>0</v>
      </c>
      <c r="E1050">
        <f>+IF(AND($A1050=1,$D1050=1),1,0)</f>
        <v>0</v>
      </c>
      <c r="F1050">
        <f>+IF(AND($A1050=0,$D1050=0),1,0)</f>
        <v>1</v>
      </c>
      <c r="G1050">
        <f>+IF(AND($A1050=0,$D1050=1),1,0)</f>
        <v>0</v>
      </c>
      <c r="H1050">
        <f>+IF(AND($A1050=1,$D1050=0),1,0)</f>
        <v>0</v>
      </c>
    </row>
    <row r="1051" spans="1:8" x14ac:dyDescent="0.55000000000000004">
      <c r="A1051">
        <v>0</v>
      </c>
      <c r="B1051">
        <v>0</v>
      </c>
      <c r="C1051">
        <v>0.14000000000000001</v>
      </c>
      <c r="D1051">
        <f t="shared" si="16"/>
        <v>1</v>
      </c>
      <c r="E1051">
        <f>+IF(AND($A1051=1,$D1051=1),1,0)</f>
        <v>0</v>
      </c>
      <c r="F1051">
        <f>+IF(AND($A1051=0,$D1051=0),1,0)</f>
        <v>0</v>
      </c>
      <c r="G1051">
        <f>+IF(AND($A1051=0,$D1051=1),1,0)</f>
        <v>1</v>
      </c>
      <c r="H1051">
        <f>+IF(AND($A1051=1,$D1051=0),1,0)</f>
        <v>0</v>
      </c>
    </row>
    <row r="1052" spans="1:8" x14ac:dyDescent="0.55000000000000004">
      <c r="A1052">
        <v>0</v>
      </c>
      <c r="B1052">
        <v>0</v>
      </c>
      <c r="C1052">
        <v>1.2E-2</v>
      </c>
      <c r="D1052">
        <f t="shared" si="16"/>
        <v>0</v>
      </c>
      <c r="E1052">
        <f>+IF(AND($A1052=1,$D1052=1),1,0)</f>
        <v>0</v>
      </c>
      <c r="F1052">
        <f>+IF(AND($A1052=0,$D1052=0),1,0)</f>
        <v>1</v>
      </c>
      <c r="G1052">
        <f>+IF(AND($A1052=0,$D1052=1),1,0)</f>
        <v>0</v>
      </c>
      <c r="H1052">
        <f>+IF(AND($A1052=1,$D1052=0),1,0)</f>
        <v>0</v>
      </c>
    </row>
    <row r="1053" spans="1:8" x14ac:dyDescent="0.55000000000000004">
      <c r="A1053">
        <v>0</v>
      </c>
      <c r="B1053">
        <v>0</v>
      </c>
      <c r="C1053">
        <v>4.7E-2</v>
      </c>
      <c r="D1053">
        <f t="shared" si="16"/>
        <v>0</v>
      </c>
      <c r="E1053">
        <f>+IF(AND($A1053=1,$D1053=1),1,0)</f>
        <v>0</v>
      </c>
      <c r="F1053">
        <f>+IF(AND($A1053=0,$D1053=0),1,0)</f>
        <v>1</v>
      </c>
      <c r="G1053">
        <f>+IF(AND($A1053=0,$D1053=1),1,0)</f>
        <v>0</v>
      </c>
      <c r="H1053">
        <f>+IF(AND($A1053=1,$D1053=0),1,0)</f>
        <v>0</v>
      </c>
    </row>
    <row r="1054" spans="1:8" x14ac:dyDescent="0.55000000000000004">
      <c r="A1054">
        <v>0</v>
      </c>
      <c r="B1054">
        <v>0</v>
      </c>
      <c r="C1054">
        <v>7.0000000000000001E-3</v>
      </c>
      <c r="D1054">
        <f t="shared" si="16"/>
        <v>0</v>
      </c>
      <c r="E1054">
        <f>+IF(AND($A1054=1,$D1054=1),1,0)</f>
        <v>0</v>
      </c>
      <c r="F1054">
        <f>+IF(AND($A1054=0,$D1054=0),1,0)</f>
        <v>1</v>
      </c>
      <c r="G1054">
        <f>+IF(AND($A1054=0,$D1054=1),1,0)</f>
        <v>0</v>
      </c>
      <c r="H1054">
        <f>+IF(AND($A1054=1,$D1054=0),1,0)</f>
        <v>0</v>
      </c>
    </row>
    <row r="1055" spans="1:8" x14ac:dyDescent="0.55000000000000004">
      <c r="A1055">
        <v>0</v>
      </c>
      <c r="B1055">
        <v>0</v>
      </c>
      <c r="C1055">
        <v>9.5000000000000001E-2</v>
      </c>
      <c r="D1055">
        <f t="shared" si="16"/>
        <v>1</v>
      </c>
      <c r="E1055">
        <f>+IF(AND($A1055=1,$D1055=1),1,0)</f>
        <v>0</v>
      </c>
      <c r="F1055">
        <f>+IF(AND($A1055=0,$D1055=0),1,0)</f>
        <v>0</v>
      </c>
      <c r="G1055">
        <f>+IF(AND($A1055=0,$D1055=1),1,0)</f>
        <v>1</v>
      </c>
      <c r="H1055">
        <f>+IF(AND($A1055=1,$D1055=0),1,0)</f>
        <v>0</v>
      </c>
    </row>
    <row r="1056" spans="1:8" x14ac:dyDescent="0.55000000000000004">
      <c r="A1056">
        <v>0</v>
      </c>
      <c r="B1056">
        <v>0</v>
      </c>
      <c r="C1056">
        <v>1.7000000000000001E-2</v>
      </c>
      <c r="D1056">
        <f t="shared" si="16"/>
        <v>0</v>
      </c>
      <c r="E1056">
        <f>+IF(AND($A1056=1,$D1056=1),1,0)</f>
        <v>0</v>
      </c>
      <c r="F1056">
        <f>+IF(AND($A1056=0,$D1056=0),1,0)</f>
        <v>1</v>
      </c>
      <c r="G1056">
        <f>+IF(AND($A1056=0,$D1056=1),1,0)</f>
        <v>0</v>
      </c>
      <c r="H1056">
        <f>+IF(AND($A1056=1,$D1056=0),1,0)</f>
        <v>0</v>
      </c>
    </row>
    <row r="1057" spans="1:8" x14ac:dyDescent="0.55000000000000004">
      <c r="A1057">
        <v>0</v>
      </c>
      <c r="B1057">
        <v>0</v>
      </c>
      <c r="C1057">
        <v>1.7000000000000001E-2</v>
      </c>
      <c r="D1057">
        <f t="shared" si="16"/>
        <v>0</v>
      </c>
      <c r="E1057">
        <f>+IF(AND($A1057=1,$D1057=1),1,0)</f>
        <v>0</v>
      </c>
      <c r="F1057">
        <f>+IF(AND($A1057=0,$D1057=0),1,0)</f>
        <v>1</v>
      </c>
      <c r="G1057">
        <f>+IF(AND($A1057=0,$D1057=1),1,0)</f>
        <v>0</v>
      </c>
      <c r="H1057">
        <f>+IF(AND($A1057=1,$D1057=0),1,0)</f>
        <v>0</v>
      </c>
    </row>
    <row r="1058" spans="1:8" x14ac:dyDescent="0.55000000000000004">
      <c r="A1058">
        <v>0</v>
      </c>
      <c r="B1058">
        <v>0</v>
      </c>
      <c r="C1058">
        <v>0.01</v>
      </c>
      <c r="D1058">
        <f t="shared" si="16"/>
        <v>0</v>
      </c>
      <c r="E1058">
        <f>+IF(AND($A1058=1,$D1058=1),1,0)</f>
        <v>0</v>
      </c>
      <c r="F1058">
        <f>+IF(AND($A1058=0,$D1058=0),1,0)</f>
        <v>1</v>
      </c>
      <c r="G1058">
        <f>+IF(AND($A1058=0,$D1058=1),1,0)</f>
        <v>0</v>
      </c>
      <c r="H1058">
        <f>+IF(AND($A1058=1,$D1058=0),1,0)</f>
        <v>0</v>
      </c>
    </row>
    <row r="1059" spans="1:8" x14ac:dyDescent="0.55000000000000004">
      <c r="A1059">
        <v>0</v>
      </c>
      <c r="B1059">
        <v>0</v>
      </c>
      <c r="C1059">
        <v>2.1999999999999999E-2</v>
      </c>
      <c r="D1059">
        <f t="shared" si="16"/>
        <v>0</v>
      </c>
      <c r="E1059">
        <f>+IF(AND($A1059=1,$D1059=1),1,0)</f>
        <v>0</v>
      </c>
      <c r="F1059">
        <f>+IF(AND($A1059=0,$D1059=0),1,0)</f>
        <v>1</v>
      </c>
      <c r="G1059">
        <f>+IF(AND($A1059=0,$D1059=1),1,0)</f>
        <v>0</v>
      </c>
      <c r="H1059">
        <f>+IF(AND($A1059=1,$D1059=0),1,0)</f>
        <v>0</v>
      </c>
    </row>
    <row r="1060" spans="1:8" x14ac:dyDescent="0.55000000000000004">
      <c r="A1060">
        <v>0</v>
      </c>
      <c r="B1060">
        <v>0</v>
      </c>
      <c r="C1060">
        <v>2.9000000000000001E-2</v>
      </c>
      <c r="D1060">
        <f t="shared" si="16"/>
        <v>0</v>
      </c>
      <c r="E1060">
        <f>+IF(AND($A1060=1,$D1060=1),1,0)</f>
        <v>0</v>
      </c>
      <c r="F1060">
        <f>+IF(AND($A1060=0,$D1060=0),1,0)</f>
        <v>1</v>
      </c>
      <c r="G1060">
        <f>+IF(AND($A1060=0,$D1060=1),1,0)</f>
        <v>0</v>
      </c>
      <c r="H1060">
        <f>+IF(AND($A1060=1,$D1060=0),1,0)</f>
        <v>0</v>
      </c>
    </row>
    <row r="1061" spans="1:8" x14ac:dyDescent="0.55000000000000004">
      <c r="A1061">
        <v>0</v>
      </c>
      <c r="B1061">
        <v>0</v>
      </c>
      <c r="C1061">
        <v>3.3000000000000002E-2</v>
      </c>
      <c r="D1061">
        <f t="shared" si="16"/>
        <v>0</v>
      </c>
      <c r="E1061">
        <f>+IF(AND($A1061=1,$D1061=1),1,0)</f>
        <v>0</v>
      </c>
      <c r="F1061">
        <f>+IF(AND($A1061=0,$D1061=0),1,0)</f>
        <v>1</v>
      </c>
      <c r="G1061">
        <f>+IF(AND($A1061=0,$D1061=1),1,0)</f>
        <v>0</v>
      </c>
      <c r="H1061">
        <f>+IF(AND($A1061=1,$D1061=0),1,0)</f>
        <v>0</v>
      </c>
    </row>
    <row r="1062" spans="1:8" x14ac:dyDescent="0.55000000000000004">
      <c r="A1062">
        <v>0</v>
      </c>
      <c r="B1062">
        <v>0</v>
      </c>
      <c r="C1062">
        <v>1.4E-2</v>
      </c>
      <c r="D1062">
        <f t="shared" si="16"/>
        <v>0</v>
      </c>
      <c r="E1062">
        <f>+IF(AND($A1062=1,$D1062=1),1,0)</f>
        <v>0</v>
      </c>
      <c r="F1062">
        <f>+IF(AND($A1062=0,$D1062=0),1,0)</f>
        <v>1</v>
      </c>
      <c r="G1062">
        <f>+IF(AND($A1062=0,$D1062=1),1,0)</f>
        <v>0</v>
      </c>
      <c r="H1062">
        <f>+IF(AND($A1062=1,$D1062=0),1,0)</f>
        <v>0</v>
      </c>
    </row>
    <row r="1063" spans="1:8" x14ac:dyDescent="0.55000000000000004">
      <c r="A1063">
        <v>0</v>
      </c>
      <c r="B1063">
        <v>0</v>
      </c>
      <c r="C1063">
        <v>1.9E-2</v>
      </c>
      <c r="D1063">
        <f t="shared" si="16"/>
        <v>0</v>
      </c>
      <c r="E1063">
        <f>+IF(AND($A1063=1,$D1063=1),1,0)</f>
        <v>0</v>
      </c>
      <c r="F1063">
        <f>+IF(AND($A1063=0,$D1063=0),1,0)</f>
        <v>1</v>
      </c>
      <c r="G1063">
        <f>+IF(AND($A1063=0,$D1063=1),1,0)</f>
        <v>0</v>
      </c>
      <c r="H1063">
        <f>+IF(AND($A1063=1,$D1063=0),1,0)</f>
        <v>0</v>
      </c>
    </row>
    <row r="1064" spans="1:8" x14ac:dyDescent="0.55000000000000004">
      <c r="A1064">
        <v>0</v>
      </c>
      <c r="B1064">
        <v>0</v>
      </c>
      <c r="C1064">
        <v>1.9E-2</v>
      </c>
      <c r="D1064">
        <f t="shared" si="16"/>
        <v>0</v>
      </c>
      <c r="E1064">
        <f>+IF(AND($A1064=1,$D1064=1),1,0)</f>
        <v>0</v>
      </c>
      <c r="F1064">
        <f>+IF(AND($A1064=0,$D1064=0),1,0)</f>
        <v>1</v>
      </c>
      <c r="G1064">
        <f>+IF(AND($A1064=0,$D1064=1),1,0)</f>
        <v>0</v>
      </c>
      <c r="H1064">
        <f>+IF(AND($A1064=1,$D1064=0),1,0)</f>
        <v>0</v>
      </c>
    </row>
    <row r="1065" spans="1:8" x14ac:dyDescent="0.55000000000000004">
      <c r="A1065">
        <v>1</v>
      </c>
      <c r="B1065">
        <v>0</v>
      </c>
      <c r="C1065">
        <v>4.7E-2</v>
      </c>
      <c r="D1065">
        <f t="shared" si="16"/>
        <v>0</v>
      </c>
      <c r="E1065">
        <f>+IF(AND($A1065=1,$D1065=1),1,0)</f>
        <v>0</v>
      </c>
      <c r="F1065">
        <f>+IF(AND($A1065=0,$D1065=0),1,0)</f>
        <v>0</v>
      </c>
      <c r="G1065">
        <f>+IF(AND($A1065=0,$D1065=1),1,0)</f>
        <v>0</v>
      </c>
      <c r="H1065">
        <f>+IF(AND($A1065=1,$D1065=0),1,0)</f>
        <v>1</v>
      </c>
    </row>
    <row r="1066" spans="1:8" x14ac:dyDescent="0.55000000000000004">
      <c r="A1066">
        <v>0</v>
      </c>
      <c r="B1066">
        <v>0</v>
      </c>
      <c r="C1066">
        <v>8.9999999999999993E-3</v>
      </c>
      <c r="D1066">
        <f t="shared" si="16"/>
        <v>0</v>
      </c>
      <c r="E1066">
        <f>+IF(AND($A1066=1,$D1066=1),1,0)</f>
        <v>0</v>
      </c>
      <c r="F1066">
        <f>+IF(AND($A1066=0,$D1066=0),1,0)</f>
        <v>1</v>
      </c>
      <c r="G1066">
        <f>+IF(AND($A1066=0,$D1066=1),1,0)</f>
        <v>0</v>
      </c>
      <c r="H1066">
        <f>+IF(AND($A1066=1,$D1066=0),1,0)</f>
        <v>0</v>
      </c>
    </row>
    <row r="1067" spans="1:8" x14ac:dyDescent="0.55000000000000004">
      <c r="A1067">
        <v>0</v>
      </c>
      <c r="B1067">
        <v>0</v>
      </c>
      <c r="C1067">
        <v>8.0000000000000002E-3</v>
      </c>
      <c r="D1067">
        <f t="shared" si="16"/>
        <v>0</v>
      </c>
      <c r="E1067">
        <f>+IF(AND($A1067=1,$D1067=1),1,0)</f>
        <v>0</v>
      </c>
      <c r="F1067">
        <f>+IF(AND($A1067=0,$D1067=0),1,0)</f>
        <v>1</v>
      </c>
      <c r="G1067">
        <f>+IF(AND($A1067=0,$D1067=1),1,0)</f>
        <v>0</v>
      </c>
      <c r="H1067">
        <f>+IF(AND($A1067=1,$D1067=0),1,0)</f>
        <v>0</v>
      </c>
    </row>
    <row r="1068" spans="1:8" x14ac:dyDescent="0.55000000000000004">
      <c r="A1068">
        <v>0</v>
      </c>
      <c r="B1068">
        <v>0</v>
      </c>
      <c r="C1068">
        <v>5.0000000000000001E-3</v>
      </c>
      <c r="D1068">
        <f t="shared" si="16"/>
        <v>0</v>
      </c>
      <c r="E1068">
        <f>+IF(AND($A1068=1,$D1068=1),1,0)</f>
        <v>0</v>
      </c>
      <c r="F1068">
        <f>+IF(AND($A1068=0,$D1068=0),1,0)</f>
        <v>1</v>
      </c>
      <c r="G1068">
        <f>+IF(AND($A1068=0,$D1068=1),1,0)</f>
        <v>0</v>
      </c>
      <c r="H1068">
        <f>+IF(AND($A1068=1,$D1068=0),1,0)</f>
        <v>0</v>
      </c>
    </row>
    <row r="1069" spans="1:8" x14ac:dyDescent="0.55000000000000004">
      <c r="A1069">
        <v>0</v>
      </c>
      <c r="B1069">
        <v>0</v>
      </c>
      <c r="C1069">
        <v>0.01</v>
      </c>
      <c r="D1069">
        <f t="shared" si="16"/>
        <v>0</v>
      </c>
      <c r="E1069">
        <f>+IF(AND($A1069=1,$D1069=1),1,0)</f>
        <v>0</v>
      </c>
      <c r="F1069">
        <f>+IF(AND($A1069=0,$D1069=0),1,0)</f>
        <v>1</v>
      </c>
      <c r="G1069">
        <f>+IF(AND($A1069=0,$D1069=1),1,0)</f>
        <v>0</v>
      </c>
      <c r="H1069">
        <f>+IF(AND($A1069=1,$D1069=0),1,0)</f>
        <v>0</v>
      </c>
    </row>
    <row r="1070" spans="1:8" x14ac:dyDescent="0.55000000000000004">
      <c r="A1070">
        <v>0</v>
      </c>
      <c r="B1070">
        <v>0</v>
      </c>
      <c r="C1070">
        <v>0.01</v>
      </c>
      <c r="D1070">
        <f t="shared" si="16"/>
        <v>0</v>
      </c>
      <c r="E1070">
        <f>+IF(AND($A1070=1,$D1070=1),1,0)</f>
        <v>0</v>
      </c>
      <c r="F1070">
        <f>+IF(AND($A1070=0,$D1070=0),1,0)</f>
        <v>1</v>
      </c>
      <c r="G1070">
        <f>+IF(AND($A1070=0,$D1070=1),1,0)</f>
        <v>0</v>
      </c>
      <c r="H1070">
        <f>+IF(AND($A1070=1,$D1070=0),1,0)</f>
        <v>0</v>
      </c>
    </row>
    <row r="1071" spans="1:8" x14ac:dyDescent="0.55000000000000004">
      <c r="A1071">
        <v>0</v>
      </c>
      <c r="B1071">
        <v>0</v>
      </c>
      <c r="C1071">
        <v>2.7E-2</v>
      </c>
      <c r="D1071">
        <f t="shared" si="16"/>
        <v>0</v>
      </c>
      <c r="E1071">
        <f>+IF(AND($A1071=1,$D1071=1),1,0)</f>
        <v>0</v>
      </c>
      <c r="F1071">
        <f>+IF(AND($A1071=0,$D1071=0),1,0)</f>
        <v>1</v>
      </c>
      <c r="G1071">
        <f>+IF(AND($A1071=0,$D1071=1),1,0)</f>
        <v>0</v>
      </c>
      <c r="H1071">
        <f>+IF(AND($A1071=1,$D1071=0),1,0)</f>
        <v>0</v>
      </c>
    </row>
    <row r="1072" spans="1:8" x14ac:dyDescent="0.55000000000000004">
      <c r="A1072">
        <v>0</v>
      </c>
      <c r="B1072">
        <v>0</v>
      </c>
      <c r="C1072">
        <v>8.7999999999999995E-2</v>
      </c>
      <c r="D1072">
        <f t="shared" si="16"/>
        <v>1</v>
      </c>
      <c r="E1072">
        <f>+IF(AND($A1072=1,$D1072=1),1,0)</f>
        <v>0</v>
      </c>
      <c r="F1072">
        <f>+IF(AND($A1072=0,$D1072=0),1,0)</f>
        <v>0</v>
      </c>
      <c r="G1072">
        <f>+IF(AND($A1072=0,$D1072=1),1,0)</f>
        <v>1</v>
      </c>
      <c r="H1072">
        <f>+IF(AND($A1072=1,$D1072=0),1,0)</f>
        <v>0</v>
      </c>
    </row>
    <row r="1073" spans="1:8" x14ac:dyDescent="0.55000000000000004">
      <c r="A1073">
        <v>1</v>
      </c>
      <c r="B1073">
        <v>0</v>
      </c>
      <c r="C1073">
        <v>0.17399999999999999</v>
      </c>
      <c r="D1073">
        <f t="shared" si="16"/>
        <v>1</v>
      </c>
      <c r="E1073">
        <f>+IF(AND($A1073=1,$D1073=1),1,0)</f>
        <v>1</v>
      </c>
      <c r="F1073">
        <f>+IF(AND($A1073=0,$D1073=0),1,0)</f>
        <v>0</v>
      </c>
      <c r="G1073">
        <f>+IF(AND($A1073=0,$D1073=1),1,0)</f>
        <v>0</v>
      </c>
      <c r="H1073">
        <f>+IF(AND($A1073=1,$D1073=0),1,0)</f>
        <v>0</v>
      </c>
    </row>
    <row r="1074" spans="1:8" x14ac:dyDescent="0.55000000000000004">
      <c r="A1074">
        <v>0</v>
      </c>
      <c r="B1074">
        <v>0</v>
      </c>
      <c r="C1074">
        <v>8.9999999999999993E-3</v>
      </c>
      <c r="D1074">
        <f t="shared" si="16"/>
        <v>0</v>
      </c>
      <c r="E1074">
        <f>+IF(AND($A1074=1,$D1074=1),1,0)</f>
        <v>0</v>
      </c>
      <c r="F1074">
        <f>+IF(AND($A1074=0,$D1074=0),1,0)</f>
        <v>1</v>
      </c>
      <c r="G1074">
        <f>+IF(AND($A1074=0,$D1074=1),1,0)</f>
        <v>0</v>
      </c>
      <c r="H1074">
        <f>+IF(AND($A1074=1,$D1074=0),1,0)</f>
        <v>0</v>
      </c>
    </row>
    <row r="1075" spans="1:8" x14ac:dyDescent="0.55000000000000004">
      <c r="A1075">
        <v>0</v>
      </c>
      <c r="B1075">
        <v>0</v>
      </c>
      <c r="C1075">
        <v>0.13600000000000001</v>
      </c>
      <c r="D1075">
        <f t="shared" si="16"/>
        <v>1</v>
      </c>
      <c r="E1075">
        <f>+IF(AND($A1075=1,$D1075=1),1,0)</f>
        <v>0</v>
      </c>
      <c r="F1075">
        <f>+IF(AND($A1075=0,$D1075=0),1,0)</f>
        <v>0</v>
      </c>
      <c r="G1075">
        <f>+IF(AND($A1075=0,$D1075=1),1,0)</f>
        <v>1</v>
      </c>
      <c r="H1075">
        <f>+IF(AND($A1075=1,$D1075=0),1,0)</f>
        <v>0</v>
      </c>
    </row>
    <row r="1076" spans="1:8" x14ac:dyDescent="0.55000000000000004">
      <c r="A1076">
        <v>0</v>
      </c>
      <c r="B1076">
        <v>0</v>
      </c>
      <c r="C1076">
        <v>7.0999999999999994E-2</v>
      </c>
      <c r="D1076">
        <f t="shared" si="16"/>
        <v>0</v>
      </c>
      <c r="E1076">
        <f>+IF(AND($A1076=1,$D1076=1),1,0)</f>
        <v>0</v>
      </c>
      <c r="F1076">
        <f>+IF(AND($A1076=0,$D1076=0),1,0)</f>
        <v>1</v>
      </c>
      <c r="G1076">
        <f>+IF(AND($A1076=0,$D1076=1),1,0)</f>
        <v>0</v>
      </c>
      <c r="H1076">
        <f>+IF(AND($A1076=1,$D1076=0),1,0)</f>
        <v>0</v>
      </c>
    </row>
    <row r="1077" spans="1:8" x14ac:dyDescent="0.55000000000000004">
      <c r="A1077">
        <v>0</v>
      </c>
      <c r="B1077">
        <v>0</v>
      </c>
      <c r="C1077">
        <v>1.6E-2</v>
      </c>
      <c r="D1077">
        <f t="shared" si="16"/>
        <v>0</v>
      </c>
      <c r="E1077">
        <f>+IF(AND($A1077=1,$D1077=1),1,0)</f>
        <v>0</v>
      </c>
      <c r="F1077">
        <f>+IF(AND($A1077=0,$D1077=0),1,0)</f>
        <v>1</v>
      </c>
      <c r="G1077">
        <f>+IF(AND($A1077=0,$D1077=1),1,0)</f>
        <v>0</v>
      </c>
      <c r="H1077">
        <f>+IF(AND($A1077=1,$D1077=0),1,0)</f>
        <v>0</v>
      </c>
    </row>
    <row r="1078" spans="1:8" x14ac:dyDescent="0.55000000000000004">
      <c r="A1078">
        <v>0</v>
      </c>
      <c r="B1078">
        <v>0</v>
      </c>
      <c r="C1078">
        <v>6.4000000000000001E-2</v>
      </c>
      <c r="D1078">
        <f t="shared" si="16"/>
        <v>0</v>
      </c>
      <c r="E1078">
        <f>+IF(AND($A1078=1,$D1078=1),1,0)</f>
        <v>0</v>
      </c>
      <c r="F1078">
        <f>+IF(AND($A1078=0,$D1078=0),1,0)</f>
        <v>1</v>
      </c>
      <c r="G1078">
        <f>+IF(AND($A1078=0,$D1078=1),1,0)</f>
        <v>0</v>
      </c>
      <c r="H1078">
        <f>+IF(AND($A1078=1,$D1078=0),1,0)</f>
        <v>0</v>
      </c>
    </row>
    <row r="1079" spans="1:8" x14ac:dyDescent="0.55000000000000004">
      <c r="A1079">
        <v>0</v>
      </c>
      <c r="B1079">
        <v>0</v>
      </c>
      <c r="C1079">
        <v>0.09</v>
      </c>
      <c r="D1079">
        <f t="shared" si="16"/>
        <v>1</v>
      </c>
      <c r="E1079">
        <f>+IF(AND($A1079=1,$D1079=1),1,0)</f>
        <v>0</v>
      </c>
      <c r="F1079">
        <f>+IF(AND($A1079=0,$D1079=0),1,0)</f>
        <v>0</v>
      </c>
      <c r="G1079">
        <f>+IF(AND($A1079=0,$D1079=1),1,0)</f>
        <v>1</v>
      </c>
      <c r="H1079">
        <f>+IF(AND($A1079=1,$D1079=0),1,0)</f>
        <v>0</v>
      </c>
    </row>
    <row r="1080" spans="1:8" x14ac:dyDescent="0.55000000000000004">
      <c r="A1080">
        <v>0</v>
      </c>
      <c r="B1080">
        <v>0</v>
      </c>
      <c r="C1080">
        <v>6.6000000000000003E-2</v>
      </c>
      <c r="D1080">
        <f t="shared" si="16"/>
        <v>0</v>
      </c>
      <c r="E1080">
        <f>+IF(AND($A1080=1,$D1080=1),1,0)</f>
        <v>0</v>
      </c>
      <c r="F1080">
        <f>+IF(AND($A1080=0,$D1080=0),1,0)</f>
        <v>1</v>
      </c>
      <c r="G1080">
        <f>+IF(AND($A1080=0,$D1080=1),1,0)</f>
        <v>0</v>
      </c>
      <c r="H1080">
        <f>+IF(AND($A1080=1,$D1080=0),1,0)</f>
        <v>0</v>
      </c>
    </row>
    <row r="1081" spans="1:8" x14ac:dyDescent="0.55000000000000004">
      <c r="A1081">
        <v>0</v>
      </c>
      <c r="B1081">
        <v>0</v>
      </c>
      <c r="C1081">
        <v>1.9E-2</v>
      </c>
      <c r="D1081">
        <f t="shared" si="16"/>
        <v>0</v>
      </c>
      <c r="E1081">
        <f>+IF(AND($A1081=1,$D1081=1),1,0)</f>
        <v>0</v>
      </c>
      <c r="F1081">
        <f>+IF(AND($A1081=0,$D1081=0),1,0)</f>
        <v>1</v>
      </c>
      <c r="G1081">
        <f>+IF(AND($A1081=0,$D1081=1),1,0)</f>
        <v>0</v>
      </c>
      <c r="H1081">
        <f>+IF(AND($A1081=1,$D1081=0),1,0)</f>
        <v>0</v>
      </c>
    </row>
    <row r="1082" spans="1:8" x14ac:dyDescent="0.55000000000000004">
      <c r="A1082">
        <v>0</v>
      </c>
      <c r="B1082">
        <v>0</v>
      </c>
      <c r="C1082">
        <v>8.0000000000000002E-3</v>
      </c>
      <c r="D1082">
        <f t="shared" si="16"/>
        <v>0</v>
      </c>
      <c r="E1082">
        <f>+IF(AND($A1082=1,$D1082=1),1,0)</f>
        <v>0</v>
      </c>
      <c r="F1082">
        <f>+IF(AND($A1082=0,$D1082=0),1,0)</f>
        <v>1</v>
      </c>
      <c r="G1082">
        <f>+IF(AND($A1082=0,$D1082=1),1,0)</f>
        <v>0</v>
      </c>
      <c r="H1082">
        <f>+IF(AND($A1082=1,$D1082=0),1,0)</f>
        <v>0</v>
      </c>
    </row>
    <row r="1083" spans="1:8" x14ac:dyDescent="0.55000000000000004">
      <c r="A1083">
        <v>0</v>
      </c>
      <c r="B1083">
        <v>0</v>
      </c>
      <c r="C1083">
        <v>1.9E-2</v>
      </c>
      <c r="D1083">
        <f t="shared" si="16"/>
        <v>0</v>
      </c>
      <c r="E1083">
        <f>+IF(AND($A1083=1,$D1083=1),1,0)</f>
        <v>0</v>
      </c>
      <c r="F1083">
        <f>+IF(AND($A1083=0,$D1083=0),1,0)</f>
        <v>1</v>
      </c>
      <c r="G1083">
        <f>+IF(AND($A1083=0,$D1083=1),1,0)</f>
        <v>0</v>
      </c>
      <c r="H1083">
        <f>+IF(AND($A1083=1,$D1083=0),1,0)</f>
        <v>0</v>
      </c>
    </row>
    <row r="1084" spans="1:8" x14ac:dyDescent="0.55000000000000004">
      <c r="A1084">
        <v>0</v>
      </c>
      <c r="B1084">
        <v>0</v>
      </c>
      <c r="C1084">
        <v>7.6999999999999999E-2</v>
      </c>
      <c r="D1084">
        <f t="shared" si="16"/>
        <v>0</v>
      </c>
      <c r="E1084">
        <f>+IF(AND($A1084=1,$D1084=1),1,0)</f>
        <v>0</v>
      </c>
      <c r="F1084">
        <f>+IF(AND($A1084=0,$D1084=0),1,0)</f>
        <v>1</v>
      </c>
      <c r="G1084">
        <f>+IF(AND($A1084=0,$D1084=1),1,0)</f>
        <v>0</v>
      </c>
      <c r="H1084">
        <f>+IF(AND($A1084=1,$D1084=0),1,0)</f>
        <v>0</v>
      </c>
    </row>
    <row r="1085" spans="1:8" x14ac:dyDescent="0.55000000000000004">
      <c r="A1085">
        <v>0</v>
      </c>
      <c r="B1085">
        <v>0</v>
      </c>
      <c r="C1085">
        <v>3.7999999999999999E-2</v>
      </c>
      <c r="D1085">
        <f t="shared" si="16"/>
        <v>0</v>
      </c>
      <c r="E1085">
        <f>+IF(AND($A1085=1,$D1085=1),1,0)</f>
        <v>0</v>
      </c>
      <c r="F1085">
        <f>+IF(AND($A1085=0,$D1085=0),1,0)</f>
        <v>1</v>
      </c>
      <c r="G1085">
        <f>+IF(AND($A1085=0,$D1085=1),1,0)</f>
        <v>0</v>
      </c>
      <c r="H1085">
        <f>+IF(AND($A1085=1,$D1085=0),1,0)</f>
        <v>0</v>
      </c>
    </row>
    <row r="1086" spans="1:8" x14ac:dyDescent="0.55000000000000004">
      <c r="A1086">
        <v>0</v>
      </c>
      <c r="B1086">
        <v>0</v>
      </c>
      <c r="C1086">
        <v>1.0999999999999999E-2</v>
      </c>
      <c r="D1086">
        <f t="shared" si="16"/>
        <v>0</v>
      </c>
      <c r="E1086">
        <f>+IF(AND($A1086=1,$D1086=1),1,0)</f>
        <v>0</v>
      </c>
      <c r="F1086">
        <f>+IF(AND($A1086=0,$D1086=0),1,0)</f>
        <v>1</v>
      </c>
      <c r="G1086">
        <f>+IF(AND($A1086=0,$D1086=1),1,0)</f>
        <v>0</v>
      </c>
      <c r="H1086">
        <f>+IF(AND($A1086=1,$D1086=0),1,0)</f>
        <v>0</v>
      </c>
    </row>
    <row r="1087" spans="1:8" x14ac:dyDescent="0.55000000000000004">
      <c r="A1087">
        <v>1</v>
      </c>
      <c r="B1087">
        <v>1</v>
      </c>
      <c r="C1087">
        <v>0.64700000000000002</v>
      </c>
      <c r="D1087">
        <f t="shared" si="16"/>
        <v>1</v>
      </c>
      <c r="E1087">
        <f>+IF(AND($A1087=1,$D1087=1),1,0)</f>
        <v>1</v>
      </c>
      <c r="F1087">
        <f>+IF(AND($A1087=0,$D1087=0),1,0)</f>
        <v>0</v>
      </c>
      <c r="G1087">
        <f>+IF(AND($A1087=0,$D1087=1),1,0)</f>
        <v>0</v>
      </c>
      <c r="H1087">
        <f>+IF(AND($A1087=1,$D1087=0),1,0)</f>
        <v>0</v>
      </c>
    </row>
    <row r="1088" spans="1:8" x14ac:dyDescent="0.55000000000000004">
      <c r="A1088">
        <v>0</v>
      </c>
      <c r="B1088">
        <v>0</v>
      </c>
      <c r="C1088">
        <v>2.1999999999999999E-2</v>
      </c>
      <c r="D1088">
        <f t="shared" si="16"/>
        <v>0</v>
      </c>
      <c r="E1088">
        <f>+IF(AND($A1088=1,$D1088=1),1,0)</f>
        <v>0</v>
      </c>
      <c r="F1088">
        <f>+IF(AND($A1088=0,$D1088=0),1,0)</f>
        <v>1</v>
      </c>
      <c r="G1088">
        <f>+IF(AND($A1088=0,$D1088=1),1,0)</f>
        <v>0</v>
      </c>
      <c r="H1088">
        <f>+IF(AND($A1088=1,$D1088=0),1,0)</f>
        <v>0</v>
      </c>
    </row>
    <row r="1089" spans="1:8" x14ac:dyDescent="0.55000000000000004">
      <c r="A1089">
        <v>0</v>
      </c>
      <c r="B1089">
        <v>0</v>
      </c>
      <c r="C1089">
        <v>0.22800000000000001</v>
      </c>
      <c r="D1089">
        <f t="shared" si="16"/>
        <v>1</v>
      </c>
      <c r="E1089">
        <f>+IF(AND($A1089=1,$D1089=1),1,0)</f>
        <v>0</v>
      </c>
      <c r="F1089">
        <f>+IF(AND($A1089=0,$D1089=0),1,0)</f>
        <v>0</v>
      </c>
      <c r="G1089">
        <f>+IF(AND($A1089=0,$D1089=1),1,0)</f>
        <v>1</v>
      </c>
      <c r="H1089">
        <f>+IF(AND($A1089=1,$D1089=0),1,0)</f>
        <v>0</v>
      </c>
    </row>
    <row r="1090" spans="1:8" x14ac:dyDescent="0.55000000000000004">
      <c r="A1090">
        <v>0</v>
      </c>
      <c r="B1090">
        <v>0</v>
      </c>
      <c r="C1090">
        <v>2.8000000000000001E-2</v>
      </c>
      <c r="D1090">
        <f t="shared" si="16"/>
        <v>0</v>
      </c>
      <c r="E1090">
        <f>+IF(AND($A1090=1,$D1090=1),1,0)</f>
        <v>0</v>
      </c>
      <c r="F1090">
        <f>+IF(AND($A1090=0,$D1090=0),1,0)</f>
        <v>1</v>
      </c>
      <c r="G1090">
        <f>+IF(AND($A1090=0,$D1090=1),1,0)</f>
        <v>0</v>
      </c>
      <c r="H1090">
        <f>+IF(AND($A1090=1,$D1090=0),1,0)</f>
        <v>0</v>
      </c>
    </row>
    <row r="1091" spans="1:8" x14ac:dyDescent="0.55000000000000004">
      <c r="A1091">
        <v>0</v>
      </c>
      <c r="B1091">
        <v>0</v>
      </c>
      <c r="C1091">
        <v>5.2999999999999999E-2</v>
      </c>
      <c r="D1091">
        <f t="shared" ref="D1091:D1154" si="17">+IF(C1091&gt;$K$2,1,0)</f>
        <v>0</v>
      </c>
      <c r="E1091">
        <f>+IF(AND($A1091=1,$D1091=1),1,0)</f>
        <v>0</v>
      </c>
      <c r="F1091">
        <f>+IF(AND($A1091=0,$D1091=0),1,0)</f>
        <v>1</v>
      </c>
      <c r="G1091">
        <f>+IF(AND($A1091=0,$D1091=1),1,0)</f>
        <v>0</v>
      </c>
      <c r="H1091">
        <f>+IF(AND($A1091=1,$D1091=0),1,0)</f>
        <v>0</v>
      </c>
    </row>
    <row r="1092" spans="1:8" x14ac:dyDescent="0.55000000000000004">
      <c r="A1092">
        <v>0</v>
      </c>
      <c r="B1092">
        <v>0</v>
      </c>
      <c r="C1092">
        <v>6.2E-2</v>
      </c>
      <c r="D1092">
        <f t="shared" si="17"/>
        <v>0</v>
      </c>
      <c r="E1092">
        <f>+IF(AND($A1092=1,$D1092=1),1,0)</f>
        <v>0</v>
      </c>
      <c r="F1092">
        <f>+IF(AND($A1092=0,$D1092=0),1,0)</f>
        <v>1</v>
      </c>
      <c r="G1092">
        <f>+IF(AND($A1092=0,$D1092=1),1,0)</f>
        <v>0</v>
      </c>
      <c r="H1092">
        <f>+IF(AND($A1092=1,$D1092=0),1,0)</f>
        <v>0</v>
      </c>
    </row>
    <row r="1093" spans="1:8" x14ac:dyDescent="0.55000000000000004">
      <c r="A1093">
        <v>0</v>
      </c>
      <c r="B1093">
        <v>0</v>
      </c>
      <c r="C1093">
        <v>5.1999999999999998E-2</v>
      </c>
      <c r="D1093">
        <f t="shared" si="17"/>
        <v>0</v>
      </c>
      <c r="E1093">
        <f>+IF(AND($A1093=1,$D1093=1),1,0)</f>
        <v>0</v>
      </c>
      <c r="F1093">
        <f>+IF(AND($A1093=0,$D1093=0),1,0)</f>
        <v>1</v>
      </c>
      <c r="G1093">
        <f>+IF(AND($A1093=0,$D1093=1),1,0)</f>
        <v>0</v>
      </c>
      <c r="H1093">
        <f>+IF(AND($A1093=1,$D1093=0),1,0)</f>
        <v>0</v>
      </c>
    </row>
    <row r="1094" spans="1:8" x14ac:dyDescent="0.55000000000000004">
      <c r="A1094">
        <v>1</v>
      </c>
      <c r="B1094">
        <v>1</v>
      </c>
      <c r="C1094">
        <v>0.65300000000000002</v>
      </c>
      <c r="D1094">
        <f t="shared" si="17"/>
        <v>1</v>
      </c>
      <c r="E1094">
        <f>+IF(AND($A1094=1,$D1094=1),1,0)</f>
        <v>1</v>
      </c>
      <c r="F1094">
        <f>+IF(AND($A1094=0,$D1094=0),1,0)</f>
        <v>0</v>
      </c>
      <c r="G1094">
        <f>+IF(AND($A1094=0,$D1094=1),1,0)</f>
        <v>0</v>
      </c>
      <c r="H1094">
        <f>+IF(AND($A1094=1,$D1094=0),1,0)</f>
        <v>0</v>
      </c>
    </row>
    <row r="1095" spans="1:8" x14ac:dyDescent="0.55000000000000004">
      <c r="A1095">
        <v>0</v>
      </c>
      <c r="B1095">
        <v>0</v>
      </c>
      <c r="C1095">
        <v>1.9E-2</v>
      </c>
      <c r="D1095">
        <f t="shared" si="17"/>
        <v>0</v>
      </c>
      <c r="E1095">
        <f>+IF(AND($A1095=1,$D1095=1),1,0)</f>
        <v>0</v>
      </c>
      <c r="F1095">
        <f>+IF(AND($A1095=0,$D1095=0),1,0)</f>
        <v>1</v>
      </c>
      <c r="G1095">
        <f>+IF(AND($A1095=0,$D1095=1),1,0)</f>
        <v>0</v>
      </c>
      <c r="H1095">
        <f>+IF(AND($A1095=1,$D1095=0),1,0)</f>
        <v>0</v>
      </c>
    </row>
    <row r="1096" spans="1:8" x14ac:dyDescent="0.55000000000000004">
      <c r="A1096">
        <v>0</v>
      </c>
      <c r="B1096">
        <v>0</v>
      </c>
      <c r="C1096">
        <v>1.2999999999999999E-2</v>
      </c>
      <c r="D1096">
        <f t="shared" si="17"/>
        <v>0</v>
      </c>
      <c r="E1096">
        <f>+IF(AND($A1096=1,$D1096=1),1,0)</f>
        <v>0</v>
      </c>
      <c r="F1096">
        <f>+IF(AND($A1096=0,$D1096=0),1,0)</f>
        <v>1</v>
      </c>
      <c r="G1096">
        <f>+IF(AND($A1096=0,$D1096=1),1,0)</f>
        <v>0</v>
      </c>
      <c r="H1096">
        <f>+IF(AND($A1096=1,$D1096=0),1,0)</f>
        <v>0</v>
      </c>
    </row>
    <row r="1097" spans="1:8" x14ac:dyDescent="0.55000000000000004">
      <c r="A1097">
        <v>0</v>
      </c>
      <c r="B1097">
        <v>0</v>
      </c>
      <c r="C1097">
        <v>0.17599999999999999</v>
      </c>
      <c r="D1097">
        <f t="shared" si="17"/>
        <v>1</v>
      </c>
      <c r="E1097">
        <f>+IF(AND($A1097=1,$D1097=1),1,0)</f>
        <v>0</v>
      </c>
      <c r="F1097">
        <f>+IF(AND($A1097=0,$D1097=0),1,0)</f>
        <v>0</v>
      </c>
      <c r="G1097">
        <f>+IF(AND($A1097=0,$D1097=1),1,0)</f>
        <v>1</v>
      </c>
      <c r="H1097">
        <f>+IF(AND($A1097=1,$D1097=0),1,0)</f>
        <v>0</v>
      </c>
    </row>
    <row r="1098" spans="1:8" x14ac:dyDescent="0.55000000000000004">
      <c r="A1098">
        <v>1</v>
      </c>
      <c r="B1098">
        <v>0</v>
      </c>
      <c r="C1098">
        <v>0.34799999999999998</v>
      </c>
      <c r="D1098">
        <f t="shared" si="17"/>
        <v>1</v>
      </c>
      <c r="E1098">
        <f>+IF(AND($A1098=1,$D1098=1),1,0)</f>
        <v>1</v>
      </c>
      <c r="F1098">
        <f>+IF(AND($A1098=0,$D1098=0),1,0)</f>
        <v>0</v>
      </c>
      <c r="G1098">
        <f>+IF(AND($A1098=0,$D1098=1),1,0)</f>
        <v>0</v>
      </c>
      <c r="H1098">
        <f>+IF(AND($A1098=1,$D1098=0),1,0)</f>
        <v>0</v>
      </c>
    </row>
    <row r="1099" spans="1:8" x14ac:dyDescent="0.55000000000000004">
      <c r="A1099">
        <v>0</v>
      </c>
      <c r="B1099">
        <v>0</v>
      </c>
      <c r="C1099">
        <v>1.2999999999999999E-2</v>
      </c>
      <c r="D1099">
        <f t="shared" si="17"/>
        <v>0</v>
      </c>
      <c r="E1099">
        <f>+IF(AND($A1099=1,$D1099=1),1,0)</f>
        <v>0</v>
      </c>
      <c r="F1099">
        <f>+IF(AND($A1099=0,$D1099=0),1,0)</f>
        <v>1</v>
      </c>
      <c r="G1099">
        <f>+IF(AND($A1099=0,$D1099=1),1,0)</f>
        <v>0</v>
      </c>
      <c r="H1099">
        <f>+IF(AND($A1099=1,$D1099=0),1,0)</f>
        <v>0</v>
      </c>
    </row>
    <row r="1100" spans="1:8" x14ac:dyDescent="0.55000000000000004">
      <c r="A1100">
        <v>0</v>
      </c>
      <c r="B1100">
        <v>0</v>
      </c>
      <c r="C1100">
        <v>1.7000000000000001E-2</v>
      </c>
      <c r="D1100">
        <f t="shared" si="17"/>
        <v>0</v>
      </c>
      <c r="E1100">
        <f>+IF(AND($A1100=1,$D1100=1),1,0)</f>
        <v>0</v>
      </c>
      <c r="F1100">
        <f>+IF(AND($A1100=0,$D1100=0),1,0)</f>
        <v>1</v>
      </c>
      <c r="G1100">
        <f>+IF(AND($A1100=0,$D1100=1),1,0)</f>
        <v>0</v>
      </c>
      <c r="H1100">
        <f>+IF(AND($A1100=1,$D1100=0),1,0)</f>
        <v>0</v>
      </c>
    </row>
    <row r="1101" spans="1:8" x14ac:dyDescent="0.55000000000000004">
      <c r="A1101">
        <v>0</v>
      </c>
      <c r="B1101">
        <v>0</v>
      </c>
      <c r="C1101">
        <v>1.0999999999999999E-2</v>
      </c>
      <c r="D1101">
        <f t="shared" si="17"/>
        <v>0</v>
      </c>
      <c r="E1101">
        <f>+IF(AND($A1101=1,$D1101=1),1,0)</f>
        <v>0</v>
      </c>
      <c r="F1101">
        <f>+IF(AND($A1101=0,$D1101=0),1,0)</f>
        <v>1</v>
      </c>
      <c r="G1101">
        <f>+IF(AND($A1101=0,$D1101=1),1,0)</f>
        <v>0</v>
      </c>
      <c r="H1101">
        <f>+IF(AND($A1101=1,$D1101=0),1,0)</f>
        <v>0</v>
      </c>
    </row>
    <row r="1102" spans="1:8" x14ac:dyDescent="0.55000000000000004">
      <c r="A1102">
        <v>0</v>
      </c>
      <c r="B1102">
        <v>0</v>
      </c>
      <c r="C1102">
        <v>0.03</v>
      </c>
      <c r="D1102">
        <f t="shared" si="17"/>
        <v>0</v>
      </c>
      <c r="E1102">
        <f>+IF(AND($A1102=1,$D1102=1),1,0)</f>
        <v>0</v>
      </c>
      <c r="F1102">
        <f>+IF(AND($A1102=0,$D1102=0),1,0)</f>
        <v>1</v>
      </c>
      <c r="G1102">
        <f>+IF(AND($A1102=0,$D1102=1),1,0)</f>
        <v>0</v>
      </c>
      <c r="H1102">
        <f>+IF(AND($A1102=1,$D1102=0),1,0)</f>
        <v>0</v>
      </c>
    </row>
    <row r="1103" spans="1:8" x14ac:dyDescent="0.55000000000000004">
      <c r="A1103">
        <v>1</v>
      </c>
      <c r="B1103">
        <v>1</v>
      </c>
      <c r="C1103">
        <v>0.60299999999999998</v>
      </c>
      <c r="D1103">
        <f t="shared" si="17"/>
        <v>1</v>
      </c>
      <c r="E1103">
        <f>+IF(AND($A1103=1,$D1103=1),1,0)</f>
        <v>1</v>
      </c>
      <c r="F1103">
        <f>+IF(AND($A1103=0,$D1103=0),1,0)</f>
        <v>0</v>
      </c>
      <c r="G1103">
        <f>+IF(AND($A1103=0,$D1103=1),1,0)</f>
        <v>0</v>
      </c>
      <c r="H1103">
        <f>+IF(AND($A1103=1,$D1103=0),1,0)</f>
        <v>0</v>
      </c>
    </row>
    <row r="1104" spans="1:8" x14ac:dyDescent="0.55000000000000004">
      <c r="A1104">
        <v>0</v>
      </c>
      <c r="B1104">
        <v>0</v>
      </c>
      <c r="C1104">
        <v>3.1E-2</v>
      </c>
      <c r="D1104">
        <f t="shared" si="17"/>
        <v>0</v>
      </c>
      <c r="E1104">
        <f>+IF(AND($A1104=1,$D1104=1),1,0)</f>
        <v>0</v>
      </c>
      <c r="F1104">
        <f>+IF(AND($A1104=0,$D1104=0),1,0)</f>
        <v>1</v>
      </c>
      <c r="G1104">
        <f>+IF(AND($A1104=0,$D1104=1),1,0)</f>
        <v>0</v>
      </c>
      <c r="H1104">
        <f>+IF(AND($A1104=1,$D1104=0),1,0)</f>
        <v>0</v>
      </c>
    </row>
    <row r="1105" spans="1:8" x14ac:dyDescent="0.55000000000000004">
      <c r="A1105">
        <v>0</v>
      </c>
      <c r="B1105">
        <v>0</v>
      </c>
      <c r="C1105">
        <v>3.5000000000000003E-2</v>
      </c>
      <c r="D1105">
        <f t="shared" si="17"/>
        <v>0</v>
      </c>
      <c r="E1105">
        <f>+IF(AND($A1105=1,$D1105=1),1,0)</f>
        <v>0</v>
      </c>
      <c r="F1105">
        <f>+IF(AND($A1105=0,$D1105=0),1,0)</f>
        <v>1</v>
      </c>
      <c r="G1105">
        <f>+IF(AND($A1105=0,$D1105=1),1,0)</f>
        <v>0</v>
      </c>
      <c r="H1105">
        <f>+IF(AND($A1105=1,$D1105=0),1,0)</f>
        <v>0</v>
      </c>
    </row>
    <row r="1106" spans="1:8" x14ac:dyDescent="0.55000000000000004">
      <c r="A1106">
        <v>0</v>
      </c>
      <c r="B1106">
        <v>0</v>
      </c>
      <c r="C1106">
        <v>6.4000000000000001E-2</v>
      </c>
      <c r="D1106">
        <f t="shared" si="17"/>
        <v>0</v>
      </c>
      <c r="E1106">
        <f>+IF(AND($A1106=1,$D1106=1),1,0)</f>
        <v>0</v>
      </c>
      <c r="F1106">
        <f>+IF(AND($A1106=0,$D1106=0),1,0)</f>
        <v>1</v>
      </c>
      <c r="G1106">
        <f>+IF(AND($A1106=0,$D1106=1),1,0)</f>
        <v>0</v>
      </c>
      <c r="H1106">
        <f>+IF(AND($A1106=1,$D1106=0),1,0)</f>
        <v>0</v>
      </c>
    </row>
    <row r="1107" spans="1:8" x14ac:dyDescent="0.55000000000000004">
      <c r="A1107">
        <v>0</v>
      </c>
      <c r="B1107">
        <v>0</v>
      </c>
      <c r="C1107">
        <v>1.7999999999999999E-2</v>
      </c>
      <c r="D1107">
        <f t="shared" si="17"/>
        <v>0</v>
      </c>
      <c r="E1107">
        <f>+IF(AND($A1107=1,$D1107=1),1,0)</f>
        <v>0</v>
      </c>
      <c r="F1107">
        <f>+IF(AND($A1107=0,$D1107=0),1,0)</f>
        <v>1</v>
      </c>
      <c r="G1107">
        <f>+IF(AND($A1107=0,$D1107=1),1,0)</f>
        <v>0</v>
      </c>
      <c r="H1107">
        <f>+IF(AND($A1107=1,$D1107=0),1,0)</f>
        <v>0</v>
      </c>
    </row>
    <row r="1108" spans="1:8" x14ac:dyDescent="0.55000000000000004">
      <c r="A1108">
        <v>0</v>
      </c>
      <c r="B1108">
        <v>0</v>
      </c>
      <c r="C1108">
        <v>2.3E-2</v>
      </c>
      <c r="D1108">
        <f t="shared" si="17"/>
        <v>0</v>
      </c>
      <c r="E1108">
        <f>+IF(AND($A1108=1,$D1108=1),1,0)</f>
        <v>0</v>
      </c>
      <c r="F1108">
        <f>+IF(AND($A1108=0,$D1108=0),1,0)</f>
        <v>1</v>
      </c>
      <c r="G1108">
        <f>+IF(AND($A1108=0,$D1108=1),1,0)</f>
        <v>0</v>
      </c>
      <c r="H1108">
        <f>+IF(AND($A1108=1,$D1108=0),1,0)</f>
        <v>0</v>
      </c>
    </row>
    <row r="1109" spans="1:8" x14ac:dyDescent="0.55000000000000004">
      <c r="A1109">
        <v>0</v>
      </c>
      <c r="B1109">
        <v>0</v>
      </c>
      <c r="C1109">
        <v>8.5000000000000006E-2</v>
      </c>
      <c r="D1109">
        <f t="shared" si="17"/>
        <v>1</v>
      </c>
      <c r="E1109">
        <f>+IF(AND($A1109=1,$D1109=1),1,0)</f>
        <v>0</v>
      </c>
      <c r="F1109">
        <f>+IF(AND($A1109=0,$D1109=0),1,0)</f>
        <v>0</v>
      </c>
      <c r="G1109">
        <f>+IF(AND($A1109=0,$D1109=1),1,0)</f>
        <v>1</v>
      </c>
      <c r="H1109">
        <f>+IF(AND($A1109=1,$D1109=0),1,0)</f>
        <v>0</v>
      </c>
    </row>
    <row r="1110" spans="1:8" x14ac:dyDescent="0.55000000000000004">
      <c r="A1110">
        <v>0</v>
      </c>
      <c r="B1110">
        <v>0</v>
      </c>
      <c r="C1110">
        <v>1.4999999999999999E-2</v>
      </c>
      <c r="D1110">
        <f t="shared" si="17"/>
        <v>0</v>
      </c>
      <c r="E1110">
        <f>+IF(AND($A1110=1,$D1110=1),1,0)</f>
        <v>0</v>
      </c>
      <c r="F1110">
        <f>+IF(AND($A1110=0,$D1110=0),1,0)</f>
        <v>1</v>
      </c>
      <c r="G1110">
        <f>+IF(AND($A1110=0,$D1110=1),1,0)</f>
        <v>0</v>
      </c>
      <c r="H1110">
        <f>+IF(AND($A1110=1,$D1110=0),1,0)</f>
        <v>0</v>
      </c>
    </row>
    <row r="1111" spans="1:8" x14ac:dyDescent="0.55000000000000004">
      <c r="A1111">
        <v>0</v>
      </c>
      <c r="B1111">
        <v>0</v>
      </c>
      <c r="C1111">
        <v>1.4E-2</v>
      </c>
      <c r="D1111">
        <f t="shared" si="17"/>
        <v>0</v>
      </c>
      <c r="E1111">
        <f>+IF(AND($A1111=1,$D1111=1),1,0)</f>
        <v>0</v>
      </c>
      <c r="F1111">
        <f>+IF(AND($A1111=0,$D1111=0),1,0)</f>
        <v>1</v>
      </c>
      <c r="G1111">
        <f>+IF(AND($A1111=0,$D1111=1),1,0)</f>
        <v>0</v>
      </c>
      <c r="H1111">
        <f>+IF(AND($A1111=1,$D1111=0),1,0)</f>
        <v>0</v>
      </c>
    </row>
    <row r="1112" spans="1:8" x14ac:dyDescent="0.55000000000000004">
      <c r="A1112">
        <v>0</v>
      </c>
      <c r="B1112">
        <v>0</v>
      </c>
      <c r="C1112">
        <v>0.01</v>
      </c>
      <c r="D1112">
        <f t="shared" si="17"/>
        <v>0</v>
      </c>
      <c r="E1112">
        <f>+IF(AND($A1112=1,$D1112=1),1,0)</f>
        <v>0</v>
      </c>
      <c r="F1112">
        <f>+IF(AND($A1112=0,$D1112=0),1,0)</f>
        <v>1</v>
      </c>
      <c r="G1112">
        <f>+IF(AND($A1112=0,$D1112=1),1,0)</f>
        <v>0</v>
      </c>
      <c r="H1112">
        <f>+IF(AND($A1112=1,$D1112=0),1,0)</f>
        <v>0</v>
      </c>
    </row>
    <row r="1113" spans="1:8" x14ac:dyDescent="0.55000000000000004">
      <c r="A1113">
        <v>0</v>
      </c>
      <c r="B1113">
        <v>0</v>
      </c>
      <c r="C1113">
        <v>5.0999999999999997E-2</v>
      </c>
      <c r="D1113">
        <f t="shared" si="17"/>
        <v>0</v>
      </c>
      <c r="E1113">
        <f>+IF(AND($A1113=1,$D1113=1),1,0)</f>
        <v>0</v>
      </c>
      <c r="F1113">
        <f>+IF(AND($A1113=0,$D1113=0),1,0)</f>
        <v>1</v>
      </c>
      <c r="G1113">
        <f>+IF(AND($A1113=0,$D1113=1),1,0)</f>
        <v>0</v>
      </c>
      <c r="H1113">
        <f>+IF(AND($A1113=1,$D1113=0),1,0)</f>
        <v>0</v>
      </c>
    </row>
    <row r="1114" spans="1:8" x14ac:dyDescent="0.55000000000000004">
      <c r="A1114">
        <v>0</v>
      </c>
      <c r="B1114">
        <v>0</v>
      </c>
      <c r="C1114">
        <v>2.4E-2</v>
      </c>
      <c r="D1114">
        <f t="shared" si="17"/>
        <v>0</v>
      </c>
      <c r="E1114">
        <f>+IF(AND($A1114=1,$D1114=1),1,0)</f>
        <v>0</v>
      </c>
      <c r="F1114">
        <f>+IF(AND($A1114=0,$D1114=0),1,0)</f>
        <v>1</v>
      </c>
      <c r="G1114">
        <f>+IF(AND($A1114=0,$D1114=1),1,0)</f>
        <v>0</v>
      </c>
      <c r="H1114">
        <f>+IF(AND($A1114=1,$D1114=0),1,0)</f>
        <v>0</v>
      </c>
    </row>
    <row r="1115" spans="1:8" x14ac:dyDescent="0.55000000000000004">
      <c r="A1115">
        <v>0</v>
      </c>
      <c r="B1115">
        <v>0</v>
      </c>
      <c r="C1115">
        <v>1.7999999999999999E-2</v>
      </c>
      <c r="D1115">
        <f t="shared" si="17"/>
        <v>0</v>
      </c>
      <c r="E1115">
        <f>+IF(AND($A1115=1,$D1115=1),1,0)</f>
        <v>0</v>
      </c>
      <c r="F1115">
        <f>+IF(AND($A1115=0,$D1115=0),1,0)</f>
        <v>1</v>
      </c>
      <c r="G1115">
        <f>+IF(AND($A1115=0,$D1115=1),1,0)</f>
        <v>0</v>
      </c>
      <c r="H1115">
        <f>+IF(AND($A1115=1,$D1115=0),1,0)</f>
        <v>0</v>
      </c>
    </row>
    <row r="1116" spans="1:8" x14ac:dyDescent="0.55000000000000004">
      <c r="A1116">
        <v>0</v>
      </c>
      <c r="B1116">
        <v>0</v>
      </c>
      <c r="C1116">
        <v>0.01</v>
      </c>
      <c r="D1116">
        <f t="shared" si="17"/>
        <v>0</v>
      </c>
      <c r="E1116">
        <f>+IF(AND($A1116=1,$D1116=1),1,0)</f>
        <v>0</v>
      </c>
      <c r="F1116">
        <f>+IF(AND($A1116=0,$D1116=0),1,0)</f>
        <v>1</v>
      </c>
      <c r="G1116">
        <f>+IF(AND($A1116=0,$D1116=1),1,0)</f>
        <v>0</v>
      </c>
      <c r="H1116">
        <f>+IF(AND($A1116=1,$D1116=0),1,0)</f>
        <v>0</v>
      </c>
    </row>
    <row r="1117" spans="1:8" x14ac:dyDescent="0.55000000000000004">
      <c r="A1117">
        <v>0</v>
      </c>
      <c r="B1117">
        <v>0</v>
      </c>
      <c r="C1117">
        <v>1.6E-2</v>
      </c>
      <c r="D1117">
        <f t="shared" si="17"/>
        <v>0</v>
      </c>
      <c r="E1117">
        <f>+IF(AND($A1117=1,$D1117=1),1,0)</f>
        <v>0</v>
      </c>
      <c r="F1117">
        <f>+IF(AND($A1117=0,$D1117=0),1,0)</f>
        <v>1</v>
      </c>
      <c r="G1117">
        <f>+IF(AND($A1117=0,$D1117=1),1,0)</f>
        <v>0</v>
      </c>
      <c r="H1117">
        <f>+IF(AND($A1117=1,$D1117=0),1,0)</f>
        <v>0</v>
      </c>
    </row>
    <row r="1118" spans="1:8" x14ac:dyDescent="0.55000000000000004">
      <c r="A1118">
        <v>0</v>
      </c>
      <c r="B1118">
        <v>0</v>
      </c>
      <c r="C1118">
        <v>1.2999999999999999E-2</v>
      </c>
      <c r="D1118">
        <f t="shared" si="17"/>
        <v>0</v>
      </c>
      <c r="E1118">
        <f>+IF(AND($A1118=1,$D1118=1),1,0)</f>
        <v>0</v>
      </c>
      <c r="F1118">
        <f>+IF(AND($A1118=0,$D1118=0),1,0)</f>
        <v>1</v>
      </c>
      <c r="G1118">
        <f>+IF(AND($A1118=0,$D1118=1),1,0)</f>
        <v>0</v>
      </c>
      <c r="H1118">
        <f>+IF(AND($A1118=1,$D1118=0),1,0)</f>
        <v>0</v>
      </c>
    </row>
    <row r="1119" spans="1:8" x14ac:dyDescent="0.55000000000000004">
      <c r="A1119">
        <v>0</v>
      </c>
      <c r="B1119">
        <v>0</v>
      </c>
      <c r="C1119">
        <v>4.5999999999999999E-2</v>
      </c>
      <c r="D1119">
        <f t="shared" si="17"/>
        <v>0</v>
      </c>
      <c r="E1119">
        <f>+IF(AND($A1119=1,$D1119=1),1,0)</f>
        <v>0</v>
      </c>
      <c r="F1119">
        <f>+IF(AND($A1119=0,$D1119=0),1,0)</f>
        <v>1</v>
      </c>
      <c r="G1119">
        <f>+IF(AND($A1119=0,$D1119=1),1,0)</f>
        <v>0</v>
      </c>
      <c r="H1119">
        <f>+IF(AND($A1119=1,$D1119=0),1,0)</f>
        <v>0</v>
      </c>
    </row>
    <row r="1120" spans="1:8" x14ac:dyDescent="0.55000000000000004">
      <c r="A1120">
        <v>0</v>
      </c>
      <c r="B1120">
        <v>0</v>
      </c>
      <c r="C1120">
        <v>8.5000000000000006E-2</v>
      </c>
      <c r="D1120">
        <f t="shared" si="17"/>
        <v>1</v>
      </c>
      <c r="E1120">
        <f>+IF(AND($A1120=1,$D1120=1),1,0)</f>
        <v>0</v>
      </c>
      <c r="F1120">
        <f>+IF(AND($A1120=0,$D1120=0),1,0)</f>
        <v>0</v>
      </c>
      <c r="G1120">
        <f>+IF(AND($A1120=0,$D1120=1),1,0)</f>
        <v>1</v>
      </c>
      <c r="H1120">
        <f>+IF(AND($A1120=1,$D1120=0),1,0)</f>
        <v>0</v>
      </c>
    </row>
    <row r="1121" spans="1:8" x14ac:dyDescent="0.55000000000000004">
      <c r="A1121">
        <v>0</v>
      </c>
      <c r="B1121">
        <v>0</v>
      </c>
      <c r="C1121">
        <v>0.01</v>
      </c>
      <c r="D1121">
        <f t="shared" si="17"/>
        <v>0</v>
      </c>
      <c r="E1121">
        <f>+IF(AND($A1121=1,$D1121=1),1,0)</f>
        <v>0</v>
      </c>
      <c r="F1121">
        <f>+IF(AND($A1121=0,$D1121=0),1,0)</f>
        <v>1</v>
      </c>
      <c r="G1121">
        <f>+IF(AND($A1121=0,$D1121=1),1,0)</f>
        <v>0</v>
      </c>
      <c r="H1121">
        <f>+IF(AND($A1121=1,$D1121=0),1,0)</f>
        <v>0</v>
      </c>
    </row>
    <row r="1122" spans="1:8" x14ac:dyDescent="0.55000000000000004">
      <c r="A1122">
        <v>1</v>
      </c>
      <c r="B1122">
        <v>1</v>
      </c>
      <c r="C1122">
        <v>0.54</v>
      </c>
      <c r="D1122">
        <f t="shared" si="17"/>
        <v>1</v>
      </c>
      <c r="E1122">
        <f>+IF(AND($A1122=1,$D1122=1),1,0)</f>
        <v>1</v>
      </c>
      <c r="F1122">
        <f>+IF(AND($A1122=0,$D1122=0),1,0)</f>
        <v>0</v>
      </c>
      <c r="G1122">
        <f>+IF(AND($A1122=0,$D1122=1),1,0)</f>
        <v>0</v>
      </c>
      <c r="H1122">
        <f>+IF(AND($A1122=1,$D1122=0),1,0)</f>
        <v>0</v>
      </c>
    </row>
    <row r="1123" spans="1:8" x14ac:dyDescent="0.55000000000000004">
      <c r="A1123">
        <v>0</v>
      </c>
      <c r="B1123">
        <v>0</v>
      </c>
      <c r="C1123">
        <v>5.2999999999999999E-2</v>
      </c>
      <c r="D1123">
        <f t="shared" si="17"/>
        <v>0</v>
      </c>
      <c r="E1123">
        <f>+IF(AND($A1123=1,$D1123=1),1,0)</f>
        <v>0</v>
      </c>
      <c r="F1123">
        <f>+IF(AND($A1123=0,$D1123=0),1,0)</f>
        <v>1</v>
      </c>
      <c r="G1123">
        <f>+IF(AND($A1123=0,$D1123=1),1,0)</f>
        <v>0</v>
      </c>
      <c r="H1123">
        <f>+IF(AND($A1123=1,$D1123=0),1,0)</f>
        <v>0</v>
      </c>
    </row>
    <row r="1124" spans="1:8" x14ac:dyDescent="0.55000000000000004">
      <c r="A1124">
        <v>0</v>
      </c>
      <c r="B1124">
        <v>0</v>
      </c>
      <c r="C1124">
        <v>1.7000000000000001E-2</v>
      </c>
      <c r="D1124">
        <f t="shared" si="17"/>
        <v>0</v>
      </c>
      <c r="E1124">
        <f>+IF(AND($A1124=1,$D1124=1),1,0)</f>
        <v>0</v>
      </c>
      <c r="F1124">
        <f>+IF(AND($A1124=0,$D1124=0),1,0)</f>
        <v>1</v>
      </c>
      <c r="G1124">
        <f>+IF(AND($A1124=0,$D1124=1),1,0)</f>
        <v>0</v>
      </c>
      <c r="H1124">
        <f>+IF(AND($A1124=1,$D1124=0),1,0)</f>
        <v>0</v>
      </c>
    </row>
    <row r="1125" spans="1:8" x14ac:dyDescent="0.55000000000000004">
      <c r="A1125">
        <v>0</v>
      </c>
      <c r="B1125">
        <v>0</v>
      </c>
      <c r="C1125">
        <v>1.7999999999999999E-2</v>
      </c>
      <c r="D1125">
        <f t="shared" si="17"/>
        <v>0</v>
      </c>
      <c r="E1125">
        <f>+IF(AND($A1125=1,$D1125=1),1,0)</f>
        <v>0</v>
      </c>
      <c r="F1125">
        <f>+IF(AND($A1125=0,$D1125=0),1,0)</f>
        <v>1</v>
      </c>
      <c r="G1125">
        <f>+IF(AND($A1125=0,$D1125=1),1,0)</f>
        <v>0</v>
      </c>
      <c r="H1125">
        <f>+IF(AND($A1125=1,$D1125=0),1,0)</f>
        <v>0</v>
      </c>
    </row>
    <row r="1126" spans="1:8" x14ac:dyDescent="0.55000000000000004">
      <c r="A1126">
        <v>0</v>
      </c>
      <c r="B1126">
        <v>0</v>
      </c>
      <c r="C1126">
        <v>0.06</v>
      </c>
      <c r="D1126">
        <f t="shared" si="17"/>
        <v>0</v>
      </c>
      <c r="E1126">
        <f>+IF(AND($A1126=1,$D1126=1),1,0)</f>
        <v>0</v>
      </c>
      <c r="F1126">
        <f>+IF(AND($A1126=0,$D1126=0),1,0)</f>
        <v>1</v>
      </c>
      <c r="G1126">
        <f>+IF(AND($A1126=0,$D1126=1),1,0)</f>
        <v>0</v>
      </c>
      <c r="H1126">
        <f>+IF(AND($A1126=1,$D1126=0),1,0)</f>
        <v>0</v>
      </c>
    </row>
    <row r="1127" spans="1:8" x14ac:dyDescent="0.55000000000000004">
      <c r="A1127">
        <v>0</v>
      </c>
      <c r="B1127">
        <v>0</v>
      </c>
      <c r="C1127">
        <v>1.2E-2</v>
      </c>
      <c r="D1127">
        <f t="shared" si="17"/>
        <v>0</v>
      </c>
      <c r="E1127">
        <f>+IF(AND($A1127=1,$D1127=1),1,0)</f>
        <v>0</v>
      </c>
      <c r="F1127">
        <f>+IF(AND($A1127=0,$D1127=0),1,0)</f>
        <v>1</v>
      </c>
      <c r="G1127">
        <f>+IF(AND($A1127=0,$D1127=1),1,0)</f>
        <v>0</v>
      </c>
      <c r="H1127">
        <f>+IF(AND($A1127=1,$D1127=0),1,0)</f>
        <v>0</v>
      </c>
    </row>
    <row r="1128" spans="1:8" x14ac:dyDescent="0.55000000000000004">
      <c r="A1128">
        <v>0</v>
      </c>
      <c r="B1128">
        <v>0</v>
      </c>
      <c r="C1128">
        <v>5.0000000000000001E-3</v>
      </c>
      <c r="D1128">
        <f t="shared" si="17"/>
        <v>0</v>
      </c>
      <c r="E1128">
        <f>+IF(AND($A1128=1,$D1128=1),1,0)</f>
        <v>0</v>
      </c>
      <c r="F1128">
        <f>+IF(AND($A1128=0,$D1128=0),1,0)</f>
        <v>1</v>
      </c>
      <c r="G1128">
        <f>+IF(AND($A1128=0,$D1128=1),1,0)</f>
        <v>0</v>
      </c>
      <c r="H1128">
        <f>+IF(AND($A1128=1,$D1128=0),1,0)</f>
        <v>0</v>
      </c>
    </row>
    <row r="1129" spans="1:8" x14ac:dyDescent="0.55000000000000004">
      <c r="A1129">
        <v>0</v>
      </c>
      <c r="B1129">
        <v>0</v>
      </c>
      <c r="C1129">
        <v>6.0000000000000001E-3</v>
      </c>
      <c r="D1129">
        <f t="shared" si="17"/>
        <v>0</v>
      </c>
      <c r="E1129">
        <f>+IF(AND($A1129=1,$D1129=1),1,0)</f>
        <v>0</v>
      </c>
      <c r="F1129">
        <f>+IF(AND($A1129=0,$D1129=0),1,0)</f>
        <v>1</v>
      </c>
      <c r="G1129">
        <f>+IF(AND($A1129=0,$D1129=1),1,0)</f>
        <v>0</v>
      </c>
      <c r="H1129">
        <f>+IF(AND($A1129=1,$D1129=0),1,0)</f>
        <v>0</v>
      </c>
    </row>
    <row r="1130" spans="1:8" x14ac:dyDescent="0.55000000000000004">
      <c r="A1130">
        <v>0</v>
      </c>
      <c r="B1130">
        <v>0</v>
      </c>
      <c r="C1130">
        <v>0.20799999999999999</v>
      </c>
      <c r="D1130">
        <f t="shared" si="17"/>
        <v>1</v>
      </c>
      <c r="E1130">
        <f>+IF(AND($A1130=1,$D1130=1),1,0)</f>
        <v>0</v>
      </c>
      <c r="F1130">
        <f>+IF(AND($A1130=0,$D1130=0),1,0)</f>
        <v>0</v>
      </c>
      <c r="G1130">
        <f>+IF(AND($A1130=0,$D1130=1),1,0)</f>
        <v>1</v>
      </c>
      <c r="H1130">
        <f>+IF(AND($A1130=1,$D1130=0),1,0)</f>
        <v>0</v>
      </c>
    </row>
    <row r="1131" spans="1:8" x14ac:dyDescent="0.55000000000000004">
      <c r="A1131">
        <v>0</v>
      </c>
      <c r="B1131">
        <v>0</v>
      </c>
      <c r="C1131">
        <v>2.1000000000000001E-2</v>
      </c>
      <c r="D1131">
        <f t="shared" si="17"/>
        <v>0</v>
      </c>
      <c r="E1131">
        <f>+IF(AND($A1131=1,$D1131=1),1,0)</f>
        <v>0</v>
      </c>
      <c r="F1131">
        <f>+IF(AND($A1131=0,$D1131=0),1,0)</f>
        <v>1</v>
      </c>
      <c r="G1131">
        <f>+IF(AND($A1131=0,$D1131=1),1,0)</f>
        <v>0</v>
      </c>
      <c r="H1131">
        <f>+IF(AND($A1131=1,$D1131=0),1,0)</f>
        <v>0</v>
      </c>
    </row>
    <row r="1132" spans="1:8" x14ac:dyDescent="0.55000000000000004">
      <c r="A1132">
        <v>0</v>
      </c>
      <c r="B1132">
        <v>0</v>
      </c>
      <c r="C1132">
        <v>0.10100000000000001</v>
      </c>
      <c r="D1132">
        <f t="shared" si="17"/>
        <v>1</v>
      </c>
      <c r="E1132">
        <f>+IF(AND($A1132=1,$D1132=1),1,0)</f>
        <v>0</v>
      </c>
      <c r="F1132">
        <f>+IF(AND($A1132=0,$D1132=0),1,0)</f>
        <v>0</v>
      </c>
      <c r="G1132">
        <f>+IF(AND($A1132=0,$D1132=1),1,0)</f>
        <v>1</v>
      </c>
      <c r="H1132">
        <f>+IF(AND($A1132=1,$D1132=0),1,0)</f>
        <v>0</v>
      </c>
    </row>
    <row r="1133" spans="1:8" x14ac:dyDescent="0.55000000000000004">
      <c r="A1133">
        <v>0</v>
      </c>
      <c r="B1133">
        <v>0</v>
      </c>
      <c r="C1133">
        <v>0.05</v>
      </c>
      <c r="D1133">
        <f t="shared" si="17"/>
        <v>0</v>
      </c>
      <c r="E1133">
        <f>+IF(AND($A1133=1,$D1133=1),1,0)</f>
        <v>0</v>
      </c>
      <c r="F1133">
        <f>+IF(AND($A1133=0,$D1133=0),1,0)</f>
        <v>1</v>
      </c>
      <c r="G1133">
        <f>+IF(AND($A1133=0,$D1133=1),1,0)</f>
        <v>0</v>
      </c>
      <c r="H1133">
        <f>+IF(AND($A1133=1,$D1133=0),1,0)</f>
        <v>0</v>
      </c>
    </row>
    <row r="1134" spans="1:8" x14ac:dyDescent="0.55000000000000004">
      <c r="A1134">
        <v>0</v>
      </c>
      <c r="B1134">
        <v>0</v>
      </c>
      <c r="C1134">
        <v>1.6E-2</v>
      </c>
      <c r="D1134">
        <f t="shared" si="17"/>
        <v>0</v>
      </c>
      <c r="E1134">
        <f>+IF(AND($A1134=1,$D1134=1),1,0)</f>
        <v>0</v>
      </c>
      <c r="F1134">
        <f>+IF(AND($A1134=0,$D1134=0),1,0)</f>
        <v>1</v>
      </c>
      <c r="G1134">
        <f>+IF(AND($A1134=0,$D1134=1),1,0)</f>
        <v>0</v>
      </c>
      <c r="H1134">
        <f>+IF(AND($A1134=1,$D1134=0),1,0)</f>
        <v>0</v>
      </c>
    </row>
    <row r="1135" spans="1:8" x14ac:dyDescent="0.55000000000000004">
      <c r="A1135">
        <v>0</v>
      </c>
      <c r="B1135">
        <v>0</v>
      </c>
      <c r="C1135">
        <v>8.0000000000000002E-3</v>
      </c>
      <c r="D1135">
        <f t="shared" si="17"/>
        <v>0</v>
      </c>
      <c r="E1135">
        <f>+IF(AND($A1135=1,$D1135=1),1,0)</f>
        <v>0</v>
      </c>
      <c r="F1135">
        <f>+IF(AND($A1135=0,$D1135=0),1,0)</f>
        <v>1</v>
      </c>
      <c r="G1135">
        <f>+IF(AND($A1135=0,$D1135=1),1,0)</f>
        <v>0</v>
      </c>
      <c r="H1135">
        <f>+IF(AND($A1135=1,$D1135=0),1,0)</f>
        <v>0</v>
      </c>
    </row>
    <row r="1136" spans="1:8" x14ac:dyDescent="0.55000000000000004">
      <c r="A1136">
        <v>0</v>
      </c>
      <c r="B1136">
        <v>0</v>
      </c>
      <c r="C1136">
        <v>7.0000000000000001E-3</v>
      </c>
      <c r="D1136">
        <f t="shared" si="17"/>
        <v>0</v>
      </c>
      <c r="E1136">
        <f>+IF(AND($A1136=1,$D1136=1),1,0)</f>
        <v>0</v>
      </c>
      <c r="F1136">
        <f>+IF(AND($A1136=0,$D1136=0),1,0)</f>
        <v>1</v>
      </c>
      <c r="G1136">
        <f>+IF(AND($A1136=0,$D1136=1),1,0)</f>
        <v>0</v>
      </c>
      <c r="H1136">
        <f>+IF(AND($A1136=1,$D1136=0),1,0)</f>
        <v>0</v>
      </c>
    </row>
    <row r="1137" spans="1:8" x14ac:dyDescent="0.55000000000000004">
      <c r="A1137">
        <v>0</v>
      </c>
      <c r="B1137">
        <v>0</v>
      </c>
      <c r="C1137">
        <v>1.2999999999999999E-2</v>
      </c>
      <c r="D1137">
        <f t="shared" si="17"/>
        <v>0</v>
      </c>
      <c r="E1137">
        <f>+IF(AND($A1137=1,$D1137=1),1,0)</f>
        <v>0</v>
      </c>
      <c r="F1137">
        <f>+IF(AND($A1137=0,$D1137=0),1,0)</f>
        <v>1</v>
      </c>
      <c r="G1137">
        <f>+IF(AND($A1137=0,$D1137=1),1,0)</f>
        <v>0</v>
      </c>
      <c r="H1137">
        <f>+IF(AND($A1137=1,$D1137=0),1,0)</f>
        <v>0</v>
      </c>
    </row>
    <row r="1138" spans="1:8" x14ac:dyDescent="0.55000000000000004">
      <c r="A1138">
        <v>0</v>
      </c>
      <c r="B1138">
        <v>0</v>
      </c>
      <c r="C1138">
        <v>8.1000000000000003E-2</v>
      </c>
      <c r="D1138">
        <f t="shared" si="17"/>
        <v>1</v>
      </c>
      <c r="E1138">
        <f>+IF(AND($A1138=1,$D1138=1),1,0)</f>
        <v>0</v>
      </c>
      <c r="F1138">
        <f>+IF(AND($A1138=0,$D1138=0),1,0)</f>
        <v>0</v>
      </c>
      <c r="G1138">
        <f>+IF(AND($A1138=0,$D1138=1),1,0)</f>
        <v>1</v>
      </c>
      <c r="H1138">
        <f>+IF(AND($A1138=1,$D1138=0),1,0)</f>
        <v>0</v>
      </c>
    </row>
    <row r="1139" spans="1:8" x14ac:dyDescent="0.55000000000000004">
      <c r="A1139">
        <v>0</v>
      </c>
      <c r="B1139">
        <v>0</v>
      </c>
      <c r="C1139">
        <v>1.7000000000000001E-2</v>
      </c>
      <c r="D1139">
        <f t="shared" si="17"/>
        <v>0</v>
      </c>
      <c r="E1139">
        <f>+IF(AND($A1139=1,$D1139=1),1,0)</f>
        <v>0</v>
      </c>
      <c r="F1139">
        <f>+IF(AND($A1139=0,$D1139=0),1,0)</f>
        <v>1</v>
      </c>
      <c r="G1139">
        <f>+IF(AND($A1139=0,$D1139=1),1,0)</f>
        <v>0</v>
      </c>
      <c r="H1139">
        <f>+IF(AND($A1139=1,$D1139=0),1,0)</f>
        <v>0</v>
      </c>
    </row>
    <row r="1140" spans="1:8" x14ac:dyDescent="0.55000000000000004">
      <c r="A1140">
        <v>1</v>
      </c>
      <c r="B1140">
        <v>0</v>
      </c>
      <c r="C1140">
        <v>0.14899999999999999</v>
      </c>
      <c r="D1140">
        <f t="shared" si="17"/>
        <v>1</v>
      </c>
      <c r="E1140">
        <f>+IF(AND($A1140=1,$D1140=1),1,0)</f>
        <v>1</v>
      </c>
      <c r="F1140">
        <f>+IF(AND($A1140=0,$D1140=0),1,0)</f>
        <v>0</v>
      </c>
      <c r="G1140">
        <f>+IF(AND($A1140=0,$D1140=1),1,0)</f>
        <v>0</v>
      </c>
      <c r="H1140">
        <f>+IF(AND($A1140=1,$D1140=0),1,0)</f>
        <v>0</v>
      </c>
    </row>
    <row r="1141" spans="1:8" x14ac:dyDescent="0.55000000000000004">
      <c r="A1141">
        <v>0</v>
      </c>
      <c r="B1141">
        <v>0</v>
      </c>
      <c r="C1141">
        <v>1.7999999999999999E-2</v>
      </c>
      <c r="D1141">
        <f t="shared" si="17"/>
        <v>0</v>
      </c>
      <c r="E1141">
        <f>+IF(AND($A1141=1,$D1141=1),1,0)</f>
        <v>0</v>
      </c>
      <c r="F1141">
        <f>+IF(AND($A1141=0,$D1141=0),1,0)</f>
        <v>1</v>
      </c>
      <c r="G1141">
        <f>+IF(AND($A1141=0,$D1141=1),1,0)</f>
        <v>0</v>
      </c>
      <c r="H1141">
        <f>+IF(AND($A1141=1,$D1141=0),1,0)</f>
        <v>0</v>
      </c>
    </row>
    <row r="1142" spans="1:8" x14ac:dyDescent="0.55000000000000004">
      <c r="A1142">
        <v>0</v>
      </c>
      <c r="B1142">
        <v>0</v>
      </c>
      <c r="C1142">
        <v>0.25700000000000001</v>
      </c>
      <c r="D1142">
        <f t="shared" si="17"/>
        <v>1</v>
      </c>
      <c r="E1142">
        <f>+IF(AND($A1142=1,$D1142=1),1,0)</f>
        <v>0</v>
      </c>
      <c r="F1142">
        <f>+IF(AND($A1142=0,$D1142=0),1,0)</f>
        <v>0</v>
      </c>
      <c r="G1142">
        <f>+IF(AND($A1142=0,$D1142=1),1,0)</f>
        <v>1</v>
      </c>
      <c r="H1142">
        <f>+IF(AND($A1142=1,$D1142=0),1,0)</f>
        <v>0</v>
      </c>
    </row>
    <row r="1143" spans="1:8" x14ac:dyDescent="0.55000000000000004">
      <c r="A1143">
        <v>0</v>
      </c>
      <c r="B1143">
        <v>0</v>
      </c>
      <c r="C1143">
        <v>8.0000000000000002E-3</v>
      </c>
      <c r="D1143">
        <f t="shared" si="17"/>
        <v>0</v>
      </c>
      <c r="E1143">
        <f>+IF(AND($A1143=1,$D1143=1),1,0)</f>
        <v>0</v>
      </c>
      <c r="F1143">
        <f>+IF(AND($A1143=0,$D1143=0),1,0)</f>
        <v>1</v>
      </c>
      <c r="G1143">
        <f>+IF(AND($A1143=0,$D1143=1),1,0)</f>
        <v>0</v>
      </c>
      <c r="H1143">
        <f>+IF(AND($A1143=1,$D1143=0),1,0)</f>
        <v>0</v>
      </c>
    </row>
    <row r="1144" spans="1:8" x14ac:dyDescent="0.55000000000000004">
      <c r="A1144">
        <v>0</v>
      </c>
      <c r="B1144">
        <v>0</v>
      </c>
      <c r="C1144">
        <v>6.7000000000000004E-2</v>
      </c>
      <c r="D1144">
        <f t="shared" si="17"/>
        <v>0</v>
      </c>
      <c r="E1144">
        <f>+IF(AND($A1144=1,$D1144=1),1,0)</f>
        <v>0</v>
      </c>
      <c r="F1144">
        <f>+IF(AND($A1144=0,$D1144=0),1,0)</f>
        <v>1</v>
      </c>
      <c r="G1144">
        <f>+IF(AND($A1144=0,$D1144=1),1,0)</f>
        <v>0</v>
      </c>
      <c r="H1144">
        <f>+IF(AND($A1144=1,$D1144=0),1,0)</f>
        <v>0</v>
      </c>
    </row>
    <row r="1145" spans="1:8" x14ac:dyDescent="0.55000000000000004">
      <c r="A1145">
        <v>1</v>
      </c>
      <c r="B1145">
        <v>0</v>
      </c>
      <c r="C1145">
        <v>0.20200000000000001</v>
      </c>
      <c r="D1145">
        <f t="shared" si="17"/>
        <v>1</v>
      </c>
      <c r="E1145">
        <f>+IF(AND($A1145=1,$D1145=1),1,0)</f>
        <v>1</v>
      </c>
      <c r="F1145">
        <f>+IF(AND($A1145=0,$D1145=0),1,0)</f>
        <v>0</v>
      </c>
      <c r="G1145">
        <f>+IF(AND($A1145=0,$D1145=1),1,0)</f>
        <v>0</v>
      </c>
      <c r="H1145">
        <f>+IF(AND($A1145=1,$D1145=0),1,0)</f>
        <v>0</v>
      </c>
    </row>
    <row r="1146" spans="1:8" x14ac:dyDescent="0.55000000000000004">
      <c r="A1146">
        <v>0</v>
      </c>
      <c r="B1146">
        <v>0</v>
      </c>
      <c r="C1146">
        <v>1.2999999999999999E-2</v>
      </c>
      <c r="D1146">
        <f t="shared" si="17"/>
        <v>0</v>
      </c>
      <c r="E1146">
        <f>+IF(AND($A1146=1,$D1146=1),1,0)</f>
        <v>0</v>
      </c>
      <c r="F1146">
        <f>+IF(AND($A1146=0,$D1146=0),1,0)</f>
        <v>1</v>
      </c>
      <c r="G1146">
        <f>+IF(AND($A1146=0,$D1146=1),1,0)</f>
        <v>0</v>
      </c>
      <c r="H1146">
        <f>+IF(AND($A1146=1,$D1146=0),1,0)</f>
        <v>0</v>
      </c>
    </row>
    <row r="1147" spans="1:8" x14ac:dyDescent="0.55000000000000004">
      <c r="A1147">
        <v>0</v>
      </c>
      <c r="B1147">
        <v>0</v>
      </c>
      <c r="C1147">
        <v>1.7000000000000001E-2</v>
      </c>
      <c r="D1147">
        <f t="shared" si="17"/>
        <v>0</v>
      </c>
      <c r="E1147">
        <f>+IF(AND($A1147=1,$D1147=1),1,0)</f>
        <v>0</v>
      </c>
      <c r="F1147">
        <f>+IF(AND($A1147=0,$D1147=0),1,0)</f>
        <v>1</v>
      </c>
      <c r="G1147">
        <f>+IF(AND($A1147=0,$D1147=1),1,0)</f>
        <v>0</v>
      </c>
      <c r="H1147">
        <f>+IF(AND($A1147=1,$D1147=0),1,0)</f>
        <v>0</v>
      </c>
    </row>
    <row r="1148" spans="1:8" x14ac:dyDescent="0.55000000000000004">
      <c r="A1148">
        <v>0</v>
      </c>
      <c r="B1148">
        <v>0</v>
      </c>
      <c r="C1148">
        <v>1.0999999999999999E-2</v>
      </c>
      <c r="D1148">
        <f t="shared" si="17"/>
        <v>0</v>
      </c>
      <c r="E1148">
        <f>+IF(AND($A1148=1,$D1148=1),1,0)</f>
        <v>0</v>
      </c>
      <c r="F1148">
        <f>+IF(AND($A1148=0,$D1148=0),1,0)</f>
        <v>1</v>
      </c>
      <c r="G1148">
        <f>+IF(AND($A1148=0,$D1148=1),1,0)</f>
        <v>0</v>
      </c>
      <c r="H1148">
        <f>+IF(AND($A1148=1,$D1148=0),1,0)</f>
        <v>0</v>
      </c>
    </row>
    <row r="1149" spans="1:8" x14ac:dyDescent="0.55000000000000004">
      <c r="A1149">
        <v>1</v>
      </c>
      <c r="B1149">
        <v>0</v>
      </c>
      <c r="C1149">
        <v>0.25700000000000001</v>
      </c>
      <c r="D1149">
        <f t="shared" si="17"/>
        <v>1</v>
      </c>
      <c r="E1149">
        <f>+IF(AND($A1149=1,$D1149=1),1,0)</f>
        <v>1</v>
      </c>
      <c r="F1149">
        <f>+IF(AND($A1149=0,$D1149=0),1,0)</f>
        <v>0</v>
      </c>
      <c r="G1149">
        <f>+IF(AND($A1149=0,$D1149=1),1,0)</f>
        <v>0</v>
      </c>
      <c r="H1149">
        <f>+IF(AND($A1149=1,$D1149=0),1,0)</f>
        <v>0</v>
      </c>
    </row>
    <row r="1150" spans="1:8" x14ac:dyDescent="0.55000000000000004">
      <c r="A1150">
        <v>0</v>
      </c>
      <c r="B1150">
        <v>0</v>
      </c>
      <c r="C1150">
        <v>1.9E-2</v>
      </c>
      <c r="D1150">
        <f t="shared" si="17"/>
        <v>0</v>
      </c>
      <c r="E1150">
        <f>+IF(AND($A1150=1,$D1150=1),1,0)</f>
        <v>0</v>
      </c>
      <c r="F1150">
        <f>+IF(AND($A1150=0,$D1150=0),1,0)</f>
        <v>1</v>
      </c>
      <c r="G1150">
        <f>+IF(AND($A1150=0,$D1150=1),1,0)</f>
        <v>0</v>
      </c>
      <c r="H1150">
        <f>+IF(AND($A1150=1,$D1150=0),1,0)</f>
        <v>0</v>
      </c>
    </row>
    <row r="1151" spans="1:8" x14ac:dyDescent="0.55000000000000004">
      <c r="A1151">
        <v>1</v>
      </c>
      <c r="B1151">
        <v>0</v>
      </c>
      <c r="C1151">
        <v>0.36799999999999999</v>
      </c>
      <c r="D1151">
        <f t="shared" si="17"/>
        <v>1</v>
      </c>
      <c r="E1151">
        <f>+IF(AND($A1151=1,$D1151=1),1,0)</f>
        <v>1</v>
      </c>
      <c r="F1151">
        <f>+IF(AND($A1151=0,$D1151=0),1,0)</f>
        <v>0</v>
      </c>
      <c r="G1151">
        <f>+IF(AND($A1151=0,$D1151=1),1,0)</f>
        <v>0</v>
      </c>
      <c r="H1151">
        <f>+IF(AND($A1151=1,$D1151=0),1,0)</f>
        <v>0</v>
      </c>
    </row>
    <row r="1152" spans="1:8" x14ac:dyDescent="0.55000000000000004">
      <c r="A1152">
        <v>0</v>
      </c>
      <c r="B1152">
        <v>0</v>
      </c>
      <c r="C1152">
        <v>1.7999999999999999E-2</v>
      </c>
      <c r="D1152">
        <f t="shared" si="17"/>
        <v>0</v>
      </c>
      <c r="E1152">
        <f>+IF(AND($A1152=1,$D1152=1),1,0)</f>
        <v>0</v>
      </c>
      <c r="F1152">
        <f>+IF(AND($A1152=0,$D1152=0),1,0)</f>
        <v>1</v>
      </c>
      <c r="G1152">
        <f>+IF(AND($A1152=0,$D1152=1),1,0)</f>
        <v>0</v>
      </c>
      <c r="H1152">
        <f>+IF(AND($A1152=1,$D1152=0),1,0)</f>
        <v>0</v>
      </c>
    </row>
    <row r="1153" spans="1:8" x14ac:dyDescent="0.55000000000000004">
      <c r="A1153">
        <v>0</v>
      </c>
      <c r="B1153">
        <v>0</v>
      </c>
      <c r="C1153">
        <v>0.01</v>
      </c>
      <c r="D1153">
        <f t="shared" si="17"/>
        <v>0</v>
      </c>
      <c r="E1153">
        <f>+IF(AND($A1153=1,$D1153=1),1,0)</f>
        <v>0</v>
      </c>
      <c r="F1153">
        <f>+IF(AND($A1153=0,$D1153=0),1,0)</f>
        <v>1</v>
      </c>
      <c r="G1153">
        <f>+IF(AND($A1153=0,$D1153=1),1,0)</f>
        <v>0</v>
      </c>
      <c r="H1153">
        <f>+IF(AND($A1153=1,$D1153=0),1,0)</f>
        <v>0</v>
      </c>
    </row>
    <row r="1154" spans="1:8" x14ac:dyDescent="0.55000000000000004">
      <c r="A1154">
        <v>0</v>
      </c>
      <c r="B1154">
        <v>0</v>
      </c>
      <c r="C1154">
        <v>7.0000000000000001E-3</v>
      </c>
      <c r="D1154">
        <f t="shared" si="17"/>
        <v>0</v>
      </c>
      <c r="E1154">
        <f>+IF(AND($A1154=1,$D1154=1),1,0)</f>
        <v>0</v>
      </c>
      <c r="F1154">
        <f>+IF(AND($A1154=0,$D1154=0),1,0)</f>
        <v>1</v>
      </c>
      <c r="G1154">
        <f>+IF(AND($A1154=0,$D1154=1),1,0)</f>
        <v>0</v>
      </c>
      <c r="H1154">
        <f>+IF(AND($A1154=1,$D1154=0),1,0)</f>
        <v>0</v>
      </c>
    </row>
    <row r="1155" spans="1:8" x14ac:dyDescent="0.55000000000000004">
      <c r="A1155">
        <v>0</v>
      </c>
      <c r="B1155">
        <v>0</v>
      </c>
      <c r="C1155">
        <v>5.2999999999999999E-2</v>
      </c>
      <c r="D1155">
        <f t="shared" ref="D1155:D1218" si="18">+IF(C1155&gt;$K$2,1,0)</f>
        <v>0</v>
      </c>
      <c r="E1155">
        <f>+IF(AND($A1155=1,$D1155=1),1,0)</f>
        <v>0</v>
      </c>
      <c r="F1155">
        <f>+IF(AND($A1155=0,$D1155=0),1,0)</f>
        <v>1</v>
      </c>
      <c r="G1155">
        <f>+IF(AND($A1155=0,$D1155=1),1,0)</f>
        <v>0</v>
      </c>
      <c r="H1155">
        <f>+IF(AND($A1155=1,$D1155=0),1,0)</f>
        <v>0</v>
      </c>
    </row>
    <row r="1156" spans="1:8" x14ac:dyDescent="0.55000000000000004">
      <c r="A1156">
        <v>0</v>
      </c>
      <c r="B1156">
        <v>0</v>
      </c>
      <c r="C1156">
        <v>1.0999999999999999E-2</v>
      </c>
      <c r="D1156">
        <f t="shared" si="18"/>
        <v>0</v>
      </c>
      <c r="E1156">
        <f>+IF(AND($A1156=1,$D1156=1),1,0)</f>
        <v>0</v>
      </c>
      <c r="F1156">
        <f>+IF(AND($A1156=0,$D1156=0),1,0)</f>
        <v>1</v>
      </c>
      <c r="G1156">
        <f>+IF(AND($A1156=0,$D1156=1),1,0)</f>
        <v>0</v>
      </c>
      <c r="H1156">
        <f>+IF(AND($A1156=1,$D1156=0),1,0)</f>
        <v>0</v>
      </c>
    </row>
    <row r="1157" spans="1:8" x14ac:dyDescent="0.55000000000000004">
      <c r="A1157">
        <v>0</v>
      </c>
      <c r="B1157">
        <v>0</v>
      </c>
      <c r="C1157">
        <v>3.2000000000000001E-2</v>
      </c>
      <c r="D1157">
        <f t="shared" si="18"/>
        <v>0</v>
      </c>
      <c r="E1157">
        <f>+IF(AND($A1157=1,$D1157=1),1,0)</f>
        <v>0</v>
      </c>
      <c r="F1157">
        <f>+IF(AND($A1157=0,$D1157=0),1,0)</f>
        <v>1</v>
      </c>
      <c r="G1157">
        <f>+IF(AND($A1157=0,$D1157=1),1,0)</f>
        <v>0</v>
      </c>
      <c r="H1157">
        <f>+IF(AND($A1157=1,$D1157=0),1,0)</f>
        <v>0</v>
      </c>
    </row>
    <row r="1158" spans="1:8" x14ac:dyDescent="0.55000000000000004">
      <c r="A1158">
        <v>0</v>
      </c>
      <c r="B1158">
        <v>0</v>
      </c>
      <c r="C1158">
        <v>5.2999999999999999E-2</v>
      </c>
      <c r="D1158">
        <f t="shared" si="18"/>
        <v>0</v>
      </c>
      <c r="E1158">
        <f>+IF(AND($A1158=1,$D1158=1),1,0)</f>
        <v>0</v>
      </c>
      <c r="F1158">
        <f>+IF(AND($A1158=0,$D1158=0),1,0)</f>
        <v>1</v>
      </c>
      <c r="G1158">
        <f>+IF(AND($A1158=0,$D1158=1),1,0)</f>
        <v>0</v>
      </c>
      <c r="H1158">
        <f>+IF(AND($A1158=1,$D1158=0),1,0)</f>
        <v>0</v>
      </c>
    </row>
    <row r="1159" spans="1:8" x14ac:dyDescent="0.55000000000000004">
      <c r="A1159">
        <v>0</v>
      </c>
      <c r="B1159">
        <v>0</v>
      </c>
      <c r="C1159">
        <v>5.0000000000000001E-3</v>
      </c>
      <c r="D1159">
        <f t="shared" si="18"/>
        <v>0</v>
      </c>
      <c r="E1159">
        <f>+IF(AND($A1159=1,$D1159=1),1,0)</f>
        <v>0</v>
      </c>
      <c r="F1159">
        <f>+IF(AND($A1159=0,$D1159=0),1,0)</f>
        <v>1</v>
      </c>
      <c r="G1159">
        <f>+IF(AND($A1159=0,$D1159=1),1,0)</f>
        <v>0</v>
      </c>
      <c r="H1159">
        <f>+IF(AND($A1159=1,$D1159=0),1,0)</f>
        <v>0</v>
      </c>
    </row>
    <row r="1160" spans="1:8" x14ac:dyDescent="0.55000000000000004">
      <c r="A1160">
        <v>0</v>
      </c>
      <c r="B1160">
        <v>0</v>
      </c>
      <c r="C1160">
        <v>2.5000000000000001E-2</v>
      </c>
      <c r="D1160">
        <f t="shared" si="18"/>
        <v>0</v>
      </c>
      <c r="E1160">
        <f>+IF(AND($A1160=1,$D1160=1),1,0)</f>
        <v>0</v>
      </c>
      <c r="F1160">
        <f>+IF(AND($A1160=0,$D1160=0),1,0)</f>
        <v>1</v>
      </c>
      <c r="G1160">
        <f>+IF(AND($A1160=0,$D1160=1),1,0)</f>
        <v>0</v>
      </c>
      <c r="H1160">
        <f>+IF(AND($A1160=1,$D1160=0),1,0)</f>
        <v>0</v>
      </c>
    </row>
    <row r="1161" spans="1:8" x14ac:dyDescent="0.55000000000000004">
      <c r="A1161">
        <v>0</v>
      </c>
      <c r="B1161">
        <v>0</v>
      </c>
      <c r="C1161">
        <v>1.0999999999999999E-2</v>
      </c>
      <c r="D1161">
        <f t="shared" si="18"/>
        <v>0</v>
      </c>
      <c r="E1161">
        <f>+IF(AND($A1161=1,$D1161=1),1,0)</f>
        <v>0</v>
      </c>
      <c r="F1161">
        <f>+IF(AND($A1161=0,$D1161=0),1,0)</f>
        <v>1</v>
      </c>
      <c r="G1161">
        <f>+IF(AND($A1161=0,$D1161=1),1,0)</f>
        <v>0</v>
      </c>
      <c r="H1161">
        <f>+IF(AND($A1161=1,$D1161=0),1,0)</f>
        <v>0</v>
      </c>
    </row>
    <row r="1162" spans="1:8" x14ac:dyDescent="0.55000000000000004">
      <c r="A1162">
        <v>0</v>
      </c>
      <c r="B1162">
        <v>0</v>
      </c>
      <c r="C1162">
        <v>1.4999999999999999E-2</v>
      </c>
      <c r="D1162">
        <f t="shared" si="18"/>
        <v>0</v>
      </c>
      <c r="E1162">
        <f>+IF(AND($A1162=1,$D1162=1),1,0)</f>
        <v>0</v>
      </c>
      <c r="F1162">
        <f>+IF(AND($A1162=0,$D1162=0),1,0)</f>
        <v>1</v>
      </c>
      <c r="G1162">
        <f>+IF(AND($A1162=0,$D1162=1),1,0)</f>
        <v>0</v>
      </c>
      <c r="H1162">
        <f>+IF(AND($A1162=1,$D1162=0),1,0)</f>
        <v>0</v>
      </c>
    </row>
    <row r="1163" spans="1:8" x14ac:dyDescent="0.55000000000000004">
      <c r="A1163">
        <v>0</v>
      </c>
      <c r="B1163">
        <v>0</v>
      </c>
      <c r="C1163">
        <v>7.9000000000000001E-2</v>
      </c>
      <c r="D1163">
        <f t="shared" si="18"/>
        <v>0</v>
      </c>
      <c r="E1163">
        <f>+IF(AND($A1163=1,$D1163=1),1,0)</f>
        <v>0</v>
      </c>
      <c r="F1163">
        <f>+IF(AND($A1163=0,$D1163=0),1,0)</f>
        <v>1</v>
      </c>
      <c r="G1163">
        <f>+IF(AND($A1163=0,$D1163=1),1,0)</f>
        <v>0</v>
      </c>
      <c r="H1163">
        <f>+IF(AND($A1163=1,$D1163=0),1,0)</f>
        <v>0</v>
      </c>
    </row>
    <row r="1164" spans="1:8" x14ac:dyDescent="0.55000000000000004">
      <c r="A1164">
        <v>0</v>
      </c>
      <c r="B1164">
        <v>0</v>
      </c>
      <c r="C1164">
        <v>4.2999999999999997E-2</v>
      </c>
      <c r="D1164">
        <f t="shared" si="18"/>
        <v>0</v>
      </c>
      <c r="E1164">
        <f>+IF(AND($A1164=1,$D1164=1),1,0)</f>
        <v>0</v>
      </c>
      <c r="F1164">
        <f>+IF(AND($A1164=0,$D1164=0),1,0)</f>
        <v>1</v>
      </c>
      <c r="G1164">
        <f>+IF(AND($A1164=0,$D1164=1),1,0)</f>
        <v>0</v>
      </c>
      <c r="H1164">
        <f>+IF(AND($A1164=1,$D1164=0),1,0)</f>
        <v>0</v>
      </c>
    </row>
    <row r="1165" spans="1:8" x14ac:dyDescent="0.55000000000000004">
      <c r="A1165">
        <v>0</v>
      </c>
      <c r="B1165">
        <v>0</v>
      </c>
      <c r="C1165">
        <v>2.4E-2</v>
      </c>
      <c r="D1165">
        <f t="shared" si="18"/>
        <v>0</v>
      </c>
      <c r="E1165">
        <f>+IF(AND($A1165=1,$D1165=1),1,0)</f>
        <v>0</v>
      </c>
      <c r="F1165">
        <f>+IF(AND($A1165=0,$D1165=0),1,0)</f>
        <v>1</v>
      </c>
      <c r="G1165">
        <f>+IF(AND($A1165=0,$D1165=1),1,0)</f>
        <v>0</v>
      </c>
      <c r="H1165">
        <f>+IF(AND($A1165=1,$D1165=0),1,0)</f>
        <v>0</v>
      </c>
    </row>
    <row r="1166" spans="1:8" x14ac:dyDescent="0.55000000000000004">
      <c r="A1166">
        <v>0</v>
      </c>
      <c r="B1166">
        <v>0</v>
      </c>
      <c r="C1166">
        <v>4.2000000000000003E-2</v>
      </c>
      <c r="D1166">
        <f t="shared" si="18"/>
        <v>0</v>
      </c>
      <c r="E1166">
        <f>+IF(AND($A1166=1,$D1166=1),1,0)</f>
        <v>0</v>
      </c>
      <c r="F1166">
        <f>+IF(AND($A1166=0,$D1166=0),1,0)</f>
        <v>1</v>
      </c>
      <c r="G1166">
        <f>+IF(AND($A1166=0,$D1166=1),1,0)</f>
        <v>0</v>
      </c>
      <c r="H1166">
        <f>+IF(AND($A1166=1,$D1166=0),1,0)</f>
        <v>0</v>
      </c>
    </row>
    <row r="1167" spans="1:8" x14ac:dyDescent="0.55000000000000004">
      <c r="A1167">
        <v>0</v>
      </c>
      <c r="B1167">
        <v>0</v>
      </c>
      <c r="C1167">
        <v>5.8000000000000003E-2</v>
      </c>
      <c r="D1167">
        <f t="shared" si="18"/>
        <v>0</v>
      </c>
      <c r="E1167">
        <f>+IF(AND($A1167=1,$D1167=1),1,0)</f>
        <v>0</v>
      </c>
      <c r="F1167">
        <f>+IF(AND($A1167=0,$D1167=0),1,0)</f>
        <v>1</v>
      </c>
      <c r="G1167">
        <f>+IF(AND($A1167=0,$D1167=1),1,0)</f>
        <v>0</v>
      </c>
      <c r="H1167">
        <f>+IF(AND($A1167=1,$D1167=0),1,0)</f>
        <v>0</v>
      </c>
    </row>
    <row r="1168" spans="1:8" x14ac:dyDescent="0.55000000000000004">
      <c r="A1168">
        <v>0</v>
      </c>
      <c r="B1168">
        <v>0</v>
      </c>
      <c r="C1168">
        <v>0.17599999999999999</v>
      </c>
      <c r="D1168">
        <f t="shared" si="18"/>
        <v>1</v>
      </c>
      <c r="E1168">
        <f>+IF(AND($A1168=1,$D1168=1),1,0)</f>
        <v>0</v>
      </c>
      <c r="F1168">
        <f>+IF(AND($A1168=0,$D1168=0),1,0)</f>
        <v>0</v>
      </c>
      <c r="G1168">
        <f>+IF(AND($A1168=0,$D1168=1),1,0)</f>
        <v>1</v>
      </c>
      <c r="H1168">
        <f>+IF(AND($A1168=1,$D1168=0),1,0)</f>
        <v>0</v>
      </c>
    </row>
    <row r="1169" spans="1:8" x14ac:dyDescent="0.55000000000000004">
      <c r="A1169">
        <v>0</v>
      </c>
      <c r="B1169">
        <v>0</v>
      </c>
      <c r="C1169">
        <v>5.3999999999999999E-2</v>
      </c>
      <c r="D1169">
        <f t="shared" si="18"/>
        <v>0</v>
      </c>
      <c r="E1169">
        <f>+IF(AND($A1169=1,$D1169=1),1,0)</f>
        <v>0</v>
      </c>
      <c r="F1169">
        <f>+IF(AND($A1169=0,$D1169=0),1,0)</f>
        <v>1</v>
      </c>
      <c r="G1169">
        <f>+IF(AND($A1169=0,$D1169=1),1,0)</f>
        <v>0</v>
      </c>
      <c r="H1169">
        <f>+IF(AND($A1169=1,$D1169=0),1,0)</f>
        <v>0</v>
      </c>
    </row>
    <row r="1170" spans="1:8" x14ac:dyDescent="0.55000000000000004">
      <c r="A1170">
        <v>0</v>
      </c>
      <c r="B1170">
        <v>0</v>
      </c>
      <c r="C1170">
        <v>0.02</v>
      </c>
      <c r="D1170">
        <f t="shared" si="18"/>
        <v>0</v>
      </c>
      <c r="E1170">
        <f>+IF(AND($A1170=1,$D1170=1),1,0)</f>
        <v>0</v>
      </c>
      <c r="F1170">
        <f>+IF(AND($A1170=0,$D1170=0),1,0)</f>
        <v>1</v>
      </c>
      <c r="G1170">
        <f>+IF(AND($A1170=0,$D1170=1),1,0)</f>
        <v>0</v>
      </c>
      <c r="H1170">
        <f>+IF(AND($A1170=1,$D1170=0),1,0)</f>
        <v>0</v>
      </c>
    </row>
    <row r="1171" spans="1:8" x14ac:dyDescent="0.55000000000000004">
      <c r="A1171">
        <v>0</v>
      </c>
      <c r="B1171">
        <v>0</v>
      </c>
      <c r="C1171">
        <v>4.3999999999999997E-2</v>
      </c>
      <c r="D1171">
        <f t="shared" si="18"/>
        <v>0</v>
      </c>
      <c r="E1171">
        <f>+IF(AND($A1171=1,$D1171=1),1,0)</f>
        <v>0</v>
      </c>
      <c r="F1171">
        <f>+IF(AND($A1171=0,$D1171=0),1,0)</f>
        <v>1</v>
      </c>
      <c r="G1171">
        <f>+IF(AND($A1171=0,$D1171=1),1,0)</f>
        <v>0</v>
      </c>
      <c r="H1171">
        <f>+IF(AND($A1171=1,$D1171=0),1,0)</f>
        <v>0</v>
      </c>
    </row>
    <row r="1172" spans="1:8" x14ac:dyDescent="0.55000000000000004">
      <c r="A1172">
        <v>0</v>
      </c>
      <c r="B1172">
        <v>0</v>
      </c>
      <c r="C1172">
        <v>6.0000000000000001E-3</v>
      </c>
      <c r="D1172">
        <f t="shared" si="18"/>
        <v>0</v>
      </c>
      <c r="E1172">
        <f>+IF(AND($A1172=1,$D1172=1),1,0)</f>
        <v>0</v>
      </c>
      <c r="F1172">
        <f>+IF(AND($A1172=0,$D1172=0),1,0)</f>
        <v>1</v>
      </c>
      <c r="G1172">
        <f>+IF(AND($A1172=0,$D1172=1),1,0)</f>
        <v>0</v>
      </c>
      <c r="H1172">
        <f>+IF(AND($A1172=1,$D1172=0),1,0)</f>
        <v>0</v>
      </c>
    </row>
    <row r="1173" spans="1:8" x14ac:dyDescent="0.55000000000000004">
      <c r="A1173">
        <v>0</v>
      </c>
      <c r="B1173">
        <v>0</v>
      </c>
      <c r="C1173">
        <v>6.2E-2</v>
      </c>
      <c r="D1173">
        <f t="shared" si="18"/>
        <v>0</v>
      </c>
      <c r="E1173">
        <f>+IF(AND($A1173=1,$D1173=1),1,0)</f>
        <v>0</v>
      </c>
      <c r="F1173">
        <f>+IF(AND($A1173=0,$D1173=0),1,0)</f>
        <v>1</v>
      </c>
      <c r="G1173">
        <f>+IF(AND($A1173=0,$D1173=1),1,0)</f>
        <v>0</v>
      </c>
      <c r="H1173">
        <f>+IF(AND($A1173=1,$D1173=0),1,0)</f>
        <v>0</v>
      </c>
    </row>
    <row r="1174" spans="1:8" x14ac:dyDescent="0.55000000000000004">
      <c r="A1174">
        <v>0</v>
      </c>
      <c r="B1174">
        <v>0</v>
      </c>
      <c r="C1174">
        <v>0.02</v>
      </c>
      <c r="D1174">
        <f t="shared" si="18"/>
        <v>0</v>
      </c>
      <c r="E1174">
        <f>+IF(AND($A1174=1,$D1174=1),1,0)</f>
        <v>0</v>
      </c>
      <c r="F1174">
        <f>+IF(AND($A1174=0,$D1174=0),1,0)</f>
        <v>1</v>
      </c>
      <c r="G1174">
        <f>+IF(AND($A1174=0,$D1174=1),1,0)</f>
        <v>0</v>
      </c>
      <c r="H1174">
        <f>+IF(AND($A1174=1,$D1174=0),1,0)</f>
        <v>0</v>
      </c>
    </row>
    <row r="1175" spans="1:8" x14ac:dyDescent="0.55000000000000004">
      <c r="A1175">
        <v>0</v>
      </c>
      <c r="B1175">
        <v>0</v>
      </c>
      <c r="C1175">
        <v>4.9000000000000002E-2</v>
      </c>
      <c r="D1175">
        <f t="shared" si="18"/>
        <v>0</v>
      </c>
      <c r="E1175">
        <f>+IF(AND($A1175=1,$D1175=1),1,0)</f>
        <v>0</v>
      </c>
      <c r="F1175">
        <f>+IF(AND($A1175=0,$D1175=0),1,0)</f>
        <v>1</v>
      </c>
      <c r="G1175">
        <f>+IF(AND($A1175=0,$D1175=1),1,0)</f>
        <v>0</v>
      </c>
      <c r="H1175">
        <f>+IF(AND($A1175=1,$D1175=0),1,0)</f>
        <v>0</v>
      </c>
    </row>
    <row r="1176" spans="1:8" x14ac:dyDescent="0.55000000000000004">
      <c r="A1176">
        <v>0</v>
      </c>
      <c r="B1176">
        <v>0</v>
      </c>
      <c r="C1176">
        <v>0.104</v>
      </c>
      <c r="D1176">
        <f t="shared" si="18"/>
        <v>1</v>
      </c>
      <c r="E1176">
        <f>+IF(AND($A1176=1,$D1176=1),1,0)</f>
        <v>0</v>
      </c>
      <c r="F1176">
        <f>+IF(AND($A1176=0,$D1176=0),1,0)</f>
        <v>0</v>
      </c>
      <c r="G1176">
        <f>+IF(AND($A1176=0,$D1176=1),1,0)</f>
        <v>1</v>
      </c>
      <c r="H1176">
        <f>+IF(AND($A1176=1,$D1176=0),1,0)</f>
        <v>0</v>
      </c>
    </row>
    <row r="1177" spans="1:8" x14ac:dyDescent="0.55000000000000004">
      <c r="A1177">
        <v>0</v>
      </c>
      <c r="B1177">
        <v>0</v>
      </c>
      <c r="C1177">
        <v>3.2000000000000001E-2</v>
      </c>
      <c r="D1177">
        <f t="shared" si="18"/>
        <v>0</v>
      </c>
      <c r="E1177">
        <f>+IF(AND($A1177=1,$D1177=1),1,0)</f>
        <v>0</v>
      </c>
      <c r="F1177">
        <f>+IF(AND($A1177=0,$D1177=0),1,0)</f>
        <v>1</v>
      </c>
      <c r="G1177">
        <f>+IF(AND($A1177=0,$D1177=1),1,0)</f>
        <v>0</v>
      </c>
      <c r="H1177">
        <f>+IF(AND($A1177=1,$D1177=0),1,0)</f>
        <v>0</v>
      </c>
    </row>
    <row r="1178" spans="1:8" x14ac:dyDescent="0.55000000000000004">
      <c r="A1178">
        <v>0</v>
      </c>
      <c r="B1178">
        <v>0</v>
      </c>
      <c r="C1178">
        <v>1.2E-2</v>
      </c>
      <c r="D1178">
        <f t="shared" si="18"/>
        <v>0</v>
      </c>
      <c r="E1178">
        <f>+IF(AND($A1178=1,$D1178=1),1,0)</f>
        <v>0</v>
      </c>
      <c r="F1178">
        <f>+IF(AND($A1178=0,$D1178=0),1,0)</f>
        <v>1</v>
      </c>
      <c r="G1178">
        <f>+IF(AND($A1178=0,$D1178=1),1,0)</f>
        <v>0</v>
      </c>
      <c r="H1178">
        <f>+IF(AND($A1178=1,$D1178=0),1,0)</f>
        <v>0</v>
      </c>
    </row>
    <row r="1179" spans="1:8" x14ac:dyDescent="0.55000000000000004">
      <c r="A1179">
        <v>1</v>
      </c>
      <c r="B1179">
        <v>0</v>
      </c>
      <c r="C1179">
        <v>5.8999999999999997E-2</v>
      </c>
      <c r="D1179">
        <f t="shared" si="18"/>
        <v>0</v>
      </c>
      <c r="E1179">
        <f>+IF(AND($A1179=1,$D1179=1),1,0)</f>
        <v>0</v>
      </c>
      <c r="F1179">
        <f>+IF(AND($A1179=0,$D1179=0),1,0)</f>
        <v>0</v>
      </c>
      <c r="G1179">
        <f>+IF(AND($A1179=0,$D1179=1),1,0)</f>
        <v>0</v>
      </c>
      <c r="H1179">
        <f>+IF(AND($A1179=1,$D1179=0),1,0)</f>
        <v>1</v>
      </c>
    </row>
    <row r="1180" spans="1:8" x14ac:dyDescent="0.55000000000000004">
      <c r="A1180">
        <v>0</v>
      </c>
      <c r="B1180">
        <v>0</v>
      </c>
      <c r="C1180">
        <v>0.05</v>
      </c>
      <c r="D1180">
        <f t="shared" si="18"/>
        <v>0</v>
      </c>
      <c r="E1180">
        <f>+IF(AND($A1180=1,$D1180=1),1,0)</f>
        <v>0</v>
      </c>
      <c r="F1180">
        <f>+IF(AND($A1180=0,$D1180=0),1,0)</f>
        <v>1</v>
      </c>
      <c r="G1180">
        <f>+IF(AND($A1180=0,$D1180=1),1,0)</f>
        <v>0</v>
      </c>
      <c r="H1180">
        <f>+IF(AND($A1180=1,$D1180=0),1,0)</f>
        <v>0</v>
      </c>
    </row>
    <row r="1181" spans="1:8" x14ac:dyDescent="0.55000000000000004">
      <c r="A1181">
        <v>0</v>
      </c>
      <c r="B1181">
        <v>0</v>
      </c>
      <c r="C1181">
        <v>5.0000000000000001E-3</v>
      </c>
      <c r="D1181">
        <f t="shared" si="18"/>
        <v>0</v>
      </c>
      <c r="E1181">
        <f>+IF(AND($A1181=1,$D1181=1),1,0)</f>
        <v>0</v>
      </c>
      <c r="F1181">
        <f>+IF(AND($A1181=0,$D1181=0),1,0)</f>
        <v>1</v>
      </c>
      <c r="G1181">
        <f>+IF(AND($A1181=0,$D1181=1),1,0)</f>
        <v>0</v>
      </c>
      <c r="H1181">
        <f>+IF(AND($A1181=1,$D1181=0),1,0)</f>
        <v>0</v>
      </c>
    </row>
    <row r="1182" spans="1:8" x14ac:dyDescent="0.55000000000000004">
      <c r="A1182">
        <v>0</v>
      </c>
      <c r="B1182">
        <v>0</v>
      </c>
      <c r="C1182">
        <v>5.1999999999999998E-2</v>
      </c>
      <c r="D1182">
        <f t="shared" si="18"/>
        <v>0</v>
      </c>
      <c r="E1182">
        <f>+IF(AND($A1182=1,$D1182=1),1,0)</f>
        <v>0</v>
      </c>
      <c r="F1182">
        <f>+IF(AND($A1182=0,$D1182=0),1,0)</f>
        <v>1</v>
      </c>
      <c r="G1182">
        <f>+IF(AND($A1182=0,$D1182=1),1,0)</f>
        <v>0</v>
      </c>
      <c r="H1182">
        <f>+IF(AND($A1182=1,$D1182=0),1,0)</f>
        <v>0</v>
      </c>
    </row>
    <row r="1183" spans="1:8" x14ac:dyDescent="0.55000000000000004">
      <c r="A1183">
        <v>0</v>
      </c>
      <c r="B1183">
        <v>0</v>
      </c>
      <c r="C1183">
        <v>0.378</v>
      </c>
      <c r="D1183">
        <f t="shared" si="18"/>
        <v>1</v>
      </c>
      <c r="E1183">
        <f>+IF(AND($A1183=1,$D1183=1),1,0)</f>
        <v>0</v>
      </c>
      <c r="F1183">
        <f>+IF(AND($A1183=0,$D1183=0),1,0)</f>
        <v>0</v>
      </c>
      <c r="G1183">
        <f>+IF(AND($A1183=0,$D1183=1),1,0)</f>
        <v>1</v>
      </c>
      <c r="H1183">
        <f>+IF(AND($A1183=1,$D1183=0),1,0)</f>
        <v>0</v>
      </c>
    </row>
    <row r="1184" spans="1:8" x14ac:dyDescent="0.55000000000000004">
      <c r="A1184">
        <v>0</v>
      </c>
      <c r="B1184">
        <v>0</v>
      </c>
      <c r="C1184">
        <v>0.10100000000000001</v>
      </c>
      <c r="D1184">
        <f t="shared" si="18"/>
        <v>1</v>
      </c>
      <c r="E1184">
        <f>+IF(AND($A1184=1,$D1184=1),1,0)</f>
        <v>0</v>
      </c>
      <c r="F1184">
        <f>+IF(AND($A1184=0,$D1184=0),1,0)</f>
        <v>0</v>
      </c>
      <c r="G1184">
        <f>+IF(AND($A1184=0,$D1184=1),1,0)</f>
        <v>1</v>
      </c>
      <c r="H1184">
        <f>+IF(AND($A1184=1,$D1184=0),1,0)</f>
        <v>0</v>
      </c>
    </row>
    <row r="1185" spans="1:8" x14ac:dyDescent="0.55000000000000004">
      <c r="A1185">
        <v>0</v>
      </c>
      <c r="B1185">
        <v>0</v>
      </c>
      <c r="C1185">
        <v>7.2999999999999995E-2</v>
      </c>
      <c r="D1185">
        <f t="shared" si="18"/>
        <v>0</v>
      </c>
      <c r="E1185">
        <f>+IF(AND($A1185=1,$D1185=1),1,0)</f>
        <v>0</v>
      </c>
      <c r="F1185">
        <f>+IF(AND($A1185=0,$D1185=0),1,0)</f>
        <v>1</v>
      </c>
      <c r="G1185">
        <f>+IF(AND($A1185=0,$D1185=1),1,0)</f>
        <v>0</v>
      </c>
      <c r="H1185">
        <f>+IF(AND($A1185=1,$D1185=0),1,0)</f>
        <v>0</v>
      </c>
    </row>
    <row r="1186" spans="1:8" x14ac:dyDescent="0.55000000000000004">
      <c r="A1186">
        <v>0</v>
      </c>
      <c r="B1186">
        <v>0</v>
      </c>
      <c r="C1186">
        <v>1.0999999999999999E-2</v>
      </c>
      <c r="D1186">
        <f t="shared" si="18"/>
        <v>0</v>
      </c>
      <c r="E1186">
        <f>+IF(AND($A1186=1,$D1186=1),1,0)</f>
        <v>0</v>
      </c>
      <c r="F1186">
        <f>+IF(AND($A1186=0,$D1186=0),1,0)</f>
        <v>1</v>
      </c>
      <c r="G1186">
        <f>+IF(AND($A1186=0,$D1186=1),1,0)</f>
        <v>0</v>
      </c>
      <c r="H1186">
        <f>+IF(AND($A1186=1,$D1186=0),1,0)</f>
        <v>0</v>
      </c>
    </row>
    <row r="1187" spans="1:8" x14ac:dyDescent="0.55000000000000004">
      <c r="A1187">
        <v>0</v>
      </c>
      <c r="B1187">
        <v>0</v>
      </c>
      <c r="C1187">
        <v>1.4E-2</v>
      </c>
      <c r="D1187">
        <f t="shared" si="18"/>
        <v>0</v>
      </c>
      <c r="E1187">
        <f>+IF(AND($A1187=1,$D1187=1),1,0)</f>
        <v>0</v>
      </c>
      <c r="F1187">
        <f>+IF(AND($A1187=0,$D1187=0),1,0)</f>
        <v>1</v>
      </c>
      <c r="G1187">
        <f>+IF(AND($A1187=0,$D1187=1),1,0)</f>
        <v>0</v>
      </c>
      <c r="H1187">
        <f>+IF(AND($A1187=1,$D1187=0),1,0)</f>
        <v>0</v>
      </c>
    </row>
    <row r="1188" spans="1:8" x14ac:dyDescent="0.55000000000000004">
      <c r="A1188">
        <v>0</v>
      </c>
      <c r="B1188">
        <v>0</v>
      </c>
      <c r="C1188">
        <v>1.2E-2</v>
      </c>
      <c r="D1188">
        <f t="shared" si="18"/>
        <v>0</v>
      </c>
      <c r="E1188">
        <f>+IF(AND($A1188=1,$D1188=1),1,0)</f>
        <v>0</v>
      </c>
      <c r="F1188">
        <f>+IF(AND($A1188=0,$D1188=0),1,0)</f>
        <v>1</v>
      </c>
      <c r="G1188">
        <f>+IF(AND($A1188=0,$D1188=1),1,0)</f>
        <v>0</v>
      </c>
      <c r="H1188">
        <f>+IF(AND($A1188=1,$D1188=0),1,0)</f>
        <v>0</v>
      </c>
    </row>
    <row r="1189" spans="1:8" x14ac:dyDescent="0.55000000000000004">
      <c r="A1189">
        <v>0</v>
      </c>
      <c r="B1189">
        <v>0</v>
      </c>
      <c r="C1189">
        <v>0.129</v>
      </c>
      <c r="D1189">
        <f t="shared" si="18"/>
        <v>1</v>
      </c>
      <c r="E1189">
        <f>+IF(AND($A1189=1,$D1189=1),1,0)</f>
        <v>0</v>
      </c>
      <c r="F1189">
        <f>+IF(AND($A1189=0,$D1189=0),1,0)</f>
        <v>0</v>
      </c>
      <c r="G1189">
        <f>+IF(AND($A1189=0,$D1189=1),1,0)</f>
        <v>1</v>
      </c>
      <c r="H1189">
        <f>+IF(AND($A1189=1,$D1189=0),1,0)</f>
        <v>0</v>
      </c>
    </row>
    <row r="1190" spans="1:8" x14ac:dyDescent="0.55000000000000004">
      <c r="A1190">
        <v>0</v>
      </c>
      <c r="B1190">
        <v>0</v>
      </c>
      <c r="C1190">
        <v>7.6999999999999999E-2</v>
      </c>
      <c r="D1190">
        <f t="shared" si="18"/>
        <v>0</v>
      </c>
      <c r="E1190">
        <f>+IF(AND($A1190=1,$D1190=1),1,0)</f>
        <v>0</v>
      </c>
      <c r="F1190">
        <f>+IF(AND($A1190=0,$D1190=0),1,0)</f>
        <v>1</v>
      </c>
      <c r="G1190">
        <f>+IF(AND($A1190=0,$D1190=1),1,0)</f>
        <v>0</v>
      </c>
      <c r="H1190">
        <f>+IF(AND($A1190=1,$D1190=0),1,0)</f>
        <v>0</v>
      </c>
    </row>
    <row r="1191" spans="1:8" x14ac:dyDescent="0.55000000000000004">
      <c r="A1191">
        <v>0</v>
      </c>
      <c r="B1191">
        <v>0</v>
      </c>
      <c r="C1191">
        <v>5.2999999999999999E-2</v>
      </c>
      <c r="D1191">
        <f t="shared" si="18"/>
        <v>0</v>
      </c>
      <c r="E1191">
        <f>+IF(AND($A1191=1,$D1191=1),1,0)</f>
        <v>0</v>
      </c>
      <c r="F1191">
        <f>+IF(AND($A1191=0,$D1191=0),1,0)</f>
        <v>1</v>
      </c>
      <c r="G1191">
        <f>+IF(AND($A1191=0,$D1191=1),1,0)</f>
        <v>0</v>
      </c>
      <c r="H1191">
        <f>+IF(AND($A1191=1,$D1191=0),1,0)</f>
        <v>0</v>
      </c>
    </row>
    <row r="1192" spans="1:8" x14ac:dyDescent="0.55000000000000004">
      <c r="A1192">
        <v>0</v>
      </c>
      <c r="B1192">
        <v>0</v>
      </c>
      <c r="C1192">
        <v>9.9000000000000005E-2</v>
      </c>
      <c r="D1192">
        <f t="shared" si="18"/>
        <v>1</v>
      </c>
      <c r="E1192">
        <f>+IF(AND($A1192=1,$D1192=1),1,0)</f>
        <v>0</v>
      </c>
      <c r="F1192">
        <f>+IF(AND($A1192=0,$D1192=0),1,0)</f>
        <v>0</v>
      </c>
      <c r="G1192">
        <f>+IF(AND($A1192=0,$D1192=1),1,0)</f>
        <v>1</v>
      </c>
      <c r="H1192">
        <f>+IF(AND($A1192=1,$D1192=0),1,0)</f>
        <v>0</v>
      </c>
    </row>
    <row r="1193" spans="1:8" x14ac:dyDescent="0.55000000000000004">
      <c r="A1193">
        <v>0</v>
      </c>
      <c r="B1193">
        <v>0</v>
      </c>
      <c r="C1193">
        <v>1.0999999999999999E-2</v>
      </c>
      <c r="D1193">
        <f t="shared" si="18"/>
        <v>0</v>
      </c>
      <c r="E1193">
        <f>+IF(AND($A1193=1,$D1193=1),1,0)</f>
        <v>0</v>
      </c>
      <c r="F1193">
        <f>+IF(AND($A1193=0,$D1193=0),1,0)</f>
        <v>1</v>
      </c>
      <c r="G1193">
        <f>+IF(AND($A1193=0,$D1193=1),1,0)</f>
        <v>0</v>
      </c>
      <c r="H1193">
        <f>+IF(AND($A1193=1,$D1193=0),1,0)</f>
        <v>0</v>
      </c>
    </row>
    <row r="1194" spans="1:8" x14ac:dyDescent="0.55000000000000004">
      <c r="A1194">
        <v>0</v>
      </c>
      <c r="B1194">
        <v>0</v>
      </c>
      <c r="C1194">
        <v>1.7999999999999999E-2</v>
      </c>
      <c r="D1194">
        <f t="shared" si="18"/>
        <v>0</v>
      </c>
      <c r="E1194">
        <f>+IF(AND($A1194=1,$D1194=1),1,0)</f>
        <v>0</v>
      </c>
      <c r="F1194">
        <f>+IF(AND($A1194=0,$D1194=0),1,0)</f>
        <v>1</v>
      </c>
      <c r="G1194">
        <f>+IF(AND($A1194=0,$D1194=1),1,0)</f>
        <v>0</v>
      </c>
      <c r="H1194">
        <f>+IF(AND($A1194=1,$D1194=0),1,0)</f>
        <v>0</v>
      </c>
    </row>
    <row r="1195" spans="1:8" x14ac:dyDescent="0.55000000000000004">
      <c r="A1195">
        <v>0</v>
      </c>
      <c r="B1195">
        <v>0</v>
      </c>
      <c r="C1195">
        <v>4.3999999999999997E-2</v>
      </c>
      <c r="D1195">
        <f t="shared" si="18"/>
        <v>0</v>
      </c>
      <c r="E1195">
        <f>+IF(AND($A1195=1,$D1195=1),1,0)</f>
        <v>0</v>
      </c>
      <c r="F1195">
        <f>+IF(AND($A1195=0,$D1195=0),1,0)</f>
        <v>1</v>
      </c>
      <c r="G1195">
        <f>+IF(AND($A1195=0,$D1195=1),1,0)</f>
        <v>0</v>
      </c>
      <c r="H1195">
        <f>+IF(AND($A1195=1,$D1195=0),1,0)</f>
        <v>0</v>
      </c>
    </row>
    <row r="1196" spans="1:8" x14ac:dyDescent="0.55000000000000004">
      <c r="A1196">
        <v>0</v>
      </c>
      <c r="B1196">
        <v>0</v>
      </c>
      <c r="C1196">
        <v>0.374</v>
      </c>
      <c r="D1196">
        <f t="shared" si="18"/>
        <v>1</v>
      </c>
      <c r="E1196">
        <f>+IF(AND($A1196=1,$D1196=1),1,0)</f>
        <v>0</v>
      </c>
      <c r="F1196">
        <f>+IF(AND($A1196=0,$D1196=0),1,0)</f>
        <v>0</v>
      </c>
      <c r="G1196">
        <f>+IF(AND($A1196=0,$D1196=1),1,0)</f>
        <v>1</v>
      </c>
      <c r="H1196">
        <f>+IF(AND($A1196=1,$D1196=0),1,0)</f>
        <v>0</v>
      </c>
    </row>
    <row r="1197" spans="1:8" x14ac:dyDescent="0.55000000000000004">
      <c r="A1197">
        <v>0</v>
      </c>
      <c r="B1197">
        <v>0</v>
      </c>
      <c r="C1197">
        <v>8.9999999999999993E-3</v>
      </c>
      <c r="D1197">
        <f t="shared" si="18"/>
        <v>0</v>
      </c>
      <c r="E1197">
        <f>+IF(AND($A1197=1,$D1197=1),1,0)</f>
        <v>0</v>
      </c>
      <c r="F1197">
        <f>+IF(AND($A1197=0,$D1197=0),1,0)</f>
        <v>1</v>
      </c>
      <c r="G1197">
        <f>+IF(AND($A1197=0,$D1197=1),1,0)</f>
        <v>0</v>
      </c>
      <c r="H1197">
        <f>+IF(AND($A1197=1,$D1197=0),1,0)</f>
        <v>0</v>
      </c>
    </row>
    <row r="1198" spans="1:8" x14ac:dyDescent="0.55000000000000004">
      <c r="A1198">
        <v>0</v>
      </c>
      <c r="B1198">
        <v>0</v>
      </c>
      <c r="C1198">
        <v>3.2000000000000001E-2</v>
      </c>
      <c r="D1198">
        <f t="shared" si="18"/>
        <v>0</v>
      </c>
      <c r="E1198">
        <f>+IF(AND($A1198=1,$D1198=1),1,0)</f>
        <v>0</v>
      </c>
      <c r="F1198">
        <f>+IF(AND($A1198=0,$D1198=0),1,0)</f>
        <v>1</v>
      </c>
      <c r="G1198">
        <f>+IF(AND($A1198=0,$D1198=1),1,0)</f>
        <v>0</v>
      </c>
      <c r="H1198">
        <f>+IF(AND($A1198=1,$D1198=0),1,0)</f>
        <v>0</v>
      </c>
    </row>
    <row r="1199" spans="1:8" x14ac:dyDescent="0.55000000000000004">
      <c r="A1199">
        <v>0</v>
      </c>
      <c r="B1199">
        <v>0</v>
      </c>
      <c r="C1199">
        <v>0.48</v>
      </c>
      <c r="D1199">
        <f t="shared" si="18"/>
        <v>1</v>
      </c>
      <c r="E1199">
        <f>+IF(AND($A1199=1,$D1199=1),1,0)</f>
        <v>0</v>
      </c>
      <c r="F1199">
        <f>+IF(AND($A1199=0,$D1199=0),1,0)</f>
        <v>0</v>
      </c>
      <c r="G1199">
        <f>+IF(AND($A1199=0,$D1199=1),1,0)</f>
        <v>1</v>
      </c>
      <c r="H1199">
        <f>+IF(AND($A1199=1,$D1199=0),1,0)</f>
        <v>0</v>
      </c>
    </row>
    <row r="1200" spans="1:8" x14ac:dyDescent="0.55000000000000004">
      <c r="A1200">
        <v>0</v>
      </c>
      <c r="B1200">
        <v>0</v>
      </c>
      <c r="C1200">
        <v>5.8999999999999997E-2</v>
      </c>
      <c r="D1200">
        <f t="shared" si="18"/>
        <v>0</v>
      </c>
      <c r="E1200">
        <f>+IF(AND($A1200=1,$D1200=1),1,0)</f>
        <v>0</v>
      </c>
      <c r="F1200">
        <f>+IF(AND($A1200=0,$D1200=0),1,0)</f>
        <v>1</v>
      </c>
      <c r="G1200">
        <f>+IF(AND($A1200=0,$D1200=1),1,0)</f>
        <v>0</v>
      </c>
      <c r="H1200">
        <f>+IF(AND($A1200=1,$D1200=0),1,0)</f>
        <v>0</v>
      </c>
    </row>
    <row r="1201" spans="1:8" x14ac:dyDescent="0.55000000000000004">
      <c r="A1201">
        <v>0</v>
      </c>
      <c r="B1201">
        <v>0</v>
      </c>
      <c r="C1201">
        <v>5.0000000000000001E-3</v>
      </c>
      <c r="D1201">
        <f t="shared" si="18"/>
        <v>0</v>
      </c>
      <c r="E1201">
        <f>+IF(AND($A1201=1,$D1201=1),1,0)</f>
        <v>0</v>
      </c>
      <c r="F1201">
        <f>+IF(AND($A1201=0,$D1201=0),1,0)</f>
        <v>1</v>
      </c>
      <c r="G1201">
        <f>+IF(AND($A1201=0,$D1201=1),1,0)</f>
        <v>0</v>
      </c>
      <c r="H1201">
        <f>+IF(AND($A1201=1,$D1201=0),1,0)</f>
        <v>0</v>
      </c>
    </row>
    <row r="1202" spans="1:8" x14ac:dyDescent="0.55000000000000004">
      <c r="A1202">
        <v>0</v>
      </c>
      <c r="B1202">
        <v>0</v>
      </c>
      <c r="C1202">
        <v>6.0000000000000001E-3</v>
      </c>
      <c r="D1202">
        <f t="shared" si="18"/>
        <v>0</v>
      </c>
      <c r="E1202">
        <f>+IF(AND($A1202=1,$D1202=1),1,0)</f>
        <v>0</v>
      </c>
      <c r="F1202">
        <f>+IF(AND($A1202=0,$D1202=0),1,0)</f>
        <v>1</v>
      </c>
      <c r="G1202">
        <f>+IF(AND($A1202=0,$D1202=1),1,0)</f>
        <v>0</v>
      </c>
      <c r="H1202">
        <f>+IF(AND($A1202=1,$D1202=0),1,0)</f>
        <v>0</v>
      </c>
    </row>
    <row r="1203" spans="1:8" x14ac:dyDescent="0.55000000000000004">
      <c r="A1203">
        <v>0</v>
      </c>
      <c r="B1203">
        <v>0</v>
      </c>
      <c r="C1203">
        <v>7.3999999999999996E-2</v>
      </c>
      <c r="D1203">
        <f t="shared" si="18"/>
        <v>0</v>
      </c>
      <c r="E1203">
        <f>+IF(AND($A1203=1,$D1203=1),1,0)</f>
        <v>0</v>
      </c>
      <c r="F1203">
        <f>+IF(AND($A1203=0,$D1203=0),1,0)</f>
        <v>1</v>
      </c>
      <c r="G1203">
        <f>+IF(AND($A1203=0,$D1203=1),1,0)</f>
        <v>0</v>
      </c>
      <c r="H1203">
        <f>+IF(AND($A1203=1,$D1203=0),1,0)</f>
        <v>0</v>
      </c>
    </row>
    <row r="1204" spans="1:8" x14ac:dyDescent="0.55000000000000004">
      <c r="A1204">
        <v>0</v>
      </c>
      <c r="B1204">
        <v>0</v>
      </c>
      <c r="C1204">
        <v>0.11899999999999999</v>
      </c>
      <c r="D1204">
        <f t="shared" si="18"/>
        <v>1</v>
      </c>
      <c r="E1204">
        <f>+IF(AND($A1204=1,$D1204=1),1,0)</f>
        <v>0</v>
      </c>
      <c r="F1204">
        <f>+IF(AND($A1204=0,$D1204=0),1,0)</f>
        <v>0</v>
      </c>
      <c r="G1204">
        <f>+IF(AND($A1204=0,$D1204=1),1,0)</f>
        <v>1</v>
      </c>
      <c r="H1204">
        <f>+IF(AND($A1204=1,$D1204=0),1,0)</f>
        <v>0</v>
      </c>
    </row>
    <row r="1205" spans="1:8" x14ac:dyDescent="0.55000000000000004">
      <c r="A1205">
        <v>0</v>
      </c>
      <c r="B1205">
        <v>0</v>
      </c>
      <c r="C1205">
        <v>1.2E-2</v>
      </c>
      <c r="D1205">
        <f t="shared" si="18"/>
        <v>0</v>
      </c>
      <c r="E1205">
        <f>+IF(AND($A1205=1,$D1205=1),1,0)</f>
        <v>0</v>
      </c>
      <c r="F1205">
        <f>+IF(AND($A1205=0,$D1205=0),1,0)</f>
        <v>1</v>
      </c>
      <c r="G1205">
        <f>+IF(AND($A1205=0,$D1205=1),1,0)</f>
        <v>0</v>
      </c>
      <c r="H1205">
        <f>+IF(AND($A1205=1,$D1205=0),1,0)</f>
        <v>0</v>
      </c>
    </row>
    <row r="1206" spans="1:8" x14ac:dyDescent="0.55000000000000004">
      <c r="A1206">
        <v>0</v>
      </c>
      <c r="B1206">
        <v>0</v>
      </c>
      <c r="C1206">
        <v>1.9E-2</v>
      </c>
      <c r="D1206">
        <f t="shared" si="18"/>
        <v>0</v>
      </c>
      <c r="E1206">
        <f>+IF(AND($A1206=1,$D1206=1),1,0)</f>
        <v>0</v>
      </c>
      <c r="F1206">
        <f>+IF(AND($A1206=0,$D1206=0),1,0)</f>
        <v>1</v>
      </c>
      <c r="G1206">
        <f>+IF(AND($A1206=0,$D1206=1),1,0)</f>
        <v>0</v>
      </c>
      <c r="H1206">
        <f>+IF(AND($A1206=1,$D1206=0),1,0)</f>
        <v>0</v>
      </c>
    </row>
    <row r="1207" spans="1:8" x14ac:dyDescent="0.55000000000000004">
      <c r="A1207">
        <v>0</v>
      </c>
      <c r="B1207">
        <v>0</v>
      </c>
      <c r="C1207">
        <v>4.7E-2</v>
      </c>
      <c r="D1207">
        <f t="shared" si="18"/>
        <v>0</v>
      </c>
      <c r="E1207">
        <f>+IF(AND($A1207=1,$D1207=1),1,0)</f>
        <v>0</v>
      </c>
      <c r="F1207">
        <f>+IF(AND($A1207=0,$D1207=0),1,0)</f>
        <v>1</v>
      </c>
      <c r="G1207">
        <f>+IF(AND($A1207=0,$D1207=1),1,0)</f>
        <v>0</v>
      </c>
      <c r="H1207">
        <f>+IF(AND($A1207=1,$D1207=0),1,0)</f>
        <v>0</v>
      </c>
    </row>
    <row r="1208" spans="1:8" x14ac:dyDescent="0.55000000000000004">
      <c r="A1208">
        <v>0</v>
      </c>
      <c r="B1208">
        <v>0</v>
      </c>
      <c r="C1208">
        <v>3.3000000000000002E-2</v>
      </c>
      <c r="D1208">
        <f t="shared" si="18"/>
        <v>0</v>
      </c>
      <c r="E1208">
        <f>+IF(AND($A1208=1,$D1208=1),1,0)</f>
        <v>0</v>
      </c>
      <c r="F1208">
        <f>+IF(AND($A1208=0,$D1208=0),1,0)</f>
        <v>1</v>
      </c>
      <c r="G1208">
        <f>+IF(AND($A1208=0,$D1208=1),1,0)</f>
        <v>0</v>
      </c>
      <c r="H1208">
        <f>+IF(AND($A1208=1,$D1208=0),1,0)</f>
        <v>0</v>
      </c>
    </row>
    <row r="1209" spans="1:8" x14ac:dyDescent="0.55000000000000004">
      <c r="A1209">
        <v>1</v>
      </c>
      <c r="B1209">
        <v>0</v>
      </c>
      <c r="C1209">
        <v>0.188</v>
      </c>
      <c r="D1209">
        <f t="shared" si="18"/>
        <v>1</v>
      </c>
      <c r="E1209">
        <f>+IF(AND($A1209=1,$D1209=1),1,0)</f>
        <v>1</v>
      </c>
      <c r="F1209">
        <f>+IF(AND($A1209=0,$D1209=0),1,0)</f>
        <v>0</v>
      </c>
      <c r="G1209">
        <f>+IF(AND($A1209=0,$D1209=1),1,0)</f>
        <v>0</v>
      </c>
      <c r="H1209">
        <f>+IF(AND($A1209=1,$D1209=0),1,0)</f>
        <v>0</v>
      </c>
    </row>
    <row r="1210" spans="1:8" x14ac:dyDescent="0.55000000000000004">
      <c r="A1210">
        <v>0</v>
      </c>
      <c r="B1210">
        <v>0</v>
      </c>
      <c r="C1210">
        <v>8.7999999999999995E-2</v>
      </c>
      <c r="D1210">
        <f t="shared" si="18"/>
        <v>1</v>
      </c>
      <c r="E1210">
        <f>+IF(AND($A1210=1,$D1210=1),1,0)</f>
        <v>0</v>
      </c>
      <c r="F1210">
        <f>+IF(AND($A1210=0,$D1210=0),1,0)</f>
        <v>0</v>
      </c>
      <c r="G1210">
        <f>+IF(AND($A1210=0,$D1210=1),1,0)</f>
        <v>1</v>
      </c>
      <c r="H1210">
        <f>+IF(AND($A1210=1,$D1210=0),1,0)</f>
        <v>0</v>
      </c>
    </row>
    <row r="1211" spans="1:8" x14ac:dyDescent="0.55000000000000004">
      <c r="A1211">
        <v>0</v>
      </c>
      <c r="B1211">
        <v>0</v>
      </c>
      <c r="C1211">
        <v>2.1999999999999999E-2</v>
      </c>
      <c r="D1211">
        <f t="shared" si="18"/>
        <v>0</v>
      </c>
      <c r="E1211">
        <f>+IF(AND($A1211=1,$D1211=1),1,0)</f>
        <v>0</v>
      </c>
      <c r="F1211">
        <f>+IF(AND($A1211=0,$D1211=0),1,0)</f>
        <v>1</v>
      </c>
      <c r="G1211">
        <f>+IF(AND($A1211=0,$D1211=1),1,0)</f>
        <v>0</v>
      </c>
      <c r="H1211">
        <f>+IF(AND($A1211=1,$D1211=0),1,0)</f>
        <v>0</v>
      </c>
    </row>
    <row r="1212" spans="1:8" x14ac:dyDescent="0.55000000000000004">
      <c r="A1212">
        <v>0</v>
      </c>
      <c r="B1212">
        <v>1</v>
      </c>
      <c r="C1212">
        <v>0.70299999999999996</v>
      </c>
      <c r="D1212">
        <f t="shared" si="18"/>
        <v>1</v>
      </c>
      <c r="E1212">
        <f>+IF(AND($A1212=1,$D1212=1),1,0)</f>
        <v>0</v>
      </c>
      <c r="F1212">
        <f>+IF(AND($A1212=0,$D1212=0),1,0)</f>
        <v>0</v>
      </c>
      <c r="G1212">
        <f>+IF(AND($A1212=0,$D1212=1),1,0)</f>
        <v>1</v>
      </c>
      <c r="H1212">
        <f>+IF(AND($A1212=1,$D1212=0),1,0)</f>
        <v>0</v>
      </c>
    </row>
    <row r="1213" spans="1:8" x14ac:dyDescent="0.55000000000000004">
      <c r="A1213">
        <v>0</v>
      </c>
      <c r="B1213">
        <v>0</v>
      </c>
      <c r="C1213">
        <v>2.5000000000000001E-2</v>
      </c>
      <c r="D1213">
        <f t="shared" si="18"/>
        <v>0</v>
      </c>
      <c r="E1213">
        <f>+IF(AND($A1213=1,$D1213=1),1,0)</f>
        <v>0</v>
      </c>
      <c r="F1213">
        <f>+IF(AND($A1213=0,$D1213=0),1,0)</f>
        <v>1</v>
      </c>
      <c r="G1213">
        <f>+IF(AND($A1213=0,$D1213=1),1,0)</f>
        <v>0</v>
      </c>
      <c r="H1213">
        <f>+IF(AND($A1213=1,$D1213=0),1,0)</f>
        <v>0</v>
      </c>
    </row>
    <row r="1214" spans="1:8" x14ac:dyDescent="0.55000000000000004">
      <c r="A1214">
        <v>0</v>
      </c>
      <c r="B1214">
        <v>0</v>
      </c>
      <c r="C1214">
        <v>3.2000000000000001E-2</v>
      </c>
      <c r="D1214">
        <f t="shared" si="18"/>
        <v>0</v>
      </c>
      <c r="E1214">
        <f>+IF(AND($A1214=1,$D1214=1),1,0)</f>
        <v>0</v>
      </c>
      <c r="F1214">
        <f>+IF(AND($A1214=0,$D1214=0),1,0)</f>
        <v>1</v>
      </c>
      <c r="G1214">
        <f>+IF(AND($A1214=0,$D1214=1),1,0)</f>
        <v>0</v>
      </c>
      <c r="H1214">
        <f>+IF(AND($A1214=1,$D1214=0),1,0)</f>
        <v>0</v>
      </c>
    </row>
    <row r="1215" spans="1:8" x14ac:dyDescent="0.55000000000000004">
      <c r="A1215">
        <v>0</v>
      </c>
      <c r="B1215">
        <v>0</v>
      </c>
      <c r="C1215">
        <v>1.0999999999999999E-2</v>
      </c>
      <c r="D1215">
        <f t="shared" si="18"/>
        <v>0</v>
      </c>
      <c r="E1215">
        <f>+IF(AND($A1215=1,$D1215=1),1,0)</f>
        <v>0</v>
      </c>
      <c r="F1215">
        <f>+IF(AND($A1215=0,$D1215=0),1,0)</f>
        <v>1</v>
      </c>
      <c r="G1215">
        <f>+IF(AND($A1215=0,$D1215=1),1,0)</f>
        <v>0</v>
      </c>
      <c r="H1215">
        <f>+IF(AND($A1215=1,$D1215=0),1,0)</f>
        <v>0</v>
      </c>
    </row>
    <row r="1216" spans="1:8" x14ac:dyDescent="0.55000000000000004">
      <c r="A1216">
        <v>0</v>
      </c>
      <c r="B1216">
        <v>0</v>
      </c>
      <c r="C1216">
        <v>7.0000000000000001E-3</v>
      </c>
      <c r="D1216">
        <f t="shared" si="18"/>
        <v>0</v>
      </c>
      <c r="E1216">
        <f>+IF(AND($A1216=1,$D1216=1),1,0)</f>
        <v>0</v>
      </c>
      <c r="F1216">
        <f>+IF(AND($A1216=0,$D1216=0),1,0)</f>
        <v>1</v>
      </c>
      <c r="G1216">
        <f>+IF(AND($A1216=0,$D1216=1),1,0)</f>
        <v>0</v>
      </c>
      <c r="H1216">
        <f>+IF(AND($A1216=1,$D1216=0),1,0)</f>
        <v>0</v>
      </c>
    </row>
    <row r="1217" spans="1:8" x14ac:dyDescent="0.55000000000000004">
      <c r="A1217">
        <v>0</v>
      </c>
      <c r="B1217">
        <v>0</v>
      </c>
      <c r="C1217">
        <v>5.3999999999999999E-2</v>
      </c>
      <c r="D1217">
        <f t="shared" si="18"/>
        <v>0</v>
      </c>
      <c r="E1217">
        <f>+IF(AND($A1217=1,$D1217=1),1,0)</f>
        <v>0</v>
      </c>
      <c r="F1217">
        <f>+IF(AND($A1217=0,$D1217=0),1,0)</f>
        <v>1</v>
      </c>
      <c r="G1217">
        <f>+IF(AND($A1217=0,$D1217=1),1,0)</f>
        <v>0</v>
      </c>
      <c r="H1217">
        <f>+IF(AND($A1217=1,$D1217=0),1,0)</f>
        <v>0</v>
      </c>
    </row>
    <row r="1218" spans="1:8" x14ac:dyDescent="0.55000000000000004">
      <c r="A1218">
        <v>0</v>
      </c>
      <c r="B1218">
        <v>0</v>
      </c>
      <c r="C1218">
        <v>7.0000000000000001E-3</v>
      </c>
      <c r="D1218">
        <f t="shared" si="18"/>
        <v>0</v>
      </c>
      <c r="E1218">
        <f>+IF(AND($A1218=1,$D1218=1),1,0)</f>
        <v>0</v>
      </c>
      <c r="F1218">
        <f>+IF(AND($A1218=0,$D1218=0),1,0)</f>
        <v>1</v>
      </c>
      <c r="G1218">
        <f>+IF(AND($A1218=0,$D1218=1),1,0)</f>
        <v>0</v>
      </c>
      <c r="H1218">
        <f>+IF(AND($A1218=1,$D1218=0),1,0)</f>
        <v>0</v>
      </c>
    </row>
    <row r="1219" spans="1:8" x14ac:dyDescent="0.55000000000000004">
      <c r="A1219">
        <v>1</v>
      </c>
      <c r="B1219">
        <v>0</v>
      </c>
      <c r="C1219">
        <v>5.8000000000000003E-2</v>
      </c>
      <c r="D1219">
        <f t="shared" ref="D1219:D1282" si="19">+IF(C1219&gt;$K$2,1,0)</f>
        <v>0</v>
      </c>
      <c r="E1219">
        <f>+IF(AND($A1219=1,$D1219=1),1,0)</f>
        <v>0</v>
      </c>
      <c r="F1219">
        <f>+IF(AND($A1219=0,$D1219=0),1,0)</f>
        <v>0</v>
      </c>
      <c r="G1219">
        <f>+IF(AND($A1219=0,$D1219=1),1,0)</f>
        <v>0</v>
      </c>
      <c r="H1219">
        <f>+IF(AND($A1219=1,$D1219=0),1,0)</f>
        <v>1</v>
      </c>
    </row>
    <row r="1220" spans="1:8" x14ac:dyDescent="0.55000000000000004">
      <c r="A1220">
        <v>0</v>
      </c>
      <c r="B1220">
        <v>0</v>
      </c>
      <c r="C1220">
        <v>1.7999999999999999E-2</v>
      </c>
      <c r="D1220">
        <f t="shared" si="19"/>
        <v>0</v>
      </c>
      <c r="E1220">
        <f>+IF(AND($A1220=1,$D1220=1),1,0)</f>
        <v>0</v>
      </c>
      <c r="F1220">
        <f>+IF(AND($A1220=0,$D1220=0),1,0)</f>
        <v>1</v>
      </c>
      <c r="G1220">
        <f>+IF(AND($A1220=0,$D1220=1),1,0)</f>
        <v>0</v>
      </c>
      <c r="H1220">
        <f>+IF(AND($A1220=1,$D1220=0),1,0)</f>
        <v>0</v>
      </c>
    </row>
    <row r="1221" spans="1:8" x14ac:dyDescent="0.55000000000000004">
      <c r="A1221">
        <v>0</v>
      </c>
      <c r="B1221">
        <v>0</v>
      </c>
      <c r="C1221">
        <v>0.41699999999999998</v>
      </c>
      <c r="D1221">
        <f t="shared" si="19"/>
        <v>1</v>
      </c>
      <c r="E1221">
        <f>+IF(AND($A1221=1,$D1221=1),1,0)</f>
        <v>0</v>
      </c>
      <c r="F1221">
        <f>+IF(AND($A1221=0,$D1221=0),1,0)</f>
        <v>0</v>
      </c>
      <c r="G1221">
        <f>+IF(AND($A1221=0,$D1221=1),1,0)</f>
        <v>1</v>
      </c>
      <c r="H1221">
        <f>+IF(AND($A1221=1,$D1221=0),1,0)</f>
        <v>0</v>
      </c>
    </row>
    <row r="1222" spans="1:8" x14ac:dyDescent="0.55000000000000004">
      <c r="A1222">
        <v>0</v>
      </c>
      <c r="B1222">
        <v>0</v>
      </c>
      <c r="C1222">
        <v>1.4999999999999999E-2</v>
      </c>
      <c r="D1222">
        <f t="shared" si="19"/>
        <v>0</v>
      </c>
      <c r="E1222">
        <f>+IF(AND($A1222=1,$D1222=1),1,0)</f>
        <v>0</v>
      </c>
      <c r="F1222">
        <f>+IF(AND($A1222=0,$D1222=0),1,0)</f>
        <v>1</v>
      </c>
      <c r="G1222">
        <f>+IF(AND($A1222=0,$D1222=1),1,0)</f>
        <v>0</v>
      </c>
      <c r="H1222">
        <f>+IF(AND($A1222=1,$D1222=0),1,0)</f>
        <v>0</v>
      </c>
    </row>
    <row r="1223" spans="1:8" x14ac:dyDescent="0.55000000000000004">
      <c r="A1223">
        <v>0</v>
      </c>
      <c r="B1223">
        <v>0</v>
      </c>
      <c r="C1223">
        <v>1.7999999999999999E-2</v>
      </c>
      <c r="D1223">
        <f t="shared" si="19"/>
        <v>0</v>
      </c>
      <c r="E1223">
        <f>+IF(AND($A1223=1,$D1223=1),1,0)</f>
        <v>0</v>
      </c>
      <c r="F1223">
        <f>+IF(AND($A1223=0,$D1223=0),1,0)</f>
        <v>1</v>
      </c>
      <c r="G1223">
        <f>+IF(AND($A1223=0,$D1223=1),1,0)</f>
        <v>0</v>
      </c>
      <c r="H1223">
        <f>+IF(AND($A1223=1,$D1223=0),1,0)</f>
        <v>0</v>
      </c>
    </row>
    <row r="1224" spans="1:8" x14ac:dyDescent="0.55000000000000004">
      <c r="A1224">
        <v>1</v>
      </c>
      <c r="B1224">
        <v>0</v>
      </c>
      <c r="C1224">
        <v>0.105</v>
      </c>
      <c r="D1224">
        <f t="shared" si="19"/>
        <v>1</v>
      </c>
      <c r="E1224">
        <f>+IF(AND($A1224=1,$D1224=1),1,0)</f>
        <v>1</v>
      </c>
      <c r="F1224">
        <f>+IF(AND($A1224=0,$D1224=0),1,0)</f>
        <v>0</v>
      </c>
      <c r="G1224">
        <f>+IF(AND($A1224=0,$D1224=1),1,0)</f>
        <v>0</v>
      </c>
      <c r="H1224">
        <f>+IF(AND($A1224=1,$D1224=0),1,0)</f>
        <v>0</v>
      </c>
    </row>
    <row r="1225" spans="1:8" x14ac:dyDescent="0.55000000000000004">
      <c r="A1225">
        <v>0</v>
      </c>
      <c r="B1225">
        <v>0</v>
      </c>
      <c r="C1225">
        <v>1.2999999999999999E-2</v>
      </c>
      <c r="D1225">
        <f t="shared" si="19"/>
        <v>0</v>
      </c>
      <c r="E1225">
        <f>+IF(AND($A1225=1,$D1225=1),1,0)</f>
        <v>0</v>
      </c>
      <c r="F1225">
        <f>+IF(AND($A1225=0,$D1225=0),1,0)</f>
        <v>1</v>
      </c>
      <c r="G1225">
        <f>+IF(AND($A1225=0,$D1225=1),1,0)</f>
        <v>0</v>
      </c>
      <c r="H1225">
        <f>+IF(AND($A1225=1,$D1225=0),1,0)</f>
        <v>0</v>
      </c>
    </row>
    <row r="1226" spans="1:8" x14ac:dyDescent="0.55000000000000004">
      <c r="A1226">
        <v>0</v>
      </c>
      <c r="B1226">
        <v>0</v>
      </c>
      <c r="C1226">
        <v>6.0000000000000001E-3</v>
      </c>
      <c r="D1226">
        <f t="shared" si="19"/>
        <v>0</v>
      </c>
      <c r="E1226">
        <f>+IF(AND($A1226=1,$D1226=1),1,0)</f>
        <v>0</v>
      </c>
      <c r="F1226">
        <f>+IF(AND($A1226=0,$D1226=0),1,0)</f>
        <v>1</v>
      </c>
      <c r="G1226">
        <f>+IF(AND($A1226=0,$D1226=1),1,0)</f>
        <v>0</v>
      </c>
      <c r="H1226">
        <f>+IF(AND($A1226=1,$D1226=0),1,0)</f>
        <v>0</v>
      </c>
    </row>
    <row r="1227" spans="1:8" x14ac:dyDescent="0.55000000000000004">
      <c r="A1227">
        <v>0</v>
      </c>
      <c r="B1227">
        <v>0</v>
      </c>
      <c r="C1227">
        <v>1.0999999999999999E-2</v>
      </c>
      <c r="D1227">
        <f t="shared" si="19"/>
        <v>0</v>
      </c>
      <c r="E1227">
        <f>+IF(AND($A1227=1,$D1227=1),1,0)</f>
        <v>0</v>
      </c>
      <c r="F1227">
        <f>+IF(AND($A1227=0,$D1227=0),1,0)</f>
        <v>1</v>
      </c>
      <c r="G1227">
        <f>+IF(AND($A1227=0,$D1227=1),1,0)</f>
        <v>0</v>
      </c>
      <c r="H1227">
        <f>+IF(AND($A1227=1,$D1227=0),1,0)</f>
        <v>0</v>
      </c>
    </row>
    <row r="1228" spans="1:8" x14ac:dyDescent="0.55000000000000004">
      <c r="A1228">
        <v>0</v>
      </c>
      <c r="B1228">
        <v>0</v>
      </c>
      <c r="C1228">
        <v>1.7999999999999999E-2</v>
      </c>
      <c r="D1228">
        <f t="shared" si="19"/>
        <v>0</v>
      </c>
      <c r="E1228">
        <f>+IF(AND($A1228=1,$D1228=1),1,0)</f>
        <v>0</v>
      </c>
      <c r="F1228">
        <f>+IF(AND($A1228=0,$D1228=0),1,0)</f>
        <v>1</v>
      </c>
      <c r="G1228">
        <f>+IF(AND($A1228=0,$D1228=1),1,0)</f>
        <v>0</v>
      </c>
      <c r="H1228">
        <f>+IF(AND($A1228=1,$D1228=0),1,0)</f>
        <v>0</v>
      </c>
    </row>
    <row r="1229" spans="1:8" x14ac:dyDescent="0.55000000000000004">
      <c r="A1229">
        <v>0</v>
      </c>
      <c r="B1229">
        <v>0</v>
      </c>
      <c r="C1229">
        <v>1.9E-2</v>
      </c>
      <c r="D1229">
        <f t="shared" si="19"/>
        <v>0</v>
      </c>
      <c r="E1229">
        <f>+IF(AND($A1229=1,$D1229=1),1,0)</f>
        <v>0</v>
      </c>
      <c r="F1229">
        <f>+IF(AND($A1229=0,$D1229=0),1,0)</f>
        <v>1</v>
      </c>
      <c r="G1229">
        <f>+IF(AND($A1229=0,$D1229=1),1,0)</f>
        <v>0</v>
      </c>
      <c r="H1229">
        <f>+IF(AND($A1229=1,$D1229=0),1,0)</f>
        <v>0</v>
      </c>
    </row>
    <row r="1230" spans="1:8" x14ac:dyDescent="0.55000000000000004">
      <c r="A1230">
        <v>1</v>
      </c>
      <c r="B1230">
        <v>1</v>
      </c>
      <c r="C1230">
        <v>0.74399999999999999</v>
      </c>
      <c r="D1230">
        <f t="shared" si="19"/>
        <v>1</v>
      </c>
      <c r="E1230">
        <f>+IF(AND($A1230=1,$D1230=1),1,0)</f>
        <v>1</v>
      </c>
      <c r="F1230">
        <f>+IF(AND($A1230=0,$D1230=0),1,0)</f>
        <v>0</v>
      </c>
      <c r="G1230">
        <f>+IF(AND($A1230=0,$D1230=1),1,0)</f>
        <v>0</v>
      </c>
      <c r="H1230">
        <f>+IF(AND($A1230=1,$D1230=0),1,0)</f>
        <v>0</v>
      </c>
    </row>
    <row r="1231" spans="1:8" x14ac:dyDescent="0.55000000000000004">
      <c r="A1231">
        <v>0</v>
      </c>
      <c r="B1231">
        <v>0</v>
      </c>
      <c r="C1231">
        <v>7.0000000000000001E-3</v>
      </c>
      <c r="D1231">
        <f t="shared" si="19"/>
        <v>0</v>
      </c>
      <c r="E1231">
        <f>+IF(AND($A1231=1,$D1231=1),1,0)</f>
        <v>0</v>
      </c>
      <c r="F1231">
        <f>+IF(AND($A1231=0,$D1231=0),1,0)</f>
        <v>1</v>
      </c>
      <c r="G1231">
        <f>+IF(AND($A1231=0,$D1231=1),1,0)</f>
        <v>0</v>
      </c>
      <c r="H1231">
        <f>+IF(AND($A1231=1,$D1231=0),1,0)</f>
        <v>0</v>
      </c>
    </row>
    <row r="1232" spans="1:8" x14ac:dyDescent="0.55000000000000004">
      <c r="A1232">
        <v>0</v>
      </c>
      <c r="B1232">
        <v>0</v>
      </c>
      <c r="C1232">
        <v>0.20799999999999999</v>
      </c>
      <c r="D1232">
        <f t="shared" si="19"/>
        <v>1</v>
      </c>
      <c r="E1232">
        <f>+IF(AND($A1232=1,$D1232=1),1,0)</f>
        <v>0</v>
      </c>
      <c r="F1232">
        <f>+IF(AND($A1232=0,$D1232=0),1,0)</f>
        <v>0</v>
      </c>
      <c r="G1232">
        <f>+IF(AND($A1232=0,$D1232=1),1,0)</f>
        <v>1</v>
      </c>
      <c r="H1232">
        <f>+IF(AND($A1232=1,$D1232=0),1,0)</f>
        <v>0</v>
      </c>
    </row>
    <row r="1233" spans="1:8" x14ac:dyDescent="0.55000000000000004">
      <c r="A1233">
        <v>1</v>
      </c>
      <c r="B1233">
        <v>0</v>
      </c>
      <c r="C1233">
        <v>8.8999999999999996E-2</v>
      </c>
      <c r="D1233">
        <f t="shared" si="19"/>
        <v>1</v>
      </c>
      <c r="E1233">
        <f>+IF(AND($A1233=1,$D1233=1),1,0)</f>
        <v>1</v>
      </c>
      <c r="F1233">
        <f>+IF(AND($A1233=0,$D1233=0),1,0)</f>
        <v>0</v>
      </c>
      <c r="G1233">
        <f>+IF(AND($A1233=0,$D1233=1),1,0)</f>
        <v>0</v>
      </c>
      <c r="H1233">
        <f>+IF(AND($A1233=1,$D1233=0),1,0)</f>
        <v>0</v>
      </c>
    </row>
    <row r="1234" spans="1:8" x14ac:dyDescent="0.55000000000000004">
      <c r="A1234">
        <v>0</v>
      </c>
      <c r="B1234">
        <v>0</v>
      </c>
      <c r="C1234">
        <v>8.9999999999999993E-3</v>
      </c>
      <c r="D1234">
        <f t="shared" si="19"/>
        <v>0</v>
      </c>
      <c r="E1234">
        <f>+IF(AND($A1234=1,$D1234=1),1,0)</f>
        <v>0</v>
      </c>
      <c r="F1234">
        <f>+IF(AND($A1234=0,$D1234=0),1,0)</f>
        <v>1</v>
      </c>
      <c r="G1234">
        <f>+IF(AND($A1234=0,$D1234=1),1,0)</f>
        <v>0</v>
      </c>
      <c r="H1234">
        <f>+IF(AND($A1234=1,$D1234=0),1,0)</f>
        <v>0</v>
      </c>
    </row>
    <row r="1235" spans="1:8" x14ac:dyDescent="0.55000000000000004">
      <c r="A1235">
        <v>0</v>
      </c>
      <c r="B1235">
        <v>0</v>
      </c>
      <c r="C1235">
        <v>5.0000000000000001E-3</v>
      </c>
      <c r="D1235">
        <f t="shared" si="19"/>
        <v>0</v>
      </c>
      <c r="E1235">
        <f>+IF(AND($A1235=1,$D1235=1),1,0)</f>
        <v>0</v>
      </c>
      <c r="F1235">
        <f>+IF(AND($A1235=0,$D1235=0),1,0)</f>
        <v>1</v>
      </c>
      <c r="G1235">
        <f>+IF(AND($A1235=0,$D1235=1),1,0)</f>
        <v>0</v>
      </c>
      <c r="H1235">
        <f>+IF(AND($A1235=1,$D1235=0),1,0)</f>
        <v>0</v>
      </c>
    </row>
    <row r="1236" spans="1:8" x14ac:dyDescent="0.55000000000000004">
      <c r="A1236">
        <v>0</v>
      </c>
      <c r="B1236">
        <v>1</v>
      </c>
      <c r="C1236">
        <v>0.57299999999999995</v>
      </c>
      <c r="D1236">
        <f t="shared" si="19"/>
        <v>1</v>
      </c>
      <c r="E1236">
        <f>+IF(AND($A1236=1,$D1236=1),1,0)</f>
        <v>0</v>
      </c>
      <c r="F1236">
        <f>+IF(AND($A1236=0,$D1236=0),1,0)</f>
        <v>0</v>
      </c>
      <c r="G1236">
        <f>+IF(AND($A1236=0,$D1236=1),1,0)</f>
        <v>1</v>
      </c>
      <c r="H1236">
        <f>+IF(AND($A1236=1,$D1236=0),1,0)</f>
        <v>0</v>
      </c>
    </row>
    <row r="1237" spans="1:8" x14ac:dyDescent="0.55000000000000004">
      <c r="A1237">
        <v>0</v>
      </c>
      <c r="B1237">
        <v>0</v>
      </c>
      <c r="C1237">
        <v>2.1000000000000001E-2</v>
      </c>
      <c r="D1237">
        <f t="shared" si="19"/>
        <v>0</v>
      </c>
      <c r="E1237">
        <f>+IF(AND($A1237=1,$D1237=1),1,0)</f>
        <v>0</v>
      </c>
      <c r="F1237">
        <f>+IF(AND($A1237=0,$D1237=0),1,0)</f>
        <v>1</v>
      </c>
      <c r="G1237">
        <f>+IF(AND($A1237=0,$D1237=1),1,0)</f>
        <v>0</v>
      </c>
      <c r="H1237">
        <f>+IF(AND($A1237=1,$D1237=0),1,0)</f>
        <v>0</v>
      </c>
    </row>
    <row r="1238" spans="1:8" x14ac:dyDescent="0.55000000000000004">
      <c r="A1238">
        <v>0</v>
      </c>
      <c r="B1238">
        <v>0</v>
      </c>
      <c r="C1238">
        <v>5.0000000000000001E-3</v>
      </c>
      <c r="D1238">
        <f t="shared" si="19"/>
        <v>0</v>
      </c>
      <c r="E1238">
        <f>+IF(AND($A1238=1,$D1238=1),1,0)</f>
        <v>0</v>
      </c>
      <c r="F1238">
        <f>+IF(AND($A1238=0,$D1238=0),1,0)</f>
        <v>1</v>
      </c>
      <c r="G1238">
        <f>+IF(AND($A1238=0,$D1238=1),1,0)</f>
        <v>0</v>
      </c>
      <c r="H1238">
        <f>+IF(AND($A1238=1,$D1238=0),1,0)</f>
        <v>0</v>
      </c>
    </row>
    <row r="1239" spans="1:8" x14ac:dyDescent="0.55000000000000004">
      <c r="A1239">
        <v>0</v>
      </c>
      <c r="B1239">
        <v>0</v>
      </c>
      <c r="C1239">
        <v>8.9999999999999993E-3</v>
      </c>
      <c r="D1239">
        <f t="shared" si="19"/>
        <v>0</v>
      </c>
      <c r="E1239">
        <f>+IF(AND($A1239=1,$D1239=1),1,0)</f>
        <v>0</v>
      </c>
      <c r="F1239">
        <f>+IF(AND($A1239=0,$D1239=0),1,0)</f>
        <v>1</v>
      </c>
      <c r="G1239">
        <f>+IF(AND($A1239=0,$D1239=1),1,0)</f>
        <v>0</v>
      </c>
      <c r="H1239">
        <f>+IF(AND($A1239=1,$D1239=0),1,0)</f>
        <v>0</v>
      </c>
    </row>
    <row r="1240" spans="1:8" x14ac:dyDescent="0.55000000000000004">
      <c r="A1240">
        <v>0</v>
      </c>
      <c r="B1240">
        <v>0</v>
      </c>
      <c r="C1240">
        <v>0.16700000000000001</v>
      </c>
      <c r="D1240">
        <f t="shared" si="19"/>
        <v>1</v>
      </c>
      <c r="E1240">
        <f>+IF(AND($A1240=1,$D1240=1),1,0)</f>
        <v>0</v>
      </c>
      <c r="F1240">
        <f>+IF(AND($A1240=0,$D1240=0),1,0)</f>
        <v>0</v>
      </c>
      <c r="G1240">
        <f>+IF(AND($A1240=0,$D1240=1),1,0)</f>
        <v>1</v>
      </c>
      <c r="H1240">
        <f>+IF(AND($A1240=1,$D1240=0),1,0)</f>
        <v>0</v>
      </c>
    </row>
    <row r="1241" spans="1:8" x14ac:dyDescent="0.55000000000000004">
      <c r="A1241">
        <v>0</v>
      </c>
      <c r="B1241">
        <v>0</v>
      </c>
      <c r="C1241">
        <v>0.222</v>
      </c>
      <c r="D1241">
        <f t="shared" si="19"/>
        <v>1</v>
      </c>
      <c r="E1241">
        <f>+IF(AND($A1241=1,$D1241=1),1,0)</f>
        <v>0</v>
      </c>
      <c r="F1241">
        <f>+IF(AND($A1241=0,$D1241=0),1,0)</f>
        <v>0</v>
      </c>
      <c r="G1241">
        <f>+IF(AND($A1241=0,$D1241=1),1,0)</f>
        <v>1</v>
      </c>
      <c r="H1241">
        <f>+IF(AND($A1241=1,$D1241=0),1,0)</f>
        <v>0</v>
      </c>
    </row>
    <row r="1242" spans="1:8" x14ac:dyDescent="0.55000000000000004">
      <c r="A1242">
        <v>0</v>
      </c>
      <c r="B1242">
        <v>0</v>
      </c>
      <c r="C1242">
        <v>0.159</v>
      </c>
      <c r="D1242">
        <f t="shared" si="19"/>
        <v>1</v>
      </c>
      <c r="E1242">
        <f>+IF(AND($A1242=1,$D1242=1),1,0)</f>
        <v>0</v>
      </c>
      <c r="F1242">
        <f>+IF(AND($A1242=0,$D1242=0),1,0)</f>
        <v>0</v>
      </c>
      <c r="G1242">
        <f>+IF(AND($A1242=0,$D1242=1),1,0)</f>
        <v>1</v>
      </c>
      <c r="H1242">
        <f>+IF(AND($A1242=1,$D1242=0),1,0)</f>
        <v>0</v>
      </c>
    </row>
    <row r="1243" spans="1:8" x14ac:dyDescent="0.55000000000000004">
      <c r="A1243">
        <v>0</v>
      </c>
      <c r="B1243">
        <v>0</v>
      </c>
      <c r="C1243">
        <v>5.0000000000000001E-3</v>
      </c>
      <c r="D1243">
        <f t="shared" si="19"/>
        <v>0</v>
      </c>
      <c r="E1243">
        <f>+IF(AND($A1243=1,$D1243=1),1,0)</f>
        <v>0</v>
      </c>
      <c r="F1243">
        <f>+IF(AND($A1243=0,$D1243=0),1,0)</f>
        <v>1</v>
      </c>
      <c r="G1243">
        <f>+IF(AND($A1243=0,$D1243=1),1,0)</f>
        <v>0</v>
      </c>
      <c r="H1243">
        <f>+IF(AND($A1243=1,$D1243=0),1,0)</f>
        <v>0</v>
      </c>
    </row>
    <row r="1244" spans="1:8" x14ac:dyDescent="0.55000000000000004">
      <c r="A1244">
        <v>0</v>
      </c>
      <c r="B1244">
        <v>0</v>
      </c>
      <c r="C1244">
        <v>0.122</v>
      </c>
      <c r="D1244">
        <f t="shared" si="19"/>
        <v>1</v>
      </c>
      <c r="E1244">
        <f>+IF(AND($A1244=1,$D1244=1),1,0)</f>
        <v>0</v>
      </c>
      <c r="F1244">
        <f>+IF(AND($A1244=0,$D1244=0),1,0)</f>
        <v>0</v>
      </c>
      <c r="G1244">
        <f>+IF(AND($A1244=0,$D1244=1),1,0)</f>
        <v>1</v>
      </c>
      <c r="H1244">
        <f>+IF(AND($A1244=1,$D1244=0),1,0)</f>
        <v>0</v>
      </c>
    </row>
    <row r="1245" spans="1:8" x14ac:dyDescent="0.55000000000000004">
      <c r="A1245">
        <v>0</v>
      </c>
      <c r="B1245">
        <v>0</v>
      </c>
      <c r="C1245">
        <v>7.0000000000000007E-2</v>
      </c>
      <c r="D1245">
        <f t="shared" si="19"/>
        <v>0</v>
      </c>
      <c r="E1245">
        <f>+IF(AND($A1245=1,$D1245=1),1,0)</f>
        <v>0</v>
      </c>
      <c r="F1245">
        <f>+IF(AND($A1245=0,$D1245=0),1,0)</f>
        <v>1</v>
      </c>
      <c r="G1245">
        <f>+IF(AND($A1245=0,$D1245=1),1,0)</f>
        <v>0</v>
      </c>
      <c r="H1245">
        <f>+IF(AND($A1245=1,$D1245=0),1,0)</f>
        <v>0</v>
      </c>
    </row>
    <row r="1246" spans="1:8" x14ac:dyDescent="0.55000000000000004">
      <c r="A1246">
        <v>0</v>
      </c>
      <c r="B1246">
        <v>0</v>
      </c>
      <c r="C1246">
        <v>1.2999999999999999E-2</v>
      </c>
      <c r="D1246">
        <f t="shared" si="19"/>
        <v>0</v>
      </c>
      <c r="E1246">
        <f>+IF(AND($A1246=1,$D1246=1),1,0)</f>
        <v>0</v>
      </c>
      <c r="F1246">
        <f>+IF(AND($A1246=0,$D1246=0),1,0)</f>
        <v>1</v>
      </c>
      <c r="G1246">
        <f>+IF(AND($A1246=0,$D1246=1),1,0)</f>
        <v>0</v>
      </c>
      <c r="H1246">
        <f>+IF(AND($A1246=1,$D1246=0),1,0)</f>
        <v>0</v>
      </c>
    </row>
    <row r="1247" spans="1:8" x14ac:dyDescent="0.55000000000000004">
      <c r="A1247">
        <v>0</v>
      </c>
      <c r="B1247">
        <v>0</v>
      </c>
      <c r="C1247">
        <v>2.9000000000000001E-2</v>
      </c>
      <c r="D1247">
        <f t="shared" si="19"/>
        <v>0</v>
      </c>
      <c r="E1247">
        <f>+IF(AND($A1247=1,$D1247=1),1,0)</f>
        <v>0</v>
      </c>
      <c r="F1247">
        <f>+IF(AND($A1247=0,$D1247=0),1,0)</f>
        <v>1</v>
      </c>
      <c r="G1247">
        <f>+IF(AND($A1247=0,$D1247=1),1,0)</f>
        <v>0</v>
      </c>
      <c r="H1247">
        <f>+IF(AND($A1247=1,$D1247=0),1,0)</f>
        <v>0</v>
      </c>
    </row>
    <row r="1248" spans="1:8" x14ac:dyDescent="0.55000000000000004">
      <c r="A1248">
        <v>0</v>
      </c>
      <c r="B1248">
        <v>0</v>
      </c>
      <c r="C1248">
        <v>8.0000000000000002E-3</v>
      </c>
      <c r="D1248">
        <f t="shared" si="19"/>
        <v>0</v>
      </c>
      <c r="E1248">
        <f>+IF(AND($A1248=1,$D1248=1),1,0)</f>
        <v>0</v>
      </c>
      <c r="F1248">
        <f>+IF(AND($A1248=0,$D1248=0),1,0)</f>
        <v>1</v>
      </c>
      <c r="G1248">
        <f>+IF(AND($A1248=0,$D1248=1),1,0)</f>
        <v>0</v>
      </c>
      <c r="H1248">
        <f>+IF(AND($A1248=1,$D1248=0),1,0)</f>
        <v>0</v>
      </c>
    </row>
    <row r="1249" spans="1:8" x14ac:dyDescent="0.55000000000000004">
      <c r="A1249">
        <v>0</v>
      </c>
      <c r="B1249">
        <v>0</v>
      </c>
      <c r="C1249">
        <v>5.0000000000000001E-3</v>
      </c>
      <c r="D1249">
        <f t="shared" si="19"/>
        <v>0</v>
      </c>
      <c r="E1249">
        <f>+IF(AND($A1249=1,$D1249=1),1,0)</f>
        <v>0</v>
      </c>
      <c r="F1249">
        <f>+IF(AND($A1249=0,$D1249=0),1,0)</f>
        <v>1</v>
      </c>
      <c r="G1249">
        <f>+IF(AND($A1249=0,$D1249=1),1,0)</f>
        <v>0</v>
      </c>
      <c r="H1249">
        <f>+IF(AND($A1249=1,$D1249=0),1,0)</f>
        <v>0</v>
      </c>
    </row>
    <row r="1250" spans="1:8" x14ac:dyDescent="0.55000000000000004">
      <c r="A1250">
        <v>0</v>
      </c>
      <c r="B1250">
        <v>0</v>
      </c>
      <c r="C1250">
        <v>2.8000000000000001E-2</v>
      </c>
      <c r="D1250">
        <f t="shared" si="19"/>
        <v>0</v>
      </c>
      <c r="E1250">
        <f>+IF(AND($A1250=1,$D1250=1),1,0)</f>
        <v>0</v>
      </c>
      <c r="F1250">
        <f>+IF(AND($A1250=0,$D1250=0),1,0)</f>
        <v>1</v>
      </c>
      <c r="G1250">
        <f>+IF(AND($A1250=0,$D1250=1),1,0)</f>
        <v>0</v>
      </c>
      <c r="H1250">
        <f>+IF(AND($A1250=1,$D1250=0),1,0)</f>
        <v>0</v>
      </c>
    </row>
    <row r="1251" spans="1:8" x14ac:dyDescent="0.55000000000000004">
      <c r="A1251">
        <v>0</v>
      </c>
      <c r="B1251">
        <v>0</v>
      </c>
      <c r="C1251">
        <v>2.8000000000000001E-2</v>
      </c>
      <c r="D1251">
        <f t="shared" si="19"/>
        <v>0</v>
      </c>
      <c r="E1251">
        <f>+IF(AND($A1251=1,$D1251=1),1,0)</f>
        <v>0</v>
      </c>
      <c r="F1251">
        <f>+IF(AND($A1251=0,$D1251=0),1,0)</f>
        <v>1</v>
      </c>
      <c r="G1251">
        <f>+IF(AND($A1251=0,$D1251=1),1,0)</f>
        <v>0</v>
      </c>
      <c r="H1251">
        <f>+IF(AND($A1251=1,$D1251=0),1,0)</f>
        <v>0</v>
      </c>
    </row>
    <row r="1252" spans="1:8" x14ac:dyDescent="0.55000000000000004">
      <c r="A1252">
        <v>0</v>
      </c>
      <c r="B1252">
        <v>0</v>
      </c>
      <c r="C1252">
        <v>1.4999999999999999E-2</v>
      </c>
      <c r="D1252">
        <f t="shared" si="19"/>
        <v>0</v>
      </c>
      <c r="E1252">
        <f>+IF(AND($A1252=1,$D1252=1),1,0)</f>
        <v>0</v>
      </c>
      <c r="F1252">
        <f>+IF(AND($A1252=0,$D1252=0),1,0)</f>
        <v>1</v>
      </c>
      <c r="G1252">
        <f>+IF(AND($A1252=0,$D1252=1),1,0)</f>
        <v>0</v>
      </c>
      <c r="H1252">
        <f>+IF(AND($A1252=1,$D1252=0),1,0)</f>
        <v>0</v>
      </c>
    </row>
    <row r="1253" spans="1:8" x14ac:dyDescent="0.55000000000000004">
      <c r="A1253">
        <v>0</v>
      </c>
      <c r="B1253">
        <v>0</v>
      </c>
      <c r="C1253">
        <v>3.2000000000000001E-2</v>
      </c>
      <c r="D1253">
        <f t="shared" si="19"/>
        <v>0</v>
      </c>
      <c r="E1253">
        <f>+IF(AND($A1253=1,$D1253=1),1,0)</f>
        <v>0</v>
      </c>
      <c r="F1253">
        <f>+IF(AND($A1253=0,$D1253=0),1,0)</f>
        <v>1</v>
      </c>
      <c r="G1253">
        <f>+IF(AND($A1253=0,$D1253=1),1,0)</f>
        <v>0</v>
      </c>
      <c r="H1253">
        <f>+IF(AND($A1253=1,$D1253=0),1,0)</f>
        <v>0</v>
      </c>
    </row>
    <row r="1254" spans="1:8" x14ac:dyDescent="0.55000000000000004">
      <c r="A1254">
        <v>0</v>
      </c>
      <c r="B1254">
        <v>0</v>
      </c>
      <c r="C1254">
        <v>2.1000000000000001E-2</v>
      </c>
      <c r="D1254">
        <f t="shared" si="19"/>
        <v>0</v>
      </c>
      <c r="E1254">
        <f>+IF(AND($A1254=1,$D1254=1),1,0)</f>
        <v>0</v>
      </c>
      <c r="F1254">
        <f>+IF(AND($A1254=0,$D1254=0),1,0)</f>
        <v>1</v>
      </c>
      <c r="G1254">
        <f>+IF(AND($A1254=0,$D1254=1),1,0)</f>
        <v>0</v>
      </c>
      <c r="H1254">
        <f>+IF(AND($A1254=1,$D1254=0),1,0)</f>
        <v>0</v>
      </c>
    </row>
    <row r="1255" spans="1:8" x14ac:dyDescent="0.55000000000000004">
      <c r="A1255">
        <v>0</v>
      </c>
      <c r="B1255">
        <v>0</v>
      </c>
      <c r="C1255">
        <v>5.7000000000000002E-2</v>
      </c>
      <c r="D1255">
        <f t="shared" si="19"/>
        <v>0</v>
      </c>
      <c r="E1255">
        <f>+IF(AND($A1255=1,$D1255=1),1,0)</f>
        <v>0</v>
      </c>
      <c r="F1255">
        <f>+IF(AND($A1255=0,$D1255=0),1,0)</f>
        <v>1</v>
      </c>
      <c r="G1255">
        <f>+IF(AND($A1255=0,$D1255=1),1,0)</f>
        <v>0</v>
      </c>
      <c r="H1255">
        <f>+IF(AND($A1255=1,$D1255=0),1,0)</f>
        <v>0</v>
      </c>
    </row>
    <row r="1256" spans="1:8" x14ac:dyDescent="0.55000000000000004">
      <c r="A1256">
        <v>0</v>
      </c>
      <c r="B1256">
        <v>0</v>
      </c>
      <c r="C1256">
        <v>2.5999999999999999E-2</v>
      </c>
      <c r="D1256">
        <f t="shared" si="19"/>
        <v>0</v>
      </c>
      <c r="E1256">
        <f>+IF(AND($A1256=1,$D1256=1),1,0)</f>
        <v>0</v>
      </c>
      <c r="F1256">
        <f>+IF(AND($A1256=0,$D1256=0),1,0)</f>
        <v>1</v>
      </c>
      <c r="G1256">
        <f>+IF(AND($A1256=0,$D1256=1),1,0)</f>
        <v>0</v>
      </c>
      <c r="H1256">
        <f>+IF(AND($A1256=1,$D1256=0),1,0)</f>
        <v>0</v>
      </c>
    </row>
    <row r="1257" spans="1:8" x14ac:dyDescent="0.55000000000000004">
      <c r="A1257">
        <v>1</v>
      </c>
      <c r="B1257">
        <v>0</v>
      </c>
      <c r="C1257">
        <v>0.108</v>
      </c>
      <c r="D1257">
        <f t="shared" si="19"/>
        <v>1</v>
      </c>
      <c r="E1257">
        <f>+IF(AND($A1257=1,$D1257=1),1,0)</f>
        <v>1</v>
      </c>
      <c r="F1257">
        <f>+IF(AND($A1257=0,$D1257=0),1,0)</f>
        <v>0</v>
      </c>
      <c r="G1257">
        <f>+IF(AND($A1257=0,$D1257=1),1,0)</f>
        <v>0</v>
      </c>
      <c r="H1257">
        <f>+IF(AND($A1257=1,$D1257=0),1,0)</f>
        <v>0</v>
      </c>
    </row>
    <row r="1258" spans="1:8" x14ac:dyDescent="0.55000000000000004">
      <c r="A1258">
        <v>0</v>
      </c>
      <c r="B1258">
        <v>0</v>
      </c>
      <c r="C1258">
        <v>0.02</v>
      </c>
      <c r="D1258">
        <f t="shared" si="19"/>
        <v>0</v>
      </c>
      <c r="E1258">
        <f>+IF(AND($A1258=1,$D1258=1),1,0)</f>
        <v>0</v>
      </c>
      <c r="F1258">
        <f>+IF(AND($A1258=0,$D1258=0),1,0)</f>
        <v>1</v>
      </c>
      <c r="G1258">
        <f>+IF(AND($A1258=0,$D1258=1),1,0)</f>
        <v>0</v>
      </c>
      <c r="H1258">
        <f>+IF(AND($A1258=1,$D1258=0),1,0)</f>
        <v>0</v>
      </c>
    </row>
    <row r="1259" spans="1:8" x14ac:dyDescent="0.55000000000000004">
      <c r="A1259">
        <v>0</v>
      </c>
      <c r="B1259">
        <v>0</v>
      </c>
      <c r="C1259">
        <v>8.5000000000000006E-2</v>
      </c>
      <c r="D1259">
        <f t="shared" si="19"/>
        <v>1</v>
      </c>
      <c r="E1259">
        <f>+IF(AND($A1259=1,$D1259=1),1,0)</f>
        <v>0</v>
      </c>
      <c r="F1259">
        <f>+IF(AND($A1259=0,$D1259=0),1,0)</f>
        <v>0</v>
      </c>
      <c r="G1259">
        <f>+IF(AND($A1259=0,$D1259=1),1,0)</f>
        <v>1</v>
      </c>
      <c r="H1259">
        <f>+IF(AND($A1259=1,$D1259=0),1,0)</f>
        <v>0</v>
      </c>
    </row>
    <row r="1260" spans="1:8" x14ac:dyDescent="0.55000000000000004">
      <c r="A1260">
        <v>0</v>
      </c>
      <c r="B1260">
        <v>0</v>
      </c>
      <c r="C1260">
        <v>3.6999999999999998E-2</v>
      </c>
      <c r="D1260">
        <f t="shared" si="19"/>
        <v>0</v>
      </c>
      <c r="E1260">
        <f>+IF(AND($A1260=1,$D1260=1),1,0)</f>
        <v>0</v>
      </c>
      <c r="F1260">
        <f>+IF(AND($A1260=0,$D1260=0),1,0)</f>
        <v>1</v>
      </c>
      <c r="G1260">
        <f>+IF(AND($A1260=0,$D1260=1),1,0)</f>
        <v>0</v>
      </c>
      <c r="H1260">
        <f>+IF(AND($A1260=1,$D1260=0),1,0)</f>
        <v>0</v>
      </c>
    </row>
    <row r="1261" spans="1:8" x14ac:dyDescent="0.55000000000000004">
      <c r="A1261">
        <v>0</v>
      </c>
      <c r="B1261">
        <v>0</v>
      </c>
      <c r="C1261">
        <v>2.1000000000000001E-2</v>
      </c>
      <c r="D1261">
        <f t="shared" si="19"/>
        <v>0</v>
      </c>
      <c r="E1261">
        <f>+IF(AND($A1261=1,$D1261=1),1,0)</f>
        <v>0</v>
      </c>
      <c r="F1261">
        <f>+IF(AND($A1261=0,$D1261=0),1,0)</f>
        <v>1</v>
      </c>
      <c r="G1261">
        <f>+IF(AND($A1261=0,$D1261=1),1,0)</f>
        <v>0</v>
      </c>
      <c r="H1261">
        <f>+IF(AND($A1261=1,$D1261=0),1,0)</f>
        <v>0</v>
      </c>
    </row>
    <row r="1262" spans="1:8" x14ac:dyDescent="0.55000000000000004">
      <c r="A1262">
        <v>0</v>
      </c>
      <c r="B1262">
        <v>0</v>
      </c>
      <c r="C1262">
        <v>5.8999999999999997E-2</v>
      </c>
      <c r="D1262">
        <f t="shared" si="19"/>
        <v>0</v>
      </c>
      <c r="E1262">
        <f>+IF(AND($A1262=1,$D1262=1),1,0)</f>
        <v>0</v>
      </c>
      <c r="F1262">
        <f>+IF(AND($A1262=0,$D1262=0),1,0)</f>
        <v>1</v>
      </c>
      <c r="G1262">
        <f>+IF(AND($A1262=0,$D1262=1),1,0)</f>
        <v>0</v>
      </c>
      <c r="H1262">
        <f>+IF(AND($A1262=1,$D1262=0),1,0)</f>
        <v>0</v>
      </c>
    </row>
    <row r="1263" spans="1:8" x14ac:dyDescent="0.55000000000000004">
      <c r="A1263">
        <v>0</v>
      </c>
      <c r="B1263">
        <v>0</v>
      </c>
      <c r="C1263">
        <v>1.4E-2</v>
      </c>
      <c r="D1263">
        <f t="shared" si="19"/>
        <v>0</v>
      </c>
      <c r="E1263">
        <f>+IF(AND($A1263=1,$D1263=1),1,0)</f>
        <v>0</v>
      </c>
      <c r="F1263">
        <f>+IF(AND($A1263=0,$D1263=0),1,0)</f>
        <v>1</v>
      </c>
      <c r="G1263">
        <f>+IF(AND($A1263=0,$D1263=1),1,0)</f>
        <v>0</v>
      </c>
      <c r="H1263">
        <f>+IF(AND($A1263=1,$D1263=0),1,0)</f>
        <v>0</v>
      </c>
    </row>
    <row r="1264" spans="1:8" x14ac:dyDescent="0.55000000000000004">
      <c r="A1264">
        <v>0</v>
      </c>
      <c r="B1264">
        <v>0</v>
      </c>
      <c r="C1264">
        <v>0.09</v>
      </c>
      <c r="D1264">
        <f t="shared" si="19"/>
        <v>1</v>
      </c>
      <c r="E1264">
        <f>+IF(AND($A1264=1,$D1264=1),1,0)</f>
        <v>0</v>
      </c>
      <c r="F1264">
        <f>+IF(AND($A1264=0,$D1264=0),1,0)</f>
        <v>0</v>
      </c>
      <c r="G1264">
        <f>+IF(AND($A1264=0,$D1264=1),1,0)</f>
        <v>1</v>
      </c>
      <c r="H1264">
        <f>+IF(AND($A1264=1,$D1264=0),1,0)</f>
        <v>0</v>
      </c>
    </row>
    <row r="1265" spans="1:8" x14ac:dyDescent="0.55000000000000004">
      <c r="A1265">
        <v>0</v>
      </c>
      <c r="B1265">
        <v>0</v>
      </c>
      <c r="C1265">
        <v>1.7000000000000001E-2</v>
      </c>
      <c r="D1265">
        <f t="shared" si="19"/>
        <v>0</v>
      </c>
      <c r="E1265">
        <f>+IF(AND($A1265=1,$D1265=1),1,0)</f>
        <v>0</v>
      </c>
      <c r="F1265">
        <f>+IF(AND($A1265=0,$D1265=0),1,0)</f>
        <v>1</v>
      </c>
      <c r="G1265">
        <f>+IF(AND($A1265=0,$D1265=1),1,0)</f>
        <v>0</v>
      </c>
      <c r="H1265">
        <f>+IF(AND($A1265=1,$D1265=0),1,0)</f>
        <v>0</v>
      </c>
    </row>
    <row r="1266" spans="1:8" x14ac:dyDescent="0.55000000000000004">
      <c r="A1266">
        <v>0</v>
      </c>
      <c r="B1266">
        <v>0</v>
      </c>
      <c r="C1266">
        <v>3.3000000000000002E-2</v>
      </c>
      <c r="D1266">
        <f t="shared" si="19"/>
        <v>0</v>
      </c>
      <c r="E1266">
        <f>+IF(AND($A1266=1,$D1266=1),1,0)</f>
        <v>0</v>
      </c>
      <c r="F1266">
        <f>+IF(AND($A1266=0,$D1266=0),1,0)</f>
        <v>1</v>
      </c>
      <c r="G1266">
        <f>+IF(AND($A1266=0,$D1266=1),1,0)</f>
        <v>0</v>
      </c>
      <c r="H1266">
        <f>+IF(AND($A1266=1,$D1266=0),1,0)</f>
        <v>0</v>
      </c>
    </row>
    <row r="1267" spans="1:8" x14ac:dyDescent="0.55000000000000004">
      <c r="A1267">
        <v>0</v>
      </c>
      <c r="B1267">
        <v>0</v>
      </c>
      <c r="C1267">
        <v>2.8000000000000001E-2</v>
      </c>
      <c r="D1267">
        <f t="shared" si="19"/>
        <v>0</v>
      </c>
      <c r="E1267">
        <f>+IF(AND($A1267=1,$D1267=1),1,0)</f>
        <v>0</v>
      </c>
      <c r="F1267">
        <f>+IF(AND($A1267=0,$D1267=0),1,0)</f>
        <v>1</v>
      </c>
      <c r="G1267">
        <f>+IF(AND($A1267=0,$D1267=1),1,0)</f>
        <v>0</v>
      </c>
      <c r="H1267">
        <f>+IF(AND($A1267=1,$D1267=0),1,0)</f>
        <v>0</v>
      </c>
    </row>
    <row r="1268" spans="1:8" x14ac:dyDescent="0.55000000000000004">
      <c r="A1268">
        <v>0</v>
      </c>
      <c r="B1268">
        <v>0</v>
      </c>
      <c r="C1268">
        <v>0.161</v>
      </c>
      <c r="D1268">
        <f t="shared" si="19"/>
        <v>1</v>
      </c>
      <c r="E1268">
        <f>+IF(AND($A1268=1,$D1268=1),1,0)</f>
        <v>0</v>
      </c>
      <c r="F1268">
        <f>+IF(AND($A1268=0,$D1268=0),1,0)</f>
        <v>0</v>
      </c>
      <c r="G1268">
        <f>+IF(AND($A1268=0,$D1268=1),1,0)</f>
        <v>1</v>
      </c>
      <c r="H1268">
        <f>+IF(AND($A1268=1,$D1268=0),1,0)</f>
        <v>0</v>
      </c>
    </row>
    <row r="1269" spans="1:8" x14ac:dyDescent="0.55000000000000004">
      <c r="A1269">
        <v>0</v>
      </c>
      <c r="B1269">
        <v>0</v>
      </c>
      <c r="C1269">
        <v>5.8000000000000003E-2</v>
      </c>
      <c r="D1269">
        <f t="shared" si="19"/>
        <v>0</v>
      </c>
      <c r="E1269">
        <f>+IF(AND($A1269=1,$D1269=1),1,0)</f>
        <v>0</v>
      </c>
      <c r="F1269">
        <f>+IF(AND($A1269=0,$D1269=0),1,0)</f>
        <v>1</v>
      </c>
      <c r="G1269">
        <f>+IF(AND($A1269=0,$D1269=1),1,0)</f>
        <v>0</v>
      </c>
      <c r="H1269">
        <f>+IF(AND($A1269=1,$D1269=0),1,0)</f>
        <v>0</v>
      </c>
    </row>
    <row r="1270" spans="1:8" x14ac:dyDescent="0.55000000000000004">
      <c r="A1270">
        <v>0</v>
      </c>
      <c r="B1270">
        <v>0</v>
      </c>
      <c r="C1270">
        <v>1.6E-2</v>
      </c>
      <c r="D1270">
        <f t="shared" si="19"/>
        <v>0</v>
      </c>
      <c r="E1270">
        <f>+IF(AND($A1270=1,$D1270=1),1,0)</f>
        <v>0</v>
      </c>
      <c r="F1270">
        <f>+IF(AND($A1270=0,$D1270=0),1,0)</f>
        <v>1</v>
      </c>
      <c r="G1270">
        <f>+IF(AND($A1270=0,$D1270=1),1,0)</f>
        <v>0</v>
      </c>
      <c r="H1270">
        <f>+IF(AND($A1270=1,$D1270=0),1,0)</f>
        <v>0</v>
      </c>
    </row>
    <row r="1271" spans="1:8" x14ac:dyDescent="0.55000000000000004">
      <c r="A1271">
        <v>0</v>
      </c>
      <c r="B1271">
        <v>0</v>
      </c>
      <c r="C1271">
        <v>0.14599999999999999</v>
      </c>
      <c r="D1271">
        <f t="shared" si="19"/>
        <v>1</v>
      </c>
      <c r="E1271">
        <f>+IF(AND($A1271=1,$D1271=1),1,0)</f>
        <v>0</v>
      </c>
      <c r="F1271">
        <f>+IF(AND($A1271=0,$D1271=0),1,0)</f>
        <v>0</v>
      </c>
      <c r="G1271">
        <f>+IF(AND($A1271=0,$D1271=1),1,0)</f>
        <v>1</v>
      </c>
      <c r="H1271">
        <f>+IF(AND($A1271=1,$D1271=0),1,0)</f>
        <v>0</v>
      </c>
    </row>
    <row r="1272" spans="1:8" x14ac:dyDescent="0.55000000000000004">
      <c r="A1272">
        <v>0</v>
      </c>
      <c r="B1272">
        <v>0</v>
      </c>
      <c r="C1272">
        <v>5.2999999999999999E-2</v>
      </c>
      <c r="D1272">
        <f t="shared" si="19"/>
        <v>0</v>
      </c>
      <c r="E1272">
        <f>+IF(AND($A1272=1,$D1272=1),1,0)</f>
        <v>0</v>
      </c>
      <c r="F1272">
        <f>+IF(AND($A1272=0,$D1272=0),1,0)</f>
        <v>1</v>
      </c>
      <c r="G1272">
        <f>+IF(AND($A1272=0,$D1272=1),1,0)</f>
        <v>0</v>
      </c>
      <c r="H1272">
        <f>+IF(AND($A1272=1,$D1272=0),1,0)</f>
        <v>0</v>
      </c>
    </row>
    <row r="1273" spans="1:8" x14ac:dyDescent="0.55000000000000004">
      <c r="A1273">
        <v>0</v>
      </c>
      <c r="B1273">
        <v>0</v>
      </c>
      <c r="C1273">
        <v>1.6E-2</v>
      </c>
      <c r="D1273">
        <f t="shared" si="19"/>
        <v>0</v>
      </c>
      <c r="E1273">
        <f>+IF(AND($A1273=1,$D1273=1),1,0)</f>
        <v>0</v>
      </c>
      <c r="F1273">
        <f>+IF(AND($A1273=0,$D1273=0),1,0)</f>
        <v>1</v>
      </c>
      <c r="G1273">
        <f>+IF(AND($A1273=0,$D1273=1),1,0)</f>
        <v>0</v>
      </c>
      <c r="H1273">
        <f>+IF(AND($A1273=1,$D1273=0),1,0)</f>
        <v>0</v>
      </c>
    </row>
    <row r="1274" spans="1:8" x14ac:dyDescent="0.55000000000000004">
      <c r="A1274">
        <v>1</v>
      </c>
      <c r="B1274">
        <v>1</v>
      </c>
      <c r="C1274">
        <v>0.60499999999999998</v>
      </c>
      <c r="D1274">
        <f t="shared" si="19"/>
        <v>1</v>
      </c>
      <c r="E1274">
        <f>+IF(AND($A1274=1,$D1274=1),1,0)</f>
        <v>1</v>
      </c>
      <c r="F1274">
        <f>+IF(AND($A1274=0,$D1274=0),1,0)</f>
        <v>0</v>
      </c>
      <c r="G1274">
        <f>+IF(AND($A1274=0,$D1274=1),1,0)</f>
        <v>0</v>
      </c>
      <c r="H1274">
        <f>+IF(AND($A1274=1,$D1274=0),1,0)</f>
        <v>0</v>
      </c>
    </row>
    <row r="1275" spans="1:8" x14ac:dyDescent="0.55000000000000004">
      <c r="A1275">
        <v>0</v>
      </c>
      <c r="B1275">
        <v>0</v>
      </c>
      <c r="C1275">
        <v>8.0000000000000002E-3</v>
      </c>
      <c r="D1275">
        <f t="shared" si="19"/>
        <v>0</v>
      </c>
      <c r="E1275">
        <f>+IF(AND($A1275=1,$D1275=1),1,0)</f>
        <v>0</v>
      </c>
      <c r="F1275">
        <f>+IF(AND($A1275=0,$D1275=0),1,0)</f>
        <v>1</v>
      </c>
      <c r="G1275">
        <f>+IF(AND($A1275=0,$D1275=1),1,0)</f>
        <v>0</v>
      </c>
      <c r="H1275">
        <f>+IF(AND($A1275=1,$D1275=0),1,0)</f>
        <v>0</v>
      </c>
    </row>
    <row r="1276" spans="1:8" x14ac:dyDescent="0.55000000000000004">
      <c r="A1276">
        <v>0</v>
      </c>
      <c r="B1276">
        <v>0</v>
      </c>
      <c r="C1276">
        <v>3.3000000000000002E-2</v>
      </c>
      <c r="D1276">
        <f t="shared" si="19"/>
        <v>0</v>
      </c>
      <c r="E1276">
        <f>+IF(AND($A1276=1,$D1276=1),1,0)</f>
        <v>0</v>
      </c>
      <c r="F1276">
        <f>+IF(AND($A1276=0,$D1276=0),1,0)</f>
        <v>1</v>
      </c>
      <c r="G1276">
        <f>+IF(AND($A1276=0,$D1276=1),1,0)</f>
        <v>0</v>
      </c>
      <c r="H1276">
        <f>+IF(AND($A1276=1,$D1276=0),1,0)</f>
        <v>0</v>
      </c>
    </row>
    <row r="1277" spans="1:8" x14ac:dyDescent="0.55000000000000004">
      <c r="A1277">
        <v>0</v>
      </c>
      <c r="B1277">
        <v>0</v>
      </c>
      <c r="C1277">
        <v>0.107</v>
      </c>
      <c r="D1277">
        <f t="shared" si="19"/>
        <v>1</v>
      </c>
      <c r="E1277">
        <f>+IF(AND($A1277=1,$D1277=1),1,0)</f>
        <v>0</v>
      </c>
      <c r="F1277">
        <f>+IF(AND($A1277=0,$D1277=0),1,0)</f>
        <v>0</v>
      </c>
      <c r="G1277">
        <f>+IF(AND($A1277=0,$D1277=1),1,0)</f>
        <v>1</v>
      </c>
      <c r="H1277">
        <f>+IF(AND($A1277=1,$D1277=0),1,0)</f>
        <v>0</v>
      </c>
    </row>
    <row r="1278" spans="1:8" x14ac:dyDescent="0.55000000000000004">
      <c r="A1278">
        <v>0</v>
      </c>
      <c r="B1278">
        <v>0</v>
      </c>
      <c r="C1278">
        <v>2.3E-2</v>
      </c>
      <c r="D1278">
        <f t="shared" si="19"/>
        <v>0</v>
      </c>
      <c r="E1278">
        <f>+IF(AND($A1278=1,$D1278=1),1,0)</f>
        <v>0</v>
      </c>
      <c r="F1278">
        <f>+IF(AND($A1278=0,$D1278=0),1,0)</f>
        <v>1</v>
      </c>
      <c r="G1278">
        <f>+IF(AND($A1278=0,$D1278=1),1,0)</f>
        <v>0</v>
      </c>
      <c r="H1278">
        <f>+IF(AND($A1278=1,$D1278=0),1,0)</f>
        <v>0</v>
      </c>
    </row>
    <row r="1279" spans="1:8" x14ac:dyDescent="0.55000000000000004">
      <c r="A1279">
        <v>0</v>
      </c>
      <c r="B1279">
        <v>0</v>
      </c>
      <c r="C1279">
        <v>1.4E-2</v>
      </c>
      <c r="D1279">
        <f t="shared" si="19"/>
        <v>0</v>
      </c>
      <c r="E1279">
        <f>+IF(AND($A1279=1,$D1279=1),1,0)</f>
        <v>0</v>
      </c>
      <c r="F1279">
        <f>+IF(AND($A1279=0,$D1279=0),1,0)</f>
        <v>1</v>
      </c>
      <c r="G1279">
        <f>+IF(AND($A1279=0,$D1279=1),1,0)</f>
        <v>0</v>
      </c>
      <c r="H1279">
        <f>+IF(AND($A1279=1,$D1279=0),1,0)</f>
        <v>0</v>
      </c>
    </row>
    <row r="1280" spans="1:8" x14ac:dyDescent="0.55000000000000004">
      <c r="A1280">
        <v>0</v>
      </c>
      <c r="B1280">
        <v>0</v>
      </c>
      <c r="C1280">
        <v>1.6E-2</v>
      </c>
      <c r="D1280">
        <f t="shared" si="19"/>
        <v>0</v>
      </c>
      <c r="E1280">
        <f>+IF(AND($A1280=1,$D1280=1),1,0)</f>
        <v>0</v>
      </c>
      <c r="F1280">
        <f>+IF(AND($A1280=0,$D1280=0),1,0)</f>
        <v>1</v>
      </c>
      <c r="G1280">
        <f>+IF(AND($A1280=0,$D1280=1),1,0)</f>
        <v>0</v>
      </c>
      <c r="H1280">
        <f>+IF(AND($A1280=1,$D1280=0),1,0)</f>
        <v>0</v>
      </c>
    </row>
    <row r="1281" spans="1:8" x14ac:dyDescent="0.55000000000000004">
      <c r="A1281">
        <v>1</v>
      </c>
      <c r="B1281">
        <v>0</v>
      </c>
      <c r="C1281">
        <v>0.42599999999999999</v>
      </c>
      <c r="D1281">
        <f t="shared" si="19"/>
        <v>1</v>
      </c>
      <c r="E1281">
        <f>+IF(AND($A1281=1,$D1281=1),1,0)</f>
        <v>1</v>
      </c>
      <c r="F1281">
        <f>+IF(AND($A1281=0,$D1281=0),1,0)</f>
        <v>0</v>
      </c>
      <c r="G1281">
        <f>+IF(AND($A1281=0,$D1281=1),1,0)</f>
        <v>0</v>
      </c>
      <c r="H1281">
        <f>+IF(AND($A1281=1,$D1281=0),1,0)</f>
        <v>0</v>
      </c>
    </row>
    <row r="1282" spans="1:8" x14ac:dyDescent="0.55000000000000004">
      <c r="A1282">
        <v>0</v>
      </c>
      <c r="B1282">
        <v>0</v>
      </c>
      <c r="C1282">
        <v>0.01</v>
      </c>
      <c r="D1282">
        <f t="shared" si="19"/>
        <v>0</v>
      </c>
      <c r="E1282">
        <f>+IF(AND($A1282=1,$D1282=1),1,0)</f>
        <v>0</v>
      </c>
      <c r="F1282">
        <f>+IF(AND($A1282=0,$D1282=0),1,0)</f>
        <v>1</v>
      </c>
      <c r="G1282">
        <f>+IF(AND($A1282=0,$D1282=1),1,0)</f>
        <v>0</v>
      </c>
      <c r="H1282">
        <f>+IF(AND($A1282=1,$D1282=0),1,0)</f>
        <v>0</v>
      </c>
    </row>
    <row r="1283" spans="1:8" x14ac:dyDescent="0.55000000000000004">
      <c r="A1283">
        <v>0</v>
      </c>
      <c r="B1283">
        <v>0</v>
      </c>
      <c r="C1283">
        <v>8.0000000000000002E-3</v>
      </c>
      <c r="D1283">
        <f t="shared" ref="D1283:D1346" si="20">+IF(C1283&gt;$K$2,1,0)</f>
        <v>0</v>
      </c>
      <c r="E1283">
        <f>+IF(AND($A1283=1,$D1283=1),1,0)</f>
        <v>0</v>
      </c>
      <c r="F1283">
        <f>+IF(AND($A1283=0,$D1283=0),1,0)</f>
        <v>1</v>
      </c>
      <c r="G1283">
        <f>+IF(AND($A1283=0,$D1283=1),1,0)</f>
        <v>0</v>
      </c>
      <c r="H1283">
        <f>+IF(AND($A1283=1,$D1283=0),1,0)</f>
        <v>0</v>
      </c>
    </row>
    <row r="1284" spans="1:8" x14ac:dyDescent="0.55000000000000004">
      <c r="A1284">
        <v>0</v>
      </c>
      <c r="B1284">
        <v>0</v>
      </c>
      <c r="C1284">
        <v>0.06</v>
      </c>
      <c r="D1284">
        <f t="shared" si="20"/>
        <v>0</v>
      </c>
      <c r="E1284">
        <f>+IF(AND($A1284=1,$D1284=1),1,0)</f>
        <v>0</v>
      </c>
      <c r="F1284">
        <f>+IF(AND($A1284=0,$D1284=0),1,0)</f>
        <v>1</v>
      </c>
      <c r="G1284">
        <f>+IF(AND($A1284=0,$D1284=1),1,0)</f>
        <v>0</v>
      </c>
      <c r="H1284">
        <f>+IF(AND($A1284=1,$D1284=0),1,0)</f>
        <v>0</v>
      </c>
    </row>
    <row r="1285" spans="1:8" x14ac:dyDescent="0.55000000000000004">
      <c r="A1285">
        <v>0</v>
      </c>
      <c r="B1285">
        <v>0</v>
      </c>
      <c r="C1285">
        <v>2.4E-2</v>
      </c>
      <c r="D1285">
        <f t="shared" si="20"/>
        <v>0</v>
      </c>
      <c r="E1285">
        <f>+IF(AND($A1285=1,$D1285=1),1,0)</f>
        <v>0</v>
      </c>
      <c r="F1285">
        <f>+IF(AND($A1285=0,$D1285=0),1,0)</f>
        <v>1</v>
      </c>
      <c r="G1285">
        <f>+IF(AND($A1285=0,$D1285=1),1,0)</f>
        <v>0</v>
      </c>
      <c r="H1285">
        <f>+IF(AND($A1285=1,$D1285=0),1,0)</f>
        <v>0</v>
      </c>
    </row>
    <row r="1286" spans="1:8" x14ac:dyDescent="0.55000000000000004">
      <c r="A1286">
        <v>0</v>
      </c>
      <c r="B1286">
        <v>0</v>
      </c>
      <c r="C1286">
        <v>7.0000000000000007E-2</v>
      </c>
      <c r="D1286">
        <f t="shared" si="20"/>
        <v>0</v>
      </c>
      <c r="E1286">
        <f>+IF(AND($A1286=1,$D1286=1),1,0)</f>
        <v>0</v>
      </c>
      <c r="F1286">
        <f>+IF(AND($A1286=0,$D1286=0),1,0)</f>
        <v>1</v>
      </c>
      <c r="G1286">
        <f>+IF(AND($A1286=0,$D1286=1),1,0)</f>
        <v>0</v>
      </c>
      <c r="H1286">
        <f>+IF(AND($A1286=1,$D1286=0),1,0)</f>
        <v>0</v>
      </c>
    </row>
    <row r="1287" spans="1:8" x14ac:dyDescent="0.55000000000000004">
      <c r="A1287">
        <v>0</v>
      </c>
      <c r="B1287">
        <v>0</v>
      </c>
      <c r="C1287">
        <v>4.1000000000000002E-2</v>
      </c>
      <c r="D1287">
        <f t="shared" si="20"/>
        <v>0</v>
      </c>
      <c r="E1287">
        <f>+IF(AND($A1287=1,$D1287=1),1,0)</f>
        <v>0</v>
      </c>
      <c r="F1287">
        <f>+IF(AND($A1287=0,$D1287=0),1,0)</f>
        <v>1</v>
      </c>
      <c r="G1287">
        <f>+IF(AND($A1287=0,$D1287=1),1,0)</f>
        <v>0</v>
      </c>
      <c r="H1287">
        <f>+IF(AND($A1287=1,$D1287=0),1,0)</f>
        <v>0</v>
      </c>
    </row>
    <row r="1288" spans="1:8" x14ac:dyDescent="0.55000000000000004">
      <c r="A1288">
        <v>0</v>
      </c>
      <c r="B1288">
        <v>0</v>
      </c>
      <c r="C1288">
        <v>1.2E-2</v>
      </c>
      <c r="D1288">
        <f t="shared" si="20"/>
        <v>0</v>
      </c>
      <c r="E1288">
        <f>+IF(AND($A1288=1,$D1288=1),1,0)</f>
        <v>0</v>
      </c>
      <c r="F1288">
        <f>+IF(AND($A1288=0,$D1288=0),1,0)</f>
        <v>1</v>
      </c>
      <c r="G1288">
        <f>+IF(AND($A1288=0,$D1288=1),1,0)</f>
        <v>0</v>
      </c>
      <c r="H1288">
        <f>+IF(AND($A1288=1,$D1288=0),1,0)</f>
        <v>0</v>
      </c>
    </row>
    <row r="1289" spans="1:8" x14ac:dyDescent="0.55000000000000004">
      <c r="A1289">
        <v>0</v>
      </c>
      <c r="B1289">
        <v>0</v>
      </c>
      <c r="C1289">
        <v>1.7000000000000001E-2</v>
      </c>
      <c r="D1289">
        <f t="shared" si="20"/>
        <v>0</v>
      </c>
      <c r="E1289">
        <f>+IF(AND($A1289=1,$D1289=1),1,0)</f>
        <v>0</v>
      </c>
      <c r="F1289">
        <f>+IF(AND($A1289=0,$D1289=0),1,0)</f>
        <v>1</v>
      </c>
      <c r="G1289">
        <f>+IF(AND($A1289=0,$D1289=1),1,0)</f>
        <v>0</v>
      </c>
      <c r="H1289">
        <f>+IF(AND($A1289=1,$D1289=0),1,0)</f>
        <v>0</v>
      </c>
    </row>
    <row r="1290" spans="1:8" x14ac:dyDescent="0.55000000000000004">
      <c r="A1290">
        <v>0</v>
      </c>
      <c r="B1290">
        <v>0</v>
      </c>
      <c r="C1290">
        <v>1.7999999999999999E-2</v>
      </c>
      <c r="D1290">
        <f t="shared" si="20"/>
        <v>0</v>
      </c>
      <c r="E1290">
        <f>+IF(AND($A1290=1,$D1290=1),1,0)</f>
        <v>0</v>
      </c>
      <c r="F1290">
        <f>+IF(AND($A1290=0,$D1290=0),1,0)</f>
        <v>1</v>
      </c>
      <c r="G1290">
        <f>+IF(AND($A1290=0,$D1290=1),1,0)</f>
        <v>0</v>
      </c>
      <c r="H1290">
        <f>+IF(AND($A1290=1,$D1290=0),1,0)</f>
        <v>0</v>
      </c>
    </row>
    <row r="1291" spans="1:8" x14ac:dyDescent="0.55000000000000004">
      <c r="A1291">
        <v>0</v>
      </c>
      <c r="B1291">
        <v>0</v>
      </c>
      <c r="C1291">
        <v>0.224</v>
      </c>
      <c r="D1291">
        <f t="shared" si="20"/>
        <v>1</v>
      </c>
      <c r="E1291">
        <f>+IF(AND($A1291=1,$D1291=1),1,0)</f>
        <v>0</v>
      </c>
      <c r="F1291">
        <f>+IF(AND($A1291=0,$D1291=0),1,0)</f>
        <v>0</v>
      </c>
      <c r="G1291">
        <f>+IF(AND($A1291=0,$D1291=1),1,0)</f>
        <v>1</v>
      </c>
      <c r="H1291">
        <f>+IF(AND($A1291=1,$D1291=0),1,0)</f>
        <v>0</v>
      </c>
    </row>
    <row r="1292" spans="1:8" x14ac:dyDescent="0.55000000000000004">
      <c r="A1292">
        <v>0</v>
      </c>
      <c r="B1292">
        <v>0</v>
      </c>
      <c r="C1292">
        <v>0.1</v>
      </c>
      <c r="D1292">
        <f t="shared" si="20"/>
        <v>1</v>
      </c>
      <c r="E1292">
        <f>+IF(AND($A1292=1,$D1292=1),1,0)</f>
        <v>0</v>
      </c>
      <c r="F1292">
        <f>+IF(AND($A1292=0,$D1292=0),1,0)</f>
        <v>0</v>
      </c>
      <c r="G1292">
        <f>+IF(AND($A1292=0,$D1292=1),1,0)</f>
        <v>1</v>
      </c>
      <c r="H1292">
        <f>+IF(AND($A1292=1,$D1292=0),1,0)</f>
        <v>0</v>
      </c>
    </row>
    <row r="1293" spans="1:8" x14ac:dyDescent="0.55000000000000004">
      <c r="A1293">
        <v>0</v>
      </c>
      <c r="B1293">
        <v>0</v>
      </c>
      <c r="C1293">
        <v>5.5E-2</v>
      </c>
      <c r="D1293">
        <f t="shared" si="20"/>
        <v>0</v>
      </c>
      <c r="E1293">
        <f>+IF(AND($A1293=1,$D1293=1),1,0)</f>
        <v>0</v>
      </c>
      <c r="F1293">
        <f>+IF(AND($A1293=0,$D1293=0),1,0)</f>
        <v>1</v>
      </c>
      <c r="G1293">
        <f>+IF(AND($A1293=0,$D1293=1),1,0)</f>
        <v>0</v>
      </c>
      <c r="H1293">
        <f>+IF(AND($A1293=1,$D1293=0),1,0)</f>
        <v>0</v>
      </c>
    </row>
    <row r="1294" spans="1:8" x14ac:dyDescent="0.55000000000000004">
      <c r="A1294">
        <v>0</v>
      </c>
      <c r="B1294">
        <v>0</v>
      </c>
      <c r="C1294">
        <v>0.19900000000000001</v>
      </c>
      <c r="D1294">
        <f t="shared" si="20"/>
        <v>1</v>
      </c>
      <c r="E1294">
        <f>+IF(AND($A1294=1,$D1294=1),1,0)</f>
        <v>0</v>
      </c>
      <c r="F1294">
        <f>+IF(AND($A1294=0,$D1294=0),1,0)</f>
        <v>0</v>
      </c>
      <c r="G1294">
        <f>+IF(AND($A1294=0,$D1294=1),1,0)</f>
        <v>1</v>
      </c>
      <c r="H1294">
        <f>+IF(AND($A1294=1,$D1294=0),1,0)</f>
        <v>0</v>
      </c>
    </row>
    <row r="1295" spans="1:8" x14ac:dyDescent="0.55000000000000004">
      <c r="A1295">
        <v>0</v>
      </c>
      <c r="B1295">
        <v>0</v>
      </c>
      <c r="C1295">
        <v>1.2E-2</v>
      </c>
      <c r="D1295">
        <f t="shared" si="20"/>
        <v>0</v>
      </c>
      <c r="E1295">
        <f>+IF(AND($A1295=1,$D1295=1),1,0)</f>
        <v>0</v>
      </c>
      <c r="F1295">
        <f>+IF(AND($A1295=0,$D1295=0),1,0)</f>
        <v>1</v>
      </c>
      <c r="G1295">
        <f>+IF(AND($A1295=0,$D1295=1),1,0)</f>
        <v>0</v>
      </c>
      <c r="H1295">
        <f>+IF(AND($A1295=1,$D1295=0),1,0)</f>
        <v>0</v>
      </c>
    </row>
    <row r="1296" spans="1:8" x14ac:dyDescent="0.55000000000000004">
      <c r="A1296">
        <v>0</v>
      </c>
      <c r="B1296">
        <v>0</v>
      </c>
      <c r="C1296">
        <v>6.3E-2</v>
      </c>
      <c r="D1296">
        <f t="shared" si="20"/>
        <v>0</v>
      </c>
      <c r="E1296">
        <f>+IF(AND($A1296=1,$D1296=1),1,0)</f>
        <v>0</v>
      </c>
      <c r="F1296">
        <f>+IF(AND($A1296=0,$D1296=0),1,0)</f>
        <v>1</v>
      </c>
      <c r="G1296">
        <f>+IF(AND($A1296=0,$D1296=1),1,0)</f>
        <v>0</v>
      </c>
      <c r="H1296">
        <f>+IF(AND($A1296=1,$D1296=0),1,0)</f>
        <v>0</v>
      </c>
    </row>
    <row r="1297" spans="1:8" x14ac:dyDescent="0.55000000000000004">
      <c r="A1297">
        <v>0</v>
      </c>
      <c r="B1297">
        <v>0</v>
      </c>
      <c r="C1297">
        <v>7.4999999999999997E-2</v>
      </c>
      <c r="D1297">
        <f t="shared" si="20"/>
        <v>0</v>
      </c>
      <c r="E1297">
        <f>+IF(AND($A1297=1,$D1297=1),1,0)</f>
        <v>0</v>
      </c>
      <c r="F1297">
        <f>+IF(AND($A1297=0,$D1297=0),1,0)</f>
        <v>1</v>
      </c>
      <c r="G1297">
        <f>+IF(AND($A1297=0,$D1297=1),1,0)</f>
        <v>0</v>
      </c>
      <c r="H1297">
        <f>+IF(AND($A1297=1,$D1297=0),1,0)</f>
        <v>0</v>
      </c>
    </row>
    <row r="1298" spans="1:8" x14ac:dyDescent="0.55000000000000004">
      <c r="A1298">
        <v>0</v>
      </c>
      <c r="B1298">
        <v>0</v>
      </c>
      <c r="C1298">
        <v>0.14499999999999999</v>
      </c>
      <c r="D1298">
        <f t="shared" si="20"/>
        <v>1</v>
      </c>
      <c r="E1298">
        <f>+IF(AND($A1298=1,$D1298=1),1,0)</f>
        <v>0</v>
      </c>
      <c r="F1298">
        <f>+IF(AND($A1298=0,$D1298=0),1,0)</f>
        <v>0</v>
      </c>
      <c r="G1298">
        <f>+IF(AND($A1298=0,$D1298=1),1,0)</f>
        <v>1</v>
      </c>
      <c r="H1298">
        <f>+IF(AND($A1298=1,$D1298=0),1,0)</f>
        <v>0</v>
      </c>
    </row>
    <row r="1299" spans="1:8" x14ac:dyDescent="0.55000000000000004">
      <c r="A1299">
        <v>0</v>
      </c>
      <c r="B1299">
        <v>0</v>
      </c>
      <c r="C1299">
        <v>1.2E-2</v>
      </c>
      <c r="D1299">
        <f t="shared" si="20"/>
        <v>0</v>
      </c>
      <c r="E1299">
        <f>+IF(AND($A1299=1,$D1299=1),1,0)</f>
        <v>0</v>
      </c>
      <c r="F1299">
        <f>+IF(AND($A1299=0,$D1299=0),1,0)</f>
        <v>1</v>
      </c>
      <c r="G1299">
        <f>+IF(AND($A1299=0,$D1299=1),1,0)</f>
        <v>0</v>
      </c>
      <c r="H1299">
        <f>+IF(AND($A1299=1,$D1299=0),1,0)</f>
        <v>0</v>
      </c>
    </row>
    <row r="1300" spans="1:8" x14ac:dyDescent="0.55000000000000004">
      <c r="A1300">
        <v>0</v>
      </c>
      <c r="B1300">
        <v>0</v>
      </c>
      <c r="C1300">
        <v>8.9999999999999993E-3</v>
      </c>
      <c r="D1300">
        <f t="shared" si="20"/>
        <v>0</v>
      </c>
      <c r="E1300">
        <f>+IF(AND($A1300=1,$D1300=1),1,0)</f>
        <v>0</v>
      </c>
      <c r="F1300">
        <f>+IF(AND($A1300=0,$D1300=0),1,0)</f>
        <v>1</v>
      </c>
      <c r="G1300">
        <f>+IF(AND($A1300=0,$D1300=1),1,0)</f>
        <v>0</v>
      </c>
      <c r="H1300">
        <f>+IF(AND($A1300=1,$D1300=0),1,0)</f>
        <v>0</v>
      </c>
    </row>
    <row r="1301" spans="1:8" x14ac:dyDescent="0.55000000000000004">
      <c r="A1301">
        <v>0</v>
      </c>
      <c r="B1301">
        <v>0</v>
      </c>
      <c r="C1301">
        <v>6.7000000000000004E-2</v>
      </c>
      <c r="D1301">
        <f t="shared" si="20"/>
        <v>0</v>
      </c>
      <c r="E1301">
        <f>+IF(AND($A1301=1,$D1301=1),1,0)</f>
        <v>0</v>
      </c>
      <c r="F1301">
        <f>+IF(AND($A1301=0,$D1301=0),1,0)</f>
        <v>1</v>
      </c>
      <c r="G1301">
        <f>+IF(AND($A1301=0,$D1301=1),1,0)</f>
        <v>0</v>
      </c>
      <c r="H1301">
        <f>+IF(AND($A1301=1,$D1301=0),1,0)</f>
        <v>0</v>
      </c>
    </row>
    <row r="1302" spans="1:8" x14ac:dyDescent="0.55000000000000004">
      <c r="A1302">
        <v>0</v>
      </c>
      <c r="B1302">
        <v>0</v>
      </c>
      <c r="C1302">
        <v>1.4999999999999999E-2</v>
      </c>
      <c r="D1302">
        <f t="shared" si="20"/>
        <v>0</v>
      </c>
      <c r="E1302">
        <f>+IF(AND($A1302=1,$D1302=1),1,0)</f>
        <v>0</v>
      </c>
      <c r="F1302">
        <f>+IF(AND($A1302=0,$D1302=0),1,0)</f>
        <v>1</v>
      </c>
      <c r="G1302">
        <f>+IF(AND($A1302=0,$D1302=1),1,0)</f>
        <v>0</v>
      </c>
      <c r="H1302">
        <f>+IF(AND($A1302=1,$D1302=0),1,0)</f>
        <v>0</v>
      </c>
    </row>
    <row r="1303" spans="1:8" x14ac:dyDescent="0.55000000000000004">
      <c r="A1303">
        <v>0</v>
      </c>
      <c r="B1303">
        <v>0</v>
      </c>
      <c r="C1303">
        <v>1.2E-2</v>
      </c>
      <c r="D1303">
        <f t="shared" si="20"/>
        <v>0</v>
      </c>
      <c r="E1303">
        <f>+IF(AND($A1303=1,$D1303=1),1,0)</f>
        <v>0</v>
      </c>
      <c r="F1303">
        <f>+IF(AND($A1303=0,$D1303=0),1,0)</f>
        <v>1</v>
      </c>
      <c r="G1303">
        <f>+IF(AND($A1303=0,$D1303=1),1,0)</f>
        <v>0</v>
      </c>
      <c r="H1303">
        <f>+IF(AND($A1303=1,$D1303=0),1,0)</f>
        <v>0</v>
      </c>
    </row>
    <row r="1304" spans="1:8" x14ac:dyDescent="0.55000000000000004">
      <c r="A1304">
        <v>0</v>
      </c>
      <c r="B1304">
        <v>0</v>
      </c>
      <c r="C1304">
        <v>3.5999999999999997E-2</v>
      </c>
      <c r="D1304">
        <f t="shared" si="20"/>
        <v>0</v>
      </c>
      <c r="E1304">
        <f>+IF(AND($A1304=1,$D1304=1),1,0)</f>
        <v>0</v>
      </c>
      <c r="F1304">
        <f>+IF(AND($A1304=0,$D1304=0),1,0)</f>
        <v>1</v>
      </c>
      <c r="G1304">
        <f>+IF(AND($A1304=0,$D1304=1),1,0)</f>
        <v>0</v>
      </c>
      <c r="H1304">
        <f>+IF(AND($A1304=1,$D1304=0),1,0)</f>
        <v>0</v>
      </c>
    </row>
    <row r="1305" spans="1:8" x14ac:dyDescent="0.55000000000000004">
      <c r="A1305">
        <v>0</v>
      </c>
      <c r="B1305">
        <v>0</v>
      </c>
      <c r="C1305">
        <v>6.0000000000000001E-3</v>
      </c>
      <c r="D1305">
        <f t="shared" si="20"/>
        <v>0</v>
      </c>
      <c r="E1305">
        <f>+IF(AND($A1305=1,$D1305=1),1,0)</f>
        <v>0</v>
      </c>
      <c r="F1305">
        <f>+IF(AND($A1305=0,$D1305=0),1,0)</f>
        <v>1</v>
      </c>
      <c r="G1305">
        <f>+IF(AND($A1305=0,$D1305=1),1,0)</f>
        <v>0</v>
      </c>
      <c r="H1305">
        <f>+IF(AND($A1305=1,$D1305=0),1,0)</f>
        <v>0</v>
      </c>
    </row>
    <row r="1306" spans="1:8" x14ac:dyDescent="0.55000000000000004">
      <c r="A1306">
        <v>0</v>
      </c>
      <c r="B1306">
        <v>0</v>
      </c>
      <c r="C1306">
        <v>1.4E-2</v>
      </c>
      <c r="D1306">
        <f t="shared" si="20"/>
        <v>0</v>
      </c>
      <c r="E1306">
        <f>+IF(AND($A1306=1,$D1306=1),1,0)</f>
        <v>0</v>
      </c>
      <c r="F1306">
        <f>+IF(AND($A1306=0,$D1306=0),1,0)</f>
        <v>1</v>
      </c>
      <c r="G1306">
        <f>+IF(AND($A1306=0,$D1306=1),1,0)</f>
        <v>0</v>
      </c>
      <c r="H1306">
        <f>+IF(AND($A1306=1,$D1306=0),1,0)</f>
        <v>0</v>
      </c>
    </row>
    <row r="1307" spans="1:8" x14ac:dyDescent="0.55000000000000004">
      <c r="A1307">
        <v>1</v>
      </c>
      <c r="B1307">
        <v>0</v>
      </c>
      <c r="C1307">
        <v>0.121</v>
      </c>
      <c r="D1307">
        <f t="shared" si="20"/>
        <v>1</v>
      </c>
      <c r="E1307">
        <f>+IF(AND($A1307=1,$D1307=1),1,0)</f>
        <v>1</v>
      </c>
      <c r="F1307">
        <f>+IF(AND($A1307=0,$D1307=0),1,0)</f>
        <v>0</v>
      </c>
      <c r="G1307">
        <f>+IF(AND($A1307=0,$D1307=1),1,0)</f>
        <v>0</v>
      </c>
      <c r="H1307">
        <f>+IF(AND($A1307=1,$D1307=0),1,0)</f>
        <v>0</v>
      </c>
    </row>
    <row r="1308" spans="1:8" x14ac:dyDescent="0.55000000000000004">
      <c r="A1308">
        <v>0</v>
      </c>
      <c r="B1308">
        <v>0</v>
      </c>
      <c r="C1308">
        <v>1.7999999999999999E-2</v>
      </c>
      <c r="D1308">
        <f t="shared" si="20"/>
        <v>0</v>
      </c>
      <c r="E1308">
        <f>+IF(AND($A1308=1,$D1308=1),1,0)</f>
        <v>0</v>
      </c>
      <c r="F1308">
        <f>+IF(AND($A1308=0,$D1308=0),1,0)</f>
        <v>1</v>
      </c>
      <c r="G1308">
        <f>+IF(AND($A1308=0,$D1308=1),1,0)</f>
        <v>0</v>
      </c>
      <c r="H1308">
        <f>+IF(AND($A1308=1,$D1308=0),1,0)</f>
        <v>0</v>
      </c>
    </row>
    <row r="1309" spans="1:8" x14ac:dyDescent="0.55000000000000004">
      <c r="A1309">
        <v>1</v>
      </c>
      <c r="B1309">
        <v>0</v>
      </c>
      <c r="C1309">
        <v>0.02</v>
      </c>
      <c r="D1309">
        <f t="shared" si="20"/>
        <v>0</v>
      </c>
      <c r="E1309">
        <f>+IF(AND($A1309=1,$D1309=1),1,0)</f>
        <v>0</v>
      </c>
      <c r="F1309">
        <f>+IF(AND($A1309=0,$D1309=0),1,0)</f>
        <v>0</v>
      </c>
      <c r="G1309">
        <f>+IF(AND($A1309=0,$D1309=1),1,0)</f>
        <v>0</v>
      </c>
      <c r="H1309">
        <f>+IF(AND($A1309=1,$D1309=0),1,0)</f>
        <v>1</v>
      </c>
    </row>
    <row r="1310" spans="1:8" x14ac:dyDescent="0.55000000000000004">
      <c r="A1310">
        <v>0</v>
      </c>
      <c r="B1310">
        <v>0</v>
      </c>
      <c r="C1310">
        <v>8.0000000000000002E-3</v>
      </c>
      <c r="D1310">
        <f t="shared" si="20"/>
        <v>0</v>
      </c>
      <c r="E1310">
        <f>+IF(AND($A1310=1,$D1310=1),1,0)</f>
        <v>0</v>
      </c>
      <c r="F1310">
        <f>+IF(AND($A1310=0,$D1310=0),1,0)</f>
        <v>1</v>
      </c>
      <c r="G1310">
        <f>+IF(AND($A1310=0,$D1310=1),1,0)</f>
        <v>0</v>
      </c>
      <c r="H1310">
        <f>+IF(AND($A1310=1,$D1310=0),1,0)</f>
        <v>0</v>
      </c>
    </row>
    <row r="1311" spans="1:8" x14ac:dyDescent="0.55000000000000004">
      <c r="A1311">
        <v>0</v>
      </c>
      <c r="B1311">
        <v>0</v>
      </c>
      <c r="C1311">
        <v>0.24299999999999999</v>
      </c>
      <c r="D1311">
        <f t="shared" si="20"/>
        <v>1</v>
      </c>
      <c r="E1311">
        <f>+IF(AND($A1311=1,$D1311=1),1,0)</f>
        <v>0</v>
      </c>
      <c r="F1311">
        <f>+IF(AND($A1311=0,$D1311=0),1,0)</f>
        <v>0</v>
      </c>
      <c r="G1311">
        <f>+IF(AND($A1311=0,$D1311=1),1,0)</f>
        <v>1</v>
      </c>
      <c r="H1311">
        <f>+IF(AND($A1311=1,$D1311=0),1,0)</f>
        <v>0</v>
      </c>
    </row>
    <row r="1312" spans="1:8" x14ac:dyDescent="0.55000000000000004">
      <c r="A1312">
        <v>0</v>
      </c>
      <c r="B1312">
        <v>0</v>
      </c>
      <c r="C1312">
        <v>1.2E-2</v>
      </c>
      <c r="D1312">
        <f t="shared" si="20"/>
        <v>0</v>
      </c>
      <c r="E1312">
        <f>+IF(AND($A1312=1,$D1312=1),1,0)</f>
        <v>0</v>
      </c>
      <c r="F1312">
        <f>+IF(AND($A1312=0,$D1312=0),1,0)</f>
        <v>1</v>
      </c>
      <c r="G1312">
        <f>+IF(AND($A1312=0,$D1312=1),1,0)</f>
        <v>0</v>
      </c>
      <c r="H1312">
        <f>+IF(AND($A1312=1,$D1312=0),1,0)</f>
        <v>0</v>
      </c>
    </row>
    <row r="1313" spans="1:8" x14ac:dyDescent="0.55000000000000004">
      <c r="A1313">
        <v>0</v>
      </c>
      <c r="B1313">
        <v>0</v>
      </c>
      <c r="C1313">
        <v>0.16600000000000001</v>
      </c>
      <c r="D1313">
        <f t="shared" si="20"/>
        <v>1</v>
      </c>
      <c r="E1313">
        <f>+IF(AND($A1313=1,$D1313=1),1,0)</f>
        <v>0</v>
      </c>
      <c r="F1313">
        <f>+IF(AND($A1313=0,$D1313=0),1,0)</f>
        <v>0</v>
      </c>
      <c r="G1313">
        <f>+IF(AND($A1313=0,$D1313=1),1,0)</f>
        <v>1</v>
      </c>
      <c r="H1313">
        <f>+IF(AND($A1313=1,$D1313=0),1,0)</f>
        <v>0</v>
      </c>
    </row>
    <row r="1314" spans="1:8" x14ac:dyDescent="0.55000000000000004">
      <c r="A1314">
        <v>0</v>
      </c>
      <c r="B1314">
        <v>0</v>
      </c>
      <c r="C1314">
        <v>5.0000000000000001E-3</v>
      </c>
      <c r="D1314">
        <f t="shared" si="20"/>
        <v>0</v>
      </c>
      <c r="E1314">
        <f>+IF(AND($A1314=1,$D1314=1),1,0)</f>
        <v>0</v>
      </c>
      <c r="F1314">
        <f>+IF(AND($A1314=0,$D1314=0),1,0)</f>
        <v>1</v>
      </c>
      <c r="G1314">
        <f>+IF(AND($A1314=0,$D1314=1),1,0)</f>
        <v>0</v>
      </c>
      <c r="H1314">
        <f>+IF(AND($A1314=1,$D1314=0),1,0)</f>
        <v>0</v>
      </c>
    </row>
    <row r="1315" spans="1:8" x14ac:dyDescent="0.55000000000000004">
      <c r="A1315">
        <v>0</v>
      </c>
      <c r="B1315">
        <v>0</v>
      </c>
      <c r="C1315">
        <v>1.7999999999999999E-2</v>
      </c>
      <c r="D1315">
        <f t="shared" si="20"/>
        <v>0</v>
      </c>
      <c r="E1315">
        <f>+IF(AND($A1315=1,$D1315=1),1,0)</f>
        <v>0</v>
      </c>
      <c r="F1315">
        <f>+IF(AND($A1315=0,$D1315=0),1,0)</f>
        <v>1</v>
      </c>
      <c r="G1315">
        <f>+IF(AND($A1315=0,$D1315=1),1,0)</f>
        <v>0</v>
      </c>
      <c r="H1315">
        <f>+IF(AND($A1315=1,$D1315=0),1,0)</f>
        <v>0</v>
      </c>
    </row>
    <row r="1316" spans="1:8" x14ac:dyDescent="0.55000000000000004">
      <c r="A1316">
        <v>0</v>
      </c>
      <c r="B1316">
        <v>0</v>
      </c>
      <c r="C1316">
        <v>0.04</v>
      </c>
      <c r="D1316">
        <f t="shared" si="20"/>
        <v>0</v>
      </c>
      <c r="E1316">
        <f>+IF(AND($A1316=1,$D1316=1),1,0)</f>
        <v>0</v>
      </c>
      <c r="F1316">
        <f>+IF(AND($A1316=0,$D1316=0),1,0)</f>
        <v>1</v>
      </c>
      <c r="G1316">
        <f>+IF(AND($A1316=0,$D1316=1),1,0)</f>
        <v>0</v>
      </c>
      <c r="H1316">
        <f>+IF(AND($A1316=1,$D1316=0),1,0)</f>
        <v>0</v>
      </c>
    </row>
    <row r="1317" spans="1:8" x14ac:dyDescent="0.55000000000000004">
      <c r="A1317">
        <v>0</v>
      </c>
      <c r="B1317">
        <v>0</v>
      </c>
      <c r="C1317">
        <v>1.4E-2</v>
      </c>
      <c r="D1317">
        <f t="shared" si="20"/>
        <v>0</v>
      </c>
      <c r="E1317">
        <f>+IF(AND($A1317=1,$D1317=1),1,0)</f>
        <v>0</v>
      </c>
      <c r="F1317">
        <f>+IF(AND($A1317=0,$D1317=0),1,0)</f>
        <v>1</v>
      </c>
      <c r="G1317">
        <f>+IF(AND($A1317=0,$D1317=1),1,0)</f>
        <v>0</v>
      </c>
      <c r="H1317">
        <f>+IF(AND($A1317=1,$D1317=0),1,0)</f>
        <v>0</v>
      </c>
    </row>
    <row r="1318" spans="1:8" x14ac:dyDescent="0.55000000000000004">
      <c r="A1318">
        <v>0</v>
      </c>
      <c r="B1318">
        <v>0</v>
      </c>
      <c r="C1318">
        <v>4.2000000000000003E-2</v>
      </c>
      <c r="D1318">
        <f t="shared" si="20"/>
        <v>0</v>
      </c>
      <c r="E1318">
        <f>+IF(AND($A1318=1,$D1318=1),1,0)</f>
        <v>0</v>
      </c>
      <c r="F1318">
        <f>+IF(AND($A1318=0,$D1318=0),1,0)</f>
        <v>1</v>
      </c>
      <c r="G1318">
        <f>+IF(AND($A1318=0,$D1318=1),1,0)</f>
        <v>0</v>
      </c>
      <c r="H1318">
        <f>+IF(AND($A1318=1,$D1318=0),1,0)</f>
        <v>0</v>
      </c>
    </row>
    <row r="1319" spans="1:8" x14ac:dyDescent="0.55000000000000004">
      <c r="A1319">
        <v>0</v>
      </c>
      <c r="B1319">
        <v>0</v>
      </c>
      <c r="C1319">
        <v>1.4999999999999999E-2</v>
      </c>
      <c r="D1319">
        <f t="shared" si="20"/>
        <v>0</v>
      </c>
      <c r="E1319">
        <f>+IF(AND($A1319=1,$D1319=1),1,0)</f>
        <v>0</v>
      </c>
      <c r="F1319">
        <f>+IF(AND($A1319=0,$D1319=0),1,0)</f>
        <v>1</v>
      </c>
      <c r="G1319">
        <f>+IF(AND($A1319=0,$D1319=1),1,0)</f>
        <v>0</v>
      </c>
      <c r="H1319">
        <f>+IF(AND($A1319=1,$D1319=0),1,0)</f>
        <v>0</v>
      </c>
    </row>
    <row r="1320" spans="1:8" x14ac:dyDescent="0.55000000000000004">
      <c r="A1320">
        <v>0</v>
      </c>
      <c r="B1320">
        <v>0</v>
      </c>
      <c r="C1320">
        <v>3.5000000000000003E-2</v>
      </c>
      <c r="D1320">
        <f t="shared" si="20"/>
        <v>0</v>
      </c>
      <c r="E1320">
        <f>+IF(AND($A1320=1,$D1320=1),1,0)</f>
        <v>0</v>
      </c>
      <c r="F1320">
        <f>+IF(AND($A1320=0,$D1320=0),1,0)</f>
        <v>1</v>
      </c>
      <c r="G1320">
        <f>+IF(AND($A1320=0,$D1320=1),1,0)</f>
        <v>0</v>
      </c>
      <c r="H1320">
        <f>+IF(AND($A1320=1,$D1320=0),1,0)</f>
        <v>0</v>
      </c>
    </row>
    <row r="1321" spans="1:8" x14ac:dyDescent="0.55000000000000004">
      <c r="A1321">
        <v>0</v>
      </c>
      <c r="B1321">
        <v>0</v>
      </c>
      <c r="C1321">
        <v>0.1</v>
      </c>
      <c r="D1321">
        <f t="shared" si="20"/>
        <v>1</v>
      </c>
      <c r="E1321">
        <f>+IF(AND($A1321=1,$D1321=1),1,0)</f>
        <v>0</v>
      </c>
      <c r="F1321">
        <f>+IF(AND($A1321=0,$D1321=0),1,0)</f>
        <v>0</v>
      </c>
      <c r="G1321">
        <f>+IF(AND($A1321=0,$D1321=1),1,0)</f>
        <v>1</v>
      </c>
      <c r="H1321">
        <f>+IF(AND($A1321=1,$D1321=0),1,0)</f>
        <v>0</v>
      </c>
    </row>
    <row r="1322" spans="1:8" x14ac:dyDescent="0.55000000000000004">
      <c r="A1322">
        <v>0</v>
      </c>
      <c r="B1322">
        <v>0</v>
      </c>
      <c r="C1322">
        <v>6.0000000000000001E-3</v>
      </c>
      <c r="D1322">
        <f t="shared" si="20"/>
        <v>0</v>
      </c>
      <c r="E1322">
        <f>+IF(AND($A1322=1,$D1322=1),1,0)</f>
        <v>0</v>
      </c>
      <c r="F1322">
        <f>+IF(AND($A1322=0,$D1322=0),1,0)</f>
        <v>1</v>
      </c>
      <c r="G1322">
        <f>+IF(AND($A1322=0,$D1322=1),1,0)</f>
        <v>0</v>
      </c>
      <c r="H1322">
        <f>+IF(AND($A1322=1,$D1322=0),1,0)</f>
        <v>0</v>
      </c>
    </row>
    <row r="1323" spans="1:8" x14ac:dyDescent="0.55000000000000004">
      <c r="A1323">
        <v>0</v>
      </c>
      <c r="B1323">
        <v>0</v>
      </c>
      <c r="C1323">
        <v>9.0999999999999998E-2</v>
      </c>
      <c r="D1323">
        <f t="shared" si="20"/>
        <v>1</v>
      </c>
      <c r="E1323">
        <f>+IF(AND($A1323=1,$D1323=1),1,0)</f>
        <v>0</v>
      </c>
      <c r="F1323">
        <f>+IF(AND($A1323=0,$D1323=0),1,0)</f>
        <v>0</v>
      </c>
      <c r="G1323">
        <f>+IF(AND($A1323=0,$D1323=1),1,0)</f>
        <v>1</v>
      </c>
      <c r="H1323">
        <f>+IF(AND($A1323=1,$D1323=0),1,0)</f>
        <v>0</v>
      </c>
    </row>
    <row r="1324" spans="1:8" x14ac:dyDescent="0.55000000000000004">
      <c r="A1324">
        <v>0</v>
      </c>
      <c r="B1324">
        <v>0</v>
      </c>
      <c r="C1324">
        <v>2.1000000000000001E-2</v>
      </c>
      <c r="D1324">
        <f t="shared" si="20"/>
        <v>0</v>
      </c>
      <c r="E1324">
        <f>+IF(AND($A1324=1,$D1324=1),1,0)</f>
        <v>0</v>
      </c>
      <c r="F1324">
        <f>+IF(AND($A1324=0,$D1324=0),1,0)</f>
        <v>1</v>
      </c>
      <c r="G1324">
        <f>+IF(AND($A1324=0,$D1324=1),1,0)</f>
        <v>0</v>
      </c>
      <c r="H1324">
        <f>+IF(AND($A1324=1,$D1324=0),1,0)</f>
        <v>0</v>
      </c>
    </row>
    <row r="1325" spans="1:8" x14ac:dyDescent="0.55000000000000004">
      <c r="A1325">
        <v>0</v>
      </c>
      <c r="B1325">
        <v>0</v>
      </c>
      <c r="C1325">
        <v>1.2999999999999999E-2</v>
      </c>
      <c r="D1325">
        <f t="shared" si="20"/>
        <v>0</v>
      </c>
      <c r="E1325">
        <f>+IF(AND($A1325=1,$D1325=1),1,0)</f>
        <v>0</v>
      </c>
      <c r="F1325">
        <f>+IF(AND($A1325=0,$D1325=0),1,0)</f>
        <v>1</v>
      </c>
      <c r="G1325">
        <f>+IF(AND($A1325=0,$D1325=1),1,0)</f>
        <v>0</v>
      </c>
      <c r="H1325">
        <f>+IF(AND($A1325=1,$D1325=0),1,0)</f>
        <v>0</v>
      </c>
    </row>
    <row r="1326" spans="1:8" x14ac:dyDescent="0.55000000000000004">
      <c r="A1326">
        <v>0</v>
      </c>
      <c r="B1326">
        <v>0</v>
      </c>
      <c r="C1326">
        <v>9.9000000000000005E-2</v>
      </c>
      <c r="D1326">
        <f t="shared" si="20"/>
        <v>1</v>
      </c>
      <c r="E1326">
        <f>+IF(AND($A1326=1,$D1326=1),1,0)</f>
        <v>0</v>
      </c>
      <c r="F1326">
        <f>+IF(AND($A1326=0,$D1326=0),1,0)</f>
        <v>0</v>
      </c>
      <c r="G1326">
        <f>+IF(AND($A1326=0,$D1326=1),1,0)</f>
        <v>1</v>
      </c>
      <c r="H1326">
        <f>+IF(AND($A1326=1,$D1326=0),1,0)</f>
        <v>0</v>
      </c>
    </row>
    <row r="1327" spans="1:8" x14ac:dyDescent="0.55000000000000004">
      <c r="A1327">
        <v>0</v>
      </c>
      <c r="B1327">
        <v>0</v>
      </c>
      <c r="C1327">
        <v>7.3999999999999996E-2</v>
      </c>
      <c r="D1327">
        <f t="shared" si="20"/>
        <v>0</v>
      </c>
      <c r="E1327">
        <f>+IF(AND($A1327=1,$D1327=1),1,0)</f>
        <v>0</v>
      </c>
      <c r="F1327">
        <f>+IF(AND($A1327=0,$D1327=0),1,0)</f>
        <v>1</v>
      </c>
      <c r="G1327">
        <f>+IF(AND($A1327=0,$D1327=1),1,0)</f>
        <v>0</v>
      </c>
      <c r="H1327">
        <f>+IF(AND($A1327=1,$D1327=0),1,0)</f>
        <v>0</v>
      </c>
    </row>
    <row r="1328" spans="1:8" x14ac:dyDescent="0.55000000000000004">
      <c r="A1328">
        <v>0</v>
      </c>
      <c r="B1328">
        <v>0</v>
      </c>
      <c r="C1328">
        <v>1.6E-2</v>
      </c>
      <c r="D1328">
        <f t="shared" si="20"/>
        <v>0</v>
      </c>
      <c r="E1328">
        <f>+IF(AND($A1328=1,$D1328=1),1,0)</f>
        <v>0</v>
      </c>
      <c r="F1328">
        <f>+IF(AND($A1328=0,$D1328=0),1,0)</f>
        <v>1</v>
      </c>
      <c r="G1328">
        <f>+IF(AND($A1328=0,$D1328=1),1,0)</f>
        <v>0</v>
      </c>
      <c r="H1328">
        <f>+IF(AND($A1328=1,$D1328=0),1,0)</f>
        <v>0</v>
      </c>
    </row>
    <row r="1329" spans="1:8" x14ac:dyDescent="0.55000000000000004">
      <c r="A1329">
        <v>0</v>
      </c>
      <c r="B1329">
        <v>0</v>
      </c>
      <c r="C1329">
        <v>2.1000000000000001E-2</v>
      </c>
      <c r="D1329">
        <f t="shared" si="20"/>
        <v>0</v>
      </c>
      <c r="E1329">
        <f>+IF(AND($A1329=1,$D1329=1),1,0)</f>
        <v>0</v>
      </c>
      <c r="F1329">
        <f>+IF(AND($A1329=0,$D1329=0),1,0)</f>
        <v>1</v>
      </c>
      <c r="G1329">
        <f>+IF(AND($A1329=0,$D1329=1),1,0)</f>
        <v>0</v>
      </c>
      <c r="H1329">
        <f>+IF(AND($A1329=1,$D1329=0),1,0)</f>
        <v>0</v>
      </c>
    </row>
    <row r="1330" spans="1:8" x14ac:dyDescent="0.55000000000000004">
      <c r="A1330">
        <v>0</v>
      </c>
      <c r="B1330">
        <v>0</v>
      </c>
      <c r="C1330">
        <v>2.3E-2</v>
      </c>
      <c r="D1330">
        <f t="shared" si="20"/>
        <v>0</v>
      </c>
      <c r="E1330">
        <f>+IF(AND($A1330=1,$D1330=1),1,0)</f>
        <v>0</v>
      </c>
      <c r="F1330">
        <f>+IF(AND($A1330=0,$D1330=0),1,0)</f>
        <v>1</v>
      </c>
      <c r="G1330">
        <f>+IF(AND($A1330=0,$D1330=1),1,0)</f>
        <v>0</v>
      </c>
      <c r="H1330">
        <f>+IF(AND($A1330=1,$D1330=0),1,0)</f>
        <v>0</v>
      </c>
    </row>
    <row r="1331" spans="1:8" x14ac:dyDescent="0.55000000000000004">
      <c r="A1331">
        <v>0</v>
      </c>
      <c r="B1331">
        <v>0</v>
      </c>
      <c r="C1331">
        <v>5.0000000000000001E-3</v>
      </c>
      <c r="D1331">
        <f t="shared" si="20"/>
        <v>0</v>
      </c>
      <c r="E1331">
        <f>+IF(AND($A1331=1,$D1331=1),1,0)</f>
        <v>0</v>
      </c>
      <c r="F1331">
        <f>+IF(AND($A1331=0,$D1331=0),1,0)</f>
        <v>1</v>
      </c>
      <c r="G1331">
        <f>+IF(AND($A1331=0,$D1331=1),1,0)</f>
        <v>0</v>
      </c>
      <c r="H1331">
        <f>+IF(AND($A1331=1,$D1331=0),1,0)</f>
        <v>0</v>
      </c>
    </row>
    <row r="1332" spans="1:8" x14ac:dyDescent="0.55000000000000004">
      <c r="A1332">
        <v>0</v>
      </c>
      <c r="B1332">
        <v>0</v>
      </c>
      <c r="C1332">
        <v>1.7000000000000001E-2</v>
      </c>
      <c r="D1332">
        <f t="shared" si="20"/>
        <v>0</v>
      </c>
      <c r="E1332">
        <f>+IF(AND($A1332=1,$D1332=1),1,0)</f>
        <v>0</v>
      </c>
      <c r="F1332">
        <f>+IF(AND($A1332=0,$D1332=0),1,0)</f>
        <v>1</v>
      </c>
      <c r="G1332">
        <f>+IF(AND($A1332=0,$D1332=1),1,0)</f>
        <v>0</v>
      </c>
      <c r="H1332">
        <f>+IF(AND($A1332=1,$D1332=0),1,0)</f>
        <v>0</v>
      </c>
    </row>
    <row r="1333" spans="1:8" x14ac:dyDescent="0.55000000000000004">
      <c r="A1333">
        <v>0</v>
      </c>
      <c r="B1333">
        <v>0</v>
      </c>
      <c r="C1333">
        <v>5.8999999999999997E-2</v>
      </c>
      <c r="D1333">
        <f t="shared" si="20"/>
        <v>0</v>
      </c>
      <c r="E1333">
        <f>+IF(AND($A1333=1,$D1333=1),1,0)</f>
        <v>0</v>
      </c>
      <c r="F1333">
        <f>+IF(AND($A1333=0,$D1333=0),1,0)</f>
        <v>1</v>
      </c>
      <c r="G1333">
        <f>+IF(AND($A1333=0,$D1333=1),1,0)</f>
        <v>0</v>
      </c>
      <c r="H1333">
        <f>+IF(AND($A1333=1,$D1333=0),1,0)</f>
        <v>0</v>
      </c>
    </row>
    <row r="1334" spans="1:8" x14ac:dyDescent="0.55000000000000004">
      <c r="A1334">
        <v>0</v>
      </c>
      <c r="B1334">
        <v>0</v>
      </c>
      <c r="C1334">
        <v>2.5000000000000001E-2</v>
      </c>
      <c r="D1334">
        <f t="shared" si="20"/>
        <v>0</v>
      </c>
      <c r="E1334">
        <f>+IF(AND($A1334=1,$D1334=1),1,0)</f>
        <v>0</v>
      </c>
      <c r="F1334">
        <f>+IF(AND($A1334=0,$D1334=0),1,0)</f>
        <v>1</v>
      </c>
      <c r="G1334">
        <f>+IF(AND($A1334=0,$D1334=1),1,0)</f>
        <v>0</v>
      </c>
      <c r="H1334">
        <f>+IF(AND($A1334=1,$D1334=0),1,0)</f>
        <v>0</v>
      </c>
    </row>
    <row r="1335" spans="1:8" x14ac:dyDescent="0.55000000000000004">
      <c r="A1335">
        <v>0</v>
      </c>
      <c r="B1335">
        <v>0</v>
      </c>
      <c r="C1335">
        <v>1.7000000000000001E-2</v>
      </c>
      <c r="D1335">
        <f t="shared" si="20"/>
        <v>0</v>
      </c>
      <c r="E1335">
        <f>+IF(AND($A1335=1,$D1335=1),1,0)</f>
        <v>0</v>
      </c>
      <c r="F1335">
        <f>+IF(AND($A1335=0,$D1335=0),1,0)</f>
        <v>1</v>
      </c>
      <c r="G1335">
        <f>+IF(AND($A1335=0,$D1335=1),1,0)</f>
        <v>0</v>
      </c>
      <c r="H1335">
        <f>+IF(AND($A1335=1,$D1335=0),1,0)</f>
        <v>0</v>
      </c>
    </row>
    <row r="1336" spans="1:8" x14ac:dyDescent="0.55000000000000004">
      <c r="A1336">
        <v>0</v>
      </c>
      <c r="B1336">
        <v>0</v>
      </c>
      <c r="C1336">
        <v>7.0000000000000001E-3</v>
      </c>
      <c r="D1336">
        <f t="shared" si="20"/>
        <v>0</v>
      </c>
      <c r="E1336">
        <f>+IF(AND($A1336=1,$D1336=1),1,0)</f>
        <v>0</v>
      </c>
      <c r="F1336">
        <f>+IF(AND($A1336=0,$D1336=0),1,0)</f>
        <v>1</v>
      </c>
      <c r="G1336">
        <f>+IF(AND($A1336=0,$D1336=1),1,0)</f>
        <v>0</v>
      </c>
      <c r="H1336">
        <f>+IF(AND($A1336=1,$D1336=0),1,0)</f>
        <v>0</v>
      </c>
    </row>
    <row r="1337" spans="1:8" x14ac:dyDescent="0.55000000000000004">
      <c r="A1337">
        <v>0</v>
      </c>
      <c r="B1337">
        <v>0</v>
      </c>
      <c r="C1337">
        <v>0.01</v>
      </c>
      <c r="D1337">
        <f t="shared" si="20"/>
        <v>0</v>
      </c>
      <c r="E1337">
        <f>+IF(AND($A1337=1,$D1337=1),1,0)</f>
        <v>0</v>
      </c>
      <c r="F1337">
        <f>+IF(AND($A1337=0,$D1337=0),1,0)</f>
        <v>1</v>
      </c>
      <c r="G1337">
        <f>+IF(AND($A1337=0,$D1337=1),1,0)</f>
        <v>0</v>
      </c>
      <c r="H1337">
        <f>+IF(AND($A1337=1,$D1337=0),1,0)</f>
        <v>0</v>
      </c>
    </row>
    <row r="1338" spans="1:8" x14ac:dyDescent="0.55000000000000004">
      <c r="A1338">
        <v>1</v>
      </c>
      <c r="B1338">
        <v>0</v>
      </c>
      <c r="C1338">
        <v>3.3000000000000002E-2</v>
      </c>
      <c r="D1338">
        <f t="shared" si="20"/>
        <v>0</v>
      </c>
      <c r="E1338">
        <f>+IF(AND($A1338=1,$D1338=1),1,0)</f>
        <v>0</v>
      </c>
      <c r="F1338">
        <f>+IF(AND($A1338=0,$D1338=0),1,0)</f>
        <v>0</v>
      </c>
      <c r="G1338">
        <f>+IF(AND($A1338=0,$D1338=1),1,0)</f>
        <v>0</v>
      </c>
      <c r="H1338">
        <f>+IF(AND($A1338=1,$D1338=0),1,0)</f>
        <v>1</v>
      </c>
    </row>
    <row r="1339" spans="1:8" x14ac:dyDescent="0.55000000000000004">
      <c r="A1339">
        <v>0</v>
      </c>
      <c r="B1339">
        <v>0</v>
      </c>
      <c r="C1339">
        <v>1.4999999999999999E-2</v>
      </c>
      <c r="D1339">
        <f t="shared" si="20"/>
        <v>0</v>
      </c>
      <c r="E1339">
        <f>+IF(AND($A1339=1,$D1339=1),1,0)</f>
        <v>0</v>
      </c>
      <c r="F1339">
        <f>+IF(AND($A1339=0,$D1339=0),1,0)</f>
        <v>1</v>
      </c>
      <c r="G1339">
        <f>+IF(AND($A1339=0,$D1339=1),1,0)</f>
        <v>0</v>
      </c>
      <c r="H1339">
        <f>+IF(AND($A1339=1,$D1339=0),1,0)</f>
        <v>0</v>
      </c>
    </row>
    <row r="1340" spans="1:8" x14ac:dyDescent="0.55000000000000004">
      <c r="A1340">
        <v>0</v>
      </c>
      <c r="B1340">
        <v>0</v>
      </c>
      <c r="C1340">
        <v>1.0999999999999999E-2</v>
      </c>
      <c r="D1340">
        <f t="shared" si="20"/>
        <v>0</v>
      </c>
      <c r="E1340">
        <f>+IF(AND($A1340=1,$D1340=1),1,0)</f>
        <v>0</v>
      </c>
      <c r="F1340">
        <f>+IF(AND($A1340=0,$D1340=0),1,0)</f>
        <v>1</v>
      </c>
      <c r="G1340">
        <f>+IF(AND($A1340=0,$D1340=1),1,0)</f>
        <v>0</v>
      </c>
      <c r="H1340">
        <f>+IF(AND($A1340=1,$D1340=0),1,0)</f>
        <v>0</v>
      </c>
    </row>
    <row r="1341" spans="1:8" x14ac:dyDescent="0.55000000000000004">
      <c r="A1341">
        <v>0</v>
      </c>
      <c r="B1341">
        <v>0</v>
      </c>
      <c r="C1341">
        <v>6.5000000000000002E-2</v>
      </c>
      <c r="D1341">
        <f t="shared" si="20"/>
        <v>0</v>
      </c>
      <c r="E1341">
        <f>+IF(AND($A1341=1,$D1341=1),1,0)</f>
        <v>0</v>
      </c>
      <c r="F1341">
        <f>+IF(AND($A1341=0,$D1341=0),1,0)</f>
        <v>1</v>
      </c>
      <c r="G1341">
        <f>+IF(AND($A1341=0,$D1341=1),1,0)</f>
        <v>0</v>
      </c>
      <c r="H1341">
        <f>+IF(AND($A1341=1,$D1341=0),1,0)</f>
        <v>0</v>
      </c>
    </row>
    <row r="1342" spans="1:8" x14ac:dyDescent="0.55000000000000004">
      <c r="A1342">
        <v>0</v>
      </c>
      <c r="B1342">
        <v>0</v>
      </c>
      <c r="C1342">
        <v>1.7000000000000001E-2</v>
      </c>
      <c r="D1342">
        <f t="shared" si="20"/>
        <v>0</v>
      </c>
      <c r="E1342">
        <f>+IF(AND($A1342=1,$D1342=1),1,0)</f>
        <v>0</v>
      </c>
      <c r="F1342">
        <f>+IF(AND($A1342=0,$D1342=0),1,0)</f>
        <v>1</v>
      </c>
      <c r="G1342">
        <f>+IF(AND($A1342=0,$D1342=1),1,0)</f>
        <v>0</v>
      </c>
      <c r="H1342">
        <f>+IF(AND($A1342=1,$D1342=0),1,0)</f>
        <v>0</v>
      </c>
    </row>
    <row r="1343" spans="1:8" x14ac:dyDescent="0.55000000000000004">
      <c r="A1343">
        <v>0</v>
      </c>
      <c r="B1343">
        <v>0</v>
      </c>
      <c r="C1343">
        <v>1.6E-2</v>
      </c>
      <c r="D1343">
        <f t="shared" si="20"/>
        <v>0</v>
      </c>
      <c r="E1343">
        <f>+IF(AND($A1343=1,$D1343=1),1,0)</f>
        <v>0</v>
      </c>
      <c r="F1343">
        <f>+IF(AND($A1343=0,$D1343=0),1,0)</f>
        <v>1</v>
      </c>
      <c r="G1343">
        <f>+IF(AND($A1343=0,$D1343=1),1,0)</f>
        <v>0</v>
      </c>
      <c r="H1343">
        <f>+IF(AND($A1343=1,$D1343=0),1,0)</f>
        <v>0</v>
      </c>
    </row>
    <row r="1344" spans="1:8" x14ac:dyDescent="0.55000000000000004">
      <c r="A1344">
        <v>0</v>
      </c>
      <c r="B1344">
        <v>0</v>
      </c>
      <c r="C1344">
        <v>3.1E-2</v>
      </c>
      <c r="D1344">
        <f t="shared" si="20"/>
        <v>0</v>
      </c>
      <c r="E1344">
        <f>+IF(AND($A1344=1,$D1344=1),1,0)</f>
        <v>0</v>
      </c>
      <c r="F1344">
        <f>+IF(AND($A1344=0,$D1344=0),1,0)</f>
        <v>1</v>
      </c>
      <c r="G1344">
        <f>+IF(AND($A1344=0,$D1344=1),1,0)</f>
        <v>0</v>
      </c>
      <c r="H1344">
        <f>+IF(AND($A1344=1,$D1344=0),1,0)</f>
        <v>0</v>
      </c>
    </row>
    <row r="1345" spans="1:8" x14ac:dyDescent="0.55000000000000004">
      <c r="A1345">
        <v>0</v>
      </c>
      <c r="B1345">
        <v>0</v>
      </c>
      <c r="C1345">
        <v>7.5999999999999998E-2</v>
      </c>
      <c r="D1345">
        <f t="shared" si="20"/>
        <v>0</v>
      </c>
      <c r="E1345">
        <f>+IF(AND($A1345=1,$D1345=1),1,0)</f>
        <v>0</v>
      </c>
      <c r="F1345">
        <f>+IF(AND($A1345=0,$D1345=0),1,0)</f>
        <v>1</v>
      </c>
      <c r="G1345">
        <f>+IF(AND($A1345=0,$D1345=1),1,0)</f>
        <v>0</v>
      </c>
      <c r="H1345">
        <f>+IF(AND($A1345=1,$D1345=0),1,0)</f>
        <v>0</v>
      </c>
    </row>
    <row r="1346" spans="1:8" x14ac:dyDescent="0.55000000000000004">
      <c r="A1346">
        <v>0</v>
      </c>
      <c r="B1346">
        <v>0</v>
      </c>
      <c r="C1346">
        <v>2.1000000000000001E-2</v>
      </c>
      <c r="D1346">
        <f t="shared" si="20"/>
        <v>0</v>
      </c>
      <c r="E1346">
        <f>+IF(AND($A1346=1,$D1346=1),1,0)</f>
        <v>0</v>
      </c>
      <c r="F1346">
        <f>+IF(AND($A1346=0,$D1346=0),1,0)</f>
        <v>1</v>
      </c>
      <c r="G1346">
        <f>+IF(AND($A1346=0,$D1346=1),1,0)</f>
        <v>0</v>
      </c>
      <c r="H1346">
        <f>+IF(AND($A1346=1,$D1346=0),1,0)</f>
        <v>0</v>
      </c>
    </row>
    <row r="1347" spans="1:8" x14ac:dyDescent="0.55000000000000004">
      <c r="A1347">
        <v>0</v>
      </c>
      <c r="B1347">
        <v>0</v>
      </c>
      <c r="C1347">
        <v>6.2E-2</v>
      </c>
      <c r="D1347">
        <f t="shared" ref="D1347:D1410" si="21">+IF(C1347&gt;$K$2,1,0)</f>
        <v>0</v>
      </c>
      <c r="E1347">
        <f>+IF(AND($A1347=1,$D1347=1),1,0)</f>
        <v>0</v>
      </c>
      <c r="F1347">
        <f>+IF(AND($A1347=0,$D1347=0),1,0)</f>
        <v>1</v>
      </c>
      <c r="G1347">
        <f>+IF(AND($A1347=0,$D1347=1),1,0)</f>
        <v>0</v>
      </c>
      <c r="H1347">
        <f>+IF(AND($A1347=1,$D1347=0),1,0)</f>
        <v>0</v>
      </c>
    </row>
    <row r="1348" spans="1:8" x14ac:dyDescent="0.55000000000000004">
      <c r="A1348">
        <v>0</v>
      </c>
      <c r="B1348">
        <v>0</v>
      </c>
      <c r="C1348">
        <v>7.8E-2</v>
      </c>
      <c r="D1348">
        <f t="shared" si="21"/>
        <v>0</v>
      </c>
      <c r="E1348">
        <f>+IF(AND($A1348=1,$D1348=1),1,0)</f>
        <v>0</v>
      </c>
      <c r="F1348">
        <f>+IF(AND($A1348=0,$D1348=0),1,0)</f>
        <v>1</v>
      </c>
      <c r="G1348">
        <f>+IF(AND($A1348=0,$D1348=1),1,0)</f>
        <v>0</v>
      </c>
      <c r="H1348">
        <f>+IF(AND($A1348=1,$D1348=0),1,0)</f>
        <v>0</v>
      </c>
    </row>
    <row r="1349" spans="1:8" x14ac:dyDescent="0.55000000000000004">
      <c r="A1349">
        <v>0</v>
      </c>
      <c r="B1349">
        <v>0</v>
      </c>
      <c r="C1349">
        <v>5.3999999999999999E-2</v>
      </c>
      <c r="D1349">
        <f t="shared" si="21"/>
        <v>0</v>
      </c>
      <c r="E1349">
        <f>+IF(AND($A1349=1,$D1349=1),1,0)</f>
        <v>0</v>
      </c>
      <c r="F1349">
        <f>+IF(AND($A1349=0,$D1349=0),1,0)</f>
        <v>1</v>
      </c>
      <c r="G1349">
        <f>+IF(AND($A1349=0,$D1349=1),1,0)</f>
        <v>0</v>
      </c>
      <c r="H1349">
        <f>+IF(AND($A1349=1,$D1349=0),1,0)</f>
        <v>0</v>
      </c>
    </row>
    <row r="1350" spans="1:8" x14ac:dyDescent="0.55000000000000004">
      <c r="A1350">
        <v>0</v>
      </c>
      <c r="B1350">
        <v>0</v>
      </c>
      <c r="C1350">
        <v>3.3000000000000002E-2</v>
      </c>
      <c r="D1350">
        <f t="shared" si="21"/>
        <v>0</v>
      </c>
      <c r="E1350">
        <f>+IF(AND($A1350=1,$D1350=1),1,0)</f>
        <v>0</v>
      </c>
      <c r="F1350">
        <f>+IF(AND($A1350=0,$D1350=0),1,0)</f>
        <v>1</v>
      </c>
      <c r="G1350">
        <f>+IF(AND($A1350=0,$D1350=1),1,0)</f>
        <v>0</v>
      </c>
      <c r="H1350">
        <f>+IF(AND($A1350=1,$D1350=0),1,0)</f>
        <v>0</v>
      </c>
    </row>
    <row r="1351" spans="1:8" x14ac:dyDescent="0.55000000000000004">
      <c r="A1351">
        <v>0</v>
      </c>
      <c r="B1351">
        <v>0</v>
      </c>
      <c r="C1351">
        <v>1.0999999999999999E-2</v>
      </c>
      <c r="D1351">
        <f t="shared" si="21"/>
        <v>0</v>
      </c>
      <c r="E1351">
        <f>+IF(AND($A1351=1,$D1351=1),1,0)</f>
        <v>0</v>
      </c>
      <c r="F1351">
        <f>+IF(AND($A1351=0,$D1351=0),1,0)</f>
        <v>1</v>
      </c>
      <c r="G1351">
        <f>+IF(AND($A1351=0,$D1351=1),1,0)</f>
        <v>0</v>
      </c>
      <c r="H1351">
        <f>+IF(AND($A1351=1,$D1351=0),1,0)</f>
        <v>0</v>
      </c>
    </row>
    <row r="1352" spans="1:8" x14ac:dyDescent="0.55000000000000004">
      <c r="A1352">
        <v>0</v>
      </c>
      <c r="B1352">
        <v>0</v>
      </c>
      <c r="C1352">
        <v>0.01</v>
      </c>
      <c r="D1352">
        <f t="shared" si="21"/>
        <v>0</v>
      </c>
      <c r="E1352">
        <f>+IF(AND($A1352=1,$D1352=1),1,0)</f>
        <v>0</v>
      </c>
      <c r="F1352">
        <f>+IF(AND($A1352=0,$D1352=0),1,0)</f>
        <v>1</v>
      </c>
      <c r="G1352">
        <f>+IF(AND($A1352=0,$D1352=1),1,0)</f>
        <v>0</v>
      </c>
      <c r="H1352">
        <f>+IF(AND($A1352=1,$D1352=0),1,0)</f>
        <v>0</v>
      </c>
    </row>
    <row r="1353" spans="1:8" x14ac:dyDescent="0.55000000000000004">
      <c r="A1353">
        <v>0</v>
      </c>
      <c r="B1353">
        <v>0</v>
      </c>
      <c r="C1353">
        <v>1.2999999999999999E-2</v>
      </c>
      <c r="D1353">
        <f t="shared" si="21"/>
        <v>0</v>
      </c>
      <c r="E1353">
        <f>+IF(AND($A1353=1,$D1353=1),1,0)</f>
        <v>0</v>
      </c>
      <c r="F1353">
        <f>+IF(AND($A1353=0,$D1353=0),1,0)</f>
        <v>1</v>
      </c>
      <c r="G1353">
        <f>+IF(AND($A1353=0,$D1353=1),1,0)</f>
        <v>0</v>
      </c>
      <c r="H1353">
        <f>+IF(AND($A1353=1,$D1353=0),1,0)</f>
        <v>0</v>
      </c>
    </row>
    <row r="1354" spans="1:8" x14ac:dyDescent="0.55000000000000004">
      <c r="A1354">
        <v>0</v>
      </c>
      <c r="B1354">
        <v>0</v>
      </c>
      <c r="C1354">
        <v>6.0000000000000001E-3</v>
      </c>
      <c r="D1354">
        <f t="shared" si="21"/>
        <v>0</v>
      </c>
      <c r="E1354">
        <f>+IF(AND($A1354=1,$D1354=1),1,0)</f>
        <v>0</v>
      </c>
      <c r="F1354">
        <f>+IF(AND($A1354=0,$D1354=0),1,0)</f>
        <v>1</v>
      </c>
      <c r="G1354">
        <f>+IF(AND($A1354=0,$D1354=1),1,0)</f>
        <v>0</v>
      </c>
      <c r="H1354">
        <f>+IF(AND($A1354=1,$D1354=0),1,0)</f>
        <v>0</v>
      </c>
    </row>
    <row r="1355" spans="1:8" x14ac:dyDescent="0.55000000000000004">
      <c r="A1355">
        <v>0</v>
      </c>
      <c r="B1355">
        <v>0</v>
      </c>
      <c r="C1355">
        <v>8.0000000000000002E-3</v>
      </c>
      <c r="D1355">
        <f t="shared" si="21"/>
        <v>0</v>
      </c>
      <c r="E1355">
        <f>+IF(AND($A1355=1,$D1355=1),1,0)</f>
        <v>0</v>
      </c>
      <c r="F1355">
        <f>+IF(AND($A1355=0,$D1355=0),1,0)</f>
        <v>1</v>
      </c>
      <c r="G1355">
        <f>+IF(AND($A1355=0,$D1355=1),1,0)</f>
        <v>0</v>
      </c>
      <c r="H1355">
        <f>+IF(AND($A1355=1,$D1355=0),1,0)</f>
        <v>0</v>
      </c>
    </row>
    <row r="1356" spans="1:8" x14ac:dyDescent="0.55000000000000004">
      <c r="A1356">
        <v>0</v>
      </c>
      <c r="B1356">
        <v>0</v>
      </c>
      <c r="C1356">
        <v>6.4000000000000001E-2</v>
      </c>
      <c r="D1356">
        <f t="shared" si="21"/>
        <v>0</v>
      </c>
      <c r="E1356">
        <f>+IF(AND($A1356=1,$D1356=1),1,0)</f>
        <v>0</v>
      </c>
      <c r="F1356">
        <f>+IF(AND($A1356=0,$D1356=0),1,0)</f>
        <v>1</v>
      </c>
      <c r="G1356">
        <f>+IF(AND($A1356=0,$D1356=1),1,0)</f>
        <v>0</v>
      </c>
      <c r="H1356">
        <f>+IF(AND($A1356=1,$D1356=0),1,0)</f>
        <v>0</v>
      </c>
    </row>
    <row r="1357" spans="1:8" x14ac:dyDescent="0.55000000000000004">
      <c r="A1357">
        <v>0</v>
      </c>
      <c r="B1357">
        <v>0</v>
      </c>
      <c r="C1357">
        <v>1.2E-2</v>
      </c>
      <c r="D1357">
        <f t="shared" si="21"/>
        <v>0</v>
      </c>
      <c r="E1357">
        <f>+IF(AND($A1357=1,$D1357=1),1,0)</f>
        <v>0</v>
      </c>
      <c r="F1357">
        <f>+IF(AND($A1357=0,$D1357=0),1,0)</f>
        <v>1</v>
      </c>
      <c r="G1357">
        <f>+IF(AND($A1357=0,$D1357=1),1,0)</f>
        <v>0</v>
      </c>
      <c r="H1357">
        <f>+IF(AND($A1357=1,$D1357=0),1,0)</f>
        <v>0</v>
      </c>
    </row>
    <row r="1358" spans="1:8" x14ac:dyDescent="0.55000000000000004">
      <c r="A1358">
        <v>0</v>
      </c>
      <c r="B1358">
        <v>0</v>
      </c>
      <c r="C1358">
        <v>1.4E-2</v>
      </c>
      <c r="D1358">
        <f t="shared" si="21"/>
        <v>0</v>
      </c>
      <c r="E1358">
        <f>+IF(AND($A1358=1,$D1358=1),1,0)</f>
        <v>0</v>
      </c>
      <c r="F1358">
        <f>+IF(AND($A1358=0,$D1358=0),1,0)</f>
        <v>1</v>
      </c>
      <c r="G1358">
        <f>+IF(AND($A1358=0,$D1358=1),1,0)</f>
        <v>0</v>
      </c>
      <c r="H1358">
        <f>+IF(AND($A1358=1,$D1358=0),1,0)</f>
        <v>0</v>
      </c>
    </row>
    <row r="1359" spans="1:8" x14ac:dyDescent="0.55000000000000004">
      <c r="A1359">
        <v>0</v>
      </c>
      <c r="B1359">
        <v>0</v>
      </c>
      <c r="C1359">
        <v>1.9E-2</v>
      </c>
      <c r="D1359">
        <f t="shared" si="21"/>
        <v>0</v>
      </c>
      <c r="E1359">
        <f>+IF(AND($A1359=1,$D1359=1),1,0)</f>
        <v>0</v>
      </c>
      <c r="F1359">
        <f>+IF(AND($A1359=0,$D1359=0),1,0)</f>
        <v>1</v>
      </c>
      <c r="G1359">
        <f>+IF(AND($A1359=0,$D1359=1),1,0)</f>
        <v>0</v>
      </c>
      <c r="H1359">
        <f>+IF(AND($A1359=1,$D1359=0),1,0)</f>
        <v>0</v>
      </c>
    </row>
    <row r="1360" spans="1:8" x14ac:dyDescent="0.55000000000000004">
      <c r="A1360">
        <v>0</v>
      </c>
      <c r="B1360">
        <v>0</v>
      </c>
      <c r="C1360">
        <v>1.4E-2</v>
      </c>
      <c r="D1360">
        <f t="shared" si="21"/>
        <v>0</v>
      </c>
      <c r="E1360">
        <f>+IF(AND($A1360=1,$D1360=1),1,0)</f>
        <v>0</v>
      </c>
      <c r="F1360">
        <f>+IF(AND($A1360=0,$D1360=0),1,0)</f>
        <v>1</v>
      </c>
      <c r="G1360">
        <f>+IF(AND($A1360=0,$D1360=1),1,0)</f>
        <v>0</v>
      </c>
      <c r="H1360">
        <f>+IF(AND($A1360=1,$D1360=0),1,0)</f>
        <v>0</v>
      </c>
    </row>
    <row r="1361" spans="1:8" x14ac:dyDescent="0.55000000000000004">
      <c r="A1361">
        <v>0</v>
      </c>
      <c r="B1361">
        <v>0</v>
      </c>
      <c r="C1361">
        <v>1.2999999999999999E-2</v>
      </c>
      <c r="D1361">
        <f t="shared" si="21"/>
        <v>0</v>
      </c>
      <c r="E1361">
        <f>+IF(AND($A1361=1,$D1361=1),1,0)</f>
        <v>0</v>
      </c>
      <c r="F1361">
        <f>+IF(AND($A1361=0,$D1361=0),1,0)</f>
        <v>1</v>
      </c>
      <c r="G1361">
        <f>+IF(AND($A1361=0,$D1361=1),1,0)</f>
        <v>0</v>
      </c>
      <c r="H1361">
        <f>+IF(AND($A1361=1,$D1361=0),1,0)</f>
        <v>0</v>
      </c>
    </row>
    <row r="1362" spans="1:8" x14ac:dyDescent="0.55000000000000004">
      <c r="A1362">
        <v>0</v>
      </c>
      <c r="B1362">
        <v>0</v>
      </c>
      <c r="C1362">
        <v>2.1000000000000001E-2</v>
      </c>
      <c r="D1362">
        <f t="shared" si="21"/>
        <v>0</v>
      </c>
      <c r="E1362">
        <f>+IF(AND($A1362=1,$D1362=1),1,0)</f>
        <v>0</v>
      </c>
      <c r="F1362">
        <f>+IF(AND($A1362=0,$D1362=0),1,0)</f>
        <v>1</v>
      </c>
      <c r="G1362">
        <f>+IF(AND($A1362=0,$D1362=1),1,0)</f>
        <v>0</v>
      </c>
      <c r="H1362">
        <f>+IF(AND($A1362=1,$D1362=0),1,0)</f>
        <v>0</v>
      </c>
    </row>
    <row r="1363" spans="1:8" x14ac:dyDescent="0.55000000000000004">
      <c r="A1363">
        <v>0</v>
      </c>
      <c r="B1363">
        <v>0</v>
      </c>
      <c r="C1363">
        <v>1.9E-2</v>
      </c>
      <c r="D1363">
        <f t="shared" si="21"/>
        <v>0</v>
      </c>
      <c r="E1363">
        <f>+IF(AND($A1363=1,$D1363=1),1,0)</f>
        <v>0</v>
      </c>
      <c r="F1363">
        <f>+IF(AND($A1363=0,$D1363=0),1,0)</f>
        <v>1</v>
      </c>
      <c r="G1363">
        <f>+IF(AND($A1363=0,$D1363=1),1,0)</f>
        <v>0</v>
      </c>
      <c r="H1363">
        <f>+IF(AND($A1363=1,$D1363=0),1,0)</f>
        <v>0</v>
      </c>
    </row>
    <row r="1364" spans="1:8" x14ac:dyDescent="0.55000000000000004">
      <c r="A1364">
        <v>0</v>
      </c>
      <c r="B1364">
        <v>0</v>
      </c>
      <c r="C1364">
        <v>1.7000000000000001E-2</v>
      </c>
      <c r="D1364">
        <f t="shared" si="21"/>
        <v>0</v>
      </c>
      <c r="E1364">
        <f>+IF(AND($A1364=1,$D1364=1),1,0)</f>
        <v>0</v>
      </c>
      <c r="F1364">
        <f>+IF(AND($A1364=0,$D1364=0),1,0)</f>
        <v>1</v>
      </c>
      <c r="G1364">
        <f>+IF(AND($A1364=0,$D1364=1),1,0)</f>
        <v>0</v>
      </c>
      <c r="H1364">
        <f>+IF(AND($A1364=1,$D1364=0),1,0)</f>
        <v>0</v>
      </c>
    </row>
    <row r="1365" spans="1:8" x14ac:dyDescent="0.55000000000000004">
      <c r="A1365">
        <v>0</v>
      </c>
      <c r="B1365">
        <v>0</v>
      </c>
      <c r="C1365">
        <v>8.9999999999999993E-3</v>
      </c>
      <c r="D1365">
        <f t="shared" si="21"/>
        <v>0</v>
      </c>
      <c r="E1365">
        <f>+IF(AND($A1365=1,$D1365=1),1,0)</f>
        <v>0</v>
      </c>
      <c r="F1365">
        <f>+IF(AND($A1365=0,$D1365=0),1,0)</f>
        <v>1</v>
      </c>
      <c r="G1365">
        <f>+IF(AND($A1365=0,$D1365=1),1,0)</f>
        <v>0</v>
      </c>
      <c r="H1365">
        <f>+IF(AND($A1365=1,$D1365=0),1,0)</f>
        <v>0</v>
      </c>
    </row>
    <row r="1366" spans="1:8" x14ac:dyDescent="0.55000000000000004">
      <c r="A1366">
        <v>0</v>
      </c>
      <c r="B1366">
        <v>0</v>
      </c>
      <c r="C1366">
        <v>1.9E-2</v>
      </c>
      <c r="D1366">
        <f t="shared" si="21"/>
        <v>0</v>
      </c>
      <c r="E1366">
        <f>+IF(AND($A1366=1,$D1366=1),1,0)</f>
        <v>0</v>
      </c>
      <c r="F1366">
        <f>+IF(AND($A1366=0,$D1366=0),1,0)</f>
        <v>1</v>
      </c>
      <c r="G1366">
        <f>+IF(AND($A1366=0,$D1366=1),1,0)</f>
        <v>0</v>
      </c>
      <c r="H1366">
        <f>+IF(AND($A1366=1,$D1366=0),1,0)</f>
        <v>0</v>
      </c>
    </row>
    <row r="1367" spans="1:8" x14ac:dyDescent="0.55000000000000004">
      <c r="A1367">
        <v>0</v>
      </c>
      <c r="B1367">
        <v>0</v>
      </c>
      <c r="C1367">
        <v>7.0000000000000001E-3</v>
      </c>
      <c r="D1367">
        <f t="shared" si="21"/>
        <v>0</v>
      </c>
      <c r="E1367">
        <f>+IF(AND($A1367=1,$D1367=1),1,0)</f>
        <v>0</v>
      </c>
      <c r="F1367">
        <f>+IF(AND($A1367=0,$D1367=0),1,0)</f>
        <v>1</v>
      </c>
      <c r="G1367">
        <f>+IF(AND($A1367=0,$D1367=1),1,0)</f>
        <v>0</v>
      </c>
      <c r="H1367">
        <f>+IF(AND($A1367=1,$D1367=0),1,0)</f>
        <v>0</v>
      </c>
    </row>
    <row r="1368" spans="1:8" x14ac:dyDescent="0.55000000000000004">
      <c r="A1368">
        <v>0</v>
      </c>
      <c r="B1368">
        <v>0</v>
      </c>
      <c r="C1368">
        <v>1.7000000000000001E-2</v>
      </c>
      <c r="D1368">
        <f t="shared" si="21"/>
        <v>0</v>
      </c>
      <c r="E1368">
        <f>+IF(AND($A1368=1,$D1368=1),1,0)</f>
        <v>0</v>
      </c>
      <c r="F1368">
        <f>+IF(AND($A1368=0,$D1368=0),1,0)</f>
        <v>1</v>
      </c>
      <c r="G1368">
        <f>+IF(AND($A1368=0,$D1368=1),1,0)</f>
        <v>0</v>
      </c>
      <c r="H1368">
        <f>+IF(AND($A1368=1,$D1368=0),1,0)</f>
        <v>0</v>
      </c>
    </row>
    <row r="1369" spans="1:8" x14ac:dyDescent="0.55000000000000004">
      <c r="A1369">
        <v>0</v>
      </c>
      <c r="B1369">
        <v>0</v>
      </c>
      <c r="C1369">
        <v>1.6E-2</v>
      </c>
      <c r="D1369">
        <f t="shared" si="21"/>
        <v>0</v>
      </c>
      <c r="E1369">
        <f>+IF(AND($A1369=1,$D1369=1),1,0)</f>
        <v>0</v>
      </c>
      <c r="F1369">
        <f>+IF(AND($A1369=0,$D1369=0),1,0)</f>
        <v>1</v>
      </c>
      <c r="G1369">
        <f>+IF(AND($A1369=0,$D1369=1),1,0)</f>
        <v>0</v>
      </c>
      <c r="H1369">
        <f>+IF(AND($A1369=1,$D1369=0),1,0)</f>
        <v>0</v>
      </c>
    </row>
    <row r="1370" spans="1:8" x14ac:dyDescent="0.55000000000000004">
      <c r="A1370">
        <v>1</v>
      </c>
      <c r="B1370">
        <v>0</v>
      </c>
      <c r="C1370">
        <v>7.4999999999999997E-2</v>
      </c>
      <c r="D1370">
        <f t="shared" si="21"/>
        <v>0</v>
      </c>
      <c r="E1370">
        <f>+IF(AND($A1370=1,$D1370=1),1,0)</f>
        <v>0</v>
      </c>
      <c r="F1370">
        <f>+IF(AND($A1370=0,$D1370=0),1,0)</f>
        <v>0</v>
      </c>
      <c r="G1370">
        <f>+IF(AND($A1370=0,$D1370=1),1,0)</f>
        <v>0</v>
      </c>
      <c r="H1370">
        <f>+IF(AND($A1370=1,$D1370=0),1,0)</f>
        <v>1</v>
      </c>
    </row>
    <row r="1371" spans="1:8" x14ac:dyDescent="0.55000000000000004">
      <c r="A1371">
        <v>0</v>
      </c>
      <c r="B1371">
        <v>0</v>
      </c>
      <c r="C1371">
        <v>2.4E-2</v>
      </c>
      <c r="D1371">
        <f t="shared" si="21"/>
        <v>0</v>
      </c>
      <c r="E1371">
        <f>+IF(AND($A1371=1,$D1371=1),1,0)</f>
        <v>0</v>
      </c>
      <c r="F1371">
        <f>+IF(AND($A1371=0,$D1371=0),1,0)</f>
        <v>1</v>
      </c>
      <c r="G1371">
        <f>+IF(AND($A1371=0,$D1371=1),1,0)</f>
        <v>0</v>
      </c>
      <c r="H1371">
        <f>+IF(AND($A1371=1,$D1371=0),1,0)</f>
        <v>0</v>
      </c>
    </row>
    <row r="1372" spans="1:8" x14ac:dyDescent="0.55000000000000004">
      <c r="A1372">
        <v>0</v>
      </c>
      <c r="B1372">
        <v>0</v>
      </c>
      <c r="C1372">
        <v>2.3E-2</v>
      </c>
      <c r="D1372">
        <f t="shared" si="21"/>
        <v>0</v>
      </c>
      <c r="E1372">
        <f>+IF(AND($A1372=1,$D1372=1),1,0)</f>
        <v>0</v>
      </c>
      <c r="F1372">
        <f>+IF(AND($A1372=0,$D1372=0),1,0)</f>
        <v>1</v>
      </c>
      <c r="G1372">
        <f>+IF(AND($A1372=0,$D1372=1),1,0)</f>
        <v>0</v>
      </c>
      <c r="H1372">
        <f>+IF(AND($A1372=1,$D1372=0),1,0)</f>
        <v>0</v>
      </c>
    </row>
    <row r="1373" spans="1:8" x14ac:dyDescent="0.55000000000000004">
      <c r="A1373">
        <v>0</v>
      </c>
      <c r="B1373">
        <v>0</v>
      </c>
      <c r="C1373">
        <v>1.2E-2</v>
      </c>
      <c r="D1373">
        <f t="shared" si="21"/>
        <v>0</v>
      </c>
      <c r="E1373">
        <f>+IF(AND($A1373=1,$D1373=1),1,0)</f>
        <v>0</v>
      </c>
      <c r="F1373">
        <f>+IF(AND($A1373=0,$D1373=0),1,0)</f>
        <v>1</v>
      </c>
      <c r="G1373">
        <f>+IF(AND($A1373=0,$D1373=1),1,0)</f>
        <v>0</v>
      </c>
      <c r="H1373">
        <f>+IF(AND($A1373=1,$D1373=0),1,0)</f>
        <v>0</v>
      </c>
    </row>
    <row r="1374" spans="1:8" x14ac:dyDescent="0.55000000000000004">
      <c r="A1374">
        <v>0</v>
      </c>
      <c r="B1374">
        <v>0</v>
      </c>
      <c r="C1374">
        <v>1.7000000000000001E-2</v>
      </c>
      <c r="D1374">
        <f t="shared" si="21"/>
        <v>0</v>
      </c>
      <c r="E1374">
        <f>+IF(AND($A1374=1,$D1374=1),1,0)</f>
        <v>0</v>
      </c>
      <c r="F1374">
        <f>+IF(AND($A1374=0,$D1374=0),1,0)</f>
        <v>1</v>
      </c>
      <c r="G1374">
        <f>+IF(AND($A1374=0,$D1374=1),1,0)</f>
        <v>0</v>
      </c>
      <c r="H1374">
        <f>+IF(AND($A1374=1,$D1374=0),1,0)</f>
        <v>0</v>
      </c>
    </row>
    <row r="1375" spans="1:8" x14ac:dyDescent="0.55000000000000004">
      <c r="A1375">
        <v>0</v>
      </c>
      <c r="B1375">
        <v>0</v>
      </c>
      <c r="C1375">
        <v>7.0000000000000001E-3</v>
      </c>
      <c r="D1375">
        <f t="shared" si="21"/>
        <v>0</v>
      </c>
      <c r="E1375">
        <f>+IF(AND($A1375=1,$D1375=1),1,0)</f>
        <v>0</v>
      </c>
      <c r="F1375">
        <f>+IF(AND($A1375=0,$D1375=0),1,0)</f>
        <v>1</v>
      </c>
      <c r="G1375">
        <f>+IF(AND($A1375=0,$D1375=1),1,0)</f>
        <v>0</v>
      </c>
      <c r="H1375">
        <f>+IF(AND($A1375=1,$D1375=0),1,0)</f>
        <v>0</v>
      </c>
    </row>
    <row r="1376" spans="1:8" x14ac:dyDescent="0.55000000000000004">
      <c r="A1376">
        <v>0</v>
      </c>
      <c r="B1376">
        <v>0</v>
      </c>
      <c r="C1376">
        <v>1.0999999999999999E-2</v>
      </c>
      <c r="D1376">
        <f t="shared" si="21"/>
        <v>0</v>
      </c>
      <c r="E1376">
        <f>+IF(AND($A1376=1,$D1376=1),1,0)</f>
        <v>0</v>
      </c>
      <c r="F1376">
        <f>+IF(AND($A1376=0,$D1376=0),1,0)</f>
        <v>1</v>
      </c>
      <c r="G1376">
        <f>+IF(AND($A1376=0,$D1376=1),1,0)</f>
        <v>0</v>
      </c>
      <c r="H1376">
        <f>+IF(AND($A1376=1,$D1376=0),1,0)</f>
        <v>0</v>
      </c>
    </row>
    <row r="1377" spans="1:8" x14ac:dyDescent="0.55000000000000004">
      <c r="A1377">
        <v>0</v>
      </c>
      <c r="B1377">
        <v>0</v>
      </c>
      <c r="C1377">
        <v>2.8000000000000001E-2</v>
      </c>
      <c r="D1377">
        <f t="shared" si="21"/>
        <v>0</v>
      </c>
      <c r="E1377">
        <f>+IF(AND($A1377=1,$D1377=1),1,0)</f>
        <v>0</v>
      </c>
      <c r="F1377">
        <f>+IF(AND($A1377=0,$D1377=0),1,0)</f>
        <v>1</v>
      </c>
      <c r="G1377">
        <f>+IF(AND($A1377=0,$D1377=1),1,0)</f>
        <v>0</v>
      </c>
      <c r="H1377">
        <f>+IF(AND($A1377=1,$D1377=0),1,0)</f>
        <v>0</v>
      </c>
    </row>
    <row r="1378" spans="1:8" x14ac:dyDescent="0.55000000000000004">
      <c r="A1378">
        <v>0</v>
      </c>
      <c r="B1378">
        <v>0</v>
      </c>
      <c r="C1378">
        <v>1.6E-2</v>
      </c>
      <c r="D1378">
        <f t="shared" si="21"/>
        <v>0</v>
      </c>
      <c r="E1378">
        <f>+IF(AND($A1378=1,$D1378=1),1,0)</f>
        <v>0</v>
      </c>
      <c r="F1378">
        <f>+IF(AND($A1378=0,$D1378=0),1,0)</f>
        <v>1</v>
      </c>
      <c r="G1378">
        <f>+IF(AND($A1378=0,$D1378=1),1,0)</f>
        <v>0</v>
      </c>
      <c r="H1378">
        <f>+IF(AND($A1378=1,$D1378=0),1,0)</f>
        <v>0</v>
      </c>
    </row>
    <row r="1379" spans="1:8" x14ac:dyDescent="0.55000000000000004">
      <c r="A1379">
        <v>0</v>
      </c>
      <c r="B1379">
        <v>0</v>
      </c>
      <c r="C1379">
        <v>6.0000000000000001E-3</v>
      </c>
      <c r="D1379">
        <f t="shared" si="21"/>
        <v>0</v>
      </c>
      <c r="E1379">
        <f>+IF(AND($A1379=1,$D1379=1),1,0)</f>
        <v>0</v>
      </c>
      <c r="F1379">
        <f>+IF(AND($A1379=0,$D1379=0),1,0)</f>
        <v>1</v>
      </c>
      <c r="G1379">
        <f>+IF(AND($A1379=0,$D1379=1),1,0)</f>
        <v>0</v>
      </c>
      <c r="H1379">
        <f>+IF(AND($A1379=1,$D1379=0),1,0)</f>
        <v>0</v>
      </c>
    </row>
    <row r="1380" spans="1:8" x14ac:dyDescent="0.55000000000000004">
      <c r="A1380">
        <v>0</v>
      </c>
      <c r="B1380">
        <v>0</v>
      </c>
      <c r="C1380">
        <v>1.7000000000000001E-2</v>
      </c>
      <c r="D1380">
        <f t="shared" si="21"/>
        <v>0</v>
      </c>
      <c r="E1380">
        <f>+IF(AND($A1380=1,$D1380=1),1,0)</f>
        <v>0</v>
      </c>
      <c r="F1380">
        <f>+IF(AND($A1380=0,$D1380=0),1,0)</f>
        <v>1</v>
      </c>
      <c r="G1380">
        <f>+IF(AND($A1380=0,$D1380=1),1,0)</f>
        <v>0</v>
      </c>
      <c r="H1380">
        <f>+IF(AND($A1380=1,$D1380=0),1,0)</f>
        <v>0</v>
      </c>
    </row>
    <row r="1381" spans="1:8" x14ac:dyDescent="0.55000000000000004">
      <c r="A1381">
        <v>0</v>
      </c>
      <c r="B1381">
        <v>0</v>
      </c>
      <c r="C1381">
        <v>4.8000000000000001E-2</v>
      </c>
      <c r="D1381">
        <f t="shared" si="21"/>
        <v>0</v>
      </c>
      <c r="E1381">
        <f>+IF(AND($A1381=1,$D1381=1),1,0)</f>
        <v>0</v>
      </c>
      <c r="F1381">
        <f>+IF(AND($A1381=0,$D1381=0),1,0)</f>
        <v>1</v>
      </c>
      <c r="G1381">
        <f>+IF(AND($A1381=0,$D1381=1),1,0)</f>
        <v>0</v>
      </c>
      <c r="H1381">
        <f>+IF(AND($A1381=1,$D1381=0),1,0)</f>
        <v>0</v>
      </c>
    </row>
    <row r="1382" spans="1:8" x14ac:dyDescent="0.55000000000000004">
      <c r="A1382">
        <v>0</v>
      </c>
      <c r="B1382">
        <v>0</v>
      </c>
      <c r="C1382">
        <v>2.8000000000000001E-2</v>
      </c>
      <c r="D1382">
        <f t="shared" si="21"/>
        <v>0</v>
      </c>
      <c r="E1382">
        <f>+IF(AND($A1382=1,$D1382=1),1,0)</f>
        <v>0</v>
      </c>
      <c r="F1382">
        <f>+IF(AND($A1382=0,$D1382=0),1,0)</f>
        <v>1</v>
      </c>
      <c r="G1382">
        <f>+IF(AND($A1382=0,$D1382=1),1,0)</f>
        <v>0</v>
      </c>
      <c r="H1382">
        <f>+IF(AND($A1382=1,$D1382=0),1,0)</f>
        <v>0</v>
      </c>
    </row>
    <row r="1383" spans="1:8" x14ac:dyDescent="0.55000000000000004">
      <c r="A1383">
        <v>0</v>
      </c>
      <c r="B1383">
        <v>0</v>
      </c>
      <c r="C1383">
        <v>1.4E-2</v>
      </c>
      <c r="D1383">
        <f t="shared" si="21"/>
        <v>0</v>
      </c>
      <c r="E1383">
        <f>+IF(AND($A1383=1,$D1383=1),1,0)</f>
        <v>0</v>
      </c>
      <c r="F1383">
        <f>+IF(AND($A1383=0,$D1383=0),1,0)</f>
        <v>1</v>
      </c>
      <c r="G1383">
        <f>+IF(AND($A1383=0,$D1383=1),1,0)</f>
        <v>0</v>
      </c>
      <c r="H1383">
        <f>+IF(AND($A1383=1,$D1383=0),1,0)</f>
        <v>0</v>
      </c>
    </row>
    <row r="1384" spans="1:8" x14ac:dyDescent="0.55000000000000004">
      <c r="A1384">
        <v>0</v>
      </c>
      <c r="B1384">
        <v>0</v>
      </c>
      <c r="C1384">
        <v>1.4999999999999999E-2</v>
      </c>
      <c r="D1384">
        <f t="shared" si="21"/>
        <v>0</v>
      </c>
      <c r="E1384">
        <f>+IF(AND($A1384=1,$D1384=1),1,0)</f>
        <v>0</v>
      </c>
      <c r="F1384">
        <f>+IF(AND($A1384=0,$D1384=0),1,0)</f>
        <v>1</v>
      </c>
      <c r="G1384">
        <f>+IF(AND($A1384=0,$D1384=1),1,0)</f>
        <v>0</v>
      </c>
      <c r="H1384">
        <f>+IF(AND($A1384=1,$D1384=0),1,0)</f>
        <v>0</v>
      </c>
    </row>
    <row r="1385" spans="1:8" x14ac:dyDescent="0.55000000000000004">
      <c r="A1385">
        <v>0</v>
      </c>
      <c r="B1385">
        <v>1</v>
      </c>
      <c r="C1385">
        <v>0.61</v>
      </c>
      <c r="D1385">
        <f t="shared" si="21"/>
        <v>1</v>
      </c>
      <c r="E1385">
        <f>+IF(AND($A1385=1,$D1385=1),1,0)</f>
        <v>0</v>
      </c>
      <c r="F1385">
        <f>+IF(AND($A1385=0,$D1385=0),1,0)</f>
        <v>0</v>
      </c>
      <c r="G1385">
        <f>+IF(AND($A1385=0,$D1385=1),1,0)</f>
        <v>1</v>
      </c>
      <c r="H1385">
        <f>+IF(AND($A1385=1,$D1385=0),1,0)</f>
        <v>0</v>
      </c>
    </row>
    <row r="1386" spans="1:8" x14ac:dyDescent="0.55000000000000004">
      <c r="A1386">
        <v>0</v>
      </c>
      <c r="B1386">
        <v>0</v>
      </c>
      <c r="C1386">
        <v>7.0000000000000001E-3</v>
      </c>
      <c r="D1386">
        <f t="shared" si="21"/>
        <v>0</v>
      </c>
      <c r="E1386">
        <f>+IF(AND($A1386=1,$D1386=1),1,0)</f>
        <v>0</v>
      </c>
      <c r="F1386">
        <f>+IF(AND($A1386=0,$D1386=0),1,0)</f>
        <v>1</v>
      </c>
      <c r="G1386">
        <f>+IF(AND($A1386=0,$D1386=1),1,0)</f>
        <v>0</v>
      </c>
      <c r="H1386">
        <f>+IF(AND($A1386=1,$D1386=0),1,0)</f>
        <v>0</v>
      </c>
    </row>
    <row r="1387" spans="1:8" x14ac:dyDescent="0.55000000000000004">
      <c r="A1387">
        <v>0</v>
      </c>
      <c r="B1387">
        <v>0</v>
      </c>
      <c r="C1387">
        <v>5.0000000000000001E-3</v>
      </c>
      <c r="D1387">
        <f t="shared" si="21"/>
        <v>0</v>
      </c>
      <c r="E1387">
        <f>+IF(AND($A1387=1,$D1387=1),1,0)</f>
        <v>0</v>
      </c>
      <c r="F1387">
        <f>+IF(AND($A1387=0,$D1387=0),1,0)</f>
        <v>1</v>
      </c>
      <c r="G1387">
        <f>+IF(AND($A1387=0,$D1387=1),1,0)</f>
        <v>0</v>
      </c>
      <c r="H1387">
        <f>+IF(AND($A1387=1,$D1387=0),1,0)</f>
        <v>0</v>
      </c>
    </row>
    <row r="1388" spans="1:8" x14ac:dyDescent="0.55000000000000004">
      <c r="A1388">
        <v>0</v>
      </c>
      <c r="B1388">
        <v>0</v>
      </c>
      <c r="C1388">
        <v>7.0000000000000001E-3</v>
      </c>
      <c r="D1388">
        <f t="shared" si="21"/>
        <v>0</v>
      </c>
      <c r="E1388">
        <f>+IF(AND($A1388=1,$D1388=1),1,0)</f>
        <v>0</v>
      </c>
      <c r="F1388">
        <f>+IF(AND($A1388=0,$D1388=0),1,0)</f>
        <v>1</v>
      </c>
      <c r="G1388">
        <f>+IF(AND($A1388=0,$D1388=1),1,0)</f>
        <v>0</v>
      </c>
      <c r="H1388">
        <f>+IF(AND($A1388=1,$D1388=0),1,0)</f>
        <v>0</v>
      </c>
    </row>
    <row r="1389" spans="1:8" x14ac:dyDescent="0.55000000000000004">
      <c r="A1389">
        <v>0</v>
      </c>
      <c r="B1389">
        <v>0</v>
      </c>
      <c r="C1389">
        <v>0.02</v>
      </c>
      <c r="D1389">
        <f t="shared" si="21"/>
        <v>0</v>
      </c>
      <c r="E1389">
        <f>+IF(AND($A1389=1,$D1389=1),1,0)</f>
        <v>0</v>
      </c>
      <c r="F1389">
        <f>+IF(AND($A1389=0,$D1389=0),1,0)</f>
        <v>1</v>
      </c>
      <c r="G1389">
        <f>+IF(AND($A1389=0,$D1389=1),1,0)</f>
        <v>0</v>
      </c>
      <c r="H1389">
        <f>+IF(AND($A1389=1,$D1389=0),1,0)</f>
        <v>0</v>
      </c>
    </row>
    <row r="1390" spans="1:8" x14ac:dyDescent="0.55000000000000004">
      <c r="A1390">
        <v>0</v>
      </c>
      <c r="B1390">
        <v>0</v>
      </c>
      <c r="C1390">
        <v>5.0000000000000001E-3</v>
      </c>
      <c r="D1390">
        <f t="shared" si="21"/>
        <v>0</v>
      </c>
      <c r="E1390">
        <f>+IF(AND($A1390=1,$D1390=1),1,0)</f>
        <v>0</v>
      </c>
      <c r="F1390">
        <f>+IF(AND($A1390=0,$D1390=0),1,0)</f>
        <v>1</v>
      </c>
      <c r="G1390">
        <f>+IF(AND($A1390=0,$D1390=1),1,0)</f>
        <v>0</v>
      </c>
      <c r="H1390">
        <f>+IF(AND($A1390=1,$D1390=0),1,0)</f>
        <v>0</v>
      </c>
    </row>
    <row r="1391" spans="1:8" x14ac:dyDescent="0.55000000000000004">
      <c r="A1391">
        <v>0</v>
      </c>
      <c r="B1391">
        <v>0</v>
      </c>
      <c r="C1391">
        <v>7.0000000000000001E-3</v>
      </c>
      <c r="D1391">
        <f t="shared" si="21"/>
        <v>0</v>
      </c>
      <c r="E1391">
        <f>+IF(AND($A1391=1,$D1391=1),1,0)</f>
        <v>0</v>
      </c>
      <c r="F1391">
        <f>+IF(AND($A1391=0,$D1391=0),1,0)</f>
        <v>1</v>
      </c>
      <c r="G1391">
        <f>+IF(AND($A1391=0,$D1391=1),1,0)</f>
        <v>0</v>
      </c>
      <c r="H1391">
        <f>+IF(AND($A1391=1,$D1391=0),1,0)</f>
        <v>0</v>
      </c>
    </row>
    <row r="1392" spans="1:8" x14ac:dyDescent="0.55000000000000004">
      <c r="A1392">
        <v>0</v>
      </c>
      <c r="B1392">
        <v>0</v>
      </c>
      <c r="C1392">
        <v>1.2E-2</v>
      </c>
      <c r="D1392">
        <f t="shared" si="21"/>
        <v>0</v>
      </c>
      <c r="E1392">
        <f>+IF(AND($A1392=1,$D1392=1),1,0)</f>
        <v>0</v>
      </c>
      <c r="F1392">
        <f>+IF(AND($A1392=0,$D1392=0),1,0)</f>
        <v>1</v>
      </c>
      <c r="G1392">
        <f>+IF(AND($A1392=0,$D1392=1),1,0)</f>
        <v>0</v>
      </c>
      <c r="H1392">
        <f>+IF(AND($A1392=1,$D1392=0),1,0)</f>
        <v>0</v>
      </c>
    </row>
    <row r="1393" spans="1:8" x14ac:dyDescent="0.55000000000000004">
      <c r="A1393">
        <v>0</v>
      </c>
      <c r="B1393">
        <v>0</v>
      </c>
      <c r="C1393">
        <v>0.01</v>
      </c>
      <c r="D1393">
        <f t="shared" si="21"/>
        <v>0</v>
      </c>
      <c r="E1393">
        <f>+IF(AND($A1393=1,$D1393=1),1,0)</f>
        <v>0</v>
      </c>
      <c r="F1393">
        <f>+IF(AND($A1393=0,$D1393=0),1,0)</f>
        <v>1</v>
      </c>
      <c r="G1393">
        <f>+IF(AND($A1393=0,$D1393=1),1,0)</f>
        <v>0</v>
      </c>
      <c r="H1393">
        <f>+IF(AND($A1393=1,$D1393=0),1,0)</f>
        <v>0</v>
      </c>
    </row>
    <row r="1394" spans="1:8" x14ac:dyDescent="0.55000000000000004">
      <c r="A1394">
        <v>0</v>
      </c>
      <c r="B1394">
        <v>0</v>
      </c>
      <c r="C1394">
        <v>0.17799999999999999</v>
      </c>
      <c r="D1394">
        <f t="shared" si="21"/>
        <v>1</v>
      </c>
      <c r="E1394">
        <f>+IF(AND($A1394=1,$D1394=1),1,0)</f>
        <v>0</v>
      </c>
      <c r="F1394">
        <f>+IF(AND($A1394=0,$D1394=0),1,0)</f>
        <v>0</v>
      </c>
      <c r="G1394">
        <f>+IF(AND($A1394=0,$D1394=1),1,0)</f>
        <v>1</v>
      </c>
      <c r="H1394">
        <f>+IF(AND($A1394=1,$D1394=0),1,0)</f>
        <v>0</v>
      </c>
    </row>
    <row r="1395" spans="1:8" x14ac:dyDescent="0.55000000000000004">
      <c r="A1395">
        <v>0</v>
      </c>
      <c r="B1395">
        <v>0</v>
      </c>
      <c r="C1395">
        <v>1.2E-2</v>
      </c>
      <c r="D1395">
        <f t="shared" si="21"/>
        <v>0</v>
      </c>
      <c r="E1395">
        <f>+IF(AND($A1395=1,$D1395=1),1,0)</f>
        <v>0</v>
      </c>
      <c r="F1395">
        <f>+IF(AND($A1395=0,$D1395=0),1,0)</f>
        <v>1</v>
      </c>
      <c r="G1395">
        <f>+IF(AND($A1395=0,$D1395=1),1,0)</f>
        <v>0</v>
      </c>
      <c r="H1395">
        <f>+IF(AND($A1395=1,$D1395=0),1,0)</f>
        <v>0</v>
      </c>
    </row>
    <row r="1396" spans="1:8" x14ac:dyDescent="0.55000000000000004">
      <c r="A1396">
        <v>0</v>
      </c>
      <c r="B1396">
        <v>0</v>
      </c>
      <c r="C1396">
        <v>1.7999999999999999E-2</v>
      </c>
      <c r="D1396">
        <f t="shared" si="21"/>
        <v>0</v>
      </c>
      <c r="E1396">
        <f>+IF(AND($A1396=1,$D1396=1),1,0)</f>
        <v>0</v>
      </c>
      <c r="F1396">
        <f>+IF(AND($A1396=0,$D1396=0),1,0)</f>
        <v>1</v>
      </c>
      <c r="G1396">
        <f>+IF(AND($A1396=0,$D1396=1),1,0)</f>
        <v>0</v>
      </c>
      <c r="H1396">
        <f>+IF(AND($A1396=1,$D1396=0),1,0)</f>
        <v>0</v>
      </c>
    </row>
    <row r="1397" spans="1:8" x14ac:dyDescent="0.55000000000000004">
      <c r="A1397">
        <v>0</v>
      </c>
      <c r="B1397">
        <v>0</v>
      </c>
      <c r="C1397">
        <v>1.9E-2</v>
      </c>
      <c r="D1397">
        <f t="shared" si="21"/>
        <v>0</v>
      </c>
      <c r="E1397">
        <f>+IF(AND($A1397=1,$D1397=1),1,0)</f>
        <v>0</v>
      </c>
      <c r="F1397">
        <f>+IF(AND($A1397=0,$D1397=0),1,0)</f>
        <v>1</v>
      </c>
      <c r="G1397">
        <f>+IF(AND($A1397=0,$D1397=1),1,0)</f>
        <v>0</v>
      </c>
      <c r="H1397">
        <f>+IF(AND($A1397=1,$D1397=0),1,0)</f>
        <v>0</v>
      </c>
    </row>
    <row r="1398" spans="1:8" x14ac:dyDescent="0.55000000000000004">
      <c r="A1398">
        <v>0</v>
      </c>
      <c r="B1398">
        <v>0</v>
      </c>
      <c r="C1398">
        <v>0.03</v>
      </c>
      <c r="D1398">
        <f t="shared" si="21"/>
        <v>0</v>
      </c>
      <c r="E1398">
        <f>+IF(AND($A1398=1,$D1398=1),1,0)</f>
        <v>0</v>
      </c>
      <c r="F1398">
        <f>+IF(AND($A1398=0,$D1398=0),1,0)</f>
        <v>1</v>
      </c>
      <c r="G1398">
        <f>+IF(AND($A1398=0,$D1398=1),1,0)</f>
        <v>0</v>
      </c>
      <c r="H1398">
        <f>+IF(AND($A1398=1,$D1398=0),1,0)</f>
        <v>0</v>
      </c>
    </row>
    <row r="1399" spans="1:8" x14ac:dyDescent="0.55000000000000004">
      <c r="A1399">
        <v>0</v>
      </c>
      <c r="B1399">
        <v>0</v>
      </c>
      <c r="C1399">
        <v>0.192</v>
      </c>
      <c r="D1399">
        <f t="shared" si="21"/>
        <v>1</v>
      </c>
      <c r="E1399">
        <f>+IF(AND($A1399=1,$D1399=1),1,0)</f>
        <v>0</v>
      </c>
      <c r="F1399">
        <f>+IF(AND($A1399=0,$D1399=0),1,0)</f>
        <v>0</v>
      </c>
      <c r="G1399">
        <f>+IF(AND($A1399=0,$D1399=1),1,0)</f>
        <v>1</v>
      </c>
      <c r="H1399">
        <f>+IF(AND($A1399=1,$D1399=0),1,0)</f>
        <v>0</v>
      </c>
    </row>
    <row r="1400" spans="1:8" x14ac:dyDescent="0.55000000000000004">
      <c r="A1400">
        <v>0</v>
      </c>
      <c r="B1400">
        <v>0</v>
      </c>
      <c r="C1400">
        <v>2.1000000000000001E-2</v>
      </c>
      <c r="D1400">
        <f t="shared" si="21"/>
        <v>0</v>
      </c>
      <c r="E1400">
        <f>+IF(AND($A1400=1,$D1400=1),1,0)</f>
        <v>0</v>
      </c>
      <c r="F1400">
        <f>+IF(AND($A1400=0,$D1400=0),1,0)</f>
        <v>1</v>
      </c>
      <c r="G1400">
        <f>+IF(AND($A1400=0,$D1400=1),1,0)</f>
        <v>0</v>
      </c>
      <c r="H1400">
        <f>+IF(AND($A1400=1,$D1400=0),1,0)</f>
        <v>0</v>
      </c>
    </row>
    <row r="1401" spans="1:8" x14ac:dyDescent="0.55000000000000004">
      <c r="A1401">
        <v>0</v>
      </c>
      <c r="B1401">
        <v>0</v>
      </c>
      <c r="C1401">
        <v>0.02</v>
      </c>
      <c r="D1401">
        <f t="shared" si="21"/>
        <v>0</v>
      </c>
      <c r="E1401">
        <f>+IF(AND($A1401=1,$D1401=1),1,0)</f>
        <v>0</v>
      </c>
      <c r="F1401">
        <f>+IF(AND($A1401=0,$D1401=0),1,0)</f>
        <v>1</v>
      </c>
      <c r="G1401">
        <f>+IF(AND($A1401=0,$D1401=1),1,0)</f>
        <v>0</v>
      </c>
      <c r="H1401">
        <f>+IF(AND($A1401=1,$D1401=0),1,0)</f>
        <v>0</v>
      </c>
    </row>
    <row r="1402" spans="1:8" x14ac:dyDescent="0.55000000000000004">
      <c r="A1402">
        <v>0</v>
      </c>
      <c r="B1402">
        <v>0</v>
      </c>
      <c r="C1402">
        <v>1.0999999999999999E-2</v>
      </c>
      <c r="D1402">
        <f t="shared" si="21"/>
        <v>0</v>
      </c>
      <c r="E1402">
        <f>+IF(AND($A1402=1,$D1402=1),1,0)</f>
        <v>0</v>
      </c>
      <c r="F1402">
        <f>+IF(AND($A1402=0,$D1402=0),1,0)</f>
        <v>1</v>
      </c>
      <c r="G1402">
        <f>+IF(AND($A1402=0,$D1402=1),1,0)</f>
        <v>0</v>
      </c>
      <c r="H1402">
        <f>+IF(AND($A1402=1,$D1402=0),1,0)</f>
        <v>0</v>
      </c>
    </row>
    <row r="1403" spans="1:8" x14ac:dyDescent="0.55000000000000004">
      <c r="A1403">
        <v>0</v>
      </c>
      <c r="B1403">
        <v>0</v>
      </c>
      <c r="C1403">
        <v>0.18099999999999999</v>
      </c>
      <c r="D1403">
        <f t="shared" si="21"/>
        <v>1</v>
      </c>
      <c r="E1403">
        <f>+IF(AND($A1403=1,$D1403=1),1,0)</f>
        <v>0</v>
      </c>
      <c r="F1403">
        <f>+IF(AND($A1403=0,$D1403=0),1,0)</f>
        <v>0</v>
      </c>
      <c r="G1403">
        <f>+IF(AND($A1403=0,$D1403=1),1,0)</f>
        <v>1</v>
      </c>
      <c r="H1403">
        <f>+IF(AND($A1403=1,$D1403=0),1,0)</f>
        <v>0</v>
      </c>
    </row>
    <row r="1404" spans="1:8" x14ac:dyDescent="0.55000000000000004">
      <c r="A1404">
        <v>0</v>
      </c>
      <c r="B1404">
        <v>0</v>
      </c>
      <c r="C1404">
        <v>1.2999999999999999E-2</v>
      </c>
      <c r="D1404">
        <f t="shared" si="21"/>
        <v>0</v>
      </c>
      <c r="E1404">
        <f>+IF(AND($A1404=1,$D1404=1),1,0)</f>
        <v>0</v>
      </c>
      <c r="F1404">
        <f>+IF(AND($A1404=0,$D1404=0),1,0)</f>
        <v>1</v>
      </c>
      <c r="G1404">
        <f>+IF(AND($A1404=0,$D1404=1),1,0)</f>
        <v>0</v>
      </c>
      <c r="H1404">
        <f>+IF(AND($A1404=1,$D1404=0),1,0)</f>
        <v>0</v>
      </c>
    </row>
    <row r="1405" spans="1:8" x14ac:dyDescent="0.55000000000000004">
      <c r="A1405">
        <v>0</v>
      </c>
      <c r="B1405">
        <v>0</v>
      </c>
      <c r="C1405">
        <v>7.0000000000000001E-3</v>
      </c>
      <c r="D1405">
        <f t="shared" si="21"/>
        <v>0</v>
      </c>
      <c r="E1405">
        <f>+IF(AND($A1405=1,$D1405=1),1,0)</f>
        <v>0</v>
      </c>
      <c r="F1405">
        <f>+IF(AND($A1405=0,$D1405=0),1,0)</f>
        <v>1</v>
      </c>
      <c r="G1405">
        <f>+IF(AND($A1405=0,$D1405=1),1,0)</f>
        <v>0</v>
      </c>
      <c r="H1405">
        <f>+IF(AND($A1405=1,$D1405=0),1,0)</f>
        <v>0</v>
      </c>
    </row>
    <row r="1406" spans="1:8" x14ac:dyDescent="0.55000000000000004">
      <c r="A1406">
        <v>0</v>
      </c>
      <c r="B1406">
        <v>0</v>
      </c>
      <c r="C1406">
        <v>0.105</v>
      </c>
      <c r="D1406">
        <f t="shared" si="21"/>
        <v>1</v>
      </c>
      <c r="E1406">
        <f>+IF(AND($A1406=1,$D1406=1),1,0)</f>
        <v>0</v>
      </c>
      <c r="F1406">
        <f>+IF(AND($A1406=0,$D1406=0),1,0)</f>
        <v>0</v>
      </c>
      <c r="G1406">
        <f>+IF(AND($A1406=0,$D1406=1),1,0)</f>
        <v>1</v>
      </c>
      <c r="H1406">
        <f>+IF(AND($A1406=1,$D1406=0),1,0)</f>
        <v>0</v>
      </c>
    </row>
    <row r="1407" spans="1:8" x14ac:dyDescent="0.55000000000000004">
      <c r="A1407">
        <v>0</v>
      </c>
      <c r="B1407">
        <v>0</v>
      </c>
      <c r="C1407">
        <v>0.17</v>
      </c>
      <c r="D1407">
        <f t="shared" si="21"/>
        <v>1</v>
      </c>
      <c r="E1407">
        <f>+IF(AND($A1407=1,$D1407=1),1,0)</f>
        <v>0</v>
      </c>
      <c r="F1407">
        <f>+IF(AND($A1407=0,$D1407=0),1,0)</f>
        <v>0</v>
      </c>
      <c r="G1407">
        <f>+IF(AND($A1407=0,$D1407=1),1,0)</f>
        <v>1</v>
      </c>
      <c r="H1407">
        <f>+IF(AND($A1407=1,$D1407=0),1,0)</f>
        <v>0</v>
      </c>
    </row>
    <row r="1408" spans="1:8" x14ac:dyDescent="0.55000000000000004">
      <c r="A1408">
        <v>0</v>
      </c>
      <c r="B1408">
        <v>0</v>
      </c>
      <c r="C1408">
        <v>1.2999999999999999E-2</v>
      </c>
      <c r="D1408">
        <f t="shared" si="21"/>
        <v>0</v>
      </c>
      <c r="E1408">
        <f>+IF(AND($A1408=1,$D1408=1),1,0)</f>
        <v>0</v>
      </c>
      <c r="F1408">
        <f>+IF(AND($A1408=0,$D1408=0),1,0)</f>
        <v>1</v>
      </c>
      <c r="G1408">
        <f>+IF(AND($A1408=0,$D1408=1),1,0)</f>
        <v>0</v>
      </c>
      <c r="H1408">
        <f>+IF(AND($A1408=1,$D1408=0),1,0)</f>
        <v>0</v>
      </c>
    </row>
    <row r="1409" spans="1:8" x14ac:dyDescent="0.55000000000000004">
      <c r="A1409">
        <v>0</v>
      </c>
      <c r="B1409">
        <v>0</v>
      </c>
      <c r="C1409">
        <v>1.0999999999999999E-2</v>
      </c>
      <c r="D1409">
        <f t="shared" si="21"/>
        <v>0</v>
      </c>
      <c r="E1409">
        <f>+IF(AND($A1409=1,$D1409=1),1,0)</f>
        <v>0</v>
      </c>
      <c r="F1409">
        <f>+IF(AND($A1409=0,$D1409=0),1,0)</f>
        <v>1</v>
      </c>
      <c r="G1409">
        <f>+IF(AND($A1409=0,$D1409=1),1,0)</f>
        <v>0</v>
      </c>
      <c r="H1409">
        <f>+IF(AND($A1409=1,$D1409=0),1,0)</f>
        <v>0</v>
      </c>
    </row>
    <row r="1410" spans="1:8" x14ac:dyDescent="0.55000000000000004">
      <c r="A1410">
        <v>0</v>
      </c>
      <c r="B1410">
        <v>0</v>
      </c>
      <c r="C1410">
        <v>7.0000000000000001E-3</v>
      </c>
      <c r="D1410">
        <f t="shared" si="21"/>
        <v>0</v>
      </c>
      <c r="E1410">
        <f>+IF(AND($A1410=1,$D1410=1),1,0)</f>
        <v>0</v>
      </c>
      <c r="F1410">
        <f>+IF(AND($A1410=0,$D1410=0),1,0)</f>
        <v>1</v>
      </c>
      <c r="G1410">
        <f>+IF(AND($A1410=0,$D1410=1),1,0)</f>
        <v>0</v>
      </c>
      <c r="H1410">
        <f>+IF(AND($A1410=1,$D1410=0),1,0)</f>
        <v>0</v>
      </c>
    </row>
    <row r="1411" spans="1:8" x14ac:dyDescent="0.55000000000000004">
      <c r="A1411">
        <v>0</v>
      </c>
      <c r="B1411">
        <v>0</v>
      </c>
      <c r="C1411">
        <v>0.111</v>
      </c>
      <c r="D1411">
        <f t="shared" ref="D1411:D1474" si="22">+IF(C1411&gt;$K$2,1,0)</f>
        <v>1</v>
      </c>
      <c r="E1411">
        <f>+IF(AND($A1411=1,$D1411=1),1,0)</f>
        <v>0</v>
      </c>
      <c r="F1411">
        <f>+IF(AND($A1411=0,$D1411=0),1,0)</f>
        <v>0</v>
      </c>
      <c r="G1411">
        <f>+IF(AND($A1411=0,$D1411=1),1,0)</f>
        <v>1</v>
      </c>
      <c r="H1411">
        <f>+IF(AND($A1411=1,$D1411=0),1,0)</f>
        <v>0</v>
      </c>
    </row>
    <row r="1412" spans="1:8" x14ac:dyDescent="0.55000000000000004">
      <c r="A1412">
        <v>0</v>
      </c>
      <c r="B1412">
        <v>0</v>
      </c>
      <c r="C1412">
        <v>0.01</v>
      </c>
      <c r="D1412">
        <f t="shared" si="22"/>
        <v>0</v>
      </c>
      <c r="E1412">
        <f>+IF(AND($A1412=1,$D1412=1),1,0)</f>
        <v>0</v>
      </c>
      <c r="F1412">
        <f>+IF(AND($A1412=0,$D1412=0),1,0)</f>
        <v>1</v>
      </c>
      <c r="G1412">
        <f>+IF(AND($A1412=0,$D1412=1),1,0)</f>
        <v>0</v>
      </c>
      <c r="H1412">
        <f>+IF(AND($A1412=1,$D1412=0),1,0)</f>
        <v>0</v>
      </c>
    </row>
    <row r="1413" spans="1:8" x14ac:dyDescent="0.55000000000000004">
      <c r="A1413">
        <v>0</v>
      </c>
      <c r="B1413">
        <v>0</v>
      </c>
      <c r="C1413">
        <v>0.03</v>
      </c>
      <c r="D1413">
        <f t="shared" si="22"/>
        <v>0</v>
      </c>
      <c r="E1413">
        <f>+IF(AND($A1413=1,$D1413=1),1,0)</f>
        <v>0</v>
      </c>
      <c r="F1413">
        <f>+IF(AND($A1413=0,$D1413=0),1,0)</f>
        <v>1</v>
      </c>
      <c r="G1413">
        <f>+IF(AND($A1413=0,$D1413=1),1,0)</f>
        <v>0</v>
      </c>
      <c r="H1413">
        <f>+IF(AND($A1413=1,$D1413=0),1,0)</f>
        <v>0</v>
      </c>
    </row>
    <row r="1414" spans="1:8" x14ac:dyDescent="0.55000000000000004">
      <c r="A1414">
        <v>0</v>
      </c>
      <c r="B1414">
        <v>0</v>
      </c>
      <c r="C1414">
        <v>6.0000000000000001E-3</v>
      </c>
      <c r="D1414">
        <f t="shared" si="22"/>
        <v>0</v>
      </c>
      <c r="E1414">
        <f>+IF(AND($A1414=1,$D1414=1),1,0)</f>
        <v>0</v>
      </c>
      <c r="F1414">
        <f>+IF(AND($A1414=0,$D1414=0),1,0)</f>
        <v>1</v>
      </c>
      <c r="G1414">
        <f>+IF(AND($A1414=0,$D1414=1),1,0)</f>
        <v>0</v>
      </c>
      <c r="H1414">
        <f>+IF(AND($A1414=1,$D1414=0),1,0)</f>
        <v>0</v>
      </c>
    </row>
    <row r="1415" spans="1:8" x14ac:dyDescent="0.55000000000000004">
      <c r="A1415">
        <v>0</v>
      </c>
      <c r="B1415">
        <v>0</v>
      </c>
      <c r="C1415">
        <v>1.6E-2</v>
      </c>
      <c r="D1415">
        <f t="shared" si="22"/>
        <v>0</v>
      </c>
      <c r="E1415">
        <f>+IF(AND($A1415=1,$D1415=1),1,0)</f>
        <v>0</v>
      </c>
      <c r="F1415">
        <f>+IF(AND($A1415=0,$D1415=0),1,0)</f>
        <v>1</v>
      </c>
      <c r="G1415">
        <f>+IF(AND($A1415=0,$D1415=1),1,0)</f>
        <v>0</v>
      </c>
      <c r="H1415">
        <f>+IF(AND($A1415=1,$D1415=0),1,0)</f>
        <v>0</v>
      </c>
    </row>
    <row r="1416" spans="1:8" x14ac:dyDescent="0.55000000000000004">
      <c r="A1416">
        <v>0</v>
      </c>
      <c r="B1416">
        <v>0</v>
      </c>
      <c r="C1416">
        <v>0.02</v>
      </c>
      <c r="D1416">
        <f t="shared" si="22"/>
        <v>0</v>
      </c>
      <c r="E1416">
        <f>+IF(AND($A1416=1,$D1416=1),1,0)</f>
        <v>0</v>
      </c>
      <c r="F1416">
        <f>+IF(AND($A1416=0,$D1416=0),1,0)</f>
        <v>1</v>
      </c>
      <c r="G1416">
        <f>+IF(AND($A1416=0,$D1416=1),1,0)</f>
        <v>0</v>
      </c>
      <c r="H1416">
        <f>+IF(AND($A1416=1,$D1416=0),1,0)</f>
        <v>0</v>
      </c>
    </row>
    <row r="1417" spans="1:8" x14ac:dyDescent="0.55000000000000004">
      <c r="A1417">
        <v>0</v>
      </c>
      <c r="B1417">
        <v>0</v>
      </c>
      <c r="C1417">
        <v>6.0000000000000001E-3</v>
      </c>
      <c r="D1417">
        <f t="shared" si="22"/>
        <v>0</v>
      </c>
      <c r="E1417">
        <f>+IF(AND($A1417=1,$D1417=1),1,0)</f>
        <v>0</v>
      </c>
      <c r="F1417">
        <f>+IF(AND($A1417=0,$D1417=0),1,0)</f>
        <v>1</v>
      </c>
      <c r="G1417">
        <f>+IF(AND($A1417=0,$D1417=1),1,0)</f>
        <v>0</v>
      </c>
      <c r="H1417">
        <f>+IF(AND($A1417=1,$D1417=0),1,0)</f>
        <v>0</v>
      </c>
    </row>
    <row r="1418" spans="1:8" x14ac:dyDescent="0.55000000000000004">
      <c r="A1418">
        <v>1</v>
      </c>
      <c r="B1418">
        <v>0</v>
      </c>
      <c r="C1418">
        <v>0.16300000000000001</v>
      </c>
      <c r="D1418">
        <f t="shared" si="22"/>
        <v>1</v>
      </c>
      <c r="E1418">
        <f>+IF(AND($A1418=1,$D1418=1),1,0)</f>
        <v>1</v>
      </c>
      <c r="F1418">
        <f>+IF(AND($A1418=0,$D1418=0),1,0)</f>
        <v>0</v>
      </c>
      <c r="G1418">
        <f>+IF(AND($A1418=0,$D1418=1),1,0)</f>
        <v>0</v>
      </c>
      <c r="H1418">
        <f>+IF(AND($A1418=1,$D1418=0),1,0)</f>
        <v>0</v>
      </c>
    </row>
    <row r="1419" spans="1:8" x14ac:dyDescent="0.55000000000000004">
      <c r="A1419">
        <v>0</v>
      </c>
      <c r="B1419">
        <v>0</v>
      </c>
      <c r="C1419">
        <v>7.0000000000000001E-3</v>
      </c>
      <c r="D1419">
        <f t="shared" si="22"/>
        <v>0</v>
      </c>
      <c r="E1419">
        <f>+IF(AND($A1419=1,$D1419=1),1,0)</f>
        <v>0</v>
      </c>
      <c r="F1419">
        <f>+IF(AND($A1419=0,$D1419=0),1,0)</f>
        <v>1</v>
      </c>
      <c r="G1419">
        <f>+IF(AND($A1419=0,$D1419=1),1,0)</f>
        <v>0</v>
      </c>
      <c r="H1419">
        <f>+IF(AND($A1419=1,$D1419=0),1,0)</f>
        <v>0</v>
      </c>
    </row>
    <row r="1420" spans="1:8" x14ac:dyDescent="0.55000000000000004">
      <c r="A1420">
        <v>0</v>
      </c>
      <c r="B1420">
        <v>0</v>
      </c>
      <c r="C1420">
        <v>5.1999999999999998E-2</v>
      </c>
      <c r="D1420">
        <f t="shared" si="22"/>
        <v>0</v>
      </c>
      <c r="E1420">
        <f>+IF(AND($A1420=1,$D1420=1),1,0)</f>
        <v>0</v>
      </c>
      <c r="F1420">
        <f>+IF(AND($A1420=0,$D1420=0),1,0)</f>
        <v>1</v>
      </c>
      <c r="G1420">
        <f>+IF(AND($A1420=0,$D1420=1),1,0)</f>
        <v>0</v>
      </c>
      <c r="H1420">
        <f>+IF(AND($A1420=1,$D1420=0),1,0)</f>
        <v>0</v>
      </c>
    </row>
    <row r="1421" spans="1:8" x14ac:dyDescent="0.55000000000000004">
      <c r="A1421">
        <v>0</v>
      </c>
      <c r="B1421">
        <v>0</v>
      </c>
      <c r="C1421">
        <v>9.0999999999999998E-2</v>
      </c>
      <c r="D1421">
        <f t="shared" si="22"/>
        <v>1</v>
      </c>
      <c r="E1421">
        <f>+IF(AND($A1421=1,$D1421=1),1,0)</f>
        <v>0</v>
      </c>
      <c r="F1421">
        <f>+IF(AND($A1421=0,$D1421=0),1,0)</f>
        <v>0</v>
      </c>
      <c r="G1421">
        <f>+IF(AND($A1421=0,$D1421=1),1,0)</f>
        <v>1</v>
      </c>
      <c r="H1421">
        <f>+IF(AND($A1421=1,$D1421=0),1,0)</f>
        <v>0</v>
      </c>
    </row>
    <row r="1422" spans="1:8" x14ac:dyDescent="0.55000000000000004">
      <c r="A1422">
        <v>0</v>
      </c>
      <c r="B1422">
        <v>0</v>
      </c>
      <c r="C1422">
        <v>1.2999999999999999E-2</v>
      </c>
      <c r="D1422">
        <f t="shared" si="22"/>
        <v>0</v>
      </c>
      <c r="E1422">
        <f>+IF(AND($A1422=1,$D1422=1),1,0)</f>
        <v>0</v>
      </c>
      <c r="F1422">
        <f>+IF(AND($A1422=0,$D1422=0),1,0)</f>
        <v>1</v>
      </c>
      <c r="G1422">
        <f>+IF(AND($A1422=0,$D1422=1),1,0)</f>
        <v>0</v>
      </c>
      <c r="H1422">
        <f>+IF(AND($A1422=1,$D1422=0),1,0)</f>
        <v>0</v>
      </c>
    </row>
    <row r="1423" spans="1:8" x14ac:dyDescent="0.55000000000000004">
      <c r="A1423">
        <v>0</v>
      </c>
      <c r="B1423">
        <v>0</v>
      </c>
      <c r="C1423">
        <v>1.4E-2</v>
      </c>
      <c r="D1423">
        <f t="shared" si="22"/>
        <v>0</v>
      </c>
      <c r="E1423">
        <f>+IF(AND($A1423=1,$D1423=1),1,0)</f>
        <v>0</v>
      </c>
      <c r="F1423">
        <f>+IF(AND($A1423=0,$D1423=0),1,0)</f>
        <v>1</v>
      </c>
      <c r="G1423">
        <f>+IF(AND($A1423=0,$D1423=1),1,0)</f>
        <v>0</v>
      </c>
      <c r="H1423">
        <f>+IF(AND($A1423=1,$D1423=0),1,0)</f>
        <v>0</v>
      </c>
    </row>
    <row r="1424" spans="1:8" x14ac:dyDescent="0.55000000000000004">
      <c r="A1424">
        <v>0</v>
      </c>
      <c r="B1424">
        <v>0</v>
      </c>
      <c r="C1424">
        <v>1.4E-2</v>
      </c>
      <c r="D1424">
        <f t="shared" si="22"/>
        <v>0</v>
      </c>
      <c r="E1424">
        <f>+IF(AND($A1424=1,$D1424=1),1,0)</f>
        <v>0</v>
      </c>
      <c r="F1424">
        <f>+IF(AND($A1424=0,$D1424=0),1,0)</f>
        <v>1</v>
      </c>
      <c r="G1424">
        <f>+IF(AND($A1424=0,$D1424=1),1,0)</f>
        <v>0</v>
      </c>
      <c r="H1424">
        <f>+IF(AND($A1424=1,$D1424=0),1,0)</f>
        <v>0</v>
      </c>
    </row>
    <row r="1425" spans="1:8" x14ac:dyDescent="0.55000000000000004">
      <c r="A1425">
        <v>0</v>
      </c>
      <c r="B1425">
        <v>0</v>
      </c>
      <c r="C1425">
        <v>1.4999999999999999E-2</v>
      </c>
      <c r="D1425">
        <f t="shared" si="22"/>
        <v>0</v>
      </c>
      <c r="E1425">
        <f>+IF(AND($A1425=1,$D1425=1),1,0)</f>
        <v>0</v>
      </c>
      <c r="F1425">
        <f>+IF(AND($A1425=0,$D1425=0),1,0)</f>
        <v>1</v>
      </c>
      <c r="G1425">
        <f>+IF(AND($A1425=0,$D1425=1),1,0)</f>
        <v>0</v>
      </c>
      <c r="H1425">
        <f>+IF(AND($A1425=1,$D1425=0),1,0)</f>
        <v>0</v>
      </c>
    </row>
    <row r="1426" spans="1:8" x14ac:dyDescent="0.55000000000000004">
      <c r="A1426">
        <v>0</v>
      </c>
      <c r="B1426">
        <v>0</v>
      </c>
      <c r="C1426">
        <v>0.09</v>
      </c>
      <c r="D1426">
        <f t="shared" si="22"/>
        <v>1</v>
      </c>
      <c r="E1426">
        <f>+IF(AND($A1426=1,$D1426=1),1,0)</f>
        <v>0</v>
      </c>
      <c r="F1426">
        <f>+IF(AND($A1426=0,$D1426=0),1,0)</f>
        <v>0</v>
      </c>
      <c r="G1426">
        <f>+IF(AND($A1426=0,$D1426=1),1,0)</f>
        <v>1</v>
      </c>
      <c r="H1426">
        <f>+IF(AND($A1426=1,$D1426=0),1,0)</f>
        <v>0</v>
      </c>
    </row>
    <row r="1427" spans="1:8" x14ac:dyDescent="0.55000000000000004">
      <c r="A1427">
        <v>0</v>
      </c>
      <c r="B1427">
        <v>0</v>
      </c>
      <c r="C1427">
        <v>6.6000000000000003E-2</v>
      </c>
      <c r="D1427">
        <f t="shared" si="22"/>
        <v>0</v>
      </c>
      <c r="E1427">
        <f>+IF(AND($A1427=1,$D1427=1),1,0)</f>
        <v>0</v>
      </c>
      <c r="F1427">
        <f>+IF(AND($A1427=0,$D1427=0),1,0)</f>
        <v>1</v>
      </c>
      <c r="G1427">
        <f>+IF(AND($A1427=0,$D1427=1),1,0)</f>
        <v>0</v>
      </c>
      <c r="H1427">
        <f>+IF(AND($A1427=1,$D1427=0),1,0)</f>
        <v>0</v>
      </c>
    </row>
    <row r="1428" spans="1:8" x14ac:dyDescent="0.55000000000000004">
      <c r="A1428">
        <v>0</v>
      </c>
      <c r="B1428">
        <v>0</v>
      </c>
      <c r="C1428">
        <v>1.2999999999999999E-2</v>
      </c>
      <c r="D1428">
        <f t="shared" si="22"/>
        <v>0</v>
      </c>
      <c r="E1428">
        <f>+IF(AND($A1428=1,$D1428=1),1,0)</f>
        <v>0</v>
      </c>
      <c r="F1428">
        <f>+IF(AND($A1428=0,$D1428=0),1,0)</f>
        <v>1</v>
      </c>
      <c r="G1428">
        <f>+IF(AND($A1428=0,$D1428=1),1,0)</f>
        <v>0</v>
      </c>
      <c r="H1428">
        <f>+IF(AND($A1428=1,$D1428=0),1,0)</f>
        <v>0</v>
      </c>
    </row>
    <row r="1429" spans="1:8" x14ac:dyDescent="0.55000000000000004">
      <c r="A1429">
        <v>0</v>
      </c>
      <c r="B1429">
        <v>0</v>
      </c>
      <c r="C1429">
        <v>1.2999999999999999E-2</v>
      </c>
      <c r="D1429">
        <f t="shared" si="22"/>
        <v>0</v>
      </c>
      <c r="E1429">
        <f>+IF(AND($A1429=1,$D1429=1),1,0)</f>
        <v>0</v>
      </c>
      <c r="F1429">
        <f>+IF(AND($A1429=0,$D1429=0),1,0)</f>
        <v>1</v>
      </c>
      <c r="G1429">
        <f>+IF(AND($A1429=0,$D1429=1),1,0)</f>
        <v>0</v>
      </c>
      <c r="H1429">
        <f>+IF(AND($A1429=1,$D1429=0),1,0)</f>
        <v>0</v>
      </c>
    </row>
    <row r="1430" spans="1:8" x14ac:dyDescent="0.55000000000000004">
      <c r="A1430">
        <v>0</v>
      </c>
      <c r="B1430">
        <v>0</v>
      </c>
      <c r="C1430">
        <v>1.2999999999999999E-2</v>
      </c>
      <c r="D1430">
        <f t="shared" si="22"/>
        <v>0</v>
      </c>
      <c r="E1430">
        <f>+IF(AND($A1430=1,$D1430=1),1,0)</f>
        <v>0</v>
      </c>
      <c r="F1430">
        <f>+IF(AND($A1430=0,$D1430=0),1,0)</f>
        <v>1</v>
      </c>
      <c r="G1430">
        <f>+IF(AND($A1430=0,$D1430=1),1,0)</f>
        <v>0</v>
      </c>
      <c r="H1430">
        <f>+IF(AND($A1430=1,$D1430=0),1,0)</f>
        <v>0</v>
      </c>
    </row>
    <row r="1431" spans="1:8" x14ac:dyDescent="0.55000000000000004">
      <c r="A1431">
        <v>0</v>
      </c>
      <c r="B1431">
        <v>0</v>
      </c>
      <c r="C1431">
        <v>6.5000000000000002E-2</v>
      </c>
      <c r="D1431">
        <f t="shared" si="22"/>
        <v>0</v>
      </c>
      <c r="E1431">
        <f>+IF(AND($A1431=1,$D1431=1),1,0)</f>
        <v>0</v>
      </c>
      <c r="F1431">
        <f>+IF(AND($A1431=0,$D1431=0),1,0)</f>
        <v>1</v>
      </c>
      <c r="G1431">
        <f>+IF(AND($A1431=0,$D1431=1),1,0)</f>
        <v>0</v>
      </c>
      <c r="H1431">
        <f>+IF(AND($A1431=1,$D1431=0),1,0)</f>
        <v>0</v>
      </c>
    </row>
    <row r="1432" spans="1:8" x14ac:dyDescent="0.55000000000000004">
      <c r="A1432">
        <v>0</v>
      </c>
      <c r="B1432">
        <v>0</v>
      </c>
      <c r="C1432">
        <v>2.1000000000000001E-2</v>
      </c>
      <c r="D1432">
        <f t="shared" si="22"/>
        <v>0</v>
      </c>
      <c r="E1432">
        <f>+IF(AND($A1432=1,$D1432=1),1,0)</f>
        <v>0</v>
      </c>
      <c r="F1432">
        <f>+IF(AND($A1432=0,$D1432=0),1,0)</f>
        <v>1</v>
      </c>
      <c r="G1432">
        <f>+IF(AND($A1432=0,$D1432=1),1,0)</f>
        <v>0</v>
      </c>
      <c r="H1432">
        <f>+IF(AND($A1432=1,$D1432=0),1,0)</f>
        <v>0</v>
      </c>
    </row>
    <row r="1433" spans="1:8" x14ac:dyDescent="0.55000000000000004">
      <c r="A1433">
        <v>0</v>
      </c>
      <c r="B1433">
        <v>0</v>
      </c>
      <c r="C1433">
        <v>1.4999999999999999E-2</v>
      </c>
      <c r="D1433">
        <f t="shared" si="22"/>
        <v>0</v>
      </c>
      <c r="E1433">
        <f>+IF(AND($A1433=1,$D1433=1),1,0)</f>
        <v>0</v>
      </c>
      <c r="F1433">
        <f>+IF(AND($A1433=0,$D1433=0),1,0)</f>
        <v>1</v>
      </c>
      <c r="G1433">
        <f>+IF(AND($A1433=0,$D1433=1),1,0)</f>
        <v>0</v>
      </c>
      <c r="H1433">
        <f>+IF(AND($A1433=1,$D1433=0),1,0)</f>
        <v>0</v>
      </c>
    </row>
    <row r="1434" spans="1:8" x14ac:dyDescent="0.55000000000000004">
      <c r="A1434">
        <v>0</v>
      </c>
      <c r="B1434">
        <v>0</v>
      </c>
      <c r="C1434">
        <v>1.2E-2</v>
      </c>
      <c r="D1434">
        <f t="shared" si="22"/>
        <v>0</v>
      </c>
      <c r="E1434">
        <f>+IF(AND($A1434=1,$D1434=1),1,0)</f>
        <v>0</v>
      </c>
      <c r="F1434">
        <f>+IF(AND($A1434=0,$D1434=0),1,0)</f>
        <v>1</v>
      </c>
      <c r="G1434">
        <f>+IF(AND($A1434=0,$D1434=1),1,0)</f>
        <v>0</v>
      </c>
      <c r="H1434">
        <f>+IF(AND($A1434=1,$D1434=0),1,0)</f>
        <v>0</v>
      </c>
    </row>
    <row r="1435" spans="1:8" x14ac:dyDescent="0.55000000000000004">
      <c r="A1435">
        <v>0</v>
      </c>
      <c r="B1435">
        <v>0</v>
      </c>
      <c r="C1435">
        <v>2.8000000000000001E-2</v>
      </c>
      <c r="D1435">
        <f t="shared" si="22"/>
        <v>0</v>
      </c>
      <c r="E1435">
        <f>+IF(AND($A1435=1,$D1435=1),1,0)</f>
        <v>0</v>
      </c>
      <c r="F1435">
        <f>+IF(AND($A1435=0,$D1435=0),1,0)</f>
        <v>1</v>
      </c>
      <c r="G1435">
        <f>+IF(AND($A1435=0,$D1435=1),1,0)</f>
        <v>0</v>
      </c>
      <c r="H1435">
        <f>+IF(AND($A1435=1,$D1435=0),1,0)</f>
        <v>0</v>
      </c>
    </row>
    <row r="1436" spans="1:8" x14ac:dyDescent="0.55000000000000004">
      <c r="A1436">
        <v>1</v>
      </c>
      <c r="B1436">
        <v>0</v>
      </c>
      <c r="C1436">
        <v>0.18</v>
      </c>
      <c r="D1436">
        <f t="shared" si="22"/>
        <v>1</v>
      </c>
      <c r="E1436">
        <f>+IF(AND($A1436=1,$D1436=1),1,0)</f>
        <v>1</v>
      </c>
      <c r="F1436">
        <f>+IF(AND($A1436=0,$D1436=0),1,0)</f>
        <v>0</v>
      </c>
      <c r="G1436">
        <f>+IF(AND($A1436=0,$D1436=1),1,0)</f>
        <v>0</v>
      </c>
      <c r="H1436">
        <f>+IF(AND($A1436=1,$D1436=0),1,0)</f>
        <v>0</v>
      </c>
    </row>
    <row r="1437" spans="1:8" x14ac:dyDescent="0.55000000000000004">
      <c r="A1437">
        <v>0</v>
      </c>
      <c r="B1437">
        <v>0</v>
      </c>
      <c r="C1437">
        <v>7.0000000000000001E-3</v>
      </c>
      <c r="D1437">
        <f t="shared" si="22"/>
        <v>0</v>
      </c>
      <c r="E1437">
        <f>+IF(AND($A1437=1,$D1437=1),1,0)</f>
        <v>0</v>
      </c>
      <c r="F1437">
        <f>+IF(AND($A1437=0,$D1437=0),1,0)</f>
        <v>1</v>
      </c>
      <c r="G1437">
        <f>+IF(AND($A1437=0,$D1437=1),1,0)</f>
        <v>0</v>
      </c>
      <c r="H1437">
        <f>+IF(AND($A1437=1,$D1437=0),1,0)</f>
        <v>0</v>
      </c>
    </row>
    <row r="1438" spans="1:8" x14ac:dyDescent="0.55000000000000004">
      <c r="A1438">
        <v>1</v>
      </c>
      <c r="B1438">
        <v>0</v>
      </c>
      <c r="C1438">
        <v>0.48699999999999999</v>
      </c>
      <c r="D1438">
        <f t="shared" si="22"/>
        <v>1</v>
      </c>
      <c r="E1438">
        <f>+IF(AND($A1438=1,$D1438=1),1,0)</f>
        <v>1</v>
      </c>
      <c r="F1438">
        <f>+IF(AND($A1438=0,$D1438=0),1,0)</f>
        <v>0</v>
      </c>
      <c r="G1438">
        <f>+IF(AND($A1438=0,$D1438=1),1,0)</f>
        <v>0</v>
      </c>
      <c r="H1438">
        <f>+IF(AND($A1438=1,$D1438=0),1,0)</f>
        <v>0</v>
      </c>
    </row>
    <row r="1439" spans="1:8" x14ac:dyDescent="0.55000000000000004">
      <c r="A1439">
        <v>0</v>
      </c>
      <c r="B1439">
        <v>0</v>
      </c>
      <c r="C1439">
        <v>9.9000000000000005E-2</v>
      </c>
      <c r="D1439">
        <f t="shared" si="22"/>
        <v>1</v>
      </c>
      <c r="E1439">
        <f>+IF(AND($A1439=1,$D1439=1),1,0)</f>
        <v>0</v>
      </c>
      <c r="F1439">
        <f>+IF(AND($A1439=0,$D1439=0),1,0)</f>
        <v>0</v>
      </c>
      <c r="G1439">
        <f>+IF(AND($A1439=0,$D1439=1),1,0)</f>
        <v>1</v>
      </c>
      <c r="H1439">
        <f>+IF(AND($A1439=1,$D1439=0),1,0)</f>
        <v>0</v>
      </c>
    </row>
    <row r="1440" spans="1:8" x14ac:dyDescent="0.55000000000000004">
      <c r="A1440">
        <v>0</v>
      </c>
      <c r="B1440">
        <v>0</v>
      </c>
      <c r="C1440">
        <v>0.156</v>
      </c>
      <c r="D1440">
        <f t="shared" si="22"/>
        <v>1</v>
      </c>
      <c r="E1440">
        <f>+IF(AND($A1440=1,$D1440=1),1,0)</f>
        <v>0</v>
      </c>
      <c r="F1440">
        <f>+IF(AND($A1440=0,$D1440=0),1,0)</f>
        <v>0</v>
      </c>
      <c r="G1440">
        <f>+IF(AND($A1440=0,$D1440=1),1,0)</f>
        <v>1</v>
      </c>
      <c r="H1440">
        <f>+IF(AND($A1440=1,$D1440=0),1,0)</f>
        <v>0</v>
      </c>
    </row>
    <row r="1441" spans="1:8" x14ac:dyDescent="0.55000000000000004">
      <c r="A1441">
        <v>0</v>
      </c>
      <c r="B1441">
        <v>0</v>
      </c>
      <c r="C1441">
        <v>1.4999999999999999E-2</v>
      </c>
      <c r="D1441">
        <f t="shared" si="22"/>
        <v>0</v>
      </c>
      <c r="E1441">
        <f>+IF(AND($A1441=1,$D1441=1),1,0)</f>
        <v>0</v>
      </c>
      <c r="F1441">
        <f>+IF(AND($A1441=0,$D1441=0),1,0)</f>
        <v>1</v>
      </c>
      <c r="G1441">
        <f>+IF(AND($A1441=0,$D1441=1),1,0)</f>
        <v>0</v>
      </c>
      <c r="H1441">
        <f>+IF(AND($A1441=1,$D1441=0),1,0)</f>
        <v>0</v>
      </c>
    </row>
    <row r="1442" spans="1:8" x14ac:dyDescent="0.55000000000000004">
      <c r="A1442">
        <v>0</v>
      </c>
      <c r="B1442">
        <v>0</v>
      </c>
      <c r="C1442">
        <v>1.4E-2</v>
      </c>
      <c r="D1442">
        <f t="shared" si="22"/>
        <v>0</v>
      </c>
      <c r="E1442">
        <f>+IF(AND($A1442=1,$D1442=1),1,0)</f>
        <v>0</v>
      </c>
      <c r="F1442">
        <f>+IF(AND($A1442=0,$D1442=0),1,0)</f>
        <v>1</v>
      </c>
      <c r="G1442">
        <f>+IF(AND($A1442=0,$D1442=1),1,0)</f>
        <v>0</v>
      </c>
      <c r="H1442">
        <f>+IF(AND($A1442=1,$D1442=0),1,0)</f>
        <v>0</v>
      </c>
    </row>
    <row r="1443" spans="1:8" x14ac:dyDescent="0.55000000000000004">
      <c r="A1443">
        <v>1</v>
      </c>
      <c r="B1443">
        <v>0</v>
      </c>
      <c r="C1443">
        <v>1.4E-2</v>
      </c>
      <c r="D1443">
        <f t="shared" si="22"/>
        <v>0</v>
      </c>
      <c r="E1443">
        <f>+IF(AND($A1443=1,$D1443=1),1,0)</f>
        <v>0</v>
      </c>
      <c r="F1443">
        <f>+IF(AND($A1443=0,$D1443=0),1,0)</f>
        <v>0</v>
      </c>
      <c r="G1443">
        <f>+IF(AND($A1443=0,$D1443=1),1,0)</f>
        <v>0</v>
      </c>
      <c r="H1443">
        <f>+IF(AND($A1443=1,$D1443=0),1,0)</f>
        <v>1</v>
      </c>
    </row>
    <row r="1444" spans="1:8" x14ac:dyDescent="0.55000000000000004">
      <c r="A1444">
        <v>0</v>
      </c>
      <c r="B1444">
        <v>0</v>
      </c>
      <c r="C1444">
        <v>0.01</v>
      </c>
      <c r="D1444">
        <f t="shared" si="22"/>
        <v>0</v>
      </c>
      <c r="E1444">
        <f>+IF(AND($A1444=1,$D1444=1),1,0)</f>
        <v>0</v>
      </c>
      <c r="F1444">
        <f>+IF(AND($A1444=0,$D1444=0),1,0)</f>
        <v>1</v>
      </c>
      <c r="G1444">
        <f>+IF(AND($A1444=0,$D1444=1),1,0)</f>
        <v>0</v>
      </c>
      <c r="H1444">
        <f>+IF(AND($A1444=1,$D1444=0),1,0)</f>
        <v>0</v>
      </c>
    </row>
    <row r="1445" spans="1:8" x14ac:dyDescent="0.55000000000000004">
      <c r="A1445">
        <v>0</v>
      </c>
      <c r="B1445">
        <v>0</v>
      </c>
      <c r="C1445">
        <v>0.24</v>
      </c>
      <c r="D1445">
        <f t="shared" si="22"/>
        <v>1</v>
      </c>
      <c r="E1445">
        <f>+IF(AND($A1445=1,$D1445=1),1,0)</f>
        <v>0</v>
      </c>
      <c r="F1445">
        <f>+IF(AND($A1445=0,$D1445=0),1,0)</f>
        <v>0</v>
      </c>
      <c r="G1445">
        <f>+IF(AND($A1445=0,$D1445=1),1,0)</f>
        <v>1</v>
      </c>
      <c r="H1445">
        <f>+IF(AND($A1445=1,$D1445=0),1,0)</f>
        <v>0</v>
      </c>
    </row>
    <row r="1446" spans="1:8" x14ac:dyDescent="0.55000000000000004">
      <c r="A1446">
        <v>0</v>
      </c>
      <c r="B1446">
        <v>0</v>
      </c>
      <c r="C1446">
        <v>1.6E-2</v>
      </c>
      <c r="D1446">
        <f t="shared" si="22"/>
        <v>0</v>
      </c>
      <c r="E1446">
        <f>+IF(AND($A1446=1,$D1446=1),1,0)</f>
        <v>0</v>
      </c>
      <c r="F1446">
        <f>+IF(AND($A1446=0,$D1446=0),1,0)</f>
        <v>1</v>
      </c>
      <c r="G1446">
        <f>+IF(AND($A1446=0,$D1446=1),1,0)</f>
        <v>0</v>
      </c>
      <c r="H1446">
        <f>+IF(AND($A1446=1,$D1446=0),1,0)</f>
        <v>0</v>
      </c>
    </row>
    <row r="1447" spans="1:8" x14ac:dyDescent="0.55000000000000004">
      <c r="A1447">
        <v>0</v>
      </c>
      <c r="B1447">
        <v>0</v>
      </c>
      <c r="C1447">
        <v>1.4E-2</v>
      </c>
      <c r="D1447">
        <f t="shared" si="22"/>
        <v>0</v>
      </c>
      <c r="E1447">
        <f>+IF(AND($A1447=1,$D1447=1),1,0)</f>
        <v>0</v>
      </c>
      <c r="F1447">
        <f>+IF(AND($A1447=0,$D1447=0),1,0)</f>
        <v>1</v>
      </c>
      <c r="G1447">
        <f>+IF(AND($A1447=0,$D1447=1),1,0)</f>
        <v>0</v>
      </c>
      <c r="H1447">
        <f>+IF(AND($A1447=1,$D1447=0),1,0)</f>
        <v>0</v>
      </c>
    </row>
    <row r="1448" spans="1:8" x14ac:dyDescent="0.55000000000000004">
      <c r="A1448">
        <v>0</v>
      </c>
      <c r="B1448">
        <v>0</v>
      </c>
      <c r="C1448">
        <v>5.0999999999999997E-2</v>
      </c>
      <c r="D1448">
        <f t="shared" si="22"/>
        <v>0</v>
      </c>
      <c r="E1448">
        <f>+IF(AND($A1448=1,$D1448=1),1,0)</f>
        <v>0</v>
      </c>
      <c r="F1448">
        <f>+IF(AND($A1448=0,$D1448=0),1,0)</f>
        <v>1</v>
      </c>
      <c r="G1448">
        <f>+IF(AND($A1448=0,$D1448=1),1,0)</f>
        <v>0</v>
      </c>
      <c r="H1448">
        <f>+IF(AND($A1448=1,$D1448=0),1,0)</f>
        <v>0</v>
      </c>
    </row>
    <row r="1449" spans="1:8" x14ac:dyDescent="0.55000000000000004">
      <c r="A1449">
        <v>0</v>
      </c>
      <c r="B1449">
        <v>0</v>
      </c>
      <c r="C1449">
        <v>1.7000000000000001E-2</v>
      </c>
      <c r="D1449">
        <f t="shared" si="22"/>
        <v>0</v>
      </c>
      <c r="E1449">
        <f>+IF(AND($A1449=1,$D1449=1),1,0)</f>
        <v>0</v>
      </c>
      <c r="F1449">
        <f>+IF(AND($A1449=0,$D1449=0),1,0)</f>
        <v>1</v>
      </c>
      <c r="G1449">
        <f>+IF(AND($A1449=0,$D1449=1),1,0)</f>
        <v>0</v>
      </c>
      <c r="H1449">
        <f>+IF(AND($A1449=1,$D1449=0),1,0)</f>
        <v>0</v>
      </c>
    </row>
    <row r="1450" spans="1:8" x14ac:dyDescent="0.55000000000000004">
      <c r="A1450">
        <v>0</v>
      </c>
      <c r="B1450">
        <v>0</v>
      </c>
      <c r="C1450">
        <v>3.4000000000000002E-2</v>
      </c>
      <c r="D1450">
        <f t="shared" si="22"/>
        <v>0</v>
      </c>
      <c r="E1450">
        <f>+IF(AND($A1450=1,$D1450=1),1,0)</f>
        <v>0</v>
      </c>
      <c r="F1450">
        <f>+IF(AND($A1450=0,$D1450=0),1,0)</f>
        <v>1</v>
      </c>
      <c r="G1450">
        <f>+IF(AND($A1450=0,$D1450=1),1,0)</f>
        <v>0</v>
      </c>
      <c r="H1450">
        <f>+IF(AND($A1450=1,$D1450=0),1,0)</f>
        <v>0</v>
      </c>
    </row>
    <row r="1451" spans="1:8" x14ac:dyDescent="0.55000000000000004">
      <c r="A1451">
        <v>0</v>
      </c>
      <c r="B1451">
        <v>0</v>
      </c>
      <c r="C1451">
        <v>1.4E-2</v>
      </c>
      <c r="D1451">
        <f t="shared" si="22"/>
        <v>0</v>
      </c>
      <c r="E1451">
        <f>+IF(AND($A1451=1,$D1451=1),1,0)</f>
        <v>0</v>
      </c>
      <c r="F1451">
        <f>+IF(AND($A1451=0,$D1451=0),1,0)</f>
        <v>1</v>
      </c>
      <c r="G1451">
        <f>+IF(AND($A1451=0,$D1451=1),1,0)</f>
        <v>0</v>
      </c>
      <c r="H1451">
        <f>+IF(AND($A1451=1,$D1451=0),1,0)</f>
        <v>0</v>
      </c>
    </row>
    <row r="1452" spans="1:8" x14ac:dyDescent="0.55000000000000004">
      <c r="A1452">
        <v>0</v>
      </c>
      <c r="B1452">
        <v>0</v>
      </c>
      <c r="C1452">
        <v>1.0999999999999999E-2</v>
      </c>
      <c r="D1452">
        <f t="shared" si="22"/>
        <v>0</v>
      </c>
      <c r="E1452">
        <f>+IF(AND($A1452=1,$D1452=1),1,0)</f>
        <v>0</v>
      </c>
      <c r="F1452">
        <f>+IF(AND($A1452=0,$D1452=0),1,0)</f>
        <v>1</v>
      </c>
      <c r="G1452">
        <f>+IF(AND($A1452=0,$D1452=1),1,0)</f>
        <v>0</v>
      </c>
      <c r="H1452">
        <f>+IF(AND($A1452=1,$D1452=0),1,0)</f>
        <v>0</v>
      </c>
    </row>
    <row r="1453" spans="1:8" x14ac:dyDescent="0.55000000000000004">
      <c r="A1453">
        <v>0</v>
      </c>
      <c r="B1453">
        <v>0</v>
      </c>
      <c r="C1453">
        <v>8.7999999999999995E-2</v>
      </c>
      <c r="D1453">
        <f t="shared" si="22"/>
        <v>1</v>
      </c>
      <c r="E1453">
        <f>+IF(AND($A1453=1,$D1453=1),1,0)</f>
        <v>0</v>
      </c>
      <c r="F1453">
        <f>+IF(AND($A1453=0,$D1453=0),1,0)</f>
        <v>0</v>
      </c>
      <c r="G1453">
        <f>+IF(AND($A1453=0,$D1453=1),1,0)</f>
        <v>1</v>
      </c>
      <c r="H1453">
        <f>+IF(AND($A1453=1,$D1453=0),1,0)</f>
        <v>0</v>
      </c>
    </row>
    <row r="1454" spans="1:8" x14ac:dyDescent="0.55000000000000004">
      <c r="A1454">
        <v>0</v>
      </c>
      <c r="B1454">
        <v>0</v>
      </c>
      <c r="C1454">
        <v>0.19900000000000001</v>
      </c>
      <c r="D1454">
        <f t="shared" si="22"/>
        <v>1</v>
      </c>
      <c r="E1454">
        <f>+IF(AND($A1454=1,$D1454=1),1,0)</f>
        <v>0</v>
      </c>
      <c r="F1454">
        <f>+IF(AND($A1454=0,$D1454=0),1,0)</f>
        <v>0</v>
      </c>
      <c r="G1454">
        <f>+IF(AND($A1454=0,$D1454=1),1,0)</f>
        <v>1</v>
      </c>
      <c r="H1454">
        <f>+IF(AND($A1454=1,$D1454=0),1,0)</f>
        <v>0</v>
      </c>
    </row>
    <row r="1455" spans="1:8" x14ac:dyDescent="0.55000000000000004">
      <c r="A1455">
        <v>0</v>
      </c>
      <c r="B1455">
        <v>0</v>
      </c>
      <c r="C1455">
        <v>1.4999999999999999E-2</v>
      </c>
      <c r="D1455">
        <f t="shared" si="22"/>
        <v>0</v>
      </c>
      <c r="E1455">
        <f>+IF(AND($A1455=1,$D1455=1),1,0)</f>
        <v>0</v>
      </c>
      <c r="F1455">
        <f>+IF(AND($A1455=0,$D1455=0),1,0)</f>
        <v>1</v>
      </c>
      <c r="G1455">
        <f>+IF(AND($A1455=0,$D1455=1),1,0)</f>
        <v>0</v>
      </c>
      <c r="H1455">
        <f>+IF(AND($A1455=1,$D1455=0),1,0)</f>
        <v>0</v>
      </c>
    </row>
    <row r="1456" spans="1:8" x14ac:dyDescent="0.55000000000000004">
      <c r="A1456">
        <v>0</v>
      </c>
      <c r="B1456">
        <v>0</v>
      </c>
      <c r="C1456">
        <v>0.309</v>
      </c>
      <c r="D1456">
        <f t="shared" si="22"/>
        <v>1</v>
      </c>
      <c r="E1456">
        <f>+IF(AND($A1456=1,$D1456=1),1,0)</f>
        <v>0</v>
      </c>
      <c r="F1456">
        <f>+IF(AND($A1456=0,$D1456=0),1,0)</f>
        <v>0</v>
      </c>
      <c r="G1456">
        <f>+IF(AND($A1456=0,$D1456=1),1,0)</f>
        <v>1</v>
      </c>
      <c r="H1456">
        <f>+IF(AND($A1456=1,$D1456=0),1,0)</f>
        <v>0</v>
      </c>
    </row>
    <row r="1457" spans="1:8" x14ac:dyDescent="0.55000000000000004">
      <c r="A1457">
        <v>0</v>
      </c>
      <c r="B1457">
        <v>0</v>
      </c>
      <c r="C1457">
        <v>0.191</v>
      </c>
      <c r="D1457">
        <f t="shared" si="22"/>
        <v>1</v>
      </c>
      <c r="E1457">
        <f>+IF(AND($A1457=1,$D1457=1),1,0)</f>
        <v>0</v>
      </c>
      <c r="F1457">
        <f>+IF(AND($A1457=0,$D1457=0),1,0)</f>
        <v>0</v>
      </c>
      <c r="G1457">
        <f>+IF(AND($A1457=0,$D1457=1),1,0)</f>
        <v>1</v>
      </c>
      <c r="H1457">
        <f>+IF(AND($A1457=1,$D1457=0),1,0)</f>
        <v>0</v>
      </c>
    </row>
    <row r="1458" spans="1:8" x14ac:dyDescent="0.55000000000000004">
      <c r="A1458">
        <v>0</v>
      </c>
      <c r="B1458">
        <v>0</v>
      </c>
      <c r="C1458">
        <v>1.6E-2</v>
      </c>
      <c r="D1458">
        <f t="shared" si="22"/>
        <v>0</v>
      </c>
      <c r="E1458">
        <f>+IF(AND($A1458=1,$D1458=1),1,0)</f>
        <v>0</v>
      </c>
      <c r="F1458">
        <f>+IF(AND($A1458=0,$D1458=0),1,0)</f>
        <v>1</v>
      </c>
      <c r="G1458">
        <f>+IF(AND($A1458=0,$D1458=1),1,0)</f>
        <v>0</v>
      </c>
      <c r="H1458">
        <f>+IF(AND($A1458=1,$D1458=0),1,0)</f>
        <v>0</v>
      </c>
    </row>
    <row r="1459" spans="1:8" x14ac:dyDescent="0.55000000000000004">
      <c r="A1459">
        <v>0</v>
      </c>
      <c r="B1459">
        <v>0</v>
      </c>
      <c r="C1459">
        <v>1.0999999999999999E-2</v>
      </c>
      <c r="D1459">
        <f t="shared" si="22"/>
        <v>0</v>
      </c>
      <c r="E1459">
        <f>+IF(AND($A1459=1,$D1459=1),1,0)</f>
        <v>0</v>
      </c>
      <c r="F1459">
        <f>+IF(AND($A1459=0,$D1459=0),1,0)</f>
        <v>1</v>
      </c>
      <c r="G1459">
        <f>+IF(AND($A1459=0,$D1459=1),1,0)</f>
        <v>0</v>
      </c>
      <c r="H1459">
        <f>+IF(AND($A1459=1,$D1459=0),1,0)</f>
        <v>0</v>
      </c>
    </row>
    <row r="1460" spans="1:8" x14ac:dyDescent="0.55000000000000004">
      <c r="A1460">
        <v>0</v>
      </c>
      <c r="B1460">
        <v>0</v>
      </c>
      <c r="C1460">
        <v>1.9E-2</v>
      </c>
      <c r="D1460">
        <f t="shared" si="22"/>
        <v>0</v>
      </c>
      <c r="E1460">
        <f>+IF(AND($A1460=1,$D1460=1),1,0)</f>
        <v>0</v>
      </c>
      <c r="F1460">
        <f>+IF(AND($A1460=0,$D1460=0),1,0)</f>
        <v>1</v>
      </c>
      <c r="G1460">
        <f>+IF(AND($A1460=0,$D1460=1),1,0)</f>
        <v>0</v>
      </c>
      <c r="H1460">
        <f>+IF(AND($A1460=1,$D1460=0),1,0)</f>
        <v>0</v>
      </c>
    </row>
    <row r="1461" spans="1:8" x14ac:dyDescent="0.55000000000000004">
      <c r="A1461">
        <v>0</v>
      </c>
      <c r="B1461">
        <v>0</v>
      </c>
      <c r="C1461">
        <v>2.5000000000000001E-2</v>
      </c>
      <c r="D1461">
        <f t="shared" si="22"/>
        <v>0</v>
      </c>
      <c r="E1461">
        <f>+IF(AND($A1461=1,$D1461=1),1,0)</f>
        <v>0</v>
      </c>
      <c r="F1461">
        <f>+IF(AND($A1461=0,$D1461=0),1,0)</f>
        <v>1</v>
      </c>
      <c r="G1461">
        <f>+IF(AND($A1461=0,$D1461=1),1,0)</f>
        <v>0</v>
      </c>
      <c r="H1461">
        <f>+IF(AND($A1461=1,$D1461=0),1,0)</f>
        <v>0</v>
      </c>
    </row>
    <row r="1462" spans="1:8" x14ac:dyDescent="0.55000000000000004">
      <c r="A1462">
        <v>0</v>
      </c>
      <c r="B1462">
        <v>0</v>
      </c>
      <c r="C1462">
        <v>0.16800000000000001</v>
      </c>
      <c r="D1462">
        <f t="shared" si="22"/>
        <v>1</v>
      </c>
      <c r="E1462">
        <f>+IF(AND($A1462=1,$D1462=1),1,0)</f>
        <v>0</v>
      </c>
      <c r="F1462">
        <f>+IF(AND($A1462=0,$D1462=0),1,0)</f>
        <v>0</v>
      </c>
      <c r="G1462">
        <f>+IF(AND($A1462=0,$D1462=1),1,0)</f>
        <v>1</v>
      </c>
      <c r="H1462">
        <f>+IF(AND($A1462=1,$D1462=0),1,0)</f>
        <v>0</v>
      </c>
    </row>
    <row r="1463" spans="1:8" x14ac:dyDescent="0.55000000000000004">
      <c r="A1463">
        <v>0</v>
      </c>
      <c r="B1463">
        <v>0</v>
      </c>
      <c r="C1463">
        <v>2.9000000000000001E-2</v>
      </c>
      <c r="D1463">
        <f t="shared" si="22"/>
        <v>0</v>
      </c>
      <c r="E1463">
        <f>+IF(AND($A1463=1,$D1463=1),1,0)</f>
        <v>0</v>
      </c>
      <c r="F1463">
        <f>+IF(AND($A1463=0,$D1463=0),1,0)</f>
        <v>1</v>
      </c>
      <c r="G1463">
        <f>+IF(AND($A1463=0,$D1463=1),1,0)</f>
        <v>0</v>
      </c>
      <c r="H1463">
        <f>+IF(AND($A1463=1,$D1463=0),1,0)</f>
        <v>0</v>
      </c>
    </row>
    <row r="1464" spans="1:8" x14ac:dyDescent="0.55000000000000004">
      <c r="A1464">
        <v>0</v>
      </c>
      <c r="B1464">
        <v>0</v>
      </c>
      <c r="C1464">
        <v>1.4999999999999999E-2</v>
      </c>
      <c r="D1464">
        <f t="shared" si="22"/>
        <v>0</v>
      </c>
      <c r="E1464">
        <f>+IF(AND($A1464=1,$D1464=1),1,0)</f>
        <v>0</v>
      </c>
      <c r="F1464">
        <f>+IF(AND($A1464=0,$D1464=0),1,0)</f>
        <v>1</v>
      </c>
      <c r="G1464">
        <f>+IF(AND($A1464=0,$D1464=1),1,0)</f>
        <v>0</v>
      </c>
      <c r="H1464">
        <f>+IF(AND($A1464=1,$D1464=0),1,0)</f>
        <v>0</v>
      </c>
    </row>
    <row r="1465" spans="1:8" x14ac:dyDescent="0.55000000000000004">
      <c r="A1465">
        <v>0</v>
      </c>
      <c r="B1465">
        <v>0</v>
      </c>
      <c r="C1465">
        <v>3.4000000000000002E-2</v>
      </c>
      <c r="D1465">
        <f t="shared" si="22"/>
        <v>0</v>
      </c>
      <c r="E1465">
        <f>+IF(AND($A1465=1,$D1465=1),1,0)</f>
        <v>0</v>
      </c>
      <c r="F1465">
        <f>+IF(AND($A1465=0,$D1465=0),1,0)</f>
        <v>1</v>
      </c>
      <c r="G1465">
        <f>+IF(AND($A1465=0,$D1465=1),1,0)</f>
        <v>0</v>
      </c>
      <c r="H1465">
        <f>+IF(AND($A1465=1,$D1465=0),1,0)</f>
        <v>0</v>
      </c>
    </row>
    <row r="1466" spans="1:8" x14ac:dyDescent="0.55000000000000004">
      <c r="A1466">
        <v>1</v>
      </c>
      <c r="B1466">
        <v>1</v>
      </c>
      <c r="C1466">
        <v>0.745</v>
      </c>
      <c r="D1466">
        <f t="shared" si="22"/>
        <v>1</v>
      </c>
      <c r="E1466">
        <f>+IF(AND($A1466=1,$D1466=1),1,0)</f>
        <v>1</v>
      </c>
      <c r="F1466">
        <f>+IF(AND($A1466=0,$D1466=0),1,0)</f>
        <v>0</v>
      </c>
      <c r="G1466">
        <f>+IF(AND($A1466=0,$D1466=1),1,0)</f>
        <v>0</v>
      </c>
      <c r="H1466">
        <f>+IF(AND($A1466=1,$D1466=0),1,0)</f>
        <v>0</v>
      </c>
    </row>
    <row r="1467" spans="1:8" x14ac:dyDescent="0.55000000000000004">
      <c r="A1467">
        <v>1</v>
      </c>
      <c r="B1467">
        <v>0</v>
      </c>
      <c r="C1467">
        <v>0.121</v>
      </c>
      <c r="D1467">
        <f t="shared" si="22"/>
        <v>1</v>
      </c>
      <c r="E1467">
        <f>+IF(AND($A1467=1,$D1467=1),1,0)</f>
        <v>1</v>
      </c>
      <c r="F1467">
        <f>+IF(AND($A1467=0,$D1467=0),1,0)</f>
        <v>0</v>
      </c>
      <c r="G1467">
        <f>+IF(AND($A1467=0,$D1467=1),1,0)</f>
        <v>0</v>
      </c>
      <c r="H1467">
        <f>+IF(AND($A1467=1,$D1467=0),1,0)</f>
        <v>0</v>
      </c>
    </row>
    <row r="1468" spans="1:8" x14ac:dyDescent="0.55000000000000004">
      <c r="A1468">
        <v>0</v>
      </c>
      <c r="B1468">
        <v>0</v>
      </c>
      <c r="C1468">
        <v>0.09</v>
      </c>
      <c r="D1468">
        <f t="shared" si="22"/>
        <v>1</v>
      </c>
      <c r="E1468">
        <f>+IF(AND($A1468=1,$D1468=1),1,0)</f>
        <v>0</v>
      </c>
      <c r="F1468">
        <f>+IF(AND($A1468=0,$D1468=0),1,0)</f>
        <v>0</v>
      </c>
      <c r="G1468">
        <f>+IF(AND($A1468=0,$D1468=1),1,0)</f>
        <v>1</v>
      </c>
      <c r="H1468">
        <f>+IF(AND($A1468=1,$D1468=0),1,0)</f>
        <v>0</v>
      </c>
    </row>
    <row r="1469" spans="1:8" x14ac:dyDescent="0.55000000000000004">
      <c r="A1469">
        <v>0</v>
      </c>
      <c r="B1469">
        <v>0</v>
      </c>
      <c r="C1469">
        <v>1.7999999999999999E-2</v>
      </c>
      <c r="D1469">
        <f t="shared" si="22"/>
        <v>0</v>
      </c>
      <c r="E1469">
        <f>+IF(AND($A1469=1,$D1469=1),1,0)</f>
        <v>0</v>
      </c>
      <c r="F1469">
        <f>+IF(AND($A1469=0,$D1469=0),1,0)</f>
        <v>1</v>
      </c>
      <c r="G1469">
        <f>+IF(AND($A1469=0,$D1469=1),1,0)</f>
        <v>0</v>
      </c>
      <c r="H1469">
        <f>+IF(AND($A1469=1,$D1469=0),1,0)</f>
        <v>0</v>
      </c>
    </row>
    <row r="1470" spans="1:8" x14ac:dyDescent="0.55000000000000004">
      <c r="A1470">
        <v>0</v>
      </c>
      <c r="B1470">
        <v>0</v>
      </c>
      <c r="C1470">
        <v>0.313</v>
      </c>
      <c r="D1470">
        <f t="shared" si="22"/>
        <v>1</v>
      </c>
      <c r="E1470">
        <f>+IF(AND($A1470=1,$D1470=1),1,0)</f>
        <v>0</v>
      </c>
      <c r="F1470">
        <f>+IF(AND($A1470=0,$D1470=0),1,0)</f>
        <v>0</v>
      </c>
      <c r="G1470">
        <f>+IF(AND($A1470=0,$D1470=1),1,0)</f>
        <v>1</v>
      </c>
      <c r="H1470">
        <f>+IF(AND($A1470=1,$D1470=0),1,0)</f>
        <v>0</v>
      </c>
    </row>
    <row r="1471" spans="1:8" x14ac:dyDescent="0.55000000000000004">
      <c r="A1471">
        <v>0</v>
      </c>
      <c r="B1471">
        <v>0</v>
      </c>
      <c r="C1471">
        <v>3.9E-2</v>
      </c>
      <c r="D1471">
        <f t="shared" si="22"/>
        <v>0</v>
      </c>
      <c r="E1471">
        <f>+IF(AND($A1471=1,$D1471=1),1,0)</f>
        <v>0</v>
      </c>
      <c r="F1471">
        <f>+IF(AND($A1471=0,$D1471=0),1,0)</f>
        <v>1</v>
      </c>
      <c r="G1471">
        <f>+IF(AND($A1471=0,$D1471=1),1,0)</f>
        <v>0</v>
      </c>
      <c r="H1471">
        <f>+IF(AND($A1471=1,$D1471=0),1,0)</f>
        <v>0</v>
      </c>
    </row>
    <row r="1472" spans="1:8" x14ac:dyDescent="0.55000000000000004">
      <c r="A1472">
        <v>0</v>
      </c>
      <c r="B1472">
        <v>0</v>
      </c>
      <c r="C1472">
        <v>0.43</v>
      </c>
      <c r="D1472">
        <f t="shared" si="22"/>
        <v>1</v>
      </c>
      <c r="E1472">
        <f>+IF(AND($A1472=1,$D1472=1),1,0)</f>
        <v>0</v>
      </c>
      <c r="F1472">
        <f>+IF(AND($A1472=0,$D1472=0),1,0)</f>
        <v>0</v>
      </c>
      <c r="G1472">
        <f>+IF(AND($A1472=0,$D1472=1),1,0)</f>
        <v>1</v>
      </c>
      <c r="H1472">
        <f>+IF(AND($A1472=1,$D1472=0),1,0)</f>
        <v>0</v>
      </c>
    </row>
    <row r="1473" spans="1:8" x14ac:dyDescent="0.55000000000000004">
      <c r="A1473">
        <v>0</v>
      </c>
      <c r="B1473">
        <v>0</v>
      </c>
      <c r="C1473">
        <v>7.0000000000000001E-3</v>
      </c>
      <c r="D1473">
        <f t="shared" si="22"/>
        <v>0</v>
      </c>
      <c r="E1473">
        <f>+IF(AND($A1473=1,$D1473=1),1,0)</f>
        <v>0</v>
      </c>
      <c r="F1473">
        <f>+IF(AND($A1473=0,$D1473=0),1,0)</f>
        <v>1</v>
      </c>
      <c r="G1473">
        <f>+IF(AND($A1473=0,$D1473=1),1,0)</f>
        <v>0</v>
      </c>
      <c r="H1473">
        <f>+IF(AND($A1473=1,$D1473=0),1,0)</f>
        <v>0</v>
      </c>
    </row>
    <row r="1474" spans="1:8" x14ac:dyDescent="0.55000000000000004">
      <c r="A1474">
        <v>0</v>
      </c>
      <c r="B1474">
        <v>0</v>
      </c>
      <c r="C1474">
        <v>1.2999999999999999E-2</v>
      </c>
      <c r="D1474">
        <f t="shared" si="22"/>
        <v>0</v>
      </c>
      <c r="E1474">
        <f>+IF(AND($A1474=1,$D1474=1),1,0)</f>
        <v>0</v>
      </c>
      <c r="F1474">
        <f>+IF(AND($A1474=0,$D1474=0),1,0)</f>
        <v>1</v>
      </c>
      <c r="G1474">
        <f>+IF(AND($A1474=0,$D1474=1),1,0)</f>
        <v>0</v>
      </c>
      <c r="H1474">
        <f>+IF(AND($A1474=1,$D1474=0),1,0)</f>
        <v>0</v>
      </c>
    </row>
    <row r="1475" spans="1:8" x14ac:dyDescent="0.55000000000000004">
      <c r="A1475">
        <v>0</v>
      </c>
      <c r="B1475">
        <v>0</v>
      </c>
      <c r="C1475">
        <v>0.113</v>
      </c>
      <c r="D1475">
        <f t="shared" ref="D1475:D1538" si="23">+IF(C1475&gt;$K$2,1,0)</f>
        <v>1</v>
      </c>
      <c r="E1475">
        <f>+IF(AND($A1475=1,$D1475=1),1,0)</f>
        <v>0</v>
      </c>
      <c r="F1475">
        <f>+IF(AND($A1475=0,$D1475=0),1,0)</f>
        <v>0</v>
      </c>
      <c r="G1475">
        <f>+IF(AND($A1475=0,$D1475=1),1,0)</f>
        <v>1</v>
      </c>
      <c r="H1475">
        <f>+IF(AND($A1475=1,$D1475=0),1,0)</f>
        <v>0</v>
      </c>
    </row>
    <row r="1476" spans="1:8" x14ac:dyDescent="0.55000000000000004">
      <c r="A1476">
        <v>0</v>
      </c>
      <c r="B1476">
        <v>0</v>
      </c>
      <c r="C1476">
        <v>3.2000000000000001E-2</v>
      </c>
      <c r="D1476">
        <f t="shared" si="23"/>
        <v>0</v>
      </c>
      <c r="E1476">
        <f>+IF(AND($A1476=1,$D1476=1),1,0)</f>
        <v>0</v>
      </c>
      <c r="F1476">
        <f>+IF(AND($A1476=0,$D1476=0),1,0)</f>
        <v>1</v>
      </c>
      <c r="G1476">
        <f>+IF(AND($A1476=0,$D1476=1),1,0)</f>
        <v>0</v>
      </c>
      <c r="H1476">
        <f>+IF(AND($A1476=1,$D1476=0),1,0)</f>
        <v>0</v>
      </c>
    </row>
    <row r="1477" spans="1:8" x14ac:dyDescent="0.55000000000000004">
      <c r="A1477">
        <v>1</v>
      </c>
      <c r="B1477">
        <v>0</v>
      </c>
      <c r="C1477">
        <v>0.32800000000000001</v>
      </c>
      <c r="D1477">
        <f t="shared" si="23"/>
        <v>1</v>
      </c>
      <c r="E1477">
        <f>+IF(AND($A1477=1,$D1477=1),1,0)</f>
        <v>1</v>
      </c>
      <c r="F1477">
        <f>+IF(AND($A1477=0,$D1477=0),1,0)</f>
        <v>0</v>
      </c>
      <c r="G1477">
        <f>+IF(AND($A1477=0,$D1477=1),1,0)</f>
        <v>0</v>
      </c>
      <c r="H1477">
        <f>+IF(AND($A1477=1,$D1477=0),1,0)</f>
        <v>0</v>
      </c>
    </row>
    <row r="1478" spans="1:8" x14ac:dyDescent="0.55000000000000004">
      <c r="A1478">
        <v>0</v>
      </c>
      <c r="B1478">
        <v>0</v>
      </c>
      <c r="C1478">
        <v>0.03</v>
      </c>
      <c r="D1478">
        <f t="shared" si="23"/>
        <v>0</v>
      </c>
      <c r="E1478">
        <f>+IF(AND($A1478=1,$D1478=1),1,0)</f>
        <v>0</v>
      </c>
      <c r="F1478">
        <f>+IF(AND($A1478=0,$D1478=0),1,0)</f>
        <v>1</v>
      </c>
      <c r="G1478">
        <f>+IF(AND($A1478=0,$D1478=1),1,0)</f>
        <v>0</v>
      </c>
      <c r="H1478">
        <f>+IF(AND($A1478=1,$D1478=0),1,0)</f>
        <v>0</v>
      </c>
    </row>
    <row r="1479" spans="1:8" x14ac:dyDescent="0.55000000000000004">
      <c r="A1479">
        <v>0</v>
      </c>
      <c r="B1479">
        <v>0</v>
      </c>
      <c r="C1479">
        <v>0.20599999999999999</v>
      </c>
      <c r="D1479">
        <f t="shared" si="23"/>
        <v>1</v>
      </c>
      <c r="E1479">
        <f>+IF(AND($A1479=1,$D1479=1),1,0)</f>
        <v>0</v>
      </c>
      <c r="F1479">
        <f>+IF(AND($A1479=0,$D1479=0),1,0)</f>
        <v>0</v>
      </c>
      <c r="G1479">
        <f>+IF(AND($A1479=0,$D1479=1),1,0)</f>
        <v>1</v>
      </c>
      <c r="H1479">
        <f>+IF(AND($A1479=1,$D1479=0),1,0)</f>
        <v>0</v>
      </c>
    </row>
    <row r="1480" spans="1:8" x14ac:dyDescent="0.55000000000000004">
      <c r="A1480">
        <v>0</v>
      </c>
      <c r="B1480">
        <v>0</v>
      </c>
      <c r="C1480">
        <v>0.09</v>
      </c>
      <c r="D1480">
        <f t="shared" si="23"/>
        <v>1</v>
      </c>
      <c r="E1480">
        <f>+IF(AND($A1480=1,$D1480=1),1,0)</f>
        <v>0</v>
      </c>
      <c r="F1480">
        <f>+IF(AND($A1480=0,$D1480=0),1,0)</f>
        <v>0</v>
      </c>
      <c r="G1480">
        <f>+IF(AND($A1480=0,$D1480=1),1,0)</f>
        <v>1</v>
      </c>
      <c r="H1480">
        <f>+IF(AND($A1480=1,$D1480=0),1,0)</f>
        <v>0</v>
      </c>
    </row>
    <row r="1481" spans="1:8" x14ac:dyDescent="0.55000000000000004">
      <c r="A1481">
        <v>0</v>
      </c>
      <c r="B1481">
        <v>0</v>
      </c>
      <c r="C1481">
        <v>0.13700000000000001</v>
      </c>
      <c r="D1481">
        <f t="shared" si="23"/>
        <v>1</v>
      </c>
      <c r="E1481">
        <f>+IF(AND($A1481=1,$D1481=1),1,0)</f>
        <v>0</v>
      </c>
      <c r="F1481">
        <f>+IF(AND($A1481=0,$D1481=0),1,0)</f>
        <v>0</v>
      </c>
      <c r="G1481">
        <f>+IF(AND($A1481=0,$D1481=1),1,0)</f>
        <v>1</v>
      </c>
      <c r="H1481">
        <f>+IF(AND($A1481=1,$D1481=0),1,0)</f>
        <v>0</v>
      </c>
    </row>
    <row r="1482" spans="1:8" x14ac:dyDescent="0.55000000000000004">
      <c r="A1482">
        <v>0</v>
      </c>
      <c r="B1482">
        <v>0</v>
      </c>
      <c r="C1482">
        <v>0.129</v>
      </c>
      <c r="D1482">
        <f t="shared" si="23"/>
        <v>1</v>
      </c>
      <c r="E1482">
        <f>+IF(AND($A1482=1,$D1482=1),1,0)</f>
        <v>0</v>
      </c>
      <c r="F1482">
        <f>+IF(AND($A1482=0,$D1482=0),1,0)</f>
        <v>0</v>
      </c>
      <c r="G1482">
        <f>+IF(AND($A1482=0,$D1482=1),1,0)</f>
        <v>1</v>
      </c>
      <c r="H1482">
        <f>+IF(AND($A1482=1,$D1482=0),1,0)</f>
        <v>0</v>
      </c>
    </row>
    <row r="1483" spans="1:8" x14ac:dyDescent="0.55000000000000004">
      <c r="A1483">
        <v>0</v>
      </c>
      <c r="B1483">
        <v>0</v>
      </c>
      <c r="C1483">
        <v>6.4000000000000001E-2</v>
      </c>
      <c r="D1483">
        <f t="shared" si="23"/>
        <v>0</v>
      </c>
      <c r="E1483">
        <f>+IF(AND($A1483=1,$D1483=1),1,0)</f>
        <v>0</v>
      </c>
      <c r="F1483">
        <f>+IF(AND($A1483=0,$D1483=0),1,0)</f>
        <v>1</v>
      </c>
      <c r="G1483">
        <f>+IF(AND($A1483=0,$D1483=1),1,0)</f>
        <v>0</v>
      </c>
      <c r="H1483">
        <f>+IF(AND($A1483=1,$D1483=0),1,0)</f>
        <v>0</v>
      </c>
    </row>
    <row r="1484" spans="1:8" x14ac:dyDescent="0.55000000000000004">
      <c r="A1484">
        <v>1</v>
      </c>
      <c r="B1484">
        <v>0</v>
      </c>
      <c r="C1484">
        <v>3.5999999999999997E-2</v>
      </c>
      <c r="D1484">
        <f t="shared" si="23"/>
        <v>0</v>
      </c>
      <c r="E1484">
        <f>+IF(AND($A1484=1,$D1484=1),1,0)</f>
        <v>0</v>
      </c>
      <c r="F1484">
        <f>+IF(AND($A1484=0,$D1484=0),1,0)</f>
        <v>0</v>
      </c>
      <c r="G1484">
        <f>+IF(AND($A1484=0,$D1484=1),1,0)</f>
        <v>0</v>
      </c>
      <c r="H1484">
        <f>+IF(AND($A1484=1,$D1484=0),1,0)</f>
        <v>1</v>
      </c>
    </row>
    <row r="1485" spans="1:8" x14ac:dyDescent="0.55000000000000004">
      <c r="A1485">
        <v>0</v>
      </c>
      <c r="B1485">
        <v>0</v>
      </c>
      <c r="C1485">
        <v>0.14599999999999999</v>
      </c>
      <c r="D1485">
        <f t="shared" si="23"/>
        <v>1</v>
      </c>
      <c r="E1485">
        <f>+IF(AND($A1485=1,$D1485=1),1,0)</f>
        <v>0</v>
      </c>
      <c r="F1485">
        <f>+IF(AND($A1485=0,$D1485=0),1,0)</f>
        <v>0</v>
      </c>
      <c r="G1485">
        <f>+IF(AND($A1485=0,$D1485=1),1,0)</f>
        <v>1</v>
      </c>
      <c r="H1485">
        <f>+IF(AND($A1485=1,$D1485=0),1,0)</f>
        <v>0</v>
      </c>
    </row>
    <row r="1486" spans="1:8" x14ac:dyDescent="0.55000000000000004">
      <c r="A1486">
        <v>0</v>
      </c>
      <c r="B1486">
        <v>0</v>
      </c>
      <c r="C1486">
        <v>0.25800000000000001</v>
      </c>
      <c r="D1486">
        <f t="shared" si="23"/>
        <v>1</v>
      </c>
      <c r="E1486">
        <f>+IF(AND($A1486=1,$D1486=1),1,0)</f>
        <v>0</v>
      </c>
      <c r="F1486">
        <f>+IF(AND($A1486=0,$D1486=0),1,0)</f>
        <v>0</v>
      </c>
      <c r="G1486">
        <f>+IF(AND($A1486=0,$D1486=1),1,0)</f>
        <v>1</v>
      </c>
      <c r="H1486">
        <f>+IF(AND($A1486=1,$D1486=0),1,0)</f>
        <v>0</v>
      </c>
    </row>
    <row r="1487" spans="1:8" x14ac:dyDescent="0.55000000000000004">
      <c r="A1487">
        <v>0</v>
      </c>
      <c r="B1487">
        <v>0</v>
      </c>
      <c r="C1487">
        <v>1.7999999999999999E-2</v>
      </c>
      <c r="D1487">
        <f t="shared" si="23"/>
        <v>0</v>
      </c>
      <c r="E1487">
        <f>+IF(AND($A1487=1,$D1487=1),1,0)</f>
        <v>0</v>
      </c>
      <c r="F1487">
        <f>+IF(AND($A1487=0,$D1487=0),1,0)</f>
        <v>1</v>
      </c>
      <c r="G1487">
        <f>+IF(AND($A1487=0,$D1487=1),1,0)</f>
        <v>0</v>
      </c>
      <c r="H1487">
        <f>+IF(AND($A1487=1,$D1487=0),1,0)</f>
        <v>0</v>
      </c>
    </row>
    <row r="1488" spans="1:8" x14ac:dyDescent="0.55000000000000004">
      <c r="A1488">
        <v>0</v>
      </c>
      <c r="B1488">
        <v>0</v>
      </c>
      <c r="C1488">
        <v>5.0000000000000001E-3</v>
      </c>
      <c r="D1488">
        <f t="shared" si="23"/>
        <v>0</v>
      </c>
      <c r="E1488">
        <f>+IF(AND($A1488=1,$D1488=1),1,0)</f>
        <v>0</v>
      </c>
      <c r="F1488">
        <f>+IF(AND($A1488=0,$D1488=0),1,0)</f>
        <v>1</v>
      </c>
      <c r="G1488">
        <f>+IF(AND($A1488=0,$D1488=1),1,0)</f>
        <v>0</v>
      </c>
      <c r="H1488">
        <f>+IF(AND($A1488=1,$D1488=0),1,0)</f>
        <v>0</v>
      </c>
    </row>
    <row r="1489" spans="1:8" x14ac:dyDescent="0.55000000000000004">
      <c r="A1489">
        <v>0</v>
      </c>
      <c r="B1489">
        <v>0</v>
      </c>
      <c r="C1489">
        <v>0.31</v>
      </c>
      <c r="D1489">
        <f t="shared" si="23"/>
        <v>1</v>
      </c>
      <c r="E1489">
        <f>+IF(AND($A1489=1,$D1489=1),1,0)</f>
        <v>0</v>
      </c>
      <c r="F1489">
        <f>+IF(AND($A1489=0,$D1489=0),1,0)</f>
        <v>0</v>
      </c>
      <c r="G1489">
        <f>+IF(AND($A1489=0,$D1489=1),1,0)</f>
        <v>1</v>
      </c>
      <c r="H1489">
        <f>+IF(AND($A1489=1,$D1489=0),1,0)</f>
        <v>0</v>
      </c>
    </row>
    <row r="1490" spans="1:8" x14ac:dyDescent="0.55000000000000004">
      <c r="A1490">
        <v>0</v>
      </c>
      <c r="B1490">
        <v>0</v>
      </c>
      <c r="C1490">
        <v>0.42299999999999999</v>
      </c>
      <c r="D1490">
        <f t="shared" si="23"/>
        <v>1</v>
      </c>
      <c r="E1490">
        <f>+IF(AND($A1490=1,$D1490=1),1,0)</f>
        <v>0</v>
      </c>
      <c r="F1490">
        <f>+IF(AND($A1490=0,$D1490=0),1,0)</f>
        <v>0</v>
      </c>
      <c r="G1490">
        <f>+IF(AND($A1490=0,$D1490=1),1,0)</f>
        <v>1</v>
      </c>
      <c r="H1490">
        <f>+IF(AND($A1490=1,$D1490=0),1,0)</f>
        <v>0</v>
      </c>
    </row>
    <row r="1491" spans="1:8" x14ac:dyDescent="0.55000000000000004">
      <c r="A1491">
        <v>0</v>
      </c>
      <c r="B1491">
        <v>0</v>
      </c>
      <c r="C1491">
        <v>1.2E-2</v>
      </c>
      <c r="D1491">
        <f t="shared" si="23"/>
        <v>0</v>
      </c>
      <c r="E1491">
        <f>+IF(AND($A1491=1,$D1491=1),1,0)</f>
        <v>0</v>
      </c>
      <c r="F1491">
        <f>+IF(AND($A1491=0,$D1491=0),1,0)</f>
        <v>1</v>
      </c>
      <c r="G1491">
        <f>+IF(AND($A1491=0,$D1491=1),1,0)</f>
        <v>0</v>
      </c>
      <c r="H1491">
        <f>+IF(AND($A1491=1,$D1491=0),1,0)</f>
        <v>0</v>
      </c>
    </row>
    <row r="1492" spans="1:8" x14ac:dyDescent="0.55000000000000004">
      <c r="A1492">
        <v>0</v>
      </c>
      <c r="B1492">
        <v>0</v>
      </c>
      <c r="C1492">
        <v>3.9E-2</v>
      </c>
      <c r="D1492">
        <f t="shared" si="23"/>
        <v>0</v>
      </c>
      <c r="E1492">
        <f>+IF(AND($A1492=1,$D1492=1),1,0)</f>
        <v>0</v>
      </c>
      <c r="F1492">
        <f>+IF(AND($A1492=0,$D1492=0),1,0)</f>
        <v>1</v>
      </c>
      <c r="G1492">
        <f>+IF(AND($A1492=0,$D1492=1),1,0)</f>
        <v>0</v>
      </c>
      <c r="H1492">
        <f>+IF(AND($A1492=1,$D1492=0),1,0)</f>
        <v>0</v>
      </c>
    </row>
    <row r="1493" spans="1:8" x14ac:dyDescent="0.55000000000000004">
      <c r="A1493">
        <v>0</v>
      </c>
      <c r="B1493">
        <v>0</v>
      </c>
      <c r="C1493">
        <v>0.14399999999999999</v>
      </c>
      <c r="D1493">
        <f t="shared" si="23"/>
        <v>1</v>
      </c>
      <c r="E1493">
        <f>+IF(AND($A1493=1,$D1493=1),1,0)</f>
        <v>0</v>
      </c>
      <c r="F1493">
        <f>+IF(AND($A1493=0,$D1493=0),1,0)</f>
        <v>0</v>
      </c>
      <c r="G1493">
        <f>+IF(AND($A1493=0,$D1493=1),1,0)</f>
        <v>1</v>
      </c>
      <c r="H1493">
        <f>+IF(AND($A1493=1,$D1493=0),1,0)</f>
        <v>0</v>
      </c>
    </row>
    <row r="1494" spans="1:8" x14ac:dyDescent="0.55000000000000004">
      <c r="A1494">
        <v>0</v>
      </c>
      <c r="B1494">
        <v>0</v>
      </c>
      <c r="C1494">
        <v>8.7999999999999995E-2</v>
      </c>
      <c r="D1494">
        <f t="shared" si="23"/>
        <v>1</v>
      </c>
      <c r="E1494">
        <f>+IF(AND($A1494=1,$D1494=1),1,0)</f>
        <v>0</v>
      </c>
      <c r="F1494">
        <f>+IF(AND($A1494=0,$D1494=0),1,0)</f>
        <v>0</v>
      </c>
      <c r="G1494">
        <f>+IF(AND($A1494=0,$D1494=1),1,0)</f>
        <v>1</v>
      </c>
      <c r="H1494">
        <f>+IF(AND($A1494=1,$D1494=0),1,0)</f>
        <v>0</v>
      </c>
    </row>
    <row r="1495" spans="1:8" x14ac:dyDescent="0.55000000000000004">
      <c r="A1495">
        <v>0</v>
      </c>
      <c r="B1495">
        <v>0</v>
      </c>
      <c r="C1495">
        <v>0.105</v>
      </c>
      <c r="D1495">
        <f t="shared" si="23"/>
        <v>1</v>
      </c>
      <c r="E1495">
        <f>+IF(AND($A1495=1,$D1495=1),1,0)</f>
        <v>0</v>
      </c>
      <c r="F1495">
        <f>+IF(AND($A1495=0,$D1495=0),1,0)</f>
        <v>0</v>
      </c>
      <c r="G1495">
        <f>+IF(AND($A1495=0,$D1495=1),1,0)</f>
        <v>1</v>
      </c>
      <c r="H1495">
        <f>+IF(AND($A1495=1,$D1495=0),1,0)</f>
        <v>0</v>
      </c>
    </row>
    <row r="1496" spans="1:8" x14ac:dyDescent="0.55000000000000004">
      <c r="A1496">
        <v>0</v>
      </c>
      <c r="B1496">
        <v>0</v>
      </c>
      <c r="C1496">
        <v>1.9E-2</v>
      </c>
      <c r="D1496">
        <f t="shared" si="23"/>
        <v>0</v>
      </c>
      <c r="E1496">
        <f>+IF(AND($A1496=1,$D1496=1),1,0)</f>
        <v>0</v>
      </c>
      <c r="F1496">
        <f>+IF(AND($A1496=0,$D1496=0),1,0)</f>
        <v>1</v>
      </c>
      <c r="G1496">
        <f>+IF(AND($A1496=0,$D1496=1),1,0)</f>
        <v>0</v>
      </c>
      <c r="H1496">
        <f>+IF(AND($A1496=1,$D1496=0),1,0)</f>
        <v>0</v>
      </c>
    </row>
    <row r="1497" spans="1:8" x14ac:dyDescent="0.55000000000000004">
      <c r="A1497">
        <v>0</v>
      </c>
      <c r="B1497">
        <v>0</v>
      </c>
      <c r="C1497">
        <v>0.02</v>
      </c>
      <c r="D1497">
        <f t="shared" si="23"/>
        <v>0</v>
      </c>
      <c r="E1497">
        <f>+IF(AND($A1497=1,$D1497=1),1,0)</f>
        <v>0</v>
      </c>
      <c r="F1497">
        <f>+IF(AND($A1497=0,$D1497=0),1,0)</f>
        <v>1</v>
      </c>
      <c r="G1497">
        <f>+IF(AND($A1497=0,$D1497=1),1,0)</f>
        <v>0</v>
      </c>
      <c r="H1497">
        <f>+IF(AND($A1497=1,$D1497=0),1,0)</f>
        <v>0</v>
      </c>
    </row>
    <row r="1498" spans="1:8" x14ac:dyDescent="0.55000000000000004">
      <c r="A1498">
        <v>0</v>
      </c>
      <c r="B1498">
        <v>0</v>
      </c>
      <c r="C1498">
        <v>6.0000000000000001E-3</v>
      </c>
      <c r="D1498">
        <f t="shared" si="23"/>
        <v>0</v>
      </c>
      <c r="E1498">
        <f>+IF(AND($A1498=1,$D1498=1),1,0)</f>
        <v>0</v>
      </c>
      <c r="F1498">
        <f>+IF(AND($A1498=0,$D1498=0),1,0)</f>
        <v>1</v>
      </c>
      <c r="G1498">
        <f>+IF(AND($A1498=0,$D1498=1),1,0)</f>
        <v>0</v>
      </c>
      <c r="H1498">
        <f>+IF(AND($A1498=1,$D1498=0),1,0)</f>
        <v>0</v>
      </c>
    </row>
    <row r="1499" spans="1:8" x14ac:dyDescent="0.55000000000000004">
      <c r="A1499">
        <v>0</v>
      </c>
      <c r="B1499">
        <v>0</v>
      </c>
      <c r="C1499">
        <v>7.0000000000000001E-3</v>
      </c>
      <c r="D1499">
        <f t="shared" si="23"/>
        <v>0</v>
      </c>
      <c r="E1499">
        <f>+IF(AND($A1499=1,$D1499=1),1,0)</f>
        <v>0</v>
      </c>
      <c r="F1499">
        <f>+IF(AND($A1499=0,$D1499=0),1,0)</f>
        <v>1</v>
      </c>
      <c r="G1499">
        <f>+IF(AND($A1499=0,$D1499=1),1,0)</f>
        <v>0</v>
      </c>
      <c r="H1499">
        <f>+IF(AND($A1499=1,$D1499=0),1,0)</f>
        <v>0</v>
      </c>
    </row>
    <row r="1500" spans="1:8" x14ac:dyDescent="0.55000000000000004">
      <c r="A1500">
        <v>0</v>
      </c>
      <c r="B1500">
        <v>0</v>
      </c>
      <c r="C1500">
        <v>0.02</v>
      </c>
      <c r="D1500">
        <f t="shared" si="23"/>
        <v>0</v>
      </c>
      <c r="E1500">
        <f>+IF(AND($A1500=1,$D1500=1),1,0)</f>
        <v>0</v>
      </c>
      <c r="F1500">
        <f>+IF(AND($A1500=0,$D1500=0),1,0)</f>
        <v>1</v>
      </c>
      <c r="G1500">
        <f>+IF(AND($A1500=0,$D1500=1),1,0)</f>
        <v>0</v>
      </c>
      <c r="H1500">
        <f>+IF(AND($A1500=1,$D1500=0),1,0)</f>
        <v>0</v>
      </c>
    </row>
    <row r="1501" spans="1:8" x14ac:dyDescent="0.55000000000000004">
      <c r="A1501">
        <v>0</v>
      </c>
      <c r="B1501">
        <v>0</v>
      </c>
      <c r="C1501">
        <v>0.112</v>
      </c>
      <c r="D1501">
        <f t="shared" si="23"/>
        <v>1</v>
      </c>
      <c r="E1501">
        <f>+IF(AND($A1501=1,$D1501=1),1,0)</f>
        <v>0</v>
      </c>
      <c r="F1501">
        <f>+IF(AND($A1501=0,$D1501=0),1,0)</f>
        <v>0</v>
      </c>
      <c r="G1501">
        <f>+IF(AND($A1501=0,$D1501=1),1,0)</f>
        <v>1</v>
      </c>
      <c r="H1501">
        <f>+IF(AND($A1501=1,$D1501=0),1,0)</f>
        <v>0</v>
      </c>
    </row>
    <row r="1502" spans="1:8" x14ac:dyDescent="0.55000000000000004">
      <c r="A1502">
        <v>1</v>
      </c>
      <c r="B1502">
        <v>0</v>
      </c>
      <c r="C1502">
        <v>2.4E-2</v>
      </c>
      <c r="D1502">
        <f t="shared" si="23"/>
        <v>0</v>
      </c>
      <c r="E1502">
        <f>+IF(AND($A1502=1,$D1502=1),1,0)</f>
        <v>0</v>
      </c>
      <c r="F1502">
        <f>+IF(AND($A1502=0,$D1502=0),1,0)</f>
        <v>0</v>
      </c>
      <c r="G1502">
        <f>+IF(AND($A1502=0,$D1502=1),1,0)</f>
        <v>0</v>
      </c>
      <c r="H1502">
        <f>+IF(AND($A1502=1,$D1502=0),1,0)</f>
        <v>1</v>
      </c>
    </row>
    <row r="1503" spans="1:8" x14ac:dyDescent="0.55000000000000004">
      <c r="A1503">
        <v>0</v>
      </c>
      <c r="B1503">
        <v>0</v>
      </c>
      <c r="C1503">
        <v>2.5000000000000001E-2</v>
      </c>
      <c r="D1503">
        <f t="shared" si="23"/>
        <v>0</v>
      </c>
      <c r="E1503">
        <f>+IF(AND($A1503=1,$D1503=1),1,0)</f>
        <v>0</v>
      </c>
      <c r="F1503">
        <f>+IF(AND($A1503=0,$D1503=0),1,0)</f>
        <v>1</v>
      </c>
      <c r="G1503">
        <f>+IF(AND($A1503=0,$D1503=1),1,0)</f>
        <v>0</v>
      </c>
      <c r="H1503">
        <f>+IF(AND($A1503=1,$D1503=0),1,0)</f>
        <v>0</v>
      </c>
    </row>
    <row r="1504" spans="1:8" x14ac:dyDescent="0.55000000000000004">
      <c r="A1504">
        <v>0</v>
      </c>
      <c r="B1504">
        <v>0</v>
      </c>
      <c r="C1504">
        <v>4.0000000000000001E-3</v>
      </c>
      <c r="D1504">
        <f t="shared" si="23"/>
        <v>0</v>
      </c>
      <c r="E1504">
        <f>+IF(AND($A1504=1,$D1504=1),1,0)</f>
        <v>0</v>
      </c>
      <c r="F1504">
        <f>+IF(AND($A1504=0,$D1504=0),1,0)</f>
        <v>1</v>
      </c>
      <c r="G1504">
        <f>+IF(AND($A1504=0,$D1504=1),1,0)</f>
        <v>0</v>
      </c>
      <c r="H1504">
        <f>+IF(AND($A1504=1,$D1504=0),1,0)</f>
        <v>0</v>
      </c>
    </row>
    <row r="1505" spans="1:8" x14ac:dyDescent="0.55000000000000004">
      <c r="A1505">
        <v>0</v>
      </c>
      <c r="B1505">
        <v>0</v>
      </c>
      <c r="C1505">
        <v>5.7000000000000002E-2</v>
      </c>
      <c r="D1505">
        <f t="shared" si="23"/>
        <v>0</v>
      </c>
      <c r="E1505">
        <f>+IF(AND($A1505=1,$D1505=1),1,0)</f>
        <v>0</v>
      </c>
      <c r="F1505">
        <f>+IF(AND($A1505=0,$D1505=0),1,0)</f>
        <v>1</v>
      </c>
      <c r="G1505">
        <f>+IF(AND($A1505=0,$D1505=1),1,0)</f>
        <v>0</v>
      </c>
      <c r="H1505">
        <f>+IF(AND($A1505=1,$D1505=0),1,0)</f>
        <v>0</v>
      </c>
    </row>
    <row r="1506" spans="1:8" x14ac:dyDescent="0.55000000000000004">
      <c r="A1506">
        <v>1</v>
      </c>
      <c r="B1506">
        <v>1</v>
      </c>
      <c r="C1506">
        <v>0.76</v>
      </c>
      <c r="D1506">
        <f t="shared" si="23"/>
        <v>1</v>
      </c>
      <c r="E1506">
        <f>+IF(AND($A1506=1,$D1506=1),1,0)</f>
        <v>1</v>
      </c>
      <c r="F1506">
        <f>+IF(AND($A1506=0,$D1506=0),1,0)</f>
        <v>0</v>
      </c>
      <c r="G1506">
        <f>+IF(AND($A1506=0,$D1506=1),1,0)</f>
        <v>0</v>
      </c>
      <c r="H1506">
        <f>+IF(AND($A1506=1,$D1506=0),1,0)</f>
        <v>0</v>
      </c>
    </row>
    <row r="1507" spans="1:8" x14ac:dyDescent="0.55000000000000004">
      <c r="A1507">
        <v>0</v>
      </c>
      <c r="B1507">
        <v>0</v>
      </c>
      <c r="C1507">
        <v>1.9E-2</v>
      </c>
      <c r="D1507">
        <f t="shared" si="23"/>
        <v>0</v>
      </c>
      <c r="E1507">
        <f>+IF(AND($A1507=1,$D1507=1),1,0)</f>
        <v>0</v>
      </c>
      <c r="F1507">
        <f>+IF(AND($A1507=0,$D1507=0),1,0)</f>
        <v>1</v>
      </c>
      <c r="G1507">
        <f>+IF(AND($A1507=0,$D1507=1),1,0)</f>
        <v>0</v>
      </c>
      <c r="H1507">
        <f>+IF(AND($A1507=1,$D1507=0),1,0)</f>
        <v>0</v>
      </c>
    </row>
    <row r="1508" spans="1:8" x14ac:dyDescent="0.55000000000000004">
      <c r="A1508">
        <v>0</v>
      </c>
      <c r="B1508">
        <v>0</v>
      </c>
      <c r="C1508">
        <v>7.6999999999999999E-2</v>
      </c>
      <c r="D1508">
        <f t="shared" si="23"/>
        <v>0</v>
      </c>
      <c r="E1508">
        <f>+IF(AND($A1508=1,$D1508=1),1,0)</f>
        <v>0</v>
      </c>
      <c r="F1508">
        <f>+IF(AND($A1508=0,$D1508=0),1,0)</f>
        <v>1</v>
      </c>
      <c r="G1508">
        <f>+IF(AND($A1508=0,$D1508=1),1,0)</f>
        <v>0</v>
      </c>
      <c r="H1508">
        <f>+IF(AND($A1508=1,$D1508=0),1,0)</f>
        <v>0</v>
      </c>
    </row>
    <row r="1509" spans="1:8" x14ac:dyDescent="0.55000000000000004">
      <c r="A1509">
        <v>0</v>
      </c>
      <c r="B1509">
        <v>0</v>
      </c>
      <c r="C1509">
        <v>1.0999999999999999E-2</v>
      </c>
      <c r="D1509">
        <f t="shared" si="23"/>
        <v>0</v>
      </c>
      <c r="E1509">
        <f>+IF(AND($A1509=1,$D1509=1),1,0)</f>
        <v>0</v>
      </c>
      <c r="F1509">
        <f>+IF(AND($A1509=0,$D1509=0),1,0)</f>
        <v>1</v>
      </c>
      <c r="G1509">
        <f>+IF(AND($A1509=0,$D1509=1),1,0)</f>
        <v>0</v>
      </c>
      <c r="H1509">
        <f>+IF(AND($A1509=1,$D1509=0),1,0)</f>
        <v>0</v>
      </c>
    </row>
    <row r="1510" spans="1:8" x14ac:dyDescent="0.55000000000000004">
      <c r="A1510">
        <v>0</v>
      </c>
      <c r="B1510">
        <v>0</v>
      </c>
      <c r="C1510">
        <v>4.8000000000000001E-2</v>
      </c>
      <c r="D1510">
        <f t="shared" si="23"/>
        <v>0</v>
      </c>
      <c r="E1510">
        <f>+IF(AND($A1510=1,$D1510=1),1,0)</f>
        <v>0</v>
      </c>
      <c r="F1510">
        <f>+IF(AND($A1510=0,$D1510=0),1,0)</f>
        <v>1</v>
      </c>
      <c r="G1510">
        <f>+IF(AND($A1510=0,$D1510=1),1,0)</f>
        <v>0</v>
      </c>
      <c r="H1510">
        <f>+IF(AND($A1510=1,$D1510=0),1,0)</f>
        <v>0</v>
      </c>
    </row>
    <row r="1511" spans="1:8" x14ac:dyDescent="0.55000000000000004">
      <c r="A1511">
        <v>0</v>
      </c>
      <c r="B1511">
        <v>0</v>
      </c>
      <c r="C1511">
        <v>3.5999999999999997E-2</v>
      </c>
      <c r="D1511">
        <f t="shared" si="23"/>
        <v>0</v>
      </c>
      <c r="E1511">
        <f>+IF(AND($A1511=1,$D1511=1),1,0)</f>
        <v>0</v>
      </c>
      <c r="F1511">
        <f>+IF(AND($A1511=0,$D1511=0),1,0)</f>
        <v>1</v>
      </c>
      <c r="G1511">
        <f>+IF(AND($A1511=0,$D1511=1),1,0)</f>
        <v>0</v>
      </c>
      <c r="H1511">
        <f>+IF(AND($A1511=1,$D1511=0),1,0)</f>
        <v>0</v>
      </c>
    </row>
    <row r="1512" spans="1:8" x14ac:dyDescent="0.55000000000000004">
      <c r="A1512">
        <v>0</v>
      </c>
      <c r="B1512">
        <v>0</v>
      </c>
      <c r="C1512">
        <v>7.0999999999999994E-2</v>
      </c>
      <c r="D1512">
        <f t="shared" si="23"/>
        <v>0</v>
      </c>
      <c r="E1512">
        <f>+IF(AND($A1512=1,$D1512=1),1,0)</f>
        <v>0</v>
      </c>
      <c r="F1512">
        <f>+IF(AND($A1512=0,$D1512=0),1,0)</f>
        <v>1</v>
      </c>
      <c r="G1512">
        <f>+IF(AND($A1512=0,$D1512=1),1,0)</f>
        <v>0</v>
      </c>
      <c r="H1512">
        <f>+IF(AND($A1512=1,$D1512=0),1,0)</f>
        <v>0</v>
      </c>
    </row>
    <row r="1513" spans="1:8" x14ac:dyDescent="0.55000000000000004">
      <c r="A1513">
        <v>0</v>
      </c>
      <c r="B1513">
        <v>0</v>
      </c>
      <c r="C1513">
        <v>2.5999999999999999E-2</v>
      </c>
      <c r="D1513">
        <f t="shared" si="23"/>
        <v>0</v>
      </c>
      <c r="E1513">
        <f>+IF(AND($A1513=1,$D1513=1),1,0)</f>
        <v>0</v>
      </c>
      <c r="F1513">
        <f>+IF(AND($A1513=0,$D1513=0),1,0)</f>
        <v>1</v>
      </c>
      <c r="G1513">
        <f>+IF(AND($A1513=0,$D1513=1),1,0)</f>
        <v>0</v>
      </c>
      <c r="H1513">
        <f>+IF(AND($A1513=1,$D1513=0),1,0)</f>
        <v>0</v>
      </c>
    </row>
    <row r="1514" spans="1:8" x14ac:dyDescent="0.55000000000000004">
      <c r="A1514">
        <v>0</v>
      </c>
      <c r="B1514">
        <v>0</v>
      </c>
      <c r="C1514">
        <v>1.4E-2</v>
      </c>
      <c r="D1514">
        <f t="shared" si="23"/>
        <v>0</v>
      </c>
      <c r="E1514">
        <f>+IF(AND($A1514=1,$D1514=1),1,0)</f>
        <v>0</v>
      </c>
      <c r="F1514">
        <f>+IF(AND($A1514=0,$D1514=0),1,0)</f>
        <v>1</v>
      </c>
      <c r="G1514">
        <f>+IF(AND($A1514=0,$D1514=1),1,0)</f>
        <v>0</v>
      </c>
      <c r="H1514">
        <f>+IF(AND($A1514=1,$D1514=0),1,0)</f>
        <v>0</v>
      </c>
    </row>
    <row r="1515" spans="1:8" x14ac:dyDescent="0.55000000000000004">
      <c r="A1515">
        <v>0</v>
      </c>
      <c r="B1515">
        <v>0</v>
      </c>
      <c r="C1515">
        <v>1.0999999999999999E-2</v>
      </c>
      <c r="D1515">
        <f t="shared" si="23"/>
        <v>0</v>
      </c>
      <c r="E1515">
        <f>+IF(AND($A1515=1,$D1515=1),1,0)</f>
        <v>0</v>
      </c>
      <c r="F1515">
        <f>+IF(AND($A1515=0,$D1515=0),1,0)</f>
        <v>1</v>
      </c>
      <c r="G1515">
        <f>+IF(AND($A1515=0,$D1515=1),1,0)</f>
        <v>0</v>
      </c>
      <c r="H1515">
        <f>+IF(AND($A1515=1,$D1515=0),1,0)</f>
        <v>0</v>
      </c>
    </row>
    <row r="1516" spans="1:8" x14ac:dyDescent="0.55000000000000004">
      <c r="A1516">
        <v>0</v>
      </c>
      <c r="B1516">
        <v>0</v>
      </c>
      <c r="C1516">
        <v>0.01</v>
      </c>
      <c r="D1516">
        <f t="shared" si="23"/>
        <v>0</v>
      </c>
      <c r="E1516">
        <f>+IF(AND($A1516=1,$D1516=1),1,0)</f>
        <v>0</v>
      </c>
      <c r="F1516">
        <f>+IF(AND($A1516=0,$D1516=0),1,0)</f>
        <v>1</v>
      </c>
      <c r="G1516">
        <f>+IF(AND($A1516=0,$D1516=1),1,0)</f>
        <v>0</v>
      </c>
      <c r="H1516">
        <f>+IF(AND($A1516=1,$D1516=0),1,0)</f>
        <v>0</v>
      </c>
    </row>
    <row r="1517" spans="1:8" x14ac:dyDescent="0.55000000000000004">
      <c r="A1517">
        <v>0</v>
      </c>
      <c r="B1517">
        <v>0</v>
      </c>
      <c r="C1517">
        <v>7.4999999999999997E-2</v>
      </c>
      <c r="D1517">
        <f t="shared" si="23"/>
        <v>0</v>
      </c>
      <c r="E1517">
        <f>+IF(AND($A1517=1,$D1517=1),1,0)</f>
        <v>0</v>
      </c>
      <c r="F1517">
        <f>+IF(AND($A1517=0,$D1517=0),1,0)</f>
        <v>1</v>
      </c>
      <c r="G1517">
        <f>+IF(AND($A1517=0,$D1517=1),1,0)</f>
        <v>0</v>
      </c>
      <c r="H1517">
        <f>+IF(AND($A1517=1,$D1517=0),1,0)</f>
        <v>0</v>
      </c>
    </row>
    <row r="1518" spans="1:8" x14ac:dyDescent="0.55000000000000004">
      <c r="A1518">
        <v>0</v>
      </c>
      <c r="B1518">
        <v>0</v>
      </c>
      <c r="C1518">
        <v>8.9999999999999993E-3</v>
      </c>
      <c r="D1518">
        <f t="shared" si="23"/>
        <v>0</v>
      </c>
      <c r="E1518">
        <f>+IF(AND($A1518=1,$D1518=1),1,0)</f>
        <v>0</v>
      </c>
      <c r="F1518">
        <f>+IF(AND($A1518=0,$D1518=0),1,0)</f>
        <v>1</v>
      </c>
      <c r="G1518">
        <f>+IF(AND($A1518=0,$D1518=1),1,0)</f>
        <v>0</v>
      </c>
      <c r="H1518">
        <f>+IF(AND($A1518=1,$D1518=0),1,0)</f>
        <v>0</v>
      </c>
    </row>
    <row r="1519" spans="1:8" x14ac:dyDescent="0.55000000000000004">
      <c r="A1519">
        <v>0</v>
      </c>
      <c r="B1519">
        <v>0</v>
      </c>
      <c r="C1519">
        <v>1.0999999999999999E-2</v>
      </c>
      <c r="D1519">
        <f t="shared" si="23"/>
        <v>0</v>
      </c>
      <c r="E1519">
        <f>+IF(AND($A1519=1,$D1519=1),1,0)</f>
        <v>0</v>
      </c>
      <c r="F1519">
        <f>+IF(AND($A1519=0,$D1519=0),1,0)</f>
        <v>1</v>
      </c>
      <c r="G1519">
        <f>+IF(AND($A1519=0,$D1519=1),1,0)</f>
        <v>0</v>
      </c>
      <c r="H1519">
        <f>+IF(AND($A1519=1,$D1519=0),1,0)</f>
        <v>0</v>
      </c>
    </row>
    <row r="1520" spans="1:8" x14ac:dyDescent="0.55000000000000004">
      <c r="A1520">
        <v>0</v>
      </c>
      <c r="B1520">
        <v>0</v>
      </c>
      <c r="C1520">
        <v>3.6999999999999998E-2</v>
      </c>
      <c r="D1520">
        <f t="shared" si="23"/>
        <v>0</v>
      </c>
      <c r="E1520">
        <f>+IF(AND($A1520=1,$D1520=1),1,0)</f>
        <v>0</v>
      </c>
      <c r="F1520">
        <f>+IF(AND($A1520=0,$D1520=0),1,0)</f>
        <v>1</v>
      </c>
      <c r="G1520">
        <f>+IF(AND($A1520=0,$D1520=1),1,0)</f>
        <v>0</v>
      </c>
      <c r="H1520">
        <f>+IF(AND($A1520=1,$D1520=0),1,0)</f>
        <v>0</v>
      </c>
    </row>
    <row r="1521" spans="1:8" x14ac:dyDescent="0.55000000000000004">
      <c r="A1521">
        <v>0</v>
      </c>
      <c r="B1521">
        <v>0</v>
      </c>
      <c r="C1521">
        <v>0.01</v>
      </c>
      <c r="D1521">
        <f t="shared" si="23"/>
        <v>0</v>
      </c>
      <c r="E1521">
        <f>+IF(AND($A1521=1,$D1521=1),1,0)</f>
        <v>0</v>
      </c>
      <c r="F1521">
        <f>+IF(AND($A1521=0,$D1521=0),1,0)</f>
        <v>1</v>
      </c>
      <c r="G1521">
        <f>+IF(AND($A1521=0,$D1521=1),1,0)</f>
        <v>0</v>
      </c>
      <c r="H1521">
        <f>+IF(AND($A1521=1,$D1521=0),1,0)</f>
        <v>0</v>
      </c>
    </row>
    <row r="1522" spans="1:8" x14ac:dyDescent="0.55000000000000004">
      <c r="A1522">
        <v>0</v>
      </c>
      <c r="B1522">
        <v>0</v>
      </c>
      <c r="C1522">
        <v>0.183</v>
      </c>
      <c r="D1522">
        <f t="shared" si="23"/>
        <v>1</v>
      </c>
      <c r="E1522">
        <f>+IF(AND($A1522=1,$D1522=1),1,0)</f>
        <v>0</v>
      </c>
      <c r="F1522">
        <f>+IF(AND($A1522=0,$D1522=0),1,0)</f>
        <v>0</v>
      </c>
      <c r="G1522">
        <f>+IF(AND($A1522=0,$D1522=1),1,0)</f>
        <v>1</v>
      </c>
      <c r="H1522">
        <f>+IF(AND($A1522=1,$D1522=0),1,0)</f>
        <v>0</v>
      </c>
    </row>
    <row r="1523" spans="1:8" x14ac:dyDescent="0.55000000000000004">
      <c r="A1523">
        <v>0</v>
      </c>
      <c r="B1523">
        <v>0</v>
      </c>
      <c r="C1523">
        <v>1.4E-2</v>
      </c>
      <c r="D1523">
        <f t="shared" si="23"/>
        <v>0</v>
      </c>
      <c r="E1523">
        <f>+IF(AND($A1523=1,$D1523=1),1,0)</f>
        <v>0</v>
      </c>
      <c r="F1523">
        <f>+IF(AND($A1523=0,$D1523=0),1,0)</f>
        <v>1</v>
      </c>
      <c r="G1523">
        <f>+IF(AND($A1523=0,$D1523=1),1,0)</f>
        <v>0</v>
      </c>
      <c r="H1523">
        <f>+IF(AND($A1523=1,$D1523=0),1,0)</f>
        <v>0</v>
      </c>
    </row>
    <row r="1524" spans="1:8" x14ac:dyDescent="0.55000000000000004">
      <c r="A1524">
        <v>0</v>
      </c>
      <c r="B1524">
        <v>0</v>
      </c>
      <c r="C1524">
        <v>0.01</v>
      </c>
      <c r="D1524">
        <f t="shared" si="23"/>
        <v>0</v>
      </c>
      <c r="E1524">
        <f>+IF(AND($A1524=1,$D1524=1),1,0)</f>
        <v>0</v>
      </c>
      <c r="F1524">
        <f>+IF(AND($A1524=0,$D1524=0),1,0)</f>
        <v>1</v>
      </c>
      <c r="G1524">
        <f>+IF(AND($A1524=0,$D1524=1),1,0)</f>
        <v>0</v>
      </c>
      <c r="H1524">
        <f>+IF(AND($A1524=1,$D1524=0),1,0)</f>
        <v>0</v>
      </c>
    </row>
    <row r="1525" spans="1:8" x14ac:dyDescent="0.55000000000000004">
      <c r="A1525">
        <v>0</v>
      </c>
      <c r="B1525">
        <v>0</v>
      </c>
      <c r="C1525">
        <v>1.2E-2</v>
      </c>
      <c r="D1525">
        <f t="shared" si="23"/>
        <v>0</v>
      </c>
      <c r="E1525">
        <f>+IF(AND($A1525=1,$D1525=1),1,0)</f>
        <v>0</v>
      </c>
      <c r="F1525">
        <f>+IF(AND($A1525=0,$D1525=0),1,0)</f>
        <v>1</v>
      </c>
      <c r="G1525">
        <f>+IF(AND($A1525=0,$D1525=1),1,0)</f>
        <v>0</v>
      </c>
      <c r="H1525">
        <f>+IF(AND($A1525=1,$D1525=0),1,0)</f>
        <v>0</v>
      </c>
    </row>
    <row r="1526" spans="1:8" x14ac:dyDescent="0.55000000000000004">
      <c r="A1526">
        <v>0</v>
      </c>
      <c r="B1526">
        <v>0</v>
      </c>
      <c r="C1526">
        <v>7.0000000000000001E-3</v>
      </c>
      <c r="D1526">
        <f t="shared" si="23"/>
        <v>0</v>
      </c>
      <c r="E1526">
        <f>+IF(AND($A1526=1,$D1526=1),1,0)</f>
        <v>0</v>
      </c>
      <c r="F1526">
        <f>+IF(AND($A1526=0,$D1526=0),1,0)</f>
        <v>1</v>
      </c>
      <c r="G1526">
        <f>+IF(AND($A1526=0,$D1526=1),1,0)</f>
        <v>0</v>
      </c>
      <c r="H1526">
        <f>+IF(AND($A1526=1,$D1526=0),1,0)</f>
        <v>0</v>
      </c>
    </row>
    <row r="1527" spans="1:8" x14ac:dyDescent="0.55000000000000004">
      <c r="A1527">
        <v>0</v>
      </c>
      <c r="B1527">
        <v>0</v>
      </c>
      <c r="C1527">
        <v>5.8999999999999997E-2</v>
      </c>
      <c r="D1527">
        <f t="shared" si="23"/>
        <v>0</v>
      </c>
      <c r="E1527">
        <f>+IF(AND($A1527=1,$D1527=1),1,0)</f>
        <v>0</v>
      </c>
      <c r="F1527">
        <f>+IF(AND($A1527=0,$D1527=0),1,0)</f>
        <v>1</v>
      </c>
      <c r="G1527">
        <f>+IF(AND($A1527=0,$D1527=1),1,0)</f>
        <v>0</v>
      </c>
      <c r="H1527">
        <f>+IF(AND($A1527=1,$D1527=0),1,0)</f>
        <v>0</v>
      </c>
    </row>
    <row r="1528" spans="1:8" x14ac:dyDescent="0.55000000000000004">
      <c r="A1528">
        <v>0</v>
      </c>
      <c r="B1528">
        <v>0</v>
      </c>
      <c r="C1528">
        <v>8.0000000000000002E-3</v>
      </c>
      <c r="D1528">
        <f t="shared" si="23"/>
        <v>0</v>
      </c>
      <c r="E1528">
        <f>+IF(AND($A1528=1,$D1528=1),1,0)</f>
        <v>0</v>
      </c>
      <c r="F1528">
        <f>+IF(AND($A1528=0,$D1528=0),1,0)</f>
        <v>1</v>
      </c>
      <c r="G1528">
        <f>+IF(AND($A1528=0,$D1528=1),1,0)</f>
        <v>0</v>
      </c>
      <c r="H1528">
        <f>+IF(AND($A1528=1,$D1528=0),1,0)</f>
        <v>0</v>
      </c>
    </row>
    <row r="1529" spans="1:8" x14ac:dyDescent="0.55000000000000004">
      <c r="A1529">
        <v>0</v>
      </c>
      <c r="B1529">
        <v>0</v>
      </c>
      <c r="C1529">
        <v>7.0000000000000001E-3</v>
      </c>
      <c r="D1529">
        <f t="shared" si="23"/>
        <v>0</v>
      </c>
      <c r="E1529">
        <f>+IF(AND($A1529=1,$D1529=1),1,0)</f>
        <v>0</v>
      </c>
      <c r="F1529">
        <f>+IF(AND($A1529=0,$D1529=0),1,0)</f>
        <v>1</v>
      </c>
      <c r="G1529">
        <f>+IF(AND($A1529=0,$D1529=1),1,0)</f>
        <v>0</v>
      </c>
      <c r="H1529">
        <f>+IF(AND($A1529=1,$D1529=0),1,0)</f>
        <v>0</v>
      </c>
    </row>
    <row r="1530" spans="1:8" x14ac:dyDescent="0.55000000000000004">
      <c r="A1530">
        <v>0</v>
      </c>
      <c r="B1530">
        <v>0</v>
      </c>
      <c r="C1530">
        <v>1.2999999999999999E-2</v>
      </c>
      <c r="D1530">
        <f t="shared" si="23"/>
        <v>0</v>
      </c>
      <c r="E1530">
        <f>+IF(AND($A1530=1,$D1530=1),1,0)</f>
        <v>0</v>
      </c>
      <c r="F1530">
        <f>+IF(AND($A1530=0,$D1530=0),1,0)</f>
        <v>1</v>
      </c>
      <c r="G1530">
        <f>+IF(AND($A1530=0,$D1530=1),1,0)</f>
        <v>0</v>
      </c>
      <c r="H1530">
        <f>+IF(AND($A1530=1,$D1530=0),1,0)</f>
        <v>0</v>
      </c>
    </row>
    <row r="1531" spans="1:8" x14ac:dyDescent="0.55000000000000004">
      <c r="A1531">
        <v>0</v>
      </c>
      <c r="B1531">
        <v>0</v>
      </c>
      <c r="C1531">
        <v>0.13100000000000001</v>
      </c>
      <c r="D1531">
        <f t="shared" si="23"/>
        <v>1</v>
      </c>
      <c r="E1531">
        <f>+IF(AND($A1531=1,$D1531=1),1,0)</f>
        <v>0</v>
      </c>
      <c r="F1531">
        <f>+IF(AND($A1531=0,$D1531=0),1,0)</f>
        <v>0</v>
      </c>
      <c r="G1531">
        <f>+IF(AND($A1531=0,$D1531=1),1,0)</f>
        <v>1</v>
      </c>
      <c r="H1531">
        <f>+IF(AND($A1531=1,$D1531=0),1,0)</f>
        <v>0</v>
      </c>
    </row>
    <row r="1532" spans="1:8" x14ac:dyDescent="0.55000000000000004">
      <c r="A1532">
        <v>0</v>
      </c>
      <c r="B1532">
        <v>0</v>
      </c>
      <c r="C1532">
        <v>1.4E-2</v>
      </c>
      <c r="D1532">
        <f t="shared" si="23"/>
        <v>0</v>
      </c>
      <c r="E1532">
        <f>+IF(AND($A1532=1,$D1532=1),1,0)</f>
        <v>0</v>
      </c>
      <c r="F1532">
        <f>+IF(AND($A1532=0,$D1532=0),1,0)</f>
        <v>1</v>
      </c>
      <c r="G1532">
        <f>+IF(AND($A1532=0,$D1532=1),1,0)</f>
        <v>0</v>
      </c>
      <c r="H1532">
        <f>+IF(AND($A1532=1,$D1532=0),1,0)</f>
        <v>0</v>
      </c>
    </row>
    <row r="1533" spans="1:8" x14ac:dyDescent="0.55000000000000004">
      <c r="A1533">
        <v>0</v>
      </c>
      <c r="B1533">
        <v>0</v>
      </c>
      <c r="C1533">
        <v>1.2E-2</v>
      </c>
      <c r="D1533">
        <f t="shared" si="23"/>
        <v>0</v>
      </c>
      <c r="E1533">
        <f>+IF(AND($A1533=1,$D1533=1),1,0)</f>
        <v>0</v>
      </c>
      <c r="F1533">
        <f>+IF(AND($A1533=0,$D1533=0),1,0)</f>
        <v>1</v>
      </c>
      <c r="G1533">
        <f>+IF(AND($A1533=0,$D1533=1),1,0)</f>
        <v>0</v>
      </c>
      <c r="H1533">
        <f>+IF(AND($A1533=1,$D1533=0),1,0)</f>
        <v>0</v>
      </c>
    </row>
    <row r="1534" spans="1:8" x14ac:dyDescent="0.55000000000000004">
      <c r="A1534">
        <v>0</v>
      </c>
      <c r="B1534">
        <v>0</v>
      </c>
      <c r="C1534">
        <v>0.10199999999999999</v>
      </c>
      <c r="D1534">
        <f t="shared" si="23"/>
        <v>1</v>
      </c>
      <c r="E1534">
        <f>+IF(AND($A1534=1,$D1534=1),1,0)</f>
        <v>0</v>
      </c>
      <c r="F1534">
        <f>+IF(AND($A1534=0,$D1534=0),1,0)</f>
        <v>0</v>
      </c>
      <c r="G1534">
        <f>+IF(AND($A1534=0,$D1534=1),1,0)</f>
        <v>1</v>
      </c>
      <c r="H1534">
        <f>+IF(AND($A1534=1,$D1534=0),1,0)</f>
        <v>0</v>
      </c>
    </row>
    <row r="1535" spans="1:8" x14ac:dyDescent="0.55000000000000004">
      <c r="A1535">
        <v>0</v>
      </c>
      <c r="B1535">
        <v>0</v>
      </c>
      <c r="C1535">
        <v>0.48</v>
      </c>
      <c r="D1535">
        <f t="shared" si="23"/>
        <v>1</v>
      </c>
      <c r="E1535">
        <f>+IF(AND($A1535=1,$D1535=1),1,0)</f>
        <v>0</v>
      </c>
      <c r="F1535">
        <f>+IF(AND($A1535=0,$D1535=0),1,0)</f>
        <v>0</v>
      </c>
      <c r="G1535">
        <f>+IF(AND($A1535=0,$D1535=1),1,0)</f>
        <v>1</v>
      </c>
      <c r="H1535">
        <f>+IF(AND($A1535=1,$D1535=0),1,0)</f>
        <v>0</v>
      </c>
    </row>
    <row r="1536" spans="1:8" x14ac:dyDescent="0.55000000000000004">
      <c r="A1536">
        <v>0</v>
      </c>
      <c r="B1536">
        <v>0</v>
      </c>
      <c r="C1536">
        <v>2.5999999999999999E-2</v>
      </c>
      <c r="D1536">
        <f t="shared" si="23"/>
        <v>0</v>
      </c>
      <c r="E1536">
        <f>+IF(AND($A1536=1,$D1536=1),1,0)</f>
        <v>0</v>
      </c>
      <c r="F1536">
        <f>+IF(AND($A1536=0,$D1536=0),1,0)</f>
        <v>1</v>
      </c>
      <c r="G1536">
        <f>+IF(AND($A1536=0,$D1536=1),1,0)</f>
        <v>0</v>
      </c>
      <c r="H1536">
        <f>+IF(AND($A1536=1,$D1536=0),1,0)</f>
        <v>0</v>
      </c>
    </row>
    <row r="1537" spans="1:8" x14ac:dyDescent="0.55000000000000004">
      <c r="A1537">
        <v>0</v>
      </c>
      <c r="B1537">
        <v>0</v>
      </c>
      <c r="C1537">
        <v>0.11799999999999999</v>
      </c>
      <c r="D1537">
        <f t="shared" si="23"/>
        <v>1</v>
      </c>
      <c r="E1537">
        <f>+IF(AND($A1537=1,$D1537=1),1,0)</f>
        <v>0</v>
      </c>
      <c r="F1537">
        <f>+IF(AND($A1537=0,$D1537=0),1,0)</f>
        <v>0</v>
      </c>
      <c r="G1537">
        <f>+IF(AND($A1537=0,$D1537=1),1,0)</f>
        <v>1</v>
      </c>
      <c r="H1537">
        <f>+IF(AND($A1537=1,$D1537=0),1,0)</f>
        <v>0</v>
      </c>
    </row>
    <row r="1538" spans="1:8" x14ac:dyDescent="0.55000000000000004">
      <c r="A1538">
        <v>0</v>
      </c>
      <c r="B1538">
        <v>0</v>
      </c>
      <c r="C1538">
        <v>1.0999999999999999E-2</v>
      </c>
      <c r="D1538">
        <f t="shared" si="23"/>
        <v>0</v>
      </c>
      <c r="E1538">
        <f>+IF(AND($A1538=1,$D1538=1),1,0)</f>
        <v>0</v>
      </c>
      <c r="F1538">
        <f>+IF(AND($A1538=0,$D1538=0),1,0)</f>
        <v>1</v>
      </c>
      <c r="G1538">
        <f>+IF(AND($A1538=0,$D1538=1),1,0)</f>
        <v>0</v>
      </c>
      <c r="H1538">
        <f>+IF(AND($A1538=1,$D1538=0),1,0)</f>
        <v>0</v>
      </c>
    </row>
    <row r="1539" spans="1:8" x14ac:dyDescent="0.55000000000000004">
      <c r="A1539">
        <v>0</v>
      </c>
      <c r="B1539">
        <v>0</v>
      </c>
      <c r="C1539">
        <v>1.2E-2</v>
      </c>
      <c r="D1539">
        <f t="shared" ref="D1539:D1602" si="24">+IF(C1539&gt;$K$2,1,0)</f>
        <v>0</v>
      </c>
      <c r="E1539">
        <f>+IF(AND($A1539=1,$D1539=1),1,0)</f>
        <v>0</v>
      </c>
      <c r="F1539">
        <f>+IF(AND($A1539=0,$D1539=0),1,0)</f>
        <v>1</v>
      </c>
      <c r="G1539">
        <f>+IF(AND($A1539=0,$D1539=1),1,0)</f>
        <v>0</v>
      </c>
      <c r="H1539">
        <f>+IF(AND($A1539=1,$D1539=0),1,0)</f>
        <v>0</v>
      </c>
    </row>
    <row r="1540" spans="1:8" x14ac:dyDescent="0.55000000000000004">
      <c r="A1540">
        <v>0</v>
      </c>
      <c r="B1540">
        <v>0</v>
      </c>
      <c r="C1540">
        <v>3.2000000000000001E-2</v>
      </c>
      <c r="D1540">
        <f t="shared" si="24"/>
        <v>0</v>
      </c>
      <c r="E1540">
        <f>+IF(AND($A1540=1,$D1540=1),1,0)</f>
        <v>0</v>
      </c>
      <c r="F1540">
        <f>+IF(AND($A1540=0,$D1540=0),1,0)</f>
        <v>1</v>
      </c>
      <c r="G1540">
        <f>+IF(AND($A1540=0,$D1540=1),1,0)</f>
        <v>0</v>
      </c>
      <c r="H1540">
        <f>+IF(AND($A1540=1,$D1540=0),1,0)</f>
        <v>0</v>
      </c>
    </row>
    <row r="1541" spans="1:8" x14ac:dyDescent="0.55000000000000004">
      <c r="A1541">
        <v>0</v>
      </c>
      <c r="B1541">
        <v>0</v>
      </c>
      <c r="C1541">
        <v>1.2999999999999999E-2</v>
      </c>
      <c r="D1541">
        <f t="shared" si="24"/>
        <v>0</v>
      </c>
      <c r="E1541">
        <f>+IF(AND($A1541=1,$D1541=1),1,0)</f>
        <v>0</v>
      </c>
      <c r="F1541">
        <f>+IF(AND($A1541=0,$D1541=0),1,0)</f>
        <v>1</v>
      </c>
      <c r="G1541">
        <f>+IF(AND($A1541=0,$D1541=1),1,0)</f>
        <v>0</v>
      </c>
      <c r="H1541">
        <f>+IF(AND($A1541=1,$D1541=0),1,0)</f>
        <v>0</v>
      </c>
    </row>
    <row r="1542" spans="1:8" x14ac:dyDescent="0.55000000000000004">
      <c r="A1542">
        <v>0</v>
      </c>
      <c r="B1542">
        <v>0</v>
      </c>
      <c r="C1542">
        <v>2.1999999999999999E-2</v>
      </c>
      <c r="D1542">
        <f t="shared" si="24"/>
        <v>0</v>
      </c>
      <c r="E1542">
        <f>+IF(AND($A1542=1,$D1542=1),1,0)</f>
        <v>0</v>
      </c>
      <c r="F1542">
        <f>+IF(AND($A1542=0,$D1542=0),1,0)</f>
        <v>1</v>
      </c>
      <c r="G1542">
        <f>+IF(AND($A1542=0,$D1542=1),1,0)</f>
        <v>0</v>
      </c>
      <c r="H1542">
        <f>+IF(AND($A1542=1,$D1542=0),1,0)</f>
        <v>0</v>
      </c>
    </row>
    <row r="1543" spans="1:8" x14ac:dyDescent="0.55000000000000004">
      <c r="A1543">
        <v>0</v>
      </c>
      <c r="B1543">
        <v>0</v>
      </c>
      <c r="C1543">
        <v>2.4E-2</v>
      </c>
      <c r="D1543">
        <f t="shared" si="24"/>
        <v>0</v>
      </c>
      <c r="E1543">
        <f>+IF(AND($A1543=1,$D1543=1),1,0)</f>
        <v>0</v>
      </c>
      <c r="F1543">
        <f>+IF(AND($A1543=0,$D1543=0),1,0)</f>
        <v>1</v>
      </c>
      <c r="G1543">
        <f>+IF(AND($A1543=0,$D1543=1),1,0)</f>
        <v>0</v>
      </c>
      <c r="H1543">
        <f>+IF(AND($A1543=1,$D1543=0),1,0)</f>
        <v>0</v>
      </c>
    </row>
    <row r="1544" spans="1:8" x14ac:dyDescent="0.55000000000000004">
      <c r="A1544">
        <v>0</v>
      </c>
      <c r="B1544">
        <v>0</v>
      </c>
      <c r="C1544">
        <v>0.122</v>
      </c>
      <c r="D1544">
        <f t="shared" si="24"/>
        <v>1</v>
      </c>
      <c r="E1544">
        <f>+IF(AND($A1544=1,$D1544=1),1,0)</f>
        <v>0</v>
      </c>
      <c r="F1544">
        <f>+IF(AND($A1544=0,$D1544=0),1,0)</f>
        <v>0</v>
      </c>
      <c r="G1544">
        <f>+IF(AND($A1544=0,$D1544=1),1,0)</f>
        <v>1</v>
      </c>
      <c r="H1544">
        <f>+IF(AND($A1544=1,$D1544=0),1,0)</f>
        <v>0</v>
      </c>
    </row>
    <row r="1545" spans="1:8" x14ac:dyDescent="0.55000000000000004">
      <c r="A1545">
        <v>0</v>
      </c>
      <c r="B1545">
        <v>0</v>
      </c>
      <c r="C1545">
        <v>6.8000000000000005E-2</v>
      </c>
      <c r="D1545">
        <f t="shared" si="24"/>
        <v>0</v>
      </c>
      <c r="E1545">
        <f>+IF(AND($A1545=1,$D1545=1),1,0)</f>
        <v>0</v>
      </c>
      <c r="F1545">
        <f>+IF(AND($A1545=0,$D1545=0),1,0)</f>
        <v>1</v>
      </c>
      <c r="G1545">
        <f>+IF(AND($A1545=0,$D1545=1),1,0)</f>
        <v>0</v>
      </c>
      <c r="H1545">
        <f>+IF(AND($A1545=1,$D1545=0),1,0)</f>
        <v>0</v>
      </c>
    </row>
    <row r="1546" spans="1:8" x14ac:dyDescent="0.55000000000000004">
      <c r="A1546">
        <v>0</v>
      </c>
      <c r="B1546">
        <v>0</v>
      </c>
      <c r="C1546">
        <v>3.6999999999999998E-2</v>
      </c>
      <c r="D1546">
        <f t="shared" si="24"/>
        <v>0</v>
      </c>
      <c r="E1546">
        <f>+IF(AND($A1546=1,$D1546=1),1,0)</f>
        <v>0</v>
      </c>
      <c r="F1546">
        <f>+IF(AND($A1546=0,$D1546=0),1,0)</f>
        <v>1</v>
      </c>
      <c r="G1546">
        <f>+IF(AND($A1546=0,$D1546=1),1,0)</f>
        <v>0</v>
      </c>
      <c r="H1546">
        <f>+IF(AND($A1546=1,$D1546=0),1,0)</f>
        <v>0</v>
      </c>
    </row>
    <row r="1547" spans="1:8" x14ac:dyDescent="0.55000000000000004">
      <c r="A1547">
        <v>1</v>
      </c>
      <c r="B1547">
        <v>0</v>
      </c>
      <c r="C1547">
        <v>0.10100000000000001</v>
      </c>
      <c r="D1547">
        <f t="shared" si="24"/>
        <v>1</v>
      </c>
      <c r="E1547">
        <f>+IF(AND($A1547=1,$D1547=1),1,0)</f>
        <v>1</v>
      </c>
      <c r="F1547">
        <f>+IF(AND($A1547=0,$D1547=0),1,0)</f>
        <v>0</v>
      </c>
      <c r="G1547">
        <f>+IF(AND($A1547=0,$D1547=1),1,0)</f>
        <v>0</v>
      </c>
      <c r="H1547">
        <f>+IF(AND($A1547=1,$D1547=0),1,0)</f>
        <v>0</v>
      </c>
    </row>
    <row r="1548" spans="1:8" x14ac:dyDescent="0.55000000000000004">
      <c r="A1548">
        <v>0</v>
      </c>
      <c r="B1548">
        <v>0</v>
      </c>
      <c r="C1548">
        <v>2.1999999999999999E-2</v>
      </c>
      <c r="D1548">
        <f t="shared" si="24"/>
        <v>0</v>
      </c>
      <c r="E1548">
        <f>+IF(AND($A1548=1,$D1548=1),1,0)</f>
        <v>0</v>
      </c>
      <c r="F1548">
        <f>+IF(AND($A1548=0,$D1548=0),1,0)</f>
        <v>1</v>
      </c>
      <c r="G1548">
        <f>+IF(AND($A1548=0,$D1548=1),1,0)</f>
        <v>0</v>
      </c>
      <c r="H1548">
        <f>+IF(AND($A1548=1,$D1548=0),1,0)</f>
        <v>0</v>
      </c>
    </row>
    <row r="1549" spans="1:8" x14ac:dyDescent="0.55000000000000004">
      <c r="A1549">
        <v>0</v>
      </c>
      <c r="B1549">
        <v>0</v>
      </c>
      <c r="C1549">
        <v>9.0999999999999998E-2</v>
      </c>
      <c r="D1549">
        <f t="shared" si="24"/>
        <v>1</v>
      </c>
      <c r="E1549">
        <f>+IF(AND($A1549=1,$D1549=1),1,0)</f>
        <v>0</v>
      </c>
      <c r="F1549">
        <f>+IF(AND($A1549=0,$D1549=0),1,0)</f>
        <v>0</v>
      </c>
      <c r="G1549">
        <f>+IF(AND($A1549=0,$D1549=1),1,0)</f>
        <v>1</v>
      </c>
      <c r="H1549">
        <f>+IF(AND($A1549=1,$D1549=0),1,0)</f>
        <v>0</v>
      </c>
    </row>
    <row r="1550" spans="1:8" x14ac:dyDescent="0.55000000000000004">
      <c r="A1550">
        <v>0</v>
      </c>
      <c r="B1550">
        <v>0</v>
      </c>
      <c r="C1550">
        <v>8.5999999999999993E-2</v>
      </c>
      <c r="D1550">
        <f t="shared" si="24"/>
        <v>1</v>
      </c>
      <c r="E1550">
        <f>+IF(AND($A1550=1,$D1550=1),1,0)</f>
        <v>0</v>
      </c>
      <c r="F1550">
        <f>+IF(AND($A1550=0,$D1550=0),1,0)</f>
        <v>0</v>
      </c>
      <c r="G1550">
        <f>+IF(AND($A1550=0,$D1550=1),1,0)</f>
        <v>1</v>
      </c>
      <c r="H1550">
        <f>+IF(AND($A1550=1,$D1550=0),1,0)</f>
        <v>0</v>
      </c>
    </row>
    <row r="1551" spans="1:8" x14ac:dyDescent="0.55000000000000004">
      <c r="A1551">
        <v>0</v>
      </c>
      <c r="B1551">
        <v>0</v>
      </c>
      <c r="C1551">
        <v>1.4E-2</v>
      </c>
      <c r="D1551">
        <f t="shared" si="24"/>
        <v>0</v>
      </c>
      <c r="E1551">
        <f>+IF(AND($A1551=1,$D1551=1),1,0)</f>
        <v>0</v>
      </c>
      <c r="F1551">
        <f>+IF(AND($A1551=0,$D1551=0),1,0)</f>
        <v>1</v>
      </c>
      <c r="G1551">
        <f>+IF(AND($A1551=0,$D1551=1),1,0)</f>
        <v>0</v>
      </c>
      <c r="H1551">
        <f>+IF(AND($A1551=1,$D1551=0),1,0)</f>
        <v>0</v>
      </c>
    </row>
    <row r="1552" spans="1:8" x14ac:dyDescent="0.55000000000000004">
      <c r="A1552">
        <v>0</v>
      </c>
      <c r="B1552">
        <v>0</v>
      </c>
      <c r="C1552">
        <v>0.01</v>
      </c>
      <c r="D1552">
        <f t="shared" si="24"/>
        <v>0</v>
      </c>
      <c r="E1552">
        <f>+IF(AND($A1552=1,$D1552=1),1,0)</f>
        <v>0</v>
      </c>
      <c r="F1552">
        <f>+IF(AND($A1552=0,$D1552=0),1,0)</f>
        <v>1</v>
      </c>
      <c r="G1552">
        <f>+IF(AND($A1552=0,$D1552=1),1,0)</f>
        <v>0</v>
      </c>
      <c r="H1552">
        <f>+IF(AND($A1552=1,$D1552=0),1,0)</f>
        <v>0</v>
      </c>
    </row>
    <row r="1553" spans="1:8" x14ac:dyDescent="0.55000000000000004">
      <c r="A1553">
        <v>0</v>
      </c>
      <c r="B1553">
        <v>0</v>
      </c>
      <c r="C1553">
        <v>0.02</v>
      </c>
      <c r="D1553">
        <f t="shared" si="24"/>
        <v>0</v>
      </c>
      <c r="E1553">
        <f>+IF(AND($A1553=1,$D1553=1),1,0)</f>
        <v>0</v>
      </c>
      <c r="F1553">
        <f>+IF(AND($A1553=0,$D1553=0),1,0)</f>
        <v>1</v>
      </c>
      <c r="G1553">
        <f>+IF(AND($A1553=0,$D1553=1),1,0)</f>
        <v>0</v>
      </c>
      <c r="H1553">
        <f>+IF(AND($A1553=1,$D1553=0),1,0)</f>
        <v>0</v>
      </c>
    </row>
    <row r="1554" spans="1:8" x14ac:dyDescent="0.55000000000000004">
      <c r="A1554">
        <v>0</v>
      </c>
      <c r="B1554">
        <v>0</v>
      </c>
      <c r="C1554">
        <v>1.0999999999999999E-2</v>
      </c>
      <c r="D1554">
        <f t="shared" si="24"/>
        <v>0</v>
      </c>
      <c r="E1554">
        <f>+IF(AND($A1554=1,$D1554=1),1,0)</f>
        <v>0</v>
      </c>
      <c r="F1554">
        <f>+IF(AND($A1554=0,$D1554=0),1,0)</f>
        <v>1</v>
      </c>
      <c r="G1554">
        <f>+IF(AND($A1554=0,$D1554=1),1,0)</f>
        <v>0</v>
      </c>
      <c r="H1554">
        <f>+IF(AND($A1554=1,$D1554=0),1,0)</f>
        <v>0</v>
      </c>
    </row>
    <row r="1555" spans="1:8" x14ac:dyDescent="0.55000000000000004">
      <c r="A1555">
        <v>0</v>
      </c>
      <c r="B1555">
        <v>0</v>
      </c>
      <c r="C1555">
        <v>1.7999999999999999E-2</v>
      </c>
      <c r="D1555">
        <f t="shared" si="24"/>
        <v>0</v>
      </c>
      <c r="E1555">
        <f>+IF(AND($A1555=1,$D1555=1),1,0)</f>
        <v>0</v>
      </c>
      <c r="F1555">
        <f>+IF(AND($A1555=0,$D1555=0),1,0)</f>
        <v>1</v>
      </c>
      <c r="G1555">
        <f>+IF(AND($A1555=0,$D1555=1),1,0)</f>
        <v>0</v>
      </c>
      <c r="H1555">
        <f>+IF(AND($A1555=1,$D1555=0),1,0)</f>
        <v>0</v>
      </c>
    </row>
    <row r="1556" spans="1:8" x14ac:dyDescent="0.55000000000000004">
      <c r="A1556">
        <v>0</v>
      </c>
      <c r="B1556">
        <v>0</v>
      </c>
      <c r="C1556">
        <v>1.4E-2</v>
      </c>
      <c r="D1556">
        <f t="shared" si="24"/>
        <v>0</v>
      </c>
      <c r="E1556">
        <f>+IF(AND($A1556=1,$D1556=1),1,0)</f>
        <v>0</v>
      </c>
      <c r="F1556">
        <f>+IF(AND($A1556=0,$D1556=0),1,0)</f>
        <v>1</v>
      </c>
      <c r="G1556">
        <f>+IF(AND($A1556=0,$D1556=1),1,0)</f>
        <v>0</v>
      </c>
      <c r="H1556">
        <f>+IF(AND($A1556=1,$D1556=0),1,0)</f>
        <v>0</v>
      </c>
    </row>
    <row r="1557" spans="1:8" x14ac:dyDescent="0.55000000000000004">
      <c r="A1557">
        <v>0</v>
      </c>
      <c r="B1557">
        <v>0</v>
      </c>
      <c r="C1557">
        <v>0.06</v>
      </c>
      <c r="D1557">
        <f t="shared" si="24"/>
        <v>0</v>
      </c>
      <c r="E1557">
        <f>+IF(AND($A1557=1,$D1557=1),1,0)</f>
        <v>0</v>
      </c>
      <c r="F1557">
        <f>+IF(AND($A1557=0,$D1557=0),1,0)</f>
        <v>1</v>
      </c>
      <c r="G1557">
        <f>+IF(AND($A1557=0,$D1557=1),1,0)</f>
        <v>0</v>
      </c>
      <c r="H1557">
        <f>+IF(AND($A1557=1,$D1557=0),1,0)</f>
        <v>0</v>
      </c>
    </row>
    <row r="1558" spans="1:8" x14ac:dyDescent="0.55000000000000004">
      <c r="A1558">
        <v>1</v>
      </c>
      <c r="B1558">
        <v>0</v>
      </c>
      <c r="C1558">
        <v>0.33300000000000002</v>
      </c>
      <c r="D1558">
        <f t="shared" si="24"/>
        <v>1</v>
      </c>
      <c r="E1558">
        <f>+IF(AND($A1558=1,$D1558=1),1,0)</f>
        <v>1</v>
      </c>
      <c r="F1558">
        <f>+IF(AND($A1558=0,$D1558=0),1,0)</f>
        <v>0</v>
      </c>
      <c r="G1558">
        <f>+IF(AND($A1558=0,$D1558=1),1,0)</f>
        <v>0</v>
      </c>
      <c r="H1558">
        <f>+IF(AND($A1558=1,$D1558=0),1,0)</f>
        <v>0</v>
      </c>
    </row>
    <row r="1559" spans="1:8" x14ac:dyDescent="0.55000000000000004">
      <c r="A1559">
        <v>0</v>
      </c>
      <c r="B1559">
        <v>0</v>
      </c>
      <c r="C1559">
        <v>1.7000000000000001E-2</v>
      </c>
      <c r="D1559">
        <f t="shared" si="24"/>
        <v>0</v>
      </c>
      <c r="E1559">
        <f>+IF(AND($A1559=1,$D1559=1),1,0)</f>
        <v>0</v>
      </c>
      <c r="F1559">
        <f>+IF(AND($A1559=0,$D1559=0),1,0)</f>
        <v>1</v>
      </c>
      <c r="G1559">
        <f>+IF(AND($A1559=0,$D1559=1),1,0)</f>
        <v>0</v>
      </c>
      <c r="H1559">
        <f>+IF(AND($A1559=1,$D1559=0),1,0)</f>
        <v>0</v>
      </c>
    </row>
    <row r="1560" spans="1:8" x14ac:dyDescent="0.55000000000000004">
      <c r="A1560">
        <v>0</v>
      </c>
      <c r="B1560">
        <v>0</v>
      </c>
      <c r="C1560">
        <v>6.0000000000000001E-3</v>
      </c>
      <c r="D1560">
        <f t="shared" si="24"/>
        <v>0</v>
      </c>
      <c r="E1560">
        <f>+IF(AND($A1560=1,$D1560=1),1,0)</f>
        <v>0</v>
      </c>
      <c r="F1560">
        <f>+IF(AND($A1560=0,$D1560=0),1,0)</f>
        <v>1</v>
      </c>
      <c r="G1560">
        <f>+IF(AND($A1560=0,$D1560=1),1,0)</f>
        <v>0</v>
      </c>
      <c r="H1560">
        <f>+IF(AND($A1560=1,$D1560=0),1,0)</f>
        <v>0</v>
      </c>
    </row>
    <row r="1561" spans="1:8" x14ac:dyDescent="0.55000000000000004">
      <c r="A1561">
        <v>0</v>
      </c>
      <c r="B1561">
        <v>0</v>
      </c>
      <c r="C1561">
        <v>8.5000000000000006E-2</v>
      </c>
      <c r="D1561">
        <f t="shared" si="24"/>
        <v>1</v>
      </c>
      <c r="E1561">
        <f>+IF(AND($A1561=1,$D1561=1),1,0)</f>
        <v>0</v>
      </c>
      <c r="F1561">
        <f>+IF(AND($A1561=0,$D1561=0),1,0)</f>
        <v>0</v>
      </c>
      <c r="G1561">
        <f>+IF(AND($A1561=0,$D1561=1),1,0)</f>
        <v>1</v>
      </c>
      <c r="H1561">
        <f>+IF(AND($A1561=1,$D1561=0),1,0)</f>
        <v>0</v>
      </c>
    </row>
    <row r="1562" spans="1:8" x14ac:dyDescent="0.55000000000000004">
      <c r="A1562">
        <v>0</v>
      </c>
      <c r="B1562">
        <v>0</v>
      </c>
      <c r="C1562">
        <v>0.122</v>
      </c>
      <c r="D1562">
        <f t="shared" si="24"/>
        <v>1</v>
      </c>
      <c r="E1562">
        <f>+IF(AND($A1562=1,$D1562=1),1,0)</f>
        <v>0</v>
      </c>
      <c r="F1562">
        <f>+IF(AND($A1562=0,$D1562=0),1,0)</f>
        <v>0</v>
      </c>
      <c r="G1562">
        <f>+IF(AND($A1562=0,$D1562=1),1,0)</f>
        <v>1</v>
      </c>
      <c r="H1562">
        <f>+IF(AND($A1562=1,$D1562=0),1,0)</f>
        <v>0</v>
      </c>
    </row>
    <row r="1563" spans="1:8" x14ac:dyDescent="0.55000000000000004">
      <c r="A1563">
        <v>0</v>
      </c>
      <c r="B1563">
        <v>0</v>
      </c>
      <c r="C1563">
        <v>1.2999999999999999E-2</v>
      </c>
      <c r="D1563">
        <f t="shared" si="24"/>
        <v>0</v>
      </c>
      <c r="E1563">
        <f>+IF(AND($A1563=1,$D1563=1),1,0)</f>
        <v>0</v>
      </c>
      <c r="F1563">
        <f>+IF(AND($A1563=0,$D1563=0),1,0)</f>
        <v>1</v>
      </c>
      <c r="G1563">
        <f>+IF(AND($A1563=0,$D1563=1),1,0)</f>
        <v>0</v>
      </c>
      <c r="H1563">
        <f>+IF(AND($A1563=1,$D1563=0),1,0)</f>
        <v>0</v>
      </c>
    </row>
    <row r="1564" spans="1:8" x14ac:dyDescent="0.55000000000000004">
      <c r="A1564">
        <v>0</v>
      </c>
      <c r="B1564">
        <v>0</v>
      </c>
      <c r="C1564">
        <v>1.6E-2</v>
      </c>
      <c r="D1564">
        <f t="shared" si="24"/>
        <v>0</v>
      </c>
      <c r="E1564">
        <f>+IF(AND($A1564=1,$D1564=1),1,0)</f>
        <v>0</v>
      </c>
      <c r="F1564">
        <f>+IF(AND($A1564=0,$D1564=0),1,0)</f>
        <v>1</v>
      </c>
      <c r="G1564">
        <f>+IF(AND($A1564=0,$D1564=1),1,0)</f>
        <v>0</v>
      </c>
      <c r="H1564">
        <f>+IF(AND($A1564=1,$D1564=0),1,0)</f>
        <v>0</v>
      </c>
    </row>
    <row r="1565" spans="1:8" x14ac:dyDescent="0.55000000000000004">
      <c r="A1565">
        <v>0</v>
      </c>
      <c r="B1565">
        <v>0</v>
      </c>
      <c r="C1565">
        <v>0.10199999999999999</v>
      </c>
      <c r="D1565">
        <f t="shared" si="24"/>
        <v>1</v>
      </c>
      <c r="E1565">
        <f>+IF(AND($A1565=1,$D1565=1),1,0)</f>
        <v>0</v>
      </c>
      <c r="F1565">
        <f>+IF(AND($A1565=0,$D1565=0),1,0)</f>
        <v>0</v>
      </c>
      <c r="G1565">
        <f>+IF(AND($A1565=0,$D1565=1),1,0)</f>
        <v>1</v>
      </c>
      <c r="H1565">
        <f>+IF(AND($A1565=1,$D1565=0),1,0)</f>
        <v>0</v>
      </c>
    </row>
    <row r="1566" spans="1:8" x14ac:dyDescent="0.55000000000000004">
      <c r="A1566">
        <v>0</v>
      </c>
      <c r="B1566">
        <v>0</v>
      </c>
      <c r="C1566">
        <v>7.0999999999999994E-2</v>
      </c>
      <c r="D1566">
        <f t="shared" si="24"/>
        <v>0</v>
      </c>
      <c r="E1566">
        <f>+IF(AND($A1566=1,$D1566=1),1,0)</f>
        <v>0</v>
      </c>
      <c r="F1566">
        <f>+IF(AND($A1566=0,$D1566=0),1,0)</f>
        <v>1</v>
      </c>
      <c r="G1566">
        <f>+IF(AND($A1566=0,$D1566=1),1,0)</f>
        <v>0</v>
      </c>
      <c r="H1566">
        <f>+IF(AND($A1566=1,$D1566=0),1,0)</f>
        <v>0</v>
      </c>
    </row>
    <row r="1567" spans="1:8" x14ac:dyDescent="0.55000000000000004">
      <c r="A1567">
        <v>0</v>
      </c>
      <c r="B1567">
        <v>0</v>
      </c>
      <c r="C1567">
        <v>1.4E-2</v>
      </c>
      <c r="D1567">
        <f t="shared" si="24"/>
        <v>0</v>
      </c>
      <c r="E1567">
        <f>+IF(AND($A1567=1,$D1567=1),1,0)</f>
        <v>0</v>
      </c>
      <c r="F1567">
        <f>+IF(AND($A1567=0,$D1567=0),1,0)</f>
        <v>1</v>
      </c>
      <c r="G1567">
        <f>+IF(AND($A1567=0,$D1567=1),1,0)</f>
        <v>0</v>
      </c>
      <c r="H1567">
        <f>+IF(AND($A1567=1,$D1567=0),1,0)</f>
        <v>0</v>
      </c>
    </row>
    <row r="1568" spans="1:8" x14ac:dyDescent="0.55000000000000004">
      <c r="A1568">
        <v>0</v>
      </c>
      <c r="B1568">
        <v>0</v>
      </c>
      <c r="C1568">
        <v>0.42699999999999999</v>
      </c>
      <c r="D1568">
        <f t="shared" si="24"/>
        <v>1</v>
      </c>
      <c r="E1568">
        <f>+IF(AND($A1568=1,$D1568=1),1,0)</f>
        <v>0</v>
      </c>
      <c r="F1568">
        <f>+IF(AND($A1568=0,$D1568=0),1,0)</f>
        <v>0</v>
      </c>
      <c r="G1568">
        <f>+IF(AND($A1568=0,$D1568=1),1,0)</f>
        <v>1</v>
      </c>
      <c r="H1568">
        <f>+IF(AND($A1568=1,$D1568=0),1,0)</f>
        <v>0</v>
      </c>
    </row>
    <row r="1569" spans="1:8" x14ac:dyDescent="0.55000000000000004">
      <c r="A1569">
        <v>0</v>
      </c>
      <c r="B1569">
        <v>0</v>
      </c>
      <c r="C1569">
        <v>0.113</v>
      </c>
      <c r="D1569">
        <f t="shared" si="24"/>
        <v>1</v>
      </c>
      <c r="E1569">
        <f>+IF(AND($A1569=1,$D1569=1),1,0)</f>
        <v>0</v>
      </c>
      <c r="F1569">
        <f>+IF(AND($A1569=0,$D1569=0),1,0)</f>
        <v>0</v>
      </c>
      <c r="G1569">
        <f>+IF(AND($A1569=0,$D1569=1),1,0)</f>
        <v>1</v>
      </c>
      <c r="H1569">
        <f>+IF(AND($A1569=1,$D1569=0),1,0)</f>
        <v>0</v>
      </c>
    </row>
    <row r="1570" spans="1:8" x14ac:dyDescent="0.55000000000000004">
      <c r="A1570">
        <v>0</v>
      </c>
      <c r="B1570">
        <v>0</v>
      </c>
      <c r="C1570">
        <v>4.4999999999999998E-2</v>
      </c>
      <c r="D1570">
        <f t="shared" si="24"/>
        <v>0</v>
      </c>
      <c r="E1570">
        <f>+IF(AND($A1570=1,$D1570=1),1,0)</f>
        <v>0</v>
      </c>
      <c r="F1570">
        <f>+IF(AND($A1570=0,$D1570=0),1,0)</f>
        <v>1</v>
      </c>
      <c r="G1570">
        <f>+IF(AND($A1570=0,$D1570=1),1,0)</f>
        <v>0</v>
      </c>
      <c r="H1570">
        <f>+IF(AND($A1570=1,$D1570=0),1,0)</f>
        <v>0</v>
      </c>
    </row>
    <row r="1571" spans="1:8" x14ac:dyDescent="0.55000000000000004">
      <c r="A1571">
        <v>0</v>
      </c>
      <c r="B1571">
        <v>0</v>
      </c>
      <c r="C1571">
        <v>9.2999999999999999E-2</v>
      </c>
      <c r="D1571">
        <f t="shared" si="24"/>
        <v>1</v>
      </c>
      <c r="E1571">
        <f>+IF(AND($A1571=1,$D1571=1),1,0)</f>
        <v>0</v>
      </c>
      <c r="F1571">
        <f>+IF(AND($A1571=0,$D1571=0),1,0)</f>
        <v>0</v>
      </c>
      <c r="G1571">
        <f>+IF(AND($A1571=0,$D1571=1),1,0)</f>
        <v>1</v>
      </c>
      <c r="H1571">
        <f>+IF(AND($A1571=1,$D1571=0),1,0)</f>
        <v>0</v>
      </c>
    </row>
    <row r="1572" spans="1:8" x14ac:dyDescent="0.55000000000000004">
      <c r="A1572">
        <v>0</v>
      </c>
      <c r="B1572">
        <v>0</v>
      </c>
      <c r="C1572">
        <v>6.0000000000000001E-3</v>
      </c>
      <c r="D1572">
        <f t="shared" si="24"/>
        <v>0</v>
      </c>
      <c r="E1572">
        <f>+IF(AND($A1572=1,$D1572=1),1,0)</f>
        <v>0</v>
      </c>
      <c r="F1572">
        <f>+IF(AND($A1572=0,$D1572=0),1,0)</f>
        <v>1</v>
      </c>
      <c r="G1572">
        <f>+IF(AND($A1572=0,$D1572=1),1,0)</f>
        <v>0</v>
      </c>
      <c r="H1572">
        <f>+IF(AND($A1572=1,$D1572=0),1,0)</f>
        <v>0</v>
      </c>
    </row>
    <row r="1573" spans="1:8" x14ac:dyDescent="0.55000000000000004">
      <c r="A1573">
        <v>0</v>
      </c>
      <c r="B1573">
        <v>0</v>
      </c>
      <c r="C1573">
        <v>1.7000000000000001E-2</v>
      </c>
      <c r="D1573">
        <f t="shared" si="24"/>
        <v>0</v>
      </c>
      <c r="E1573">
        <f>+IF(AND($A1573=1,$D1573=1),1,0)</f>
        <v>0</v>
      </c>
      <c r="F1573">
        <f>+IF(AND($A1573=0,$D1573=0),1,0)</f>
        <v>1</v>
      </c>
      <c r="G1573">
        <f>+IF(AND($A1573=0,$D1573=1),1,0)</f>
        <v>0</v>
      </c>
      <c r="H1573">
        <f>+IF(AND($A1573=1,$D1573=0),1,0)</f>
        <v>0</v>
      </c>
    </row>
    <row r="1574" spans="1:8" x14ac:dyDescent="0.55000000000000004">
      <c r="A1574">
        <v>0</v>
      </c>
      <c r="B1574">
        <v>0</v>
      </c>
      <c r="C1574">
        <v>7.8E-2</v>
      </c>
      <c r="D1574">
        <f t="shared" si="24"/>
        <v>0</v>
      </c>
      <c r="E1574">
        <f>+IF(AND($A1574=1,$D1574=1),1,0)</f>
        <v>0</v>
      </c>
      <c r="F1574">
        <f>+IF(AND($A1574=0,$D1574=0),1,0)</f>
        <v>1</v>
      </c>
      <c r="G1574">
        <f>+IF(AND($A1574=0,$D1574=1),1,0)</f>
        <v>0</v>
      </c>
      <c r="H1574">
        <f>+IF(AND($A1574=1,$D1574=0),1,0)</f>
        <v>0</v>
      </c>
    </row>
    <row r="1575" spans="1:8" x14ac:dyDescent="0.55000000000000004">
      <c r="A1575">
        <v>0</v>
      </c>
      <c r="B1575">
        <v>0</v>
      </c>
      <c r="C1575">
        <v>1.0999999999999999E-2</v>
      </c>
      <c r="D1575">
        <f t="shared" si="24"/>
        <v>0</v>
      </c>
      <c r="E1575">
        <f>+IF(AND($A1575=1,$D1575=1),1,0)</f>
        <v>0</v>
      </c>
      <c r="F1575">
        <f>+IF(AND($A1575=0,$D1575=0),1,0)</f>
        <v>1</v>
      </c>
      <c r="G1575">
        <f>+IF(AND($A1575=0,$D1575=1),1,0)</f>
        <v>0</v>
      </c>
      <c r="H1575">
        <f>+IF(AND($A1575=1,$D1575=0),1,0)</f>
        <v>0</v>
      </c>
    </row>
    <row r="1576" spans="1:8" x14ac:dyDescent="0.55000000000000004">
      <c r="A1576">
        <v>0</v>
      </c>
      <c r="B1576">
        <v>0</v>
      </c>
      <c r="C1576">
        <v>5.7000000000000002E-2</v>
      </c>
      <c r="D1576">
        <f t="shared" si="24"/>
        <v>0</v>
      </c>
      <c r="E1576">
        <f>+IF(AND($A1576=1,$D1576=1),1,0)</f>
        <v>0</v>
      </c>
      <c r="F1576">
        <f>+IF(AND($A1576=0,$D1576=0),1,0)</f>
        <v>1</v>
      </c>
      <c r="G1576">
        <f>+IF(AND($A1576=0,$D1576=1),1,0)</f>
        <v>0</v>
      </c>
      <c r="H1576">
        <f>+IF(AND($A1576=1,$D1576=0),1,0)</f>
        <v>0</v>
      </c>
    </row>
    <row r="1577" spans="1:8" x14ac:dyDescent="0.55000000000000004">
      <c r="A1577">
        <v>0</v>
      </c>
      <c r="B1577">
        <v>0</v>
      </c>
      <c r="C1577">
        <v>3.6999999999999998E-2</v>
      </c>
      <c r="D1577">
        <f t="shared" si="24"/>
        <v>0</v>
      </c>
      <c r="E1577">
        <f>+IF(AND($A1577=1,$D1577=1),1,0)</f>
        <v>0</v>
      </c>
      <c r="F1577">
        <f>+IF(AND($A1577=0,$D1577=0),1,0)</f>
        <v>1</v>
      </c>
      <c r="G1577">
        <f>+IF(AND($A1577=0,$D1577=1),1,0)</f>
        <v>0</v>
      </c>
      <c r="H1577">
        <f>+IF(AND($A1577=1,$D1577=0),1,0)</f>
        <v>0</v>
      </c>
    </row>
    <row r="1578" spans="1:8" x14ac:dyDescent="0.55000000000000004">
      <c r="A1578">
        <v>0</v>
      </c>
      <c r="B1578">
        <v>0</v>
      </c>
      <c r="C1578">
        <v>6.7000000000000004E-2</v>
      </c>
      <c r="D1578">
        <f t="shared" si="24"/>
        <v>0</v>
      </c>
      <c r="E1578">
        <f>+IF(AND($A1578=1,$D1578=1),1,0)</f>
        <v>0</v>
      </c>
      <c r="F1578">
        <f>+IF(AND($A1578=0,$D1578=0),1,0)</f>
        <v>1</v>
      </c>
      <c r="G1578">
        <f>+IF(AND($A1578=0,$D1578=1),1,0)</f>
        <v>0</v>
      </c>
      <c r="H1578">
        <f>+IF(AND($A1578=1,$D1578=0),1,0)</f>
        <v>0</v>
      </c>
    </row>
    <row r="1579" spans="1:8" x14ac:dyDescent="0.55000000000000004">
      <c r="A1579">
        <v>0</v>
      </c>
      <c r="B1579">
        <v>0</v>
      </c>
      <c r="C1579">
        <v>0.14099999999999999</v>
      </c>
      <c r="D1579">
        <f t="shared" si="24"/>
        <v>1</v>
      </c>
      <c r="E1579">
        <f>+IF(AND($A1579=1,$D1579=1),1,0)</f>
        <v>0</v>
      </c>
      <c r="F1579">
        <f>+IF(AND($A1579=0,$D1579=0),1,0)</f>
        <v>0</v>
      </c>
      <c r="G1579">
        <f>+IF(AND($A1579=0,$D1579=1),1,0)</f>
        <v>1</v>
      </c>
      <c r="H1579">
        <f>+IF(AND($A1579=1,$D1579=0),1,0)</f>
        <v>0</v>
      </c>
    </row>
    <row r="1580" spans="1:8" x14ac:dyDescent="0.55000000000000004">
      <c r="A1580">
        <v>0</v>
      </c>
      <c r="B1580">
        <v>0</v>
      </c>
      <c r="C1580">
        <v>2.1999999999999999E-2</v>
      </c>
      <c r="D1580">
        <f t="shared" si="24"/>
        <v>0</v>
      </c>
      <c r="E1580">
        <f>+IF(AND($A1580=1,$D1580=1),1,0)</f>
        <v>0</v>
      </c>
      <c r="F1580">
        <f>+IF(AND($A1580=0,$D1580=0),1,0)</f>
        <v>1</v>
      </c>
      <c r="G1580">
        <f>+IF(AND($A1580=0,$D1580=1),1,0)</f>
        <v>0</v>
      </c>
      <c r="H1580">
        <f>+IF(AND($A1580=1,$D1580=0),1,0)</f>
        <v>0</v>
      </c>
    </row>
    <row r="1581" spans="1:8" x14ac:dyDescent="0.55000000000000004">
      <c r="A1581">
        <v>0</v>
      </c>
      <c r="B1581">
        <v>0</v>
      </c>
      <c r="C1581">
        <v>7.0000000000000001E-3</v>
      </c>
      <c r="D1581">
        <f t="shared" si="24"/>
        <v>0</v>
      </c>
      <c r="E1581">
        <f>+IF(AND($A1581=1,$D1581=1),1,0)</f>
        <v>0</v>
      </c>
      <c r="F1581">
        <f>+IF(AND($A1581=0,$D1581=0),1,0)</f>
        <v>1</v>
      </c>
      <c r="G1581">
        <f>+IF(AND($A1581=0,$D1581=1),1,0)</f>
        <v>0</v>
      </c>
      <c r="H1581">
        <f>+IF(AND($A1581=1,$D1581=0),1,0)</f>
        <v>0</v>
      </c>
    </row>
    <row r="1582" spans="1:8" x14ac:dyDescent="0.55000000000000004">
      <c r="A1582">
        <v>0</v>
      </c>
      <c r="B1582">
        <v>0</v>
      </c>
      <c r="C1582">
        <v>2.3E-2</v>
      </c>
      <c r="D1582">
        <f t="shared" si="24"/>
        <v>0</v>
      </c>
      <c r="E1582">
        <f>+IF(AND($A1582=1,$D1582=1),1,0)</f>
        <v>0</v>
      </c>
      <c r="F1582">
        <f>+IF(AND($A1582=0,$D1582=0),1,0)</f>
        <v>1</v>
      </c>
      <c r="G1582">
        <f>+IF(AND($A1582=0,$D1582=1),1,0)</f>
        <v>0</v>
      </c>
      <c r="H1582">
        <f>+IF(AND($A1582=1,$D1582=0),1,0)</f>
        <v>0</v>
      </c>
    </row>
    <row r="1583" spans="1:8" x14ac:dyDescent="0.55000000000000004">
      <c r="A1583">
        <v>0</v>
      </c>
      <c r="B1583">
        <v>0</v>
      </c>
      <c r="C1583">
        <v>7.0000000000000001E-3</v>
      </c>
      <c r="D1583">
        <f t="shared" si="24"/>
        <v>0</v>
      </c>
      <c r="E1583">
        <f>+IF(AND($A1583=1,$D1583=1),1,0)</f>
        <v>0</v>
      </c>
      <c r="F1583">
        <f>+IF(AND($A1583=0,$D1583=0),1,0)</f>
        <v>1</v>
      </c>
      <c r="G1583">
        <f>+IF(AND($A1583=0,$D1583=1),1,0)</f>
        <v>0</v>
      </c>
      <c r="H1583">
        <f>+IF(AND($A1583=1,$D1583=0),1,0)</f>
        <v>0</v>
      </c>
    </row>
    <row r="1584" spans="1:8" x14ac:dyDescent="0.55000000000000004">
      <c r="A1584">
        <v>0</v>
      </c>
      <c r="B1584">
        <v>0</v>
      </c>
      <c r="C1584">
        <v>1.4999999999999999E-2</v>
      </c>
      <c r="D1584">
        <f t="shared" si="24"/>
        <v>0</v>
      </c>
      <c r="E1584">
        <f>+IF(AND($A1584=1,$D1584=1),1,0)</f>
        <v>0</v>
      </c>
      <c r="F1584">
        <f>+IF(AND($A1584=0,$D1584=0),1,0)</f>
        <v>1</v>
      </c>
      <c r="G1584">
        <f>+IF(AND($A1584=0,$D1584=1),1,0)</f>
        <v>0</v>
      </c>
      <c r="H1584">
        <f>+IF(AND($A1584=1,$D1584=0),1,0)</f>
        <v>0</v>
      </c>
    </row>
    <row r="1585" spans="1:8" x14ac:dyDescent="0.55000000000000004">
      <c r="A1585">
        <v>0</v>
      </c>
      <c r="B1585">
        <v>0</v>
      </c>
      <c r="C1585">
        <v>0.01</v>
      </c>
      <c r="D1585">
        <f t="shared" si="24"/>
        <v>0</v>
      </c>
      <c r="E1585">
        <f>+IF(AND($A1585=1,$D1585=1),1,0)</f>
        <v>0</v>
      </c>
      <c r="F1585">
        <f>+IF(AND($A1585=0,$D1585=0),1,0)</f>
        <v>1</v>
      </c>
      <c r="G1585">
        <f>+IF(AND($A1585=0,$D1585=1),1,0)</f>
        <v>0</v>
      </c>
      <c r="H1585">
        <f>+IF(AND($A1585=1,$D1585=0),1,0)</f>
        <v>0</v>
      </c>
    </row>
    <row r="1586" spans="1:8" x14ac:dyDescent="0.55000000000000004">
      <c r="A1586">
        <v>0</v>
      </c>
      <c r="B1586">
        <v>0</v>
      </c>
      <c r="C1586">
        <v>0.183</v>
      </c>
      <c r="D1586">
        <f t="shared" si="24"/>
        <v>1</v>
      </c>
      <c r="E1586">
        <f>+IF(AND($A1586=1,$D1586=1),1,0)</f>
        <v>0</v>
      </c>
      <c r="F1586">
        <f>+IF(AND($A1586=0,$D1586=0),1,0)</f>
        <v>0</v>
      </c>
      <c r="G1586">
        <f>+IF(AND($A1586=0,$D1586=1),1,0)</f>
        <v>1</v>
      </c>
      <c r="H1586">
        <f>+IF(AND($A1586=1,$D1586=0),1,0)</f>
        <v>0</v>
      </c>
    </row>
    <row r="1587" spans="1:8" x14ac:dyDescent="0.55000000000000004">
      <c r="A1587">
        <v>0</v>
      </c>
      <c r="B1587">
        <v>0</v>
      </c>
      <c r="C1587">
        <v>6.0000000000000001E-3</v>
      </c>
      <c r="D1587">
        <f t="shared" si="24"/>
        <v>0</v>
      </c>
      <c r="E1587">
        <f>+IF(AND($A1587=1,$D1587=1),1,0)</f>
        <v>0</v>
      </c>
      <c r="F1587">
        <f>+IF(AND($A1587=0,$D1587=0),1,0)</f>
        <v>1</v>
      </c>
      <c r="G1587">
        <f>+IF(AND($A1587=0,$D1587=1),1,0)</f>
        <v>0</v>
      </c>
      <c r="H1587">
        <f>+IF(AND($A1587=1,$D1587=0),1,0)</f>
        <v>0</v>
      </c>
    </row>
    <row r="1588" spans="1:8" x14ac:dyDescent="0.55000000000000004">
      <c r="A1588">
        <v>0</v>
      </c>
      <c r="B1588">
        <v>0</v>
      </c>
      <c r="C1588">
        <v>8.9999999999999993E-3</v>
      </c>
      <c r="D1588">
        <f t="shared" si="24"/>
        <v>0</v>
      </c>
      <c r="E1588">
        <f>+IF(AND($A1588=1,$D1588=1),1,0)</f>
        <v>0</v>
      </c>
      <c r="F1588">
        <f>+IF(AND($A1588=0,$D1588=0),1,0)</f>
        <v>1</v>
      </c>
      <c r="G1588">
        <f>+IF(AND($A1588=0,$D1588=1),1,0)</f>
        <v>0</v>
      </c>
      <c r="H1588">
        <f>+IF(AND($A1588=1,$D1588=0),1,0)</f>
        <v>0</v>
      </c>
    </row>
    <row r="1589" spans="1:8" x14ac:dyDescent="0.55000000000000004">
      <c r="A1589">
        <v>0</v>
      </c>
      <c r="B1589">
        <v>0</v>
      </c>
      <c r="C1589">
        <v>1.2E-2</v>
      </c>
      <c r="D1589">
        <f t="shared" si="24"/>
        <v>0</v>
      </c>
      <c r="E1589">
        <f>+IF(AND($A1589=1,$D1589=1),1,0)</f>
        <v>0</v>
      </c>
      <c r="F1589">
        <f>+IF(AND($A1589=0,$D1589=0),1,0)</f>
        <v>1</v>
      </c>
      <c r="G1589">
        <f>+IF(AND($A1589=0,$D1589=1),1,0)</f>
        <v>0</v>
      </c>
      <c r="H1589">
        <f>+IF(AND($A1589=1,$D1589=0),1,0)</f>
        <v>0</v>
      </c>
    </row>
    <row r="1590" spans="1:8" x14ac:dyDescent="0.55000000000000004">
      <c r="A1590">
        <v>0</v>
      </c>
      <c r="B1590">
        <v>0</v>
      </c>
      <c r="C1590">
        <v>1.0999999999999999E-2</v>
      </c>
      <c r="D1590">
        <f t="shared" si="24"/>
        <v>0</v>
      </c>
      <c r="E1590">
        <f>+IF(AND($A1590=1,$D1590=1),1,0)</f>
        <v>0</v>
      </c>
      <c r="F1590">
        <f>+IF(AND($A1590=0,$D1590=0),1,0)</f>
        <v>1</v>
      </c>
      <c r="G1590">
        <f>+IF(AND($A1590=0,$D1590=1),1,0)</f>
        <v>0</v>
      </c>
      <c r="H1590">
        <f>+IF(AND($A1590=1,$D1590=0),1,0)</f>
        <v>0</v>
      </c>
    </row>
    <row r="1591" spans="1:8" x14ac:dyDescent="0.55000000000000004">
      <c r="A1591">
        <v>0</v>
      </c>
      <c r="B1591">
        <v>0</v>
      </c>
      <c r="C1591">
        <v>5.1999999999999998E-2</v>
      </c>
      <c r="D1591">
        <f t="shared" si="24"/>
        <v>0</v>
      </c>
      <c r="E1591">
        <f>+IF(AND($A1591=1,$D1591=1),1,0)</f>
        <v>0</v>
      </c>
      <c r="F1591">
        <f>+IF(AND($A1591=0,$D1591=0),1,0)</f>
        <v>1</v>
      </c>
      <c r="G1591">
        <f>+IF(AND($A1591=0,$D1591=1),1,0)</f>
        <v>0</v>
      </c>
      <c r="H1591">
        <f>+IF(AND($A1591=1,$D1591=0),1,0)</f>
        <v>0</v>
      </c>
    </row>
    <row r="1592" spans="1:8" x14ac:dyDescent="0.55000000000000004">
      <c r="A1592">
        <v>0</v>
      </c>
      <c r="B1592">
        <v>0</v>
      </c>
      <c r="C1592">
        <v>0.24299999999999999</v>
      </c>
      <c r="D1592">
        <f t="shared" si="24"/>
        <v>1</v>
      </c>
      <c r="E1592">
        <f>+IF(AND($A1592=1,$D1592=1),1,0)</f>
        <v>0</v>
      </c>
      <c r="F1592">
        <f>+IF(AND($A1592=0,$D1592=0),1,0)</f>
        <v>0</v>
      </c>
      <c r="G1592">
        <f>+IF(AND($A1592=0,$D1592=1),1,0)</f>
        <v>1</v>
      </c>
      <c r="H1592">
        <f>+IF(AND($A1592=1,$D1592=0),1,0)</f>
        <v>0</v>
      </c>
    </row>
    <row r="1593" spans="1:8" x14ac:dyDescent="0.55000000000000004">
      <c r="A1593">
        <v>0</v>
      </c>
      <c r="B1593">
        <v>0</v>
      </c>
      <c r="C1593">
        <v>1.4E-2</v>
      </c>
      <c r="D1593">
        <f t="shared" si="24"/>
        <v>0</v>
      </c>
      <c r="E1593">
        <f>+IF(AND($A1593=1,$D1593=1),1,0)</f>
        <v>0</v>
      </c>
      <c r="F1593">
        <f>+IF(AND($A1593=0,$D1593=0),1,0)</f>
        <v>1</v>
      </c>
      <c r="G1593">
        <f>+IF(AND($A1593=0,$D1593=1),1,0)</f>
        <v>0</v>
      </c>
      <c r="H1593">
        <f>+IF(AND($A1593=1,$D1593=0),1,0)</f>
        <v>0</v>
      </c>
    </row>
    <row r="1594" spans="1:8" x14ac:dyDescent="0.55000000000000004">
      <c r="A1594">
        <v>0</v>
      </c>
      <c r="B1594">
        <v>0</v>
      </c>
      <c r="C1594">
        <v>2.7E-2</v>
      </c>
      <c r="D1594">
        <f t="shared" si="24"/>
        <v>0</v>
      </c>
      <c r="E1594">
        <f>+IF(AND($A1594=1,$D1594=1),1,0)</f>
        <v>0</v>
      </c>
      <c r="F1594">
        <f>+IF(AND($A1594=0,$D1594=0),1,0)</f>
        <v>1</v>
      </c>
      <c r="G1594">
        <f>+IF(AND($A1594=0,$D1594=1),1,0)</f>
        <v>0</v>
      </c>
      <c r="H1594">
        <f>+IF(AND($A1594=1,$D1594=0),1,0)</f>
        <v>0</v>
      </c>
    </row>
    <row r="1595" spans="1:8" x14ac:dyDescent="0.55000000000000004">
      <c r="A1595">
        <v>0</v>
      </c>
      <c r="B1595">
        <v>0</v>
      </c>
      <c r="C1595">
        <v>1.4999999999999999E-2</v>
      </c>
      <c r="D1595">
        <f t="shared" si="24"/>
        <v>0</v>
      </c>
      <c r="E1595">
        <f>+IF(AND($A1595=1,$D1595=1),1,0)</f>
        <v>0</v>
      </c>
      <c r="F1595">
        <f>+IF(AND($A1595=0,$D1595=0),1,0)</f>
        <v>1</v>
      </c>
      <c r="G1595">
        <f>+IF(AND($A1595=0,$D1595=1),1,0)</f>
        <v>0</v>
      </c>
      <c r="H1595">
        <f>+IF(AND($A1595=1,$D1595=0),1,0)</f>
        <v>0</v>
      </c>
    </row>
    <row r="1596" spans="1:8" x14ac:dyDescent="0.55000000000000004">
      <c r="A1596">
        <v>0</v>
      </c>
      <c r="B1596">
        <v>0</v>
      </c>
      <c r="C1596">
        <v>1.2999999999999999E-2</v>
      </c>
      <c r="D1596">
        <f t="shared" si="24"/>
        <v>0</v>
      </c>
      <c r="E1596">
        <f>+IF(AND($A1596=1,$D1596=1),1,0)</f>
        <v>0</v>
      </c>
      <c r="F1596">
        <f>+IF(AND($A1596=0,$D1596=0),1,0)</f>
        <v>1</v>
      </c>
      <c r="G1596">
        <f>+IF(AND($A1596=0,$D1596=1),1,0)</f>
        <v>0</v>
      </c>
      <c r="H1596">
        <f>+IF(AND($A1596=1,$D1596=0),1,0)</f>
        <v>0</v>
      </c>
    </row>
    <row r="1597" spans="1:8" x14ac:dyDescent="0.55000000000000004">
      <c r="A1597">
        <v>0</v>
      </c>
      <c r="B1597">
        <v>0</v>
      </c>
      <c r="C1597">
        <v>1.4E-2</v>
      </c>
      <c r="D1597">
        <f t="shared" si="24"/>
        <v>0</v>
      </c>
      <c r="E1597">
        <f>+IF(AND($A1597=1,$D1597=1),1,0)</f>
        <v>0</v>
      </c>
      <c r="F1597">
        <f>+IF(AND($A1597=0,$D1597=0),1,0)</f>
        <v>1</v>
      </c>
      <c r="G1597">
        <f>+IF(AND($A1597=0,$D1597=1),1,0)</f>
        <v>0</v>
      </c>
      <c r="H1597">
        <f>+IF(AND($A1597=1,$D1597=0),1,0)</f>
        <v>0</v>
      </c>
    </row>
    <row r="1598" spans="1:8" x14ac:dyDescent="0.55000000000000004">
      <c r="A1598">
        <v>0</v>
      </c>
      <c r="B1598">
        <v>0</v>
      </c>
      <c r="C1598">
        <v>0.32500000000000001</v>
      </c>
      <c r="D1598">
        <f t="shared" si="24"/>
        <v>1</v>
      </c>
      <c r="E1598">
        <f>+IF(AND($A1598=1,$D1598=1),1,0)</f>
        <v>0</v>
      </c>
      <c r="F1598">
        <f>+IF(AND($A1598=0,$D1598=0),1,0)</f>
        <v>0</v>
      </c>
      <c r="G1598">
        <f>+IF(AND($A1598=0,$D1598=1),1,0)</f>
        <v>1</v>
      </c>
      <c r="H1598">
        <f>+IF(AND($A1598=1,$D1598=0),1,0)</f>
        <v>0</v>
      </c>
    </row>
    <row r="1599" spans="1:8" x14ac:dyDescent="0.55000000000000004">
      <c r="A1599">
        <v>0</v>
      </c>
      <c r="B1599">
        <v>0</v>
      </c>
      <c r="C1599">
        <v>4.7E-2</v>
      </c>
      <c r="D1599">
        <f t="shared" si="24"/>
        <v>0</v>
      </c>
      <c r="E1599">
        <f>+IF(AND($A1599=1,$D1599=1),1,0)</f>
        <v>0</v>
      </c>
      <c r="F1599">
        <f>+IF(AND($A1599=0,$D1599=0),1,0)</f>
        <v>1</v>
      </c>
      <c r="G1599">
        <f>+IF(AND($A1599=0,$D1599=1),1,0)</f>
        <v>0</v>
      </c>
      <c r="H1599">
        <f>+IF(AND($A1599=1,$D1599=0),1,0)</f>
        <v>0</v>
      </c>
    </row>
    <row r="1600" spans="1:8" x14ac:dyDescent="0.55000000000000004">
      <c r="A1600">
        <v>1</v>
      </c>
      <c r="B1600">
        <v>0</v>
      </c>
      <c r="C1600">
        <v>9.5000000000000001E-2</v>
      </c>
      <c r="D1600">
        <f t="shared" si="24"/>
        <v>1</v>
      </c>
      <c r="E1600">
        <f>+IF(AND($A1600=1,$D1600=1),1,0)</f>
        <v>1</v>
      </c>
      <c r="F1600">
        <f>+IF(AND($A1600=0,$D1600=0),1,0)</f>
        <v>0</v>
      </c>
      <c r="G1600">
        <f>+IF(AND($A1600=0,$D1600=1),1,0)</f>
        <v>0</v>
      </c>
      <c r="H1600">
        <f>+IF(AND($A1600=1,$D1600=0),1,0)</f>
        <v>0</v>
      </c>
    </row>
    <row r="1601" spans="1:8" x14ac:dyDescent="0.55000000000000004">
      <c r="A1601">
        <v>0</v>
      </c>
      <c r="B1601">
        <v>0</v>
      </c>
      <c r="C1601">
        <v>1.0999999999999999E-2</v>
      </c>
      <c r="D1601">
        <f t="shared" si="24"/>
        <v>0</v>
      </c>
      <c r="E1601">
        <f>+IF(AND($A1601=1,$D1601=1),1,0)</f>
        <v>0</v>
      </c>
      <c r="F1601">
        <f>+IF(AND($A1601=0,$D1601=0),1,0)</f>
        <v>1</v>
      </c>
      <c r="G1601">
        <f>+IF(AND($A1601=0,$D1601=1),1,0)</f>
        <v>0</v>
      </c>
      <c r="H1601">
        <f>+IF(AND($A1601=1,$D1601=0),1,0)</f>
        <v>0</v>
      </c>
    </row>
    <row r="1602" spans="1:8" x14ac:dyDescent="0.55000000000000004">
      <c r="A1602">
        <v>0</v>
      </c>
      <c r="B1602">
        <v>0</v>
      </c>
      <c r="C1602">
        <v>0.06</v>
      </c>
      <c r="D1602">
        <f t="shared" si="24"/>
        <v>0</v>
      </c>
      <c r="E1602">
        <f>+IF(AND($A1602=1,$D1602=1),1,0)</f>
        <v>0</v>
      </c>
      <c r="F1602">
        <f>+IF(AND($A1602=0,$D1602=0),1,0)</f>
        <v>1</v>
      </c>
      <c r="G1602">
        <f>+IF(AND($A1602=0,$D1602=1),1,0)</f>
        <v>0</v>
      </c>
      <c r="H1602">
        <f>+IF(AND($A1602=1,$D1602=0),1,0)</f>
        <v>0</v>
      </c>
    </row>
    <row r="1603" spans="1:8" x14ac:dyDescent="0.55000000000000004">
      <c r="A1603">
        <v>0</v>
      </c>
      <c r="B1603">
        <v>0</v>
      </c>
      <c r="C1603">
        <v>8.0000000000000002E-3</v>
      </c>
      <c r="D1603">
        <f t="shared" ref="D1603:D1666" si="25">+IF(C1603&gt;$K$2,1,0)</f>
        <v>0</v>
      </c>
      <c r="E1603">
        <f>+IF(AND($A1603=1,$D1603=1),1,0)</f>
        <v>0</v>
      </c>
      <c r="F1603">
        <f>+IF(AND($A1603=0,$D1603=0),1,0)</f>
        <v>1</v>
      </c>
      <c r="G1603">
        <f>+IF(AND($A1603=0,$D1603=1),1,0)</f>
        <v>0</v>
      </c>
      <c r="H1603">
        <f>+IF(AND($A1603=1,$D1603=0),1,0)</f>
        <v>0</v>
      </c>
    </row>
    <row r="1604" spans="1:8" x14ac:dyDescent="0.55000000000000004">
      <c r="A1604">
        <v>0</v>
      </c>
      <c r="B1604">
        <v>0</v>
      </c>
      <c r="C1604">
        <v>8.0000000000000002E-3</v>
      </c>
      <c r="D1604">
        <f t="shared" si="25"/>
        <v>0</v>
      </c>
      <c r="E1604">
        <f>+IF(AND($A1604=1,$D1604=1),1,0)</f>
        <v>0</v>
      </c>
      <c r="F1604">
        <f>+IF(AND($A1604=0,$D1604=0),1,0)</f>
        <v>1</v>
      </c>
      <c r="G1604">
        <f>+IF(AND($A1604=0,$D1604=1),1,0)</f>
        <v>0</v>
      </c>
      <c r="H1604">
        <f>+IF(AND($A1604=1,$D1604=0),1,0)</f>
        <v>0</v>
      </c>
    </row>
    <row r="1605" spans="1:8" x14ac:dyDescent="0.55000000000000004">
      <c r="A1605">
        <v>0</v>
      </c>
      <c r="B1605">
        <v>0</v>
      </c>
      <c r="C1605">
        <v>1.2E-2</v>
      </c>
      <c r="D1605">
        <f t="shared" si="25"/>
        <v>0</v>
      </c>
      <c r="E1605">
        <f>+IF(AND($A1605=1,$D1605=1),1,0)</f>
        <v>0</v>
      </c>
      <c r="F1605">
        <f>+IF(AND($A1605=0,$D1605=0),1,0)</f>
        <v>1</v>
      </c>
      <c r="G1605">
        <f>+IF(AND($A1605=0,$D1605=1),1,0)</f>
        <v>0</v>
      </c>
      <c r="H1605">
        <f>+IF(AND($A1605=1,$D1605=0),1,0)</f>
        <v>0</v>
      </c>
    </row>
    <row r="1606" spans="1:8" x14ac:dyDescent="0.55000000000000004">
      <c r="A1606">
        <v>1</v>
      </c>
      <c r="B1606">
        <v>0</v>
      </c>
      <c r="C1606">
        <v>0.224</v>
      </c>
      <c r="D1606">
        <f t="shared" si="25"/>
        <v>1</v>
      </c>
      <c r="E1606">
        <f>+IF(AND($A1606=1,$D1606=1),1,0)</f>
        <v>1</v>
      </c>
      <c r="F1606">
        <f>+IF(AND($A1606=0,$D1606=0),1,0)</f>
        <v>0</v>
      </c>
      <c r="G1606">
        <f>+IF(AND($A1606=0,$D1606=1),1,0)</f>
        <v>0</v>
      </c>
      <c r="H1606">
        <f>+IF(AND($A1606=1,$D1606=0),1,0)</f>
        <v>0</v>
      </c>
    </row>
    <row r="1607" spans="1:8" x14ac:dyDescent="0.55000000000000004">
      <c r="A1607">
        <v>0</v>
      </c>
      <c r="B1607">
        <v>0</v>
      </c>
      <c r="C1607">
        <v>4.9000000000000002E-2</v>
      </c>
      <c r="D1607">
        <f t="shared" si="25"/>
        <v>0</v>
      </c>
      <c r="E1607">
        <f>+IF(AND($A1607=1,$D1607=1),1,0)</f>
        <v>0</v>
      </c>
      <c r="F1607">
        <f>+IF(AND($A1607=0,$D1607=0),1,0)</f>
        <v>1</v>
      </c>
      <c r="G1607">
        <f>+IF(AND($A1607=0,$D1607=1),1,0)</f>
        <v>0</v>
      </c>
      <c r="H1607">
        <f>+IF(AND($A1607=1,$D1607=0),1,0)</f>
        <v>0</v>
      </c>
    </row>
    <row r="1608" spans="1:8" x14ac:dyDescent="0.55000000000000004">
      <c r="A1608">
        <v>0</v>
      </c>
      <c r="B1608">
        <v>0</v>
      </c>
      <c r="C1608">
        <v>3.2000000000000001E-2</v>
      </c>
      <c r="D1608">
        <f t="shared" si="25"/>
        <v>0</v>
      </c>
      <c r="E1608">
        <f>+IF(AND($A1608=1,$D1608=1),1,0)</f>
        <v>0</v>
      </c>
      <c r="F1608">
        <f>+IF(AND($A1608=0,$D1608=0),1,0)</f>
        <v>1</v>
      </c>
      <c r="G1608">
        <f>+IF(AND($A1608=0,$D1608=1),1,0)</f>
        <v>0</v>
      </c>
      <c r="H1608">
        <f>+IF(AND($A1608=1,$D1608=0),1,0)</f>
        <v>0</v>
      </c>
    </row>
    <row r="1609" spans="1:8" x14ac:dyDescent="0.55000000000000004">
      <c r="A1609">
        <v>0</v>
      </c>
      <c r="B1609">
        <v>0</v>
      </c>
      <c r="C1609">
        <v>6.0000000000000001E-3</v>
      </c>
      <c r="D1609">
        <f t="shared" si="25"/>
        <v>0</v>
      </c>
      <c r="E1609">
        <f>+IF(AND($A1609=1,$D1609=1),1,0)</f>
        <v>0</v>
      </c>
      <c r="F1609">
        <f>+IF(AND($A1609=0,$D1609=0),1,0)</f>
        <v>1</v>
      </c>
      <c r="G1609">
        <f>+IF(AND($A1609=0,$D1609=1),1,0)</f>
        <v>0</v>
      </c>
      <c r="H1609">
        <f>+IF(AND($A1609=1,$D1609=0),1,0)</f>
        <v>0</v>
      </c>
    </row>
    <row r="1610" spans="1:8" x14ac:dyDescent="0.55000000000000004">
      <c r="A1610">
        <v>0</v>
      </c>
      <c r="B1610">
        <v>0</v>
      </c>
      <c r="C1610">
        <v>8.9999999999999993E-3</v>
      </c>
      <c r="D1610">
        <f t="shared" si="25"/>
        <v>0</v>
      </c>
      <c r="E1610">
        <f>+IF(AND($A1610=1,$D1610=1),1,0)</f>
        <v>0</v>
      </c>
      <c r="F1610">
        <f>+IF(AND($A1610=0,$D1610=0),1,0)</f>
        <v>1</v>
      </c>
      <c r="G1610">
        <f>+IF(AND($A1610=0,$D1610=1),1,0)</f>
        <v>0</v>
      </c>
      <c r="H1610">
        <f>+IF(AND($A1610=1,$D1610=0),1,0)</f>
        <v>0</v>
      </c>
    </row>
    <row r="1611" spans="1:8" x14ac:dyDescent="0.55000000000000004">
      <c r="A1611">
        <v>0</v>
      </c>
      <c r="B1611">
        <v>0</v>
      </c>
      <c r="C1611">
        <v>1.2E-2</v>
      </c>
      <c r="D1611">
        <f t="shared" si="25"/>
        <v>0</v>
      </c>
      <c r="E1611">
        <f>+IF(AND($A1611=1,$D1611=1),1,0)</f>
        <v>0</v>
      </c>
      <c r="F1611">
        <f>+IF(AND($A1611=0,$D1611=0),1,0)</f>
        <v>1</v>
      </c>
      <c r="G1611">
        <f>+IF(AND($A1611=0,$D1611=1),1,0)</f>
        <v>0</v>
      </c>
      <c r="H1611">
        <f>+IF(AND($A1611=1,$D1611=0),1,0)</f>
        <v>0</v>
      </c>
    </row>
    <row r="1612" spans="1:8" x14ac:dyDescent="0.55000000000000004">
      <c r="A1612">
        <v>0</v>
      </c>
      <c r="B1612">
        <v>0</v>
      </c>
      <c r="C1612">
        <v>7.0000000000000007E-2</v>
      </c>
      <c r="D1612">
        <f t="shared" si="25"/>
        <v>0</v>
      </c>
      <c r="E1612">
        <f>+IF(AND($A1612=1,$D1612=1),1,0)</f>
        <v>0</v>
      </c>
      <c r="F1612">
        <f>+IF(AND($A1612=0,$D1612=0),1,0)</f>
        <v>1</v>
      </c>
      <c r="G1612">
        <f>+IF(AND($A1612=0,$D1612=1),1,0)</f>
        <v>0</v>
      </c>
      <c r="H1612">
        <f>+IF(AND($A1612=1,$D1612=0),1,0)</f>
        <v>0</v>
      </c>
    </row>
    <row r="1613" spans="1:8" x14ac:dyDescent="0.55000000000000004">
      <c r="A1613">
        <v>0</v>
      </c>
      <c r="B1613">
        <v>0</v>
      </c>
      <c r="C1613">
        <v>0.127</v>
      </c>
      <c r="D1613">
        <f t="shared" si="25"/>
        <v>1</v>
      </c>
      <c r="E1613">
        <f>+IF(AND($A1613=1,$D1613=1),1,0)</f>
        <v>0</v>
      </c>
      <c r="F1613">
        <f>+IF(AND($A1613=0,$D1613=0),1,0)</f>
        <v>0</v>
      </c>
      <c r="G1613">
        <f>+IF(AND($A1613=0,$D1613=1),1,0)</f>
        <v>1</v>
      </c>
      <c r="H1613">
        <f>+IF(AND($A1613=1,$D1613=0),1,0)</f>
        <v>0</v>
      </c>
    </row>
    <row r="1614" spans="1:8" x14ac:dyDescent="0.55000000000000004">
      <c r="A1614">
        <v>0</v>
      </c>
      <c r="B1614">
        <v>0</v>
      </c>
      <c r="C1614">
        <v>8.9999999999999993E-3</v>
      </c>
      <c r="D1614">
        <f t="shared" si="25"/>
        <v>0</v>
      </c>
      <c r="E1614">
        <f>+IF(AND($A1614=1,$D1614=1),1,0)</f>
        <v>0</v>
      </c>
      <c r="F1614">
        <f>+IF(AND($A1614=0,$D1614=0),1,0)</f>
        <v>1</v>
      </c>
      <c r="G1614">
        <f>+IF(AND($A1614=0,$D1614=1),1,0)</f>
        <v>0</v>
      </c>
      <c r="H1614">
        <f>+IF(AND($A1614=1,$D1614=0),1,0)</f>
        <v>0</v>
      </c>
    </row>
    <row r="1615" spans="1:8" x14ac:dyDescent="0.55000000000000004">
      <c r="A1615">
        <v>0</v>
      </c>
      <c r="B1615">
        <v>0</v>
      </c>
      <c r="C1615">
        <v>1.4E-2</v>
      </c>
      <c r="D1615">
        <f t="shared" si="25"/>
        <v>0</v>
      </c>
      <c r="E1615">
        <f>+IF(AND($A1615=1,$D1615=1),1,0)</f>
        <v>0</v>
      </c>
      <c r="F1615">
        <f>+IF(AND($A1615=0,$D1615=0),1,0)</f>
        <v>1</v>
      </c>
      <c r="G1615">
        <f>+IF(AND($A1615=0,$D1615=1),1,0)</f>
        <v>0</v>
      </c>
      <c r="H1615">
        <f>+IF(AND($A1615=1,$D1615=0),1,0)</f>
        <v>0</v>
      </c>
    </row>
    <row r="1616" spans="1:8" x14ac:dyDescent="0.55000000000000004">
      <c r="A1616">
        <v>0</v>
      </c>
      <c r="B1616">
        <v>0</v>
      </c>
      <c r="C1616">
        <v>8.9999999999999993E-3</v>
      </c>
      <c r="D1616">
        <f t="shared" si="25"/>
        <v>0</v>
      </c>
      <c r="E1616">
        <f>+IF(AND($A1616=1,$D1616=1),1,0)</f>
        <v>0</v>
      </c>
      <c r="F1616">
        <f>+IF(AND($A1616=0,$D1616=0),1,0)</f>
        <v>1</v>
      </c>
      <c r="G1616">
        <f>+IF(AND($A1616=0,$D1616=1),1,0)</f>
        <v>0</v>
      </c>
      <c r="H1616">
        <f>+IF(AND($A1616=1,$D1616=0),1,0)</f>
        <v>0</v>
      </c>
    </row>
    <row r="1617" spans="1:8" x14ac:dyDescent="0.55000000000000004">
      <c r="A1617">
        <v>0</v>
      </c>
      <c r="B1617">
        <v>0</v>
      </c>
      <c r="C1617">
        <v>1.2999999999999999E-2</v>
      </c>
      <c r="D1617">
        <f t="shared" si="25"/>
        <v>0</v>
      </c>
      <c r="E1617">
        <f>+IF(AND($A1617=1,$D1617=1),1,0)</f>
        <v>0</v>
      </c>
      <c r="F1617">
        <f>+IF(AND($A1617=0,$D1617=0),1,0)</f>
        <v>1</v>
      </c>
      <c r="G1617">
        <f>+IF(AND($A1617=0,$D1617=1),1,0)</f>
        <v>0</v>
      </c>
      <c r="H1617">
        <f>+IF(AND($A1617=1,$D1617=0),1,0)</f>
        <v>0</v>
      </c>
    </row>
    <row r="1618" spans="1:8" x14ac:dyDescent="0.55000000000000004">
      <c r="A1618">
        <v>0</v>
      </c>
      <c r="B1618">
        <v>0</v>
      </c>
      <c r="C1618">
        <v>5.0000000000000001E-3</v>
      </c>
      <c r="D1618">
        <f t="shared" si="25"/>
        <v>0</v>
      </c>
      <c r="E1618">
        <f>+IF(AND($A1618=1,$D1618=1),1,0)</f>
        <v>0</v>
      </c>
      <c r="F1618">
        <f>+IF(AND($A1618=0,$D1618=0),1,0)</f>
        <v>1</v>
      </c>
      <c r="G1618">
        <f>+IF(AND($A1618=0,$D1618=1),1,0)</f>
        <v>0</v>
      </c>
      <c r="H1618">
        <f>+IF(AND($A1618=1,$D1618=0),1,0)</f>
        <v>0</v>
      </c>
    </row>
    <row r="1619" spans="1:8" x14ac:dyDescent="0.55000000000000004">
      <c r="A1619">
        <v>0</v>
      </c>
      <c r="B1619">
        <v>0</v>
      </c>
      <c r="C1619">
        <v>9.4E-2</v>
      </c>
      <c r="D1619">
        <f t="shared" si="25"/>
        <v>1</v>
      </c>
      <c r="E1619">
        <f>+IF(AND($A1619=1,$D1619=1),1,0)</f>
        <v>0</v>
      </c>
      <c r="F1619">
        <f>+IF(AND($A1619=0,$D1619=0),1,0)</f>
        <v>0</v>
      </c>
      <c r="G1619">
        <f>+IF(AND($A1619=0,$D1619=1),1,0)</f>
        <v>1</v>
      </c>
      <c r="H1619">
        <f>+IF(AND($A1619=1,$D1619=0),1,0)</f>
        <v>0</v>
      </c>
    </row>
    <row r="1620" spans="1:8" x14ac:dyDescent="0.55000000000000004">
      <c r="A1620">
        <v>0</v>
      </c>
      <c r="B1620">
        <v>0</v>
      </c>
      <c r="C1620">
        <v>2.3E-2</v>
      </c>
      <c r="D1620">
        <f t="shared" si="25"/>
        <v>0</v>
      </c>
      <c r="E1620">
        <f>+IF(AND($A1620=1,$D1620=1),1,0)</f>
        <v>0</v>
      </c>
      <c r="F1620">
        <f>+IF(AND($A1620=0,$D1620=0),1,0)</f>
        <v>1</v>
      </c>
      <c r="G1620">
        <f>+IF(AND($A1620=0,$D1620=1),1,0)</f>
        <v>0</v>
      </c>
      <c r="H1620">
        <f>+IF(AND($A1620=1,$D1620=0),1,0)</f>
        <v>0</v>
      </c>
    </row>
    <row r="1621" spans="1:8" x14ac:dyDescent="0.55000000000000004">
      <c r="A1621">
        <v>0</v>
      </c>
      <c r="B1621">
        <v>0</v>
      </c>
      <c r="C1621">
        <v>2.5000000000000001E-2</v>
      </c>
      <c r="D1621">
        <f t="shared" si="25"/>
        <v>0</v>
      </c>
      <c r="E1621">
        <f>+IF(AND($A1621=1,$D1621=1),1,0)</f>
        <v>0</v>
      </c>
      <c r="F1621">
        <f>+IF(AND($A1621=0,$D1621=0),1,0)</f>
        <v>1</v>
      </c>
      <c r="G1621">
        <f>+IF(AND($A1621=0,$D1621=1),1,0)</f>
        <v>0</v>
      </c>
      <c r="H1621">
        <f>+IF(AND($A1621=1,$D1621=0),1,0)</f>
        <v>0</v>
      </c>
    </row>
    <row r="1622" spans="1:8" x14ac:dyDescent="0.55000000000000004">
      <c r="A1622">
        <v>0</v>
      </c>
      <c r="B1622">
        <v>0</v>
      </c>
      <c r="C1622">
        <v>6.3E-2</v>
      </c>
      <c r="D1622">
        <f t="shared" si="25"/>
        <v>0</v>
      </c>
      <c r="E1622">
        <f>+IF(AND($A1622=1,$D1622=1),1,0)</f>
        <v>0</v>
      </c>
      <c r="F1622">
        <f>+IF(AND($A1622=0,$D1622=0),1,0)</f>
        <v>1</v>
      </c>
      <c r="G1622">
        <f>+IF(AND($A1622=0,$D1622=1),1,0)</f>
        <v>0</v>
      </c>
      <c r="H1622">
        <f>+IF(AND($A1622=1,$D1622=0),1,0)</f>
        <v>0</v>
      </c>
    </row>
    <row r="1623" spans="1:8" x14ac:dyDescent="0.55000000000000004">
      <c r="A1623">
        <v>0</v>
      </c>
      <c r="B1623">
        <v>0</v>
      </c>
      <c r="C1623">
        <v>0.02</v>
      </c>
      <c r="D1623">
        <f t="shared" si="25"/>
        <v>0</v>
      </c>
      <c r="E1623">
        <f>+IF(AND($A1623=1,$D1623=1),1,0)</f>
        <v>0</v>
      </c>
      <c r="F1623">
        <f>+IF(AND($A1623=0,$D1623=0),1,0)</f>
        <v>1</v>
      </c>
      <c r="G1623">
        <f>+IF(AND($A1623=0,$D1623=1),1,0)</f>
        <v>0</v>
      </c>
      <c r="H1623">
        <f>+IF(AND($A1623=1,$D1623=0),1,0)</f>
        <v>0</v>
      </c>
    </row>
    <row r="1624" spans="1:8" x14ac:dyDescent="0.55000000000000004">
      <c r="A1624">
        <v>0</v>
      </c>
      <c r="B1624">
        <v>0</v>
      </c>
      <c r="C1624">
        <v>0.189</v>
      </c>
      <c r="D1624">
        <f t="shared" si="25"/>
        <v>1</v>
      </c>
      <c r="E1624">
        <f>+IF(AND($A1624=1,$D1624=1),1,0)</f>
        <v>0</v>
      </c>
      <c r="F1624">
        <f>+IF(AND($A1624=0,$D1624=0),1,0)</f>
        <v>0</v>
      </c>
      <c r="G1624">
        <f>+IF(AND($A1624=0,$D1624=1),1,0)</f>
        <v>1</v>
      </c>
      <c r="H1624">
        <f>+IF(AND($A1624=1,$D1624=0),1,0)</f>
        <v>0</v>
      </c>
    </row>
    <row r="1625" spans="1:8" x14ac:dyDescent="0.55000000000000004">
      <c r="A1625">
        <v>0</v>
      </c>
      <c r="B1625">
        <v>0</v>
      </c>
      <c r="C1625">
        <v>1.0999999999999999E-2</v>
      </c>
      <c r="D1625">
        <f t="shared" si="25"/>
        <v>0</v>
      </c>
      <c r="E1625">
        <f>+IF(AND($A1625=1,$D1625=1),1,0)</f>
        <v>0</v>
      </c>
      <c r="F1625">
        <f>+IF(AND($A1625=0,$D1625=0),1,0)</f>
        <v>1</v>
      </c>
      <c r="G1625">
        <f>+IF(AND($A1625=0,$D1625=1),1,0)</f>
        <v>0</v>
      </c>
      <c r="H1625">
        <f>+IF(AND($A1625=1,$D1625=0),1,0)</f>
        <v>0</v>
      </c>
    </row>
    <row r="1626" spans="1:8" x14ac:dyDescent="0.55000000000000004">
      <c r="A1626">
        <v>0</v>
      </c>
      <c r="B1626">
        <v>0</v>
      </c>
      <c r="C1626">
        <v>1.2E-2</v>
      </c>
      <c r="D1626">
        <f t="shared" si="25"/>
        <v>0</v>
      </c>
      <c r="E1626">
        <f>+IF(AND($A1626=1,$D1626=1),1,0)</f>
        <v>0</v>
      </c>
      <c r="F1626">
        <f>+IF(AND($A1626=0,$D1626=0),1,0)</f>
        <v>1</v>
      </c>
      <c r="G1626">
        <f>+IF(AND($A1626=0,$D1626=1),1,0)</f>
        <v>0</v>
      </c>
      <c r="H1626">
        <f>+IF(AND($A1626=1,$D1626=0),1,0)</f>
        <v>0</v>
      </c>
    </row>
    <row r="1627" spans="1:8" x14ac:dyDescent="0.55000000000000004">
      <c r="A1627">
        <v>0</v>
      </c>
      <c r="B1627">
        <v>0</v>
      </c>
      <c r="C1627">
        <v>3.2000000000000001E-2</v>
      </c>
      <c r="D1627">
        <f t="shared" si="25"/>
        <v>0</v>
      </c>
      <c r="E1627">
        <f>+IF(AND($A1627=1,$D1627=1),1,0)</f>
        <v>0</v>
      </c>
      <c r="F1627">
        <f>+IF(AND($A1627=0,$D1627=0),1,0)</f>
        <v>1</v>
      </c>
      <c r="G1627">
        <f>+IF(AND($A1627=0,$D1627=1),1,0)</f>
        <v>0</v>
      </c>
      <c r="H1627">
        <f>+IF(AND($A1627=1,$D1627=0),1,0)</f>
        <v>0</v>
      </c>
    </row>
    <row r="1628" spans="1:8" x14ac:dyDescent="0.55000000000000004">
      <c r="A1628">
        <v>0</v>
      </c>
      <c r="B1628">
        <v>0</v>
      </c>
      <c r="C1628">
        <v>1.2E-2</v>
      </c>
      <c r="D1628">
        <f t="shared" si="25"/>
        <v>0</v>
      </c>
      <c r="E1628">
        <f>+IF(AND($A1628=1,$D1628=1),1,0)</f>
        <v>0</v>
      </c>
      <c r="F1628">
        <f>+IF(AND($A1628=0,$D1628=0),1,0)</f>
        <v>1</v>
      </c>
      <c r="G1628">
        <f>+IF(AND($A1628=0,$D1628=1),1,0)</f>
        <v>0</v>
      </c>
      <c r="H1628">
        <f>+IF(AND($A1628=1,$D1628=0),1,0)</f>
        <v>0</v>
      </c>
    </row>
    <row r="1629" spans="1:8" x14ac:dyDescent="0.55000000000000004">
      <c r="A1629">
        <v>0</v>
      </c>
      <c r="B1629">
        <v>0</v>
      </c>
      <c r="C1629">
        <v>1.4999999999999999E-2</v>
      </c>
      <c r="D1629">
        <f t="shared" si="25"/>
        <v>0</v>
      </c>
      <c r="E1629">
        <f>+IF(AND($A1629=1,$D1629=1),1,0)</f>
        <v>0</v>
      </c>
      <c r="F1629">
        <f>+IF(AND($A1629=0,$D1629=0),1,0)</f>
        <v>1</v>
      </c>
      <c r="G1629">
        <f>+IF(AND($A1629=0,$D1629=1),1,0)</f>
        <v>0</v>
      </c>
      <c r="H1629">
        <f>+IF(AND($A1629=1,$D1629=0),1,0)</f>
        <v>0</v>
      </c>
    </row>
    <row r="1630" spans="1:8" x14ac:dyDescent="0.55000000000000004">
      <c r="A1630">
        <v>0</v>
      </c>
      <c r="B1630">
        <v>0</v>
      </c>
      <c r="C1630">
        <v>5.0000000000000001E-3</v>
      </c>
      <c r="D1630">
        <f t="shared" si="25"/>
        <v>0</v>
      </c>
      <c r="E1630">
        <f>+IF(AND($A1630=1,$D1630=1),1,0)</f>
        <v>0</v>
      </c>
      <c r="F1630">
        <f>+IF(AND($A1630=0,$D1630=0),1,0)</f>
        <v>1</v>
      </c>
      <c r="G1630">
        <f>+IF(AND($A1630=0,$D1630=1),1,0)</f>
        <v>0</v>
      </c>
      <c r="H1630">
        <f>+IF(AND($A1630=1,$D1630=0),1,0)</f>
        <v>0</v>
      </c>
    </row>
    <row r="1631" spans="1:8" x14ac:dyDescent="0.55000000000000004">
      <c r="A1631">
        <v>0</v>
      </c>
      <c r="B1631">
        <v>0</v>
      </c>
      <c r="C1631">
        <v>0.01</v>
      </c>
      <c r="D1631">
        <f t="shared" si="25"/>
        <v>0</v>
      </c>
      <c r="E1631">
        <f>+IF(AND($A1631=1,$D1631=1),1,0)</f>
        <v>0</v>
      </c>
      <c r="F1631">
        <f>+IF(AND($A1631=0,$D1631=0),1,0)</f>
        <v>1</v>
      </c>
      <c r="G1631">
        <f>+IF(AND($A1631=0,$D1631=1),1,0)</f>
        <v>0</v>
      </c>
      <c r="H1631">
        <f>+IF(AND($A1631=1,$D1631=0),1,0)</f>
        <v>0</v>
      </c>
    </row>
    <row r="1632" spans="1:8" x14ac:dyDescent="0.55000000000000004">
      <c r="A1632">
        <v>0</v>
      </c>
      <c r="B1632">
        <v>0</v>
      </c>
      <c r="C1632">
        <v>5.0000000000000001E-3</v>
      </c>
      <c r="D1632">
        <f t="shared" si="25"/>
        <v>0</v>
      </c>
      <c r="E1632">
        <f>+IF(AND($A1632=1,$D1632=1),1,0)</f>
        <v>0</v>
      </c>
      <c r="F1632">
        <f>+IF(AND($A1632=0,$D1632=0),1,0)</f>
        <v>1</v>
      </c>
      <c r="G1632">
        <f>+IF(AND($A1632=0,$D1632=1),1,0)</f>
        <v>0</v>
      </c>
      <c r="H1632">
        <f>+IF(AND($A1632=1,$D1632=0),1,0)</f>
        <v>0</v>
      </c>
    </row>
    <row r="1633" spans="1:8" x14ac:dyDescent="0.55000000000000004">
      <c r="A1633">
        <v>0</v>
      </c>
      <c r="B1633">
        <v>0</v>
      </c>
      <c r="C1633">
        <v>6.0000000000000001E-3</v>
      </c>
      <c r="D1633">
        <f t="shared" si="25"/>
        <v>0</v>
      </c>
      <c r="E1633">
        <f>+IF(AND($A1633=1,$D1633=1),1,0)</f>
        <v>0</v>
      </c>
      <c r="F1633">
        <f>+IF(AND($A1633=0,$D1633=0),1,0)</f>
        <v>1</v>
      </c>
      <c r="G1633">
        <f>+IF(AND($A1633=0,$D1633=1),1,0)</f>
        <v>0</v>
      </c>
      <c r="H1633">
        <f>+IF(AND($A1633=1,$D1633=0),1,0)</f>
        <v>0</v>
      </c>
    </row>
    <row r="1634" spans="1:8" x14ac:dyDescent="0.55000000000000004">
      <c r="A1634">
        <v>0</v>
      </c>
      <c r="B1634">
        <v>0</v>
      </c>
      <c r="C1634">
        <v>2.9000000000000001E-2</v>
      </c>
      <c r="D1634">
        <f t="shared" si="25"/>
        <v>0</v>
      </c>
      <c r="E1634">
        <f>+IF(AND($A1634=1,$D1634=1),1,0)</f>
        <v>0</v>
      </c>
      <c r="F1634">
        <f>+IF(AND($A1634=0,$D1634=0),1,0)</f>
        <v>1</v>
      </c>
      <c r="G1634">
        <f>+IF(AND($A1634=0,$D1634=1),1,0)</f>
        <v>0</v>
      </c>
      <c r="H1634">
        <f>+IF(AND($A1634=1,$D1634=0),1,0)</f>
        <v>0</v>
      </c>
    </row>
    <row r="1635" spans="1:8" x14ac:dyDescent="0.55000000000000004">
      <c r="A1635">
        <v>0</v>
      </c>
      <c r="B1635">
        <v>0</v>
      </c>
      <c r="C1635">
        <v>6.0000000000000001E-3</v>
      </c>
      <c r="D1635">
        <f t="shared" si="25"/>
        <v>0</v>
      </c>
      <c r="E1635">
        <f>+IF(AND($A1635=1,$D1635=1),1,0)</f>
        <v>0</v>
      </c>
      <c r="F1635">
        <f>+IF(AND($A1635=0,$D1635=0),1,0)</f>
        <v>1</v>
      </c>
      <c r="G1635">
        <f>+IF(AND($A1635=0,$D1635=1),1,0)</f>
        <v>0</v>
      </c>
      <c r="H1635">
        <f>+IF(AND($A1635=1,$D1635=0),1,0)</f>
        <v>0</v>
      </c>
    </row>
    <row r="1636" spans="1:8" x14ac:dyDescent="0.55000000000000004">
      <c r="A1636">
        <v>0</v>
      </c>
      <c r="B1636">
        <v>0</v>
      </c>
      <c r="C1636">
        <v>3.9E-2</v>
      </c>
      <c r="D1636">
        <f t="shared" si="25"/>
        <v>0</v>
      </c>
      <c r="E1636">
        <f>+IF(AND($A1636=1,$D1636=1),1,0)</f>
        <v>0</v>
      </c>
      <c r="F1636">
        <f>+IF(AND($A1636=0,$D1636=0),1,0)</f>
        <v>1</v>
      </c>
      <c r="G1636">
        <f>+IF(AND($A1636=0,$D1636=1),1,0)</f>
        <v>0</v>
      </c>
      <c r="H1636">
        <f>+IF(AND($A1636=1,$D1636=0),1,0)</f>
        <v>0</v>
      </c>
    </row>
    <row r="1637" spans="1:8" x14ac:dyDescent="0.55000000000000004">
      <c r="A1637">
        <v>0</v>
      </c>
      <c r="B1637">
        <v>0</v>
      </c>
      <c r="C1637">
        <v>0.01</v>
      </c>
      <c r="D1637">
        <f t="shared" si="25"/>
        <v>0</v>
      </c>
      <c r="E1637">
        <f>+IF(AND($A1637=1,$D1637=1),1,0)</f>
        <v>0</v>
      </c>
      <c r="F1637">
        <f>+IF(AND($A1637=0,$D1637=0),1,0)</f>
        <v>1</v>
      </c>
      <c r="G1637">
        <f>+IF(AND($A1637=0,$D1637=1),1,0)</f>
        <v>0</v>
      </c>
      <c r="H1637">
        <f>+IF(AND($A1637=1,$D1637=0),1,0)</f>
        <v>0</v>
      </c>
    </row>
    <row r="1638" spans="1:8" x14ac:dyDescent="0.55000000000000004">
      <c r="A1638">
        <v>0</v>
      </c>
      <c r="B1638">
        <v>0</v>
      </c>
      <c r="C1638">
        <v>1.2999999999999999E-2</v>
      </c>
      <c r="D1638">
        <f t="shared" si="25"/>
        <v>0</v>
      </c>
      <c r="E1638">
        <f>+IF(AND($A1638=1,$D1638=1),1,0)</f>
        <v>0</v>
      </c>
      <c r="F1638">
        <f>+IF(AND($A1638=0,$D1638=0),1,0)</f>
        <v>1</v>
      </c>
      <c r="G1638">
        <f>+IF(AND($A1638=0,$D1638=1),1,0)</f>
        <v>0</v>
      </c>
      <c r="H1638">
        <f>+IF(AND($A1638=1,$D1638=0),1,0)</f>
        <v>0</v>
      </c>
    </row>
    <row r="1639" spans="1:8" x14ac:dyDescent="0.55000000000000004">
      <c r="A1639">
        <v>0</v>
      </c>
      <c r="B1639">
        <v>0</v>
      </c>
      <c r="C1639">
        <v>7.0999999999999994E-2</v>
      </c>
      <c r="D1639">
        <f t="shared" si="25"/>
        <v>0</v>
      </c>
      <c r="E1639">
        <f>+IF(AND($A1639=1,$D1639=1),1,0)</f>
        <v>0</v>
      </c>
      <c r="F1639">
        <f>+IF(AND($A1639=0,$D1639=0),1,0)</f>
        <v>1</v>
      </c>
      <c r="G1639">
        <f>+IF(AND($A1639=0,$D1639=1),1,0)</f>
        <v>0</v>
      </c>
      <c r="H1639">
        <f>+IF(AND($A1639=1,$D1639=0),1,0)</f>
        <v>0</v>
      </c>
    </row>
    <row r="1640" spans="1:8" x14ac:dyDescent="0.55000000000000004">
      <c r="A1640">
        <v>0</v>
      </c>
      <c r="B1640">
        <v>0</v>
      </c>
      <c r="C1640">
        <v>8.0000000000000002E-3</v>
      </c>
      <c r="D1640">
        <f t="shared" si="25"/>
        <v>0</v>
      </c>
      <c r="E1640">
        <f>+IF(AND($A1640=1,$D1640=1),1,0)</f>
        <v>0</v>
      </c>
      <c r="F1640">
        <f>+IF(AND($A1640=0,$D1640=0),1,0)</f>
        <v>1</v>
      </c>
      <c r="G1640">
        <f>+IF(AND($A1640=0,$D1640=1),1,0)</f>
        <v>0</v>
      </c>
      <c r="H1640">
        <f>+IF(AND($A1640=1,$D1640=0),1,0)</f>
        <v>0</v>
      </c>
    </row>
    <row r="1641" spans="1:8" x14ac:dyDescent="0.55000000000000004">
      <c r="A1641">
        <v>0</v>
      </c>
      <c r="B1641">
        <v>0</v>
      </c>
      <c r="C1641">
        <v>1.9E-2</v>
      </c>
      <c r="D1641">
        <f t="shared" si="25"/>
        <v>0</v>
      </c>
      <c r="E1641">
        <f>+IF(AND($A1641=1,$D1641=1),1,0)</f>
        <v>0</v>
      </c>
      <c r="F1641">
        <f>+IF(AND($A1641=0,$D1641=0),1,0)</f>
        <v>1</v>
      </c>
      <c r="G1641">
        <f>+IF(AND($A1641=0,$D1641=1),1,0)</f>
        <v>0</v>
      </c>
      <c r="H1641">
        <f>+IF(AND($A1641=1,$D1641=0),1,0)</f>
        <v>0</v>
      </c>
    </row>
    <row r="1642" spans="1:8" x14ac:dyDescent="0.55000000000000004">
      <c r="A1642">
        <v>0</v>
      </c>
      <c r="B1642">
        <v>0</v>
      </c>
      <c r="C1642">
        <v>0.02</v>
      </c>
      <c r="D1642">
        <f t="shared" si="25"/>
        <v>0</v>
      </c>
      <c r="E1642">
        <f>+IF(AND($A1642=1,$D1642=1),1,0)</f>
        <v>0</v>
      </c>
      <c r="F1642">
        <f>+IF(AND($A1642=0,$D1642=0),1,0)</f>
        <v>1</v>
      </c>
      <c r="G1642">
        <f>+IF(AND($A1642=0,$D1642=1),1,0)</f>
        <v>0</v>
      </c>
      <c r="H1642">
        <f>+IF(AND($A1642=1,$D1642=0),1,0)</f>
        <v>0</v>
      </c>
    </row>
    <row r="1643" spans="1:8" x14ac:dyDescent="0.55000000000000004">
      <c r="A1643">
        <v>0</v>
      </c>
      <c r="B1643">
        <v>0</v>
      </c>
      <c r="C1643">
        <v>6.0000000000000001E-3</v>
      </c>
      <c r="D1643">
        <f t="shared" si="25"/>
        <v>0</v>
      </c>
      <c r="E1643">
        <f>+IF(AND($A1643=1,$D1643=1),1,0)</f>
        <v>0</v>
      </c>
      <c r="F1643">
        <f>+IF(AND($A1643=0,$D1643=0),1,0)</f>
        <v>1</v>
      </c>
      <c r="G1643">
        <f>+IF(AND($A1643=0,$D1643=1),1,0)</f>
        <v>0</v>
      </c>
      <c r="H1643">
        <f>+IF(AND($A1643=1,$D1643=0),1,0)</f>
        <v>0</v>
      </c>
    </row>
    <row r="1644" spans="1:8" x14ac:dyDescent="0.55000000000000004">
      <c r="A1644">
        <v>0</v>
      </c>
      <c r="B1644">
        <v>0</v>
      </c>
      <c r="C1644">
        <v>4.2000000000000003E-2</v>
      </c>
      <c r="D1644">
        <f t="shared" si="25"/>
        <v>0</v>
      </c>
      <c r="E1644">
        <f>+IF(AND($A1644=1,$D1644=1),1,0)</f>
        <v>0</v>
      </c>
      <c r="F1644">
        <f>+IF(AND($A1644=0,$D1644=0),1,0)</f>
        <v>1</v>
      </c>
      <c r="G1644">
        <f>+IF(AND($A1644=0,$D1644=1),1,0)</f>
        <v>0</v>
      </c>
      <c r="H1644">
        <f>+IF(AND($A1644=1,$D1644=0),1,0)</f>
        <v>0</v>
      </c>
    </row>
    <row r="1645" spans="1:8" x14ac:dyDescent="0.55000000000000004">
      <c r="A1645">
        <v>0</v>
      </c>
      <c r="B1645">
        <v>0</v>
      </c>
      <c r="C1645">
        <v>1.2E-2</v>
      </c>
      <c r="D1645">
        <f t="shared" si="25"/>
        <v>0</v>
      </c>
      <c r="E1645">
        <f>+IF(AND($A1645=1,$D1645=1),1,0)</f>
        <v>0</v>
      </c>
      <c r="F1645">
        <f>+IF(AND($A1645=0,$D1645=0),1,0)</f>
        <v>1</v>
      </c>
      <c r="G1645">
        <f>+IF(AND($A1645=0,$D1645=1),1,0)</f>
        <v>0</v>
      </c>
      <c r="H1645">
        <f>+IF(AND($A1645=1,$D1645=0),1,0)</f>
        <v>0</v>
      </c>
    </row>
    <row r="1646" spans="1:8" x14ac:dyDescent="0.55000000000000004">
      <c r="A1646">
        <v>1</v>
      </c>
      <c r="B1646">
        <v>0</v>
      </c>
      <c r="C1646">
        <v>7.1999999999999995E-2</v>
      </c>
      <c r="D1646">
        <f t="shared" si="25"/>
        <v>0</v>
      </c>
      <c r="E1646">
        <f>+IF(AND($A1646=1,$D1646=1),1,0)</f>
        <v>0</v>
      </c>
      <c r="F1646">
        <f>+IF(AND($A1646=0,$D1646=0),1,0)</f>
        <v>0</v>
      </c>
      <c r="G1646">
        <f>+IF(AND($A1646=0,$D1646=1),1,0)</f>
        <v>0</v>
      </c>
      <c r="H1646">
        <f>+IF(AND($A1646=1,$D1646=0),1,0)</f>
        <v>1</v>
      </c>
    </row>
    <row r="1647" spans="1:8" x14ac:dyDescent="0.55000000000000004">
      <c r="A1647">
        <v>0</v>
      </c>
      <c r="B1647">
        <v>0</v>
      </c>
      <c r="C1647">
        <v>7.0000000000000001E-3</v>
      </c>
      <c r="D1647">
        <f t="shared" si="25"/>
        <v>0</v>
      </c>
      <c r="E1647">
        <f>+IF(AND($A1647=1,$D1647=1),1,0)</f>
        <v>0</v>
      </c>
      <c r="F1647">
        <f>+IF(AND($A1647=0,$D1647=0),1,0)</f>
        <v>1</v>
      </c>
      <c r="G1647">
        <f>+IF(AND($A1647=0,$D1647=1),1,0)</f>
        <v>0</v>
      </c>
      <c r="H1647">
        <f>+IF(AND($A1647=1,$D1647=0),1,0)</f>
        <v>0</v>
      </c>
    </row>
    <row r="1648" spans="1:8" x14ac:dyDescent="0.55000000000000004">
      <c r="A1648">
        <v>0</v>
      </c>
      <c r="B1648">
        <v>0</v>
      </c>
      <c r="C1648">
        <v>1.7999999999999999E-2</v>
      </c>
      <c r="D1648">
        <f t="shared" si="25"/>
        <v>0</v>
      </c>
      <c r="E1648">
        <f>+IF(AND($A1648=1,$D1648=1),1,0)</f>
        <v>0</v>
      </c>
      <c r="F1648">
        <f>+IF(AND($A1648=0,$D1648=0),1,0)</f>
        <v>1</v>
      </c>
      <c r="G1648">
        <f>+IF(AND($A1648=0,$D1648=1),1,0)</f>
        <v>0</v>
      </c>
      <c r="H1648">
        <f>+IF(AND($A1648=1,$D1648=0),1,0)</f>
        <v>0</v>
      </c>
    </row>
    <row r="1649" spans="1:8" x14ac:dyDescent="0.55000000000000004">
      <c r="A1649">
        <v>0</v>
      </c>
      <c r="B1649">
        <v>0</v>
      </c>
      <c r="C1649">
        <v>7.0000000000000001E-3</v>
      </c>
      <c r="D1649">
        <f t="shared" si="25"/>
        <v>0</v>
      </c>
      <c r="E1649">
        <f>+IF(AND($A1649=1,$D1649=1),1,0)</f>
        <v>0</v>
      </c>
      <c r="F1649">
        <f>+IF(AND($A1649=0,$D1649=0),1,0)</f>
        <v>1</v>
      </c>
      <c r="G1649">
        <f>+IF(AND($A1649=0,$D1649=1),1,0)</f>
        <v>0</v>
      </c>
      <c r="H1649">
        <f>+IF(AND($A1649=1,$D1649=0),1,0)</f>
        <v>0</v>
      </c>
    </row>
    <row r="1650" spans="1:8" x14ac:dyDescent="0.55000000000000004">
      <c r="A1650">
        <v>0</v>
      </c>
      <c r="B1650">
        <v>0</v>
      </c>
      <c r="C1650">
        <v>0.02</v>
      </c>
      <c r="D1650">
        <f t="shared" si="25"/>
        <v>0</v>
      </c>
      <c r="E1650">
        <f>+IF(AND($A1650=1,$D1650=1),1,0)</f>
        <v>0</v>
      </c>
      <c r="F1650">
        <f>+IF(AND($A1650=0,$D1650=0),1,0)</f>
        <v>1</v>
      </c>
      <c r="G1650">
        <f>+IF(AND($A1650=0,$D1650=1),1,0)</f>
        <v>0</v>
      </c>
      <c r="H1650">
        <f>+IF(AND($A1650=1,$D1650=0),1,0)</f>
        <v>0</v>
      </c>
    </row>
    <row r="1651" spans="1:8" x14ac:dyDescent="0.55000000000000004">
      <c r="A1651">
        <v>0</v>
      </c>
      <c r="B1651">
        <v>0</v>
      </c>
      <c r="C1651">
        <v>1.4E-2</v>
      </c>
      <c r="D1651">
        <f t="shared" si="25"/>
        <v>0</v>
      </c>
      <c r="E1651">
        <f>+IF(AND($A1651=1,$D1651=1),1,0)</f>
        <v>0</v>
      </c>
      <c r="F1651">
        <f>+IF(AND($A1651=0,$D1651=0),1,0)</f>
        <v>1</v>
      </c>
      <c r="G1651">
        <f>+IF(AND($A1651=0,$D1651=1),1,0)</f>
        <v>0</v>
      </c>
      <c r="H1651">
        <f>+IF(AND($A1651=1,$D1651=0),1,0)</f>
        <v>0</v>
      </c>
    </row>
    <row r="1652" spans="1:8" x14ac:dyDescent="0.55000000000000004">
      <c r="A1652">
        <v>0</v>
      </c>
      <c r="B1652">
        <v>0</v>
      </c>
      <c r="C1652">
        <v>0.309</v>
      </c>
      <c r="D1652">
        <f t="shared" si="25"/>
        <v>1</v>
      </c>
      <c r="E1652">
        <f>+IF(AND($A1652=1,$D1652=1),1,0)</f>
        <v>0</v>
      </c>
      <c r="F1652">
        <f>+IF(AND($A1652=0,$D1652=0),1,0)</f>
        <v>0</v>
      </c>
      <c r="G1652">
        <f>+IF(AND($A1652=0,$D1652=1),1,0)</f>
        <v>1</v>
      </c>
      <c r="H1652">
        <f>+IF(AND($A1652=1,$D1652=0),1,0)</f>
        <v>0</v>
      </c>
    </row>
    <row r="1653" spans="1:8" x14ac:dyDescent="0.55000000000000004">
      <c r="A1653">
        <v>0</v>
      </c>
      <c r="B1653">
        <v>0</v>
      </c>
      <c r="C1653">
        <v>1.9E-2</v>
      </c>
      <c r="D1653">
        <f t="shared" si="25"/>
        <v>0</v>
      </c>
      <c r="E1653">
        <f>+IF(AND($A1653=1,$D1653=1),1,0)</f>
        <v>0</v>
      </c>
      <c r="F1653">
        <f>+IF(AND($A1653=0,$D1653=0),1,0)</f>
        <v>1</v>
      </c>
      <c r="G1653">
        <f>+IF(AND($A1653=0,$D1653=1),1,0)</f>
        <v>0</v>
      </c>
      <c r="H1653">
        <f>+IF(AND($A1653=1,$D1653=0),1,0)</f>
        <v>0</v>
      </c>
    </row>
    <row r="1654" spans="1:8" x14ac:dyDescent="0.55000000000000004">
      <c r="A1654">
        <v>0</v>
      </c>
      <c r="B1654">
        <v>0</v>
      </c>
      <c r="C1654">
        <v>2.5000000000000001E-2</v>
      </c>
      <c r="D1654">
        <f t="shared" si="25"/>
        <v>0</v>
      </c>
      <c r="E1654">
        <f>+IF(AND($A1654=1,$D1654=1),1,0)</f>
        <v>0</v>
      </c>
      <c r="F1654">
        <f>+IF(AND($A1654=0,$D1654=0),1,0)</f>
        <v>1</v>
      </c>
      <c r="G1654">
        <f>+IF(AND($A1654=0,$D1654=1),1,0)</f>
        <v>0</v>
      </c>
      <c r="H1654">
        <f>+IF(AND($A1654=1,$D1654=0),1,0)</f>
        <v>0</v>
      </c>
    </row>
    <row r="1655" spans="1:8" x14ac:dyDescent="0.55000000000000004">
      <c r="A1655">
        <v>0</v>
      </c>
      <c r="B1655">
        <v>0</v>
      </c>
      <c r="C1655">
        <v>0.106</v>
      </c>
      <c r="D1655">
        <f t="shared" si="25"/>
        <v>1</v>
      </c>
      <c r="E1655">
        <f>+IF(AND($A1655=1,$D1655=1),1,0)</f>
        <v>0</v>
      </c>
      <c r="F1655">
        <f>+IF(AND($A1655=0,$D1655=0),1,0)</f>
        <v>0</v>
      </c>
      <c r="G1655">
        <f>+IF(AND($A1655=0,$D1655=1),1,0)</f>
        <v>1</v>
      </c>
      <c r="H1655">
        <f>+IF(AND($A1655=1,$D1655=0),1,0)</f>
        <v>0</v>
      </c>
    </row>
    <row r="1656" spans="1:8" x14ac:dyDescent="0.55000000000000004">
      <c r="A1656">
        <v>0</v>
      </c>
      <c r="B1656">
        <v>0</v>
      </c>
      <c r="C1656">
        <v>6.7000000000000004E-2</v>
      </c>
      <c r="D1656">
        <f t="shared" si="25"/>
        <v>0</v>
      </c>
      <c r="E1656">
        <f>+IF(AND($A1656=1,$D1656=1),1,0)</f>
        <v>0</v>
      </c>
      <c r="F1656">
        <f>+IF(AND($A1656=0,$D1656=0),1,0)</f>
        <v>1</v>
      </c>
      <c r="G1656">
        <f>+IF(AND($A1656=0,$D1656=1),1,0)</f>
        <v>0</v>
      </c>
      <c r="H1656">
        <f>+IF(AND($A1656=1,$D1656=0),1,0)</f>
        <v>0</v>
      </c>
    </row>
    <row r="1657" spans="1:8" x14ac:dyDescent="0.55000000000000004">
      <c r="A1657">
        <v>0</v>
      </c>
      <c r="B1657">
        <v>0</v>
      </c>
      <c r="C1657">
        <v>0.105</v>
      </c>
      <c r="D1657">
        <f t="shared" si="25"/>
        <v>1</v>
      </c>
      <c r="E1657">
        <f>+IF(AND($A1657=1,$D1657=1),1,0)</f>
        <v>0</v>
      </c>
      <c r="F1657">
        <f>+IF(AND($A1657=0,$D1657=0),1,0)</f>
        <v>0</v>
      </c>
      <c r="G1657">
        <f>+IF(AND($A1657=0,$D1657=1),1,0)</f>
        <v>1</v>
      </c>
      <c r="H1657">
        <f>+IF(AND($A1657=1,$D1657=0),1,0)</f>
        <v>0</v>
      </c>
    </row>
    <row r="1658" spans="1:8" x14ac:dyDescent="0.55000000000000004">
      <c r="A1658">
        <v>0</v>
      </c>
      <c r="B1658">
        <v>0</v>
      </c>
      <c r="C1658">
        <v>1.2E-2</v>
      </c>
      <c r="D1658">
        <f t="shared" si="25"/>
        <v>0</v>
      </c>
      <c r="E1658">
        <f>+IF(AND($A1658=1,$D1658=1),1,0)</f>
        <v>0</v>
      </c>
      <c r="F1658">
        <f>+IF(AND($A1658=0,$D1658=0),1,0)</f>
        <v>1</v>
      </c>
      <c r="G1658">
        <f>+IF(AND($A1658=0,$D1658=1),1,0)</f>
        <v>0</v>
      </c>
      <c r="H1658">
        <f>+IF(AND($A1658=1,$D1658=0),1,0)</f>
        <v>0</v>
      </c>
    </row>
    <row r="1659" spans="1:8" x14ac:dyDescent="0.55000000000000004">
      <c r="A1659">
        <v>0</v>
      </c>
      <c r="B1659">
        <v>0</v>
      </c>
      <c r="C1659">
        <v>0.11799999999999999</v>
      </c>
      <c r="D1659">
        <f t="shared" si="25"/>
        <v>1</v>
      </c>
      <c r="E1659">
        <f>+IF(AND($A1659=1,$D1659=1),1,0)</f>
        <v>0</v>
      </c>
      <c r="F1659">
        <f>+IF(AND($A1659=0,$D1659=0),1,0)</f>
        <v>0</v>
      </c>
      <c r="G1659">
        <f>+IF(AND($A1659=0,$D1659=1),1,0)</f>
        <v>1</v>
      </c>
      <c r="H1659">
        <f>+IF(AND($A1659=1,$D1659=0),1,0)</f>
        <v>0</v>
      </c>
    </row>
    <row r="1660" spans="1:8" x14ac:dyDescent="0.55000000000000004">
      <c r="A1660">
        <v>0</v>
      </c>
      <c r="B1660">
        <v>0</v>
      </c>
      <c r="C1660">
        <v>0.02</v>
      </c>
      <c r="D1660">
        <f t="shared" si="25"/>
        <v>0</v>
      </c>
      <c r="E1660">
        <f>+IF(AND($A1660=1,$D1660=1),1,0)</f>
        <v>0</v>
      </c>
      <c r="F1660">
        <f>+IF(AND($A1660=0,$D1660=0),1,0)</f>
        <v>1</v>
      </c>
      <c r="G1660">
        <f>+IF(AND($A1660=0,$D1660=1),1,0)</f>
        <v>0</v>
      </c>
      <c r="H1660">
        <f>+IF(AND($A1660=1,$D1660=0),1,0)</f>
        <v>0</v>
      </c>
    </row>
    <row r="1661" spans="1:8" x14ac:dyDescent="0.55000000000000004">
      <c r="A1661">
        <v>0</v>
      </c>
      <c r="B1661">
        <v>0</v>
      </c>
      <c r="C1661">
        <v>0.01</v>
      </c>
      <c r="D1661">
        <f t="shared" si="25"/>
        <v>0</v>
      </c>
      <c r="E1661">
        <f>+IF(AND($A1661=1,$D1661=1),1,0)</f>
        <v>0</v>
      </c>
      <c r="F1661">
        <f>+IF(AND($A1661=0,$D1661=0),1,0)</f>
        <v>1</v>
      </c>
      <c r="G1661">
        <f>+IF(AND($A1661=0,$D1661=1),1,0)</f>
        <v>0</v>
      </c>
      <c r="H1661">
        <f>+IF(AND($A1661=1,$D1661=0),1,0)</f>
        <v>0</v>
      </c>
    </row>
    <row r="1662" spans="1:8" x14ac:dyDescent="0.55000000000000004">
      <c r="A1662">
        <v>0</v>
      </c>
      <c r="B1662">
        <v>0</v>
      </c>
      <c r="C1662">
        <v>0.01</v>
      </c>
      <c r="D1662">
        <f t="shared" si="25"/>
        <v>0</v>
      </c>
      <c r="E1662">
        <f>+IF(AND($A1662=1,$D1662=1),1,0)</f>
        <v>0</v>
      </c>
      <c r="F1662">
        <f>+IF(AND($A1662=0,$D1662=0),1,0)</f>
        <v>1</v>
      </c>
      <c r="G1662">
        <f>+IF(AND($A1662=0,$D1662=1),1,0)</f>
        <v>0</v>
      </c>
      <c r="H1662">
        <f>+IF(AND($A1662=1,$D1662=0),1,0)</f>
        <v>0</v>
      </c>
    </row>
    <row r="1663" spans="1:8" x14ac:dyDescent="0.55000000000000004">
      <c r="A1663">
        <v>0</v>
      </c>
      <c r="B1663">
        <v>0</v>
      </c>
      <c r="C1663">
        <v>6.0000000000000001E-3</v>
      </c>
      <c r="D1663">
        <f t="shared" si="25"/>
        <v>0</v>
      </c>
      <c r="E1663">
        <f>+IF(AND($A1663=1,$D1663=1),1,0)</f>
        <v>0</v>
      </c>
      <c r="F1663">
        <f>+IF(AND($A1663=0,$D1663=0),1,0)</f>
        <v>1</v>
      </c>
      <c r="G1663">
        <f>+IF(AND($A1663=0,$D1663=1),1,0)</f>
        <v>0</v>
      </c>
      <c r="H1663">
        <f>+IF(AND($A1663=1,$D1663=0),1,0)</f>
        <v>0</v>
      </c>
    </row>
    <row r="1664" spans="1:8" x14ac:dyDescent="0.55000000000000004">
      <c r="A1664">
        <v>0</v>
      </c>
      <c r="B1664">
        <v>0</v>
      </c>
      <c r="C1664">
        <v>2.1000000000000001E-2</v>
      </c>
      <c r="D1664">
        <f t="shared" si="25"/>
        <v>0</v>
      </c>
      <c r="E1664">
        <f>+IF(AND($A1664=1,$D1664=1),1,0)</f>
        <v>0</v>
      </c>
      <c r="F1664">
        <f>+IF(AND($A1664=0,$D1664=0),1,0)</f>
        <v>1</v>
      </c>
      <c r="G1664">
        <f>+IF(AND($A1664=0,$D1664=1),1,0)</f>
        <v>0</v>
      </c>
      <c r="H1664">
        <f>+IF(AND($A1664=1,$D1664=0),1,0)</f>
        <v>0</v>
      </c>
    </row>
    <row r="1665" spans="1:8" x14ac:dyDescent="0.55000000000000004">
      <c r="A1665">
        <v>0</v>
      </c>
      <c r="B1665">
        <v>0</v>
      </c>
      <c r="C1665">
        <v>4.2999999999999997E-2</v>
      </c>
      <c r="D1665">
        <f t="shared" si="25"/>
        <v>0</v>
      </c>
      <c r="E1665">
        <f>+IF(AND($A1665=1,$D1665=1),1,0)</f>
        <v>0</v>
      </c>
      <c r="F1665">
        <f>+IF(AND($A1665=0,$D1665=0),1,0)</f>
        <v>1</v>
      </c>
      <c r="G1665">
        <f>+IF(AND($A1665=0,$D1665=1),1,0)</f>
        <v>0</v>
      </c>
      <c r="H1665">
        <f>+IF(AND($A1665=1,$D1665=0),1,0)</f>
        <v>0</v>
      </c>
    </row>
    <row r="1666" spans="1:8" x14ac:dyDescent="0.55000000000000004">
      <c r="A1666">
        <v>0</v>
      </c>
      <c r="B1666">
        <v>0</v>
      </c>
      <c r="C1666">
        <v>0.129</v>
      </c>
      <c r="D1666">
        <f t="shared" si="25"/>
        <v>1</v>
      </c>
      <c r="E1666">
        <f>+IF(AND($A1666=1,$D1666=1),1,0)</f>
        <v>0</v>
      </c>
      <c r="F1666">
        <f>+IF(AND($A1666=0,$D1666=0),1,0)</f>
        <v>0</v>
      </c>
      <c r="G1666">
        <f>+IF(AND($A1666=0,$D1666=1),1,0)</f>
        <v>1</v>
      </c>
      <c r="H1666">
        <f>+IF(AND($A1666=1,$D1666=0),1,0)</f>
        <v>0</v>
      </c>
    </row>
    <row r="1667" spans="1:8" x14ac:dyDescent="0.55000000000000004">
      <c r="A1667">
        <v>0</v>
      </c>
      <c r="B1667">
        <v>0</v>
      </c>
      <c r="C1667">
        <v>6.0000000000000001E-3</v>
      </c>
      <c r="D1667">
        <f t="shared" ref="D1667:D1730" si="26">+IF(C1667&gt;$K$2,1,0)</f>
        <v>0</v>
      </c>
      <c r="E1667">
        <f>+IF(AND($A1667=1,$D1667=1),1,0)</f>
        <v>0</v>
      </c>
      <c r="F1667">
        <f>+IF(AND($A1667=0,$D1667=0),1,0)</f>
        <v>1</v>
      </c>
      <c r="G1667">
        <f>+IF(AND($A1667=0,$D1667=1),1,0)</f>
        <v>0</v>
      </c>
      <c r="H1667">
        <f>+IF(AND($A1667=1,$D1667=0),1,0)</f>
        <v>0</v>
      </c>
    </row>
    <row r="1668" spans="1:8" x14ac:dyDescent="0.55000000000000004">
      <c r="A1668">
        <v>0</v>
      </c>
      <c r="B1668">
        <v>0</v>
      </c>
      <c r="C1668">
        <v>0.09</v>
      </c>
      <c r="D1668">
        <f t="shared" si="26"/>
        <v>1</v>
      </c>
      <c r="E1668">
        <f>+IF(AND($A1668=1,$D1668=1),1,0)</f>
        <v>0</v>
      </c>
      <c r="F1668">
        <f>+IF(AND($A1668=0,$D1668=0),1,0)</f>
        <v>0</v>
      </c>
      <c r="G1668">
        <f>+IF(AND($A1668=0,$D1668=1),1,0)</f>
        <v>1</v>
      </c>
      <c r="H1668">
        <f>+IF(AND($A1668=1,$D1668=0),1,0)</f>
        <v>0</v>
      </c>
    </row>
    <row r="1669" spans="1:8" x14ac:dyDescent="0.55000000000000004">
      <c r="A1669">
        <v>0</v>
      </c>
      <c r="B1669">
        <v>0</v>
      </c>
      <c r="C1669">
        <v>0.08</v>
      </c>
      <c r="D1669">
        <f t="shared" si="26"/>
        <v>0</v>
      </c>
      <c r="E1669">
        <f>+IF(AND($A1669=1,$D1669=1),1,0)</f>
        <v>0</v>
      </c>
      <c r="F1669">
        <f>+IF(AND($A1669=0,$D1669=0),1,0)</f>
        <v>1</v>
      </c>
      <c r="G1669">
        <f>+IF(AND($A1669=0,$D1669=1),1,0)</f>
        <v>0</v>
      </c>
      <c r="H1669">
        <f>+IF(AND($A1669=1,$D1669=0),1,0)</f>
        <v>0</v>
      </c>
    </row>
    <row r="1670" spans="1:8" x14ac:dyDescent="0.55000000000000004">
      <c r="A1670">
        <v>1</v>
      </c>
      <c r="B1670">
        <v>0</v>
      </c>
      <c r="C1670">
        <v>0.03</v>
      </c>
      <c r="D1670">
        <f t="shared" si="26"/>
        <v>0</v>
      </c>
      <c r="E1670">
        <f>+IF(AND($A1670=1,$D1670=1),1,0)</f>
        <v>0</v>
      </c>
      <c r="F1670">
        <f>+IF(AND($A1670=0,$D1670=0),1,0)</f>
        <v>0</v>
      </c>
      <c r="G1670">
        <f>+IF(AND($A1670=0,$D1670=1),1,0)</f>
        <v>0</v>
      </c>
      <c r="H1670">
        <f>+IF(AND($A1670=1,$D1670=0),1,0)</f>
        <v>1</v>
      </c>
    </row>
    <row r="1671" spans="1:8" x14ac:dyDescent="0.55000000000000004">
      <c r="A1671">
        <v>0</v>
      </c>
      <c r="B1671">
        <v>0</v>
      </c>
      <c r="C1671">
        <v>9.8000000000000004E-2</v>
      </c>
      <c r="D1671">
        <f t="shared" si="26"/>
        <v>1</v>
      </c>
      <c r="E1671">
        <f>+IF(AND($A1671=1,$D1671=1),1,0)</f>
        <v>0</v>
      </c>
      <c r="F1671">
        <f>+IF(AND($A1671=0,$D1671=0),1,0)</f>
        <v>0</v>
      </c>
      <c r="G1671">
        <f>+IF(AND($A1671=0,$D1671=1),1,0)</f>
        <v>1</v>
      </c>
      <c r="H1671">
        <f>+IF(AND($A1671=1,$D1671=0),1,0)</f>
        <v>0</v>
      </c>
    </row>
    <row r="1672" spans="1:8" x14ac:dyDescent="0.55000000000000004">
      <c r="A1672">
        <v>0</v>
      </c>
      <c r="B1672">
        <v>0</v>
      </c>
      <c r="C1672">
        <v>6.0000000000000001E-3</v>
      </c>
      <c r="D1672">
        <f t="shared" si="26"/>
        <v>0</v>
      </c>
      <c r="E1672">
        <f>+IF(AND($A1672=1,$D1672=1),1,0)</f>
        <v>0</v>
      </c>
      <c r="F1672">
        <f>+IF(AND($A1672=0,$D1672=0),1,0)</f>
        <v>1</v>
      </c>
      <c r="G1672">
        <f>+IF(AND($A1672=0,$D1672=1),1,0)</f>
        <v>0</v>
      </c>
      <c r="H1672">
        <f>+IF(AND($A1672=1,$D1672=0),1,0)</f>
        <v>0</v>
      </c>
    </row>
    <row r="1673" spans="1:8" x14ac:dyDescent="0.55000000000000004">
      <c r="A1673">
        <v>0</v>
      </c>
      <c r="B1673">
        <v>0</v>
      </c>
      <c r="C1673">
        <v>7.1999999999999995E-2</v>
      </c>
      <c r="D1673">
        <f t="shared" si="26"/>
        <v>0</v>
      </c>
      <c r="E1673">
        <f>+IF(AND($A1673=1,$D1673=1),1,0)</f>
        <v>0</v>
      </c>
      <c r="F1673">
        <f>+IF(AND($A1673=0,$D1673=0),1,0)</f>
        <v>1</v>
      </c>
      <c r="G1673">
        <f>+IF(AND($A1673=0,$D1673=1),1,0)</f>
        <v>0</v>
      </c>
      <c r="H1673">
        <f>+IF(AND($A1673=1,$D1673=0),1,0)</f>
        <v>0</v>
      </c>
    </row>
    <row r="1674" spans="1:8" x14ac:dyDescent="0.55000000000000004">
      <c r="A1674">
        <v>0</v>
      </c>
      <c r="B1674">
        <v>0</v>
      </c>
      <c r="C1674">
        <v>0.125</v>
      </c>
      <c r="D1674">
        <f t="shared" si="26"/>
        <v>1</v>
      </c>
      <c r="E1674">
        <f>+IF(AND($A1674=1,$D1674=1),1,0)</f>
        <v>0</v>
      </c>
      <c r="F1674">
        <f>+IF(AND($A1674=0,$D1674=0),1,0)</f>
        <v>0</v>
      </c>
      <c r="G1674">
        <f>+IF(AND($A1674=0,$D1674=1),1,0)</f>
        <v>1</v>
      </c>
      <c r="H1674">
        <f>+IF(AND($A1674=1,$D1674=0),1,0)</f>
        <v>0</v>
      </c>
    </row>
    <row r="1675" spans="1:8" x14ac:dyDescent="0.55000000000000004">
      <c r="A1675">
        <v>0</v>
      </c>
      <c r="B1675">
        <v>0</v>
      </c>
      <c r="C1675">
        <v>0.10199999999999999</v>
      </c>
      <c r="D1675">
        <f t="shared" si="26"/>
        <v>1</v>
      </c>
      <c r="E1675">
        <f>+IF(AND($A1675=1,$D1675=1),1,0)</f>
        <v>0</v>
      </c>
      <c r="F1675">
        <f>+IF(AND($A1675=0,$D1675=0),1,0)</f>
        <v>0</v>
      </c>
      <c r="G1675">
        <f>+IF(AND($A1675=0,$D1675=1),1,0)</f>
        <v>1</v>
      </c>
      <c r="H1675">
        <f>+IF(AND($A1675=1,$D1675=0),1,0)</f>
        <v>0</v>
      </c>
    </row>
    <row r="1676" spans="1:8" x14ac:dyDescent="0.55000000000000004">
      <c r="A1676">
        <v>0</v>
      </c>
      <c r="B1676">
        <v>0</v>
      </c>
      <c r="C1676">
        <v>3.3000000000000002E-2</v>
      </c>
      <c r="D1676">
        <f t="shared" si="26"/>
        <v>0</v>
      </c>
      <c r="E1676">
        <f>+IF(AND($A1676=1,$D1676=1),1,0)</f>
        <v>0</v>
      </c>
      <c r="F1676">
        <f>+IF(AND($A1676=0,$D1676=0),1,0)</f>
        <v>1</v>
      </c>
      <c r="G1676">
        <f>+IF(AND($A1676=0,$D1676=1),1,0)</f>
        <v>0</v>
      </c>
      <c r="H1676">
        <f>+IF(AND($A1676=1,$D1676=0),1,0)</f>
        <v>0</v>
      </c>
    </row>
    <row r="1677" spans="1:8" x14ac:dyDescent="0.55000000000000004">
      <c r="A1677">
        <v>0</v>
      </c>
      <c r="B1677">
        <v>0</v>
      </c>
      <c r="C1677">
        <v>1.0999999999999999E-2</v>
      </c>
      <c r="D1677">
        <f t="shared" si="26"/>
        <v>0</v>
      </c>
      <c r="E1677">
        <f>+IF(AND($A1677=1,$D1677=1),1,0)</f>
        <v>0</v>
      </c>
      <c r="F1677">
        <f>+IF(AND($A1677=0,$D1677=0),1,0)</f>
        <v>1</v>
      </c>
      <c r="G1677">
        <f>+IF(AND($A1677=0,$D1677=1),1,0)</f>
        <v>0</v>
      </c>
      <c r="H1677">
        <f>+IF(AND($A1677=1,$D1677=0),1,0)</f>
        <v>0</v>
      </c>
    </row>
    <row r="1678" spans="1:8" x14ac:dyDescent="0.55000000000000004">
      <c r="A1678">
        <v>0</v>
      </c>
      <c r="B1678">
        <v>0</v>
      </c>
      <c r="C1678">
        <v>7.0000000000000001E-3</v>
      </c>
      <c r="D1678">
        <f t="shared" si="26"/>
        <v>0</v>
      </c>
      <c r="E1678">
        <f>+IF(AND($A1678=1,$D1678=1),1,0)</f>
        <v>0</v>
      </c>
      <c r="F1678">
        <f>+IF(AND($A1678=0,$D1678=0),1,0)</f>
        <v>1</v>
      </c>
      <c r="G1678">
        <f>+IF(AND($A1678=0,$D1678=1),1,0)</f>
        <v>0</v>
      </c>
      <c r="H1678">
        <f>+IF(AND($A1678=1,$D1678=0),1,0)</f>
        <v>0</v>
      </c>
    </row>
    <row r="1679" spans="1:8" x14ac:dyDescent="0.55000000000000004">
      <c r="A1679">
        <v>0</v>
      </c>
      <c r="B1679">
        <v>0</v>
      </c>
      <c r="C1679">
        <v>1.7999999999999999E-2</v>
      </c>
      <c r="D1679">
        <f t="shared" si="26"/>
        <v>0</v>
      </c>
      <c r="E1679">
        <f>+IF(AND($A1679=1,$D1679=1),1,0)</f>
        <v>0</v>
      </c>
      <c r="F1679">
        <f>+IF(AND($A1679=0,$D1679=0),1,0)</f>
        <v>1</v>
      </c>
      <c r="G1679">
        <f>+IF(AND($A1679=0,$D1679=1),1,0)</f>
        <v>0</v>
      </c>
      <c r="H1679">
        <f>+IF(AND($A1679=1,$D1679=0),1,0)</f>
        <v>0</v>
      </c>
    </row>
    <row r="1680" spans="1:8" x14ac:dyDescent="0.55000000000000004">
      <c r="A1680">
        <v>0</v>
      </c>
      <c r="B1680">
        <v>0</v>
      </c>
      <c r="C1680">
        <v>5.0000000000000001E-3</v>
      </c>
      <c r="D1680">
        <f t="shared" si="26"/>
        <v>0</v>
      </c>
      <c r="E1680">
        <f>+IF(AND($A1680=1,$D1680=1),1,0)</f>
        <v>0</v>
      </c>
      <c r="F1680">
        <f>+IF(AND($A1680=0,$D1680=0),1,0)</f>
        <v>1</v>
      </c>
      <c r="G1680">
        <f>+IF(AND($A1680=0,$D1680=1),1,0)</f>
        <v>0</v>
      </c>
      <c r="H1680">
        <f>+IF(AND($A1680=1,$D1680=0),1,0)</f>
        <v>0</v>
      </c>
    </row>
    <row r="1681" spans="1:8" x14ac:dyDescent="0.55000000000000004">
      <c r="A1681">
        <v>0</v>
      </c>
      <c r="B1681">
        <v>0</v>
      </c>
      <c r="C1681">
        <v>1.7000000000000001E-2</v>
      </c>
      <c r="D1681">
        <f t="shared" si="26"/>
        <v>0</v>
      </c>
      <c r="E1681">
        <f>+IF(AND($A1681=1,$D1681=1),1,0)</f>
        <v>0</v>
      </c>
      <c r="F1681">
        <f>+IF(AND($A1681=0,$D1681=0),1,0)</f>
        <v>1</v>
      </c>
      <c r="G1681">
        <f>+IF(AND($A1681=0,$D1681=1),1,0)</f>
        <v>0</v>
      </c>
      <c r="H1681">
        <f>+IF(AND($A1681=1,$D1681=0),1,0)</f>
        <v>0</v>
      </c>
    </row>
    <row r="1682" spans="1:8" x14ac:dyDescent="0.55000000000000004">
      <c r="A1682">
        <v>0</v>
      </c>
      <c r="B1682">
        <v>0</v>
      </c>
      <c r="C1682">
        <v>8.9999999999999993E-3</v>
      </c>
      <c r="D1682">
        <f t="shared" si="26"/>
        <v>0</v>
      </c>
      <c r="E1682">
        <f>+IF(AND($A1682=1,$D1682=1),1,0)</f>
        <v>0</v>
      </c>
      <c r="F1682">
        <f>+IF(AND($A1682=0,$D1682=0),1,0)</f>
        <v>1</v>
      </c>
      <c r="G1682">
        <f>+IF(AND($A1682=0,$D1682=1),1,0)</f>
        <v>0</v>
      </c>
      <c r="H1682">
        <f>+IF(AND($A1682=1,$D1682=0),1,0)</f>
        <v>0</v>
      </c>
    </row>
    <row r="1683" spans="1:8" x14ac:dyDescent="0.55000000000000004">
      <c r="A1683">
        <v>1</v>
      </c>
      <c r="B1683">
        <v>1</v>
      </c>
      <c r="C1683">
        <v>0.502</v>
      </c>
      <c r="D1683">
        <f t="shared" si="26"/>
        <v>1</v>
      </c>
      <c r="E1683">
        <f>+IF(AND($A1683=1,$D1683=1),1,0)</f>
        <v>1</v>
      </c>
      <c r="F1683">
        <f>+IF(AND($A1683=0,$D1683=0),1,0)</f>
        <v>0</v>
      </c>
      <c r="G1683">
        <f>+IF(AND($A1683=0,$D1683=1),1,0)</f>
        <v>0</v>
      </c>
      <c r="H1683">
        <f>+IF(AND($A1683=1,$D1683=0),1,0)</f>
        <v>0</v>
      </c>
    </row>
    <row r="1684" spans="1:8" x14ac:dyDescent="0.55000000000000004">
      <c r="A1684">
        <v>0</v>
      </c>
      <c r="B1684">
        <v>0</v>
      </c>
      <c r="C1684">
        <v>8.3000000000000004E-2</v>
      </c>
      <c r="D1684">
        <f t="shared" si="26"/>
        <v>1</v>
      </c>
      <c r="E1684">
        <f>+IF(AND($A1684=1,$D1684=1),1,0)</f>
        <v>0</v>
      </c>
      <c r="F1684">
        <f>+IF(AND($A1684=0,$D1684=0),1,0)</f>
        <v>0</v>
      </c>
      <c r="G1684">
        <f>+IF(AND($A1684=0,$D1684=1),1,0)</f>
        <v>1</v>
      </c>
      <c r="H1684">
        <f>+IF(AND($A1684=1,$D1684=0),1,0)</f>
        <v>0</v>
      </c>
    </row>
    <row r="1685" spans="1:8" x14ac:dyDescent="0.55000000000000004">
      <c r="A1685">
        <v>0</v>
      </c>
      <c r="B1685">
        <v>0</v>
      </c>
      <c r="C1685">
        <v>6.0000000000000001E-3</v>
      </c>
      <c r="D1685">
        <f t="shared" si="26"/>
        <v>0</v>
      </c>
      <c r="E1685">
        <f>+IF(AND($A1685=1,$D1685=1),1,0)</f>
        <v>0</v>
      </c>
      <c r="F1685">
        <f>+IF(AND($A1685=0,$D1685=0),1,0)</f>
        <v>1</v>
      </c>
      <c r="G1685">
        <f>+IF(AND($A1685=0,$D1685=1),1,0)</f>
        <v>0</v>
      </c>
      <c r="H1685">
        <f>+IF(AND($A1685=1,$D1685=0),1,0)</f>
        <v>0</v>
      </c>
    </row>
    <row r="1686" spans="1:8" x14ac:dyDescent="0.55000000000000004">
      <c r="A1686">
        <v>0</v>
      </c>
      <c r="B1686">
        <v>0</v>
      </c>
      <c r="C1686">
        <v>0.01</v>
      </c>
      <c r="D1686">
        <f t="shared" si="26"/>
        <v>0</v>
      </c>
      <c r="E1686">
        <f>+IF(AND($A1686=1,$D1686=1),1,0)</f>
        <v>0</v>
      </c>
      <c r="F1686">
        <f>+IF(AND($A1686=0,$D1686=0),1,0)</f>
        <v>1</v>
      </c>
      <c r="G1686">
        <f>+IF(AND($A1686=0,$D1686=1),1,0)</f>
        <v>0</v>
      </c>
      <c r="H1686">
        <f>+IF(AND($A1686=1,$D1686=0),1,0)</f>
        <v>0</v>
      </c>
    </row>
    <row r="1687" spans="1:8" x14ac:dyDescent="0.55000000000000004">
      <c r="A1687">
        <v>0</v>
      </c>
      <c r="B1687">
        <v>0</v>
      </c>
      <c r="C1687">
        <v>2.1999999999999999E-2</v>
      </c>
      <c r="D1687">
        <f t="shared" si="26"/>
        <v>0</v>
      </c>
      <c r="E1687">
        <f>+IF(AND($A1687=1,$D1687=1),1,0)</f>
        <v>0</v>
      </c>
      <c r="F1687">
        <f>+IF(AND($A1687=0,$D1687=0),1,0)</f>
        <v>1</v>
      </c>
      <c r="G1687">
        <f>+IF(AND($A1687=0,$D1687=1),1,0)</f>
        <v>0</v>
      </c>
      <c r="H1687">
        <f>+IF(AND($A1687=1,$D1687=0),1,0)</f>
        <v>0</v>
      </c>
    </row>
    <row r="1688" spans="1:8" x14ac:dyDescent="0.55000000000000004">
      <c r="A1688">
        <v>0</v>
      </c>
      <c r="B1688">
        <v>0</v>
      </c>
      <c r="C1688">
        <v>0.01</v>
      </c>
      <c r="D1688">
        <f t="shared" si="26"/>
        <v>0</v>
      </c>
      <c r="E1688">
        <f>+IF(AND($A1688=1,$D1688=1),1,0)</f>
        <v>0</v>
      </c>
      <c r="F1688">
        <f>+IF(AND($A1688=0,$D1688=0),1,0)</f>
        <v>1</v>
      </c>
      <c r="G1688">
        <f>+IF(AND($A1688=0,$D1688=1),1,0)</f>
        <v>0</v>
      </c>
      <c r="H1688">
        <f>+IF(AND($A1688=1,$D1688=0),1,0)</f>
        <v>0</v>
      </c>
    </row>
    <row r="1689" spans="1:8" x14ac:dyDescent="0.55000000000000004">
      <c r="A1689">
        <v>0</v>
      </c>
      <c r="B1689">
        <v>0</v>
      </c>
      <c r="C1689">
        <v>5.0000000000000001E-3</v>
      </c>
      <c r="D1689">
        <f t="shared" si="26"/>
        <v>0</v>
      </c>
      <c r="E1689">
        <f>+IF(AND($A1689=1,$D1689=1),1,0)</f>
        <v>0</v>
      </c>
      <c r="F1689">
        <f>+IF(AND($A1689=0,$D1689=0),1,0)</f>
        <v>1</v>
      </c>
      <c r="G1689">
        <f>+IF(AND($A1689=0,$D1689=1),1,0)</f>
        <v>0</v>
      </c>
      <c r="H1689">
        <f>+IF(AND($A1689=1,$D1689=0),1,0)</f>
        <v>0</v>
      </c>
    </row>
    <row r="1690" spans="1:8" x14ac:dyDescent="0.55000000000000004">
      <c r="A1690">
        <v>0</v>
      </c>
      <c r="B1690">
        <v>0</v>
      </c>
      <c r="C1690">
        <v>8.0000000000000002E-3</v>
      </c>
      <c r="D1690">
        <f t="shared" si="26"/>
        <v>0</v>
      </c>
      <c r="E1690">
        <f>+IF(AND($A1690=1,$D1690=1),1,0)</f>
        <v>0</v>
      </c>
      <c r="F1690">
        <f>+IF(AND($A1690=0,$D1690=0),1,0)</f>
        <v>1</v>
      </c>
      <c r="G1690">
        <f>+IF(AND($A1690=0,$D1690=1),1,0)</f>
        <v>0</v>
      </c>
      <c r="H1690">
        <f>+IF(AND($A1690=1,$D1690=0),1,0)</f>
        <v>0</v>
      </c>
    </row>
    <row r="1691" spans="1:8" x14ac:dyDescent="0.55000000000000004">
      <c r="A1691">
        <v>0</v>
      </c>
      <c r="B1691">
        <v>0</v>
      </c>
      <c r="C1691">
        <v>5.2999999999999999E-2</v>
      </c>
      <c r="D1691">
        <f t="shared" si="26"/>
        <v>0</v>
      </c>
      <c r="E1691">
        <f>+IF(AND($A1691=1,$D1691=1),1,0)</f>
        <v>0</v>
      </c>
      <c r="F1691">
        <f>+IF(AND($A1691=0,$D1691=0),1,0)</f>
        <v>1</v>
      </c>
      <c r="G1691">
        <f>+IF(AND($A1691=0,$D1691=1),1,0)</f>
        <v>0</v>
      </c>
      <c r="H1691">
        <f>+IF(AND($A1691=1,$D1691=0),1,0)</f>
        <v>0</v>
      </c>
    </row>
    <row r="1692" spans="1:8" x14ac:dyDescent="0.55000000000000004">
      <c r="A1692">
        <v>0</v>
      </c>
      <c r="B1692">
        <v>0</v>
      </c>
      <c r="C1692">
        <v>0.14899999999999999</v>
      </c>
      <c r="D1692">
        <f t="shared" si="26"/>
        <v>1</v>
      </c>
      <c r="E1692">
        <f>+IF(AND($A1692=1,$D1692=1),1,0)</f>
        <v>0</v>
      </c>
      <c r="F1692">
        <f>+IF(AND($A1692=0,$D1692=0),1,0)</f>
        <v>0</v>
      </c>
      <c r="G1692">
        <f>+IF(AND($A1692=0,$D1692=1),1,0)</f>
        <v>1</v>
      </c>
      <c r="H1692">
        <f>+IF(AND($A1692=1,$D1692=0),1,0)</f>
        <v>0</v>
      </c>
    </row>
    <row r="1693" spans="1:8" x14ac:dyDescent="0.55000000000000004">
      <c r="A1693">
        <v>0</v>
      </c>
      <c r="B1693">
        <v>0</v>
      </c>
      <c r="C1693">
        <v>6.0000000000000001E-3</v>
      </c>
      <c r="D1693">
        <f t="shared" si="26"/>
        <v>0</v>
      </c>
      <c r="E1693">
        <f>+IF(AND($A1693=1,$D1693=1),1,0)</f>
        <v>0</v>
      </c>
      <c r="F1693">
        <f>+IF(AND($A1693=0,$D1693=0),1,0)</f>
        <v>1</v>
      </c>
      <c r="G1693">
        <f>+IF(AND($A1693=0,$D1693=1),1,0)</f>
        <v>0</v>
      </c>
      <c r="H1693">
        <f>+IF(AND($A1693=1,$D1693=0),1,0)</f>
        <v>0</v>
      </c>
    </row>
    <row r="1694" spans="1:8" x14ac:dyDescent="0.55000000000000004">
      <c r="A1694">
        <v>0</v>
      </c>
      <c r="B1694">
        <v>0</v>
      </c>
      <c r="C1694">
        <v>1.0999999999999999E-2</v>
      </c>
      <c r="D1694">
        <f t="shared" si="26"/>
        <v>0</v>
      </c>
      <c r="E1694">
        <f>+IF(AND($A1694=1,$D1694=1),1,0)</f>
        <v>0</v>
      </c>
      <c r="F1694">
        <f>+IF(AND($A1694=0,$D1694=0),1,0)</f>
        <v>1</v>
      </c>
      <c r="G1694">
        <f>+IF(AND($A1694=0,$D1694=1),1,0)</f>
        <v>0</v>
      </c>
      <c r="H1694">
        <f>+IF(AND($A1694=1,$D1694=0),1,0)</f>
        <v>0</v>
      </c>
    </row>
    <row r="1695" spans="1:8" x14ac:dyDescent="0.55000000000000004">
      <c r="A1695">
        <v>0</v>
      </c>
      <c r="B1695">
        <v>0</v>
      </c>
      <c r="C1695">
        <v>1.9E-2</v>
      </c>
      <c r="D1695">
        <f t="shared" si="26"/>
        <v>0</v>
      </c>
      <c r="E1695">
        <f>+IF(AND($A1695=1,$D1695=1),1,0)</f>
        <v>0</v>
      </c>
      <c r="F1695">
        <f>+IF(AND($A1695=0,$D1695=0),1,0)</f>
        <v>1</v>
      </c>
      <c r="G1695">
        <f>+IF(AND($A1695=0,$D1695=1),1,0)</f>
        <v>0</v>
      </c>
      <c r="H1695">
        <f>+IF(AND($A1695=1,$D1695=0),1,0)</f>
        <v>0</v>
      </c>
    </row>
    <row r="1696" spans="1:8" x14ac:dyDescent="0.55000000000000004">
      <c r="A1696">
        <v>0</v>
      </c>
      <c r="B1696">
        <v>0</v>
      </c>
      <c r="C1696">
        <v>1.6E-2</v>
      </c>
      <c r="D1696">
        <f t="shared" si="26"/>
        <v>0</v>
      </c>
      <c r="E1696">
        <f>+IF(AND($A1696=1,$D1696=1),1,0)</f>
        <v>0</v>
      </c>
      <c r="F1696">
        <f>+IF(AND($A1696=0,$D1696=0),1,0)</f>
        <v>1</v>
      </c>
      <c r="G1696">
        <f>+IF(AND($A1696=0,$D1696=1),1,0)</f>
        <v>0</v>
      </c>
      <c r="H1696">
        <f>+IF(AND($A1696=1,$D1696=0),1,0)</f>
        <v>0</v>
      </c>
    </row>
    <row r="1697" spans="1:8" x14ac:dyDescent="0.55000000000000004">
      <c r="A1697">
        <v>0</v>
      </c>
      <c r="B1697">
        <v>0</v>
      </c>
      <c r="C1697">
        <v>1.0999999999999999E-2</v>
      </c>
      <c r="D1697">
        <f t="shared" si="26"/>
        <v>0</v>
      </c>
      <c r="E1697">
        <f>+IF(AND($A1697=1,$D1697=1),1,0)</f>
        <v>0</v>
      </c>
      <c r="F1697">
        <f>+IF(AND($A1697=0,$D1697=0),1,0)</f>
        <v>1</v>
      </c>
      <c r="G1697">
        <f>+IF(AND($A1697=0,$D1697=1),1,0)</f>
        <v>0</v>
      </c>
      <c r="H1697">
        <f>+IF(AND($A1697=1,$D1697=0),1,0)</f>
        <v>0</v>
      </c>
    </row>
    <row r="1698" spans="1:8" x14ac:dyDescent="0.55000000000000004">
      <c r="A1698">
        <v>0</v>
      </c>
      <c r="B1698">
        <v>0</v>
      </c>
      <c r="C1698">
        <v>0.05</v>
      </c>
      <c r="D1698">
        <f t="shared" si="26"/>
        <v>0</v>
      </c>
      <c r="E1698">
        <f>+IF(AND($A1698=1,$D1698=1),1,0)</f>
        <v>0</v>
      </c>
      <c r="F1698">
        <f>+IF(AND($A1698=0,$D1698=0),1,0)</f>
        <v>1</v>
      </c>
      <c r="G1698">
        <f>+IF(AND($A1698=0,$D1698=1),1,0)</f>
        <v>0</v>
      </c>
      <c r="H1698">
        <f>+IF(AND($A1698=1,$D1698=0),1,0)</f>
        <v>0</v>
      </c>
    </row>
    <row r="1699" spans="1:8" x14ac:dyDescent="0.55000000000000004">
      <c r="A1699">
        <v>0</v>
      </c>
      <c r="B1699">
        <v>0</v>
      </c>
      <c r="C1699">
        <v>8.9999999999999993E-3</v>
      </c>
      <c r="D1699">
        <f t="shared" si="26"/>
        <v>0</v>
      </c>
      <c r="E1699">
        <f>+IF(AND($A1699=1,$D1699=1),1,0)</f>
        <v>0</v>
      </c>
      <c r="F1699">
        <f>+IF(AND($A1699=0,$D1699=0),1,0)</f>
        <v>1</v>
      </c>
      <c r="G1699">
        <f>+IF(AND($A1699=0,$D1699=1),1,0)</f>
        <v>0</v>
      </c>
      <c r="H1699">
        <f>+IF(AND($A1699=1,$D1699=0),1,0)</f>
        <v>0</v>
      </c>
    </row>
    <row r="1700" spans="1:8" x14ac:dyDescent="0.55000000000000004">
      <c r="A1700">
        <v>0</v>
      </c>
      <c r="B1700">
        <v>0</v>
      </c>
      <c r="C1700">
        <v>0.108</v>
      </c>
      <c r="D1700">
        <f t="shared" si="26"/>
        <v>1</v>
      </c>
      <c r="E1700">
        <f>+IF(AND($A1700=1,$D1700=1),1,0)</f>
        <v>0</v>
      </c>
      <c r="F1700">
        <f>+IF(AND($A1700=0,$D1700=0),1,0)</f>
        <v>0</v>
      </c>
      <c r="G1700">
        <f>+IF(AND($A1700=0,$D1700=1),1,0)</f>
        <v>1</v>
      </c>
      <c r="H1700">
        <f>+IF(AND($A1700=1,$D1700=0),1,0)</f>
        <v>0</v>
      </c>
    </row>
    <row r="1701" spans="1:8" x14ac:dyDescent="0.55000000000000004">
      <c r="A1701">
        <v>0</v>
      </c>
      <c r="B1701">
        <v>0</v>
      </c>
      <c r="C1701">
        <v>1.4E-2</v>
      </c>
      <c r="D1701">
        <f t="shared" si="26"/>
        <v>0</v>
      </c>
      <c r="E1701">
        <f>+IF(AND($A1701=1,$D1701=1),1,0)</f>
        <v>0</v>
      </c>
      <c r="F1701">
        <f>+IF(AND($A1701=0,$D1701=0),1,0)</f>
        <v>1</v>
      </c>
      <c r="G1701">
        <f>+IF(AND($A1701=0,$D1701=1),1,0)</f>
        <v>0</v>
      </c>
      <c r="H1701">
        <f>+IF(AND($A1701=1,$D1701=0),1,0)</f>
        <v>0</v>
      </c>
    </row>
    <row r="1702" spans="1:8" x14ac:dyDescent="0.55000000000000004">
      <c r="A1702">
        <v>0</v>
      </c>
      <c r="B1702">
        <v>0</v>
      </c>
      <c r="C1702">
        <v>0.46700000000000003</v>
      </c>
      <c r="D1702">
        <f t="shared" si="26"/>
        <v>1</v>
      </c>
      <c r="E1702">
        <f>+IF(AND($A1702=1,$D1702=1),1,0)</f>
        <v>0</v>
      </c>
      <c r="F1702">
        <f>+IF(AND($A1702=0,$D1702=0),1,0)</f>
        <v>0</v>
      </c>
      <c r="G1702">
        <f>+IF(AND($A1702=0,$D1702=1),1,0)</f>
        <v>1</v>
      </c>
      <c r="H1702">
        <f>+IF(AND($A1702=1,$D1702=0),1,0)</f>
        <v>0</v>
      </c>
    </row>
    <row r="1703" spans="1:8" x14ac:dyDescent="0.55000000000000004">
      <c r="A1703">
        <v>1</v>
      </c>
      <c r="B1703">
        <v>0</v>
      </c>
      <c r="C1703">
        <v>0.02</v>
      </c>
      <c r="D1703">
        <f t="shared" si="26"/>
        <v>0</v>
      </c>
      <c r="E1703">
        <f>+IF(AND($A1703=1,$D1703=1),1,0)</f>
        <v>0</v>
      </c>
      <c r="F1703">
        <f>+IF(AND($A1703=0,$D1703=0),1,0)</f>
        <v>0</v>
      </c>
      <c r="G1703">
        <f>+IF(AND($A1703=0,$D1703=1),1,0)</f>
        <v>0</v>
      </c>
      <c r="H1703">
        <f>+IF(AND($A1703=1,$D1703=0),1,0)</f>
        <v>1</v>
      </c>
    </row>
    <row r="1704" spans="1:8" x14ac:dyDescent="0.55000000000000004">
      <c r="A1704">
        <v>0</v>
      </c>
      <c r="B1704">
        <v>0</v>
      </c>
      <c r="C1704">
        <v>0.38700000000000001</v>
      </c>
      <c r="D1704">
        <f t="shared" si="26"/>
        <v>1</v>
      </c>
      <c r="E1704">
        <f>+IF(AND($A1704=1,$D1704=1),1,0)</f>
        <v>0</v>
      </c>
      <c r="F1704">
        <f>+IF(AND($A1704=0,$D1704=0),1,0)</f>
        <v>0</v>
      </c>
      <c r="G1704">
        <f>+IF(AND($A1704=0,$D1704=1),1,0)</f>
        <v>1</v>
      </c>
      <c r="H1704">
        <f>+IF(AND($A1704=1,$D1704=0),1,0)</f>
        <v>0</v>
      </c>
    </row>
    <row r="1705" spans="1:8" x14ac:dyDescent="0.55000000000000004">
      <c r="A1705">
        <v>0</v>
      </c>
      <c r="B1705">
        <v>0</v>
      </c>
      <c r="C1705">
        <v>7.4999999999999997E-2</v>
      </c>
      <c r="D1705">
        <f t="shared" si="26"/>
        <v>0</v>
      </c>
      <c r="E1705">
        <f>+IF(AND($A1705=1,$D1705=1),1,0)</f>
        <v>0</v>
      </c>
      <c r="F1705">
        <f>+IF(AND($A1705=0,$D1705=0),1,0)</f>
        <v>1</v>
      </c>
      <c r="G1705">
        <f>+IF(AND($A1705=0,$D1705=1),1,0)</f>
        <v>0</v>
      </c>
      <c r="H1705">
        <f>+IF(AND($A1705=1,$D1705=0),1,0)</f>
        <v>0</v>
      </c>
    </row>
    <row r="1706" spans="1:8" x14ac:dyDescent="0.55000000000000004">
      <c r="A1706">
        <v>0</v>
      </c>
      <c r="B1706">
        <v>0</v>
      </c>
      <c r="C1706">
        <v>1.2999999999999999E-2</v>
      </c>
      <c r="D1706">
        <f t="shared" si="26"/>
        <v>0</v>
      </c>
      <c r="E1706">
        <f>+IF(AND($A1706=1,$D1706=1),1,0)</f>
        <v>0</v>
      </c>
      <c r="F1706">
        <f>+IF(AND($A1706=0,$D1706=0),1,0)</f>
        <v>1</v>
      </c>
      <c r="G1706">
        <f>+IF(AND($A1706=0,$D1706=1),1,0)</f>
        <v>0</v>
      </c>
      <c r="H1706">
        <f>+IF(AND($A1706=1,$D1706=0),1,0)</f>
        <v>0</v>
      </c>
    </row>
    <row r="1707" spans="1:8" x14ac:dyDescent="0.55000000000000004">
      <c r="A1707">
        <v>0</v>
      </c>
      <c r="B1707">
        <v>0</v>
      </c>
      <c r="C1707">
        <v>1.6E-2</v>
      </c>
      <c r="D1707">
        <f t="shared" si="26"/>
        <v>0</v>
      </c>
      <c r="E1707">
        <f>+IF(AND($A1707=1,$D1707=1),1,0)</f>
        <v>0</v>
      </c>
      <c r="F1707">
        <f>+IF(AND($A1707=0,$D1707=0),1,0)</f>
        <v>1</v>
      </c>
      <c r="G1707">
        <f>+IF(AND($A1707=0,$D1707=1),1,0)</f>
        <v>0</v>
      </c>
      <c r="H1707">
        <f>+IF(AND($A1707=1,$D1707=0),1,0)</f>
        <v>0</v>
      </c>
    </row>
    <row r="1708" spans="1:8" x14ac:dyDescent="0.55000000000000004">
      <c r="A1708">
        <v>0</v>
      </c>
      <c r="B1708">
        <v>0</v>
      </c>
      <c r="C1708">
        <v>0.217</v>
      </c>
      <c r="D1708">
        <f t="shared" si="26"/>
        <v>1</v>
      </c>
      <c r="E1708">
        <f>+IF(AND($A1708=1,$D1708=1),1,0)</f>
        <v>0</v>
      </c>
      <c r="F1708">
        <f>+IF(AND($A1708=0,$D1708=0),1,0)</f>
        <v>0</v>
      </c>
      <c r="G1708">
        <f>+IF(AND($A1708=0,$D1708=1),1,0)</f>
        <v>1</v>
      </c>
      <c r="H1708">
        <f>+IF(AND($A1708=1,$D1708=0),1,0)</f>
        <v>0</v>
      </c>
    </row>
    <row r="1709" spans="1:8" x14ac:dyDescent="0.55000000000000004">
      <c r="A1709">
        <v>0</v>
      </c>
      <c r="B1709">
        <v>0</v>
      </c>
      <c r="C1709">
        <v>1.4E-2</v>
      </c>
      <c r="D1709">
        <f t="shared" si="26"/>
        <v>0</v>
      </c>
      <c r="E1709">
        <f>+IF(AND($A1709=1,$D1709=1),1,0)</f>
        <v>0</v>
      </c>
      <c r="F1709">
        <f>+IF(AND($A1709=0,$D1709=0),1,0)</f>
        <v>1</v>
      </c>
      <c r="G1709">
        <f>+IF(AND($A1709=0,$D1709=1),1,0)</f>
        <v>0</v>
      </c>
      <c r="H1709">
        <f>+IF(AND($A1709=1,$D1709=0),1,0)</f>
        <v>0</v>
      </c>
    </row>
    <row r="1710" spans="1:8" x14ac:dyDescent="0.55000000000000004">
      <c r="A1710">
        <v>0</v>
      </c>
      <c r="B1710">
        <v>0</v>
      </c>
      <c r="C1710">
        <v>3.4000000000000002E-2</v>
      </c>
      <c r="D1710">
        <f t="shared" si="26"/>
        <v>0</v>
      </c>
      <c r="E1710">
        <f>+IF(AND($A1710=1,$D1710=1),1,0)</f>
        <v>0</v>
      </c>
      <c r="F1710">
        <f>+IF(AND($A1710=0,$D1710=0),1,0)</f>
        <v>1</v>
      </c>
      <c r="G1710">
        <f>+IF(AND($A1710=0,$D1710=1),1,0)</f>
        <v>0</v>
      </c>
      <c r="H1710">
        <f>+IF(AND($A1710=1,$D1710=0),1,0)</f>
        <v>0</v>
      </c>
    </row>
    <row r="1711" spans="1:8" x14ac:dyDescent="0.55000000000000004">
      <c r="A1711">
        <v>0</v>
      </c>
      <c r="B1711">
        <v>0</v>
      </c>
      <c r="C1711">
        <v>9.7000000000000003E-2</v>
      </c>
      <c r="D1711">
        <f t="shared" si="26"/>
        <v>1</v>
      </c>
      <c r="E1711">
        <f>+IF(AND($A1711=1,$D1711=1),1,0)</f>
        <v>0</v>
      </c>
      <c r="F1711">
        <f>+IF(AND($A1711=0,$D1711=0),1,0)</f>
        <v>0</v>
      </c>
      <c r="G1711">
        <f>+IF(AND($A1711=0,$D1711=1),1,0)</f>
        <v>1</v>
      </c>
      <c r="H1711">
        <f>+IF(AND($A1711=1,$D1711=0),1,0)</f>
        <v>0</v>
      </c>
    </row>
    <row r="1712" spans="1:8" x14ac:dyDescent="0.55000000000000004">
      <c r="A1712">
        <v>0</v>
      </c>
      <c r="B1712">
        <v>0</v>
      </c>
      <c r="C1712">
        <v>2.4E-2</v>
      </c>
      <c r="D1712">
        <f t="shared" si="26"/>
        <v>0</v>
      </c>
      <c r="E1712">
        <f>+IF(AND($A1712=1,$D1712=1),1,0)</f>
        <v>0</v>
      </c>
      <c r="F1712">
        <f>+IF(AND($A1712=0,$D1712=0),1,0)</f>
        <v>1</v>
      </c>
      <c r="G1712">
        <f>+IF(AND($A1712=0,$D1712=1),1,0)</f>
        <v>0</v>
      </c>
      <c r="H1712">
        <f>+IF(AND($A1712=1,$D1712=0),1,0)</f>
        <v>0</v>
      </c>
    </row>
    <row r="1713" spans="1:8" x14ac:dyDescent="0.55000000000000004">
      <c r="A1713">
        <v>0</v>
      </c>
      <c r="B1713">
        <v>0</v>
      </c>
      <c r="C1713">
        <v>1.9E-2</v>
      </c>
      <c r="D1713">
        <f t="shared" si="26"/>
        <v>0</v>
      </c>
      <c r="E1713">
        <f>+IF(AND($A1713=1,$D1713=1),1,0)</f>
        <v>0</v>
      </c>
      <c r="F1713">
        <f>+IF(AND($A1713=0,$D1713=0),1,0)</f>
        <v>1</v>
      </c>
      <c r="G1713">
        <f>+IF(AND($A1713=0,$D1713=1),1,0)</f>
        <v>0</v>
      </c>
      <c r="H1713">
        <f>+IF(AND($A1713=1,$D1713=0),1,0)</f>
        <v>0</v>
      </c>
    </row>
    <row r="1714" spans="1:8" x14ac:dyDescent="0.55000000000000004">
      <c r="A1714">
        <v>0</v>
      </c>
      <c r="B1714">
        <v>0</v>
      </c>
      <c r="C1714">
        <v>4.1000000000000002E-2</v>
      </c>
      <c r="D1714">
        <f t="shared" si="26"/>
        <v>0</v>
      </c>
      <c r="E1714">
        <f>+IF(AND($A1714=1,$D1714=1),1,0)</f>
        <v>0</v>
      </c>
      <c r="F1714">
        <f>+IF(AND($A1714=0,$D1714=0),1,0)</f>
        <v>1</v>
      </c>
      <c r="G1714">
        <f>+IF(AND($A1714=0,$D1714=1),1,0)</f>
        <v>0</v>
      </c>
      <c r="H1714">
        <f>+IF(AND($A1714=1,$D1714=0),1,0)</f>
        <v>0</v>
      </c>
    </row>
    <row r="1715" spans="1:8" x14ac:dyDescent="0.55000000000000004">
      <c r="A1715">
        <v>0</v>
      </c>
      <c r="B1715">
        <v>0</v>
      </c>
      <c r="C1715">
        <v>2.1999999999999999E-2</v>
      </c>
      <c r="D1715">
        <f t="shared" si="26"/>
        <v>0</v>
      </c>
      <c r="E1715">
        <f>+IF(AND($A1715=1,$D1715=1),1,0)</f>
        <v>0</v>
      </c>
      <c r="F1715">
        <f>+IF(AND($A1715=0,$D1715=0),1,0)</f>
        <v>1</v>
      </c>
      <c r="G1715">
        <f>+IF(AND($A1715=0,$D1715=1),1,0)</f>
        <v>0</v>
      </c>
      <c r="H1715">
        <f>+IF(AND($A1715=1,$D1715=0),1,0)</f>
        <v>0</v>
      </c>
    </row>
    <row r="1716" spans="1:8" x14ac:dyDescent="0.55000000000000004">
      <c r="A1716">
        <v>0</v>
      </c>
      <c r="B1716">
        <v>0</v>
      </c>
      <c r="C1716">
        <v>1.2E-2</v>
      </c>
      <c r="D1716">
        <f t="shared" si="26"/>
        <v>0</v>
      </c>
      <c r="E1716">
        <f>+IF(AND($A1716=1,$D1716=1),1,0)</f>
        <v>0</v>
      </c>
      <c r="F1716">
        <f>+IF(AND($A1716=0,$D1716=0),1,0)</f>
        <v>1</v>
      </c>
      <c r="G1716">
        <f>+IF(AND($A1716=0,$D1716=1),1,0)</f>
        <v>0</v>
      </c>
      <c r="H1716">
        <f>+IF(AND($A1716=1,$D1716=0),1,0)</f>
        <v>0</v>
      </c>
    </row>
    <row r="1717" spans="1:8" x14ac:dyDescent="0.55000000000000004">
      <c r="A1717">
        <v>0</v>
      </c>
      <c r="B1717">
        <v>0</v>
      </c>
      <c r="C1717">
        <v>5.6000000000000001E-2</v>
      </c>
      <c r="D1717">
        <f t="shared" si="26"/>
        <v>0</v>
      </c>
      <c r="E1717">
        <f>+IF(AND($A1717=1,$D1717=1),1,0)</f>
        <v>0</v>
      </c>
      <c r="F1717">
        <f>+IF(AND($A1717=0,$D1717=0),1,0)</f>
        <v>1</v>
      </c>
      <c r="G1717">
        <f>+IF(AND($A1717=0,$D1717=1),1,0)</f>
        <v>0</v>
      </c>
      <c r="H1717">
        <f>+IF(AND($A1717=1,$D1717=0),1,0)</f>
        <v>0</v>
      </c>
    </row>
    <row r="1718" spans="1:8" x14ac:dyDescent="0.55000000000000004">
      <c r="A1718">
        <v>0</v>
      </c>
      <c r="B1718">
        <v>0</v>
      </c>
      <c r="C1718">
        <v>0.01</v>
      </c>
      <c r="D1718">
        <f t="shared" si="26"/>
        <v>0</v>
      </c>
      <c r="E1718">
        <f>+IF(AND($A1718=1,$D1718=1),1,0)</f>
        <v>0</v>
      </c>
      <c r="F1718">
        <f>+IF(AND($A1718=0,$D1718=0),1,0)</f>
        <v>1</v>
      </c>
      <c r="G1718">
        <f>+IF(AND($A1718=0,$D1718=1),1,0)</f>
        <v>0</v>
      </c>
      <c r="H1718">
        <f>+IF(AND($A1718=1,$D1718=0),1,0)</f>
        <v>0</v>
      </c>
    </row>
    <row r="1719" spans="1:8" x14ac:dyDescent="0.55000000000000004">
      <c r="A1719">
        <v>0</v>
      </c>
      <c r="B1719">
        <v>0</v>
      </c>
      <c r="C1719">
        <v>7.0000000000000001E-3</v>
      </c>
      <c r="D1719">
        <f t="shared" si="26"/>
        <v>0</v>
      </c>
      <c r="E1719">
        <f>+IF(AND($A1719=1,$D1719=1),1,0)</f>
        <v>0</v>
      </c>
      <c r="F1719">
        <f>+IF(AND($A1719=0,$D1719=0),1,0)</f>
        <v>1</v>
      </c>
      <c r="G1719">
        <f>+IF(AND($A1719=0,$D1719=1),1,0)</f>
        <v>0</v>
      </c>
      <c r="H1719">
        <f>+IF(AND($A1719=1,$D1719=0),1,0)</f>
        <v>0</v>
      </c>
    </row>
    <row r="1720" spans="1:8" x14ac:dyDescent="0.55000000000000004">
      <c r="A1720">
        <v>0</v>
      </c>
      <c r="B1720">
        <v>0</v>
      </c>
      <c r="C1720">
        <v>0.02</v>
      </c>
      <c r="D1720">
        <f t="shared" si="26"/>
        <v>0</v>
      </c>
      <c r="E1720">
        <f>+IF(AND($A1720=1,$D1720=1),1,0)</f>
        <v>0</v>
      </c>
      <c r="F1720">
        <f>+IF(AND($A1720=0,$D1720=0),1,0)</f>
        <v>1</v>
      </c>
      <c r="G1720">
        <f>+IF(AND($A1720=0,$D1720=1),1,0)</f>
        <v>0</v>
      </c>
      <c r="H1720">
        <f>+IF(AND($A1720=1,$D1720=0),1,0)</f>
        <v>0</v>
      </c>
    </row>
    <row r="1721" spans="1:8" x14ac:dyDescent="0.55000000000000004">
      <c r="A1721">
        <v>0</v>
      </c>
      <c r="B1721">
        <v>0</v>
      </c>
      <c r="C1721">
        <v>1.6E-2</v>
      </c>
      <c r="D1721">
        <f t="shared" si="26"/>
        <v>0</v>
      </c>
      <c r="E1721">
        <f>+IF(AND($A1721=1,$D1721=1),1,0)</f>
        <v>0</v>
      </c>
      <c r="F1721">
        <f>+IF(AND($A1721=0,$D1721=0),1,0)</f>
        <v>1</v>
      </c>
      <c r="G1721">
        <f>+IF(AND($A1721=0,$D1721=1),1,0)</f>
        <v>0</v>
      </c>
      <c r="H1721">
        <f>+IF(AND($A1721=1,$D1721=0),1,0)</f>
        <v>0</v>
      </c>
    </row>
    <row r="1722" spans="1:8" x14ac:dyDescent="0.55000000000000004">
      <c r="A1722">
        <v>0</v>
      </c>
      <c r="B1722">
        <v>0</v>
      </c>
      <c r="C1722">
        <v>1.2E-2</v>
      </c>
      <c r="D1722">
        <f t="shared" si="26"/>
        <v>0</v>
      </c>
      <c r="E1722">
        <f>+IF(AND($A1722=1,$D1722=1),1,0)</f>
        <v>0</v>
      </c>
      <c r="F1722">
        <f>+IF(AND($A1722=0,$D1722=0),1,0)</f>
        <v>1</v>
      </c>
      <c r="G1722">
        <f>+IF(AND($A1722=0,$D1722=1),1,0)</f>
        <v>0</v>
      </c>
      <c r="H1722">
        <f>+IF(AND($A1722=1,$D1722=0),1,0)</f>
        <v>0</v>
      </c>
    </row>
    <row r="1723" spans="1:8" x14ac:dyDescent="0.55000000000000004">
      <c r="A1723">
        <v>0</v>
      </c>
      <c r="B1723">
        <v>0</v>
      </c>
      <c r="C1723">
        <v>8.0000000000000002E-3</v>
      </c>
      <c r="D1723">
        <f t="shared" si="26"/>
        <v>0</v>
      </c>
      <c r="E1723">
        <f>+IF(AND($A1723=1,$D1723=1),1,0)</f>
        <v>0</v>
      </c>
      <c r="F1723">
        <f>+IF(AND($A1723=0,$D1723=0),1,0)</f>
        <v>1</v>
      </c>
      <c r="G1723">
        <f>+IF(AND($A1723=0,$D1723=1),1,0)</f>
        <v>0</v>
      </c>
      <c r="H1723">
        <f>+IF(AND($A1723=1,$D1723=0),1,0)</f>
        <v>0</v>
      </c>
    </row>
    <row r="1724" spans="1:8" x14ac:dyDescent="0.55000000000000004">
      <c r="A1724">
        <v>1</v>
      </c>
      <c r="B1724">
        <v>0</v>
      </c>
      <c r="C1724">
        <v>0.26</v>
      </c>
      <c r="D1724">
        <f t="shared" si="26"/>
        <v>1</v>
      </c>
      <c r="E1724">
        <f>+IF(AND($A1724=1,$D1724=1),1,0)</f>
        <v>1</v>
      </c>
      <c r="F1724">
        <f>+IF(AND($A1724=0,$D1724=0),1,0)</f>
        <v>0</v>
      </c>
      <c r="G1724">
        <f>+IF(AND($A1724=0,$D1724=1),1,0)</f>
        <v>0</v>
      </c>
      <c r="H1724">
        <f>+IF(AND($A1724=1,$D1724=0),1,0)</f>
        <v>0</v>
      </c>
    </row>
    <row r="1725" spans="1:8" x14ac:dyDescent="0.55000000000000004">
      <c r="A1725">
        <v>0</v>
      </c>
      <c r="B1725">
        <v>0</v>
      </c>
      <c r="C1725">
        <v>0.22700000000000001</v>
      </c>
      <c r="D1725">
        <f t="shared" si="26"/>
        <v>1</v>
      </c>
      <c r="E1725">
        <f>+IF(AND($A1725=1,$D1725=1),1,0)</f>
        <v>0</v>
      </c>
      <c r="F1725">
        <f>+IF(AND($A1725=0,$D1725=0),1,0)</f>
        <v>0</v>
      </c>
      <c r="G1725">
        <f>+IF(AND($A1725=0,$D1725=1),1,0)</f>
        <v>1</v>
      </c>
      <c r="H1725">
        <f>+IF(AND($A1725=1,$D1725=0),1,0)</f>
        <v>0</v>
      </c>
    </row>
    <row r="1726" spans="1:8" x14ac:dyDescent="0.55000000000000004">
      <c r="A1726">
        <v>0</v>
      </c>
      <c r="B1726">
        <v>0</v>
      </c>
      <c r="C1726">
        <v>0.33200000000000002</v>
      </c>
      <c r="D1726">
        <f t="shared" si="26"/>
        <v>1</v>
      </c>
      <c r="E1726">
        <f>+IF(AND($A1726=1,$D1726=1),1,0)</f>
        <v>0</v>
      </c>
      <c r="F1726">
        <f>+IF(AND($A1726=0,$D1726=0),1,0)</f>
        <v>0</v>
      </c>
      <c r="G1726">
        <f>+IF(AND($A1726=0,$D1726=1),1,0)</f>
        <v>1</v>
      </c>
      <c r="H1726">
        <f>+IF(AND($A1726=1,$D1726=0),1,0)</f>
        <v>0</v>
      </c>
    </row>
    <row r="1727" spans="1:8" x14ac:dyDescent="0.55000000000000004">
      <c r="A1727">
        <v>0</v>
      </c>
      <c r="B1727">
        <v>0</v>
      </c>
      <c r="C1727">
        <v>7.0000000000000001E-3</v>
      </c>
      <c r="D1727">
        <f t="shared" si="26"/>
        <v>0</v>
      </c>
      <c r="E1727">
        <f>+IF(AND($A1727=1,$D1727=1),1,0)</f>
        <v>0</v>
      </c>
      <c r="F1727">
        <f>+IF(AND($A1727=0,$D1727=0),1,0)</f>
        <v>1</v>
      </c>
      <c r="G1727">
        <f>+IF(AND($A1727=0,$D1727=1),1,0)</f>
        <v>0</v>
      </c>
      <c r="H1727">
        <f>+IF(AND($A1727=1,$D1727=0),1,0)</f>
        <v>0</v>
      </c>
    </row>
    <row r="1728" spans="1:8" x14ac:dyDescent="0.55000000000000004">
      <c r="A1728">
        <v>0</v>
      </c>
      <c r="B1728">
        <v>0</v>
      </c>
      <c r="C1728">
        <v>3.5999999999999997E-2</v>
      </c>
      <c r="D1728">
        <f t="shared" si="26"/>
        <v>0</v>
      </c>
      <c r="E1728">
        <f>+IF(AND($A1728=1,$D1728=1),1,0)</f>
        <v>0</v>
      </c>
      <c r="F1728">
        <f>+IF(AND($A1728=0,$D1728=0),1,0)</f>
        <v>1</v>
      </c>
      <c r="G1728">
        <f>+IF(AND($A1728=0,$D1728=1),1,0)</f>
        <v>0</v>
      </c>
      <c r="H1728">
        <f>+IF(AND($A1728=1,$D1728=0),1,0)</f>
        <v>0</v>
      </c>
    </row>
    <row r="1729" spans="1:8" x14ac:dyDescent="0.55000000000000004">
      <c r="A1729">
        <v>0</v>
      </c>
      <c r="B1729">
        <v>0</v>
      </c>
      <c r="C1729">
        <v>0.13800000000000001</v>
      </c>
      <c r="D1729">
        <f t="shared" si="26"/>
        <v>1</v>
      </c>
      <c r="E1729">
        <f>+IF(AND($A1729=1,$D1729=1),1,0)</f>
        <v>0</v>
      </c>
      <c r="F1729">
        <f>+IF(AND($A1729=0,$D1729=0),1,0)</f>
        <v>0</v>
      </c>
      <c r="G1729">
        <f>+IF(AND($A1729=0,$D1729=1),1,0)</f>
        <v>1</v>
      </c>
      <c r="H1729">
        <f>+IF(AND($A1729=1,$D1729=0),1,0)</f>
        <v>0</v>
      </c>
    </row>
    <row r="1730" spans="1:8" x14ac:dyDescent="0.55000000000000004">
      <c r="A1730">
        <v>0</v>
      </c>
      <c r="B1730">
        <v>0</v>
      </c>
      <c r="C1730">
        <v>1.4999999999999999E-2</v>
      </c>
      <c r="D1730">
        <f t="shared" si="26"/>
        <v>0</v>
      </c>
      <c r="E1730">
        <f>+IF(AND($A1730=1,$D1730=1),1,0)</f>
        <v>0</v>
      </c>
      <c r="F1730">
        <f>+IF(AND($A1730=0,$D1730=0),1,0)</f>
        <v>1</v>
      </c>
      <c r="G1730">
        <f>+IF(AND($A1730=0,$D1730=1),1,0)</f>
        <v>0</v>
      </c>
      <c r="H1730">
        <f>+IF(AND($A1730=1,$D1730=0),1,0)</f>
        <v>0</v>
      </c>
    </row>
    <row r="1731" spans="1:8" x14ac:dyDescent="0.55000000000000004">
      <c r="A1731">
        <v>0</v>
      </c>
      <c r="B1731">
        <v>0</v>
      </c>
      <c r="C1731">
        <v>1.2E-2</v>
      </c>
      <c r="D1731">
        <f t="shared" ref="D1731:D1794" si="27">+IF(C1731&gt;$K$2,1,0)</f>
        <v>0</v>
      </c>
      <c r="E1731">
        <f>+IF(AND($A1731=1,$D1731=1),1,0)</f>
        <v>0</v>
      </c>
      <c r="F1731">
        <f>+IF(AND($A1731=0,$D1731=0),1,0)</f>
        <v>1</v>
      </c>
      <c r="G1731">
        <f>+IF(AND($A1731=0,$D1731=1),1,0)</f>
        <v>0</v>
      </c>
      <c r="H1731">
        <f>+IF(AND($A1731=1,$D1731=0),1,0)</f>
        <v>0</v>
      </c>
    </row>
    <row r="1732" spans="1:8" x14ac:dyDescent="0.55000000000000004">
      <c r="A1732">
        <v>0</v>
      </c>
      <c r="B1732">
        <v>0</v>
      </c>
      <c r="C1732">
        <v>7.0000000000000001E-3</v>
      </c>
      <c r="D1732">
        <f t="shared" si="27"/>
        <v>0</v>
      </c>
      <c r="E1732">
        <f>+IF(AND($A1732=1,$D1732=1),1,0)</f>
        <v>0</v>
      </c>
      <c r="F1732">
        <f>+IF(AND($A1732=0,$D1732=0),1,0)</f>
        <v>1</v>
      </c>
      <c r="G1732">
        <f>+IF(AND($A1732=0,$D1732=1),1,0)</f>
        <v>0</v>
      </c>
      <c r="H1732">
        <f>+IF(AND($A1732=1,$D1732=0),1,0)</f>
        <v>0</v>
      </c>
    </row>
    <row r="1733" spans="1:8" x14ac:dyDescent="0.55000000000000004">
      <c r="A1733">
        <v>0</v>
      </c>
      <c r="B1733">
        <v>0</v>
      </c>
      <c r="C1733">
        <v>1.7999999999999999E-2</v>
      </c>
      <c r="D1733">
        <f t="shared" si="27"/>
        <v>0</v>
      </c>
      <c r="E1733">
        <f>+IF(AND($A1733=1,$D1733=1),1,0)</f>
        <v>0</v>
      </c>
      <c r="F1733">
        <f>+IF(AND($A1733=0,$D1733=0),1,0)</f>
        <v>1</v>
      </c>
      <c r="G1733">
        <f>+IF(AND($A1733=0,$D1733=1),1,0)</f>
        <v>0</v>
      </c>
      <c r="H1733">
        <f>+IF(AND($A1733=1,$D1733=0),1,0)</f>
        <v>0</v>
      </c>
    </row>
    <row r="1734" spans="1:8" x14ac:dyDescent="0.55000000000000004">
      <c r="A1734">
        <v>1</v>
      </c>
      <c r="B1734">
        <v>0</v>
      </c>
      <c r="C1734">
        <v>0.24099999999999999</v>
      </c>
      <c r="D1734">
        <f t="shared" si="27"/>
        <v>1</v>
      </c>
      <c r="E1734">
        <f>+IF(AND($A1734=1,$D1734=1),1,0)</f>
        <v>1</v>
      </c>
      <c r="F1734">
        <f>+IF(AND($A1734=0,$D1734=0),1,0)</f>
        <v>0</v>
      </c>
      <c r="G1734">
        <f>+IF(AND($A1734=0,$D1734=1),1,0)</f>
        <v>0</v>
      </c>
      <c r="H1734">
        <f>+IF(AND($A1734=1,$D1734=0),1,0)</f>
        <v>0</v>
      </c>
    </row>
    <row r="1735" spans="1:8" x14ac:dyDescent="0.55000000000000004">
      <c r="A1735">
        <v>0</v>
      </c>
      <c r="B1735">
        <v>0</v>
      </c>
      <c r="C1735">
        <v>6.3E-2</v>
      </c>
      <c r="D1735">
        <f t="shared" si="27"/>
        <v>0</v>
      </c>
      <c r="E1735">
        <f>+IF(AND($A1735=1,$D1735=1),1,0)</f>
        <v>0</v>
      </c>
      <c r="F1735">
        <f>+IF(AND($A1735=0,$D1735=0),1,0)</f>
        <v>1</v>
      </c>
      <c r="G1735">
        <f>+IF(AND($A1735=0,$D1735=1),1,0)</f>
        <v>0</v>
      </c>
      <c r="H1735">
        <f>+IF(AND($A1735=1,$D1735=0),1,0)</f>
        <v>0</v>
      </c>
    </row>
    <row r="1736" spans="1:8" x14ac:dyDescent="0.55000000000000004">
      <c r="A1736">
        <v>0</v>
      </c>
      <c r="B1736">
        <v>0</v>
      </c>
      <c r="C1736">
        <v>2.5000000000000001E-2</v>
      </c>
      <c r="D1736">
        <f t="shared" si="27"/>
        <v>0</v>
      </c>
      <c r="E1736">
        <f>+IF(AND($A1736=1,$D1736=1),1,0)</f>
        <v>0</v>
      </c>
      <c r="F1736">
        <f>+IF(AND($A1736=0,$D1736=0),1,0)</f>
        <v>1</v>
      </c>
      <c r="G1736">
        <f>+IF(AND($A1736=0,$D1736=1),1,0)</f>
        <v>0</v>
      </c>
      <c r="H1736">
        <f>+IF(AND($A1736=1,$D1736=0),1,0)</f>
        <v>0</v>
      </c>
    </row>
    <row r="1737" spans="1:8" x14ac:dyDescent="0.55000000000000004">
      <c r="A1737">
        <v>0</v>
      </c>
      <c r="B1737">
        <v>0</v>
      </c>
      <c r="C1737">
        <v>8.9999999999999993E-3</v>
      </c>
      <c r="D1737">
        <f t="shared" si="27"/>
        <v>0</v>
      </c>
      <c r="E1737">
        <f>+IF(AND($A1737=1,$D1737=1),1,0)</f>
        <v>0</v>
      </c>
      <c r="F1737">
        <f>+IF(AND($A1737=0,$D1737=0),1,0)</f>
        <v>1</v>
      </c>
      <c r="G1737">
        <f>+IF(AND($A1737=0,$D1737=1),1,0)</f>
        <v>0</v>
      </c>
      <c r="H1737">
        <f>+IF(AND($A1737=1,$D1737=0),1,0)</f>
        <v>0</v>
      </c>
    </row>
    <row r="1738" spans="1:8" x14ac:dyDescent="0.55000000000000004">
      <c r="A1738">
        <v>0</v>
      </c>
      <c r="B1738">
        <v>0</v>
      </c>
      <c r="C1738">
        <v>6.3E-2</v>
      </c>
      <c r="D1738">
        <f t="shared" si="27"/>
        <v>0</v>
      </c>
      <c r="E1738">
        <f>+IF(AND($A1738=1,$D1738=1),1,0)</f>
        <v>0</v>
      </c>
      <c r="F1738">
        <f>+IF(AND($A1738=0,$D1738=0),1,0)</f>
        <v>1</v>
      </c>
      <c r="G1738">
        <f>+IF(AND($A1738=0,$D1738=1),1,0)</f>
        <v>0</v>
      </c>
      <c r="H1738">
        <f>+IF(AND($A1738=1,$D1738=0),1,0)</f>
        <v>0</v>
      </c>
    </row>
    <row r="1739" spans="1:8" x14ac:dyDescent="0.55000000000000004">
      <c r="A1739">
        <v>0</v>
      </c>
      <c r="B1739">
        <v>0</v>
      </c>
      <c r="C1739">
        <v>6.8000000000000005E-2</v>
      </c>
      <c r="D1739">
        <f t="shared" si="27"/>
        <v>0</v>
      </c>
      <c r="E1739">
        <f>+IF(AND($A1739=1,$D1739=1),1,0)</f>
        <v>0</v>
      </c>
      <c r="F1739">
        <f>+IF(AND($A1739=0,$D1739=0),1,0)</f>
        <v>1</v>
      </c>
      <c r="G1739">
        <f>+IF(AND($A1739=0,$D1739=1),1,0)</f>
        <v>0</v>
      </c>
      <c r="H1739">
        <f>+IF(AND($A1739=1,$D1739=0),1,0)</f>
        <v>0</v>
      </c>
    </row>
    <row r="1740" spans="1:8" x14ac:dyDescent="0.55000000000000004">
      <c r="A1740">
        <v>0</v>
      </c>
      <c r="B1740">
        <v>0</v>
      </c>
      <c r="C1740">
        <v>1.2999999999999999E-2</v>
      </c>
      <c r="D1740">
        <f t="shared" si="27"/>
        <v>0</v>
      </c>
      <c r="E1740">
        <f>+IF(AND($A1740=1,$D1740=1),1,0)</f>
        <v>0</v>
      </c>
      <c r="F1740">
        <f>+IF(AND($A1740=0,$D1740=0),1,0)</f>
        <v>1</v>
      </c>
      <c r="G1740">
        <f>+IF(AND($A1740=0,$D1740=1),1,0)</f>
        <v>0</v>
      </c>
      <c r="H1740">
        <f>+IF(AND($A1740=1,$D1740=0),1,0)</f>
        <v>0</v>
      </c>
    </row>
    <row r="1741" spans="1:8" x14ac:dyDescent="0.55000000000000004">
      <c r="A1741">
        <v>0</v>
      </c>
      <c r="B1741">
        <v>0</v>
      </c>
      <c r="C1741">
        <v>4.2000000000000003E-2</v>
      </c>
      <c r="D1741">
        <f t="shared" si="27"/>
        <v>0</v>
      </c>
      <c r="E1741">
        <f>+IF(AND($A1741=1,$D1741=1),1,0)</f>
        <v>0</v>
      </c>
      <c r="F1741">
        <f>+IF(AND($A1741=0,$D1741=0),1,0)</f>
        <v>1</v>
      </c>
      <c r="G1741">
        <f>+IF(AND($A1741=0,$D1741=1),1,0)</f>
        <v>0</v>
      </c>
      <c r="H1741">
        <f>+IF(AND($A1741=1,$D1741=0),1,0)</f>
        <v>0</v>
      </c>
    </row>
    <row r="1742" spans="1:8" x14ac:dyDescent="0.55000000000000004">
      <c r="A1742">
        <v>0</v>
      </c>
      <c r="B1742">
        <v>0</v>
      </c>
      <c r="C1742">
        <v>0.499</v>
      </c>
      <c r="D1742">
        <f t="shared" si="27"/>
        <v>1</v>
      </c>
      <c r="E1742">
        <f>+IF(AND($A1742=1,$D1742=1),1,0)</f>
        <v>0</v>
      </c>
      <c r="F1742">
        <f>+IF(AND($A1742=0,$D1742=0),1,0)</f>
        <v>0</v>
      </c>
      <c r="G1742">
        <f>+IF(AND($A1742=0,$D1742=1),1,0)</f>
        <v>1</v>
      </c>
      <c r="H1742">
        <f>+IF(AND($A1742=1,$D1742=0),1,0)</f>
        <v>0</v>
      </c>
    </row>
    <row r="1743" spans="1:8" x14ac:dyDescent="0.55000000000000004">
      <c r="A1743">
        <v>0</v>
      </c>
      <c r="B1743">
        <v>0</v>
      </c>
      <c r="C1743">
        <v>6.0000000000000001E-3</v>
      </c>
      <c r="D1743">
        <f t="shared" si="27"/>
        <v>0</v>
      </c>
      <c r="E1743">
        <f>+IF(AND($A1743=1,$D1743=1),1,0)</f>
        <v>0</v>
      </c>
      <c r="F1743">
        <f>+IF(AND($A1743=0,$D1743=0),1,0)</f>
        <v>1</v>
      </c>
      <c r="G1743">
        <f>+IF(AND($A1743=0,$D1743=1),1,0)</f>
        <v>0</v>
      </c>
      <c r="H1743">
        <f>+IF(AND($A1743=1,$D1743=0),1,0)</f>
        <v>0</v>
      </c>
    </row>
    <row r="1744" spans="1:8" x14ac:dyDescent="0.55000000000000004">
      <c r="A1744">
        <v>0</v>
      </c>
      <c r="B1744">
        <v>0</v>
      </c>
      <c r="C1744">
        <v>1.0999999999999999E-2</v>
      </c>
      <c r="D1744">
        <f t="shared" si="27"/>
        <v>0</v>
      </c>
      <c r="E1744">
        <f>+IF(AND($A1744=1,$D1744=1),1,0)</f>
        <v>0</v>
      </c>
      <c r="F1744">
        <f>+IF(AND($A1744=0,$D1744=0),1,0)</f>
        <v>1</v>
      </c>
      <c r="G1744">
        <f>+IF(AND($A1744=0,$D1744=1),1,0)</f>
        <v>0</v>
      </c>
      <c r="H1744">
        <f>+IF(AND($A1744=1,$D1744=0),1,0)</f>
        <v>0</v>
      </c>
    </row>
    <row r="1745" spans="1:8" x14ac:dyDescent="0.55000000000000004">
      <c r="A1745">
        <v>0</v>
      </c>
      <c r="B1745">
        <v>0</v>
      </c>
      <c r="C1745">
        <v>8.6999999999999994E-2</v>
      </c>
      <c r="D1745">
        <f t="shared" si="27"/>
        <v>1</v>
      </c>
      <c r="E1745">
        <f>+IF(AND($A1745=1,$D1745=1),1,0)</f>
        <v>0</v>
      </c>
      <c r="F1745">
        <f>+IF(AND($A1745=0,$D1745=0),1,0)</f>
        <v>0</v>
      </c>
      <c r="G1745">
        <f>+IF(AND($A1745=0,$D1745=1),1,0)</f>
        <v>1</v>
      </c>
      <c r="H1745">
        <f>+IF(AND($A1745=1,$D1745=0),1,0)</f>
        <v>0</v>
      </c>
    </row>
    <row r="1746" spans="1:8" x14ac:dyDescent="0.55000000000000004">
      <c r="A1746">
        <v>0</v>
      </c>
      <c r="B1746">
        <v>0</v>
      </c>
      <c r="C1746">
        <v>1.9E-2</v>
      </c>
      <c r="D1746">
        <f t="shared" si="27"/>
        <v>0</v>
      </c>
      <c r="E1746">
        <f>+IF(AND($A1746=1,$D1746=1),1,0)</f>
        <v>0</v>
      </c>
      <c r="F1746">
        <f>+IF(AND($A1746=0,$D1746=0),1,0)</f>
        <v>1</v>
      </c>
      <c r="G1746">
        <f>+IF(AND($A1746=0,$D1746=1),1,0)</f>
        <v>0</v>
      </c>
      <c r="H1746">
        <f>+IF(AND($A1746=1,$D1746=0),1,0)</f>
        <v>0</v>
      </c>
    </row>
    <row r="1747" spans="1:8" x14ac:dyDescent="0.55000000000000004">
      <c r="A1747">
        <v>0</v>
      </c>
      <c r="B1747">
        <v>0</v>
      </c>
      <c r="C1747">
        <v>1.7000000000000001E-2</v>
      </c>
      <c r="D1747">
        <f t="shared" si="27"/>
        <v>0</v>
      </c>
      <c r="E1747">
        <f>+IF(AND($A1747=1,$D1747=1),1,0)</f>
        <v>0</v>
      </c>
      <c r="F1747">
        <f>+IF(AND($A1747=0,$D1747=0),1,0)</f>
        <v>1</v>
      </c>
      <c r="G1747">
        <f>+IF(AND($A1747=0,$D1747=1),1,0)</f>
        <v>0</v>
      </c>
      <c r="H1747">
        <f>+IF(AND($A1747=1,$D1747=0),1,0)</f>
        <v>0</v>
      </c>
    </row>
    <row r="1748" spans="1:8" x14ac:dyDescent="0.55000000000000004">
      <c r="A1748">
        <v>0</v>
      </c>
      <c r="B1748">
        <v>0</v>
      </c>
      <c r="C1748">
        <v>1.2E-2</v>
      </c>
      <c r="D1748">
        <f t="shared" si="27"/>
        <v>0</v>
      </c>
      <c r="E1748">
        <f>+IF(AND($A1748=1,$D1748=1),1,0)</f>
        <v>0</v>
      </c>
      <c r="F1748">
        <f>+IF(AND($A1748=0,$D1748=0),1,0)</f>
        <v>1</v>
      </c>
      <c r="G1748">
        <f>+IF(AND($A1748=0,$D1748=1),1,0)</f>
        <v>0</v>
      </c>
      <c r="H1748">
        <f>+IF(AND($A1748=1,$D1748=0),1,0)</f>
        <v>0</v>
      </c>
    </row>
    <row r="1749" spans="1:8" x14ac:dyDescent="0.55000000000000004">
      <c r="A1749">
        <v>0</v>
      </c>
      <c r="B1749">
        <v>0</v>
      </c>
      <c r="C1749">
        <v>1.2E-2</v>
      </c>
      <c r="D1749">
        <f t="shared" si="27"/>
        <v>0</v>
      </c>
      <c r="E1749">
        <f>+IF(AND($A1749=1,$D1749=1),1,0)</f>
        <v>0</v>
      </c>
      <c r="F1749">
        <f>+IF(AND($A1749=0,$D1749=0),1,0)</f>
        <v>1</v>
      </c>
      <c r="G1749">
        <f>+IF(AND($A1749=0,$D1749=1),1,0)</f>
        <v>0</v>
      </c>
      <c r="H1749">
        <f>+IF(AND($A1749=1,$D1749=0),1,0)</f>
        <v>0</v>
      </c>
    </row>
    <row r="1750" spans="1:8" x14ac:dyDescent="0.55000000000000004">
      <c r="A1750">
        <v>0</v>
      </c>
      <c r="B1750">
        <v>0</v>
      </c>
      <c r="C1750">
        <v>0.03</v>
      </c>
      <c r="D1750">
        <f t="shared" si="27"/>
        <v>0</v>
      </c>
      <c r="E1750">
        <f>+IF(AND($A1750=1,$D1750=1),1,0)</f>
        <v>0</v>
      </c>
      <c r="F1750">
        <f>+IF(AND($A1750=0,$D1750=0),1,0)</f>
        <v>1</v>
      </c>
      <c r="G1750">
        <f>+IF(AND($A1750=0,$D1750=1),1,0)</f>
        <v>0</v>
      </c>
      <c r="H1750">
        <f>+IF(AND($A1750=1,$D1750=0),1,0)</f>
        <v>0</v>
      </c>
    </row>
    <row r="1751" spans="1:8" x14ac:dyDescent="0.55000000000000004">
      <c r="A1751">
        <v>0</v>
      </c>
      <c r="B1751">
        <v>0</v>
      </c>
      <c r="C1751">
        <v>8.0000000000000002E-3</v>
      </c>
      <c r="D1751">
        <f t="shared" si="27"/>
        <v>0</v>
      </c>
      <c r="E1751">
        <f>+IF(AND($A1751=1,$D1751=1),1,0)</f>
        <v>0</v>
      </c>
      <c r="F1751">
        <f>+IF(AND($A1751=0,$D1751=0),1,0)</f>
        <v>1</v>
      </c>
      <c r="G1751">
        <f>+IF(AND($A1751=0,$D1751=1),1,0)</f>
        <v>0</v>
      </c>
      <c r="H1751">
        <f>+IF(AND($A1751=1,$D1751=0),1,0)</f>
        <v>0</v>
      </c>
    </row>
    <row r="1752" spans="1:8" x14ac:dyDescent="0.55000000000000004">
      <c r="A1752">
        <v>0</v>
      </c>
      <c r="B1752">
        <v>0</v>
      </c>
      <c r="C1752">
        <v>0.02</v>
      </c>
      <c r="D1752">
        <f t="shared" si="27"/>
        <v>0</v>
      </c>
      <c r="E1752">
        <f>+IF(AND($A1752=1,$D1752=1),1,0)</f>
        <v>0</v>
      </c>
      <c r="F1752">
        <f>+IF(AND($A1752=0,$D1752=0),1,0)</f>
        <v>1</v>
      </c>
      <c r="G1752">
        <f>+IF(AND($A1752=0,$D1752=1),1,0)</f>
        <v>0</v>
      </c>
      <c r="H1752">
        <f>+IF(AND($A1752=1,$D1752=0),1,0)</f>
        <v>0</v>
      </c>
    </row>
    <row r="1753" spans="1:8" x14ac:dyDescent="0.55000000000000004">
      <c r="A1753">
        <v>0</v>
      </c>
      <c r="B1753">
        <v>0</v>
      </c>
      <c r="C1753">
        <v>0.217</v>
      </c>
      <c r="D1753">
        <f t="shared" si="27"/>
        <v>1</v>
      </c>
      <c r="E1753">
        <f>+IF(AND($A1753=1,$D1753=1),1,0)</f>
        <v>0</v>
      </c>
      <c r="F1753">
        <f>+IF(AND($A1753=0,$D1753=0),1,0)</f>
        <v>0</v>
      </c>
      <c r="G1753">
        <f>+IF(AND($A1753=0,$D1753=1),1,0)</f>
        <v>1</v>
      </c>
      <c r="H1753">
        <f>+IF(AND($A1753=1,$D1753=0),1,0)</f>
        <v>0</v>
      </c>
    </row>
    <row r="1754" spans="1:8" x14ac:dyDescent="0.55000000000000004">
      <c r="A1754">
        <v>0</v>
      </c>
      <c r="B1754">
        <v>0</v>
      </c>
      <c r="C1754">
        <v>9.0999999999999998E-2</v>
      </c>
      <c r="D1754">
        <f t="shared" si="27"/>
        <v>1</v>
      </c>
      <c r="E1754">
        <f>+IF(AND($A1754=1,$D1754=1),1,0)</f>
        <v>0</v>
      </c>
      <c r="F1754">
        <f>+IF(AND($A1754=0,$D1754=0),1,0)</f>
        <v>0</v>
      </c>
      <c r="G1754">
        <f>+IF(AND($A1754=0,$D1754=1),1,0)</f>
        <v>1</v>
      </c>
      <c r="H1754">
        <f>+IF(AND($A1754=1,$D1754=0),1,0)</f>
        <v>0</v>
      </c>
    </row>
    <row r="1755" spans="1:8" x14ac:dyDescent="0.55000000000000004">
      <c r="A1755">
        <v>0</v>
      </c>
      <c r="B1755">
        <v>0</v>
      </c>
      <c r="C1755">
        <v>0.39800000000000002</v>
      </c>
      <c r="D1755">
        <f t="shared" si="27"/>
        <v>1</v>
      </c>
      <c r="E1755">
        <f>+IF(AND($A1755=1,$D1755=1),1,0)</f>
        <v>0</v>
      </c>
      <c r="F1755">
        <f>+IF(AND($A1755=0,$D1755=0),1,0)</f>
        <v>0</v>
      </c>
      <c r="G1755">
        <f>+IF(AND($A1755=0,$D1755=1),1,0)</f>
        <v>1</v>
      </c>
      <c r="H1755">
        <f>+IF(AND($A1755=1,$D1755=0),1,0)</f>
        <v>0</v>
      </c>
    </row>
    <row r="1756" spans="1:8" x14ac:dyDescent="0.55000000000000004">
      <c r="A1756">
        <v>0</v>
      </c>
      <c r="B1756">
        <v>0</v>
      </c>
      <c r="C1756">
        <v>0.39800000000000002</v>
      </c>
      <c r="D1756">
        <f t="shared" si="27"/>
        <v>1</v>
      </c>
      <c r="E1756">
        <f>+IF(AND($A1756=1,$D1756=1),1,0)</f>
        <v>0</v>
      </c>
      <c r="F1756">
        <f>+IF(AND($A1756=0,$D1756=0),1,0)</f>
        <v>0</v>
      </c>
      <c r="G1756">
        <f>+IF(AND($A1756=0,$D1756=1),1,0)</f>
        <v>1</v>
      </c>
      <c r="H1756">
        <f>+IF(AND($A1756=1,$D1756=0),1,0)</f>
        <v>0</v>
      </c>
    </row>
    <row r="1757" spans="1:8" x14ac:dyDescent="0.55000000000000004">
      <c r="A1757">
        <v>0</v>
      </c>
      <c r="B1757">
        <v>0</v>
      </c>
      <c r="C1757">
        <v>1.7999999999999999E-2</v>
      </c>
      <c r="D1757">
        <f t="shared" si="27"/>
        <v>0</v>
      </c>
      <c r="E1757">
        <f>+IF(AND($A1757=1,$D1757=1),1,0)</f>
        <v>0</v>
      </c>
      <c r="F1757">
        <f>+IF(AND($A1757=0,$D1757=0),1,0)</f>
        <v>1</v>
      </c>
      <c r="G1757">
        <f>+IF(AND($A1757=0,$D1757=1),1,0)</f>
        <v>0</v>
      </c>
      <c r="H1757">
        <f>+IF(AND($A1757=1,$D1757=0),1,0)</f>
        <v>0</v>
      </c>
    </row>
    <row r="1758" spans="1:8" x14ac:dyDescent="0.55000000000000004">
      <c r="A1758">
        <v>0</v>
      </c>
      <c r="B1758">
        <v>0</v>
      </c>
      <c r="C1758">
        <v>1.0999999999999999E-2</v>
      </c>
      <c r="D1758">
        <f t="shared" si="27"/>
        <v>0</v>
      </c>
      <c r="E1758">
        <f>+IF(AND($A1758=1,$D1758=1),1,0)</f>
        <v>0</v>
      </c>
      <c r="F1758">
        <f>+IF(AND($A1758=0,$D1758=0),1,0)</f>
        <v>1</v>
      </c>
      <c r="G1758">
        <f>+IF(AND($A1758=0,$D1758=1),1,0)</f>
        <v>0</v>
      </c>
      <c r="H1758">
        <f>+IF(AND($A1758=1,$D1758=0),1,0)</f>
        <v>0</v>
      </c>
    </row>
    <row r="1759" spans="1:8" x14ac:dyDescent="0.55000000000000004">
      <c r="A1759">
        <v>0</v>
      </c>
      <c r="B1759">
        <v>0</v>
      </c>
      <c r="C1759">
        <v>0.04</v>
      </c>
      <c r="D1759">
        <f t="shared" si="27"/>
        <v>0</v>
      </c>
      <c r="E1759">
        <f>+IF(AND($A1759=1,$D1759=1),1,0)</f>
        <v>0</v>
      </c>
      <c r="F1759">
        <f>+IF(AND($A1759=0,$D1759=0),1,0)</f>
        <v>1</v>
      </c>
      <c r="G1759">
        <f>+IF(AND($A1759=0,$D1759=1),1,0)</f>
        <v>0</v>
      </c>
      <c r="H1759">
        <f>+IF(AND($A1759=1,$D1759=0),1,0)</f>
        <v>0</v>
      </c>
    </row>
    <row r="1760" spans="1:8" x14ac:dyDescent="0.55000000000000004">
      <c r="A1760">
        <v>0</v>
      </c>
      <c r="B1760">
        <v>0</v>
      </c>
      <c r="C1760">
        <v>1.6E-2</v>
      </c>
      <c r="D1760">
        <f t="shared" si="27"/>
        <v>0</v>
      </c>
      <c r="E1760">
        <f>+IF(AND($A1760=1,$D1760=1),1,0)</f>
        <v>0</v>
      </c>
      <c r="F1760">
        <f>+IF(AND($A1760=0,$D1760=0),1,0)</f>
        <v>1</v>
      </c>
      <c r="G1760">
        <f>+IF(AND($A1760=0,$D1760=1),1,0)</f>
        <v>0</v>
      </c>
      <c r="H1760">
        <f>+IF(AND($A1760=1,$D1760=0),1,0)</f>
        <v>0</v>
      </c>
    </row>
    <row r="1761" spans="1:8" x14ac:dyDescent="0.55000000000000004">
      <c r="A1761">
        <v>0</v>
      </c>
      <c r="B1761">
        <v>0</v>
      </c>
      <c r="C1761">
        <v>1.0999999999999999E-2</v>
      </c>
      <c r="D1761">
        <f t="shared" si="27"/>
        <v>0</v>
      </c>
      <c r="E1761">
        <f>+IF(AND($A1761=1,$D1761=1),1,0)</f>
        <v>0</v>
      </c>
      <c r="F1761">
        <f>+IF(AND($A1761=0,$D1761=0),1,0)</f>
        <v>1</v>
      </c>
      <c r="G1761">
        <f>+IF(AND($A1761=0,$D1761=1),1,0)</f>
        <v>0</v>
      </c>
      <c r="H1761">
        <f>+IF(AND($A1761=1,$D1761=0),1,0)</f>
        <v>0</v>
      </c>
    </row>
    <row r="1762" spans="1:8" x14ac:dyDescent="0.55000000000000004">
      <c r="A1762">
        <v>0</v>
      </c>
      <c r="B1762">
        <v>0</v>
      </c>
      <c r="C1762">
        <v>0.33900000000000002</v>
      </c>
      <c r="D1762">
        <f t="shared" si="27"/>
        <v>1</v>
      </c>
      <c r="E1762">
        <f>+IF(AND($A1762=1,$D1762=1),1,0)</f>
        <v>0</v>
      </c>
      <c r="F1762">
        <f>+IF(AND($A1762=0,$D1762=0),1,0)</f>
        <v>0</v>
      </c>
      <c r="G1762">
        <f>+IF(AND($A1762=0,$D1762=1),1,0)</f>
        <v>1</v>
      </c>
      <c r="H1762">
        <f>+IF(AND($A1762=1,$D1762=0),1,0)</f>
        <v>0</v>
      </c>
    </row>
    <row r="1763" spans="1:8" x14ac:dyDescent="0.55000000000000004">
      <c r="A1763">
        <v>0</v>
      </c>
      <c r="B1763">
        <v>0</v>
      </c>
      <c r="C1763">
        <v>1.7000000000000001E-2</v>
      </c>
      <c r="D1763">
        <f t="shared" si="27"/>
        <v>0</v>
      </c>
      <c r="E1763">
        <f>+IF(AND($A1763=1,$D1763=1),1,0)</f>
        <v>0</v>
      </c>
      <c r="F1763">
        <f>+IF(AND($A1763=0,$D1763=0),1,0)</f>
        <v>1</v>
      </c>
      <c r="G1763">
        <f>+IF(AND($A1763=0,$D1763=1),1,0)</f>
        <v>0</v>
      </c>
      <c r="H1763">
        <f>+IF(AND($A1763=1,$D1763=0),1,0)</f>
        <v>0</v>
      </c>
    </row>
    <row r="1764" spans="1:8" x14ac:dyDescent="0.55000000000000004">
      <c r="A1764">
        <v>0</v>
      </c>
      <c r="B1764">
        <v>0</v>
      </c>
      <c r="C1764">
        <v>0.12</v>
      </c>
      <c r="D1764">
        <f t="shared" si="27"/>
        <v>1</v>
      </c>
      <c r="E1764">
        <f>+IF(AND($A1764=1,$D1764=1),1,0)</f>
        <v>0</v>
      </c>
      <c r="F1764">
        <f>+IF(AND($A1764=0,$D1764=0),1,0)</f>
        <v>0</v>
      </c>
      <c r="G1764">
        <f>+IF(AND($A1764=0,$D1764=1),1,0)</f>
        <v>1</v>
      </c>
      <c r="H1764">
        <f>+IF(AND($A1764=1,$D1764=0),1,0)</f>
        <v>0</v>
      </c>
    </row>
    <row r="1765" spans="1:8" x14ac:dyDescent="0.55000000000000004">
      <c r="A1765">
        <v>0</v>
      </c>
      <c r="B1765">
        <v>0</v>
      </c>
      <c r="C1765">
        <v>1.7000000000000001E-2</v>
      </c>
      <c r="D1765">
        <f t="shared" si="27"/>
        <v>0</v>
      </c>
      <c r="E1765">
        <f>+IF(AND($A1765=1,$D1765=1),1,0)</f>
        <v>0</v>
      </c>
      <c r="F1765">
        <f>+IF(AND($A1765=0,$D1765=0),1,0)</f>
        <v>1</v>
      </c>
      <c r="G1765">
        <f>+IF(AND($A1765=0,$D1765=1),1,0)</f>
        <v>0</v>
      </c>
      <c r="H1765">
        <f>+IF(AND($A1765=1,$D1765=0),1,0)</f>
        <v>0</v>
      </c>
    </row>
    <row r="1766" spans="1:8" x14ac:dyDescent="0.55000000000000004">
      <c r="A1766">
        <v>0</v>
      </c>
      <c r="B1766">
        <v>0</v>
      </c>
      <c r="C1766">
        <v>6.0000000000000001E-3</v>
      </c>
      <c r="D1766">
        <f t="shared" si="27"/>
        <v>0</v>
      </c>
      <c r="E1766">
        <f>+IF(AND($A1766=1,$D1766=1),1,0)</f>
        <v>0</v>
      </c>
      <c r="F1766">
        <f>+IF(AND($A1766=0,$D1766=0),1,0)</f>
        <v>1</v>
      </c>
      <c r="G1766">
        <f>+IF(AND($A1766=0,$D1766=1),1,0)</f>
        <v>0</v>
      </c>
      <c r="H1766">
        <f>+IF(AND($A1766=1,$D1766=0),1,0)</f>
        <v>0</v>
      </c>
    </row>
    <row r="1767" spans="1:8" x14ac:dyDescent="0.55000000000000004">
      <c r="A1767">
        <v>0</v>
      </c>
      <c r="B1767">
        <v>0</v>
      </c>
      <c r="C1767">
        <v>7.0999999999999994E-2</v>
      </c>
      <c r="D1767">
        <f t="shared" si="27"/>
        <v>0</v>
      </c>
      <c r="E1767">
        <f>+IF(AND($A1767=1,$D1767=1),1,0)</f>
        <v>0</v>
      </c>
      <c r="F1767">
        <f>+IF(AND($A1767=0,$D1767=0),1,0)</f>
        <v>1</v>
      </c>
      <c r="G1767">
        <f>+IF(AND($A1767=0,$D1767=1),1,0)</f>
        <v>0</v>
      </c>
      <c r="H1767">
        <f>+IF(AND($A1767=1,$D1767=0),1,0)</f>
        <v>0</v>
      </c>
    </row>
    <row r="1768" spans="1:8" x14ac:dyDescent="0.55000000000000004">
      <c r="A1768">
        <v>0</v>
      </c>
      <c r="B1768">
        <v>0</v>
      </c>
      <c r="C1768">
        <v>1.9E-2</v>
      </c>
      <c r="D1768">
        <f t="shared" si="27"/>
        <v>0</v>
      </c>
      <c r="E1768">
        <f>+IF(AND($A1768=1,$D1768=1),1,0)</f>
        <v>0</v>
      </c>
      <c r="F1768">
        <f>+IF(AND($A1768=0,$D1768=0),1,0)</f>
        <v>1</v>
      </c>
      <c r="G1768">
        <f>+IF(AND($A1768=0,$D1768=1),1,0)</f>
        <v>0</v>
      </c>
      <c r="H1768">
        <f>+IF(AND($A1768=1,$D1768=0),1,0)</f>
        <v>0</v>
      </c>
    </row>
    <row r="1769" spans="1:8" x14ac:dyDescent="0.55000000000000004">
      <c r="A1769">
        <v>0</v>
      </c>
      <c r="B1769">
        <v>0</v>
      </c>
      <c r="C1769">
        <v>1.4E-2</v>
      </c>
      <c r="D1769">
        <f t="shared" si="27"/>
        <v>0</v>
      </c>
      <c r="E1769">
        <f>+IF(AND($A1769=1,$D1769=1),1,0)</f>
        <v>0</v>
      </c>
      <c r="F1769">
        <f>+IF(AND($A1769=0,$D1769=0),1,0)</f>
        <v>1</v>
      </c>
      <c r="G1769">
        <f>+IF(AND($A1769=0,$D1769=1),1,0)</f>
        <v>0</v>
      </c>
      <c r="H1769">
        <f>+IF(AND($A1769=1,$D1769=0),1,0)</f>
        <v>0</v>
      </c>
    </row>
    <row r="1770" spans="1:8" x14ac:dyDescent="0.55000000000000004">
      <c r="A1770">
        <v>0</v>
      </c>
      <c r="B1770">
        <v>0</v>
      </c>
      <c r="C1770">
        <v>0.14799999999999999</v>
      </c>
      <c r="D1770">
        <f t="shared" si="27"/>
        <v>1</v>
      </c>
      <c r="E1770">
        <f>+IF(AND($A1770=1,$D1770=1),1,0)</f>
        <v>0</v>
      </c>
      <c r="F1770">
        <f>+IF(AND($A1770=0,$D1770=0),1,0)</f>
        <v>0</v>
      </c>
      <c r="G1770">
        <f>+IF(AND($A1770=0,$D1770=1),1,0)</f>
        <v>1</v>
      </c>
      <c r="H1770">
        <f>+IF(AND($A1770=1,$D1770=0),1,0)</f>
        <v>0</v>
      </c>
    </row>
    <row r="1771" spans="1:8" x14ac:dyDescent="0.55000000000000004">
      <c r="A1771">
        <v>0</v>
      </c>
      <c r="B1771">
        <v>0</v>
      </c>
      <c r="C1771">
        <v>7.0000000000000001E-3</v>
      </c>
      <c r="D1771">
        <f t="shared" si="27"/>
        <v>0</v>
      </c>
      <c r="E1771">
        <f>+IF(AND($A1771=1,$D1771=1),1,0)</f>
        <v>0</v>
      </c>
      <c r="F1771">
        <f>+IF(AND($A1771=0,$D1771=0),1,0)</f>
        <v>1</v>
      </c>
      <c r="G1771">
        <f>+IF(AND($A1771=0,$D1771=1),1,0)</f>
        <v>0</v>
      </c>
      <c r="H1771">
        <f>+IF(AND($A1771=1,$D1771=0),1,0)</f>
        <v>0</v>
      </c>
    </row>
    <row r="1772" spans="1:8" x14ac:dyDescent="0.55000000000000004">
      <c r="A1772">
        <v>0</v>
      </c>
      <c r="B1772">
        <v>0</v>
      </c>
      <c r="C1772">
        <v>0.17799999999999999</v>
      </c>
      <c r="D1772">
        <f t="shared" si="27"/>
        <v>1</v>
      </c>
      <c r="E1772">
        <f>+IF(AND($A1772=1,$D1772=1),1,0)</f>
        <v>0</v>
      </c>
      <c r="F1772">
        <f>+IF(AND($A1772=0,$D1772=0),1,0)</f>
        <v>0</v>
      </c>
      <c r="G1772">
        <f>+IF(AND($A1772=0,$D1772=1),1,0)</f>
        <v>1</v>
      </c>
      <c r="H1772">
        <f>+IF(AND($A1772=1,$D1772=0),1,0)</f>
        <v>0</v>
      </c>
    </row>
    <row r="1773" spans="1:8" x14ac:dyDescent="0.55000000000000004">
      <c r="A1773">
        <v>0</v>
      </c>
      <c r="B1773">
        <v>0</v>
      </c>
      <c r="C1773">
        <v>0.115</v>
      </c>
      <c r="D1773">
        <f t="shared" si="27"/>
        <v>1</v>
      </c>
      <c r="E1773">
        <f>+IF(AND($A1773=1,$D1773=1),1,0)</f>
        <v>0</v>
      </c>
      <c r="F1773">
        <f>+IF(AND($A1773=0,$D1773=0),1,0)</f>
        <v>0</v>
      </c>
      <c r="G1773">
        <f>+IF(AND($A1773=0,$D1773=1),1,0)</f>
        <v>1</v>
      </c>
      <c r="H1773">
        <f>+IF(AND($A1773=1,$D1773=0),1,0)</f>
        <v>0</v>
      </c>
    </row>
    <row r="1774" spans="1:8" x14ac:dyDescent="0.55000000000000004">
      <c r="A1774">
        <v>0</v>
      </c>
      <c r="B1774">
        <v>0</v>
      </c>
      <c r="C1774">
        <v>1.4999999999999999E-2</v>
      </c>
      <c r="D1774">
        <f t="shared" si="27"/>
        <v>0</v>
      </c>
      <c r="E1774">
        <f>+IF(AND($A1774=1,$D1774=1),1,0)</f>
        <v>0</v>
      </c>
      <c r="F1774">
        <f>+IF(AND($A1774=0,$D1774=0),1,0)</f>
        <v>1</v>
      </c>
      <c r="G1774">
        <f>+IF(AND($A1774=0,$D1774=1),1,0)</f>
        <v>0</v>
      </c>
      <c r="H1774">
        <f>+IF(AND($A1774=1,$D1774=0),1,0)</f>
        <v>0</v>
      </c>
    </row>
    <row r="1775" spans="1:8" x14ac:dyDescent="0.55000000000000004">
      <c r="A1775">
        <v>1</v>
      </c>
      <c r="B1775">
        <v>0</v>
      </c>
      <c r="C1775">
        <v>8.9999999999999993E-3</v>
      </c>
      <c r="D1775">
        <f t="shared" si="27"/>
        <v>0</v>
      </c>
      <c r="E1775">
        <f>+IF(AND($A1775=1,$D1775=1),1,0)</f>
        <v>0</v>
      </c>
      <c r="F1775">
        <f>+IF(AND($A1775=0,$D1775=0),1,0)</f>
        <v>0</v>
      </c>
      <c r="G1775">
        <f>+IF(AND($A1775=0,$D1775=1),1,0)</f>
        <v>0</v>
      </c>
      <c r="H1775">
        <f>+IF(AND($A1775=1,$D1775=0),1,0)</f>
        <v>1</v>
      </c>
    </row>
    <row r="1776" spans="1:8" x14ac:dyDescent="0.55000000000000004">
      <c r="A1776">
        <v>0</v>
      </c>
      <c r="B1776">
        <v>0</v>
      </c>
      <c r="C1776">
        <v>8.9999999999999993E-3</v>
      </c>
      <c r="D1776">
        <f t="shared" si="27"/>
        <v>0</v>
      </c>
      <c r="E1776">
        <f>+IF(AND($A1776=1,$D1776=1),1,0)</f>
        <v>0</v>
      </c>
      <c r="F1776">
        <f>+IF(AND($A1776=0,$D1776=0),1,0)</f>
        <v>1</v>
      </c>
      <c r="G1776">
        <f>+IF(AND($A1776=0,$D1776=1),1,0)</f>
        <v>0</v>
      </c>
      <c r="H1776">
        <f>+IF(AND($A1776=1,$D1776=0),1,0)</f>
        <v>0</v>
      </c>
    </row>
    <row r="1777" spans="1:8" x14ac:dyDescent="0.55000000000000004">
      <c r="A1777">
        <v>0</v>
      </c>
      <c r="B1777">
        <v>0</v>
      </c>
      <c r="C1777">
        <v>8.5999999999999993E-2</v>
      </c>
      <c r="D1777">
        <f t="shared" si="27"/>
        <v>1</v>
      </c>
      <c r="E1777">
        <f>+IF(AND($A1777=1,$D1777=1),1,0)</f>
        <v>0</v>
      </c>
      <c r="F1777">
        <f>+IF(AND($A1777=0,$D1777=0),1,0)</f>
        <v>0</v>
      </c>
      <c r="G1777">
        <f>+IF(AND($A1777=0,$D1777=1),1,0)</f>
        <v>1</v>
      </c>
      <c r="H1777">
        <f>+IF(AND($A1777=1,$D1777=0),1,0)</f>
        <v>0</v>
      </c>
    </row>
    <row r="1778" spans="1:8" x14ac:dyDescent="0.55000000000000004">
      <c r="A1778">
        <v>0</v>
      </c>
      <c r="B1778">
        <v>0</v>
      </c>
      <c r="C1778">
        <v>0.159</v>
      </c>
      <c r="D1778">
        <f t="shared" si="27"/>
        <v>1</v>
      </c>
      <c r="E1778">
        <f>+IF(AND($A1778=1,$D1778=1),1,0)</f>
        <v>0</v>
      </c>
      <c r="F1778">
        <f>+IF(AND($A1778=0,$D1778=0),1,0)</f>
        <v>0</v>
      </c>
      <c r="G1778">
        <f>+IF(AND($A1778=0,$D1778=1),1,0)</f>
        <v>1</v>
      </c>
      <c r="H1778">
        <f>+IF(AND($A1778=1,$D1778=0),1,0)</f>
        <v>0</v>
      </c>
    </row>
    <row r="1779" spans="1:8" x14ac:dyDescent="0.55000000000000004">
      <c r="A1779">
        <v>0</v>
      </c>
      <c r="B1779">
        <v>0</v>
      </c>
      <c r="C1779">
        <v>1.2E-2</v>
      </c>
      <c r="D1779">
        <f t="shared" si="27"/>
        <v>0</v>
      </c>
      <c r="E1779">
        <f>+IF(AND($A1779=1,$D1779=1),1,0)</f>
        <v>0</v>
      </c>
      <c r="F1779">
        <f>+IF(AND($A1779=0,$D1779=0),1,0)</f>
        <v>1</v>
      </c>
      <c r="G1779">
        <f>+IF(AND($A1779=0,$D1779=1),1,0)</f>
        <v>0</v>
      </c>
      <c r="H1779">
        <f>+IF(AND($A1779=1,$D1779=0),1,0)</f>
        <v>0</v>
      </c>
    </row>
    <row r="1780" spans="1:8" x14ac:dyDescent="0.55000000000000004">
      <c r="A1780">
        <v>0</v>
      </c>
      <c r="B1780">
        <v>0</v>
      </c>
      <c r="C1780">
        <v>6.0000000000000001E-3</v>
      </c>
      <c r="D1780">
        <f t="shared" si="27"/>
        <v>0</v>
      </c>
      <c r="E1780">
        <f>+IF(AND($A1780=1,$D1780=1),1,0)</f>
        <v>0</v>
      </c>
      <c r="F1780">
        <f>+IF(AND($A1780=0,$D1780=0),1,0)</f>
        <v>1</v>
      </c>
      <c r="G1780">
        <f>+IF(AND($A1780=0,$D1780=1),1,0)</f>
        <v>0</v>
      </c>
      <c r="H1780">
        <f>+IF(AND($A1780=1,$D1780=0),1,0)</f>
        <v>0</v>
      </c>
    </row>
    <row r="1781" spans="1:8" x14ac:dyDescent="0.55000000000000004">
      <c r="A1781">
        <v>0</v>
      </c>
      <c r="B1781">
        <v>0</v>
      </c>
      <c r="C1781">
        <v>4.1000000000000002E-2</v>
      </c>
      <c r="D1781">
        <f t="shared" si="27"/>
        <v>0</v>
      </c>
      <c r="E1781">
        <f>+IF(AND($A1781=1,$D1781=1),1,0)</f>
        <v>0</v>
      </c>
      <c r="F1781">
        <f>+IF(AND($A1781=0,$D1781=0),1,0)</f>
        <v>1</v>
      </c>
      <c r="G1781">
        <f>+IF(AND($A1781=0,$D1781=1),1,0)</f>
        <v>0</v>
      </c>
      <c r="H1781">
        <f>+IF(AND($A1781=1,$D1781=0),1,0)</f>
        <v>0</v>
      </c>
    </row>
    <row r="1782" spans="1:8" x14ac:dyDescent="0.55000000000000004">
      <c r="A1782">
        <v>0</v>
      </c>
      <c r="B1782">
        <v>0</v>
      </c>
      <c r="C1782">
        <v>0.151</v>
      </c>
      <c r="D1782">
        <f t="shared" si="27"/>
        <v>1</v>
      </c>
      <c r="E1782">
        <f>+IF(AND($A1782=1,$D1782=1),1,0)</f>
        <v>0</v>
      </c>
      <c r="F1782">
        <f>+IF(AND($A1782=0,$D1782=0),1,0)</f>
        <v>0</v>
      </c>
      <c r="G1782">
        <f>+IF(AND($A1782=0,$D1782=1),1,0)</f>
        <v>1</v>
      </c>
      <c r="H1782">
        <f>+IF(AND($A1782=1,$D1782=0),1,0)</f>
        <v>0</v>
      </c>
    </row>
    <row r="1783" spans="1:8" x14ac:dyDescent="0.55000000000000004">
      <c r="A1783">
        <v>0</v>
      </c>
      <c r="B1783">
        <v>0</v>
      </c>
      <c r="C1783">
        <v>1.7999999999999999E-2</v>
      </c>
      <c r="D1783">
        <f t="shared" si="27"/>
        <v>0</v>
      </c>
      <c r="E1783">
        <f>+IF(AND($A1783=1,$D1783=1),1,0)</f>
        <v>0</v>
      </c>
      <c r="F1783">
        <f>+IF(AND($A1783=0,$D1783=0),1,0)</f>
        <v>1</v>
      </c>
      <c r="G1783">
        <f>+IF(AND($A1783=0,$D1783=1),1,0)</f>
        <v>0</v>
      </c>
      <c r="H1783">
        <f>+IF(AND($A1783=1,$D1783=0),1,0)</f>
        <v>0</v>
      </c>
    </row>
    <row r="1784" spans="1:8" x14ac:dyDescent="0.55000000000000004">
      <c r="A1784">
        <v>0</v>
      </c>
      <c r="B1784">
        <v>0</v>
      </c>
      <c r="C1784">
        <v>0.318</v>
      </c>
      <c r="D1784">
        <f t="shared" si="27"/>
        <v>1</v>
      </c>
      <c r="E1784">
        <f>+IF(AND($A1784=1,$D1784=1),1,0)</f>
        <v>0</v>
      </c>
      <c r="F1784">
        <f>+IF(AND($A1784=0,$D1784=0),1,0)</f>
        <v>0</v>
      </c>
      <c r="G1784">
        <f>+IF(AND($A1784=0,$D1784=1),1,0)</f>
        <v>1</v>
      </c>
      <c r="H1784">
        <f>+IF(AND($A1784=1,$D1784=0),1,0)</f>
        <v>0</v>
      </c>
    </row>
    <row r="1785" spans="1:8" x14ac:dyDescent="0.55000000000000004">
      <c r="A1785">
        <v>0</v>
      </c>
      <c r="B1785">
        <v>0</v>
      </c>
      <c r="C1785">
        <v>0.11</v>
      </c>
      <c r="D1785">
        <f t="shared" si="27"/>
        <v>1</v>
      </c>
      <c r="E1785">
        <f>+IF(AND($A1785=1,$D1785=1),1,0)</f>
        <v>0</v>
      </c>
      <c r="F1785">
        <f>+IF(AND($A1785=0,$D1785=0),1,0)</f>
        <v>0</v>
      </c>
      <c r="G1785">
        <f>+IF(AND($A1785=0,$D1785=1),1,0)</f>
        <v>1</v>
      </c>
      <c r="H1785">
        <f>+IF(AND($A1785=1,$D1785=0),1,0)</f>
        <v>0</v>
      </c>
    </row>
    <row r="1786" spans="1:8" x14ac:dyDescent="0.55000000000000004">
      <c r="A1786">
        <v>0</v>
      </c>
      <c r="B1786">
        <v>0</v>
      </c>
      <c r="C1786">
        <v>1.0999999999999999E-2</v>
      </c>
      <c r="D1786">
        <f t="shared" si="27"/>
        <v>0</v>
      </c>
      <c r="E1786">
        <f>+IF(AND($A1786=1,$D1786=1),1,0)</f>
        <v>0</v>
      </c>
      <c r="F1786">
        <f>+IF(AND($A1786=0,$D1786=0),1,0)</f>
        <v>1</v>
      </c>
      <c r="G1786">
        <f>+IF(AND($A1786=0,$D1786=1),1,0)</f>
        <v>0</v>
      </c>
      <c r="H1786">
        <f>+IF(AND($A1786=1,$D1786=0),1,0)</f>
        <v>0</v>
      </c>
    </row>
    <row r="1787" spans="1:8" x14ac:dyDescent="0.55000000000000004">
      <c r="A1787">
        <v>0</v>
      </c>
      <c r="B1787">
        <v>0</v>
      </c>
      <c r="C1787">
        <v>9.5000000000000001E-2</v>
      </c>
      <c r="D1787">
        <f t="shared" si="27"/>
        <v>1</v>
      </c>
      <c r="E1787">
        <f>+IF(AND($A1787=1,$D1787=1),1,0)</f>
        <v>0</v>
      </c>
      <c r="F1787">
        <f>+IF(AND($A1787=0,$D1787=0),1,0)</f>
        <v>0</v>
      </c>
      <c r="G1787">
        <f>+IF(AND($A1787=0,$D1787=1),1,0)</f>
        <v>1</v>
      </c>
      <c r="H1787">
        <f>+IF(AND($A1787=1,$D1787=0),1,0)</f>
        <v>0</v>
      </c>
    </row>
    <row r="1788" spans="1:8" x14ac:dyDescent="0.55000000000000004">
      <c r="A1788">
        <v>0</v>
      </c>
      <c r="B1788">
        <v>0</v>
      </c>
      <c r="C1788">
        <v>1.2999999999999999E-2</v>
      </c>
      <c r="D1788">
        <f t="shared" si="27"/>
        <v>0</v>
      </c>
      <c r="E1788">
        <f>+IF(AND($A1788=1,$D1788=1),1,0)</f>
        <v>0</v>
      </c>
      <c r="F1788">
        <f>+IF(AND($A1788=0,$D1788=0),1,0)</f>
        <v>1</v>
      </c>
      <c r="G1788">
        <f>+IF(AND($A1788=0,$D1788=1),1,0)</f>
        <v>0</v>
      </c>
      <c r="H1788">
        <f>+IF(AND($A1788=1,$D1788=0),1,0)</f>
        <v>0</v>
      </c>
    </row>
    <row r="1789" spans="1:8" x14ac:dyDescent="0.55000000000000004">
      <c r="A1789">
        <v>0</v>
      </c>
      <c r="B1789">
        <v>0</v>
      </c>
      <c r="C1789">
        <v>2.5999999999999999E-2</v>
      </c>
      <c r="D1789">
        <f t="shared" si="27"/>
        <v>0</v>
      </c>
      <c r="E1789">
        <f>+IF(AND($A1789=1,$D1789=1),1,0)</f>
        <v>0</v>
      </c>
      <c r="F1789">
        <f>+IF(AND($A1789=0,$D1789=0),1,0)</f>
        <v>1</v>
      </c>
      <c r="G1789">
        <f>+IF(AND($A1789=0,$D1789=1),1,0)</f>
        <v>0</v>
      </c>
      <c r="H1789">
        <f>+IF(AND($A1789=1,$D1789=0),1,0)</f>
        <v>0</v>
      </c>
    </row>
    <row r="1790" spans="1:8" x14ac:dyDescent="0.55000000000000004">
      <c r="A1790">
        <v>0</v>
      </c>
      <c r="B1790">
        <v>0</v>
      </c>
      <c r="C1790">
        <v>7.9000000000000001E-2</v>
      </c>
      <c r="D1790">
        <f t="shared" si="27"/>
        <v>0</v>
      </c>
      <c r="E1790">
        <f>+IF(AND($A1790=1,$D1790=1),1,0)</f>
        <v>0</v>
      </c>
      <c r="F1790">
        <f>+IF(AND($A1790=0,$D1790=0),1,0)</f>
        <v>1</v>
      </c>
      <c r="G1790">
        <f>+IF(AND($A1790=0,$D1790=1),1,0)</f>
        <v>0</v>
      </c>
      <c r="H1790">
        <f>+IF(AND($A1790=1,$D1790=0),1,0)</f>
        <v>0</v>
      </c>
    </row>
    <row r="1791" spans="1:8" x14ac:dyDescent="0.55000000000000004">
      <c r="A1791">
        <v>0</v>
      </c>
      <c r="B1791">
        <v>0</v>
      </c>
      <c r="C1791">
        <v>2.9000000000000001E-2</v>
      </c>
      <c r="D1791">
        <f t="shared" si="27"/>
        <v>0</v>
      </c>
      <c r="E1791">
        <f>+IF(AND($A1791=1,$D1791=1),1,0)</f>
        <v>0</v>
      </c>
      <c r="F1791">
        <f>+IF(AND($A1791=0,$D1791=0),1,0)</f>
        <v>1</v>
      </c>
      <c r="G1791">
        <f>+IF(AND($A1791=0,$D1791=1),1,0)</f>
        <v>0</v>
      </c>
      <c r="H1791">
        <f>+IF(AND($A1791=1,$D1791=0),1,0)</f>
        <v>0</v>
      </c>
    </row>
    <row r="1792" spans="1:8" x14ac:dyDescent="0.55000000000000004">
      <c r="A1792">
        <v>0</v>
      </c>
      <c r="B1792">
        <v>0</v>
      </c>
      <c r="C1792">
        <v>6.4000000000000001E-2</v>
      </c>
      <c r="D1792">
        <f t="shared" si="27"/>
        <v>0</v>
      </c>
      <c r="E1792">
        <f>+IF(AND($A1792=1,$D1792=1),1,0)</f>
        <v>0</v>
      </c>
      <c r="F1792">
        <f>+IF(AND($A1792=0,$D1792=0),1,0)</f>
        <v>1</v>
      </c>
      <c r="G1792">
        <f>+IF(AND($A1792=0,$D1792=1),1,0)</f>
        <v>0</v>
      </c>
      <c r="H1792">
        <f>+IF(AND($A1792=1,$D1792=0),1,0)</f>
        <v>0</v>
      </c>
    </row>
    <row r="1793" spans="1:8" x14ac:dyDescent="0.55000000000000004">
      <c r="A1793">
        <v>0</v>
      </c>
      <c r="B1793">
        <v>0</v>
      </c>
      <c r="C1793">
        <v>1.2999999999999999E-2</v>
      </c>
      <c r="D1793">
        <f t="shared" si="27"/>
        <v>0</v>
      </c>
      <c r="E1793">
        <f>+IF(AND($A1793=1,$D1793=1),1,0)</f>
        <v>0</v>
      </c>
      <c r="F1793">
        <f>+IF(AND($A1793=0,$D1793=0),1,0)</f>
        <v>1</v>
      </c>
      <c r="G1793">
        <f>+IF(AND($A1793=0,$D1793=1),1,0)</f>
        <v>0</v>
      </c>
      <c r="H1793">
        <f>+IF(AND($A1793=1,$D1793=0),1,0)</f>
        <v>0</v>
      </c>
    </row>
    <row r="1794" spans="1:8" x14ac:dyDescent="0.55000000000000004">
      <c r="A1794">
        <v>0</v>
      </c>
      <c r="B1794">
        <v>0</v>
      </c>
      <c r="C1794">
        <v>3.5000000000000003E-2</v>
      </c>
      <c r="D1794">
        <f t="shared" si="27"/>
        <v>0</v>
      </c>
      <c r="E1794">
        <f>+IF(AND($A1794=1,$D1794=1),1,0)</f>
        <v>0</v>
      </c>
      <c r="F1794">
        <f>+IF(AND($A1794=0,$D1794=0),1,0)</f>
        <v>1</v>
      </c>
      <c r="G1794">
        <f>+IF(AND($A1794=0,$D1794=1),1,0)</f>
        <v>0</v>
      </c>
      <c r="H1794">
        <f>+IF(AND($A1794=1,$D1794=0),1,0)</f>
        <v>0</v>
      </c>
    </row>
    <row r="1795" spans="1:8" x14ac:dyDescent="0.55000000000000004">
      <c r="A1795">
        <v>0</v>
      </c>
      <c r="B1795">
        <v>0</v>
      </c>
      <c r="C1795">
        <v>0.05</v>
      </c>
      <c r="D1795">
        <f t="shared" ref="D1795:D1858" si="28">+IF(C1795&gt;$K$2,1,0)</f>
        <v>0</v>
      </c>
      <c r="E1795">
        <f>+IF(AND($A1795=1,$D1795=1),1,0)</f>
        <v>0</v>
      </c>
      <c r="F1795">
        <f>+IF(AND($A1795=0,$D1795=0),1,0)</f>
        <v>1</v>
      </c>
      <c r="G1795">
        <f>+IF(AND($A1795=0,$D1795=1),1,0)</f>
        <v>0</v>
      </c>
      <c r="H1795">
        <f>+IF(AND($A1795=1,$D1795=0),1,0)</f>
        <v>0</v>
      </c>
    </row>
    <row r="1796" spans="1:8" x14ac:dyDescent="0.55000000000000004">
      <c r="A1796">
        <v>0</v>
      </c>
      <c r="B1796">
        <v>0</v>
      </c>
      <c r="C1796">
        <v>1.6E-2</v>
      </c>
      <c r="D1796">
        <f t="shared" si="28"/>
        <v>0</v>
      </c>
      <c r="E1796">
        <f>+IF(AND($A1796=1,$D1796=1),1,0)</f>
        <v>0</v>
      </c>
      <c r="F1796">
        <f>+IF(AND($A1796=0,$D1796=0),1,0)</f>
        <v>1</v>
      </c>
      <c r="G1796">
        <f>+IF(AND($A1796=0,$D1796=1),1,0)</f>
        <v>0</v>
      </c>
      <c r="H1796">
        <f>+IF(AND($A1796=1,$D1796=0),1,0)</f>
        <v>0</v>
      </c>
    </row>
    <row r="1797" spans="1:8" x14ac:dyDescent="0.55000000000000004">
      <c r="A1797">
        <v>0</v>
      </c>
      <c r="B1797">
        <v>0</v>
      </c>
      <c r="C1797">
        <v>8.0000000000000002E-3</v>
      </c>
      <c r="D1797">
        <f t="shared" si="28"/>
        <v>0</v>
      </c>
      <c r="E1797">
        <f>+IF(AND($A1797=1,$D1797=1),1,0)</f>
        <v>0</v>
      </c>
      <c r="F1797">
        <f>+IF(AND($A1797=0,$D1797=0),1,0)</f>
        <v>1</v>
      </c>
      <c r="G1797">
        <f>+IF(AND($A1797=0,$D1797=1),1,0)</f>
        <v>0</v>
      </c>
      <c r="H1797">
        <f>+IF(AND($A1797=1,$D1797=0),1,0)</f>
        <v>0</v>
      </c>
    </row>
    <row r="1798" spans="1:8" x14ac:dyDescent="0.55000000000000004">
      <c r="A1798">
        <v>0</v>
      </c>
      <c r="B1798">
        <v>0</v>
      </c>
      <c r="C1798">
        <v>5.0000000000000001E-3</v>
      </c>
      <c r="D1798">
        <f t="shared" si="28"/>
        <v>0</v>
      </c>
      <c r="E1798">
        <f>+IF(AND($A1798=1,$D1798=1),1,0)</f>
        <v>0</v>
      </c>
      <c r="F1798">
        <f>+IF(AND($A1798=0,$D1798=0),1,0)</f>
        <v>1</v>
      </c>
      <c r="G1798">
        <f>+IF(AND($A1798=0,$D1798=1),1,0)</f>
        <v>0</v>
      </c>
      <c r="H1798">
        <f>+IF(AND($A1798=1,$D1798=0),1,0)</f>
        <v>0</v>
      </c>
    </row>
    <row r="1799" spans="1:8" x14ac:dyDescent="0.55000000000000004">
      <c r="A1799">
        <v>0</v>
      </c>
      <c r="B1799">
        <v>0</v>
      </c>
      <c r="C1799">
        <v>0.19600000000000001</v>
      </c>
      <c r="D1799">
        <f t="shared" si="28"/>
        <v>1</v>
      </c>
      <c r="E1799">
        <f>+IF(AND($A1799=1,$D1799=1),1,0)</f>
        <v>0</v>
      </c>
      <c r="F1799">
        <f>+IF(AND($A1799=0,$D1799=0),1,0)</f>
        <v>0</v>
      </c>
      <c r="G1799">
        <f>+IF(AND($A1799=0,$D1799=1),1,0)</f>
        <v>1</v>
      </c>
      <c r="H1799">
        <f>+IF(AND($A1799=1,$D1799=0),1,0)</f>
        <v>0</v>
      </c>
    </row>
    <row r="1800" spans="1:8" x14ac:dyDescent="0.55000000000000004">
      <c r="A1800">
        <v>0</v>
      </c>
      <c r="B1800">
        <v>0</v>
      </c>
      <c r="C1800">
        <v>4.2000000000000003E-2</v>
      </c>
      <c r="D1800">
        <f t="shared" si="28"/>
        <v>0</v>
      </c>
      <c r="E1800">
        <f>+IF(AND($A1800=1,$D1800=1),1,0)</f>
        <v>0</v>
      </c>
      <c r="F1800">
        <f>+IF(AND($A1800=0,$D1800=0),1,0)</f>
        <v>1</v>
      </c>
      <c r="G1800">
        <f>+IF(AND($A1800=0,$D1800=1),1,0)</f>
        <v>0</v>
      </c>
      <c r="H1800">
        <f>+IF(AND($A1800=1,$D1800=0),1,0)</f>
        <v>0</v>
      </c>
    </row>
    <row r="1801" spans="1:8" x14ac:dyDescent="0.55000000000000004">
      <c r="A1801">
        <v>0</v>
      </c>
      <c r="B1801">
        <v>0</v>
      </c>
      <c r="C1801">
        <v>7.1999999999999995E-2</v>
      </c>
      <c r="D1801">
        <f t="shared" si="28"/>
        <v>0</v>
      </c>
      <c r="E1801">
        <f>+IF(AND($A1801=1,$D1801=1),1,0)</f>
        <v>0</v>
      </c>
      <c r="F1801">
        <f>+IF(AND($A1801=0,$D1801=0),1,0)</f>
        <v>1</v>
      </c>
      <c r="G1801">
        <f>+IF(AND($A1801=0,$D1801=1),1,0)</f>
        <v>0</v>
      </c>
      <c r="H1801">
        <f>+IF(AND($A1801=1,$D1801=0),1,0)</f>
        <v>0</v>
      </c>
    </row>
    <row r="1802" spans="1:8" x14ac:dyDescent="0.55000000000000004">
      <c r="A1802">
        <v>0</v>
      </c>
      <c r="B1802">
        <v>0</v>
      </c>
      <c r="C1802">
        <v>4.5999999999999999E-2</v>
      </c>
      <c r="D1802">
        <f t="shared" si="28"/>
        <v>0</v>
      </c>
      <c r="E1802">
        <f>+IF(AND($A1802=1,$D1802=1),1,0)</f>
        <v>0</v>
      </c>
      <c r="F1802">
        <f>+IF(AND($A1802=0,$D1802=0),1,0)</f>
        <v>1</v>
      </c>
      <c r="G1802">
        <f>+IF(AND($A1802=0,$D1802=1),1,0)</f>
        <v>0</v>
      </c>
      <c r="H1802">
        <f>+IF(AND($A1802=1,$D1802=0),1,0)</f>
        <v>0</v>
      </c>
    </row>
    <row r="1803" spans="1:8" x14ac:dyDescent="0.55000000000000004">
      <c r="A1803">
        <v>1</v>
      </c>
      <c r="B1803">
        <v>0</v>
      </c>
      <c r="C1803">
        <v>0.01</v>
      </c>
      <c r="D1803">
        <f t="shared" si="28"/>
        <v>0</v>
      </c>
      <c r="E1803">
        <f>+IF(AND($A1803=1,$D1803=1),1,0)</f>
        <v>0</v>
      </c>
      <c r="F1803">
        <f>+IF(AND($A1803=0,$D1803=0),1,0)</f>
        <v>0</v>
      </c>
      <c r="G1803">
        <f>+IF(AND($A1803=0,$D1803=1),1,0)</f>
        <v>0</v>
      </c>
      <c r="H1803">
        <f>+IF(AND($A1803=1,$D1803=0),1,0)</f>
        <v>1</v>
      </c>
    </row>
    <row r="1804" spans="1:8" x14ac:dyDescent="0.55000000000000004">
      <c r="A1804">
        <v>0</v>
      </c>
      <c r="B1804">
        <v>0</v>
      </c>
      <c r="C1804">
        <v>7.0000000000000001E-3</v>
      </c>
      <c r="D1804">
        <f t="shared" si="28"/>
        <v>0</v>
      </c>
      <c r="E1804">
        <f>+IF(AND($A1804=1,$D1804=1),1,0)</f>
        <v>0</v>
      </c>
      <c r="F1804">
        <f>+IF(AND($A1804=0,$D1804=0),1,0)</f>
        <v>1</v>
      </c>
      <c r="G1804">
        <f>+IF(AND($A1804=0,$D1804=1),1,0)</f>
        <v>0</v>
      </c>
      <c r="H1804">
        <f>+IF(AND($A1804=1,$D1804=0),1,0)</f>
        <v>0</v>
      </c>
    </row>
    <row r="1805" spans="1:8" x14ac:dyDescent="0.55000000000000004">
      <c r="A1805">
        <v>0</v>
      </c>
      <c r="B1805">
        <v>0</v>
      </c>
      <c r="C1805">
        <v>8.6999999999999994E-2</v>
      </c>
      <c r="D1805">
        <f t="shared" si="28"/>
        <v>1</v>
      </c>
      <c r="E1805">
        <f>+IF(AND($A1805=1,$D1805=1),1,0)</f>
        <v>0</v>
      </c>
      <c r="F1805">
        <f>+IF(AND($A1805=0,$D1805=0),1,0)</f>
        <v>0</v>
      </c>
      <c r="G1805">
        <f>+IF(AND($A1805=0,$D1805=1),1,0)</f>
        <v>1</v>
      </c>
      <c r="H1805">
        <f>+IF(AND($A1805=1,$D1805=0),1,0)</f>
        <v>0</v>
      </c>
    </row>
    <row r="1806" spans="1:8" x14ac:dyDescent="0.55000000000000004">
      <c r="A1806">
        <v>0</v>
      </c>
      <c r="B1806">
        <v>0</v>
      </c>
      <c r="C1806">
        <v>0.28000000000000003</v>
      </c>
      <c r="D1806">
        <f t="shared" si="28"/>
        <v>1</v>
      </c>
      <c r="E1806">
        <f>+IF(AND($A1806=1,$D1806=1),1,0)</f>
        <v>0</v>
      </c>
      <c r="F1806">
        <f>+IF(AND($A1806=0,$D1806=0),1,0)</f>
        <v>0</v>
      </c>
      <c r="G1806">
        <f>+IF(AND($A1806=0,$D1806=1),1,0)</f>
        <v>1</v>
      </c>
      <c r="H1806">
        <f>+IF(AND($A1806=1,$D1806=0),1,0)</f>
        <v>0</v>
      </c>
    </row>
    <row r="1807" spans="1:8" x14ac:dyDescent="0.55000000000000004">
      <c r="A1807">
        <v>0</v>
      </c>
      <c r="B1807">
        <v>0</v>
      </c>
      <c r="C1807">
        <v>1.6E-2</v>
      </c>
      <c r="D1807">
        <f t="shared" si="28"/>
        <v>0</v>
      </c>
      <c r="E1807">
        <f>+IF(AND($A1807=1,$D1807=1),1,0)</f>
        <v>0</v>
      </c>
      <c r="F1807">
        <f>+IF(AND($A1807=0,$D1807=0),1,0)</f>
        <v>1</v>
      </c>
      <c r="G1807">
        <f>+IF(AND($A1807=0,$D1807=1),1,0)</f>
        <v>0</v>
      </c>
      <c r="H1807">
        <f>+IF(AND($A1807=1,$D1807=0),1,0)</f>
        <v>0</v>
      </c>
    </row>
    <row r="1808" spans="1:8" x14ac:dyDescent="0.55000000000000004">
      <c r="A1808">
        <v>1</v>
      </c>
      <c r="B1808">
        <v>0</v>
      </c>
      <c r="C1808">
        <v>0.152</v>
      </c>
      <c r="D1808">
        <f t="shared" si="28"/>
        <v>1</v>
      </c>
      <c r="E1808">
        <f>+IF(AND($A1808=1,$D1808=1),1,0)</f>
        <v>1</v>
      </c>
      <c r="F1808">
        <f>+IF(AND($A1808=0,$D1808=0),1,0)</f>
        <v>0</v>
      </c>
      <c r="G1808">
        <f>+IF(AND($A1808=0,$D1808=1),1,0)</f>
        <v>0</v>
      </c>
      <c r="H1808">
        <f>+IF(AND($A1808=1,$D1808=0),1,0)</f>
        <v>0</v>
      </c>
    </row>
    <row r="1809" spans="1:8" x14ac:dyDescent="0.55000000000000004">
      <c r="A1809">
        <v>0</v>
      </c>
      <c r="B1809">
        <v>0</v>
      </c>
      <c r="C1809">
        <v>1.7000000000000001E-2</v>
      </c>
      <c r="D1809">
        <f t="shared" si="28"/>
        <v>0</v>
      </c>
      <c r="E1809">
        <f>+IF(AND($A1809=1,$D1809=1),1,0)</f>
        <v>0</v>
      </c>
      <c r="F1809">
        <f>+IF(AND($A1809=0,$D1809=0),1,0)</f>
        <v>1</v>
      </c>
      <c r="G1809">
        <f>+IF(AND($A1809=0,$D1809=1),1,0)</f>
        <v>0</v>
      </c>
      <c r="H1809">
        <f>+IF(AND($A1809=1,$D1809=0),1,0)</f>
        <v>0</v>
      </c>
    </row>
    <row r="1810" spans="1:8" x14ac:dyDescent="0.55000000000000004">
      <c r="A1810">
        <v>0</v>
      </c>
      <c r="B1810">
        <v>0</v>
      </c>
      <c r="C1810">
        <v>0.02</v>
      </c>
      <c r="D1810">
        <f t="shared" si="28"/>
        <v>0</v>
      </c>
      <c r="E1810">
        <f>+IF(AND($A1810=1,$D1810=1),1,0)</f>
        <v>0</v>
      </c>
      <c r="F1810">
        <f>+IF(AND($A1810=0,$D1810=0),1,0)</f>
        <v>1</v>
      </c>
      <c r="G1810">
        <f>+IF(AND($A1810=0,$D1810=1),1,0)</f>
        <v>0</v>
      </c>
      <c r="H1810">
        <f>+IF(AND($A1810=1,$D1810=0),1,0)</f>
        <v>0</v>
      </c>
    </row>
    <row r="1811" spans="1:8" x14ac:dyDescent="0.55000000000000004">
      <c r="A1811">
        <v>0</v>
      </c>
      <c r="B1811">
        <v>0</v>
      </c>
      <c r="C1811">
        <v>1.6E-2</v>
      </c>
      <c r="D1811">
        <f t="shared" si="28"/>
        <v>0</v>
      </c>
      <c r="E1811">
        <f>+IF(AND($A1811=1,$D1811=1),1,0)</f>
        <v>0</v>
      </c>
      <c r="F1811">
        <f>+IF(AND($A1811=0,$D1811=0),1,0)</f>
        <v>1</v>
      </c>
      <c r="G1811">
        <f>+IF(AND($A1811=0,$D1811=1),1,0)</f>
        <v>0</v>
      </c>
      <c r="H1811">
        <f>+IF(AND($A1811=1,$D1811=0),1,0)</f>
        <v>0</v>
      </c>
    </row>
    <row r="1812" spans="1:8" x14ac:dyDescent="0.55000000000000004">
      <c r="A1812">
        <v>0</v>
      </c>
      <c r="B1812">
        <v>0</v>
      </c>
      <c r="C1812">
        <v>1.2E-2</v>
      </c>
      <c r="D1812">
        <f t="shared" si="28"/>
        <v>0</v>
      </c>
      <c r="E1812">
        <f>+IF(AND($A1812=1,$D1812=1),1,0)</f>
        <v>0</v>
      </c>
      <c r="F1812">
        <f>+IF(AND($A1812=0,$D1812=0),1,0)</f>
        <v>1</v>
      </c>
      <c r="G1812">
        <f>+IF(AND($A1812=0,$D1812=1),1,0)</f>
        <v>0</v>
      </c>
      <c r="H1812">
        <f>+IF(AND($A1812=1,$D1812=0),1,0)</f>
        <v>0</v>
      </c>
    </row>
    <row r="1813" spans="1:8" x14ac:dyDescent="0.55000000000000004">
      <c r="A1813">
        <v>0</v>
      </c>
      <c r="B1813">
        <v>0</v>
      </c>
      <c r="C1813">
        <v>7.0000000000000001E-3</v>
      </c>
      <c r="D1813">
        <f t="shared" si="28"/>
        <v>0</v>
      </c>
      <c r="E1813">
        <f>+IF(AND($A1813=1,$D1813=1),1,0)</f>
        <v>0</v>
      </c>
      <c r="F1813">
        <f>+IF(AND($A1813=0,$D1813=0),1,0)</f>
        <v>1</v>
      </c>
      <c r="G1813">
        <f>+IF(AND($A1813=0,$D1813=1),1,0)</f>
        <v>0</v>
      </c>
      <c r="H1813">
        <f>+IF(AND($A1813=1,$D1813=0),1,0)</f>
        <v>0</v>
      </c>
    </row>
    <row r="1814" spans="1:8" x14ac:dyDescent="0.55000000000000004">
      <c r="A1814">
        <v>0</v>
      </c>
      <c r="B1814">
        <v>0</v>
      </c>
      <c r="C1814">
        <v>2.1999999999999999E-2</v>
      </c>
      <c r="D1814">
        <f t="shared" si="28"/>
        <v>0</v>
      </c>
      <c r="E1814">
        <f>+IF(AND($A1814=1,$D1814=1),1,0)</f>
        <v>0</v>
      </c>
      <c r="F1814">
        <f>+IF(AND($A1814=0,$D1814=0),1,0)</f>
        <v>1</v>
      </c>
      <c r="G1814">
        <f>+IF(AND($A1814=0,$D1814=1),1,0)</f>
        <v>0</v>
      </c>
      <c r="H1814">
        <f>+IF(AND($A1814=1,$D1814=0),1,0)</f>
        <v>0</v>
      </c>
    </row>
    <row r="1815" spans="1:8" x14ac:dyDescent="0.55000000000000004">
      <c r="A1815">
        <v>0</v>
      </c>
      <c r="B1815">
        <v>0</v>
      </c>
      <c r="C1815">
        <v>1.0999999999999999E-2</v>
      </c>
      <c r="D1815">
        <f t="shared" si="28"/>
        <v>0</v>
      </c>
      <c r="E1815">
        <f>+IF(AND($A1815=1,$D1815=1),1,0)</f>
        <v>0</v>
      </c>
      <c r="F1815">
        <f>+IF(AND($A1815=0,$D1815=0),1,0)</f>
        <v>1</v>
      </c>
      <c r="G1815">
        <f>+IF(AND($A1815=0,$D1815=1),1,0)</f>
        <v>0</v>
      </c>
      <c r="H1815">
        <f>+IF(AND($A1815=1,$D1815=0),1,0)</f>
        <v>0</v>
      </c>
    </row>
    <row r="1816" spans="1:8" x14ac:dyDescent="0.55000000000000004">
      <c r="A1816">
        <v>0</v>
      </c>
      <c r="B1816">
        <v>0</v>
      </c>
      <c r="C1816">
        <v>1.2E-2</v>
      </c>
      <c r="D1816">
        <f t="shared" si="28"/>
        <v>0</v>
      </c>
      <c r="E1816">
        <f>+IF(AND($A1816=1,$D1816=1),1,0)</f>
        <v>0</v>
      </c>
      <c r="F1816">
        <f>+IF(AND($A1816=0,$D1816=0),1,0)</f>
        <v>1</v>
      </c>
      <c r="G1816">
        <f>+IF(AND($A1816=0,$D1816=1),1,0)</f>
        <v>0</v>
      </c>
      <c r="H1816">
        <f>+IF(AND($A1816=1,$D1816=0),1,0)</f>
        <v>0</v>
      </c>
    </row>
    <row r="1817" spans="1:8" x14ac:dyDescent="0.55000000000000004">
      <c r="A1817">
        <v>0</v>
      </c>
      <c r="B1817">
        <v>0</v>
      </c>
      <c r="C1817">
        <v>0.01</v>
      </c>
      <c r="D1817">
        <f t="shared" si="28"/>
        <v>0</v>
      </c>
      <c r="E1817">
        <f>+IF(AND($A1817=1,$D1817=1),1,0)</f>
        <v>0</v>
      </c>
      <c r="F1817">
        <f>+IF(AND($A1817=0,$D1817=0),1,0)</f>
        <v>1</v>
      </c>
      <c r="G1817">
        <f>+IF(AND($A1817=0,$D1817=1),1,0)</f>
        <v>0</v>
      </c>
      <c r="H1817">
        <f>+IF(AND($A1817=1,$D1817=0),1,0)</f>
        <v>0</v>
      </c>
    </row>
    <row r="1818" spans="1:8" x14ac:dyDescent="0.55000000000000004">
      <c r="A1818">
        <v>0</v>
      </c>
      <c r="B1818">
        <v>0</v>
      </c>
      <c r="C1818">
        <v>4.2999999999999997E-2</v>
      </c>
      <c r="D1818">
        <f t="shared" si="28"/>
        <v>0</v>
      </c>
      <c r="E1818">
        <f>+IF(AND($A1818=1,$D1818=1),1,0)</f>
        <v>0</v>
      </c>
      <c r="F1818">
        <f>+IF(AND($A1818=0,$D1818=0),1,0)</f>
        <v>1</v>
      </c>
      <c r="G1818">
        <f>+IF(AND($A1818=0,$D1818=1),1,0)</f>
        <v>0</v>
      </c>
      <c r="H1818">
        <f>+IF(AND($A1818=1,$D1818=0),1,0)</f>
        <v>0</v>
      </c>
    </row>
    <row r="1819" spans="1:8" x14ac:dyDescent="0.55000000000000004">
      <c r="A1819">
        <v>0</v>
      </c>
      <c r="B1819">
        <v>0</v>
      </c>
      <c r="C1819">
        <v>6.0999999999999999E-2</v>
      </c>
      <c r="D1819">
        <f t="shared" si="28"/>
        <v>0</v>
      </c>
      <c r="E1819">
        <f>+IF(AND($A1819=1,$D1819=1),1,0)</f>
        <v>0</v>
      </c>
      <c r="F1819">
        <f>+IF(AND($A1819=0,$D1819=0),1,0)</f>
        <v>1</v>
      </c>
      <c r="G1819">
        <f>+IF(AND($A1819=0,$D1819=1),1,0)</f>
        <v>0</v>
      </c>
      <c r="H1819">
        <f>+IF(AND($A1819=1,$D1819=0),1,0)</f>
        <v>0</v>
      </c>
    </row>
    <row r="1820" spans="1:8" x14ac:dyDescent="0.55000000000000004">
      <c r="A1820">
        <v>0</v>
      </c>
      <c r="B1820">
        <v>0</v>
      </c>
      <c r="C1820">
        <v>1.2999999999999999E-2</v>
      </c>
      <c r="D1820">
        <f t="shared" si="28"/>
        <v>0</v>
      </c>
      <c r="E1820">
        <f>+IF(AND($A1820=1,$D1820=1),1,0)</f>
        <v>0</v>
      </c>
      <c r="F1820">
        <f>+IF(AND($A1820=0,$D1820=0),1,0)</f>
        <v>1</v>
      </c>
      <c r="G1820">
        <f>+IF(AND($A1820=0,$D1820=1),1,0)</f>
        <v>0</v>
      </c>
      <c r="H1820">
        <f>+IF(AND($A1820=1,$D1820=0),1,0)</f>
        <v>0</v>
      </c>
    </row>
    <row r="1821" spans="1:8" x14ac:dyDescent="0.55000000000000004">
      <c r="A1821">
        <v>0</v>
      </c>
      <c r="B1821">
        <v>0</v>
      </c>
      <c r="C1821">
        <v>3.6999999999999998E-2</v>
      </c>
      <c r="D1821">
        <f t="shared" si="28"/>
        <v>0</v>
      </c>
      <c r="E1821">
        <f>+IF(AND($A1821=1,$D1821=1),1,0)</f>
        <v>0</v>
      </c>
      <c r="F1821">
        <f>+IF(AND($A1821=0,$D1821=0),1,0)</f>
        <v>1</v>
      </c>
      <c r="G1821">
        <f>+IF(AND($A1821=0,$D1821=1),1,0)</f>
        <v>0</v>
      </c>
      <c r="H1821">
        <f>+IF(AND($A1821=1,$D1821=0),1,0)</f>
        <v>0</v>
      </c>
    </row>
    <row r="1822" spans="1:8" x14ac:dyDescent="0.55000000000000004">
      <c r="A1822">
        <v>0</v>
      </c>
      <c r="B1822">
        <v>0</v>
      </c>
      <c r="C1822">
        <v>6.5000000000000002E-2</v>
      </c>
      <c r="D1822">
        <f t="shared" si="28"/>
        <v>0</v>
      </c>
      <c r="E1822">
        <f>+IF(AND($A1822=1,$D1822=1),1,0)</f>
        <v>0</v>
      </c>
      <c r="F1822">
        <f>+IF(AND($A1822=0,$D1822=0),1,0)</f>
        <v>1</v>
      </c>
      <c r="G1822">
        <f>+IF(AND($A1822=0,$D1822=1),1,0)</f>
        <v>0</v>
      </c>
      <c r="H1822">
        <f>+IF(AND($A1822=1,$D1822=0),1,0)</f>
        <v>0</v>
      </c>
    </row>
    <row r="1823" spans="1:8" x14ac:dyDescent="0.55000000000000004">
      <c r="A1823">
        <v>0</v>
      </c>
      <c r="B1823">
        <v>0</v>
      </c>
      <c r="C1823">
        <v>1.2E-2</v>
      </c>
      <c r="D1823">
        <f t="shared" si="28"/>
        <v>0</v>
      </c>
      <c r="E1823">
        <f>+IF(AND($A1823=1,$D1823=1),1,0)</f>
        <v>0</v>
      </c>
      <c r="F1823">
        <f>+IF(AND($A1823=0,$D1823=0),1,0)</f>
        <v>1</v>
      </c>
      <c r="G1823">
        <f>+IF(AND($A1823=0,$D1823=1),1,0)</f>
        <v>0</v>
      </c>
      <c r="H1823">
        <f>+IF(AND($A1823=1,$D1823=0),1,0)</f>
        <v>0</v>
      </c>
    </row>
    <row r="1824" spans="1:8" x14ac:dyDescent="0.55000000000000004">
      <c r="A1824">
        <v>0</v>
      </c>
      <c r="B1824">
        <v>0</v>
      </c>
      <c r="C1824">
        <v>3.2000000000000001E-2</v>
      </c>
      <c r="D1824">
        <f t="shared" si="28"/>
        <v>0</v>
      </c>
      <c r="E1824">
        <f>+IF(AND($A1824=1,$D1824=1),1,0)</f>
        <v>0</v>
      </c>
      <c r="F1824">
        <f>+IF(AND($A1824=0,$D1824=0),1,0)</f>
        <v>1</v>
      </c>
      <c r="G1824">
        <f>+IF(AND($A1824=0,$D1824=1),1,0)</f>
        <v>0</v>
      </c>
      <c r="H1824">
        <f>+IF(AND($A1824=1,$D1824=0),1,0)</f>
        <v>0</v>
      </c>
    </row>
    <row r="1825" spans="1:8" x14ac:dyDescent="0.55000000000000004">
      <c r="A1825">
        <v>0</v>
      </c>
      <c r="B1825">
        <v>0</v>
      </c>
      <c r="C1825">
        <v>6.0000000000000001E-3</v>
      </c>
      <c r="D1825">
        <f t="shared" si="28"/>
        <v>0</v>
      </c>
      <c r="E1825">
        <f>+IF(AND($A1825=1,$D1825=1),1,0)</f>
        <v>0</v>
      </c>
      <c r="F1825">
        <f>+IF(AND($A1825=0,$D1825=0),1,0)</f>
        <v>1</v>
      </c>
      <c r="G1825">
        <f>+IF(AND($A1825=0,$D1825=1),1,0)</f>
        <v>0</v>
      </c>
      <c r="H1825">
        <f>+IF(AND($A1825=1,$D1825=0),1,0)</f>
        <v>0</v>
      </c>
    </row>
    <row r="1826" spans="1:8" x14ac:dyDescent="0.55000000000000004">
      <c r="A1826">
        <v>1</v>
      </c>
      <c r="B1826">
        <v>0</v>
      </c>
      <c r="C1826">
        <v>0.36299999999999999</v>
      </c>
      <c r="D1826">
        <f t="shared" si="28"/>
        <v>1</v>
      </c>
      <c r="E1826">
        <f>+IF(AND($A1826=1,$D1826=1),1,0)</f>
        <v>1</v>
      </c>
      <c r="F1826">
        <f>+IF(AND($A1826=0,$D1826=0),1,0)</f>
        <v>0</v>
      </c>
      <c r="G1826">
        <f>+IF(AND($A1826=0,$D1826=1),1,0)</f>
        <v>0</v>
      </c>
      <c r="H1826">
        <f>+IF(AND($A1826=1,$D1826=0),1,0)</f>
        <v>0</v>
      </c>
    </row>
    <row r="1827" spans="1:8" x14ac:dyDescent="0.55000000000000004">
      <c r="A1827">
        <v>0</v>
      </c>
      <c r="B1827">
        <v>0</v>
      </c>
      <c r="C1827">
        <v>1.6E-2</v>
      </c>
      <c r="D1827">
        <f t="shared" si="28"/>
        <v>0</v>
      </c>
      <c r="E1827">
        <f>+IF(AND($A1827=1,$D1827=1),1,0)</f>
        <v>0</v>
      </c>
      <c r="F1827">
        <f>+IF(AND($A1827=0,$D1827=0),1,0)</f>
        <v>1</v>
      </c>
      <c r="G1827">
        <f>+IF(AND($A1827=0,$D1827=1),1,0)</f>
        <v>0</v>
      </c>
      <c r="H1827">
        <f>+IF(AND($A1827=1,$D1827=0),1,0)</f>
        <v>0</v>
      </c>
    </row>
    <row r="1828" spans="1:8" x14ac:dyDescent="0.55000000000000004">
      <c r="A1828">
        <v>1</v>
      </c>
      <c r="B1828">
        <v>1</v>
      </c>
      <c r="C1828">
        <v>0.72</v>
      </c>
      <c r="D1828">
        <f t="shared" si="28"/>
        <v>1</v>
      </c>
      <c r="E1828">
        <f>+IF(AND($A1828=1,$D1828=1),1,0)</f>
        <v>1</v>
      </c>
      <c r="F1828">
        <f>+IF(AND($A1828=0,$D1828=0),1,0)</f>
        <v>0</v>
      </c>
      <c r="G1828">
        <f>+IF(AND($A1828=0,$D1828=1),1,0)</f>
        <v>0</v>
      </c>
      <c r="H1828">
        <f>+IF(AND($A1828=1,$D1828=0),1,0)</f>
        <v>0</v>
      </c>
    </row>
    <row r="1829" spans="1:8" x14ac:dyDescent="0.55000000000000004">
      <c r="A1829">
        <v>0</v>
      </c>
      <c r="B1829">
        <v>0</v>
      </c>
      <c r="C1829">
        <v>1.7000000000000001E-2</v>
      </c>
      <c r="D1829">
        <f t="shared" si="28"/>
        <v>0</v>
      </c>
      <c r="E1829">
        <f>+IF(AND($A1829=1,$D1829=1),1,0)</f>
        <v>0</v>
      </c>
      <c r="F1829">
        <f>+IF(AND($A1829=0,$D1829=0),1,0)</f>
        <v>1</v>
      </c>
      <c r="G1829">
        <f>+IF(AND($A1829=0,$D1829=1),1,0)</f>
        <v>0</v>
      </c>
      <c r="H1829">
        <f>+IF(AND($A1829=1,$D1829=0),1,0)</f>
        <v>0</v>
      </c>
    </row>
    <row r="1830" spans="1:8" x14ac:dyDescent="0.55000000000000004">
      <c r="A1830">
        <v>0</v>
      </c>
      <c r="B1830">
        <v>0</v>
      </c>
      <c r="C1830">
        <v>1.0999999999999999E-2</v>
      </c>
      <c r="D1830">
        <f t="shared" si="28"/>
        <v>0</v>
      </c>
      <c r="E1830">
        <f>+IF(AND($A1830=1,$D1830=1),1,0)</f>
        <v>0</v>
      </c>
      <c r="F1830">
        <f>+IF(AND($A1830=0,$D1830=0),1,0)</f>
        <v>1</v>
      </c>
      <c r="G1830">
        <f>+IF(AND($A1830=0,$D1830=1),1,0)</f>
        <v>0</v>
      </c>
      <c r="H1830">
        <f>+IF(AND($A1830=1,$D1830=0),1,0)</f>
        <v>0</v>
      </c>
    </row>
    <row r="1831" spans="1:8" x14ac:dyDescent="0.55000000000000004">
      <c r="A1831">
        <v>0</v>
      </c>
      <c r="B1831">
        <v>0</v>
      </c>
      <c r="C1831">
        <v>1.2E-2</v>
      </c>
      <c r="D1831">
        <f t="shared" si="28"/>
        <v>0</v>
      </c>
      <c r="E1831">
        <f>+IF(AND($A1831=1,$D1831=1),1,0)</f>
        <v>0</v>
      </c>
      <c r="F1831">
        <f>+IF(AND($A1831=0,$D1831=0),1,0)</f>
        <v>1</v>
      </c>
      <c r="G1831">
        <f>+IF(AND($A1831=0,$D1831=1),1,0)</f>
        <v>0</v>
      </c>
      <c r="H1831">
        <f>+IF(AND($A1831=1,$D1831=0),1,0)</f>
        <v>0</v>
      </c>
    </row>
    <row r="1832" spans="1:8" x14ac:dyDescent="0.55000000000000004">
      <c r="A1832">
        <v>1</v>
      </c>
      <c r="B1832">
        <v>0</v>
      </c>
      <c r="C1832">
        <v>0.45200000000000001</v>
      </c>
      <c r="D1832">
        <f t="shared" si="28"/>
        <v>1</v>
      </c>
      <c r="E1832">
        <f>+IF(AND($A1832=1,$D1832=1),1,0)</f>
        <v>1</v>
      </c>
      <c r="F1832">
        <f>+IF(AND($A1832=0,$D1832=0),1,0)</f>
        <v>0</v>
      </c>
      <c r="G1832">
        <f>+IF(AND($A1832=0,$D1832=1),1,0)</f>
        <v>0</v>
      </c>
      <c r="H1832">
        <f>+IF(AND($A1832=1,$D1832=0),1,0)</f>
        <v>0</v>
      </c>
    </row>
    <row r="1833" spans="1:8" x14ac:dyDescent="0.55000000000000004">
      <c r="A1833">
        <v>0</v>
      </c>
      <c r="B1833">
        <v>1</v>
      </c>
      <c r="C1833">
        <v>0.53300000000000003</v>
      </c>
      <c r="D1833">
        <f t="shared" si="28"/>
        <v>1</v>
      </c>
      <c r="E1833">
        <f>+IF(AND($A1833=1,$D1833=1),1,0)</f>
        <v>0</v>
      </c>
      <c r="F1833">
        <f>+IF(AND($A1833=0,$D1833=0),1,0)</f>
        <v>0</v>
      </c>
      <c r="G1833">
        <f>+IF(AND($A1833=0,$D1833=1),1,0)</f>
        <v>1</v>
      </c>
      <c r="H1833">
        <f>+IF(AND($A1833=1,$D1833=0),1,0)</f>
        <v>0</v>
      </c>
    </row>
    <row r="1834" spans="1:8" x14ac:dyDescent="0.55000000000000004">
      <c r="A1834">
        <v>0</v>
      </c>
      <c r="B1834">
        <v>0</v>
      </c>
      <c r="C1834">
        <v>5.0000000000000001E-3</v>
      </c>
      <c r="D1834">
        <f t="shared" si="28"/>
        <v>0</v>
      </c>
      <c r="E1834">
        <f>+IF(AND($A1834=1,$D1834=1),1,0)</f>
        <v>0</v>
      </c>
      <c r="F1834">
        <f>+IF(AND($A1834=0,$D1834=0),1,0)</f>
        <v>1</v>
      </c>
      <c r="G1834">
        <f>+IF(AND($A1834=0,$D1834=1),1,0)</f>
        <v>0</v>
      </c>
      <c r="H1834">
        <f>+IF(AND($A1834=1,$D1834=0),1,0)</f>
        <v>0</v>
      </c>
    </row>
    <row r="1835" spans="1:8" x14ac:dyDescent="0.55000000000000004">
      <c r="A1835">
        <v>0</v>
      </c>
      <c r="B1835">
        <v>0</v>
      </c>
      <c r="C1835">
        <v>2.8000000000000001E-2</v>
      </c>
      <c r="D1835">
        <f t="shared" si="28"/>
        <v>0</v>
      </c>
      <c r="E1835">
        <f>+IF(AND($A1835=1,$D1835=1),1,0)</f>
        <v>0</v>
      </c>
      <c r="F1835">
        <f>+IF(AND($A1835=0,$D1835=0),1,0)</f>
        <v>1</v>
      </c>
      <c r="G1835">
        <f>+IF(AND($A1835=0,$D1835=1),1,0)</f>
        <v>0</v>
      </c>
      <c r="H1835">
        <f>+IF(AND($A1835=1,$D1835=0),1,0)</f>
        <v>0</v>
      </c>
    </row>
    <row r="1836" spans="1:8" x14ac:dyDescent="0.55000000000000004">
      <c r="A1836">
        <v>0</v>
      </c>
      <c r="B1836">
        <v>0</v>
      </c>
      <c r="C1836">
        <v>2.7E-2</v>
      </c>
      <c r="D1836">
        <f t="shared" si="28"/>
        <v>0</v>
      </c>
      <c r="E1836">
        <f>+IF(AND($A1836=1,$D1836=1),1,0)</f>
        <v>0</v>
      </c>
      <c r="F1836">
        <f>+IF(AND($A1836=0,$D1836=0),1,0)</f>
        <v>1</v>
      </c>
      <c r="G1836">
        <f>+IF(AND($A1836=0,$D1836=1),1,0)</f>
        <v>0</v>
      </c>
      <c r="H1836">
        <f>+IF(AND($A1836=1,$D1836=0),1,0)</f>
        <v>0</v>
      </c>
    </row>
    <row r="1837" spans="1:8" x14ac:dyDescent="0.55000000000000004">
      <c r="A1837">
        <v>0</v>
      </c>
      <c r="B1837">
        <v>0</v>
      </c>
      <c r="C1837">
        <v>0.02</v>
      </c>
      <c r="D1837">
        <f t="shared" si="28"/>
        <v>0</v>
      </c>
      <c r="E1837">
        <f>+IF(AND($A1837=1,$D1837=1),1,0)</f>
        <v>0</v>
      </c>
      <c r="F1837">
        <f>+IF(AND($A1837=0,$D1837=0),1,0)</f>
        <v>1</v>
      </c>
      <c r="G1837">
        <f>+IF(AND($A1837=0,$D1837=1),1,0)</f>
        <v>0</v>
      </c>
      <c r="H1837">
        <f>+IF(AND($A1837=1,$D1837=0),1,0)</f>
        <v>0</v>
      </c>
    </row>
    <row r="1838" spans="1:8" x14ac:dyDescent="0.55000000000000004">
      <c r="A1838">
        <v>0</v>
      </c>
      <c r="B1838">
        <v>0</v>
      </c>
      <c r="C1838">
        <v>1.7000000000000001E-2</v>
      </c>
      <c r="D1838">
        <f t="shared" si="28"/>
        <v>0</v>
      </c>
      <c r="E1838">
        <f>+IF(AND($A1838=1,$D1838=1),1,0)</f>
        <v>0</v>
      </c>
      <c r="F1838">
        <f>+IF(AND($A1838=0,$D1838=0),1,0)</f>
        <v>1</v>
      </c>
      <c r="G1838">
        <f>+IF(AND($A1838=0,$D1838=1),1,0)</f>
        <v>0</v>
      </c>
      <c r="H1838">
        <f>+IF(AND($A1838=1,$D1838=0),1,0)</f>
        <v>0</v>
      </c>
    </row>
    <row r="1839" spans="1:8" x14ac:dyDescent="0.55000000000000004">
      <c r="A1839">
        <v>0</v>
      </c>
      <c r="B1839">
        <v>0</v>
      </c>
      <c r="C1839">
        <v>0.36899999999999999</v>
      </c>
      <c r="D1839">
        <f t="shared" si="28"/>
        <v>1</v>
      </c>
      <c r="E1839">
        <f>+IF(AND($A1839=1,$D1839=1),1,0)</f>
        <v>0</v>
      </c>
      <c r="F1839">
        <f>+IF(AND($A1839=0,$D1839=0),1,0)</f>
        <v>0</v>
      </c>
      <c r="G1839">
        <f>+IF(AND($A1839=0,$D1839=1),1,0)</f>
        <v>1</v>
      </c>
      <c r="H1839">
        <f>+IF(AND($A1839=1,$D1839=0),1,0)</f>
        <v>0</v>
      </c>
    </row>
    <row r="1840" spans="1:8" x14ac:dyDescent="0.55000000000000004">
      <c r="A1840">
        <v>0</v>
      </c>
      <c r="B1840">
        <v>0</v>
      </c>
      <c r="C1840">
        <v>5.0000000000000001E-3</v>
      </c>
      <c r="D1840">
        <f t="shared" si="28"/>
        <v>0</v>
      </c>
      <c r="E1840">
        <f>+IF(AND($A1840=1,$D1840=1),1,0)</f>
        <v>0</v>
      </c>
      <c r="F1840">
        <f>+IF(AND($A1840=0,$D1840=0),1,0)</f>
        <v>1</v>
      </c>
      <c r="G1840">
        <f>+IF(AND($A1840=0,$D1840=1),1,0)</f>
        <v>0</v>
      </c>
      <c r="H1840">
        <f>+IF(AND($A1840=1,$D1840=0),1,0)</f>
        <v>0</v>
      </c>
    </row>
    <row r="1841" spans="1:8" x14ac:dyDescent="0.55000000000000004">
      <c r="A1841">
        <v>0</v>
      </c>
      <c r="B1841">
        <v>0</v>
      </c>
      <c r="C1841">
        <v>0.01</v>
      </c>
      <c r="D1841">
        <f t="shared" si="28"/>
        <v>0</v>
      </c>
      <c r="E1841">
        <f>+IF(AND($A1841=1,$D1841=1),1,0)</f>
        <v>0</v>
      </c>
      <c r="F1841">
        <f>+IF(AND($A1841=0,$D1841=0),1,0)</f>
        <v>1</v>
      </c>
      <c r="G1841">
        <f>+IF(AND($A1841=0,$D1841=1),1,0)</f>
        <v>0</v>
      </c>
      <c r="H1841">
        <f>+IF(AND($A1841=1,$D1841=0),1,0)</f>
        <v>0</v>
      </c>
    </row>
    <row r="1842" spans="1:8" x14ac:dyDescent="0.55000000000000004">
      <c r="A1842">
        <v>0</v>
      </c>
      <c r="B1842">
        <v>0</v>
      </c>
      <c r="C1842">
        <v>4.7E-2</v>
      </c>
      <c r="D1842">
        <f t="shared" si="28"/>
        <v>0</v>
      </c>
      <c r="E1842">
        <f>+IF(AND($A1842=1,$D1842=1),1,0)</f>
        <v>0</v>
      </c>
      <c r="F1842">
        <f>+IF(AND($A1842=0,$D1842=0),1,0)</f>
        <v>1</v>
      </c>
      <c r="G1842">
        <f>+IF(AND($A1842=0,$D1842=1),1,0)</f>
        <v>0</v>
      </c>
      <c r="H1842">
        <f>+IF(AND($A1842=1,$D1842=0),1,0)</f>
        <v>0</v>
      </c>
    </row>
    <row r="1843" spans="1:8" x14ac:dyDescent="0.55000000000000004">
      <c r="A1843">
        <v>0</v>
      </c>
      <c r="B1843">
        <v>0</v>
      </c>
      <c r="C1843">
        <v>1.7000000000000001E-2</v>
      </c>
      <c r="D1843">
        <f t="shared" si="28"/>
        <v>0</v>
      </c>
      <c r="E1843">
        <f>+IF(AND($A1843=1,$D1843=1),1,0)</f>
        <v>0</v>
      </c>
      <c r="F1843">
        <f>+IF(AND($A1843=0,$D1843=0),1,0)</f>
        <v>1</v>
      </c>
      <c r="G1843">
        <f>+IF(AND($A1843=0,$D1843=1),1,0)</f>
        <v>0</v>
      </c>
      <c r="H1843">
        <f>+IF(AND($A1843=1,$D1843=0),1,0)</f>
        <v>0</v>
      </c>
    </row>
    <row r="1844" spans="1:8" x14ac:dyDescent="0.55000000000000004">
      <c r="A1844">
        <v>0</v>
      </c>
      <c r="B1844">
        <v>0</v>
      </c>
      <c r="C1844">
        <v>7.5999999999999998E-2</v>
      </c>
      <c r="D1844">
        <f t="shared" si="28"/>
        <v>0</v>
      </c>
      <c r="E1844">
        <f>+IF(AND($A1844=1,$D1844=1),1,0)</f>
        <v>0</v>
      </c>
      <c r="F1844">
        <f>+IF(AND($A1844=0,$D1844=0),1,0)</f>
        <v>1</v>
      </c>
      <c r="G1844">
        <f>+IF(AND($A1844=0,$D1844=1),1,0)</f>
        <v>0</v>
      </c>
      <c r="H1844">
        <f>+IF(AND($A1844=1,$D1844=0),1,0)</f>
        <v>0</v>
      </c>
    </row>
    <row r="1845" spans="1:8" x14ac:dyDescent="0.55000000000000004">
      <c r="A1845">
        <v>0</v>
      </c>
      <c r="B1845">
        <v>0</v>
      </c>
      <c r="C1845">
        <v>6.6000000000000003E-2</v>
      </c>
      <c r="D1845">
        <f t="shared" si="28"/>
        <v>0</v>
      </c>
      <c r="E1845">
        <f>+IF(AND($A1845=1,$D1845=1),1,0)</f>
        <v>0</v>
      </c>
      <c r="F1845">
        <f>+IF(AND($A1845=0,$D1845=0),1,0)</f>
        <v>1</v>
      </c>
      <c r="G1845">
        <f>+IF(AND($A1845=0,$D1845=1),1,0)</f>
        <v>0</v>
      </c>
      <c r="H1845">
        <f>+IF(AND($A1845=1,$D1845=0),1,0)</f>
        <v>0</v>
      </c>
    </row>
    <row r="1846" spans="1:8" x14ac:dyDescent="0.55000000000000004">
      <c r="A1846">
        <v>0</v>
      </c>
      <c r="B1846">
        <v>0</v>
      </c>
      <c r="C1846">
        <v>5.0000000000000001E-3</v>
      </c>
      <c r="D1846">
        <f t="shared" si="28"/>
        <v>0</v>
      </c>
      <c r="E1846">
        <f>+IF(AND($A1846=1,$D1846=1),1,0)</f>
        <v>0</v>
      </c>
      <c r="F1846">
        <f>+IF(AND($A1846=0,$D1846=0),1,0)</f>
        <v>1</v>
      </c>
      <c r="G1846">
        <f>+IF(AND($A1846=0,$D1846=1),1,0)</f>
        <v>0</v>
      </c>
      <c r="H1846">
        <f>+IF(AND($A1846=1,$D1846=0),1,0)</f>
        <v>0</v>
      </c>
    </row>
    <row r="1847" spans="1:8" x14ac:dyDescent="0.55000000000000004">
      <c r="A1847">
        <v>0</v>
      </c>
      <c r="B1847">
        <v>0</v>
      </c>
      <c r="C1847">
        <v>2.4E-2</v>
      </c>
      <c r="D1847">
        <f t="shared" si="28"/>
        <v>0</v>
      </c>
      <c r="E1847">
        <f>+IF(AND($A1847=1,$D1847=1),1,0)</f>
        <v>0</v>
      </c>
      <c r="F1847">
        <f>+IF(AND($A1847=0,$D1847=0),1,0)</f>
        <v>1</v>
      </c>
      <c r="G1847">
        <f>+IF(AND($A1847=0,$D1847=1),1,0)</f>
        <v>0</v>
      </c>
      <c r="H1847">
        <f>+IF(AND($A1847=1,$D1847=0),1,0)</f>
        <v>0</v>
      </c>
    </row>
    <row r="1848" spans="1:8" x14ac:dyDescent="0.55000000000000004">
      <c r="A1848">
        <v>0</v>
      </c>
      <c r="B1848">
        <v>0</v>
      </c>
      <c r="C1848">
        <v>5.0000000000000001E-3</v>
      </c>
      <c r="D1848">
        <f t="shared" si="28"/>
        <v>0</v>
      </c>
      <c r="E1848">
        <f>+IF(AND($A1848=1,$D1848=1),1,0)</f>
        <v>0</v>
      </c>
      <c r="F1848">
        <f>+IF(AND($A1848=0,$D1848=0),1,0)</f>
        <v>1</v>
      </c>
      <c r="G1848">
        <f>+IF(AND($A1848=0,$D1848=1),1,0)</f>
        <v>0</v>
      </c>
      <c r="H1848">
        <f>+IF(AND($A1848=1,$D1848=0),1,0)</f>
        <v>0</v>
      </c>
    </row>
    <row r="1849" spans="1:8" x14ac:dyDescent="0.55000000000000004">
      <c r="A1849">
        <v>0</v>
      </c>
      <c r="B1849">
        <v>0</v>
      </c>
      <c r="C1849">
        <v>1.2999999999999999E-2</v>
      </c>
      <c r="D1849">
        <f t="shared" si="28"/>
        <v>0</v>
      </c>
      <c r="E1849">
        <f>+IF(AND($A1849=1,$D1849=1),1,0)</f>
        <v>0</v>
      </c>
      <c r="F1849">
        <f>+IF(AND($A1849=0,$D1849=0),1,0)</f>
        <v>1</v>
      </c>
      <c r="G1849">
        <f>+IF(AND($A1849=0,$D1849=1),1,0)</f>
        <v>0</v>
      </c>
      <c r="H1849">
        <f>+IF(AND($A1849=1,$D1849=0),1,0)</f>
        <v>0</v>
      </c>
    </row>
    <row r="1850" spans="1:8" x14ac:dyDescent="0.55000000000000004">
      <c r="A1850">
        <v>0</v>
      </c>
      <c r="B1850">
        <v>0</v>
      </c>
      <c r="C1850">
        <v>6.6000000000000003E-2</v>
      </c>
      <c r="D1850">
        <f t="shared" si="28"/>
        <v>0</v>
      </c>
      <c r="E1850">
        <f>+IF(AND($A1850=1,$D1850=1),1,0)</f>
        <v>0</v>
      </c>
      <c r="F1850">
        <f>+IF(AND($A1850=0,$D1850=0),1,0)</f>
        <v>1</v>
      </c>
      <c r="G1850">
        <f>+IF(AND($A1850=0,$D1850=1),1,0)</f>
        <v>0</v>
      </c>
      <c r="H1850">
        <f>+IF(AND($A1850=1,$D1850=0),1,0)</f>
        <v>0</v>
      </c>
    </row>
    <row r="1851" spans="1:8" x14ac:dyDescent="0.55000000000000004">
      <c r="A1851">
        <v>0</v>
      </c>
      <c r="B1851">
        <v>0</v>
      </c>
      <c r="C1851">
        <v>2.8000000000000001E-2</v>
      </c>
      <c r="D1851">
        <f t="shared" si="28"/>
        <v>0</v>
      </c>
      <c r="E1851">
        <f>+IF(AND($A1851=1,$D1851=1),1,0)</f>
        <v>0</v>
      </c>
      <c r="F1851">
        <f>+IF(AND($A1851=0,$D1851=0),1,0)</f>
        <v>1</v>
      </c>
      <c r="G1851">
        <f>+IF(AND($A1851=0,$D1851=1),1,0)</f>
        <v>0</v>
      </c>
      <c r="H1851">
        <f>+IF(AND($A1851=1,$D1851=0),1,0)</f>
        <v>0</v>
      </c>
    </row>
    <row r="1852" spans="1:8" x14ac:dyDescent="0.55000000000000004">
      <c r="A1852">
        <v>0</v>
      </c>
      <c r="B1852">
        <v>0</v>
      </c>
      <c r="C1852">
        <v>0.01</v>
      </c>
      <c r="D1852">
        <f t="shared" si="28"/>
        <v>0</v>
      </c>
      <c r="E1852">
        <f>+IF(AND($A1852=1,$D1852=1),1,0)</f>
        <v>0</v>
      </c>
      <c r="F1852">
        <f>+IF(AND($A1852=0,$D1852=0),1,0)</f>
        <v>1</v>
      </c>
      <c r="G1852">
        <f>+IF(AND($A1852=0,$D1852=1),1,0)</f>
        <v>0</v>
      </c>
      <c r="H1852">
        <f>+IF(AND($A1852=1,$D1852=0),1,0)</f>
        <v>0</v>
      </c>
    </row>
    <row r="1853" spans="1:8" x14ac:dyDescent="0.55000000000000004">
      <c r="A1853">
        <v>0</v>
      </c>
      <c r="B1853">
        <v>0</v>
      </c>
      <c r="C1853">
        <v>1.2E-2</v>
      </c>
      <c r="D1853">
        <f t="shared" si="28"/>
        <v>0</v>
      </c>
      <c r="E1853">
        <f>+IF(AND($A1853=1,$D1853=1),1,0)</f>
        <v>0</v>
      </c>
      <c r="F1853">
        <f>+IF(AND($A1853=0,$D1853=0),1,0)</f>
        <v>1</v>
      </c>
      <c r="G1853">
        <f>+IF(AND($A1853=0,$D1853=1),1,0)</f>
        <v>0</v>
      </c>
      <c r="H1853">
        <f>+IF(AND($A1853=1,$D1853=0),1,0)</f>
        <v>0</v>
      </c>
    </row>
    <row r="1854" spans="1:8" x14ac:dyDescent="0.55000000000000004">
      <c r="A1854">
        <v>0</v>
      </c>
      <c r="B1854">
        <v>0</v>
      </c>
      <c r="C1854">
        <v>1.2E-2</v>
      </c>
      <c r="D1854">
        <f t="shared" si="28"/>
        <v>0</v>
      </c>
      <c r="E1854">
        <f>+IF(AND($A1854=1,$D1854=1),1,0)</f>
        <v>0</v>
      </c>
      <c r="F1854">
        <f>+IF(AND($A1854=0,$D1854=0),1,0)</f>
        <v>1</v>
      </c>
      <c r="G1854">
        <f>+IF(AND($A1854=0,$D1854=1),1,0)</f>
        <v>0</v>
      </c>
      <c r="H1854">
        <f>+IF(AND($A1854=1,$D1854=0),1,0)</f>
        <v>0</v>
      </c>
    </row>
    <row r="1855" spans="1:8" x14ac:dyDescent="0.55000000000000004">
      <c r="A1855">
        <v>0</v>
      </c>
      <c r="B1855">
        <v>0</v>
      </c>
      <c r="C1855">
        <v>1.4999999999999999E-2</v>
      </c>
      <c r="D1855">
        <f t="shared" si="28"/>
        <v>0</v>
      </c>
      <c r="E1855">
        <f>+IF(AND($A1855=1,$D1855=1),1,0)</f>
        <v>0</v>
      </c>
      <c r="F1855">
        <f>+IF(AND($A1855=0,$D1855=0),1,0)</f>
        <v>1</v>
      </c>
      <c r="G1855">
        <f>+IF(AND($A1855=0,$D1855=1),1,0)</f>
        <v>0</v>
      </c>
      <c r="H1855">
        <f>+IF(AND($A1855=1,$D1855=0),1,0)</f>
        <v>0</v>
      </c>
    </row>
    <row r="1856" spans="1:8" x14ac:dyDescent="0.55000000000000004">
      <c r="A1856">
        <v>0</v>
      </c>
      <c r="B1856">
        <v>0</v>
      </c>
      <c r="C1856">
        <v>1.4999999999999999E-2</v>
      </c>
      <c r="D1856">
        <f t="shared" si="28"/>
        <v>0</v>
      </c>
      <c r="E1856">
        <f>+IF(AND($A1856=1,$D1856=1),1,0)</f>
        <v>0</v>
      </c>
      <c r="F1856">
        <f>+IF(AND($A1856=0,$D1856=0),1,0)</f>
        <v>1</v>
      </c>
      <c r="G1856">
        <f>+IF(AND($A1856=0,$D1856=1),1,0)</f>
        <v>0</v>
      </c>
      <c r="H1856">
        <f>+IF(AND($A1856=1,$D1856=0),1,0)</f>
        <v>0</v>
      </c>
    </row>
    <row r="1857" spans="1:8" x14ac:dyDescent="0.55000000000000004">
      <c r="A1857">
        <v>0</v>
      </c>
      <c r="B1857">
        <v>0</v>
      </c>
      <c r="C1857">
        <v>5.0000000000000001E-3</v>
      </c>
      <c r="D1857">
        <f t="shared" si="28"/>
        <v>0</v>
      </c>
      <c r="E1857">
        <f>+IF(AND($A1857=1,$D1857=1),1,0)</f>
        <v>0</v>
      </c>
      <c r="F1857">
        <f>+IF(AND($A1857=0,$D1857=0),1,0)</f>
        <v>1</v>
      </c>
      <c r="G1857">
        <f>+IF(AND($A1857=0,$D1857=1),1,0)</f>
        <v>0</v>
      </c>
      <c r="H1857">
        <f>+IF(AND($A1857=1,$D1857=0),1,0)</f>
        <v>0</v>
      </c>
    </row>
    <row r="1858" spans="1:8" x14ac:dyDescent="0.55000000000000004">
      <c r="A1858">
        <v>0</v>
      </c>
      <c r="B1858">
        <v>0</v>
      </c>
      <c r="C1858">
        <v>0.248</v>
      </c>
      <c r="D1858">
        <f t="shared" si="28"/>
        <v>1</v>
      </c>
      <c r="E1858">
        <f>+IF(AND($A1858=1,$D1858=1),1,0)</f>
        <v>0</v>
      </c>
      <c r="F1858">
        <f>+IF(AND($A1858=0,$D1858=0),1,0)</f>
        <v>0</v>
      </c>
      <c r="G1858">
        <f>+IF(AND($A1858=0,$D1858=1),1,0)</f>
        <v>1</v>
      </c>
      <c r="H1858">
        <f>+IF(AND($A1858=1,$D1858=0),1,0)</f>
        <v>0</v>
      </c>
    </row>
    <row r="1859" spans="1:8" x14ac:dyDescent="0.55000000000000004">
      <c r="A1859">
        <v>0</v>
      </c>
      <c r="B1859">
        <v>0</v>
      </c>
      <c r="C1859">
        <v>1.7999999999999999E-2</v>
      </c>
      <c r="D1859">
        <f t="shared" ref="D1859:D1922" si="29">+IF(C1859&gt;$K$2,1,0)</f>
        <v>0</v>
      </c>
      <c r="E1859">
        <f>+IF(AND($A1859=1,$D1859=1),1,0)</f>
        <v>0</v>
      </c>
      <c r="F1859">
        <f>+IF(AND($A1859=0,$D1859=0),1,0)</f>
        <v>1</v>
      </c>
      <c r="G1859">
        <f>+IF(AND($A1859=0,$D1859=1),1,0)</f>
        <v>0</v>
      </c>
      <c r="H1859">
        <f>+IF(AND($A1859=1,$D1859=0),1,0)</f>
        <v>0</v>
      </c>
    </row>
    <row r="1860" spans="1:8" x14ac:dyDescent="0.55000000000000004">
      <c r="A1860">
        <v>0</v>
      </c>
      <c r="B1860">
        <v>0</v>
      </c>
      <c r="C1860">
        <v>4.5999999999999999E-2</v>
      </c>
      <c r="D1860">
        <f t="shared" si="29"/>
        <v>0</v>
      </c>
      <c r="E1860">
        <f>+IF(AND($A1860=1,$D1860=1),1,0)</f>
        <v>0</v>
      </c>
      <c r="F1860">
        <f>+IF(AND($A1860=0,$D1860=0),1,0)</f>
        <v>1</v>
      </c>
      <c r="G1860">
        <f>+IF(AND($A1860=0,$D1860=1),1,0)</f>
        <v>0</v>
      </c>
      <c r="H1860">
        <f>+IF(AND($A1860=1,$D1860=0),1,0)</f>
        <v>0</v>
      </c>
    </row>
    <row r="1861" spans="1:8" x14ac:dyDescent="0.55000000000000004">
      <c r="A1861">
        <v>0</v>
      </c>
      <c r="B1861">
        <v>0</v>
      </c>
      <c r="C1861">
        <v>1.7999999999999999E-2</v>
      </c>
      <c r="D1861">
        <f t="shared" si="29"/>
        <v>0</v>
      </c>
      <c r="E1861">
        <f>+IF(AND($A1861=1,$D1861=1),1,0)</f>
        <v>0</v>
      </c>
      <c r="F1861">
        <f>+IF(AND($A1861=0,$D1861=0),1,0)</f>
        <v>1</v>
      </c>
      <c r="G1861">
        <f>+IF(AND($A1861=0,$D1861=1),1,0)</f>
        <v>0</v>
      </c>
      <c r="H1861">
        <f>+IF(AND($A1861=1,$D1861=0),1,0)</f>
        <v>0</v>
      </c>
    </row>
    <row r="1862" spans="1:8" x14ac:dyDescent="0.55000000000000004">
      <c r="A1862">
        <v>0</v>
      </c>
      <c r="B1862">
        <v>0</v>
      </c>
      <c r="C1862">
        <v>1.2999999999999999E-2</v>
      </c>
      <c r="D1862">
        <f t="shared" si="29"/>
        <v>0</v>
      </c>
      <c r="E1862">
        <f>+IF(AND($A1862=1,$D1862=1),1,0)</f>
        <v>0</v>
      </c>
      <c r="F1862">
        <f>+IF(AND($A1862=0,$D1862=0),1,0)</f>
        <v>1</v>
      </c>
      <c r="G1862">
        <f>+IF(AND($A1862=0,$D1862=1),1,0)</f>
        <v>0</v>
      </c>
      <c r="H1862">
        <f>+IF(AND($A1862=1,$D1862=0),1,0)</f>
        <v>0</v>
      </c>
    </row>
    <row r="1863" spans="1:8" x14ac:dyDescent="0.55000000000000004">
      <c r="A1863">
        <v>0</v>
      </c>
      <c r="B1863">
        <v>0</v>
      </c>
      <c r="C1863">
        <v>6.5000000000000002E-2</v>
      </c>
      <c r="D1863">
        <f t="shared" si="29"/>
        <v>0</v>
      </c>
      <c r="E1863">
        <f>+IF(AND($A1863=1,$D1863=1),1,0)</f>
        <v>0</v>
      </c>
      <c r="F1863">
        <f>+IF(AND($A1863=0,$D1863=0),1,0)</f>
        <v>1</v>
      </c>
      <c r="G1863">
        <f>+IF(AND($A1863=0,$D1863=1),1,0)</f>
        <v>0</v>
      </c>
      <c r="H1863">
        <f>+IF(AND($A1863=1,$D1863=0),1,0)</f>
        <v>0</v>
      </c>
    </row>
    <row r="1864" spans="1:8" x14ac:dyDescent="0.55000000000000004">
      <c r="A1864">
        <v>0</v>
      </c>
      <c r="B1864">
        <v>0</v>
      </c>
      <c r="C1864">
        <v>0.121</v>
      </c>
      <c r="D1864">
        <f t="shared" si="29"/>
        <v>1</v>
      </c>
      <c r="E1864">
        <f>+IF(AND($A1864=1,$D1864=1),1,0)</f>
        <v>0</v>
      </c>
      <c r="F1864">
        <f>+IF(AND($A1864=0,$D1864=0),1,0)</f>
        <v>0</v>
      </c>
      <c r="G1864">
        <f>+IF(AND($A1864=0,$D1864=1),1,0)</f>
        <v>1</v>
      </c>
      <c r="H1864">
        <f>+IF(AND($A1864=1,$D1864=0),1,0)</f>
        <v>0</v>
      </c>
    </row>
    <row r="1865" spans="1:8" x14ac:dyDescent="0.55000000000000004">
      <c r="A1865">
        <v>0</v>
      </c>
      <c r="B1865">
        <v>0</v>
      </c>
      <c r="C1865">
        <v>1.7999999999999999E-2</v>
      </c>
      <c r="D1865">
        <f t="shared" si="29"/>
        <v>0</v>
      </c>
      <c r="E1865">
        <f>+IF(AND($A1865=1,$D1865=1),1,0)</f>
        <v>0</v>
      </c>
      <c r="F1865">
        <f>+IF(AND($A1865=0,$D1865=0),1,0)</f>
        <v>1</v>
      </c>
      <c r="G1865">
        <f>+IF(AND($A1865=0,$D1865=1),1,0)</f>
        <v>0</v>
      </c>
      <c r="H1865">
        <f>+IF(AND($A1865=1,$D1865=0),1,0)</f>
        <v>0</v>
      </c>
    </row>
    <row r="1866" spans="1:8" x14ac:dyDescent="0.55000000000000004">
      <c r="A1866">
        <v>0</v>
      </c>
      <c r="B1866">
        <v>0</v>
      </c>
      <c r="C1866">
        <v>3.4000000000000002E-2</v>
      </c>
      <c r="D1866">
        <f t="shared" si="29"/>
        <v>0</v>
      </c>
      <c r="E1866">
        <f>+IF(AND($A1866=1,$D1866=1),1,0)</f>
        <v>0</v>
      </c>
      <c r="F1866">
        <f>+IF(AND($A1866=0,$D1866=0),1,0)</f>
        <v>1</v>
      </c>
      <c r="G1866">
        <f>+IF(AND($A1866=0,$D1866=1),1,0)</f>
        <v>0</v>
      </c>
      <c r="H1866">
        <f>+IF(AND($A1866=1,$D1866=0),1,0)</f>
        <v>0</v>
      </c>
    </row>
    <row r="1867" spans="1:8" x14ac:dyDescent="0.55000000000000004">
      <c r="A1867">
        <v>0</v>
      </c>
      <c r="B1867">
        <v>0</v>
      </c>
      <c r="C1867">
        <v>6.0000000000000001E-3</v>
      </c>
      <c r="D1867">
        <f t="shared" si="29"/>
        <v>0</v>
      </c>
      <c r="E1867">
        <f>+IF(AND($A1867=1,$D1867=1),1,0)</f>
        <v>0</v>
      </c>
      <c r="F1867">
        <f>+IF(AND($A1867=0,$D1867=0),1,0)</f>
        <v>1</v>
      </c>
      <c r="G1867">
        <f>+IF(AND($A1867=0,$D1867=1),1,0)</f>
        <v>0</v>
      </c>
      <c r="H1867">
        <f>+IF(AND($A1867=1,$D1867=0),1,0)</f>
        <v>0</v>
      </c>
    </row>
    <row r="1868" spans="1:8" x14ac:dyDescent="0.55000000000000004">
      <c r="A1868">
        <v>0</v>
      </c>
      <c r="B1868">
        <v>0</v>
      </c>
      <c r="C1868">
        <v>1.2E-2</v>
      </c>
      <c r="D1868">
        <f t="shared" si="29"/>
        <v>0</v>
      </c>
      <c r="E1868">
        <f>+IF(AND($A1868=1,$D1868=1),1,0)</f>
        <v>0</v>
      </c>
      <c r="F1868">
        <f>+IF(AND($A1868=0,$D1868=0),1,0)</f>
        <v>1</v>
      </c>
      <c r="G1868">
        <f>+IF(AND($A1868=0,$D1868=1),1,0)</f>
        <v>0</v>
      </c>
      <c r="H1868">
        <f>+IF(AND($A1868=1,$D1868=0),1,0)</f>
        <v>0</v>
      </c>
    </row>
    <row r="1869" spans="1:8" x14ac:dyDescent="0.55000000000000004">
      <c r="A1869">
        <v>0</v>
      </c>
      <c r="B1869">
        <v>0</v>
      </c>
      <c r="C1869">
        <v>2.4E-2</v>
      </c>
      <c r="D1869">
        <f t="shared" si="29"/>
        <v>0</v>
      </c>
      <c r="E1869">
        <f>+IF(AND($A1869=1,$D1869=1),1,0)</f>
        <v>0</v>
      </c>
      <c r="F1869">
        <f>+IF(AND($A1869=0,$D1869=0),1,0)</f>
        <v>1</v>
      </c>
      <c r="G1869">
        <f>+IF(AND($A1869=0,$D1869=1),1,0)</f>
        <v>0</v>
      </c>
      <c r="H1869">
        <f>+IF(AND($A1869=1,$D1869=0),1,0)</f>
        <v>0</v>
      </c>
    </row>
    <row r="1870" spans="1:8" x14ac:dyDescent="0.55000000000000004">
      <c r="A1870">
        <v>0</v>
      </c>
      <c r="B1870">
        <v>0</v>
      </c>
      <c r="C1870">
        <v>2.5999999999999999E-2</v>
      </c>
      <c r="D1870">
        <f t="shared" si="29"/>
        <v>0</v>
      </c>
      <c r="E1870">
        <f>+IF(AND($A1870=1,$D1870=1),1,0)</f>
        <v>0</v>
      </c>
      <c r="F1870">
        <f>+IF(AND($A1870=0,$D1870=0),1,0)</f>
        <v>1</v>
      </c>
      <c r="G1870">
        <f>+IF(AND($A1870=0,$D1870=1),1,0)</f>
        <v>0</v>
      </c>
      <c r="H1870">
        <f>+IF(AND($A1870=1,$D1870=0),1,0)</f>
        <v>0</v>
      </c>
    </row>
    <row r="1871" spans="1:8" x14ac:dyDescent="0.55000000000000004">
      <c r="A1871">
        <v>1</v>
      </c>
      <c r="B1871">
        <v>0</v>
      </c>
      <c r="C1871">
        <v>1.7000000000000001E-2</v>
      </c>
      <c r="D1871">
        <f t="shared" si="29"/>
        <v>0</v>
      </c>
      <c r="E1871">
        <f>+IF(AND($A1871=1,$D1871=1),1,0)</f>
        <v>0</v>
      </c>
      <c r="F1871">
        <f>+IF(AND($A1871=0,$D1871=0),1,0)</f>
        <v>0</v>
      </c>
      <c r="G1871">
        <f>+IF(AND($A1871=0,$D1871=1),1,0)</f>
        <v>0</v>
      </c>
      <c r="H1871">
        <f>+IF(AND($A1871=1,$D1871=0),1,0)</f>
        <v>1</v>
      </c>
    </row>
    <row r="1872" spans="1:8" x14ac:dyDescent="0.55000000000000004">
      <c r="A1872">
        <v>0</v>
      </c>
      <c r="B1872">
        <v>0</v>
      </c>
      <c r="C1872">
        <v>8.1000000000000003E-2</v>
      </c>
      <c r="D1872">
        <f t="shared" si="29"/>
        <v>1</v>
      </c>
      <c r="E1872">
        <f>+IF(AND($A1872=1,$D1872=1),1,0)</f>
        <v>0</v>
      </c>
      <c r="F1872">
        <f>+IF(AND($A1872=0,$D1872=0),1,0)</f>
        <v>0</v>
      </c>
      <c r="G1872">
        <f>+IF(AND($A1872=0,$D1872=1),1,0)</f>
        <v>1</v>
      </c>
      <c r="H1872">
        <f>+IF(AND($A1872=1,$D1872=0),1,0)</f>
        <v>0</v>
      </c>
    </row>
    <row r="1873" spans="1:8" x14ac:dyDescent="0.55000000000000004">
      <c r="A1873">
        <v>0</v>
      </c>
      <c r="B1873">
        <v>0</v>
      </c>
      <c r="C1873">
        <v>1.6E-2</v>
      </c>
      <c r="D1873">
        <f t="shared" si="29"/>
        <v>0</v>
      </c>
      <c r="E1873">
        <f>+IF(AND($A1873=1,$D1873=1),1,0)</f>
        <v>0</v>
      </c>
      <c r="F1873">
        <f>+IF(AND($A1873=0,$D1873=0),1,0)</f>
        <v>1</v>
      </c>
      <c r="G1873">
        <f>+IF(AND($A1873=0,$D1873=1),1,0)</f>
        <v>0</v>
      </c>
      <c r="H1873">
        <f>+IF(AND($A1873=1,$D1873=0),1,0)</f>
        <v>0</v>
      </c>
    </row>
    <row r="1874" spans="1:8" x14ac:dyDescent="0.55000000000000004">
      <c r="A1874">
        <v>0</v>
      </c>
      <c r="B1874">
        <v>0</v>
      </c>
      <c r="C1874">
        <v>1.2999999999999999E-2</v>
      </c>
      <c r="D1874">
        <f t="shared" si="29"/>
        <v>0</v>
      </c>
      <c r="E1874">
        <f>+IF(AND($A1874=1,$D1874=1),1,0)</f>
        <v>0</v>
      </c>
      <c r="F1874">
        <f>+IF(AND($A1874=0,$D1874=0),1,0)</f>
        <v>1</v>
      </c>
      <c r="G1874">
        <f>+IF(AND($A1874=0,$D1874=1),1,0)</f>
        <v>0</v>
      </c>
      <c r="H1874">
        <f>+IF(AND($A1874=1,$D1874=0),1,0)</f>
        <v>0</v>
      </c>
    </row>
    <row r="1875" spans="1:8" x14ac:dyDescent="0.55000000000000004">
      <c r="A1875">
        <v>0</v>
      </c>
      <c r="B1875">
        <v>0</v>
      </c>
      <c r="C1875">
        <v>3.1E-2</v>
      </c>
      <c r="D1875">
        <f t="shared" si="29"/>
        <v>0</v>
      </c>
      <c r="E1875">
        <f>+IF(AND($A1875=1,$D1875=1),1,0)</f>
        <v>0</v>
      </c>
      <c r="F1875">
        <f>+IF(AND($A1875=0,$D1875=0),1,0)</f>
        <v>1</v>
      </c>
      <c r="G1875">
        <f>+IF(AND($A1875=0,$D1875=1),1,0)</f>
        <v>0</v>
      </c>
      <c r="H1875">
        <f>+IF(AND($A1875=1,$D1875=0),1,0)</f>
        <v>0</v>
      </c>
    </row>
    <row r="1876" spans="1:8" x14ac:dyDescent="0.55000000000000004">
      <c r="A1876">
        <v>0</v>
      </c>
      <c r="B1876">
        <v>0</v>
      </c>
      <c r="C1876">
        <v>3.3000000000000002E-2</v>
      </c>
      <c r="D1876">
        <f t="shared" si="29"/>
        <v>0</v>
      </c>
      <c r="E1876">
        <f>+IF(AND($A1876=1,$D1876=1),1,0)</f>
        <v>0</v>
      </c>
      <c r="F1876">
        <f>+IF(AND($A1876=0,$D1876=0),1,0)</f>
        <v>1</v>
      </c>
      <c r="G1876">
        <f>+IF(AND($A1876=0,$D1876=1),1,0)</f>
        <v>0</v>
      </c>
      <c r="H1876">
        <f>+IF(AND($A1876=1,$D1876=0),1,0)</f>
        <v>0</v>
      </c>
    </row>
    <row r="1877" spans="1:8" x14ac:dyDescent="0.55000000000000004">
      <c r="A1877">
        <v>0</v>
      </c>
      <c r="B1877">
        <v>0</v>
      </c>
      <c r="C1877">
        <v>6.0000000000000001E-3</v>
      </c>
      <c r="D1877">
        <f t="shared" si="29"/>
        <v>0</v>
      </c>
      <c r="E1877">
        <f>+IF(AND($A1877=1,$D1877=1),1,0)</f>
        <v>0</v>
      </c>
      <c r="F1877">
        <f>+IF(AND($A1877=0,$D1877=0),1,0)</f>
        <v>1</v>
      </c>
      <c r="G1877">
        <f>+IF(AND($A1877=0,$D1877=1),1,0)</f>
        <v>0</v>
      </c>
      <c r="H1877">
        <f>+IF(AND($A1877=1,$D1877=0),1,0)</f>
        <v>0</v>
      </c>
    </row>
    <row r="1878" spans="1:8" x14ac:dyDescent="0.55000000000000004">
      <c r="A1878">
        <v>0</v>
      </c>
      <c r="B1878">
        <v>0</v>
      </c>
      <c r="C1878">
        <v>1.7000000000000001E-2</v>
      </c>
      <c r="D1878">
        <f t="shared" si="29"/>
        <v>0</v>
      </c>
      <c r="E1878">
        <f>+IF(AND($A1878=1,$D1878=1),1,0)</f>
        <v>0</v>
      </c>
      <c r="F1878">
        <f>+IF(AND($A1878=0,$D1878=0),1,0)</f>
        <v>1</v>
      </c>
      <c r="G1878">
        <f>+IF(AND($A1878=0,$D1878=1),1,0)</f>
        <v>0</v>
      </c>
      <c r="H1878">
        <f>+IF(AND($A1878=1,$D1878=0),1,0)</f>
        <v>0</v>
      </c>
    </row>
    <row r="1879" spans="1:8" x14ac:dyDescent="0.55000000000000004">
      <c r="A1879">
        <v>0</v>
      </c>
      <c r="B1879">
        <v>0</v>
      </c>
      <c r="C1879">
        <v>8.0000000000000002E-3</v>
      </c>
      <c r="D1879">
        <f t="shared" si="29"/>
        <v>0</v>
      </c>
      <c r="E1879">
        <f>+IF(AND($A1879=1,$D1879=1),1,0)</f>
        <v>0</v>
      </c>
      <c r="F1879">
        <f>+IF(AND($A1879=0,$D1879=0),1,0)</f>
        <v>1</v>
      </c>
      <c r="G1879">
        <f>+IF(AND($A1879=0,$D1879=1),1,0)</f>
        <v>0</v>
      </c>
      <c r="H1879">
        <f>+IF(AND($A1879=1,$D1879=0),1,0)</f>
        <v>0</v>
      </c>
    </row>
    <row r="1880" spans="1:8" x14ac:dyDescent="0.55000000000000004">
      <c r="A1880">
        <v>0</v>
      </c>
      <c r="B1880">
        <v>0</v>
      </c>
      <c r="C1880">
        <v>0.115</v>
      </c>
      <c r="D1880">
        <f t="shared" si="29"/>
        <v>1</v>
      </c>
      <c r="E1880">
        <f>+IF(AND($A1880=1,$D1880=1),1,0)</f>
        <v>0</v>
      </c>
      <c r="F1880">
        <f>+IF(AND($A1880=0,$D1880=0),1,0)</f>
        <v>0</v>
      </c>
      <c r="G1880">
        <f>+IF(AND($A1880=0,$D1880=1),1,0)</f>
        <v>1</v>
      </c>
      <c r="H1880">
        <f>+IF(AND($A1880=1,$D1880=0),1,0)</f>
        <v>0</v>
      </c>
    </row>
    <row r="1881" spans="1:8" x14ac:dyDescent="0.55000000000000004">
      <c r="A1881">
        <v>0</v>
      </c>
      <c r="B1881">
        <v>0</v>
      </c>
      <c r="C1881">
        <v>8.6999999999999994E-2</v>
      </c>
      <c r="D1881">
        <f t="shared" si="29"/>
        <v>1</v>
      </c>
      <c r="E1881">
        <f>+IF(AND($A1881=1,$D1881=1),1,0)</f>
        <v>0</v>
      </c>
      <c r="F1881">
        <f>+IF(AND($A1881=0,$D1881=0),1,0)</f>
        <v>0</v>
      </c>
      <c r="G1881">
        <f>+IF(AND($A1881=0,$D1881=1),1,0)</f>
        <v>1</v>
      </c>
      <c r="H1881">
        <f>+IF(AND($A1881=1,$D1881=0),1,0)</f>
        <v>0</v>
      </c>
    </row>
    <row r="1882" spans="1:8" x14ac:dyDescent="0.55000000000000004">
      <c r="A1882">
        <v>0</v>
      </c>
      <c r="B1882">
        <v>0</v>
      </c>
      <c r="C1882">
        <v>2.1999999999999999E-2</v>
      </c>
      <c r="D1882">
        <f t="shared" si="29"/>
        <v>0</v>
      </c>
      <c r="E1882">
        <f>+IF(AND($A1882=1,$D1882=1),1,0)</f>
        <v>0</v>
      </c>
      <c r="F1882">
        <f>+IF(AND($A1882=0,$D1882=0),1,0)</f>
        <v>1</v>
      </c>
      <c r="G1882">
        <f>+IF(AND($A1882=0,$D1882=1),1,0)</f>
        <v>0</v>
      </c>
      <c r="H1882">
        <f>+IF(AND($A1882=1,$D1882=0),1,0)</f>
        <v>0</v>
      </c>
    </row>
    <row r="1883" spans="1:8" x14ac:dyDescent="0.55000000000000004">
      <c r="A1883">
        <v>0</v>
      </c>
      <c r="B1883">
        <v>0</v>
      </c>
      <c r="C1883">
        <v>0.02</v>
      </c>
      <c r="D1883">
        <f t="shared" si="29"/>
        <v>0</v>
      </c>
      <c r="E1883">
        <f>+IF(AND($A1883=1,$D1883=1),1,0)</f>
        <v>0</v>
      </c>
      <c r="F1883">
        <f>+IF(AND($A1883=0,$D1883=0),1,0)</f>
        <v>1</v>
      </c>
      <c r="G1883">
        <f>+IF(AND($A1883=0,$D1883=1),1,0)</f>
        <v>0</v>
      </c>
      <c r="H1883">
        <f>+IF(AND($A1883=1,$D1883=0),1,0)</f>
        <v>0</v>
      </c>
    </row>
    <row r="1884" spans="1:8" x14ac:dyDescent="0.55000000000000004">
      <c r="A1884">
        <v>0</v>
      </c>
      <c r="B1884">
        <v>0</v>
      </c>
      <c r="C1884">
        <v>5.0000000000000001E-3</v>
      </c>
      <c r="D1884">
        <f t="shared" si="29"/>
        <v>0</v>
      </c>
      <c r="E1884">
        <f>+IF(AND($A1884=1,$D1884=1),1,0)</f>
        <v>0</v>
      </c>
      <c r="F1884">
        <f>+IF(AND($A1884=0,$D1884=0),1,0)</f>
        <v>1</v>
      </c>
      <c r="G1884">
        <f>+IF(AND($A1884=0,$D1884=1),1,0)</f>
        <v>0</v>
      </c>
      <c r="H1884">
        <f>+IF(AND($A1884=1,$D1884=0),1,0)</f>
        <v>0</v>
      </c>
    </row>
    <row r="1885" spans="1:8" x14ac:dyDescent="0.55000000000000004">
      <c r="A1885">
        <v>0</v>
      </c>
      <c r="B1885">
        <v>0</v>
      </c>
      <c r="C1885">
        <v>8.0000000000000002E-3</v>
      </c>
      <c r="D1885">
        <f t="shared" si="29"/>
        <v>0</v>
      </c>
      <c r="E1885">
        <f>+IF(AND($A1885=1,$D1885=1),1,0)</f>
        <v>0</v>
      </c>
      <c r="F1885">
        <f>+IF(AND($A1885=0,$D1885=0),1,0)</f>
        <v>1</v>
      </c>
      <c r="G1885">
        <f>+IF(AND($A1885=0,$D1885=1),1,0)</f>
        <v>0</v>
      </c>
      <c r="H1885">
        <f>+IF(AND($A1885=1,$D1885=0),1,0)</f>
        <v>0</v>
      </c>
    </row>
    <row r="1886" spans="1:8" x14ac:dyDescent="0.55000000000000004">
      <c r="A1886">
        <v>0</v>
      </c>
      <c r="B1886">
        <v>0</v>
      </c>
      <c r="C1886">
        <v>0.01</v>
      </c>
      <c r="D1886">
        <f t="shared" si="29"/>
        <v>0</v>
      </c>
      <c r="E1886">
        <f>+IF(AND($A1886=1,$D1886=1),1,0)</f>
        <v>0</v>
      </c>
      <c r="F1886">
        <f>+IF(AND($A1886=0,$D1886=0),1,0)</f>
        <v>1</v>
      </c>
      <c r="G1886">
        <f>+IF(AND($A1886=0,$D1886=1),1,0)</f>
        <v>0</v>
      </c>
      <c r="H1886">
        <f>+IF(AND($A1886=1,$D1886=0),1,0)</f>
        <v>0</v>
      </c>
    </row>
    <row r="1887" spans="1:8" x14ac:dyDescent="0.55000000000000004">
      <c r="A1887">
        <v>0</v>
      </c>
      <c r="B1887">
        <v>0</v>
      </c>
      <c r="C1887">
        <v>0.01</v>
      </c>
      <c r="D1887">
        <f t="shared" si="29"/>
        <v>0</v>
      </c>
      <c r="E1887">
        <f>+IF(AND($A1887=1,$D1887=1),1,0)</f>
        <v>0</v>
      </c>
      <c r="F1887">
        <f>+IF(AND($A1887=0,$D1887=0),1,0)</f>
        <v>1</v>
      </c>
      <c r="G1887">
        <f>+IF(AND($A1887=0,$D1887=1),1,0)</f>
        <v>0</v>
      </c>
      <c r="H1887">
        <f>+IF(AND($A1887=1,$D1887=0),1,0)</f>
        <v>0</v>
      </c>
    </row>
    <row r="1888" spans="1:8" x14ac:dyDescent="0.55000000000000004">
      <c r="A1888">
        <v>0</v>
      </c>
      <c r="B1888">
        <v>0</v>
      </c>
      <c r="C1888">
        <v>6.6000000000000003E-2</v>
      </c>
      <c r="D1888">
        <f t="shared" si="29"/>
        <v>0</v>
      </c>
      <c r="E1888">
        <f>+IF(AND($A1888=1,$D1888=1),1,0)</f>
        <v>0</v>
      </c>
      <c r="F1888">
        <f>+IF(AND($A1888=0,$D1888=0),1,0)</f>
        <v>1</v>
      </c>
      <c r="G1888">
        <f>+IF(AND($A1888=0,$D1888=1),1,0)</f>
        <v>0</v>
      </c>
      <c r="H1888">
        <f>+IF(AND($A1888=1,$D1888=0),1,0)</f>
        <v>0</v>
      </c>
    </row>
    <row r="1889" spans="1:8" x14ac:dyDescent="0.55000000000000004">
      <c r="A1889">
        <v>0</v>
      </c>
      <c r="B1889">
        <v>0</v>
      </c>
      <c r="C1889">
        <v>3.1E-2</v>
      </c>
      <c r="D1889">
        <f t="shared" si="29"/>
        <v>0</v>
      </c>
      <c r="E1889">
        <f>+IF(AND($A1889=1,$D1889=1),1,0)</f>
        <v>0</v>
      </c>
      <c r="F1889">
        <f>+IF(AND($A1889=0,$D1889=0),1,0)</f>
        <v>1</v>
      </c>
      <c r="G1889">
        <f>+IF(AND($A1889=0,$D1889=1),1,0)</f>
        <v>0</v>
      </c>
      <c r="H1889">
        <f>+IF(AND($A1889=1,$D1889=0),1,0)</f>
        <v>0</v>
      </c>
    </row>
    <row r="1890" spans="1:8" x14ac:dyDescent="0.55000000000000004">
      <c r="A1890">
        <v>0</v>
      </c>
      <c r="B1890">
        <v>0</v>
      </c>
      <c r="C1890">
        <v>2.5000000000000001E-2</v>
      </c>
      <c r="D1890">
        <f t="shared" si="29"/>
        <v>0</v>
      </c>
      <c r="E1890">
        <f>+IF(AND($A1890=1,$D1890=1),1,0)</f>
        <v>0</v>
      </c>
      <c r="F1890">
        <f>+IF(AND($A1890=0,$D1890=0),1,0)</f>
        <v>1</v>
      </c>
      <c r="G1890">
        <f>+IF(AND($A1890=0,$D1890=1),1,0)</f>
        <v>0</v>
      </c>
      <c r="H1890">
        <f>+IF(AND($A1890=1,$D1890=0),1,0)</f>
        <v>0</v>
      </c>
    </row>
    <row r="1891" spans="1:8" x14ac:dyDescent="0.55000000000000004">
      <c r="A1891">
        <v>0</v>
      </c>
      <c r="B1891">
        <v>0</v>
      </c>
      <c r="C1891">
        <v>8.9999999999999993E-3</v>
      </c>
      <c r="D1891">
        <f t="shared" si="29"/>
        <v>0</v>
      </c>
      <c r="E1891">
        <f>+IF(AND($A1891=1,$D1891=1),1,0)</f>
        <v>0</v>
      </c>
      <c r="F1891">
        <f>+IF(AND($A1891=0,$D1891=0),1,0)</f>
        <v>1</v>
      </c>
      <c r="G1891">
        <f>+IF(AND($A1891=0,$D1891=1),1,0)</f>
        <v>0</v>
      </c>
      <c r="H1891">
        <f>+IF(AND($A1891=1,$D1891=0),1,0)</f>
        <v>0</v>
      </c>
    </row>
    <row r="1892" spans="1:8" x14ac:dyDescent="0.55000000000000004">
      <c r="A1892">
        <v>0</v>
      </c>
      <c r="B1892">
        <v>0</v>
      </c>
      <c r="C1892">
        <v>2.9000000000000001E-2</v>
      </c>
      <c r="D1892">
        <f t="shared" si="29"/>
        <v>0</v>
      </c>
      <c r="E1892">
        <f>+IF(AND($A1892=1,$D1892=1),1,0)</f>
        <v>0</v>
      </c>
      <c r="F1892">
        <f>+IF(AND($A1892=0,$D1892=0),1,0)</f>
        <v>1</v>
      </c>
      <c r="G1892">
        <f>+IF(AND($A1892=0,$D1892=1),1,0)</f>
        <v>0</v>
      </c>
      <c r="H1892">
        <f>+IF(AND($A1892=1,$D1892=0),1,0)</f>
        <v>0</v>
      </c>
    </row>
    <row r="1893" spans="1:8" x14ac:dyDescent="0.55000000000000004">
      <c r="A1893">
        <v>0</v>
      </c>
      <c r="B1893">
        <v>0</v>
      </c>
      <c r="C1893">
        <v>8.0000000000000002E-3</v>
      </c>
      <c r="D1893">
        <f t="shared" si="29"/>
        <v>0</v>
      </c>
      <c r="E1893">
        <f>+IF(AND($A1893=1,$D1893=1),1,0)</f>
        <v>0</v>
      </c>
      <c r="F1893">
        <f>+IF(AND($A1893=0,$D1893=0),1,0)</f>
        <v>1</v>
      </c>
      <c r="G1893">
        <f>+IF(AND($A1893=0,$D1893=1),1,0)</f>
        <v>0</v>
      </c>
      <c r="H1893">
        <f>+IF(AND($A1893=1,$D1893=0),1,0)</f>
        <v>0</v>
      </c>
    </row>
    <row r="1894" spans="1:8" x14ac:dyDescent="0.55000000000000004">
      <c r="A1894">
        <v>0</v>
      </c>
      <c r="B1894">
        <v>0</v>
      </c>
      <c r="C1894">
        <v>1.9E-2</v>
      </c>
      <c r="D1894">
        <f t="shared" si="29"/>
        <v>0</v>
      </c>
      <c r="E1894">
        <f>+IF(AND($A1894=1,$D1894=1),1,0)</f>
        <v>0</v>
      </c>
      <c r="F1894">
        <f>+IF(AND($A1894=0,$D1894=0),1,0)</f>
        <v>1</v>
      </c>
      <c r="G1894">
        <f>+IF(AND($A1894=0,$D1894=1),1,0)</f>
        <v>0</v>
      </c>
      <c r="H1894">
        <f>+IF(AND($A1894=1,$D1894=0),1,0)</f>
        <v>0</v>
      </c>
    </row>
    <row r="1895" spans="1:8" x14ac:dyDescent="0.55000000000000004">
      <c r="A1895">
        <v>0</v>
      </c>
      <c r="B1895">
        <v>0</v>
      </c>
      <c r="C1895">
        <v>5.0000000000000001E-3</v>
      </c>
      <c r="D1895">
        <f t="shared" si="29"/>
        <v>0</v>
      </c>
      <c r="E1895">
        <f>+IF(AND($A1895=1,$D1895=1),1,0)</f>
        <v>0</v>
      </c>
      <c r="F1895">
        <f>+IF(AND($A1895=0,$D1895=0),1,0)</f>
        <v>1</v>
      </c>
      <c r="G1895">
        <f>+IF(AND($A1895=0,$D1895=1),1,0)</f>
        <v>0</v>
      </c>
      <c r="H1895">
        <f>+IF(AND($A1895=1,$D1895=0),1,0)</f>
        <v>0</v>
      </c>
    </row>
    <row r="1896" spans="1:8" x14ac:dyDescent="0.55000000000000004">
      <c r="A1896">
        <v>0</v>
      </c>
      <c r="B1896">
        <v>0</v>
      </c>
      <c r="C1896">
        <v>8.1000000000000003E-2</v>
      </c>
      <c r="D1896">
        <f t="shared" si="29"/>
        <v>1</v>
      </c>
      <c r="E1896">
        <f>+IF(AND($A1896=1,$D1896=1),1,0)</f>
        <v>0</v>
      </c>
      <c r="F1896">
        <f>+IF(AND($A1896=0,$D1896=0),1,0)</f>
        <v>0</v>
      </c>
      <c r="G1896">
        <f>+IF(AND($A1896=0,$D1896=1),1,0)</f>
        <v>1</v>
      </c>
      <c r="H1896">
        <f>+IF(AND($A1896=1,$D1896=0),1,0)</f>
        <v>0</v>
      </c>
    </row>
    <row r="1897" spans="1:8" x14ac:dyDescent="0.55000000000000004">
      <c r="A1897">
        <v>0</v>
      </c>
      <c r="B1897">
        <v>0</v>
      </c>
      <c r="C1897">
        <v>8.9999999999999993E-3</v>
      </c>
      <c r="D1897">
        <f t="shared" si="29"/>
        <v>0</v>
      </c>
      <c r="E1897">
        <f>+IF(AND($A1897=1,$D1897=1),1,0)</f>
        <v>0</v>
      </c>
      <c r="F1897">
        <f>+IF(AND($A1897=0,$D1897=0),1,0)</f>
        <v>1</v>
      </c>
      <c r="G1897">
        <f>+IF(AND($A1897=0,$D1897=1),1,0)</f>
        <v>0</v>
      </c>
      <c r="H1897">
        <f>+IF(AND($A1897=1,$D1897=0),1,0)</f>
        <v>0</v>
      </c>
    </row>
    <row r="1898" spans="1:8" x14ac:dyDescent="0.55000000000000004">
      <c r="A1898">
        <v>1</v>
      </c>
      <c r="B1898">
        <v>0</v>
      </c>
      <c r="C1898">
        <v>0.45400000000000001</v>
      </c>
      <c r="D1898">
        <f t="shared" si="29"/>
        <v>1</v>
      </c>
      <c r="E1898">
        <f>+IF(AND($A1898=1,$D1898=1),1,0)</f>
        <v>1</v>
      </c>
      <c r="F1898">
        <f>+IF(AND($A1898=0,$D1898=0),1,0)</f>
        <v>0</v>
      </c>
      <c r="G1898">
        <f>+IF(AND($A1898=0,$D1898=1),1,0)</f>
        <v>0</v>
      </c>
      <c r="H1898">
        <f>+IF(AND($A1898=1,$D1898=0),1,0)</f>
        <v>0</v>
      </c>
    </row>
    <row r="1899" spans="1:8" x14ac:dyDescent="0.55000000000000004">
      <c r="A1899">
        <v>0</v>
      </c>
      <c r="B1899">
        <v>0</v>
      </c>
      <c r="C1899">
        <v>7.0000000000000001E-3</v>
      </c>
      <c r="D1899">
        <f t="shared" si="29"/>
        <v>0</v>
      </c>
      <c r="E1899">
        <f>+IF(AND($A1899=1,$D1899=1),1,0)</f>
        <v>0</v>
      </c>
      <c r="F1899">
        <f>+IF(AND($A1899=0,$D1899=0),1,0)</f>
        <v>1</v>
      </c>
      <c r="G1899">
        <f>+IF(AND($A1899=0,$D1899=1),1,0)</f>
        <v>0</v>
      </c>
      <c r="H1899">
        <f>+IF(AND($A1899=1,$D1899=0),1,0)</f>
        <v>0</v>
      </c>
    </row>
    <row r="1900" spans="1:8" x14ac:dyDescent="0.55000000000000004">
      <c r="A1900">
        <v>1</v>
      </c>
      <c r="B1900">
        <v>0</v>
      </c>
      <c r="C1900">
        <v>0.17599999999999999</v>
      </c>
      <c r="D1900">
        <f t="shared" si="29"/>
        <v>1</v>
      </c>
      <c r="E1900">
        <f>+IF(AND($A1900=1,$D1900=1),1,0)</f>
        <v>1</v>
      </c>
      <c r="F1900">
        <f>+IF(AND($A1900=0,$D1900=0),1,0)</f>
        <v>0</v>
      </c>
      <c r="G1900">
        <f>+IF(AND($A1900=0,$D1900=1),1,0)</f>
        <v>0</v>
      </c>
      <c r="H1900">
        <f>+IF(AND($A1900=1,$D1900=0),1,0)</f>
        <v>0</v>
      </c>
    </row>
    <row r="1901" spans="1:8" x14ac:dyDescent="0.55000000000000004">
      <c r="A1901">
        <v>0</v>
      </c>
      <c r="B1901">
        <v>0</v>
      </c>
      <c r="C1901">
        <v>2.3E-2</v>
      </c>
      <c r="D1901">
        <f t="shared" si="29"/>
        <v>0</v>
      </c>
      <c r="E1901">
        <f>+IF(AND($A1901=1,$D1901=1),1,0)</f>
        <v>0</v>
      </c>
      <c r="F1901">
        <f>+IF(AND($A1901=0,$D1901=0),1,0)</f>
        <v>1</v>
      </c>
      <c r="G1901">
        <f>+IF(AND($A1901=0,$D1901=1),1,0)</f>
        <v>0</v>
      </c>
      <c r="H1901">
        <f>+IF(AND($A1901=1,$D1901=0),1,0)</f>
        <v>0</v>
      </c>
    </row>
    <row r="1902" spans="1:8" x14ac:dyDescent="0.55000000000000004">
      <c r="A1902">
        <v>0</v>
      </c>
      <c r="B1902">
        <v>0</v>
      </c>
      <c r="C1902">
        <v>6.2E-2</v>
      </c>
      <c r="D1902">
        <f t="shared" si="29"/>
        <v>0</v>
      </c>
      <c r="E1902">
        <f>+IF(AND($A1902=1,$D1902=1),1,0)</f>
        <v>0</v>
      </c>
      <c r="F1902">
        <f>+IF(AND($A1902=0,$D1902=0),1,0)</f>
        <v>1</v>
      </c>
      <c r="G1902">
        <f>+IF(AND($A1902=0,$D1902=1),1,0)</f>
        <v>0</v>
      </c>
      <c r="H1902">
        <f>+IF(AND($A1902=1,$D1902=0),1,0)</f>
        <v>0</v>
      </c>
    </row>
    <row r="1903" spans="1:8" x14ac:dyDescent="0.55000000000000004">
      <c r="A1903">
        <v>0</v>
      </c>
      <c r="B1903">
        <v>0</v>
      </c>
      <c r="C1903">
        <v>6.0000000000000001E-3</v>
      </c>
      <c r="D1903">
        <f t="shared" si="29"/>
        <v>0</v>
      </c>
      <c r="E1903">
        <f>+IF(AND($A1903=1,$D1903=1),1,0)</f>
        <v>0</v>
      </c>
      <c r="F1903">
        <f>+IF(AND($A1903=0,$D1903=0),1,0)</f>
        <v>1</v>
      </c>
      <c r="G1903">
        <f>+IF(AND($A1903=0,$D1903=1),1,0)</f>
        <v>0</v>
      </c>
      <c r="H1903">
        <f>+IF(AND($A1903=1,$D1903=0),1,0)</f>
        <v>0</v>
      </c>
    </row>
    <row r="1904" spans="1:8" x14ac:dyDescent="0.55000000000000004">
      <c r="A1904">
        <v>0</v>
      </c>
      <c r="B1904">
        <v>0</v>
      </c>
      <c r="C1904">
        <v>7.0000000000000001E-3</v>
      </c>
      <c r="D1904">
        <f t="shared" si="29"/>
        <v>0</v>
      </c>
      <c r="E1904">
        <f>+IF(AND($A1904=1,$D1904=1),1,0)</f>
        <v>0</v>
      </c>
      <c r="F1904">
        <f>+IF(AND($A1904=0,$D1904=0),1,0)</f>
        <v>1</v>
      </c>
      <c r="G1904">
        <f>+IF(AND($A1904=0,$D1904=1),1,0)</f>
        <v>0</v>
      </c>
      <c r="H1904">
        <f>+IF(AND($A1904=1,$D1904=0),1,0)</f>
        <v>0</v>
      </c>
    </row>
    <row r="1905" spans="1:8" x14ac:dyDescent="0.55000000000000004">
      <c r="A1905">
        <v>0</v>
      </c>
      <c r="B1905">
        <v>0</v>
      </c>
      <c r="C1905">
        <v>2.7E-2</v>
      </c>
      <c r="D1905">
        <f t="shared" si="29"/>
        <v>0</v>
      </c>
      <c r="E1905">
        <f>+IF(AND($A1905=1,$D1905=1),1,0)</f>
        <v>0</v>
      </c>
      <c r="F1905">
        <f>+IF(AND($A1905=0,$D1905=0),1,0)</f>
        <v>1</v>
      </c>
      <c r="G1905">
        <f>+IF(AND($A1905=0,$D1905=1),1,0)</f>
        <v>0</v>
      </c>
      <c r="H1905">
        <f>+IF(AND($A1905=1,$D1905=0),1,0)</f>
        <v>0</v>
      </c>
    </row>
    <row r="1906" spans="1:8" x14ac:dyDescent="0.55000000000000004">
      <c r="A1906">
        <v>0</v>
      </c>
      <c r="B1906">
        <v>0</v>
      </c>
      <c r="C1906">
        <v>1.2E-2</v>
      </c>
      <c r="D1906">
        <f t="shared" si="29"/>
        <v>0</v>
      </c>
      <c r="E1906">
        <f>+IF(AND($A1906=1,$D1906=1),1,0)</f>
        <v>0</v>
      </c>
      <c r="F1906">
        <f>+IF(AND($A1906=0,$D1906=0),1,0)</f>
        <v>1</v>
      </c>
      <c r="G1906">
        <f>+IF(AND($A1906=0,$D1906=1),1,0)</f>
        <v>0</v>
      </c>
      <c r="H1906">
        <f>+IF(AND($A1906=1,$D1906=0),1,0)</f>
        <v>0</v>
      </c>
    </row>
    <row r="1907" spans="1:8" x14ac:dyDescent="0.55000000000000004">
      <c r="A1907">
        <v>1</v>
      </c>
      <c r="B1907">
        <v>0</v>
      </c>
      <c r="C1907">
        <v>0.245</v>
      </c>
      <c r="D1907">
        <f t="shared" si="29"/>
        <v>1</v>
      </c>
      <c r="E1907">
        <f>+IF(AND($A1907=1,$D1907=1),1,0)</f>
        <v>1</v>
      </c>
      <c r="F1907">
        <f>+IF(AND($A1907=0,$D1907=0),1,0)</f>
        <v>0</v>
      </c>
      <c r="G1907">
        <f>+IF(AND($A1907=0,$D1907=1),1,0)</f>
        <v>0</v>
      </c>
      <c r="H1907">
        <f>+IF(AND($A1907=1,$D1907=0),1,0)</f>
        <v>0</v>
      </c>
    </row>
    <row r="1908" spans="1:8" x14ac:dyDescent="0.55000000000000004">
      <c r="A1908">
        <v>0</v>
      </c>
      <c r="B1908">
        <v>0</v>
      </c>
      <c r="C1908">
        <v>1.7999999999999999E-2</v>
      </c>
      <c r="D1908">
        <f t="shared" si="29"/>
        <v>0</v>
      </c>
      <c r="E1908">
        <f>+IF(AND($A1908=1,$D1908=1),1,0)</f>
        <v>0</v>
      </c>
      <c r="F1908">
        <f>+IF(AND($A1908=0,$D1908=0),1,0)</f>
        <v>1</v>
      </c>
      <c r="G1908">
        <f>+IF(AND($A1908=0,$D1908=1),1,0)</f>
        <v>0</v>
      </c>
      <c r="H1908">
        <f>+IF(AND($A1908=1,$D1908=0),1,0)</f>
        <v>0</v>
      </c>
    </row>
    <row r="1909" spans="1:8" x14ac:dyDescent="0.55000000000000004">
      <c r="A1909">
        <v>0</v>
      </c>
      <c r="B1909">
        <v>0</v>
      </c>
      <c r="C1909">
        <v>1.2999999999999999E-2</v>
      </c>
      <c r="D1909">
        <f t="shared" si="29"/>
        <v>0</v>
      </c>
      <c r="E1909">
        <f>+IF(AND($A1909=1,$D1909=1),1,0)</f>
        <v>0</v>
      </c>
      <c r="F1909">
        <f>+IF(AND($A1909=0,$D1909=0),1,0)</f>
        <v>1</v>
      </c>
      <c r="G1909">
        <f>+IF(AND($A1909=0,$D1909=1),1,0)</f>
        <v>0</v>
      </c>
      <c r="H1909">
        <f>+IF(AND($A1909=1,$D1909=0),1,0)</f>
        <v>0</v>
      </c>
    </row>
    <row r="1910" spans="1:8" x14ac:dyDescent="0.55000000000000004">
      <c r="A1910">
        <v>0</v>
      </c>
      <c r="B1910">
        <v>0</v>
      </c>
      <c r="C1910">
        <v>5.0000000000000001E-3</v>
      </c>
      <c r="D1910">
        <f t="shared" si="29"/>
        <v>0</v>
      </c>
      <c r="E1910">
        <f>+IF(AND($A1910=1,$D1910=1),1,0)</f>
        <v>0</v>
      </c>
      <c r="F1910">
        <f>+IF(AND($A1910=0,$D1910=0),1,0)</f>
        <v>1</v>
      </c>
      <c r="G1910">
        <f>+IF(AND($A1910=0,$D1910=1),1,0)</f>
        <v>0</v>
      </c>
      <c r="H1910">
        <f>+IF(AND($A1910=1,$D1910=0),1,0)</f>
        <v>0</v>
      </c>
    </row>
    <row r="1911" spans="1:8" x14ac:dyDescent="0.55000000000000004">
      <c r="A1911">
        <v>0</v>
      </c>
      <c r="B1911">
        <v>0</v>
      </c>
      <c r="C1911">
        <v>0.1</v>
      </c>
      <c r="D1911">
        <f t="shared" si="29"/>
        <v>1</v>
      </c>
      <c r="E1911">
        <f>+IF(AND($A1911=1,$D1911=1),1,0)</f>
        <v>0</v>
      </c>
      <c r="F1911">
        <f>+IF(AND($A1911=0,$D1911=0),1,0)</f>
        <v>0</v>
      </c>
      <c r="G1911">
        <f>+IF(AND($A1911=0,$D1911=1),1,0)</f>
        <v>1</v>
      </c>
      <c r="H1911">
        <f>+IF(AND($A1911=1,$D1911=0),1,0)</f>
        <v>0</v>
      </c>
    </row>
    <row r="1912" spans="1:8" x14ac:dyDescent="0.55000000000000004">
      <c r="A1912">
        <v>0</v>
      </c>
      <c r="B1912">
        <v>0</v>
      </c>
      <c r="C1912">
        <v>2.1999999999999999E-2</v>
      </c>
      <c r="D1912">
        <f t="shared" si="29"/>
        <v>0</v>
      </c>
      <c r="E1912">
        <f>+IF(AND($A1912=1,$D1912=1),1,0)</f>
        <v>0</v>
      </c>
      <c r="F1912">
        <f>+IF(AND($A1912=0,$D1912=0),1,0)</f>
        <v>1</v>
      </c>
      <c r="G1912">
        <f>+IF(AND($A1912=0,$D1912=1),1,0)</f>
        <v>0</v>
      </c>
      <c r="H1912">
        <f>+IF(AND($A1912=1,$D1912=0),1,0)</f>
        <v>0</v>
      </c>
    </row>
    <row r="1913" spans="1:8" x14ac:dyDescent="0.55000000000000004">
      <c r="A1913">
        <v>0</v>
      </c>
      <c r="B1913">
        <v>0</v>
      </c>
      <c r="C1913">
        <v>3.2000000000000001E-2</v>
      </c>
      <c r="D1913">
        <f t="shared" si="29"/>
        <v>0</v>
      </c>
      <c r="E1913">
        <f>+IF(AND($A1913=1,$D1913=1),1,0)</f>
        <v>0</v>
      </c>
      <c r="F1913">
        <f>+IF(AND($A1913=0,$D1913=0),1,0)</f>
        <v>1</v>
      </c>
      <c r="G1913">
        <f>+IF(AND($A1913=0,$D1913=1),1,0)</f>
        <v>0</v>
      </c>
      <c r="H1913">
        <f>+IF(AND($A1913=1,$D1913=0),1,0)</f>
        <v>0</v>
      </c>
    </row>
    <row r="1914" spans="1:8" x14ac:dyDescent="0.55000000000000004">
      <c r="A1914">
        <v>0</v>
      </c>
      <c r="B1914">
        <v>0</v>
      </c>
      <c r="C1914">
        <v>1.2E-2</v>
      </c>
      <c r="D1914">
        <f t="shared" si="29"/>
        <v>0</v>
      </c>
      <c r="E1914">
        <f>+IF(AND($A1914=1,$D1914=1),1,0)</f>
        <v>0</v>
      </c>
      <c r="F1914">
        <f>+IF(AND($A1914=0,$D1914=0),1,0)</f>
        <v>1</v>
      </c>
      <c r="G1914">
        <f>+IF(AND($A1914=0,$D1914=1),1,0)</f>
        <v>0</v>
      </c>
      <c r="H1914">
        <f>+IF(AND($A1914=1,$D1914=0),1,0)</f>
        <v>0</v>
      </c>
    </row>
    <row r="1915" spans="1:8" x14ac:dyDescent="0.55000000000000004">
      <c r="A1915">
        <v>1</v>
      </c>
      <c r="B1915">
        <v>0</v>
      </c>
      <c r="C1915">
        <v>0.16500000000000001</v>
      </c>
      <c r="D1915">
        <f t="shared" si="29"/>
        <v>1</v>
      </c>
      <c r="E1915">
        <f>+IF(AND($A1915=1,$D1915=1),1,0)</f>
        <v>1</v>
      </c>
      <c r="F1915">
        <f>+IF(AND($A1915=0,$D1915=0),1,0)</f>
        <v>0</v>
      </c>
      <c r="G1915">
        <f>+IF(AND($A1915=0,$D1915=1),1,0)</f>
        <v>0</v>
      </c>
      <c r="H1915">
        <f>+IF(AND($A1915=1,$D1915=0),1,0)</f>
        <v>0</v>
      </c>
    </row>
    <row r="1916" spans="1:8" x14ac:dyDescent="0.55000000000000004">
      <c r="A1916">
        <v>0</v>
      </c>
      <c r="B1916">
        <v>0</v>
      </c>
      <c r="C1916">
        <v>0.214</v>
      </c>
      <c r="D1916">
        <f t="shared" si="29"/>
        <v>1</v>
      </c>
      <c r="E1916">
        <f>+IF(AND($A1916=1,$D1916=1),1,0)</f>
        <v>0</v>
      </c>
      <c r="F1916">
        <f>+IF(AND($A1916=0,$D1916=0),1,0)</f>
        <v>0</v>
      </c>
      <c r="G1916">
        <f>+IF(AND($A1916=0,$D1916=1),1,0)</f>
        <v>1</v>
      </c>
      <c r="H1916">
        <f>+IF(AND($A1916=1,$D1916=0),1,0)</f>
        <v>0</v>
      </c>
    </row>
    <row r="1917" spans="1:8" x14ac:dyDescent="0.55000000000000004">
      <c r="A1917">
        <v>0</v>
      </c>
      <c r="B1917">
        <v>0</v>
      </c>
      <c r="C1917">
        <v>0.245</v>
      </c>
      <c r="D1917">
        <f t="shared" si="29"/>
        <v>1</v>
      </c>
      <c r="E1917">
        <f>+IF(AND($A1917=1,$D1917=1),1,0)</f>
        <v>0</v>
      </c>
      <c r="F1917">
        <f>+IF(AND($A1917=0,$D1917=0),1,0)</f>
        <v>0</v>
      </c>
      <c r="G1917">
        <f>+IF(AND($A1917=0,$D1917=1),1,0)</f>
        <v>1</v>
      </c>
      <c r="H1917">
        <f>+IF(AND($A1917=1,$D1917=0),1,0)</f>
        <v>0</v>
      </c>
    </row>
    <row r="1918" spans="1:8" x14ac:dyDescent="0.55000000000000004">
      <c r="A1918">
        <v>0</v>
      </c>
      <c r="B1918">
        <v>0</v>
      </c>
      <c r="C1918">
        <v>2.9000000000000001E-2</v>
      </c>
      <c r="D1918">
        <f t="shared" si="29"/>
        <v>0</v>
      </c>
      <c r="E1918">
        <f>+IF(AND($A1918=1,$D1918=1),1,0)</f>
        <v>0</v>
      </c>
      <c r="F1918">
        <f>+IF(AND($A1918=0,$D1918=0),1,0)</f>
        <v>1</v>
      </c>
      <c r="G1918">
        <f>+IF(AND($A1918=0,$D1918=1),1,0)</f>
        <v>0</v>
      </c>
      <c r="H1918">
        <f>+IF(AND($A1918=1,$D1918=0),1,0)</f>
        <v>0</v>
      </c>
    </row>
    <row r="1919" spans="1:8" x14ac:dyDescent="0.55000000000000004">
      <c r="A1919">
        <v>0</v>
      </c>
      <c r="B1919">
        <v>0</v>
      </c>
      <c r="C1919">
        <v>3.5000000000000003E-2</v>
      </c>
      <c r="D1919">
        <f t="shared" si="29"/>
        <v>0</v>
      </c>
      <c r="E1919">
        <f>+IF(AND($A1919=1,$D1919=1),1,0)</f>
        <v>0</v>
      </c>
      <c r="F1919">
        <f>+IF(AND($A1919=0,$D1919=0),1,0)</f>
        <v>1</v>
      </c>
      <c r="G1919">
        <f>+IF(AND($A1919=0,$D1919=1),1,0)</f>
        <v>0</v>
      </c>
      <c r="H1919">
        <f>+IF(AND($A1919=1,$D1919=0),1,0)</f>
        <v>0</v>
      </c>
    </row>
    <row r="1920" spans="1:8" x14ac:dyDescent="0.55000000000000004">
      <c r="A1920">
        <v>0</v>
      </c>
      <c r="B1920">
        <v>0</v>
      </c>
      <c r="C1920">
        <v>6.0000000000000001E-3</v>
      </c>
      <c r="D1920">
        <f t="shared" si="29"/>
        <v>0</v>
      </c>
      <c r="E1920">
        <f>+IF(AND($A1920=1,$D1920=1),1,0)</f>
        <v>0</v>
      </c>
      <c r="F1920">
        <f>+IF(AND($A1920=0,$D1920=0),1,0)</f>
        <v>1</v>
      </c>
      <c r="G1920">
        <f>+IF(AND($A1920=0,$D1920=1),1,0)</f>
        <v>0</v>
      </c>
      <c r="H1920">
        <f>+IF(AND($A1920=1,$D1920=0),1,0)</f>
        <v>0</v>
      </c>
    </row>
    <row r="1921" spans="1:8" x14ac:dyDescent="0.55000000000000004">
      <c r="A1921">
        <v>0</v>
      </c>
      <c r="B1921">
        <v>0</v>
      </c>
      <c r="C1921">
        <v>4.5999999999999999E-2</v>
      </c>
      <c r="D1921">
        <f t="shared" si="29"/>
        <v>0</v>
      </c>
      <c r="E1921">
        <f>+IF(AND($A1921=1,$D1921=1),1,0)</f>
        <v>0</v>
      </c>
      <c r="F1921">
        <f>+IF(AND($A1921=0,$D1921=0),1,0)</f>
        <v>1</v>
      </c>
      <c r="G1921">
        <f>+IF(AND($A1921=0,$D1921=1),1,0)</f>
        <v>0</v>
      </c>
      <c r="H1921">
        <f>+IF(AND($A1921=1,$D1921=0),1,0)</f>
        <v>0</v>
      </c>
    </row>
    <row r="1922" spans="1:8" x14ac:dyDescent="0.55000000000000004">
      <c r="A1922">
        <v>0</v>
      </c>
      <c r="B1922">
        <v>0</v>
      </c>
      <c r="C1922">
        <v>1.2999999999999999E-2</v>
      </c>
      <c r="D1922">
        <f t="shared" si="29"/>
        <v>0</v>
      </c>
      <c r="E1922">
        <f>+IF(AND($A1922=1,$D1922=1),1,0)</f>
        <v>0</v>
      </c>
      <c r="F1922">
        <f>+IF(AND($A1922=0,$D1922=0),1,0)</f>
        <v>1</v>
      </c>
      <c r="G1922">
        <f>+IF(AND($A1922=0,$D1922=1),1,0)</f>
        <v>0</v>
      </c>
      <c r="H1922">
        <f>+IF(AND($A1922=1,$D1922=0),1,0)</f>
        <v>0</v>
      </c>
    </row>
    <row r="1923" spans="1:8" x14ac:dyDescent="0.55000000000000004">
      <c r="A1923">
        <v>0</v>
      </c>
      <c r="B1923">
        <v>0</v>
      </c>
      <c r="C1923">
        <v>1.2E-2</v>
      </c>
      <c r="D1923">
        <f t="shared" ref="D1923:D1986" si="30">+IF(C1923&gt;$K$2,1,0)</f>
        <v>0</v>
      </c>
      <c r="E1923">
        <f>+IF(AND($A1923=1,$D1923=1),1,0)</f>
        <v>0</v>
      </c>
      <c r="F1923">
        <f>+IF(AND($A1923=0,$D1923=0),1,0)</f>
        <v>1</v>
      </c>
      <c r="G1923">
        <f>+IF(AND($A1923=0,$D1923=1),1,0)</f>
        <v>0</v>
      </c>
      <c r="H1923">
        <f>+IF(AND($A1923=1,$D1923=0),1,0)</f>
        <v>0</v>
      </c>
    </row>
    <row r="1924" spans="1:8" x14ac:dyDescent="0.55000000000000004">
      <c r="A1924">
        <v>0</v>
      </c>
      <c r="B1924">
        <v>0</v>
      </c>
      <c r="C1924">
        <v>3.2000000000000001E-2</v>
      </c>
      <c r="D1924">
        <f t="shared" si="30"/>
        <v>0</v>
      </c>
      <c r="E1924">
        <f>+IF(AND($A1924=1,$D1924=1),1,0)</f>
        <v>0</v>
      </c>
      <c r="F1924">
        <f>+IF(AND($A1924=0,$D1924=0),1,0)</f>
        <v>1</v>
      </c>
      <c r="G1924">
        <f>+IF(AND($A1924=0,$D1924=1),1,0)</f>
        <v>0</v>
      </c>
      <c r="H1924">
        <f>+IF(AND($A1924=1,$D1924=0),1,0)</f>
        <v>0</v>
      </c>
    </row>
    <row r="1925" spans="1:8" x14ac:dyDescent="0.55000000000000004">
      <c r="A1925">
        <v>0</v>
      </c>
      <c r="B1925">
        <v>0</v>
      </c>
      <c r="C1925">
        <v>2.7E-2</v>
      </c>
      <c r="D1925">
        <f t="shared" si="30"/>
        <v>0</v>
      </c>
      <c r="E1925">
        <f>+IF(AND($A1925=1,$D1925=1),1,0)</f>
        <v>0</v>
      </c>
      <c r="F1925">
        <f>+IF(AND($A1925=0,$D1925=0),1,0)</f>
        <v>1</v>
      </c>
      <c r="G1925">
        <f>+IF(AND($A1925=0,$D1925=1),1,0)</f>
        <v>0</v>
      </c>
      <c r="H1925">
        <f>+IF(AND($A1925=1,$D1925=0),1,0)</f>
        <v>0</v>
      </c>
    </row>
    <row r="1926" spans="1:8" x14ac:dyDescent="0.55000000000000004">
      <c r="A1926">
        <v>0</v>
      </c>
      <c r="B1926">
        <v>0</v>
      </c>
      <c r="C1926">
        <v>8.0000000000000002E-3</v>
      </c>
      <c r="D1926">
        <f t="shared" si="30"/>
        <v>0</v>
      </c>
      <c r="E1926">
        <f>+IF(AND($A1926=1,$D1926=1),1,0)</f>
        <v>0</v>
      </c>
      <c r="F1926">
        <f>+IF(AND($A1926=0,$D1926=0),1,0)</f>
        <v>1</v>
      </c>
      <c r="G1926">
        <f>+IF(AND($A1926=0,$D1926=1),1,0)</f>
        <v>0</v>
      </c>
      <c r="H1926">
        <f>+IF(AND($A1926=1,$D1926=0),1,0)</f>
        <v>0</v>
      </c>
    </row>
    <row r="1927" spans="1:8" x14ac:dyDescent="0.55000000000000004">
      <c r="A1927">
        <v>0</v>
      </c>
      <c r="B1927">
        <v>0</v>
      </c>
      <c r="C1927">
        <v>7.0000000000000007E-2</v>
      </c>
      <c r="D1927">
        <f t="shared" si="30"/>
        <v>0</v>
      </c>
      <c r="E1927">
        <f>+IF(AND($A1927=1,$D1927=1),1,0)</f>
        <v>0</v>
      </c>
      <c r="F1927">
        <f>+IF(AND($A1927=0,$D1927=0),1,0)</f>
        <v>1</v>
      </c>
      <c r="G1927">
        <f>+IF(AND($A1927=0,$D1927=1),1,0)</f>
        <v>0</v>
      </c>
      <c r="H1927">
        <f>+IF(AND($A1927=1,$D1927=0),1,0)</f>
        <v>0</v>
      </c>
    </row>
    <row r="1928" spans="1:8" x14ac:dyDescent="0.55000000000000004">
      <c r="A1928">
        <v>0</v>
      </c>
      <c r="B1928">
        <v>0</v>
      </c>
      <c r="C1928">
        <v>3.5999999999999997E-2</v>
      </c>
      <c r="D1928">
        <f t="shared" si="30"/>
        <v>0</v>
      </c>
      <c r="E1928">
        <f>+IF(AND($A1928=1,$D1928=1),1,0)</f>
        <v>0</v>
      </c>
      <c r="F1928">
        <f>+IF(AND($A1928=0,$D1928=0),1,0)</f>
        <v>1</v>
      </c>
      <c r="G1928">
        <f>+IF(AND($A1928=0,$D1928=1),1,0)</f>
        <v>0</v>
      </c>
      <c r="H1928">
        <f>+IF(AND($A1928=1,$D1928=0),1,0)</f>
        <v>0</v>
      </c>
    </row>
    <row r="1929" spans="1:8" x14ac:dyDescent="0.55000000000000004">
      <c r="A1929">
        <v>0</v>
      </c>
      <c r="B1929">
        <v>0</v>
      </c>
      <c r="C1929">
        <v>0.22500000000000001</v>
      </c>
      <c r="D1929">
        <f t="shared" si="30"/>
        <v>1</v>
      </c>
      <c r="E1929">
        <f>+IF(AND($A1929=1,$D1929=1),1,0)</f>
        <v>0</v>
      </c>
      <c r="F1929">
        <f>+IF(AND($A1929=0,$D1929=0),1,0)</f>
        <v>0</v>
      </c>
      <c r="G1929">
        <f>+IF(AND($A1929=0,$D1929=1),1,0)</f>
        <v>1</v>
      </c>
      <c r="H1929">
        <f>+IF(AND($A1929=1,$D1929=0),1,0)</f>
        <v>0</v>
      </c>
    </row>
    <row r="1930" spans="1:8" x14ac:dyDescent="0.55000000000000004">
      <c r="A1930">
        <v>0</v>
      </c>
      <c r="B1930">
        <v>0</v>
      </c>
      <c r="C1930">
        <v>2.5000000000000001E-2</v>
      </c>
      <c r="D1930">
        <f t="shared" si="30"/>
        <v>0</v>
      </c>
      <c r="E1930">
        <f>+IF(AND($A1930=1,$D1930=1),1,0)</f>
        <v>0</v>
      </c>
      <c r="F1930">
        <f>+IF(AND($A1930=0,$D1930=0),1,0)</f>
        <v>1</v>
      </c>
      <c r="G1930">
        <f>+IF(AND($A1930=0,$D1930=1),1,0)</f>
        <v>0</v>
      </c>
      <c r="H1930">
        <f>+IF(AND($A1930=1,$D1930=0),1,0)</f>
        <v>0</v>
      </c>
    </row>
    <row r="1931" spans="1:8" x14ac:dyDescent="0.55000000000000004">
      <c r="A1931">
        <v>0</v>
      </c>
      <c r="B1931">
        <v>0</v>
      </c>
      <c r="C1931">
        <v>7.2999999999999995E-2</v>
      </c>
      <c r="D1931">
        <f t="shared" si="30"/>
        <v>0</v>
      </c>
      <c r="E1931">
        <f>+IF(AND($A1931=1,$D1931=1),1,0)</f>
        <v>0</v>
      </c>
      <c r="F1931">
        <f>+IF(AND($A1931=0,$D1931=0),1,0)</f>
        <v>1</v>
      </c>
      <c r="G1931">
        <f>+IF(AND($A1931=0,$D1931=1),1,0)</f>
        <v>0</v>
      </c>
      <c r="H1931">
        <f>+IF(AND($A1931=1,$D1931=0),1,0)</f>
        <v>0</v>
      </c>
    </row>
    <row r="1932" spans="1:8" x14ac:dyDescent="0.55000000000000004">
      <c r="A1932">
        <v>1</v>
      </c>
      <c r="B1932">
        <v>0</v>
      </c>
      <c r="C1932">
        <v>7.3999999999999996E-2</v>
      </c>
      <c r="D1932">
        <f t="shared" si="30"/>
        <v>0</v>
      </c>
      <c r="E1932">
        <f>+IF(AND($A1932=1,$D1932=1),1,0)</f>
        <v>0</v>
      </c>
      <c r="F1932">
        <f>+IF(AND($A1932=0,$D1932=0),1,0)</f>
        <v>0</v>
      </c>
      <c r="G1932">
        <f>+IF(AND($A1932=0,$D1932=1),1,0)</f>
        <v>0</v>
      </c>
      <c r="H1932">
        <f>+IF(AND($A1932=1,$D1932=0),1,0)</f>
        <v>1</v>
      </c>
    </row>
    <row r="1933" spans="1:8" x14ac:dyDescent="0.55000000000000004">
      <c r="A1933">
        <v>0</v>
      </c>
      <c r="B1933">
        <v>0</v>
      </c>
      <c r="C1933">
        <v>1.2E-2</v>
      </c>
      <c r="D1933">
        <f t="shared" si="30"/>
        <v>0</v>
      </c>
      <c r="E1933">
        <f>+IF(AND($A1933=1,$D1933=1),1,0)</f>
        <v>0</v>
      </c>
      <c r="F1933">
        <f>+IF(AND($A1933=0,$D1933=0),1,0)</f>
        <v>1</v>
      </c>
      <c r="G1933">
        <f>+IF(AND($A1933=0,$D1933=1),1,0)</f>
        <v>0</v>
      </c>
      <c r="H1933">
        <f>+IF(AND($A1933=1,$D1933=0),1,0)</f>
        <v>0</v>
      </c>
    </row>
    <row r="1934" spans="1:8" x14ac:dyDescent="0.55000000000000004">
      <c r="A1934">
        <v>0</v>
      </c>
      <c r="B1934">
        <v>0</v>
      </c>
      <c r="C1934">
        <v>9.8000000000000004E-2</v>
      </c>
      <c r="D1934">
        <f t="shared" si="30"/>
        <v>1</v>
      </c>
      <c r="E1934">
        <f>+IF(AND($A1934=1,$D1934=1),1,0)</f>
        <v>0</v>
      </c>
      <c r="F1934">
        <f>+IF(AND($A1934=0,$D1934=0),1,0)</f>
        <v>0</v>
      </c>
      <c r="G1934">
        <f>+IF(AND($A1934=0,$D1934=1),1,0)</f>
        <v>1</v>
      </c>
      <c r="H1934">
        <f>+IF(AND($A1934=1,$D1934=0),1,0)</f>
        <v>0</v>
      </c>
    </row>
    <row r="1935" spans="1:8" x14ac:dyDescent="0.55000000000000004">
      <c r="A1935">
        <v>0</v>
      </c>
      <c r="B1935">
        <v>0</v>
      </c>
      <c r="C1935">
        <v>7.0000000000000001E-3</v>
      </c>
      <c r="D1935">
        <f t="shared" si="30"/>
        <v>0</v>
      </c>
      <c r="E1935">
        <f>+IF(AND($A1935=1,$D1935=1),1,0)</f>
        <v>0</v>
      </c>
      <c r="F1935">
        <f>+IF(AND($A1935=0,$D1935=0),1,0)</f>
        <v>1</v>
      </c>
      <c r="G1935">
        <f>+IF(AND($A1935=0,$D1935=1),1,0)</f>
        <v>0</v>
      </c>
      <c r="H1935">
        <f>+IF(AND($A1935=1,$D1935=0),1,0)</f>
        <v>0</v>
      </c>
    </row>
    <row r="1936" spans="1:8" x14ac:dyDescent="0.55000000000000004">
      <c r="A1936">
        <v>0</v>
      </c>
      <c r="B1936">
        <v>0</v>
      </c>
      <c r="C1936">
        <v>3.4000000000000002E-2</v>
      </c>
      <c r="D1936">
        <f t="shared" si="30"/>
        <v>0</v>
      </c>
      <c r="E1936">
        <f>+IF(AND($A1936=1,$D1936=1),1,0)</f>
        <v>0</v>
      </c>
      <c r="F1936">
        <f>+IF(AND($A1936=0,$D1936=0),1,0)</f>
        <v>1</v>
      </c>
      <c r="G1936">
        <f>+IF(AND($A1936=0,$D1936=1),1,0)</f>
        <v>0</v>
      </c>
      <c r="H1936">
        <f>+IF(AND($A1936=1,$D1936=0),1,0)</f>
        <v>0</v>
      </c>
    </row>
    <row r="1937" spans="1:8" x14ac:dyDescent="0.55000000000000004">
      <c r="A1937">
        <v>0</v>
      </c>
      <c r="B1937">
        <v>0</v>
      </c>
      <c r="C1937">
        <v>1.9E-2</v>
      </c>
      <c r="D1937">
        <f t="shared" si="30"/>
        <v>0</v>
      </c>
      <c r="E1937">
        <f>+IF(AND($A1937=1,$D1937=1),1,0)</f>
        <v>0</v>
      </c>
      <c r="F1937">
        <f>+IF(AND($A1937=0,$D1937=0),1,0)</f>
        <v>1</v>
      </c>
      <c r="G1937">
        <f>+IF(AND($A1937=0,$D1937=1),1,0)</f>
        <v>0</v>
      </c>
      <c r="H1937">
        <f>+IF(AND($A1937=1,$D1937=0),1,0)</f>
        <v>0</v>
      </c>
    </row>
    <row r="1938" spans="1:8" x14ac:dyDescent="0.55000000000000004">
      <c r="A1938">
        <v>0</v>
      </c>
      <c r="B1938">
        <v>0</v>
      </c>
      <c r="C1938">
        <v>0.01</v>
      </c>
      <c r="D1938">
        <f t="shared" si="30"/>
        <v>0</v>
      </c>
      <c r="E1938">
        <f>+IF(AND($A1938=1,$D1938=1),1,0)</f>
        <v>0</v>
      </c>
      <c r="F1938">
        <f>+IF(AND($A1938=0,$D1938=0),1,0)</f>
        <v>1</v>
      </c>
      <c r="G1938">
        <f>+IF(AND($A1938=0,$D1938=1),1,0)</f>
        <v>0</v>
      </c>
      <c r="H1938">
        <f>+IF(AND($A1938=1,$D1938=0),1,0)</f>
        <v>0</v>
      </c>
    </row>
    <row r="1939" spans="1:8" x14ac:dyDescent="0.55000000000000004">
      <c r="A1939">
        <v>0</v>
      </c>
      <c r="B1939">
        <v>0</v>
      </c>
      <c r="C1939">
        <v>1.2E-2</v>
      </c>
      <c r="D1939">
        <f t="shared" si="30"/>
        <v>0</v>
      </c>
      <c r="E1939">
        <f>+IF(AND($A1939=1,$D1939=1),1,0)</f>
        <v>0</v>
      </c>
      <c r="F1939">
        <f>+IF(AND($A1939=0,$D1939=0),1,0)</f>
        <v>1</v>
      </c>
      <c r="G1939">
        <f>+IF(AND($A1939=0,$D1939=1),1,0)</f>
        <v>0</v>
      </c>
      <c r="H1939">
        <f>+IF(AND($A1939=1,$D1939=0),1,0)</f>
        <v>0</v>
      </c>
    </row>
    <row r="1940" spans="1:8" x14ac:dyDescent="0.55000000000000004">
      <c r="A1940">
        <v>0</v>
      </c>
      <c r="B1940">
        <v>0</v>
      </c>
      <c r="C1940">
        <v>1.7999999999999999E-2</v>
      </c>
      <c r="D1940">
        <f t="shared" si="30"/>
        <v>0</v>
      </c>
      <c r="E1940">
        <f>+IF(AND($A1940=1,$D1940=1),1,0)</f>
        <v>0</v>
      </c>
      <c r="F1940">
        <f>+IF(AND($A1940=0,$D1940=0),1,0)</f>
        <v>1</v>
      </c>
      <c r="G1940">
        <f>+IF(AND($A1940=0,$D1940=1),1,0)</f>
        <v>0</v>
      </c>
      <c r="H1940">
        <f>+IF(AND($A1940=1,$D1940=0),1,0)</f>
        <v>0</v>
      </c>
    </row>
    <row r="1941" spans="1:8" x14ac:dyDescent="0.55000000000000004">
      <c r="A1941">
        <v>0</v>
      </c>
      <c r="B1941">
        <v>0</v>
      </c>
      <c r="C1941">
        <v>1.2E-2</v>
      </c>
      <c r="D1941">
        <f t="shared" si="30"/>
        <v>0</v>
      </c>
      <c r="E1941">
        <f>+IF(AND($A1941=1,$D1941=1),1,0)</f>
        <v>0</v>
      </c>
      <c r="F1941">
        <f>+IF(AND($A1941=0,$D1941=0),1,0)</f>
        <v>1</v>
      </c>
      <c r="G1941">
        <f>+IF(AND($A1941=0,$D1941=1),1,0)</f>
        <v>0</v>
      </c>
      <c r="H1941">
        <f>+IF(AND($A1941=1,$D1941=0),1,0)</f>
        <v>0</v>
      </c>
    </row>
    <row r="1942" spans="1:8" x14ac:dyDescent="0.55000000000000004">
      <c r="A1942">
        <v>0</v>
      </c>
      <c r="B1942">
        <v>0</v>
      </c>
      <c r="C1942">
        <v>1.7000000000000001E-2</v>
      </c>
      <c r="D1942">
        <f t="shared" si="30"/>
        <v>0</v>
      </c>
      <c r="E1942">
        <f>+IF(AND($A1942=1,$D1942=1),1,0)</f>
        <v>0</v>
      </c>
      <c r="F1942">
        <f>+IF(AND($A1942=0,$D1942=0),1,0)</f>
        <v>1</v>
      </c>
      <c r="G1942">
        <f>+IF(AND($A1942=0,$D1942=1),1,0)</f>
        <v>0</v>
      </c>
      <c r="H1942">
        <f>+IF(AND($A1942=1,$D1942=0),1,0)</f>
        <v>0</v>
      </c>
    </row>
    <row r="1943" spans="1:8" x14ac:dyDescent="0.55000000000000004">
      <c r="A1943">
        <v>0</v>
      </c>
      <c r="B1943">
        <v>0</v>
      </c>
      <c r="C1943">
        <v>2.3E-2</v>
      </c>
      <c r="D1943">
        <f t="shared" si="30"/>
        <v>0</v>
      </c>
      <c r="E1943">
        <f>+IF(AND($A1943=1,$D1943=1),1,0)</f>
        <v>0</v>
      </c>
      <c r="F1943">
        <f>+IF(AND($A1943=0,$D1943=0),1,0)</f>
        <v>1</v>
      </c>
      <c r="G1943">
        <f>+IF(AND($A1943=0,$D1943=1),1,0)</f>
        <v>0</v>
      </c>
      <c r="H1943">
        <f>+IF(AND($A1943=1,$D1943=0),1,0)</f>
        <v>0</v>
      </c>
    </row>
    <row r="1944" spans="1:8" x14ac:dyDescent="0.55000000000000004">
      <c r="A1944">
        <v>0</v>
      </c>
      <c r="B1944">
        <v>0</v>
      </c>
      <c r="C1944">
        <v>3.7999999999999999E-2</v>
      </c>
      <c r="D1944">
        <f t="shared" si="30"/>
        <v>0</v>
      </c>
      <c r="E1944">
        <f>+IF(AND($A1944=1,$D1944=1),1,0)</f>
        <v>0</v>
      </c>
      <c r="F1944">
        <f>+IF(AND($A1944=0,$D1944=0),1,0)</f>
        <v>1</v>
      </c>
      <c r="G1944">
        <f>+IF(AND($A1944=0,$D1944=1),1,0)</f>
        <v>0</v>
      </c>
      <c r="H1944">
        <f>+IF(AND($A1944=1,$D1944=0),1,0)</f>
        <v>0</v>
      </c>
    </row>
    <row r="1945" spans="1:8" x14ac:dyDescent="0.55000000000000004">
      <c r="A1945">
        <v>0</v>
      </c>
      <c r="B1945">
        <v>0</v>
      </c>
      <c r="C1945">
        <v>8.9999999999999993E-3</v>
      </c>
      <c r="D1945">
        <f t="shared" si="30"/>
        <v>0</v>
      </c>
      <c r="E1945">
        <f>+IF(AND($A1945=1,$D1945=1),1,0)</f>
        <v>0</v>
      </c>
      <c r="F1945">
        <f>+IF(AND($A1945=0,$D1945=0),1,0)</f>
        <v>1</v>
      </c>
      <c r="G1945">
        <f>+IF(AND($A1945=0,$D1945=1),1,0)</f>
        <v>0</v>
      </c>
      <c r="H1945">
        <f>+IF(AND($A1945=1,$D1945=0),1,0)</f>
        <v>0</v>
      </c>
    </row>
    <row r="1946" spans="1:8" x14ac:dyDescent="0.55000000000000004">
      <c r="A1946">
        <v>0</v>
      </c>
      <c r="B1946">
        <v>0</v>
      </c>
      <c r="C1946">
        <v>1.2999999999999999E-2</v>
      </c>
      <c r="D1946">
        <f t="shared" si="30"/>
        <v>0</v>
      </c>
      <c r="E1946">
        <f>+IF(AND($A1946=1,$D1946=1),1,0)</f>
        <v>0</v>
      </c>
      <c r="F1946">
        <f>+IF(AND($A1946=0,$D1946=0),1,0)</f>
        <v>1</v>
      </c>
      <c r="G1946">
        <f>+IF(AND($A1946=0,$D1946=1),1,0)</f>
        <v>0</v>
      </c>
      <c r="H1946">
        <f>+IF(AND($A1946=1,$D1946=0),1,0)</f>
        <v>0</v>
      </c>
    </row>
    <row r="1947" spans="1:8" x14ac:dyDescent="0.55000000000000004">
      <c r="A1947">
        <v>1</v>
      </c>
      <c r="B1947">
        <v>0</v>
      </c>
      <c r="C1947">
        <v>0.104</v>
      </c>
      <c r="D1947">
        <f t="shared" si="30"/>
        <v>1</v>
      </c>
      <c r="E1947">
        <f>+IF(AND($A1947=1,$D1947=1),1,0)</f>
        <v>1</v>
      </c>
      <c r="F1947">
        <f>+IF(AND($A1947=0,$D1947=0),1,0)</f>
        <v>0</v>
      </c>
      <c r="G1947">
        <f>+IF(AND($A1947=0,$D1947=1),1,0)</f>
        <v>0</v>
      </c>
      <c r="H1947">
        <f>+IF(AND($A1947=1,$D1947=0),1,0)</f>
        <v>0</v>
      </c>
    </row>
    <row r="1948" spans="1:8" x14ac:dyDescent="0.55000000000000004">
      <c r="A1948">
        <v>0</v>
      </c>
      <c r="B1948">
        <v>0</v>
      </c>
      <c r="C1948">
        <v>1.6E-2</v>
      </c>
      <c r="D1948">
        <f t="shared" si="30"/>
        <v>0</v>
      </c>
      <c r="E1948">
        <f>+IF(AND($A1948=1,$D1948=1),1,0)</f>
        <v>0</v>
      </c>
      <c r="F1948">
        <f>+IF(AND($A1948=0,$D1948=0),1,0)</f>
        <v>1</v>
      </c>
      <c r="G1948">
        <f>+IF(AND($A1948=0,$D1948=1),1,0)</f>
        <v>0</v>
      </c>
      <c r="H1948">
        <f>+IF(AND($A1948=1,$D1948=0),1,0)</f>
        <v>0</v>
      </c>
    </row>
    <row r="1949" spans="1:8" x14ac:dyDescent="0.55000000000000004">
      <c r="A1949">
        <v>0</v>
      </c>
      <c r="B1949">
        <v>0</v>
      </c>
      <c r="C1949">
        <v>0.36799999999999999</v>
      </c>
      <c r="D1949">
        <f t="shared" si="30"/>
        <v>1</v>
      </c>
      <c r="E1949">
        <f>+IF(AND($A1949=1,$D1949=1),1,0)</f>
        <v>0</v>
      </c>
      <c r="F1949">
        <f>+IF(AND($A1949=0,$D1949=0),1,0)</f>
        <v>0</v>
      </c>
      <c r="G1949">
        <f>+IF(AND($A1949=0,$D1949=1),1,0)</f>
        <v>1</v>
      </c>
      <c r="H1949">
        <f>+IF(AND($A1949=1,$D1949=0),1,0)</f>
        <v>0</v>
      </c>
    </row>
    <row r="1950" spans="1:8" x14ac:dyDescent="0.55000000000000004">
      <c r="A1950">
        <v>0</v>
      </c>
      <c r="B1950">
        <v>0</v>
      </c>
      <c r="C1950">
        <v>1.7000000000000001E-2</v>
      </c>
      <c r="D1950">
        <f t="shared" si="30"/>
        <v>0</v>
      </c>
      <c r="E1950">
        <f>+IF(AND($A1950=1,$D1950=1),1,0)</f>
        <v>0</v>
      </c>
      <c r="F1950">
        <f>+IF(AND($A1950=0,$D1950=0),1,0)</f>
        <v>1</v>
      </c>
      <c r="G1950">
        <f>+IF(AND($A1950=0,$D1950=1),1,0)</f>
        <v>0</v>
      </c>
      <c r="H1950">
        <f>+IF(AND($A1950=1,$D1950=0),1,0)</f>
        <v>0</v>
      </c>
    </row>
    <row r="1951" spans="1:8" x14ac:dyDescent="0.55000000000000004">
      <c r="A1951">
        <v>0</v>
      </c>
      <c r="B1951">
        <v>0</v>
      </c>
      <c r="C1951">
        <v>0.01</v>
      </c>
      <c r="D1951">
        <f t="shared" si="30"/>
        <v>0</v>
      </c>
      <c r="E1951">
        <f>+IF(AND($A1951=1,$D1951=1),1,0)</f>
        <v>0</v>
      </c>
      <c r="F1951">
        <f>+IF(AND($A1951=0,$D1951=0),1,0)</f>
        <v>1</v>
      </c>
      <c r="G1951">
        <f>+IF(AND($A1951=0,$D1951=1),1,0)</f>
        <v>0</v>
      </c>
      <c r="H1951">
        <f>+IF(AND($A1951=1,$D1951=0),1,0)</f>
        <v>0</v>
      </c>
    </row>
    <row r="1952" spans="1:8" x14ac:dyDescent="0.55000000000000004">
      <c r="A1952">
        <v>0</v>
      </c>
      <c r="B1952">
        <v>0</v>
      </c>
      <c r="C1952">
        <v>0.01</v>
      </c>
      <c r="D1952">
        <f t="shared" si="30"/>
        <v>0</v>
      </c>
      <c r="E1952">
        <f>+IF(AND($A1952=1,$D1952=1),1,0)</f>
        <v>0</v>
      </c>
      <c r="F1952">
        <f>+IF(AND($A1952=0,$D1952=0),1,0)</f>
        <v>1</v>
      </c>
      <c r="G1952">
        <f>+IF(AND($A1952=0,$D1952=1),1,0)</f>
        <v>0</v>
      </c>
      <c r="H1952">
        <f>+IF(AND($A1952=1,$D1952=0),1,0)</f>
        <v>0</v>
      </c>
    </row>
    <row r="1953" spans="1:8" x14ac:dyDescent="0.55000000000000004">
      <c r="A1953">
        <v>0</v>
      </c>
      <c r="B1953">
        <v>0</v>
      </c>
      <c r="C1953">
        <v>2.1000000000000001E-2</v>
      </c>
      <c r="D1953">
        <f t="shared" si="30"/>
        <v>0</v>
      </c>
      <c r="E1953">
        <f>+IF(AND($A1953=1,$D1953=1),1,0)</f>
        <v>0</v>
      </c>
      <c r="F1953">
        <f>+IF(AND($A1953=0,$D1953=0),1,0)</f>
        <v>1</v>
      </c>
      <c r="G1953">
        <f>+IF(AND($A1953=0,$D1953=1),1,0)</f>
        <v>0</v>
      </c>
      <c r="H1953">
        <f>+IF(AND($A1953=1,$D1953=0),1,0)</f>
        <v>0</v>
      </c>
    </row>
    <row r="1954" spans="1:8" x14ac:dyDescent="0.55000000000000004">
      <c r="A1954">
        <v>0</v>
      </c>
      <c r="B1954">
        <v>0</v>
      </c>
      <c r="C1954">
        <v>6.0000000000000001E-3</v>
      </c>
      <c r="D1954">
        <f t="shared" si="30"/>
        <v>0</v>
      </c>
      <c r="E1954">
        <f>+IF(AND($A1954=1,$D1954=1),1,0)</f>
        <v>0</v>
      </c>
      <c r="F1954">
        <f>+IF(AND($A1954=0,$D1954=0),1,0)</f>
        <v>1</v>
      </c>
      <c r="G1954">
        <f>+IF(AND($A1954=0,$D1954=1),1,0)</f>
        <v>0</v>
      </c>
      <c r="H1954">
        <f>+IF(AND($A1954=1,$D1954=0),1,0)</f>
        <v>0</v>
      </c>
    </row>
    <row r="1955" spans="1:8" x14ac:dyDescent="0.55000000000000004">
      <c r="A1955">
        <v>0</v>
      </c>
      <c r="B1955">
        <v>0</v>
      </c>
      <c r="C1955">
        <v>1.2E-2</v>
      </c>
      <c r="D1955">
        <f t="shared" si="30"/>
        <v>0</v>
      </c>
      <c r="E1955">
        <f>+IF(AND($A1955=1,$D1955=1),1,0)</f>
        <v>0</v>
      </c>
      <c r="F1955">
        <f>+IF(AND($A1955=0,$D1955=0),1,0)</f>
        <v>1</v>
      </c>
      <c r="G1955">
        <f>+IF(AND($A1955=0,$D1955=1),1,0)</f>
        <v>0</v>
      </c>
      <c r="H1955">
        <f>+IF(AND($A1955=1,$D1955=0),1,0)</f>
        <v>0</v>
      </c>
    </row>
    <row r="1956" spans="1:8" x14ac:dyDescent="0.55000000000000004">
      <c r="A1956">
        <v>1</v>
      </c>
      <c r="B1956">
        <v>0</v>
      </c>
      <c r="C1956">
        <v>0.11</v>
      </c>
      <c r="D1956">
        <f t="shared" si="30"/>
        <v>1</v>
      </c>
      <c r="E1956">
        <f>+IF(AND($A1956=1,$D1956=1),1,0)</f>
        <v>1</v>
      </c>
      <c r="F1956">
        <f>+IF(AND($A1956=0,$D1956=0),1,0)</f>
        <v>0</v>
      </c>
      <c r="G1956">
        <f>+IF(AND($A1956=0,$D1956=1),1,0)</f>
        <v>0</v>
      </c>
      <c r="H1956">
        <f>+IF(AND($A1956=1,$D1956=0),1,0)</f>
        <v>0</v>
      </c>
    </row>
    <row r="1957" spans="1:8" x14ac:dyDescent="0.55000000000000004">
      <c r="A1957">
        <v>1</v>
      </c>
      <c r="B1957">
        <v>0</v>
      </c>
      <c r="C1957">
        <v>0.13600000000000001</v>
      </c>
      <c r="D1957">
        <f t="shared" si="30"/>
        <v>1</v>
      </c>
      <c r="E1957">
        <f>+IF(AND($A1957=1,$D1957=1),1,0)</f>
        <v>1</v>
      </c>
      <c r="F1957">
        <f>+IF(AND($A1957=0,$D1957=0),1,0)</f>
        <v>0</v>
      </c>
      <c r="G1957">
        <f>+IF(AND($A1957=0,$D1957=1),1,0)</f>
        <v>0</v>
      </c>
      <c r="H1957">
        <f>+IF(AND($A1957=1,$D1957=0),1,0)</f>
        <v>0</v>
      </c>
    </row>
    <row r="1958" spans="1:8" x14ac:dyDescent="0.55000000000000004">
      <c r="A1958">
        <v>0</v>
      </c>
      <c r="B1958">
        <v>0</v>
      </c>
      <c r="C1958">
        <v>2.7E-2</v>
      </c>
      <c r="D1958">
        <f t="shared" si="30"/>
        <v>0</v>
      </c>
      <c r="E1958">
        <f>+IF(AND($A1958=1,$D1958=1),1,0)</f>
        <v>0</v>
      </c>
      <c r="F1958">
        <f>+IF(AND($A1958=0,$D1958=0),1,0)</f>
        <v>1</v>
      </c>
      <c r="G1958">
        <f>+IF(AND($A1958=0,$D1958=1),1,0)</f>
        <v>0</v>
      </c>
      <c r="H1958">
        <f>+IF(AND($A1958=1,$D1958=0),1,0)</f>
        <v>0</v>
      </c>
    </row>
    <row r="1959" spans="1:8" x14ac:dyDescent="0.55000000000000004">
      <c r="A1959">
        <v>0</v>
      </c>
      <c r="B1959">
        <v>0</v>
      </c>
      <c r="C1959">
        <v>1.4999999999999999E-2</v>
      </c>
      <c r="D1959">
        <f t="shared" si="30"/>
        <v>0</v>
      </c>
      <c r="E1959">
        <f>+IF(AND($A1959=1,$D1959=1),1,0)</f>
        <v>0</v>
      </c>
      <c r="F1959">
        <f>+IF(AND($A1959=0,$D1959=0),1,0)</f>
        <v>1</v>
      </c>
      <c r="G1959">
        <f>+IF(AND($A1959=0,$D1959=1),1,0)</f>
        <v>0</v>
      </c>
      <c r="H1959">
        <f>+IF(AND($A1959=1,$D1959=0),1,0)</f>
        <v>0</v>
      </c>
    </row>
    <row r="1960" spans="1:8" x14ac:dyDescent="0.55000000000000004">
      <c r="A1960">
        <v>0</v>
      </c>
      <c r="B1960">
        <v>0</v>
      </c>
      <c r="C1960">
        <v>5.0000000000000001E-3</v>
      </c>
      <c r="D1960">
        <f t="shared" si="30"/>
        <v>0</v>
      </c>
      <c r="E1960">
        <f>+IF(AND($A1960=1,$D1960=1),1,0)</f>
        <v>0</v>
      </c>
      <c r="F1960">
        <f>+IF(AND($A1960=0,$D1960=0),1,0)</f>
        <v>1</v>
      </c>
      <c r="G1960">
        <f>+IF(AND($A1960=0,$D1960=1),1,0)</f>
        <v>0</v>
      </c>
      <c r="H1960">
        <f>+IF(AND($A1960=1,$D1960=0),1,0)</f>
        <v>0</v>
      </c>
    </row>
    <row r="1961" spans="1:8" x14ac:dyDescent="0.55000000000000004">
      <c r="A1961">
        <v>0</v>
      </c>
      <c r="B1961">
        <v>0</v>
      </c>
      <c r="C1961">
        <v>1.2999999999999999E-2</v>
      </c>
      <c r="D1961">
        <f t="shared" si="30"/>
        <v>0</v>
      </c>
      <c r="E1961">
        <f>+IF(AND($A1961=1,$D1961=1),1,0)</f>
        <v>0</v>
      </c>
      <c r="F1961">
        <f>+IF(AND($A1961=0,$D1961=0),1,0)</f>
        <v>1</v>
      </c>
      <c r="G1961">
        <f>+IF(AND($A1961=0,$D1961=1),1,0)</f>
        <v>0</v>
      </c>
      <c r="H1961">
        <f>+IF(AND($A1961=1,$D1961=0),1,0)</f>
        <v>0</v>
      </c>
    </row>
    <row r="1962" spans="1:8" x14ac:dyDescent="0.55000000000000004">
      <c r="A1962">
        <v>0</v>
      </c>
      <c r="B1962">
        <v>0</v>
      </c>
      <c r="C1962">
        <v>3.3000000000000002E-2</v>
      </c>
      <c r="D1962">
        <f t="shared" si="30"/>
        <v>0</v>
      </c>
      <c r="E1962">
        <f>+IF(AND($A1962=1,$D1962=1),1,0)</f>
        <v>0</v>
      </c>
      <c r="F1962">
        <f>+IF(AND($A1962=0,$D1962=0),1,0)</f>
        <v>1</v>
      </c>
      <c r="G1962">
        <f>+IF(AND($A1962=0,$D1962=1),1,0)</f>
        <v>0</v>
      </c>
      <c r="H1962">
        <f>+IF(AND($A1962=1,$D1962=0),1,0)</f>
        <v>0</v>
      </c>
    </row>
    <row r="1963" spans="1:8" x14ac:dyDescent="0.55000000000000004">
      <c r="A1963">
        <v>0</v>
      </c>
      <c r="B1963">
        <v>0</v>
      </c>
      <c r="C1963">
        <v>0.16200000000000001</v>
      </c>
      <c r="D1963">
        <f t="shared" si="30"/>
        <v>1</v>
      </c>
      <c r="E1963">
        <f>+IF(AND($A1963=1,$D1963=1),1,0)</f>
        <v>0</v>
      </c>
      <c r="F1963">
        <f>+IF(AND($A1963=0,$D1963=0),1,0)</f>
        <v>0</v>
      </c>
      <c r="G1963">
        <f>+IF(AND($A1963=0,$D1963=1),1,0)</f>
        <v>1</v>
      </c>
      <c r="H1963">
        <f>+IF(AND($A1963=1,$D1963=0),1,0)</f>
        <v>0</v>
      </c>
    </row>
    <row r="1964" spans="1:8" x14ac:dyDescent="0.55000000000000004">
      <c r="A1964">
        <v>0</v>
      </c>
      <c r="B1964">
        <v>0</v>
      </c>
      <c r="C1964">
        <v>7.0000000000000007E-2</v>
      </c>
      <c r="D1964">
        <f t="shared" si="30"/>
        <v>0</v>
      </c>
      <c r="E1964">
        <f>+IF(AND($A1964=1,$D1964=1),1,0)</f>
        <v>0</v>
      </c>
      <c r="F1964">
        <f>+IF(AND($A1964=0,$D1964=0),1,0)</f>
        <v>1</v>
      </c>
      <c r="G1964">
        <f>+IF(AND($A1964=0,$D1964=1),1,0)</f>
        <v>0</v>
      </c>
      <c r="H1964">
        <f>+IF(AND($A1964=1,$D1964=0),1,0)</f>
        <v>0</v>
      </c>
    </row>
    <row r="1965" spans="1:8" x14ac:dyDescent="0.55000000000000004">
      <c r="A1965">
        <v>0</v>
      </c>
      <c r="B1965">
        <v>0</v>
      </c>
      <c r="C1965">
        <v>1.7999999999999999E-2</v>
      </c>
      <c r="D1965">
        <f t="shared" si="30"/>
        <v>0</v>
      </c>
      <c r="E1965">
        <f>+IF(AND($A1965=1,$D1965=1),1,0)</f>
        <v>0</v>
      </c>
      <c r="F1965">
        <f>+IF(AND($A1965=0,$D1965=0),1,0)</f>
        <v>1</v>
      </c>
      <c r="G1965">
        <f>+IF(AND($A1965=0,$D1965=1),1,0)</f>
        <v>0</v>
      </c>
      <c r="H1965">
        <f>+IF(AND($A1965=1,$D1965=0),1,0)</f>
        <v>0</v>
      </c>
    </row>
    <row r="1966" spans="1:8" x14ac:dyDescent="0.55000000000000004">
      <c r="A1966">
        <v>0</v>
      </c>
      <c r="B1966">
        <v>0</v>
      </c>
      <c r="C1966">
        <v>0.29899999999999999</v>
      </c>
      <c r="D1966">
        <f t="shared" si="30"/>
        <v>1</v>
      </c>
      <c r="E1966">
        <f>+IF(AND($A1966=1,$D1966=1),1,0)</f>
        <v>0</v>
      </c>
      <c r="F1966">
        <f>+IF(AND($A1966=0,$D1966=0),1,0)</f>
        <v>0</v>
      </c>
      <c r="G1966">
        <f>+IF(AND($A1966=0,$D1966=1),1,0)</f>
        <v>1</v>
      </c>
      <c r="H1966">
        <f>+IF(AND($A1966=1,$D1966=0),1,0)</f>
        <v>0</v>
      </c>
    </row>
    <row r="1967" spans="1:8" x14ac:dyDescent="0.55000000000000004">
      <c r="A1967">
        <v>0</v>
      </c>
      <c r="B1967">
        <v>0</v>
      </c>
      <c r="C1967">
        <v>3.5999999999999997E-2</v>
      </c>
      <c r="D1967">
        <f t="shared" si="30"/>
        <v>0</v>
      </c>
      <c r="E1967">
        <f>+IF(AND($A1967=1,$D1967=1),1,0)</f>
        <v>0</v>
      </c>
      <c r="F1967">
        <f>+IF(AND($A1967=0,$D1967=0),1,0)</f>
        <v>1</v>
      </c>
      <c r="G1967">
        <f>+IF(AND($A1967=0,$D1967=1),1,0)</f>
        <v>0</v>
      </c>
      <c r="H1967">
        <f>+IF(AND($A1967=1,$D1967=0),1,0)</f>
        <v>0</v>
      </c>
    </row>
    <row r="1968" spans="1:8" x14ac:dyDescent="0.55000000000000004">
      <c r="A1968">
        <v>1</v>
      </c>
      <c r="B1968">
        <v>1</v>
      </c>
      <c r="C1968">
        <v>0.60699999999999998</v>
      </c>
      <c r="D1968">
        <f t="shared" si="30"/>
        <v>1</v>
      </c>
      <c r="E1968">
        <f>+IF(AND($A1968=1,$D1968=1),1,0)</f>
        <v>1</v>
      </c>
      <c r="F1968">
        <f>+IF(AND($A1968=0,$D1968=0),1,0)</f>
        <v>0</v>
      </c>
      <c r="G1968">
        <f>+IF(AND($A1968=0,$D1968=1),1,0)</f>
        <v>0</v>
      </c>
      <c r="H1968">
        <f>+IF(AND($A1968=1,$D1968=0),1,0)</f>
        <v>0</v>
      </c>
    </row>
    <row r="1969" spans="1:8" x14ac:dyDescent="0.55000000000000004">
      <c r="A1969">
        <v>0</v>
      </c>
      <c r="B1969">
        <v>0</v>
      </c>
      <c r="C1969">
        <v>2.8000000000000001E-2</v>
      </c>
      <c r="D1969">
        <f t="shared" si="30"/>
        <v>0</v>
      </c>
      <c r="E1969">
        <f>+IF(AND($A1969=1,$D1969=1),1,0)</f>
        <v>0</v>
      </c>
      <c r="F1969">
        <f>+IF(AND($A1969=0,$D1969=0),1,0)</f>
        <v>1</v>
      </c>
      <c r="G1969">
        <f>+IF(AND($A1969=0,$D1969=1),1,0)</f>
        <v>0</v>
      </c>
      <c r="H1969">
        <f>+IF(AND($A1969=1,$D1969=0),1,0)</f>
        <v>0</v>
      </c>
    </row>
    <row r="1970" spans="1:8" x14ac:dyDescent="0.55000000000000004">
      <c r="A1970">
        <v>0</v>
      </c>
      <c r="B1970">
        <v>0</v>
      </c>
      <c r="C1970">
        <v>7.0000000000000001E-3</v>
      </c>
      <c r="D1970">
        <f t="shared" si="30"/>
        <v>0</v>
      </c>
      <c r="E1970">
        <f>+IF(AND($A1970=1,$D1970=1),1,0)</f>
        <v>0</v>
      </c>
      <c r="F1970">
        <f>+IF(AND($A1970=0,$D1970=0),1,0)</f>
        <v>1</v>
      </c>
      <c r="G1970">
        <f>+IF(AND($A1970=0,$D1970=1),1,0)</f>
        <v>0</v>
      </c>
      <c r="H1970">
        <f>+IF(AND($A1970=1,$D1970=0),1,0)</f>
        <v>0</v>
      </c>
    </row>
    <row r="1971" spans="1:8" x14ac:dyDescent="0.55000000000000004">
      <c r="A1971">
        <v>0</v>
      </c>
      <c r="B1971">
        <v>0</v>
      </c>
      <c r="C1971">
        <v>1.4E-2</v>
      </c>
      <c r="D1971">
        <f t="shared" si="30"/>
        <v>0</v>
      </c>
      <c r="E1971">
        <f>+IF(AND($A1971=1,$D1971=1),1,0)</f>
        <v>0</v>
      </c>
      <c r="F1971">
        <f>+IF(AND($A1971=0,$D1971=0),1,0)</f>
        <v>1</v>
      </c>
      <c r="G1971">
        <f>+IF(AND($A1971=0,$D1971=1),1,0)</f>
        <v>0</v>
      </c>
      <c r="H1971">
        <f>+IF(AND($A1971=1,$D1971=0),1,0)</f>
        <v>0</v>
      </c>
    </row>
    <row r="1972" spans="1:8" x14ac:dyDescent="0.55000000000000004">
      <c r="A1972">
        <v>0</v>
      </c>
      <c r="B1972">
        <v>0</v>
      </c>
      <c r="C1972">
        <v>8.9999999999999993E-3</v>
      </c>
      <c r="D1972">
        <f t="shared" si="30"/>
        <v>0</v>
      </c>
      <c r="E1972">
        <f>+IF(AND($A1972=1,$D1972=1),1,0)</f>
        <v>0</v>
      </c>
      <c r="F1972">
        <f>+IF(AND($A1972=0,$D1972=0),1,0)</f>
        <v>1</v>
      </c>
      <c r="G1972">
        <f>+IF(AND($A1972=0,$D1972=1),1,0)</f>
        <v>0</v>
      </c>
      <c r="H1972">
        <f>+IF(AND($A1972=1,$D1972=0),1,0)</f>
        <v>0</v>
      </c>
    </row>
    <row r="1973" spans="1:8" x14ac:dyDescent="0.55000000000000004">
      <c r="A1973">
        <v>0</v>
      </c>
      <c r="B1973">
        <v>0</v>
      </c>
      <c r="C1973">
        <v>2.9000000000000001E-2</v>
      </c>
      <c r="D1973">
        <f t="shared" si="30"/>
        <v>0</v>
      </c>
      <c r="E1973">
        <f>+IF(AND($A1973=1,$D1973=1),1,0)</f>
        <v>0</v>
      </c>
      <c r="F1973">
        <f>+IF(AND($A1973=0,$D1973=0),1,0)</f>
        <v>1</v>
      </c>
      <c r="G1973">
        <f>+IF(AND($A1973=0,$D1973=1),1,0)</f>
        <v>0</v>
      </c>
      <c r="H1973">
        <f>+IF(AND($A1973=1,$D1973=0),1,0)</f>
        <v>0</v>
      </c>
    </row>
    <row r="1974" spans="1:8" x14ac:dyDescent="0.55000000000000004">
      <c r="A1974">
        <v>0</v>
      </c>
      <c r="B1974">
        <v>0</v>
      </c>
      <c r="C1974">
        <v>0.183</v>
      </c>
      <c r="D1974">
        <f t="shared" si="30"/>
        <v>1</v>
      </c>
      <c r="E1974">
        <f>+IF(AND($A1974=1,$D1974=1),1,0)</f>
        <v>0</v>
      </c>
      <c r="F1974">
        <f>+IF(AND($A1974=0,$D1974=0),1,0)</f>
        <v>0</v>
      </c>
      <c r="G1974">
        <f>+IF(AND($A1974=0,$D1974=1),1,0)</f>
        <v>1</v>
      </c>
      <c r="H1974">
        <f>+IF(AND($A1974=1,$D1974=0),1,0)</f>
        <v>0</v>
      </c>
    </row>
    <row r="1975" spans="1:8" x14ac:dyDescent="0.55000000000000004">
      <c r="A1975">
        <v>0</v>
      </c>
      <c r="B1975">
        <v>0</v>
      </c>
      <c r="C1975">
        <v>8.0000000000000002E-3</v>
      </c>
      <c r="D1975">
        <f t="shared" si="30"/>
        <v>0</v>
      </c>
      <c r="E1975">
        <f>+IF(AND($A1975=1,$D1975=1),1,0)</f>
        <v>0</v>
      </c>
      <c r="F1975">
        <f>+IF(AND($A1975=0,$D1975=0),1,0)</f>
        <v>1</v>
      </c>
      <c r="G1975">
        <f>+IF(AND($A1975=0,$D1975=1),1,0)</f>
        <v>0</v>
      </c>
      <c r="H1975">
        <f>+IF(AND($A1975=1,$D1975=0),1,0)</f>
        <v>0</v>
      </c>
    </row>
    <row r="1976" spans="1:8" x14ac:dyDescent="0.55000000000000004">
      <c r="A1976">
        <v>0</v>
      </c>
      <c r="B1976">
        <v>0</v>
      </c>
      <c r="C1976">
        <v>4.1000000000000002E-2</v>
      </c>
      <c r="D1976">
        <f t="shared" si="30"/>
        <v>0</v>
      </c>
      <c r="E1976">
        <f>+IF(AND($A1976=1,$D1976=1),1,0)</f>
        <v>0</v>
      </c>
      <c r="F1976">
        <f>+IF(AND($A1976=0,$D1976=0),1,0)</f>
        <v>1</v>
      </c>
      <c r="G1976">
        <f>+IF(AND($A1976=0,$D1976=1),1,0)</f>
        <v>0</v>
      </c>
      <c r="H1976">
        <f>+IF(AND($A1976=1,$D1976=0),1,0)</f>
        <v>0</v>
      </c>
    </row>
    <row r="1977" spans="1:8" x14ac:dyDescent="0.55000000000000004">
      <c r="A1977">
        <v>0</v>
      </c>
      <c r="B1977">
        <v>0</v>
      </c>
      <c r="C1977">
        <v>1.7000000000000001E-2</v>
      </c>
      <c r="D1977">
        <f t="shared" si="30"/>
        <v>0</v>
      </c>
      <c r="E1977">
        <f>+IF(AND($A1977=1,$D1977=1),1,0)</f>
        <v>0</v>
      </c>
      <c r="F1977">
        <f>+IF(AND($A1977=0,$D1977=0),1,0)</f>
        <v>1</v>
      </c>
      <c r="G1977">
        <f>+IF(AND($A1977=0,$D1977=1),1,0)</f>
        <v>0</v>
      </c>
      <c r="H1977">
        <f>+IF(AND($A1977=1,$D1977=0),1,0)</f>
        <v>0</v>
      </c>
    </row>
    <row r="1978" spans="1:8" x14ac:dyDescent="0.55000000000000004">
      <c r="A1978">
        <v>0</v>
      </c>
      <c r="B1978">
        <v>0</v>
      </c>
      <c r="C1978">
        <v>1.7999999999999999E-2</v>
      </c>
      <c r="D1978">
        <f t="shared" si="30"/>
        <v>0</v>
      </c>
      <c r="E1978">
        <f>+IF(AND($A1978=1,$D1978=1),1,0)</f>
        <v>0</v>
      </c>
      <c r="F1978">
        <f>+IF(AND($A1978=0,$D1978=0),1,0)</f>
        <v>1</v>
      </c>
      <c r="G1978">
        <f>+IF(AND($A1978=0,$D1978=1),1,0)</f>
        <v>0</v>
      </c>
      <c r="H1978">
        <f>+IF(AND($A1978=1,$D1978=0),1,0)</f>
        <v>0</v>
      </c>
    </row>
    <row r="1979" spans="1:8" x14ac:dyDescent="0.55000000000000004">
      <c r="A1979">
        <v>0</v>
      </c>
      <c r="B1979">
        <v>0</v>
      </c>
      <c r="C1979">
        <v>0.112</v>
      </c>
      <c r="D1979">
        <f t="shared" si="30"/>
        <v>1</v>
      </c>
      <c r="E1979">
        <f>+IF(AND($A1979=1,$D1979=1),1,0)</f>
        <v>0</v>
      </c>
      <c r="F1979">
        <f>+IF(AND($A1979=0,$D1979=0),1,0)</f>
        <v>0</v>
      </c>
      <c r="G1979">
        <f>+IF(AND($A1979=0,$D1979=1),1,0)</f>
        <v>1</v>
      </c>
      <c r="H1979">
        <f>+IF(AND($A1979=1,$D1979=0),1,0)</f>
        <v>0</v>
      </c>
    </row>
    <row r="1980" spans="1:8" x14ac:dyDescent="0.55000000000000004">
      <c r="A1980">
        <v>0</v>
      </c>
      <c r="B1980">
        <v>0</v>
      </c>
      <c r="C1980">
        <v>1.9E-2</v>
      </c>
      <c r="D1980">
        <f t="shared" si="30"/>
        <v>0</v>
      </c>
      <c r="E1980">
        <f>+IF(AND($A1980=1,$D1980=1),1,0)</f>
        <v>0</v>
      </c>
      <c r="F1980">
        <f>+IF(AND($A1980=0,$D1980=0),1,0)</f>
        <v>1</v>
      </c>
      <c r="G1980">
        <f>+IF(AND($A1980=0,$D1980=1),1,0)</f>
        <v>0</v>
      </c>
      <c r="H1980">
        <f>+IF(AND($A1980=1,$D1980=0),1,0)</f>
        <v>0</v>
      </c>
    </row>
    <row r="1981" spans="1:8" x14ac:dyDescent="0.55000000000000004">
      <c r="A1981">
        <v>0</v>
      </c>
      <c r="B1981">
        <v>0</v>
      </c>
      <c r="C1981">
        <v>8.5999999999999993E-2</v>
      </c>
      <c r="D1981">
        <f t="shared" si="30"/>
        <v>1</v>
      </c>
      <c r="E1981">
        <f>+IF(AND($A1981=1,$D1981=1),1,0)</f>
        <v>0</v>
      </c>
      <c r="F1981">
        <f>+IF(AND($A1981=0,$D1981=0),1,0)</f>
        <v>0</v>
      </c>
      <c r="G1981">
        <f>+IF(AND($A1981=0,$D1981=1),1,0)</f>
        <v>1</v>
      </c>
      <c r="H1981">
        <f>+IF(AND($A1981=1,$D1981=0),1,0)</f>
        <v>0</v>
      </c>
    </row>
    <row r="1982" spans="1:8" x14ac:dyDescent="0.55000000000000004">
      <c r="A1982">
        <v>0</v>
      </c>
      <c r="B1982">
        <v>0</v>
      </c>
      <c r="C1982">
        <v>1.9E-2</v>
      </c>
      <c r="D1982">
        <f t="shared" si="30"/>
        <v>0</v>
      </c>
      <c r="E1982">
        <f>+IF(AND($A1982=1,$D1982=1),1,0)</f>
        <v>0</v>
      </c>
      <c r="F1982">
        <f>+IF(AND($A1982=0,$D1982=0),1,0)</f>
        <v>1</v>
      </c>
      <c r="G1982">
        <f>+IF(AND($A1982=0,$D1982=1),1,0)</f>
        <v>0</v>
      </c>
      <c r="H1982">
        <f>+IF(AND($A1982=1,$D1982=0),1,0)</f>
        <v>0</v>
      </c>
    </row>
    <row r="1983" spans="1:8" x14ac:dyDescent="0.55000000000000004">
      <c r="A1983">
        <v>0</v>
      </c>
      <c r="B1983">
        <v>0</v>
      </c>
      <c r="C1983">
        <v>1.4E-2</v>
      </c>
      <c r="D1983">
        <f t="shared" si="30"/>
        <v>0</v>
      </c>
      <c r="E1983">
        <f>+IF(AND($A1983=1,$D1983=1),1,0)</f>
        <v>0</v>
      </c>
      <c r="F1983">
        <f>+IF(AND($A1983=0,$D1983=0),1,0)</f>
        <v>1</v>
      </c>
      <c r="G1983">
        <f>+IF(AND($A1983=0,$D1983=1),1,0)</f>
        <v>0</v>
      </c>
      <c r="H1983">
        <f>+IF(AND($A1983=1,$D1983=0),1,0)</f>
        <v>0</v>
      </c>
    </row>
    <row r="1984" spans="1:8" x14ac:dyDescent="0.55000000000000004">
      <c r="A1984">
        <v>0</v>
      </c>
      <c r="B1984">
        <v>0</v>
      </c>
      <c r="C1984">
        <v>6.0000000000000001E-3</v>
      </c>
      <c r="D1984">
        <f t="shared" si="30"/>
        <v>0</v>
      </c>
      <c r="E1984">
        <f>+IF(AND($A1984=1,$D1984=1),1,0)</f>
        <v>0</v>
      </c>
      <c r="F1984">
        <f>+IF(AND($A1984=0,$D1984=0),1,0)</f>
        <v>1</v>
      </c>
      <c r="G1984">
        <f>+IF(AND($A1984=0,$D1984=1),1,0)</f>
        <v>0</v>
      </c>
      <c r="H1984">
        <f>+IF(AND($A1984=1,$D1984=0),1,0)</f>
        <v>0</v>
      </c>
    </row>
    <row r="1985" spans="1:8" x14ac:dyDescent="0.55000000000000004">
      <c r="A1985">
        <v>0</v>
      </c>
      <c r="B1985">
        <v>0</v>
      </c>
      <c r="C1985">
        <v>8.0000000000000002E-3</v>
      </c>
      <c r="D1985">
        <f t="shared" si="30"/>
        <v>0</v>
      </c>
      <c r="E1985">
        <f>+IF(AND($A1985=1,$D1985=1),1,0)</f>
        <v>0</v>
      </c>
      <c r="F1985">
        <f>+IF(AND($A1985=0,$D1985=0),1,0)</f>
        <v>1</v>
      </c>
      <c r="G1985">
        <f>+IF(AND($A1985=0,$D1985=1),1,0)</f>
        <v>0</v>
      </c>
      <c r="H1985">
        <f>+IF(AND($A1985=1,$D1985=0),1,0)</f>
        <v>0</v>
      </c>
    </row>
    <row r="1986" spans="1:8" x14ac:dyDescent="0.55000000000000004">
      <c r="A1986">
        <v>0</v>
      </c>
      <c r="B1986">
        <v>0</v>
      </c>
      <c r="C1986">
        <v>2.1999999999999999E-2</v>
      </c>
      <c r="D1986">
        <f t="shared" si="30"/>
        <v>0</v>
      </c>
      <c r="E1986">
        <f>+IF(AND($A1986=1,$D1986=1),1,0)</f>
        <v>0</v>
      </c>
      <c r="F1986">
        <f>+IF(AND($A1986=0,$D1986=0),1,0)</f>
        <v>1</v>
      </c>
      <c r="G1986">
        <f>+IF(AND($A1986=0,$D1986=1),1,0)</f>
        <v>0</v>
      </c>
      <c r="H1986">
        <f>+IF(AND($A1986=1,$D1986=0),1,0)</f>
        <v>0</v>
      </c>
    </row>
    <row r="1987" spans="1:8" x14ac:dyDescent="0.55000000000000004">
      <c r="A1987">
        <v>1</v>
      </c>
      <c r="B1987">
        <v>0</v>
      </c>
      <c r="C1987">
        <v>9.8000000000000004E-2</v>
      </c>
      <c r="D1987">
        <f t="shared" ref="D1987:D2050" si="31">+IF(C1987&gt;$K$2,1,0)</f>
        <v>1</v>
      </c>
      <c r="E1987">
        <f>+IF(AND($A1987=1,$D1987=1),1,0)</f>
        <v>1</v>
      </c>
      <c r="F1987">
        <f>+IF(AND($A1987=0,$D1987=0),1,0)</f>
        <v>0</v>
      </c>
      <c r="G1987">
        <f>+IF(AND($A1987=0,$D1987=1),1,0)</f>
        <v>0</v>
      </c>
      <c r="H1987">
        <f>+IF(AND($A1987=1,$D1987=0),1,0)</f>
        <v>0</v>
      </c>
    </row>
    <row r="1988" spans="1:8" x14ac:dyDescent="0.55000000000000004">
      <c r="A1988">
        <v>0</v>
      </c>
      <c r="B1988">
        <v>0</v>
      </c>
      <c r="C1988">
        <v>7.8E-2</v>
      </c>
      <c r="D1988">
        <f t="shared" si="31"/>
        <v>0</v>
      </c>
      <c r="E1988">
        <f>+IF(AND($A1988=1,$D1988=1),1,0)</f>
        <v>0</v>
      </c>
      <c r="F1988">
        <f>+IF(AND($A1988=0,$D1988=0),1,0)</f>
        <v>1</v>
      </c>
      <c r="G1988">
        <f>+IF(AND($A1988=0,$D1988=1),1,0)</f>
        <v>0</v>
      </c>
      <c r="H1988">
        <f>+IF(AND($A1988=1,$D1988=0),1,0)</f>
        <v>0</v>
      </c>
    </row>
    <row r="1989" spans="1:8" x14ac:dyDescent="0.55000000000000004">
      <c r="A1989">
        <v>0</v>
      </c>
      <c r="B1989">
        <v>0</v>
      </c>
      <c r="C1989">
        <v>0.188</v>
      </c>
      <c r="D1989">
        <f t="shared" si="31"/>
        <v>1</v>
      </c>
      <c r="E1989">
        <f>+IF(AND($A1989=1,$D1989=1),1,0)</f>
        <v>0</v>
      </c>
      <c r="F1989">
        <f>+IF(AND($A1989=0,$D1989=0),1,0)</f>
        <v>0</v>
      </c>
      <c r="G1989">
        <f>+IF(AND($A1989=0,$D1989=1),1,0)</f>
        <v>1</v>
      </c>
      <c r="H1989">
        <f>+IF(AND($A1989=1,$D1989=0),1,0)</f>
        <v>0</v>
      </c>
    </row>
    <row r="1990" spans="1:8" x14ac:dyDescent="0.55000000000000004">
      <c r="A1990">
        <v>0</v>
      </c>
      <c r="B1990">
        <v>0</v>
      </c>
      <c r="C1990">
        <v>0.38100000000000001</v>
      </c>
      <c r="D1990">
        <f t="shared" si="31"/>
        <v>1</v>
      </c>
      <c r="E1990">
        <f>+IF(AND($A1990=1,$D1990=1),1,0)</f>
        <v>0</v>
      </c>
      <c r="F1990">
        <f>+IF(AND($A1990=0,$D1990=0),1,0)</f>
        <v>0</v>
      </c>
      <c r="G1990">
        <f>+IF(AND($A1990=0,$D1990=1),1,0)</f>
        <v>1</v>
      </c>
      <c r="H1990">
        <f>+IF(AND($A1990=1,$D1990=0),1,0)</f>
        <v>0</v>
      </c>
    </row>
    <row r="1991" spans="1:8" x14ac:dyDescent="0.55000000000000004">
      <c r="A1991">
        <v>0</v>
      </c>
      <c r="B1991">
        <v>0</v>
      </c>
      <c r="C1991">
        <v>1.2E-2</v>
      </c>
      <c r="D1991">
        <f t="shared" si="31"/>
        <v>0</v>
      </c>
      <c r="E1991">
        <f>+IF(AND($A1991=1,$D1991=1),1,0)</f>
        <v>0</v>
      </c>
      <c r="F1991">
        <f>+IF(AND($A1991=0,$D1991=0),1,0)</f>
        <v>1</v>
      </c>
      <c r="G1991">
        <f>+IF(AND($A1991=0,$D1991=1),1,0)</f>
        <v>0</v>
      </c>
      <c r="H1991">
        <f>+IF(AND($A1991=1,$D1991=0),1,0)</f>
        <v>0</v>
      </c>
    </row>
    <row r="1992" spans="1:8" x14ac:dyDescent="0.55000000000000004">
      <c r="A1992">
        <v>0</v>
      </c>
      <c r="B1992">
        <v>0</v>
      </c>
      <c r="C1992">
        <v>7.0000000000000001E-3</v>
      </c>
      <c r="D1992">
        <f t="shared" si="31"/>
        <v>0</v>
      </c>
      <c r="E1992">
        <f>+IF(AND($A1992=1,$D1992=1),1,0)</f>
        <v>0</v>
      </c>
      <c r="F1992">
        <f>+IF(AND($A1992=0,$D1992=0),1,0)</f>
        <v>1</v>
      </c>
      <c r="G1992">
        <f>+IF(AND($A1992=0,$D1992=1),1,0)</f>
        <v>0</v>
      </c>
      <c r="H1992">
        <f>+IF(AND($A1992=1,$D1992=0),1,0)</f>
        <v>0</v>
      </c>
    </row>
    <row r="1993" spans="1:8" x14ac:dyDescent="0.55000000000000004">
      <c r="A1993">
        <v>0</v>
      </c>
      <c r="B1993">
        <v>0</v>
      </c>
      <c r="C1993">
        <v>5.0000000000000001E-3</v>
      </c>
      <c r="D1993">
        <f t="shared" si="31"/>
        <v>0</v>
      </c>
      <c r="E1993">
        <f>+IF(AND($A1993=1,$D1993=1),1,0)</f>
        <v>0</v>
      </c>
      <c r="F1993">
        <f>+IF(AND($A1993=0,$D1993=0),1,0)</f>
        <v>1</v>
      </c>
      <c r="G1993">
        <f>+IF(AND($A1993=0,$D1993=1),1,0)</f>
        <v>0</v>
      </c>
      <c r="H1993">
        <f>+IF(AND($A1993=1,$D1993=0),1,0)</f>
        <v>0</v>
      </c>
    </row>
    <row r="1994" spans="1:8" x14ac:dyDescent="0.55000000000000004">
      <c r="A1994">
        <v>0</v>
      </c>
      <c r="B1994">
        <v>0</v>
      </c>
      <c r="C1994">
        <v>5.0000000000000001E-3</v>
      </c>
      <c r="D1994">
        <f t="shared" si="31"/>
        <v>0</v>
      </c>
      <c r="E1994">
        <f>+IF(AND($A1994=1,$D1994=1),1,0)</f>
        <v>0</v>
      </c>
      <c r="F1994">
        <f>+IF(AND($A1994=0,$D1994=0),1,0)</f>
        <v>1</v>
      </c>
      <c r="G1994">
        <f>+IF(AND($A1994=0,$D1994=1),1,0)</f>
        <v>0</v>
      </c>
      <c r="H1994">
        <f>+IF(AND($A1994=1,$D1994=0),1,0)</f>
        <v>0</v>
      </c>
    </row>
    <row r="1995" spans="1:8" x14ac:dyDescent="0.55000000000000004">
      <c r="A1995">
        <v>0</v>
      </c>
      <c r="B1995">
        <v>0</v>
      </c>
      <c r="C1995">
        <v>5.0000000000000001E-3</v>
      </c>
      <c r="D1995">
        <f t="shared" si="31"/>
        <v>0</v>
      </c>
      <c r="E1995">
        <f>+IF(AND($A1995=1,$D1995=1),1,0)</f>
        <v>0</v>
      </c>
      <c r="F1995">
        <f>+IF(AND($A1995=0,$D1995=0),1,0)</f>
        <v>1</v>
      </c>
      <c r="G1995">
        <f>+IF(AND($A1995=0,$D1995=1),1,0)</f>
        <v>0</v>
      </c>
      <c r="H1995">
        <f>+IF(AND($A1995=1,$D1995=0),1,0)</f>
        <v>0</v>
      </c>
    </row>
    <row r="1996" spans="1:8" x14ac:dyDescent="0.55000000000000004">
      <c r="A1996">
        <v>0</v>
      </c>
      <c r="B1996">
        <v>0</v>
      </c>
      <c r="C1996">
        <v>7.0000000000000007E-2</v>
      </c>
      <c r="D1996">
        <f t="shared" si="31"/>
        <v>0</v>
      </c>
      <c r="E1996">
        <f>+IF(AND($A1996=1,$D1996=1),1,0)</f>
        <v>0</v>
      </c>
      <c r="F1996">
        <f>+IF(AND($A1996=0,$D1996=0),1,0)</f>
        <v>1</v>
      </c>
      <c r="G1996">
        <f>+IF(AND($A1996=0,$D1996=1),1,0)</f>
        <v>0</v>
      </c>
      <c r="H1996">
        <f>+IF(AND($A1996=1,$D1996=0),1,0)</f>
        <v>0</v>
      </c>
    </row>
    <row r="1997" spans="1:8" x14ac:dyDescent="0.55000000000000004">
      <c r="A1997">
        <v>0</v>
      </c>
      <c r="B1997">
        <v>0</v>
      </c>
      <c r="C1997">
        <v>0.39200000000000002</v>
      </c>
      <c r="D1997">
        <f t="shared" si="31"/>
        <v>1</v>
      </c>
      <c r="E1997">
        <f>+IF(AND($A1997=1,$D1997=1),1,0)</f>
        <v>0</v>
      </c>
      <c r="F1997">
        <f>+IF(AND($A1997=0,$D1997=0),1,0)</f>
        <v>0</v>
      </c>
      <c r="G1997">
        <f>+IF(AND($A1997=0,$D1997=1),1,0)</f>
        <v>1</v>
      </c>
      <c r="H1997">
        <f>+IF(AND($A1997=1,$D1997=0),1,0)</f>
        <v>0</v>
      </c>
    </row>
    <row r="1998" spans="1:8" x14ac:dyDescent="0.55000000000000004">
      <c r="A1998">
        <v>0</v>
      </c>
      <c r="B1998">
        <v>0</v>
      </c>
      <c r="C1998">
        <v>6.0000000000000001E-3</v>
      </c>
      <c r="D1998">
        <f t="shared" si="31"/>
        <v>0</v>
      </c>
      <c r="E1998">
        <f>+IF(AND($A1998=1,$D1998=1),1,0)</f>
        <v>0</v>
      </c>
      <c r="F1998">
        <f>+IF(AND($A1998=0,$D1998=0),1,0)</f>
        <v>1</v>
      </c>
      <c r="G1998">
        <f>+IF(AND($A1998=0,$D1998=1),1,0)</f>
        <v>0</v>
      </c>
      <c r="H1998">
        <f>+IF(AND($A1998=1,$D1998=0),1,0)</f>
        <v>0</v>
      </c>
    </row>
    <row r="1999" spans="1:8" x14ac:dyDescent="0.55000000000000004">
      <c r="A1999">
        <v>0</v>
      </c>
      <c r="B1999">
        <v>0</v>
      </c>
      <c r="C1999">
        <v>0.188</v>
      </c>
      <c r="D1999">
        <f t="shared" si="31"/>
        <v>1</v>
      </c>
      <c r="E1999">
        <f>+IF(AND($A1999=1,$D1999=1),1,0)</f>
        <v>0</v>
      </c>
      <c r="F1999">
        <f>+IF(AND($A1999=0,$D1999=0),1,0)</f>
        <v>0</v>
      </c>
      <c r="G1999">
        <f>+IF(AND($A1999=0,$D1999=1),1,0)</f>
        <v>1</v>
      </c>
      <c r="H1999">
        <f>+IF(AND($A1999=1,$D1999=0),1,0)</f>
        <v>0</v>
      </c>
    </row>
    <row r="2000" spans="1:8" x14ac:dyDescent="0.55000000000000004">
      <c r="A2000">
        <v>0</v>
      </c>
      <c r="B2000">
        <v>0</v>
      </c>
      <c r="C2000">
        <v>1.0999999999999999E-2</v>
      </c>
      <c r="D2000">
        <f t="shared" si="31"/>
        <v>0</v>
      </c>
      <c r="E2000">
        <f>+IF(AND($A2000=1,$D2000=1),1,0)</f>
        <v>0</v>
      </c>
      <c r="F2000">
        <f>+IF(AND($A2000=0,$D2000=0),1,0)</f>
        <v>1</v>
      </c>
      <c r="G2000">
        <f>+IF(AND($A2000=0,$D2000=1),1,0)</f>
        <v>0</v>
      </c>
      <c r="H2000">
        <f>+IF(AND($A2000=1,$D2000=0),1,0)</f>
        <v>0</v>
      </c>
    </row>
    <row r="2001" spans="1:8" x14ac:dyDescent="0.55000000000000004">
      <c r="A2001">
        <v>0</v>
      </c>
      <c r="B2001">
        <v>0</v>
      </c>
      <c r="C2001">
        <v>6.0000000000000001E-3</v>
      </c>
      <c r="D2001">
        <f t="shared" si="31"/>
        <v>0</v>
      </c>
      <c r="E2001">
        <f>+IF(AND($A2001=1,$D2001=1),1,0)</f>
        <v>0</v>
      </c>
      <c r="F2001">
        <f>+IF(AND($A2001=0,$D2001=0),1,0)</f>
        <v>1</v>
      </c>
      <c r="G2001">
        <f>+IF(AND($A2001=0,$D2001=1),1,0)</f>
        <v>0</v>
      </c>
      <c r="H2001">
        <f>+IF(AND($A2001=1,$D2001=0),1,0)</f>
        <v>0</v>
      </c>
    </row>
    <row r="2002" spans="1:8" x14ac:dyDescent="0.55000000000000004">
      <c r="A2002">
        <v>0</v>
      </c>
      <c r="B2002">
        <v>0</v>
      </c>
      <c r="C2002">
        <v>5.0000000000000001E-3</v>
      </c>
      <c r="D2002">
        <f t="shared" si="31"/>
        <v>0</v>
      </c>
      <c r="E2002">
        <f>+IF(AND($A2002=1,$D2002=1),1,0)</f>
        <v>0</v>
      </c>
      <c r="F2002">
        <f>+IF(AND($A2002=0,$D2002=0),1,0)</f>
        <v>1</v>
      </c>
      <c r="G2002">
        <f>+IF(AND($A2002=0,$D2002=1),1,0)</f>
        <v>0</v>
      </c>
      <c r="H2002">
        <f>+IF(AND($A2002=1,$D2002=0),1,0)</f>
        <v>0</v>
      </c>
    </row>
    <row r="2003" spans="1:8" x14ac:dyDescent="0.55000000000000004">
      <c r="A2003">
        <v>0</v>
      </c>
      <c r="B2003">
        <v>0</v>
      </c>
      <c r="C2003">
        <v>2.1000000000000001E-2</v>
      </c>
      <c r="D2003">
        <f t="shared" si="31"/>
        <v>0</v>
      </c>
      <c r="E2003">
        <f>+IF(AND($A2003=1,$D2003=1),1,0)</f>
        <v>0</v>
      </c>
      <c r="F2003">
        <f>+IF(AND($A2003=0,$D2003=0),1,0)</f>
        <v>1</v>
      </c>
      <c r="G2003">
        <f>+IF(AND($A2003=0,$D2003=1),1,0)</f>
        <v>0</v>
      </c>
      <c r="H2003">
        <f>+IF(AND($A2003=1,$D2003=0),1,0)</f>
        <v>0</v>
      </c>
    </row>
    <row r="2004" spans="1:8" x14ac:dyDescent="0.55000000000000004">
      <c r="A2004">
        <v>0</v>
      </c>
      <c r="B2004">
        <v>0</v>
      </c>
      <c r="C2004">
        <v>0.35399999999999998</v>
      </c>
      <c r="D2004">
        <f t="shared" si="31"/>
        <v>1</v>
      </c>
      <c r="E2004">
        <f>+IF(AND($A2004=1,$D2004=1),1,0)</f>
        <v>0</v>
      </c>
      <c r="F2004">
        <f>+IF(AND($A2004=0,$D2004=0),1,0)</f>
        <v>0</v>
      </c>
      <c r="G2004">
        <f>+IF(AND($A2004=0,$D2004=1),1,0)</f>
        <v>1</v>
      </c>
      <c r="H2004">
        <f>+IF(AND($A2004=1,$D2004=0),1,0)</f>
        <v>0</v>
      </c>
    </row>
    <row r="2005" spans="1:8" x14ac:dyDescent="0.55000000000000004">
      <c r="A2005">
        <v>0</v>
      </c>
      <c r="B2005">
        <v>0</v>
      </c>
      <c r="C2005">
        <v>8.5999999999999993E-2</v>
      </c>
      <c r="D2005">
        <f t="shared" si="31"/>
        <v>1</v>
      </c>
      <c r="E2005">
        <f>+IF(AND($A2005=1,$D2005=1),1,0)</f>
        <v>0</v>
      </c>
      <c r="F2005">
        <f>+IF(AND($A2005=0,$D2005=0),1,0)</f>
        <v>0</v>
      </c>
      <c r="G2005">
        <f>+IF(AND($A2005=0,$D2005=1),1,0)</f>
        <v>1</v>
      </c>
      <c r="H2005">
        <f>+IF(AND($A2005=1,$D2005=0),1,0)</f>
        <v>0</v>
      </c>
    </row>
    <row r="2006" spans="1:8" x14ac:dyDescent="0.55000000000000004">
      <c r="A2006">
        <v>0</v>
      </c>
      <c r="B2006">
        <v>0</v>
      </c>
      <c r="C2006">
        <v>1.0999999999999999E-2</v>
      </c>
      <c r="D2006">
        <f t="shared" si="31"/>
        <v>0</v>
      </c>
      <c r="E2006">
        <f>+IF(AND($A2006=1,$D2006=1),1,0)</f>
        <v>0</v>
      </c>
      <c r="F2006">
        <f>+IF(AND($A2006=0,$D2006=0),1,0)</f>
        <v>1</v>
      </c>
      <c r="G2006">
        <f>+IF(AND($A2006=0,$D2006=1),1,0)</f>
        <v>0</v>
      </c>
      <c r="H2006">
        <f>+IF(AND($A2006=1,$D2006=0),1,0)</f>
        <v>0</v>
      </c>
    </row>
    <row r="2007" spans="1:8" x14ac:dyDescent="0.55000000000000004">
      <c r="A2007">
        <v>0</v>
      </c>
      <c r="B2007">
        <v>0</v>
      </c>
      <c r="C2007">
        <v>1.4E-2</v>
      </c>
      <c r="D2007">
        <f t="shared" si="31"/>
        <v>0</v>
      </c>
      <c r="E2007">
        <f>+IF(AND($A2007=1,$D2007=1),1,0)</f>
        <v>0</v>
      </c>
      <c r="F2007">
        <f>+IF(AND($A2007=0,$D2007=0),1,0)</f>
        <v>1</v>
      </c>
      <c r="G2007">
        <f>+IF(AND($A2007=0,$D2007=1),1,0)</f>
        <v>0</v>
      </c>
      <c r="H2007">
        <f>+IF(AND($A2007=1,$D2007=0),1,0)</f>
        <v>0</v>
      </c>
    </row>
    <row r="2008" spans="1:8" x14ac:dyDescent="0.55000000000000004">
      <c r="A2008">
        <v>0</v>
      </c>
      <c r="B2008">
        <v>0</v>
      </c>
      <c r="C2008">
        <v>1.4E-2</v>
      </c>
      <c r="D2008">
        <f t="shared" si="31"/>
        <v>0</v>
      </c>
      <c r="E2008">
        <f>+IF(AND($A2008=1,$D2008=1),1,0)</f>
        <v>0</v>
      </c>
      <c r="F2008">
        <f>+IF(AND($A2008=0,$D2008=0),1,0)</f>
        <v>1</v>
      </c>
      <c r="G2008">
        <f>+IF(AND($A2008=0,$D2008=1),1,0)</f>
        <v>0</v>
      </c>
      <c r="H2008">
        <f>+IF(AND($A2008=1,$D2008=0),1,0)</f>
        <v>0</v>
      </c>
    </row>
    <row r="2009" spans="1:8" x14ac:dyDescent="0.55000000000000004">
      <c r="A2009">
        <v>1</v>
      </c>
      <c r="B2009">
        <v>0</v>
      </c>
      <c r="C2009">
        <v>5.2999999999999999E-2</v>
      </c>
      <c r="D2009">
        <f t="shared" si="31"/>
        <v>0</v>
      </c>
      <c r="E2009">
        <f>+IF(AND($A2009=1,$D2009=1),1,0)</f>
        <v>0</v>
      </c>
      <c r="F2009">
        <f>+IF(AND($A2009=0,$D2009=0),1,0)</f>
        <v>0</v>
      </c>
      <c r="G2009">
        <f>+IF(AND($A2009=0,$D2009=1),1,0)</f>
        <v>0</v>
      </c>
      <c r="H2009">
        <f>+IF(AND($A2009=1,$D2009=0),1,0)</f>
        <v>1</v>
      </c>
    </row>
    <row r="2010" spans="1:8" x14ac:dyDescent="0.55000000000000004">
      <c r="A2010">
        <v>0</v>
      </c>
      <c r="B2010">
        <v>0</v>
      </c>
      <c r="C2010">
        <v>6.0000000000000001E-3</v>
      </c>
      <c r="D2010">
        <f t="shared" si="31"/>
        <v>0</v>
      </c>
      <c r="E2010">
        <f>+IF(AND($A2010=1,$D2010=1),1,0)</f>
        <v>0</v>
      </c>
      <c r="F2010">
        <f>+IF(AND($A2010=0,$D2010=0),1,0)</f>
        <v>1</v>
      </c>
      <c r="G2010">
        <f>+IF(AND($A2010=0,$D2010=1),1,0)</f>
        <v>0</v>
      </c>
      <c r="H2010">
        <f>+IF(AND($A2010=1,$D2010=0),1,0)</f>
        <v>0</v>
      </c>
    </row>
    <row r="2011" spans="1:8" x14ac:dyDescent="0.55000000000000004">
      <c r="A2011">
        <v>0</v>
      </c>
      <c r="B2011">
        <v>0</v>
      </c>
      <c r="C2011">
        <v>1.7999999999999999E-2</v>
      </c>
      <c r="D2011">
        <f t="shared" si="31"/>
        <v>0</v>
      </c>
      <c r="E2011">
        <f>+IF(AND($A2011=1,$D2011=1),1,0)</f>
        <v>0</v>
      </c>
      <c r="F2011">
        <f>+IF(AND($A2011=0,$D2011=0),1,0)</f>
        <v>1</v>
      </c>
      <c r="G2011">
        <f>+IF(AND($A2011=0,$D2011=1),1,0)</f>
        <v>0</v>
      </c>
      <c r="H2011">
        <f>+IF(AND($A2011=1,$D2011=0),1,0)</f>
        <v>0</v>
      </c>
    </row>
    <row r="2012" spans="1:8" x14ac:dyDescent="0.55000000000000004">
      <c r="A2012">
        <v>0</v>
      </c>
      <c r="B2012">
        <v>0</v>
      </c>
      <c r="C2012">
        <v>4.5999999999999999E-2</v>
      </c>
      <c r="D2012">
        <f t="shared" si="31"/>
        <v>0</v>
      </c>
      <c r="E2012">
        <f>+IF(AND($A2012=1,$D2012=1),1,0)</f>
        <v>0</v>
      </c>
      <c r="F2012">
        <f>+IF(AND($A2012=0,$D2012=0),1,0)</f>
        <v>1</v>
      </c>
      <c r="G2012">
        <f>+IF(AND($A2012=0,$D2012=1),1,0)</f>
        <v>0</v>
      </c>
      <c r="H2012">
        <f>+IF(AND($A2012=1,$D2012=0),1,0)</f>
        <v>0</v>
      </c>
    </row>
    <row r="2013" spans="1:8" x14ac:dyDescent="0.55000000000000004">
      <c r="A2013">
        <v>1</v>
      </c>
      <c r="B2013">
        <v>0</v>
      </c>
      <c r="C2013">
        <v>0.33300000000000002</v>
      </c>
      <c r="D2013">
        <f t="shared" si="31"/>
        <v>1</v>
      </c>
      <c r="E2013">
        <f>+IF(AND($A2013=1,$D2013=1),1,0)</f>
        <v>1</v>
      </c>
      <c r="F2013">
        <f>+IF(AND($A2013=0,$D2013=0),1,0)</f>
        <v>0</v>
      </c>
      <c r="G2013">
        <f>+IF(AND($A2013=0,$D2013=1),1,0)</f>
        <v>0</v>
      </c>
      <c r="H2013">
        <f>+IF(AND($A2013=1,$D2013=0),1,0)</f>
        <v>0</v>
      </c>
    </row>
    <row r="2014" spans="1:8" x14ac:dyDescent="0.55000000000000004">
      <c r="A2014">
        <v>0</v>
      </c>
      <c r="B2014">
        <v>0</v>
      </c>
      <c r="C2014">
        <v>1.6E-2</v>
      </c>
      <c r="D2014">
        <f t="shared" si="31"/>
        <v>0</v>
      </c>
      <c r="E2014">
        <f>+IF(AND($A2014=1,$D2014=1),1,0)</f>
        <v>0</v>
      </c>
      <c r="F2014">
        <f>+IF(AND($A2014=0,$D2014=0),1,0)</f>
        <v>1</v>
      </c>
      <c r="G2014">
        <f>+IF(AND($A2014=0,$D2014=1),1,0)</f>
        <v>0</v>
      </c>
      <c r="H2014">
        <f>+IF(AND($A2014=1,$D2014=0),1,0)</f>
        <v>0</v>
      </c>
    </row>
    <row r="2015" spans="1:8" x14ac:dyDescent="0.55000000000000004">
      <c r="A2015">
        <v>0</v>
      </c>
      <c r="B2015">
        <v>0</v>
      </c>
      <c r="C2015">
        <v>0.112</v>
      </c>
      <c r="D2015">
        <f t="shared" si="31"/>
        <v>1</v>
      </c>
      <c r="E2015">
        <f>+IF(AND($A2015=1,$D2015=1),1,0)</f>
        <v>0</v>
      </c>
      <c r="F2015">
        <f>+IF(AND($A2015=0,$D2015=0),1,0)</f>
        <v>0</v>
      </c>
      <c r="G2015">
        <f>+IF(AND($A2015=0,$D2015=1),1,0)</f>
        <v>1</v>
      </c>
      <c r="H2015">
        <f>+IF(AND($A2015=1,$D2015=0),1,0)</f>
        <v>0</v>
      </c>
    </row>
    <row r="2016" spans="1:8" x14ac:dyDescent="0.55000000000000004">
      <c r="A2016">
        <v>0</v>
      </c>
      <c r="B2016">
        <v>0</v>
      </c>
      <c r="C2016">
        <v>0.19500000000000001</v>
      </c>
      <c r="D2016">
        <f t="shared" si="31"/>
        <v>1</v>
      </c>
      <c r="E2016">
        <f>+IF(AND($A2016=1,$D2016=1),1,0)</f>
        <v>0</v>
      </c>
      <c r="F2016">
        <f>+IF(AND($A2016=0,$D2016=0),1,0)</f>
        <v>0</v>
      </c>
      <c r="G2016">
        <f>+IF(AND($A2016=0,$D2016=1),1,0)</f>
        <v>1</v>
      </c>
      <c r="H2016">
        <f>+IF(AND($A2016=1,$D2016=0),1,0)</f>
        <v>0</v>
      </c>
    </row>
    <row r="2017" spans="1:8" x14ac:dyDescent="0.55000000000000004">
      <c r="A2017">
        <v>0</v>
      </c>
      <c r="B2017">
        <v>0</v>
      </c>
      <c r="C2017">
        <v>6.5000000000000002E-2</v>
      </c>
      <c r="D2017">
        <f t="shared" si="31"/>
        <v>0</v>
      </c>
      <c r="E2017">
        <f>+IF(AND($A2017=1,$D2017=1),1,0)</f>
        <v>0</v>
      </c>
      <c r="F2017">
        <f>+IF(AND($A2017=0,$D2017=0),1,0)</f>
        <v>1</v>
      </c>
      <c r="G2017">
        <f>+IF(AND($A2017=0,$D2017=1),1,0)</f>
        <v>0</v>
      </c>
      <c r="H2017">
        <f>+IF(AND($A2017=1,$D2017=0),1,0)</f>
        <v>0</v>
      </c>
    </row>
    <row r="2018" spans="1:8" x14ac:dyDescent="0.55000000000000004">
      <c r="A2018">
        <v>0</v>
      </c>
      <c r="B2018">
        <v>0</v>
      </c>
      <c r="C2018">
        <v>1.0999999999999999E-2</v>
      </c>
      <c r="D2018">
        <f t="shared" si="31"/>
        <v>0</v>
      </c>
      <c r="E2018">
        <f>+IF(AND($A2018=1,$D2018=1),1,0)</f>
        <v>0</v>
      </c>
      <c r="F2018">
        <f>+IF(AND($A2018=0,$D2018=0),1,0)</f>
        <v>1</v>
      </c>
      <c r="G2018">
        <f>+IF(AND($A2018=0,$D2018=1),1,0)</f>
        <v>0</v>
      </c>
      <c r="H2018">
        <f>+IF(AND($A2018=1,$D2018=0),1,0)</f>
        <v>0</v>
      </c>
    </row>
    <row r="2019" spans="1:8" x14ac:dyDescent="0.55000000000000004">
      <c r="A2019">
        <v>0</v>
      </c>
      <c r="B2019">
        <v>0</v>
      </c>
      <c r="C2019">
        <v>5.0000000000000001E-3</v>
      </c>
      <c r="D2019">
        <f t="shared" si="31"/>
        <v>0</v>
      </c>
      <c r="E2019">
        <f>+IF(AND($A2019=1,$D2019=1),1,0)</f>
        <v>0</v>
      </c>
      <c r="F2019">
        <f>+IF(AND($A2019=0,$D2019=0),1,0)</f>
        <v>1</v>
      </c>
      <c r="G2019">
        <f>+IF(AND($A2019=0,$D2019=1),1,0)</f>
        <v>0</v>
      </c>
      <c r="H2019">
        <f>+IF(AND($A2019=1,$D2019=0),1,0)</f>
        <v>0</v>
      </c>
    </row>
    <row r="2020" spans="1:8" x14ac:dyDescent="0.55000000000000004">
      <c r="A2020">
        <v>0</v>
      </c>
      <c r="B2020">
        <v>0</v>
      </c>
      <c r="C2020">
        <v>0.03</v>
      </c>
      <c r="D2020">
        <f t="shared" si="31"/>
        <v>0</v>
      </c>
      <c r="E2020">
        <f>+IF(AND($A2020=1,$D2020=1),1,0)</f>
        <v>0</v>
      </c>
      <c r="F2020">
        <f>+IF(AND($A2020=0,$D2020=0),1,0)</f>
        <v>1</v>
      </c>
      <c r="G2020">
        <f>+IF(AND($A2020=0,$D2020=1),1,0)</f>
        <v>0</v>
      </c>
      <c r="H2020">
        <f>+IF(AND($A2020=1,$D2020=0),1,0)</f>
        <v>0</v>
      </c>
    </row>
    <row r="2021" spans="1:8" x14ac:dyDescent="0.55000000000000004">
      <c r="A2021">
        <v>0</v>
      </c>
      <c r="B2021">
        <v>0</v>
      </c>
      <c r="C2021">
        <v>6.0000000000000001E-3</v>
      </c>
      <c r="D2021">
        <f t="shared" si="31"/>
        <v>0</v>
      </c>
      <c r="E2021">
        <f>+IF(AND($A2021=1,$D2021=1),1,0)</f>
        <v>0</v>
      </c>
      <c r="F2021">
        <f>+IF(AND($A2021=0,$D2021=0),1,0)</f>
        <v>1</v>
      </c>
      <c r="G2021">
        <f>+IF(AND($A2021=0,$D2021=1),1,0)</f>
        <v>0</v>
      </c>
      <c r="H2021">
        <f>+IF(AND($A2021=1,$D2021=0),1,0)</f>
        <v>0</v>
      </c>
    </row>
    <row r="2022" spans="1:8" x14ac:dyDescent="0.55000000000000004">
      <c r="A2022">
        <v>0</v>
      </c>
      <c r="B2022">
        <v>0</v>
      </c>
      <c r="C2022">
        <v>3.7999999999999999E-2</v>
      </c>
      <c r="D2022">
        <f t="shared" si="31"/>
        <v>0</v>
      </c>
      <c r="E2022">
        <f>+IF(AND($A2022=1,$D2022=1),1,0)</f>
        <v>0</v>
      </c>
      <c r="F2022">
        <f>+IF(AND($A2022=0,$D2022=0),1,0)</f>
        <v>1</v>
      </c>
      <c r="G2022">
        <f>+IF(AND($A2022=0,$D2022=1),1,0)</f>
        <v>0</v>
      </c>
      <c r="H2022">
        <f>+IF(AND($A2022=1,$D2022=0),1,0)</f>
        <v>0</v>
      </c>
    </row>
    <row r="2023" spans="1:8" x14ac:dyDescent="0.55000000000000004">
      <c r="A2023">
        <v>0</v>
      </c>
      <c r="B2023">
        <v>0</v>
      </c>
      <c r="C2023">
        <v>5.8999999999999997E-2</v>
      </c>
      <c r="D2023">
        <f t="shared" si="31"/>
        <v>0</v>
      </c>
      <c r="E2023">
        <f>+IF(AND($A2023=1,$D2023=1),1,0)</f>
        <v>0</v>
      </c>
      <c r="F2023">
        <f>+IF(AND($A2023=0,$D2023=0),1,0)</f>
        <v>1</v>
      </c>
      <c r="G2023">
        <f>+IF(AND($A2023=0,$D2023=1),1,0)</f>
        <v>0</v>
      </c>
      <c r="H2023">
        <f>+IF(AND($A2023=1,$D2023=0),1,0)</f>
        <v>0</v>
      </c>
    </row>
    <row r="2024" spans="1:8" x14ac:dyDescent="0.55000000000000004">
      <c r="A2024">
        <v>0</v>
      </c>
      <c r="B2024">
        <v>0</v>
      </c>
      <c r="C2024">
        <v>3.5000000000000003E-2</v>
      </c>
      <c r="D2024">
        <f t="shared" si="31"/>
        <v>0</v>
      </c>
      <c r="E2024">
        <f>+IF(AND($A2024=1,$D2024=1),1,0)</f>
        <v>0</v>
      </c>
      <c r="F2024">
        <f>+IF(AND($A2024=0,$D2024=0),1,0)</f>
        <v>1</v>
      </c>
      <c r="G2024">
        <f>+IF(AND($A2024=0,$D2024=1),1,0)</f>
        <v>0</v>
      </c>
      <c r="H2024">
        <f>+IF(AND($A2024=1,$D2024=0),1,0)</f>
        <v>0</v>
      </c>
    </row>
    <row r="2025" spans="1:8" x14ac:dyDescent="0.55000000000000004">
      <c r="A2025">
        <v>0</v>
      </c>
      <c r="B2025">
        <v>0</v>
      </c>
      <c r="C2025">
        <v>1.7999999999999999E-2</v>
      </c>
      <c r="D2025">
        <f t="shared" si="31"/>
        <v>0</v>
      </c>
      <c r="E2025">
        <f>+IF(AND($A2025=1,$D2025=1),1,0)</f>
        <v>0</v>
      </c>
      <c r="F2025">
        <f>+IF(AND($A2025=0,$D2025=0),1,0)</f>
        <v>1</v>
      </c>
      <c r="G2025">
        <f>+IF(AND($A2025=0,$D2025=1),1,0)</f>
        <v>0</v>
      </c>
      <c r="H2025">
        <f>+IF(AND($A2025=1,$D2025=0),1,0)</f>
        <v>0</v>
      </c>
    </row>
    <row r="2026" spans="1:8" x14ac:dyDescent="0.55000000000000004">
      <c r="A2026">
        <v>0</v>
      </c>
      <c r="B2026">
        <v>0</v>
      </c>
      <c r="C2026">
        <v>2.7E-2</v>
      </c>
      <c r="D2026">
        <f t="shared" si="31"/>
        <v>0</v>
      </c>
      <c r="E2026">
        <f>+IF(AND($A2026=1,$D2026=1),1,0)</f>
        <v>0</v>
      </c>
      <c r="F2026">
        <f>+IF(AND($A2026=0,$D2026=0),1,0)</f>
        <v>1</v>
      </c>
      <c r="G2026">
        <f>+IF(AND($A2026=0,$D2026=1),1,0)</f>
        <v>0</v>
      </c>
      <c r="H2026">
        <f>+IF(AND($A2026=1,$D2026=0),1,0)</f>
        <v>0</v>
      </c>
    </row>
    <row r="2027" spans="1:8" x14ac:dyDescent="0.55000000000000004">
      <c r="A2027">
        <v>0</v>
      </c>
      <c r="B2027">
        <v>0</v>
      </c>
      <c r="C2027">
        <v>0.14599999999999999</v>
      </c>
      <c r="D2027">
        <f t="shared" si="31"/>
        <v>1</v>
      </c>
      <c r="E2027">
        <f>+IF(AND($A2027=1,$D2027=1),1,0)</f>
        <v>0</v>
      </c>
      <c r="F2027">
        <f>+IF(AND($A2027=0,$D2027=0),1,0)</f>
        <v>0</v>
      </c>
      <c r="G2027">
        <f>+IF(AND($A2027=0,$D2027=1),1,0)</f>
        <v>1</v>
      </c>
      <c r="H2027">
        <f>+IF(AND($A2027=1,$D2027=0),1,0)</f>
        <v>0</v>
      </c>
    </row>
    <row r="2028" spans="1:8" x14ac:dyDescent="0.55000000000000004">
      <c r="A2028">
        <v>0</v>
      </c>
      <c r="B2028">
        <v>0</v>
      </c>
      <c r="C2028">
        <v>0.14299999999999999</v>
      </c>
      <c r="D2028">
        <f t="shared" si="31"/>
        <v>1</v>
      </c>
      <c r="E2028">
        <f>+IF(AND($A2028=1,$D2028=1),1,0)</f>
        <v>0</v>
      </c>
      <c r="F2028">
        <f>+IF(AND($A2028=0,$D2028=0),1,0)</f>
        <v>0</v>
      </c>
      <c r="G2028">
        <f>+IF(AND($A2028=0,$D2028=1),1,0)</f>
        <v>1</v>
      </c>
      <c r="H2028">
        <f>+IF(AND($A2028=1,$D2028=0),1,0)</f>
        <v>0</v>
      </c>
    </row>
    <row r="2029" spans="1:8" x14ac:dyDescent="0.55000000000000004">
      <c r="A2029">
        <v>0</v>
      </c>
      <c r="B2029">
        <v>0</v>
      </c>
      <c r="C2029">
        <v>8.1000000000000003E-2</v>
      </c>
      <c r="D2029">
        <f t="shared" si="31"/>
        <v>1</v>
      </c>
      <c r="E2029">
        <f>+IF(AND($A2029=1,$D2029=1),1,0)</f>
        <v>0</v>
      </c>
      <c r="F2029">
        <f>+IF(AND($A2029=0,$D2029=0),1,0)</f>
        <v>0</v>
      </c>
      <c r="G2029">
        <f>+IF(AND($A2029=0,$D2029=1),1,0)</f>
        <v>1</v>
      </c>
      <c r="H2029">
        <f>+IF(AND($A2029=1,$D2029=0),1,0)</f>
        <v>0</v>
      </c>
    </row>
    <row r="2030" spans="1:8" x14ac:dyDescent="0.55000000000000004">
      <c r="A2030">
        <v>0</v>
      </c>
      <c r="B2030">
        <v>0</v>
      </c>
      <c r="C2030">
        <v>1.0999999999999999E-2</v>
      </c>
      <c r="D2030">
        <f t="shared" si="31"/>
        <v>0</v>
      </c>
      <c r="E2030">
        <f>+IF(AND($A2030=1,$D2030=1),1,0)</f>
        <v>0</v>
      </c>
      <c r="F2030">
        <f>+IF(AND($A2030=0,$D2030=0),1,0)</f>
        <v>1</v>
      </c>
      <c r="G2030">
        <f>+IF(AND($A2030=0,$D2030=1),1,0)</f>
        <v>0</v>
      </c>
      <c r="H2030">
        <f>+IF(AND($A2030=1,$D2030=0),1,0)</f>
        <v>0</v>
      </c>
    </row>
    <row r="2031" spans="1:8" x14ac:dyDescent="0.55000000000000004">
      <c r="A2031">
        <v>0</v>
      </c>
      <c r="B2031">
        <v>0</v>
      </c>
      <c r="C2031">
        <v>1.2E-2</v>
      </c>
      <c r="D2031">
        <f t="shared" si="31"/>
        <v>0</v>
      </c>
      <c r="E2031">
        <f>+IF(AND($A2031=1,$D2031=1),1,0)</f>
        <v>0</v>
      </c>
      <c r="F2031">
        <f>+IF(AND($A2031=0,$D2031=0),1,0)</f>
        <v>1</v>
      </c>
      <c r="G2031">
        <f>+IF(AND($A2031=0,$D2031=1),1,0)</f>
        <v>0</v>
      </c>
      <c r="H2031">
        <f>+IF(AND($A2031=1,$D2031=0),1,0)</f>
        <v>0</v>
      </c>
    </row>
    <row r="2032" spans="1:8" x14ac:dyDescent="0.55000000000000004">
      <c r="A2032">
        <v>0</v>
      </c>
      <c r="B2032">
        <v>0</v>
      </c>
      <c r="C2032">
        <v>6.9000000000000006E-2</v>
      </c>
      <c r="D2032">
        <f t="shared" si="31"/>
        <v>0</v>
      </c>
      <c r="E2032">
        <f>+IF(AND($A2032=1,$D2032=1),1,0)</f>
        <v>0</v>
      </c>
      <c r="F2032">
        <f>+IF(AND($A2032=0,$D2032=0),1,0)</f>
        <v>1</v>
      </c>
      <c r="G2032">
        <f>+IF(AND($A2032=0,$D2032=1),1,0)</f>
        <v>0</v>
      </c>
      <c r="H2032">
        <f>+IF(AND($A2032=1,$D2032=0),1,0)</f>
        <v>0</v>
      </c>
    </row>
    <row r="2033" spans="1:8" x14ac:dyDescent="0.55000000000000004">
      <c r="A2033">
        <v>0</v>
      </c>
      <c r="B2033">
        <v>0</v>
      </c>
      <c r="C2033">
        <v>8.0000000000000002E-3</v>
      </c>
      <c r="D2033">
        <f t="shared" si="31"/>
        <v>0</v>
      </c>
      <c r="E2033">
        <f>+IF(AND($A2033=1,$D2033=1),1,0)</f>
        <v>0</v>
      </c>
      <c r="F2033">
        <f>+IF(AND($A2033=0,$D2033=0),1,0)</f>
        <v>1</v>
      </c>
      <c r="G2033">
        <f>+IF(AND($A2033=0,$D2033=1),1,0)</f>
        <v>0</v>
      </c>
      <c r="H2033">
        <f>+IF(AND($A2033=1,$D2033=0),1,0)</f>
        <v>0</v>
      </c>
    </row>
    <row r="2034" spans="1:8" x14ac:dyDescent="0.55000000000000004">
      <c r="A2034">
        <v>0</v>
      </c>
      <c r="B2034">
        <v>0</v>
      </c>
      <c r="C2034">
        <v>6.0999999999999999E-2</v>
      </c>
      <c r="D2034">
        <f t="shared" si="31"/>
        <v>0</v>
      </c>
      <c r="E2034">
        <f>+IF(AND($A2034=1,$D2034=1),1,0)</f>
        <v>0</v>
      </c>
      <c r="F2034">
        <f>+IF(AND($A2034=0,$D2034=0),1,0)</f>
        <v>1</v>
      </c>
      <c r="G2034">
        <f>+IF(AND($A2034=0,$D2034=1),1,0)</f>
        <v>0</v>
      </c>
      <c r="H2034">
        <f>+IF(AND($A2034=1,$D2034=0),1,0)</f>
        <v>0</v>
      </c>
    </row>
    <row r="2035" spans="1:8" x14ac:dyDescent="0.55000000000000004">
      <c r="A2035">
        <v>0</v>
      </c>
      <c r="B2035">
        <v>0</v>
      </c>
      <c r="C2035">
        <v>0.05</v>
      </c>
      <c r="D2035">
        <f t="shared" si="31"/>
        <v>0</v>
      </c>
      <c r="E2035">
        <f>+IF(AND($A2035=1,$D2035=1),1,0)</f>
        <v>0</v>
      </c>
      <c r="F2035">
        <f>+IF(AND($A2035=0,$D2035=0),1,0)</f>
        <v>1</v>
      </c>
      <c r="G2035">
        <f>+IF(AND($A2035=0,$D2035=1),1,0)</f>
        <v>0</v>
      </c>
      <c r="H2035">
        <f>+IF(AND($A2035=1,$D2035=0),1,0)</f>
        <v>0</v>
      </c>
    </row>
    <row r="2036" spans="1:8" x14ac:dyDescent="0.55000000000000004">
      <c r="A2036">
        <v>0</v>
      </c>
      <c r="B2036">
        <v>0</v>
      </c>
      <c r="C2036">
        <v>0.02</v>
      </c>
      <c r="D2036">
        <f t="shared" si="31"/>
        <v>0</v>
      </c>
      <c r="E2036">
        <f>+IF(AND($A2036=1,$D2036=1),1,0)</f>
        <v>0</v>
      </c>
      <c r="F2036">
        <f>+IF(AND($A2036=0,$D2036=0),1,0)</f>
        <v>1</v>
      </c>
      <c r="G2036">
        <f>+IF(AND($A2036=0,$D2036=1),1,0)</f>
        <v>0</v>
      </c>
      <c r="H2036">
        <f>+IF(AND($A2036=1,$D2036=0),1,0)</f>
        <v>0</v>
      </c>
    </row>
    <row r="2037" spans="1:8" x14ac:dyDescent="0.55000000000000004">
      <c r="A2037">
        <v>0</v>
      </c>
      <c r="B2037">
        <v>0</v>
      </c>
      <c r="C2037">
        <v>1.4999999999999999E-2</v>
      </c>
      <c r="D2037">
        <f t="shared" si="31"/>
        <v>0</v>
      </c>
      <c r="E2037">
        <f>+IF(AND($A2037=1,$D2037=1),1,0)</f>
        <v>0</v>
      </c>
      <c r="F2037">
        <f>+IF(AND($A2037=0,$D2037=0),1,0)</f>
        <v>1</v>
      </c>
      <c r="G2037">
        <f>+IF(AND($A2037=0,$D2037=1),1,0)</f>
        <v>0</v>
      </c>
      <c r="H2037">
        <f>+IF(AND($A2037=1,$D2037=0),1,0)</f>
        <v>0</v>
      </c>
    </row>
    <row r="2038" spans="1:8" x14ac:dyDescent="0.55000000000000004">
      <c r="A2038">
        <v>0</v>
      </c>
      <c r="B2038">
        <v>0</v>
      </c>
      <c r="C2038">
        <v>1.9E-2</v>
      </c>
      <c r="D2038">
        <f t="shared" si="31"/>
        <v>0</v>
      </c>
      <c r="E2038">
        <f>+IF(AND($A2038=1,$D2038=1),1,0)</f>
        <v>0</v>
      </c>
      <c r="F2038">
        <f>+IF(AND($A2038=0,$D2038=0),1,0)</f>
        <v>1</v>
      </c>
      <c r="G2038">
        <f>+IF(AND($A2038=0,$D2038=1),1,0)</f>
        <v>0</v>
      </c>
      <c r="H2038">
        <f>+IF(AND($A2038=1,$D2038=0),1,0)</f>
        <v>0</v>
      </c>
    </row>
    <row r="2039" spans="1:8" x14ac:dyDescent="0.55000000000000004">
      <c r="A2039">
        <v>0</v>
      </c>
      <c r="B2039">
        <v>0</v>
      </c>
      <c r="C2039">
        <v>8.0000000000000002E-3</v>
      </c>
      <c r="D2039">
        <f t="shared" si="31"/>
        <v>0</v>
      </c>
      <c r="E2039">
        <f>+IF(AND($A2039=1,$D2039=1),1,0)</f>
        <v>0</v>
      </c>
      <c r="F2039">
        <f>+IF(AND($A2039=0,$D2039=0),1,0)</f>
        <v>1</v>
      </c>
      <c r="G2039">
        <f>+IF(AND($A2039=0,$D2039=1),1,0)</f>
        <v>0</v>
      </c>
      <c r="H2039">
        <f>+IF(AND($A2039=1,$D2039=0),1,0)</f>
        <v>0</v>
      </c>
    </row>
    <row r="2040" spans="1:8" x14ac:dyDescent="0.55000000000000004">
      <c r="A2040">
        <v>0</v>
      </c>
      <c r="B2040">
        <v>0</v>
      </c>
      <c r="C2040">
        <v>4.7E-2</v>
      </c>
      <c r="D2040">
        <f t="shared" si="31"/>
        <v>0</v>
      </c>
      <c r="E2040">
        <f>+IF(AND($A2040=1,$D2040=1),1,0)</f>
        <v>0</v>
      </c>
      <c r="F2040">
        <f>+IF(AND($A2040=0,$D2040=0),1,0)</f>
        <v>1</v>
      </c>
      <c r="G2040">
        <f>+IF(AND($A2040=0,$D2040=1),1,0)</f>
        <v>0</v>
      </c>
      <c r="H2040">
        <f>+IF(AND($A2040=1,$D2040=0),1,0)</f>
        <v>0</v>
      </c>
    </row>
    <row r="2041" spans="1:8" x14ac:dyDescent="0.55000000000000004">
      <c r="A2041">
        <v>0</v>
      </c>
      <c r="B2041">
        <v>0</v>
      </c>
      <c r="C2041">
        <v>2.9000000000000001E-2</v>
      </c>
      <c r="D2041">
        <f t="shared" si="31"/>
        <v>0</v>
      </c>
      <c r="E2041">
        <f>+IF(AND($A2041=1,$D2041=1),1,0)</f>
        <v>0</v>
      </c>
      <c r="F2041">
        <f>+IF(AND($A2041=0,$D2041=0),1,0)</f>
        <v>1</v>
      </c>
      <c r="G2041">
        <f>+IF(AND($A2041=0,$D2041=1),1,0)</f>
        <v>0</v>
      </c>
      <c r="H2041">
        <f>+IF(AND($A2041=1,$D2041=0),1,0)</f>
        <v>0</v>
      </c>
    </row>
    <row r="2042" spans="1:8" x14ac:dyDescent="0.55000000000000004">
      <c r="A2042">
        <v>0</v>
      </c>
      <c r="B2042">
        <v>0</v>
      </c>
      <c r="C2042">
        <v>3.3000000000000002E-2</v>
      </c>
      <c r="D2042">
        <f t="shared" si="31"/>
        <v>0</v>
      </c>
      <c r="E2042">
        <f>+IF(AND($A2042=1,$D2042=1),1,0)</f>
        <v>0</v>
      </c>
      <c r="F2042">
        <f>+IF(AND($A2042=0,$D2042=0),1,0)</f>
        <v>1</v>
      </c>
      <c r="G2042">
        <f>+IF(AND($A2042=0,$D2042=1),1,0)</f>
        <v>0</v>
      </c>
      <c r="H2042">
        <f>+IF(AND($A2042=1,$D2042=0),1,0)</f>
        <v>0</v>
      </c>
    </row>
    <row r="2043" spans="1:8" x14ac:dyDescent="0.55000000000000004">
      <c r="A2043">
        <v>0</v>
      </c>
      <c r="B2043">
        <v>0</v>
      </c>
      <c r="C2043">
        <v>7.5999999999999998E-2</v>
      </c>
      <c r="D2043">
        <f t="shared" si="31"/>
        <v>0</v>
      </c>
      <c r="E2043">
        <f>+IF(AND($A2043=1,$D2043=1),1,0)</f>
        <v>0</v>
      </c>
      <c r="F2043">
        <f>+IF(AND($A2043=0,$D2043=0),1,0)</f>
        <v>1</v>
      </c>
      <c r="G2043">
        <f>+IF(AND($A2043=0,$D2043=1),1,0)</f>
        <v>0</v>
      </c>
      <c r="H2043">
        <f>+IF(AND($A2043=1,$D2043=0),1,0)</f>
        <v>0</v>
      </c>
    </row>
    <row r="2044" spans="1:8" x14ac:dyDescent="0.55000000000000004">
      <c r="A2044">
        <v>0</v>
      </c>
      <c r="B2044">
        <v>0</v>
      </c>
      <c r="C2044">
        <v>0.187</v>
      </c>
      <c r="D2044">
        <f t="shared" si="31"/>
        <v>1</v>
      </c>
      <c r="E2044">
        <f>+IF(AND($A2044=1,$D2044=1),1,0)</f>
        <v>0</v>
      </c>
      <c r="F2044">
        <f>+IF(AND($A2044=0,$D2044=0),1,0)</f>
        <v>0</v>
      </c>
      <c r="G2044">
        <f>+IF(AND($A2044=0,$D2044=1),1,0)</f>
        <v>1</v>
      </c>
      <c r="H2044">
        <f>+IF(AND($A2044=1,$D2044=0),1,0)</f>
        <v>0</v>
      </c>
    </row>
    <row r="2045" spans="1:8" x14ac:dyDescent="0.55000000000000004">
      <c r="A2045">
        <v>0</v>
      </c>
      <c r="B2045">
        <v>0</v>
      </c>
      <c r="C2045">
        <v>0.02</v>
      </c>
      <c r="D2045">
        <f t="shared" si="31"/>
        <v>0</v>
      </c>
      <c r="E2045">
        <f>+IF(AND($A2045=1,$D2045=1),1,0)</f>
        <v>0</v>
      </c>
      <c r="F2045">
        <f>+IF(AND($A2045=0,$D2045=0),1,0)</f>
        <v>1</v>
      </c>
      <c r="G2045">
        <f>+IF(AND($A2045=0,$D2045=1),1,0)</f>
        <v>0</v>
      </c>
      <c r="H2045">
        <f>+IF(AND($A2045=1,$D2045=0),1,0)</f>
        <v>0</v>
      </c>
    </row>
    <row r="2046" spans="1:8" x14ac:dyDescent="0.55000000000000004">
      <c r="A2046">
        <v>1</v>
      </c>
      <c r="B2046">
        <v>0</v>
      </c>
      <c r="C2046">
        <v>3.9E-2</v>
      </c>
      <c r="D2046">
        <f t="shared" si="31"/>
        <v>0</v>
      </c>
      <c r="E2046">
        <f>+IF(AND($A2046=1,$D2046=1),1,0)</f>
        <v>0</v>
      </c>
      <c r="F2046">
        <f>+IF(AND($A2046=0,$D2046=0),1,0)</f>
        <v>0</v>
      </c>
      <c r="G2046">
        <f>+IF(AND($A2046=0,$D2046=1),1,0)</f>
        <v>0</v>
      </c>
      <c r="H2046">
        <f>+IF(AND($A2046=1,$D2046=0),1,0)</f>
        <v>1</v>
      </c>
    </row>
    <row r="2047" spans="1:8" x14ac:dyDescent="0.55000000000000004">
      <c r="A2047">
        <v>0</v>
      </c>
      <c r="B2047">
        <v>0</v>
      </c>
      <c r="C2047">
        <v>2.3E-2</v>
      </c>
      <c r="D2047">
        <f t="shared" si="31"/>
        <v>0</v>
      </c>
      <c r="E2047">
        <f>+IF(AND($A2047=1,$D2047=1),1,0)</f>
        <v>0</v>
      </c>
      <c r="F2047">
        <f>+IF(AND($A2047=0,$D2047=0),1,0)</f>
        <v>1</v>
      </c>
      <c r="G2047">
        <f>+IF(AND($A2047=0,$D2047=1),1,0)</f>
        <v>0</v>
      </c>
      <c r="H2047">
        <f>+IF(AND($A2047=1,$D2047=0),1,0)</f>
        <v>0</v>
      </c>
    </row>
    <row r="2048" spans="1:8" x14ac:dyDescent="0.55000000000000004">
      <c r="A2048">
        <v>0</v>
      </c>
      <c r="B2048">
        <v>0</v>
      </c>
      <c r="C2048">
        <v>0.156</v>
      </c>
      <c r="D2048">
        <f t="shared" si="31"/>
        <v>1</v>
      </c>
      <c r="E2048">
        <f>+IF(AND($A2048=1,$D2048=1),1,0)</f>
        <v>0</v>
      </c>
      <c r="F2048">
        <f>+IF(AND($A2048=0,$D2048=0),1,0)</f>
        <v>0</v>
      </c>
      <c r="G2048">
        <f>+IF(AND($A2048=0,$D2048=1),1,0)</f>
        <v>1</v>
      </c>
      <c r="H2048">
        <f>+IF(AND($A2048=1,$D2048=0),1,0)</f>
        <v>0</v>
      </c>
    </row>
    <row r="2049" spans="1:8" x14ac:dyDescent="0.55000000000000004">
      <c r="A2049">
        <v>0</v>
      </c>
      <c r="B2049">
        <v>0</v>
      </c>
      <c r="C2049">
        <v>8.8999999999999996E-2</v>
      </c>
      <c r="D2049">
        <f t="shared" si="31"/>
        <v>1</v>
      </c>
      <c r="E2049">
        <f>+IF(AND($A2049=1,$D2049=1),1,0)</f>
        <v>0</v>
      </c>
      <c r="F2049">
        <f>+IF(AND($A2049=0,$D2049=0),1,0)</f>
        <v>0</v>
      </c>
      <c r="G2049">
        <f>+IF(AND($A2049=0,$D2049=1),1,0)</f>
        <v>1</v>
      </c>
      <c r="H2049">
        <f>+IF(AND($A2049=1,$D2049=0),1,0)</f>
        <v>0</v>
      </c>
    </row>
    <row r="2050" spans="1:8" x14ac:dyDescent="0.55000000000000004">
      <c r="A2050">
        <v>0</v>
      </c>
      <c r="B2050">
        <v>0</v>
      </c>
      <c r="C2050">
        <v>0.23899999999999999</v>
      </c>
      <c r="D2050">
        <f t="shared" si="31"/>
        <v>1</v>
      </c>
      <c r="E2050">
        <f>+IF(AND($A2050=1,$D2050=1),1,0)</f>
        <v>0</v>
      </c>
      <c r="F2050">
        <f>+IF(AND($A2050=0,$D2050=0),1,0)</f>
        <v>0</v>
      </c>
      <c r="G2050">
        <f>+IF(AND($A2050=0,$D2050=1),1,0)</f>
        <v>1</v>
      </c>
      <c r="H2050">
        <f>+IF(AND($A2050=1,$D2050=0),1,0)</f>
        <v>0</v>
      </c>
    </row>
    <row r="2051" spans="1:8" x14ac:dyDescent="0.55000000000000004">
      <c r="A2051">
        <v>0</v>
      </c>
      <c r="B2051">
        <v>0</v>
      </c>
      <c r="C2051">
        <v>1.9E-2</v>
      </c>
      <c r="D2051">
        <f t="shared" ref="D2051:D2114" si="32">+IF(C2051&gt;$K$2,1,0)</f>
        <v>0</v>
      </c>
      <c r="E2051">
        <f>+IF(AND($A2051=1,$D2051=1),1,0)</f>
        <v>0</v>
      </c>
      <c r="F2051">
        <f>+IF(AND($A2051=0,$D2051=0),1,0)</f>
        <v>1</v>
      </c>
      <c r="G2051">
        <f>+IF(AND($A2051=0,$D2051=1),1,0)</f>
        <v>0</v>
      </c>
      <c r="H2051">
        <f>+IF(AND($A2051=1,$D2051=0),1,0)</f>
        <v>0</v>
      </c>
    </row>
    <row r="2052" spans="1:8" x14ac:dyDescent="0.55000000000000004">
      <c r="A2052">
        <v>0</v>
      </c>
      <c r="B2052">
        <v>0</v>
      </c>
      <c r="C2052">
        <v>0.04</v>
      </c>
      <c r="D2052">
        <f t="shared" si="32"/>
        <v>0</v>
      </c>
      <c r="E2052">
        <f>+IF(AND($A2052=1,$D2052=1),1,0)</f>
        <v>0</v>
      </c>
      <c r="F2052">
        <f>+IF(AND($A2052=0,$D2052=0),1,0)</f>
        <v>1</v>
      </c>
      <c r="G2052">
        <f>+IF(AND($A2052=0,$D2052=1),1,0)</f>
        <v>0</v>
      </c>
      <c r="H2052">
        <f>+IF(AND($A2052=1,$D2052=0),1,0)</f>
        <v>0</v>
      </c>
    </row>
    <row r="2053" spans="1:8" x14ac:dyDescent="0.55000000000000004">
      <c r="A2053">
        <v>0</v>
      </c>
      <c r="B2053">
        <v>0</v>
      </c>
      <c r="C2053">
        <v>8.9999999999999993E-3</v>
      </c>
      <c r="D2053">
        <f t="shared" si="32"/>
        <v>0</v>
      </c>
      <c r="E2053">
        <f>+IF(AND($A2053=1,$D2053=1),1,0)</f>
        <v>0</v>
      </c>
      <c r="F2053">
        <f>+IF(AND($A2053=0,$D2053=0),1,0)</f>
        <v>1</v>
      </c>
      <c r="G2053">
        <f>+IF(AND($A2053=0,$D2053=1),1,0)</f>
        <v>0</v>
      </c>
      <c r="H2053">
        <f>+IF(AND($A2053=1,$D2053=0),1,0)</f>
        <v>0</v>
      </c>
    </row>
    <row r="2054" spans="1:8" x14ac:dyDescent="0.55000000000000004">
      <c r="A2054">
        <v>0</v>
      </c>
      <c r="B2054">
        <v>0</v>
      </c>
      <c r="C2054">
        <v>1.6E-2</v>
      </c>
      <c r="D2054">
        <f t="shared" si="32"/>
        <v>0</v>
      </c>
      <c r="E2054">
        <f>+IF(AND($A2054=1,$D2054=1),1,0)</f>
        <v>0</v>
      </c>
      <c r="F2054">
        <f>+IF(AND($A2054=0,$D2054=0),1,0)</f>
        <v>1</v>
      </c>
      <c r="G2054">
        <f>+IF(AND($A2054=0,$D2054=1),1,0)</f>
        <v>0</v>
      </c>
      <c r="H2054">
        <f>+IF(AND($A2054=1,$D2054=0),1,0)</f>
        <v>0</v>
      </c>
    </row>
    <row r="2055" spans="1:8" x14ac:dyDescent="0.55000000000000004">
      <c r="A2055">
        <v>0</v>
      </c>
      <c r="B2055">
        <v>0</v>
      </c>
      <c r="C2055">
        <v>1.0999999999999999E-2</v>
      </c>
      <c r="D2055">
        <f t="shared" si="32"/>
        <v>0</v>
      </c>
      <c r="E2055">
        <f>+IF(AND($A2055=1,$D2055=1),1,0)</f>
        <v>0</v>
      </c>
      <c r="F2055">
        <f>+IF(AND($A2055=0,$D2055=0),1,0)</f>
        <v>1</v>
      </c>
      <c r="G2055">
        <f>+IF(AND($A2055=0,$D2055=1),1,0)</f>
        <v>0</v>
      </c>
      <c r="H2055">
        <f>+IF(AND($A2055=1,$D2055=0),1,0)</f>
        <v>0</v>
      </c>
    </row>
    <row r="2056" spans="1:8" x14ac:dyDescent="0.55000000000000004">
      <c r="A2056">
        <v>0</v>
      </c>
      <c r="B2056">
        <v>0</v>
      </c>
      <c r="C2056">
        <v>0.04</v>
      </c>
      <c r="D2056">
        <f t="shared" si="32"/>
        <v>0</v>
      </c>
      <c r="E2056">
        <f>+IF(AND($A2056=1,$D2056=1),1,0)</f>
        <v>0</v>
      </c>
      <c r="F2056">
        <f>+IF(AND($A2056=0,$D2056=0),1,0)</f>
        <v>1</v>
      </c>
      <c r="G2056">
        <f>+IF(AND($A2056=0,$D2056=1),1,0)</f>
        <v>0</v>
      </c>
      <c r="H2056">
        <f>+IF(AND($A2056=1,$D2056=0),1,0)</f>
        <v>0</v>
      </c>
    </row>
    <row r="2057" spans="1:8" x14ac:dyDescent="0.55000000000000004">
      <c r="A2057">
        <v>1</v>
      </c>
      <c r="B2057">
        <v>0</v>
      </c>
      <c r="C2057">
        <v>2.9000000000000001E-2</v>
      </c>
      <c r="D2057">
        <f t="shared" si="32"/>
        <v>0</v>
      </c>
      <c r="E2057">
        <f>+IF(AND($A2057=1,$D2057=1),1,0)</f>
        <v>0</v>
      </c>
      <c r="F2057">
        <f>+IF(AND($A2057=0,$D2057=0),1,0)</f>
        <v>0</v>
      </c>
      <c r="G2057">
        <f>+IF(AND($A2057=0,$D2057=1),1,0)</f>
        <v>0</v>
      </c>
      <c r="H2057">
        <f>+IF(AND($A2057=1,$D2057=0),1,0)</f>
        <v>1</v>
      </c>
    </row>
    <row r="2058" spans="1:8" x14ac:dyDescent="0.55000000000000004">
      <c r="A2058">
        <v>0</v>
      </c>
      <c r="B2058">
        <v>0</v>
      </c>
      <c r="C2058">
        <v>0.29499999999999998</v>
      </c>
      <c r="D2058">
        <f t="shared" si="32"/>
        <v>1</v>
      </c>
      <c r="E2058">
        <f>+IF(AND($A2058=1,$D2058=1),1,0)</f>
        <v>0</v>
      </c>
      <c r="F2058">
        <f>+IF(AND($A2058=0,$D2058=0),1,0)</f>
        <v>0</v>
      </c>
      <c r="G2058">
        <f>+IF(AND($A2058=0,$D2058=1),1,0)</f>
        <v>1</v>
      </c>
      <c r="H2058">
        <f>+IF(AND($A2058=1,$D2058=0),1,0)</f>
        <v>0</v>
      </c>
    </row>
    <row r="2059" spans="1:8" x14ac:dyDescent="0.55000000000000004">
      <c r="A2059">
        <v>0</v>
      </c>
      <c r="B2059">
        <v>0</v>
      </c>
      <c r="C2059">
        <v>8.0000000000000002E-3</v>
      </c>
      <c r="D2059">
        <f t="shared" si="32"/>
        <v>0</v>
      </c>
      <c r="E2059">
        <f>+IF(AND($A2059=1,$D2059=1),1,0)</f>
        <v>0</v>
      </c>
      <c r="F2059">
        <f>+IF(AND($A2059=0,$D2059=0),1,0)</f>
        <v>1</v>
      </c>
      <c r="G2059">
        <f>+IF(AND($A2059=0,$D2059=1),1,0)</f>
        <v>0</v>
      </c>
      <c r="H2059">
        <f>+IF(AND($A2059=1,$D2059=0),1,0)</f>
        <v>0</v>
      </c>
    </row>
    <row r="2060" spans="1:8" x14ac:dyDescent="0.55000000000000004">
      <c r="A2060">
        <v>0</v>
      </c>
      <c r="B2060">
        <v>0</v>
      </c>
      <c r="C2060">
        <v>6.0000000000000001E-3</v>
      </c>
      <c r="D2060">
        <f t="shared" si="32"/>
        <v>0</v>
      </c>
      <c r="E2060">
        <f>+IF(AND($A2060=1,$D2060=1),1,0)</f>
        <v>0</v>
      </c>
      <c r="F2060">
        <f>+IF(AND($A2060=0,$D2060=0),1,0)</f>
        <v>1</v>
      </c>
      <c r="G2060">
        <f>+IF(AND($A2060=0,$D2060=1),1,0)</f>
        <v>0</v>
      </c>
      <c r="H2060">
        <f>+IF(AND($A2060=1,$D2060=0),1,0)</f>
        <v>0</v>
      </c>
    </row>
    <row r="2061" spans="1:8" x14ac:dyDescent="0.55000000000000004">
      <c r="A2061">
        <v>0</v>
      </c>
      <c r="B2061">
        <v>0</v>
      </c>
      <c r="C2061">
        <v>1.7999999999999999E-2</v>
      </c>
      <c r="D2061">
        <f t="shared" si="32"/>
        <v>0</v>
      </c>
      <c r="E2061">
        <f>+IF(AND($A2061=1,$D2061=1),1,0)</f>
        <v>0</v>
      </c>
      <c r="F2061">
        <f>+IF(AND($A2061=0,$D2061=0),1,0)</f>
        <v>1</v>
      </c>
      <c r="G2061">
        <f>+IF(AND($A2061=0,$D2061=1),1,0)</f>
        <v>0</v>
      </c>
      <c r="H2061">
        <f>+IF(AND($A2061=1,$D2061=0),1,0)</f>
        <v>0</v>
      </c>
    </row>
    <row r="2062" spans="1:8" x14ac:dyDescent="0.55000000000000004">
      <c r="A2062">
        <v>0</v>
      </c>
      <c r="B2062">
        <v>0</v>
      </c>
      <c r="C2062">
        <v>1.7000000000000001E-2</v>
      </c>
      <c r="D2062">
        <f t="shared" si="32"/>
        <v>0</v>
      </c>
      <c r="E2062">
        <f>+IF(AND($A2062=1,$D2062=1),1,0)</f>
        <v>0</v>
      </c>
      <c r="F2062">
        <f>+IF(AND($A2062=0,$D2062=0),1,0)</f>
        <v>1</v>
      </c>
      <c r="G2062">
        <f>+IF(AND($A2062=0,$D2062=1),1,0)</f>
        <v>0</v>
      </c>
      <c r="H2062">
        <f>+IF(AND($A2062=1,$D2062=0),1,0)</f>
        <v>0</v>
      </c>
    </row>
    <row r="2063" spans="1:8" x14ac:dyDescent="0.55000000000000004">
      <c r="A2063">
        <v>0</v>
      </c>
      <c r="B2063">
        <v>0</v>
      </c>
      <c r="C2063">
        <v>5.7000000000000002E-2</v>
      </c>
      <c r="D2063">
        <f t="shared" si="32"/>
        <v>0</v>
      </c>
      <c r="E2063">
        <f>+IF(AND($A2063=1,$D2063=1),1,0)</f>
        <v>0</v>
      </c>
      <c r="F2063">
        <f>+IF(AND($A2063=0,$D2063=0),1,0)</f>
        <v>1</v>
      </c>
      <c r="G2063">
        <f>+IF(AND($A2063=0,$D2063=1),1,0)</f>
        <v>0</v>
      </c>
      <c r="H2063">
        <f>+IF(AND($A2063=1,$D2063=0),1,0)</f>
        <v>0</v>
      </c>
    </row>
    <row r="2064" spans="1:8" x14ac:dyDescent="0.55000000000000004">
      <c r="A2064">
        <v>0</v>
      </c>
      <c r="B2064">
        <v>0</v>
      </c>
      <c r="C2064">
        <v>1.6E-2</v>
      </c>
      <c r="D2064">
        <f t="shared" si="32"/>
        <v>0</v>
      </c>
      <c r="E2064">
        <f>+IF(AND($A2064=1,$D2064=1),1,0)</f>
        <v>0</v>
      </c>
      <c r="F2064">
        <f>+IF(AND($A2064=0,$D2064=0),1,0)</f>
        <v>1</v>
      </c>
      <c r="G2064">
        <f>+IF(AND($A2064=0,$D2064=1),1,0)</f>
        <v>0</v>
      </c>
      <c r="H2064">
        <f>+IF(AND($A2064=1,$D2064=0),1,0)</f>
        <v>0</v>
      </c>
    </row>
    <row r="2065" spans="1:8" x14ac:dyDescent="0.55000000000000004">
      <c r="A2065">
        <v>0</v>
      </c>
      <c r="B2065">
        <v>0</v>
      </c>
      <c r="C2065">
        <v>6.0000000000000001E-3</v>
      </c>
      <c r="D2065">
        <f t="shared" si="32"/>
        <v>0</v>
      </c>
      <c r="E2065">
        <f>+IF(AND($A2065=1,$D2065=1),1,0)</f>
        <v>0</v>
      </c>
      <c r="F2065">
        <f>+IF(AND($A2065=0,$D2065=0),1,0)</f>
        <v>1</v>
      </c>
      <c r="G2065">
        <f>+IF(AND($A2065=0,$D2065=1),1,0)</f>
        <v>0</v>
      </c>
      <c r="H2065">
        <f>+IF(AND($A2065=1,$D2065=0),1,0)</f>
        <v>0</v>
      </c>
    </row>
    <row r="2066" spans="1:8" x14ac:dyDescent="0.55000000000000004">
      <c r="A2066">
        <v>0</v>
      </c>
      <c r="B2066">
        <v>0</v>
      </c>
      <c r="C2066">
        <v>1.2E-2</v>
      </c>
      <c r="D2066">
        <f t="shared" si="32"/>
        <v>0</v>
      </c>
      <c r="E2066">
        <f>+IF(AND($A2066=1,$D2066=1),1,0)</f>
        <v>0</v>
      </c>
      <c r="F2066">
        <f>+IF(AND($A2066=0,$D2066=0),1,0)</f>
        <v>1</v>
      </c>
      <c r="G2066">
        <f>+IF(AND($A2066=0,$D2066=1),1,0)</f>
        <v>0</v>
      </c>
      <c r="H2066">
        <f>+IF(AND($A2066=1,$D2066=0),1,0)</f>
        <v>0</v>
      </c>
    </row>
    <row r="2067" spans="1:8" x14ac:dyDescent="0.55000000000000004">
      <c r="A2067">
        <v>0</v>
      </c>
      <c r="B2067">
        <v>0</v>
      </c>
      <c r="C2067">
        <v>8.5000000000000006E-2</v>
      </c>
      <c r="D2067">
        <f t="shared" si="32"/>
        <v>1</v>
      </c>
      <c r="E2067">
        <f>+IF(AND($A2067=1,$D2067=1),1,0)</f>
        <v>0</v>
      </c>
      <c r="F2067">
        <f>+IF(AND($A2067=0,$D2067=0),1,0)</f>
        <v>0</v>
      </c>
      <c r="G2067">
        <f>+IF(AND($A2067=0,$D2067=1),1,0)</f>
        <v>1</v>
      </c>
      <c r="H2067">
        <f>+IF(AND($A2067=1,$D2067=0),1,0)</f>
        <v>0</v>
      </c>
    </row>
    <row r="2068" spans="1:8" x14ac:dyDescent="0.55000000000000004">
      <c r="A2068">
        <v>0</v>
      </c>
      <c r="B2068">
        <v>0</v>
      </c>
      <c r="C2068">
        <v>3.2000000000000001E-2</v>
      </c>
      <c r="D2068">
        <f t="shared" si="32"/>
        <v>0</v>
      </c>
      <c r="E2068">
        <f>+IF(AND($A2068=1,$D2068=1),1,0)</f>
        <v>0</v>
      </c>
      <c r="F2068">
        <f>+IF(AND($A2068=0,$D2068=0),1,0)</f>
        <v>1</v>
      </c>
      <c r="G2068">
        <f>+IF(AND($A2068=0,$D2068=1),1,0)</f>
        <v>0</v>
      </c>
      <c r="H2068">
        <f>+IF(AND($A2068=1,$D2068=0),1,0)</f>
        <v>0</v>
      </c>
    </row>
    <row r="2069" spans="1:8" x14ac:dyDescent="0.55000000000000004">
      <c r="A2069">
        <v>0</v>
      </c>
      <c r="B2069">
        <v>0</v>
      </c>
      <c r="C2069">
        <v>0.17699999999999999</v>
      </c>
      <c r="D2069">
        <f t="shared" si="32"/>
        <v>1</v>
      </c>
      <c r="E2069">
        <f>+IF(AND($A2069=1,$D2069=1),1,0)</f>
        <v>0</v>
      </c>
      <c r="F2069">
        <f>+IF(AND($A2069=0,$D2069=0),1,0)</f>
        <v>0</v>
      </c>
      <c r="G2069">
        <f>+IF(AND($A2069=0,$D2069=1),1,0)</f>
        <v>1</v>
      </c>
      <c r="H2069">
        <f>+IF(AND($A2069=1,$D2069=0),1,0)</f>
        <v>0</v>
      </c>
    </row>
    <row r="2070" spans="1:8" x14ac:dyDescent="0.55000000000000004">
      <c r="A2070">
        <v>0</v>
      </c>
      <c r="B2070">
        <v>0</v>
      </c>
      <c r="C2070">
        <v>7.0000000000000001E-3</v>
      </c>
      <c r="D2070">
        <f t="shared" si="32"/>
        <v>0</v>
      </c>
      <c r="E2070">
        <f>+IF(AND($A2070=1,$D2070=1),1,0)</f>
        <v>0</v>
      </c>
      <c r="F2070">
        <f>+IF(AND($A2070=0,$D2070=0),1,0)</f>
        <v>1</v>
      </c>
      <c r="G2070">
        <f>+IF(AND($A2070=0,$D2070=1),1,0)</f>
        <v>0</v>
      </c>
      <c r="H2070">
        <f>+IF(AND($A2070=1,$D2070=0),1,0)</f>
        <v>0</v>
      </c>
    </row>
    <row r="2071" spans="1:8" x14ac:dyDescent="0.55000000000000004">
      <c r="A2071">
        <v>0</v>
      </c>
      <c r="B2071">
        <v>0</v>
      </c>
      <c r="C2071">
        <v>8.0000000000000002E-3</v>
      </c>
      <c r="D2071">
        <f t="shared" si="32"/>
        <v>0</v>
      </c>
      <c r="E2071">
        <f>+IF(AND($A2071=1,$D2071=1),1,0)</f>
        <v>0</v>
      </c>
      <c r="F2071">
        <f>+IF(AND($A2071=0,$D2071=0),1,0)</f>
        <v>1</v>
      </c>
      <c r="G2071">
        <f>+IF(AND($A2071=0,$D2071=1),1,0)</f>
        <v>0</v>
      </c>
      <c r="H2071">
        <f>+IF(AND($A2071=1,$D2071=0),1,0)</f>
        <v>0</v>
      </c>
    </row>
    <row r="2072" spans="1:8" x14ac:dyDescent="0.55000000000000004">
      <c r="A2072">
        <v>0</v>
      </c>
      <c r="B2072">
        <v>0</v>
      </c>
      <c r="C2072">
        <v>2.9000000000000001E-2</v>
      </c>
      <c r="D2072">
        <f t="shared" si="32"/>
        <v>0</v>
      </c>
      <c r="E2072">
        <f>+IF(AND($A2072=1,$D2072=1),1,0)</f>
        <v>0</v>
      </c>
      <c r="F2072">
        <f>+IF(AND($A2072=0,$D2072=0),1,0)</f>
        <v>1</v>
      </c>
      <c r="G2072">
        <f>+IF(AND($A2072=0,$D2072=1),1,0)</f>
        <v>0</v>
      </c>
      <c r="H2072">
        <f>+IF(AND($A2072=1,$D2072=0),1,0)</f>
        <v>0</v>
      </c>
    </row>
    <row r="2073" spans="1:8" x14ac:dyDescent="0.55000000000000004">
      <c r="A2073">
        <v>0</v>
      </c>
      <c r="B2073">
        <v>0</v>
      </c>
      <c r="C2073">
        <v>5.1999999999999998E-2</v>
      </c>
      <c r="D2073">
        <f t="shared" si="32"/>
        <v>0</v>
      </c>
      <c r="E2073">
        <f>+IF(AND($A2073=1,$D2073=1),1,0)</f>
        <v>0</v>
      </c>
      <c r="F2073">
        <f>+IF(AND($A2073=0,$D2073=0),1,0)</f>
        <v>1</v>
      </c>
      <c r="G2073">
        <f>+IF(AND($A2073=0,$D2073=1),1,0)</f>
        <v>0</v>
      </c>
      <c r="H2073">
        <f>+IF(AND($A2073=1,$D2073=0),1,0)</f>
        <v>0</v>
      </c>
    </row>
    <row r="2074" spans="1:8" x14ac:dyDescent="0.55000000000000004">
      <c r="A2074">
        <v>0</v>
      </c>
      <c r="B2074">
        <v>0</v>
      </c>
      <c r="C2074">
        <v>1.2E-2</v>
      </c>
      <c r="D2074">
        <f t="shared" si="32"/>
        <v>0</v>
      </c>
      <c r="E2074">
        <f>+IF(AND($A2074=1,$D2074=1),1,0)</f>
        <v>0</v>
      </c>
      <c r="F2074">
        <f>+IF(AND($A2074=0,$D2074=0),1,0)</f>
        <v>1</v>
      </c>
      <c r="G2074">
        <f>+IF(AND($A2074=0,$D2074=1),1,0)</f>
        <v>0</v>
      </c>
      <c r="H2074">
        <f>+IF(AND($A2074=1,$D2074=0),1,0)</f>
        <v>0</v>
      </c>
    </row>
    <row r="2075" spans="1:8" x14ac:dyDescent="0.55000000000000004">
      <c r="A2075">
        <v>1</v>
      </c>
      <c r="B2075">
        <v>0</v>
      </c>
      <c r="C2075">
        <v>7.8E-2</v>
      </c>
      <c r="D2075">
        <f t="shared" si="32"/>
        <v>0</v>
      </c>
      <c r="E2075">
        <f>+IF(AND($A2075=1,$D2075=1),1,0)</f>
        <v>0</v>
      </c>
      <c r="F2075">
        <f>+IF(AND($A2075=0,$D2075=0),1,0)</f>
        <v>0</v>
      </c>
      <c r="G2075">
        <f>+IF(AND($A2075=0,$D2075=1),1,0)</f>
        <v>0</v>
      </c>
      <c r="H2075">
        <f>+IF(AND($A2075=1,$D2075=0),1,0)</f>
        <v>1</v>
      </c>
    </row>
    <row r="2076" spans="1:8" x14ac:dyDescent="0.55000000000000004">
      <c r="A2076">
        <v>0</v>
      </c>
      <c r="B2076">
        <v>0</v>
      </c>
      <c r="C2076">
        <v>1.0999999999999999E-2</v>
      </c>
      <c r="D2076">
        <f t="shared" si="32"/>
        <v>0</v>
      </c>
      <c r="E2076">
        <f>+IF(AND($A2076=1,$D2076=1),1,0)</f>
        <v>0</v>
      </c>
      <c r="F2076">
        <f>+IF(AND($A2076=0,$D2076=0),1,0)</f>
        <v>1</v>
      </c>
      <c r="G2076">
        <f>+IF(AND($A2076=0,$D2076=1),1,0)</f>
        <v>0</v>
      </c>
      <c r="H2076">
        <f>+IF(AND($A2076=1,$D2076=0),1,0)</f>
        <v>0</v>
      </c>
    </row>
    <row r="2077" spans="1:8" x14ac:dyDescent="0.55000000000000004">
      <c r="A2077">
        <v>0</v>
      </c>
      <c r="B2077">
        <v>0</v>
      </c>
      <c r="C2077">
        <v>0.01</v>
      </c>
      <c r="D2077">
        <f t="shared" si="32"/>
        <v>0</v>
      </c>
      <c r="E2077">
        <f>+IF(AND($A2077=1,$D2077=1),1,0)</f>
        <v>0</v>
      </c>
      <c r="F2077">
        <f>+IF(AND($A2077=0,$D2077=0),1,0)</f>
        <v>1</v>
      </c>
      <c r="G2077">
        <f>+IF(AND($A2077=0,$D2077=1),1,0)</f>
        <v>0</v>
      </c>
      <c r="H2077">
        <f>+IF(AND($A2077=1,$D2077=0),1,0)</f>
        <v>0</v>
      </c>
    </row>
    <row r="2078" spans="1:8" x14ac:dyDescent="0.55000000000000004">
      <c r="A2078">
        <v>0</v>
      </c>
      <c r="B2078">
        <v>0</v>
      </c>
      <c r="C2078">
        <v>2.8000000000000001E-2</v>
      </c>
      <c r="D2078">
        <f t="shared" si="32"/>
        <v>0</v>
      </c>
      <c r="E2078">
        <f>+IF(AND($A2078=1,$D2078=1),1,0)</f>
        <v>0</v>
      </c>
      <c r="F2078">
        <f>+IF(AND($A2078=0,$D2078=0),1,0)</f>
        <v>1</v>
      </c>
      <c r="G2078">
        <f>+IF(AND($A2078=0,$D2078=1),1,0)</f>
        <v>0</v>
      </c>
      <c r="H2078">
        <f>+IF(AND($A2078=1,$D2078=0),1,0)</f>
        <v>0</v>
      </c>
    </row>
    <row r="2079" spans="1:8" x14ac:dyDescent="0.55000000000000004">
      <c r="A2079">
        <v>0</v>
      </c>
      <c r="B2079">
        <v>0</v>
      </c>
      <c r="C2079">
        <v>0.01</v>
      </c>
      <c r="D2079">
        <f t="shared" si="32"/>
        <v>0</v>
      </c>
      <c r="E2079">
        <f>+IF(AND($A2079=1,$D2079=1),1,0)</f>
        <v>0</v>
      </c>
      <c r="F2079">
        <f>+IF(AND($A2079=0,$D2079=0),1,0)</f>
        <v>1</v>
      </c>
      <c r="G2079">
        <f>+IF(AND($A2079=0,$D2079=1),1,0)</f>
        <v>0</v>
      </c>
      <c r="H2079">
        <f>+IF(AND($A2079=1,$D2079=0),1,0)</f>
        <v>0</v>
      </c>
    </row>
    <row r="2080" spans="1:8" x14ac:dyDescent="0.55000000000000004">
      <c r="A2080">
        <v>0</v>
      </c>
      <c r="B2080">
        <v>0</v>
      </c>
      <c r="C2080">
        <v>2.1000000000000001E-2</v>
      </c>
      <c r="D2080">
        <f t="shared" si="32"/>
        <v>0</v>
      </c>
      <c r="E2080">
        <f>+IF(AND($A2080=1,$D2080=1),1,0)</f>
        <v>0</v>
      </c>
      <c r="F2080">
        <f>+IF(AND($A2080=0,$D2080=0),1,0)</f>
        <v>1</v>
      </c>
      <c r="G2080">
        <f>+IF(AND($A2080=0,$D2080=1),1,0)</f>
        <v>0</v>
      </c>
      <c r="H2080">
        <f>+IF(AND($A2080=1,$D2080=0),1,0)</f>
        <v>0</v>
      </c>
    </row>
    <row r="2081" spans="1:8" x14ac:dyDescent="0.55000000000000004">
      <c r="A2081">
        <v>0</v>
      </c>
      <c r="B2081">
        <v>0</v>
      </c>
      <c r="C2081">
        <v>7.2999999999999995E-2</v>
      </c>
      <c r="D2081">
        <f t="shared" si="32"/>
        <v>0</v>
      </c>
      <c r="E2081">
        <f>+IF(AND($A2081=1,$D2081=1),1,0)</f>
        <v>0</v>
      </c>
      <c r="F2081">
        <f>+IF(AND($A2081=0,$D2081=0),1,0)</f>
        <v>1</v>
      </c>
      <c r="G2081">
        <f>+IF(AND($A2081=0,$D2081=1),1,0)</f>
        <v>0</v>
      </c>
      <c r="H2081">
        <f>+IF(AND($A2081=1,$D2081=0),1,0)</f>
        <v>0</v>
      </c>
    </row>
    <row r="2082" spans="1:8" x14ac:dyDescent="0.55000000000000004">
      <c r="A2082">
        <v>0</v>
      </c>
      <c r="B2082">
        <v>0</v>
      </c>
      <c r="C2082">
        <v>1.4E-2</v>
      </c>
      <c r="D2082">
        <f t="shared" si="32"/>
        <v>0</v>
      </c>
      <c r="E2082">
        <f>+IF(AND($A2082=1,$D2082=1),1,0)</f>
        <v>0</v>
      </c>
      <c r="F2082">
        <f>+IF(AND($A2082=0,$D2082=0),1,0)</f>
        <v>1</v>
      </c>
      <c r="G2082">
        <f>+IF(AND($A2082=0,$D2082=1),1,0)</f>
        <v>0</v>
      </c>
      <c r="H2082">
        <f>+IF(AND($A2082=1,$D2082=0),1,0)</f>
        <v>0</v>
      </c>
    </row>
    <row r="2083" spans="1:8" x14ac:dyDescent="0.55000000000000004">
      <c r="A2083">
        <v>0</v>
      </c>
      <c r="B2083">
        <v>0</v>
      </c>
      <c r="C2083">
        <v>8.7999999999999995E-2</v>
      </c>
      <c r="D2083">
        <f t="shared" si="32"/>
        <v>1</v>
      </c>
      <c r="E2083">
        <f>+IF(AND($A2083=1,$D2083=1),1,0)</f>
        <v>0</v>
      </c>
      <c r="F2083">
        <f>+IF(AND($A2083=0,$D2083=0),1,0)</f>
        <v>0</v>
      </c>
      <c r="G2083">
        <f>+IF(AND($A2083=0,$D2083=1),1,0)</f>
        <v>1</v>
      </c>
      <c r="H2083">
        <f>+IF(AND($A2083=1,$D2083=0),1,0)</f>
        <v>0</v>
      </c>
    </row>
    <row r="2084" spans="1:8" x14ac:dyDescent="0.55000000000000004">
      <c r="A2084">
        <v>0</v>
      </c>
      <c r="B2084">
        <v>0</v>
      </c>
      <c r="C2084">
        <v>0.13</v>
      </c>
      <c r="D2084">
        <f t="shared" si="32"/>
        <v>1</v>
      </c>
      <c r="E2084">
        <f>+IF(AND($A2084=1,$D2084=1),1,0)</f>
        <v>0</v>
      </c>
      <c r="F2084">
        <f>+IF(AND($A2084=0,$D2084=0),1,0)</f>
        <v>0</v>
      </c>
      <c r="G2084">
        <f>+IF(AND($A2084=0,$D2084=1),1,0)</f>
        <v>1</v>
      </c>
      <c r="H2084">
        <f>+IF(AND($A2084=1,$D2084=0),1,0)</f>
        <v>0</v>
      </c>
    </row>
    <row r="2085" spans="1:8" x14ac:dyDescent="0.55000000000000004">
      <c r="A2085">
        <v>0</v>
      </c>
      <c r="B2085">
        <v>1</v>
      </c>
      <c r="C2085">
        <v>0.55200000000000005</v>
      </c>
      <c r="D2085">
        <f t="shared" si="32"/>
        <v>1</v>
      </c>
      <c r="E2085">
        <f>+IF(AND($A2085=1,$D2085=1),1,0)</f>
        <v>0</v>
      </c>
      <c r="F2085">
        <f>+IF(AND($A2085=0,$D2085=0),1,0)</f>
        <v>0</v>
      </c>
      <c r="G2085">
        <f>+IF(AND($A2085=0,$D2085=1),1,0)</f>
        <v>1</v>
      </c>
      <c r="H2085">
        <f>+IF(AND($A2085=1,$D2085=0),1,0)</f>
        <v>0</v>
      </c>
    </row>
    <row r="2086" spans="1:8" x14ac:dyDescent="0.55000000000000004">
      <c r="A2086">
        <v>0</v>
      </c>
      <c r="B2086">
        <v>0</v>
      </c>
      <c r="C2086">
        <v>1.2E-2</v>
      </c>
      <c r="D2086">
        <f t="shared" si="32"/>
        <v>0</v>
      </c>
      <c r="E2086">
        <f>+IF(AND($A2086=1,$D2086=1),1,0)</f>
        <v>0</v>
      </c>
      <c r="F2086">
        <f>+IF(AND($A2086=0,$D2086=0),1,0)</f>
        <v>1</v>
      </c>
      <c r="G2086">
        <f>+IF(AND($A2086=0,$D2086=1),1,0)</f>
        <v>0</v>
      </c>
      <c r="H2086">
        <f>+IF(AND($A2086=1,$D2086=0),1,0)</f>
        <v>0</v>
      </c>
    </row>
    <row r="2087" spans="1:8" x14ac:dyDescent="0.55000000000000004">
      <c r="A2087">
        <v>0</v>
      </c>
      <c r="B2087">
        <v>0</v>
      </c>
      <c r="C2087">
        <v>5.2999999999999999E-2</v>
      </c>
      <c r="D2087">
        <f t="shared" si="32"/>
        <v>0</v>
      </c>
      <c r="E2087">
        <f>+IF(AND($A2087=1,$D2087=1),1,0)</f>
        <v>0</v>
      </c>
      <c r="F2087">
        <f>+IF(AND($A2087=0,$D2087=0),1,0)</f>
        <v>1</v>
      </c>
      <c r="G2087">
        <f>+IF(AND($A2087=0,$D2087=1),1,0)</f>
        <v>0</v>
      </c>
      <c r="H2087">
        <f>+IF(AND($A2087=1,$D2087=0),1,0)</f>
        <v>0</v>
      </c>
    </row>
    <row r="2088" spans="1:8" x14ac:dyDescent="0.55000000000000004">
      <c r="A2088">
        <v>0</v>
      </c>
      <c r="B2088">
        <v>0</v>
      </c>
      <c r="C2088">
        <v>1.9E-2</v>
      </c>
      <c r="D2088">
        <f t="shared" si="32"/>
        <v>0</v>
      </c>
      <c r="E2088">
        <f>+IF(AND($A2088=1,$D2088=1),1,0)</f>
        <v>0</v>
      </c>
      <c r="F2088">
        <f>+IF(AND($A2088=0,$D2088=0),1,0)</f>
        <v>1</v>
      </c>
      <c r="G2088">
        <f>+IF(AND($A2088=0,$D2088=1),1,0)</f>
        <v>0</v>
      </c>
      <c r="H2088">
        <f>+IF(AND($A2088=1,$D2088=0),1,0)</f>
        <v>0</v>
      </c>
    </row>
    <row r="2089" spans="1:8" x14ac:dyDescent="0.55000000000000004">
      <c r="A2089">
        <v>0</v>
      </c>
      <c r="B2089">
        <v>0</v>
      </c>
      <c r="C2089">
        <v>1.0999999999999999E-2</v>
      </c>
      <c r="D2089">
        <f t="shared" si="32"/>
        <v>0</v>
      </c>
      <c r="E2089">
        <f>+IF(AND($A2089=1,$D2089=1),1,0)</f>
        <v>0</v>
      </c>
      <c r="F2089">
        <f>+IF(AND($A2089=0,$D2089=0),1,0)</f>
        <v>1</v>
      </c>
      <c r="G2089">
        <f>+IF(AND($A2089=0,$D2089=1),1,0)</f>
        <v>0</v>
      </c>
      <c r="H2089">
        <f>+IF(AND($A2089=1,$D2089=0),1,0)</f>
        <v>0</v>
      </c>
    </row>
    <row r="2090" spans="1:8" x14ac:dyDescent="0.55000000000000004">
      <c r="A2090">
        <v>0</v>
      </c>
      <c r="B2090">
        <v>0</v>
      </c>
      <c r="C2090">
        <v>5.0000000000000001E-3</v>
      </c>
      <c r="D2090">
        <f t="shared" si="32"/>
        <v>0</v>
      </c>
      <c r="E2090">
        <f>+IF(AND($A2090=1,$D2090=1),1,0)</f>
        <v>0</v>
      </c>
      <c r="F2090">
        <f>+IF(AND($A2090=0,$D2090=0),1,0)</f>
        <v>1</v>
      </c>
      <c r="G2090">
        <f>+IF(AND($A2090=0,$D2090=1),1,0)</f>
        <v>0</v>
      </c>
      <c r="H2090">
        <f>+IF(AND($A2090=1,$D2090=0),1,0)</f>
        <v>0</v>
      </c>
    </row>
    <row r="2091" spans="1:8" x14ac:dyDescent="0.55000000000000004">
      <c r="A2091">
        <v>0</v>
      </c>
      <c r="B2091">
        <v>0</v>
      </c>
      <c r="C2091">
        <v>0.105</v>
      </c>
      <c r="D2091">
        <f t="shared" si="32"/>
        <v>1</v>
      </c>
      <c r="E2091">
        <f>+IF(AND($A2091=1,$D2091=1),1,0)</f>
        <v>0</v>
      </c>
      <c r="F2091">
        <f>+IF(AND($A2091=0,$D2091=0),1,0)</f>
        <v>0</v>
      </c>
      <c r="G2091">
        <f>+IF(AND($A2091=0,$D2091=1),1,0)</f>
        <v>1</v>
      </c>
      <c r="H2091">
        <f>+IF(AND($A2091=1,$D2091=0),1,0)</f>
        <v>0</v>
      </c>
    </row>
    <row r="2092" spans="1:8" x14ac:dyDescent="0.55000000000000004">
      <c r="A2092">
        <v>0</v>
      </c>
      <c r="B2092">
        <v>0</v>
      </c>
      <c r="C2092">
        <v>5.0000000000000001E-3</v>
      </c>
      <c r="D2092">
        <f t="shared" si="32"/>
        <v>0</v>
      </c>
      <c r="E2092">
        <f>+IF(AND($A2092=1,$D2092=1),1,0)</f>
        <v>0</v>
      </c>
      <c r="F2092">
        <f>+IF(AND($A2092=0,$D2092=0),1,0)</f>
        <v>1</v>
      </c>
      <c r="G2092">
        <f>+IF(AND($A2092=0,$D2092=1),1,0)</f>
        <v>0</v>
      </c>
      <c r="H2092">
        <f>+IF(AND($A2092=1,$D2092=0),1,0)</f>
        <v>0</v>
      </c>
    </row>
    <row r="2093" spans="1:8" x14ac:dyDescent="0.55000000000000004">
      <c r="A2093">
        <v>0</v>
      </c>
      <c r="B2093">
        <v>0</v>
      </c>
      <c r="C2093">
        <v>0.02</v>
      </c>
      <c r="D2093">
        <f t="shared" si="32"/>
        <v>0</v>
      </c>
      <c r="E2093">
        <f>+IF(AND($A2093=1,$D2093=1),1,0)</f>
        <v>0</v>
      </c>
      <c r="F2093">
        <f>+IF(AND($A2093=0,$D2093=0),1,0)</f>
        <v>1</v>
      </c>
      <c r="G2093">
        <f>+IF(AND($A2093=0,$D2093=1),1,0)</f>
        <v>0</v>
      </c>
      <c r="H2093">
        <f>+IF(AND($A2093=1,$D2093=0),1,0)</f>
        <v>0</v>
      </c>
    </row>
    <row r="2094" spans="1:8" x14ac:dyDescent="0.55000000000000004">
      <c r="A2094">
        <v>0</v>
      </c>
      <c r="B2094">
        <v>0</v>
      </c>
      <c r="C2094">
        <v>2.3E-2</v>
      </c>
      <c r="D2094">
        <f t="shared" si="32"/>
        <v>0</v>
      </c>
      <c r="E2094">
        <f>+IF(AND($A2094=1,$D2094=1),1,0)</f>
        <v>0</v>
      </c>
      <c r="F2094">
        <f>+IF(AND($A2094=0,$D2094=0),1,0)</f>
        <v>1</v>
      </c>
      <c r="G2094">
        <f>+IF(AND($A2094=0,$D2094=1),1,0)</f>
        <v>0</v>
      </c>
      <c r="H2094">
        <f>+IF(AND($A2094=1,$D2094=0),1,0)</f>
        <v>0</v>
      </c>
    </row>
    <row r="2095" spans="1:8" x14ac:dyDescent="0.55000000000000004">
      <c r="A2095">
        <v>0</v>
      </c>
      <c r="B2095">
        <v>0</v>
      </c>
      <c r="C2095">
        <v>2.1000000000000001E-2</v>
      </c>
      <c r="D2095">
        <f t="shared" si="32"/>
        <v>0</v>
      </c>
      <c r="E2095">
        <f>+IF(AND($A2095=1,$D2095=1),1,0)</f>
        <v>0</v>
      </c>
      <c r="F2095">
        <f>+IF(AND($A2095=0,$D2095=0),1,0)</f>
        <v>1</v>
      </c>
      <c r="G2095">
        <f>+IF(AND($A2095=0,$D2095=1),1,0)</f>
        <v>0</v>
      </c>
      <c r="H2095">
        <f>+IF(AND($A2095=1,$D2095=0),1,0)</f>
        <v>0</v>
      </c>
    </row>
    <row r="2096" spans="1:8" x14ac:dyDescent="0.55000000000000004">
      <c r="A2096">
        <v>0</v>
      </c>
      <c r="B2096">
        <v>0</v>
      </c>
      <c r="C2096">
        <v>1.4E-2</v>
      </c>
      <c r="D2096">
        <f t="shared" si="32"/>
        <v>0</v>
      </c>
      <c r="E2096">
        <f>+IF(AND($A2096=1,$D2096=1),1,0)</f>
        <v>0</v>
      </c>
      <c r="F2096">
        <f>+IF(AND($A2096=0,$D2096=0),1,0)</f>
        <v>1</v>
      </c>
      <c r="G2096">
        <f>+IF(AND($A2096=0,$D2096=1),1,0)</f>
        <v>0</v>
      </c>
      <c r="H2096">
        <f>+IF(AND($A2096=1,$D2096=0),1,0)</f>
        <v>0</v>
      </c>
    </row>
    <row r="2097" spans="1:8" x14ac:dyDescent="0.55000000000000004">
      <c r="A2097">
        <v>0</v>
      </c>
      <c r="B2097">
        <v>0</v>
      </c>
      <c r="C2097">
        <v>5.0999999999999997E-2</v>
      </c>
      <c r="D2097">
        <f t="shared" si="32"/>
        <v>0</v>
      </c>
      <c r="E2097">
        <f>+IF(AND($A2097=1,$D2097=1),1,0)</f>
        <v>0</v>
      </c>
      <c r="F2097">
        <f>+IF(AND($A2097=0,$D2097=0),1,0)</f>
        <v>1</v>
      </c>
      <c r="G2097">
        <f>+IF(AND($A2097=0,$D2097=1),1,0)</f>
        <v>0</v>
      </c>
      <c r="H2097">
        <f>+IF(AND($A2097=1,$D2097=0),1,0)</f>
        <v>0</v>
      </c>
    </row>
    <row r="2098" spans="1:8" x14ac:dyDescent="0.55000000000000004">
      <c r="A2098">
        <v>0</v>
      </c>
      <c r="B2098">
        <v>0</v>
      </c>
      <c r="C2098">
        <v>2.3E-2</v>
      </c>
      <c r="D2098">
        <f t="shared" si="32"/>
        <v>0</v>
      </c>
      <c r="E2098">
        <f>+IF(AND($A2098=1,$D2098=1),1,0)</f>
        <v>0</v>
      </c>
      <c r="F2098">
        <f>+IF(AND($A2098=0,$D2098=0),1,0)</f>
        <v>1</v>
      </c>
      <c r="G2098">
        <f>+IF(AND($A2098=0,$D2098=1),1,0)</f>
        <v>0</v>
      </c>
      <c r="H2098">
        <f>+IF(AND($A2098=1,$D2098=0),1,0)</f>
        <v>0</v>
      </c>
    </row>
    <row r="2099" spans="1:8" x14ac:dyDescent="0.55000000000000004">
      <c r="A2099">
        <v>1</v>
      </c>
      <c r="B2099">
        <v>0</v>
      </c>
      <c r="C2099">
        <v>0.105</v>
      </c>
      <c r="D2099">
        <f t="shared" si="32"/>
        <v>1</v>
      </c>
      <c r="E2099">
        <f>+IF(AND($A2099=1,$D2099=1),1,0)</f>
        <v>1</v>
      </c>
      <c r="F2099">
        <f>+IF(AND($A2099=0,$D2099=0),1,0)</f>
        <v>0</v>
      </c>
      <c r="G2099">
        <f>+IF(AND($A2099=0,$D2099=1),1,0)</f>
        <v>0</v>
      </c>
      <c r="H2099">
        <f>+IF(AND($A2099=1,$D2099=0),1,0)</f>
        <v>0</v>
      </c>
    </row>
    <row r="2100" spans="1:8" x14ac:dyDescent="0.55000000000000004">
      <c r="A2100">
        <v>0</v>
      </c>
      <c r="B2100">
        <v>0</v>
      </c>
      <c r="C2100">
        <v>4.4999999999999998E-2</v>
      </c>
      <c r="D2100">
        <f t="shared" si="32"/>
        <v>0</v>
      </c>
      <c r="E2100">
        <f>+IF(AND($A2100=1,$D2100=1),1,0)</f>
        <v>0</v>
      </c>
      <c r="F2100">
        <f>+IF(AND($A2100=0,$D2100=0),1,0)</f>
        <v>1</v>
      </c>
      <c r="G2100">
        <f>+IF(AND($A2100=0,$D2100=1),1,0)</f>
        <v>0</v>
      </c>
      <c r="H2100">
        <f>+IF(AND($A2100=1,$D2100=0),1,0)</f>
        <v>0</v>
      </c>
    </row>
    <row r="2101" spans="1:8" x14ac:dyDescent="0.55000000000000004">
      <c r="A2101">
        <v>0</v>
      </c>
      <c r="B2101">
        <v>0</v>
      </c>
      <c r="C2101">
        <v>8.8999999999999996E-2</v>
      </c>
      <c r="D2101">
        <f t="shared" si="32"/>
        <v>1</v>
      </c>
      <c r="E2101">
        <f>+IF(AND($A2101=1,$D2101=1),1,0)</f>
        <v>0</v>
      </c>
      <c r="F2101">
        <f>+IF(AND($A2101=0,$D2101=0),1,0)</f>
        <v>0</v>
      </c>
      <c r="G2101">
        <f>+IF(AND($A2101=0,$D2101=1),1,0)</f>
        <v>1</v>
      </c>
      <c r="H2101">
        <f>+IF(AND($A2101=1,$D2101=0),1,0)</f>
        <v>0</v>
      </c>
    </row>
    <row r="2102" spans="1:8" x14ac:dyDescent="0.55000000000000004">
      <c r="A2102">
        <v>0</v>
      </c>
      <c r="B2102">
        <v>0</v>
      </c>
      <c r="C2102">
        <v>3.4000000000000002E-2</v>
      </c>
      <c r="D2102">
        <f t="shared" si="32"/>
        <v>0</v>
      </c>
      <c r="E2102">
        <f>+IF(AND($A2102=1,$D2102=1),1,0)</f>
        <v>0</v>
      </c>
      <c r="F2102">
        <f>+IF(AND($A2102=0,$D2102=0),1,0)</f>
        <v>1</v>
      </c>
      <c r="G2102">
        <f>+IF(AND($A2102=0,$D2102=1),1,0)</f>
        <v>0</v>
      </c>
      <c r="H2102">
        <f>+IF(AND($A2102=1,$D2102=0),1,0)</f>
        <v>0</v>
      </c>
    </row>
    <row r="2103" spans="1:8" x14ac:dyDescent="0.55000000000000004">
      <c r="A2103">
        <v>0</v>
      </c>
      <c r="B2103">
        <v>0</v>
      </c>
      <c r="C2103">
        <v>0.01</v>
      </c>
      <c r="D2103">
        <f t="shared" si="32"/>
        <v>0</v>
      </c>
      <c r="E2103">
        <f>+IF(AND($A2103=1,$D2103=1),1,0)</f>
        <v>0</v>
      </c>
      <c r="F2103">
        <f>+IF(AND($A2103=0,$D2103=0),1,0)</f>
        <v>1</v>
      </c>
      <c r="G2103">
        <f>+IF(AND($A2103=0,$D2103=1),1,0)</f>
        <v>0</v>
      </c>
      <c r="H2103">
        <f>+IF(AND($A2103=1,$D2103=0),1,0)</f>
        <v>0</v>
      </c>
    </row>
    <row r="2104" spans="1:8" x14ac:dyDescent="0.55000000000000004">
      <c r="A2104">
        <v>0</v>
      </c>
      <c r="B2104">
        <v>0</v>
      </c>
      <c r="C2104">
        <v>1.2999999999999999E-2</v>
      </c>
      <c r="D2104">
        <f t="shared" si="32"/>
        <v>0</v>
      </c>
      <c r="E2104">
        <f>+IF(AND($A2104=1,$D2104=1),1,0)</f>
        <v>0</v>
      </c>
      <c r="F2104">
        <f>+IF(AND($A2104=0,$D2104=0),1,0)</f>
        <v>1</v>
      </c>
      <c r="G2104">
        <f>+IF(AND($A2104=0,$D2104=1),1,0)</f>
        <v>0</v>
      </c>
      <c r="H2104">
        <f>+IF(AND($A2104=1,$D2104=0),1,0)</f>
        <v>0</v>
      </c>
    </row>
    <row r="2105" spans="1:8" x14ac:dyDescent="0.55000000000000004">
      <c r="A2105">
        <v>0</v>
      </c>
      <c r="B2105">
        <v>0</v>
      </c>
      <c r="C2105">
        <v>1.4999999999999999E-2</v>
      </c>
      <c r="D2105">
        <f t="shared" si="32"/>
        <v>0</v>
      </c>
      <c r="E2105">
        <f>+IF(AND($A2105=1,$D2105=1),1,0)</f>
        <v>0</v>
      </c>
      <c r="F2105">
        <f>+IF(AND($A2105=0,$D2105=0),1,0)</f>
        <v>1</v>
      </c>
      <c r="G2105">
        <f>+IF(AND($A2105=0,$D2105=1),1,0)</f>
        <v>0</v>
      </c>
      <c r="H2105">
        <f>+IF(AND($A2105=1,$D2105=0),1,0)</f>
        <v>0</v>
      </c>
    </row>
    <row r="2106" spans="1:8" x14ac:dyDescent="0.55000000000000004">
      <c r="A2106">
        <v>1</v>
      </c>
      <c r="B2106">
        <v>0</v>
      </c>
      <c r="C2106">
        <v>0.10100000000000001</v>
      </c>
      <c r="D2106">
        <f t="shared" si="32"/>
        <v>1</v>
      </c>
      <c r="E2106">
        <f>+IF(AND($A2106=1,$D2106=1),1,0)</f>
        <v>1</v>
      </c>
      <c r="F2106">
        <f>+IF(AND($A2106=0,$D2106=0),1,0)</f>
        <v>0</v>
      </c>
      <c r="G2106">
        <f>+IF(AND($A2106=0,$D2106=1),1,0)</f>
        <v>0</v>
      </c>
      <c r="H2106">
        <f>+IF(AND($A2106=1,$D2106=0),1,0)</f>
        <v>0</v>
      </c>
    </row>
    <row r="2107" spans="1:8" x14ac:dyDescent="0.55000000000000004">
      <c r="A2107">
        <v>0</v>
      </c>
      <c r="B2107">
        <v>0</v>
      </c>
      <c r="C2107">
        <v>0.114</v>
      </c>
      <c r="D2107">
        <f t="shared" si="32"/>
        <v>1</v>
      </c>
      <c r="E2107">
        <f>+IF(AND($A2107=1,$D2107=1),1,0)</f>
        <v>0</v>
      </c>
      <c r="F2107">
        <f>+IF(AND($A2107=0,$D2107=0),1,0)</f>
        <v>0</v>
      </c>
      <c r="G2107">
        <f>+IF(AND($A2107=0,$D2107=1),1,0)</f>
        <v>1</v>
      </c>
      <c r="H2107">
        <f>+IF(AND($A2107=1,$D2107=0),1,0)</f>
        <v>0</v>
      </c>
    </row>
    <row r="2108" spans="1:8" x14ac:dyDescent="0.55000000000000004">
      <c r="A2108">
        <v>0</v>
      </c>
      <c r="B2108">
        <v>0</v>
      </c>
      <c r="C2108">
        <v>5.0999999999999997E-2</v>
      </c>
      <c r="D2108">
        <f t="shared" si="32"/>
        <v>0</v>
      </c>
      <c r="E2108">
        <f>+IF(AND($A2108=1,$D2108=1),1,0)</f>
        <v>0</v>
      </c>
      <c r="F2108">
        <f>+IF(AND($A2108=0,$D2108=0),1,0)</f>
        <v>1</v>
      </c>
      <c r="G2108">
        <f>+IF(AND($A2108=0,$D2108=1),1,0)</f>
        <v>0</v>
      </c>
      <c r="H2108">
        <f>+IF(AND($A2108=1,$D2108=0),1,0)</f>
        <v>0</v>
      </c>
    </row>
    <row r="2109" spans="1:8" x14ac:dyDescent="0.55000000000000004">
      <c r="A2109">
        <v>0</v>
      </c>
      <c r="B2109">
        <v>0</v>
      </c>
      <c r="C2109">
        <v>1.4E-2</v>
      </c>
      <c r="D2109">
        <f t="shared" si="32"/>
        <v>0</v>
      </c>
      <c r="E2109">
        <f>+IF(AND($A2109=1,$D2109=1),1,0)</f>
        <v>0</v>
      </c>
      <c r="F2109">
        <f>+IF(AND($A2109=0,$D2109=0),1,0)</f>
        <v>1</v>
      </c>
      <c r="G2109">
        <f>+IF(AND($A2109=0,$D2109=1),1,0)</f>
        <v>0</v>
      </c>
      <c r="H2109">
        <f>+IF(AND($A2109=1,$D2109=0),1,0)</f>
        <v>0</v>
      </c>
    </row>
    <row r="2110" spans="1:8" x14ac:dyDescent="0.55000000000000004">
      <c r="A2110">
        <v>0</v>
      </c>
      <c r="B2110">
        <v>0</v>
      </c>
      <c r="C2110">
        <v>5.0999999999999997E-2</v>
      </c>
      <c r="D2110">
        <f t="shared" si="32"/>
        <v>0</v>
      </c>
      <c r="E2110">
        <f>+IF(AND($A2110=1,$D2110=1),1,0)</f>
        <v>0</v>
      </c>
      <c r="F2110">
        <f>+IF(AND($A2110=0,$D2110=0),1,0)</f>
        <v>1</v>
      </c>
      <c r="G2110">
        <f>+IF(AND($A2110=0,$D2110=1),1,0)</f>
        <v>0</v>
      </c>
      <c r="H2110">
        <f>+IF(AND($A2110=1,$D2110=0),1,0)</f>
        <v>0</v>
      </c>
    </row>
    <row r="2111" spans="1:8" x14ac:dyDescent="0.55000000000000004">
      <c r="A2111">
        <v>0</v>
      </c>
      <c r="B2111">
        <v>0</v>
      </c>
      <c r="C2111">
        <v>3.7999999999999999E-2</v>
      </c>
      <c r="D2111">
        <f t="shared" si="32"/>
        <v>0</v>
      </c>
      <c r="E2111">
        <f>+IF(AND($A2111=1,$D2111=1),1,0)</f>
        <v>0</v>
      </c>
      <c r="F2111">
        <f>+IF(AND($A2111=0,$D2111=0),1,0)</f>
        <v>1</v>
      </c>
      <c r="G2111">
        <f>+IF(AND($A2111=0,$D2111=1),1,0)</f>
        <v>0</v>
      </c>
      <c r="H2111">
        <f>+IF(AND($A2111=1,$D2111=0),1,0)</f>
        <v>0</v>
      </c>
    </row>
    <row r="2112" spans="1:8" x14ac:dyDescent="0.55000000000000004">
      <c r="A2112">
        <v>0</v>
      </c>
      <c r="B2112">
        <v>0</v>
      </c>
      <c r="C2112">
        <v>2.5000000000000001E-2</v>
      </c>
      <c r="D2112">
        <f t="shared" si="32"/>
        <v>0</v>
      </c>
      <c r="E2112">
        <f>+IF(AND($A2112=1,$D2112=1),1,0)</f>
        <v>0</v>
      </c>
      <c r="F2112">
        <f>+IF(AND($A2112=0,$D2112=0),1,0)</f>
        <v>1</v>
      </c>
      <c r="G2112">
        <f>+IF(AND($A2112=0,$D2112=1),1,0)</f>
        <v>0</v>
      </c>
      <c r="H2112">
        <f>+IF(AND($A2112=1,$D2112=0),1,0)</f>
        <v>0</v>
      </c>
    </row>
    <row r="2113" spans="1:8" x14ac:dyDescent="0.55000000000000004">
      <c r="A2113">
        <v>0</v>
      </c>
      <c r="B2113">
        <v>0</v>
      </c>
      <c r="C2113">
        <v>8.9999999999999993E-3</v>
      </c>
      <c r="D2113">
        <f t="shared" si="32"/>
        <v>0</v>
      </c>
      <c r="E2113">
        <f>+IF(AND($A2113=1,$D2113=1),1,0)</f>
        <v>0</v>
      </c>
      <c r="F2113">
        <f>+IF(AND($A2113=0,$D2113=0),1,0)</f>
        <v>1</v>
      </c>
      <c r="G2113">
        <f>+IF(AND($A2113=0,$D2113=1),1,0)</f>
        <v>0</v>
      </c>
      <c r="H2113">
        <f>+IF(AND($A2113=1,$D2113=0),1,0)</f>
        <v>0</v>
      </c>
    </row>
    <row r="2114" spans="1:8" x14ac:dyDescent="0.55000000000000004">
      <c r="A2114">
        <v>0</v>
      </c>
      <c r="B2114">
        <v>0</v>
      </c>
      <c r="C2114">
        <v>0.42799999999999999</v>
      </c>
      <c r="D2114">
        <f t="shared" si="32"/>
        <v>1</v>
      </c>
      <c r="E2114">
        <f>+IF(AND($A2114=1,$D2114=1),1,0)</f>
        <v>0</v>
      </c>
      <c r="F2114">
        <f>+IF(AND($A2114=0,$D2114=0),1,0)</f>
        <v>0</v>
      </c>
      <c r="G2114">
        <f>+IF(AND($A2114=0,$D2114=1),1,0)</f>
        <v>1</v>
      </c>
      <c r="H2114">
        <f>+IF(AND($A2114=1,$D2114=0),1,0)</f>
        <v>0</v>
      </c>
    </row>
    <row r="2115" spans="1:8" x14ac:dyDescent="0.55000000000000004">
      <c r="A2115">
        <v>0</v>
      </c>
      <c r="B2115">
        <v>0</v>
      </c>
      <c r="C2115">
        <v>1.2E-2</v>
      </c>
      <c r="D2115">
        <f t="shared" ref="D2115:D2178" si="33">+IF(C2115&gt;$K$2,1,0)</f>
        <v>0</v>
      </c>
      <c r="E2115">
        <f>+IF(AND($A2115=1,$D2115=1),1,0)</f>
        <v>0</v>
      </c>
      <c r="F2115">
        <f>+IF(AND($A2115=0,$D2115=0),1,0)</f>
        <v>1</v>
      </c>
      <c r="G2115">
        <f>+IF(AND($A2115=0,$D2115=1),1,0)</f>
        <v>0</v>
      </c>
      <c r="H2115">
        <f>+IF(AND($A2115=1,$D2115=0),1,0)</f>
        <v>0</v>
      </c>
    </row>
    <row r="2116" spans="1:8" x14ac:dyDescent="0.55000000000000004">
      <c r="A2116">
        <v>0</v>
      </c>
      <c r="B2116">
        <v>0</v>
      </c>
      <c r="C2116">
        <v>0.09</v>
      </c>
      <c r="D2116">
        <f t="shared" si="33"/>
        <v>1</v>
      </c>
      <c r="E2116">
        <f>+IF(AND($A2116=1,$D2116=1),1,0)</f>
        <v>0</v>
      </c>
      <c r="F2116">
        <f>+IF(AND($A2116=0,$D2116=0),1,0)</f>
        <v>0</v>
      </c>
      <c r="G2116">
        <f>+IF(AND($A2116=0,$D2116=1),1,0)</f>
        <v>1</v>
      </c>
      <c r="H2116">
        <f>+IF(AND($A2116=1,$D2116=0),1,0)</f>
        <v>0</v>
      </c>
    </row>
    <row r="2117" spans="1:8" x14ac:dyDescent="0.55000000000000004">
      <c r="A2117">
        <v>0</v>
      </c>
      <c r="B2117">
        <v>0</v>
      </c>
      <c r="C2117">
        <v>1.9E-2</v>
      </c>
      <c r="D2117">
        <f t="shared" si="33"/>
        <v>0</v>
      </c>
      <c r="E2117">
        <f>+IF(AND($A2117=1,$D2117=1),1,0)</f>
        <v>0</v>
      </c>
      <c r="F2117">
        <f>+IF(AND($A2117=0,$D2117=0),1,0)</f>
        <v>1</v>
      </c>
      <c r="G2117">
        <f>+IF(AND($A2117=0,$D2117=1),1,0)</f>
        <v>0</v>
      </c>
      <c r="H2117">
        <f>+IF(AND($A2117=1,$D2117=0),1,0)</f>
        <v>0</v>
      </c>
    </row>
    <row r="2118" spans="1:8" x14ac:dyDescent="0.55000000000000004">
      <c r="A2118">
        <v>0</v>
      </c>
      <c r="B2118">
        <v>0</v>
      </c>
      <c r="C2118">
        <v>7.0000000000000007E-2</v>
      </c>
      <c r="D2118">
        <f t="shared" si="33"/>
        <v>0</v>
      </c>
      <c r="E2118">
        <f>+IF(AND($A2118=1,$D2118=1),1,0)</f>
        <v>0</v>
      </c>
      <c r="F2118">
        <f>+IF(AND($A2118=0,$D2118=0),1,0)</f>
        <v>1</v>
      </c>
      <c r="G2118">
        <f>+IF(AND($A2118=0,$D2118=1),1,0)</f>
        <v>0</v>
      </c>
      <c r="H2118">
        <f>+IF(AND($A2118=1,$D2118=0),1,0)</f>
        <v>0</v>
      </c>
    </row>
    <row r="2119" spans="1:8" x14ac:dyDescent="0.55000000000000004">
      <c r="A2119">
        <v>0</v>
      </c>
      <c r="B2119">
        <v>0</v>
      </c>
      <c r="C2119">
        <v>0.193</v>
      </c>
      <c r="D2119">
        <f t="shared" si="33"/>
        <v>1</v>
      </c>
      <c r="E2119">
        <f>+IF(AND($A2119=1,$D2119=1),1,0)</f>
        <v>0</v>
      </c>
      <c r="F2119">
        <f>+IF(AND($A2119=0,$D2119=0),1,0)</f>
        <v>0</v>
      </c>
      <c r="G2119">
        <f>+IF(AND($A2119=0,$D2119=1),1,0)</f>
        <v>1</v>
      </c>
      <c r="H2119">
        <f>+IF(AND($A2119=1,$D2119=0),1,0)</f>
        <v>0</v>
      </c>
    </row>
    <row r="2120" spans="1:8" x14ac:dyDescent="0.55000000000000004">
      <c r="A2120">
        <v>0</v>
      </c>
      <c r="B2120">
        <v>0</v>
      </c>
      <c r="C2120">
        <v>0.01</v>
      </c>
      <c r="D2120">
        <f t="shared" si="33"/>
        <v>0</v>
      </c>
      <c r="E2120">
        <f>+IF(AND($A2120=1,$D2120=1),1,0)</f>
        <v>0</v>
      </c>
      <c r="F2120">
        <f>+IF(AND($A2120=0,$D2120=0),1,0)</f>
        <v>1</v>
      </c>
      <c r="G2120">
        <f>+IF(AND($A2120=0,$D2120=1),1,0)</f>
        <v>0</v>
      </c>
      <c r="H2120">
        <f>+IF(AND($A2120=1,$D2120=0),1,0)</f>
        <v>0</v>
      </c>
    </row>
    <row r="2121" spans="1:8" x14ac:dyDescent="0.55000000000000004">
      <c r="A2121">
        <v>0</v>
      </c>
      <c r="B2121">
        <v>0</v>
      </c>
      <c r="C2121">
        <v>8.9999999999999993E-3</v>
      </c>
      <c r="D2121">
        <f t="shared" si="33"/>
        <v>0</v>
      </c>
      <c r="E2121">
        <f>+IF(AND($A2121=1,$D2121=1),1,0)</f>
        <v>0</v>
      </c>
      <c r="F2121">
        <f>+IF(AND($A2121=0,$D2121=0),1,0)</f>
        <v>1</v>
      </c>
      <c r="G2121">
        <f>+IF(AND($A2121=0,$D2121=1),1,0)</f>
        <v>0</v>
      </c>
      <c r="H2121">
        <f>+IF(AND($A2121=1,$D2121=0),1,0)</f>
        <v>0</v>
      </c>
    </row>
    <row r="2122" spans="1:8" x14ac:dyDescent="0.55000000000000004">
      <c r="A2122">
        <v>0</v>
      </c>
      <c r="B2122">
        <v>0</v>
      </c>
      <c r="C2122">
        <v>1.4E-2</v>
      </c>
      <c r="D2122">
        <f t="shared" si="33"/>
        <v>0</v>
      </c>
      <c r="E2122">
        <f>+IF(AND($A2122=1,$D2122=1),1,0)</f>
        <v>0</v>
      </c>
      <c r="F2122">
        <f>+IF(AND($A2122=0,$D2122=0),1,0)</f>
        <v>1</v>
      </c>
      <c r="G2122">
        <f>+IF(AND($A2122=0,$D2122=1),1,0)</f>
        <v>0</v>
      </c>
      <c r="H2122">
        <f>+IF(AND($A2122=1,$D2122=0),1,0)</f>
        <v>0</v>
      </c>
    </row>
    <row r="2123" spans="1:8" x14ac:dyDescent="0.55000000000000004">
      <c r="A2123">
        <v>0</v>
      </c>
      <c r="B2123">
        <v>0</v>
      </c>
      <c r="C2123">
        <v>9.5000000000000001E-2</v>
      </c>
      <c r="D2123">
        <f t="shared" si="33"/>
        <v>1</v>
      </c>
      <c r="E2123">
        <f>+IF(AND($A2123=1,$D2123=1),1,0)</f>
        <v>0</v>
      </c>
      <c r="F2123">
        <f>+IF(AND($A2123=0,$D2123=0),1,0)</f>
        <v>0</v>
      </c>
      <c r="G2123">
        <f>+IF(AND($A2123=0,$D2123=1),1,0)</f>
        <v>1</v>
      </c>
      <c r="H2123">
        <f>+IF(AND($A2123=1,$D2123=0),1,0)</f>
        <v>0</v>
      </c>
    </row>
    <row r="2124" spans="1:8" x14ac:dyDescent="0.55000000000000004">
      <c r="A2124">
        <v>0</v>
      </c>
      <c r="B2124">
        <v>0</v>
      </c>
      <c r="C2124">
        <v>0.30499999999999999</v>
      </c>
      <c r="D2124">
        <f t="shared" si="33"/>
        <v>1</v>
      </c>
      <c r="E2124">
        <f>+IF(AND($A2124=1,$D2124=1),1,0)</f>
        <v>0</v>
      </c>
      <c r="F2124">
        <f>+IF(AND($A2124=0,$D2124=0),1,0)</f>
        <v>0</v>
      </c>
      <c r="G2124">
        <f>+IF(AND($A2124=0,$D2124=1),1,0)</f>
        <v>1</v>
      </c>
      <c r="H2124">
        <f>+IF(AND($A2124=1,$D2124=0),1,0)</f>
        <v>0</v>
      </c>
    </row>
    <row r="2125" spans="1:8" x14ac:dyDescent="0.55000000000000004">
      <c r="A2125">
        <v>0</v>
      </c>
      <c r="B2125">
        <v>0</v>
      </c>
      <c r="C2125">
        <v>3.1E-2</v>
      </c>
      <c r="D2125">
        <f t="shared" si="33"/>
        <v>0</v>
      </c>
      <c r="E2125">
        <f>+IF(AND($A2125=1,$D2125=1),1,0)</f>
        <v>0</v>
      </c>
      <c r="F2125">
        <f>+IF(AND($A2125=0,$D2125=0),1,0)</f>
        <v>1</v>
      </c>
      <c r="G2125">
        <f>+IF(AND($A2125=0,$D2125=1),1,0)</f>
        <v>0</v>
      </c>
      <c r="H2125">
        <f>+IF(AND($A2125=1,$D2125=0),1,0)</f>
        <v>0</v>
      </c>
    </row>
    <row r="2126" spans="1:8" x14ac:dyDescent="0.55000000000000004">
      <c r="A2126">
        <v>0</v>
      </c>
      <c r="B2126">
        <v>0</v>
      </c>
      <c r="C2126">
        <v>0.29799999999999999</v>
      </c>
      <c r="D2126">
        <f t="shared" si="33"/>
        <v>1</v>
      </c>
      <c r="E2126">
        <f>+IF(AND($A2126=1,$D2126=1),1,0)</f>
        <v>0</v>
      </c>
      <c r="F2126">
        <f>+IF(AND($A2126=0,$D2126=0),1,0)</f>
        <v>0</v>
      </c>
      <c r="G2126">
        <f>+IF(AND($A2126=0,$D2126=1),1,0)</f>
        <v>1</v>
      </c>
      <c r="H2126">
        <f>+IF(AND($A2126=1,$D2126=0),1,0)</f>
        <v>0</v>
      </c>
    </row>
    <row r="2127" spans="1:8" x14ac:dyDescent="0.55000000000000004">
      <c r="A2127">
        <v>0</v>
      </c>
      <c r="B2127">
        <v>0</v>
      </c>
      <c r="C2127">
        <v>0.104</v>
      </c>
      <c r="D2127">
        <f t="shared" si="33"/>
        <v>1</v>
      </c>
      <c r="E2127">
        <f>+IF(AND($A2127=1,$D2127=1),1,0)</f>
        <v>0</v>
      </c>
      <c r="F2127">
        <f>+IF(AND($A2127=0,$D2127=0),1,0)</f>
        <v>0</v>
      </c>
      <c r="G2127">
        <f>+IF(AND($A2127=0,$D2127=1),1,0)</f>
        <v>1</v>
      </c>
      <c r="H2127">
        <f>+IF(AND($A2127=1,$D2127=0),1,0)</f>
        <v>0</v>
      </c>
    </row>
    <row r="2128" spans="1:8" x14ac:dyDescent="0.55000000000000004">
      <c r="A2128">
        <v>0</v>
      </c>
      <c r="B2128">
        <v>0</v>
      </c>
      <c r="C2128">
        <v>1.9E-2</v>
      </c>
      <c r="D2128">
        <f t="shared" si="33"/>
        <v>0</v>
      </c>
      <c r="E2128">
        <f>+IF(AND($A2128=1,$D2128=1),1,0)</f>
        <v>0</v>
      </c>
      <c r="F2128">
        <f>+IF(AND($A2128=0,$D2128=0),1,0)</f>
        <v>1</v>
      </c>
      <c r="G2128">
        <f>+IF(AND($A2128=0,$D2128=1),1,0)</f>
        <v>0</v>
      </c>
      <c r="H2128">
        <f>+IF(AND($A2128=1,$D2128=0),1,0)</f>
        <v>0</v>
      </c>
    </row>
    <row r="2129" spans="1:8" x14ac:dyDescent="0.55000000000000004">
      <c r="A2129">
        <v>0</v>
      </c>
      <c r="B2129">
        <v>0</v>
      </c>
      <c r="C2129">
        <v>4.9000000000000002E-2</v>
      </c>
      <c r="D2129">
        <f t="shared" si="33"/>
        <v>0</v>
      </c>
      <c r="E2129">
        <f>+IF(AND($A2129=1,$D2129=1),1,0)</f>
        <v>0</v>
      </c>
      <c r="F2129">
        <f>+IF(AND($A2129=0,$D2129=0),1,0)</f>
        <v>1</v>
      </c>
      <c r="G2129">
        <f>+IF(AND($A2129=0,$D2129=1),1,0)</f>
        <v>0</v>
      </c>
      <c r="H2129">
        <f>+IF(AND($A2129=1,$D2129=0),1,0)</f>
        <v>0</v>
      </c>
    </row>
    <row r="2130" spans="1:8" x14ac:dyDescent="0.55000000000000004">
      <c r="A2130">
        <v>0</v>
      </c>
      <c r="B2130">
        <v>0</v>
      </c>
      <c r="C2130">
        <v>1.0999999999999999E-2</v>
      </c>
      <c r="D2130">
        <f t="shared" si="33"/>
        <v>0</v>
      </c>
      <c r="E2130">
        <f>+IF(AND($A2130=1,$D2130=1),1,0)</f>
        <v>0</v>
      </c>
      <c r="F2130">
        <f>+IF(AND($A2130=0,$D2130=0),1,0)</f>
        <v>1</v>
      </c>
      <c r="G2130">
        <f>+IF(AND($A2130=0,$D2130=1),1,0)</f>
        <v>0</v>
      </c>
      <c r="H2130">
        <f>+IF(AND($A2130=1,$D2130=0),1,0)</f>
        <v>0</v>
      </c>
    </row>
    <row r="2131" spans="1:8" x14ac:dyDescent="0.55000000000000004">
      <c r="A2131">
        <v>0</v>
      </c>
      <c r="B2131">
        <v>0</v>
      </c>
      <c r="C2131">
        <v>1.0999999999999999E-2</v>
      </c>
      <c r="D2131">
        <f t="shared" si="33"/>
        <v>0</v>
      </c>
      <c r="E2131">
        <f>+IF(AND($A2131=1,$D2131=1),1,0)</f>
        <v>0</v>
      </c>
      <c r="F2131">
        <f>+IF(AND($A2131=0,$D2131=0),1,0)</f>
        <v>1</v>
      </c>
      <c r="G2131">
        <f>+IF(AND($A2131=0,$D2131=1),1,0)</f>
        <v>0</v>
      </c>
      <c r="H2131">
        <f>+IF(AND($A2131=1,$D2131=0),1,0)</f>
        <v>0</v>
      </c>
    </row>
    <row r="2132" spans="1:8" x14ac:dyDescent="0.55000000000000004">
      <c r="A2132">
        <v>0</v>
      </c>
      <c r="B2132">
        <v>0</v>
      </c>
      <c r="C2132">
        <v>2.1999999999999999E-2</v>
      </c>
      <c r="D2132">
        <f t="shared" si="33"/>
        <v>0</v>
      </c>
      <c r="E2132">
        <f>+IF(AND($A2132=1,$D2132=1),1,0)</f>
        <v>0</v>
      </c>
      <c r="F2132">
        <f>+IF(AND($A2132=0,$D2132=0),1,0)</f>
        <v>1</v>
      </c>
      <c r="G2132">
        <f>+IF(AND($A2132=0,$D2132=1),1,0)</f>
        <v>0</v>
      </c>
      <c r="H2132">
        <f>+IF(AND($A2132=1,$D2132=0),1,0)</f>
        <v>0</v>
      </c>
    </row>
    <row r="2133" spans="1:8" x14ac:dyDescent="0.55000000000000004">
      <c r="A2133">
        <v>0</v>
      </c>
      <c r="B2133">
        <v>0</v>
      </c>
      <c r="C2133">
        <v>9.5000000000000001E-2</v>
      </c>
      <c r="D2133">
        <f t="shared" si="33"/>
        <v>1</v>
      </c>
      <c r="E2133">
        <f>+IF(AND($A2133=1,$D2133=1),1,0)</f>
        <v>0</v>
      </c>
      <c r="F2133">
        <f>+IF(AND($A2133=0,$D2133=0),1,0)</f>
        <v>0</v>
      </c>
      <c r="G2133">
        <f>+IF(AND($A2133=0,$D2133=1),1,0)</f>
        <v>1</v>
      </c>
      <c r="H2133">
        <f>+IF(AND($A2133=1,$D2133=0),1,0)</f>
        <v>0</v>
      </c>
    </row>
    <row r="2134" spans="1:8" x14ac:dyDescent="0.55000000000000004">
      <c r="A2134">
        <v>0</v>
      </c>
      <c r="B2134">
        <v>0</v>
      </c>
      <c r="C2134">
        <v>1.2999999999999999E-2</v>
      </c>
      <c r="D2134">
        <f t="shared" si="33"/>
        <v>0</v>
      </c>
      <c r="E2134">
        <f>+IF(AND($A2134=1,$D2134=1),1,0)</f>
        <v>0</v>
      </c>
      <c r="F2134">
        <f>+IF(AND($A2134=0,$D2134=0),1,0)</f>
        <v>1</v>
      </c>
      <c r="G2134">
        <f>+IF(AND($A2134=0,$D2134=1),1,0)</f>
        <v>0</v>
      </c>
      <c r="H2134">
        <f>+IF(AND($A2134=1,$D2134=0),1,0)</f>
        <v>0</v>
      </c>
    </row>
    <row r="2135" spans="1:8" x14ac:dyDescent="0.55000000000000004">
      <c r="A2135">
        <v>0</v>
      </c>
      <c r="B2135">
        <v>0</v>
      </c>
      <c r="C2135">
        <v>6.8000000000000005E-2</v>
      </c>
      <c r="D2135">
        <f t="shared" si="33"/>
        <v>0</v>
      </c>
      <c r="E2135">
        <f>+IF(AND($A2135=1,$D2135=1),1,0)</f>
        <v>0</v>
      </c>
      <c r="F2135">
        <f>+IF(AND($A2135=0,$D2135=0),1,0)</f>
        <v>1</v>
      </c>
      <c r="G2135">
        <f>+IF(AND($A2135=0,$D2135=1),1,0)</f>
        <v>0</v>
      </c>
      <c r="H2135">
        <f>+IF(AND($A2135=1,$D2135=0),1,0)</f>
        <v>0</v>
      </c>
    </row>
    <row r="2136" spans="1:8" x14ac:dyDescent="0.55000000000000004">
      <c r="A2136">
        <v>0</v>
      </c>
      <c r="B2136">
        <v>0</v>
      </c>
      <c r="C2136">
        <v>5.0000000000000001E-3</v>
      </c>
      <c r="D2136">
        <f t="shared" si="33"/>
        <v>0</v>
      </c>
      <c r="E2136">
        <f>+IF(AND($A2136=1,$D2136=1),1,0)</f>
        <v>0</v>
      </c>
      <c r="F2136">
        <f>+IF(AND($A2136=0,$D2136=0),1,0)</f>
        <v>1</v>
      </c>
      <c r="G2136">
        <f>+IF(AND($A2136=0,$D2136=1),1,0)</f>
        <v>0</v>
      </c>
      <c r="H2136">
        <f>+IF(AND($A2136=1,$D2136=0),1,0)</f>
        <v>0</v>
      </c>
    </row>
    <row r="2137" spans="1:8" x14ac:dyDescent="0.55000000000000004">
      <c r="A2137">
        <v>0</v>
      </c>
      <c r="B2137">
        <v>0</v>
      </c>
      <c r="C2137">
        <v>0.438</v>
      </c>
      <c r="D2137">
        <f t="shared" si="33"/>
        <v>1</v>
      </c>
      <c r="E2137">
        <f>+IF(AND($A2137=1,$D2137=1),1,0)</f>
        <v>0</v>
      </c>
      <c r="F2137">
        <f>+IF(AND($A2137=0,$D2137=0),1,0)</f>
        <v>0</v>
      </c>
      <c r="G2137">
        <f>+IF(AND($A2137=0,$D2137=1),1,0)</f>
        <v>1</v>
      </c>
      <c r="H2137">
        <f>+IF(AND($A2137=1,$D2137=0),1,0)</f>
        <v>0</v>
      </c>
    </row>
    <row r="2138" spans="1:8" x14ac:dyDescent="0.55000000000000004">
      <c r="A2138">
        <v>0</v>
      </c>
      <c r="B2138">
        <v>0</v>
      </c>
      <c r="C2138">
        <v>1.0999999999999999E-2</v>
      </c>
      <c r="D2138">
        <f t="shared" si="33"/>
        <v>0</v>
      </c>
      <c r="E2138">
        <f>+IF(AND($A2138=1,$D2138=1),1,0)</f>
        <v>0</v>
      </c>
      <c r="F2138">
        <f>+IF(AND($A2138=0,$D2138=0),1,0)</f>
        <v>1</v>
      </c>
      <c r="G2138">
        <f>+IF(AND($A2138=0,$D2138=1),1,0)</f>
        <v>0</v>
      </c>
      <c r="H2138">
        <f>+IF(AND($A2138=1,$D2138=0),1,0)</f>
        <v>0</v>
      </c>
    </row>
    <row r="2139" spans="1:8" x14ac:dyDescent="0.55000000000000004">
      <c r="A2139">
        <v>0</v>
      </c>
      <c r="B2139">
        <v>1</v>
      </c>
      <c r="C2139">
        <v>0.51200000000000001</v>
      </c>
      <c r="D2139">
        <f t="shared" si="33"/>
        <v>1</v>
      </c>
      <c r="E2139">
        <f>+IF(AND($A2139=1,$D2139=1),1,0)</f>
        <v>0</v>
      </c>
      <c r="F2139">
        <f>+IF(AND($A2139=0,$D2139=0),1,0)</f>
        <v>0</v>
      </c>
      <c r="G2139">
        <f>+IF(AND($A2139=0,$D2139=1),1,0)</f>
        <v>1</v>
      </c>
      <c r="H2139">
        <f>+IF(AND($A2139=1,$D2139=0),1,0)</f>
        <v>0</v>
      </c>
    </row>
    <row r="2140" spans="1:8" x14ac:dyDescent="0.55000000000000004">
      <c r="A2140">
        <v>0</v>
      </c>
      <c r="B2140">
        <v>0</v>
      </c>
      <c r="C2140">
        <v>5.0000000000000001E-3</v>
      </c>
      <c r="D2140">
        <f t="shared" si="33"/>
        <v>0</v>
      </c>
      <c r="E2140">
        <f>+IF(AND($A2140=1,$D2140=1),1,0)</f>
        <v>0</v>
      </c>
      <c r="F2140">
        <f>+IF(AND($A2140=0,$D2140=0),1,0)</f>
        <v>1</v>
      </c>
      <c r="G2140">
        <f>+IF(AND($A2140=0,$D2140=1),1,0)</f>
        <v>0</v>
      </c>
      <c r="H2140">
        <f>+IF(AND($A2140=1,$D2140=0),1,0)</f>
        <v>0</v>
      </c>
    </row>
    <row r="2141" spans="1:8" x14ac:dyDescent="0.55000000000000004">
      <c r="A2141">
        <v>0</v>
      </c>
      <c r="B2141">
        <v>0</v>
      </c>
      <c r="C2141">
        <v>1.4E-2</v>
      </c>
      <c r="D2141">
        <f t="shared" si="33"/>
        <v>0</v>
      </c>
      <c r="E2141">
        <f>+IF(AND($A2141=1,$D2141=1),1,0)</f>
        <v>0</v>
      </c>
      <c r="F2141">
        <f>+IF(AND($A2141=0,$D2141=0),1,0)</f>
        <v>1</v>
      </c>
      <c r="G2141">
        <f>+IF(AND($A2141=0,$D2141=1),1,0)</f>
        <v>0</v>
      </c>
      <c r="H2141">
        <f>+IF(AND($A2141=1,$D2141=0),1,0)</f>
        <v>0</v>
      </c>
    </row>
    <row r="2142" spans="1:8" x14ac:dyDescent="0.55000000000000004">
      <c r="A2142">
        <v>0</v>
      </c>
      <c r="B2142">
        <v>0</v>
      </c>
      <c r="C2142">
        <v>1.7000000000000001E-2</v>
      </c>
      <c r="D2142">
        <f t="shared" si="33"/>
        <v>0</v>
      </c>
      <c r="E2142">
        <f>+IF(AND($A2142=1,$D2142=1),1,0)</f>
        <v>0</v>
      </c>
      <c r="F2142">
        <f>+IF(AND($A2142=0,$D2142=0),1,0)</f>
        <v>1</v>
      </c>
      <c r="G2142">
        <f>+IF(AND($A2142=0,$D2142=1),1,0)</f>
        <v>0</v>
      </c>
      <c r="H2142">
        <f>+IF(AND($A2142=1,$D2142=0),1,0)</f>
        <v>0</v>
      </c>
    </row>
    <row r="2143" spans="1:8" x14ac:dyDescent="0.55000000000000004">
      <c r="A2143">
        <v>0</v>
      </c>
      <c r="B2143">
        <v>0</v>
      </c>
      <c r="C2143">
        <v>7.0000000000000001E-3</v>
      </c>
      <c r="D2143">
        <f t="shared" si="33"/>
        <v>0</v>
      </c>
      <c r="E2143">
        <f>+IF(AND($A2143=1,$D2143=1),1,0)</f>
        <v>0</v>
      </c>
      <c r="F2143">
        <f>+IF(AND($A2143=0,$D2143=0),1,0)</f>
        <v>1</v>
      </c>
      <c r="G2143">
        <f>+IF(AND($A2143=0,$D2143=1),1,0)</f>
        <v>0</v>
      </c>
      <c r="H2143">
        <f>+IF(AND($A2143=1,$D2143=0),1,0)</f>
        <v>0</v>
      </c>
    </row>
    <row r="2144" spans="1:8" x14ac:dyDescent="0.55000000000000004">
      <c r="A2144">
        <v>0</v>
      </c>
      <c r="B2144">
        <v>0</v>
      </c>
      <c r="C2144">
        <v>1.4E-2</v>
      </c>
      <c r="D2144">
        <f t="shared" si="33"/>
        <v>0</v>
      </c>
      <c r="E2144">
        <f>+IF(AND($A2144=1,$D2144=1),1,0)</f>
        <v>0</v>
      </c>
      <c r="F2144">
        <f>+IF(AND($A2144=0,$D2144=0),1,0)</f>
        <v>1</v>
      </c>
      <c r="G2144">
        <f>+IF(AND($A2144=0,$D2144=1),1,0)</f>
        <v>0</v>
      </c>
      <c r="H2144">
        <f>+IF(AND($A2144=1,$D2144=0),1,0)</f>
        <v>0</v>
      </c>
    </row>
    <row r="2145" spans="1:8" x14ac:dyDescent="0.55000000000000004">
      <c r="A2145">
        <v>0</v>
      </c>
      <c r="B2145">
        <v>0</v>
      </c>
      <c r="C2145">
        <v>8.7999999999999995E-2</v>
      </c>
      <c r="D2145">
        <f t="shared" si="33"/>
        <v>1</v>
      </c>
      <c r="E2145">
        <f>+IF(AND($A2145=1,$D2145=1),1,0)</f>
        <v>0</v>
      </c>
      <c r="F2145">
        <f>+IF(AND($A2145=0,$D2145=0),1,0)</f>
        <v>0</v>
      </c>
      <c r="G2145">
        <f>+IF(AND($A2145=0,$D2145=1),1,0)</f>
        <v>1</v>
      </c>
      <c r="H2145">
        <f>+IF(AND($A2145=1,$D2145=0),1,0)</f>
        <v>0</v>
      </c>
    </row>
    <row r="2146" spans="1:8" x14ac:dyDescent="0.55000000000000004">
      <c r="A2146">
        <v>1</v>
      </c>
      <c r="B2146">
        <v>0</v>
      </c>
      <c r="C2146">
        <v>0.373</v>
      </c>
      <c r="D2146">
        <f t="shared" si="33"/>
        <v>1</v>
      </c>
      <c r="E2146">
        <f>+IF(AND($A2146=1,$D2146=1),1,0)</f>
        <v>1</v>
      </c>
      <c r="F2146">
        <f>+IF(AND($A2146=0,$D2146=0),1,0)</f>
        <v>0</v>
      </c>
      <c r="G2146">
        <f>+IF(AND($A2146=0,$D2146=1),1,0)</f>
        <v>0</v>
      </c>
      <c r="H2146">
        <f>+IF(AND($A2146=1,$D2146=0),1,0)</f>
        <v>0</v>
      </c>
    </row>
    <row r="2147" spans="1:8" x14ac:dyDescent="0.55000000000000004">
      <c r="A2147">
        <v>0</v>
      </c>
      <c r="B2147">
        <v>0</v>
      </c>
      <c r="C2147">
        <v>2.3E-2</v>
      </c>
      <c r="D2147">
        <f t="shared" si="33"/>
        <v>0</v>
      </c>
      <c r="E2147">
        <f>+IF(AND($A2147=1,$D2147=1),1,0)</f>
        <v>0</v>
      </c>
      <c r="F2147">
        <f>+IF(AND($A2147=0,$D2147=0),1,0)</f>
        <v>1</v>
      </c>
      <c r="G2147">
        <f>+IF(AND($A2147=0,$D2147=1),1,0)</f>
        <v>0</v>
      </c>
      <c r="H2147">
        <f>+IF(AND($A2147=1,$D2147=0),1,0)</f>
        <v>0</v>
      </c>
    </row>
    <row r="2148" spans="1:8" x14ac:dyDescent="0.55000000000000004">
      <c r="A2148">
        <v>0</v>
      </c>
      <c r="B2148">
        <v>0</v>
      </c>
      <c r="C2148">
        <v>1.4999999999999999E-2</v>
      </c>
      <c r="D2148">
        <f t="shared" si="33"/>
        <v>0</v>
      </c>
      <c r="E2148">
        <f>+IF(AND($A2148=1,$D2148=1),1,0)</f>
        <v>0</v>
      </c>
      <c r="F2148">
        <f>+IF(AND($A2148=0,$D2148=0),1,0)</f>
        <v>1</v>
      </c>
      <c r="G2148">
        <f>+IF(AND($A2148=0,$D2148=1),1,0)</f>
        <v>0</v>
      </c>
      <c r="H2148">
        <f>+IF(AND($A2148=1,$D2148=0),1,0)</f>
        <v>0</v>
      </c>
    </row>
    <row r="2149" spans="1:8" x14ac:dyDescent="0.55000000000000004">
      <c r="A2149">
        <v>0</v>
      </c>
      <c r="B2149">
        <v>0</v>
      </c>
      <c r="C2149">
        <v>1.2E-2</v>
      </c>
      <c r="D2149">
        <f t="shared" si="33"/>
        <v>0</v>
      </c>
      <c r="E2149">
        <f>+IF(AND($A2149=1,$D2149=1),1,0)</f>
        <v>0</v>
      </c>
      <c r="F2149">
        <f>+IF(AND($A2149=0,$D2149=0),1,0)</f>
        <v>1</v>
      </c>
      <c r="G2149">
        <f>+IF(AND($A2149=0,$D2149=1),1,0)</f>
        <v>0</v>
      </c>
      <c r="H2149">
        <f>+IF(AND($A2149=1,$D2149=0),1,0)</f>
        <v>0</v>
      </c>
    </row>
    <row r="2150" spans="1:8" x14ac:dyDescent="0.55000000000000004">
      <c r="A2150">
        <v>0</v>
      </c>
      <c r="B2150">
        <v>0</v>
      </c>
      <c r="C2150">
        <v>7.5999999999999998E-2</v>
      </c>
      <c r="D2150">
        <f t="shared" si="33"/>
        <v>0</v>
      </c>
      <c r="E2150">
        <f>+IF(AND($A2150=1,$D2150=1),1,0)</f>
        <v>0</v>
      </c>
      <c r="F2150">
        <f>+IF(AND($A2150=0,$D2150=0),1,0)</f>
        <v>1</v>
      </c>
      <c r="G2150">
        <f>+IF(AND($A2150=0,$D2150=1),1,0)</f>
        <v>0</v>
      </c>
      <c r="H2150">
        <f>+IF(AND($A2150=1,$D2150=0),1,0)</f>
        <v>0</v>
      </c>
    </row>
    <row r="2151" spans="1:8" x14ac:dyDescent="0.55000000000000004">
      <c r="A2151">
        <v>0</v>
      </c>
      <c r="B2151">
        <v>0</v>
      </c>
      <c r="C2151">
        <v>8.0000000000000002E-3</v>
      </c>
      <c r="D2151">
        <f t="shared" si="33"/>
        <v>0</v>
      </c>
      <c r="E2151">
        <f>+IF(AND($A2151=1,$D2151=1),1,0)</f>
        <v>0</v>
      </c>
      <c r="F2151">
        <f>+IF(AND($A2151=0,$D2151=0),1,0)</f>
        <v>1</v>
      </c>
      <c r="G2151">
        <f>+IF(AND($A2151=0,$D2151=1),1,0)</f>
        <v>0</v>
      </c>
      <c r="H2151">
        <f>+IF(AND($A2151=1,$D2151=0),1,0)</f>
        <v>0</v>
      </c>
    </row>
    <row r="2152" spans="1:8" x14ac:dyDescent="0.55000000000000004">
      <c r="A2152">
        <v>0</v>
      </c>
      <c r="B2152">
        <v>0</v>
      </c>
      <c r="C2152">
        <v>2.4E-2</v>
      </c>
      <c r="D2152">
        <f t="shared" si="33"/>
        <v>0</v>
      </c>
      <c r="E2152">
        <f>+IF(AND($A2152=1,$D2152=1),1,0)</f>
        <v>0</v>
      </c>
      <c r="F2152">
        <f>+IF(AND($A2152=0,$D2152=0),1,0)</f>
        <v>1</v>
      </c>
      <c r="G2152">
        <f>+IF(AND($A2152=0,$D2152=1),1,0)</f>
        <v>0</v>
      </c>
      <c r="H2152">
        <f>+IF(AND($A2152=1,$D2152=0),1,0)</f>
        <v>0</v>
      </c>
    </row>
    <row r="2153" spans="1:8" x14ac:dyDescent="0.55000000000000004">
      <c r="A2153">
        <v>0</v>
      </c>
      <c r="B2153">
        <v>0</v>
      </c>
      <c r="C2153">
        <v>8.9999999999999993E-3</v>
      </c>
      <c r="D2153">
        <f t="shared" si="33"/>
        <v>0</v>
      </c>
      <c r="E2153">
        <f>+IF(AND($A2153=1,$D2153=1),1,0)</f>
        <v>0</v>
      </c>
      <c r="F2153">
        <f>+IF(AND($A2153=0,$D2153=0),1,0)</f>
        <v>1</v>
      </c>
      <c r="G2153">
        <f>+IF(AND($A2153=0,$D2153=1),1,0)</f>
        <v>0</v>
      </c>
      <c r="H2153">
        <f>+IF(AND($A2153=1,$D2153=0),1,0)</f>
        <v>0</v>
      </c>
    </row>
    <row r="2154" spans="1:8" x14ac:dyDescent="0.55000000000000004">
      <c r="A2154">
        <v>0</v>
      </c>
      <c r="B2154">
        <v>0</v>
      </c>
      <c r="C2154">
        <v>8.9999999999999993E-3</v>
      </c>
      <c r="D2154">
        <f t="shared" si="33"/>
        <v>0</v>
      </c>
      <c r="E2154">
        <f>+IF(AND($A2154=1,$D2154=1),1,0)</f>
        <v>0</v>
      </c>
      <c r="F2154">
        <f>+IF(AND($A2154=0,$D2154=0),1,0)</f>
        <v>1</v>
      </c>
      <c r="G2154">
        <f>+IF(AND($A2154=0,$D2154=1),1,0)</f>
        <v>0</v>
      </c>
      <c r="H2154">
        <f>+IF(AND($A2154=1,$D2154=0),1,0)</f>
        <v>0</v>
      </c>
    </row>
    <row r="2155" spans="1:8" x14ac:dyDescent="0.55000000000000004">
      <c r="A2155">
        <v>0</v>
      </c>
      <c r="B2155">
        <v>0</v>
      </c>
      <c r="C2155">
        <v>8.5999999999999993E-2</v>
      </c>
      <c r="D2155">
        <f t="shared" si="33"/>
        <v>1</v>
      </c>
      <c r="E2155">
        <f>+IF(AND($A2155=1,$D2155=1),1,0)</f>
        <v>0</v>
      </c>
      <c r="F2155">
        <f>+IF(AND($A2155=0,$D2155=0),1,0)</f>
        <v>0</v>
      </c>
      <c r="G2155">
        <f>+IF(AND($A2155=0,$D2155=1),1,0)</f>
        <v>1</v>
      </c>
      <c r="H2155">
        <f>+IF(AND($A2155=1,$D2155=0),1,0)</f>
        <v>0</v>
      </c>
    </row>
    <row r="2156" spans="1:8" x14ac:dyDescent="0.55000000000000004">
      <c r="A2156">
        <v>0</v>
      </c>
      <c r="B2156">
        <v>0</v>
      </c>
      <c r="C2156">
        <v>0.152</v>
      </c>
      <c r="D2156">
        <f t="shared" si="33"/>
        <v>1</v>
      </c>
      <c r="E2156">
        <f>+IF(AND($A2156=1,$D2156=1),1,0)</f>
        <v>0</v>
      </c>
      <c r="F2156">
        <f>+IF(AND($A2156=0,$D2156=0),1,0)</f>
        <v>0</v>
      </c>
      <c r="G2156">
        <f>+IF(AND($A2156=0,$D2156=1),1,0)</f>
        <v>1</v>
      </c>
      <c r="H2156">
        <f>+IF(AND($A2156=1,$D2156=0),1,0)</f>
        <v>0</v>
      </c>
    </row>
    <row r="2157" spans="1:8" x14ac:dyDescent="0.55000000000000004">
      <c r="A2157">
        <v>0</v>
      </c>
      <c r="B2157">
        <v>0</v>
      </c>
      <c r="C2157">
        <v>1.7999999999999999E-2</v>
      </c>
      <c r="D2157">
        <f t="shared" si="33"/>
        <v>0</v>
      </c>
      <c r="E2157">
        <f>+IF(AND($A2157=1,$D2157=1),1,0)</f>
        <v>0</v>
      </c>
      <c r="F2157">
        <f>+IF(AND($A2157=0,$D2157=0),1,0)</f>
        <v>1</v>
      </c>
      <c r="G2157">
        <f>+IF(AND($A2157=0,$D2157=1),1,0)</f>
        <v>0</v>
      </c>
      <c r="H2157">
        <f>+IF(AND($A2157=1,$D2157=0),1,0)</f>
        <v>0</v>
      </c>
    </row>
    <row r="2158" spans="1:8" x14ac:dyDescent="0.55000000000000004">
      <c r="A2158">
        <v>0</v>
      </c>
      <c r="B2158">
        <v>0</v>
      </c>
      <c r="C2158">
        <v>1.4E-2</v>
      </c>
      <c r="D2158">
        <f t="shared" si="33"/>
        <v>0</v>
      </c>
      <c r="E2158">
        <f>+IF(AND($A2158=1,$D2158=1),1,0)</f>
        <v>0</v>
      </c>
      <c r="F2158">
        <f>+IF(AND($A2158=0,$D2158=0),1,0)</f>
        <v>1</v>
      </c>
      <c r="G2158">
        <f>+IF(AND($A2158=0,$D2158=1),1,0)</f>
        <v>0</v>
      </c>
      <c r="H2158">
        <f>+IF(AND($A2158=1,$D2158=0),1,0)</f>
        <v>0</v>
      </c>
    </row>
    <row r="2159" spans="1:8" x14ac:dyDescent="0.55000000000000004">
      <c r="A2159">
        <v>0</v>
      </c>
      <c r="B2159">
        <v>0</v>
      </c>
      <c r="C2159">
        <v>1.2999999999999999E-2</v>
      </c>
      <c r="D2159">
        <f t="shared" si="33"/>
        <v>0</v>
      </c>
      <c r="E2159">
        <f>+IF(AND($A2159=1,$D2159=1),1,0)</f>
        <v>0</v>
      </c>
      <c r="F2159">
        <f>+IF(AND($A2159=0,$D2159=0),1,0)</f>
        <v>1</v>
      </c>
      <c r="G2159">
        <f>+IF(AND($A2159=0,$D2159=1),1,0)</f>
        <v>0</v>
      </c>
      <c r="H2159">
        <f>+IF(AND($A2159=1,$D2159=0),1,0)</f>
        <v>0</v>
      </c>
    </row>
    <row r="2160" spans="1:8" x14ac:dyDescent="0.55000000000000004">
      <c r="A2160">
        <v>0</v>
      </c>
      <c r="B2160">
        <v>0</v>
      </c>
      <c r="C2160">
        <v>6.0000000000000001E-3</v>
      </c>
      <c r="D2160">
        <f t="shared" si="33"/>
        <v>0</v>
      </c>
      <c r="E2160">
        <f>+IF(AND($A2160=1,$D2160=1),1,0)</f>
        <v>0</v>
      </c>
      <c r="F2160">
        <f>+IF(AND($A2160=0,$D2160=0),1,0)</f>
        <v>1</v>
      </c>
      <c r="G2160">
        <f>+IF(AND($A2160=0,$D2160=1),1,0)</f>
        <v>0</v>
      </c>
      <c r="H2160">
        <f>+IF(AND($A2160=1,$D2160=0),1,0)</f>
        <v>0</v>
      </c>
    </row>
    <row r="2161" spans="1:8" x14ac:dyDescent="0.55000000000000004">
      <c r="A2161">
        <v>0</v>
      </c>
      <c r="B2161">
        <v>0</v>
      </c>
      <c r="C2161">
        <v>5.8000000000000003E-2</v>
      </c>
      <c r="D2161">
        <f t="shared" si="33"/>
        <v>0</v>
      </c>
      <c r="E2161">
        <f>+IF(AND($A2161=1,$D2161=1),1,0)</f>
        <v>0</v>
      </c>
      <c r="F2161">
        <f>+IF(AND($A2161=0,$D2161=0),1,0)</f>
        <v>1</v>
      </c>
      <c r="G2161">
        <f>+IF(AND($A2161=0,$D2161=1),1,0)</f>
        <v>0</v>
      </c>
      <c r="H2161">
        <f>+IF(AND($A2161=1,$D2161=0),1,0)</f>
        <v>0</v>
      </c>
    </row>
    <row r="2162" spans="1:8" x14ac:dyDescent="0.55000000000000004">
      <c r="A2162">
        <v>0</v>
      </c>
      <c r="B2162">
        <v>0</v>
      </c>
      <c r="C2162">
        <v>7.0000000000000001E-3</v>
      </c>
      <c r="D2162">
        <f t="shared" si="33"/>
        <v>0</v>
      </c>
      <c r="E2162">
        <f>+IF(AND($A2162=1,$D2162=1),1,0)</f>
        <v>0</v>
      </c>
      <c r="F2162">
        <f>+IF(AND($A2162=0,$D2162=0),1,0)</f>
        <v>1</v>
      </c>
      <c r="G2162">
        <f>+IF(AND($A2162=0,$D2162=1),1,0)</f>
        <v>0</v>
      </c>
      <c r="H2162">
        <f>+IF(AND($A2162=1,$D2162=0),1,0)</f>
        <v>0</v>
      </c>
    </row>
    <row r="2163" spans="1:8" x14ac:dyDescent="0.55000000000000004">
      <c r="A2163">
        <v>0</v>
      </c>
      <c r="B2163">
        <v>0</v>
      </c>
      <c r="C2163">
        <v>2.9000000000000001E-2</v>
      </c>
      <c r="D2163">
        <f t="shared" si="33"/>
        <v>0</v>
      </c>
      <c r="E2163">
        <f>+IF(AND($A2163=1,$D2163=1),1,0)</f>
        <v>0</v>
      </c>
      <c r="F2163">
        <f>+IF(AND($A2163=0,$D2163=0),1,0)</f>
        <v>1</v>
      </c>
      <c r="G2163">
        <f>+IF(AND($A2163=0,$D2163=1),1,0)</f>
        <v>0</v>
      </c>
      <c r="H2163">
        <f>+IF(AND($A2163=1,$D2163=0),1,0)</f>
        <v>0</v>
      </c>
    </row>
    <row r="2164" spans="1:8" x14ac:dyDescent="0.55000000000000004">
      <c r="A2164">
        <v>0</v>
      </c>
      <c r="B2164">
        <v>0</v>
      </c>
      <c r="C2164">
        <v>2.3E-2</v>
      </c>
      <c r="D2164">
        <f t="shared" si="33"/>
        <v>0</v>
      </c>
      <c r="E2164">
        <f>+IF(AND($A2164=1,$D2164=1),1,0)</f>
        <v>0</v>
      </c>
      <c r="F2164">
        <f>+IF(AND($A2164=0,$D2164=0),1,0)</f>
        <v>1</v>
      </c>
      <c r="G2164">
        <f>+IF(AND($A2164=0,$D2164=1),1,0)</f>
        <v>0</v>
      </c>
      <c r="H2164">
        <f>+IF(AND($A2164=1,$D2164=0),1,0)</f>
        <v>0</v>
      </c>
    </row>
    <row r="2165" spans="1:8" x14ac:dyDescent="0.55000000000000004">
      <c r="A2165">
        <v>0</v>
      </c>
      <c r="B2165">
        <v>0</v>
      </c>
      <c r="C2165">
        <v>5.8999999999999997E-2</v>
      </c>
      <c r="D2165">
        <f t="shared" si="33"/>
        <v>0</v>
      </c>
      <c r="E2165">
        <f>+IF(AND($A2165=1,$D2165=1),1,0)</f>
        <v>0</v>
      </c>
      <c r="F2165">
        <f>+IF(AND($A2165=0,$D2165=0),1,0)</f>
        <v>1</v>
      </c>
      <c r="G2165">
        <f>+IF(AND($A2165=0,$D2165=1),1,0)</f>
        <v>0</v>
      </c>
      <c r="H2165">
        <f>+IF(AND($A2165=1,$D2165=0),1,0)</f>
        <v>0</v>
      </c>
    </row>
    <row r="2166" spans="1:8" x14ac:dyDescent="0.55000000000000004">
      <c r="A2166">
        <v>0</v>
      </c>
      <c r="B2166">
        <v>0</v>
      </c>
      <c r="C2166">
        <v>2.5999999999999999E-2</v>
      </c>
      <c r="D2166">
        <f t="shared" si="33"/>
        <v>0</v>
      </c>
      <c r="E2166">
        <f>+IF(AND($A2166=1,$D2166=1),1,0)</f>
        <v>0</v>
      </c>
      <c r="F2166">
        <f>+IF(AND($A2166=0,$D2166=0),1,0)</f>
        <v>1</v>
      </c>
      <c r="G2166">
        <f>+IF(AND($A2166=0,$D2166=1),1,0)</f>
        <v>0</v>
      </c>
      <c r="H2166">
        <f>+IF(AND($A2166=1,$D2166=0),1,0)</f>
        <v>0</v>
      </c>
    </row>
    <row r="2167" spans="1:8" x14ac:dyDescent="0.55000000000000004">
      <c r="A2167">
        <v>0</v>
      </c>
      <c r="B2167">
        <v>0</v>
      </c>
      <c r="C2167">
        <v>7.1999999999999995E-2</v>
      </c>
      <c r="D2167">
        <f t="shared" si="33"/>
        <v>0</v>
      </c>
      <c r="E2167">
        <f>+IF(AND($A2167=1,$D2167=1),1,0)</f>
        <v>0</v>
      </c>
      <c r="F2167">
        <f>+IF(AND($A2167=0,$D2167=0),1,0)</f>
        <v>1</v>
      </c>
      <c r="G2167">
        <f>+IF(AND($A2167=0,$D2167=1),1,0)</f>
        <v>0</v>
      </c>
      <c r="H2167">
        <f>+IF(AND($A2167=1,$D2167=0),1,0)</f>
        <v>0</v>
      </c>
    </row>
    <row r="2168" spans="1:8" x14ac:dyDescent="0.55000000000000004">
      <c r="A2168">
        <v>0</v>
      </c>
      <c r="B2168">
        <v>0</v>
      </c>
      <c r="C2168">
        <v>1.9E-2</v>
      </c>
      <c r="D2168">
        <f t="shared" si="33"/>
        <v>0</v>
      </c>
      <c r="E2168">
        <f>+IF(AND($A2168=1,$D2168=1),1,0)</f>
        <v>0</v>
      </c>
      <c r="F2168">
        <f>+IF(AND($A2168=0,$D2168=0),1,0)</f>
        <v>1</v>
      </c>
      <c r="G2168">
        <f>+IF(AND($A2168=0,$D2168=1),1,0)</f>
        <v>0</v>
      </c>
      <c r="H2168">
        <f>+IF(AND($A2168=1,$D2168=0),1,0)</f>
        <v>0</v>
      </c>
    </row>
    <row r="2169" spans="1:8" x14ac:dyDescent="0.55000000000000004">
      <c r="A2169">
        <v>1</v>
      </c>
      <c r="B2169">
        <v>0</v>
      </c>
      <c r="C2169">
        <v>9.6000000000000002E-2</v>
      </c>
      <c r="D2169">
        <f t="shared" si="33"/>
        <v>1</v>
      </c>
      <c r="E2169">
        <f>+IF(AND($A2169=1,$D2169=1),1,0)</f>
        <v>1</v>
      </c>
      <c r="F2169">
        <f>+IF(AND($A2169=0,$D2169=0),1,0)</f>
        <v>0</v>
      </c>
      <c r="G2169">
        <f>+IF(AND($A2169=0,$D2169=1),1,0)</f>
        <v>0</v>
      </c>
      <c r="H2169">
        <f>+IF(AND($A2169=1,$D2169=0),1,0)</f>
        <v>0</v>
      </c>
    </row>
    <row r="2170" spans="1:8" x14ac:dyDescent="0.55000000000000004">
      <c r="A2170">
        <v>0</v>
      </c>
      <c r="B2170">
        <v>0</v>
      </c>
      <c r="C2170">
        <v>8.9999999999999993E-3</v>
      </c>
      <c r="D2170">
        <f t="shared" si="33"/>
        <v>0</v>
      </c>
      <c r="E2170">
        <f>+IF(AND($A2170=1,$D2170=1),1,0)</f>
        <v>0</v>
      </c>
      <c r="F2170">
        <f>+IF(AND($A2170=0,$D2170=0),1,0)</f>
        <v>1</v>
      </c>
      <c r="G2170">
        <f>+IF(AND($A2170=0,$D2170=1),1,0)</f>
        <v>0</v>
      </c>
      <c r="H2170">
        <f>+IF(AND($A2170=1,$D2170=0),1,0)</f>
        <v>0</v>
      </c>
    </row>
    <row r="2171" spans="1:8" x14ac:dyDescent="0.55000000000000004">
      <c r="A2171">
        <v>0</v>
      </c>
      <c r="B2171">
        <v>0</v>
      </c>
      <c r="C2171">
        <v>8.4000000000000005E-2</v>
      </c>
      <c r="D2171">
        <f t="shared" si="33"/>
        <v>1</v>
      </c>
      <c r="E2171">
        <f>+IF(AND($A2171=1,$D2171=1),1,0)</f>
        <v>0</v>
      </c>
      <c r="F2171">
        <f>+IF(AND($A2171=0,$D2171=0),1,0)</f>
        <v>0</v>
      </c>
      <c r="G2171">
        <f>+IF(AND($A2171=0,$D2171=1),1,0)</f>
        <v>1</v>
      </c>
      <c r="H2171">
        <f>+IF(AND($A2171=1,$D2171=0),1,0)</f>
        <v>0</v>
      </c>
    </row>
    <row r="2172" spans="1:8" x14ac:dyDescent="0.55000000000000004">
      <c r="A2172">
        <v>0</v>
      </c>
      <c r="B2172">
        <v>0</v>
      </c>
      <c r="C2172">
        <v>5.0000000000000001E-3</v>
      </c>
      <c r="D2172">
        <f t="shared" si="33"/>
        <v>0</v>
      </c>
      <c r="E2172">
        <f>+IF(AND($A2172=1,$D2172=1),1,0)</f>
        <v>0</v>
      </c>
      <c r="F2172">
        <f>+IF(AND($A2172=0,$D2172=0),1,0)</f>
        <v>1</v>
      </c>
      <c r="G2172">
        <f>+IF(AND($A2172=0,$D2172=1),1,0)</f>
        <v>0</v>
      </c>
      <c r="H2172">
        <f>+IF(AND($A2172=1,$D2172=0),1,0)</f>
        <v>0</v>
      </c>
    </row>
    <row r="2173" spans="1:8" x14ac:dyDescent="0.55000000000000004">
      <c r="A2173">
        <v>1</v>
      </c>
      <c r="B2173">
        <v>0</v>
      </c>
      <c r="C2173">
        <v>0.28599999999999998</v>
      </c>
      <c r="D2173">
        <f t="shared" si="33"/>
        <v>1</v>
      </c>
      <c r="E2173">
        <f>+IF(AND($A2173=1,$D2173=1),1,0)</f>
        <v>1</v>
      </c>
      <c r="F2173">
        <f>+IF(AND($A2173=0,$D2173=0),1,0)</f>
        <v>0</v>
      </c>
      <c r="G2173">
        <f>+IF(AND($A2173=0,$D2173=1),1,0)</f>
        <v>0</v>
      </c>
      <c r="H2173">
        <f>+IF(AND($A2173=1,$D2173=0),1,0)</f>
        <v>0</v>
      </c>
    </row>
    <row r="2174" spans="1:8" x14ac:dyDescent="0.55000000000000004">
      <c r="A2174">
        <v>0</v>
      </c>
      <c r="B2174">
        <v>0</v>
      </c>
      <c r="C2174">
        <v>0.23799999999999999</v>
      </c>
      <c r="D2174">
        <f t="shared" si="33"/>
        <v>1</v>
      </c>
      <c r="E2174">
        <f>+IF(AND($A2174=1,$D2174=1),1,0)</f>
        <v>0</v>
      </c>
      <c r="F2174">
        <f>+IF(AND($A2174=0,$D2174=0),1,0)</f>
        <v>0</v>
      </c>
      <c r="G2174">
        <f>+IF(AND($A2174=0,$D2174=1),1,0)</f>
        <v>1</v>
      </c>
      <c r="H2174">
        <f>+IF(AND($A2174=1,$D2174=0),1,0)</f>
        <v>0</v>
      </c>
    </row>
    <row r="2175" spans="1:8" x14ac:dyDescent="0.55000000000000004">
      <c r="A2175">
        <v>0</v>
      </c>
      <c r="B2175">
        <v>0</v>
      </c>
      <c r="C2175">
        <v>1.2999999999999999E-2</v>
      </c>
      <c r="D2175">
        <f t="shared" si="33"/>
        <v>0</v>
      </c>
      <c r="E2175">
        <f>+IF(AND($A2175=1,$D2175=1),1,0)</f>
        <v>0</v>
      </c>
      <c r="F2175">
        <f>+IF(AND($A2175=0,$D2175=0),1,0)</f>
        <v>1</v>
      </c>
      <c r="G2175">
        <f>+IF(AND($A2175=0,$D2175=1),1,0)</f>
        <v>0</v>
      </c>
      <c r="H2175">
        <f>+IF(AND($A2175=1,$D2175=0),1,0)</f>
        <v>0</v>
      </c>
    </row>
    <row r="2176" spans="1:8" x14ac:dyDescent="0.55000000000000004">
      <c r="A2176">
        <v>0</v>
      </c>
      <c r="B2176">
        <v>0</v>
      </c>
      <c r="C2176">
        <v>1.7999999999999999E-2</v>
      </c>
      <c r="D2176">
        <f t="shared" si="33"/>
        <v>0</v>
      </c>
      <c r="E2176">
        <f>+IF(AND($A2176=1,$D2176=1),1,0)</f>
        <v>0</v>
      </c>
      <c r="F2176">
        <f>+IF(AND($A2176=0,$D2176=0),1,0)</f>
        <v>1</v>
      </c>
      <c r="G2176">
        <f>+IF(AND($A2176=0,$D2176=1),1,0)</f>
        <v>0</v>
      </c>
      <c r="H2176">
        <f>+IF(AND($A2176=1,$D2176=0),1,0)</f>
        <v>0</v>
      </c>
    </row>
    <row r="2177" spans="1:8" x14ac:dyDescent="0.55000000000000004">
      <c r="A2177">
        <v>0</v>
      </c>
      <c r="B2177">
        <v>0</v>
      </c>
      <c r="C2177">
        <v>0.32200000000000001</v>
      </c>
      <c r="D2177">
        <f t="shared" si="33"/>
        <v>1</v>
      </c>
      <c r="E2177">
        <f>+IF(AND($A2177=1,$D2177=1),1,0)</f>
        <v>0</v>
      </c>
      <c r="F2177">
        <f>+IF(AND($A2177=0,$D2177=0),1,0)</f>
        <v>0</v>
      </c>
      <c r="G2177">
        <f>+IF(AND($A2177=0,$D2177=1),1,0)</f>
        <v>1</v>
      </c>
      <c r="H2177">
        <f>+IF(AND($A2177=1,$D2177=0),1,0)</f>
        <v>0</v>
      </c>
    </row>
    <row r="2178" spans="1:8" x14ac:dyDescent="0.55000000000000004">
      <c r="A2178">
        <v>0</v>
      </c>
      <c r="B2178">
        <v>0</v>
      </c>
      <c r="C2178">
        <v>2.9000000000000001E-2</v>
      </c>
      <c r="D2178">
        <f t="shared" si="33"/>
        <v>0</v>
      </c>
      <c r="E2178">
        <f>+IF(AND($A2178=1,$D2178=1),1,0)</f>
        <v>0</v>
      </c>
      <c r="F2178">
        <f>+IF(AND($A2178=0,$D2178=0),1,0)</f>
        <v>1</v>
      </c>
      <c r="G2178">
        <f>+IF(AND($A2178=0,$D2178=1),1,0)</f>
        <v>0</v>
      </c>
      <c r="H2178">
        <f>+IF(AND($A2178=1,$D2178=0),1,0)</f>
        <v>0</v>
      </c>
    </row>
    <row r="2179" spans="1:8" x14ac:dyDescent="0.55000000000000004">
      <c r="A2179">
        <v>1</v>
      </c>
      <c r="B2179">
        <v>0</v>
      </c>
      <c r="C2179">
        <v>0.184</v>
      </c>
      <c r="D2179">
        <f t="shared" ref="D2179:D2242" si="34">+IF(C2179&gt;$K$2,1,0)</f>
        <v>1</v>
      </c>
      <c r="E2179">
        <f>+IF(AND($A2179=1,$D2179=1),1,0)</f>
        <v>1</v>
      </c>
      <c r="F2179">
        <f>+IF(AND($A2179=0,$D2179=0),1,0)</f>
        <v>0</v>
      </c>
      <c r="G2179">
        <f>+IF(AND($A2179=0,$D2179=1),1,0)</f>
        <v>0</v>
      </c>
      <c r="H2179">
        <f>+IF(AND($A2179=1,$D2179=0),1,0)</f>
        <v>0</v>
      </c>
    </row>
    <row r="2180" spans="1:8" x14ac:dyDescent="0.55000000000000004">
      <c r="A2180">
        <v>0</v>
      </c>
      <c r="B2180">
        <v>0</v>
      </c>
      <c r="C2180">
        <v>0.09</v>
      </c>
      <c r="D2180">
        <f t="shared" si="34"/>
        <v>1</v>
      </c>
      <c r="E2180">
        <f>+IF(AND($A2180=1,$D2180=1),1,0)</f>
        <v>0</v>
      </c>
      <c r="F2180">
        <f>+IF(AND($A2180=0,$D2180=0),1,0)</f>
        <v>0</v>
      </c>
      <c r="G2180">
        <f>+IF(AND($A2180=0,$D2180=1),1,0)</f>
        <v>1</v>
      </c>
      <c r="H2180">
        <f>+IF(AND($A2180=1,$D2180=0),1,0)</f>
        <v>0</v>
      </c>
    </row>
    <row r="2181" spans="1:8" x14ac:dyDescent="0.55000000000000004">
      <c r="A2181">
        <v>0</v>
      </c>
      <c r="B2181">
        <v>0</v>
      </c>
      <c r="C2181">
        <v>7.0000000000000001E-3</v>
      </c>
      <c r="D2181">
        <f t="shared" si="34"/>
        <v>0</v>
      </c>
      <c r="E2181">
        <f>+IF(AND($A2181=1,$D2181=1),1,0)</f>
        <v>0</v>
      </c>
      <c r="F2181">
        <f>+IF(AND($A2181=0,$D2181=0),1,0)</f>
        <v>1</v>
      </c>
      <c r="G2181">
        <f>+IF(AND($A2181=0,$D2181=1),1,0)</f>
        <v>0</v>
      </c>
      <c r="H2181">
        <f>+IF(AND($A2181=1,$D2181=0),1,0)</f>
        <v>0</v>
      </c>
    </row>
    <row r="2182" spans="1:8" x14ac:dyDescent="0.55000000000000004">
      <c r="A2182">
        <v>0</v>
      </c>
      <c r="B2182">
        <v>0</v>
      </c>
      <c r="C2182">
        <v>1.2E-2</v>
      </c>
      <c r="D2182">
        <f t="shared" si="34"/>
        <v>0</v>
      </c>
      <c r="E2182">
        <f>+IF(AND($A2182=1,$D2182=1),1,0)</f>
        <v>0</v>
      </c>
      <c r="F2182">
        <f>+IF(AND($A2182=0,$D2182=0),1,0)</f>
        <v>1</v>
      </c>
      <c r="G2182">
        <f>+IF(AND($A2182=0,$D2182=1),1,0)</f>
        <v>0</v>
      </c>
      <c r="H2182">
        <f>+IF(AND($A2182=1,$D2182=0),1,0)</f>
        <v>0</v>
      </c>
    </row>
    <row r="2183" spans="1:8" x14ac:dyDescent="0.55000000000000004">
      <c r="A2183">
        <v>0</v>
      </c>
      <c r="B2183">
        <v>0</v>
      </c>
      <c r="C2183">
        <v>3.4000000000000002E-2</v>
      </c>
      <c r="D2183">
        <f t="shared" si="34"/>
        <v>0</v>
      </c>
      <c r="E2183">
        <f>+IF(AND($A2183=1,$D2183=1),1,0)</f>
        <v>0</v>
      </c>
      <c r="F2183">
        <f>+IF(AND($A2183=0,$D2183=0),1,0)</f>
        <v>1</v>
      </c>
      <c r="G2183">
        <f>+IF(AND($A2183=0,$D2183=1),1,0)</f>
        <v>0</v>
      </c>
      <c r="H2183">
        <f>+IF(AND($A2183=1,$D2183=0),1,0)</f>
        <v>0</v>
      </c>
    </row>
    <row r="2184" spans="1:8" x14ac:dyDescent="0.55000000000000004">
      <c r="A2184">
        <v>0</v>
      </c>
      <c r="B2184">
        <v>0</v>
      </c>
      <c r="C2184">
        <v>1.7000000000000001E-2</v>
      </c>
      <c r="D2184">
        <f t="shared" si="34"/>
        <v>0</v>
      </c>
      <c r="E2184">
        <f>+IF(AND($A2184=1,$D2184=1),1,0)</f>
        <v>0</v>
      </c>
      <c r="F2184">
        <f>+IF(AND($A2184=0,$D2184=0),1,0)</f>
        <v>1</v>
      </c>
      <c r="G2184">
        <f>+IF(AND($A2184=0,$D2184=1),1,0)</f>
        <v>0</v>
      </c>
      <c r="H2184">
        <f>+IF(AND($A2184=1,$D2184=0),1,0)</f>
        <v>0</v>
      </c>
    </row>
    <row r="2185" spans="1:8" x14ac:dyDescent="0.55000000000000004">
      <c r="A2185">
        <v>0</v>
      </c>
      <c r="B2185">
        <v>0</v>
      </c>
      <c r="C2185">
        <v>2.1999999999999999E-2</v>
      </c>
      <c r="D2185">
        <f t="shared" si="34"/>
        <v>0</v>
      </c>
      <c r="E2185">
        <f>+IF(AND($A2185=1,$D2185=1),1,0)</f>
        <v>0</v>
      </c>
      <c r="F2185">
        <f>+IF(AND($A2185=0,$D2185=0),1,0)</f>
        <v>1</v>
      </c>
      <c r="G2185">
        <f>+IF(AND($A2185=0,$D2185=1),1,0)</f>
        <v>0</v>
      </c>
      <c r="H2185">
        <f>+IF(AND($A2185=1,$D2185=0),1,0)</f>
        <v>0</v>
      </c>
    </row>
    <row r="2186" spans="1:8" x14ac:dyDescent="0.55000000000000004">
      <c r="A2186">
        <v>0</v>
      </c>
      <c r="B2186">
        <v>0</v>
      </c>
      <c r="C2186">
        <v>1.2E-2</v>
      </c>
      <c r="D2186">
        <f t="shared" si="34"/>
        <v>0</v>
      </c>
      <c r="E2186">
        <f>+IF(AND($A2186=1,$D2186=1),1,0)</f>
        <v>0</v>
      </c>
      <c r="F2186">
        <f>+IF(AND($A2186=0,$D2186=0),1,0)</f>
        <v>1</v>
      </c>
      <c r="G2186">
        <f>+IF(AND($A2186=0,$D2186=1),1,0)</f>
        <v>0</v>
      </c>
      <c r="H2186">
        <f>+IF(AND($A2186=1,$D2186=0),1,0)</f>
        <v>0</v>
      </c>
    </row>
    <row r="2187" spans="1:8" x14ac:dyDescent="0.55000000000000004">
      <c r="A2187">
        <v>1</v>
      </c>
      <c r="B2187">
        <v>1</v>
      </c>
      <c r="C2187">
        <v>0.52500000000000002</v>
      </c>
      <c r="D2187">
        <f t="shared" si="34"/>
        <v>1</v>
      </c>
      <c r="E2187">
        <f>+IF(AND($A2187=1,$D2187=1),1,0)</f>
        <v>1</v>
      </c>
      <c r="F2187">
        <f>+IF(AND($A2187=0,$D2187=0),1,0)</f>
        <v>0</v>
      </c>
      <c r="G2187">
        <f>+IF(AND($A2187=0,$D2187=1),1,0)</f>
        <v>0</v>
      </c>
      <c r="H2187">
        <f>+IF(AND($A2187=1,$D2187=0),1,0)</f>
        <v>0</v>
      </c>
    </row>
    <row r="2188" spans="1:8" x14ac:dyDescent="0.55000000000000004">
      <c r="A2188">
        <v>0</v>
      </c>
      <c r="B2188">
        <v>0</v>
      </c>
      <c r="C2188">
        <v>2.3E-2</v>
      </c>
      <c r="D2188">
        <f t="shared" si="34"/>
        <v>0</v>
      </c>
      <c r="E2188">
        <f>+IF(AND($A2188=1,$D2188=1),1,0)</f>
        <v>0</v>
      </c>
      <c r="F2188">
        <f>+IF(AND($A2188=0,$D2188=0),1,0)</f>
        <v>1</v>
      </c>
      <c r="G2188">
        <f>+IF(AND($A2188=0,$D2188=1),1,0)</f>
        <v>0</v>
      </c>
      <c r="H2188">
        <f>+IF(AND($A2188=1,$D2188=0),1,0)</f>
        <v>0</v>
      </c>
    </row>
    <row r="2189" spans="1:8" x14ac:dyDescent="0.55000000000000004">
      <c r="A2189">
        <v>0</v>
      </c>
      <c r="B2189">
        <v>0</v>
      </c>
      <c r="C2189">
        <v>0.112</v>
      </c>
      <c r="D2189">
        <f t="shared" si="34"/>
        <v>1</v>
      </c>
      <c r="E2189">
        <f>+IF(AND($A2189=1,$D2189=1),1,0)</f>
        <v>0</v>
      </c>
      <c r="F2189">
        <f>+IF(AND($A2189=0,$D2189=0),1,0)</f>
        <v>0</v>
      </c>
      <c r="G2189">
        <f>+IF(AND($A2189=0,$D2189=1),1,0)</f>
        <v>1</v>
      </c>
      <c r="H2189">
        <f>+IF(AND($A2189=1,$D2189=0),1,0)</f>
        <v>0</v>
      </c>
    </row>
    <row r="2190" spans="1:8" x14ac:dyDescent="0.55000000000000004">
      <c r="A2190">
        <v>0</v>
      </c>
      <c r="B2190">
        <v>0</v>
      </c>
      <c r="C2190">
        <v>0.19700000000000001</v>
      </c>
      <c r="D2190">
        <f t="shared" si="34"/>
        <v>1</v>
      </c>
      <c r="E2190">
        <f>+IF(AND($A2190=1,$D2190=1),1,0)</f>
        <v>0</v>
      </c>
      <c r="F2190">
        <f>+IF(AND($A2190=0,$D2190=0),1,0)</f>
        <v>0</v>
      </c>
      <c r="G2190">
        <f>+IF(AND($A2190=0,$D2190=1),1,0)</f>
        <v>1</v>
      </c>
      <c r="H2190">
        <f>+IF(AND($A2190=1,$D2190=0),1,0)</f>
        <v>0</v>
      </c>
    </row>
    <row r="2191" spans="1:8" x14ac:dyDescent="0.55000000000000004">
      <c r="A2191">
        <v>0</v>
      </c>
      <c r="B2191">
        <v>0</v>
      </c>
      <c r="C2191">
        <v>6.0000000000000001E-3</v>
      </c>
      <c r="D2191">
        <f t="shared" si="34"/>
        <v>0</v>
      </c>
      <c r="E2191">
        <f>+IF(AND($A2191=1,$D2191=1),1,0)</f>
        <v>0</v>
      </c>
      <c r="F2191">
        <f>+IF(AND($A2191=0,$D2191=0),1,0)</f>
        <v>1</v>
      </c>
      <c r="G2191">
        <f>+IF(AND($A2191=0,$D2191=1),1,0)</f>
        <v>0</v>
      </c>
      <c r="H2191">
        <f>+IF(AND($A2191=1,$D2191=0),1,0)</f>
        <v>0</v>
      </c>
    </row>
    <row r="2192" spans="1:8" x14ac:dyDescent="0.55000000000000004">
      <c r="A2192">
        <v>1</v>
      </c>
      <c r="B2192">
        <v>1</v>
      </c>
      <c r="C2192">
        <v>0.63</v>
      </c>
      <c r="D2192">
        <f t="shared" si="34"/>
        <v>1</v>
      </c>
      <c r="E2192">
        <f>+IF(AND($A2192=1,$D2192=1),1,0)</f>
        <v>1</v>
      </c>
      <c r="F2192">
        <f>+IF(AND($A2192=0,$D2192=0),1,0)</f>
        <v>0</v>
      </c>
      <c r="G2192">
        <f>+IF(AND($A2192=0,$D2192=1),1,0)</f>
        <v>0</v>
      </c>
      <c r="H2192">
        <f>+IF(AND($A2192=1,$D2192=0),1,0)</f>
        <v>0</v>
      </c>
    </row>
    <row r="2193" spans="1:8" x14ac:dyDescent="0.55000000000000004">
      <c r="A2193">
        <v>0</v>
      </c>
      <c r="B2193">
        <v>0</v>
      </c>
      <c r="C2193">
        <v>1.6E-2</v>
      </c>
      <c r="D2193">
        <f t="shared" si="34"/>
        <v>0</v>
      </c>
      <c r="E2193">
        <f>+IF(AND($A2193=1,$D2193=1),1,0)</f>
        <v>0</v>
      </c>
      <c r="F2193">
        <f>+IF(AND($A2193=0,$D2193=0),1,0)</f>
        <v>1</v>
      </c>
      <c r="G2193">
        <f>+IF(AND($A2193=0,$D2193=1),1,0)</f>
        <v>0</v>
      </c>
      <c r="H2193">
        <f>+IF(AND($A2193=1,$D2193=0),1,0)</f>
        <v>0</v>
      </c>
    </row>
    <row r="2194" spans="1:8" x14ac:dyDescent="0.55000000000000004">
      <c r="A2194">
        <v>0</v>
      </c>
      <c r="B2194">
        <v>0</v>
      </c>
      <c r="C2194">
        <v>1.0999999999999999E-2</v>
      </c>
      <c r="D2194">
        <f t="shared" si="34"/>
        <v>0</v>
      </c>
      <c r="E2194">
        <f>+IF(AND($A2194=1,$D2194=1),1,0)</f>
        <v>0</v>
      </c>
      <c r="F2194">
        <f>+IF(AND($A2194=0,$D2194=0),1,0)</f>
        <v>1</v>
      </c>
      <c r="G2194">
        <f>+IF(AND($A2194=0,$D2194=1),1,0)</f>
        <v>0</v>
      </c>
      <c r="H2194">
        <f>+IF(AND($A2194=1,$D2194=0),1,0)</f>
        <v>0</v>
      </c>
    </row>
    <row r="2195" spans="1:8" x14ac:dyDescent="0.55000000000000004">
      <c r="A2195">
        <v>0</v>
      </c>
      <c r="B2195">
        <v>0</v>
      </c>
      <c r="C2195">
        <v>3.5000000000000003E-2</v>
      </c>
      <c r="D2195">
        <f t="shared" si="34"/>
        <v>0</v>
      </c>
      <c r="E2195">
        <f>+IF(AND($A2195=1,$D2195=1),1,0)</f>
        <v>0</v>
      </c>
      <c r="F2195">
        <f>+IF(AND($A2195=0,$D2195=0),1,0)</f>
        <v>1</v>
      </c>
      <c r="G2195">
        <f>+IF(AND($A2195=0,$D2195=1),1,0)</f>
        <v>0</v>
      </c>
      <c r="H2195">
        <f>+IF(AND($A2195=1,$D2195=0),1,0)</f>
        <v>0</v>
      </c>
    </row>
    <row r="2196" spans="1:8" x14ac:dyDescent="0.55000000000000004">
      <c r="A2196">
        <v>0</v>
      </c>
      <c r="B2196">
        <v>0</v>
      </c>
      <c r="C2196">
        <v>7.4999999999999997E-2</v>
      </c>
      <c r="D2196">
        <f t="shared" si="34"/>
        <v>0</v>
      </c>
      <c r="E2196">
        <f>+IF(AND($A2196=1,$D2196=1),1,0)</f>
        <v>0</v>
      </c>
      <c r="F2196">
        <f>+IF(AND($A2196=0,$D2196=0),1,0)</f>
        <v>1</v>
      </c>
      <c r="G2196">
        <f>+IF(AND($A2196=0,$D2196=1),1,0)</f>
        <v>0</v>
      </c>
      <c r="H2196">
        <f>+IF(AND($A2196=1,$D2196=0),1,0)</f>
        <v>0</v>
      </c>
    </row>
    <row r="2197" spans="1:8" x14ac:dyDescent="0.55000000000000004">
      <c r="A2197">
        <v>0</v>
      </c>
      <c r="B2197">
        <v>0</v>
      </c>
      <c r="C2197">
        <v>7.9000000000000001E-2</v>
      </c>
      <c r="D2197">
        <f t="shared" si="34"/>
        <v>0</v>
      </c>
      <c r="E2197">
        <f>+IF(AND($A2197=1,$D2197=1),1,0)</f>
        <v>0</v>
      </c>
      <c r="F2197">
        <f>+IF(AND($A2197=0,$D2197=0),1,0)</f>
        <v>1</v>
      </c>
      <c r="G2197">
        <f>+IF(AND($A2197=0,$D2197=1),1,0)</f>
        <v>0</v>
      </c>
      <c r="H2197">
        <f>+IF(AND($A2197=1,$D2197=0),1,0)</f>
        <v>0</v>
      </c>
    </row>
    <row r="2198" spans="1:8" x14ac:dyDescent="0.55000000000000004">
      <c r="A2198">
        <v>0</v>
      </c>
      <c r="B2198">
        <v>0</v>
      </c>
      <c r="C2198">
        <v>2.1000000000000001E-2</v>
      </c>
      <c r="D2198">
        <f t="shared" si="34"/>
        <v>0</v>
      </c>
      <c r="E2198">
        <f>+IF(AND($A2198=1,$D2198=1),1,0)</f>
        <v>0</v>
      </c>
      <c r="F2198">
        <f>+IF(AND($A2198=0,$D2198=0),1,0)</f>
        <v>1</v>
      </c>
      <c r="G2198">
        <f>+IF(AND($A2198=0,$D2198=1),1,0)</f>
        <v>0</v>
      </c>
      <c r="H2198">
        <f>+IF(AND($A2198=1,$D2198=0),1,0)</f>
        <v>0</v>
      </c>
    </row>
    <row r="2199" spans="1:8" x14ac:dyDescent="0.55000000000000004">
      <c r="A2199">
        <v>1</v>
      </c>
      <c r="B2199">
        <v>0</v>
      </c>
      <c r="C2199">
        <v>0.16600000000000001</v>
      </c>
      <c r="D2199">
        <f t="shared" si="34"/>
        <v>1</v>
      </c>
      <c r="E2199">
        <f>+IF(AND($A2199=1,$D2199=1),1,0)</f>
        <v>1</v>
      </c>
      <c r="F2199">
        <f>+IF(AND($A2199=0,$D2199=0),1,0)</f>
        <v>0</v>
      </c>
      <c r="G2199">
        <f>+IF(AND($A2199=0,$D2199=1),1,0)</f>
        <v>0</v>
      </c>
      <c r="H2199">
        <f>+IF(AND($A2199=1,$D2199=0),1,0)</f>
        <v>0</v>
      </c>
    </row>
    <row r="2200" spans="1:8" x14ac:dyDescent="0.55000000000000004">
      <c r="A2200">
        <v>0</v>
      </c>
      <c r="B2200">
        <v>0</v>
      </c>
      <c r="C2200">
        <v>8.9999999999999993E-3</v>
      </c>
      <c r="D2200">
        <f t="shared" si="34"/>
        <v>0</v>
      </c>
      <c r="E2200">
        <f>+IF(AND($A2200=1,$D2200=1),1,0)</f>
        <v>0</v>
      </c>
      <c r="F2200">
        <f>+IF(AND($A2200=0,$D2200=0),1,0)</f>
        <v>1</v>
      </c>
      <c r="G2200">
        <f>+IF(AND($A2200=0,$D2200=1),1,0)</f>
        <v>0</v>
      </c>
      <c r="H2200">
        <f>+IF(AND($A2200=1,$D2200=0),1,0)</f>
        <v>0</v>
      </c>
    </row>
    <row r="2201" spans="1:8" x14ac:dyDescent="0.55000000000000004">
      <c r="A2201">
        <v>0</v>
      </c>
      <c r="B2201">
        <v>0</v>
      </c>
      <c r="C2201">
        <v>1.4E-2</v>
      </c>
      <c r="D2201">
        <f t="shared" si="34"/>
        <v>0</v>
      </c>
      <c r="E2201">
        <f>+IF(AND($A2201=1,$D2201=1),1,0)</f>
        <v>0</v>
      </c>
      <c r="F2201">
        <f>+IF(AND($A2201=0,$D2201=0),1,0)</f>
        <v>1</v>
      </c>
      <c r="G2201">
        <f>+IF(AND($A2201=0,$D2201=1),1,0)</f>
        <v>0</v>
      </c>
      <c r="H2201">
        <f>+IF(AND($A2201=1,$D2201=0),1,0)</f>
        <v>0</v>
      </c>
    </row>
    <row r="2202" spans="1:8" x14ac:dyDescent="0.55000000000000004">
      <c r="A2202">
        <v>0</v>
      </c>
      <c r="B2202">
        <v>0</v>
      </c>
      <c r="C2202">
        <v>0.124</v>
      </c>
      <c r="D2202">
        <f t="shared" si="34"/>
        <v>1</v>
      </c>
      <c r="E2202">
        <f>+IF(AND($A2202=1,$D2202=1),1,0)</f>
        <v>0</v>
      </c>
      <c r="F2202">
        <f>+IF(AND($A2202=0,$D2202=0),1,0)</f>
        <v>0</v>
      </c>
      <c r="G2202">
        <f>+IF(AND($A2202=0,$D2202=1),1,0)</f>
        <v>1</v>
      </c>
      <c r="H2202">
        <f>+IF(AND($A2202=1,$D2202=0),1,0)</f>
        <v>0</v>
      </c>
    </row>
    <row r="2203" spans="1:8" x14ac:dyDescent="0.55000000000000004">
      <c r="A2203">
        <v>0</v>
      </c>
      <c r="B2203">
        <v>0</v>
      </c>
      <c r="C2203">
        <v>0.01</v>
      </c>
      <c r="D2203">
        <f t="shared" si="34"/>
        <v>0</v>
      </c>
      <c r="E2203">
        <f>+IF(AND($A2203=1,$D2203=1),1,0)</f>
        <v>0</v>
      </c>
      <c r="F2203">
        <f>+IF(AND($A2203=0,$D2203=0),1,0)</f>
        <v>1</v>
      </c>
      <c r="G2203">
        <f>+IF(AND($A2203=0,$D2203=1),1,0)</f>
        <v>0</v>
      </c>
      <c r="H2203">
        <f>+IF(AND($A2203=1,$D2203=0),1,0)</f>
        <v>0</v>
      </c>
    </row>
    <row r="2204" spans="1:8" x14ac:dyDescent="0.55000000000000004">
      <c r="A2204">
        <v>0</v>
      </c>
      <c r="B2204">
        <v>0</v>
      </c>
      <c r="C2204">
        <v>0.02</v>
      </c>
      <c r="D2204">
        <f t="shared" si="34"/>
        <v>0</v>
      </c>
      <c r="E2204">
        <f>+IF(AND($A2204=1,$D2204=1),1,0)</f>
        <v>0</v>
      </c>
      <c r="F2204">
        <f>+IF(AND($A2204=0,$D2204=0),1,0)</f>
        <v>1</v>
      </c>
      <c r="G2204">
        <f>+IF(AND($A2204=0,$D2204=1),1,0)</f>
        <v>0</v>
      </c>
      <c r="H2204">
        <f>+IF(AND($A2204=1,$D2204=0),1,0)</f>
        <v>0</v>
      </c>
    </row>
    <row r="2205" spans="1:8" x14ac:dyDescent="0.55000000000000004">
      <c r="A2205">
        <v>0</v>
      </c>
      <c r="B2205">
        <v>0</v>
      </c>
      <c r="C2205">
        <v>1.4E-2</v>
      </c>
      <c r="D2205">
        <f t="shared" si="34"/>
        <v>0</v>
      </c>
      <c r="E2205">
        <f>+IF(AND($A2205=1,$D2205=1),1,0)</f>
        <v>0</v>
      </c>
      <c r="F2205">
        <f>+IF(AND($A2205=0,$D2205=0),1,0)</f>
        <v>1</v>
      </c>
      <c r="G2205">
        <f>+IF(AND($A2205=0,$D2205=1),1,0)</f>
        <v>0</v>
      </c>
      <c r="H2205">
        <f>+IF(AND($A2205=1,$D2205=0),1,0)</f>
        <v>0</v>
      </c>
    </row>
    <row r="2206" spans="1:8" x14ac:dyDescent="0.55000000000000004">
      <c r="A2206">
        <v>0</v>
      </c>
      <c r="B2206">
        <v>0</v>
      </c>
      <c r="C2206">
        <v>1.2999999999999999E-2</v>
      </c>
      <c r="D2206">
        <f t="shared" si="34"/>
        <v>0</v>
      </c>
      <c r="E2206">
        <f>+IF(AND($A2206=1,$D2206=1),1,0)</f>
        <v>0</v>
      </c>
      <c r="F2206">
        <f>+IF(AND($A2206=0,$D2206=0),1,0)</f>
        <v>1</v>
      </c>
      <c r="G2206">
        <f>+IF(AND($A2206=0,$D2206=1),1,0)</f>
        <v>0</v>
      </c>
      <c r="H2206">
        <f>+IF(AND($A2206=1,$D2206=0),1,0)</f>
        <v>0</v>
      </c>
    </row>
    <row r="2207" spans="1:8" x14ac:dyDescent="0.55000000000000004">
      <c r="A2207">
        <v>0</v>
      </c>
      <c r="B2207">
        <v>0</v>
      </c>
      <c r="C2207">
        <v>4.8000000000000001E-2</v>
      </c>
      <c r="D2207">
        <f t="shared" si="34"/>
        <v>0</v>
      </c>
      <c r="E2207">
        <f>+IF(AND($A2207=1,$D2207=1),1,0)</f>
        <v>0</v>
      </c>
      <c r="F2207">
        <f>+IF(AND($A2207=0,$D2207=0),1,0)</f>
        <v>1</v>
      </c>
      <c r="G2207">
        <f>+IF(AND($A2207=0,$D2207=1),1,0)</f>
        <v>0</v>
      </c>
      <c r="H2207">
        <f>+IF(AND($A2207=1,$D2207=0),1,0)</f>
        <v>0</v>
      </c>
    </row>
    <row r="2208" spans="1:8" x14ac:dyDescent="0.55000000000000004">
      <c r="A2208">
        <v>0</v>
      </c>
      <c r="B2208">
        <v>0</v>
      </c>
      <c r="C2208">
        <v>5.0000000000000001E-3</v>
      </c>
      <c r="D2208">
        <f t="shared" si="34"/>
        <v>0</v>
      </c>
      <c r="E2208">
        <f>+IF(AND($A2208=1,$D2208=1),1,0)</f>
        <v>0</v>
      </c>
      <c r="F2208">
        <f>+IF(AND($A2208=0,$D2208=0),1,0)</f>
        <v>1</v>
      </c>
      <c r="G2208">
        <f>+IF(AND($A2208=0,$D2208=1),1,0)</f>
        <v>0</v>
      </c>
      <c r="H2208">
        <f>+IF(AND($A2208=1,$D2208=0),1,0)</f>
        <v>0</v>
      </c>
    </row>
    <row r="2209" spans="1:8" x14ac:dyDescent="0.55000000000000004">
      <c r="A2209">
        <v>0</v>
      </c>
      <c r="B2209">
        <v>0</v>
      </c>
      <c r="C2209">
        <v>8.0000000000000002E-3</v>
      </c>
      <c r="D2209">
        <f t="shared" si="34"/>
        <v>0</v>
      </c>
      <c r="E2209">
        <f>+IF(AND($A2209=1,$D2209=1),1,0)</f>
        <v>0</v>
      </c>
      <c r="F2209">
        <f>+IF(AND($A2209=0,$D2209=0),1,0)</f>
        <v>1</v>
      </c>
      <c r="G2209">
        <f>+IF(AND($A2209=0,$D2209=1),1,0)</f>
        <v>0</v>
      </c>
      <c r="H2209">
        <f>+IF(AND($A2209=1,$D2209=0),1,0)</f>
        <v>0</v>
      </c>
    </row>
    <row r="2210" spans="1:8" x14ac:dyDescent="0.55000000000000004">
      <c r="A2210">
        <v>0</v>
      </c>
      <c r="B2210">
        <v>0</v>
      </c>
      <c r="C2210">
        <v>1.4E-2</v>
      </c>
      <c r="D2210">
        <f t="shared" si="34"/>
        <v>0</v>
      </c>
      <c r="E2210">
        <f>+IF(AND($A2210=1,$D2210=1),1,0)</f>
        <v>0</v>
      </c>
      <c r="F2210">
        <f>+IF(AND($A2210=0,$D2210=0),1,0)</f>
        <v>1</v>
      </c>
      <c r="G2210">
        <f>+IF(AND($A2210=0,$D2210=1),1,0)</f>
        <v>0</v>
      </c>
      <c r="H2210">
        <f>+IF(AND($A2210=1,$D2210=0),1,0)</f>
        <v>0</v>
      </c>
    </row>
    <row r="2211" spans="1:8" x14ac:dyDescent="0.55000000000000004">
      <c r="A2211">
        <v>0</v>
      </c>
      <c r="B2211">
        <v>0</v>
      </c>
      <c r="C2211">
        <v>1.6E-2</v>
      </c>
      <c r="D2211">
        <f t="shared" si="34"/>
        <v>0</v>
      </c>
      <c r="E2211">
        <f>+IF(AND($A2211=1,$D2211=1),1,0)</f>
        <v>0</v>
      </c>
      <c r="F2211">
        <f>+IF(AND($A2211=0,$D2211=0),1,0)</f>
        <v>1</v>
      </c>
      <c r="G2211">
        <f>+IF(AND($A2211=0,$D2211=1),1,0)</f>
        <v>0</v>
      </c>
      <c r="H2211">
        <f>+IF(AND($A2211=1,$D2211=0),1,0)</f>
        <v>0</v>
      </c>
    </row>
    <row r="2212" spans="1:8" x14ac:dyDescent="0.55000000000000004">
      <c r="A2212">
        <v>0</v>
      </c>
      <c r="B2212">
        <v>0</v>
      </c>
      <c r="C2212">
        <v>1.4999999999999999E-2</v>
      </c>
      <c r="D2212">
        <f t="shared" si="34"/>
        <v>0</v>
      </c>
      <c r="E2212">
        <f>+IF(AND($A2212=1,$D2212=1),1,0)</f>
        <v>0</v>
      </c>
      <c r="F2212">
        <f>+IF(AND($A2212=0,$D2212=0),1,0)</f>
        <v>1</v>
      </c>
      <c r="G2212">
        <f>+IF(AND($A2212=0,$D2212=1),1,0)</f>
        <v>0</v>
      </c>
      <c r="H2212">
        <f>+IF(AND($A2212=1,$D2212=0),1,0)</f>
        <v>0</v>
      </c>
    </row>
    <row r="2213" spans="1:8" x14ac:dyDescent="0.55000000000000004">
      <c r="A2213">
        <v>0</v>
      </c>
      <c r="B2213">
        <v>0</v>
      </c>
      <c r="C2213">
        <v>5.2999999999999999E-2</v>
      </c>
      <c r="D2213">
        <f t="shared" si="34"/>
        <v>0</v>
      </c>
      <c r="E2213">
        <f>+IF(AND($A2213=1,$D2213=1),1,0)</f>
        <v>0</v>
      </c>
      <c r="F2213">
        <f>+IF(AND($A2213=0,$D2213=0),1,0)</f>
        <v>1</v>
      </c>
      <c r="G2213">
        <f>+IF(AND($A2213=0,$D2213=1),1,0)</f>
        <v>0</v>
      </c>
      <c r="H2213">
        <f>+IF(AND($A2213=1,$D2213=0),1,0)</f>
        <v>0</v>
      </c>
    </row>
    <row r="2214" spans="1:8" x14ac:dyDescent="0.55000000000000004">
      <c r="A2214">
        <v>0</v>
      </c>
      <c r="B2214">
        <v>0</v>
      </c>
      <c r="C2214">
        <v>0.01</v>
      </c>
      <c r="D2214">
        <f t="shared" si="34"/>
        <v>0</v>
      </c>
      <c r="E2214">
        <f>+IF(AND($A2214=1,$D2214=1),1,0)</f>
        <v>0</v>
      </c>
      <c r="F2214">
        <f>+IF(AND($A2214=0,$D2214=0),1,0)</f>
        <v>1</v>
      </c>
      <c r="G2214">
        <f>+IF(AND($A2214=0,$D2214=1),1,0)</f>
        <v>0</v>
      </c>
      <c r="H2214">
        <f>+IF(AND($A2214=1,$D2214=0),1,0)</f>
        <v>0</v>
      </c>
    </row>
    <row r="2215" spans="1:8" x14ac:dyDescent="0.55000000000000004">
      <c r="A2215">
        <v>0</v>
      </c>
      <c r="B2215">
        <v>0</v>
      </c>
      <c r="C2215">
        <v>3.6999999999999998E-2</v>
      </c>
      <c r="D2215">
        <f t="shared" si="34"/>
        <v>0</v>
      </c>
      <c r="E2215">
        <f>+IF(AND($A2215=1,$D2215=1),1,0)</f>
        <v>0</v>
      </c>
      <c r="F2215">
        <f>+IF(AND($A2215=0,$D2215=0),1,0)</f>
        <v>1</v>
      </c>
      <c r="G2215">
        <f>+IF(AND($A2215=0,$D2215=1),1,0)</f>
        <v>0</v>
      </c>
      <c r="H2215">
        <f>+IF(AND($A2215=1,$D2215=0),1,0)</f>
        <v>0</v>
      </c>
    </row>
    <row r="2216" spans="1:8" x14ac:dyDescent="0.55000000000000004">
      <c r="A2216">
        <v>0</v>
      </c>
      <c r="B2216">
        <v>0</v>
      </c>
      <c r="C2216">
        <v>0.112</v>
      </c>
      <c r="D2216">
        <f t="shared" si="34"/>
        <v>1</v>
      </c>
      <c r="E2216">
        <f>+IF(AND($A2216=1,$D2216=1),1,0)</f>
        <v>0</v>
      </c>
      <c r="F2216">
        <f>+IF(AND($A2216=0,$D2216=0),1,0)</f>
        <v>0</v>
      </c>
      <c r="G2216">
        <f>+IF(AND($A2216=0,$D2216=1),1,0)</f>
        <v>1</v>
      </c>
      <c r="H2216">
        <f>+IF(AND($A2216=1,$D2216=0),1,0)</f>
        <v>0</v>
      </c>
    </row>
    <row r="2217" spans="1:8" x14ac:dyDescent="0.55000000000000004">
      <c r="A2217">
        <v>0</v>
      </c>
      <c r="B2217">
        <v>0</v>
      </c>
      <c r="C2217">
        <v>8.0000000000000002E-3</v>
      </c>
      <c r="D2217">
        <f t="shared" si="34"/>
        <v>0</v>
      </c>
      <c r="E2217">
        <f>+IF(AND($A2217=1,$D2217=1),1,0)</f>
        <v>0</v>
      </c>
      <c r="F2217">
        <f>+IF(AND($A2217=0,$D2217=0),1,0)</f>
        <v>1</v>
      </c>
      <c r="G2217">
        <f>+IF(AND($A2217=0,$D2217=1),1,0)</f>
        <v>0</v>
      </c>
      <c r="H2217">
        <f>+IF(AND($A2217=1,$D2217=0),1,0)</f>
        <v>0</v>
      </c>
    </row>
    <row r="2218" spans="1:8" x14ac:dyDescent="0.55000000000000004">
      <c r="A2218">
        <v>0</v>
      </c>
      <c r="B2218">
        <v>0</v>
      </c>
      <c r="C2218">
        <v>2.5000000000000001E-2</v>
      </c>
      <c r="D2218">
        <f t="shared" si="34"/>
        <v>0</v>
      </c>
      <c r="E2218">
        <f>+IF(AND($A2218=1,$D2218=1),1,0)</f>
        <v>0</v>
      </c>
      <c r="F2218">
        <f>+IF(AND($A2218=0,$D2218=0),1,0)</f>
        <v>1</v>
      </c>
      <c r="G2218">
        <f>+IF(AND($A2218=0,$D2218=1),1,0)</f>
        <v>0</v>
      </c>
      <c r="H2218">
        <f>+IF(AND($A2218=1,$D2218=0),1,0)</f>
        <v>0</v>
      </c>
    </row>
    <row r="2219" spans="1:8" x14ac:dyDescent="0.55000000000000004">
      <c r="A2219">
        <v>0</v>
      </c>
      <c r="B2219">
        <v>0</v>
      </c>
      <c r="C2219">
        <v>0.39900000000000002</v>
      </c>
      <c r="D2219">
        <f t="shared" si="34"/>
        <v>1</v>
      </c>
      <c r="E2219">
        <f>+IF(AND($A2219=1,$D2219=1),1,0)</f>
        <v>0</v>
      </c>
      <c r="F2219">
        <f>+IF(AND($A2219=0,$D2219=0),1,0)</f>
        <v>0</v>
      </c>
      <c r="G2219">
        <f>+IF(AND($A2219=0,$D2219=1),1,0)</f>
        <v>1</v>
      </c>
      <c r="H2219">
        <f>+IF(AND($A2219=1,$D2219=0),1,0)</f>
        <v>0</v>
      </c>
    </row>
    <row r="2220" spans="1:8" x14ac:dyDescent="0.55000000000000004">
      <c r="A2220">
        <v>0</v>
      </c>
      <c r="B2220">
        <v>0</v>
      </c>
      <c r="C2220">
        <v>0.26900000000000002</v>
      </c>
      <c r="D2220">
        <f t="shared" si="34"/>
        <v>1</v>
      </c>
      <c r="E2220">
        <f>+IF(AND($A2220=1,$D2220=1),1,0)</f>
        <v>0</v>
      </c>
      <c r="F2220">
        <f>+IF(AND($A2220=0,$D2220=0),1,0)</f>
        <v>0</v>
      </c>
      <c r="G2220">
        <f>+IF(AND($A2220=0,$D2220=1),1,0)</f>
        <v>1</v>
      </c>
      <c r="H2220">
        <f>+IF(AND($A2220=1,$D2220=0),1,0)</f>
        <v>0</v>
      </c>
    </row>
    <row r="2221" spans="1:8" x14ac:dyDescent="0.55000000000000004">
      <c r="A2221">
        <v>0</v>
      </c>
      <c r="B2221">
        <v>0</v>
      </c>
      <c r="C2221">
        <v>5.0000000000000001E-3</v>
      </c>
      <c r="D2221">
        <f t="shared" si="34"/>
        <v>0</v>
      </c>
      <c r="E2221">
        <f>+IF(AND($A2221=1,$D2221=1),1,0)</f>
        <v>0</v>
      </c>
      <c r="F2221">
        <f>+IF(AND($A2221=0,$D2221=0),1,0)</f>
        <v>1</v>
      </c>
      <c r="G2221">
        <f>+IF(AND($A2221=0,$D2221=1),1,0)</f>
        <v>0</v>
      </c>
      <c r="H2221">
        <f>+IF(AND($A2221=1,$D2221=0),1,0)</f>
        <v>0</v>
      </c>
    </row>
    <row r="2222" spans="1:8" x14ac:dyDescent="0.55000000000000004">
      <c r="A2222">
        <v>0</v>
      </c>
      <c r="B2222">
        <v>0</v>
      </c>
      <c r="C2222">
        <v>0.02</v>
      </c>
      <c r="D2222">
        <f t="shared" si="34"/>
        <v>0</v>
      </c>
      <c r="E2222">
        <f>+IF(AND($A2222=1,$D2222=1),1,0)</f>
        <v>0</v>
      </c>
      <c r="F2222">
        <f>+IF(AND($A2222=0,$D2222=0),1,0)</f>
        <v>1</v>
      </c>
      <c r="G2222">
        <f>+IF(AND($A2222=0,$D2222=1),1,0)</f>
        <v>0</v>
      </c>
      <c r="H2222">
        <f>+IF(AND($A2222=1,$D2222=0),1,0)</f>
        <v>0</v>
      </c>
    </row>
    <row r="2223" spans="1:8" x14ac:dyDescent="0.55000000000000004">
      <c r="A2223">
        <v>0</v>
      </c>
      <c r="B2223">
        <v>0</v>
      </c>
      <c r="C2223">
        <v>6.7000000000000004E-2</v>
      </c>
      <c r="D2223">
        <f t="shared" si="34"/>
        <v>0</v>
      </c>
      <c r="E2223">
        <f>+IF(AND($A2223=1,$D2223=1),1,0)</f>
        <v>0</v>
      </c>
      <c r="F2223">
        <f>+IF(AND($A2223=0,$D2223=0),1,0)</f>
        <v>1</v>
      </c>
      <c r="G2223">
        <f>+IF(AND($A2223=0,$D2223=1),1,0)</f>
        <v>0</v>
      </c>
      <c r="H2223">
        <f>+IF(AND($A2223=1,$D2223=0),1,0)</f>
        <v>0</v>
      </c>
    </row>
    <row r="2224" spans="1:8" x14ac:dyDescent="0.55000000000000004">
      <c r="A2224">
        <v>0</v>
      </c>
      <c r="B2224">
        <v>0</v>
      </c>
      <c r="C2224">
        <v>0.33</v>
      </c>
      <c r="D2224">
        <f t="shared" si="34"/>
        <v>1</v>
      </c>
      <c r="E2224">
        <f>+IF(AND($A2224=1,$D2224=1),1,0)</f>
        <v>0</v>
      </c>
      <c r="F2224">
        <f>+IF(AND($A2224=0,$D2224=0),1,0)</f>
        <v>0</v>
      </c>
      <c r="G2224">
        <f>+IF(AND($A2224=0,$D2224=1),1,0)</f>
        <v>1</v>
      </c>
      <c r="H2224">
        <f>+IF(AND($A2224=1,$D2224=0),1,0)</f>
        <v>0</v>
      </c>
    </row>
    <row r="2225" spans="1:8" x14ac:dyDescent="0.55000000000000004">
      <c r="A2225">
        <v>0</v>
      </c>
      <c r="B2225">
        <v>0</v>
      </c>
      <c r="C2225">
        <v>2.9000000000000001E-2</v>
      </c>
      <c r="D2225">
        <f t="shared" si="34"/>
        <v>0</v>
      </c>
      <c r="E2225">
        <f>+IF(AND($A2225=1,$D2225=1),1,0)</f>
        <v>0</v>
      </c>
      <c r="F2225">
        <f>+IF(AND($A2225=0,$D2225=0),1,0)</f>
        <v>1</v>
      </c>
      <c r="G2225">
        <f>+IF(AND($A2225=0,$D2225=1),1,0)</f>
        <v>0</v>
      </c>
      <c r="H2225">
        <f>+IF(AND($A2225=1,$D2225=0),1,0)</f>
        <v>0</v>
      </c>
    </row>
    <row r="2226" spans="1:8" x14ac:dyDescent="0.55000000000000004">
      <c r="A2226">
        <v>0</v>
      </c>
      <c r="B2226">
        <v>0</v>
      </c>
      <c r="C2226">
        <v>4.7E-2</v>
      </c>
      <c r="D2226">
        <f t="shared" si="34"/>
        <v>0</v>
      </c>
      <c r="E2226">
        <f>+IF(AND($A2226=1,$D2226=1),1,0)</f>
        <v>0</v>
      </c>
      <c r="F2226">
        <f>+IF(AND($A2226=0,$D2226=0),1,0)</f>
        <v>1</v>
      </c>
      <c r="G2226">
        <f>+IF(AND($A2226=0,$D2226=1),1,0)</f>
        <v>0</v>
      </c>
      <c r="H2226">
        <f>+IF(AND($A2226=1,$D2226=0),1,0)</f>
        <v>0</v>
      </c>
    </row>
    <row r="2227" spans="1:8" x14ac:dyDescent="0.55000000000000004">
      <c r="A2227">
        <v>0</v>
      </c>
      <c r="B2227">
        <v>0</v>
      </c>
      <c r="C2227">
        <v>0.1</v>
      </c>
      <c r="D2227">
        <f t="shared" si="34"/>
        <v>1</v>
      </c>
      <c r="E2227">
        <f>+IF(AND($A2227=1,$D2227=1),1,0)</f>
        <v>0</v>
      </c>
      <c r="F2227">
        <f>+IF(AND($A2227=0,$D2227=0),1,0)</f>
        <v>0</v>
      </c>
      <c r="G2227">
        <f>+IF(AND($A2227=0,$D2227=1),1,0)</f>
        <v>1</v>
      </c>
      <c r="H2227">
        <f>+IF(AND($A2227=1,$D2227=0),1,0)</f>
        <v>0</v>
      </c>
    </row>
    <row r="2228" spans="1:8" x14ac:dyDescent="0.55000000000000004">
      <c r="A2228">
        <v>0</v>
      </c>
      <c r="B2228">
        <v>0</v>
      </c>
      <c r="C2228">
        <v>1.2999999999999999E-2</v>
      </c>
      <c r="D2228">
        <f t="shared" si="34"/>
        <v>0</v>
      </c>
      <c r="E2228">
        <f>+IF(AND($A2228=1,$D2228=1),1,0)</f>
        <v>0</v>
      </c>
      <c r="F2228">
        <f>+IF(AND($A2228=0,$D2228=0),1,0)</f>
        <v>1</v>
      </c>
      <c r="G2228">
        <f>+IF(AND($A2228=0,$D2228=1),1,0)</f>
        <v>0</v>
      </c>
      <c r="H2228">
        <f>+IF(AND($A2228=1,$D2228=0),1,0)</f>
        <v>0</v>
      </c>
    </row>
    <row r="2229" spans="1:8" x14ac:dyDescent="0.55000000000000004">
      <c r="A2229">
        <v>0</v>
      </c>
      <c r="B2229">
        <v>0</v>
      </c>
      <c r="C2229">
        <v>1.7999999999999999E-2</v>
      </c>
      <c r="D2229">
        <f t="shared" si="34"/>
        <v>0</v>
      </c>
      <c r="E2229">
        <f>+IF(AND($A2229=1,$D2229=1),1,0)</f>
        <v>0</v>
      </c>
      <c r="F2229">
        <f>+IF(AND($A2229=0,$D2229=0),1,0)</f>
        <v>1</v>
      </c>
      <c r="G2229">
        <f>+IF(AND($A2229=0,$D2229=1),1,0)</f>
        <v>0</v>
      </c>
      <c r="H2229">
        <f>+IF(AND($A2229=1,$D2229=0),1,0)</f>
        <v>0</v>
      </c>
    </row>
    <row r="2230" spans="1:8" x14ac:dyDescent="0.55000000000000004">
      <c r="A2230">
        <v>1</v>
      </c>
      <c r="B2230">
        <v>1</v>
      </c>
      <c r="C2230">
        <v>0.50600000000000001</v>
      </c>
      <c r="D2230">
        <f t="shared" si="34"/>
        <v>1</v>
      </c>
      <c r="E2230">
        <f>+IF(AND($A2230=1,$D2230=1),1,0)</f>
        <v>1</v>
      </c>
      <c r="F2230">
        <f>+IF(AND($A2230=0,$D2230=0),1,0)</f>
        <v>0</v>
      </c>
      <c r="G2230">
        <f>+IF(AND($A2230=0,$D2230=1),1,0)</f>
        <v>0</v>
      </c>
      <c r="H2230">
        <f>+IF(AND($A2230=1,$D2230=0),1,0)</f>
        <v>0</v>
      </c>
    </row>
    <row r="2231" spans="1:8" x14ac:dyDescent="0.55000000000000004">
      <c r="A2231">
        <v>1</v>
      </c>
      <c r="B2231">
        <v>0</v>
      </c>
      <c r="C2231">
        <v>9.9000000000000005E-2</v>
      </c>
      <c r="D2231">
        <f t="shared" si="34"/>
        <v>1</v>
      </c>
      <c r="E2231">
        <f>+IF(AND($A2231=1,$D2231=1),1,0)</f>
        <v>1</v>
      </c>
      <c r="F2231">
        <f>+IF(AND($A2231=0,$D2231=0),1,0)</f>
        <v>0</v>
      </c>
      <c r="G2231">
        <f>+IF(AND($A2231=0,$D2231=1),1,0)</f>
        <v>0</v>
      </c>
      <c r="H2231">
        <f>+IF(AND($A2231=1,$D2231=0),1,0)</f>
        <v>0</v>
      </c>
    </row>
    <row r="2232" spans="1:8" x14ac:dyDescent="0.55000000000000004">
      <c r="A2232">
        <v>0</v>
      </c>
      <c r="B2232">
        <v>0</v>
      </c>
      <c r="C2232">
        <v>2.3E-2</v>
      </c>
      <c r="D2232">
        <f t="shared" si="34"/>
        <v>0</v>
      </c>
      <c r="E2232">
        <f>+IF(AND($A2232=1,$D2232=1),1,0)</f>
        <v>0</v>
      </c>
      <c r="F2232">
        <f>+IF(AND($A2232=0,$D2232=0),1,0)</f>
        <v>1</v>
      </c>
      <c r="G2232">
        <f>+IF(AND($A2232=0,$D2232=1),1,0)</f>
        <v>0</v>
      </c>
      <c r="H2232">
        <f>+IF(AND($A2232=1,$D2232=0),1,0)</f>
        <v>0</v>
      </c>
    </row>
    <row r="2233" spans="1:8" x14ac:dyDescent="0.55000000000000004">
      <c r="A2233">
        <v>0</v>
      </c>
      <c r="B2233">
        <v>0</v>
      </c>
      <c r="C2233">
        <v>0.01</v>
      </c>
      <c r="D2233">
        <f t="shared" si="34"/>
        <v>0</v>
      </c>
      <c r="E2233">
        <f>+IF(AND($A2233=1,$D2233=1),1,0)</f>
        <v>0</v>
      </c>
      <c r="F2233">
        <f>+IF(AND($A2233=0,$D2233=0),1,0)</f>
        <v>1</v>
      </c>
      <c r="G2233">
        <f>+IF(AND($A2233=0,$D2233=1),1,0)</f>
        <v>0</v>
      </c>
      <c r="H2233">
        <f>+IF(AND($A2233=1,$D2233=0),1,0)</f>
        <v>0</v>
      </c>
    </row>
    <row r="2234" spans="1:8" x14ac:dyDescent="0.55000000000000004">
      <c r="A2234">
        <v>0</v>
      </c>
      <c r="B2234">
        <v>0</v>
      </c>
      <c r="C2234">
        <v>3.1E-2</v>
      </c>
      <c r="D2234">
        <f t="shared" si="34"/>
        <v>0</v>
      </c>
      <c r="E2234">
        <f>+IF(AND($A2234=1,$D2234=1),1,0)</f>
        <v>0</v>
      </c>
      <c r="F2234">
        <f>+IF(AND($A2234=0,$D2234=0),1,0)</f>
        <v>1</v>
      </c>
      <c r="G2234">
        <f>+IF(AND($A2234=0,$D2234=1),1,0)</f>
        <v>0</v>
      </c>
      <c r="H2234">
        <f>+IF(AND($A2234=1,$D2234=0),1,0)</f>
        <v>0</v>
      </c>
    </row>
    <row r="2235" spans="1:8" x14ac:dyDescent="0.55000000000000004">
      <c r="A2235">
        <v>0</v>
      </c>
      <c r="B2235">
        <v>0</v>
      </c>
      <c r="C2235">
        <v>1.0999999999999999E-2</v>
      </c>
      <c r="D2235">
        <f t="shared" si="34"/>
        <v>0</v>
      </c>
      <c r="E2235">
        <f>+IF(AND($A2235=1,$D2235=1),1,0)</f>
        <v>0</v>
      </c>
      <c r="F2235">
        <f>+IF(AND($A2235=0,$D2235=0),1,0)</f>
        <v>1</v>
      </c>
      <c r="G2235">
        <f>+IF(AND($A2235=0,$D2235=1),1,0)</f>
        <v>0</v>
      </c>
      <c r="H2235">
        <f>+IF(AND($A2235=1,$D2235=0),1,0)</f>
        <v>0</v>
      </c>
    </row>
    <row r="2236" spans="1:8" x14ac:dyDescent="0.55000000000000004">
      <c r="A2236">
        <v>0</v>
      </c>
      <c r="B2236">
        <v>0</v>
      </c>
      <c r="C2236">
        <v>2.3E-2</v>
      </c>
      <c r="D2236">
        <f t="shared" si="34"/>
        <v>0</v>
      </c>
      <c r="E2236">
        <f>+IF(AND($A2236=1,$D2236=1),1,0)</f>
        <v>0</v>
      </c>
      <c r="F2236">
        <f>+IF(AND($A2236=0,$D2236=0),1,0)</f>
        <v>1</v>
      </c>
      <c r="G2236">
        <f>+IF(AND($A2236=0,$D2236=1),1,0)</f>
        <v>0</v>
      </c>
      <c r="H2236">
        <f>+IF(AND($A2236=1,$D2236=0),1,0)</f>
        <v>0</v>
      </c>
    </row>
    <row r="2237" spans="1:8" x14ac:dyDescent="0.55000000000000004">
      <c r="A2237">
        <v>0</v>
      </c>
      <c r="B2237">
        <v>0</v>
      </c>
      <c r="C2237">
        <v>1.4E-2</v>
      </c>
      <c r="D2237">
        <f t="shared" si="34"/>
        <v>0</v>
      </c>
      <c r="E2237">
        <f>+IF(AND($A2237=1,$D2237=1),1,0)</f>
        <v>0</v>
      </c>
      <c r="F2237">
        <f>+IF(AND($A2237=0,$D2237=0),1,0)</f>
        <v>1</v>
      </c>
      <c r="G2237">
        <f>+IF(AND($A2237=0,$D2237=1),1,0)</f>
        <v>0</v>
      </c>
      <c r="H2237">
        <f>+IF(AND($A2237=1,$D2237=0),1,0)</f>
        <v>0</v>
      </c>
    </row>
    <row r="2238" spans="1:8" x14ac:dyDescent="0.55000000000000004">
      <c r="A2238">
        <v>0</v>
      </c>
      <c r="B2238">
        <v>0</v>
      </c>
      <c r="C2238">
        <v>4.2000000000000003E-2</v>
      </c>
      <c r="D2238">
        <f t="shared" si="34"/>
        <v>0</v>
      </c>
      <c r="E2238">
        <f>+IF(AND($A2238=1,$D2238=1),1,0)</f>
        <v>0</v>
      </c>
      <c r="F2238">
        <f>+IF(AND($A2238=0,$D2238=0),1,0)</f>
        <v>1</v>
      </c>
      <c r="G2238">
        <f>+IF(AND($A2238=0,$D2238=1),1,0)</f>
        <v>0</v>
      </c>
      <c r="H2238">
        <f>+IF(AND($A2238=1,$D2238=0),1,0)</f>
        <v>0</v>
      </c>
    </row>
    <row r="2239" spans="1:8" x14ac:dyDescent="0.55000000000000004">
      <c r="A2239">
        <v>0</v>
      </c>
      <c r="B2239">
        <v>0</v>
      </c>
      <c r="C2239">
        <v>8.0000000000000002E-3</v>
      </c>
      <c r="D2239">
        <f t="shared" si="34"/>
        <v>0</v>
      </c>
      <c r="E2239">
        <f>+IF(AND($A2239=1,$D2239=1),1,0)</f>
        <v>0</v>
      </c>
      <c r="F2239">
        <f>+IF(AND($A2239=0,$D2239=0),1,0)</f>
        <v>1</v>
      </c>
      <c r="G2239">
        <f>+IF(AND($A2239=0,$D2239=1),1,0)</f>
        <v>0</v>
      </c>
      <c r="H2239">
        <f>+IF(AND($A2239=1,$D2239=0),1,0)</f>
        <v>0</v>
      </c>
    </row>
    <row r="2240" spans="1:8" x14ac:dyDescent="0.55000000000000004">
      <c r="A2240">
        <v>1</v>
      </c>
      <c r="B2240">
        <v>0</v>
      </c>
      <c r="C2240">
        <v>0.17499999999999999</v>
      </c>
      <c r="D2240">
        <f t="shared" si="34"/>
        <v>1</v>
      </c>
      <c r="E2240">
        <f>+IF(AND($A2240=1,$D2240=1),1,0)</f>
        <v>1</v>
      </c>
      <c r="F2240">
        <f>+IF(AND($A2240=0,$D2240=0),1,0)</f>
        <v>0</v>
      </c>
      <c r="G2240">
        <f>+IF(AND($A2240=0,$D2240=1),1,0)</f>
        <v>0</v>
      </c>
      <c r="H2240">
        <f>+IF(AND($A2240=1,$D2240=0),1,0)</f>
        <v>0</v>
      </c>
    </row>
    <row r="2241" spans="1:8" x14ac:dyDescent="0.55000000000000004">
      <c r="A2241">
        <v>1</v>
      </c>
      <c r="B2241">
        <v>0</v>
      </c>
      <c r="C2241">
        <v>0.33600000000000002</v>
      </c>
      <c r="D2241">
        <f t="shared" si="34"/>
        <v>1</v>
      </c>
      <c r="E2241">
        <f>+IF(AND($A2241=1,$D2241=1),1,0)</f>
        <v>1</v>
      </c>
      <c r="F2241">
        <f>+IF(AND($A2241=0,$D2241=0),1,0)</f>
        <v>0</v>
      </c>
      <c r="G2241">
        <f>+IF(AND($A2241=0,$D2241=1),1,0)</f>
        <v>0</v>
      </c>
      <c r="H2241">
        <f>+IF(AND($A2241=1,$D2241=0),1,0)</f>
        <v>0</v>
      </c>
    </row>
    <row r="2242" spans="1:8" x14ac:dyDescent="0.55000000000000004">
      <c r="A2242">
        <v>0</v>
      </c>
      <c r="B2242">
        <v>0</v>
      </c>
      <c r="C2242">
        <v>0.246</v>
      </c>
      <c r="D2242">
        <f t="shared" si="34"/>
        <v>1</v>
      </c>
      <c r="E2242">
        <f>+IF(AND($A2242=1,$D2242=1),1,0)</f>
        <v>0</v>
      </c>
      <c r="F2242">
        <f>+IF(AND($A2242=0,$D2242=0),1,0)</f>
        <v>0</v>
      </c>
      <c r="G2242">
        <f>+IF(AND($A2242=0,$D2242=1),1,0)</f>
        <v>1</v>
      </c>
      <c r="H2242">
        <f>+IF(AND($A2242=1,$D2242=0),1,0)</f>
        <v>0</v>
      </c>
    </row>
    <row r="2243" spans="1:8" x14ac:dyDescent="0.55000000000000004">
      <c r="A2243">
        <v>0</v>
      </c>
      <c r="B2243">
        <v>0</v>
      </c>
      <c r="C2243">
        <v>5.2999999999999999E-2</v>
      </c>
      <c r="D2243">
        <f t="shared" ref="D2243:D2306" si="35">+IF(C2243&gt;$K$2,1,0)</f>
        <v>0</v>
      </c>
      <c r="E2243">
        <f>+IF(AND($A2243=1,$D2243=1),1,0)</f>
        <v>0</v>
      </c>
      <c r="F2243">
        <f>+IF(AND($A2243=0,$D2243=0),1,0)</f>
        <v>1</v>
      </c>
      <c r="G2243">
        <f>+IF(AND($A2243=0,$D2243=1),1,0)</f>
        <v>0</v>
      </c>
      <c r="H2243">
        <f>+IF(AND($A2243=1,$D2243=0),1,0)</f>
        <v>0</v>
      </c>
    </row>
    <row r="2244" spans="1:8" x14ac:dyDescent="0.55000000000000004">
      <c r="A2244">
        <v>0</v>
      </c>
      <c r="B2244">
        <v>0</v>
      </c>
      <c r="C2244">
        <v>7.0000000000000001E-3</v>
      </c>
      <c r="D2244">
        <f t="shared" si="35"/>
        <v>0</v>
      </c>
      <c r="E2244">
        <f>+IF(AND($A2244=1,$D2244=1),1,0)</f>
        <v>0</v>
      </c>
      <c r="F2244">
        <f>+IF(AND($A2244=0,$D2244=0),1,0)</f>
        <v>1</v>
      </c>
      <c r="G2244">
        <f>+IF(AND($A2244=0,$D2244=1),1,0)</f>
        <v>0</v>
      </c>
      <c r="H2244">
        <f>+IF(AND($A2244=1,$D2244=0),1,0)</f>
        <v>0</v>
      </c>
    </row>
    <row r="2245" spans="1:8" x14ac:dyDescent="0.55000000000000004">
      <c r="A2245">
        <v>0</v>
      </c>
      <c r="B2245">
        <v>0</v>
      </c>
      <c r="C2245">
        <v>2.9000000000000001E-2</v>
      </c>
      <c r="D2245">
        <f t="shared" si="35"/>
        <v>0</v>
      </c>
      <c r="E2245">
        <f>+IF(AND($A2245=1,$D2245=1),1,0)</f>
        <v>0</v>
      </c>
      <c r="F2245">
        <f>+IF(AND($A2245=0,$D2245=0),1,0)</f>
        <v>1</v>
      </c>
      <c r="G2245">
        <f>+IF(AND($A2245=0,$D2245=1),1,0)</f>
        <v>0</v>
      </c>
      <c r="H2245">
        <f>+IF(AND($A2245=1,$D2245=0),1,0)</f>
        <v>0</v>
      </c>
    </row>
    <row r="2246" spans="1:8" x14ac:dyDescent="0.55000000000000004">
      <c r="A2246">
        <v>0</v>
      </c>
      <c r="B2246">
        <v>0</v>
      </c>
      <c r="C2246">
        <v>0.27400000000000002</v>
      </c>
      <c r="D2246">
        <f t="shared" si="35"/>
        <v>1</v>
      </c>
      <c r="E2246">
        <f>+IF(AND($A2246=1,$D2246=1),1,0)</f>
        <v>0</v>
      </c>
      <c r="F2246">
        <f>+IF(AND($A2246=0,$D2246=0),1,0)</f>
        <v>0</v>
      </c>
      <c r="G2246">
        <f>+IF(AND($A2246=0,$D2246=1),1,0)</f>
        <v>1</v>
      </c>
      <c r="H2246">
        <f>+IF(AND($A2246=1,$D2246=0),1,0)</f>
        <v>0</v>
      </c>
    </row>
    <row r="2247" spans="1:8" x14ac:dyDescent="0.55000000000000004">
      <c r="A2247">
        <v>0</v>
      </c>
      <c r="B2247">
        <v>0</v>
      </c>
      <c r="C2247">
        <v>6.0000000000000001E-3</v>
      </c>
      <c r="D2247">
        <f t="shared" si="35"/>
        <v>0</v>
      </c>
      <c r="E2247">
        <f>+IF(AND($A2247=1,$D2247=1),1,0)</f>
        <v>0</v>
      </c>
      <c r="F2247">
        <f>+IF(AND($A2247=0,$D2247=0),1,0)</f>
        <v>1</v>
      </c>
      <c r="G2247">
        <f>+IF(AND($A2247=0,$D2247=1),1,0)</f>
        <v>0</v>
      </c>
      <c r="H2247">
        <f>+IF(AND($A2247=1,$D2247=0),1,0)</f>
        <v>0</v>
      </c>
    </row>
    <row r="2248" spans="1:8" x14ac:dyDescent="0.55000000000000004">
      <c r="A2248">
        <v>0</v>
      </c>
      <c r="B2248">
        <v>0</v>
      </c>
      <c r="C2248">
        <v>1.2999999999999999E-2</v>
      </c>
      <c r="D2248">
        <f t="shared" si="35"/>
        <v>0</v>
      </c>
      <c r="E2248">
        <f>+IF(AND($A2248=1,$D2248=1),1,0)</f>
        <v>0</v>
      </c>
      <c r="F2248">
        <f>+IF(AND($A2248=0,$D2248=0),1,0)</f>
        <v>1</v>
      </c>
      <c r="G2248">
        <f>+IF(AND($A2248=0,$D2248=1),1,0)</f>
        <v>0</v>
      </c>
      <c r="H2248">
        <f>+IF(AND($A2248=1,$D2248=0),1,0)</f>
        <v>0</v>
      </c>
    </row>
    <row r="2249" spans="1:8" x14ac:dyDescent="0.55000000000000004">
      <c r="A2249">
        <v>0</v>
      </c>
      <c r="B2249">
        <v>0</v>
      </c>
      <c r="C2249">
        <v>1.7000000000000001E-2</v>
      </c>
      <c r="D2249">
        <f t="shared" si="35"/>
        <v>0</v>
      </c>
      <c r="E2249">
        <f>+IF(AND($A2249=1,$D2249=1),1,0)</f>
        <v>0</v>
      </c>
      <c r="F2249">
        <f>+IF(AND($A2249=0,$D2249=0),1,0)</f>
        <v>1</v>
      </c>
      <c r="G2249">
        <f>+IF(AND($A2249=0,$D2249=1),1,0)</f>
        <v>0</v>
      </c>
      <c r="H2249">
        <f>+IF(AND($A2249=1,$D2249=0),1,0)</f>
        <v>0</v>
      </c>
    </row>
    <row r="2250" spans="1:8" x14ac:dyDescent="0.55000000000000004">
      <c r="A2250">
        <v>0</v>
      </c>
      <c r="B2250">
        <v>0</v>
      </c>
      <c r="C2250">
        <v>1.2E-2</v>
      </c>
      <c r="D2250">
        <f t="shared" si="35"/>
        <v>0</v>
      </c>
      <c r="E2250">
        <f>+IF(AND($A2250=1,$D2250=1),1,0)</f>
        <v>0</v>
      </c>
      <c r="F2250">
        <f>+IF(AND($A2250=0,$D2250=0),1,0)</f>
        <v>1</v>
      </c>
      <c r="G2250">
        <f>+IF(AND($A2250=0,$D2250=1),1,0)</f>
        <v>0</v>
      </c>
      <c r="H2250">
        <f>+IF(AND($A2250=1,$D2250=0),1,0)</f>
        <v>0</v>
      </c>
    </row>
    <row r="2251" spans="1:8" x14ac:dyDescent="0.55000000000000004">
      <c r="A2251">
        <v>0</v>
      </c>
      <c r="B2251">
        <v>0</v>
      </c>
      <c r="C2251">
        <v>8.0000000000000002E-3</v>
      </c>
      <c r="D2251">
        <f t="shared" si="35"/>
        <v>0</v>
      </c>
      <c r="E2251">
        <f>+IF(AND($A2251=1,$D2251=1),1,0)</f>
        <v>0</v>
      </c>
      <c r="F2251">
        <f>+IF(AND($A2251=0,$D2251=0),1,0)</f>
        <v>1</v>
      </c>
      <c r="G2251">
        <f>+IF(AND($A2251=0,$D2251=1),1,0)</f>
        <v>0</v>
      </c>
      <c r="H2251">
        <f>+IF(AND($A2251=1,$D2251=0),1,0)</f>
        <v>0</v>
      </c>
    </row>
    <row r="2252" spans="1:8" x14ac:dyDescent="0.55000000000000004">
      <c r="A2252">
        <v>0</v>
      </c>
      <c r="B2252">
        <v>0</v>
      </c>
      <c r="C2252">
        <v>1.6E-2</v>
      </c>
      <c r="D2252">
        <f t="shared" si="35"/>
        <v>0</v>
      </c>
      <c r="E2252">
        <f>+IF(AND($A2252=1,$D2252=1),1,0)</f>
        <v>0</v>
      </c>
      <c r="F2252">
        <f>+IF(AND($A2252=0,$D2252=0),1,0)</f>
        <v>1</v>
      </c>
      <c r="G2252">
        <f>+IF(AND($A2252=0,$D2252=1),1,0)</f>
        <v>0</v>
      </c>
      <c r="H2252">
        <f>+IF(AND($A2252=1,$D2252=0),1,0)</f>
        <v>0</v>
      </c>
    </row>
    <row r="2253" spans="1:8" x14ac:dyDescent="0.55000000000000004">
      <c r="A2253">
        <v>0</v>
      </c>
      <c r="B2253">
        <v>0</v>
      </c>
      <c r="C2253">
        <v>4.1000000000000002E-2</v>
      </c>
      <c r="D2253">
        <f t="shared" si="35"/>
        <v>0</v>
      </c>
      <c r="E2253">
        <f>+IF(AND($A2253=1,$D2253=1),1,0)</f>
        <v>0</v>
      </c>
      <c r="F2253">
        <f>+IF(AND($A2253=0,$D2253=0),1,0)</f>
        <v>1</v>
      </c>
      <c r="G2253">
        <f>+IF(AND($A2253=0,$D2253=1),1,0)</f>
        <v>0</v>
      </c>
      <c r="H2253">
        <f>+IF(AND($A2253=1,$D2253=0),1,0)</f>
        <v>0</v>
      </c>
    </row>
    <row r="2254" spans="1:8" x14ac:dyDescent="0.55000000000000004">
      <c r="A2254">
        <v>0</v>
      </c>
      <c r="B2254">
        <v>0</v>
      </c>
      <c r="C2254">
        <v>3.1E-2</v>
      </c>
      <c r="D2254">
        <f t="shared" si="35"/>
        <v>0</v>
      </c>
      <c r="E2254">
        <f>+IF(AND($A2254=1,$D2254=1),1,0)</f>
        <v>0</v>
      </c>
      <c r="F2254">
        <f>+IF(AND($A2254=0,$D2254=0),1,0)</f>
        <v>1</v>
      </c>
      <c r="G2254">
        <f>+IF(AND($A2254=0,$D2254=1),1,0)</f>
        <v>0</v>
      </c>
      <c r="H2254">
        <f>+IF(AND($A2254=1,$D2254=0),1,0)</f>
        <v>0</v>
      </c>
    </row>
    <row r="2255" spans="1:8" x14ac:dyDescent="0.55000000000000004">
      <c r="A2255">
        <v>0</v>
      </c>
      <c r="B2255">
        <v>0</v>
      </c>
      <c r="C2255">
        <v>8.9999999999999993E-3</v>
      </c>
      <c r="D2255">
        <f t="shared" si="35"/>
        <v>0</v>
      </c>
      <c r="E2255">
        <f>+IF(AND($A2255=1,$D2255=1),1,0)</f>
        <v>0</v>
      </c>
      <c r="F2255">
        <f>+IF(AND($A2255=0,$D2255=0),1,0)</f>
        <v>1</v>
      </c>
      <c r="G2255">
        <f>+IF(AND($A2255=0,$D2255=1),1,0)</f>
        <v>0</v>
      </c>
      <c r="H2255">
        <f>+IF(AND($A2255=1,$D2255=0),1,0)</f>
        <v>0</v>
      </c>
    </row>
    <row r="2256" spans="1:8" x14ac:dyDescent="0.55000000000000004">
      <c r="A2256">
        <v>0</v>
      </c>
      <c r="B2256">
        <v>0</v>
      </c>
      <c r="C2256">
        <v>0.17599999999999999</v>
      </c>
      <c r="D2256">
        <f t="shared" si="35"/>
        <v>1</v>
      </c>
      <c r="E2256">
        <f>+IF(AND($A2256=1,$D2256=1),1,0)</f>
        <v>0</v>
      </c>
      <c r="F2256">
        <f>+IF(AND($A2256=0,$D2256=0),1,0)</f>
        <v>0</v>
      </c>
      <c r="G2256">
        <f>+IF(AND($A2256=0,$D2256=1),1,0)</f>
        <v>1</v>
      </c>
      <c r="H2256">
        <f>+IF(AND($A2256=1,$D2256=0),1,0)</f>
        <v>0</v>
      </c>
    </row>
    <row r="2257" spans="1:8" x14ac:dyDescent="0.55000000000000004">
      <c r="A2257">
        <v>0</v>
      </c>
      <c r="B2257">
        <v>0</v>
      </c>
      <c r="C2257">
        <v>1.7000000000000001E-2</v>
      </c>
      <c r="D2257">
        <f t="shared" si="35"/>
        <v>0</v>
      </c>
      <c r="E2257">
        <f>+IF(AND($A2257=1,$D2257=1),1,0)</f>
        <v>0</v>
      </c>
      <c r="F2257">
        <f>+IF(AND($A2257=0,$D2257=0),1,0)</f>
        <v>1</v>
      </c>
      <c r="G2257">
        <f>+IF(AND($A2257=0,$D2257=1),1,0)</f>
        <v>0</v>
      </c>
      <c r="H2257">
        <f>+IF(AND($A2257=1,$D2257=0),1,0)</f>
        <v>0</v>
      </c>
    </row>
    <row r="2258" spans="1:8" x14ac:dyDescent="0.55000000000000004">
      <c r="A2258">
        <v>0</v>
      </c>
      <c r="B2258">
        <v>0</v>
      </c>
      <c r="C2258">
        <v>1.2999999999999999E-2</v>
      </c>
      <c r="D2258">
        <f t="shared" si="35"/>
        <v>0</v>
      </c>
      <c r="E2258">
        <f>+IF(AND($A2258=1,$D2258=1),1,0)</f>
        <v>0</v>
      </c>
      <c r="F2258">
        <f>+IF(AND($A2258=0,$D2258=0),1,0)</f>
        <v>1</v>
      </c>
      <c r="G2258">
        <f>+IF(AND($A2258=0,$D2258=1),1,0)</f>
        <v>0</v>
      </c>
      <c r="H2258">
        <f>+IF(AND($A2258=1,$D2258=0),1,0)</f>
        <v>0</v>
      </c>
    </row>
    <row r="2259" spans="1:8" x14ac:dyDescent="0.55000000000000004">
      <c r="A2259">
        <v>0</v>
      </c>
      <c r="B2259">
        <v>0</v>
      </c>
      <c r="C2259">
        <v>0.01</v>
      </c>
      <c r="D2259">
        <f t="shared" si="35"/>
        <v>0</v>
      </c>
      <c r="E2259">
        <f>+IF(AND($A2259=1,$D2259=1),1,0)</f>
        <v>0</v>
      </c>
      <c r="F2259">
        <f>+IF(AND($A2259=0,$D2259=0),1,0)</f>
        <v>1</v>
      </c>
      <c r="G2259">
        <f>+IF(AND($A2259=0,$D2259=1),1,0)</f>
        <v>0</v>
      </c>
      <c r="H2259">
        <f>+IF(AND($A2259=1,$D2259=0),1,0)</f>
        <v>0</v>
      </c>
    </row>
    <row r="2260" spans="1:8" x14ac:dyDescent="0.55000000000000004">
      <c r="A2260">
        <v>0</v>
      </c>
      <c r="B2260">
        <v>0</v>
      </c>
      <c r="C2260">
        <v>7.4999999999999997E-2</v>
      </c>
      <c r="D2260">
        <f t="shared" si="35"/>
        <v>0</v>
      </c>
      <c r="E2260">
        <f>+IF(AND($A2260=1,$D2260=1),1,0)</f>
        <v>0</v>
      </c>
      <c r="F2260">
        <f>+IF(AND($A2260=0,$D2260=0),1,0)</f>
        <v>1</v>
      </c>
      <c r="G2260">
        <f>+IF(AND($A2260=0,$D2260=1),1,0)</f>
        <v>0</v>
      </c>
      <c r="H2260">
        <f>+IF(AND($A2260=1,$D2260=0),1,0)</f>
        <v>0</v>
      </c>
    </row>
    <row r="2261" spans="1:8" x14ac:dyDescent="0.55000000000000004">
      <c r="A2261">
        <v>0</v>
      </c>
      <c r="B2261">
        <v>0</v>
      </c>
      <c r="C2261">
        <v>1.7999999999999999E-2</v>
      </c>
      <c r="D2261">
        <f t="shared" si="35"/>
        <v>0</v>
      </c>
      <c r="E2261">
        <f>+IF(AND($A2261=1,$D2261=1),1,0)</f>
        <v>0</v>
      </c>
      <c r="F2261">
        <f>+IF(AND($A2261=0,$D2261=0),1,0)</f>
        <v>1</v>
      </c>
      <c r="G2261">
        <f>+IF(AND($A2261=0,$D2261=1),1,0)</f>
        <v>0</v>
      </c>
      <c r="H2261">
        <f>+IF(AND($A2261=1,$D2261=0),1,0)</f>
        <v>0</v>
      </c>
    </row>
    <row r="2262" spans="1:8" x14ac:dyDescent="0.55000000000000004">
      <c r="A2262">
        <v>0</v>
      </c>
      <c r="B2262">
        <v>0</v>
      </c>
      <c r="C2262">
        <v>1.7000000000000001E-2</v>
      </c>
      <c r="D2262">
        <f t="shared" si="35"/>
        <v>0</v>
      </c>
      <c r="E2262">
        <f>+IF(AND($A2262=1,$D2262=1),1,0)</f>
        <v>0</v>
      </c>
      <c r="F2262">
        <f>+IF(AND($A2262=0,$D2262=0),1,0)</f>
        <v>1</v>
      </c>
      <c r="G2262">
        <f>+IF(AND($A2262=0,$D2262=1),1,0)</f>
        <v>0</v>
      </c>
      <c r="H2262">
        <f>+IF(AND($A2262=1,$D2262=0),1,0)</f>
        <v>0</v>
      </c>
    </row>
    <row r="2263" spans="1:8" x14ac:dyDescent="0.55000000000000004">
      <c r="A2263">
        <v>0</v>
      </c>
      <c r="B2263">
        <v>1</v>
      </c>
      <c r="C2263">
        <v>0.68500000000000005</v>
      </c>
      <c r="D2263">
        <f t="shared" si="35"/>
        <v>1</v>
      </c>
      <c r="E2263">
        <f>+IF(AND($A2263=1,$D2263=1),1,0)</f>
        <v>0</v>
      </c>
      <c r="F2263">
        <f>+IF(AND($A2263=0,$D2263=0),1,0)</f>
        <v>0</v>
      </c>
      <c r="G2263">
        <f>+IF(AND($A2263=0,$D2263=1),1,0)</f>
        <v>1</v>
      </c>
      <c r="H2263">
        <f>+IF(AND($A2263=1,$D2263=0),1,0)</f>
        <v>0</v>
      </c>
    </row>
    <row r="2264" spans="1:8" x14ac:dyDescent="0.55000000000000004">
      <c r="A2264">
        <v>1</v>
      </c>
      <c r="B2264">
        <v>0</v>
      </c>
      <c r="C2264">
        <v>0.115</v>
      </c>
      <c r="D2264">
        <f t="shared" si="35"/>
        <v>1</v>
      </c>
      <c r="E2264">
        <f>+IF(AND($A2264=1,$D2264=1),1,0)</f>
        <v>1</v>
      </c>
      <c r="F2264">
        <f>+IF(AND($A2264=0,$D2264=0),1,0)</f>
        <v>0</v>
      </c>
      <c r="G2264">
        <f>+IF(AND($A2264=0,$D2264=1),1,0)</f>
        <v>0</v>
      </c>
      <c r="H2264">
        <f>+IF(AND($A2264=1,$D2264=0),1,0)</f>
        <v>0</v>
      </c>
    </row>
    <row r="2265" spans="1:8" x14ac:dyDescent="0.55000000000000004">
      <c r="A2265">
        <v>0</v>
      </c>
      <c r="B2265">
        <v>0</v>
      </c>
      <c r="C2265">
        <v>8.5000000000000006E-2</v>
      </c>
      <c r="D2265">
        <f t="shared" si="35"/>
        <v>1</v>
      </c>
      <c r="E2265">
        <f>+IF(AND($A2265=1,$D2265=1),1,0)</f>
        <v>0</v>
      </c>
      <c r="F2265">
        <f>+IF(AND($A2265=0,$D2265=0),1,0)</f>
        <v>0</v>
      </c>
      <c r="G2265">
        <f>+IF(AND($A2265=0,$D2265=1),1,0)</f>
        <v>1</v>
      </c>
      <c r="H2265">
        <f>+IF(AND($A2265=1,$D2265=0),1,0)</f>
        <v>0</v>
      </c>
    </row>
    <row r="2266" spans="1:8" x14ac:dyDescent="0.55000000000000004">
      <c r="A2266">
        <v>0</v>
      </c>
      <c r="B2266">
        <v>0</v>
      </c>
      <c r="C2266">
        <v>0.01</v>
      </c>
      <c r="D2266">
        <f t="shared" si="35"/>
        <v>0</v>
      </c>
      <c r="E2266">
        <f>+IF(AND($A2266=1,$D2266=1),1,0)</f>
        <v>0</v>
      </c>
      <c r="F2266">
        <f>+IF(AND($A2266=0,$D2266=0),1,0)</f>
        <v>1</v>
      </c>
      <c r="G2266">
        <f>+IF(AND($A2266=0,$D2266=1),1,0)</f>
        <v>0</v>
      </c>
      <c r="H2266">
        <f>+IF(AND($A2266=1,$D2266=0),1,0)</f>
        <v>0</v>
      </c>
    </row>
    <row r="2267" spans="1:8" x14ac:dyDescent="0.55000000000000004">
      <c r="A2267">
        <v>1</v>
      </c>
      <c r="B2267">
        <v>0</v>
      </c>
      <c r="C2267">
        <v>0.40200000000000002</v>
      </c>
      <c r="D2267">
        <f t="shared" si="35"/>
        <v>1</v>
      </c>
      <c r="E2267">
        <f>+IF(AND($A2267=1,$D2267=1),1,0)</f>
        <v>1</v>
      </c>
      <c r="F2267">
        <f>+IF(AND($A2267=0,$D2267=0),1,0)</f>
        <v>0</v>
      </c>
      <c r="G2267">
        <f>+IF(AND($A2267=0,$D2267=1),1,0)</f>
        <v>0</v>
      </c>
      <c r="H2267">
        <f>+IF(AND($A2267=1,$D2267=0),1,0)</f>
        <v>0</v>
      </c>
    </row>
    <row r="2268" spans="1:8" x14ac:dyDescent="0.55000000000000004">
      <c r="A2268">
        <v>0</v>
      </c>
      <c r="B2268">
        <v>0</v>
      </c>
      <c r="C2268">
        <v>1.4E-2</v>
      </c>
      <c r="D2268">
        <f t="shared" si="35"/>
        <v>0</v>
      </c>
      <c r="E2268">
        <f>+IF(AND($A2268=1,$D2268=1),1,0)</f>
        <v>0</v>
      </c>
      <c r="F2268">
        <f>+IF(AND($A2268=0,$D2268=0),1,0)</f>
        <v>1</v>
      </c>
      <c r="G2268">
        <f>+IF(AND($A2268=0,$D2268=1),1,0)</f>
        <v>0</v>
      </c>
      <c r="H2268">
        <f>+IF(AND($A2268=1,$D2268=0),1,0)</f>
        <v>0</v>
      </c>
    </row>
    <row r="2269" spans="1:8" x14ac:dyDescent="0.55000000000000004">
      <c r="A2269">
        <v>0</v>
      </c>
      <c r="B2269">
        <v>0</v>
      </c>
      <c r="C2269">
        <v>5.0000000000000001E-3</v>
      </c>
      <c r="D2269">
        <f t="shared" si="35"/>
        <v>0</v>
      </c>
      <c r="E2269">
        <f>+IF(AND($A2269=1,$D2269=1),1,0)</f>
        <v>0</v>
      </c>
      <c r="F2269">
        <f>+IF(AND($A2269=0,$D2269=0),1,0)</f>
        <v>1</v>
      </c>
      <c r="G2269">
        <f>+IF(AND($A2269=0,$D2269=1),1,0)</f>
        <v>0</v>
      </c>
      <c r="H2269">
        <f>+IF(AND($A2269=1,$D2269=0),1,0)</f>
        <v>0</v>
      </c>
    </row>
    <row r="2270" spans="1:8" x14ac:dyDescent="0.55000000000000004">
      <c r="A2270">
        <v>0</v>
      </c>
      <c r="B2270">
        <v>0</v>
      </c>
      <c r="C2270">
        <v>0.01</v>
      </c>
      <c r="D2270">
        <f t="shared" si="35"/>
        <v>0</v>
      </c>
      <c r="E2270">
        <f>+IF(AND($A2270=1,$D2270=1),1,0)</f>
        <v>0</v>
      </c>
      <c r="F2270">
        <f>+IF(AND($A2270=0,$D2270=0),1,0)</f>
        <v>1</v>
      </c>
      <c r="G2270">
        <f>+IF(AND($A2270=0,$D2270=1),1,0)</f>
        <v>0</v>
      </c>
      <c r="H2270">
        <f>+IF(AND($A2270=1,$D2270=0),1,0)</f>
        <v>0</v>
      </c>
    </row>
    <row r="2271" spans="1:8" x14ac:dyDescent="0.55000000000000004">
      <c r="A2271">
        <v>0</v>
      </c>
      <c r="B2271">
        <v>0</v>
      </c>
      <c r="C2271">
        <v>2.8000000000000001E-2</v>
      </c>
      <c r="D2271">
        <f t="shared" si="35"/>
        <v>0</v>
      </c>
      <c r="E2271">
        <f>+IF(AND($A2271=1,$D2271=1),1,0)</f>
        <v>0</v>
      </c>
      <c r="F2271">
        <f>+IF(AND($A2271=0,$D2271=0),1,0)</f>
        <v>1</v>
      </c>
      <c r="G2271">
        <f>+IF(AND($A2271=0,$D2271=1),1,0)</f>
        <v>0</v>
      </c>
      <c r="H2271">
        <f>+IF(AND($A2271=1,$D2271=0),1,0)</f>
        <v>0</v>
      </c>
    </row>
    <row r="2272" spans="1:8" x14ac:dyDescent="0.55000000000000004">
      <c r="A2272">
        <v>0</v>
      </c>
      <c r="B2272">
        <v>0</v>
      </c>
      <c r="C2272">
        <v>5.8999999999999997E-2</v>
      </c>
      <c r="D2272">
        <f t="shared" si="35"/>
        <v>0</v>
      </c>
      <c r="E2272">
        <f>+IF(AND($A2272=1,$D2272=1),1,0)</f>
        <v>0</v>
      </c>
      <c r="F2272">
        <f>+IF(AND($A2272=0,$D2272=0),1,0)</f>
        <v>1</v>
      </c>
      <c r="G2272">
        <f>+IF(AND($A2272=0,$D2272=1),1,0)</f>
        <v>0</v>
      </c>
      <c r="H2272">
        <f>+IF(AND($A2272=1,$D2272=0),1,0)</f>
        <v>0</v>
      </c>
    </row>
    <row r="2273" spans="1:8" x14ac:dyDescent="0.55000000000000004">
      <c r="A2273">
        <v>0</v>
      </c>
      <c r="B2273">
        <v>0</v>
      </c>
      <c r="C2273">
        <v>8.9999999999999993E-3</v>
      </c>
      <c r="D2273">
        <f t="shared" si="35"/>
        <v>0</v>
      </c>
      <c r="E2273">
        <f>+IF(AND($A2273=1,$D2273=1),1,0)</f>
        <v>0</v>
      </c>
      <c r="F2273">
        <f>+IF(AND($A2273=0,$D2273=0),1,0)</f>
        <v>1</v>
      </c>
      <c r="G2273">
        <f>+IF(AND($A2273=0,$D2273=1),1,0)</f>
        <v>0</v>
      </c>
      <c r="H2273">
        <f>+IF(AND($A2273=1,$D2273=0),1,0)</f>
        <v>0</v>
      </c>
    </row>
    <row r="2274" spans="1:8" x14ac:dyDescent="0.55000000000000004">
      <c r="A2274">
        <v>0</v>
      </c>
      <c r="B2274">
        <v>0</v>
      </c>
      <c r="C2274">
        <v>6.7000000000000004E-2</v>
      </c>
      <c r="D2274">
        <f t="shared" si="35"/>
        <v>0</v>
      </c>
      <c r="E2274">
        <f>+IF(AND($A2274=1,$D2274=1),1,0)</f>
        <v>0</v>
      </c>
      <c r="F2274">
        <f>+IF(AND($A2274=0,$D2274=0),1,0)</f>
        <v>1</v>
      </c>
      <c r="G2274">
        <f>+IF(AND($A2274=0,$D2274=1),1,0)</f>
        <v>0</v>
      </c>
      <c r="H2274">
        <f>+IF(AND($A2274=1,$D2274=0),1,0)</f>
        <v>0</v>
      </c>
    </row>
    <row r="2275" spans="1:8" x14ac:dyDescent="0.55000000000000004">
      <c r="A2275">
        <v>0</v>
      </c>
      <c r="B2275">
        <v>0</v>
      </c>
      <c r="C2275">
        <v>1.4999999999999999E-2</v>
      </c>
      <c r="D2275">
        <f t="shared" si="35"/>
        <v>0</v>
      </c>
      <c r="E2275">
        <f>+IF(AND($A2275=1,$D2275=1),1,0)</f>
        <v>0</v>
      </c>
      <c r="F2275">
        <f>+IF(AND($A2275=0,$D2275=0),1,0)</f>
        <v>1</v>
      </c>
      <c r="G2275">
        <f>+IF(AND($A2275=0,$D2275=1),1,0)</f>
        <v>0</v>
      </c>
      <c r="H2275">
        <f>+IF(AND($A2275=1,$D2275=0),1,0)</f>
        <v>0</v>
      </c>
    </row>
    <row r="2276" spans="1:8" x14ac:dyDescent="0.55000000000000004">
      <c r="A2276">
        <v>0</v>
      </c>
      <c r="B2276">
        <v>0</v>
      </c>
      <c r="C2276">
        <v>8.9999999999999993E-3</v>
      </c>
      <c r="D2276">
        <f t="shared" si="35"/>
        <v>0</v>
      </c>
      <c r="E2276">
        <f>+IF(AND($A2276=1,$D2276=1),1,0)</f>
        <v>0</v>
      </c>
      <c r="F2276">
        <f>+IF(AND($A2276=0,$D2276=0),1,0)</f>
        <v>1</v>
      </c>
      <c r="G2276">
        <f>+IF(AND($A2276=0,$D2276=1),1,0)</f>
        <v>0</v>
      </c>
      <c r="H2276">
        <f>+IF(AND($A2276=1,$D2276=0),1,0)</f>
        <v>0</v>
      </c>
    </row>
    <row r="2277" spans="1:8" x14ac:dyDescent="0.55000000000000004">
      <c r="A2277">
        <v>0</v>
      </c>
      <c r="B2277">
        <v>0</v>
      </c>
      <c r="C2277">
        <v>0.189</v>
      </c>
      <c r="D2277">
        <f t="shared" si="35"/>
        <v>1</v>
      </c>
      <c r="E2277">
        <f>+IF(AND($A2277=1,$D2277=1),1,0)</f>
        <v>0</v>
      </c>
      <c r="F2277">
        <f>+IF(AND($A2277=0,$D2277=0),1,0)</f>
        <v>0</v>
      </c>
      <c r="G2277">
        <f>+IF(AND($A2277=0,$D2277=1),1,0)</f>
        <v>1</v>
      </c>
      <c r="H2277">
        <f>+IF(AND($A2277=1,$D2277=0),1,0)</f>
        <v>0</v>
      </c>
    </row>
    <row r="2278" spans="1:8" x14ac:dyDescent="0.55000000000000004">
      <c r="A2278">
        <v>0</v>
      </c>
      <c r="B2278">
        <v>0</v>
      </c>
      <c r="C2278">
        <v>1.9E-2</v>
      </c>
      <c r="D2278">
        <f t="shared" si="35"/>
        <v>0</v>
      </c>
      <c r="E2278">
        <f>+IF(AND($A2278=1,$D2278=1),1,0)</f>
        <v>0</v>
      </c>
      <c r="F2278">
        <f>+IF(AND($A2278=0,$D2278=0),1,0)</f>
        <v>1</v>
      </c>
      <c r="G2278">
        <f>+IF(AND($A2278=0,$D2278=1),1,0)</f>
        <v>0</v>
      </c>
      <c r="H2278">
        <f>+IF(AND($A2278=1,$D2278=0),1,0)</f>
        <v>0</v>
      </c>
    </row>
    <row r="2279" spans="1:8" x14ac:dyDescent="0.55000000000000004">
      <c r="A2279">
        <v>0</v>
      </c>
      <c r="B2279">
        <v>0</v>
      </c>
      <c r="C2279">
        <v>8.9999999999999993E-3</v>
      </c>
      <c r="D2279">
        <f t="shared" si="35"/>
        <v>0</v>
      </c>
      <c r="E2279">
        <f>+IF(AND($A2279=1,$D2279=1),1,0)</f>
        <v>0</v>
      </c>
      <c r="F2279">
        <f>+IF(AND($A2279=0,$D2279=0),1,0)</f>
        <v>1</v>
      </c>
      <c r="G2279">
        <f>+IF(AND($A2279=0,$D2279=1),1,0)</f>
        <v>0</v>
      </c>
      <c r="H2279">
        <f>+IF(AND($A2279=1,$D2279=0),1,0)</f>
        <v>0</v>
      </c>
    </row>
    <row r="2280" spans="1:8" x14ac:dyDescent="0.55000000000000004">
      <c r="A2280">
        <v>0</v>
      </c>
      <c r="B2280">
        <v>0</v>
      </c>
      <c r="C2280">
        <v>0.45300000000000001</v>
      </c>
      <c r="D2280">
        <f t="shared" si="35"/>
        <v>1</v>
      </c>
      <c r="E2280">
        <f>+IF(AND($A2280=1,$D2280=1),1,0)</f>
        <v>0</v>
      </c>
      <c r="F2280">
        <f>+IF(AND($A2280=0,$D2280=0),1,0)</f>
        <v>0</v>
      </c>
      <c r="G2280">
        <f>+IF(AND($A2280=0,$D2280=1),1,0)</f>
        <v>1</v>
      </c>
      <c r="H2280">
        <f>+IF(AND($A2280=1,$D2280=0),1,0)</f>
        <v>0</v>
      </c>
    </row>
    <row r="2281" spans="1:8" x14ac:dyDescent="0.55000000000000004">
      <c r="A2281">
        <v>0</v>
      </c>
      <c r="B2281">
        <v>0</v>
      </c>
      <c r="C2281">
        <v>1.2999999999999999E-2</v>
      </c>
      <c r="D2281">
        <f t="shared" si="35"/>
        <v>0</v>
      </c>
      <c r="E2281">
        <f>+IF(AND($A2281=1,$D2281=1),1,0)</f>
        <v>0</v>
      </c>
      <c r="F2281">
        <f>+IF(AND($A2281=0,$D2281=0),1,0)</f>
        <v>1</v>
      </c>
      <c r="G2281">
        <f>+IF(AND($A2281=0,$D2281=1),1,0)</f>
        <v>0</v>
      </c>
      <c r="H2281">
        <f>+IF(AND($A2281=1,$D2281=0),1,0)</f>
        <v>0</v>
      </c>
    </row>
    <row r="2282" spans="1:8" x14ac:dyDescent="0.55000000000000004">
      <c r="A2282">
        <v>0</v>
      </c>
      <c r="B2282">
        <v>0</v>
      </c>
      <c r="C2282">
        <v>2.8000000000000001E-2</v>
      </c>
      <c r="D2282">
        <f t="shared" si="35"/>
        <v>0</v>
      </c>
      <c r="E2282">
        <f>+IF(AND($A2282=1,$D2282=1),1,0)</f>
        <v>0</v>
      </c>
      <c r="F2282">
        <f>+IF(AND($A2282=0,$D2282=0),1,0)</f>
        <v>1</v>
      </c>
      <c r="G2282">
        <f>+IF(AND($A2282=0,$D2282=1),1,0)</f>
        <v>0</v>
      </c>
      <c r="H2282">
        <f>+IF(AND($A2282=1,$D2282=0),1,0)</f>
        <v>0</v>
      </c>
    </row>
    <row r="2283" spans="1:8" x14ac:dyDescent="0.55000000000000004">
      <c r="A2283">
        <v>0</v>
      </c>
      <c r="B2283">
        <v>0</v>
      </c>
      <c r="C2283">
        <v>4.4999999999999998E-2</v>
      </c>
      <c r="D2283">
        <f t="shared" si="35"/>
        <v>0</v>
      </c>
      <c r="E2283">
        <f>+IF(AND($A2283=1,$D2283=1),1,0)</f>
        <v>0</v>
      </c>
      <c r="F2283">
        <f>+IF(AND($A2283=0,$D2283=0),1,0)</f>
        <v>1</v>
      </c>
      <c r="G2283">
        <f>+IF(AND($A2283=0,$D2283=1),1,0)</f>
        <v>0</v>
      </c>
      <c r="H2283">
        <f>+IF(AND($A2283=1,$D2283=0),1,0)</f>
        <v>0</v>
      </c>
    </row>
    <row r="2284" spans="1:8" x14ac:dyDescent="0.55000000000000004">
      <c r="A2284">
        <v>0</v>
      </c>
      <c r="B2284">
        <v>0</v>
      </c>
      <c r="C2284">
        <v>2.1999999999999999E-2</v>
      </c>
      <c r="D2284">
        <f t="shared" si="35"/>
        <v>0</v>
      </c>
      <c r="E2284">
        <f>+IF(AND($A2284=1,$D2284=1),1,0)</f>
        <v>0</v>
      </c>
      <c r="F2284">
        <f>+IF(AND($A2284=0,$D2284=0),1,0)</f>
        <v>1</v>
      </c>
      <c r="G2284">
        <f>+IF(AND($A2284=0,$D2284=1),1,0)</f>
        <v>0</v>
      </c>
      <c r="H2284">
        <f>+IF(AND($A2284=1,$D2284=0),1,0)</f>
        <v>0</v>
      </c>
    </row>
    <row r="2285" spans="1:8" x14ac:dyDescent="0.55000000000000004">
      <c r="A2285">
        <v>0</v>
      </c>
      <c r="B2285">
        <v>0</v>
      </c>
      <c r="C2285">
        <v>0.02</v>
      </c>
      <c r="D2285">
        <f t="shared" si="35"/>
        <v>0</v>
      </c>
      <c r="E2285">
        <f>+IF(AND($A2285=1,$D2285=1),1,0)</f>
        <v>0</v>
      </c>
      <c r="F2285">
        <f>+IF(AND($A2285=0,$D2285=0),1,0)</f>
        <v>1</v>
      </c>
      <c r="G2285">
        <f>+IF(AND($A2285=0,$D2285=1),1,0)</f>
        <v>0</v>
      </c>
      <c r="H2285">
        <f>+IF(AND($A2285=1,$D2285=0),1,0)</f>
        <v>0</v>
      </c>
    </row>
    <row r="2286" spans="1:8" x14ac:dyDescent="0.55000000000000004">
      <c r="A2286">
        <v>0</v>
      </c>
      <c r="B2286">
        <v>0</v>
      </c>
      <c r="C2286">
        <v>0.15</v>
      </c>
      <c r="D2286">
        <f t="shared" si="35"/>
        <v>1</v>
      </c>
      <c r="E2286">
        <f>+IF(AND($A2286=1,$D2286=1),1,0)</f>
        <v>0</v>
      </c>
      <c r="F2286">
        <f>+IF(AND($A2286=0,$D2286=0),1,0)</f>
        <v>0</v>
      </c>
      <c r="G2286">
        <f>+IF(AND($A2286=0,$D2286=1),1,0)</f>
        <v>1</v>
      </c>
      <c r="H2286">
        <f>+IF(AND($A2286=1,$D2286=0),1,0)</f>
        <v>0</v>
      </c>
    </row>
    <row r="2287" spans="1:8" x14ac:dyDescent="0.55000000000000004">
      <c r="A2287">
        <v>0</v>
      </c>
      <c r="B2287">
        <v>0</v>
      </c>
      <c r="C2287">
        <v>1.0999999999999999E-2</v>
      </c>
      <c r="D2287">
        <f t="shared" si="35"/>
        <v>0</v>
      </c>
      <c r="E2287">
        <f>+IF(AND($A2287=1,$D2287=1),1,0)</f>
        <v>0</v>
      </c>
      <c r="F2287">
        <f>+IF(AND($A2287=0,$D2287=0),1,0)</f>
        <v>1</v>
      </c>
      <c r="G2287">
        <f>+IF(AND($A2287=0,$D2287=1),1,0)</f>
        <v>0</v>
      </c>
      <c r="H2287">
        <f>+IF(AND($A2287=1,$D2287=0),1,0)</f>
        <v>0</v>
      </c>
    </row>
    <row r="2288" spans="1:8" x14ac:dyDescent="0.55000000000000004">
      <c r="A2288">
        <v>0</v>
      </c>
      <c r="B2288">
        <v>1</v>
      </c>
      <c r="C2288">
        <v>0.60399999999999998</v>
      </c>
      <c r="D2288">
        <f t="shared" si="35"/>
        <v>1</v>
      </c>
      <c r="E2288">
        <f>+IF(AND($A2288=1,$D2288=1),1,0)</f>
        <v>0</v>
      </c>
      <c r="F2288">
        <f>+IF(AND($A2288=0,$D2288=0),1,0)</f>
        <v>0</v>
      </c>
      <c r="G2288">
        <f>+IF(AND($A2288=0,$D2288=1),1,0)</f>
        <v>1</v>
      </c>
      <c r="H2288">
        <f>+IF(AND($A2288=1,$D2288=0),1,0)</f>
        <v>0</v>
      </c>
    </row>
    <row r="2289" spans="1:8" x14ac:dyDescent="0.55000000000000004">
      <c r="A2289">
        <v>0</v>
      </c>
      <c r="B2289">
        <v>0</v>
      </c>
      <c r="C2289">
        <v>9.8000000000000004E-2</v>
      </c>
      <c r="D2289">
        <f t="shared" si="35"/>
        <v>1</v>
      </c>
      <c r="E2289">
        <f>+IF(AND($A2289=1,$D2289=1),1,0)</f>
        <v>0</v>
      </c>
      <c r="F2289">
        <f>+IF(AND($A2289=0,$D2289=0),1,0)</f>
        <v>0</v>
      </c>
      <c r="G2289">
        <f>+IF(AND($A2289=0,$D2289=1),1,0)</f>
        <v>1</v>
      </c>
      <c r="H2289">
        <f>+IF(AND($A2289=1,$D2289=0),1,0)</f>
        <v>0</v>
      </c>
    </row>
    <row r="2290" spans="1:8" x14ac:dyDescent="0.55000000000000004">
      <c r="A2290">
        <v>0</v>
      </c>
      <c r="B2290">
        <v>0</v>
      </c>
      <c r="C2290">
        <v>3.5000000000000003E-2</v>
      </c>
      <c r="D2290">
        <f t="shared" si="35"/>
        <v>0</v>
      </c>
      <c r="E2290">
        <f>+IF(AND($A2290=1,$D2290=1),1,0)</f>
        <v>0</v>
      </c>
      <c r="F2290">
        <f>+IF(AND($A2290=0,$D2290=0),1,0)</f>
        <v>1</v>
      </c>
      <c r="G2290">
        <f>+IF(AND($A2290=0,$D2290=1),1,0)</f>
        <v>0</v>
      </c>
      <c r="H2290">
        <f>+IF(AND($A2290=1,$D2290=0),1,0)</f>
        <v>0</v>
      </c>
    </row>
    <row r="2291" spans="1:8" x14ac:dyDescent="0.55000000000000004">
      <c r="A2291">
        <v>0</v>
      </c>
      <c r="B2291">
        <v>0</v>
      </c>
      <c r="C2291">
        <v>1.7000000000000001E-2</v>
      </c>
      <c r="D2291">
        <f t="shared" si="35"/>
        <v>0</v>
      </c>
      <c r="E2291">
        <f>+IF(AND($A2291=1,$D2291=1),1,0)</f>
        <v>0</v>
      </c>
      <c r="F2291">
        <f>+IF(AND($A2291=0,$D2291=0),1,0)</f>
        <v>1</v>
      </c>
      <c r="G2291">
        <f>+IF(AND($A2291=0,$D2291=1),1,0)</f>
        <v>0</v>
      </c>
      <c r="H2291">
        <f>+IF(AND($A2291=1,$D2291=0),1,0)</f>
        <v>0</v>
      </c>
    </row>
    <row r="2292" spans="1:8" x14ac:dyDescent="0.55000000000000004">
      <c r="A2292">
        <v>0</v>
      </c>
      <c r="B2292">
        <v>0</v>
      </c>
      <c r="C2292">
        <v>3.5999999999999997E-2</v>
      </c>
      <c r="D2292">
        <f t="shared" si="35"/>
        <v>0</v>
      </c>
      <c r="E2292">
        <f>+IF(AND($A2292=1,$D2292=1),1,0)</f>
        <v>0</v>
      </c>
      <c r="F2292">
        <f>+IF(AND($A2292=0,$D2292=0),1,0)</f>
        <v>1</v>
      </c>
      <c r="G2292">
        <f>+IF(AND($A2292=0,$D2292=1),1,0)</f>
        <v>0</v>
      </c>
      <c r="H2292">
        <f>+IF(AND($A2292=1,$D2292=0),1,0)</f>
        <v>0</v>
      </c>
    </row>
    <row r="2293" spans="1:8" x14ac:dyDescent="0.55000000000000004">
      <c r="A2293">
        <v>0</v>
      </c>
      <c r="B2293">
        <v>0</v>
      </c>
      <c r="C2293">
        <v>1.9E-2</v>
      </c>
      <c r="D2293">
        <f t="shared" si="35"/>
        <v>0</v>
      </c>
      <c r="E2293">
        <f>+IF(AND($A2293=1,$D2293=1),1,0)</f>
        <v>0</v>
      </c>
      <c r="F2293">
        <f>+IF(AND($A2293=0,$D2293=0),1,0)</f>
        <v>1</v>
      </c>
      <c r="G2293">
        <f>+IF(AND($A2293=0,$D2293=1),1,0)</f>
        <v>0</v>
      </c>
      <c r="H2293">
        <f>+IF(AND($A2293=1,$D2293=0),1,0)</f>
        <v>0</v>
      </c>
    </row>
    <row r="2294" spans="1:8" x14ac:dyDescent="0.55000000000000004">
      <c r="A2294">
        <v>0</v>
      </c>
      <c r="B2294">
        <v>0</v>
      </c>
      <c r="C2294">
        <v>1.2999999999999999E-2</v>
      </c>
      <c r="D2294">
        <f t="shared" si="35"/>
        <v>0</v>
      </c>
      <c r="E2294">
        <f>+IF(AND($A2294=1,$D2294=1),1,0)</f>
        <v>0</v>
      </c>
      <c r="F2294">
        <f>+IF(AND($A2294=0,$D2294=0),1,0)</f>
        <v>1</v>
      </c>
      <c r="G2294">
        <f>+IF(AND($A2294=0,$D2294=1),1,0)</f>
        <v>0</v>
      </c>
      <c r="H2294">
        <f>+IF(AND($A2294=1,$D2294=0),1,0)</f>
        <v>0</v>
      </c>
    </row>
    <row r="2295" spans="1:8" x14ac:dyDescent="0.55000000000000004">
      <c r="A2295">
        <v>0</v>
      </c>
      <c r="B2295">
        <v>0</v>
      </c>
      <c r="C2295">
        <v>1.0999999999999999E-2</v>
      </c>
      <c r="D2295">
        <f t="shared" si="35"/>
        <v>0</v>
      </c>
      <c r="E2295">
        <f>+IF(AND($A2295=1,$D2295=1),1,0)</f>
        <v>0</v>
      </c>
      <c r="F2295">
        <f>+IF(AND($A2295=0,$D2295=0),1,0)</f>
        <v>1</v>
      </c>
      <c r="G2295">
        <f>+IF(AND($A2295=0,$D2295=1),1,0)</f>
        <v>0</v>
      </c>
      <c r="H2295">
        <f>+IF(AND($A2295=1,$D2295=0),1,0)</f>
        <v>0</v>
      </c>
    </row>
    <row r="2296" spans="1:8" x14ac:dyDescent="0.55000000000000004">
      <c r="A2296">
        <v>0</v>
      </c>
      <c r="B2296">
        <v>0</v>
      </c>
      <c r="C2296">
        <v>1.4E-2</v>
      </c>
      <c r="D2296">
        <f t="shared" si="35"/>
        <v>0</v>
      </c>
      <c r="E2296">
        <f>+IF(AND($A2296=1,$D2296=1),1,0)</f>
        <v>0</v>
      </c>
      <c r="F2296">
        <f>+IF(AND($A2296=0,$D2296=0),1,0)</f>
        <v>1</v>
      </c>
      <c r="G2296">
        <f>+IF(AND($A2296=0,$D2296=1),1,0)</f>
        <v>0</v>
      </c>
      <c r="H2296">
        <f>+IF(AND($A2296=1,$D2296=0),1,0)</f>
        <v>0</v>
      </c>
    </row>
    <row r="2297" spans="1:8" x14ac:dyDescent="0.55000000000000004">
      <c r="A2297">
        <v>0</v>
      </c>
      <c r="B2297">
        <v>0</v>
      </c>
      <c r="C2297">
        <v>0.104</v>
      </c>
      <c r="D2297">
        <f t="shared" si="35"/>
        <v>1</v>
      </c>
      <c r="E2297">
        <f>+IF(AND($A2297=1,$D2297=1),1,0)</f>
        <v>0</v>
      </c>
      <c r="F2297">
        <f>+IF(AND($A2297=0,$D2297=0),1,0)</f>
        <v>0</v>
      </c>
      <c r="G2297">
        <f>+IF(AND($A2297=0,$D2297=1),1,0)</f>
        <v>1</v>
      </c>
      <c r="H2297">
        <f>+IF(AND($A2297=1,$D2297=0),1,0)</f>
        <v>0</v>
      </c>
    </row>
    <row r="2298" spans="1:8" x14ac:dyDescent="0.55000000000000004">
      <c r="A2298">
        <v>0</v>
      </c>
      <c r="B2298">
        <v>0</v>
      </c>
      <c r="C2298">
        <v>3.2000000000000001E-2</v>
      </c>
      <c r="D2298">
        <f t="shared" si="35"/>
        <v>0</v>
      </c>
      <c r="E2298">
        <f>+IF(AND($A2298=1,$D2298=1),1,0)</f>
        <v>0</v>
      </c>
      <c r="F2298">
        <f>+IF(AND($A2298=0,$D2298=0),1,0)</f>
        <v>1</v>
      </c>
      <c r="G2298">
        <f>+IF(AND($A2298=0,$D2298=1),1,0)</f>
        <v>0</v>
      </c>
      <c r="H2298">
        <f>+IF(AND($A2298=1,$D2298=0),1,0)</f>
        <v>0</v>
      </c>
    </row>
    <row r="2299" spans="1:8" x14ac:dyDescent="0.55000000000000004">
      <c r="A2299">
        <v>0</v>
      </c>
      <c r="B2299">
        <v>0</v>
      </c>
      <c r="C2299">
        <v>8.9999999999999993E-3</v>
      </c>
      <c r="D2299">
        <f t="shared" si="35"/>
        <v>0</v>
      </c>
      <c r="E2299">
        <f>+IF(AND($A2299=1,$D2299=1),1,0)</f>
        <v>0</v>
      </c>
      <c r="F2299">
        <f>+IF(AND($A2299=0,$D2299=0),1,0)</f>
        <v>1</v>
      </c>
      <c r="G2299">
        <f>+IF(AND($A2299=0,$D2299=1),1,0)</f>
        <v>0</v>
      </c>
      <c r="H2299">
        <f>+IF(AND($A2299=1,$D2299=0),1,0)</f>
        <v>0</v>
      </c>
    </row>
    <row r="2300" spans="1:8" x14ac:dyDescent="0.55000000000000004">
      <c r="A2300">
        <v>0</v>
      </c>
      <c r="B2300">
        <v>0</v>
      </c>
      <c r="C2300">
        <v>1.7000000000000001E-2</v>
      </c>
      <c r="D2300">
        <f t="shared" si="35"/>
        <v>0</v>
      </c>
      <c r="E2300">
        <f>+IF(AND($A2300=1,$D2300=1),1,0)</f>
        <v>0</v>
      </c>
      <c r="F2300">
        <f>+IF(AND($A2300=0,$D2300=0),1,0)</f>
        <v>1</v>
      </c>
      <c r="G2300">
        <f>+IF(AND($A2300=0,$D2300=1),1,0)</f>
        <v>0</v>
      </c>
      <c r="H2300">
        <f>+IF(AND($A2300=1,$D2300=0),1,0)</f>
        <v>0</v>
      </c>
    </row>
    <row r="2301" spans="1:8" x14ac:dyDescent="0.55000000000000004">
      <c r="A2301">
        <v>0</v>
      </c>
      <c r="B2301">
        <v>0</v>
      </c>
      <c r="C2301">
        <v>7.0999999999999994E-2</v>
      </c>
      <c r="D2301">
        <f t="shared" si="35"/>
        <v>0</v>
      </c>
      <c r="E2301">
        <f>+IF(AND($A2301=1,$D2301=1),1,0)</f>
        <v>0</v>
      </c>
      <c r="F2301">
        <f>+IF(AND($A2301=0,$D2301=0),1,0)</f>
        <v>1</v>
      </c>
      <c r="G2301">
        <f>+IF(AND($A2301=0,$D2301=1),1,0)</f>
        <v>0</v>
      </c>
      <c r="H2301">
        <f>+IF(AND($A2301=1,$D2301=0),1,0)</f>
        <v>0</v>
      </c>
    </row>
    <row r="2302" spans="1:8" x14ac:dyDescent="0.55000000000000004">
      <c r="A2302">
        <v>1</v>
      </c>
      <c r="B2302">
        <v>0</v>
      </c>
      <c r="C2302">
        <v>0.04</v>
      </c>
      <c r="D2302">
        <f t="shared" si="35"/>
        <v>0</v>
      </c>
      <c r="E2302">
        <f>+IF(AND($A2302=1,$D2302=1),1,0)</f>
        <v>0</v>
      </c>
      <c r="F2302">
        <f>+IF(AND($A2302=0,$D2302=0),1,0)</f>
        <v>0</v>
      </c>
      <c r="G2302">
        <f>+IF(AND($A2302=0,$D2302=1),1,0)</f>
        <v>0</v>
      </c>
      <c r="H2302">
        <f>+IF(AND($A2302=1,$D2302=0),1,0)</f>
        <v>1</v>
      </c>
    </row>
    <row r="2303" spans="1:8" x14ac:dyDescent="0.55000000000000004">
      <c r="A2303">
        <v>0</v>
      </c>
      <c r="B2303">
        <v>0</v>
      </c>
      <c r="C2303">
        <v>1.7999999999999999E-2</v>
      </c>
      <c r="D2303">
        <f t="shared" si="35"/>
        <v>0</v>
      </c>
      <c r="E2303">
        <f>+IF(AND($A2303=1,$D2303=1),1,0)</f>
        <v>0</v>
      </c>
      <c r="F2303">
        <f>+IF(AND($A2303=0,$D2303=0),1,0)</f>
        <v>1</v>
      </c>
      <c r="G2303">
        <f>+IF(AND($A2303=0,$D2303=1),1,0)</f>
        <v>0</v>
      </c>
      <c r="H2303">
        <f>+IF(AND($A2303=1,$D2303=0),1,0)</f>
        <v>0</v>
      </c>
    </row>
    <row r="2304" spans="1:8" x14ac:dyDescent="0.55000000000000004">
      <c r="A2304">
        <v>0</v>
      </c>
      <c r="B2304">
        <v>0</v>
      </c>
      <c r="C2304">
        <v>1.6E-2</v>
      </c>
      <c r="D2304">
        <f t="shared" si="35"/>
        <v>0</v>
      </c>
      <c r="E2304">
        <f>+IF(AND($A2304=1,$D2304=1),1,0)</f>
        <v>0</v>
      </c>
      <c r="F2304">
        <f>+IF(AND($A2304=0,$D2304=0),1,0)</f>
        <v>1</v>
      </c>
      <c r="G2304">
        <f>+IF(AND($A2304=0,$D2304=1),1,0)</f>
        <v>0</v>
      </c>
      <c r="H2304">
        <f>+IF(AND($A2304=1,$D2304=0),1,0)</f>
        <v>0</v>
      </c>
    </row>
    <row r="2305" spans="1:8" x14ac:dyDescent="0.55000000000000004">
      <c r="A2305">
        <v>1</v>
      </c>
      <c r="B2305">
        <v>0</v>
      </c>
      <c r="C2305">
        <v>0.105</v>
      </c>
      <c r="D2305">
        <f t="shared" si="35"/>
        <v>1</v>
      </c>
      <c r="E2305">
        <f>+IF(AND($A2305=1,$D2305=1),1,0)</f>
        <v>1</v>
      </c>
      <c r="F2305">
        <f>+IF(AND($A2305=0,$D2305=0),1,0)</f>
        <v>0</v>
      </c>
      <c r="G2305">
        <f>+IF(AND($A2305=0,$D2305=1),1,0)</f>
        <v>0</v>
      </c>
      <c r="H2305">
        <f>+IF(AND($A2305=1,$D2305=0),1,0)</f>
        <v>0</v>
      </c>
    </row>
    <row r="2306" spans="1:8" x14ac:dyDescent="0.55000000000000004">
      <c r="A2306">
        <v>0</v>
      </c>
      <c r="B2306">
        <v>0</v>
      </c>
      <c r="C2306">
        <v>0.12</v>
      </c>
      <c r="D2306">
        <f t="shared" si="35"/>
        <v>1</v>
      </c>
      <c r="E2306">
        <f>+IF(AND($A2306=1,$D2306=1),1,0)</f>
        <v>0</v>
      </c>
      <c r="F2306">
        <f>+IF(AND($A2306=0,$D2306=0),1,0)</f>
        <v>0</v>
      </c>
      <c r="G2306">
        <f>+IF(AND($A2306=0,$D2306=1),1,0)</f>
        <v>1</v>
      </c>
      <c r="H2306">
        <f>+IF(AND($A2306=1,$D2306=0),1,0)</f>
        <v>0</v>
      </c>
    </row>
    <row r="2307" spans="1:8" x14ac:dyDescent="0.55000000000000004">
      <c r="A2307">
        <v>0</v>
      </c>
      <c r="B2307">
        <v>0</v>
      </c>
      <c r="C2307">
        <v>0.01</v>
      </c>
      <c r="D2307">
        <f t="shared" ref="D2307:D2370" si="36">+IF(C2307&gt;$K$2,1,0)</f>
        <v>0</v>
      </c>
      <c r="E2307">
        <f>+IF(AND($A2307=1,$D2307=1),1,0)</f>
        <v>0</v>
      </c>
      <c r="F2307">
        <f>+IF(AND($A2307=0,$D2307=0),1,0)</f>
        <v>1</v>
      </c>
      <c r="G2307">
        <f>+IF(AND($A2307=0,$D2307=1),1,0)</f>
        <v>0</v>
      </c>
      <c r="H2307">
        <f>+IF(AND($A2307=1,$D2307=0),1,0)</f>
        <v>0</v>
      </c>
    </row>
    <row r="2308" spans="1:8" x14ac:dyDescent="0.55000000000000004">
      <c r="A2308">
        <v>0</v>
      </c>
      <c r="B2308">
        <v>0</v>
      </c>
      <c r="C2308">
        <v>5.8999999999999997E-2</v>
      </c>
      <c r="D2308">
        <f t="shared" si="36"/>
        <v>0</v>
      </c>
      <c r="E2308">
        <f>+IF(AND($A2308=1,$D2308=1),1,0)</f>
        <v>0</v>
      </c>
      <c r="F2308">
        <f>+IF(AND($A2308=0,$D2308=0),1,0)</f>
        <v>1</v>
      </c>
      <c r="G2308">
        <f>+IF(AND($A2308=0,$D2308=1),1,0)</f>
        <v>0</v>
      </c>
      <c r="H2308">
        <f>+IF(AND($A2308=1,$D2308=0),1,0)</f>
        <v>0</v>
      </c>
    </row>
    <row r="2309" spans="1:8" x14ac:dyDescent="0.55000000000000004">
      <c r="A2309">
        <v>0</v>
      </c>
      <c r="B2309">
        <v>0</v>
      </c>
      <c r="C2309">
        <v>4.4999999999999998E-2</v>
      </c>
      <c r="D2309">
        <f t="shared" si="36"/>
        <v>0</v>
      </c>
      <c r="E2309">
        <f>+IF(AND($A2309=1,$D2309=1),1,0)</f>
        <v>0</v>
      </c>
      <c r="F2309">
        <f>+IF(AND($A2309=0,$D2309=0),1,0)</f>
        <v>1</v>
      </c>
      <c r="G2309">
        <f>+IF(AND($A2309=0,$D2309=1),1,0)</f>
        <v>0</v>
      </c>
      <c r="H2309">
        <f>+IF(AND($A2309=1,$D2309=0),1,0)</f>
        <v>0</v>
      </c>
    </row>
    <row r="2310" spans="1:8" x14ac:dyDescent="0.55000000000000004">
      <c r="A2310">
        <v>0</v>
      </c>
      <c r="B2310">
        <v>0</v>
      </c>
      <c r="C2310">
        <v>2.3E-2</v>
      </c>
      <c r="D2310">
        <f t="shared" si="36"/>
        <v>0</v>
      </c>
      <c r="E2310">
        <f>+IF(AND($A2310=1,$D2310=1),1,0)</f>
        <v>0</v>
      </c>
      <c r="F2310">
        <f>+IF(AND($A2310=0,$D2310=0),1,0)</f>
        <v>1</v>
      </c>
      <c r="G2310">
        <f>+IF(AND($A2310=0,$D2310=1),1,0)</f>
        <v>0</v>
      </c>
      <c r="H2310">
        <f>+IF(AND($A2310=1,$D2310=0),1,0)</f>
        <v>0</v>
      </c>
    </row>
    <row r="2311" spans="1:8" x14ac:dyDescent="0.55000000000000004">
      <c r="A2311">
        <v>0</v>
      </c>
      <c r="B2311">
        <v>0</v>
      </c>
      <c r="C2311">
        <v>2.1000000000000001E-2</v>
      </c>
      <c r="D2311">
        <f t="shared" si="36"/>
        <v>0</v>
      </c>
      <c r="E2311">
        <f>+IF(AND($A2311=1,$D2311=1),1,0)</f>
        <v>0</v>
      </c>
      <c r="F2311">
        <f>+IF(AND($A2311=0,$D2311=0),1,0)</f>
        <v>1</v>
      </c>
      <c r="G2311">
        <f>+IF(AND($A2311=0,$D2311=1),1,0)</f>
        <v>0</v>
      </c>
      <c r="H2311">
        <f>+IF(AND($A2311=1,$D2311=0),1,0)</f>
        <v>0</v>
      </c>
    </row>
    <row r="2312" spans="1:8" x14ac:dyDescent="0.55000000000000004">
      <c r="A2312">
        <v>0</v>
      </c>
      <c r="B2312">
        <v>0</v>
      </c>
      <c r="C2312">
        <v>1.2999999999999999E-2</v>
      </c>
      <c r="D2312">
        <f t="shared" si="36"/>
        <v>0</v>
      </c>
      <c r="E2312">
        <f>+IF(AND($A2312=1,$D2312=1),1,0)</f>
        <v>0</v>
      </c>
      <c r="F2312">
        <f>+IF(AND($A2312=0,$D2312=0),1,0)</f>
        <v>1</v>
      </c>
      <c r="G2312">
        <f>+IF(AND($A2312=0,$D2312=1),1,0)</f>
        <v>0</v>
      </c>
      <c r="H2312">
        <f>+IF(AND($A2312=1,$D2312=0),1,0)</f>
        <v>0</v>
      </c>
    </row>
    <row r="2313" spans="1:8" x14ac:dyDescent="0.55000000000000004">
      <c r="A2313">
        <v>0</v>
      </c>
      <c r="B2313">
        <v>0</v>
      </c>
      <c r="C2313">
        <v>4.3999999999999997E-2</v>
      </c>
      <c r="D2313">
        <f t="shared" si="36"/>
        <v>0</v>
      </c>
      <c r="E2313">
        <f>+IF(AND($A2313=1,$D2313=1),1,0)</f>
        <v>0</v>
      </c>
      <c r="F2313">
        <f>+IF(AND($A2313=0,$D2313=0),1,0)</f>
        <v>1</v>
      </c>
      <c r="G2313">
        <f>+IF(AND($A2313=0,$D2313=1),1,0)</f>
        <v>0</v>
      </c>
      <c r="H2313">
        <f>+IF(AND($A2313=1,$D2313=0),1,0)</f>
        <v>0</v>
      </c>
    </row>
    <row r="2314" spans="1:8" x14ac:dyDescent="0.55000000000000004">
      <c r="A2314">
        <v>1</v>
      </c>
      <c r="B2314">
        <v>0</v>
      </c>
      <c r="C2314">
        <v>0.42499999999999999</v>
      </c>
      <c r="D2314">
        <f t="shared" si="36"/>
        <v>1</v>
      </c>
      <c r="E2314">
        <f>+IF(AND($A2314=1,$D2314=1),1,0)</f>
        <v>1</v>
      </c>
      <c r="F2314">
        <f>+IF(AND($A2314=0,$D2314=0),1,0)</f>
        <v>0</v>
      </c>
      <c r="G2314">
        <f>+IF(AND($A2314=0,$D2314=1),1,0)</f>
        <v>0</v>
      </c>
      <c r="H2314">
        <f>+IF(AND($A2314=1,$D2314=0),1,0)</f>
        <v>0</v>
      </c>
    </row>
    <row r="2315" spans="1:8" x14ac:dyDescent="0.55000000000000004">
      <c r="A2315">
        <v>0</v>
      </c>
      <c r="B2315">
        <v>0</v>
      </c>
      <c r="C2315">
        <v>8.5999999999999993E-2</v>
      </c>
      <c r="D2315">
        <f t="shared" si="36"/>
        <v>1</v>
      </c>
      <c r="E2315">
        <f>+IF(AND($A2315=1,$D2315=1),1,0)</f>
        <v>0</v>
      </c>
      <c r="F2315">
        <f>+IF(AND($A2315=0,$D2315=0),1,0)</f>
        <v>0</v>
      </c>
      <c r="G2315">
        <f>+IF(AND($A2315=0,$D2315=1),1,0)</f>
        <v>1</v>
      </c>
      <c r="H2315">
        <f>+IF(AND($A2315=1,$D2315=0),1,0)</f>
        <v>0</v>
      </c>
    </row>
    <row r="2316" spans="1:8" x14ac:dyDescent="0.55000000000000004">
      <c r="A2316">
        <v>0</v>
      </c>
      <c r="B2316">
        <v>0</v>
      </c>
      <c r="C2316">
        <v>1.4999999999999999E-2</v>
      </c>
      <c r="D2316">
        <f t="shared" si="36"/>
        <v>0</v>
      </c>
      <c r="E2316">
        <f>+IF(AND($A2316=1,$D2316=1),1,0)</f>
        <v>0</v>
      </c>
      <c r="F2316">
        <f>+IF(AND($A2316=0,$D2316=0),1,0)</f>
        <v>1</v>
      </c>
      <c r="G2316">
        <f>+IF(AND($A2316=0,$D2316=1),1,0)</f>
        <v>0</v>
      </c>
      <c r="H2316">
        <f>+IF(AND($A2316=1,$D2316=0),1,0)</f>
        <v>0</v>
      </c>
    </row>
    <row r="2317" spans="1:8" x14ac:dyDescent="0.55000000000000004">
      <c r="A2317">
        <v>0</v>
      </c>
      <c r="B2317">
        <v>0</v>
      </c>
      <c r="C2317">
        <v>1.7999999999999999E-2</v>
      </c>
      <c r="D2317">
        <f t="shared" si="36"/>
        <v>0</v>
      </c>
      <c r="E2317">
        <f>+IF(AND($A2317=1,$D2317=1),1,0)</f>
        <v>0</v>
      </c>
      <c r="F2317">
        <f>+IF(AND($A2317=0,$D2317=0),1,0)</f>
        <v>1</v>
      </c>
      <c r="G2317">
        <f>+IF(AND($A2317=0,$D2317=1),1,0)</f>
        <v>0</v>
      </c>
      <c r="H2317">
        <f>+IF(AND($A2317=1,$D2317=0),1,0)</f>
        <v>0</v>
      </c>
    </row>
    <row r="2318" spans="1:8" x14ac:dyDescent="0.55000000000000004">
      <c r="A2318">
        <v>0</v>
      </c>
      <c r="B2318">
        <v>0</v>
      </c>
      <c r="C2318">
        <v>3.1E-2</v>
      </c>
      <c r="D2318">
        <f t="shared" si="36"/>
        <v>0</v>
      </c>
      <c r="E2318">
        <f>+IF(AND($A2318=1,$D2318=1),1,0)</f>
        <v>0</v>
      </c>
      <c r="F2318">
        <f>+IF(AND($A2318=0,$D2318=0),1,0)</f>
        <v>1</v>
      </c>
      <c r="G2318">
        <f>+IF(AND($A2318=0,$D2318=1),1,0)</f>
        <v>0</v>
      </c>
      <c r="H2318">
        <f>+IF(AND($A2318=1,$D2318=0),1,0)</f>
        <v>0</v>
      </c>
    </row>
    <row r="2319" spans="1:8" x14ac:dyDescent="0.55000000000000004">
      <c r="A2319">
        <v>0</v>
      </c>
      <c r="B2319">
        <v>0</v>
      </c>
      <c r="C2319">
        <v>3.4000000000000002E-2</v>
      </c>
      <c r="D2319">
        <f t="shared" si="36"/>
        <v>0</v>
      </c>
      <c r="E2319">
        <f>+IF(AND($A2319=1,$D2319=1),1,0)</f>
        <v>0</v>
      </c>
      <c r="F2319">
        <f>+IF(AND($A2319=0,$D2319=0),1,0)</f>
        <v>1</v>
      </c>
      <c r="G2319">
        <f>+IF(AND($A2319=0,$D2319=1),1,0)</f>
        <v>0</v>
      </c>
      <c r="H2319">
        <f>+IF(AND($A2319=1,$D2319=0),1,0)</f>
        <v>0</v>
      </c>
    </row>
    <row r="2320" spans="1:8" x14ac:dyDescent="0.55000000000000004">
      <c r="A2320">
        <v>0</v>
      </c>
      <c r="B2320">
        <v>0</v>
      </c>
      <c r="C2320">
        <v>2.1000000000000001E-2</v>
      </c>
      <c r="D2320">
        <f t="shared" si="36"/>
        <v>0</v>
      </c>
      <c r="E2320">
        <f>+IF(AND($A2320=1,$D2320=1),1,0)</f>
        <v>0</v>
      </c>
      <c r="F2320">
        <f>+IF(AND($A2320=0,$D2320=0),1,0)</f>
        <v>1</v>
      </c>
      <c r="G2320">
        <f>+IF(AND($A2320=0,$D2320=1),1,0)</f>
        <v>0</v>
      </c>
      <c r="H2320">
        <f>+IF(AND($A2320=1,$D2320=0),1,0)</f>
        <v>0</v>
      </c>
    </row>
    <row r="2321" spans="1:8" x14ac:dyDescent="0.55000000000000004">
      <c r="A2321">
        <v>0</v>
      </c>
      <c r="B2321">
        <v>0</v>
      </c>
      <c r="C2321">
        <v>0.01</v>
      </c>
      <c r="D2321">
        <f t="shared" si="36"/>
        <v>0</v>
      </c>
      <c r="E2321">
        <f>+IF(AND($A2321=1,$D2321=1),1,0)</f>
        <v>0</v>
      </c>
      <c r="F2321">
        <f>+IF(AND($A2321=0,$D2321=0),1,0)</f>
        <v>1</v>
      </c>
      <c r="G2321">
        <f>+IF(AND($A2321=0,$D2321=1),1,0)</f>
        <v>0</v>
      </c>
      <c r="H2321">
        <f>+IF(AND($A2321=1,$D2321=0),1,0)</f>
        <v>0</v>
      </c>
    </row>
    <row r="2322" spans="1:8" x14ac:dyDescent="0.55000000000000004">
      <c r="A2322">
        <v>0</v>
      </c>
      <c r="B2322">
        <v>0</v>
      </c>
      <c r="C2322">
        <v>1.2E-2</v>
      </c>
      <c r="D2322">
        <f t="shared" si="36"/>
        <v>0</v>
      </c>
      <c r="E2322">
        <f>+IF(AND($A2322=1,$D2322=1),1,0)</f>
        <v>0</v>
      </c>
      <c r="F2322">
        <f>+IF(AND($A2322=0,$D2322=0),1,0)</f>
        <v>1</v>
      </c>
      <c r="G2322">
        <f>+IF(AND($A2322=0,$D2322=1),1,0)</f>
        <v>0</v>
      </c>
      <c r="H2322">
        <f>+IF(AND($A2322=1,$D2322=0),1,0)</f>
        <v>0</v>
      </c>
    </row>
    <row r="2323" spans="1:8" x14ac:dyDescent="0.55000000000000004">
      <c r="A2323">
        <v>0</v>
      </c>
      <c r="B2323">
        <v>0</v>
      </c>
      <c r="C2323">
        <v>6.2E-2</v>
      </c>
      <c r="D2323">
        <f t="shared" si="36"/>
        <v>0</v>
      </c>
      <c r="E2323">
        <f>+IF(AND($A2323=1,$D2323=1),1,0)</f>
        <v>0</v>
      </c>
      <c r="F2323">
        <f>+IF(AND($A2323=0,$D2323=0),1,0)</f>
        <v>1</v>
      </c>
      <c r="G2323">
        <f>+IF(AND($A2323=0,$D2323=1),1,0)</f>
        <v>0</v>
      </c>
      <c r="H2323">
        <f>+IF(AND($A2323=1,$D2323=0),1,0)</f>
        <v>0</v>
      </c>
    </row>
    <row r="2324" spans="1:8" x14ac:dyDescent="0.55000000000000004">
      <c r="A2324">
        <v>0</v>
      </c>
      <c r="B2324">
        <v>0</v>
      </c>
      <c r="C2324">
        <v>8.0000000000000002E-3</v>
      </c>
      <c r="D2324">
        <f t="shared" si="36"/>
        <v>0</v>
      </c>
      <c r="E2324">
        <f>+IF(AND($A2324=1,$D2324=1),1,0)</f>
        <v>0</v>
      </c>
      <c r="F2324">
        <f>+IF(AND($A2324=0,$D2324=0),1,0)</f>
        <v>1</v>
      </c>
      <c r="G2324">
        <f>+IF(AND($A2324=0,$D2324=1),1,0)</f>
        <v>0</v>
      </c>
      <c r="H2324">
        <f>+IF(AND($A2324=1,$D2324=0),1,0)</f>
        <v>0</v>
      </c>
    </row>
    <row r="2325" spans="1:8" x14ac:dyDescent="0.55000000000000004">
      <c r="A2325">
        <v>0</v>
      </c>
      <c r="B2325">
        <v>0</v>
      </c>
      <c r="C2325">
        <v>2.1000000000000001E-2</v>
      </c>
      <c r="D2325">
        <f t="shared" si="36"/>
        <v>0</v>
      </c>
      <c r="E2325">
        <f>+IF(AND($A2325=1,$D2325=1),1,0)</f>
        <v>0</v>
      </c>
      <c r="F2325">
        <f>+IF(AND($A2325=0,$D2325=0),1,0)</f>
        <v>1</v>
      </c>
      <c r="G2325">
        <f>+IF(AND($A2325=0,$D2325=1),1,0)</f>
        <v>0</v>
      </c>
      <c r="H2325">
        <f>+IF(AND($A2325=1,$D2325=0),1,0)</f>
        <v>0</v>
      </c>
    </row>
    <row r="2326" spans="1:8" x14ac:dyDescent="0.55000000000000004">
      <c r="A2326">
        <v>0</v>
      </c>
      <c r="B2326">
        <v>0</v>
      </c>
      <c r="C2326">
        <v>0.01</v>
      </c>
      <c r="D2326">
        <f t="shared" si="36"/>
        <v>0</v>
      </c>
      <c r="E2326">
        <f>+IF(AND($A2326=1,$D2326=1),1,0)</f>
        <v>0</v>
      </c>
      <c r="F2326">
        <f>+IF(AND($A2326=0,$D2326=0),1,0)</f>
        <v>1</v>
      </c>
      <c r="G2326">
        <f>+IF(AND($A2326=0,$D2326=1),1,0)</f>
        <v>0</v>
      </c>
      <c r="H2326">
        <f>+IF(AND($A2326=1,$D2326=0),1,0)</f>
        <v>0</v>
      </c>
    </row>
    <row r="2327" spans="1:8" x14ac:dyDescent="0.55000000000000004">
      <c r="A2327">
        <v>0</v>
      </c>
      <c r="B2327">
        <v>0</v>
      </c>
      <c r="C2327">
        <v>1.4E-2</v>
      </c>
      <c r="D2327">
        <f t="shared" si="36"/>
        <v>0</v>
      </c>
      <c r="E2327">
        <f>+IF(AND($A2327=1,$D2327=1),1,0)</f>
        <v>0</v>
      </c>
      <c r="F2327">
        <f>+IF(AND($A2327=0,$D2327=0),1,0)</f>
        <v>1</v>
      </c>
      <c r="G2327">
        <f>+IF(AND($A2327=0,$D2327=1),1,0)</f>
        <v>0</v>
      </c>
      <c r="H2327">
        <f>+IF(AND($A2327=1,$D2327=0),1,0)</f>
        <v>0</v>
      </c>
    </row>
    <row r="2328" spans="1:8" x14ac:dyDescent="0.55000000000000004">
      <c r="A2328">
        <v>0</v>
      </c>
      <c r="B2328">
        <v>0</v>
      </c>
      <c r="C2328">
        <v>4.2999999999999997E-2</v>
      </c>
      <c r="D2328">
        <f t="shared" si="36"/>
        <v>0</v>
      </c>
      <c r="E2328">
        <f>+IF(AND($A2328=1,$D2328=1),1,0)</f>
        <v>0</v>
      </c>
      <c r="F2328">
        <f>+IF(AND($A2328=0,$D2328=0),1,0)</f>
        <v>1</v>
      </c>
      <c r="G2328">
        <f>+IF(AND($A2328=0,$D2328=1),1,0)</f>
        <v>0</v>
      </c>
      <c r="H2328">
        <f>+IF(AND($A2328=1,$D2328=0),1,0)</f>
        <v>0</v>
      </c>
    </row>
    <row r="2329" spans="1:8" x14ac:dyDescent="0.55000000000000004">
      <c r="A2329">
        <v>0</v>
      </c>
      <c r="B2329">
        <v>0</v>
      </c>
      <c r="C2329">
        <v>2.1000000000000001E-2</v>
      </c>
      <c r="D2329">
        <f t="shared" si="36"/>
        <v>0</v>
      </c>
      <c r="E2329">
        <f>+IF(AND($A2329=1,$D2329=1),1,0)</f>
        <v>0</v>
      </c>
      <c r="F2329">
        <f>+IF(AND($A2329=0,$D2329=0),1,0)</f>
        <v>1</v>
      </c>
      <c r="G2329">
        <f>+IF(AND($A2329=0,$D2329=1),1,0)</f>
        <v>0</v>
      </c>
      <c r="H2329">
        <f>+IF(AND($A2329=1,$D2329=0),1,0)</f>
        <v>0</v>
      </c>
    </row>
    <row r="2330" spans="1:8" x14ac:dyDescent="0.55000000000000004">
      <c r="A2330">
        <v>0</v>
      </c>
      <c r="B2330">
        <v>0</v>
      </c>
      <c r="C2330">
        <v>4.4999999999999998E-2</v>
      </c>
      <c r="D2330">
        <f t="shared" si="36"/>
        <v>0</v>
      </c>
      <c r="E2330">
        <f>+IF(AND($A2330=1,$D2330=1),1,0)</f>
        <v>0</v>
      </c>
      <c r="F2330">
        <f>+IF(AND($A2330=0,$D2330=0),1,0)</f>
        <v>1</v>
      </c>
      <c r="G2330">
        <f>+IF(AND($A2330=0,$D2330=1),1,0)</f>
        <v>0</v>
      </c>
      <c r="H2330">
        <f>+IF(AND($A2330=1,$D2330=0),1,0)</f>
        <v>0</v>
      </c>
    </row>
    <row r="2331" spans="1:8" x14ac:dyDescent="0.55000000000000004">
      <c r="A2331">
        <v>0</v>
      </c>
      <c r="B2331">
        <v>0</v>
      </c>
      <c r="C2331">
        <v>8.0000000000000002E-3</v>
      </c>
      <c r="D2331">
        <f t="shared" si="36"/>
        <v>0</v>
      </c>
      <c r="E2331">
        <f>+IF(AND($A2331=1,$D2331=1),1,0)</f>
        <v>0</v>
      </c>
      <c r="F2331">
        <f>+IF(AND($A2331=0,$D2331=0),1,0)</f>
        <v>1</v>
      </c>
      <c r="G2331">
        <f>+IF(AND($A2331=0,$D2331=1),1,0)</f>
        <v>0</v>
      </c>
      <c r="H2331">
        <f>+IF(AND($A2331=1,$D2331=0),1,0)</f>
        <v>0</v>
      </c>
    </row>
    <row r="2332" spans="1:8" x14ac:dyDescent="0.55000000000000004">
      <c r="A2332">
        <v>0</v>
      </c>
      <c r="B2332">
        <v>0</v>
      </c>
      <c r="C2332">
        <v>5.0000000000000001E-3</v>
      </c>
      <c r="D2332">
        <f t="shared" si="36"/>
        <v>0</v>
      </c>
      <c r="E2332">
        <f>+IF(AND($A2332=1,$D2332=1),1,0)</f>
        <v>0</v>
      </c>
      <c r="F2332">
        <f>+IF(AND($A2332=0,$D2332=0),1,0)</f>
        <v>1</v>
      </c>
      <c r="G2332">
        <f>+IF(AND($A2332=0,$D2332=1),1,0)</f>
        <v>0</v>
      </c>
      <c r="H2332">
        <f>+IF(AND($A2332=1,$D2332=0),1,0)</f>
        <v>0</v>
      </c>
    </row>
    <row r="2333" spans="1:8" x14ac:dyDescent="0.55000000000000004">
      <c r="A2333">
        <v>0</v>
      </c>
      <c r="B2333">
        <v>0</v>
      </c>
      <c r="C2333">
        <v>5.6000000000000001E-2</v>
      </c>
      <c r="D2333">
        <f t="shared" si="36"/>
        <v>0</v>
      </c>
      <c r="E2333">
        <f>+IF(AND($A2333=1,$D2333=1),1,0)</f>
        <v>0</v>
      </c>
      <c r="F2333">
        <f>+IF(AND($A2333=0,$D2333=0),1,0)</f>
        <v>1</v>
      </c>
      <c r="G2333">
        <f>+IF(AND($A2333=0,$D2333=1),1,0)</f>
        <v>0</v>
      </c>
      <c r="H2333">
        <f>+IF(AND($A2333=1,$D2333=0),1,0)</f>
        <v>0</v>
      </c>
    </row>
    <row r="2334" spans="1:8" x14ac:dyDescent="0.55000000000000004">
      <c r="A2334">
        <v>0</v>
      </c>
      <c r="B2334">
        <v>0</v>
      </c>
      <c r="C2334">
        <v>6.5000000000000002E-2</v>
      </c>
      <c r="D2334">
        <f t="shared" si="36"/>
        <v>0</v>
      </c>
      <c r="E2334">
        <f>+IF(AND($A2334=1,$D2334=1),1,0)</f>
        <v>0</v>
      </c>
      <c r="F2334">
        <f>+IF(AND($A2334=0,$D2334=0),1,0)</f>
        <v>1</v>
      </c>
      <c r="G2334">
        <f>+IF(AND($A2334=0,$D2334=1),1,0)</f>
        <v>0</v>
      </c>
      <c r="H2334">
        <f>+IF(AND($A2334=1,$D2334=0),1,0)</f>
        <v>0</v>
      </c>
    </row>
    <row r="2335" spans="1:8" x14ac:dyDescent="0.55000000000000004">
      <c r="A2335">
        <v>0</v>
      </c>
      <c r="B2335">
        <v>0</v>
      </c>
      <c r="C2335">
        <v>5.0000000000000001E-3</v>
      </c>
      <c r="D2335">
        <f t="shared" si="36"/>
        <v>0</v>
      </c>
      <c r="E2335">
        <f>+IF(AND($A2335=1,$D2335=1),1,0)</f>
        <v>0</v>
      </c>
      <c r="F2335">
        <f>+IF(AND($A2335=0,$D2335=0),1,0)</f>
        <v>1</v>
      </c>
      <c r="G2335">
        <f>+IF(AND($A2335=0,$D2335=1),1,0)</f>
        <v>0</v>
      </c>
      <c r="H2335">
        <f>+IF(AND($A2335=1,$D2335=0),1,0)</f>
        <v>0</v>
      </c>
    </row>
    <row r="2336" spans="1:8" x14ac:dyDescent="0.55000000000000004">
      <c r="A2336">
        <v>0</v>
      </c>
      <c r="B2336">
        <v>0</v>
      </c>
      <c r="C2336">
        <v>0.13500000000000001</v>
      </c>
      <c r="D2336">
        <f t="shared" si="36"/>
        <v>1</v>
      </c>
      <c r="E2336">
        <f>+IF(AND($A2336=1,$D2336=1),1,0)</f>
        <v>0</v>
      </c>
      <c r="F2336">
        <f>+IF(AND($A2336=0,$D2336=0),1,0)</f>
        <v>0</v>
      </c>
      <c r="G2336">
        <f>+IF(AND($A2336=0,$D2336=1),1,0)</f>
        <v>1</v>
      </c>
      <c r="H2336">
        <f>+IF(AND($A2336=1,$D2336=0),1,0)</f>
        <v>0</v>
      </c>
    </row>
    <row r="2337" spans="1:8" x14ac:dyDescent="0.55000000000000004">
      <c r="A2337">
        <v>0</v>
      </c>
      <c r="B2337">
        <v>0</v>
      </c>
      <c r="C2337">
        <v>1.2E-2</v>
      </c>
      <c r="D2337">
        <f t="shared" si="36"/>
        <v>0</v>
      </c>
      <c r="E2337">
        <f>+IF(AND($A2337=1,$D2337=1),1,0)</f>
        <v>0</v>
      </c>
      <c r="F2337">
        <f>+IF(AND($A2337=0,$D2337=0),1,0)</f>
        <v>1</v>
      </c>
      <c r="G2337">
        <f>+IF(AND($A2337=0,$D2337=1),1,0)</f>
        <v>0</v>
      </c>
      <c r="H2337">
        <f>+IF(AND($A2337=1,$D2337=0),1,0)</f>
        <v>0</v>
      </c>
    </row>
    <row r="2338" spans="1:8" x14ac:dyDescent="0.55000000000000004">
      <c r="A2338">
        <v>1</v>
      </c>
      <c r="B2338">
        <v>0</v>
      </c>
      <c r="C2338">
        <v>1.7999999999999999E-2</v>
      </c>
      <c r="D2338">
        <f t="shared" si="36"/>
        <v>0</v>
      </c>
      <c r="E2338">
        <f>+IF(AND($A2338=1,$D2338=1),1,0)</f>
        <v>0</v>
      </c>
      <c r="F2338">
        <f>+IF(AND($A2338=0,$D2338=0),1,0)</f>
        <v>0</v>
      </c>
      <c r="G2338">
        <f>+IF(AND($A2338=0,$D2338=1),1,0)</f>
        <v>0</v>
      </c>
      <c r="H2338">
        <f>+IF(AND($A2338=1,$D2338=0),1,0)</f>
        <v>1</v>
      </c>
    </row>
    <row r="2339" spans="1:8" x14ac:dyDescent="0.55000000000000004">
      <c r="A2339">
        <v>0</v>
      </c>
      <c r="B2339">
        <v>0</v>
      </c>
      <c r="C2339">
        <v>5.8999999999999997E-2</v>
      </c>
      <c r="D2339">
        <f t="shared" si="36"/>
        <v>0</v>
      </c>
      <c r="E2339">
        <f>+IF(AND($A2339=1,$D2339=1),1,0)</f>
        <v>0</v>
      </c>
      <c r="F2339">
        <f>+IF(AND($A2339=0,$D2339=0),1,0)</f>
        <v>1</v>
      </c>
      <c r="G2339">
        <f>+IF(AND($A2339=0,$D2339=1),1,0)</f>
        <v>0</v>
      </c>
      <c r="H2339">
        <f>+IF(AND($A2339=1,$D2339=0),1,0)</f>
        <v>0</v>
      </c>
    </row>
    <row r="2340" spans="1:8" x14ac:dyDescent="0.55000000000000004">
      <c r="A2340">
        <v>0</v>
      </c>
      <c r="B2340">
        <v>0</v>
      </c>
      <c r="C2340">
        <v>1.7000000000000001E-2</v>
      </c>
      <c r="D2340">
        <f t="shared" si="36"/>
        <v>0</v>
      </c>
      <c r="E2340">
        <f>+IF(AND($A2340=1,$D2340=1),1,0)</f>
        <v>0</v>
      </c>
      <c r="F2340">
        <f>+IF(AND($A2340=0,$D2340=0),1,0)</f>
        <v>1</v>
      </c>
      <c r="G2340">
        <f>+IF(AND($A2340=0,$D2340=1),1,0)</f>
        <v>0</v>
      </c>
      <c r="H2340">
        <f>+IF(AND($A2340=1,$D2340=0),1,0)</f>
        <v>0</v>
      </c>
    </row>
    <row r="2341" spans="1:8" x14ac:dyDescent="0.55000000000000004">
      <c r="A2341">
        <v>0</v>
      </c>
      <c r="B2341">
        <v>0</v>
      </c>
      <c r="C2341">
        <v>1.9E-2</v>
      </c>
      <c r="D2341">
        <f t="shared" si="36"/>
        <v>0</v>
      </c>
      <c r="E2341">
        <f>+IF(AND($A2341=1,$D2341=1),1,0)</f>
        <v>0</v>
      </c>
      <c r="F2341">
        <f>+IF(AND($A2341=0,$D2341=0),1,0)</f>
        <v>1</v>
      </c>
      <c r="G2341">
        <f>+IF(AND($A2341=0,$D2341=1),1,0)</f>
        <v>0</v>
      </c>
      <c r="H2341">
        <f>+IF(AND($A2341=1,$D2341=0),1,0)</f>
        <v>0</v>
      </c>
    </row>
    <row r="2342" spans="1:8" x14ac:dyDescent="0.55000000000000004">
      <c r="A2342">
        <v>0</v>
      </c>
      <c r="B2342">
        <v>0</v>
      </c>
      <c r="C2342">
        <v>7.2999999999999995E-2</v>
      </c>
      <c r="D2342">
        <f t="shared" si="36"/>
        <v>0</v>
      </c>
      <c r="E2342">
        <f>+IF(AND($A2342=1,$D2342=1),1,0)</f>
        <v>0</v>
      </c>
      <c r="F2342">
        <f>+IF(AND($A2342=0,$D2342=0),1,0)</f>
        <v>1</v>
      </c>
      <c r="G2342">
        <f>+IF(AND($A2342=0,$D2342=1),1,0)</f>
        <v>0</v>
      </c>
      <c r="H2342">
        <f>+IF(AND($A2342=1,$D2342=0),1,0)</f>
        <v>0</v>
      </c>
    </row>
    <row r="2343" spans="1:8" x14ac:dyDescent="0.55000000000000004">
      <c r="A2343">
        <v>0</v>
      </c>
      <c r="B2343">
        <v>0</v>
      </c>
      <c r="C2343">
        <v>0.1</v>
      </c>
      <c r="D2343">
        <f t="shared" si="36"/>
        <v>1</v>
      </c>
      <c r="E2343">
        <f>+IF(AND($A2343=1,$D2343=1),1,0)</f>
        <v>0</v>
      </c>
      <c r="F2343">
        <f>+IF(AND($A2343=0,$D2343=0),1,0)</f>
        <v>0</v>
      </c>
      <c r="G2343">
        <f>+IF(AND($A2343=0,$D2343=1),1,0)</f>
        <v>1</v>
      </c>
      <c r="H2343">
        <f>+IF(AND($A2343=1,$D2343=0),1,0)</f>
        <v>0</v>
      </c>
    </row>
    <row r="2344" spans="1:8" x14ac:dyDescent="0.55000000000000004">
      <c r="A2344">
        <v>0</v>
      </c>
      <c r="B2344">
        <v>0</v>
      </c>
      <c r="C2344">
        <v>3.7999999999999999E-2</v>
      </c>
      <c r="D2344">
        <f t="shared" si="36"/>
        <v>0</v>
      </c>
      <c r="E2344">
        <f>+IF(AND($A2344=1,$D2344=1),1,0)</f>
        <v>0</v>
      </c>
      <c r="F2344">
        <f>+IF(AND($A2344=0,$D2344=0),1,0)</f>
        <v>1</v>
      </c>
      <c r="G2344">
        <f>+IF(AND($A2344=0,$D2344=1),1,0)</f>
        <v>0</v>
      </c>
      <c r="H2344">
        <f>+IF(AND($A2344=1,$D2344=0),1,0)</f>
        <v>0</v>
      </c>
    </row>
    <row r="2345" spans="1:8" x14ac:dyDescent="0.55000000000000004">
      <c r="A2345">
        <v>0</v>
      </c>
      <c r="B2345">
        <v>0</v>
      </c>
      <c r="C2345">
        <v>2.4E-2</v>
      </c>
      <c r="D2345">
        <f t="shared" si="36"/>
        <v>0</v>
      </c>
      <c r="E2345">
        <f>+IF(AND($A2345=1,$D2345=1),1,0)</f>
        <v>0</v>
      </c>
      <c r="F2345">
        <f>+IF(AND($A2345=0,$D2345=0),1,0)</f>
        <v>1</v>
      </c>
      <c r="G2345">
        <f>+IF(AND($A2345=0,$D2345=1),1,0)</f>
        <v>0</v>
      </c>
      <c r="H2345">
        <f>+IF(AND($A2345=1,$D2345=0),1,0)</f>
        <v>0</v>
      </c>
    </row>
    <row r="2346" spans="1:8" x14ac:dyDescent="0.55000000000000004">
      <c r="A2346">
        <v>0</v>
      </c>
      <c r="B2346">
        <v>0</v>
      </c>
      <c r="C2346">
        <v>7.0000000000000001E-3</v>
      </c>
      <c r="D2346">
        <f t="shared" si="36"/>
        <v>0</v>
      </c>
      <c r="E2346">
        <f>+IF(AND($A2346=1,$D2346=1),1,0)</f>
        <v>0</v>
      </c>
      <c r="F2346">
        <f>+IF(AND($A2346=0,$D2346=0),1,0)</f>
        <v>1</v>
      </c>
      <c r="G2346">
        <f>+IF(AND($A2346=0,$D2346=1),1,0)</f>
        <v>0</v>
      </c>
      <c r="H2346">
        <f>+IF(AND($A2346=1,$D2346=0),1,0)</f>
        <v>0</v>
      </c>
    </row>
    <row r="2347" spans="1:8" x14ac:dyDescent="0.55000000000000004">
      <c r="A2347">
        <v>0</v>
      </c>
      <c r="B2347">
        <v>0</v>
      </c>
      <c r="C2347">
        <v>2.5999999999999999E-2</v>
      </c>
      <c r="D2347">
        <f t="shared" si="36"/>
        <v>0</v>
      </c>
      <c r="E2347">
        <f>+IF(AND($A2347=1,$D2347=1),1,0)</f>
        <v>0</v>
      </c>
      <c r="F2347">
        <f>+IF(AND($A2347=0,$D2347=0),1,0)</f>
        <v>1</v>
      </c>
      <c r="G2347">
        <f>+IF(AND($A2347=0,$D2347=1),1,0)</f>
        <v>0</v>
      </c>
      <c r="H2347">
        <f>+IF(AND($A2347=1,$D2347=0),1,0)</f>
        <v>0</v>
      </c>
    </row>
    <row r="2348" spans="1:8" x14ac:dyDescent="0.55000000000000004">
      <c r="A2348">
        <v>1</v>
      </c>
      <c r="B2348">
        <v>0</v>
      </c>
      <c r="C2348">
        <v>0.10199999999999999</v>
      </c>
      <c r="D2348">
        <f t="shared" si="36"/>
        <v>1</v>
      </c>
      <c r="E2348">
        <f>+IF(AND($A2348=1,$D2348=1),1,0)</f>
        <v>1</v>
      </c>
      <c r="F2348">
        <f>+IF(AND($A2348=0,$D2348=0),1,0)</f>
        <v>0</v>
      </c>
      <c r="G2348">
        <f>+IF(AND($A2348=0,$D2348=1),1,0)</f>
        <v>0</v>
      </c>
      <c r="H2348">
        <f>+IF(AND($A2348=1,$D2348=0),1,0)</f>
        <v>0</v>
      </c>
    </row>
    <row r="2349" spans="1:8" x14ac:dyDescent="0.55000000000000004">
      <c r="A2349">
        <v>0</v>
      </c>
      <c r="B2349">
        <v>0</v>
      </c>
      <c r="C2349">
        <v>0.14000000000000001</v>
      </c>
      <c r="D2349">
        <f t="shared" si="36"/>
        <v>1</v>
      </c>
      <c r="E2349">
        <f>+IF(AND($A2349=1,$D2349=1),1,0)</f>
        <v>0</v>
      </c>
      <c r="F2349">
        <f>+IF(AND($A2349=0,$D2349=0),1,0)</f>
        <v>0</v>
      </c>
      <c r="G2349">
        <f>+IF(AND($A2349=0,$D2349=1),1,0)</f>
        <v>1</v>
      </c>
      <c r="H2349">
        <f>+IF(AND($A2349=1,$D2349=0),1,0)</f>
        <v>0</v>
      </c>
    </row>
    <row r="2350" spans="1:8" x14ac:dyDescent="0.55000000000000004">
      <c r="A2350">
        <v>0</v>
      </c>
      <c r="B2350">
        <v>0</v>
      </c>
      <c r="C2350">
        <v>2.1000000000000001E-2</v>
      </c>
      <c r="D2350">
        <f t="shared" si="36"/>
        <v>0</v>
      </c>
      <c r="E2350">
        <f>+IF(AND($A2350=1,$D2350=1),1,0)</f>
        <v>0</v>
      </c>
      <c r="F2350">
        <f>+IF(AND($A2350=0,$D2350=0),1,0)</f>
        <v>1</v>
      </c>
      <c r="G2350">
        <f>+IF(AND($A2350=0,$D2350=1),1,0)</f>
        <v>0</v>
      </c>
      <c r="H2350">
        <f>+IF(AND($A2350=1,$D2350=0),1,0)</f>
        <v>0</v>
      </c>
    </row>
    <row r="2351" spans="1:8" x14ac:dyDescent="0.55000000000000004">
      <c r="A2351">
        <v>0</v>
      </c>
      <c r="B2351">
        <v>0</v>
      </c>
      <c r="C2351">
        <v>1.6E-2</v>
      </c>
      <c r="D2351">
        <f t="shared" si="36"/>
        <v>0</v>
      </c>
      <c r="E2351">
        <f>+IF(AND($A2351=1,$D2351=1),1,0)</f>
        <v>0</v>
      </c>
      <c r="F2351">
        <f>+IF(AND($A2351=0,$D2351=0),1,0)</f>
        <v>1</v>
      </c>
      <c r="G2351">
        <f>+IF(AND($A2351=0,$D2351=1),1,0)</f>
        <v>0</v>
      </c>
      <c r="H2351">
        <f>+IF(AND($A2351=1,$D2351=0),1,0)</f>
        <v>0</v>
      </c>
    </row>
    <row r="2352" spans="1:8" x14ac:dyDescent="0.55000000000000004">
      <c r="A2352">
        <v>0</v>
      </c>
      <c r="B2352">
        <v>0</v>
      </c>
      <c r="C2352">
        <v>8.9999999999999993E-3</v>
      </c>
      <c r="D2352">
        <f t="shared" si="36"/>
        <v>0</v>
      </c>
      <c r="E2352">
        <f>+IF(AND($A2352=1,$D2352=1),1,0)</f>
        <v>0</v>
      </c>
      <c r="F2352">
        <f>+IF(AND($A2352=0,$D2352=0),1,0)</f>
        <v>1</v>
      </c>
      <c r="G2352">
        <f>+IF(AND($A2352=0,$D2352=1),1,0)</f>
        <v>0</v>
      </c>
      <c r="H2352">
        <f>+IF(AND($A2352=1,$D2352=0),1,0)</f>
        <v>0</v>
      </c>
    </row>
    <row r="2353" spans="1:8" x14ac:dyDescent="0.55000000000000004">
      <c r="A2353">
        <v>0</v>
      </c>
      <c r="B2353">
        <v>0</v>
      </c>
      <c r="C2353">
        <v>0.10100000000000001</v>
      </c>
      <c r="D2353">
        <f t="shared" si="36"/>
        <v>1</v>
      </c>
      <c r="E2353">
        <f>+IF(AND($A2353=1,$D2353=1),1,0)</f>
        <v>0</v>
      </c>
      <c r="F2353">
        <f>+IF(AND($A2353=0,$D2353=0),1,0)</f>
        <v>0</v>
      </c>
      <c r="G2353">
        <f>+IF(AND($A2353=0,$D2353=1),1,0)</f>
        <v>1</v>
      </c>
      <c r="H2353">
        <f>+IF(AND($A2353=1,$D2353=0),1,0)</f>
        <v>0</v>
      </c>
    </row>
    <row r="2354" spans="1:8" x14ac:dyDescent="0.55000000000000004">
      <c r="A2354">
        <v>0</v>
      </c>
      <c r="B2354">
        <v>0</v>
      </c>
      <c r="C2354">
        <v>8.0000000000000002E-3</v>
      </c>
      <c r="D2354">
        <f t="shared" si="36"/>
        <v>0</v>
      </c>
      <c r="E2354">
        <f>+IF(AND($A2354=1,$D2354=1),1,0)</f>
        <v>0</v>
      </c>
      <c r="F2354">
        <f>+IF(AND($A2354=0,$D2354=0),1,0)</f>
        <v>1</v>
      </c>
      <c r="G2354">
        <f>+IF(AND($A2354=0,$D2354=1),1,0)</f>
        <v>0</v>
      </c>
      <c r="H2354">
        <f>+IF(AND($A2354=1,$D2354=0),1,0)</f>
        <v>0</v>
      </c>
    </row>
    <row r="2355" spans="1:8" x14ac:dyDescent="0.55000000000000004">
      <c r="A2355">
        <v>0</v>
      </c>
      <c r="B2355">
        <v>0</v>
      </c>
      <c r="C2355">
        <v>1.0999999999999999E-2</v>
      </c>
      <c r="D2355">
        <f t="shared" si="36"/>
        <v>0</v>
      </c>
      <c r="E2355">
        <f>+IF(AND($A2355=1,$D2355=1),1,0)</f>
        <v>0</v>
      </c>
      <c r="F2355">
        <f>+IF(AND($A2355=0,$D2355=0),1,0)</f>
        <v>1</v>
      </c>
      <c r="G2355">
        <f>+IF(AND($A2355=0,$D2355=1),1,0)</f>
        <v>0</v>
      </c>
      <c r="H2355">
        <f>+IF(AND($A2355=1,$D2355=0),1,0)</f>
        <v>0</v>
      </c>
    </row>
    <row r="2356" spans="1:8" x14ac:dyDescent="0.55000000000000004">
      <c r="A2356">
        <v>0</v>
      </c>
      <c r="B2356">
        <v>0</v>
      </c>
      <c r="C2356">
        <v>1.2E-2</v>
      </c>
      <c r="D2356">
        <f t="shared" si="36"/>
        <v>0</v>
      </c>
      <c r="E2356">
        <f>+IF(AND($A2356=1,$D2356=1),1,0)</f>
        <v>0</v>
      </c>
      <c r="F2356">
        <f>+IF(AND($A2356=0,$D2356=0),1,0)</f>
        <v>1</v>
      </c>
      <c r="G2356">
        <f>+IF(AND($A2356=0,$D2356=1),1,0)</f>
        <v>0</v>
      </c>
      <c r="H2356">
        <f>+IF(AND($A2356=1,$D2356=0),1,0)</f>
        <v>0</v>
      </c>
    </row>
    <row r="2357" spans="1:8" x14ac:dyDescent="0.55000000000000004">
      <c r="A2357">
        <v>0</v>
      </c>
      <c r="B2357">
        <v>0</v>
      </c>
      <c r="C2357">
        <v>0.09</v>
      </c>
      <c r="D2357">
        <f t="shared" si="36"/>
        <v>1</v>
      </c>
      <c r="E2357">
        <f>+IF(AND($A2357=1,$D2357=1),1,0)</f>
        <v>0</v>
      </c>
      <c r="F2357">
        <f>+IF(AND($A2357=0,$D2357=0),1,0)</f>
        <v>0</v>
      </c>
      <c r="G2357">
        <f>+IF(AND($A2357=0,$D2357=1),1,0)</f>
        <v>1</v>
      </c>
      <c r="H2357">
        <f>+IF(AND($A2357=1,$D2357=0),1,0)</f>
        <v>0</v>
      </c>
    </row>
    <row r="2358" spans="1:8" x14ac:dyDescent="0.55000000000000004">
      <c r="A2358">
        <v>0</v>
      </c>
      <c r="B2358">
        <v>0</v>
      </c>
      <c r="C2358">
        <v>1.9E-2</v>
      </c>
      <c r="D2358">
        <f t="shared" si="36"/>
        <v>0</v>
      </c>
      <c r="E2358">
        <f>+IF(AND($A2358=1,$D2358=1),1,0)</f>
        <v>0</v>
      </c>
      <c r="F2358">
        <f>+IF(AND($A2358=0,$D2358=0),1,0)</f>
        <v>1</v>
      </c>
      <c r="G2358">
        <f>+IF(AND($A2358=0,$D2358=1),1,0)</f>
        <v>0</v>
      </c>
      <c r="H2358">
        <f>+IF(AND($A2358=1,$D2358=0),1,0)</f>
        <v>0</v>
      </c>
    </row>
    <row r="2359" spans="1:8" x14ac:dyDescent="0.55000000000000004">
      <c r="A2359">
        <v>0</v>
      </c>
      <c r="B2359">
        <v>0</v>
      </c>
      <c r="C2359">
        <v>2.4E-2</v>
      </c>
      <c r="D2359">
        <f t="shared" si="36"/>
        <v>0</v>
      </c>
      <c r="E2359">
        <f>+IF(AND($A2359=1,$D2359=1),1,0)</f>
        <v>0</v>
      </c>
      <c r="F2359">
        <f>+IF(AND($A2359=0,$D2359=0),1,0)</f>
        <v>1</v>
      </c>
      <c r="G2359">
        <f>+IF(AND($A2359=0,$D2359=1),1,0)</f>
        <v>0</v>
      </c>
      <c r="H2359">
        <f>+IF(AND($A2359=1,$D2359=0),1,0)</f>
        <v>0</v>
      </c>
    </row>
    <row r="2360" spans="1:8" x14ac:dyDescent="0.55000000000000004">
      <c r="A2360">
        <v>1</v>
      </c>
      <c r="B2360">
        <v>0</v>
      </c>
      <c r="C2360">
        <v>7.9000000000000001E-2</v>
      </c>
      <c r="D2360">
        <f t="shared" si="36"/>
        <v>0</v>
      </c>
      <c r="E2360">
        <f>+IF(AND($A2360=1,$D2360=1),1,0)</f>
        <v>0</v>
      </c>
      <c r="F2360">
        <f>+IF(AND($A2360=0,$D2360=0),1,0)</f>
        <v>0</v>
      </c>
      <c r="G2360">
        <f>+IF(AND($A2360=0,$D2360=1),1,0)</f>
        <v>0</v>
      </c>
      <c r="H2360">
        <f>+IF(AND($A2360=1,$D2360=0),1,0)</f>
        <v>1</v>
      </c>
    </row>
    <row r="2361" spans="1:8" x14ac:dyDescent="0.55000000000000004">
      <c r="A2361">
        <v>0</v>
      </c>
      <c r="B2361">
        <v>0</v>
      </c>
      <c r="C2361">
        <v>6.0000000000000001E-3</v>
      </c>
      <c r="D2361">
        <f t="shared" si="36"/>
        <v>0</v>
      </c>
      <c r="E2361">
        <f>+IF(AND($A2361=1,$D2361=1),1,0)</f>
        <v>0</v>
      </c>
      <c r="F2361">
        <f>+IF(AND($A2361=0,$D2361=0),1,0)</f>
        <v>1</v>
      </c>
      <c r="G2361">
        <f>+IF(AND($A2361=0,$D2361=1),1,0)</f>
        <v>0</v>
      </c>
      <c r="H2361">
        <f>+IF(AND($A2361=1,$D2361=0),1,0)</f>
        <v>0</v>
      </c>
    </row>
    <row r="2362" spans="1:8" x14ac:dyDescent="0.55000000000000004">
      <c r="A2362">
        <v>0</v>
      </c>
      <c r="B2362">
        <v>0</v>
      </c>
      <c r="C2362">
        <v>4.2999999999999997E-2</v>
      </c>
      <c r="D2362">
        <f t="shared" si="36"/>
        <v>0</v>
      </c>
      <c r="E2362">
        <f>+IF(AND($A2362=1,$D2362=1),1,0)</f>
        <v>0</v>
      </c>
      <c r="F2362">
        <f>+IF(AND($A2362=0,$D2362=0),1,0)</f>
        <v>1</v>
      </c>
      <c r="G2362">
        <f>+IF(AND($A2362=0,$D2362=1),1,0)</f>
        <v>0</v>
      </c>
      <c r="H2362">
        <f>+IF(AND($A2362=1,$D2362=0),1,0)</f>
        <v>0</v>
      </c>
    </row>
    <row r="2363" spans="1:8" x14ac:dyDescent="0.55000000000000004">
      <c r="A2363">
        <v>0</v>
      </c>
      <c r="B2363">
        <v>0</v>
      </c>
      <c r="C2363">
        <v>1.4E-2</v>
      </c>
      <c r="D2363">
        <f t="shared" si="36"/>
        <v>0</v>
      </c>
      <c r="E2363">
        <f>+IF(AND($A2363=1,$D2363=1),1,0)</f>
        <v>0</v>
      </c>
      <c r="F2363">
        <f>+IF(AND($A2363=0,$D2363=0),1,0)</f>
        <v>1</v>
      </c>
      <c r="G2363">
        <f>+IF(AND($A2363=0,$D2363=1),1,0)</f>
        <v>0</v>
      </c>
      <c r="H2363">
        <f>+IF(AND($A2363=1,$D2363=0),1,0)</f>
        <v>0</v>
      </c>
    </row>
    <row r="2364" spans="1:8" x14ac:dyDescent="0.55000000000000004">
      <c r="A2364">
        <v>0</v>
      </c>
      <c r="B2364">
        <v>0</v>
      </c>
      <c r="C2364">
        <v>1.6E-2</v>
      </c>
      <c r="D2364">
        <f t="shared" si="36"/>
        <v>0</v>
      </c>
      <c r="E2364">
        <f>+IF(AND($A2364=1,$D2364=1),1,0)</f>
        <v>0</v>
      </c>
      <c r="F2364">
        <f>+IF(AND($A2364=0,$D2364=0),1,0)</f>
        <v>1</v>
      </c>
      <c r="G2364">
        <f>+IF(AND($A2364=0,$D2364=1),1,0)</f>
        <v>0</v>
      </c>
      <c r="H2364">
        <f>+IF(AND($A2364=1,$D2364=0),1,0)</f>
        <v>0</v>
      </c>
    </row>
    <row r="2365" spans="1:8" x14ac:dyDescent="0.55000000000000004">
      <c r="A2365">
        <v>0</v>
      </c>
      <c r="B2365">
        <v>0</v>
      </c>
      <c r="C2365">
        <v>3.3000000000000002E-2</v>
      </c>
      <c r="D2365">
        <f t="shared" si="36"/>
        <v>0</v>
      </c>
      <c r="E2365">
        <f>+IF(AND($A2365=1,$D2365=1),1,0)</f>
        <v>0</v>
      </c>
      <c r="F2365">
        <f>+IF(AND($A2365=0,$D2365=0),1,0)</f>
        <v>1</v>
      </c>
      <c r="G2365">
        <f>+IF(AND($A2365=0,$D2365=1),1,0)</f>
        <v>0</v>
      </c>
      <c r="H2365">
        <f>+IF(AND($A2365=1,$D2365=0),1,0)</f>
        <v>0</v>
      </c>
    </row>
    <row r="2366" spans="1:8" x14ac:dyDescent="0.55000000000000004">
      <c r="A2366">
        <v>0</v>
      </c>
      <c r="B2366">
        <v>0</v>
      </c>
      <c r="C2366">
        <v>1.9E-2</v>
      </c>
      <c r="D2366">
        <f t="shared" si="36"/>
        <v>0</v>
      </c>
      <c r="E2366">
        <f>+IF(AND($A2366=1,$D2366=1),1,0)</f>
        <v>0</v>
      </c>
      <c r="F2366">
        <f>+IF(AND($A2366=0,$D2366=0),1,0)</f>
        <v>1</v>
      </c>
      <c r="G2366">
        <f>+IF(AND($A2366=0,$D2366=1),1,0)</f>
        <v>0</v>
      </c>
      <c r="H2366">
        <f>+IF(AND($A2366=1,$D2366=0),1,0)</f>
        <v>0</v>
      </c>
    </row>
    <row r="2367" spans="1:8" x14ac:dyDescent="0.55000000000000004">
      <c r="A2367">
        <v>0</v>
      </c>
      <c r="B2367">
        <v>0</v>
      </c>
      <c r="C2367">
        <v>2.7E-2</v>
      </c>
      <c r="D2367">
        <f t="shared" si="36"/>
        <v>0</v>
      </c>
      <c r="E2367">
        <f>+IF(AND($A2367=1,$D2367=1),1,0)</f>
        <v>0</v>
      </c>
      <c r="F2367">
        <f>+IF(AND($A2367=0,$D2367=0),1,0)</f>
        <v>1</v>
      </c>
      <c r="G2367">
        <f>+IF(AND($A2367=0,$D2367=1),1,0)</f>
        <v>0</v>
      </c>
      <c r="H2367">
        <f>+IF(AND($A2367=1,$D2367=0),1,0)</f>
        <v>0</v>
      </c>
    </row>
    <row r="2368" spans="1:8" x14ac:dyDescent="0.55000000000000004">
      <c r="A2368">
        <v>0</v>
      </c>
      <c r="B2368">
        <v>0</v>
      </c>
      <c r="C2368">
        <v>1.7999999999999999E-2</v>
      </c>
      <c r="D2368">
        <f t="shared" si="36"/>
        <v>0</v>
      </c>
      <c r="E2368">
        <f>+IF(AND($A2368=1,$D2368=1),1,0)</f>
        <v>0</v>
      </c>
      <c r="F2368">
        <f>+IF(AND($A2368=0,$D2368=0),1,0)</f>
        <v>1</v>
      </c>
      <c r="G2368">
        <f>+IF(AND($A2368=0,$D2368=1),1,0)</f>
        <v>0</v>
      </c>
      <c r="H2368">
        <f>+IF(AND($A2368=1,$D2368=0),1,0)</f>
        <v>0</v>
      </c>
    </row>
    <row r="2369" spans="1:8" x14ac:dyDescent="0.55000000000000004">
      <c r="A2369">
        <v>0</v>
      </c>
      <c r="B2369">
        <v>0</v>
      </c>
      <c r="C2369">
        <v>7.0000000000000001E-3</v>
      </c>
      <c r="D2369">
        <f t="shared" si="36"/>
        <v>0</v>
      </c>
      <c r="E2369">
        <f>+IF(AND($A2369=1,$D2369=1),1,0)</f>
        <v>0</v>
      </c>
      <c r="F2369">
        <f>+IF(AND($A2369=0,$D2369=0),1,0)</f>
        <v>1</v>
      </c>
      <c r="G2369">
        <f>+IF(AND($A2369=0,$D2369=1),1,0)</f>
        <v>0</v>
      </c>
      <c r="H2369">
        <f>+IF(AND($A2369=1,$D2369=0),1,0)</f>
        <v>0</v>
      </c>
    </row>
    <row r="2370" spans="1:8" x14ac:dyDescent="0.55000000000000004">
      <c r="A2370">
        <v>0</v>
      </c>
      <c r="B2370">
        <v>0</v>
      </c>
      <c r="C2370">
        <v>5.2999999999999999E-2</v>
      </c>
      <c r="D2370">
        <f t="shared" si="36"/>
        <v>0</v>
      </c>
      <c r="E2370">
        <f>+IF(AND($A2370=1,$D2370=1),1,0)</f>
        <v>0</v>
      </c>
      <c r="F2370">
        <f>+IF(AND($A2370=0,$D2370=0),1,0)</f>
        <v>1</v>
      </c>
      <c r="G2370">
        <f>+IF(AND($A2370=0,$D2370=1),1,0)</f>
        <v>0</v>
      </c>
      <c r="H2370">
        <f>+IF(AND($A2370=1,$D2370=0),1,0)</f>
        <v>0</v>
      </c>
    </row>
    <row r="2371" spans="1:8" x14ac:dyDescent="0.55000000000000004">
      <c r="A2371">
        <v>0</v>
      </c>
      <c r="B2371">
        <v>0</v>
      </c>
      <c r="C2371">
        <v>3.4000000000000002E-2</v>
      </c>
      <c r="D2371">
        <f t="shared" ref="D2371:D2434" si="37">+IF(C2371&gt;$K$2,1,0)</f>
        <v>0</v>
      </c>
      <c r="E2371">
        <f>+IF(AND($A2371=1,$D2371=1),1,0)</f>
        <v>0</v>
      </c>
      <c r="F2371">
        <f>+IF(AND($A2371=0,$D2371=0),1,0)</f>
        <v>1</v>
      </c>
      <c r="G2371">
        <f>+IF(AND($A2371=0,$D2371=1),1,0)</f>
        <v>0</v>
      </c>
      <c r="H2371">
        <f>+IF(AND($A2371=1,$D2371=0),1,0)</f>
        <v>0</v>
      </c>
    </row>
    <row r="2372" spans="1:8" x14ac:dyDescent="0.55000000000000004">
      <c r="A2372">
        <v>0</v>
      </c>
      <c r="B2372">
        <v>0</v>
      </c>
      <c r="C2372">
        <v>0.215</v>
      </c>
      <c r="D2372">
        <f t="shared" si="37"/>
        <v>1</v>
      </c>
      <c r="E2372">
        <f>+IF(AND($A2372=1,$D2372=1),1,0)</f>
        <v>0</v>
      </c>
      <c r="F2372">
        <f>+IF(AND($A2372=0,$D2372=0),1,0)</f>
        <v>0</v>
      </c>
      <c r="G2372">
        <f>+IF(AND($A2372=0,$D2372=1),1,0)</f>
        <v>1</v>
      </c>
      <c r="H2372">
        <f>+IF(AND($A2372=1,$D2372=0),1,0)</f>
        <v>0</v>
      </c>
    </row>
    <row r="2373" spans="1:8" x14ac:dyDescent="0.55000000000000004">
      <c r="A2373">
        <v>0</v>
      </c>
      <c r="B2373">
        <v>0</v>
      </c>
      <c r="C2373">
        <v>1.0999999999999999E-2</v>
      </c>
      <c r="D2373">
        <f t="shared" si="37"/>
        <v>0</v>
      </c>
      <c r="E2373">
        <f>+IF(AND($A2373=1,$D2373=1),1,0)</f>
        <v>0</v>
      </c>
      <c r="F2373">
        <f>+IF(AND($A2373=0,$D2373=0),1,0)</f>
        <v>1</v>
      </c>
      <c r="G2373">
        <f>+IF(AND($A2373=0,$D2373=1),1,0)</f>
        <v>0</v>
      </c>
      <c r="H2373">
        <f>+IF(AND($A2373=1,$D2373=0),1,0)</f>
        <v>0</v>
      </c>
    </row>
    <row r="2374" spans="1:8" x14ac:dyDescent="0.55000000000000004">
      <c r="A2374">
        <v>0</v>
      </c>
      <c r="B2374">
        <v>0</v>
      </c>
      <c r="C2374">
        <v>1.9E-2</v>
      </c>
      <c r="D2374">
        <f t="shared" si="37"/>
        <v>0</v>
      </c>
      <c r="E2374">
        <f>+IF(AND($A2374=1,$D2374=1),1,0)</f>
        <v>0</v>
      </c>
      <c r="F2374">
        <f>+IF(AND($A2374=0,$D2374=0),1,0)</f>
        <v>1</v>
      </c>
      <c r="G2374">
        <f>+IF(AND($A2374=0,$D2374=1),1,0)</f>
        <v>0</v>
      </c>
      <c r="H2374">
        <f>+IF(AND($A2374=1,$D2374=0),1,0)</f>
        <v>0</v>
      </c>
    </row>
    <row r="2375" spans="1:8" x14ac:dyDescent="0.55000000000000004">
      <c r="A2375">
        <v>0</v>
      </c>
      <c r="B2375">
        <v>0</v>
      </c>
      <c r="C2375">
        <v>8.0000000000000002E-3</v>
      </c>
      <c r="D2375">
        <f t="shared" si="37"/>
        <v>0</v>
      </c>
      <c r="E2375">
        <f>+IF(AND($A2375=1,$D2375=1),1,0)</f>
        <v>0</v>
      </c>
      <c r="F2375">
        <f>+IF(AND($A2375=0,$D2375=0),1,0)</f>
        <v>1</v>
      </c>
      <c r="G2375">
        <f>+IF(AND($A2375=0,$D2375=1),1,0)</f>
        <v>0</v>
      </c>
      <c r="H2375">
        <f>+IF(AND($A2375=1,$D2375=0),1,0)</f>
        <v>0</v>
      </c>
    </row>
    <row r="2376" spans="1:8" x14ac:dyDescent="0.55000000000000004">
      <c r="A2376">
        <v>0</v>
      </c>
      <c r="B2376">
        <v>0</v>
      </c>
      <c r="C2376">
        <v>3.1E-2</v>
      </c>
      <c r="D2376">
        <f t="shared" si="37"/>
        <v>0</v>
      </c>
      <c r="E2376">
        <f>+IF(AND($A2376=1,$D2376=1),1,0)</f>
        <v>0</v>
      </c>
      <c r="F2376">
        <f>+IF(AND($A2376=0,$D2376=0),1,0)</f>
        <v>1</v>
      </c>
      <c r="G2376">
        <f>+IF(AND($A2376=0,$D2376=1),1,0)</f>
        <v>0</v>
      </c>
      <c r="H2376">
        <f>+IF(AND($A2376=1,$D2376=0),1,0)</f>
        <v>0</v>
      </c>
    </row>
    <row r="2377" spans="1:8" x14ac:dyDescent="0.55000000000000004">
      <c r="A2377">
        <v>0</v>
      </c>
      <c r="B2377">
        <v>0</v>
      </c>
      <c r="C2377">
        <v>9.6000000000000002E-2</v>
      </c>
      <c r="D2377">
        <f t="shared" si="37"/>
        <v>1</v>
      </c>
      <c r="E2377">
        <f>+IF(AND($A2377=1,$D2377=1),1,0)</f>
        <v>0</v>
      </c>
      <c r="F2377">
        <f>+IF(AND($A2377=0,$D2377=0),1,0)</f>
        <v>0</v>
      </c>
      <c r="G2377">
        <f>+IF(AND($A2377=0,$D2377=1),1,0)</f>
        <v>1</v>
      </c>
      <c r="H2377">
        <f>+IF(AND($A2377=1,$D2377=0),1,0)</f>
        <v>0</v>
      </c>
    </row>
    <row r="2378" spans="1:8" x14ac:dyDescent="0.55000000000000004">
      <c r="A2378">
        <v>0</v>
      </c>
      <c r="B2378">
        <v>0</v>
      </c>
      <c r="C2378">
        <v>7.0000000000000001E-3</v>
      </c>
      <c r="D2378">
        <f t="shared" si="37"/>
        <v>0</v>
      </c>
      <c r="E2378">
        <f>+IF(AND($A2378=1,$D2378=1),1,0)</f>
        <v>0</v>
      </c>
      <c r="F2378">
        <f>+IF(AND($A2378=0,$D2378=0),1,0)</f>
        <v>1</v>
      </c>
      <c r="G2378">
        <f>+IF(AND($A2378=0,$D2378=1),1,0)</f>
        <v>0</v>
      </c>
      <c r="H2378">
        <f>+IF(AND($A2378=1,$D2378=0),1,0)</f>
        <v>0</v>
      </c>
    </row>
    <row r="2379" spans="1:8" x14ac:dyDescent="0.55000000000000004">
      <c r="A2379">
        <v>0</v>
      </c>
      <c r="B2379">
        <v>0</v>
      </c>
      <c r="C2379">
        <v>1.4999999999999999E-2</v>
      </c>
      <c r="D2379">
        <f t="shared" si="37"/>
        <v>0</v>
      </c>
      <c r="E2379">
        <f>+IF(AND($A2379=1,$D2379=1),1,0)</f>
        <v>0</v>
      </c>
      <c r="F2379">
        <f>+IF(AND($A2379=0,$D2379=0),1,0)</f>
        <v>1</v>
      </c>
      <c r="G2379">
        <f>+IF(AND($A2379=0,$D2379=1),1,0)</f>
        <v>0</v>
      </c>
      <c r="H2379">
        <f>+IF(AND($A2379=1,$D2379=0),1,0)</f>
        <v>0</v>
      </c>
    </row>
    <row r="2380" spans="1:8" x14ac:dyDescent="0.55000000000000004">
      <c r="A2380">
        <v>0</v>
      </c>
      <c r="B2380">
        <v>0</v>
      </c>
      <c r="C2380">
        <v>6.0000000000000001E-3</v>
      </c>
      <c r="D2380">
        <f t="shared" si="37"/>
        <v>0</v>
      </c>
      <c r="E2380">
        <f>+IF(AND($A2380=1,$D2380=1),1,0)</f>
        <v>0</v>
      </c>
      <c r="F2380">
        <f>+IF(AND($A2380=0,$D2380=0),1,0)</f>
        <v>1</v>
      </c>
      <c r="G2380">
        <f>+IF(AND($A2380=0,$D2380=1),1,0)</f>
        <v>0</v>
      </c>
      <c r="H2380">
        <f>+IF(AND($A2380=1,$D2380=0),1,0)</f>
        <v>0</v>
      </c>
    </row>
    <row r="2381" spans="1:8" x14ac:dyDescent="0.55000000000000004">
      <c r="A2381">
        <v>0</v>
      </c>
      <c r="B2381">
        <v>0</v>
      </c>
      <c r="C2381">
        <v>0.04</v>
      </c>
      <c r="D2381">
        <f t="shared" si="37"/>
        <v>0</v>
      </c>
      <c r="E2381">
        <f>+IF(AND($A2381=1,$D2381=1),1,0)</f>
        <v>0</v>
      </c>
      <c r="F2381">
        <f>+IF(AND($A2381=0,$D2381=0),1,0)</f>
        <v>1</v>
      </c>
      <c r="G2381">
        <f>+IF(AND($A2381=0,$D2381=1),1,0)</f>
        <v>0</v>
      </c>
      <c r="H2381">
        <f>+IF(AND($A2381=1,$D2381=0),1,0)</f>
        <v>0</v>
      </c>
    </row>
    <row r="2382" spans="1:8" x14ac:dyDescent="0.55000000000000004">
      <c r="A2382">
        <v>0</v>
      </c>
      <c r="B2382">
        <v>0</v>
      </c>
      <c r="C2382">
        <v>7.0000000000000007E-2</v>
      </c>
      <c r="D2382">
        <f t="shared" si="37"/>
        <v>0</v>
      </c>
      <c r="E2382">
        <f>+IF(AND($A2382=1,$D2382=1),1,0)</f>
        <v>0</v>
      </c>
      <c r="F2382">
        <f>+IF(AND($A2382=0,$D2382=0),1,0)</f>
        <v>1</v>
      </c>
      <c r="G2382">
        <f>+IF(AND($A2382=0,$D2382=1),1,0)</f>
        <v>0</v>
      </c>
      <c r="H2382">
        <f>+IF(AND($A2382=1,$D2382=0),1,0)</f>
        <v>0</v>
      </c>
    </row>
    <row r="2383" spans="1:8" x14ac:dyDescent="0.55000000000000004">
      <c r="A2383">
        <v>0</v>
      </c>
      <c r="B2383">
        <v>0</v>
      </c>
      <c r="C2383">
        <v>7.0000000000000001E-3</v>
      </c>
      <c r="D2383">
        <f t="shared" si="37"/>
        <v>0</v>
      </c>
      <c r="E2383">
        <f>+IF(AND($A2383=1,$D2383=1),1,0)</f>
        <v>0</v>
      </c>
      <c r="F2383">
        <f>+IF(AND($A2383=0,$D2383=0),1,0)</f>
        <v>1</v>
      </c>
      <c r="G2383">
        <f>+IF(AND($A2383=0,$D2383=1),1,0)</f>
        <v>0</v>
      </c>
      <c r="H2383">
        <f>+IF(AND($A2383=1,$D2383=0),1,0)</f>
        <v>0</v>
      </c>
    </row>
    <row r="2384" spans="1:8" x14ac:dyDescent="0.55000000000000004">
      <c r="A2384">
        <v>0</v>
      </c>
      <c r="B2384">
        <v>0</v>
      </c>
      <c r="C2384">
        <v>0.03</v>
      </c>
      <c r="D2384">
        <f t="shared" si="37"/>
        <v>0</v>
      </c>
      <c r="E2384">
        <f>+IF(AND($A2384=1,$D2384=1),1,0)</f>
        <v>0</v>
      </c>
      <c r="F2384">
        <f>+IF(AND($A2384=0,$D2384=0),1,0)</f>
        <v>1</v>
      </c>
      <c r="G2384">
        <f>+IF(AND($A2384=0,$D2384=1),1,0)</f>
        <v>0</v>
      </c>
      <c r="H2384">
        <f>+IF(AND($A2384=1,$D2384=0),1,0)</f>
        <v>0</v>
      </c>
    </row>
    <row r="2385" spans="1:8" x14ac:dyDescent="0.55000000000000004">
      <c r="A2385">
        <v>0</v>
      </c>
      <c r="B2385">
        <v>0</v>
      </c>
      <c r="C2385">
        <v>5.0000000000000001E-3</v>
      </c>
      <c r="D2385">
        <f t="shared" si="37"/>
        <v>0</v>
      </c>
      <c r="E2385">
        <f>+IF(AND($A2385=1,$D2385=1),1,0)</f>
        <v>0</v>
      </c>
      <c r="F2385">
        <f>+IF(AND($A2385=0,$D2385=0),1,0)</f>
        <v>1</v>
      </c>
      <c r="G2385">
        <f>+IF(AND($A2385=0,$D2385=1),1,0)</f>
        <v>0</v>
      </c>
      <c r="H2385">
        <f>+IF(AND($A2385=1,$D2385=0),1,0)</f>
        <v>0</v>
      </c>
    </row>
    <row r="2386" spans="1:8" x14ac:dyDescent="0.55000000000000004">
      <c r="A2386">
        <v>0</v>
      </c>
      <c r="B2386">
        <v>0</v>
      </c>
      <c r="C2386">
        <v>1.2E-2</v>
      </c>
      <c r="D2386">
        <f t="shared" si="37"/>
        <v>0</v>
      </c>
      <c r="E2386">
        <f>+IF(AND($A2386=1,$D2386=1),1,0)</f>
        <v>0</v>
      </c>
      <c r="F2386">
        <f>+IF(AND($A2386=0,$D2386=0),1,0)</f>
        <v>1</v>
      </c>
      <c r="G2386">
        <f>+IF(AND($A2386=0,$D2386=1),1,0)</f>
        <v>0</v>
      </c>
      <c r="H2386">
        <f>+IF(AND($A2386=1,$D2386=0),1,0)</f>
        <v>0</v>
      </c>
    </row>
    <row r="2387" spans="1:8" x14ac:dyDescent="0.55000000000000004">
      <c r="A2387">
        <v>0</v>
      </c>
      <c r="B2387">
        <v>0</v>
      </c>
      <c r="C2387">
        <v>8.9999999999999993E-3</v>
      </c>
      <c r="D2387">
        <f t="shared" si="37"/>
        <v>0</v>
      </c>
      <c r="E2387">
        <f>+IF(AND($A2387=1,$D2387=1),1,0)</f>
        <v>0</v>
      </c>
      <c r="F2387">
        <f>+IF(AND($A2387=0,$D2387=0),1,0)</f>
        <v>1</v>
      </c>
      <c r="G2387">
        <f>+IF(AND($A2387=0,$D2387=1),1,0)</f>
        <v>0</v>
      </c>
      <c r="H2387">
        <f>+IF(AND($A2387=1,$D2387=0),1,0)</f>
        <v>0</v>
      </c>
    </row>
    <row r="2388" spans="1:8" x14ac:dyDescent="0.55000000000000004">
      <c r="A2388">
        <v>0</v>
      </c>
      <c r="B2388">
        <v>0</v>
      </c>
      <c r="C2388">
        <v>8.0000000000000002E-3</v>
      </c>
      <c r="D2388">
        <f t="shared" si="37"/>
        <v>0</v>
      </c>
      <c r="E2388">
        <f>+IF(AND($A2388=1,$D2388=1),1,0)</f>
        <v>0</v>
      </c>
      <c r="F2388">
        <f>+IF(AND($A2388=0,$D2388=0),1,0)</f>
        <v>1</v>
      </c>
      <c r="G2388">
        <f>+IF(AND($A2388=0,$D2388=1),1,0)</f>
        <v>0</v>
      </c>
      <c r="H2388">
        <f>+IF(AND($A2388=1,$D2388=0),1,0)</f>
        <v>0</v>
      </c>
    </row>
    <row r="2389" spans="1:8" x14ac:dyDescent="0.55000000000000004">
      <c r="A2389">
        <v>0</v>
      </c>
      <c r="B2389">
        <v>0</v>
      </c>
      <c r="C2389">
        <v>1.6E-2</v>
      </c>
      <c r="D2389">
        <f t="shared" si="37"/>
        <v>0</v>
      </c>
      <c r="E2389">
        <f>+IF(AND($A2389=1,$D2389=1),1,0)</f>
        <v>0</v>
      </c>
      <c r="F2389">
        <f>+IF(AND($A2389=0,$D2389=0),1,0)</f>
        <v>1</v>
      </c>
      <c r="G2389">
        <f>+IF(AND($A2389=0,$D2389=1),1,0)</f>
        <v>0</v>
      </c>
      <c r="H2389">
        <f>+IF(AND($A2389=1,$D2389=0),1,0)</f>
        <v>0</v>
      </c>
    </row>
    <row r="2390" spans="1:8" x14ac:dyDescent="0.55000000000000004">
      <c r="A2390">
        <v>0</v>
      </c>
      <c r="B2390">
        <v>0</v>
      </c>
      <c r="C2390">
        <v>0.02</v>
      </c>
      <c r="D2390">
        <f t="shared" si="37"/>
        <v>0</v>
      </c>
      <c r="E2390">
        <f>+IF(AND($A2390=1,$D2390=1),1,0)</f>
        <v>0</v>
      </c>
      <c r="F2390">
        <f>+IF(AND($A2390=0,$D2390=0),1,0)</f>
        <v>1</v>
      </c>
      <c r="G2390">
        <f>+IF(AND($A2390=0,$D2390=1),1,0)</f>
        <v>0</v>
      </c>
      <c r="H2390">
        <f>+IF(AND($A2390=1,$D2390=0),1,0)</f>
        <v>0</v>
      </c>
    </row>
    <row r="2391" spans="1:8" x14ac:dyDescent="0.55000000000000004">
      <c r="A2391">
        <v>0</v>
      </c>
      <c r="B2391">
        <v>0</v>
      </c>
      <c r="C2391">
        <v>0.26</v>
      </c>
      <c r="D2391">
        <f t="shared" si="37"/>
        <v>1</v>
      </c>
      <c r="E2391">
        <f>+IF(AND($A2391=1,$D2391=1),1,0)</f>
        <v>0</v>
      </c>
      <c r="F2391">
        <f>+IF(AND($A2391=0,$D2391=0),1,0)</f>
        <v>0</v>
      </c>
      <c r="G2391">
        <f>+IF(AND($A2391=0,$D2391=1),1,0)</f>
        <v>1</v>
      </c>
      <c r="H2391">
        <f>+IF(AND($A2391=1,$D2391=0),1,0)</f>
        <v>0</v>
      </c>
    </row>
    <row r="2392" spans="1:8" x14ac:dyDescent="0.55000000000000004">
      <c r="A2392">
        <v>0</v>
      </c>
      <c r="B2392">
        <v>0</v>
      </c>
      <c r="C2392">
        <v>5.0000000000000001E-3</v>
      </c>
      <c r="D2392">
        <f t="shared" si="37"/>
        <v>0</v>
      </c>
      <c r="E2392">
        <f>+IF(AND($A2392=1,$D2392=1),1,0)</f>
        <v>0</v>
      </c>
      <c r="F2392">
        <f>+IF(AND($A2392=0,$D2392=0),1,0)</f>
        <v>1</v>
      </c>
      <c r="G2392">
        <f>+IF(AND($A2392=0,$D2392=1),1,0)</f>
        <v>0</v>
      </c>
      <c r="H2392">
        <f>+IF(AND($A2392=1,$D2392=0),1,0)</f>
        <v>0</v>
      </c>
    </row>
    <row r="2393" spans="1:8" x14ac:dyDescent="0.55000000000000004">
      <c r="A2393">
        <v>0</v>
      </c>
      <c r="B2393">
        <v>0</v>
      </c>
      <c r="C2393">
        <v>6.2E-2</v>
      </c>
      <c r="D2393">
        <f t="shared" si="37"/>
        <v>0</v>
      </c>
      <c r="E2393">
        <f>+IF(AND($A2393=1,$D2393=1),1,0)</f>
        <v>0</v>
      </c>
      <c r="F2393">
        <f>+IF(AND($A2393=0,$D2393=0),1,0)</f>
        <v>1</v>
      </c>
      <c r="G2393">
        <f>+IF(AND($A2393=0,$D2393=1),1,0)</f>
        <v>0</v>
      </c>
      <c r="H2393">
        <f>+IF(AND($A2393=1,$D2393=0),1,0)</f>
        <v>0</v>
      </c>
    </row>
    <row r="2394" spans="1:8" x14ac:dyDescent="0.55000000000000004">
      <c r="A2394">
        <v>0</v>
      </c>
      <c r="B2394">
        <v>0</v>
      </c>
      <c r="C2394">
        <v>0.46700000000000003</v>
      </c>
      <c r="D2394">
        <f t="shared" si="37"/>
        <v>1</v>
      </c>
      <c r="E2394">
        <f>+IF(AND($A2394=1,$D2394=1),1,0)</f>
        <v>0</v>
      </c>
      <c r="F2394">
        <f>+IF(AND($A2394=0,$D2394=0),1,0)</f>
        <v>0</v>
      </c>
      <c r="G2394">
        <f>+IF(AND($A2394=0,$D2394=1),1,0)</f>
        <v>1</v>
      </c>
      <c r="H2394">
        <f>+IF(AND($A2394=1,$D2394=0),1,0)</f>
        <v>0</v>
      </c>
    </row>
    <row r="2395" spans="1:8" x14ac:dyDescent="0.55000000000000004">
      <c r="A2395">
        <v>0</v>
      </c>
      <c r="B2395">
        <v>0</v>
      </c>
      <c r="C2395">
        <v>0.107</v>
      </c>
      <c r="D2395">
        <f t="shared" si="37"/>
        <v>1</v>
      </c>
      <c r="E2395">
        <f>+IF(AND($A2395=1,$D2395=1),1,0)</f>
        <v>0</v>
      </c>
      <c r="F2395">
        <f>+IF(AND($A2395=0,$D2395=0),1,0)</f>
        <v>0</v>
      </c>
      <c r="G2395">
        <f>+IF(AND($A2395=0,$D2395=1),1,0)</f>
        <v>1</v>
      </c>
      <c r="H2395">
        <f>+IF(AND($A2395=1,$D2395=0),1,0)</f>
        <v>0</v>
      </c>
    </row>
    <row r="2396" spans="1:8" x14ac:dyDescent="0.55000000000000004">
      <c r="A2396">
        <v>0</v>
      </c>
      <c r="B2396">
        <v>0</v>
      </c>
      <c r="C2396">
        <v>1.0999999999999999E-2</v>
      </c>
      <c r="D2396">
        <f t="shared" si="37"/>
        <v>0</v>
      </c>
      <c r="E2396">
        <f>+IF(AND($A2396=1,$D2396=1),1,0)</f>
        <v>0</v>
      </c>
      <c r="F2396">
        <f>+IF(AND($A2396=0,$D2396=0),1,0)</f>
        <v>1</v>
      </c>
      <c r="G2396">
        <f>+IF(AND($A2396=0,$D2396=1),1,0)</f>
        <v>0</v>
      </c>
      <c r="H2396">
        <f>+IF(AND($A2396=1,$D2396=0),1,0)</f>
        <v>0</v>
      </c>
    </row>
    <row r="2397" spans="1:8" x14ac:dyDescent="0.55000000000000004">
      <c r="A2397">
        <v>0</v>
      </c>
      <c r="B2397">
        <v>0</v>
      </c>
      <c r="C2397">
        <v>1.4999999999999999E-2</v>
      </c>
      <c r="D2397">
        <f t="shared" si="37"/>
        <v>0</v>
      </c>
      <c r="E2397">
        <f>+IF(AND($A2397=1,$D2397=1),1,0)</f>
        <v>0</v>
      </c>
      <c r="F2397">
        <f>+IF(AND($A2397=0,$D2397=0),1,0)</f>
        <v>1</v>
      </c>
      <c r="G2397">
        <f>+IF(AND($A2397=0,$D2397=1),1,0)</f>
        <v>0</v>
      </c>
      <c r="H2397">
        <f>+IF(AND($A2397=1,$D2397=0),1,0)</f>
        <v>0</v>
      </c>
    </row>
    <row r="2398" spans="1:8" x14ac:dyDescent="0.55000000000000004">
      <c r="A2398">
        <v>0</v>
      </c>
      <c r="B2398">
        <v>0</v>
      </c>
      <c r="C2398">
        <v>2.3E-2</v>
      </c>
      <c r="D2398">
        <f t="shared" si="37"/>
        <v>0</v>
      </c>
      <c r="E2398">
        <f>+IF(AND($A2398=1,$D2398=1),1,0)</f>
        <v>0</v>
      </c>
      <c r="F2398">
        <f>+IF(AND($A2398=0,$D2398=0),1,0)</f>
        <v>1</v>
      </c>
      <c r="G2398">
        <f>+IF(AND($A2398=0,$D2398=1),1,0)</f>
        <v>0</v>
      </c>
      <c r="H2398">
        <f>+IF(AND($A2398=1,$D2398=0),1,0)</f>
        <v>0</v>
      </c>
    </row>
    <row r="2399" spans="1:8" x14ac:dyDescent="0.55000000000000004">
      <c r="A2399">
        <v>0</v>
      </c>
      <c r="B2399">
        <v>0</v>
      </c>
      <c r="C2399">
        <v>0.05</v>
      </c>
      <c r="D2399">
        <f t="shared" si="37"/>
        <v>0</v>
      </c>
      <c r="E2399">
        <f>+IF(AND($A2399=1,$D2399=1),1,0)</f>
        <v>0</v>
      </c>
      <c r="F2399">
        <f>+IF(AND($A2399=0,$D2399=0),1,0)</f>
        <v>1</v>
      </c>
      <c r="G2399">
        <f>+IF(AND($A2399=0,$D2399=1),1,0)</f>
        <v>0</v>
      </c>
      <c r="H2399">
        <f>+IF(AND($A2399=1,$D2399=0),1,0)</f>
        <v>0</v>
      </c>
    </row>
    <row r="2400" spans="1:8" x14ac:dyDescent="0.55000000000000004">
      <c r="A2400">
        <v>0</v>
      </c>
      <c r="B2400">
        <v>0</v>
      </c>
      <c r="C2400">
        <v>0.01</v>
      </c>
      <c r="D2400">
        <f t="shared" si="37"/>
        <v>0</v>
      </c>
      <c r="E2400">
        <f>+IF(AND($A2400=1,$D2400=1),1,0)</f>
        <v>0</v>
      </c>
      <c r="F2400">
        <f>+IF(AND($A2400=0,$D2400=0),1,0)</f>
        <v>1</v>
      </c>
      <c r="G2400">
        <f>+IF(AND($A2400=0,$D2400=1),1,0)</f>
        <v>0</v>
      </c>
      <c r="H2400">
        <f>+IF(AND($A2400=1,$D2400=0),1,0)</f>
        <v>0</v>
      </c>
    </row>
    <row r="2401" spans="1:8" x14ac:dyDescent="0.55000000000000004">
      <c r="A2401">
        <v>0</v>
      </c>
      <c r="B2401">
        <v>0</v>
      </c>
      <c r="C2401">
        <v>0.01</v>
      </c>
      <c r="D2401">
        <f t="shared" si="37"/>
        <v>0</v>
      </c>
      <c r="E2401">
        <f>+IF(AND($A2401=1,$D2401=1),1,0)</f>
        <v>0</v>
      </c>
      <c r="F2401">
        <f>+IF(AND($A2401=0,$D2401=0),1,0)</f>
        <v>1</v>
      </c>
      <c r="G2401">
        <f>+IF(AND($A2401=0,$D2401=1),1,0)</f>
        <v>0</v>
      </c>
      <c r="H2401">
        <f>+IF(AND($A2401=1,$D2401=0),1,0)</f>
        <v>0</v>
      </c>
    </row>
    <row r="2402" spans="1:8" x14ac:dyDescent="0.55000000000000004">
      <c r="A2402">
        <v>0</v>
      </c>
      <c r="B2402">
        <v>0</v>
      </c>
      <c r="C2402">
        <v>8.1000000000000003E-2</v>
      </c>
      <c r="D2402">
        <f t="shared" si="37"/>
        <v>1</v>
      </c>
      <c r="E2402">
        <f>+IF(AND($A2402=1,$D2402=1),1,0)</f>
        <v>0</v>
      </c>
      <c r="F2402">
        <f>+IF(AND($A2402=0,$D2402=0),1,0)</f>
        <v>0</v>
      </c>
      <c r="G2402">
        <f>+IF(AND($A2402=0,$D2402=1),1,0)</f>
        <v>1</v>
      </c>
      <c r="H2402">
        <f>+IF(AND($A2402=1,$D2402=0),1,0)</f>
        <v>0</v>
      </c>
    </row>
    <row r="2403" spans="1:8" x14ac:dyDescent="0.55000000000000004">
      <c r="A2403">
        <v>0</v>
      </c>
      <c r="B2403">
        <v>0</v>
      </c>
      <c r="C2403">
        <v>6.0000000000000001E-3</v>
      </c>
      <c r="D2403">
        <f t="shared" si="37"/>
        <v>0</v>
      </c>
      <c r="E2403">
        <f>+IF(AND($A2403=1,$D2403=1),1,0)</f>
        <v>0</v>
      </c>
      <c r="F2403">
        <f>+IF(AND($A2403=0,$D2403=0),1,0)</f>
        <v>1</v>
      </c>
      <c r="G2403">
        <f>+IF(AND($A2403=0,$D2403=1),1,0)</f>
        <v>0</v>
      </c>
      <c r="H2403">
        <f>+IF(AND($A2403=1,$D2403=0),1,0)</f>
        <v>0</v>
      </c>
    </row>
    <row r="2404" spans="1:8" x14ac:dyDescent="0.55000000000000004">
      <c r="A2404">
        <v>0</v>
      </c>
      <c r="B2404">
        <v>0</v>
      </c>
      <c r="C2404">
        <v>3.1E-2</v>
      </c>
      <c r="D2404">
        <f t="shared" si="37"/>
        <v>0</v>
      </c>
      <c r="E2404">
        <f>+IF(AND($A2404=1,$D2404=1),1,0)</f>
        <v>0</v>
      </c>
      <c r="F2404">
        <f>+IF(AND($A2404=0,$D2404=0),1,0)</f>
        <v>1</v>
      </c>
      <c r="G2404">
        <f>+IF(AND($A2404=0,$D2404=1),1,0)</f>
        <v>0</v>
      </c>
      <c r="H2404">
        <f>+IF(AND($A2404=1,$D2404=0),1,0)</f>
        <v>0</v>
      </c>
    </row>
    <row r="2405" spans="1:8" x14ac:dyDescent="0.55000000000000004">
      <c r="A2405">
        <v>1</v>
      </c>
      <c r="B2405">
        <v>0</v>
      </c>
      <c r="C2405">
        <v>8.8999999999999996E-2</v>
      </c>
      <c r="D2405">
        <f t="shared" si="37"/>
        <v>1</v>
      </c>
      <c r="E2405">
        <f>+IF(AND($A2405=1,$D2405=1),1,0)</f>
        <v>1</v>
      </c>
      <c r="F2405">
        <f>+IF(AND($A2405=0,$D2405=0),1,0)</f>
        <v>0</v>
      </c>
      <c r="G2405">
        <f>+IF(AND($A2405=0,$D2405=1),1,0)</f>
        <v>0</v>
      </c>
      <c r="H2405">
        <f>+IF(AND($A2405=1,$D2405=0),1,0)</f>
        <v>0</v>
      </c>
    </row>
    <row r="2406" spans="1:8" x14ac:dyDescent="0.55000000000000004">
      <c r="A2406">
        <v>0</v>
      </c>
      <c r="B2406">
        <v>0</v>
      </c>
      <c r="C2406">
        <v>1.9E-2</v>
      </c>
      <c r="D2406">
        <f t="shared" si="37"/>
        <v>0</v>
      </c>
      <c r="E2406">
        <f>+IF(AND($A2406=1,$D2406=1),1,0)</f>
        <v>0</v>
      </c>
      <c r="F2406">
        <f>+IF(AND($A2406=0,$D2406=0),1,0)</f>
        <v>1</v>
      </c>
      <c r="G2406">
        <f>+IF(AND($A2406=0,$D2406=1),1,0)</f>
        <v>0</v>
      </c>
      <c r="H2406">
        <f>+IF(AND($A2406=1,$D2406=0),1,0)</f>
        <v>0</v>
      </c>
    </row>
    <row r="2407" spans="1:8" x14ac:dyDescent="0.55000000000000004">
      <c r="A2407">
        <v>0</v>
      </c>
      <c r="B2407">
        <v>0</v>
      </c>
      <c r="C2407">
        <v>3.5000000000000003E-2</v>
      </c>
      <c r="D2407">
        <f t="shared" si="37"/>
        <v>0</v>
      </c>
      <c r="E2407">
        <f>+IF(AND($A2407=1,$D2407=1),1,0)</f>
        <v>0</v>
      </c>
      <c r="F2407">
        <f>+IF(AND($A2407=0,$D2407=0),1,0)</f>
        <v>1</v>
      </c>
      <c r="G2407">
        <f>+IF(AND($A2407=0,$D2407=1),1,0)</f>
        <v>0</v>
      </c>
      <c r="H2407">
        <f>+IF(AND($A2407=1,$D2407=0),1,0)</f>
        <v>0</v>
      </c>
    </row>
    <row r="2408" spans="1:8" x14ac:dyDescent="0.55000000000000004">
      <c r="A2408">
        <v>0</v>
      </c>
      <c r="B2408">
        <v>0</v>
      </c>
      <c r="C2408">
        <v>1.7999999999999999E-2</v>
      </c>
      <c r="D2408">
        <f t="shared" si="37"/>
        <v>0</v>
      </c>
      <c r="E2408">
        <f>+IF(AND($A2408=1,$D2408=1),1,0)</f>
        <v>0</v>
      </c>
      <c r="F2408">
        <f>+IF(AND($A2408=0,$D2408=0),1,0)</f>
        <v>1</v>
      </c>
      <c r="G2408">
        <f>+IF(AND($A2408=0,$D2408=1),1,0)</f>
        <v>0</v>
      </c>
      <c r="H2408">
        <f>+IF(AND($A2408=1,$D2408=0),1,0)</f>
        <v>0</v>
      </c>
    </row>
    <row r="2409" spans="1:8" x14ac:dyDescent="0.55000000000000004">
      <c r="A2409">
        <v>0</v>
      </c>
      <c r="B2409">
        <v>0</v>
      </c>
      <c r="C2409">
        <v>8.5999999999999993E-2</v>
      </c>
      <c r="D2409">
        <f t="shared" si="37"/>
        <v>1</v>
      </c>
      <c r="E2409">
        <f>+IF(AND($A2409=1,$D2409=1),1,0)</f>
        <v>0</v>
      </c>
      <c r="F2409">
        <f>+IF(AND($A2409=0,$D2409=0),1,0)</f>
        <v>0</v>
      </c>
      <c r="G2409">
        <f>+IF(AND($A2409=0,$D2409=1),1,0)</f>
        <v>1</v>
      </c>
      <c r="H2409">
        <f>+IF(AND($A2409=1,$D2409=0),1,0)</f>
        <v>0</v>
      </c>
    </row>
    <row r="2410" spans="1:8" x14ac:dyDescent="0.55000000000000004">
      <c r="A2410">
        <v>0</v>
      </c>
      <c r="B2410">
        <v>0</v>
      </c>
      <c r="C2410">
        <v>8.7999999999999995E-2</v>
      </c>
      <c r="D2410">
        <f t="shared" si="37"/>
        <v>1</v>
      </c>
      <c r="E2410">
        <f>+IF(AND($A2410=1,$D2410=1),1,0)</f>
        <v>0</v>
      </c>
      <c r="F2410">
        <f>+IF(AND($A2410=0,$D2410=0),1,0)</f>
        <v>0</v>
      </c>
      <c r="G2410">
        <f>+IF(AND($A2410=0,$D2410=1),1,0)</f>
        <v>1</v>
      </c>
      <c r="H2410">
        <f>+IF(AND($A2410=1,$D2410=0),1,0)</f>
        <v>0</v>
      </c>
    </row>
    <row r="2411" spans="1:8" x14ac:dyDescent="0.55000000000000004">
      <c r="A2411">
        <v>0</v>
      </c>
      <c r="B2411">
        <v>0</v>
      </c>
      <c r="C2411">
        <v>1.2E-2</v>
      </c>
      <c r="D2411">
        <f t="shared" si="37"/>
        <v>0</v>
      </c>
      <c r="E2411">
        <f>+IF(AND($A2411=1,$D2411=1),1,0)</f>
        <v>0</v>
      </c>
      <c r="F2411">
        <f>+IF(AND($A2411=0,$D2411=0),1,0)</f>
        <v>1</v>
      </c>
      <c r="G2411">
        <f>+IF(AND($A2411=0,$D2411=1),1,0)</f>
        <v>0</v>
      </c>
      <c r="H2411">
        <f>+IF(AND($A2411=1,$D2411=0),1,0)</f>
        <v>0</v>
      </c>
    </row>
    <row r="2412" spans="1:8" x14ac:dyDescent="0.55000000000000004">
      <c r="A2412">
        <v>0</v>
      </c>
      <c r="B2412">
        <v>0</v>
      </c>
      <c r="C2412">
        <v>5.7000000000000002E-2</v>
      </c>
      <c r="D2412">
        <f t="shared" si="37"/>
        <v>0</v>
      </c>
      <c r="E2412">
        <f>+IF(AND($A2412=1,$D2412=1),1,0)</f>
        <v>0</v>
      </c>
      <c r="F2412">
        <f>+IF(AND($A2412=0,$D2412=0),1,0)</f>
        <v>1</v>
      </c>
      <c r="G2412">
        <f>+IF(AND($A2412=0,$D2412=1),1,0)</f>
        <v>0</v>
      </c>
      <c r="H2412">
        <f>+IF(AND($A2412=1,$D2412=0),1,0)</f>
        <v>0</v>
      </c>
    </row>
    <row r="2413" spans="1:8" x14ac:dyDescent="0.55000000000000004">
      <c r="A2413">
        <v>0</v>
      </c>
      <c r="B2413">
        <v>0</v>
      </c>
      <c r="C2413">
        <v>8.2000000000000003E-2</v>
      </c>
      <c r="D2413">
        <f t="shared" si="37"/>
        <v>1</v>
      </c>
      <c r="E2413">
        <f>+IF(AND($A2413=1,$D2413=1),1,0)</f>
        <v>0</v>
      </c>
      <c r="F2413">
        <f>+IF(AND($A2413=0,$D2413=0),1,0)</f>
        <v>0</v>
      </c>
      <c r="G2413">
        <f>+IF(AND($A2413=0,$D2413=1),1,0)</f>
        <v>1</v>
      </c>
      <c r="H2413">
        <f>+IF(AND($A2413=1,$D2413=0),1,0)</f>
        <v>0</v>
      </c>
    </row>
    <row r="2414" spans="1:8" x14ac:dyDescent="0.55000000000000004">
      <c r="A2414">
        <v>0</v>
      </c>
      <c r="B2414">
        <v>0</v>
      </c>
      <c r="C2414">
        <v>4.9000000000000002E-2</v>
      </c>
      <c r="D2414">
        <f t="shared" si="37"/>
        <v>0</v>
      </c>
      <c r="E2414">
        <f>+IF(AND($A2414=1,$D2414=1),1,0)</f>
        <v>0</v>
      </c>
      <c r="F2414">
        <f>+IF(AND($A2414=0,$D2414=0),1,0)</f>
        <v>1</v>
      </c>
      <c r="G2414">
        <f>+IF(AND($A2414=0,$D2414=1),1,0)</f>
        <v>0</v>
      </c>
      <c r="H2414">
        <f>+IF(AND($A2414=1,$D2414=0),1,0)</f>
        <v>0</v>
      </c>
    </row>
    <row r="2415" spans="1:8" x14ac:dyDescent="0.55000000000000004">
      <c r="A2415">
        <v>0</v>
      </c>
      <c r="B2415">
        <v>0</v>
      </c>
      <c r="C2415">
        <v>1.6E-2</v>
      </c>
      <c r="D2415">
        <f t="shared" si="37"/>
        <v>0</v>
      </c>
      <c r="E2415">
        <f>+IF(AND($A2415=1,$D2415=1),1,0)</f>
        <v>0</v>
      </c>
      <c r="F2415">
        <f>+IF(AND($A2415=0,$D2415=0),1,0)</f>
        <v>1</v>
      </c>
      <c r="G2415">
        <f>+IF(AND($A2415=0,$D2415=1),1,0)</f>
        <v>0</v>
      </c>
      <c r="H2415">
        <f>+IF(AND($A2415=1,$D2415=0),1,0)</f>
        <v>0</v>
      </c>
    </row>
    <row r="2416" spans="1:8" x14ac:dyDescent="0.55000000000000004">
      <c r="A2416">
        <v>0</v>
      </c>
      <c r="B2416">
        <v>0</v>
      </c>
      <c r="C2416">
        <v>0.01</v>
      </c>
      <c r="D2416">
        <f t="shared" si="37"/>
        <v>0</v>
      </c>
      <c r="E2416">
        <f>+IF(AND($A2416=1,$D2416=1),1,0)</f>
        <v>0</v>
      </c>
      <c r="F2416">
        <f>+IF(AND($A2416=0,$D2416=0),1,0)</f>
        <v>1</v>
      </c>
      <c r="G2416">
        <f>+IF(AND($A2416=0,$D2416=1),1,0)</f>
        <v>0</v>
      </c>
      <c r="H2416">
        <f>+IF(AND($A2416=1,$D2416=0),1,0)</f>
        <v>0</v>
      </c>
    </row>
    <row r="2417" spans="1:8" x14ac:dyDescent="0.55000000000000004">
      <c r="A2417">
        <v>0</v>
      </c>
      <c r="B2417">
        <v>0</v>
      </c>
      <c r="C2417">
        <v>2.1999999999999999E-2</v>
      </c>
      <c r="D2417">
        <f t="shared" si="37"/>
        <v>0</v>
      </c>
      <c r="E2417">
        <f>+IF(AND($A2417=1,$D2417=1),1,0)</f>
        <v>0</v>
      </c>
      <c r="F2417">
        <f>+IF(AND($A2417=0,$D2417=0),1,0)</f>
        <v>1</v>
      </c>
      <c r="G2417">
        <f>+IF(AND($A2417=0,$D2417=1),1,0)</f>
        <v>0</v>
      </c>
      <c r="H2417">
        <f>+IF(AND($A2417=1,$D2417=0),1,0)</f>
        <v>0</v>
      </c>
    </row>
    <row r="2418" spans="1:8" x14ac:dyDescent="0.55000000000000004">
      <c r="A2418">
        <v>0</v>
      </c>
      <c r="B2418">
        <v>0</v>
      </c>
      <c r="C2418">
        <v>6.3E-2</v>
      </c>
      <c r="D2418">
        <f t="shared" si="37"/>
        <v>0</v>
      </c>
      <c r="E2418">
        <f>+IF(AND($A2418=1,$D2418=1),1,0)</f>
        <v>0</v>
      </c>
      <c r="F2418">
        <f>+IF(AND($A2418=0,$D2418=0),1,0)</f>
        <v>1</v>
      </c>
      <c r="G2418">
        <f>+IF(AND($A2418=0,$D2418=1),1,0)</f>
        <v>0</v>
      </c>
      <c r="H2418">
        <f>+IF(AND($A2418=1,$D2418=0),1,0)</f>
        <v>0</v>
      </c>
    </row>
    <row r="2419" spans="1:8" x14ac:dyDescent="0.55000000000000004">
      <c r="A2419">
        <v>0</v>
      </c>
      <c r="B2419">
        <v>0</v>
      </c>
      <c r="C2419">
        <v>8.0000000000000002E-3</v>
      </c>
      <c r="D2419">
        <f t="shared" si="37"/>
        <v>0</v>
      </c>
      <c r="E2419">
        <f>+IF(AND($A2419=1,$D2419=1),1,0)</f>
        <v>0</v>
      </c>
      <c r="F2419">
        <f>+IF(AND($A2419=0,$D2419=0),1,0)</f>
        <v>1</v>
      </c>
      <c r="G2419">
        <f>+IF(AND($A2419=0,$D2419=1),1,0)</f>
        <v>0</v>
      </c>
      <c r="H2419">
        <f>+IF(AND($A2419=1,$D2419=0),1,0)</f>
        <v>0</v>
      </c>
    </row>
    <row r="2420" spans="1:8" x14ac:dyDescent="0.55000000000000004">
      <c r="A2420">
        <v>0</v>
      </c>
      <c r="B2420">
        <v>0</v>
      </c>
      <c r="C2420">
        <v>2.8000000000000001E-2</v>
      </c>
      <c r="D2420">
        <f t="shared" si="37"/>
        <v>0</v>
      </c>
      <c r="E2420">
        <f>+IF(AND($A2420=1,$D2420=1),1,0)</f>
        <v>0</v>
      </c>
      <c r="F2420">
        <f>+IF(AND($A2420=0,$D2420=0),1,0)</f>
        <v>1</v>
      </c>
      <c r="G2420">
        <f>+IF(AND($A2420=0,$D2420=1),1,0)</f>
        <v>0</v>
      </c>
      <c r="H2420">
        <f>+IF(AND($A2420=1,$D2420=0),1,0)</f>
        <v>0</v>
      </c>
    </row>
    <row r="2421" spans="1:8" x14ac:dyDescent="0.55000000000000004">
      <c r="A2421">
        <v>0</v>
      </c>
      <c r="B2421">
        <v>0</v>
      </c>
      <c r="C2421">
        <v>0.2</v>
      </c>
      <c r="D2421">
        <f t="shared" si="37"/>
        <v>1</v>
      </c>
      <c r="E2421">
        <f>+IF(AND($A2421=1,$D2421=1),1,0)</f>
        <v>0</v>
      </c>
      <c r="F2421">
        <f>+IF(AND($A2421=0,$D2421=0),1,0)</f>
        <v>0</v>
      </c>
      <c r="G2421">
        <f>+IF(AND($A2421=0,$D2421=1),1,0)</f>
        <v>1</v>
      </c>
      <c r="H2421">
        <f>+IF(AND($A2421=1,$D2421=0),1,0)</f>
        <v>0</v>
      </c>
    </row>
    <row r="2422" spans="1:8" x14ac:dyDescent="0.55000000000000004">
      <c r="A2422">
        <v>0</v>
      </c>
      <c r="B2422">
        <v>0</v>
      </c>
      <c r="C2422">
        <v>1.7999999999999999E-2</v>
      </c>
      <c r="D2422">
        <f t="shared" si="37"/>
        <v>0</v>
      </c>
      <c r="E2422">
        <f>+IF(AND($A2422=1,$D2422=1),1,0)</f>
        <v>0</v>
      </c>
      <c r="F2422">
        <f>+IF(AND($A2422=0,$D2422=0),1,0)</f>
        <v>1</v>
      </c>
      <c r="G2422">
        <f>+IF(AND($A2422=0,$D2422=1),1,0)</f>
        <v>0</v>
      </c>
      <c r="H2422">
        <f>+IF(AND($A2422=1,$D2422=0),1,0)</f>
        <v>0</v>
      </c>
    </row>
    <row r="2423" spans="1:8" x14ac:dyDescent="0.55000000000000004">
      <c r="A2423">
        <v>0</v>
      </c>
      <c r="B2423">
        <v>0</v>
      </c>
      <c r="C2423">
        <v>2.3E-2</v>
      </c>
      <c r="D2423">
        <f t="shared" si="37"/>
        <v>0</v>
      </c>
      <c r="E2423">
        <f>+IF(AND($A2423=1,$D2423=1),1,0)</f>
        <v>0</v>
      </c>
      <c r="F2423">
        <f>+IF(AND($A2423=0,$D2423=0),1,0)</f>
        <v>1</v>
      </c>
      <c r="G2423">
        <f>+IF(AND($A2423=0,$D2423=1),1,0)</f>
        <v>0</v>
      </c>
      <c r="H2423">
        <f>+IF(AND($A2423=1,$D2423=0),1,0)</f>
        <v>0</v>
      </c>
    </row>
    <row r="2424" spans="1:8" x14ac:dyDescent="0.55000000000000004">
      <c r="A2424">
        <v>0</v>
      </c>
      <c r="B2424">
        <v>0</v>
      </c>
      <c r="C2424">
        <v>2.9000000000000001E-2</v>
      </c>
      <c r="D2424">
        <f t="shared" si="37"/>
        <v>0</v>
      </c>
      <c r="E2424">
        <f>+IF(AND($A2424=1,$D2424=1),1,0)</f>
        <v>0</v>
      </c>
      <c r="F2424">
        <f>+IF(AND($A2424=0,$D2424=0),1,0)</f>
        <v>1</v>
      </c>
      <c r="G2424">
        <f>+IF(AND($A2424=0,$D2424=1),1,0)</f>
        <v>0</v>
      </c>
      <c r="H2424">
        <f>+IF(AND($A2424=1,$D2424=0),1,0)</f>
        <v>0</v>
      </c>
    </row>
    <row r="2425" spans="1:8" x14ac:dyDescent="0.55000000000000004">
      <c r="A2425">
        <v>0</v>
      </c>
      <c r="B2425">
        <v>0</v>
      </c>
      <c r="C2425">
        <v>7.0000000000000001E-3</v>
      </c>
      <c r="D2425">
        <f t="shared" si="37"/>
        <v>0</v>
      </c>
      <c r="E2425">
        <f>+IF(AND($A2425=1,$D2425=1),1,0)</f>
        <v>0</v>
      </c>
      <c r="F2425">
        <f>+IF(AND($A2425=0,$D2425=0),1,0)</f>
        <v>1</v>
      </c>
      <c r="G2425">
        <f>+IF(AND($A2425=0,$D2425=1),1,0)</f>
        <v>0</v>
      </c>
      <c r="H2425">
        <f>+IF(AND($A2425=1,$D2425=0),1,0)</f>
        <v>0</v>
      </c>
    </row>
    <row r="2426" spans="1:8" x14ac:dyDescent="0.55000000000000004">
      <c r="A2426">
        <v>0</v>
      </c>
      <c r="B2426">
        <v>0</v>
      </c>
      <c r="C2426">
        <v>0.15</v>
      </c>
      <c r="D2426">
        <f t="shared" si="37"/>
        <v>1</v>
      </c>
      <c r="E2426">
        <f>+IF(AND($A2426=1,$D2426=1),1,0)</f>
        <v>0</v>
      </c>
      <c r="F2426">
        <f>+IF(AND($A2426=0,$D2426=0),1,0)</f>
        <v>0</v>
      </c>
      <c r="G2426">
        <f>+IF(AND($A2426=0,$D2426=1),1,0)</f>
        <v>1</v>
      </c>
      <c r="H2426">
        <f>+IF(AND($A2426=1,$D2426=0),1,0)</f>
        <v>0</v>
      </c>
    </row>
    <row r="2427" spans="1:8" x14ac:dyDescent="0.55000000000000004">
      <c r="A2427">
        <v>0</v>
      </c>
      <c r="B2427">
        <v>0</v>
      </c>
      <c r="C2427">
        <v>2.1999999999999999E-2</v>
      </c>
      <c r="D2427">
        <f t="shared" si="37"/>
        <v>0</v>
      </c>
      <c r="E2427">
        <f>+IF(AND($A2427=1,$D2427=1),1,0)</f>
        <v>0</v>
      </c>
      <c r="F2427">
        <f>+IF(AND($A2427=0,$D2427=0),1,0)</f>
        <v>1</v>
      </c>
      <c r="G2427">
        <f>+IF(AND($A2427=0,$D2427=1),1,0)</f>
        <v>0</v>
      </c>
      <c r="H2427">
        <f>+IF(AND($A2427=1,$D2427=0),1,0)</f>
        <v>0</v>
      </c>
    </row>
    <row r="2428" spans="1:8" x14ac:dyDescent="0.55000000000000004">
      <c r="A2428">
        <v>0</v>
      </c>
      <c r="B2428">
        <v>0</v>
      </c>
      <c r="C2428">
        <v>0.14499999999999999</v>
      </c>
      <c r="D2428">
        <f t="shared" si="37"/>
        <v>1</v>
      </c>
      <c r="E2428">
        <f>+IF(AND($A2428=1,$D2428=1),1,0)</f>
        <v>0</v>
      </c>
      <c r="F2428">
        <f>+IF(AND($A2428=0,$D2428=0),1,0)</f>
        <v>0</v>
      </c>
      <c r="G2428">
        <f>+IF(AND($A2428=0,$D2428=1),1,0)</f>
        <v>1</v>
      </c>
      <c r="H2428">
        <f>+IF(AND($A2428=1,$D2428=0),1,0)</f>
        <v>0</v>
      </c>
    </row>
    <row r="2429" spans="1:8" x14ac:dyDescent="0.55000000000000004">
      <c r="A2429">
        <v>0</v>
      </c>
      <c r="B2429">
        <v>0</v>
      </c>
      <c r="C2429">
        <v>1.4999999999999999E-2</v>
      </c>
      <c r="D2429">
        <f t="shared" si="37"/>
        <v>0</v>
      </c>
      <c r="E2429">
        <f>+IF(AND($A2429=1,$D2429=1),1,0)</f>
        <v>0</v>
      </c>
      <c r="F2429">
        <f>+IF(AND($A2429=0,$D2429=0),1,0)</f>
        <v>1</v>
      </c>
      <c r="G2429">
        <f>+IF(AND($A2429=0,$D2429=1),1,0)</f>
        <v>0</v>
      </c>
      <c r="H2429">
        <f>+IF(AND($A2429=1,$D2429=0),1,0)</f>
        <v>0</v>
      </c>
    </row>
    <row r="2430" spans="1:8" x14ac:dyDescent="0.55000000000000004">
      <c r="A2430">
        <v>0</v>
      </c>
      <c r="B2430">
        <v>0</v>
      </c>
      <c r="C2430">
        <v>1.7000000000000001E-2</v>
      </c>
      <c r="D2430">
        <f t="shared" si="37"/>
        <v>0</v>
      </c>
      <c r="E2430">
        <f>+IF(AND($A2430=1,$D2430=1),1,0)</f>
        <v>0</v>
      </c>
      <c r="F2430">
        <f>+IF(AND($A2430=0,$D2430=0),1,0)</f>
        <v>1</v>
      </c>
      <c r="G2430">
        <f>+IF(AND($A2430=0,$D2430=1),1,0)</f>
        <v>0</v>
      </c>
      <c r="H2430">
        <f>+IF(AND($A2430=1,$D2430=0),1,0)</f>
        <v>0</v>
      </c>
    </row>
    <row r="2431" spans="1:8" x14ac:dyDescent="0.55000000000000004">
      <c r="A2431">
        <v>0</v>
      </c>
      <c r="B2431">
        <v>0</v>
      </c>
      <c r="C2431">
        <v>6.0999999999999999E-2</v>
      </c>
      <c r="D2431">
        <f t="shared" si="37"/>
        <v>0</v>
      </c>
      <c r="E2431">
        <f>+IF(AND($A2431=1,$D2431=1),1,0)</f>
        <v>0</v>
      </c>
      <c r="F2431">
        <f>+IF(AND($A2431=0,$D2431=0),1,0)</f>
        <v>1</v>
      </c>
      <c r="G2431">
        <f>+IF(AND($A2431=0,$D2431=1),1,0)</f>
        <v>0</v>
      </c>
      <c r="H2431">
        <f>+IF(AND($A2431=1,$D2431=0),1,0)</f>
        <v>0</v>
      </c>
    </row>
    <row r="2432" spans="1:8" x14ac:dyDescent="0.55000000000000004">
      <c r="A2432">
        <v>0</v>
      </c>
      <c r="B2432">
        <v>0</v>
      </c>
      <c r="C2432">
        <v>5.8000000000000003E-2</v>
      </c>
      <c r="D2432">
        <f t="shared" si="37"/>
        <v>0</v>
      </c>
      <c r="E2432">
        <f>+IF(AND($A2432=1,$D2432=1),1,0)</f>
        <v>0</v>
      </c>
      <c r="F2432">
        <f>+IF(AND($A2432=0,$D2432=0),1,0)</f>
        <v>1</v>
      </c>
      <c r="G2432">
        <f>+IF(AND($A2432=0,$D2432=1),1,0)</f>
        <v>0</v>
      </c>
      <c r="H2432">
        <f>+IF(AND($A2432=1,$D2432=0),1,0)</f>
        <v>0</v>
      </c>
    </row>
    <row r="2433" spans="1:8" x14ac:dyDescent="0.55000000000000004">
      <c r="A2433">
        <v>0</v>
      </c>
      <c r="B2433">
        <v>0</v>
      </c>
      <c r="C2433">
        <v>3.4000000000000002E-2</v>
      </c>
      <c r="D2433">
        <f t="shared" si="37"/>
        <v>0</v>
      </c>
      <c r="E2433">
        <f>+IF(AND($A2433=1,$D2433=1),1,0)</f>
        <v>0</v>
      </c>
      <c r="F2433">
        <f>+IF(AND($A2433=0,$D2433=0),1,0)</f>
        <v>1</v>
      </c>
      <c r="G2433">
        <f>+IF(AND($A2433=0,$D2433=1),1,0)</f>
        <v>0</v>
      </c>
      <c r="H2433">
        <f>+IF(AND($A2433=1,$D2433=0),1,0)</f>
        <v>0</v>
      </c>
    </row>
    <row r="2434" spans="1:8" x14ac:dyDescent="0.55000000000000004">
      <c r="A2434">
        <v>0</v>
      </c>
      <c r="B2434">
        <v>0</v>
      </c>
      <c r="C2434">
        <v>7.0000000000000001E-3</v>
      </c>
      <c r="D2434">
        <f t="shared" si="37"/>
        <v>0</v>
      </c>
      <c r="E2434">
        <f>+IF(AND($A2434=1,$D2434=1),1,0)</f>
        <v>0</v>
      </c>
      <c r="F2434">
        <f>+IF(AND($A2434=0,$D2434=0),1,0)</f>
        <v>1</v>
      </c>
      <c r="G2434">
        <f>+IF(AND($A2434=0,$D2434=1),1,0)</f>
        <v>0</v>
      </c>
      <c r="H2434">
        <f>+IF(AND($A2434=1,$D2434=0),1,0)</f>
        <v>0</v>
      </c>
    </row>
    <row r="2435" spans="1:8" x14ac:dyDescent="0.55000000000000004">
      <c r="A2435">
        <v>0</v>
      </c>
      <c r="B2435">
        <v>0</v>
      </c>
      <c r="C2435">
        <v>0.105</v>
      </c>
      <c r="D2435">
        <f t="shared" ref="D2435:D2498" si="38">+IF(C2435&gt;$K$2,1,0)</f>
        <v>1</v>
      </c>
      <c r="E2435">
        <f>+IF(AND($A2435=1,$D2435=1),1,0)</f>
        <v>0</v>
      </c>
      <c r="F2435">
        <f>+IF(AND($A2435=0,$D2435=0),1,0)</f>
        <v>0</v>
      </c>
      <c r="G2435">
        <f>+IF(AND($A2435=0,$D2435=1),1,0)</f>
        <v>1</v>
      </c>
      <c r="H2435">
        <f>+IF(AND($A2435=1,$D2435=0),1,0)</f>
        <v>0</v>
      </c>
    </row>
    <row r="2436" spans="1:8" x14ac:dyDescent="0.55000000000000004">
      <c r="A2436">
        <v>0</v>
      </c>
      <c r="B2436">
        <v>0</v>
      </c>
      <c r="C2436">
        <v>2.3E-2</v>
      </c>
      <c r="D2436">
        <f t="shared" si="38"/>
        <v>0</v>
      </c>
      <c r="E2436">
        <f>+IF(AND($A2436=1,$D2436=1),1,0)</f>
        <v>0</v>
      </c>
      <c r="F2436">
        <f>+IF(AND($A2436=0,$D2436=0),1,0)</f>
        <v>1</v>
      </c>
      <c r="G2436">
        <f>+IF(AND($A2436=0,$D2436=1),1,0)</f>
        <v>0</v>
      </c>
      <c r="H2436">
        <f>+IF(AND($A2436=1,$D2436=0),1,0)</f>
        <v>0</v>
      </c>
    </row>
    <row r="2437" spans="1:8" x14ac:dyDescent="0.55000000000000004">
      <c r="A2437">
        <v>0</v>
      </c>
      <c r="B2437">
        <v>0</v>
      </c>
      <c r="C2437">
        <v>2.4E-2</v>
      </c>
      <c r="D2437">
        <f t="shared" si="38"/>
        <v>0</v>
      </c>
      <c r="E2437">
        <f>+IF(AND($A2437=1,$D2437=1),1,0)</f>
        <v>0</v>
      </c>
      <c r="F2437">
        <f>+IF(AND($A2437=0,$D2437=0),1,0)</f>
        <v>1</v>
      </c>
      <c r="G2437">
        <f>+IF(AND($A2437=0,$D2437=1),1,0)</f>
        <v>0</v>
      </c>
      <c r="H2437">
        <f>+IF(AND($A2437=1,$D2437=0),1,0)</f>
        <v>0</v>
      </c>
    </row>
    <row r="2438" spans="1:8" x14ac:dyDescent="0.55000000000000004">
      <c r="A2438">
        <v>0</v>
      </c>
      <c r="B2438">
        <v>0</v>
      </c>
      <c r="C2438">
        <v>2.5999999999999999E-2</v>
      </c>
      <c r="D2438">
        <f t="shared" si="38"/>
        <v>0</v>
      </c>
      <c r="E2438">
        <f>+IF(AND($A2438=1,$D2438=1),1,0)</f>
        <v>0</v>
      </c>
      <c r="F2438">
        <f>+IF(AND($A2438=0,$D2438=0),1,0)</f>
        <v>1</v>
      </c>
      <c r="G2438">
        <f>+IF(AND($A2438=0,$D2438=1),1,0)</f>
        <v>0</v>
      </c>
      <c r="H2438">
        <f>+IF(AND($A2438=1,$D2438=0),1,0)</f>
        <v>0</v>
      </c>
    </row>
    <row r="2439" spans="1:8" x14ac:dyDescent="0.55000000000000004">
      <c r="A2439">
        <v>0</v>
      </c>
      <c r="B2439">
        <v>0</v>
      </c>
      <c r="C2439">
        <v>9.4E-2</v>
      </c>
      <c r="D2439">
        <f t="shared" si="38"/>
        <v>1</v>
      </c>
      <c r="E2439">
        <f>+IF(AND($A2439=1,$D2439=1),1,0)</f>
        <v>0</v>
      </c>
      <c r="F2439">
        <f>+IF(AND($A2439=0,$D2439=0),1,0)</f>
        <v>0</v>
      </c>
      <c r="G2439">
        <f>+IF(AND($A2439=0,$D2439=1),1,0)</f>
        <v>1</v>
      </c>
      <c r="H2439">
        <f>+IF(AND($A2439=1,$D2439=0),1,0)</f>
        <v>0</v>
      </c>
    </row>
    <row r="2440" spans="1:8" x14ac:dyDescent="0.55000000000000004">
      <c r="A2440">
        <v>0</v>
      </c>
      <c r="B2440">
        <v>0</v>
      </c>
      <c r="C2440">
        <v>0.01</v>
      </c>
      <c r="D2440">
        <f t="shared" si="38"/>
        <v>0</v>
      </c>
      <c r="E2440">
        <f>+IF(AND($A2440=1,$D2440=1),1,0)</f>
        <v>0</v>
      </c>
      <c r="F2440">
        <f>+IF(AND($A2440=0,$D2440=0),1,0)</f>
        <v>1</v>
      </c>
      <c r="G2440">
        <f>+IF(AND($A2440=0,$D2440=1),1,0)</f>
        <v>0</v>
      </c>
      <c r="H2440">
        <f>+IF(AND($A2440=1,$D2440=0),1,0)</f>
        <v>0</v>
      </c>
    </row>
    <row r="2441" spans="1:8" x14ac:dyDescent="0.55000000000000004">
      <c r="A2441">
        <v>0</v>
      </c>
      <c r="B2441">
        <v>0</v>
      </c>
      <c r="C2441">
        <v>5.0000000000000001E-3</v>
      </c>
      <c r="D2441">
        <f t="shared" si="38"/>
        <v>0</v>
      </c>
      <c r="E2441">
        <f>+IF(AND($A2441=1,$D2441=1),1,0)</f>
        <v>0</v>
      </c>
      <c r="F2441">
        <f>+IF(AND($A2441=0,$D2441=0),1,0)</f>
        <v>1</v>
      </c>
      <c r="G2441">
        <f>+IF(AND($A2441=0,$D2441=1),1,0)</f>
        <v>0</v>
      </c>
      <c r="H2441">
        <f>+IF(AND($A2441=1,$D2441=0),1,0)</f>
        <v>0</v>
      </c>
    </row>
    <row r="2442" spans="1:8" x14ac:dyDescent="0.55000000000000004">
      <c r="A2442">
        <v>0</v>
      </c>
      <c r="B2442">
        <v>0</v>
      </c>
      <c r="C2442">
        <v>2.5000000000000001E-2</v>
      </c>
      <c r="D2442">
        <f t="shared" si="38"/>
        <v>0</v>
      </c>
      <c r="E2442">
        <f>+IF(AND($A2442=1,$D2442=1),1,0)</f>
        <v>0</v>
      </c>
      <c r="F2442">
        <f>+IF(AND($A2442=0,$D2442=0),1,0)</f>
        <v>1</v>
      </c>
      <c r="G2442">
        <f>+IF(AND($A2442=0,$D2442=1),1,0)</f>
        <v>0</v>
      </c>
      <c r="H2442">
        <f>+IF(AND($A2442=1,$D2442=0),1,0)</f>
        <v>0</v>
      </c>
    </row>
    <row r="2443" spans="1:8" x14ac:dyDescent="0.55000000000000004">
      <c r="A2443">
        <v>0</v>
      </c>
      <c r="B2443">
        <v>0</v>
      </c>
      <c r="C2443">
        <v>8.8999999999999996E-2</v>
      </c>
      <c r="D2443">
        <f t="shared" si="38"/>
        <v>1</v>
      </c>
      <c r="E2443">
        <f>+IF(AND($A2443=1,$D2443=1),1,0)</f>
        <v>0</v>
      </c>
      <c r="F2443">
        <f>+IF(AND($A2443=0,$D2443=0),1,0)</f>
        <v>0</v>
      </c>
      <c r="G2443">
        <f>+IF(AND($A2443=0,$D2443=1),1,0)</f>
        <v>1</v>
      </c>
      <c r="H2443">
        <f>+IF(AND($A2443=1,$D2443=0),1,0)</f>
        <v>0</v>
      </c>
    </row>
    <row r="2444" spans="1:8" x14ac:dyDescent="0.55000000000000004">
      <c r="A2444">
        <v>0</v>
      </c>
      <c r="B2444">
        <v>0</v>
      </c>
      <c r="C2444">
        <v>1.2E-2</v>
      </c>
      <c r="D2444">
        <f t="shared" si="38"/>
        <v>0</v>
      </c>
      <c r="E2444">
        <f>+IF(AND($A2444=1,$D2444=1),1,0)</f>
        <v>0</v>
      </c>
      <c r="F2444">
        <f>+IF(AND($A2444=0,$D2444=0),1,0)</f>
        <v>1</v>
      </c>
      <c r="G2444">
        <f>+IF(AND($A2444=0,$D2444=1),1,0)</f>
        <v>0</v>
      </c>
      <c r="H2444">
        <f>+IF(AND($A2444=1,$D2444=0),1,0)</f>
        <v>0</v>
      </c>
    </row>
    <row r="2445" spans="1:8" x14ac:dyDescent="0.55000000000000004">
      <c r="A2445">
        <v>0</v>
      </c>
      <c r="B2445">
        <v>0</v>
      </c>
      <c r="C2445">
        <v>0.16200000000000001</v>
      </c>
      <c r="D2445">
        <f t="shared" si="38"/>
        <v>1</v>
      </c>
      <c r="E2445">
        <f>+IF(AND($A2445=1,$D2445=1),1,0)</f>
        <v>0</v>
      </c>
      <c r="F2445">
        <f>+IF(AND($A2445=0,$D2445=0),1,0)</f>
        <v>0</v>
      </c>
      <c r="G2445">
        <f>+IF(AND($A2445=0,$D2445=1),1,0)</f>
        <v>1</v>
      </c>
      <c r="H2445">
        <f>+IF(AND($A2445=1,$D2445=0),1,0)</f>
        <v>0</v>
      </c>
    </row>
    <row r="2446" spans="1:8" x14ac:dyDescent="0.55000000000000004">
      <c r="A2446">
        <v>0</v>
      </c>
      <c r="B2446">
        <v>0</v>
      </c>
      <c r="C2446">
        <v>5.0000000000000001E-3</v>
      </c>
      <c r="D2446">
        <f t="shared" si="38"/>
        <v>0</v>
      </c>
      <c r="E2446">
        <f>+IF(AND($A2446=1,$D2446=1),1,0)</f>
        <v>0</v>
      </c>
      <c r="F2446">
        <f>+IF(AND($A2446=0,$D2446=0),1,0)</f>
        <v>1</v>
      </c>
      <c r="G2446">
        <f>+IF(AND($A2446=0,$D2446=1),1,0)</f>
        <v>0</v>
      </c>
      <c r="H2446">
        <f>+IF(AND($A2446=1,$D2446=0),1,0)</f>
        <v>0</v>
      </c>
    </row>
    <row r="2447" spans="1:8" x14ac:dyDescent="0.55000000000000004">
      <c r="A2447">
        <v>0</v>
      </c>
      <c r="B2447">
        <v>0</v>
      </c>
      <c r="C2447">
        <v>1.6E-2</v>
      </c>
      <c r="D2447">
        <f t="shared" si="38"/>
        <v>0</v>
      </c>
      <c r="E2447">
        <f>+IF(AND($A2447=1,$D2447=1),1,0)</f>
        <v>0</v>
      </c>
      <c r="F2447">
        <f>+IF(AND($A2447=0,$D2447=0),1,0)</f>
        <v>1</v>
      </c>
      <c r="G2447">
        <f>+IF(AND($A2447=0,$D2447=1),1,0)</f>
        <v>0</v>
      </c>
      <c r="H2447">
        <f>+IF(AND($A2447=1,$D2447=0),1,0)</f>
        <v>0</v>
      </c>
    </row>
    <row r="2448" spans="1:8" x14ac:dyDescent="0.55000000000000004">
      <c r="A2448">
        <v>0</v>
      </c>
      <c r="B2448">
        <v>0</v>
      </c>
      <c r="C2448">
        <v>0.155</v>
      </c>
      <c r="D2448">
        <f t="shared" si="38"/>
        <v>1</v>
      </c>
      <c r="E2448">
        <f>+IF(AND($A2448=1,$D2448=1),1,0)</f>
        <v>0</v>
      </c>
      <c r="F2448">
        <f>+IF(AND($A2448=0,$D2448=0),1,0)</f>
        <v>0</v>
      </c>
      <c r="G2448">
        <f>+IF(AND($A2448=0,$D2448=1),1,0)</f>
        <v>1</v>
      </c>
      <c r="H2448">
        <f>+IF(AND($A2448=1,$D2448=0),1,0)</f>
        <v>0</v>
      </c>
    </row>
    <row r="2449" spans="1:8" x14ac:dyDescent="0.55000000000000004">
      <c r="A2449">
        <v>0</v>
      </c>
      <c r="B2449">
        <v>0</v>
      </c>
      <c r="C2449">
        <v>0.04</v>
      </c>
      <c r="D2449">
        <f t="shared" si="38"/>
        <v>0</v>
      </c>
      <c r="E2449">
        <f>+IF(AND($A2449=1,$D2449=1),1,0)</f>
        <v>0</v>
      </c>
      <c r="F2449">
        <f>+IF(AND($A2449=0,$D2449=0),1,0)</f>
        <v>1</v>
      </c>
      <c r="G2449">
        <f>+IF(AND($A2449=0,$D2449=1),1,0)</f>
        <v>0</v>
      </c>
      <c r="H2449">
        <f>+IF(AND($A2449=1,$D2449=0),1,0)</f>
        <v>0</v>
      </c>
    </row>
    <row r="2450" spans="1:8" x14ac:dyDescent="0.55000000000000004">
      <c r="A2450">
        <v>0</v>
      </c>
      <c r="B2450">
        <v>0</v>
      </c>
      <c r="C2450">
        <v>6.2E-2</v>
      </c>
      <c r="D2450">
        <f t="shared" si="38"/>
        <v>0</v>
      </c>
      <c r="E2450">
        <f>+IF(AND($A2450=1,$D2450=1),1,0)</f>
        <v>0</v>
      </c>
      <c r="F2450">
        <f>+IF(AND($A2450=0,$D2450=0),1,0)</f>
        <v>1</v>
      </c>
      <c r="G2450">
        <f>+IF(AND($A2450=0,$D2450=1),1,0)</f>
        <v>0</v>
      </c>
      <c r="H2450">
        <f>+IF(AND($A2450=1,$D2450=0),1,0)</f>
        <v>0</v>
      </c>
    </row>
    <row r="2451" spans="1:8" x14ac:dyDescent="0.55000000000000004">
      <c r="A2451">
        <v>0</v>
      </c>
      <c r="B2451">
        <v>0</v>
      </c>
      <c r="C2451">
        <v>0.06</v>
      </c>
      <c r="D2451">
        <f t="shared" si="38"/>
        <v>0</v>
      </c>
      <c r="E2451">
        <f>+IF(AND($A2451=1,$D2451=1),1,0)</f>
        <v>0</v>
      </c>
      <c r="F2451">
        <f>+IF(AND($A2451=0,$D2451=0),1,0)</f>
        <v>1</v>
      </c>
      <c r="G2451">
        <f>+IF(AND($A2451=0,$D2451=1),1,0)</f>
        <v>0</v>
      </c>
      <c r="H2451">
        <f>+IF(AND($A2451=1,$D2451=0),1,0)</f>
        <v>0</v>
      </c>
    </row>
    <row r="2452" spans="1:8" x14ac:dyDescent="0.55000000000000004">
      <c r="A2452">
        <v>0</v>
      </c>
      <c r="B2452">
        <v>0</v>
      </c>
      <c r="C2452">
        <v>1.4E-2</v>
      </c>
      <c r="D2452">
        <f t="shared" si="38"/>
        <v>0</v>
      </c>
      <c r="E2452">
        <f>+IF(AND($A2452=1,$D2452=1),1,0)</f>
        <v>0</v>
      </c>
      <c r="F2452">
        <f>+IF(AND($A2452=0,$D2452=0),1,0)</f>
        <v>1</v>
      </c>
      <c r="G2452">
        <f>+IF(AND($A2452=0,$D2452=1),1,0)</f>
        <v>0</v>
      </c>
      <c r="H2452">
        <f>+IF(AND($A2452=1,$D2452=0),1,0)</f>
        <v>0</v>
      </c>
    </row>
    <row r="2453" spans="1:8" x14ac:dyDescent="0.55000000000000004">
      <c r="A2453">
        <v>0</v>
      </c>
      <c r="B2453">
        <v>0</v>
      </c>
      <c r="C2453">
        <v>1.0999999999999999E-2</v>
      </c>
      <c r="D2453">
        <f t="shared" si="38"/>
        <v>0</v>
      </c>
      <c r="E2453">
        <f>+IF(AND($A2453=1,$D2453=1),1,0)</f>
        <v>0</v>
      </c>
      <c r="F2453">
        <f>+IF(AND($A2453=0,$D2453=0),1,0)</f>
        <v>1</v>
      </c>
      <c r="G2453">
        <f>+IF(AND($A2453=0,$D2453=1),1,0)</f>
        <v>0</v>
      </c>
      <c r="H2453">
        <f>+IF(AND($A2453=1,$D2453=0),1,0)</f>
        <v>0</v>
      </c>
    </row>
    <row r="2454" spans="1:8" x14ac:dyDescent="0.55000000000000004">
      <c r="A2454">
        <v>0</v>
      </c>
      <c r="B2454">
        <v>0</v>
      </c>
      <c r="C2454">
        <v>1.4E-2</v>
      </c>
      <c r="D2454">
        <f t="shared" si="38"/>
        <v>0</v>
      </c>
      <c r="E2454">
        <f>+IF(AND($A2454=1,$D2454=1),1,0)</f>
        <v>0</v>
      </c>
      <c r="F2454">
        <f>+IF(AND($A2454=0,$D2454=0),1,0)</f>
        <v>1</v>
      </c>
      <c r="G2454">
        <f>+IF(AND($A2454=0,$D2454=1),1,0)</f>
        <v>0</v>
      </c>
      <c r="H2454">
        <f>+IF(AND($A2454=1,$D2454=0),1,0)</f>
        <v>0</v>
      </c>
    </row>
    <row r="2455" spans="1:8" x14ac:dyDescent="0.55000000000000004">
      <c r="A2455">
        <v>0</v>
      </c>
      <c r="B2455">
        <v>0</v>
      </c>
      <c r="C2455">
        <v>1.4E-2</v>
      </c>
      <c r="D2455">
        <f t="shared" si="38"/>
        <v>0</v>
      </c>
      <c r="E2455">
        <f>+IF(AND($A2455=1,$D2455=1),1,0)</f>
        <v>0</v>
      </c>
      <c r="F2455">
        <f>+IF(AND($A2455=0,$D2455=0),1,0)</f>
        <v>1</v>
      </c>
      <c r="G2455">
        <f>+IF(AND($A2455=0,$D2455=1),1,0)</f>
        <v>0</v>
      </c>
      <c r="H2455">
        <f>+IF(AND($A2455=1,$D2455=0),1,0)</f>
        <v>0</v>
      </c>
    </row>
    <row r="2456" spans="1:8" x14ac:dyDescent="0.55000000000000004">
      <c r="A2456">
        <v>0</v>
      </c>
      <c r="B2456">
        <v>0</v>
      </c>
      <c r="C2456">
        <v>0.04</v>
      </c>
      <c r="D2456">
        <f t="shared" si="38"/>
        <v>0</v>
      </c>
      <c r="E2456">
        <f>+IF(AND($A2456=1,$D2456=1),1,0)</f>
        <v>0</v>
      </c>
      <c r="F2456">
        <f>+IF(AND($A2456=0,$D2456=0),1,0)</f>
        <v>1</v>
      </c>
      <c r="G2456">
        <f>+IF(AND($A2456=0,$D2456=1),1,0)</f>
        <v>0</v>
      </c>
      <c r="H2456">
        <f>+IF(AND($A2456=1,$D2456=0),1,0)</f>
        <v>0</v>
      </c>
    </row>
    <row r="2457" spans="1:8" x14ac:dyDescent="0.55000000000000004">
      <c r="A2457">
        <v>0</v>
      </c>
      <c r="B2457">
        <v>0</v>
      </c>
      <c r="C2457">
        <v>4.1000000000000002E-2</v>
      </c>
      <c r="D2457">
        <f t="shared" si="38"/>
        <v>0</v>
      </c>
      <c r="E2457">
        <f>+IF(AND($A2457=1,$D2457=1),1,0)</f>
        <v>0</v>
      </c>
      <c r="F2457">
        <f>+IF(AND($A2457=0,$D2457=0),1,0)</f>
        <v>1</v>
      </c>
      <c r="G2457">
        <f>+IF(AND($A2457=0,$D2457=1),1,0)</f>
        <v>0</v>
      </c>
      <c r="H2457">
        <f>+IF(AND($A2457=1,$D2457=0),1,0)</f>
        <v>0</v>
      </c>
    </row>
    <row r="2458" spans="1:8" x14ac:dyDescent="0.55000000000000004">
      <c r="A2458">
        <v>0</v>
      </c>
      <c r="B2458">
        <v>0</v>
      </c>
      <c r="C2458">
        <v>0.02</v>
      </c>
      <c r="D2458">
        <f t="shared" si="38"/>
        <v>0</v>
      </c>
      <c r="E2458">
        <f>+IF(AND($A2458=1,$D2458=1),1,0)</f>
        <v>0</v>
      </c>
      <c r="F2458">
        <f>+IF(AND($A2458=0,$D2458=0),1,0)</f>
        <v>1</v>
      </c>
      <c r="G2458">
        <f>+IF(AND($A2458=0,$D2458=1),1,0)</f>
        <v>0</v>
      </c>
      <c r="H2458">
        <f>+IF(AND($A2458=1,$D2458=0),1,0)</f>
        <v>0</v>
      </c>
    </row>
    <row r="2459" spans="1:8" x14ac:dyDescent="0.55000000000000004">
      <c r="A2459">
        <v>0</v>
      </c>
      <c r="B2459">
        <v>0</v>
      </c>
      <c r="C2459">
        <v>0.315</v>
      </c>
      <c r="D2459">
        <f t="shared" si="38"/>
        <v>1</v>
      </c>
      <c r="E2459">
        <f>+IF(AND($A2459=1,$D2459=1),1,0)</f>
        <v>0</v>
      </c>
      <c r="F2459">
        <f>+IF(AND($A2459=0,$D2459=0),1,0)</f>
        <v>0</v>
      </c>
      <c r="G2459">
        <f>+IF(AND($A2459=0,$D2459=1),1,0)</f>
        <v>1</v>
      </c>
      <c r="H2459">
        <f>+IF(AND($A2459=1,$D2459=0),1,0)</f>
        <v>0</v>
      </c>
    </row>
    <row r="2460" spans="1:8" x14ac:dyDescent="0.55000000000000004">
      <c r="A2460">
        <v>0</v>
      </c>
      <c r="B2460">
        <v>0</v>
      </c>
      <c r="C2460">
        <v>1.4999999999999999E-2</v>
      </c>
      <c r="D2460">
        <f t="shared" si="38"/>
        <v>0</v>
      </c>
      <c r="E2460">
        <f>+IF(AND($A2460=1,$D2460=1),1,0)</f>
        <v>0</v>
      </c>
      <c r="F2460">
        <f>+IF(AND($A2460=0,$D2460=0),1,0)</f>
        <v>1</v>
      </c>
      <c r="G2460">
        <f>+IF(AND($A2460=0,$D2460=1),1,0)</f>
        <v>0</v>
      </c>
      <c r="H2460">
        <f>+IF(AND($A2460=1,$D2460=0),1,0)</f>
        <v>0</v>
      </c>
    </row>
    <row r="2461" spans="1:8" x14ac:dyDescent="0.55000000000000004">
      <c r="A2461">
        <v>0</v>
      </c>
      <c r="B2461">
        <v>0</v>
      </c>
      <c r="C2461">
        <v>0.01</v>
      </c>
      <c r="D2461">
        <f t="shared" si="38"/>
        <v>0</v>
      </c>
      <c r="E2461">
        <f>+IF(AND($A2461=1,$D2461=1),1,0)</f>
        <v>0</v>
      </c>
      <c r="F2461">
        <f>+IF(AND($A2461=0,$D2461=0),1,0)</f>
        <v>1</v>
      </c>
      <c r="G2461">
        <f>+IF(AND($A2461=0,$D2461=1),1,0)</f>
        <v>0</v>
      </c>
      <c r="H2461">
        <f>+IF(AND($A2461=1,$D2461=0),1,0)</f>
        <v>0</v>
      </c>
    </row>
    <row r="2462" spans="1:8" x14ac:dyDescent="0.55000000000000004">
      <c r="A2462">
        <v>0</v>
      </c>
      <c r="B2462">
        <v>0</v>
      </c>
      <c r="C2462">
        <v>2.3E-2</v>
      </c>
      <c r="D2462">
        <f t="shared" si="38"/>
        <v>0</v>
      </c>
      <c r="E2462">
        <f>+IF(AND($A2462=1,$D2462=1),1,0)</f>
        <v>0</v>
      </c>
      <c r="F2462">
        <f>+IF(AND($A2462=0,$D2462=0),1,0)</f>
        <v>1</v>
      </c>
      <c r="G2462">
        <f>+IF(AND($A2462=0,$D2462=1),1,0)</f>
        <v>0</v>
      </c>
      <c r="H2462">
        <f>+IF(AND($A2462=1,$D2462=0),1,0)</f>
        <v>0</v>
      </c>
    </row>
    <row r="2463" spans="1:8" x14ac:dyDescent="0.55000000000000004">
      <c r="A2463">
        <v>0</v>
      </c>
      <c r="B2463">
        <v>0</v>
      </c>
      <c r="C2463">
        <v>4.3999999999999997E-2</v>
      </c>
      <c r="D2463">
        <f t="shared" si="38"/>
        <v>0</v>
      </c>
      <c r="E2463">
        <f>+IF(AND($A2463=1,$D2463=1),1,0)</f>
        <v>0</v>
      </c>
      <c r="F2463">
        <f>+IF(AND($A2463=0,$D2463=0),1,0)</f>
        <v>1</v>
      </c>
      <c r="G2463">
        <f>+IF(AND($A2463=0,$D2463=1),1,0)</f>
        <v>0</v>
      </c>
      <c r="H2463">
        <f>+IF(AND($A2463=1,$D2463=0),1,0)</f>
        <v>0</v>
      </c>
    </row>
    <row r="2464" spans="1:8" x14ac:dyDescent="0.55000000000000004">
      <c r="A2464">
        <v>0</v>
      </c>
      <c r="B2464">
        <v>0</v>
      </c>
      <c r="C2464">
        <v>0.128</v>
      </c>
      <c r="D2464">
        <f t="shared" si="38"/>
        <v>1</v>
      </c>
      <c r="E2464">
        <f>+IF(AND($A2464=1,$D2464=1),1,0)</f>
        <v>0</v>
      </c>
      <c r="F2464">
        <f>+IF(AND($A2464=0,$D2464=0),1,0)</f>
        <v>0</v>
      </c>
      <c r="G2464">
        <f>+IF(AND($A2464=0,$D2464=1),1,0)</f>
        <v>1</v>
      </c>
      <c r="H2464">
        <f>+IF(AND($A2464=1,$D2464=0),1,0)</f>
        <v>0</v>
      </c>
    </row>
    <row r="2465" spans="1:8" x14ac:dyDescent="0.55000000000000004">
      <c r="A2465">
        <v>0</v>
      </c>
      <c r="B2465">
        <v>0</v>
      </c>
      <c r="C2465">
        <v>1.4999999999999999E-2</v>
      </c>
      <c r="D2465">
        <f t="shared" si="38"/>
        <v>0</v>
      </c>
      <c r="E2465">
        <f>+IF(AND($A2465=1,$D2465=1),1,0)</f>
        <v>0</v>
      </c>
      <c r="F2465">
        <f>+IF(AND($A2465=0,$D2465=0),1,0)</f>
        <v>1</v>
      </c>
      <c r="G2465">
        <f>+IF(AND($A2465=0,$D2465=1),1,0)</f>
        <v>0</v>
      </c>
      <c r="H2465">
        <f>+IF(AND($A2465=1,$D2465=0),1,0)</f>
        <v>0</v>
      </c>
    </row>
    <row r="2466" spans="1:8" x14ac:dyDescent="0.55000000000000004">
      <c r="A2466">
        <v>0</v>
      </c>
      <c r="B2466">
        <v>0</v>
      </c>
      <c r="C2466">
        <v>3.7999999999999999E-2</v>
      </c>
      <c r="D2466">
        <f t="shared" si="38"/>
        <v>0</v>
      </c>
      <c r="E2466">
        <f>+IF(AND($A2466=1,$D2466=1),1,0)</f>
        <v>0</v>
      </c>
      <c r="F2466">
        <f>+IF(AND($A2466=0,$D2466=0),1,0)</f>
        <v>1</v>
      </c>
      <c r="G2466">
        <f>+IF(AND($A2466=0,$D2466=1),1,0)</f>
        <v>0</v>
      </c>
      <c r="H2466">
        <f>+IF(AND($A2466=1,$D2466=0),1,0)</f>
        <v>0</v>
      </c>
    </row>
    <row r="2467" spans="1:8" x14ac:dyDescent="0.55000000000000004">
      <c r="A2467">
        <v>0</v>
      </c>
      <c r="B2467">
        <v>0</v>
      </c>
      <c r="C2467">
        <v>6.0000000000000001E-3</v>
      </c>
      <c r="D2467">
        <f t="shared" si="38"/>
        <v>0</v>
      </c>
      <c r="E2467">
        <f>+IF(AND($A2467=1,$D2467=1),1,0)</f>
        <v>0</v>
      </c>
      <c r="F2467">
        <f>+IF(AND($A2467=0,$D2467=0),1,0)</f>
        <v>1</v>
      </c>
      <c r="G2467">
        <f>+IF(AND($A2467=0,$D2467=1),1,0)</f>
        <v>0</v>
      </c>
      <c r="H2467">
        <f>+IF(AND($A2467=1,$D2467=0),1,0)</f>
        <v>0</v>
      </c>
    </row>
    <row r="2468" spans="1:8" x14ac:dyDescent="0.55000000000000004">
      <c r="A2468">
        <v>0</v>
      </c>
      <c r="B2468">
        <v>0</v>
      </c>
      <c r="C2468">
        <v>6.6000000000000003E-2</v>
      </c>
      <c r="D2468">
        <f t="shared" si="38"/>
        <v>0</v>
      </c>
      <c r="E2468">
        <f>+IF(AND($A2468=1,$D2468=1),1,0)</f>
        <v>0</v>
      </c>
      <c r="F2468">
        <f>+IF(AND($A2468=0,$D2468=0),1,0)</f>
        <v>1</v>
      </c>
      <c r="G2468">
        <f>+IF(AND($A2468=0,$D2468=1),1,0)</f>
        <v>0</v>
      </c>
      <c r="H2468">
        <f>+IF(AND($A2468=1,$D2468=0),1,0)</f>
        <v>0</v>
      </c>
    </row>
    <row r="2469" spans="1:8" x14ac:dyDescent="0.55000000000000004">
      <c r="A2469">
        <v>0</v>
      </c>
      <c r="B2469">
        <v>0</v>
      </c>
      <c r="C2469">
        <v>7.2999999999999995E-2</v>
      </c>
      <c r="D2469">
        <f t="shared" si="38"/>
        <v>0</v>
      </c>
      <c r="E2469">
        <f>+IF(AND($A2469=1,$D2469=1),1,0)</f>
        <v>0</v>
      </c>
      <c r="F2469">
        <f>+IF(AND($A2469=0,$D2469=0),1,0)</f>
        <v>1</v>
      </c>
      <c r="G2469">
        <f>+IF(AND($A2469=0,$D2469=1),1,0)</f>
        <v>0</v>
      </c>
      <c r="H2469">
        <f>+IF(AND($A2469=1,$D2469=0),1,0)</f>
        <v>0</v>
      </c>
    </row>
    <row r="2470" spans="1:8" x14ac:dyDescent="0.55000000000000004">
      <c r="A2470">
        <v>0</v>
      </c>
      <c r="B2470">
        <v>0</v>
      </c>
      <c r="C2470">
        <v>5.5E-2</v>
      </c>
      <c r="D2470">
        <f t="shared" si="38"/>
        <v>0</v>
      </c>
      <c r="E2470">
        <f>+IF(AND($A2470=1,$D2470=1),1,0)</f>
        <v>0</v>
      </c>
      <c r="F2470">
        <f>+IF(AND($A2470=0,$D2470=0),1,0)</f>
        <v>1</v>
      </c>
      <c r="G2470">
        <f>+IF(AND($A2470=0,$D2470=1),1,0)</f>
        <v>0</v>
      </c>
      <c r="H2470">
        <f>+IF(AND($A2470=1,$D2470=0),1,0)</f>
        <v>0</v>
      </c>
    </row>
    <row r="2471" spans="1:8" x14ac:dyDescent="0.55000000000000004">
      <c r="A2471">
        <v>0</v>
      </c>
      <c r="B2471">
        <v>0</v>
      </c>
      <c r="C2471">
        <v>1.0999999999999999E-2</v>
      </c>
      <c r="D2471">
        <f t="shared" si="38"/>
        <v>0</v>
      </c>
      <c r="E2471">
        <f>+IF(AND($A2471=1,$D2471=1),1,0)</f>
        <v>0</v>
      </c>
      <c r="F2471">
        <f>+IF(AND($A2471=0,$D2471=0),1,0)</f>
        <v>1</v>
      </c>
      <c r="G2471">
        <f>+IF(AND($A2471=0,$D2471=1),1,0)</f>
        <v>0</v>
      </c>
      <c r="H2471">
        <f>+IF(AND($A2471=1,$D2471=0),1,0)</f>
        <v>0</v>
      </c>
    </row>
    <row r="2472" spans="1:8" x14ac:dyDescent="0.55000000000000004">
      <c r="A2472">
        <v>0</v>
      </c>
      <c r="B2472">
        <v>0</v>
      </c>
      <c r="C2472">
        <v>2.5999999999999999E-2</v>
      </c>
      <c r="D2472">
        <f t="shared" si="38"/>
        <v>0</v>
      </c>
      <c r="E2472">
        <f>+IF(AND($A2472=1,$D2472=1),1,0)</f>
        <v>0</v>
      </c>
      <c r="F2472">
        <f>+IF(AND($A2472=0,$D2472=0),1,0)</f>
        <v>1</v>
      </c>
      <c r="G2472">
        <f>+IF(AND($A2472=0,$D2472=1),1,0)</f>
        <v>0</v>
      </c>
      <c r="H2472">
        <f>+IF(AND($A2472=1,$D2472=0),1,0)</f>
        <v>0</v>
      </c>
    </row>
    <row r="2473" spans="1:8" x14ac:dyDescent="0.55000000000000004">
      <c r="A2473">
        <v>0</v>
      </c>
      <c r="B2473">
        <v>0</v>
      </c>
      <c r="C2473">
        <v>3.2000000000000001E-2</v>
      </c>
      <c r="D2473">
        <f t="shared" si="38"/>
        <v>0</v>
      </c>
      <c r="E2473">
        <f>+IF(AND($A2473=1,$D2473=1),1,0)</f>
        <v>0</v>
      </c>
      <c r="F2473">
        <f>+IF(AND($A2473=0,$D2473=0),1,0)</f>
        <v>1</v>
      </c>
      <c r="G2473">
        <f>+IF(AND($A2473=0,$D2473=1),1,0)</f>
        <v>0</v>
      </c>
      <c r="H2473">
        <f>+IF(AND($A2473=1,$D2473=0),1,0)</f>
        <v>0</v>
      </c>
    </row>
    <row r="2474" spans="1:8" x14ac:dyDescent="0.55000000000000004">
      <c r="A2474">
        <v>0</v>
      </c>
      <c r="B2474">
        <v>0</v>
      </c>
      <c r="C2474">
        <v>5.2999999999999999E-2</v>
      </c>
      <c r="D2474">
        <f t="shared" si="38"/>
        <v>0</v>
      </c>
      <c r="E2474">
        <f>+IF(AND($A2474=1,$D2474=1),1,0)</f>
        <v>0</v>
      </c>
      <c r="F2474">
        <f>+IF(AND($A2474=0,$D2474=0),1,0)</f>
        <v>1</v>
      </c>
      <c r="G2474">
        <f>+IF(AND($A2474=0,$D2474=1),1,0)</f>
        <v>0</v>
      </c>
      <c r="H2474">
        <f>+IF(AND($A2474=1,$D2474=0),1,0)</f>
        <v>0</v>
      </c>
    </row>
    <row r="2475" spans="1:8" x14ac:dyDescent="0.55000000000000004">
      <c r="A2475">
        <v>0</v>
      </c>
      <c r="B2475">
        <v>1</v>
      </c>
      <c r="C2475">
        <v>0.52900000000000003</v>
      </c>
      <c r="D2475">
        <f t="shared" si="38"/>
        <v>1</v>
      </c>
      <c r="E2475">
        <f>+IF(AND($A2475=1,$D2475=1),1,0)</f>
        <v>0</v>
      </c>
      <c r="F2475">
        <f>+IF(AND($A2475=0,$D2475=0),1,0)</f>
        <v>0</v>
      </c>
      <c r="G2475">
        <f>+IF(AND($A2475=0,$D2475=1),1,0)</f>
        <v>1</v>
      </c>
      <c r="H2475">
        <f>+IF(AND($A2475=1,$D2475=0),1,0)</f>
        <v>0</v>
      </c>
    </row>
    <row r="2476" spans="1:8" x14ac:dyDescent="0.55000000000000004">
      <c r="A2476">
        <v>0</v>
      </c>
      <c r="B2476">
        <v>0</v>
      </c>
      <c r="C2476">
        <v>6.0000000000000001E-3</v>
      </c>
      <c r="D2476">
        <f t="shared" si="38"/>
        <v>0</v>
      </c>
      <c r="E2476">
        <f>+IF(AND($A2476=1,$D2476=1),1,0)</f>
        <v>0</v>
      </c>
      <c r="F2476">
        <f>+IF(AND($A2476=0,$D2476=0),1,0)</f>
        <v>1</v>
      </c>
      <c r="G2476">
        <f>+IF(AND($A2476=0,$D2476=1),1,0)</f>
        <v>0</v>
      </c>
      <c r="H2476">
        <f>+IF(AND($A2476=1,$D2476=0),1,0)</f>
        <v>0</v>
      </c>
    </row>
    <row r="2477" spans="1:8" x14ac:dyDescent="0.55000000000000004">
      <c r="A2477">
        <v>0</v>
      </c>
      <c r="B2477">
        <v>0</v>
      </c>
      <c r="C2477">
        <v>4.2999999999999997E-2</v>
      </c>
      <c r="D2477">
        <f t="shared" si="38"/>
        <v>0</v>
      </c>
      <c r="E2477">
        <f>+IF(AND($A2477=1,$D2477=1),1,0)</f>
        <v>0</v>
      </c>
      <c r="F2477">
        <f>+IF(AND($A2477=0,$D2477=0),1,0)</f>
        <v>1</v>
      </c>
      <c r="G2477">
        <f>+IF(AND($A2477=0,$D2477=1),1,0)</f>
        <v>0</v>
      </c>
      <c r="H2477">
        <f>+IF(AND($A2477=1,$D2477=0),1,0)</f>
        <v>0</v>
      </c>
    </row>
    <row r="2478" spans="1:8" x14ac:dyDescent="0.55000000000000004">
      <c r="A2478">
        <v>0</v>
      </c>
      <c r="B2478">
        <v>0</v>
      </c>
      <c r="C2478">
        <v>0.19600000000000001</v>
      </c>
      <c r="D2478">
        <f t="shared" si="38"/>
        <v>1</v>
      </c>
      <c r="E2478">
        <f>+IF(AND($A2478=1,$D2478=1),1,0)</f>
        <v>0</v>
      </c>
      <c r="F2478">
        <f>+IF(AND($A2478=0,$D2478=0),1,0)</f>
        <v>0</v>
      </c>
      <c r="G2478">
        <f>+IF(AND($A2478=0,$D2478=1),1,0)</f>
        <v>1</v>
      </c>
      <c r="H2478">
        <f>+IF(AND($A2478=1,$D2478=0),1,0)</f>
        <v>0</v>
      </c>
    </row>
    <row r="2479" spans="1:8" x14ac:dyDescent="0.55000000000000004">
      <c r="A2479">
        <v>0</v>
      </c>
      <c r="B2479">
        <v>0</v>
      </c>
      <c r="C2479">
        <v>0.14199999999999999</v>
      </c>
      <c r="D2479">
        <f t="shared" si="38"/>
        <v>1</v>
      </c>
      <c r="E2479">
        <f>+IF(AND($A2479=1,$D2479=1),1,0)</f>
        <v>0</v>
      </c>
      <c r="F2479">
        <f>+IF(AND($A2479=0,$D2479=0),1,0)</f>
        <v>0</v>
      </c>
      <c r="G2479">
        <f>+IF(AND($A2479=0,$D2479=1),1,0)</f>
        <v>1</v>
      </c>
      <c r="H2479">
        <f>+IF(AND($A2479=1,$D2479=0),1,0)</f>
        <v>0</v>
      </c>
    </row>
    <row r="2480" spans="1:8" x14ac:dyDescent="0.55000000000000004">
      <c r="A2480">
        <v>0</v>
      </c>
      <c r="B2480">
        <v>0</v>
      </c>
      <c r="C2480">
        <v>0.01</v>
      </c>
      <c r="D2480">
        <f t="shared" si="38"/>
        <v>0</v>
      </c>
      <c r="E2480">
        <f>+IF(AND($A2480=1,$D2480=1),1,0)</f>
        <v>0</v>
      </c>
      <c r="F2480">
        <f>+IF(AND($A2480=0,$D2480=0),1,0)</f>
        <v>1</v>
      </c>
      <c r="G2480">
        <f>+IF(AND($A2480=0,$D2480=1),1,0)</f>
        <v>0</v>
      </c>
      <c r="H2480">
        <f>+IF(AND($A2480=1,$D2480=0),1,0)</f>
        <v>0</v>
      </c>
    </row>
    <row r="2481" spans="1:8" x14ac:dyDescent="0.55000000000000004">
      <c r="A2481">
        <v>0</v>
      </c>
      <c r="B2481">
        <v>0</v>
      </c>
      <c r="C2481">
        <v>0.02</v>
      </c>
      <c r="D2481">
        <f t="shared" si="38"/>
        <v>0</v>
      </c>
      <c r="E2481">
        <f>+IF(AND($A2481=1,$D2481=1),1,0)</f>
        <v>0</v>
      </c>
      <c r="F2481">
        <f>+IF(AND($A2481=0,$D2481=0),1,0)</f>
        <v>1</v>
      </c>
      <c r="G2481">
        <f>+IF(AND($A2481=0,$D2481=1),1,0)</f>
        <v>0</v>
      </c>
      <c r="H2481">
        <f>+IF(AND($A2481=1,$D2481=0),1,0)</f>
        <v>0</v>
      </c>
    </row>
    <row r="2482" spans="1:8" x14ac:dyDescent="0.55000000000000004">
      <c r="A2482">
        <v>0</v>
      </c>
      <c r="B2482">
        <v>0</v>
      </c>
      <c r="C2482">
        <v>1.6E-2</v>
      </c>
      <c r="D2482">
        <f t="shared" si="38"/>
        <v>0</v>
      </c>
      <c r="E2482">
        <f>+IF(AND($A2482=1,$D2482=1),1,0)</f>
        <v>0</v>
      </c>
      <c r="F2482">
        <f>+IF(AND($A2482=0,$D2482=0),1,0)</f>
        <v>1</v>
      </c>
      <c r="G2482">
        <f>+IF(AND($A2482=0,$D2482=1),1,0)</f>
        <v>0</v>
      </c>
      <c r="H2482">
        <f>+IF(AND($A2482=1,$D2482=0),1,0)</f>
        <v>0</v>
      </c>
    </row>
    <row r="2483" spans="1:8" x14ac:dyDescent="0.55000000000000004">
      <c r="A2483">
        <v>0</v>
      </c>
      <c r="B2483">
        <v>0</v>
      </c>
      <c r="C2483">
        <v>0.13200000000000001</v>
      </c>
      <c r="D2483">
        <f t="shared" si="38"/>
        <v>1</v>
      </c>
      <c r="E2483">
        <f>+IF(AND($A2483=1,$D2483=1),1,0)</f>
        <v>0</v>
      </c>
      <c r="F2483">
        <f>+IF(AND($A2483=0,$D2483=0),1,0)</f>
        <v>0</v>
      </c>
      <c r="G2483">
        <f>+IF(AND($A2483=0,$D2483=1),1,0)</f>
        <v>1</v>
      </c>
      <c r="H2483">
        <f>+IF(AND($A2483=1,$D2483=0),1,0)</f>
        <v>0</v>
      </c>
    </row>
    <row r="2484" spans="1:8" x14ac:dyDescent="0.55000000000000004">
      <c r="A2484">
        <v>0</v>
      </c>
      <c r="B2484">
        <v>0</v>
      </c>
      <c r="C2484">
        <v>3.9E-2</v>
      </c>
      <c r="D2484">
        <f t="shared" si="38"/>
        <v>0</v>
      </c>
      <c r="E2484">
        <f>+IF(AND($A2484=1,$D2484=1),1,0)</f>
        <v>0</v>
      </c>
      <c r="F2484">
        <f>+IF(AND($A2484=0,$D2484=0),1,0)</f>
        <v>1</v>
      </c>
      <c r="G2484">
        <f>+IF(AND($A2484=0,$D2484=1),1,0)</f>
        <v>0</v>
      </c>
      <c r="H2484">
        <f>+IF(AND($A2484=1,$D2484=0),1,0)</f>
        <v>0</v>
      </c>
    </row>
    <row r="2485" spans="1:8" x14ac:dyDescent="0.55000000000000004">
      <c r="A2485">
        <v>0</v>
      </c>
      <c r="B2485">
        <v>0</v>
      </c>
      <c r="C2485">
        <v>8.5999999999999993E-2</v>
      </c>
      <c r="D2485">
        <f t="shared" si="38"/>
        <v>1</v>
      </c>
      <c r="E2485">
        <f>+IF(AND($A2485=1,$D2485=1),1,0)</f>
        <v>0</v>
      </c>
      <c r="F2485">
        <f>+IF(AND($A2485=0,$D2485=0),1,0)</f>
        <v>0</v>
      </c>
      <c r="G2485">
        <f>+IF(AND($A2485=0,$D2485=1),1,0)</f>
        <v>1</v>
      </c>
      <c r="H2485">
        <f>+IF(AND($A2485=1,$D2485=0),1,0)</f>
        <v>0</v>
      </c>
    </row>
    <row r="2486" spans="1:8" x14ac:dyDescent="0.55000000000000004">
      <c r="A2486">
        <v>0</v>
      </c>
      <c r="B2486">
        <v>0</v>
      </c>
      <c r="C2486">
        <v>5.0000000000000001E-3</v>
      </c>
      <c r="D2486">
        <f t="shared" si="38"/>
        <v>0</v>
      </c>
      <c r="E2486">
        <f>+IF(AND($A2486=1,$D2486=1),1,0)</f>
        <v>0</v>
      </c>
      <c r="F2486">
        <f>+IF(AND($A2486=0,$D2486=0),1,0)</f>
        <v>1</v>
      </c>
      <c r="G2486">
        <f>+IF(AND($A2486=0,$D2486=1),1,0)</f>
        <v>0</v>
      </c>
      <c r="H2486">
        <f>+IF(AND($A2486=1,$D2486=0),1,0)</f>
        <v>0</v>
      </c>
    </row>
    <row r="2487" spans="1:8" x14ac:dyDescent="0.55000000000000004">
      <c r="A2487">
        <v>1</v>
      </c>
      <c r="B2487">
        <v>0</v>
      </c>
      <c r="C2487">
        <v>1.4999999999999999E-2</v>
      </c>
      <c r="D2487">
        <f t="shared" si="38"/>
        <v>0</v>
      </c>
      <c r="E2487">
        <f>+IF(AND($A2487=1,$D2487=1),1,0)</f>
        <v>0</v>
      </c>
      <c r="F2487">
        <f>+IF(AND($A2487=0,$D2487=0),1,0)</f>
        <v>0</v>
      </c>
      <c r="G2487">
        <f>+IF(AND($A2487=0,$D2487=1),1,0)</f>
        <v>0</v>
      </c>
      <c r="H2487">
        <f>+IF(AND($A2487=1,$D2487=0),1,0)</f>
        <v>1</v>
      </c>
    </row>
    <row r="2488" spans="1:8" x14ac:dyDescent="0.55000000000000004">
      <c r="A2488">
        <v>0</v>
      </c>
      <c r="B2488">
        <v>0</v>
      </c>
      <c r="C2488">
        <v>2.5000000000000001E-2</v>
      </c>
      <c r="D2488">
        <f t="shared" si="38"/>
        <v>0</v>
      </c>
      <c r="E2488">
        <f>+IF(AND($A2488=1,$D2488=1),1,0)</f>
        <v>0</v>
      </c>
      <c r="F2488">
        <f>+IF(AND($A2488=0,$D2488=0),1,0)</f>
        <v>1</v>
      </c>
      <c r="G2488">
        <f>+IF(AND($A2488=0,$D2488=1),1,0)</f>
        <v>0</v>
      </c>
      <c r="H2488">
        <f>+IF(AND($A2488=1,$D2488=0),1,0)</f>
        <v>0</v>
      </c>
    </row>
    <row r="2489" spans="1:8" x14ac:dyDescent="0.55000000000000004">
      <c r="A2489">
        <v>0</v>
      </c>
      <c r="B2489">
        <v>0</v>
      </c>
      <c r="C2489">
        <v>0.01</v>
      </c>
      <c r="D2489">
        <f t="shared" si="38"/>
        <v>0</v>
      </c>
      <c r="E2489">
        <f>+IF(AND($A2489=1,$D2489=1),1,0)</f>
        <v>0</v>
      </c>
      <c r="F2489">
        <f>+IF(AND($A2489=0,$D2489=0),1,0)</f>
        <v>1</v>
      </c>
      <c r="G2489">
        <f>+IF(AND($A2489=0,$D2489=1),1,0)</f>
        <v>0</v>
      </c>
      <c r="H2489">
        <f>+IF(AND($A2489=1,$D2489=0),1,0)</f>
        <v>0</v>
      </c>
    </row>
    <row r="2490" spans="1:8" x14ac:dyDescent="0.55000000000000004">
      <c r="A2490">
        <v>0</v>
      </c>
      <c r="B2490">
        <v>0</v>
      </c>
      <c r="C2490">
        <v>0.06</v>
      </c>
      <c r="D2490">
        <f t="shared" si="38"/>
        <v>0</v>
      </c>
      <c r="E2490">
        <f>+IF(AND($A2490=1,$D2490=1),1,0)</f>
        <v>0</v>
      </c>
      <c r="F2490">
        <f>+IF(AND($A2490=0,$D2490=0),1,0)</f>
        <v>1</v>
      </c>
      <c r="G2490">
        <f>+IF(AND($A2490=0,$D2490=1),1,0)</f>
        <v>0</v>
      </c>
      <c r="H2490">
        <f>+IF(AND($A2490=1,$D2490=0),1,0)</f>
        <v>0</v>
      </c>
    </row>
    <row r="2491" spans="1:8" x14ac:dyDescent="0.55000000000000004">
      <c r="A2491">
        <v>0</v>
      </c>
      <c r="B2491">
        <v>0</v>
      </c>
      <c r="C2491">
        <v>2.8000000000000001E-2</v>
      </c>
      <c r="D2491">
        <f t="shared" si="38"/>
        <v>0</v>
      </c>
      <c r="E2491">
        <f>+IF(AND($A2491=1,$D2491=1),1,0)</f>
        <v>0</v>
      </c>
      <c r="F2491">
        <f>+IF(AND($A2491=0,$D2491=0),1,0)</f>
        <v>1</v>
      </c>
      <c r="G2491">
        <f>+IF(AND($A2491=0,$D2491=1),1,0)</f>
        <v>0</v>
      </c>
      <c r="H2491">
        <f>+IF(AND($A2491=1,$D2491=0),1,0)</f>
        <v>0</v>
      </c>
    </row>
    <row r="2492" spans="1:8" x14ac:dyDescent="0.55000000000000004">
      <c r="A2492">
        <v>0</v>
      </c>
      <c r="B2492">
        <v>0</v>
      </c>
      <c r="C2492">
        <v>8.5999999999999993E-2</v>
      </c>
      <c r="D2492">
        <f t="shared" si="38"/>
        <v>1</v>
      </c>
      <c r="E2492">
        <f>+IF(AND($A2492=1,$D2492=1),1,0)</f>
        <v>0</v>
      </c>
      <c r="F2492">
        <f>+IF(AND($A2492=0,$D2492=0),1,0)</f>
        <v>0</v>
      </c>
      <c r="G2492">
        <f>+IF(AND($A2492=0,$D2492=1),1,0)</f>
        <v>1</v>
      </c>
      <c r="H2492">
        <f>+IF(AND($A2492=1,$D2492=0),1,0)</f>
        <v>0</v>
      </c>
    </row>
    <row r="2493" spans="1:8" x14ac:dyDescent="0.55000000000000004">
      <c r="A2493">
        <v>0</v>
      </c>
      <c r="B2493">
        <v>0</v>
      </c>
      <c r="C2493">
        <v>4.1000000000000002E-2</v>
      </c>
      <c r="D2493">
        <f t="shared" si="38"/>
        <v>0</v>
      </c>
      <c r="E2493">
        <f>+IF(AND($A2493=1,$D2493=1),1,0)</f>
        <v>0</v>
      </c>
      <c r="F2493">
        <f>+IF(AND($A2493=0,$D2493=0),1,0)</f>
        <v>1</v>
      </c>
      <c r="G2493">
        <f>+IF(AND($A2493=0,$D2493=1),1,0)</f>
        <v>0</v>
      </c>
      <c r="H2493">
        <f>+IF(AND($A2493=1,$D2493=0),1,0)</f>
        <v>0</v>
      </c>
    </row>
    <row r="2494" spans="1:8" x14ac:dyDescent="0.55000000000000004">
      <c r="A2494">
        <v>0</v>
      </c>
      <c r="B2494">
        <v>0</v>
      </c>
      <c r="C2494">
        <v>1.2E-2</v>
      </c>
      <c r="D2494">
        <f t="shared" si="38"/>
        <v>0</v>
      </c>
      <c r="E2494">
        <f>+IF(AND($A2494=1,$D2494=1),1,0)</f>
        <v>0</v>
      </c>
      <c r="F2494">
        <f>+IF(AND($A2494=0,$D2494=0),1,0)</f>
        <v>1</v>
      </c>
      <c r="G2494">
        <f>+IF(AND($A2494=0,$D2494=1),1,0)</f>
        <v>0</v>
      </c>
      <c r="H2494">
        <f>+IF(AND($A2494=1,$D2494=0),1,0)</f>
        <v>0</v>
      </c>
    </row>
    <row r="2495" spans="1:8" x14ac:dyDescent="0.55000000000000004">
      <c r="A2495">
        <v>0</v>
      </c>
      <c r="B2495">
        <v>0</v>
      </c>
      <c r="C2495">
        <v>1.2E-2</v>
      </c>
      <c r="D2495">
        <f t="shared" si="38"/>
        <v>0</v>
      </c>
      <c r="E2495">
        <f>+IF(AND($A2495=1,$D2495=1),1,0)</f>
        <v>0</v>
      </c>
      <c r="F2495">
        <f>+IF(AND($A2495=0,$D2495=0),1,0)</f>
        <v>1</v>
      </c>
      <c r="G2495">
        <f>+IF(AND($A2495=0,$D2495=1),1,0)</f>
        <v>0</v>
      </c>
      <c r="H2495">
        <f>+IF(AND($A2495=1,$D2495=0),1,0)</f>
        <v>0</v>
      </c>
    </row>
    <row r="2496" spans="1:8" x14ac:dyDescent="0.55000000000000004">
      <c r="A2496">
        <v>0</v>
      </c>
      <c r="B2496">
        <v>0</v>
      </c>
      <c r="C2496">
        <v>5.3999999999999999E-2</v>
      </c>
      <c r="D2496">
        <f t="shared" si="38"/>
        <v>0</v>
      </c>
      <c r="E2496">
        <f>+IF(AND($A2496=1,$D2496=1),1,0)</f>
        <v>0</v>
      </c>
      <c r="F2496">
        <f>+IF(AND($A2496=0,$D2496=0),1,0)</f>
        <v>1</v>
      </c>
      <c r="G2496">
        <f>+IF(AND($A2496=0,$D2496=1),1,0)</f>
        <v>0</v>
      </c>
      <c r="H2496">
        <f>+IF(AND($A2496=1,$D2496=0),1,0)</f>
        <v>0</v>
      </c>
    </row>
    <row r="2497" spans="1:8" x14ac:dyDescent="0.55000000000000004">
      <c r="A2497">
        <v>0</v>
      </c>
      <c r="B2497">
        <v>0</v>
      </c>
      <c r="C2497">
        <v>1.2999999999999999E-2</v>
      </c>
      <c r="D2497">
        <f t="shared" si="38"/>
        <v>0</v>
      </c>
      <c r="E2497">
        <f>+IF(AND($A2497=1,$D2497=1),1,0)</f>
        <v>0</v>
      </c>
      <c r="F2497">
        <f>+IF(AND($A2497=0,$D2497=0),1,0)</f>
        <v>1</v>
      </c>
      <c r="G2497">
        <f>+IF(AND($A2497=0,$D2497=1),1,0)</f>
        <v>0</v>
      </c>
      <c r="H2497">
        <f>+IF(AND($A2497=1,$D2497=0),1,0)</f>
        <v>0</v>
      </c>
    </row>
    <row r="2498" spans="1:8" x14ac:dyDescent="0.55000000000000004">
      <c r="A2498">
        <v>0</v>
      </c>
      <c r="B2498">
        <v>0</v>
      </c>
      <c r="C2498">
        <v>6.0000000000000001E-3</v>
      </c>
      <c r="D2498">
        <f t="shared" si="38"/>
        <v>0</v>
      </c>
      <c r="E2498">
        <f>+IF(AND($A2498=1,$D2498=1),1,0)</f>
        <v>0</v>
      </c>
      <c r="F2498">
        <f>+IF(AND($A2498=0,$D2498=0),1,0)</f>
        <v>1</v>
      </c>
      <c r="G2498">
        <f>+IF(AND($A2498=0,$D2498=1),1,0)</f>
        <v>0</v>
      </c>
      <c r="H2498">
        <f>+IF(AND($A2498=1,$D2498=0),1,0)</f>
        <v>0</v>
      </c>
    </row>
    <row r="2499" spans="1:8" x14ac:dyDescent="0.55000000000000004">
      <c r="A2499">
        <v>0</v>
      </c>
      <c r="B2499">
        <v>0</v>
      </c>
      <c r="C2499">
        <v>2.5999999999999999E-2</v>
      </c>
      <c r="D2499">
        <f t="shared" ref="D2499:D2562" si="39">+IF(C2499&gt;$K$2,1,0)</f>
        <v>0</v>
      </c>
      <c r="E2499">
        <f>+IF(AND($A2499=1,$D2499=1),1,0)</f>
        <v>0</v>
      </c>
      <c r="F2499">
        <f>+IF(AND($A2499=0,$D2499=0),1,0)</f>
        <v>1</v>
      </c>
      <c r="G2499">
        <f>+IF(AND($A2499=0,$D2499=1),1,0)</f>
        <v>0</v>
      </c>
      <c r="H2499">
        <f>+IF(AND($A2499=1,$D2499=0),1,0)</f>
        <v>0</v>
      </c>
    </row>
    <row r="2500" spans="1:8" x14ac:dyDescent="0.55000000000000004">
      <c r="A2500">
        <v>0</v>
      </c>
      <c r="B2500">
        <v>0</v>
      </c>
      <c r="C2500">
        <v>5.0000000000000001E-3</v>
      </c>
      <c r="D2500">
        <f t="shared" si="39"/>
        <v>0</v>
      </c>
      <c r="E2500">
        <f>+IF(AND($A2500=1,$D2500=1),1,0)</f>
        <v>0</v>
      </c>
      <c r="F2500">
        <f>+IF(AND($A2500=0,$D2500=0),1,0)</f>
        <v>1</v>
      </c>
      <c r="G2500">
        <f>+IF(AND($A2500=0,$D2500=1),1,0)</f>
        <v>0</v>
      </c>
      <c r="H2500">
        <f>+IF(AND($A2500=1,$D2500=0),1,0)</f>
        <v>0</v>
      </c>
    </row>
    <row r="2501" spans="1:8" x14ac:dyDescent="0.55000000000000004">
      <c r="A2501">
        <v>0</v>
      </c>
      <c r="B2501">
        <v>0</v>
      </c>
      <c r="C2501">
        <v>1.0999999999999999E-2</v>
      </c>
      <c r="D2501">
        <f t="shared" si="39"/>
        <v>0</v>
      </c>
      <c r="E2501">
        <f>+IF(AND($A2501=1,$D2501=1),1,0)</f>
        <v>0</v>
      </c>
      <c r="F2501">
        <f>+IF(AND($A2501=0,$D2501=0),1,0)</f>
        <v>1</v>
      </c>
      <c r="G2501">
        <f>+IF(AND($A2501=0,$D2501=1),1,0)</f>
        <v>0</v>
      </c>
      <c r="H2501">
        <f>+IF(AND($A2501=1,$D2501=0),1,0)</f>
        <v>0</v>
      </c>
    </row>
    <row r="2502" spans="1:8" x14ac:dyDescent="0.55000000000000004">
      <c r="A2502">
        <v>0</v>
      </c>
      <c r="B2502">
        <v>0</v>
      </c>
      <c r="C2502">
        <v>1.2999999999999999E-2</v>
      </c>
      <c r="D2502">
        <f t="shared" si="39"/>
        <v>0</v>
      </c>
      <c r="E2502">
        <f>+IF(AND($A2502=1,$D2502=1),1,0)</f>
        <v>0</v>
      </c>
      <c r="F2502">
        <f>+IF(AND($A2502=0,$D2502=0),1,0)</f>
        <v>1</v>
      </c>
      <c r="G2502">
        <f>+IF(AND($A2502=0,$D2502=1),1,0)</f>
        <v>0</v>
      </c>
      <c r="H2502">
        <f>+IF(AND($A2502=1,$D2502=0),1,0)</f>
        <v>0</v>
      </c>
    </row>
    <row r="2503" spans="1:8" x14ac:dyDescent="0.55000000000000004">
      <c r="A2503">
        <v>0</v>
      </c>
      <c r="B2503">
        <v>0</v>
      </c>
      <c r="C2503">
        <v>4.2999999999999997E-2</v>
      </c>
      <c r="D2503">
        <f t="shared" si="39"/>
        <v>0</v>
      </c>
      <c r="E2503">
        <f>+IF(AND($A2503=1,$D2503=1),1,0)</f>
        <v>0</v>
      </c>
      <c r="F2503">
        <f>+IF(AND($A2503=0,$D2503=0),1,0)</f>
        <v>1</v>
      </c>
      <c r="G2503">
        <f>+IF(AND($A2503=0,$D2503=1),1,0)</f>
        <v>0</v>
      </c>
      <c r="H2503">
        <f>+IF(AND($A2503=1,$D2503=0),1,0)</f>
        <v>0</v>
      </c>
    </row>
    <row r="2504" spans="1:8" x14ac:dyDescent="0.55000000000000004">
      <c r="A2504">
        <v>0</v>
      </c>
      <c r="B2504">
        <v>0</v>
      </c>
      <c r="C2504">
        <v>0.01</v>
      </c>
      <c r="D2504">
        <f t="shared" si="39"/>
        <v>0</v>
      </c>
      <c r="E2504">
        <f>+IF(AND($A2504=1,$D2504=1),1,0)</f>
        <v>0</v>
      </c>
      <c r="F2504">
        <f>+IF(AND($A2504=0,$D2504=0),1,0)</f>
        <v>1</v>
      </c>
      <c r="G2504">
        <f>+IF(AND($A2504=0,$D2504=1),1,0)</f>
        <v>0</v>
      </c>
      <c r="H2504">
        <f>+IF(AND($A2504=1,$D2504=0),1,0)</f>
        <v>0</v>
      </c>
    </row>
    <row r="2505" spans="1:8" x14ac:dyDescent="0.55000000000000004">
      <c r="A2505">
        <v>0</v>
      </c>
      <c r="B2505">
        <v>0</v>
      </c>
      <c r="C2505">
        <v>5.0999999999999997E-2</v>
      </c>
      <c r="D2505">
        <f t="shared" si="39"/>
        <v>0</v>
      </c>
      <c r="E2505">
        <f>+IF(AND($A2505=1,$D2505=1),1,0)</f>
        <v>0</v>
      </c>
      <c r="F2505">
        <f>+IF(AND($A2505=0,$D2505=0),1,0)</f>
        <v>1</v>
      </c>
      <c r="G2505">
        <f>+IF(AND($A2505=0,$D2505=1),1,0)</f>
        <v>0</v>
      </c>
      <c r="H2505">
        <f>+IF(AND($A2505=1,$D2505=0),1,0)</f>
        <v>0</v>
      </c>
    </row>
    <row r="2506" spans="1:8" x14ac:dyDescent="0.55000000000000004">
      <c r="A2506">
        <v>0</v>
      </c>
      <c r="B2506">
        <v>0</v>
      </c>
      <c r="C2506">
        <v>1.4999999999999999E-2</v>
      </c>
      <c r="D2506">
        <f t="shared" si="39"/>
        <v>0</v>
      </c>
      <c r="E2506">
        <f>+IF(AND($A2506=1,$D2506=1),1,0)</f>
        <v>0</v>
      </c>
      <c r="F2506">
        <f>+IF(AND($A2506=0,$D2506=0),1,0)</f>
        <v>1</v>
      </c>
      <c r="G2506">
        <f>+IF(AND($A2506=0,$D2506=1),1,0)</f>
        <v>0</v>
      </c>
      <c r="H2506">
        <f>+IF(AND($A2506=1,$D2506=0),1,0)</f>
        <v>0</v>
      </c>
    </row>
    <row r="2507" spans="1:8" x14ac:dyDescent="0.55000000000000004">
      <c r="A2507">
        <v>0</v>
      </c>
      <c r="B2507">
        <v>0</v>
      </c>
      <c r="C2507">
        <v>8.9999999999999993E-3</v>
      </c>
      <c r="D2507">
        <f t="shared" si="39"/>
        <v>0</v>
      </c>
      <c r="E2507">
        <f>+IF(AND($A2507=1,$D2507=1),1,0)</f>
        <v>0</v>
      </c>
      <c r="F2507">
        <f>+IF(AND($A2507=0,$D2507=0),1,0)</f>
        <v>1</v>
      </c>
      <c r="G2507">
        <f>+IF(AND($A2507=0,$D2507=1),1,0)</f>
        <v>0</v>
      </c>
      <c r="H2507">
        <f>+IF(AND($A2507=1,$D2507=0),1,0)</f>
        <v>0</v>
      </c>
    </row>
    <row r="2508" spans="1:8" x14ac:dyDescent="0.55000000000000004">
      <c r="A2508">
        <v>0</v>
      </c>
      <c r="B2508">
        <v>0</v>
      </c>
      <c r="C2508">
        <v>2.4E-2</v>
      </c>
      <c r="D2508">
        <f t="shared" si="39"/>
        <v>0</v>
      </c>
      <c r="E2508">
        <f>+IF(AND($A2508=1,$D2508=1),1,0)</f>
        <v>0</v>
      </c>
      <c r="F2508">
        <f>+IF(AND($A2508=0,$D2508=0),1,0)</f>
        <v>1</v>
      </c>
      <c r="G2508">
        <f>+IF(AND($A2508=0,$D2508=1),1,0)</f>
        <v>0</v>
      </c>
      <c r="H2508">
        <f>+IF(AND($A2508=1,$D2508=0),1,0)</f>
        <v>0</v>
      </c>
    </row>
    <row r="2509" spans="1:8" x14ac:dyDescent="0.55000000000000004">
      <c r="A2509">
        <v>1</v>
      </c>
      <c r="B2509">
        <v>0</v>
      </c>
      <c r="C2509">
        <v>0.34899999999999998</v>
      </c>
      <c r="D2509">
        <f t="shared" si="39"/>
        <v>1</v>
      </c>
      <c r="E2509">
        <f>+IF(AND($A2509=1,$D2509=1),1,0)</f>
        <v>1</v>
      </c>
      <c r="F2509">
        <f>+IF(AND($A2509=0,$D2509=0),1,0)</f>
        <v>0</v>
      </c>
      <c r="G2509">
        <f>+IF(AND($A2509=0,$D2509=1),1,0)</f>
        <v>0</v>
      </c>
      <c r="H2509">
        <f>+IF(AND($A2509=1,$D2509=0),1,0)</f>
        <v>0</v>
      </c>
    </row>
    <row r="2510" spans="1:8" x14ac:dyDescent="0.55000000000000004">
      <c r="A2510">
        <v>0</v>
      </c>
      <c r="B2510">
        <v>0</v>
      </c>
      <c r="C2510">
        <v>2.8000000000000001E-2</v>
      </c>
      <c r="D2510">
        <f t="shared" si="39"/>
        <v>0</v>
      </c>
      <c r="E2510">
        <f>+IF(AND($A2510=1,$D2510=1),1,0)</f>
        <v>0</v>
      </c>
      <c r="F2510">
        <f>+IF(AND($A2510=0,$D2510=0),1,0)</f>
        <v>1</v>
      </c>
      <c r="G2510">
        <f>+IF(AND($A2510=0,$D2510=1),1,0)</f>
        <v>0</v>
      </c>
      <c r="H2510">
        <f>+IF(AND($A2510=1,$D2510=0),1,0)</f>
        <v>0</v>
      </c>
    </row>
    <row r="2511" spans="1:8" x14ac:dyDescent="0.55000000000000004">
      <c r="A2511">
        <v>0</v>
      </c>
      <c r="B2511">
        <v>0</v>
      </c>
      <c r="C2511">
        <v>0.01</v>
      </c>
      <c r="D2511">
        <f t="shared" si="39"/>
        <v>0</v>
      </c>
      <c r="E2511">
        <f>+IF(AND($A2511=1,$D2511=1),1,0)</f>
        <v>0</v>
      </c>
      <c r="F2511">
        <f>+IF(AND($A2511=0,$D2511=0),1,0)</f>
        <v>1</v>
      </c>
      <c r="G2511">
        <f>+IF(AND($A2511=0,$D2511=1),1,0)</f>
        <v>0</v>
      </c>
      <c r="H2511">
        <f>+IF(AND($A2511=1,$D2511=0),1,0)</f>
        <v>0</v>
      </c>
    </row>
    <row r="2512" spans="1:8" x14ac:dyDescent="0.55000000000000004">
      <c r="A2512">
        <v>1</v>
      </c>
      <c r="B2512">
        <v>1</v>
      </c>
      <c r="C2512">
        <v>0.82799999999999996</v>
      </c>
      <c r="D2512">
        <f t="shared" si="39"/>
        <v>1</v>
      </c>
      <c r="E2512">
        <f>+IF(AND($A2512=1,$D2512=1),1,0)</f>
        <v>1</v>
      </c>
      <c r="F2512">
        <f>+IF(AND($A2512=0,$D2512=0),1,0)</f>
        <v>0</v>
      </c>
      <c r="G2512">
        <f>+IF(AND($A2512=0,$D2512=1),1,0)</f>
        <v>0</v>
      </c>
      <c r="H2512">
        <f>+IF(AND($A2512=1,$D2512=0),1,0)</f>
        <v>0</v>
      </c>
    </row>
    <row r="2513" spans="1:8" x14ac:dyDescent="0.55000000000000004">
      <c r="A2513">
        <v>0</v>
      </c>
      <c r="B2513">
        <v>0</v>
      </c>
      <c r="C2513">
        <v>1.7999999999999999E-2</v>
      </c>
      <c r="D2513">
        <f t="shared" si="39"/>
        <v>0</v>
      </c>
      <c r="E2513">
        <f>+IF(AND($A2513=1,$D2513=1),1,0)</f>
        <v>0</v>
      </c>
      <c r="F2513">
        <f>+IF(AND($A2513=0,$D2513=0),1,0)</f>
        <v>1</v>
      </c>
      <c r="G2513">
        <f>+IF(AND($A2513=0,$D2513=1),1,0)</f>
        <v>0</v>
      </c>
      <c r="H2513">
        <f>+IF(AND($A2513=1,$D2513=0),1,0)</f>
        <v>0</v>
      </c>
    </row>
    <row r="2514" spans="1:8" x14ac:dyDescent="0.55000000000000004">
      <c r="A2514">
        <v>0</v>
      </c>
      <c r="B2514">
        <v>0</v>
      </c>
      <c r="C2514">
        <v>1.2999999999999999E-2</v>
      </c>
      <c r="D2514">
        <f t="shared" si="39"/>
        <v>0</v>
      </c>
      <c r="E2514">
        <f>+IF(AND($A2514=1,$D2514=1),1,0)</f>
        <v>0</v>
      </c>
      <c r="F2514">
        <f>+IF(AND($A2514=0,$D2514=0),1,0)</f>
        <v>1</v>
      </c>
      <c r="G2514">
        <f>+IF(AND($A2514=0,$D2514=1),1,0)</f>
        <v>0</v>
      </c>
      <c r="H2514">
        <f>+IF(AND($A2514=1,$D2514=0),1,0)</f>
        <v>0</v>
      </c>
    </row>
    <row r="2515" spans="1:8" x14ac:dyDescent="0.55000000000000004">
      <c r="A2515">
        <v>0</v>
      </c>
      <c r="B2515">
        <v>0</v>
      </c>
      <c r="C2515">
        <v>0.17599999999999999</v>
      </c>
      <c r="D2515">
        <f t="shared" si="39"/>
        <v>1</v>
      </c>
      <c r="E2515">
        <f>+IF(AND($A2515=1,$D2515=1),1,0)</f>
        <v>0</v>
      </c>
      <c r="F2515">
        <f>+IF(AND($A2515=0,$D2515=0),1,0)</f>
        <v>0</v>
      </c>
      <c r="G2515">
        <f>+IF(AND($A2515=0,$D2515=1),1,0)</f>
        <v>1</v>
      </c>
      <c r="H2515">
        <f>+IF(AND($A2515=1,$D2515=0),1,0)</f>
        <v>0</v>
      </c>
    </row>
    <row r="2516" spans="1:8" x14ac:dyDescent="0.55000000000000004">
      <c r="A2516">
        <v>0</v>
      </c>
      <c r="B2516">
        <v>0</v>
      </c>
      <c r="C2516">
        <v>0.01</v>
      </c>
      <c r="D2516">
        <f t="shared" si="39"/>
        <v>0</v>
      </c>
      <c r="E2516">
        <f>+IF(AND($A2516=1,$D2516=1),1,0)</f>
        <v>0</v>
      </c>
      <c r="F2516">
        <f>+IF(AND($A2516=0,$D2516=0),1,0)</f>
        <v>1</v>
      </c>
      <c r="G2516">
        <f>+IF(AND($A2516=0,$D2516=1),1,0)</f>
        <v>0</v>
      </c>
      <c r="H2516">
        <f>+IF(AND($A2516=1,$D2516=0),1,0)</f>
        <v>0</v>
      </c>
    </row>
    <row r="2517" spans="1:8" x14ac:dyDescent="0.55000000000000004">
      <c r="A2517">
        <v>0</v>
      </c>
      <c r="B2517">
        <v>0</v>
      </c>
      <c r="C2517">
        <v>2.7E-2</v>
      </c>
      <c r="D2517">
        <f t="shared" si="39"/>
        <v>0</v>
      </c>
      <c r="E2517">
        <f>+IF(AND($A2517=1,$D2517=1),1,0)</f>
        <v>0</v>
      </c>
      <c r="F2517">
        <f>+IF(AND($A2517=0,$D2517=0),1,0)</f>
        <v>1</v>
      </c>
      <c r="G2517">
        <f>+IF(AND($A2517=0,$D2517=1),1,0)</f>
        <v>0</v>
      </c>
      <c r="H2517">
        <f>+IF(AND($A2517=1,$D2517=0),1,0)</f>
        <v>0</v>
      </c>
    </row>
    <row r="2518" spans="1:8" x14ac:dyDescent="0.55000000000000004">
      <c r="A2518">
        <v>0</v>
      </c>
      <c r="B2518">
        <v>0</v>
      </c>
      <c r="C2518">
        <v>6.6000000000000003E-2</v>
      </c>
      <c r="D2518">
        <f t="shared" si="39"/>
        <v>0</v>
      </c>
      <c r="E2518">
        <f>+IF(AND($A2518=1,$D2518=1),1,0)</f>
        <v>0</v>
      </c>
      <c r="F2518">
        <f>+IF(AND($A2518=0,$D2518=0),1,0)</f>
        <v>1</v>
      </c>
      <c r="G2518">
        <f>+IF(AND($A2518=0,$D2518=1),1,0)</f>
        <v>0</v>
      </c>
      <c r="H2518">
        <f>+IF(AND($A2518=1,$D2518=0),1,0)</f>
        <v>0</v>
      </c>
    </row>
    <row r="2519" spans="1:8" x14ac:dyDescent="0.55000000000000004">
      <c r="A2519">
        <v>0</v>
      </c>
      <c r="B2519">
        <v>0</v>
      </c>
      <c r="C2519">
        <v>0.17799999999999999</v>
      </c>
      <c r="D2519">
        <f t="shared" si="39"/>
        <v>1</v>
      </c>
      <c r="E2519">
        <f>+IF(AND($A2519=1,$D2519=1),1,0)</f>
        <v>0</v>
      </c>
      <c r="F2519">
        <f>+IF(AND($A2519=0,$D2519=0),1,0)</f>
        <v>0</v>
      </c>
      <c r="G2519">
        <f>+IF(AND($A2519=0,$D2519=1),1,0)</f>
        <v>1</v>
      </c>
      <c r="H2519">
        <f>+IF(AND($A2519=1,$D2519=0),1,0)</f>
        <v>0</v>
      </c>
    </row>
    <row r="2520" spans="1:8" x14ac:dyDescent="0.55000000000000004">
      <c r="A2520">
        <v>1</v>
      </c>
      <c r="B2520">
        <v>0</v>
      </c>
      <c r="C2520">
        <v>0.22800000000000001</v>
      </c>
      <c r="D2520">
        <f t="shared" si="39"/>
        <v>1</v>
      </c>
      <c r="E2520">
        <f>+IF(AND($A2520=1,$D2520=1),1,0)</f>
        <v>1</v>
      </c>
      <c r="F2520">
        <f>+IF(AND($A2520=0,$D2520=0),1,0)</f>
        <v>0</v>
      </c>
      <c r="G2520">
        <f>+IF(AND($A2520=0,$D2520=1),1,0)</f>
        <v>0</v>
      </c>
      <c r="H2520">
        <f>+IF(AND($A2520=1,$D2520=0),1,0)</f>
        <v>0</v>
      </c>
    </row>
    <row r="2521" spans="1:8" x14ac:dyDescent="0.55000000000000004">
      <c r="A2521">
        <v>0</v>
      </c>
      <c r="B2521">
        <v>0</v>
      </c>
      <c r="C2521">
        <v>1.2999999999999999E-2</v>
      </c>
      <c r="D2521">
        <f t="shared" si="39"/>
        <v>0</v>
      </c>
      <c r="E2521">
        <f>+IF(AND($A2521=1,$D2521=1),1,0)</f>
        <v>0</v>
      </c>
      <c r="F2521">
        <f>+IF(AND($A2521=0,$D2521=0),1,0)</f>
        <v>1</v>
      </c>
      <c r="G2521">
        <f>+IF(AND($A2521=0,$D2521=1),1,0)</f>
        <v>0</v>
      </c>
      <c r="H2521">
        <f>+IF(AND($A2521=1,$D2521=0),1,0)</f>
        <v>0</v>
      </c>
    </row>
    <row r="2522" spans="1:8" x14ac:dyDescent="0.55000000000000004">
      <c r="A2522">
        <v>0</v>
      </c>
      <c r="B2522">
        <v>0</v>
      </c>
      <c r="C2522">
        <v>2.1000000000000001E-2</v>
      </c>
      <c r="D2522">
        <f t="shared" si="39"/>
        <v>0</v>
      </c>
      <c r="E2522">
        <f>+IF(AND($A2522=1,$D2522=1),1,0)</f>
        <v>0</v>
      </c>
      <c r="F2522">
        <f>+IF(AND($A2522=0,$D2522=0),1,0)</f>
        <v>1</v>
      </c>
      <c r="G2522">
        <f>+IF(AND($A2522=0,$D2522=1),1,0)</f>
        <v>0</v>
      </c>
      <c r="H2522">
        <f>+IF(AND($A2522=1,$D2522=0),1,0)</f>
        <v>0</v>
      </c>
    </row>
    <row r="2523" spans="1:8" x14ac:dyDescent="0.55000000000000004">
      <c r="A2523">
        <v>0</v>
      </c>
      <c r="B2523">
        <v>0</v>
      </c>
      <c r="C2523">
        <v>1.4999999999999999E-2</v>
      </c>
      <c r="D2523">
        <f t="shared" si="39"/>
        <v>0</v>
      </c>
      <c r="E2523">
        <f>+IF(AND($A2523=1,$D2523=1),1,0)</f>
        <v>0</v>
      </c>
      <c r="F2523">
        <f>+IF(AND($A2523=0,$D2523=0),1,0)</f>
        <v>1</v>
      </c>
      <c r="G2523">
        <f>+IF(AND($A2523=0,$D2523=1),1,0)</f>
        <v>0</v>
      </c>
      <c r="H2523">
        <f>+IF(AND($A2523=1,$D2523=0),1,0)</f>
        <v>0</v>
      </c>
    </row>
    <row r="2524" spans="1:8" x14ac:dyDescent="0.55000000000000004">
      <c r="A2524">
        <v>0</v>
      </c>
      <c r="B2524">
        <v>0</v>
      </c>
      <c r="C2524">
        <v>4.4999999999999998E-2</v>
      </c>
      <c r="D2524">
        <f t="shared" si="39"/>
        <v>0</v>
      </c>
      <c r="E2524">
        <f>+IF(AND($A2524=1,$D2524=1),1,0)</f>
        <v>0</v>
      </c>
      <c r="F2524">
        <f>+IF(AND($A2524=0,$D2524=0),1,0)</f>
        <v>1</v>
      </c>
      <c r="G2524">
        <f>+IF(AND($A2524=0,$D2524=1),1,0)</f>
        <v>0</v>
      </c>
      <c r="H2524">
        <f>+IF(AND($A2524=1,$D2524=0),1,0)</f>
        <v>0</v>
      </c>
    </row>
    <row r="2525" spans="1:8" x14ac:dyDescent="0.55000000000000004">
      <c r="A2525">
        <v>0</v>
      </c>
      <c r="B2525">
        <v>0</v>
      </c>
      <c r="C2525">
        <v>9.8000000000000004E-2</v>
      </c>
      <c r="D2525">
        <f t="shared" si="39"/>
        <v>1</v>
      </c>
      <c r="E2525">
        <f>+IF(AND($A2525=1,$D2525=1),1,0)</f>
        <v>0</v>
      </c>
      <c r="F2525">
        <f>+IF(AND($A2525=0,$D2525=0),1,0)</f>
        <v>0</v>
      </c>
      <c r="G2525">
        <f>+IF(AND($A2525=0,$D2525=1),1,0)</f>
        <v>1</v>
      </c>
      <c r="H2525">
        <f>+IF(AND($A2525=1,$D2525=0),1,0)</f>
        <v>0</v>
      </c>
    </row>
    <row r="2526" spans="1:8" x14ac:dyDescent="0.55000000000000004">
      <c r="A2526">
        <v>0</v>
      </c>
      <c r="B2526">
        <v>0</v>
      </c>
      <c r="C2526">
        <v>0.08</v>
      </c>
      <c r="D2526">
        <f t="shared" si="39"/>
        <v>0</v>
      </c>
      <c r="E2526">
        <f>+IF(AND($A2526=1,$D2526=1),1,0)</f>
        <v>0</v>
      </c>
      <c r="F2526">
        <f>+IF(AND($A2526=0,$D2526=0),1,0)</f>
        <v>1</v>
      </c>
      <c r="G2526">
        <f>+IF(AND($A2526=0,$D2526=1),1,0)</f>
        <v>0</v>
      </c>
      <c r="H2526">
        <f>+IF(AND($A2526=1,$D2526=0),1,0)</f>
        <v>0</v>
      </c>
    </row>
    <row r="2527" spans="1:8" x14ac:dyDescent="0.55000000000000004">
      <c r="A2527">
        <v>0</v>
      </c>
      <c r="B2527">
        <v>0</v>
      </c>
      <c r="C2527">
        <v>1.0999999999999999E-2</v>
      </c>
      <c r="D2527">
        <f t="shared" si="39"/>
        <v>0</v>
      </c>
      <c r="E2527">
        <f>+IF(AND($A2527=1,$D2527=1),1,0)</f>
        <v>0</v>
      </c>
      <c r="F2527">
        <f>+IF(AND($A2527=0,$D2527=0),1,0)</f>
        <v>1</v>
      </c>
      <c r="G2527">
        <f>+IF(AND($A2527=0,$D2527=1),1,0)</f>
        <v>0</v>
      </c>
      <c r="H2527">
        <f>+IF(AND($A2527=1,$D2527=0),1,0)</f>
        <v>0</v>
      </c>
    </row>
    <row r="2528" spans="1:8" x14ac:dyDescent="0.55000000000000004">
      <c r="A2528">
        <v>0</v>
      </c>
      <c r="B2528">
        <v>0</v>
      </c>
      <c r="C2528">
        <v>1.9E-2</v>
      </c>
      <c r="D2528">
        <f t="shared" si="39"/>
        <v>0</v>
      </c>
      <c r="E2528">
        <f>+IF(AND($A2528=1,$D2528=1),1,0)</f>
        <v>0</v>
      </c>
      <c r="F2528">
        <f>+IF(AND($A2528=0,$D2528=0),1,0)</f>
        <v>1</v>
      </c>
      <c r="G2528">
        <f>+IF(AND($A2528=0,$D2528=1),1,0)</f>
        <v>0</v>
      </c>
      <c r="H2528">
        <f>+IF(AND($A2528=1,$D2528=0),1,0)</f>
        <v>0</v>
      </c>
    </row>
    <row r="2529" spans="1:8" x14ac:dyDescent="0.55000000000000004">
      <c r="A2529">
        <v>0</v>
      </c>
      <c r="B2529">
        <v>0</v>
      </c>
      <c r="C2529">
        <v>7.0000000000000001E-3</v>
      </c>
      <c r="D2529">
        <f t="shared" si="39"/>
        <v>0</v>
      </c>
      <c r="E2529">
        <f>+IF(AND($A2529=1,$D2529=1),1,0)</f>
        <v>0</v>
      </c>
      <c r="F2529">
        <f>+IF(AND($A2529=0,$D2529=0),1,0)</f>
        <v>1</v>
      </c>
      <c r="G2529">
        <f>+IF(AND($A2529=0,$D2529=1),1,0)</f>
        <v>0</v>
      </c>
      <c r="H2529">
        <f>+IF(AND($A2529=1,$D2529=0),1,0)</f>
        <v>0</v>
      </c>
    </row>
    <row r="2530" spans="1:8" x14ac:dyDescent="0.55000000000000004">
      <c r="A2530">
        <v>0</v>
      </c>
      <c r="B2530">
        <v>0</v>
      </c>
      <c r="C2530">
        <v>1.4E-2</v>
      </c>
      <c r="D2530">
        <f t="shared" si="39"/>
        <v>0</v>
      </c>
      <c r="E2530">
        <f>+IF(AND($A2530=1,$D2530=1),1,0)</f>
        <v>0</v>
      </c>
      <c r="F2530">
        <f>+IF(AND($A2530=0,$D2530=0),1,0)</f>
        <v>1</v>
      </c>
      <c r="G2530">
        <f>+IF(AND($A2530=0,$D2530=1),1,0)</f>
        <v>0</v>
      </c>
      <c r="H2530">
        <f>+IF(AND($A2530=1,$D2530=0),1,0)</f>
        <v>0</v>
      </c>
    </row>
    <row r="2531" spans="1:8" x14ac:dyDescent="0.55000000000000004">
      <c r="A2531">
        <v>0</v>
      </c>
      <c r="B2531">
        <v>0</v>
      </c>
      <c r="C2531">
        <v>1.0999999999999999E-2</v>
      </c>
      <c r="D2531">
        <f t="shared" si="39"/>
        <v>0</v>
      </c>
      <c r="E2531">
        <f>+IF(AND($A2531=1,$D2531=1),1,0)</f>
        <v>0</v>
      </c>
      <c r="F2531">
        <f>+IF(AND($A2531=0,$D2531=0),1,0)</f>
        <v>1</v>
      </c>
      <c r="G2531">
        <f>+IF(AND($A2531=0,$D2531=1),1,0)</f>
        <v>0</v>
      </c>
      <c r="H2531">
        <f>+IF(AND($A2531=1,$D2531=0),1,0)</f>
        <v>0</v>
      </c>
    </row>
    <row r="2532" spans="1:8" x14ac:dyDescent="0.55000000000000004">
      <c r="A2532">
        <v>0</v>
      </c>
      <c r="B2532">
        <v>0</v>
      </c>
      <c r="C2532">
        <v>6.0000000000000001E-3</v>
      </c>
      <c r="D2532">
        <f t="shared" si="39"/>
        <v>0</v>
      </c>
      <c r="E2532">
        <f>+IF(AND($A2532=1,$D2532=1),1,0)</f>
        <v>0</v>
      </c>
      <c r="F2532">
        <f>+IF(AND($A2532=0,$D2532=0),1,0)</f>
        <v>1</v>
      </c>
      <c r="G2532">
        <f>+IF(AND($A2532=0,$D2532=1),1,0)</f>
        <v>0</v>
      </c>
      <c r="H2532">
        <f>+IF(AND($A2532=1,$D2532=0),1,0)</f>
        <v>0</v>
      </c>
    </row>
    <row r="2533" spans="1:8" x14ac:dyDescent="0.55000000000000004">
      <c r="A2533">
        <v>1</v>
      </c>
      <c r="B2533">
        <v>0</v>
      </c>
      <c r="C2533">
        <v>0.252</v>
      </c>
      <c r="D2533">
        <f t="shared" si="39"/>
        <v>1</v>
      </c>
      <c r="E2533">
        <f>+IF(AND($A2533=1,$D2533=1),1,0)</f>
        <v>1</v>
      </c>
      <c r="F2533">
        <f>+IF(AND($A2533=0,$D2533=0),1,0)</f>
        <v>0</v>
      </c>
      <c r="G2533">
        <f>+IF(AND($A2533=0,$D2533=1),1,0)</f>
        <v>0</v>
      </c>
      <c r="H2533">
        <f>+IF(AND($A2533=1,$D2533=0),1,0)</f>
        <v>0</v>
      </c>
    </row>
    <row r="2534" spans="1:8" x14ac:dyDescent="0.55000000000000004">
      <c r="A2534">
        <v>0</v>
      </c>
      <c r="B2534">
        <v>0</v>
      </c>
      <c r="C2534">
        <v>0.16700000000000001</v>
      </c>
      <c r="D2534">
        <f t="shared" si="39"/>
        <v>1</v>
      </c>
      <c r="E2534">
        <f>+IF(AND($A2534=1,$D2534=1),1,0)</f>
        <v>0</v>
      </c>
      <c r="F2534">
        <f>+IF(AND($A2534=0,$D2534=0),1,0)</f>
        <v>0</v>
      </c>
      <c r="G2534">
        <f>+IF(AND($A2534=0,$D2534=1),1,0)</f>
        <v>1</v>
      </c>
      <c r="H2534">
        <f>+IF(AND($A2534=1,$D2534=0),1,0)</f>
        <v>0</v>
      </c>
    </row>
    <row r="2535" spans="1:8" x14ac:dyDescent="0.55000000000000004">
      <c r="A2535">
        <v>1</v>
      </c>
      <c r="B2535">
        <v>1</v>
      </c>
      <c r="C2535">
        <v>0.55700000000000005</v>
      </c>
      <c r="D2535">
        <f t="shared" si="39"/>
        <v>1</v>
      </c>
      <c r="E2535">
        <f>+IF(AND($A2535=1,$D2535=1),1,0)</f>
        <v>1</v>
      </c>
      <c r="F2535">
        <f>+IF(AND($A2535=0,$D2535=0),1,0)</f>
        <v>0</v>
      </c>
      <c r="G2535">
        <f>+IF(AND($A2535=0,$D2535=1),1,0)</f>
        <v>0</v>
      </c>
      <c r="H2535">
        <f>+IF(AND($A2535=1,$D2535=0),1,0)</f>
        <v>0</v>
      </c>
    </row>
    <row r="2536" spans="1:8" x14ac:dyDescent="0.55000000000000004">
      <c r="A2536">
        <v>0</v>
      </c>
      <c r="B2536">
        <v>0</v>
      </c>
      <c r="C2536">
        <v>1.6E-2</v>
      </c>
      <c r="D2536">
        <f t="shared" si="39"/>
        <v>0</v>
      </c>
      <c r="E2536">
        <f>+IF(AND($A2536=1,$D2536=1),1,0)</f>
        <v>0</v>
      </c>
      <c r="F2536">
        <f>+IF(AND($A2536=0,$D2536=0),1,0)</f>
        <v>1</v>
      </c>
      <c r="G2536">
        <f>+IF(AND($A2536=0,$D2536=1),1,0)</f>
        <v>0</v>
      </c>
      <c r="H2536">
        <f>+IF(AND($A2536=1,$D2536=0),1,0)</f>
        <v>0</v>
      </c>
    </row>
    <row r="2537" spans="1:8" x14ac:dyDescent="0.55000000000000004">
      <c r="A2537">
        <v>0</v>
      </c>
      <c r="B2537">
        <v>0</v>
      </c>
      <c r="C2537">
        <v>8.0000000000000002E-3</v>
      </c>
      <c r="D2537">
        <f t="shared" si="39"/>
        <v>0</v>
      </c>
      <c r="E2537">
        <f>+IF(AND($A2537=1,$D2537=1),1,0)</f>
        <v>0</v>
      </c>
      <c r="F2537">
        <f>+IF(AND($A2537=0,$D2537=0),1,0)</f>
        <v>1</v>
      </c>
      <c r="G2537">
        <f>+IF(AND($A2537=0,$D2537=1),1,0)</f>
        <v>0</v>
      </c>
      <c r="H2537">
        <f>+IF(AND($A2537=1,$D2537=0),1,0)</f>
        <v>0</v>
      </c>
    </row>
    <row r="2538" spans="1:8" x14ac:dyDescent="0.55000000000000004">
      <c r="A2538">
        <v>0</v>
      </c>
      <c r="B2538">
        <v>0</v>
      </c>
      <c r="C2538">
        <v>8.8999999999999996E-2</v>
      </c>
      <c r="D2538">
        <f t="shared" si="39"/>
        <v>1</v>
      </c>
      <c r="E2538">
        <f>+IF(AND($A2538=1,$D2538=1),1,0)</f>
        <v>0</v>
      </c>
      <c r="F2538">
        <f>+IF(AND($A2538=0,$D2538=0),1,0)</f>
        <v>0</v>
      </c>
      <c r="G2538">
        <f>+IF(AND($A2538=0,$D2538=1),1,0)</f>
        <v>1</v>
      </c>
      <c r="H2538">
        <f>+IF(AND($A2538=1,$D2538=0),1,0)</f>
        <v>0</v>
      </c>
    </row>
    <row r="2539" spans="1:8" x14ac:dyDescent="0.55000000000000004">
      <c r="A2539">
        <v>1</v>
      </c>
      <c r="B2539">
        <v>1</v>
      </c>
      <c r="C2539">
        <v>0.54900000000000004</v>
      </c>
      <c r="D2539">
        <f t="shared" si="39"/>
        <v>1</v>
      </c>
      <c r="E2539">
        <f>+IF(AND($A2539=1,$D2539=1),1,0)</f>
        <v>1</v>
      </c>
      <c r="F2539">
        <f>+IF(AND($A2539=0,$D2539=0),1,0)</f>
        <v>0</v>
      </c>
      <c r="G2539">
        <f>+IF(AND($A2539=0,$D2539=1),1,0)</f>
        <v>0</v>
      </c>
      <c r="H2539">
        <f>+IF(AND($A2539=1,$D2539=0),1,0)</f>
        <v>0</v>
      </c>
    </row>
    <row r="2540" spans="1:8" x14ac:dyDescent="0.55000000000000004">
      <c r="A2540">
        <v>0</v>
      </c>
      <c r="B2540">
        <v>0</v>
      </c>
      <c r="C2540">
        <v>3.9E-2</v>
      </c>
      <c r="D2540">
        <f t="shared" si="39"/>
        <v>0</v>
      </c>
      <c r="E2540">
        <f>+IF(AND($A2540=1,$D2540=1),1,0)</f>
        <v>0</v>
      </c>
      <c r="F2540">
        <f>+IF(AND($A2540=0,$D2540=0),1,0)</f>
        <v>1</v>
      </c>
      <c r="G2540">
        <f>+IF(AND($A2540=0,$D2540=1),1,0)</f>
        <v>0</v>
      </c>
      <c r="H2540">
        <f>+IF(AND($A2540=1,$D2540=0),1,0)</f>
        <v>0</v>
      </c>
    </row>
    <row r="2541" spans="1:8" x14ac:dyDescent="0.55000000000000004">
      <c r="A2541">
        <v>0</v>
      </c>
      <c r="B2541">
        <v>0</v>
      </c>
      <c r="C2541">
        <v>6.0000000000000001E-3</v>
      </c>
      <c r="D2541">
        <f t="shared" si="39"/>
        <v>0</v>
      </c>
      <c r="E2541">
        <f>+IF(AND($A2541=1,$D2541=1),1,0)</f>
        <v>0</v>
      </c>
      <c r="F2541">
        <f>+IF(AND($A2541=0,$D2541=0),1,0)</f>
        <v>1</v>
      </c>
      <c r="G2541">
        <f>+IF(AND($A2541=0,$D2541=1),1,0)</f>
        <v>0</v>
      </c>
      <c r="H2541">
        <f>+IF(AND($A2541=1,$D2541=0),1,0)</f>
        <v>0</v>
      </c>
    </row>
    <row r="2542" spans="1:8" x14ac:dyDescent="0.55000000000000004">
      <c r="A2542">
        <v>0</v>
      </c>
      <c r="B2542">
        <v>0</v>
      </c>
      <c r="C2542">
        <v>9.4E-2</v>
      </c>
      <c r="D2542">
        <f t="shared" si="39"/>
        <v>1</v>
      </c>
      <c r="E2542">
        <f>+IF(AND($A2542=1,$D2542=1),1,0)</f>
        <v>0</v>
      </c>
      <c r="F2542">
        <f>+IF(AND($A2542=0,$D2542=0),1,0)</f>
        <v>0</v>
      </c>
      <c r="G2542">
        <f>+IF(AND($A2542=0,$D2542=1),1,0)</f>
        <v>1</v>
      </c>
      <c r="H2542">
        <f>+IF(AND($A2542=1,$D2542=0),1,0)</f>
        <v>0</v>
      </c>
    </row>
    <row r="2543" spans="1:8" x14ac:dyDescent="0.55000000000000004">
      <c r="A2543">
        <v>0</v>
      </c>
      <c r="B2543">
        <v>0</v>
      </c>
      <c r="C2543">
        <v>1.6E-2</v>
      </c>
      <c r="D2543">
        <f t="shared" si="39"/>
        <v>0</v>
      </c>
      <c r="E2543">
        <f>+IF(AND($A2543=1,$D2543=1),1,0)</f>
        <v>0</v>
      </c>
      <c r="F2543">
        <f>+IF(AND($A2543=0,$D2543=0),1,0)</f>
        <v>1</v>
      </c>
      <c r="G2543">
        <f>+IF(AND($A2543=0,$D2543=1),1,0)</f>
        <v>0</v>
      </c>
      <c r="H2543">
        <f>+IF(AND($A2543=1,$D2543=0),1,0)</f>
        <v>0</v>
      </c>
    </row>
    <row r="2544" spans="1:8" x14ac:dyDescent="0.55000000000000004">
      <c r="A2544">
        <v>0</v>
      </c>
      <c r="B2544">
        <v>0</v>
      </c>
      <c r="C2544">
        <v>1.2E-2</v>
      </c>
      <c r="D2544">
        <f t="shared" si="39"/>
        <v>0</v>
      </c>
      <c r="E2544">
        <f>+IF(AND($A2544=1,$D2544=1),1,0)</f>
        <v>0</v>
      </c>
      <c r="F2544">
        <f>+IF(AND($A2544=0,$D2544=0),1,0)</f>
        <v>1</v>
      </c>
      <c r="G2544">
        <f>+IF(AND($A2544=0,$D2544=1),1,0)</f>
        <v>0</v>
      </c>
      <c r="H2544">
        <f>+IF(AND($A2544=1,$D2544=0),1,0)</f>
        <v>0</v>
      </c>
    </row>
    <row r="2545" spans="1:8" x14ac:dyDescent="0.55000000000000004">
      <c r="A2545">
        <v>0</v>
      </c>
      <c r="B2545">
        <v>0</v>
      </c>
      <c r="C2545">
        <v>0.22900000000000001</v>
      </c>
      <c r="D2545">
        <f t="shared" si="39"/>
        <v>1</v>
      </c>
      <c r="E2545">
        <f>+IF(AND($A2545=1,$D2545=1),1,0)</f>
        <v>0</v>
      </c>
      <c r="F2545">
        <f>+IF(AND($A2545=0,$D2545=0),1,0)</f>
        <v>0</v>
      </c>
      <c r="G2545">
        <f>+IF(AND($A2545=0,$D2545=1),1,0)</f>
        <v>1</v>
      </c>
      <c r="H2545">
        <f>+IF(AND($A2545=1,$D2545=0),1,0)</f>
        <v>0</v>
      </c>
    </row>
    <row r="2546" spans="1:8" x14ac:dyDescent="0.55000000000000004">
      <c r="A2546">
        <v>0</v>
      </c>
      <c r="B2546">
        <v>0</v>
      </c>
      <c r="C2546">
        <v>1.2999999999999999E-2</v>
      </c>
      <c r="D2546">
        <f t="shared" si="39"/>
        <v>0</v>
      </c>
      <c r="E2546">
        <f>+IF(AND($A2546=1,$D2546=1),1,0)</f>
        <v>0</v>
      </c>
      <c r="F2546">
        <f>+IF(AND($A2546=0,$D2546=0),1,0)</f>
        <v>1</v>
      </c>
      <c r="G2546">
        <f>+IF(AND($A2546=0,$D2546=1),1,0)</f>
        <v>0</v>
      </c>
      <c r="H2546">
        <f>+IF(AND($A2546=1,$D2546=0),1,0)</f>
        <v>0</v>
      </c>
    </row>
    <row r="2547" spans="1:8" x14ac:dyDescent="0.55000000000000004">
      <c r="A2547">
        <v>0</v>
      </c>
      <c r="B2547">
        <v>0</v>
      </c>
      <c r="C2547">
        <v>0.04</v>
      </c>
      <c r="D2547">
        <f t="shared" si="39"/>
        <v>0</v>
      </c>
      <c r="E2547">
        <f>+IF(AND($A2547=1,$D2547=1),1,0)</f>
        <v>0</v>
      </c>
      <c r="F2547">
        <f>+IF(AND($A2547=0,$D2547=0),1,0)</f>
        <v>1</v>
      </c>
      <c r="G2547">
        <f>+IF(AND($A2547=0,$D2547=1),1,0)</f>
        <v>0</v>
      </c>
      <c r="H2547">
        <f>+IF(AND($A2547=1,$D2547=0),1,0)</f>
        <v>0</v>
      </c>
    </row>
    <row r="2548" spans="1:8" x14ac:dyDescent="0.55000000000000004">
      <c r="A2548">
        <v>0</v>
      </c>
      <c r="B2548">
        <v>0</v>
      </c>
      <c r="C2548">
        <v>6.0000000000000001E-3</v>
      </c>
      <c r="D2548">
        <f t="shared" si="39"/>
        <v>0</v>
      </c>
      <c r="E2548">
        <f>+IF(AND($A2548=1,$D2548=1),1,0)</f>
        <v>0</v>
      </c>
      <c r="F2548">
        <f>+IF(AND($A2548=0,$D2548=0),1,0)</f>
        <v>1</v>
      </c>
      <c r="G2548">
        <f>+IF(AND($A2548=0,$D2548=1),1,0)</f>
        <v>0</v>
      </c>
      <c r="H2548">
        <f>+IF(AND($A2548=1,$D2548=0),1,0)</f>
        <v>0</v>
      </c>
    </row>
    <row r="2549" spans="1:8" x14ac:dyDescent="0.55000000000000004">
      <c r="A2549">
        <v>0</v>
      </c>
      <c r="B2549">
        <v>0</v>
      </c>
      <c r="C2549">
        <v>1.2999999999999999E-2</v>
      </c>
      <c r="D2549">
        <f t="shared" si="39"/>
        <v>0</v>
      </c>
      <c r="E2549">
        <f>+IF(AND($A2549=1,$D2549=1),1,0)</f>
        <v>0</v>
      </c>
      <c r="F2549">
        <f>+IF(AND($A2549=0,$D2549=0),1,0)</f>
        <v>1</v>
      </c>
      <c r="G2549">
        <f>+IF(AND($A2549=0,$D2549=1),1,0)</f>
        <v>0</v>
      </c>
      <c r="H2549">
        <f>+IF(AND($A2549=1,$D2549=0),1,0)</f>
        <v>0</v>
      </c>
    </row>
    <row r="2550" spans="1:8" x14ac:dyDescent="0.55000000000000004">
      <c r="A2550">
        <v>0</v>
      </c>
      <c r="B2550">
        <v>0</v>
      </c>
      <c r="C2550">
        <v>7.0000000000000001E-3</v>
      </c>
      <c r="D2550">
        <f t="shared" si="39"/>
        <v>0</v>
      </c>
      <c r="E2550">
        <f>+IF(AND($A2550=1,$D2550=1),1,0)</f>
        <v>0</v>
      </c>
      <c r="F2550">
        <f>+IF(AND($A2550=0,$D2550=0),1,0)</f>
        <v>1</v>
      </c>
      <c r="G2550">
        <f>+IF(AND($A2550=0,$D2550=1),1,0)</f>
        <v>0</v>
      </c>
      <c r="H2550">
        <f>+IF(AND($A2550=1,$D2550=0),1,0)</f>
        <v>0</v>
      </c>
    </row>
    <row r="2551" spans="1:8" x14ac:dyDescent="0.55000000000000004">
      <c r="A2551">
        <v>0</v>
      </c>
      <c r="B2551">
        <v>0</v>
      </c>
      <c r="C2551">
        <v>1.4999999999999999E-2</v>
      </c>
      <c r="D2551">
        <f t="shared" si="39"/>
        <v>0</v>
      </c>
      <c r="E2551">
        <f>+IF(AND($A2551=1,$D2551=1),1,0)</f>
        <v>0</v>
      </c>
      <c r="F2551">
        <f>+IF(AND($A2551=0,$D2551=0),1,0)</f>
        <v>1</v>
      </c>
      <c r="G2551">
        <f>+IF(AND($A2551=0,$D2551=1),1,0)</f>
        <v>0</v>
      </c>
      <c r="H2551">
        <f>+IF(AND($A2551=1,$D2551=0),1,0)</f>
        <v>0</v>
      </c>
    </row>
    <row r="2552" spans="1:8" x14ac:dyDescent="0.55000000000000004">
      <c r="A2552">
        <v>1</v>
      </c>
      <c r="B2552">
        <v>0</v>
      </c>
      <c r="C2552">
        <v>4.7E-2</v>
      </c>
      <c r="D2552">
        <f t="shared" si="39"/>
        <v>0</v>
      </c>
      <c r="E2552">
        <f>+IF(AND($A2552=1,$D2552=1),1,0)</f>
        <v>0</v>
      </c>
      <c r="F2552">
        <f>+IF(AND($A2552=0,$D2552=0),1,0)</f>
        <v>0</v>
      </c>
      <c r="G2552">
        <f>+IF(AND($A2552=0,$D2552=1),1,0)</f>
        <v>0</v>
      </c>
      <c r="H2552">
        <f>+IF(AND($A2552=1,$D2552=0),1,0)</f>
        <v>1</v>
      </c>
    </row>
    <row r="2553" spans="1:8" x14ac:dyDescent="0.55000000000000004">
      <c r="A2553">
        <v>0</v>
      </c>
      <c r="B2553">
        <v>0</v>
      </c>
      <c r="C2553">
        <v>4.9000000000000002E-2</v>
      </c>
      <c r="D2553">
        <f t="shared" si="39"/>
        <v>0</v>
      </c>
      <c r="E2553">
        <f>+IF(AND($A2553=1,$D2553=1),1,0)</f>
        <v>0</v>
      </c>
      <c r="F2553">
        <f>+IF(AND($A2553=0,$D2553=0),1,0)</f>
        <v>1</v>
      </c>
      <c r="G2553">
        <f>+IF(AND($A2553=0,$D2553=1),1,0)</f>
        <v>0</v>
      </c>
      <c r="H2553">
        <f>+IF(AND($A2553=1,$D2553=0),1,0)</f>
        <v>0</v>
      </c>
    </row>
    <row r="2554" spans="1:8" x14ac:dyDescent="0.55000000000000004">
      <c r="A2554">
        <v>0</v>
      </c>
      <c r="B2554">
        <v>0</v>
      </c>
      <c r="C2554">
        <v>8.9999999999999993E-3</v>
      </c>
      <c r="D2554">
        <f t="shared" si="39"/>
        <v>0</v>
      </c>
      <c r="E2554">
        <f>+IF(AND($A2554=1,$D2554=1),1,0)</f>
        <v>0</v>
      </c>
      <c r="F2554">
        <f>+IF(AND($A2554=0,$D2554=0),1,0)</f>
        <v>1</v>
      </c>
      <c r="G2554">
        <f>+IF(AND($A2554=0,$D2554=1),1,0)</f>
        <v>0</v>
      </c>
      <c r="H2554">
        <f>+IF(AND($A2554=1,$D2554=0),1,0)</f>
        <v>0</v>
      </c>
    </row>
    <row r="2555" spans="1:8" x14ac:dyDescent="0.55000000000000004">
      <c r="A2555">
        <v>0</v>
      </c>
      <c r="B2555">
        <v>0</v>
      </c>
      <c r="C2555">
        <v>0.17199999999999999</v>
      </c>
      <c r="D2555">
        <f t="shared" si="39"/>
        <v>1</v>
      </c>
      <c r="E2555">
        <f>+IF(AND($A2555=1,$D2555=1),1,0)</f>
        <v>0</v>
      </c>
      <c r="F2555">
        <f>+IF(AND($A2555=0,$D2555=0),1,0)</f>
        <v>0</v>
      </c>
      <c r="G2555">
        <f>+IF(AND($A2555=0,$D2555=1),1,0)</f>
        <v>1</v>
      </c>
      <c r="H2555">
        <f>+IF(AND($A2555=1,$D2555=0),1,0)</f>
        <v>0</v>
      </c>
    </row>
    <row r="2556" spans="1:8" x14ac:dyDescent="0.55000000000000004">
      <c r="A2556">
        <v>0</v>
      </c>
      <c r="B2556">
        <v>0</v>
      </c>
      <c r="C2556">
        <v>9.4E-2</v>
      </c>
      <c r="D2556">
        <f t="shared" si="39"/>
        <v>1</v>
      </c>
      <c r="E2556">
        <f>+IF(AND($A2556=1,$D2556=1),1,0)</f>
        <v>0</v>
      </c>
      <c r="F2556">
        <f>+IF(AND($A2556=0,$D2556=0),1,0)</f>
        <v>0</v>
      </c>
      <c r="G2556">
        <f>+IF(AND($A2556=0,$D2556=1),1,0)</f>
        <v>1</v>
      </c>
      <c r="H2556">
        <f>+IF(AND($A2556=1,$D2556=0),1,0)</f>
        <v>0</v>
      </c>
    </row>
    <row r="2557" spans="1:8" x14ac:dyDescent="0.55000000000000004">
      <c r="A2557">
        <v>0</v>
      </c>
      <c r="B2557">
        <v>0</v>
      </c>
      <c r="C2557">
        <v>4.5999999999999999E-2</v>
      </c>
      <c r="D2557">
        <f t="shared" si="39"/>
        <v>0</v>
      </c>
      <c r="E2557">
        <f>+IF(AND($A2557=1,$D2557=1),1,0)</f>
        <v>0</v>
      </c>
      <c r="F2557">
        <f>+IF(AND($A2557=0,$D2557=0),1,0)</f>
        <v>1</v>
      </c>
      <c r="G2557">
        <f>+IF(AND($A2557=0,$D2557=1),1,0)</f>
        <v>0</v>
      </c>
      <c r="H2557">
        <f>+IF(AND($A2557=1,$D2557=0),1,0)</f>
        <v>0</v>
      </c>
    </row>
    <row r="2558" spans="1:8" x14ac:dyDescent="0.55000000000000004">
      <c r="A2558">
        <v>0</v>
      </c>
      <c r="B2558">
        <v>0</v>
      </c>
      <c r="C2558">
        <v>1.2999999999999999E-2</v>
      </c>
      <c r="D2558">
        <f t="shared" si="39"/>
        <v>0</v>
      </c>
      <c r="E2558">
        <f>+IF(AND($A2558=1,$D2558=1),1,0)</f>
        <v>0</v>
      </c>
      <c r="F2558">
        <f>+IF(AND($A2558=0,$D2558=0),1,0)</f>
        <v>1</v>
      </c>
      <c r="G2558">
        <f>+IF(AND($A2558=0,$D2558=1),1,0)</f>
        <v>0</v>
      </c>
      <c r="H2558">
        <f>+IF(AND($A2558=1,$D2558=0),1,0)</f>
        <v>0</v>
      </c>
    </row>
    <row r="2559" spans="1:8" x14ac:dyDescent="0.55000000000000004">
      <c r="A2559">
        <v>0</v>
      </c>
      <c r="B2559">
        <v>0</v>
      </c>
      <c r="C2559">
        <v>8.6999999999999994E-2</v>
      </c>
      <c r="D2559">
        <f t="shared" si="39"/>
        <v>1</v>
      </c>
      <c r="E2559">
        <f>+IF(AND($A2559=1,$D2559=1),1,0)</f>
        <v>0</v>
      </c>
      <c r="F2559">
        <f>+IF(AND($A2559=0,$D2559=0),1,0)</f>
        <v>0</v>
      </c>
      <c r="G2559">
        <f>+IF(AND($A2559=0,$D2559=1),1,0)</f>
        <v>1</v>
      </c>
      <c r="H2559">
        <f>+IF(AND($A2559=1,$D2559=0),1,0)</f>
        <v>0</v>
      </c>
    </row>
    <row r="2560" spans="1:8" x14ac:dyDescent="0.55000000000000004">
      <c r="A2560">
        <v>0</v>
      </c>
      <c r="B2560">
        <v>1</v>
      </c>
      <c r="C2560">
        <v>0.51100000000000001</v>
      </c>
      <c r="D2560">
        <f t="shared" si="39"/>
        <v>1</v>
      </c>
      <c r="E2560">
        <f>+IF(AND($A2560=1,$D2560=1),1,0)</f>
        <v>0</v>
      </c>
      <c r="F2560">
        <f>+IF(AND($A2560=0,$D2560=0),1,0)</f>
        <v>0</v>
      </c>
      <c r="G2560">
        <f>+IF(AND($A2560=0,$D2560=1),1,0)</f>
        <v>1</v>
      </c>
      <c r="H2560">
        <f>+IF(AND($A2560=1,$D2560=0),1,0)</f>
        <v>0</v>
      </c>
    </row>
    <row r="2561" spans="1:8" x14ac:dyDescent="0.55000000000000004">
      <c r="A2561">
        <v>0</v>
      </c>
      <c r="B2561">
        <v>0</v>
      </c>
      <c r="C2561">
        <v>7.3999999999999996E-2</v>
      </c>
      <c r="D2561">
        <f t="shared" si="39"/>
        <v>0</v>
      </c>
      <c r="E2561">
        <f>+IF(AND($A2561=1,$D2561=1),1,0)</f>
        <v>0</v>
      </c>
      <c r="F2561">
        <f>+IF(AND($A2561=0,$D2561=0),1,0)</f>
        <v>1</v>
      </c>
      <c r="G2561">
        <f>+IF(AND($A2561=0,$D2561=1),1,0)</f>
        <v>0</v>
      </c>
      <c r="H2561">
        <f>+IF(AND($A2561=1,$D2561=0),1,0)</f>
        <v>0</v>
      </c>
    </row>
    <row r="2562" spans="1:8" x14ac:dyDescent="0.55000000000000004">
      <c r="A2562">
        <v>0</v>
      </c>
      <c r="B2562">
        <v>0</v>
      </c>
      <c r="C2562">
        <v>2.5000000000000001E-2</v>
      </c>
      <c r="D2562">
        <f t="shared" si="39"/>
        <v>0</v>
      </c>
      <c r="E2562">
        <f>+IF(AND($A2562=1,$D2562=1),1,0)</f>
        <v>0</v>
      </c>
      <c r="F2562">
        <f>+IF(AND($A2562=0,$D2562=0),1,0)</f>
        <v>1</v>
      </c>
      <c r="G2562">
        <f>+IF(AND($A2562=0,$D2562=1),1,0)</f>
        <v>0</v>
      </c>
      <c r="H2562">
        <f>+IF(AND($A2562=1,$D2562=0),1,0)</f>
        <v>0</v>
      </c>
    </row>
    <row r="2563" spans="1:8" x14ac:dyDescent="0.55000000000000004">
      <c r="A2563">
        <v>0</v>
      </c>
      <c r="B2563">
        <v>0</v>
      </c>
      <c r="C2563">
        <v>8.9999999999999993E-3</v>
      </c>
      <c r="D2563">
        <f t="shared" ref="D2563:D2626" si="40">+IF(C2563&gt;$K$2,1,0)</f>
        <v>0</v>
      </c>
      <c r="E2563">
        <f>+IF(AND($A2563=1,$D2563=1),1,0)</f>
        <v>0</v>
      </c>
      <c r="F2563">
        <f>+IF(AND($A2563=0,$D2563=0),1,0)</f>
        <v>1</v>
      </c>
      <c r="G2563">
        <f>+IF(AND($A2563=0,$D2563=1),1,0)</f>
        <v>0</v>
      </c>
      <c r="H2563">
        <f>+IF(AND($A2563=1,$D2563=0),1,0)</f>
        <v>0</v>
      </c>
    </row>
    <row r="2564" spans="1:8" x14ac:dyDescent="0.55000000000000004">
      <c r="A2564">
        <v>0</v>
      </c>
      <c r="B2564">
        <v>0</v>
      </c>
      <c r="C2564">
        <v>1.6E-2</v>
      </c>
      <c r="D2564">
        <f t="shared" si="40"/>
        <v>0</v>
      </c>
      <c r="E2564">
        <f>+IF(AND($A2564=1,$D2564=1),1,0)</f>
        <v>0</v>
      </c>
      <c r="F2564">
        <f>+IF(AND($A2564=0,$D2564=0),1,0)</f>
        <v>1</v>
      </c>
      <c r="G2564">
        <f>+IF(AND($A2564=0,$D2564=1),1,0)</f>
        <v>0</v>
      </c>
      <c r="H2564">
        <f>+IF(AND($A2564=1,$D2564=0),1,0)</f>
        <v>0</v>
      </c>
    </row>
    <row r="2565" spans="1:8" x14ac:dyDescent="0.55000000000000004">
      <c r="A2565">
        <v>0</v>
      </c>
      <c r="B2565">
        <v>0</v>
      </c>
      <c r="C2565">
        <v>2.7E-2</v>
      </c>
      <c r="D2565">
        <f t="shared" si="40"/>
        <v>0</v>
      </c>
      <c r="E2565">
        <f>+IF(AND($A2565=1,$D2565=1),1,0)</f>
        <v>0</v>
      </c>
      <c r="F2565">
        <f>+IF(AND($A2565=0,$D2565=0),1,0)</f>
        <v>1</v>
      </c>
      <c r="G2565">
        <f>+IF(AND($A2565=0,$D2565=1),1,0)</f>
        <v>0</v>
      </c>
      <c r="H2565">
        <f>+IF(AND($A2565=1,$D2565=0),1,0)</f>
        <v>0</v>
      </c>
    </row>
    <row r="2566" spans="1:8" x14ac:dyDescent="0.55000000000000004">
      <c r="A2566">
        <v>0</v>
      </c>
      <c r="B2566">
        <v>0</v>
      </c>
      <c r="C2566">
        <v>2.3E-2</v>
      </c>
      <c r="D2566">
        <f t="shared" si="40"/>
        <v>0</v>
      </c>
      <c r="E2566">
        <f>+IF(AND($A2566=1,$D2566=1),1,0)</f>
        <v>0</v>
      </c>
      <c r="F2566">
        <f>+IF(AND($A2566=0,$D2566=0),1,0)</f>
        <v>1</v>
      </c>
      <c r="G2566">
        <f>+IF(AND($A2566=0,$D2566=1),1,0)</f>
        <v>0</v>
      </c>
      <c r="H2566">
        <f>+IF(AND($A2566=1,$D2566=0),1,0)</f>
        <v>0</v>
      </c>
    </row>
    <row r="2567" spans="1:8" x14ac:dyDescent="0.55000000000000004">
      <c r="A2567">
        <v>0</v>
      </c>
      <c r="B2567">
        <v>0</v>
      </c>
      <c r="C2567">
        <v>6.0000000000000001E-3</v>
      </c>
      <c r="D2567">
        <f t="shared" si="40"/>
        <v>0</v>
      </c>
      <c r="E2567">
        <f>+IF(AND($A2567=1,$D2567=1),1,0)</f>
        <v>0</v>
      </c>
      <c r="F2567">
        <f>+IF(AND($A2567=0,$D2567=0),1,0)</f>
        <v>1</v>
      </c>
      <c r="G2567">
        <f>+IF(AND($A2567=0,$D2567=1),1,0)</f>
        <v>0</v>
      </c>
      <c r="H2567">
        <f>+IF(AND($A2567=1,$D2567=0),1,0)</f>
        <v>0</v>
      </c>
    </row>
    <row r="2568" spans="1:8" x14ac:dyDescent="0.55000000000000004">
      <c r="A2568">
        <v>0</v>
      </c>
      <c r="B2568">
        <v>0</v>
      </c>
      <c r="C2568">
        <v>8.9999999999999993E-3</v>
      </c>
      <c r="D2568">
        <f t="shared" si="40"/>
        <v>0</v>
      </c>
      <c r="E2568">
        <f>+IF(AND($A2568=1,$D2568=1),1,0)</f>
        <v>0</v>
      </c>
      <c r="F2568">
        <f>+IF(AND($A2568=0,$D2568=0),1,0)</f>
        <v>1</v>
      </c>
      <c r="G2568">
        <f>+IF(AND($A2568=0,$D2568=1),1,0)</f>
        <v>0</v>
      </c>
      <c r="H2568">
        <f>+IF(AND($A2568=1,$D2568=0),1,0)</f>
        <v>0</v>
      </c>
    </row>
    <row r="2569" spans="1:8" x14ac:dyDescent="0.55000000000000004">
      <c r="A2569">
        <v>0</v>
      </c>
      <c r="B2569">
        <v>0</v>
      </c>
      <c r="C2569">
        <v>2.3E-2</v>
      </c>
      <c r="D2569">
        <f t="shared" si="40"/>
        <v>0</v>
      </c>
      <c r="E2569">
        <f>+IF(AND($A2569=1,$D2569=1),1,0)</f>
        <v>0</v>
      </c>
      <c r="F2569">
        <f>+IF(AND($A2569=0,$D2569=0),1,0)</f>
        <v>1</v>
      </c>
      <c r="G2569">
        <f>+IF(AND($A2569=0,$D2569=1),1,0)</f>
        <v>0</v>
      </c>
      <c r="H2569">
        <f>+IF(AND($A2569=1,$D2569=0),1,0)</f>
        <v>0</v>
      </c>
    </row>
    <row r="2570" spans="1:8" x14ac:dyDescent="0.55000000000000004">
      <c r="A2570">
        <v>0</v>
      </c>
      <c r="B2570">
        <v>0</v>
      </c>
      <c r="C2570">
        <v>0.02</v>
      </c>
      <c r="D2570">
        <f t="shared" si="40"/>
        <v>0</v>
      </c>
      <c r="E2570">
        <f>+IF(AND($A2570=1,$D2570=1),1,0)</f>
        <v>0</v>
      </c>
      <c r="F2570">
        <f>+IF(AND($A2570=0,$D2570=0),1,0)</f>
        <v>1</v>
      </c>
      <c r="G2570">
        <f>+IF(AND($A2570=0,$D2570=1),1,0)</f>
        <v>0</v>
      </c>
      <c r="H2570">
        <f>+IF(AND($A2570=1,$D2570=0),1,0)</f>
        <v>0</v>
      </c>
    </row>
    <row r="2571" spans="1:8" x14ac:dyDescent="0.55000000000000004">
      <c r="A2571">
        <v>0</v>
      </c>
      <c r="B2571">
        <v>0</v>
      </c>
      <c r="C2571">
        <v>8.3000000000000004E-2</v>
      </c>
      <c r="D2571">
        <f t="shared" si="40"/>
        <v>1</v>
      </c>
      <c r="E2571">
        <f>+IF(AND($A2571=1,$D2571=1),1,0)</f>
        <v>0</v>
      </c>
      <c r="F2571">
        <f>+IF(AND($A2571=0,$D2571=0),1,0)</f>
        <v>0</v>
      </c>
      <c r="G2571">
        <f>+IF(AND($A2571=0,$D2571=1),1,0)</f>
        <v>1</v>
      </c>
      <c r="H2571">
        <f>+IF(AND($A2571=1,$D2571=0),1,0)</f>
        <v>0</v>
      </c>
    </row>
    <row r="2572" spans="1:8" x14ac:dyDescent="0.55000000000000004">
      <c r="A2572">
        <v>0</v>
      </c>
      <c r="B2572">
        <v>0</v>
      </c>
      <c r="C2572">
        <v>1.4999999999999999E-2</v>
      </c>
      <c r="D2572">
        <f t="shared" si="40"/>
        <v>0</v>
      </c>
      <c r="E2572">
        <f>+IF(AND($A2572=1,$D2572=1),1,0)</f>
        <v>0</v>
      </c>
      <c r="F2572">
        <f>+IF(AND($A2572=0,$D2572=0),1,0)</f>
        <v>1</v>
      </c>
      <c r="G2572">
        <f>+IF(AND($A2572=0,$D2572=1),1,0)</f>
        <v>0</v>
      </c>
      <c r="H2572">
        <f>+IF(AND($A2572=1,$D2572=0),1,0)</f>
        <v>0</v>
      </c>
    </row>
    <row r="2573" spans="1:8" x14ac:dyDescent="0.55000000000000004">
      <c r="A2573">
        <v>0</v>
      </c>
      <c r="B2573">
        <v>0</v>
      </c>
      <c r="C2573">
        <v>5.8000000000000003E-2</v>
      </c>
      <c r="D2573">
        <f t="shared" si="40"/>
        <v>0</v>
      </c>
      <c r="E2573">
        <f>+IF(AND($A2573=1,$D2573=1),1,0)</f>
        <v>0</v>
      </c>
      <c r="F2573">
        <f>+IF(AND($A2573=0,$D2573=0),1,0)</f>
        <v>1</v>
      </c>
      <c r="G2573">
        <f>+IF(AND($A2573=0,$D2573=1),1,0)</f>
        <v>0</v>
      </c>
      <c r="H2573">
        <f>+IF(AND($A2573=1,$D2573=0),1,0)</f>
        <v>0</v>
      </c>
    </row>
    <row r="2574" spans="1:8" x14ac:dyDescent="0.55000000000000004">
      <c r="A2574">
        <v>0</v>
      </c>
      <c r="B2574">
        <v>0</v>
      </c>
      <c r="C2574">
        <v>1.7000000000000001E-2</v>
      </c>
      <c r="D2574">
        <f t="shared" si="40"/>
        <v>0</v>
      </c>
      <c r="E2574">
        <f>+IF(AND($A2574=1,$D2574=1),1,0)</f>
        <v>0</v>
      </c>
      <c r="F2574">
        <f>+IF(AND($A2574=0,$D2574=0),1,0)</f>
        <v>1</v>
      </c>
      <c r="G2574">
        <f>+IF(AND($A2574=0,$D2574=1),1,0)</f>
        <v>0</v>
      </c>
      <c r="H2574">
        <f>+IF(AND($A2574=1,$D2574=0),1,0)</f>
        <v>0</v>
      </c>
    </row>
    <row r="2575" spans="1:8" x14ac:dyDescent="0.55000000000000004">
      <c r="A2575">
        <v>0</v>
      </c>
      <c r="B2575">
        <v>0</v>
      </c>
      <c r="C2575">
        <v>1.2999999999999999E-2</v>
      </c>
      <c r="D2575">
        <f t="shared" si="40"/>
        <v>0</v>
      </c>
      <c r="E2575">
        <f>+IF(AND($A2575=1,$D2575=1),1,0)</f>
        <v>0</v>
      </c>
      <c r="F2575">
        <f>+IF(AND($A2575=0,$D2575=0),1,0)</f>
        <v>1</v>
      </c>
      <c r="G2575">
        <f>+IF(AND($A2575=0,$D2575=1),1,0)</f>
        <v>0</v>
      </c>
      <c r="H2575">
        <f>+IF(AND($A2575=1,$D2575=0),1,0)</f>
        <v>0</v>
      </c>
    </row>
    <row r="2576" spans="1:8" x14ac:dyDescent="0.55000000000000004">
      <c r="A2576">
        <v>0</v>
      </c>
      <c r="B2576">
        <v>0</v>
      </c>
      <c r="C2576">
        <v>3.6999999999999998E-2</v>
      </c>
      <c r="D2576">
        <f t="shared" si="40"/>
        <v>0</v>
      </c>
      <c r="E2576">
        <f>+IF(AND($A2576=1,$D2576=1),1,0)</f>
        <v>0</v>
      </c>
      <c r="F2576">
        <f>+IF(AND($A2576=0,$D2576=0),1,0)</f>
        <v>1</v>
      </c>
      <c r="G2576">
        <f>+IF(AND($A2576=0,$D2576=1),1,0)</f>
        <v>0</v>
      </c>
      <c r="H2576">
        <f>+IF(AND($A2576=1,$D2576=0),1,0)</f>
        <v>0</v>
      </c>
    </row>
    <row r="2577" spans="1:8" x14ac:dyDescent="0.55000000000000004">
      <c r="A2577">
        <v>0</v>
      </c>
      <c r="B2577">
        <v>0</v>
      </c>
      <c r="C2577">
        <v>9.7000000000000003E-2</v>
      </c>
      <c r="D2577">
        <f t="shared" si="40"/>
        <v>1</v>
      </c>
      <c r="E2577">
        <f>+IF(AND($A2577=1,$D2577=1),1,0)</f>
        <v>0</v>
      </c>
      <c r="F2577">
        <f>+IF(AND($A2577=0,$D2577=0),1,0)</f>
        <v>0</v>
      </c>
      <c r="G2577">
        <f>+IF(AND($A2577=0,$D2577=1),1,0)</f>
        <v>1</v>
      </c>
      <c r="H2577">
        <f>+IF(AND($A2577=1,$D2577=0),1,0)</f>
        <v>0</v>
      </c>
    </row>
    <row r="2578" spans="1:8" x14ac:dyDescent="0.55000000000000004">
      <c r="A2578">
        <v>0</v>
      </c>
      <c r="B2578">
        <v>0</v>
      </c>
      <c r="C2578">
        <v>0.02</v>
      </c>
      <c r="D2578">
        <f t="shared" si="40"/>
        <v>0</v>
      </c>
      <c r="E2578">
        <f>+IF(AND($A2578=1,$D2578=1),1,0)</f>
        <v>0</v>
      </c>
      <c r="F2578">
        <f>+IF(AND($A2578=0,$D2578=0),1,0)</f>
        <v>1</v>
      </c>
      <c r="G2578">
        <f>+IF(AND($A2578=0,$D2578=1),1,0)</f>
        <v>0</v>
      </c>
      <c r="H2578">
        <f>+IF(AND($A2578=1,$D2578=0),1,0)</f>
        <v>0</v>
      </c>
    </row>
    <row r="2579" spans="1:8" x14ac:dyDescent="0.55000000000000004">
      <c r="A2579">
        <v>0</v>
      </c>
      <c r="B2579">
        <v>0</v>
      </c>
      <c r="C2579">
        <v>3.4000000000000002E-2</v>
      </c>
      <c r="D2579">
        <f t="shared" si="40"/>
        <v>0</v>
      </c>
      <c r="E2579">
        <f>+IF(AND($A2579=1,$D2579=1),1,0)</f>
        <v>0</v>
      </c>
      <c r="F2579">
        <f>+IF(AND($A2579=0,$D2579=0),1,0)</f>
        <v>1</v>
      </c>
      <c r="G2579">
        <f>+IF(AND($A2579=0,$D2579=1),1,0)</f>
        <v>0</v>
      </c>
      <c r="H2579">
        <f>+IF(AND($A2579=1,$D2579=0),1,0)</f>
        <v>0</v>
      </c>
    </row>
    <row r="2580" spans="1:8" x14ac:dyDescent="0.55000000000000004">
      <c r="A2580">
        <v>0</v>
      </c>
      <c r="B2580">
        <v>0</v>
      </c>
      <c r="C2580">
        <v>1.0999999999999999E-2</v>
      </c>
      <c r="D2580">
        <f t="shared" si="40"/>
        <v>0</v>
      </c>
      <c r="E2580">
        <f>+IF(AND($A2580=1,$D2580=1),1,0)</f>
        <v>0</v>
      </c>
      <c r="F2580">
        <f>+IF(AND($A2580=0,$D2580=0),1,0)</f>
        <v>1</v>
      </c>
      <c r="G2580">
        <f>+IF(AND($A2580=0,$D2580=1),1,0)</f>
        <v>0</v>
      </c>
      <c r="H2580">
        <f>+IF(AND($A2580=1,$D2580=0),1,0)</f>
        <v>0</v>
      </c>
    </row>
    <row r="2581" spans="1:8" x14ac:dyDescent="0.55000000000000004">
      <c r="A2581">
        <v>0</v>
      </c>
      <c r="B2581">
        <v>0</v>
      </c>
      <c r="C2581">
        <v>1.4999999999999999E-2</v>
      </c>
      <c r="D2581">
        <f t="shared" si="40"/>
        <v>0</v>
      </c>
      <c r="E2581">
        <f>+IF(AND($A2581=1,$D2581=1),1,0)</f>
        <v>0</v>
      </c>
      <c r="F2581">
        <f>+IF(AND($A2581=0,$D2581=0),1,0)</f>
        <v>1</v>
      </c>
      <c r="G2581">
        <f>+IF(AND($A2581=0,$D2581=1),1,0)</f>
        <v>0</v>
      </c>
      <c r="H2581">
        <f>+IF(AND($A2581=1,$D2581=0),1,0)</f>
        <v>0</v>
      </c>
    </row>
    <row r="2582" spans="1:8" x14ac:dyDescent="0.55000000000000004">
      <c r="A2582">
        <v>0</v>
      </c>
      <c r="B2582">
        <v>0</v>
      </c>
      <c r="C2582">
        <v>5.0000000000000001E-3</v>
      </c>
      <c r="D2582">
        <f t="shared" si="40"/>
        <v>0</v>
      </c>
      <c r="E2582">
        <f>+IF(AND($A2582=1,$D2582=1),1,0)</f>
        <v>0</v>
      </c>
      <c r="F2582">
        <f>+IF(AND($A2582=0,$D2582=0),1,0)</f>
        <v>1</v>
      </c>
      <c r="G2582">
        <f>+IF(AND($A2582=0,$D2582=1),1,0)</f>
        <v>0</v>
      </c>
      <c r="H2582">
        <f>+IF(AND($A2582=1,$D2582=0),1,0)</f>
        <v>0</v>
      </c>
    </row>
    <row r="2583" spans="1:8" x14ac:dyDescent="0.55000000000000004">
      <c r="A2583">
        <v>1</v>
      </c>
      <c r="B2583">
        <v>0</v>
      </c>
      <c r="C2583">
        <v>1.2E-2</v>
      </c>
      <c r="D2583">
        <f t="shared" si="40"/>
        <v>0</v>
      </c>
      <c r="E2583">
        <f>+IF(AND($A2583=1,$D2583=1),1,0)</f>
        <v>0</v>
      </c>
      <c r="F2583">
        <f>+IF(AND($A2583=0,$D2583=0),1,0)</f>
        <v>0</v>
      </c>
      <c r="G2583">
        <f>+IF(AND($A2583=0,$D2583=1),1,0)</f>
        <v>0</v>
      </c>
      <c r="H2583">
        <f>+IF(AND($A2583=1,$D2583=0),1,0)</f>
        <v>1</v>
      </c>
    </row>
    <row r="2584" spans="1:8" x14ac:dyDescent="0.55000000000000004">
      <c r="A2584">
        <v>0</v>
      </c>
      <c r="B2584">
        <v>0</v>
      </c>
      <c r="C2584">
        <v>6.0000000000000001E-3</v>
      </c>
      <c r="D2584">
        <f t="shared" si="40"/>
        <v>0</v>
      </c>
      <c r="E2584">
        <f>+IF(AND($A2584=1,$D2584=1),1,0)</f>
        <v>0</v>
      </c>
      <c r="F2584">
        <f>+IF(AND($A2584=0,$D2584=0),1,0)</f>
        <v>1</v>
      </c>
      <c r="G2584">
        <f>+IF(AND($A2584=0,$D2584=1),1,0)</f>
        <v>0</v>
      </c>
      <c r="H2584">
        <f>+IF(AND($A2584=1,$D2584=0),1,0)</f>
        <v>0</v>
      </c>
    </row>
    <row r="2585" spans="1:8" x14ac:dyDescent="0.55000000000000004">
      <c r="A2585">
        <v>0</v>
      </c>
      <c r="B2585">
        <v>0</v>
      </c>
      <c r="C2585">
        <v>1.2E-2</v>
      </c>
      <c r="D2585">
        <f t="shared" si="40"/>
        <v>0</v>
      </c>
      <c r="E2585">
        <f>+IF(AND($A2585=1,$D2585=1),1,0)</f>
        <v>0</v>
      </c>
      <c r="F2585">
        <f>+IF(AND($A2585=0,$D2585=0),1,0)</f>
        <v>1</v>
      </c>
      <c r="G2585">
        <f>+IF(AND($A2585=0,$D2585=1),1,0)</f>
        <v>0</v>
      </c>
      <c r="H2585">
        <f>+IF(AND($A2585=1,$D2585=0),1,0)</f>
        <v>0</v>
      </c>
    </row>
    <row r="2586" spans="1:8" x14ac:dyDescent="0.55000000000000004">
      <c r="A2586">
        <v>0</v>
      </c>
      <c r="B2586">
        <v>0</v>
      </c>
      <c r="C2586">
        <v>5.6000000000000001E-2</v>
      </c>
      <c r="D2586">
        <f t="shared" si="40"/>
        <v>0</v>
      </c>
      <c r="E2586">
        <f>+IF(AND($A2586=1,$D2586=1),1,0)</f>
        <v>0</v>
      </c>
      <c r="F2586">
        <f>+IF(AND($A2586=0,$D2586=0),1,0)</f>
        <v>1</v>
      </c>
      <c r="G2586">
        <f>+IF(AND($A2586=0,$D2586=1),1,0)</f>
        <v>0</v>
      </c>
      <c r="H2586">
        <f>+IF(AND($A2586=1,$D2586=0),1,0)</f>
        <v>0</v>
      </c>
    </row>
    <row r="2587" spans="1:8" x14ac:dyDescent="0.55000000000000004">
      <c r="A2587">
        <v>0</v>
      </c>
      <c r="B2587">
        <v>0</v>
      </c>
      <c r="C2587">
        <v>9.6000000000000002E-2</v>
      </c>
      <c r="D2587">
        <f t="shared" si="40"/>
        <v>1</v>
      </c>
      <c r="E2587">
        <f>+IF(AND($A2587=1,$D2587=1),1,0)</f>
        <v>0</v>
      </c>
      <c r="F2587">
        <f>+IF(AND($A2587=0,$D2587=0),1,0)</f>
        <v>0</v>
      </c>
      <c r="G2587">
        <f>+IF(AND($A2587=0,$D2587=1),1,0)</f>
        <v>1</v>
      </c>
      <c r="H2587">
        <f>+IF(AND($A2587=1,$D2587=0),1,0)</f>
        <v>0</v>
      </c>
    </row>
    <row r="2588" spans="1:8" x14ac:dyDescent="0.55000000000000004">
      <c r="A2588">
        <v>0</v>
      </c>
      <c r="B2588">
        <v>0</v>
      </c>
      <c r="C2588">
        <v>0.09</v>
      </c>
      <c r="D2588">
        <f t="shared" si="40"/>
        <v>1</v>
      </c>
      <c r="E2588">
        <f>+IF(AND($A2588=1,$D2588=1),1,0)</f>
        <v>0</v>
      </c>
      <c r="F2588">
        <f>+IF(AND($A2588=0,$D2588=0),1,0)</f>
        <v>0</v>
      </c>
      <c r="G2588">
        <f>+IF(AND($A2588=0,$D2588=1),1,0)</f>
        <v>1</v>
      </c>
      <c r="H2588">
        <f>+IF(AND($A2588=1,$D2588=0),1,0)</f>
        <v>0</v>
      </c>
    </row>
    <row r="2589" spans="1:8" x14ac:dyDescent="0.55000000000000004">
      <c r="A2589">
        <v>0</v>
      </c>
      <c r="B2589">
        <v>0</v>
      </c>
      <c r="C2589">
        <v>1.4999999999999999E-2</v>
      </c>
      <c r="D2589">
        <f t="shared" si="40"/>
        <v>0</v>
      </c>
      <c r="E2589">
        <f>+IF(AND($A2589=1,$D2589=1),1,0)</f>
        <v>0</v>
      </c>
      <c r="F2589">
        <f>+IF(AND($A2589=0,$D2589=0),1,0)</f>
        <v>1</v>
      </c>
      <c r="G2589">
        <f>+IF(AND($A2589=0,$D2589=1),1,0)</f>
        <v>0</v>
      </c>
      <c r="H2589">
        <f>+IF(AND($A2589=1,$D2589=0),1,0)</f>
        <v>0</v>
      </c>
    </row>
    <row r="2590" spans="1:8" x14ac:dyDescent="0.55000000000000004">
      <c r="A2590">
        <v>0</v>
      </c>
      <c r="B2590">
        <v>0</v>
      </c>
      <c r="C2590">
        <v>1.2999999999999999E-2</v>
      </c>
      <c r="D2590">
        <f t="shared" si="40"/>
        <v>0</v>
      </c>
      <c r="E2590">
        <f>+IF(AND($A2590=1,$D2590=1),1,0)</f>
        <v>0</v>
      </c>
      <c r="F2590">
        <f>+IF(AND($A2590=0,$D2590=0),1,0)</f>
        <v>1</v>
      </c>
      <c r="G2590">
        <f>+IF(AND($A2590=0,$D2590=1),1,0)</f>
        <v>0</v>
      </c>
      <c r="H2590">
        <f>+IF(AND($A2590=1,$D2590=0),1,0)</f>
        <v>0</v>
      </c>
    </row>
    <row r="2591" spans="1:8" x14ac:dyDescent="0.55000000000000004">
      <c r="A2591">
        <v>0</v>
      </c>
      <c r="B2591">
        <v>0</v>
      </c>
      <c r="C2591">
        <v>8.0000000000000002E-3</v>
      </c>
      <c r="D2591">
        <f t="shared" si="40"/>
        <v>0</v>
      </c>
      <c r="E2591">
        <f>+IF(AND($A2591=1,$D2591=1),1,0)</f>
        <v>0</v>
      </c>
      <c r="F2591">
        <f>+IF(AND($A2591=0,$D2591=0),1,0)</f>
        <v>1</v>
      </c>
      <c r="G2591">
        <f>+IF(AND($A2591=0,$D2591=1),1,0)</f>
        <v>0</v>
      </c>
      <c r="H2591">
        <f>+IF(AND($A2591=1,$D2591=0),1,0)</f>
        <v>0</v>
      </c>
    </row>
    <row r="2592" spans="1:8" x14ac:dyDescent="0.55000000000000004">
      <c r="A2592">
        <v>0</v>
      </c>
      <c r="B2592">
        <v>0</v>
      </c>
      <c r="C2592">
        <v>1.2999999999999999E-2</v>
      </c>
      <c r="D2592">
        <f t="shared" si="40"/>
        <v>0</v>
      </c>
      <c r="E2592">
        <f>+IF(AND($A2592=1,$D2592=1),1,0)</f>
        <v>0</v>
      </c>
      <c r="F2592">
        <f>+IF(AND($A2592=0,$D2592=0),1,0)</f>
        <v>1</v>
      </c>
      <c r="G2592">
        <f>+IF(AND($A2592=0,$D2592=1),1,0)</f>
        <v>0</v>
      </c>
      <c r="H2592">
        <f>+IF(AND($A2592=1,$D2592=0),1,0)</f>
        <v>0</v>
      </c>
    </row>
    <row r="2593" spans="1:8" x14ac:dyDescent="0.55000000000000004">
      <c r="A2593">
        <v>0</v>
      </c>
      <c r="B2593">
        <v>0</v>
      </c>
      <c r="C2593">
        <v>5.0000000000000001E-3</v>
      </c>
      <c r="D2593">
        <f t="shared" si="40"/>
        <v>0</v>
      </c>
      <c r="E2593">
        <f>+IF(AND($A2593=1,$D2593=1),1,0)</f>
        <v>0</v>
      </c>
      <c r="F2593">
        <f>+IF(AND($A2593=0,$D2593=0),1,0)</f>
        <v>1</v>
      </c>
      <c r="G2593">
        <f>+IF(AND($A2593=0,$D2593=1),1,0)</f>
        <v>0</v>
      </c>
      <c r="H2593">
        <f>+IF(AND($A2593=1,$D2593=0),1,0)</f>
        <v>0</v>
      </c>
    </row>
    <row r="2594" spans="1:8" x14ac:dyDescent="0.55000000000000004">
      <c r="A2594">
        <v>0</v>
      </c>
      <c r="B2594">
        <v>0</v>
      </c>
      <c r="C2594">
        <v>0.11</v>
      </c>
      <c r="D2594">
        <f t="shared" si="40"/>
        <v>1</v>
      </c>
      <c r="E2594">
        <f>+IF(AND($A2594=1,$D2594=1),1,0)</f>
        <v>0</v>
      </c>
      <c r="F2594">
        <f>+IF(AND($A2594=0,$D2594=0),1,0)</f>
        <v>0</v>
      </c>
      <c r="G2594">
        <f>+IF(AND($A2594=0,$D2594=1),1,0)</f>
        <v>1</v>
      </c>
      <c r="H2594">
        <f>+IF(AND($A2594=1,$D2594=0),1,0)</f>
        <v>0</v>
      </c>
    </row>
    <row r="2595" spans="1:8" x14ac:dyDescent="0.55000000000000004">
      <c r="A2595">
        <v>0</v>
      </c>
      <c r="B2595">
        <v>0</v>
      </c>
      <c r="C2595">
        <v>1.4E-2</v>
      </c>
      <c r="D2595">
        <f t="shared" si="40"/>
        <v>0</v>
      </c>
      <c r="E2595">
        <f>+IF(AND($A2595=1,$D2595=1),1,0)</f>
        <v>0</v>
      </c>
      <c r="F2595">
        <f>+IF(AND($A2595=0,$D2595=0),1,0)</f>
        <v>1</v>
      </c>
      <c r="G2595">
        <f>+IF(AND($A2595=0,$D2595=1),1,0)</f>
        <v>0</v>
      </c>
      <c r="H2595">
        <f>+IF(AND($A2595=1,$D2595=0),1,0)</f>
        <v>0</v>
      </c>
    </row>
    <row r="2596" spans="1:8" x14ac:dyDescent="0.55000000000000004">
      <c r="A2596">
        <v>0</v>
      </c>
      <c r="B2596">
        <v>0</v>
      </c>
      <c r="C2596">
        <v>2.8000000000000001E-2</v>
      </c>
      <c r="D2596">
        <f t="shared" si="40"/>
        <v>0</v>
      </c>
      <c r="E2596">
        <f>+IF(AND($A2596=1,$D2596=1),1,0)</f>
        <v>0</v>
      </c>
      <c r="F2596">
        <f>+IF(AND($A2596=0,$D2596=0),1,0)</f>
        <v>1</v>
      </c>
      <c r="G2596">
        <f>+IF(AND($A2596=0,$D2596=1),1,0)</f>
        <v>0</v>
      </c>
      <c r="H2596">
        <f>+IF(AND($A2596=1,$D2596=0),1,0)</f>
        <v>0</v>
      </c>
    </row>
    <row r="2597" spans="1:8" x14ac:dyDescent="0.55000000000000004">
      <c r="A2597">
        <v>0</v>
      </c>
      <c r="B2597">
        <v>0</v>
      </c>
      <c r="C2597">
        <v>2.1000000000000001E-2</v>
      </c>
      <c r="D2597">
        <f t="shared" si="40"/>
        <v>0</v>
      </c>
      <c r="E2597">
        <f>+IF(AND($A2597=1,$D2597=1),1,0)</f>
        <v>0</v>
      </c>
      <c r="F2597">
        <f>+IF(AND($A2597=0,$D2597=0),1,0)</f>
        <v>1</v>
      </c>
      <c r="G2597">
        <f>+IF(AND($A2597=0,$D2597=1),1,0)</f>
        <v>0</v>
      </c>
      <c r="H2597">
        <f>+IF(AND($A2597=1,$D2597=0),1,0)</f>
        <v>0</v>
      </c>
    </row>
    <row r="2598" spans="1:8" x14ac:dyDescent="0.55000000000000004">
      <c r="A2598">
        <v>1</v>
      </c>
      <c r="B2598">
        <v>1</v>
      </c>
      <c r="C2598">
        <v>0.65500000000000003</v>
      </c>
      <c r="D2598">
        <f t="shared" si="40"/>
        <v>1</v>
      </c>
      <c r="E2598">
        <f>+IF(AND($A2598=1,$D2598=1),1,0)</f>
        <v>1</v>
      </c>
      <c r="F2598">
        <f>+IF(AND($A2598=0,$D2598=0),1,0)</f>
        <v>0</v>
      </c>
      <c r="G2598">
        <f>+IF(AND($A2598=0,$D2598=1),1,0)</f>
        <v>0</v>
      </c>
      <c r="H2598">
        <f>+IF(AND($A2598=1,$D2598=0),1,0)</f>
        <v>0</v>
      </c>
    </row>
    <row r="2599" spans="1:8" x14ac:dyDescent="0.55000000000000004">
      <c r="A2599">
        <v>0</v>
      </c>
      <c r="B2599">
        <v>0</v>
      </c>
      <c r="C2599">
        <v>5.0000000000000001E-3</v>
      </c>
      <c r="D2599">
        <f t="shared" si="40"/>
        <v>0</v>
      </c>
      <c r="E2599">
        <f>+IF(AND($A2599=1,$D2599=1),1,0)</f>
        <v>0</v>
      </c>
      <c r="F2599">
        <f>+IF(AND($A2599=0,$D2599=0),1,0)</f>
        <v>1</v>
      </c>
      <c r="G2599">
        <f>+IF(AND($A2599=0,$D2599=1),1,0)</f>
        <v>0</v>
      </c>
      <c r="H2599">
        <f>+IF(AND($A2599=1,$D2599=0),1,0)</f>
        <v>0</v>
      </c>
    </row>
    <row r="2600" spans="1:8" x14ac:dyDescent="0.55000000000000004">
      <c r="A2600">
        <v>0</v>
      </c>
      <c r="B2600">
        <v>0</v>
      </c>
      <c r="C2600">
        <v>8.6999999999999994E-2</v>
      </c>
      <c r="D2600">
        <f t="shared" si="40"/>
        <v>1</v>
      </c>
      <c r="E2600">
        <f>+IF(AND($A2600=1,$D2600=1),1,0)</f>
        <v>0</v>
      </c>
      <c r="F2600">
        <f>+IF(AND($A2600=0,$D2600=0),1,0)</f>
        <v>0</v>
      </c>
      <c r="G2600">
        <f>+IF(AND($A2600=0,$D2600=1),1,0)</f>
        <v>1</v>
      </c>
      <c r="H2600">
        <f>+IF(AND($A2600=1,$D2600=0),1,0)</f>
        <v>0</v>
      </c>
    </row>
    <row r="2601" spans="1:8" x14ac:dyDescent="0.55000000000000004">
      <c r="A2601">
        <v>0</v>
      </c>
      <c r="B2601">
        <v>0</v>
      </c>
      <c r="C2601">
        <v>1.6E-2</v>
      </c>
      <c r="D2601">
        <f t="shared" si="40"/>
        <v>0</v>
      </c>
      <c r="E2601">
        <f>+IF(AND($A2601=1,$D2601=1),1,0)</f>
        <v>0</v>
      </c>
      <c r="F2601">
        <f>+IF(AND($A2601=0,$D2601=0),1,0)</f>
        <v>1</v>
      </c>
      <c r="G2601">
        <f>+IF(AND($A2601=0,$D2601=1),1,0)</f>
        <v>0</v>
      </c>
      <c r="H2601">
        <f>+IF(AND($A2601=1,$D2601=0),1,0)</f>
        <v>0</v>
      </c>
    </row>
    <row r="2602" spans="1:8" x14ac:dyDescent="0.55000000000000004">
      <c r="A2602">
        <v>0</v>
      </c>
      <c r="B2602">
        <v>0</v>
      </c>
      <c r="C2602">
        <v>0.25700000000000001</v>
      </c>
      <c r="D2602">
        <f t="shared" si="40"/>
        <v>1</v>
      </c>
      <c r="E2602">
        <f>+IF(AND($A2602=1,$D2602=1),1,0)</f>
        <v>0</v>
      </c>
      <c r="F2602">
        <f>+IF(AND($A2602=0,$D2602=0),1,0)</f>
        <v>0</v>
      </c>
      <c r="G2602">
        <f>+IF(AND($A2602=0,$D2602=1),1,0)</f>
        <v>1</v>
      </c>
      <c r="H2602">
        <f>+IF(AND($A2602=1,$D2602=0),1,0)</f>
        <v>0</v>
      </c>
    </row>
    <row r="2603" spans="1:8" x14ac:dyDescent="0.55000000000000004">
      <c r="A2603">
        <v>0</v>
      </c>
      <c r="B2603">
        <v>0</v>
      </c>
      <c r="C2603">
        <v>0.02</v>
      </c>
      <c r="D2603">
        <f t="shared" si="40"/>
        <v>0</v>
      </c>
      <c r="E2603">
        <f>+IF(AND($A2603=1,$D2603=1),1,0)</f>
        <v>0</v>
      </c>
      <c r="F2603">
        <f>+IF(AND($A2603=0,$D2603=0),1,0)</f>
        <v>1</v>
      </c>
      <c r="G2603">
        <f>+IF(AND($A2603=0,$D2603=1),1,0)</f>
        <v>0</v>
      </c>
      <c r="H2603">
        <f>+IF(AND($A2603=1,$D2603=0),1,0)</f>
        <v>0</v>
      </c>
    </row>
    <row r="2604" spans="1:8" x14ac:dyDescent="0.55000000000000004">
      <c r="A2604">
        <v>0</v>
      </c>
      <c r="B2604">
        <v>0</v>
      </c>
      <c r="C2604">
        <v>0.34699999999999998</v>
      </c>
      <c r="D2604">
        <f t="shared" si="40"/>
        <v>1</v>
      </c>
      <c r="E2604">
        <f>+IF(AND($A2604=1,$D2604=1),1,0)</f>
        <v>0</v>
      </c>
      <c r="F2604">
        <f>+IF(AND($A2604=0,$D2604=0),1,0)</f>
        <v>0</v>
      </c>
      <c r="G2604">
        <f>+IF(AND($A2604=0,$D2604=1),1,0)</f>
        <v>1</v>
      </c>
      <c r="H2604">
        <f>+IF(AND($A2604=1,$D2604=0),1,0)</f>
        <v>0</v>
      </c>
    </row>
    <row r="2605" spans="1:8" x14ac:dyDescent="0.55000000000000004">
      <c r="A2605">
        <v>0</v>
      </c>
      <c r="B2605">
        <v>0</v>
      </c>
      <c r="C2605">
        <v>1.7999999999999999E-2</v>
      </c>
      <c r="D2605">
        <f t="shared" si="40"/>
        <v>0</v>
      </c>
      <c r="E2605">
        <f>+IF(AND($A2605=1,$D2605=1),1,0)</f>
        <v>0</v>
      </c>
      <c r="F2605">
        <f>+IF(AND($A2605=0,$D2605=0),1,0)</f>
        <v>1</v>
      </c>
      <c r="G2605">
        <f>+IF(AND($A2605=0,$D2605=1),1,0)</f>
        <v>0</v>
      </c>
      <c r="H2605">
        <f>+IF(AND($A2605=1,$D2605=0),1,0)</f>
        <v>0</v>
      </c>
    </row>
    <row r="2606" spans="1:8" x14ac:dyDescent="0.55000000000000004">
      <c r="A2606">
        <v>0</v>
      </c>
      <c r="B2606">
        <v>0</v>
      </c>
      <c r="C2606">
        <v>7.8E-2</v>
      </c>
      <c r="D2606">
        <f t="shared" si="40"/>
        <v>0</v>
      </c>
      <c r="E2606">
        <f>+IF(AND($A2606=1,$D2606=1),1,0)</f>
        <v>0</v>
      </c>
      <c r="F2606">
        <f>+IF(AND($A2606=0,$D2606=0),1,0)</f>
        <v>1</v>
      </c>
      <c r="G2606">
        <f>+IF(AND($A2606=0,$D2606=1),1,0)</f>
        <v>0</v>
      </c>
      <c r="H2606">
        <f>+IF(AND($A2606=1,$D2606=0),1,0)</f>
        <v>0</v>
      </c>
    </row>
    <row r="2607" spans="1:8" x14ac:dyDescent="0.55000000000000004">
      <c r="A2607">
        <v>0</v>
      </c>
      <c r="B2607">
        <v>0</v>
      </c>
      <c r="C2607">
        <v>1.0999999999999999E-2</v>
      </c>
      <c r="D2607">
        <f t="shared" si="40"/>
        <v>0</v>
      </c>
      <c r="E2607">
        <f>+IF(AND($A2607=1,$D2607=1),1,0)</f>
        <v>0</v>
      </c>
      <c r="F2607">
        <f>+IF(AND($A2607=0,$D2607=0),1,0)</f>
        <v>1</v>
      </c>
      <c r="G2607">
        <f>+IF(AND($A2607=0,$D2607=1),1,0)</f>
        <v>0</v>
      </c>
      <c r="H2607">
        <f>+IF(AND($A2607=1,$D2607=0),1,0)</f>
        <v>0</v>
      </c>
    </row>
    <row r="2608" spans="1:8" x14ac:dyDescent="0.55000000000000004">
      <c r="A2608">
        <v>0</v>
      </c>
      <c r="B2608">
        <v>0</v>
      </c>
      <c r="C2608">
        <v>0.113</v>
      </c>
      <c r="D2608">
        <f t="shared" si="40"/>
        <v>1</v>
      </c>
      <c r="E2608">
        <f>+IF(AND($A2608=1,$D2608=1),1,0)</f>
        <v>0</v>
      </c>
      <c r="F2608">
        <f>+IF(AND($A2608=0,$D2608=0),1,0)</f>
        <v>0</v>
      </c>
      <c r="G2608">
        <f>+IF(AND($A2608=0,$D2608=1),1,0)</f>
        <v>1</v>
      </c>
      <c r="H2608">
        <f>+IF(AND($A2608=1,$D2608=0),1,0)</f>
        <v>0</v>
      </c>
    </row>
    <row r="2609" spans="1:8" x14ac:dyDescent="0.55000000000000004">
      <c r="A2609">
        <v>0</v>
      </c>
      <c r="B2609">
        <v>0</v>
      </c>
      <c r="C2609">
        <v>8.1000000000000003E-2</v>
      </c>
      <c r="D2609">
        <f t="shared" si="40"/>
        <v>1</v>
      </c>
      <c r="E2609">
        <f>+IF(AND($A2609=1,$D2609=1),1,0)</f>
        <v>0</v>
      </c>
      <c r="F2609">
        <f>+IF(AND($A2609=0,$D2609=0),1,0)</f>
        <v>0</v>
      </c>
      <c r="G2609">
        <f>+IF(AND($A2609=0,$D2609=1),1,0)</f>
        <v>1</v>
      </c>
      <c r="H2609">
        <f>+IF(AND($A2609=1,$D2609=0),1,0)</f>
        <v>0</v>
      </c>
    </row>
    <row r="2610" spans="1:8" x14ac:dyDescent="0.55000000000000004">
      <c r="A2610">
        <v>0</v>
      </c>
      <c r="B2610">
        <v>0</v>
      </c>
      <c r="C2610">
        <v>2.8000000000000001E-2</v>
      </c>
      <c r="D2610">
        <f t="shared" si="40"/>
        <v>0</v>
      </c>
      <c r="E2610">
        <f>+IF(AND($A2610=1,$D2610=1),1,0)</f>
        <v>0</v>
      </c>
      <c r="F2610">
        <f>+IF(AND($A2610=0,$D2610=0),1,0)</f>
        <v>1</v>
      </c>
      <c r="G2610">
        <f>+IF(AND($A2610=0,$D2610=1),1,0)</f>
        <v>0</v>
      </c>
      <c r="H2610">
        <f>+IF(AND($A2610=1,$D2610=0),1,0)</f>
        <v>0</v>
      </c>
    </row>
    <row r="2611" spans="1:8" x14ac:dyDescent="0.55000000000000004">
      <c r="A2611">
        <v>0</v>
      </c>
      <c r="B2611">
        <v>0</v>
      </c>
      <c r="C2611">
        <v>5.0000000000000001E-3</v>
      </c>
      <c r="D2611">
        <f t="shared" si="40"/>
        <v>0</v>
      </c>
      <c r="E2611">
        <f>+IF(AND($A2611=1,$D2611=1),1,0)</f>
        <v>0</v>
      </c>
      <c r="F2611">
        <f>+IF(AND($A2611=0,$D2611=0),1,0)</f>
        <v>1</v>
      </c>
      <c r="G2611">
        <f>+IF(AND($A2611=0,$D2611=1),1,0)</f>
        <v>0</v>
      </c>
      <c r="H2611">
        <f>+IF(AND($A2611=1,$D2611=0),1,0)</f>
        <v>0</v>
      </c>
    </row>
    <row r="2612" spans="1:8" x14ac:dyDescent="0.55000000000000004">
      <c r="A2612">
        <v>0</v>
      </c>
      <c r="B2612">
        <v>0</v>
      </c>
      <c r="C2612">
        <v>8.0000000000000002E-3</v>
      </c>
      <c r="D2612">
        <f t="shared" si="40"/>
        <v>0</v>
      </c>
      <c r="E2612">
        <f>+IF(AND($A2612=1,$D2612=1),1,0)</f>
        <v>0</v>
      </c>
      <c r="F2612">
        <f>+IF(AND($A2612=0,$D2612=0),1,0)</f>
        <v>1</v>
      </c>
      <c r="G2612">
        <f>+IF(AND($A2612=0,$D2612=1),1,0)</f>
        <v>0</v>
      </c>
      <c r="H2612">
        <f>+IF(AND($A2612=1,$D2612=0),1,0)</f>
        <v>0</v>
      </c>
    </row>
    <row r="2613" spans="1:8" x14ac:dyDescent="0.55000000000000004">
      <c r="A2613">
        <v>0</v>
      </c>
      <c r="B2613">
        <v>0</v>
      </c>
      <c r="C2613">
        <v>5.2999999999999999E-2</v>
      </c>
      <c r="D2613">
        <f t="shared" si="40"/>
        <v>0</v>
      </c>
      <c r="E2613">
        <f>+IF(AND($A2613=1,$D2613=1),1,0)</f>
        <v>0</v>
      </c>
      <c r="F2613">
        <f>+IF(AND($A2613=0,$D2613=0),1,0)</f>
        <v>1</v>
      </c>
      <c r="G2613">
        <f>+IF(AND($A2613=0,$D2613=1),1,0)</f>
        <v>0</v>
      </c>
      <c r="H2613">
        <f>+IF(AND($A2613=1,$D2613=0),1,0)</f>
        <v>0</v>
      </c>
    </row>
    <row r="2614" spans="1:8" x14ac:dyDescent="0.55000000000000004">
      <c r="A2614">
        <v>0</v>
      </c>
      <c r="B2614">
        <v>0</v>
      </c>
      <c r="C2614">
        <v>2.1000000000000001E-2</v>
      </c>
      <c r="D2614">
        <f t="shared" si="40"/>
        <v>0</v>
      </c>
      <c r="E2614">
        <f>+IF(AND($A2614=1,$D2614=1),1,0)</f>
        <v>0</v>
      </c>
      <c r="F2614">
        <f>+IF(AND($A2614=0,$D2614=0),1,0)</f>
        <v>1</v>
      </c>
      <c r="G2614">
        <f>+IF(AND($A2614=0,$D2614=1),1,0)</f>
        <v>0</v>
      </c>
      <c r="H2614">
        <f>+IF(AND($A2614=1,$D2614=0),1,0)</f>
        <v>0</v>
      </c>
    </row>
    <row r="2615" spans="1:8" x14ac:dyDescent="0.55000000000000004">
      <c r="A2615">
        <v>0</v>
      </c>
      <c r="B2615">
        <v>0</v>
      </c>
      <c r="C2615">
        <v>5.1999999999999998E-2</v>
      </c>
      <c r="D2615">
        <f t="shared" si="40"/>
        <v>0</v>
      </c>
      <c r="E2615">
        <f>+IF(AND($A2615=1,$D2615=1),1,0)</f>
        <v>0</v>
      </c>
      <c r="F2615">
        <f>+IF(AND($A2615=0,$D2615=0),1,0)</f>
        <v>1</v>
      </c>
      <c r="G2615">
        <f>+IF(AND($A2615=0,$D2615=1),1,0)</f>
        <v>0</v>
      </c>
      <c r="H2615">
        <f>+IF(AND($A2615=1,$D2615=0),1,0)</f>
        <v>0</v>
      </c>
    </row>
    <row r="2616" spans="1:8" x14ac:dyDescent="0.55000000000000004">
      <c r="A2616">
        <v>0</v>
      </c>
      <c r="B2616">
        <v>0</v>
      </c>
      <c r="C2616">
        <v>1.0999999999999999E-2</v>
      </c>
      <c r="D2616">
        <f t="shared" si="40"/>
        <v>0</v>
      </c>
      <c r="E2616">
        <f>+IF(AND($A2616=1,$D2616=1),1,0)</f>
        <v>0</v>
      </c>
      <c r="F2616">
        <f>+IF(AND($A2616=0,$D2616=0),1,0)</f>
        <v>1</v>
      </c>
      <c r="G2616">
        <f>+IF(AND($A2616=0,$D2616=1),1,0)</f>
        <v>0</v>
      </c>
      <c r="H2616">
        <f>+IF(AND($A2616=1,$D2616=0),1,0)</f>
        <v>0</v>
      </c>
    </row>
    <row r="2617" spans="1:8" x14ac:dyDescent="0.55000000000000004">
      <c r="A2617">
        <v>0</v>
      </c>
      <c r="B2617">
        <v>0</v>
      </c>
      <c r="C2617">
        <v>1.2E-2</v>
      </c>
      <c r="D2617">
        <f t="shared" si="40"/>
        <v>0</v>
      </c>
      <c r="E2617">
        <f>+IF(AND($A2617=1,$D2617=1),1,0)</f>
        <v>0</v>
      </c>
      <c r="F2617">
        <f>+IF(AND($A2617=0,$D2617=0),1,0)</f>
        <v>1</v>
      </c>
      <c r="G2617">
        <f>+IF(AND($A2617=0,$D2617=1),1,0)</f>
        <v>0</v>
      </c>
      <c r="H2617">
        <f>+IF(AND($A2617=1,$D2617=0),1,0)</f>
        <v>0</v>
      </c>
    </row>
    <row r="2618" spans="1:8" x14ac:dyDescent="0.55000000000000004">
      <c r="A2618">
        <v>0</v>
      </c>
      <c r="B2618">
        <v>0</v>
      </c>
      <c r="C2618">
        <v>1.7000000000000001E-2</v>
      </c>
      <c r="D2618">
        <f t="shared" si="40"/>
        <v>0</v>
      </c>
      <c r="E2618">
        <f>+IF(AND($A2618=1,$D2618=1),1,0)</f>
        <v>0</v>
      </c>
      <c r="F2618">
        <f>+IF(AND($A2618=0,$D2618=0),1,0)</f>
        <v>1</v>
      </c>
      <c r="G2618">
        <f>+IF(AND($A2618=0,$D2618=1),1,0)</f>
        <v>0</v>
      </c>
      <c r="H2618">
        <f>+IF(AND($A2618=1,$D2618=0),1,0)</f>
        <v>0</v>
      </c>
    </row>
    <row r="2619" spans="1:8" x14ac:dyDescent="0.55000000000000004">
      <c r="A2619">
        <v>0</v>
      </c>
      <c r="B2619">
        <v>0</v>
      </c>
      <c r="C2619">
        <v>3.2000000000000001E-2</v>
      </c>
      <c r="D2619">
        <f t="shared" si="40"/>
        <v>0</v>
      </c>
      <c r="E2619">
        <f>+IF(AND($A2619=1,$D2619=1),1,0)</f>
        <v>0</v>
      </c>
      <c r="F2619">
        <f>+IF(AND($A2619=0,$D2619=0),1,0)</f>
        <v>1</v>
      </c>
      <c r="G2619">
        <f>+IF(AND($A2619=0,$D2619=1),1,0)</f>
        <v>0</v>
      </c>
      <c r="H2619">
        <f>+IF(AND($A2619=1,$D2619=0),1,0)</f>
        <v>0</v>
      </c>
    </row>
    <row r="2620" spans="1:8" x14ac:dyDescent="0.55000000000000004">
      <c r="A2620">
        <v>0</v>
      </c>
      <c r="B2620">
        <v>1</v>
      </c>
      <c r="C2620">
        <v>0.53400000000000003</v>
      </c>
      <c r="D2620">
        <f t="shared" si="40"/>
        <v>1</v>
      </c>
      <c r="E2620">
        <f>+IF(AND($A2620=1,$D2620=1),1,0)</f>
        <v>0</v>
      </c>
      <c r="F2620">
        <f>+IF(AND($A2620=0,$D2620=0),1,0)</f>
        <v>0</v>
      </c>
      <c r="G2620">
        <f>+IF(AND($A2620=0,$D2620=1),1,0)</f>
        <v>1</v>
      </c>
      <c r="H2620">
        <f>+IF(AND($A2620=1,$D2620=0),1,0)</f>
        <v>0</v>
      </c>
    </row>
    <row r="2621" spans="1:8" x14ac:dyDescent="0.55000000000000004">
      <c r="A2621">
        <v>0</v>
      </c>
      <c r="B2621">
        <v>0</v>
      </c>
      <c r="C2621">
        <v>6.0000000000000001E-3</v>
      </c>
      <c r="D2621">
        <f t="shared" si="40"/>
        <v>0</v>
      </c>
      <c r="E2621">
        <f>+IF(AND($A2621=1,$D2621=1),1,0)</f>
        <v>0</v>
      </c>
      <c r="F2621">
        <f>+IF(AND($A2621=0,$D2621=0),1,0)</f>
        <v>1</v>
      </c>
      <c r="G2621">
        <f>+IF(AND($A2621=0,$D2621=1),1,0)</f>
        <v>0</v>
      </c>
      <c r="H2621">
        <f>+IF(AND($A2621=1,$D2621=0),1,0)</f>
        <v>0</v>
      </c>
    </row>
    <row r="2622" spans="1:8" x14ac:dyDescent="0.55000000000000004">
      <c r="A2622">
        <v>0</v>
      </c>
      <c r="B2622">
        <v>0</v>
      </c>
      <c r="C2622">
        <v>7.4999999999999997E-2</v>
      </c>
      <c r="D2622">
        <f t="shared" si="40"/>
        <v>0</v>
      </c>
      <c r="E2622">
        <f>+IF(AND($A2622=1,$D2622=1),1,0)</f>
        <v>0</v>
      </c>
      <c r="F2622">
        <f>+IF(AND($A2622=0,$D2622=0),1,0)</f>
        <v>1</v>
      </c>
      <c r="G2622">
        <f>+IF(AND($A2622=0,$D2622=1),1,0)</f>
        <v>0</v>
      </c>
      <c r="H2622">
        <f>+IF(AND($A2622=1,$D2622=0),1,0)</f>
        <v>0</v>
      </c>
    </row>
    <row r="2623" spans="1:8" x14ac:dyDescent="0.55000000000000004">
      <c r="A2623">
        <v>0</v>
      </c>
      <c r="B2623">
        <v>0</v>
      </c>
      <c r="C2623">
        <v>1.2999999999999999E-2</v>
      </c>
      <c r="D2623">
        <f t="shared" si="40"/>
        <v>0</v>
      </c>
      <c r="E2623">
        <f>+IF(AND($A2623=1,$D2623=1),1,0)</f>
        <v>0</v>
      </c>
      <c r="F2623">
        <f>+IF(AND($A2623=0,$D2623=0),1,0)</f>
        <v>1</v>
      </c>
      <c r="G2623">
        <f>+IF(AND($A2623=0,$D2623=1),1,0)</f>
        <v>0</v>
      </c>
      <c r="H2623">
        <f>+IF(AND($A2623=1,$D2623=0),1,0)</f>
        <v>0</v>
      </c>
    </row>
    <row r="2624" spans="1:8" x14ac:dyDescent="0.55000000000000004">
      <c r="A2624">
        <v>0</v>
      </c>
      <c r="B2624">
        <v>0</v>
      </c>
      <c r="C2624">
        <v>0.156</v>
      </c>
      <c r="D2624">
        <f t="shared" si="40"/>
        <v>1</v>
      </c>
      <c r="E2624">
        <f>+IF(AND($A2624=1,$D2624=1),1,0)</f>
        <v>0</v>
      </c>
      <c r="F2624">
        <f>+IF(AND($A2624=0,$D2624=0),1,0)</f>
        <v>0</v>
      </c>
      <c r="G2624">
        <f>+IF(AND($A2624=0,$D2624=1),1,0)</f>
        <v>1</v>
      </c>
      <c r="H2624">
        <f>+IF(AND($A2624=1,$D2624=0),1,0)</f>
        <v>0</v>
      </c>
    </row>
    <row r="2625" spans="1:8" x14ac:dyDescent="0.55000000000000004">
      <c r="A2625">
        <v>0</v>
      </c>
      <c r="B2625">
        <v>0</v>
      </c>
      <c r="C2625">
        <v>8.2000000000000003E-2</v>
      </c>
      <c r="D2625">
        <f t="shared" si="40"/>
        <v>1</v>
      </c>
      <c r="E2625">
        <f>+IF(AND($A2625=1,$D2625=1),1,0)</f>
        <v>0</v>
      </c>
      <c r="F2625">
        <f>+IF(AND($A2625=0,$D2625=0),1,0)</f>
        <v>0</v>
      </c>
      <c r="G2625">
        <f>+IF(AND($A2625=0,$D2625=1),1,0)</f>
        <v>1</v>
      </c>
      <c r="H2625">
        <f>+IF(AND($A2625=1,$D2625=0),1,0)</f>
        <v>0</v>
      </c>
    </row>
    <row r="2626" spans="1:8" x14ac:dyDescent="0.55000000000000004">
      <c r="A2626">
        <v>0</v>
      </c>
      <c r="B2626">
        <v>0</v>
      </c>
      <c r="C2626">
        <v>4.2000000000000003E-2</v>
      </c>
      <c r="D2626">
        <f t="shared" si="40"/>
        <v>0</v>
      </c>
      <c r="E2626">
        <f>+IF(AND($A2626=1,$D2626=1),1,0)</f>
        <v>0</v>
      </c>
      <c r="F2626">
        <f>+IF(AND($A2626=0,$D2626=0),1,0)</f>
        <v>1</v>
      </c>
      <c r="G2626">
        <f>+IF(AND($A2626=0,$D2626=1),1,0)</f>
        <v>0</v>
      </c>
      <c r="H2626">
        <f>+IF(AND($A2626=1,$D2626=0),1,0)</f>
        <v>0</v>
      </c>
    </row>
    <row r="2627" spans="1:8" x14ac:dyDescent="0.55000000000000004">
      <c r="A2627">
        <v>0</v>
      </c>
      <c r="B2627">
        <v>0</v>
      </c>
      <c r="C2627">
        <v>6.0000000000000001E-3</v>
      </c>
      <c r="D2627">
        <f t="shared" ref="D2627:D2690" si="41">+IF(C2627&gt;$K$2,1,0)</f>
        <v>0</v>
      </c>
      <c r="E2627">
        <f>+IF(AND($A2627=1,$D2627=1),1,0)</f>
        <v>0</v>
      </c>
      <c r="F2627">
        <f>+IF(AND($A2627=0,$D2627=0),1,0)</f>
        <v>1</v>
      </c>
      <c r="G2627">
        <f>+IF(AND($A2627=0,$D2627=1),1,0)</f>
        <v>0</v>
      </c>
      <c r="H2627">
        <f>+IF(AND($A2627=1,$D2627=0),1,0)</f>
        <v>0</v>
      </c>
    </row>
    <row r="2628" spans="1:8" x14ac:dyDescent="0.55000000000000004">
      <c r="A2628">
        <v>0</v>
      </c>
      <c r="B2628">
        <v>0</v>
      </c>
      <c r="C2628">
        <v>1.2E-2</v>
      </c>
      <c r="D2628">
        <f t="shared" si="41"/>
        <v>0</v>
      </c>
      <c r="E2628">
        <f>+IF(AND($A2628=1,$D2628=1),1,0)</f>
        <v>0</v>
      </c>
      <c r="F2628">
        <f>+IF(AND($A2628=0,$D2628=0),1,0)</f>
        <v>1</v>
      </c>
      <c r="G2628">
        <f>+IF(AND($A2628=0,$D2628=1),1,0)</f>
        <v>0</v>
      </c>
      <c r="H2628">
        <f>+IF(AND($A2628=1,$D2628=0),1,0)</f>
        <v>0</v>
      </c>
    </row>
    <row r="2629" spans="1:8" x14ac:dyDescent="0.55000000000000004">
      <c r="A2629">
        <v>0</v>
      </c>
      <c r="B2629">
        <v>0</v>
      </c>
      <c r="C2629">
        <v>5.8000000000000003E-2</v>
      </c>
      <c r="D2629">
        <f t="shared" si="41"/>
        <v>0</v>
      </c>
      <c r="E2629">
        <f>+IF(AND($A2629=1,$D2629=1),1,0)</f>
        <v>0</v>
      </c>
      <c r="F2629">
        <f>+IF(AND($A2629=0,$D2629=0),1,0)</f>
        <v>1</v>
      </c>
      <c r="G2629">
        <f>+IF(AND($A2629=0,$D2629=1),1,0)</f>
        <v>0</v>
      </c>
      <c r="H2629">
        <f>+IF(AND($A2629=1,$D2629=0),1,0)</f>
        <v>0</v>
      </c>
    </row>
    <row r="2630" spans="1:8" x14ac:dyDescent="0.55000000000000004">
      <c r="A2630">
        <v>0</v>
      </c>
      <c r="B2630">
        <v>0</v>
      </c>
      <c r="C2630">
        <v>0.17799999999999999</v>
      </c>
      <c r="D2630">
        <f t="shared" si="41"/>
        <v>1</v>
      </c>
      <c r="E2630">
        <f>+IF(AND($A2630=1,$D2630=1),1,0)</f>
        <v>0</v>
      </c>
      <c r="F2630">
        <f>+IF(AND($A2630=0,$D2630=0),1,0)</f>
        <v>0</v>
      </c>
      <c r="G2630">
        <f>+IF(AND($A2630=0,$D2630=1),1,0)</f>
        <v>1</v>
      </c>
      <c r="H2630">
        <f>+IF(AND($A2630=1,$D2630=0),1,0)</f>
        <v>0</v>
      </c>
    </row>
    <row r="2631" spans="1:8" x14ac:dyDescent="0.55000000000000004">
      <c r="A2631">
        <v>0</v>
      </c>
      <c r="B2631">
        <v>0</v>
      </c>
      <c r="C2631">
        <v>0.13600000000000001</v>
      </c>
      <c r="D2631">
        <f t="shared" si="41"/>
        <v>1</v>
      </c>
      <c r="E2631">
        <f>+IF(AND($A2631=1,$D2631=1),1,0)</f>
        <v>0</v>
      </c>
      <c r="F2631">
        <f>+IF(AND($A2631=0,$D2631=0),1,0)</f>
        <v>0</v>
      </c>
      <c r="G2631">
        <f>+IF(AND($A2631=0,$D2631=1),1,0)</f>
        <v>1</v>
      </c>
      <c r="H2631">
        <f>+IF(AND($A2631=1,$D2631=0),1,0)</f>
        <v>0</v>
      </c>
    </row>
    <row r="2632" spans="1:8" x14ac:dyDescent="0.55000000000000004">
      <c r="A2632">
        <v>0</v>
      </c>
      <c r="B2632">
        <v>0</v>
      </c>
      <c r="C2632">
        <v>6.6000000000000003E-2</v>
      </c>
      <c r="D2632">
        <f t="shared" si="41"/>
        <v>0</v>
      </c>
      <c r="E2632">
        <f>+IF(AND($A2632=1,$D2632=1),1,0)</f>
        <v>0</v>
      </c>
      <c r="F2632">
        <f>+IF(AND($A2632=0,$D2632=0),1,0)</f>
        <v>1</v>
      </c>
      <c r="G2632">
        <f>+IF(AND($A2632=0,$D2632=1),1,0)</f>
        <v>0</v>
      </c>
      <c r="H2632">
        <f>+IF(AND($A2632=1,$D2632=0),1,0)</f>
        <v>0</v>
      </c>
    </row>
    <row r="2633" spans="1:8" x14ac:dyDescent="0.55000000000000004">
      <c r="A2633">
        <v>0</v>
      </c>
      <c r="B2633">
        <v>0</v>
      </c>
      <c r="C2633">
        <v>1.7000000000000001E-2</v>
      </c>
      <c r="D2633">
        <f t="shared" si="41"/>
        <v>0</v>
      </c>
      <c r="E2633">
        <f>+IF(AND($A2633=1,$D2633=1),1,0)</f>
        <v>0</v>
      </c>
      <c r="F2633">
        <f>+IF(AND($A2633=0,$D2633=0),1,0)</f>
        <v>1</v>
      </c>
      <c r="G2633">
        <f>+IF(AND($A2633=0,$D2633=1),1,0)</f>
        <v>0</v>
      </c>
      <c r="H2633">
        <f>+IF(AND($A2633=1,$D2633=0),1,0)</f>
        <v>0</v>
      </c>
    </row>
    <row r="2634" spans="1:8" x14ac:dyDescent="0.55000000000000004">
      <c r="A2634">
        <v>0</v>
      </c>
      <c r="B2634">
        <v>0</v>
      </c>
      <c r="C2634">
        <v>1.0999999999999999E-2</v>
      </c>
      <c r="D2634">
        <f t="shared" si="41"/>
        <v>0</v>
      </c>
      <c r="E2634">
        <f>+IF(AND($A2634=1,$D2634=1),1,0)</f>
        <v>0</v>
      </c>
      <c r="F2634">
        <f>+IF(AND($A2634=0,$D2634=0),1,0)</f>
        <v>1</v>
      </c>
      <c r="G2634">
        <f>+IF(AND($A2634=0,$D2634=1),1,0)</f>
        <v>0</v>
      </c>
      <c r="H2634">
        <f>+IF(AND($A2634=1,$D2634=0),1,0)</f>
        <v>0</v>
      </c>
    </row>
    <row r="2635" spans="1:8" x14ac:dyDescent="0.55000000000000004">
      <c r="A2635">
        <v>0</v>
      </c>
      <c r="B2635">
        <v>0</v>
      </c>
      <c r="C2635">
        <v>1.7999999999999999E-2</v>
      </c>
      <c r="D2635">
        <f t="shared" si="41"/>
        <v>0</v>
      </c>
      <c r="E2635">
        <f>+IF(AND($A2635=1,$D2635=1),1,0)</f>
        <v>0</v>
      </c>
      <c r="F2635">
        <f>+IF(AND($A2635=0,$D2635=0),1,0)</f>
        <v>1</v>
      </c>
      <c r="G2635">
        <f>+IF(AND($A2635=0,$D2635=1),1,0)</f>
        <v>0</v>
      </c>
      <c r="H2635">
        <f>+IF(AND($A2635=1,$D2635=0),1,0)</f>
        <v>0</v>
      </c>
    </row>
    <row r="2636" spans="1:8" x14ac:dyDescent="0.55000000000000004">
      <c r="A2636">
        <v>0</v>
      </c>
      <c r="B2636">
        <v>0</v>
      </c>
      <c r="C2636">
        <v>1.2999999999999999E-2</v>
      </c>
      <c r="D2636">
        <f t="shared" si="41"/>
        <v>0</v>
      </c>
      <c r="E2636">
        <f>+IF(AND($A2636=1,$D2636=1),1,0)</f>
        <v>0</v>
      </c>
      <c r="F2636">
        <f>+IF(AND($A2636=0,$D2636=0),1,0)</f>
        <v>1</v>
      </c>
      <c r="G2636">
        <f>+IF(AND($A2636=0,$D2636=1),1,0)</f>
        <v>0</v>
      </c>
      <c r="H2636">
        <f>+IF(AND($A2636=1,$D2636=0),1,0)</f>
        <v>0</v>
      </c>
    </row>
    <row r="2637" spans="1:8" x14ac:dyDescent="0.55000000000000004">
      <c r="A2637">
        <v>0</v>
      </c>
      <c r="B2637">
        <v>0</v>
      </c>
      <c r="C2637">
        <v>1.0999999999999999E-2</v>
      </c>
      <c r="D2637">
        <f t="shared" si="41"/>
        <v>0</v>
      </c>
      <c r="E2637">
        <f>+IF(AND($A2637=1,$D2637=1),1,0)</f>
        <v>0</v>
      </c>
      <c r="F2637">
        <f>+IF(AND($A2637=0,$D2637=0),1,0)</f>
        <v>1</v>
      </c>
      <c r="G2637">
        <f>+IF(AND($A2637=0,$D2637=1),1,0)</f>
        <v>0</v>
      </c>
      <c r="H2637">
        <f>+IF(AND($A2637=1,$D2637=0),1,0)</f>
        <v>0</v>
      </c>
    </row>
    <row r="2638" spans="1:8" x14ac:dyDescent="0.55000000000000004">
      <c r="A2638">
        <v>0</v>
      </c>
      <c r="B2638">
        <v>0</v>
      </c>
      <c r="C2638">
        <v>5.0000000000000001E-3</v>
      </c>
      <c r="D2638">
        <f t="shared" si="41"/>
        <v>0</v>
      </c>
      <c r="E2638">
        <f>+IF(AND($A2638=1,$D2638=1),1,0)</f>
        <v>0</v>
      </c>
      <c r="F2638">
        <f>+IF(AND($A2638=0,$D2638=0),1,0)</f>
        <v>1</v>
      </c>
      <c r="G2638">
        <f>+IF(AND($A2638=0,$D2638=1),1,0)</f>
        <v>0</v>
      </c>
      <c r="H2638">
        <f>+IF(AND($A2638=1,$D2638=0),1,0)</f>
        <v>0</v>
      </c>
    </row>
    <row r="2639" spans="1:8" x14ac:dyDescent="0.55000000000000004">
      <c r="A2639">
        <v>0</v>
      </c>
      <c r="B2639">
        <v>0</v>
      </c>
      <c r="C2639">
        <v>1.0999999999999999E-2</v>
      </c>
      <c r="D2639">
        <f t="shared" si="41"/>
        <v>0</v>
      </c>
      <c r="E2639">
        <f>+IF(AND($A2639=1,$D2639=1),1,0)</f>
        <v>0</v>
      </c>
      <c r="F2639">
        <f>+IF(AND($A2639=0,$D2639=0),1,0)</f>
        <v>1</v>
      </c>
      <c r="G2639">
        <f>+IF(AND($A2639=0,$D2639=1),1,0)</f>
        <v>0</v>
      </c>
      <c r="H2639">
        <f>+IF(AND($A2639=1,$D2639=0),1,0)</f>
        <v>0</v>
      </c>
    </row>
    <row r="2640" spans="1:8" x14ac:dyDescent="0.55000000000000004">
      <c r="A2640">
        <v>0</v>
      </c>
      <c r="B2640">
        <v>0</v>
      </c>
      <c r="C2640">
        <v>0.42399999999999999</v>
      </c>
      <c r="D2640">
        <f t="shared" si="41"/>
        <v>1</v>
      </c>
      <c r="E2640">
        <f>+IF(AND($A2640=1,$D2640=1),1,0)</f>
        <v>0</v>
      </c>
      <c r="F2640">
        <f>+IF(AND($A2640=0,$D2640=0),1,0)</f>
        <v>0</v>
      </c>
      <c r="G2640">
        <f>+IF(AND($A2640=0,$D2640=1),1,0)</f>
        <v>1</v>
      </c>
      <c r="H2640">
        <f>+IF(AND($A2640=1,$D2640=0),1,0)</f>
        <v>0</v>
      </c>
    </row>
    <row r="2641" spans="1:8" x14ac:dyDescent="0.55000000000000004">
      <c r="A2641">
        <v>0</v>
      </c>
      <c r="B2641">
        <v>0</v>
      </c>
      <c r="C2641">
        <v>0.13800000000000001</v>
      </c>
      <c r="D2641">
        <f t="shared" si="41"/>
        <v>1</v>
      </c>
      <c r="E2641">
        <f>+IF(AND($A2641=1,$D2641=1),1,0)</f>
        <v>0</v>
      </c>
      <c r="F2641">
        <f>+IF(AND($A2641=0,$D2641=0),1,0)</f>
        <v>0</v>
      </c>
      <c r="G2641">
        <f>+IF(AND($A2641=0,$D2641=1),1,0)</f>
        <v>1</v>
      </c>
      <c r="H2641">
        <f>+IF(AND($A2641=1,$D2641=0),1,0)</f>
        <v>0</v>
      </c>
    </row>
    <row r="2642" spans="1:8" x14ac:dyDescent="0.55000000000000004">
      <c r="A2642">
        <v>0</v>
      </c>
      <c r="B2642">
        <v>0</v>
      </c>
      <c r="C2642">
        <v>0.27100000000000002</v>
      </c>
      <c r="D2642">
        <f t="shared" si="41"/>
        <v>1</v>
      </c>
      <c r="E2642">
        <f>+IF(AND($A2642=1,$D2642=1),1,0)</f>
        <v>0</v>
      </c>
      <c r="F2642">
        <f>+IF(AND($A2642=0,$D2642=0),1,0)</f>
        <v>0</v>
      </c>
      <c r="G2642">
        <f>+IF(AND($A2642=0,$D2642=1),1,0)</f>
        <v>1</v>
      </c>
      <c r="H2642">
        <f>+IF(AND($A2642=1,$D2642=0),1,0)</f>
        <v>0</v>
      </c>
    </row>
    <row r="2643" spans="1:8" x14ac:dyDescent="0.55000000000000004">
      <c r="A2643">
        <v>0</v>
      </c>
      <c r="B2643">
        <v>0</v>
      </c>
      <c r="C2643">
        <v>1.7000000000000001E-2</v>
      </c>
      <c r="D2643">
        <f t="shared" si="41"/>
        <v>0</v>
      </c>
      <c r="E2643">
        <f>+IF(AND($A2643=1,$D2643=1),1,0)</f>
        <v>0</v>
      </c>
      <c r="F2643">
        <f>+IF(AND($A2643=0,$D2643=0),1,0)</f>
        <v>1</v>
      </c>
      <c r="G2643">
        <f>+IF(AND($A2643=0,$D2643=1),1,0)</f>
        <v>0</v>
      </c>
      <c r="H2643">
        <f>+IF(AND($A2643=1,$D2643=0),1,0)</f>
        <v>0</v>
      </c>
    </row>
    <row r="2644" spans="1:8" x14ac:dyDescent="0.55000000000000004">
      <c r="A2644">
        <v>0</v>
      </c>
      <c r="B2644">
        <v>0</v>
      </c>
      <c r="C2644">
        <v>0.01</v>
      </c>
      <c r="D2644">
        <f t="shared" si="41"/>
        <v>0</v>
      </c>
      <c r="E2644">
        <f>+IF(AND($A2644=1,$D2644=1),1,0)</f>
        <v>0</v>
      </c>
      <c r="F2644">
        <f>+IF(AND($A2644=0,$D2644=0),1,0)</f>
        <v>1</v>
      </c>
      <c r="G2644">
        <f>+IF(AND($A2644=0,$D2644=1),1,0)</f>
        <v>0</v>
      </c>
      <c r="H2644">
        <f>+IF(AND($A2644=1,$D2644=0),1,0)</f>
        <v>0</v>
      </c>
    </row>
    <row r="2645" spans="1:8" x14ac:dyDescent="0.55000000000000004">
      <c r="A2645">
        <v>0</v>
      </c>
      <c r="B2645">
        <v>0</v>
      </c>
      <c r="C2645">
        <v>6.0000000000000001E-3</v>
      </c>
      <c r="D2645">
        <f t="shared" si="41"/>
        <v>0</v>
      </c>
      <c r="E2645">
        <f>+IF(AND($A2645=1,$D2645=1),1,0)</f>
        <v>0</v>
      </c>
      <c r="F2645">
        <f>+IF(AND($A2645=0,$D2645=0),1,0)</f>
        <v>1</v>
      </c>
      <c r="G2645">
        <f>+IF(AND($A2645=0,$D2645=1),1,0)</f>
        <v>0</v>
      </c>
      <c r="H2645">
        <f>+IF(AND($A2645=1,$D2645=0),1,0)</f>
        <v>0</v>
      </c>
    </row>
    <row r="2646" spans="1:8" x14ac:dyDescent="0.55000000000000004">
      <c r="A2646">
        <v>0</v>
      </c>
      <c r="B2646">
        <v>0</v>
      </c>
      <c r="C2646">
        <v>0.312</v>
      </c>
      <c r="D2646">
        <f t="shared" si="41"/>
        <v>1</v>
      </c>
      <c r="E2646">
        <f>+IF(AND($A2646=1,$D2646=1),1,0)</f>
        <v>0</v>
      </c>
      <c r="F2646">
        <f>+IF(AND($A2646=0,$D2646=0),1,0)</f>
        <v>0</v>
      </c>
      <c r="G2646">
        <f>+IF(AND($A2646=0,$D2646=1),1,0)</f>
        <v>1</v>
      </c>
      <c r="H2646">
        <f>+IF(AND($A2646=1,$D2646=0),1,0)</f>
        <v>0</v>
      </c>
    </row>
    <row r="2647" spans="1:8" x14ac:dyDescent="0.55000000000000004">
      <c r="A2647">
        <v>0</v>
      </c>
      <c r="B2647">
        <v>0</v>
      </c>
      <c r="C2647">
        <v>8.7999999999999995E-2</v>
      </c>
      <c r="D2647">
        <f t="shared" si="41"/>
        <v>1</v>
      </c>
      <c r="E2647">
        <f>+IF(AND($A2647=1,$D2647=1),1,0)</f>
        <v>0</v>
      </c>
      <c r="F2647">
        <f>+IF(AND($A2647=0,$D2647=0),1,0)</f>
        <v>0</v>
      </c>
      <c r="G2647">
        <f>+IF(AND($A2647=0,$D2647=1),1,0)</f>
        <v>1</v>
      </c>
      <c r="H2647">
        <f>+IF(AND($A2647=1,$D2647=0),1,0)</f>
        <v>0</v>
      </c>
    </row>
    <row r="2648" spans="1:8" x14ac:dyDescent="0.55000000000000004">
      <c r="A2648">
        <v>0</v>
      </c>
      <c r="B2648">
        <v>0</v>
      </c>
      <c r="C2648">
        <v>1.2E-2</v>
      </c>
      <c r="D2648">
        <f t="shared" si="41"/>
        <v>0</v>
      </c>
      <c r="E2648">
        <f>+IF(AND($A2648=1,$D2648=1),1,0)</f>
        <v>0</v>
      </c>
      <c r="F2648">
        <f>+IF(AND($A2648=0,$D2648=0),1,0)</f>
        <v>1</v>
      </c>
      <c r="G2648">
        <f>+IF(AND($A2648=0,$D2648=1),1,0)</f>
        <v>0</v>
      </c>
      <c r="H2648">
        <f>+IF(AND($A2648=1,$D2648=0),1,0)</f>
        <v>0</v>
      </c>
    </row>
    <row r="2649" spans="1:8" x14ac:dyDescent="0.55000000000000004">
      <c r="A2649">
        <v>0</v>
      </c>
      <c r="B2649">
        <v>0</v>
      </c>
      <c r="C2649">
        <v>0.01</v>
      </c>
      <c r="D2649">
        <f t="shared" si="41"/>
        <v>0</v>
      </c>
      <c r="E2649">
        <f>+IF(AND($A2649=1,$D2649=1),1,0)</f>
        <v>0</v>
      </c>
      <c r="F2649">
        <f>+IF(AND($A2649=0,$D2649=0),1,0)</f>
        <v>1</v>
      </c>
      <c r="G2649">
        <f>+IF(AND($A2649=0,$D2649=1),1,0)</f>
        <v>0</v>
      </c>
      <c r="H2649">
        <f>+IF(AND($A2649=1,$D2649=0),1,0)</f>
        <v>0</v>
      </c>
    </row>
    <row r="2650" spans="1:8" x14ac:dyDescent="0.55000000000000004">
      <c r="A2650">
        <v>0</v>
      </c>
      <c r="B2650">
        <v>0</v>
      </c>
      <c r="C2650">
        <v>5.8000000000000003E-2</v>
      </c>
      <c r="D2650">
        <f t="shared" si="41"/>
        <v>0</v>
      </c>
      <c r="E2650">
        <f>+IF(AND($A2650=1,$D2650=1),1,0)</f>
        <v>0</v>
      </c>
      <c r="F2650">
        <f>+IF(AND($A2650=0,$D2650=0),1,0)</f>
        <v>1</v>
      </c>
      <c r="G2650">
        <f>+IF(AND($A2650=0,$D2650=1),1,0)</f>
        <v>0</v>
      </c>
      <c r="H2650">
        <f>+IF(AND($A2650=1,$D2650=0),1,0)</f>
        <v>0</v>
      </c>
    </row>
    <row r="2651" spans="1:8" x14ac:dyDescent="0.55000000000000004">
      <c r="A2651">
        <v>0</v>
      </c>
      <c r="B2651">
        <v>0</v>
      </c>
      <c r="C2651">
        <v>2.7E-2</v>
      </c>
      <c r="D2651">
        <f t="shared" si="41"/>
        <v>0</v>
      </c>
      <c r="E2651">
        <f>+IF(AND($A2651=1,$D2651=1),1,0)</f>
        <v>0</v>
      </c>
      <c r="F2651">
        <f>+IF(AND($A2651=0,$D2651=0),1,0)</f>
        <v>1</v>
      </c>
      <c r="G2651">
        <f>+IF(AND($A2651=0,$D2651=1),1,0)</f>
        <v>0</v>
      </c>
      <c r="H2651">
        <f>+IF(AND($A2651=1,$D2651=0),1,0)</f>
        <v>0</v>
      </c>
    </row>
    <row r="2652" spans="1:8" x14ac:dyDescent="0.55000000000000004">
      <c r="A2652">
        <v>0</v>
      </c>
      <c r="B2652">
        <v>0</v>
      </c>
      <c r="C2652">
        <v>2.9000000000000001E-2</v>
      </c>
      <c r="D2652">
        <f t="shared" si="41"/>
        <v>0</v>
      </c>
      <c r="E2652">
        <f>+IF(AND($A2652=1,$D2652=1),1,0)</f>
        <v>0</v>
      </c>
      <c r="F2652">
        <f>+IF(AND($A2652=0,$D2652=0),1,0)</f>
        <v>1</v>
      </c>
      <c r="G2652">
        <f>+IF(AND($A2652=0,$D2652=1),1,0)</f>
        <v>0</v>
      </c>
      <c r="H2652">
        <f>+IF(AND($A2652=1,$D2652=0),1,0)</f>
        <v>0</v>
      </c>
    </row>
    <row r="2653" spans="1:8" x14ac:dyDescent="0.55000000000000004">
      <c r="A2653">
        <v>0</v>
      </c>
      <c r="B2653">
        <v>0</v>
      </c>
      <c r="C2653">
        <v>4.5999999999999999E-2</v>
      </c>
      <c r="D2653">
        <f t="shared" si="41"/>
        <v>0</v>
      </c>
      <c r="E2653">
        <f>+IF(AND($A2653=1,$D2653=1),1,0)</f>
        <v>0</v>
      </c>
      <c r="F2653">
        <f>+IF(AND($A2653=0,$D2653=0),1,0)</f>
        <v>1</v>
      </c>
      <c r="G2653">
        <f>+IF(AND($A2653=0,$D2653=1),1,0)</f>
        <v>0</v>
      </c>
      <c r="H2653">
        <f>+IF(AND($A2653=1,$D2653=0),1,0)</f>
        <v>0</v>
      </c>
    </row>
    <row r="2654" spans="1:8" x14ac:dyDescent="0.55000000000000004">
      <c r="A2654">
        <v>0</v>
      </c>
      <c r="B2654">
        <v>0</v>
      </c>
      <c r="C2654">
        <v>1.9E-2</v>
      </c>
      <c r="D2654">
        <f t="shared" si="41"/>
        <v>0</v>
      </c>
      <c r="E2654">
        <f>+IF(AND($A2654=1,$D2654=1),1,0)</f>
        <v>0</v>
      </c>
      <c r="F2654">
        <f>+IF(AND($A2654=0,$D2654=0),1,0)</f>
        <v>1</v>
      </c>
      <c r="G2654">
        <f>+IF(AND($A2654=0,$D2654=1),1,0)</f>
        <v>0</v>
      </c>
      <c r="H2654">
        <f>+IF(AND($A2654=1,$D2654=0),1,0)</f>
        <v>0</v>
      </c>
    </row>
    <row r="2655" spans="1:8" x14ac:dyDescent="0.55000000000000004">
      <c r="A2655">
        <v>0</v>
      </c>
      <c r="B2655">
        <v>0</v>
      </c>
      <c r="C2655">
        <v>4.8000000000000001E-2</v>
      </c>
      <c r="D2655">
        <f t="shared" si="41"/>
        <v>0</v>
      </c>
      <c r="E2655">
        <f>+IF(AND($A2655=1,$D2655=1),1,0)</f>
        <v>0</v>
      </c>
      <c r="F2655">
        <f>+IF(AND($A2655=0,$D2655=0),1,0)</f>
        <v>1</v>
      </c>
      <c r="G2655">
        <f>+IF(AND($A2655=0,$D2655=1),1,0)</f>
        <v>0</v>
      </c>
      <c r="H2655">
        <f>+IF(AND($A2655=1,$D2655=0),1,0)</f>
        <v>0</v>
      </c>
    </row>
    <row r="2656" spans="1:8" x14ac:dyDescent="0.55000000000000004">
      <c r="A2656">
        <v>0</v>
      </c>
      <c r="B2656">
        <v>0</v>
      </c>
      <c r="C2656">
        <v>1.2E-2</v>
      </c>
      <c r="D2656">
        <f t="shared" si="41"/>
        <v>0</v>
      </c>
      <c r="E2656">
        <f>+IF(AND($A2656=1,$D2656=1),1,0)</f>
        <v>0</v>
      </c>
      <c r="F2656">
        <f>+IF(AND($A2656=0,$D2656=0),1,0)</f>
        <v>1</v>
      </c>
      <c r="G2656">
        <f>+IF(AND($A2656=0,$D2656=1),1,0)</f>
        <v>0</v>
      </c>
      <c r="H2656">
        <f>+IF(AND($A2656=1,$D2656=0),1,0)</f>
        <v>0</v>
      </c>
    </row>
    <row r="2657" spans="1:8" x14ac:dyDescent="0.55000000000000004">
      <c r="A2657">
        <v>0</v>
      </c>
      <c r="B2657">
        <v>0</v>
      </c>
      <c r="C2657">
        <v>1.6E-2</v>
      </c>
      <c r="D2657">
        <f t="shared" si="41"/>
        <v>0</v>
      </c>
      <c r="E2657">
        <f>+IF(AND($A2657=1,$D2657=1),1,0)</f>
        <v>0</v>
      </c>
      <c r="F2657">
        <f>+IF(AND($A2657=0,$D2657=0),1,0)</f>
        <v>1</v>
      </c>
      <c r="G2657">
        <f>+IF(AND($A2657=0,$D2657=1),1,0)</f>
        <v>0</v>
      </c>
      <c r="H2657">
        <f>+IF(AND($A2657=1,$D2657=0),1,0)</f>
        <v>0</v>
      </c>
    </row>
    <row r="2658" spans="1:8" x14ac:dyDescent="0.55000000000000004">
      <c r="A2658">
        <v>0</v>
      </c>
      <c r="B2658">
        <v>0</v>
      </c>
      <c r="C2658">
        <v>1.0999999999999999E-2</v>
      </c>
      <c r="D2658">
        <f t="shared" si="41"/>
        <v>0</v>
      </c>
      <c r="E2658">
        <f>+IF(AND($A2658=1,$D2658=1),1,0)</f>
        <v>0</v>
      </c>
      <c r="F2658">
        <f>+IF(AND($A2658=0,$D2658=0),1,0)</f>
        <v>1</v>
      </c>
      <c r="G2658">
        <f>+IF(AND($A2658=0,$D2658=1),1,0)</f>
        <v>0</v>
      </c>
      <c r="H2658">
        <f>+IF(AND($A2658=1,$D2658=0),1,0)</f>
        <v>0</v>
      </c>
    </row>
    <row r="2659" spans="1:8" x14ac:dyDescent="0.55000000000000004">
      <c r="A2659">
        <v>1</v>
      </c>
      <c r="B2659">
        <v>0</v>
      </c>
      <c r="C2659">
        <v>0.106</v>
      </c>
      <c r="D2659">
        <f t="shared" si="41"/>
        <v>1</v>
      </c>
      <c r="E2659">
        <f>+IF(AND($A2659=1,$D2659=1),1,0)</f>
        <v>1</v>
      </c>
      <c r="F2659">
        <f>+IF(AND($A2659=0,$D2659=0),1,0)</f>
        <v>0</v>
      </c>
      <c r="G2659">
        <f>+IF(AND($A2659=0,$D2659=1),1,0)</f>
        <v>0</v>
      </c>
      <c r="H2659">
        <f>+IF(AND($A2659=1,$D2659=0),1,0)</f>
        <v>0</v>
      </c>
    </row>
    <row r="2660" spans="1:8" x14ac:dyDescent="0.55000000000000004">
      <c r="A2660">
        <v>0</v>
      </c>
      <c r="B2660">
        <v>0</v>
      </c>
      <c r="C2660">
        <v>6.3E-2</v>
      </c>
      <c r="D2660">
        <f t="shared" si="41"/>
        <v>0</v>
      </c>
      <c r="E2660">
        <f>+IF(AND($A2660=1,$D2660=1),1,0)</f>
        <v>0</v>
      </c>
      <c r="F2660">
        <f>+IF(AND($A2660=0,$D2660=0),1,0)</f>
        <v>1</v>
      </c>
      <c r="G2660">
        <f>+IF(AND($A2660=0,$D2660=1),1,0)</f>
        <v>0</v>
      </c>
      <c r="H2660">
        <f>+IF(AND($A2660=1,$D2660=0),1,0)</f>
        <v>0</v>
      </c>
    </row>
    <row r="2661" spans="1:8" x14ac:dyDescent="0.55000000000000004">
      <c r="A2661">
        <v>0</v>
      </c>
      <c r="B2661">
        <v>0</v>
      </c>
      <c r="C2661">
        <v>0.32</v>
      </c>
      <c r="D2661">
        <f t="shared" si="41"/>
        <v>1</v>
      </c>
      <c r="E2661">
        <f>+IF(AND($A2661=1,$D2661=1),1,0)</f>
        <v>0</v>
      </c>
      <c r="F2661">
        <f>+IF(AND($A2661=0,$D2661=0),1,0)</f>
        <v>0</v>
      </c>
      <c r="G2661">
        <f>+IF(AND($A2661=0,$D2661=1),1,0)</f>
        <v>1</v>
      </c>
      <c r="H2661">
        <f>+IF(AND($A2661=1,$D2661=0),1,0)</f>
        <v>0</v>
      </c>
    </row>
    <row r="2662" spans="1:8" x14ac:dyDescent="0.55000000000000004">
      <c r="A2662">
        <v>0</v>
      </c>
      <c r="B2662">
        <v>0</v>
      </c>
      <c r="C2662">
        <v>3.5999999999999997E-2</v>
      </c>
      <c r="D2662">
        <f t="shared" si="41"/>
        <v>0</v>
      </c>
      <c r="E2662">
        <f>+IF(AND($A2662=1,$D2662=1),1,0)</f>
        <v>0</v>
      </c>
      <c r="F2662">
        <f>+IF(AND($A2662=0,$D2662=0),1,0)</f>
        <v>1</v>
      </c>
      <c r="G2662">
        <f>+IF(AND($A2662=0,$D2662=1),1,0)</f>
        <v>0</v>
      </c>
      <c r="H2662">
        <f>+IF(AND($A2662=1,$D2662=0),1,0)</f>
        <v>0</v>
      </c>
    </row>
    <row r="2663" spans="1:8" x14ac:dyDescent="0.55000000000000004">
      <c r="A2663">
        <v>0</v>
      </c>
      <c r="B2663">
        <v>0</v>
      </c>
      <c r="C2663">
        <v>0.01</v>
      </c>
      <c r="D2663">
        <f t="shared" si="41"/>
        <v>0</v>
      </c>
      <c r="E2663">
        <f>+IF(AND($A2663=1,$D2663=1),1,0)</f>
        <v>0</v>
      </c>
      <c r="F2663">
        <f>+IF(AND($A2663=0,$D2663=0),1,0)</f>
        <v>1</v>
      </c>
      <c r="G2663">
        <f>+IF(AND($A2663=0,$D2663=1),1,0)</f>
        <v>0</v>
      </c>
      <c r="H2663">
        <f>+IF(AND($A2663=1,$D2663=0),1,0)</f>
        <v>0</v>
      </c>
    </row>
    <row r="2664" spans="1:8" x14ac:dyDescent="0.55000000000000004">
      <c r="A2664">
        <v>0</v>
      </c>
      <c r="B2664">
        <v>0</v>
      </c>
      <c r="C2664">
        <v>0.375</v>
      </c>
      <c r="D2664">
        <f t="shared" si="41"/>
        <v>1</v>
      </c>
      <c r="E2664">
        <f>+IF(AND($A2664=1,$D2664=1),1,0)</f>
        <v>0</v>
      </c>
      <c r="F2664">
        <f>+IF(AND($A2664=0,$D2664=0),1,0)</f>
        <v>0</v>
      </c>
      <c r="G2664">
        <f>+IF(AND($A2664=0,$D2664=1),1,0)</f>
        <v>1</v>
      </c>
      <c r="H2664">
        <f>+IF(AND($A2664=1,$D2664=0),1,0)</f>
        <v>0</v>
      </c>
    </row>
    <row r="2665" spans="1:8" x14ac:dyDescent="0.55000000000000004">
      <c r="A2665">
        <v>0</v>
      </c>
      <c r="B2665">
        <v>0</v>
      </c>
      <c r="C2665">
        <v>0.437</v>
      </c>
      <c r="D2665">
        <f t="shared" si="41"/>
        <v>1</v>
      </c>
      <c r="E2665">
        <f>+IF(AND($A2665=1,$D2665=1),1,0)</f>
        <v>0</v>
      </c>
      <c r="F2665">
        <f>+IF(AND($A2665=0,$D2665=0),1,0)</f>
        <v>0</v>
      </c>
      <c r="G2665">
        <f>+IF(AND($A2665=0,$D2665=1),1,0)</f>
        <v>1</v>
      </c>
      <c r="H2665">
        <f>+IF(AND($A2665=1,$D2665=0),1,0)</f>
        <v>0</v>
      </c>
    </row>
    <row r="2666" spans="1:8" x14ac:dyDescent="0.55000000000000004">
      <c r="A2666">
        <v>0</v>
      </c>
      <c r="B2666">
        <v>0</v>
      </c>
      <c r="C2666">
        <v>3.5000000000000003E-2</v>
      </c>
      <c r="D2666">
        <f t="shared" si="41"/>
        <v>0</v>
      </c>
      <c r="E2666">
        <f>+IF(AND($A2666=1,$D2666=1),1,0)</f>
        <v>0</v>
      </c>
      <c r="F2666">
        <f>+IF(AND($A2666=0,$D2666=0),1,0)</f>
        <v>1</v>
      </c>
      <c r="G2666">
        <f>+IF(AND($A2666=0,$D2666=1),1,0)</f>
        <v>0</v>
      </c>
      <c r="H2666">
        <f>+IF(AND($A2666=1,$D2666=0),1,0)</f>
        <v>0</v>
      </c>
    </row>
    <row r="2667" spans="1:8" x14ac:dyDescent="0.55000000000000004">
      <c r="A2667">
        <v>0</v>
      </c>
      <c r="B2667">
        <v>0</v>
      </c>
      <c r="C2667">
        <v>1.0999999999999999E-2</v>
      </c>
      <c r="D2667">
        <f t="shared" si="41"/>
        <v>0</v>
      </c>
      <c r="E2667">
        <f>+IF(AND($A2667=1,$D2667=1),1,0)</f>
        <v>0</v>
      </c>
      <c r="F2667">
        <f>+IF(AND($A2667=0,$D2667=0),1,0)</f>
        <v>1</v>
      </c>
      <c r="G2667">
        <f>+IF(AND($A2667=0,$D2667=1),1,0)</f>
        <v>0</v>
      </c>
      <c r="H2667">
        <f>+IF(AND($A2667=1,$D2667=0),1,0)</f>
        <v>0</v>
      </c>
    </row>
    <row r="2668" spans="1:8" x14ac:dyDescent="0.55000000000000004">
      <c r="A2668">
        <v>0</v>
      </c>
      <c r="B2668">
        <v>0</v>
      </c>
      <c r="C2668">
        <v>0.12</v>
      </c>
      <c r="D2668">
        <f t="shared" si="41"/>
        <v>1</v>
      </c>
      <c r="E2668">
        <f>+IF(AND($A2668=1,$D2668=1),1,0)</f>
        <v>0</v>
      </c>
      <c r="F2668">
        <f>+IF(AND($A2668=0,$D2668=0),1,0)</f>
        <v>0</v>
      </c>
      <c r="G2668">
        <f>+IF(AND($A2668=0,$D2668=1),1,0)</f>
        <v>1</v>
      </c>
      <c r="H2668">
        <f>+IF(AND($A2668=1,$D2668=0),1,0)</f>
        <v>0</v>
      </c>
    </row>
    <row r="2669" spans="1:8" x14ac:dyDescent="0.55000000000000004">
      <c r="A2669">
        <v>0</v>
      </c>
      <c r="B2669">
        <v>0</v>
      </c>
      <c r="C2669">
        <v>2.8000000000000001E-2</v>
      </c>
      <c r="D2669">
        <f t="shared" si="41"/>
        <v>0</v>
      </c>
      <c r="E2669">
        <f>+IF(AND($A2669=1,$D2669=1),1,0)</f>
        <v>0</v>
      </c>
      <c r="F2669">
        <f>+IF(AND($A2669=0,$D2669=0),1,0)</f>
        <v>1</v>
      </c>
      <c r="G2669">
        <f>+IF(AND($A2669=0,$D2669=1),1,0)</f>
        <v>0</v>
      </c>
      <c r="H2669">
        <f>+IF(AND($A2669=1,$D2669=0),1,0)</f>
        <v>0</v>
      </c>
    </row>
    <row r="2670" spans="1:8" x14ac:dyDescent="0.55000000000000004">
      <c r="A2670">
        <v>1</v>
      </c>
      <c r="B2670">
        <v>0</v>
      </c>
      <c r="C2670">
        <v>0.17</v>
      </c>
      <c r="D2670">
        <f t="shared" si="41"/>
        <v>1</v>
      </c>
      <c r="E2670">
        <f>+IF(AND($A2670=1,$D2670=1),1,0)</f>
        <v>1</v>
      </c>
      <c r="F2670">
        <f>+IF(AND($A2670=0,$D2670=0),1,0)</f>
        <v>0</v>
      </c>
      <c r="G2670">
        <f>+IF(AND($A2670=0,$D2670=1),1,0)</f>
        <v>0</v>
      </c>
      <c r="H2670">
        <f>+IF(AND($A2670=1,$D2670=0),1,0)</f>
        <v>0</v>
      </c>
    </row>
    <row r="2671" spans="1:8" x14ac:dyDescent="0.55000000000000004">
      <c r="A2671">
        <v>0</v>
      </c>
      <c r="B2671">
        <v>0</v>
      </c>
      <c r="C2671">
        <v>0.107</v>
      </c>
      <c r="D2671">
        <f t="shared" si="41"/>
        <v>1</v>
      </c>
      <c r="E2671">
        <f>+IF(AND($A2671=1,$D2671=1),1,0)</f>
        <v>0</v>
      </c>
      <c r="F2671">
        <f>+IF(AND($A2671=0,$D2671=0),1,0)</f>
        <v>0</v>
      </c>
      <c r="G2671">
        <f>+IF(AND($A2671=0,$D2671=1),1,0)</f>
        <v>1</v>
      </c>
      <c r="H2671">
        <f>+IF(AND($A2671=1,$D2671=0),1,0)</f>
        <v>0</v>
      </c>
    </row>
    <row r="2672" spans="1:8" x14ac:dyDescent="0.55000000000000004">
      <c r="A2672">
        <v>0</v>
      </c>
      <c r="B2672">
        <v>0</v>
      </c>
      <c r="C2672">
        <v>1.6E-2</v>
      </c>
      <c r="D2672">
        <f t="shared" si="41"/>
        <v>0</v>
      </c>
      <c r="E2672">
        <f>+IF(AND($A2672=1,$D2672=1),1,0)</f>
        <v>0</v>
      </c>
      <c r="F2672">
        <f>+IF(AND($A2672=0,$D2672=0),1,0)</f>
        <v>1</v>
      </c>
      <c r="G2672">
        <f>+IF(AND($A2672=0,$D2672=1),1,0)</f>
        <v>0</v>
      </c>
      <c r="H2672">
        <f>+IF(AND($A2672=1,$D2672=0),1,0)</f>
        <v>0</v>
      </c>
    </row>
    <row r="2673" spans="1:8" x14ac:dyDescent="0.55000000000000004">
      <c r="A2673">
        <v>0</v>
      </c>
      <c r="B2673">
        <v>0</v>
      </c>
      <c r="C2673">
        <v>4.4999999999999998E-2</v>
      </c>
      <c r="D2673">
        <f t="shared" si="41"/>
        <v>0</v>
      </c>
      <c r="E2673">
        <f>+IF(AND($A2673=1,$D2673=1),1,0)</f>
        <v>0</v>
      </c>
      <c r="F2673">
        <f>+IF(AND($A2673=0,$D2673=0),1,0)</f>
        <v>1</v>
      </c>
      <c r="G2673">
        <f>+IF(AND($A2673=0,$D2673=1),1,0)</f>
        <v>0</v>
      </c>
      <c r="H2673">
        <f>+IF(AND($A2673=1,$D2673=0),1,0)</f>
        <v>0</v>
      </c>
    </row>
    <row r="2674" spans="1:8" x14ac:dyDescent="0.55000000000000004">
      <c r="A2674">
        <v>0</v>
      </c>
      <c r="B2674">
        <v>0</v>
      </c>
      <c r="C2674">
        <v>8.1000000000000003E-2</v>
      </c>
      <c r="D2674">
        <f t="shared" si="41"/>
        <v>1</v>
      </c>
      <c r="E2674">
        <f>+IF(AND($A2674=1,$D2674=1),1,0)</f>
        <v>0</v>
      </c>
      <c r="F2674">
        <f>+IF(AND($A2674=0,$D2674=0),1,0)</f>
        <v>0</v>
      </c>
      <c r="G2674">
        <f>+IF(AND($A2674=0,$D2674=1),1,0)</f>
        <v>1</v>
      </c>
      <c r="H2674">
        <f>+IF(AND($A2674=1,$D2674=0),1,0)</f>
        <v>0</v>
      </c>
    </row>
    <row r="2675" spans="1:8" x14ac:dyDescent="0.55000000000000004">
      <c r="A2675">
        <v>0</v>
      </c>
      <c r="B2675">
        <v>0</v>
      </c>
      <c r="C2675">
        <v>8.8999999999999996E-2</v>
      </c>
      <c r="D2675">
        <f t="shared" si="41"/>
        <v>1</v>
      </c>
      <c r="E2675">
        <f>+IF(AND($A2675=1,$D2675=1),1,0)</f>
        <v>0</v>
      </c>
      <c r="F2675">
        <f>+IF(AND($A2675=0,$D2675=0),1,0)</f>
        <v>0</v>
      </c>
      <c r="G2675">
        <f>+IF(AND($A2675=0,$D2675=1),1,0)</f>
        <v>1</v>
      </c>
      <c r="H2675">
        <f>+IF(AND($A2675=1,$D2675=0),1,0)</f>
        <v>0</v>
      </c>
    </row>
    <row r="2676" spans="1:8" x14ac:dyDescent="0.55000000000000004">
      <c r="A2676">
        <v>0</v>
      </c>
      <c r="B2676">
        <v>0</v>
      </c>
      <c r="C2676">
        <v>5.5E-2</v>
      </c>
      <c r="D2676">
        <f t="shared" si="41"/>
        <v>0</v>
      </c>
      <c r="E2676">
        <f>+IF(AND($A2676=1,$D2676=1),1,0)</f>
        <v>0</v>
      </c>
      <c r="F2676">
        <f>+IF(AND($A2676=0,$D2676=0),1,0)</f>
        <v>1</v>
      </c>
      <c r="G2676">
        <f>+IF(AND($A2676=0,$D2676=1),1,0)</f>
        <v>0</v>
      </c>
      <c r="H2676">
        <f>+IF(AND($A2676=1,$D2676=0),1,0)</f>
        <v>0</v>
      </c>
    </row>
    <row r="2677" spans="1:8" x14ac:dyDescent="0.55000000000000004">
      <c r="A2677">
        <v>0</v>
      </c>
      <c r="B2677">
        <v>0</v>
      </c>
      <c r="C2677">
        <v>1.2E-2</v>
      </c>
      <c r="D2677">
        <f t="shared" si="41"/>
        <v>0</v>
      </c>
      <c r="E2677">
        <f>+IF(AND($A2677=1,$D2677=1),1,0)</f>
        <v>0</v>
      </c>
      <c r="F2677">
        <f>+IF(AND($A2677=0,$D2677=0),1,0)</f>
        <v>1</v>
      </c>
      <c r="G2677">
        <f>+IF(AND($A2677=0,$D2677=1),1,0)</f>
        <v>0</v>
      </c>
      <c r="H2677">
        <f>+IF(AND($A2677=1,$D2677=0),1,0)</f>
        <v>0</v>
      </c>
    </row>
    <row r="2678" spans="1:8" x14ac:dyDescent="0.55000000000000004">
      <c r="A2678">
        <v>0</v>
      </c>
      <c r="B2678">
        <v>0</v>
      </c>
      <c r="C2678">
        <v>8.0000000000000002E-3</v>
      </c>
      <c r="D2678">
        <f t="shared" si="41"/>
        <v>0</v>
      </c>
      <c r="E2678">
        <f>+IF(AND($A2678=1,$D2678=1),1,0)</f>
        <v>0</v>
      </c>
      <c r="F2678">
        <f>+IF(AND($A2678=0,$D2678=0),1,0)</f>
        <v>1</v>
      </c>
      <c r="G2678">
        <f>+IF(AND($A2678=0,$D2678=1),1,0)</f>
        <v>0</v>
      </c>
      <c r="H2678">
        <f>+IF(AND($A2678=1,$D2678=0),1,0)</f>
        <v>0</v>
      </c>
    </row>
    <row r="2679" spans="1:8" x14ac:dyDescent="0.55000000000000004">
      <c r="A2679">
        <v>0</v>
      </c>
      <c r="B2679">
        <v>0</v>
      </c>
      <c r="C2679">
        <v>3.6999999999999998E-2</v>
      </c>
      <c r="D2679">
        <f t="shared" si="41"/>
        <v>0</v>
      </c>
      <c r="E2679">
        <f>+IF(AND($A2679=1,$D2679=1),1,0)</f>
        <v>0</v>
      </c>
      <c r="F2679">
        <f>+IF(AND($A2679=0,$D2679=0),1,0)</f>
        <v>1</v>
      </c>
      <c r="G2679">
        <f>+IF(AND($A2679=0,$D2679=1),1,0)</f>
        <v>0</v>
      </c>
      <c r="H2679">
        <f>+IF(AND($A2679=1,$D2679=0),1,0)</f>
        <v>0</v>
      </c>
    </row>
    <row r="2680" spans="1:8" x14ac:dyDescent="0.55000000000000004">
      <c r="A2680">
        <v>0</v>
      </c>
      <c r="B2680">
        <v>0</v>
      </c>
      <c r="C2680">
        <v>1.2999999999999999E-2</v>
      </c>
      <c r="D2680">
        <f t="shared" si="41"/>
        <v>0</v>
      </c>
      <c r="E2680">
        <f>+IF(AND($A2680=1,$D2680=1),1,0)</f>
        <v>0</v>
      </c>
      <c r="F2680">
        <f>+IF(AND($A2680=0,$D2680=0),1,0)</f>
        <v>1</v>
      </c>
      <c r="G2680">
        <f>+IF(AND($A2680=0,$D2680=1),1,0)</f>
        <v>0</v>
      </c>
      <c r="H2680">
        <f>+IF(AND($A2680=1,$D2680=0),1,0)</f>
        <v>0</v>
      </c>
    </row>
    <row r="2681" spans="1:8" x14ac:dyDescent="0.55000000000000004">
      <c r="A2681">
        <v>0</v>
      </c>
      <c r="B2681">
        <v>0</v>
      </c>
      <c r="C2681">
        <v>1.7999999999999999E-2</v>
      </c>
      <c r="D2681">
        <f t="shared" si="41"/>
        <v>0</v>
      </c>
      <c r="E2681">
        <f>+IF(AND($A2681=1,$D2681=1),1,0)</f>
        <v>0</v>
      </c>
      <c r="F2681">
        <f>+IF(AND($A2681=0,$D2681=0),1,0)</f>
        <v>1</v>
      </c>
      <c r="G2681">
        <f>+IF(AND($A2681=0,$D2681=1),1,0)</f>
        <v>0</v>
      </c>
      <c r="H2681">
        <f>+IF(AND($A2681=1,$D2681=0),1,0)</f>
        <v>0</v>
      </c>
    </row>
    <row r="2682" spans="1:8" x14ac:dyDescent="0.55000000000000004">
      <c r="A2682">
        <v>0</v>
      </c>
      <c r="B2682">
        <v>0</v>
      </c>
      <c r="C2682">
        <v>2.1999999999999999E-2</v>
      </c>
      <c r="D2682">
        <f t="shared" si="41"/>
        <v>0</v>
      </c>
      <c r="E2682">
        <f>+IF(AND($A2682=1,$D2682=1),1,0)</f>
        <v>0</v>
      </c>
      <c r="F2682">
        <f>+IF(AND($A2682=0,$D2682=0),1,0)</f>
        <v>1</v>
      </c>
      <c r="G2682">
        <f>+IF(AND($A2682=0,$D2682=1),1,0)</f>
        <v>0</v>
      </c>
      <c r="H2682">
        <f>+IF(AND($A2682=1,$D2682=0),1,0)</f>
        <v>0</v>
      </c>
    </row>
    <row r="2683" spans="1:8" x14ac:dyDescent="0.55000000000000004">
      <c r="A2683">
        <v>0</v>
      </c>
      <c r="B2683">
        <v>0</v>
      </c>
      <c r="C2683">
        <v>0.14399999999999999</v>
      </c>
      <c r="D2683">
        <f t="shared" si="41"/>
        <v>1</v>
      </c>
      <c r="E2683">
        <f>+IF(AND($A2683=1,$D2683=1),1,0)</f>
        <v>0</v>
      </c>
      <c r="F2683">
        <f>+IF(AND($A2683=0,$D2683=0),1,0)</f>
        <v>0</v>
      </c>
      <c r="G2683">
        <f>+IF(AND($A2683=0,$D2683=1),1,0)</f>
        <v>1</v>
      </c>
      <c r="H2683">
        <f>+IF(AND($A2683=1,$D2683=0),1,0)</f>
        <v>0</v>
      </c>
    </row>
    <row r="2684" spans="1:8" x14ac:dyDescent="0.55000000000000004">
      <c r="A2684">
        <v>0</v>
      </c>
      <c r="B2684">
        <v>0</v>
      </c>
      <c r="C2684">
        <v>1.9E-2</v>
      </c>
      <c r="D2684">
        <f t="shared" si="41"/>
        <v>0</v>
      </c>
      <c r="E2684">
        <f>+IF(AND($A2684=1,$D2684=1),1,0)</f>
        <v>0</v>
      </c>
      <c r="F2684">
        <f>+IF(AND($A2684=0,$D2684=0),1,0)</f>
        <v>1</v>
      </c>
      <c r="G2684">
        <f>+IF(AND($A2684=0,$D2684=1),1,0)</f>
        <v>0</v>
      </c>
      <c r="H2684">
        <f>+IF(AND($A2684=1,$D2684=0),1,0)</f>
        <v>0</v>
      </c>
    </row>
    <row r="2685" spans="1:8" x14ac:dyDescent="0.55000000000000004">
      <c r="A2685">
        <v>0</v>
      </c>
      <c r="B2685">
        <v>0</v>
      </c>
      <c r="C2685">
        <v>0.01</v>
      </c>
      <c r="D2685">
        <f t="shared" si="41"/>
        <v>0</v>
      </c>
      <c r="E2685">
        <f>+IF(AND($A2685=1,$D2685=1),1,0)</f>
        <v>0</v>
      </c>
      <c r="F2685">
        <f>+IF(AND($A2685=0,$D2685=0),1,0)</f>
        <v>1</v>
      </c>
      <c r="G2685">
        <f>+IF(AND($A2685=0,$D2685=1),1,0)</f>
        <v>0</v>
      </c>
      <c r="H2685">
        <f>+IF(AND($A2685=1,$D2685=0),1,0)</f>
        <v>0</v>
      </c>
    </row>
    <row r="2686" spans="1:8" x14ac:dyDescent="0.55000000000000004">
      <c r="A2686">
        <v>0</v>
      </c>
      <c r="B2686">
        <v>0</v>
      </c>
      <c r="C2686">
        <v>2.7E-2</v>
      </c>
      <c r="D2686">
        <f t="shared" si="41"/>
        <v>0</v>
      </c>
      <c r="E2686">
        <f>+IF(AND($A2686=1,$D2686=1),1,0)</f>
        <v>0</v>
      </c>
      <c r="F2686">
        <f>+IF(AND($A2686=0,$D2686=0),1,0)</f>
        <v>1</v>
      </c>
      <c r="G2686">
        <f>+IF(AND($A2686=0,$D2686=1),1,0)</f>
        <v>0</v>
      </c>
      <c r="H2686">
        <f>+IF(AND($A2686=1,$D2686=0),1,0)</f>
        <v>0</v>
      </c>
    </row>
    <row r="2687" spans="1:8" x14ac:dyDescent="0.55000000000000004">
      <c r="A2687">
        <v>0</v>
      </c>
      <c r="B2687">
        <v>0</v>
      </c>
      <c r="C2687">
        <v>1.0999999999999999E-2</v>
      </c>
      <c r="D2687">
        <f t="shared" si="41"/>
        <v>0</v>
      </c>
      <c r="E2687">
        <f>+IF(AND($A2687=1,$D2687=1),1,0)</f>
        <v>0</v>
      </c>
      <c r="F2687">
        <f>+IF(AND($A2687=0,$D2687=0),1,0)</f>
        <v>1</v>
      </c>
      <c r="G2687">
        <f>+IF(AND($A2687=0,$D2687=1),1,0)</f>
        <v>0</v>
      </c>
      <c r="H2687">
        <f>+IF(AND($A2687=1,$D2687=0),1,0)</f>
        <v>0</v>
      </c>
    </row>
    <row r="2688" spans="1:8" x14ac:dyDescent="0.55000000000000004">
      <c r="A2688">
        <v>0</v>
      </c>
      <c r="B2688">
        <v>0</v>
      </c>
      <c r="C2688">
        <v>3.6999999999999998E-2</v>
      </c>
      <c r="D2688">
        <f t="shared" si="41"/>
        <v>0</v>
      </c>
      <c r="E2688">
        <f>+IF(AND($A2688=1,$D2688=1),1,0)</f>
        <v>0</v>
      </c>
      <c r="F2688">
        <f>+IF(AND($A2688=0,$D2688=0),1,0)</f>
        <v>1</v>
      </c>
      <c r="G2688">
        <f>+IF(AND($A2688=0,$D2688=1),1,0)</f>
        <v>0</v>
      </c>
      <c r="H2688">
        <f>+IF(AND($A2688=1,$D2688=0),1,0)</f>
        <v>0</v>
      </c>
    </row>
    <row r="2689" spans="1:8" x14ac:dyDescent="0.55000000000000004">
      <c r="A2689">
        <v>0</v>
      </c>
      <c r="B2689">
        <v>0</v>
      </c>
      <c r="C2689">
        <v>6.0000000000000001E-3</v>
      </c>
      <c r="D2689">
        <f t="shared" si="41"/>
        <v>0</v>
      </c>
      <c r="E2689">
        <f>+IF(AND($A2689=1,$D2689=1),1,0)</f>
        <v>0</v>
      </c>
      <c r="F2689">
        <f>+IF(AND($A2689=0,$D2689=0),1,0)</f>
        <v>1</v>
      </c>
      <c r="G2689">
        <f>+IF(AND($A2689=0,$D2689=1),1,0)</f>
        <v>0</v>
      </c>
      <c r="H2689">
        <f>+IF(AND($A2689=1,$D2689=0),1,0)</f>
        <v>0</v>
      </c>
    </row>
    <row r="2690" spans="1:8" x14ac:dyDescent="0.55000000000000004">
      <c r="A2690">
        <v>0</v>
      </c>
      <c r="B2690">
        <v>0</v>
      </c>
      <c r="C2690">
        <v>1.2E-2</v>
      </c>
      <c r="D2690">
        <f t="shared" si="41"/>
        <v>0</v>
      </c>
      <c r="E2690">
        <f>+IF(AND($A2690=1,$D2690=1),1,0)</f>
        <v>0</v>
      </c>
      <c r="F2690">
        <f>+IF(AND($A2690=0,$D2690=0),1,0)</f>
        <v>1</v>
      </c>
      <c r="G2690">
        <f>+IF(AND($A2690=0,$D2690=1),1,0)</f>
        <v>0</v>
      </c>
      <c r="H2690">
        <f>+IF(AND($A2690=1,$D2690=0),1,0)</f>
        <v>0</v>
      </c>
    </row>
    <row r="2691" spans="1:8" x14ac:dyDescent="0.55000000000000004">
      <c r="A2691">
        <v>0</v>
      </c>
      <c r="B2691">
        <v>0</v>
      </c>
      <c r="C2691">
        <v>3.1E-2</v>
      </c>
      <c r="D2691">
        <f t="shared" ref="D2691:D2754" si="42">+IF(C2691&gt;$K$2,1,0)</f>
        <v>0</v>
      </c>
      <c r="E2691">
        <f>+IF(AND($A2691=1,$D2691=1),1,0)</f>
        <v>0</v>
      </c>
      <c r="F2691">
        <f>+IF(AND($A2691=0,$D2691=0),1,0)</f>
        <v>1</v>
      </c>
      <c r="G2691">
        <f>+IF(AND($A2691=0,$D2691=1),1,0)</f>
        <v>0</v>
      </c>
      <c r="H2691">
        <f>+IF(AND($A2691=1,$D2691=0),1,0)</f>
        <v>0</v>
      </c>
    </row>
    <row r="2692" spans="1:8" x14ac:dyDescent="0.55000000000000004">
      <c r="A2692">
        <v>0</v>
      </c>
      <c r="B2692">
        <v>0</v>
      </c>
      <c r="C2692">
        <v>8.0000000000000002E-3</v>
      </c>
      <c r="D2692">
        <f t="shared" si="42"/>
        <v>0</v>
      </c>
      <c r="E2692">
        <f>+IF(AND($A2692=1,$D2692=1),1,0)</f>
        <v>0</v>
      </c>
      <c r="F2692">
        <f>+IF(AND($A2692=0,$D2692=0),1,0)</f>
        <v>1</v>
      </c>
      <c r="G2692">
        <f>+IF(AND($A2692=0,$D2692=1),1,0)</f>
        <v>0</v>
      </c>
      <c r="H2692">
        <f>+IF(AND($A2692=1,$D2692=0),1,0)</f>
        <v>0</v>
      </c>
    </row>
    <row r="2693" spans="1:8" x14ac:dyDescent="0.55000000000000004">
      <c r="A2693">
        <v>0</v>
      </c>
      <c r="B2693">
        <v>0</v>
      </c>
      <c r="C2693">
        <v>4.2000000000000003E-2</v>
      </c>
      <c r="D2693">
        <f t="shared" si="42"/>
        <v>0</v>
      </c>
      <c r="E2693">
        <f>+IF(AND($A2693=1,$D2693=1),1,0)</f>
        <v>0</v>
      </c>
      <c r="F2693">
        <f>+IF(AND($A2693=0,$D2693=0),1,0)</f>
        <v>1</v>
      </c>
      <c r="G2693">
        <f>+IF(AND($A2693=0,$D2693=1),1,0)</f>
        <v>0</v>
      </c>
      <c r="H2693">
        <f>+IF(AND($A2693=1,$D2693=0),1,0)</f>
        <v>0</v>
      </c>
    </row>
    <row r="2694" spans="1:8" x14ac:dyDescent="0.55000000000000004">
      <c r="A2694">
        <v>1</v>
      </c>
      <c r="B2694">
        <v>0</v>
      </c>
      <c r="C2694">
        <v>0.11600000000000001</v>
      </c>
      <c r="D2694">
        <f t="shared" si="42"/>
        <v>1</v>
      </c>
      <c r="E2694">
        <f>+IF(AND($A2694=1,$D2694=1),1,0)</f>
        <v>1</v>
      </c>
      <c r="F2694">
        <f>+IF(AND($A2694=0,$D2694=0),1,0)</f>
        <v>0</v>
      </c>
      <c r="G2694">
        <f>+IF(AND($A2694=0,$D2694=1),1,0)</f>
        <v>0</v>
      </c>
      <c r="H2694">
        <f>+IF(AND($A2694=1,$D2694=0),1,0)</f>
        <v>0</v>
      </c>
    </row>
    <row r="2695" spans="1:8" x14ac:dyDescent="0.55000000000000004">
      <c r="A2695">
        <v>0</v>
      </c>
      <c r="B2695">
        <v>0</v>
      </c>
      <c r="C2695">
        <v>0.108</v>
      </c>
      <c r="D2695">
        <f t="shared" si="42"/>
        <v>1</v>
      </c>
      <c r="E2695">
        <f>+IF(AND($A2695=1,$D2695=1),1,0)</f>
        <v>0</v>
      </c>
      <c r="F2695">
        <f>+IF(AND($A2695=0,$D2695=0),1,0)</f>
        <v>0</v>
      </c>
      <c r="G2695">
        <f>+IF(AND($A2695=0,$D2695=1),1,0)</f>
        <v>1</v>
      </c>
      <c r="H2695">
        <f>+IF(AND($A2695=1,$D2695=0),1,0)</f>
        <v>0</v>
      </c>
    </row>
    <row r="2696" spans="1:8" x14ac:dyDescent="0.55000000000000004">
      <c r="A2696">
        <v>0</v>
      </c>
      <c r="B2696">
        <v>0</v>
      </c>
      <c r="C2696">
        <v>2.7E-2</v>
      </c>
      <c r="D2696">
        <f t="shared" si="42"/>
        <v>0</v>
      </c>
      <c r="E2696">
        <f>+IF(AND($A2696=1,$D2696=1),1,0)</f>
        <v>0</v>
      </c>
      <c r="F2696">
        <f>+IF(AND($A2696=0,$D2696=0),1,0)</f>
        <v>1</v>
      </c>
      <c r="G2696">
        <f>+IF(AND($A2696=0,$D2696=1),1,0)</f>
        <v>0</v>
      </c>
      <c r="H2696">
        <f>+IF(AND($A2696=1,$D2696=0),1,0)</f>
        <v>0</v>
      </c>
    </row>
    <row r="2697" spans="1:8" x14ac:dyDescent="0.55000000000000004">
      <c r="A2697">
        <v>0</v>
      </c>
      <c r="B2697">
        <v>0</v>
      </c>
      <c r="C2697">
        <v>0.05</v>
      </c>
      <c r="D2697">
        <f t="shared" si="42"/>
        <v>0</v>
      </c>
      <c r="E2697">
        <f>+IF(AND($A2697=1,$D2697=1),1,0)</f>
        <v>0</v>
      </c>
      <c r="F2697">
        <f>+IF(AND($A2697=0,$D2697=0),1,0)</f>
        <v>1</v>
      </c>
      <c r="G2697">
        <f>+IF(AND($A2697=0,$D2697=1),1,0)</f>
        <v>0</v>
      </c>
      <c r="H2697">
        <f>+IF(AND($A2697=1,$D2697=0),1,0)</f>
        <v>0</v>
      </c>
    </row>
    <row r="2698" spans="1:8" x14ac:dyDescent="0.55000000000000004">
      <c r="A2698">
        <v>0</v>
      </c>
      <c r="B2698">
        <v>0</v>
      </c>
      <c r="C2698">
        <v>0.01</v>
      </c>
      <c r="D2698">
        <f t="shared" si="42"/>
        <v>0</v>
      </c>
      <c r="E2698">
        <f>+IF(AND($A2698=1,$D2698=1),1,0)</f>
        <v>0</v>
      </c>
      <c r="F2698">
        <f>+IF(AND($A2698=0,$D2698=0),1,0)</f>
        <v>1</v>
      </c>
      <c r="G2698">
        <f>+IF(AND($A2698=0,$D2698=1),1,0)</f>
        <v>0</v>
      </c>
      <c r="H2698">
        <f>+IF(AND($A2698=1,$D2698=0),1,0)</f>
        <v>0</v>
      </c>
    </row>
    <row r="2699" spans="1:8" x14ac:dyDescent="0.55000000000000004">
      <c r="A2699">
        <v>0</v>
      </c>
      <c r="B2699">
        <v>0</v>
      </c>
      <c r="C2699">
        <v>7.4999999999999997E-2</v>
      </c>
      <c r="D2699">
        <f t="shared" si="42"/>
        <v>0</v>
      </c>
      <c r="E2699">
        <f>+IF(AND($A2699=1,$D2699=1),1,0)</f>
        <v>0</v>
      </c>
      <c r="F2699">
        <f>+IF(AND($A2699=0,$D2699=0),1,0)</f>
        <v>1</v>
      </c>
      <c r="G2699">
        <f>+IF(AND($A2699=0,$D2699=1),1,0)</f>
        <v>0</v>
      </c>
      <c r="H2699">
        <f>+IF(AND($A2699=1,$D2699=0),1,0)</f>
        <v>0</v>
      </c>
    </row>
    <row r="2700" spans="1:8" x14ac:dyDescent="0.55000000000000004">
      <c r="A2700">
        <v>0</v>
      </c>
      <c r="B2700">
        <v>0</v>
      </c>
      <c r="C2700">
        <v>2.4E-2</v>
      </c>
      <c r="D2700">
        <f t="shared" si="42"/>
        <v>0</v>
      </c>
      <c r="E2700">
        <f>+IF(AND($A2700=1,$D2700=1),1,0)</f>
        <v>0</v>
      </c>
      <c r="F2700">
        <f>+IF(AND($A2700=0,$D2700=0),1,0)</f>
        <v>1</v>
      </c>
      <c r="G2700">
        <f>+IF(AND($A2700=0,$D2700=1),1,0)</f>
        <v>0</v>
      </c>
      <c r="H2700">
        <f>+IF(AND($A2700=1,$D2700=0),1,0)</f>
        <v>0</v>
      </c>
    </row>
    <row r="2701" spans="1:8" x14ac:dyDescent="0.55000000000000004">
      <c r="A2701">
        <v>0</v>
      </c>
      <c r="B2701">
        <v>0</v>
      </c>
      <c r="C2701">
        <v>3.3000000000000002E-2</v>
      </c>
      <c r="D2701">
        <f t="shared" si="42"/>
        <v>0</v>
      </c>
      <c r="E2701">
        <f>+IF(AND($A2701=1,$D2701=1),1,0)</f>
        <v>0</v>
      </c>
      <c r="F2701">
        <f>+IF(AND($A2701=0,$D2701=0),1,0)</f>
        <v>1</v>
      </c>
      <c r="G2701">
        <f>+IF(AND($A2701=0,$D2701=1),1,0)</f>
        <v>0</v>
      </c>
      <c r="H2701">
        <f>+IF(AND($A2701=1,$D2701=0),1,0)</f>
        <v>0</v>
      </c>
    </row>
    <row r="2702" spans="1:8" x14ac:dyDescent="0.55000000000000004">
      <c r="A2702">
        <v>0</v>
      </c>
      <c r="B2702">
        <v>0</v>
      </c>
      <c r="C2702">
        <v>2.1000000000000001E-2</v>
      </c>
      <c r="D2702">
        <f t="shared" si="42"/>
        <v>0</v>
      </c>
      <c r="E2702">
        <f>+IF(AND($A2702=1,$D2702=1),1,0)</f>
        <v>0</v>
      </c>
      <c r="F2702">
        <f>+IF(AND($A2702=0,$D2702=0),1,0)</f>
        <v>1</v>
      </c>
      <c r="G2702">
        <f>+IF(AND($A2702=0,$D2702=1),1,0)</f>
        <v>0</v>
      </c>
      <c r="H2702">
        <f>+IF(AND($A2702=1,$D2702=0),1,0)</f>
        <v>0</v>
      </c>
    </row>
    <row r="2703" spans="1:8" x14ac:dyDescent="0.55000000000000004">
      <c r="A2703">
        <v>0</v>
      </c>
      <c r="B2703">
        <v>0</v>
      </c>
      <c r="C2703">
        <v>2.1999999999999999E-2</v>
      </c>
      <c r="D2703">
        <f t="shared" si="42"/>
        <v>0</v>
      </c>
      <c r="E2703">
        <f>+IF(AND($A2703=1,$D2703=1),1,0)</f>
        <v>0</v>
      </c>
      <c r="F2703">
        <f>+IF(AND($A2703=0,$D2703=0),1,0)</f>
        <v>1</v>
      </c>
      <c r="G2703">
        <f>+IF(AND($A2703=0,$D2703=1),1,0)</f>
        <v>0</v>
      </c>
      <c r="H2703">
        <f>+IF(AND($A2703=1,$D2703=0),1,0)</f>
        <v>0</v>
      </c>
    </row>
    <row r="2704" spans="1:8" x14ac:dyDescent="0.55000000000000004">
      <c r="A2704">
        <v>0</v>
      </c>
      <c r="B2704">
        <v>0</v>
      </c>
      <c r="C2704">
        <v>1.2E-2</v>
      </c>
      <c r="D2704">
        <f t="shared" si="42"/>
        <v>0</v>
      </c>
      <c r="E2704">
        <f>+IF(AND($A2704=1,$D2704=1),1,0)</f>
        <v>0</v>
      </c>
      <c r="F2704">
        <f>+IF(AND($A2704=0,$D2704=0),1,0)</f>
        <v>1</v>
      </c>
      <c r="G2704">
        <f>+IF(AND($A2704=0,$D2704=1),1,0)</f>
        <v>0</v>
      </c>
      <c r="H2704">
        <f>+IF(AND($A2704=1,$D2704=0),1,0)</f>
        <v>0</v>
      </c>
    </row>
    <row r="2705" spans="1:8" x14ac:dyDescent="0.55000000000000004">
      <c r="A2705">
        <v>0</v>
      </c>
      <c r="B2705">
        <v>0</v>
      </c>
      <c r="C2705">
        <v>6.0000000000000001E-3</v>
      </c>
      <c r="D2705">
        <f t="shared" si="42"/>
        <v>0</v>
      </c>
      <c r="E2705">
        <f>+IF(AND($A2705=1,$D2705=1),1,0)</f>
        <v>0</v>
      </c>
      <c r="F2705">
        <f>+IF(AND($A2705=0,$D2705=0),1,0)</f>
        <v>1</v>
      </c>
      <c r="G2705">
        <f>+IF(AND($A2705=0,$D2705=1),1,0)</f>
        <v>0</v>
      </c>
      <c r="H2705">
        <f>+IF(AND($A2705=1,$D2705=0),1,0)</f>
        <v>0</v>
      </c>
    </row>
    <row r="2706" spans="1:8" x14ac:dyDescent="0.55000000000000004">
      <c r="A2706">
        <v>0</v>
      </c>
      <c r="B2706">
        <v>0</v>
      </c>
      <c r="C2706">
        <v>0.10299999999999999</v>
      </c>
      <c r="D2706">
        <f t="shared" si="42"/>
        <v>1</v>
      </c>
      <c r="E2706">
        <f>+IF(AND($A2706=1,$D2706=1),1,0)</f>
        <v>0</v>
      </c>
      <c r="F2706">
        <f>+IF(AND($A2706=0,$D2706=0),1,0)</f>
        <v>0</v>
      </c>
      <c r="G2706">
        <f>+IF(AND($A2706=0,$D2706=1),1,0)</f>
        <v>1</v>
      </c>
      <c r="H2706">
        <f>+IF(AND($A2706=1,$D2706=0),1,0)</f>
        <v>0</v>
      </c>
    </row>
    <row r="2707" spans="1:8" x14ac:dyDescent="0.55000000000000004">
      <c r="A2707">
        <v>0</v>
      </c>
      <c r="B2707">
        <v>0</v>
      </c>
      <c r="C2707">
        <v>1.2999999999999999E-2</v>
      </c>
      <c r="D2707">
        <f t="shared" si="42"/>
        <v>0</v>
      </c>
      <c r="E2707">
        <f>+IF(AND($A2707=1,$D2707=1),1,0)</f>
        <v>0</v>
      </c>
      <c r="F2707">
        <f>+IF(AND($A2707=0,$D2707=0),1,0)</f>
        <v>1</v>
      </c>
      <c r="G2707">
        <f>+IF(AND($A2707=0,$D2707=1),1,0)</f>
        <v>0</v>
      </c>
      <c r="H2707">
        <f>+IF(AND($A2707=1,$D2707=0),1,0)</f>
        <v>0</v>
      </c>
    </row>
    <row r="2708" spans="1:8" x14ac:dyDescent="0.55000000000000004">
      <c r="A2708">
        <v>0</v>
      </c>
      <c r="B2708">
        <v>0</v>
      </c>
      <c r="C2708">
        <v>1.7000000000000001E-2</v>
      </c>
      <c r="D2708">
        <f t="shared" si="42"/>
        <v>0</v>
      </c>
      <c r="E2708">
        <f>+IF(AND($A2708=1,$D2708=1),1,0)</f>
        <v>0</v>
      </c>
      <c r="F2708">
        <f>+IF(AND($A2708=0,$D2708=0),1,0)</f>
        <v>1</v>
      </c>
      <c r="G2708">
        <f>+IF(AND($A2708=0,$D2708=1),1,0)</f>
        <v>0</v>
      </c>
      <c r="H2708">
        <f>+IF(AND($A2708=1,$D2708=0),1,0)</f>
        <v>0</v>
      </c>
    </row>
    <row r="2709" spans="1:8" x14ac:dyDescent="0.55000000000000004">
      <c r="A2709">
        <v>0</v>
      </c>
      <c r="B2709">
        <v>0</v>
      </c>
      <c r="C2709">
        <v>6.0999999999999999E-2</v>
      </c>
      <c r="D2709">
        <f t="shared" si="42"/>
        <v>0</v>
      </c>
      <c r="E2709">
        <f>+IF(AND($A2709=1,$D2709=1),1,0)</f>
        <v>0</v>
      </c>
      <c r="F2709">
        <f>+IF(AND($A2709=0,$D2709=0),1,0)</f>
        <v>1</v>
      </c>
      <c r="G2709">
        <f>+IF(AND($A2709=0,$D2709=1),1,0)</f>
        <v>0</v>
      </c>
      <c r="H2709">
        <f>+IF(AND($A2709=1,$D2709=0),1,0)</f>
        <v>0</v>
      </c>
    </row>
    <row r="2710" spans="1:8" x14ac:dyDescent="0.55000000000000004">
      <c r="A2710">
        <v>0</v>
      </c>
      <c r="B2710">
        <v>0</v>
      </c>
      <c r="C2710">
        <v>1.2999999999999999E-2</v>
      </c>
      <c r="D2710">
        <f t="shared" si="42"/>
        <v>0</v>
      </c>
      <c r="E2710">
        <f>+IF(AND($A2710=1,$D2710=1),1,0)</f>
        <v>0</v>
      </c>
      <c r="F2710">
        <f>+IF(AND($A2710=0,$D2710=0),1,0)</f>
        <v>1</v>
      </c>
      <c r="G2710">
        <f>+IF(AND($A2710=0,$D2710=1),1,0)</f>
        <v>0</v>
      </c>
      <c r="H2710">
        <f>+IF(AND($A2710=1,$D2710=0),1,0)</f>
        <v>0</v>
      </c>
    </row>
    <row r="2711" spans="1:8" x14ac:dyDescent="0.55000000000000004">
      <c r="A2711">
        <v>0</v>
      </c>
      <c r="B2711">
        <v>0</v>
      </c>
      <c r="C2711">
        <v>8.4000000000000005E-2</v>
      </c>
      <c r="D2711">
        <f t="shared" si="42"/>
        <v>1</v>
      </c>
      <c r="E2711">
        <f>+IF(AND($A2711=1,$D2711=1),1,0)</f>
        <v>0</v>
      </c>
      <c r="F2711">
        <f>+IF(AND($A2711=0,$D2711=0),1,0)</f>
        <v>0</v>
      </c>
      <c r="G2711">
        <f>+IF(AND($A2711=0,$D2711=1),1,0)</f>
        <v>1</v>
      </c>
      <c r="H2711">
        <f>+IF(AND($A2711=1,$D2711=0),1,0)</f>
        <v>0</v>
      </c>
    </row>
    <row r="2712" spans="1:8" x14ac:dyDescent="0.55000000000000004">
      <c r="A2712">
        <v>0</v>
      </c>
      <c r="B2712">
        <v>0</v>
      </c>
      <c r="C2712">
        <v>0.01</v>
      </c>
      <c r="D2712">
        <f t="shared" si="42"/>
        <v>0</v>
      </c>
      <c r="E2712">
        <f>+IF(AND($A2712=1,$D2712=1),1,0)</f>
        <v>0</v>
      </c>
      <c r="F2712">
        <f>+IF(AND($A2712=0,$D2712=0),1,0)</f>
        <v>1</v>
      </c>
      <c r="G2712">
        <f>+IF(AND($A2712=0,$D2712=1),1,0)</f>
        <v>0</v>
      </c>
      <c r="H2712">
        <f>+IF(AND($A2712=1,$D2712=0),1,0)</f>
        <v>0</v>
      </c>
    </row>
    <row r="2713" spans="1:8" x14ac:dyDescent="0.55000000000000004">
      <c r="A2713">
        <v>0</v>
      </c>
      <c r="B2713">
        <v>0</v>
      </c>
      <c r="C2713">
        <v>7.0000000000000001E-3</v>
      </c>
      <c r="D2713">
        <f t="shared" si="42"/>
        <v>0</v>
      </c>
      <c r="E2713">
        <f>+IF(AND($A2713=1,$D2713=1),1,0)</f>
        <v>0</v>
      </c>
      <c r="F2713">
        <f>+IF(AND($A2713=0,$D2713=0),1,0)</f>
        <v>1</v>
      </c>
      <c r="G2713">
        <f>+IF(AND($A2713=0,$D2713=1),1,0)</f>
        <v>0</v>
      </c>
      <c r="H2713">
        <f>+IF(AND($A2713=1,$D2713=0),1,0)</f>
        <v>0</v>
      </c>
    </row>
    <row r="2714" spans="1:8" x14ac:dyDescent="0.55000000000000004">
      <c r="A2714">
        <v>0</v>
      </c>
      <c r="B2714">
        <v>0</v>
      </c>
      <c r="C2714">
        <v>0.02</v>
      </c>
      <c r="D2714">
        <f t="shared" si="42"/>
        <v>0</v>
      </c>
      <c r="E2714">
        <f>+IF(AND($A2714=1,$D2714=1),1,0)</f>
        <v>0</v>
      </c>
      <c r="F2714">
        <f>+IF(AND($A2714=0,$D2714=0),1,0)</f>
        <v>1</v>
      </c>
      <c r="G2714">
        <f>+IF(AND($A2714=0,$D2714=1),1,0)</f>
        <v>0</v>
      </c>
      <c r="H2714">
        <f>+IF(AND($A2714=1,$D2714=0),1,0)</f>
        <v>0</v>
      </c>
    </row>
    <row r="2715" spans="1:8" x14ac:dyDescent="0.55000000000000004">
      <c r="A2715">
        <v>0</v>
      </c>
      <c r="B2715">
        <v>0</v>
      </c>
      <c r="C2715">
        <v>7.0000000000000001E-3</v>
      </c>
      <c r="D2715">
        <f t="shared" si="42"/>
        <v>0</v>
      </c>
      <c r="E2715">
        <f>+IF(AND($A2715=1,$D2715=1),1,0)</f>
        <v>0</v>
      </c>
      <c r="F2715">
        <f>+IF(AND($A2715=0,$D2715=0),1,0)</f>
        <v>1</v>
      </c>
      <c r="G2715">
        <f>+IF(AND($A2715=0,$D2715=1),1,0)</f>
        <v>0</v>
      </c>
      <c r="H2715">
        <f>+IF(AND($A2715=1,$D2715=0),1,0)</f>
        <v>0</v>
      </c>
    </row>
    <row r="2716" spans="1:8" x14ac:dyDescent="0.55000000000000004">
      <c r="A2716">
        <v>0</v>
      </c>
      <c r="B2716">
        <v>0</v>
      </c>
      <c r="C2716">
        <v>3.9E-2</v>
      </c>
      <c r="D2716">
        <f t="shared" si="42"/>
        <v>0</v>
      </c>
      <c r="E2716">
        <f>+IF(AND($A2716=1,$D2716=1),1,0)</f>
        <v>0</v>
      </c>
      <c r="F2716">
        <f>+IF(AND($A2716=0,$D2716=0),1,0)</f>
        <v>1</v>
      </c>
      <c r="G2716">
        <f>+IF(AND($A2716=0,$D2716=1),1,0)</f>
        <v>0</v>
      </c>
      <c r="H2716">
        <f>+IF(AND($A2716=1,$D2716=0),1,0)</f>
        <v>0</v>
      </c>
    </row>
    <row r="2717" spans="1:8" x14ac:dyDescent="0.55000000000000004">
      <c r="A2717">
        <v>0</v>
      </c>
      <c r="B2717">
        <v>0</v>
      </c>
      <c r="C2717">
        <v>0.11700000000000001</v>
      </c>
      <c r="D2717">
        <f t="shared" si="42"/>
        <v>1</v>
      </c>
      <c r="E2717">
        <f>+IF(AND($A2717=1,$D2717=1),1,0)</f>
        <v>0</v>
      </c>
      <c r="F2717">
        <f>+IF(AND($A2717=0,$D2717=0),1,0)</f>
        <v>0</v>
      </c>
      <c r="G2717">
        <f>+IF(AND($A2717=0,$D2717=1),1,0)</f>
        <v>1</v>
      </c>
      <c r="H2717">
        <f>+IF(AND($A2717=1,$D2717=0),1,0)</f>
        <v>0</v>
      </c>
    </row>
    <row r="2718" spans="1:8" x14ac:dyDescent="0.55000000000000004">
      <c r="A2718">
        <v>0</v>
      </c>
      <c r="B2718">
        <v>0</v>
      </c>
      <c r="C2718">
        <v>2.1999999999999999E-2</v>
      </c>
      <c r="D2718">
        <f t="shared" si="42"/>
        <v>0</v>
      </c>
      <c r="E2718">
        <f>+IF(AND($A2718=1,$D2718=1),1,0)</f>
        <v>0</v>
      </c>
      <c r="F2718">
        <f>+IF(AND($A2718=0,$D2718=0),1,0)</f>
        <v>1</v>
      </c>
      <c r="G2718">
        <f>+IF(AND($A2718=0,$D2718=1),1,0)</f>
        <v>0</v>
      </c>
      <c r="H2718">
        <f>+IF(AND($A2718=1,$D2718=0),1,0)</f>
        <v>0</v>
      </c>
    </row>
    <row r="2719" spans="1:8" x14ac:dyDescent="0.55000000000000004">
      <c r="A2719">
        <v>0</v>
      </c>
      <c r="B2719">
        <v>0</v>
      </c>
      <c r="C2719">
        <v>0.10199999999999999</v>
      </c>
      <c r="D2719">
        <f t="shared" si="42"/>
        <v>1</v>
      </c>
      <c r="E2719">
        <f>+IF(AND($A2719=1,$D2719=1),1,0)</f>
        <v>0</v>
      </c>
      <c r="F2719">
        <f>+IF(AND($A2719=0,$D2719=0),1,0)</f>
        <v>0</v>
      </c>
      <c r="G2719">
        <f>+IF(AND($A2719=0,$D2719=1),1,0)</f>
        <v>1</v>
      </c>
      <c r="H2719">
        <f>+IF(AND($A2719=1,$D2719=0),1,0)</f>
        <v>0</v>
      </c>
    </row>
    <row r="2720" spans="1:8" x14ac:dyDescent="0.55000000000000004">
      <c r="A2720">
        <v>0</v>
      </c>
      <c r="B2720">
        <v>0</v>
      </c>
      <c r="C2720">
        <v>0.06</v>
      </c>
      <c r="D2720">
        <f t="shared" si="42"/>
        <v>0</v>
      </c>
      <c r="E2720">
        <f>+IF(AND($A2720=1,$D2720=1),1,0)</f>
        <v>0</v>
      </c>
      <c r="F2720">
        <f>+IF(AND($A2720=0,$D2720=0),1,0)</f>
        <v>1</v>
      </c>
      <c r="G2720">
        <f>+IF(AND($A2720=0,$D2720=1),1,0)</f>
        <v>0</v>
      </c>
      <c r="H2720">
        <f>+IF(AND($A2720=1,$D2720=0),1,0)</f>
        <v>0</v>
      </c>
    </row>
    <row r="2721" spans="1:8" x14ac:dyDescent="0.55000000000000004">
      <c r="A2721">
        <v>0</v>
      </c>
      <c r="B2721">
        <v>0</v>
      </c>
      <c r="C2721">
        <v>0.02</v>
      </c>
      <c r="D2721">
        <f t="shared" si="42"/>
        <v>0</v>
      </c>
      <c r="E2721">
        <f>+IF(AND($A2721=1,$D2721=1),1,0)</f>
        <v>0</v>
      </c>
      <c r="F2721">
        <f>+IF(AND($A2721=0,$D2721=0),1,0)</f>
        <v>1</v>
      </c>
      <c r="G2721">
        <f>+IF(AND($A2721=0,$D2721=1),1,0)</f>
        <v>0</v>
      </c>
      <c r="H2721">
        <f>+IF(AND($A2721=1,$D2721=0),1,0)</f>
        <v>0</v>
      </c>
    </row>
    <row r="2722" spans="1:8" x14ac:dyDescent="0.55000000000000004">
      <c r="A2722">
        <v>0</v>
      </c>
      <c r="B2722">
        <v>0</v>
      </c>
      <c r="C2722">
        <v>2.3E-2</v>
      </c>
      <c r="D2722">
        <f t="shared" si="42"/>
        <v>0</v>
      </c>
      <c r="E2722">
        <f>+IF(AND($A2722=1,$D2722=1),1,0)</f>
        <v>0</v>
      </c>
      <c r="F2722">
        <f>+IF(AND($A2722=0,$D2722=0),1,0)</f>
        <v>1</v>
      </c>
      <c r="G2722">
        <f>+IF(AND($A2722=0,$D2722=1),1,0)</f>
        <v>0</v>
      </c>
      <c r="H2722">
        <f>+IF(AND($A2722=1,$D2722=0),1,0)</f>
        <v>0</v>
      </c>
    </row>
    <row r="2723" spans="1:8" x14ac:dyDescent="0.55000000000000004">
      <c r="A2723">
        <v>0</v>
      </c>
      <c r="B2723">
        <v>0</v>
      </c>
      <c r="C2723">
        <v>5.7000000000000002E-2</v>
      </c>
      <c r="D2723">
        <f t="shared" si="42"/>
        <v>0</v>
      </c>
      <c r="E2723">
        <f>+IF(AND($A2723=1,$D2723=1),1,0)</f>
        <v>0</v>
      </c>
      <c r="F2723">
        <f>+IF(AND($A2723=0,$D2723=0),1,0)</f>
        <v>1</v>
      </c>
      <c r="G2723">
        <f>+IF(AND($A2723=0,$D2723=1),1,0)</f>
        <v>0</v>
      </c>
      <c r="H2723">
        <f>+IF(AND($A2723=1,$D2723=0),1,0)</f>
        <v>0</v>
      </c>
    </row>
    <row r="2724" spans="1:8" x14ac:dyDescent="0.55000000000000004">
      <c r="A2724">
        <v>0</v>
      </c>
      <c r="B2724">
        <v>0</v>
      </c>
      <c r="C2724">
        <v>1.0999999999999999E-2</v>
      </c>
      <c r="D2724">
        <f t="shared" si="42"/>
        <v>0</v>
      </c>
      <c r="E2724">
        <f>+IF(AND($A2724=1,$D2724=1),1,0)</f>
        <v>0</v>
      </c>
      <c r="F2724">
        <f>+IF(AND($A2724=0,$D2724=0),1,0)</f>
        <v>1</v>
      </c>
      <c r="G2724">
        <f>+IF(AND($A2724=0,$D2724=1),1,0)</f>
        <v>0</v>
      </c>
      <c r="H2724">
        <f>+IF(AND($A2724=1,$D2724=0),1,0)</f>
        <v>0</v>
      </c>
    </row>
    <row r="2725" spans="1:8" x14ac:dyDescent="0.55000000000000004">
      <c r="A2725">
        <v>0</v>
      </c>
      <c r="B2725">
        <v>0</v>
      </c>
      <c r="C2725">
        <v>2.1000000000000001E-2</v>
      </c>
      <c r="D2725">
        <f t="shared" si="42"/>
        <v>0</v>
      </c>
      <c r="E2725">
        <f>+IF(AND($A2725=1,$D2725=1),1,0)</f>
        <v>0</v>
      </c>
      <c r="F2725">
        <f>+IF(AND($A2725=0,$D2725=0),1,0)</f>
        <v>1</v>
      </c>
      <c r="G2725">
        <f>+IF(AND($A2725=0,$D2725=1),1,0)</f>
        <v>0</v>
      </c>
      <c r="H2725">
        <f>+IF(AND($A2725=1,$D2725=0),1,0)</f>
        <v>0</v>
      </c>
    </row>
    <row r="2726" spans="1:8" x14ac:dyDescent="0.55000000000000004">
      <c r="A2726">
        <v>0</v>
      </c>
      <c r="B2726">
        <v>0</v>
      </c>
      <c r="C2726">
        <v>3.6999999999999998E-2</v>
      </c>
      <c r="D2726">
        <f t="shared" si="42"/>
        <v>0</v>
      </c>
      <c r="E2726">
        <f>+IF(AND($A2726=1,$D2726=1),1,0)</f>
        <v>0</v>
      </c>
      <c r="F2726">
        <f>+IF(AND($A2726=0,$D2726=0),1,0)</f>
        <v>1</v>
      </c>
      <c r="G2726">
        <f>+IF(AND($A2726=0,$D2726=1),1,0)</f>
        <v>0</v>
      </c>
      <c r="H2726">
        <f>+IF(AND($A2726=1,$D2726=0),1,0)</f>
        <v>0</v>
      </c>
    </row>
    <row r="2727" spans="1:8" x14ac:dyDescent="0.55000000000000004">
      <c r="A2727">
        <v>0</v>
      </c>
      <c r="B2727">
        <v>0</v>
      </c>
      <c r="C2727">
        <v>0.03</v>
      </c>
      <c r="D2727">
        <f t="shared" si="42"/>
        <v>0</v>
      </c>
      <c r="E2727">
        <f>+IF(AND($A2727=1,$D2727=1),1,0)</f>
        <v>0</v>
      </c>
      <c r="F2727">
        <f>+IF(AND($A2727=0,$D2727=0),1,0)</f>
        <v>1</v>
      </c>
      <c r="G2727">
        <f>+IF(AND($A2727=0,$D2727=1),1,0)</f>
        <v>0</v>
      </c>
      <c r="H2727">
        <f>+IF(AND($A2727=1,$D2727=0),1,0)</f>
        <v>0</v>
      </c>
    </row>
    <row r="2728" spans="1:8" x14ac:dyDescent="0.55000000000000004">
      <c r="A2728">
        <v>0</v>
      </c>
      <c r="B2728">
        <v>0</v>
      </c>
      <c r="C2728">
        <v>1.7000000000000001E-2</v>
      </c>
      <c r="D2728">
        <f t="shared" si="42"/>
        <v>0</v>
      </c>
      <c r="E2728">
        <f>+IF(AND($A2728=1,$D2728=1),1,0)</f>
        <v>0</v>
      </c>
      <c r="F2728">
        <f>+IF(AND($A2728=0,$D2728=0),1,0)</f>
        <v>1</v>
      </c>
      <c r="G2728">
        <f>+IF(AND($A2728=0,$D2728=1),1,0)</f>
        <v>0</v>
      </c>
      <c r="H2728">
        <f>+IF(AND($A2728=1,$D2728=0),1,0)</f>
        <v>0</v>
      </c>
    </row>
    <row r="2729" spans="1:8" x14ac:dyDescent="0.55000000000000004">
      <c r="A2729">
        <v>0</v>
      </c>
      <c r="B2729">
        <v>0</v>
      </c>
      <c r="C2729">
        <v>5.0000000000000001E-3</v>
      </c>
      <c r="D2729">
        <f t="shared" si="42"/>
        <v>0</v>
      </c>
      <c r="E2729">
        <f>+IF(AND($A2729=1,$D2729=1),1,0)</f>
        <v>0</v>
      </c>
      <c r="F2729">
        <f>+IF(AND($A2729=0,$D2729=0),1,0)</f>
        <v>1</v>
      </c>
      <c r="G2729">
        <f>+IF(AND($A2729=0,$D2729=1),1,0)</f>
        <v>0</v>
      </c>
      <c r="H2729">
        <f>+IF(AND($A2729=1,$D2729=0),1,0)</f>
        <v>0</v>
      </c>
    </row>
    <row r="2730" spans="1:8" x14ac:dyDescent="0.55000000000000004">
      <c r="A2730">
        <v>0</v>
      </c>
      <c r="B2730">
        <v>0</v>
      </c>
      <c r="C2730">
        <v>5.7000000000000002E-2</v>
      </c>
      <c r="D2730">
        <f t="shared" si="42"/>
        <v>0</v>
      </c>
      <c r="E2730">
        <f>+IF(AND($A2730=1,$D2730=1),1,0)</f>
        <v>0</v>
      </c>
      <c r="F2730">
        <f>+IF(AND($A2730=0,$D2730=0),1,0)</f>
        <v>1</v>
      </c>
      <c r="G2730">
        <f>+IF(AND($A2730=0,$D2730=1),1,0)</f>
        <v>0</v>
      </c>
      <c r="H2730">
        <f>+IF(AND($A2730=1,$D2730=0),1,0)</f>
        <v>0</v>
      </c>
    </row>
    <row r="2731" spans="1:8" x14ac:dyDescent="0.55000000000000004">
      <c r="A2731">
        <v>0</v>
      </c>
      <c r="B2731">
        <v>0</v>
      </c>
      <c r="C2731">
        <v>1.4E-2</v>
      </c>
      <c r="D2731">
        <f t="shared" si="42"/>
        <v>0</v>
      </c>
      <c r="E2731">
        <f>+IF(AND($A2731=1,$D2731=1),1,0)</f>
        <v>0</v>
      </c>
      <c r="F2731">
        <f>+IF(AND($A2731=0,$D2731=0),1,0)</f>
        <v>1</v>
      </c>
      <c r="G2731">
        <f>+IF(AND($A2731=0,$D2731=1),1,0)</f>
        <v>0</v>
      </c>
      <c r="H2731">
        <f>+IF(AND($A2731=1,$D2731=0),1,0)</f>
        <v>0</v>
      </c>
    </row>
    <row r="2732" spans="1:8" x14ac:dyDescent="0.55000000000000004">
      <c r="A2732">
        <v>0</v>
      </c>
      <c r="B2732">
        <v>0</v>
      </c>
      <c r="C2732">
        <v>3.9E-2</v>
      </c>
      <c r="D2732">
        <f t="shared" si="42"/>
        <v>0</v>
      </c>
      <c r="E2732">
        <f>+IF(AND($A2732=1,$D2732=1),1,0)</f>
        <v>0</v>
      </c>
      <c r="F2732">
        <f>+IF(AND($A2732=0,$D2732=0),1,0)</f>
        <v>1</v>
      </c>
      <c r="G2732">
        <f>+IF(AND($A2732=0,$D2732=1),1,0)</f>
        <v>0</v>
      </c>
      <c r="H2732">
        <f>+IF(AND($A2732=1,$D2732=0),1,0)</f>
        <v>0</v>
      </c>
    </row>
    <row r="2733" spans="1:8" x14ac:dyDescent="0.55000000000000004">
      <c r="A2733">
        <v>0</v>
      </c>
      <c r="B2733">
        <v>0</v>
      </c>
      <c r="C2733">
        <v>1.0999999999999999E-2</v>
      </c>
      <c r="D2733">
        <f t="shared" si="42"/>
        <v>0</v>
      </c>
      <c r="E2733">
        <f>+IF(AND($A2733=1,$D2733=1),1,0)</f>
        <v>0</v>
      </c>
      <c r="F2733">
        <f>+IF(AND($A2733=0,$D2733=0),1,0)</f>
        <v>1</v>
      </c>
      <c r="G2733">
        <f>+IF(AND($A2733=0,$D2733=1),1,0)</f>
        <v>0</v>
      </c>
      <c r="H2733">
        <f>+IF(AND($A2733=1,$D2733=0),1,0)</f>
        <v>0</v>
      </c>
    </row>
    <row r="2734" spans="1:8" x14ac:dyDescent="0.55000000000000004">
      <c r="A2734">
        <v>0</v>
      </c>
      <c r="B2734">
        <v>0</v>
      </c>
      <c r="C2734">
        <v>0.02</v>
      </c>
      <c r="D2734">
        <f t="shared" si="42"/>
        <v>0</v>
      </c>
      <c r="E2734">
        <f>+IF(AND($A2734=1,$D2734=1),1,0)</f>
        <v>0</v>
      </c>
      <c r="F2734">
        <f>+IF(AND($A2734=0,$D2734=0),1,0)</f>
        <v>1</v>
      </c>
      <c r="G2734">
        <f>+IF(AND($A2734=0,$D2734=1),1,0)</f>
        <v>0</v>
      </c>
      <c r="H2734">
        <f>+IF(AND($A2734=1,$D2734=0),1,0)</f>
        <v>0</v>
      </c>
    </row>
    <row r="2735" spans="1:8" x14ac:dyDescent="0.55000000000000004">
      <c r="A2735">
        <v>0</v>
      </c>
      <c r="B2735">
        <v>0</v>
      </c>
      <c r="C2735">
        <v>5.0000000000000001E-3</v>
      </c>
      <c r="D2735">
        <f t="shared" si="42"/>
        <v>0</v>
      </c>
      <c r="E2735">
        <f>+IF(AND($A2735=1,$D2735=1),1,0)</f>
        <v>0</v>
      </c>
      <c r="F2735">
        <f>+IF(AND($A2735=0,$D2735=0),1,0)</f>
        <v>1</v>
      </c>
      <c r="G2735">
        <f>+IF(AND($A2735=0,$D2735=1),1,0)</f>
        <v>0</v>
      </c>
      <c r="H2735">
        <f>+IF(AND($A2735=1,$D2735=0),1,0)</f>
        <v>0</v>
      </c>
    </row>
    <row r="2736" spans="1:8" x14ac:dyDescent="0.55000000000000004">
      <c r="A2736">
        <v>0</v>
      </c>
      <c r="B2736">
        <v>0</v>
      </c>
      <c r="C2736">
        <v>8.0000000000000002E-3</v>
      </c>
      <c r="D2736">
        <f t="shared" si="42"/>
        <v>0</v>
      </c>
      <c r="E2736">
        <f>+IF(AND($A2736=1,$D2736=1),1,0)</f>
        <v>0</v>
      </c>
      <c r="F2736">
        <f>+IF(AND($A2736=0,$D2736=0),1,0)</f>
        <v>1</v>
      </c>
      <c r="G2736">
        <f>+IF(AND($A2736=0,$D2736=1),1,0)</f>
        <v>0</v>
      </c>
      <c r="H2736">
        <f>+IF(AND($A2736=1,$D2736=0),1,0)</f>
        <v>0</v>
      </c>
    </row>
    <row r="2737" spans="1:8" x14ac:dyDescent="0.55000000000000004">
      <c r="A2737">
        <v>0</v>
      </c>
      <c r="B2737">
        <v>0</v>
      </c>
      <c r="C2737">
        <v>1.4E-2</v>
      </c>
      <c r="D2737">
        <f t="shared" si="42"/>
        <v>0</v>
      </c>
      <c r="E2737">
        <f>+IF(AND($A2737=1,$D2737=1),1,0)</f>
        <v>0</v>
      </c>
      <c r="F2737">
        <f>+IF(AND($A2737=0,$D2737=0),1,0)</f>
        <v>1</v>
      </c>
      <c r="G2737">
        <f>+IF(AND($A2737=0,$D2737=1),1,0)</f>
        <v>0</v>
      </c>
      <c r="H2737">
        <f>+IF(AND($A2737=1,$D2737=0),1,0)</f>
        <v>0</v>
      </c>
    </row>
    <row r="2738" spans="1:8" x14ac:dyDescent="0.55000000000000004">
      <c r="A2738">
        <v>0</v>
      </c>
      <c r="B2738">
        <v>0</v>
      </c>
      <c r="C2738">
        <v>3.6999999999999998E-2</v>
      </c>
      <c r="D2738">
        <f t="shared" si="42"/>
        <v>0</v>
      </c>
      <c r="E2738">
        <f>+IF(AND($A2738=1,$D2738=1),1,0)</f>
        <v>0</v>
      </c>
      <c r="F2738">
        <f>+IF(AND($A2738=0,$D2738=0),1,0)</f>
        <v>1</v>
      </c>
      <c r="G2738">
        <f>+IF(AND($A2738=0,$D2738=1),1,0)</f>
        <v>0</v>
      </c>
      <c r="H2738">
        <f>+IF(AND($A2738=1,$D2738=0),1,0)</f>
        <v>0</v>
      </c>
    </row>
    <row r="2739" spans="1:8" x14ac:dyDescent="0.55000000000000004">
      <c r="A2739">
        <v>0</v>
      </c>
      <c r="B2739">
        <v>0</v>
      </c>
      <c r="C2739">
        <v>2.3E-2</v>
      </c>
      <c r="D2739">
        <f t="shared" si="42"/>
        <v>0</v>
      </c>
      <c r="E2739">
        <f>+IF(AND($A2739=1,$D2739=1),1,0)</f>
        <v>0</v>
      </c>
      <c r="F2739">
        <f>+IF(AND($A2739=0,$D2739=0),1,0)</f>
        <v>1</v>
      </c>
      <c r="G2739">
        <f>+IF(AND($A2739=0,$D2739=1),1,0)</f>
        <v>0</v>
      </c>
      <c r="H2739">
        <f>+IF(AND($A2739=1,$D2739=0),1,0)</f>
        <v>0</v>
      </c>
    </row>
    <row r="2740" spans="1:8" x14ac:dyDescent="0.55000000000000004">
      <c r="A2740">
        <v>1</v>
      </c>
      <c r="B2740">
        <v>0</v>
      </c>
      <c r="C2740">
        <v>1.2E-2</v>
      </c>
      <c r="D2740">
        <f t="shared" si="42"/>
        <v>0</v>
      </c>
      <c r="E2740">
        <f>+IF(AND($A2740=1,$D2740=1),1,0)</f>
        <v>0</v>
      </c>
      <c r="F2740">
        <f>+IF(AND($A2740=0,$D2740=0),1,0)</f>
        <v>0</v>
      </c>
      <c r="G2740">
        <f>+IF(AND($A2740=0,$D2740=1),1,0)</f>
        <v>0</v>
      </c>
      <c r="H2740">
        <f>+IF(AND($A2740=1,$D2740=0),1,0)</f>
        <v>1</v>
      </c>
    </row>
    <row r="2741" spans="1:8" x14ac:dyDescent="0.55000000000000004">
      <c r="A2741">
        <v>0</v>
      </c>
      <c r="B2741">
        <v>0</v>
      </c>
      <c r="C2741">
        <v>7.0000000000000001E-3</v>
      </c>
      <c r="D2741">
        <f t="shared" si="42"/>
        <v>0</v>
      </c>
      <c r="E2741">
        <f>+IF(AND($A2741=1,$D2741=1),1,0)</f>
        <v>0</v>
      </c>
      <c r="F2741">
        <f>+IF(AND($A2741=0,$D2741=0),1,0)</f>
        <v>1</v>
      </c>
      <c r="G2741">
        <f>+IF(AND($A2741=0,$D2741=1),1,0)</f>
        <v>0</v>
      </c>
      <c r="H2741">
        <f>+IF(AND($A2741=1,$D2741=0),1,0)</f>
        <v>0</v>
      </c>
    </row>
    <row r="2742" spans="1:8" x14ac:dyDescent="0.55000000000000004">
      <c r="A2742">
        <v>0</v>
      </c>
      <c r="B2742">
        <v>0</v>
      </c>
      <c r="C2742">
        <v>2.8000000000000001E-2</v>
      </c>
      <c r="D2742">
        <f t="shared" si="42"/>
        <v>0</v>
      </c>
      <c r="E2742">
        <f>+IF(AND($A2742=1,$D2742=1),1,0)</f>
        <v>0</v>
      </c>
      <c r="F2742">
        <f>+IF(AND($A2742=0,$D2742=0),1,0)</f>
        <v>1</v>
      </c>
      <c r="G2742">
        <f>+IF(AND($A2742=0,$D2742=1),1,0)</f>
        <v>0</v>
      </c>
      <c r="H2742">
        <f>+IF(AND($A2742=1,$D2742=0),1,0)</f>
        <v>0</v>
      </c>
    </row>
    <row r="2743" spans="1:8" x14ac:dyDescent="0.55000000000000004">
      <c r="A2743">
        <v>0</v>
      </c>
      <c r="B2743">
        <v>0</v>
      </c>
      <c r="C2743">
        <v>1.2999999999999999E-2</v>
      </c>
      <c r="D2743">
        <f t="shared" si="42"/>
        <v>0</v>
      </c>
      <c r="E2743">
        <f>+IF(AND($A2743=1,$D2743=1),1,0)</f>
        <v>0</v>
      </c>
      <c r="F2743">
        <f>+IF(AND($A2743=0,$D2743=0),1,0)</f>
        <v>1</v>
      </c>
      <c r="G2743">
        <f>+IF(AND($A2743=0,$D2743=1),1,0)</f>
        <v>0</v>
      </c>
      <c r="H2743">
        <f>+IF(AND($A2743=1,$D2743=0),1,0)</f>
        <v>0</v>
      </c>
    </row>
    <row r="2744" spans="1:8" x14ac:dyDescent="0.55000000000000004">
      <c r="A2744">
        <v>0</v>
      </c>
      <c r="B2744">
        <v>0</v>
      </c>
      <c r="C2744">
        <v>5.5E-2</v>
      </c>
      <c r="D2744">
        <f t="shared" si="42"/>
        <v>0</v>
      </c>
      <c r="E2744">
        <f>+IF(AND($A2744=1,$D2744=1),1,0)</f>
        <v>0</v>
      </c>
      <c r="F2744">
        <f>+IF(AND($A2744=0,$D2744=0),1,0)</f>
        <v>1</v>
      </c>
      <c r="G2744">
        <f>+IF(AND($A2744=0,$D2744=1),1,0)</f>
        <v>0</v>
      </c>
      <c r="H2744">
        <f>+IF(AND($A2744=1,$D2744=0),1,0)</f>
        <v>0</v>
      </c>
    </row>
    <row r="2745" spans="1:8" x14ac:dyDescent="0.55000000000000004">
      <c r="A2745">
        <v>0</v>
      </c>
      <c r="B2745">
        <v>0</v>
      </c>
      <c r="C2745">
        <v>1.4999999999999999E-2</v>
      </c>
      <c r="D2745">
        <f t="shared" si="42"/>
        <v>0</v>
      </c>
      <c r="E2745">
        <f>+IF(AND($A2745=1,$D2745=1),1,0)</f>
        <v>0</v>
      </c>
      <c r="F2745">
        <f>+IF(AND($A2745=0,$D2745=0),1,0)</f>
        <v>1</v>
      </c>
      <c r="G2745">
        <f>+IF(AND($A2745=0,$D2745=1),1,0)</f>
        <v>0</v>
      </c>
      <c r="H2745">
        <f>+IF(AND($A2745=1,$D2745=0),1,0)</f>
        <v>0</v>
      </c>
    </row>
    <row r="2746" spans="1:8" x14ac:dyDescent="0.55000000000000004">
      <c r="A2746">
        <v>0</v>
      </c>
      <c r="B2746">
        <v>0</v>
      </c>
      <c r="C2746">
        <v>1.4E-2</v>
      </c>
      <c r="D2746">
        <f t="shared" si="42"/>
        <v>0</v>
      </c>
      <c r="E2746">
        <f>+IF(AND($A2746=1,$D2746=1),1,0)</f>
        <v>0</v>
      </c>
      <c r="F2746">
        <f>+IF(AND($A2746=0,$D2746=0),1,0)</f>
        <v>1</v>
      </c>
      <c r="G2746">
        <f>+IF(AND($A2746=0,$D2746=1),1,0)</f>
        <v>0</v>
      </c>
      <c r="H2746">
        <f>+IF(AND($A2746=1,$D2746=0),1,0)</f>
        <v>0</v>
      </c>
    </row>
    <row r="2747" spans="1:8" x14ac:dyDescent="0.55000000000000004">
      <c r="A2747">
        <v>0</v>
      </c>
      <c r="B2747">
        <v>0</v>
      </c>
      <c r="C2747">
        <v>0.106</v>
      </c>
      <c r="D2747">
        <f t="shared" si="42"/>
        <v>1</v>
      </c>
      <c r="E2747">
        <f>+IF(AND($A2747=1,$D2747=1),1,0)</f>
        <v>0</v>
      </c>
      <c r="F2747">
        <f>+IF(AND($A2747=0,$D2747=0),1,0)</f>
        <v>0</v>
      </c>
      <c r="G2747">
        <f>+IF(AND($A2747=0,$D2747=1),1,0)</f>
        <v>1</v>
      </c>
      <c r="H2747">
        <f>+IF(AND($A2747=1,$D2747=0),1,0)</f>
        <v>0</v>
      </c>
    </row>
    <row r="2748" spans="1:8" x14ac:dyDescent="0.55000000000000004">
      <c r="A2748">
        <v>0</v>
      </c>
      <c r="B2748">
        <v>0</v>
      </c>
      <c r="C2748">
        <v>5.5E-2</v>
      </c>
      <c r="D2748">
        <f t="shared" si="42"/>
        <v>0</v>
      </c>
      <c r="E2748">
        <f>+IF(AND($A2748=1,$D2748=1),1,0)</f>
        <v>0</v>
      </c>
      <c r="F2748">
        <f>+IF(AND($A2748=0,$D2748=0),1,0)</f>
        <v>1</v>
      </c>
      <c r="G2748">
        <f>+IF(AND($A2748=0,$D2748=1),1,0)</f>
        <v>0</v>
      </c>
      <c r="H2748">
        <f>+IF(AND($A2748=1,$D2748=0),1,0)</f>
        <v>0</v>
      </c>
    </row>
    <row r="2749" spans="1:8" x14ac:dyDescent="0.55000000000000004">
      <c r="A2749">
        <v>0</v>
      </c>
      <c r="B2749">
        <v>0</v>
      </c>
      <c r="C2749">
        <v>1.2E-2</v>
      </c>
      <c r="D2749">
        <f t="shared" si="42"/>
        <v>0</v>
      </c>
      <c r="E2749">
        <f>+IF(AND($A2749=1,$D2749=1),1,0)</f>
        <v>0</v>
      </c>
      <c r="F2749">
        <f>+IF(AND($A2749=0,$D2749=0),1,0)</f>
        <v>1</v>
      </c>
      <c r="G2749">
        <f>+IF(AND($A2749=0,$D2749=1),1,0)</f>
        <v>0</v>
      </c>
      <c r="H2749">
        <f>+IF(AND($A2749=1,$D2749=0),1,0)</f>
        <v>0</v>
      </c>
    </row>
    <row r="2750" spans="1:8" x14ac:dyDescent="0.55000000000000004">
      <c r="A2750">
        <v>0</v>
      </c>
      <c r="B2750">
        <v>0</v>
      </c>
      <c r="C2750">
        <v>8.0000000000000002E-3</v>
      </c>
      <c r="D2750">
        <f t="shared" si="42"/>
        <v>0</v>
      </c>
      <c r="E2750">
        <f>+IF(AND($A2750=1,$D2750=1),1,0)</f>
        <v>0</v>
      </c>
      <c r="F2750">
        <f>+IF(AND($A2750=0,$D2750=0),1,0)</f>
        <v>1</v>
      </c>
      <c r="G2750">
        <f>+IF(AND($A2750=0,$D2750=1),1,0)</f>
        <v>0</v>
      </c>
      <c r="H2750">
        <f>+IF(AND($A2750=1,$D2750=0),1,0)</f>
        <v>0</v>
      </c>
    </row>
    <row r="2751" spans="1:8" x14ac:dyDescent="0.55000000000000004">
      <c r="A2751">
        <v>0</v>
      </c>
      <c r="B2751">
        <v>0</v>
      </c>
      <c r="C2751">
        <v>0.01</v>
      </c>
      <c r="D2751">
        <f t="shared" si="42"/>
        <v>0</v>
      </c>
      <c r="E2751">
        <f>+IF(AND($A2751=1,$D2751=1),1,0)</f>
        <v>0</v>
      </c>
      <c r="F2751">
        <f>+IF(AND($A2751=0,$D2751=0),1,0)</f>
        <v>1</v>
      </c>
      <c r="G2751">
        <f>+IF(AND($A2751=0,$D2751=1),1,0)</f>
        <v>0</v>
      </c>
      <c r="H2751">
        <f>+IF(AND($A2751=1,$D2751=0),1,0)</f>
        <v>0</v>
      </c>
    </row>
    <row r="2752" spans="1:8" x14ac:dyDescent="0.55000000000000004">
      <c r="A2752">
        <v>0</v>
      </c>
      <c r="B2752">
        <v>0</v>
      </c>
      <c r="C2752">
        <v>8.9999999999999993E-3</v>
      </c>
      <c r="D2752">
        <f t="shared" si="42"/>
        <v>0</v>
      </c>
      <c r="E2752">
        <f>+IF(AND($A2752=1,$D2752=1),1,0)</f>
        <v>0</v>
      </c>
      <c r="F2752">
        <f>+IF(AND($A2752=0,$D2752=0),1,0)</f>
        <v>1</v>
      </c>
      <c r="G2752">
        <f>+IF(AND($A2752=0,$D2752=1),1,0)</f>
        <v>0</v>
      </c>
      <c r="H2752">
        <f>+IF(AND($A2752=1,$D2752=0),1,0)</f>
        <v>0</v>
      </c>
    </row>
    <row r="2753" spans="1:8" x14ac:dyDescent="0.55000000000000004">
      <c r="A2753">
        <v>0</v>
      </c>
      <c r="B2753">
        <v>0</v>
      </c>
      <c r="C2753">
        <v>2.5000000000000001E-2</v>
      </c>
      <c r="D2753">
        <f t="shared" si="42"/>
        <v>0</v>
      </c>
      <c r="E2753">
        <f>+IF(AND($A2753=1,$D2753=1),1,0)</f>
        <v>0</v>
      </c>
      <c r="F2753">
        <f>+IF(AND($A2753=0,$D2753=0),1,0)</f>
        <v>1</v>
      </c>
      <c r="G2753">
        <f>+IF(AND($A2753=0,$D2753=1),1,0)</f>
        <v>0</v>
      </c>
      <c r="H2753">
        <f>+IF(AND($A2753=1,$D2753=0),1,0)</f>
        <v>0</v>
      </c>
    </row>
    <row r="2754" spans="1:8" x14ac:dyDescent="0.55000000000000004">
      <c r="A2754">
        <v>0</v>
      </c>
      <c r="B2754">
        <v>0</v>
      </c>
      <c r="C2754">
        <v>1.2999999999999999E-2</v>
      </c>
      <c r="D2754">
        <f t="shared" si="42"/>
        <v>0</v>
      </c>
      <c r="E2754">
        <f>+IF(AND($A2754=1,$D2754=1),1,0)</f>
        <v>0</v>
      </c>
      <c r="F2754">
        <f>+IF(AND($A2754=0,$D2754=0),1,0)</f>
        <v>1</v>
      </c>
      <c r="G2754">
        <f>+IF(AND($A2754=0,$D2754=1),1,0)</f>
        <v>0</v>
      </c>
      <c r="H2754">
        <f>+IF(AND($A2754=1,$D2754=0),1,0)</f>
        <v>0</v>
      </c>
    </row>
    <row r="2755" spans="1:8" x14ac:dyDescent="0.55000000000000004">
      <c r="A2755">
        <v>0</v>
      </c>
      <c r="B2755">
        <v>0</v>
      </c>
      <c r="C2755">
        <v>0.42899999999999999</v>
      </c>
      <c r="D2755">
        <f t="shared" ref="D2755:D2818" si="43">+IF(C2755&gt;$K$2,1,0)</f>
        <v>1</v>
      </c>
      <c r="E2755">
        <f>+IF(AND($A2755=1,$D2755=1),1,0)</f>
        <v>0</v>
      </c>
      <c r="F2755">
        <f>+IF(AND($A2755=0,$D2755=0),1,0)</f>
        <v>0</v>
      </c>
      <c r="G2755">
        <f>+IF(AND($A2755=0,$D2755=1),1,0)</f>
        <v>1</v>
      </c>
      <c r="H2755">
        <f>+IF(AND($A2755=1,$D2755=0),1,0)</f>
        <v>0</v>
      </c>
    </row>
    <row r="2756" spans="1:8" x14ac:dyDescent="0.55000000000000004">
      <c r="A2756">
        <v>0</v>
      </c>
      <c r="B2756">
        <v>0</v>
      </c>
      <c r="C2756">
        <v>7.4999999999999997E-2</v>
      </c>
      <c r="D2756">
        <f t="shared" si="43"/>
        <v>0</v>
      </c>
      <c r="E2756">
        <f>+IF(AND($A2756=1,$D2756=1),1,0)</f>
        <v>0</v>
      </c>
      <c r="F2756">
        <f>+IF(AND($A2756=0,$D2756=0),1,0)</f>
        <v>1</v>
      </c>
      <c r="G2756">
        <f>+IF(AND($A2756=0,$D2756=1),1,0)</f>
        <v>0</v>
      </c>
      <c r="H2756">
        <f>+IF(AND($A2756=1,$D2756=0),1,0)</f>
        <v>0</v>
      </c>
    </row>
    <row r="2757" spans="1:8" x14ac:dyDescent="0.55000000000000004">
      <c r="A2757">
        <v>0</v>
      </c>
      <c r="B2757">
        <v>0</v>
      </c>
      <c r="C2757">
        <v>0.12</v>
      </c>
      <c r="D2757">
        <f t="shared" si="43"/>
        <v>1</v>
      </c>
      <c r="E2757">
        <f>+IF(AND($A2757=1,$D2757=1),1,0)</f>
        <v>0</v>
      </c>
      <c r="F2757">
        <f>+IF(AND($A2757=0,$D2757=0),1,0)</f>
        <v>0</v>
      </c>
      <c r="G2757">
        <f>+IF(AND($A2757=0,$D2757=1),1,0)</f>
        <v>1</v>
      </c>
      <c r="H2757">
        <f>+IF(AND($A2757=1,$D2757=0),1,0)</f>
        <v>0</v>
      </c>
    </row>
    <row r="2758" spans="1:8" x14ac:dyDescent="0.55000000000000004">
      <c r="A2758">
        <v>0</v>
      </c>
      <c r="B2758">
        <v>0</v>
      </c>
      <c r="C2758">
        <v>1.4E-2</v>
      </c>
      <c r="D2758">
        <f t="shared" si="43"/>
        <v>0</v>
      </c>
      <c r="E2758">
        <f>+IF(AND($A2758=1,$D2758=1),1,0)</f>
        <v>0</v>
      </c>
      <c r="F2758">
        <f>+IF(AND($A2758=0,$D2758=0),1,0)</f>
        <v>1</v>
      </c>
      <c r="G2758">
        <f>+IF(AND($A2758=0,$D2758=1),1,0)</f>
        <v>0</v>
      </c>
      <c r="H2758">
        <f>+IF(AND($A2758=1,$D2758=0),1,0)</f>
        <v>0</v>
      </c>
    </row>
    <row r="2759" spans="1:8" x14ac:dyDescent="0.55000000000000004">
      <c r="A2759">
        <v>0</v>
      </c>
      <c r="B2759">
        <v>0</v>
      </c>
      <c r="C2759">
        <v>3.3000000000000002E-2</v>
      </c>
      <c r="D2759">
        <f t="shared" si="43"/>
        <v>0</v>
      </c>
      <c r="E2759">
        <f>+IF(AND($A2759=1,$D2759=1),1,0)</f>
        <v>0</v>
      </c>
      <c r="F2759">
        <f>+IF(AND($A2759=0,$D2759=0),1,0)</f>
        <v>1</v>
      </c>
      <c r="G2759">
        <f>+IF(AND($A2759=0,$D2759=1),1,0)</f>
        <v>0</v>
      </c>
      <c r="H2759">
        <f>+IF(AND($A2759=1,$D2759=0),1,0)</f>
        <v>0</v>
      </c>
    </row>
    <row r="2760" spans="1:8" x14ac:dyDescent="0.55000000000000004">
      <c r="A2760">
        <v>0</v>
      </c>
      <c r="B2760">
        <v>0</v>
      </c>
      <c r="C2760">
        <v>7.1999999999999995E-2</v>
      </c>
      <c r="D2760">
        <f t="shared" si="43"/>
        <v>0</v>
      </c>
      <c r="E2760">
        <f>+IF(AND($A2760=1,$D2760=1),1,0)</f>
        <v>0</v>
      </c>
      <c r="F2760">
        <f>+IF(AND($A2760=0,$D2760=0),1,0)</f>
        <v>1</v>
      </c>
      <c r="G2760">
        <f>+IF(AND($A2760=0,$D2760=1),1,0)</f>
        <v>0</v>
      </c>
      <c r="H2760">
        <f>+IF(AND($A2760=1,$D2760=0),1,0)</f>
        <v>0</v>
      </c>
    </row>
    <row r="2761" spans="1:8" x14ac:dyDescent="0.55000000000000004">
      <c r="A2761">
        <v>0</v>
      </c>
      <c r="B2761">
        <v>0</v>
      </c>
      <c r="C2761">
        <v>2.4E-2</v>
      </c>
      <c r="D2761">
        <f t="shared" si="43"/>
        <v>0</v>
      </c>
      <c r="E2761">
        <f>+IF(AND($A2761=1,$D2761=1),1,0)</f>
        <v>0</v>
      </c>
      <c r="F2761">
        <f>+IF(AND($A2761=0,$D2761=0),1,0)</f>
        <v>1</v>
      </c>
      <c r="G2761">
        <f>+IF(AND($A2761=0,$D2761=1),1,0)</f>
        <v>0</v>
      </c>
      <c r="H2761">
        <f>+IF(AND($A2761=1,$D2761=0),1,0)</f>
        <v>0</v>
      </c>
    </row>
    <row r="2762" spans="1:8" x14ac:dyDescent="0.55000000000000004">
      <c r="A2762">
        <v>0</v>
      </c>
      <c r="B2762">
        <v>0</v>
      </c>
      <c r="C2762">
        <v>3.7999999999999999E-2</v>
      </c>
      <c r="D2762">
        <f t="shared" si="43"/>
        <v>0</v>
      </c>
      <c r="E2762">
        <f>+IF(AND($A2762=1,$D2762=1),1,0)</f>
        <v>0</v>
      </c>
      <c r="F2762">
        <f>+IF(AND($A2762=0,$D2762=0),1,0)</f>
        <v>1</v>
      </c>
      <c r="G2762">
        <f>+IF(AND($A2762=0,$D2762=1),1,0)</f>
        <v>0</v>
      </c>
      <c r="H2762">
        <f>+IF(AND($A2762=1,$D2762=0),1,0)</f>
        <v>0</v>
      </c>
    </row>
    <row r="2763" spans="1:8" x14ac:dyDescent="0.55000000000000004">
      <c r="A2763">
        <v>0</v>
      </c>
      <c r="B2763">
        <v>0</v>
      </c>
      <c r="C2763">
        <v>8.0000000000000002E-3</v>
      </c>
      <c r="D2763">
        <f t="shared" si="43"/>
        <v>0</v>
      </c>
      <c r="E2763">
        <f>+IF(AND($A2763=1,$D2763=1),1,0)</f>
        <v>0</v>
      </c>
      <c r="F2763">
        <f>+IF(AND($A2763=0,$D2763=0),1,0)</f>
        <v>1</v>
      </c>
      <c r="G2763">
        <f>+IF(AND($A2763=0,$D2763=1),1,0)</f>
        <v>0</v>
      </c>
      <c r="H2763">
        <f>+IF(AND($A2763=1,$D2763=0),1,0)</f>
        <v>0</v>
      </c>
    </row>
    <row r="2764" spans="1:8" x14ac:dyDescent="0.55000000000000004">
      <c r="A2764">
        <v>0</v>
      </c>
      <c r="B2764">
        <v>0</v>
      </c>
      <c r="C2764">
        <v>8.0000000000000002E-3</v>
      </c>
      <c r="D2764">
        <f t="shared" si="43"/>
        <v>0</v>
      </c>
      <c r="E2764">
        <f>+IF(AND($A2764=1,$D2764=1),1,0)</f>
        <v>0</v>
      </c>
      <c r="F2764">
        <f>+IF(AND($A2764=0,$D2764=0),1,0)</f>
        <v>1</v>
      </c>
      <c r="G2764">
        <f>+IF(AND($A2764=0,$D2764=1),1,0)</f>
        <v>0</v>
      </c>
      <c r="H2764">
        <f>+IF(AND($A2764=1,$D2764=0),1,0)</f>
        <v>0</v>
      </c>
    </row>
    <row r="2765" spans="1:8" x14ac:dyDescent="0.55000000000000004">
      <c r="A2765">
        <v>0</v>
      </c>
      <c r="B2765">
        <v>0</v>
      </c>
      <c r="C2765">
        <v>1.6E-2</v>
      </c>
      <c r="D2765">
        <f t="shared" si="43"/>
        <v>0</v>
      </c>
      <c r="E2765">
        <f>+IF(AND($A2765=1,$D2765=1),1,0)</f>
        <v>0</v>
      </c>
      <c r="F2765">
        <f>+IF(AND($A2765=0,$D2765=0),1,0)</f>
        <v>1</v>
      </c>
      <c r="G2765">
        <f>+IF(AND($A2765=0,$D2765=1),1,0)</f>
        <v>0</v>
      </c>
      <c r="H2765">
        <f>+IF(AND($A2765=1,$D2765=0),1,0)</f>
        <v>0</v>
      </c>
    </row>
    <row r="2766" spans="1:8" x14ac:dyDescent="0.55000000000000004">
      <c r="A2766">
        <v>0</v>
      </c>
      <c r="B2766">
        <v>0</v>
      </c>
      <c r="C2766">
        <v>7.8E-2</v>
      </c>
      <c r="D2766">
        <f t="shared" si="43"/>
        <v>0</v>
      </c>
      <c r="E2766">
        <f>+IF(AND($A2766=1,$D2766=1),1,0)</f>
        <v>0</v>
      </c>
      <c r="F2766">
        <f>+IF(AND($A2766=0,$D2766=0),1,0)</f>
        <v>1</v>
      </c>
      <c r="G2766">
        <f>+IF(AND($A2766=0,$D2766=1),1,0)</f>
        <v>0</v>
      </c>
      <c r="H2766">
        <f>+IF(AND($A2766=1,$D2766=0),1,0)</f>
        <v>0</v>
      </c>
    </row>
    <row r="2767" spans="1:8" x14ac:dyDescent="0.55000000000000004">
      <c r="A2767">
        <v>0</v>
      </c>
      <c r="B2767">
        <v>0</v>
      </c>
      <c r="C2767">
        <v>7.6999999999999999E-2</v>
      </c>
      <c r="D2767">
        <f t="shared" si="43"/>
        <v>0</v>
      </c>
      <c r="E2767">
        <f>+IF(AND($A2767=1,$D2767=1),1,0)</f>
        <v>0</v>
      </c>
      <c r="F2767">
        <f>+IF(AND($A2767=0,$D2767=0),1,0)</f>
        <v>1</v>
      </c>
      <c r="G2767">
        <f>+IF(AND($A2767=0,$D2767=1),1,0)</f>
        <v>0</v>
      </c>
      <c r="H2767">
        <f>+IF(AND($A2767=1,$D2767=0),1,0)</f>
        <v>0</v>
      </c>
    </row>
    <row r="2768" spans="1:8" x14ac:dyDescent="0.55000000000000004">
      <c r="A2768">
        <v>0</v>
      </c>
      <c r="B2768">
        <v>0</v>
      </c>
      <c r="C2768">
        <v>0.158</v>
      </c>
      <c r="D2768">
        <f t="shared" si="43"/>
        <v>1</v>
      </c>
      <c r="E2768">
        <f>+IF(AND($A2768=1,$D2768=1),1,0)</f>
        <v>0</v>
      </c>
      <c r="F2768">
        <f>+IF(AND($A2768=0,$D2768=0),1,0)</f>
        <v>0</v>
      </c>
      <c r="G2768">
        <f>+IF(AND($A2768=0,$D2768=1),1,0)</f>
        <v>1</v>
      </c>
      <c r="H2768">
        <f>+IF(AND($A2768=1,$D2768=0),1,0)</f>
        <v>0</v>
      </c>
    </row>
    <row r="2769" spans="1:8" x14ac:dyDescent="0.55000000000000004">
      <c r="A2769">
        <v>0</v>
      </c>
      <c r="B2769">
        <v>0</v>
      </c>
      <c r="C2769">
        <v>1.9E-2</v>
      </c>
      <c r="D2769">
        <f t="shared" si="43"/>
        <v>0</v>
      </c>
      <c r="E2769">
        <f>+IF(AND($A2769=1,$D2769=1),1,0)</f>
        <v>0</v>
      </c>
      <c r="F2769">
        <f>+IF(AND($A2769=0,$D2769=0),1,0)</f>
        <v>1</v>
      </c>
      <c r="G2769">
        <f>+IF(AND($A2769=0,$D2769=1),1,0)</f>
        <v>0</v>
      </c>
      <c r="H2769">
        <f>+IF(AND($A2769=1,$D2769=0),1,0)</f>
        <v>0</v>
      </c>
    </row>
    <row r="2770" spans="1:8" x14ac:dyDescent="0.55000000000000004">
      <c r="A2770">
        <v>0</v>
      </c>
      <c r="B2770">
        <v>0</v>
      </c>
      <c r="C2770">
        <v>8.0000000000000002E-3</v>
      </c>
      <c r="D2770">
        <f t="shared" si="43"/>
        <v>0</v>
      </c>
      <c r="E2770">
        <f>+IF(AND($A2770=1,$D2770=1),1,0)</f>
        <v>0</v>
      </c>
      <c r="F2770">
        <f>+IF(AND($A2770=0,$D2770=0),1,0)</f>
        <v>1</v>
      </c>
      <c r="G2770">
        <f>+IF(AND($A2770=0,$D2770=1),1,0)</f>
        <v>0</v>
      </c>
      <c r="H2770">
        <f>+IF(AND($A2770=1,$D2770=0),1,0)</f>
        <v>0</v>
      </c>
    </row>
    <row r="2771" spans="1:8" x14ac:dyDescent="0.55000000000000004">
      <c r="A2771">
        <v>0</v>
      </c>
      <c r="B2771">
        <v>0</v>
      </c>
      <c r="C2771">
        <v>6.0000000000000001E-3</v>
      </c>
      <c r="D2771">
        <f t="shared" si="43"/>
        <v>0</v>
      </c>
      <c r="E2771">
        <f>+IF(AND($A2771=1,$D2771=1),1,0)</f>
        <v>0</v>
      </c>
      <c r="F2771">
        <f>+IF(AND($A2771=0,$D2771=0),1,0)</f>
        <v>1</v>
      </c>
      <c r="G2771">
        <f>+IF(AND($A2771=0,$D2771=1),1,0)</f>
        <v>0</v>
      </c>
      <c r="H2771">
        <f>+IF(AND($A2771=1,$D2771=0),1,0)</f>
        <v>0</v>
      </c>
    </row>
    <row r="2772" spans="1:8" x14ac:dyDescent="0.55000000000000004">
      <c r="A2772">
        <v>0</v>
      </c>
      <c r="B2772">
        <v>0</v>
      </c>
      <c r="C2772">
        <v>6.0000000000000001E-3</v>
      </c>
      <c r="D2772">
        <f t="shared" si="43"/>
        <v>0</v>
      </c>
      <c r="E2772">
        <f>+IF(AND($A2772=1,$D2772=1),1,0)</f>
        <v>0</v>
      </c>
      <c r="F2772">
        <f>+IF(AND($A2772=0,$D2772=0),1,0)</f>
        <v>1</v>
      </c>
      <c r="G2772">
        <f>+IF(AND($A2772=0,$D2772=1),1,0)</f>
        <v>0</v>
      </c>
      <c r="H2772">
        <f>+IF(AND($A2772=1,$D2772=0),1,0)</f>
        <v>0</v>
      </c>
    </row>
    <row r="2773" spans="1:8" x14ac:dyDescent="0.55000000000000004">
      <c r="A2773">
        <v>0</v>
      </c>
      <c r="B2773">
        <v>0</v>
      </c>
      <c r="C2773">
        <v>1.4E-2</v>
      </c>
      <c r="D2773">
        <f t="shared" si="43"/>
        <v>0</v>
      </c>
      <c r="E2773">
        <f>+IF(AND($A2773=1,$D2773=1),1,0)</f>
        <v>0</v>
      </c>
      <c r="F2773">
        <f>+IF(AND($A2773=0,$D2773=0),1,0)</f>
        <v>1</v>
      </c>
      <c r="G2773">
        <f>+IF(AND($A2773=0,$D2773=1),1,0)</f>
        <v>0</v>
      </c>
      <c r="H2773">
        <f>+IF(AND($A2773=1,$D2773=0),1,0)</f>
        <v>0</v>
      </c>
    </row>
    <row r="2774" spans="1:8" x14ac:dyDescent="0.55000000000000004">
      <c r="A2774">
        <v>0</v>
      </c>
      <c r="B2774">
        <v>0</v>
      </c>
      <c r="C2774">
        <v>1.6E-2</v>
      </c>
      <c r="D2774">
        <f t="shared" si="43"/>
        <v>0</v>
      </c>
      <c r="E2774">
        <f>+IF(AND($A2774=1,$D2774=1),1,0)</f>
        <v>0</v>
      </c>
      <c r="F2774">
        <f>+IF(AND($A2774=0,$D2774=0),1,0)</f>
        <v>1</v>
      </c>
      <c r="G2774">
        <f>+IF(AND($A2774=0,$D2774=1),1,0)</f>
        <v>0</v>
      </c>
      <c r="H2774">
        <f>+IF(AND($A2774=1,$D2774=0),1,0)</f>
        <v>0</v>
      </c>
    </row>
    <row r="2775" spans="1:8" x14ac:dyDescent="0.55000000000000004">
      <c r="A2775">
        <v>0</v>
      </c>
      <c r="B2775">
        <v>0</v>
      </c>
      <c r="C2775">
        <v>8.9999999999999993E-3</v>
      </c>
      <c r="D2775">
        <f t="shared" si="43"/>
        <v>0</v>
      </c>
      <c r="E2775">
        <f>+IF(AND($A2775=1,$D2775=1),1,0)</f>
        <v>0</v>
      </c>
      <c r="F2775">
        <f>+IF(AND($A2775=0,$D2775=0),1,0)</f>
        <v>1</v>
      </c>
      <c r="G2775">
        <f>+IF(AND($A2775=0,$D2775=1),1,0)</f>
        <v>0</v>
      </c>
      <c r="H2775">
        <f>+IF(AND($A2775=1,$D2775=0),1,0)</f>
        <v>0</v>
      </c>
    </row>
    <row r="2776" spans="1:8" x14ac:dyDescent="0.55000000000000004">
      <c r="A2776">
        <v>0</v>
      </c>
      <c r="B2776">
        <v>0</v>
      </c>
      <c r="C2776">
        <v>0.187</v>
      </c>
      <c r="D2776">
        <f t="shared" si="43"/>
        <v>1</v>
      </c>
      <c r="E2776">
        <f>+IF(AND($A2776=1,$D2776=1),1,0)</f>
        <v>0</v>
      </c>
      <c r="F2776">
        <f>+IF(AND($A2776=0,$D2776=0),1,0)</f>
        <v>0</v>
      </c>
      <c r="G2776">
        <f>+IF(AND($A2776=0,$D2776=1),1,0)</f>
        <v>1</v>
      </c>
      <c r="H2776">
        <f>+IF(AND($A2776=1,$D2776=0),1,0)</f>
        <v>0</v>
      </c>
    </row>
    <row r="2777" spans="1:8" x14ac:dyDescent="0.55000000000000004">
      <c r="A2777">
        <v>0</v>
      </c>
      <c r="B2777">
        <v>0</v>
      </c>
      <c r="C2777">
        <v>0.13400000000000001</v>
      </c>
      <c r="D2777">
        <f t="shared" si="43"/>
        <v>1</v>
      </c>
      <c r="E2777">
        <f>+IF(AND($A2777=1,$D2777=1),1,0)</f>
        <v>0</v>
      </c>
      <c r="F2777">
        <f>+IF(AND($A2777=0,$D2777=0),1,0)</f>
        <v>0</v>
      </c>
      <c r="G2777">
        <f>+IF(AND($A2777=0,$D2777=1),1,0)</f>
        <v>1</v>
      </c>
      <c r="H2777">
        <f>+IF(AND($A2777=1,$D2777=0),1,0)</f>
        <v>0</v>
      </c>
    </row>
    <row r="2778" spans="1:8" x14ac:dyDescent="0.55000000000000004">
      <c r="A2778">
        <v>1</v>
      </c>
      <c r="B2778">
        <v>0</v>
      </c>
      <c r="C2778">
        <v>9.0999999999999998E-2</v>
      </c>
      <c r="D2778">
        <f t="shared" si="43"/>
        <v>1</v>
      </c>
      <c r="E2778">
        <f>+IF(AND($A2778=1,$D2778=1),1,0)</f>
        <v>1</v>
      </c>
      <c r="F2778">
        <f>+IF(AND($A2778=0,$D2778=0),1,0)</f>
        <v>0</v>
      </c>
      <c r="G2778">
        <f>+IF(AND($A2778=0,$D2778=1),1,0)</f>
        <v>0</v>
      </c>
      <c r="H2778">
        <f>+IF(AND($A2778=1,$D2778=0),1,0)</f>
        <v>0</v>
      </c>
    </row>
    <row r="2779" spans="1:8" x14ac:dyDescent="0.55000000000000004">
      <c r="A2779">
        <v>0</v>
      </c>
      <c r="B2779">
        <v>0</v>
      </c>
      <c r="C2779">
        <v>3.9E-2</v>
      </c>
      <c r="D2779">
        <f t="shared" si="43"/>
        <v>0</v>
      </c>
      <c r="E2779">
        <f>+IF(AND($A2779=1,$D2779=1),1,0)</f>
        <v>0</v>
      </c>
      <c r="F2779">
        <f>+IF(AND($A2779=0,$D2779=0),1,0)</f>
        <v>1</v>
      </c>
      <c r="G2779">
        <f>+IF(AND($A2779=0,$D2779=1),1,0)</f>
        <v>0</v>
      </c>
      <c r="H2779">
        <f>+IF(AND($A2779=1,$D2779=0),1,0)</f>
        <v>0</v>
      </c>
    </row>
    <row r="2780" spans="1:8" x14ac:dyDescent="0.55000000000000004">
      <c r="A2780">
        <v>0</v>
      </c>
      <c r="B2780">
        <v>0</v>
      </c>
      <c r="C2780">
        <v>0.15</v>
      </c>
      <c r="D2780">
        <f t="shared" si="43"/>
        <v>1</v>
      </c>
      <c r="E2780">
        <f>+IF(AND($A2780=1,$D2780=1),1,0)</f>
        <v>0</v>
      </c>
      <c r="F2780">
        <f>+IF(AND($A2780=0,$D2780=0),1,0)</f>
        <v>0</v>
      </c>
      <c r="G2780">
        <f>+IF(AND($A2780=0,$D2780=1),1,0)</f>
        <v>1</v>
      </c>
      <c r="H2780">
        <f>+IF(AND($A2780=1,$D2780=0),1,0)</f>
        <v>0</v>
      </c>
    </row>
    <row r="2781" spans="1:8" x14ac:dyDescent="0.55000000000000004">
      <c r="A2781">
        <v>0</v>
      </c>
      <c r="B2781">
        <v>0</v>
      </c>
      <c r="C2781">
        <v>0.45500000000000002</v>
      </c>
      <c r="D2781">
        <f t="shared" si="43"/>
        <v>1</v>
      </c>
      <c r="E2781">
        <f>+IF(AND($A2781=1,$D2781=1),1,0)</f>
        <v>0</v>
      </c>
      <c r="F2781">
        <f>+IF(AND($A2781=0,$D2781=0),1,0)</f>
        <v>0</v>
      </c>
      <c r="G2781">
        <f>+IF(AND($A2781=0,$D2781=1),1,0)</f>
        <v>1</v>
      </c>
      <c r="H2781">
        <f>+IF(AND($A2781=1,$D2781=0),1,0)</f>
        <v>0</v>
      </c>
    </row>
    <row r="2782" spans="1:8" x14ac:dyDescent="0.55000000000000004">
      <c r="A2782">
        <v>0</v>
      </c>
      <c r="B2782">
        <v>0</v>
      </c>
      <c r="C2782">
        <v>2.7E-2</v>
      </c>
      <c r="D2782">
        <f t="shared" si="43"/>
        <v>0</v>
      </c>
      <c r="E2782">
        <f>+IF(AND($A2782=1,$D2782=1),1,0)</f>
        <v>0</v>
      </c>
      <c r="F2782">
        <f>+IF(AND($A2782=0,$D2782=0),1,0)</f>
        <v>1</v>
      </c>
      <c r="G2782">
        <f>+IF(AND($A2782=0,$D2782=1),1,0)</f>
        <v>0</v>
      </c>
      <c r="H2782">
        <f>+IF(AND($A2782=1,$D2782=0),1,0)</f>
        <v>0</v>
      </c>
    </row>
    <row r="2783" spans="1:8" x14ac:dyDescent="0.55000000000000004">
      <c r="A2783">
        <v>0</v>
      </c>
      <c r="B2783">
        <v>0</v>
      </c>
      <c r="C2783">
        <v>0.01</v>
      </c>
      <c r="D2783">
        <f t="shared" si="43"/>
        <v>0</v>
      </c>
      <c r="E2783">
        <f>+IF(AND($A2783=1,$D2783=1),1,0)</f>
        <v>0</v>
      </c>
      <c r="F2783">
        <f>+IF(AND($A2783=0,$D2783=0),1,0)</f>
        <v>1</v>
      </c>
      <c r="G2783">
        <f>+IF(AND($A2783=0,$D2783=1),1,0)</f>
        <v>0</v>
      </c>
      <c r="H2783">
        <f>+IF(AND($A2783=1,$D2783=0),1,0)</f>
        <v>0</v>
      </c>
    </row>
    <row r="2784" spans="1:8" x14ac:dyDescent="0.55000000000000004">
      <c r="A2784">
        <v>0</v>
      </c>
      <c r="B2784">
        <v>0</v>
      </c>
      <c r="C2784">
        <v>1.2999999999999999E-2</v>
      </c>
      <c r="D2784">
        <f t="shared" si="43"/>
        <v>0</v>
      </c>
      <c r="E2784">
        <f>+IF(AND($A2784=1,$D2784=1),1,0)</f>
        <v>0</v>
      </c>
      <c r="F2784">
        <f>+IF(AND($A2784=0,$D2784=0),1,0)</f>
        <v>1</v>
      </c>
      <c r="G2784">
        <f>+IF(AND($A2784=0,$D2784=1),1,0)</f>
        <v>0</v>
      </c>
      <c r="H2784">
        <f>+IF(AND($A2784=1,$D2784=0),1,0)</f>
        <v>0</v>
      </c>
    </row>
    <row r="2785" spans="1:8" x14ac:dyDescent="0.55000000000000004">
      <c r="A2785">
        <v>0</v>
      </c>
      <c r="B2785">
        <v>0</v>
      </c>
      <c r="C2785">
        <v>0.02</v>
      </c>
      <c r="D2785">
        <f t="shared" si="43"/>
        <v>0</v>
      </c>
      <c r="E2785">
        <f>+IF(AND($A2785=1,$D2785=1),1,0)</f>
        <v>0</v>
      </c>
      <c r="F2785">
        <f>+IF(AND($A2785=0,$D2785=0),1,0)</f>
        <v>1</v>
      </c>
      <c r="G2785">
        <f>+IF(AND($A2785=0,$D2785=1),1,0)</f>
        <v>0</v>
      </c>
      <c r="H2785">
        <f>+IF(AND($A2785=1,$D2785=0),1,0)</f>
        <v>0</v>
      </c>
    </row>
    <row r="2786" spans="1:8" x14ac:dyDescent="0.55000000000000004">
      <c r="A2786">
        <v>0</v>
      </c>
      <c r="B2786">
        <v>0</v>
      </c>
      <c r="C2786">
        <v>1.0999999999999999E-2</v>
      </c>
      <c r="D2786">
        <f t="shared" si="43"/>
        <v>0</v>
      </c>
      <c r="E2786">
        <f>+IF(AND($A2786=1,$D2786=1),1,0)</f>
        <v>0</v>
      </c>
      <c r="F2786">
        <f>+IF(AND($A2786=0,$D2786=0),1,0)</f>
        <v>1</v>
      </c>
      <c r="G2786">
        <f>+IF(AND($A2786=0,$D2786=1),1,0)</f>
        <v>0</v>
      </c>
      <c r="H2786">
        <f>+IF(AND($A2786=1,$D2786=0),1,0)</f>
        <v>0</v>
      </c>
    </row>
    <row r="2787" spans="1:8" x14ac:dyDescent="0.55000000000000004">
      <c r="A2787">
        <v>0</v>
      </c>
      <c r="B2787">
        <v>0</v>
      </c>
      <c r="C2787">
        <v>1.2999999999999999E-2</v>
      </c>
      <c r="D2787">
        <f t="shared" si="43"/>
        <v>0</v>
      </c>
      <c r="E2787">
        <f>+IF(AND($A2787=1,$D2787=1),1,0)</f>
        <v>0</v>
      </c>
      <c r="F2787">
        <f>+IF(AND($A2787=0,$D2787=0),1,0)</f>
        <v>1</v>
      </c>
      <c r="G2787">
        <f>+IF(AND($A2787=0,$D2787=1),1,0)</f>
        <v>0</v>
      </c>
      <c r="H2787">
        <f>+IF(AND($A2787=1,$D2787=0),1,0)</f>
        <v>0</v>
      </c>
    </row>
    <row r="2788" spans="1:8" x14ac:dyDescent="0.55000000000000004">
      <c r="A2788">
        <v>0</v>
      </c>
      <c r="B2788">
        <v>0</v>
      </c>
      <c r="C2788">
        <v>1.4E-2</v>
      </c>
      <c r="D2788">
        <f t="shared" si="43"/>
        <v>0</v>
      </c>
      <c r="E2788">
        <f>+IF(AND($A2788=1,$D2788=1),1,0)</f>
        <v>0</v>
      </c>
      <c r="F2788">
        <f>+IF(AND($A2788=0,$D2788=0),1,0)</f>
        <v>1</v>
      </c>
      <c r="G2788">
        <f>+IF(AND($A2788=0,$D2788=1),1,0)</f>
        <v>0</v>
      </c>
      <c r="H2788">
        <f>+IF(AND($A2788=1,$D2788=0),1,0)</f>
        <v>0</v>
      </c>
    </row>
    <row r="2789" spans="1:8" x14ac:dyDescent="0.55000000000000004">
      <c r="A2789">
        <v>0</v>
      </c>
      <c r="B2789">
        <v>0</v>
      </c>
      <c r="C2789">
        <v>6.5000000000000002E-2</v>
      </c>
      <c r="D2789">
        <f t="shared" si="43"/>
        <v>0</v>
      </c>
      <c r="E2789">
        <f>+IF(AND($A2789=1,$D2789=1),1,0)</f>
        <v>0</v>
      </c>
      <c r="F2789">
        <f>+IF(AND($A2789=0,$D2789=0),1,0)</f>
        <v>1</v>
      </c>
      <c r="G2789">
        <f>+IF(AND($A2789=0,$D2789=1),1,0)</f>
        <v>0</v>
      </c>
      <c r="H2789">
        <f>+IF(AND($A2789=1,$D2789=0),1,0)</f>
        <v>0</v>
      </c>
    </row>
    <row r="2790" spans="1:8" x14ac:dyDescent="0.55000000000000004">
      <c r="A2790">
        <v>0</v>
      </c>
      <c r="B2790">
        <v>0</v>
      </c>
      <c r="C2790">
        <v>8.9999999999999993E-3</v>
      </c>
      <c r="D2790">
        <f t="shared" si="43"/>
        <v>0</v>
      </c>
      <c r="E2790">
        <f>+IF(AND($A2790=1,$D2790=1),1,0)</f>
        <v>0</v>
      </c>
      <c r="F2790">
        <f>+IF(AND($A2790=0,$D2790=0),1,0)</f>
        <v>1</v>
      </c>
      <c r="G2790">
        <f>+IF(AND($A2790=0,$D2790=1),1,0)</f>
        <v>0</v>
      </c>
      <c r="H2790">
        <f>+IF(AND($A2790=1,$D2790=0),1,0)</f>
        <v>0</v>
      </c>
    </row>
    <row r="2791" spans="1:8" x14ac:dyDescent="0.55000000000000004">
      <c r="A2791">
        <v>0</v>
      </c>
      <c r="B2791">
        <v>0</v>
      </c>
      <c r="C2791">
        <v>2.4E-2</v>
      </c>
      <c r="D2791">
        <f t="shared" si="43"/>
        <v>0</v>
      </c>
      <c r="E2791">
        <f>+IF(AND($A2791=1,$D2791=1),1,0)</f>
        <v>0</v>
      </c>
      <c r="F2791">
        <f>+IF(AND($A2791=0,$D2791=0),1,0)</f>
        <v>1</v>
      </c>
      <c r="G2791">
        <f>+IF(AND($A2791=0,$D2791=1),1,0)</f>
        <v>0</v>
      </c>
      <c r="H2791">
        <f>+IF(AND($A2791=1,$D2791=0),1,0)</f>
        <v>0</v>
      </c>
    </row>
    <row r="2792" spans="1:8" x14ac:dyDescent="0.55000000000000004">
      <c r="A2792">
        <v>0</v>
      </c>
      <c r="B2792">
        <v>0</v>
      </c>
      <c r="C2792">
        <v>8.9999999999999993E-3</v>
      </c>
      <c r="D2792">
        <f t="shared" si="43"/>
        <v>0</v>
      </c>
      <c r="E2792">
        <f>+IF(AND($A2792=1,$D2792=1),1,0)</f>
        <v>0</v>
      </c>
      <c r="F2792">
        <f>+IF(AND($A2792=0,$D2792=0),1,0)</f>
        <v>1</v>
      </c>
      <c r="G2792">
        <f>+IF(AND($A2792=0,$D2792=1),1,0)</f>
        <v>0</v>
      </c>
      <c r="H2792">
        <f>+IF(AND($A2792=1,$D2792=0),1,0)</f>
        <v>0</v>
      </c>
    </row>
    <row r="2793" spans="1:8" x14ac:dyDescent="0.55000000000000004">
      <c r="A2793">
        <v>0</v>
      </c>
      <c r="B2793">
        <v>0</v>
      </c>
      <c r="C2793">
        <v>7.0000000000000001E-3</v>
      </c>
      <c r="D2793">
        <f t="shared" si="43"/>
        <v>0</v>
      </c>
      <c r="E2793">
        <f>+IF(AND($A2793=1,$D2793=1),1,0)</f>
        <v>0</v>
      </c>
      <c r="F2793">
        <f>+IF(AND($A2793=0,$D2793=0),1,0)</f>
        <v>1</v>
      </c>
      <c r="G2793">
        <f>+IF(AND($A2793=0,$D2793=1),1,0)</f>
        <v>0</v>
      </c>
      <c r="H2793">
        <f>+IF(AND($A2793=1,$D2793=0),1,0)</f>
        <v>0</v>
      </c>
    </row>
    <row r="2794" spans="1:8" x14ac:dyDescent="0.55000000000000004">
      <c r="A2794">
        <v>0</v>
      </c>
      <c r="B2794">
        <v>0</v>
      </c>
      <c r="C2794">
        <v>5.1999999999999998E-2</v>
      </c>
      <c r="D2794">
        <f t="shared" si="43"/>
        <v>0</v>
      </c>
      <c r="E2794">
        <f>+IF(AND($A2794=1,$D2794=1),1,0)</f>
        <v>0</v>
      </c>
      <c r="F2794">
        <f>+IF(AND($A2794=0,$D2794=0),1,0)</f>
        <v>1</v>
      </c>
      <c r="G2794">
        <f>+IF(AND($A2794=0,$D2794=1),1,0)</f>
        <v>0</v>
      </c>
      <c r="H2794">
        <f>+IF(AND($A2794=1,$D2794=0),1,0)</f>
        <v>0</v>
      </c>
    </row>
    <row r="2795" spans="1:8" x14ac:dyDescent="0.55000000000000004">
      <c r="A2795">
        <v>0</v>
      </c>
      <c r="B2795">
        <v>0</v>
      </c>
      <c r="C2795">
        <v>5.0000000000000001E-3</v>
      </c>
      <c r="D2795">
        <f t="shared" si="43"/>
        <v>0</v>
      </c>
      <c r="E2795">
        <f>+IF(AND($A2795=1,$D2795=1),1,0)</f>
        <v>0</v>
      </c>
      <c r="F2795">
        <f>+IF(AND($A2795=0,$D2795=0),1,0)</f>
        <v>1</v>
      </c>
      <c r="G2795">
        <f>+IF(AND($A2795=0,$D2795=1),1,0)</f>
        <v>0</v>
      </c>
      <c r="H2795">
        <f>+IF(AND($A2795=1,$D2795=0),1,0)</f>
        <v>0</v>
      </c>
    </row>
    <row r="2796" spans="1:8" x14ac:dyDescent="0.55000000000000004">
      <c r="A2796">
        <v>0</v>
      </c>
      <c r="B2796">
        <v>0</v>
      </c>
      <c r="C2796">
        <v>7.8E-2</v>
      </c>
      <c r="D2796">
        <f t="shared" si="43"/>
        <v>0</v>
      </c>
      <c r="E2796">
        <f>+IF(AND($A2796=1,$D2796=1),1,0)</f>
        <v>0</v>
      </c>
      <c r="F2796">
        <f>+IF(AND($A2796=0,$D2796=0),1,0)</f>
        <v>1</v>
      </c>
      <c r="G2796">
        <f>+IF(AND($A2796=0,$D2796=1),1,0)</f>
        <v>0</v>
      </c>
      <c r="H2796">
        <f>+IF(AND($A2796=1,$D2796=0),1,0)</f>
        <v>0</v>
      </c>
    </row>
    <row r="2797" spans="1:8" x14ac:dyDescent="0.55000000000000004">
      <c r="A2797">
        <v>0</v>
      </c>
      <c r="B2797">
        <v>0</v>
      </c>
      <c r="C2797">
        <v>8.0000000000000002E-3</v>
      </c>
      <c r="D2797">
        <f t="shared" si="43"/>
        <v>0</v>
      </c>
      <c r="E2797">
        <f>+IF(AND($A2797=1,$D2797=1),1,0)</f>
        <v>0</v>
      </c>
      <c r="F2797">
        <f>+IF(AND($A2797=0,$D2797=0),1,0)</f>
        <v>1</v>
      </c>
      <c r="G2797">
        <f>+IF(AND($A2797=0,$D2797=1),1,0)</f>
        <v>0</v>
      </c>
      <c r="H2797">
        <f>+IF(AND($A2797=1,$D2797=0),1,0)</f>
        <v>0</v>
      </c>
    </row>
    <row r="2798" spans="1:8" x14ac:dyDescent="0.55000000000000004">
      <c r="A2798">
        <v>0</v>
      </c>
      <c r="B2798">
        <v>0</v>
      </c>
      <c r="C2798">
        <v>7.0000000000000001E-3</v>
      </c>
      <c r="D2798">
        <f t="shared" si="43"/>
        <v>0</v>
      </c>
      <c r="E2798">
        <f>+IF(AND($A2798=1,$D2798=1),1,0)</f>
        <v>0</v>
      </c>
      <c r="F2798">
        <f>+IF(AND($A2798=0,$D2798=0),1,0)</f>
        <v>1</v>
      </c>
      <c r="G2798">
        <f>+IF(AND($A2798=0,$D2798=1),1,0)</f>
        <v>0</v>
      </c>
      <c r="H2798">
        <f>+IF(AND($A2798=1,$D2798=0),1,0)</f>
        <v>0</v>
      </c>
    </row>
    <row r="2799" spans="1:8" x14ac:dyDescent="0.55000000000000004">
      <c r="A2799">
        <v>0</v>
      </c>
      <c r="B2799">
        <v>0</v>
      </c>
      <c r="C2799">
        <v>8.0000000000000002E-3</v>
      </c>
      <c r="D2799">
        <f t="shared" si="43"/>
        <v>0</v>
      </c>
      <c r="E2799">
        <f>+IF(AND($A2799=1,$D2799=1),1,0)</f>
        <v>0</v>
      </c>
      <c r="F2799">
        <f>+IF(AND($A2799=0,$D2799=0),1,0)</f>
        <v>1</v>
      </c>
      <c r="G2799">
        <f>+IF(AND($A2799=0,$D2799=1),1,0)</f>
        <v>0</v>
      </c>
      <c r="H2799">
        <f>+IF(AND($A2799=1,$D2799=0),1,0)</f>
        <v>0</v>
      </c>
    </row>
    <row r="2800" spans="1:8" x14ac:dyDescent="0.55000000000000004">
      <c r="A2800">
        <v>0</v>
      </c>
      <c r="B2800">
        <v>0</v>
      </c>
      <c r="C2800">
        <v>0.214</v>
      </c>
      <c r="D2800">
        <f t="shared" si="43"/>
        <v>1</v>
      </c>
      <c r="E2800">
        <f>+IF(AND($A2800=1,$D2800=1),1,0)</f>
        <v>0</v>
      </c>
      <c r="F2800">
        <f>+IF(AND($A2800=0,$D2800=0),1,0)</f>
        <v>0</v>
      </c>
      <c r="G2800">
        <f>+IF(AND($A2800=0,$D2800=1),1,0)</f>
        <v>1</v>
      </c>
      <c r="H2800">
        <f>+IF(AND($A2800=1,$D2800=0),1,0)</f>
        <v>0</v>
      </c>
    </row>
    <row r="2801" spans="1:8" x14ac:dyDescent="0.55000000000000004">
      <c r="A2801">
        <v>0</v>
      </c>
      <c r="B2801">
        <v>0</v>
      </c>
      <c r="C2801">
        <v>0.05</v>
      </c>
      <c r="D2801">
        <f t="shared" si="43"/>
        <v>0</v>
      </c>
      <c r="E2801">
        <f>+IF(AND($A2801=1,$D2801=1),1,0)</f>
        <v>0</v>
      </c>
      <c r="F2801">
        <f>+IF(AND($A2801=0,$D2801=0),1,0)</f>
        <v>1</v>
      </c>
      <c r="G2801">
        <f>+IF(AND($A2801=0,$D2801=1),1,0)</f>
        <v>0</v>
      </c>
      <c r="H2801">
        <f>+IF(AND($A2801=1,$D2801=0),1,0)</f>
        <v>0</v>
      </c>
    </row>
    <row r="2802" spans="1:8" x14ac:dyDescent="0.55000000000000004">
      <c r="A2802">
        <v>0</v>
      </c>
      <c r="B2802">
        <v>0</v>
      </c>
      <c r="C2802">
        <v>4.1000000000000002E-2</v>
      </c>
      <c r="D2802">
        <f t="shared" si="43"/>
        <v>0</v>
      </c>
      <c r="E2802">
        <f>+IF(AND($A2802=1,$D2802=1),1,0)</f>
        <v>0</v>
      </c>
      <c r="F2802">
        <f>+IF(AND($A2802=0,$D2802=0),1,0)</f>
        <v>1</v>
      </c>
      <c r="G2802">
        <f>+IF(AND($A2802=0,$D2802=1),1,0)</f>
        <v>0</v>
      </c>
      <c r="H2802">
        <f>+IF(AND($A2802=1,$D2802=0),1,0)</f>
        <v>0</v>
      </c>
    </row>
    <row r="2803" spans="1:8" x14ac:dyDescent="0.55000000000000004">
      <c r="A2803">
        <v>0</v>
      </c>
      <c r="B2803">
        <v>0</v>
      </c>
      <c r="C2803">
        <v>6.0999999999999999E-2</v>
      </c>
      <c r="D2803">
        <f t="shared" si="43"/>
        <v>0</v>
      </c>
      <c r="E2803">
        <f>+IF(AND($A2803=1,$D2803=1),1,0)</f>
        <v>0</v>
      </c>
      <c r="F2803">
        <f>+IF(AND($A2803=0,$D2803=0),1,0)</f>
        <v>1</v>
      </c>
      <c r="G2803">
        <f>+IF(AND($A2803=0,$D2803=1),1,0)</f>
        <v>0</v>
      </c>
      <c r="H2803">
        <f>+IF(AND($A2803=1,$D2803=0),1,0)</f>
        <v>0</v>
      </c>
    </row>
    <row r="2804" spans="1:8" x14ac:dyDescent="0.55000000000000004">
      <c r="A2804">
        <v>0</v>
      </c>
      <c r="B2804">
        <v>0</v>
      </c>
      <c r="C2804">
        <v>8.3000000000000004E-2</v>
      </c>
      <c r="D2804">
        <f t="shared" si="43"/>
        <v>1</v>
      </c>
      <c r="E2804">
        <f>+IF(AND($A2804=1,$D2804=1),1,0)</f>
        <v>0</v>
      </c>
      <c r="F2804">
        <f>+IF(AND($A2804=0,$D2804=0),1,0)</f>
        <v>0</v>
      </c>
      <c r="G2804">
        <f>+IF(AND($A2804=0,$D2804=1),1,0)</f>
        <v>1</v>
      </c>
      <c r="H2804">
        <f>+IF(AND($A2804=1,$D2804=0),1,0)</f>
        <v>0</v>
      </c>
    </row>
    <row r="2805" spans="1:8" x14ac:dyDescent="0.55000000000000004">
      <c r="A2805">
        <v>0</v>
      </c>
      <c r="B2805">
        <v>0</v>
      </c>
      <c r="C2805">
        <v>7.9000000000000001E-2</v>
      </c>
      <c r="D2805">
        <f t="shared" si="43"/>
        <v>0</v>
      </c>
      <c r="E2805">
        <f>+IF(AND($A2805=1,$D2805=1),1,0)</f>
        <v>0</v>
      </c>
      <c r="F2805">
        <f>+IF(AND($A2805=0,$D2805=0),1,0)</f>
        <v>1</v>
      </c>
      <c r="G2805">
        <f>+IF(AND($A2805=0,$D2805=1),1,0)</f>
        <v>0</v>
      </c>
      <c r="H2805">
        <f>+IF(AND($A2805=1,$D2805=0),1,0)</f>
        <v>0</v>
      </c>
    </row>
    <row r="2806" spans="1:8" x14ac:dyDescent="0.55000000000000004">
      <c r="A2806">
        <v>0</v>
      </c>
      <c r="B2806">
        <v>0</v>
      </c>
      <c r="C2806">
        <v>1.6E-2</v>
      </c>
      <c r="D2806">
        <f t="shared" si="43"/>
        <v>0</v>
      </c>
      <c r="E2806">
        <f>+IF(AND($A2806=1,$D2806=1),1,0)</f>
        <v>0</v>
      </c>
      <c r="F2806">
        <f>+IF(AND($A2806=0,$D2806=0),1,0)</f>
        <v>1</v>
      </c>
      <c r="G2806">
        <f>+IF(AND($A2806=0,$D2806=1),1,0)</f>
        <v>0</v>
      </c>
      <c r="H2806">
        <f>+IF(AND($A2806=1,$D2806=0),1,0)</f>
        <v>0</v>
      </c>
    </row>
    <row r="2807" spans="1:8" x14ac:dyDescent="0.55000000000000004">
      <c r="A2807">
        <v>0</v>
      </c>
      <c r="B2807">
        <v>0</v>
      </c>
      <c r="C2807">
        <v>0.23699999999999999</v>
      </c>
      <c r="D2807">
        <f t="shared" si="43"/>
        <v>1</v>
      </c>
      <c r="E2807">
        <f>+IF(AND($A2807=1,$D2807=1),1,0)</f>
        <v>0</v>
      </c>
      <c r="F2807">
        <f>+IF(AND($A2807=0,$D2807=0),1,0)</f>
        <v>0</v>
      </c>
      <c r="G2807">
        <f>+IF(AND($A2807=0,$D2807=1),1,0)</f>
        <v>1</v>
      </c>
      <c r="H2807">
        <f>+IF(AND($A2807=1,$D2807=0),1,0)</f>
        <v>0</v>
      </c>
    </row>
    <row r="2808" spans="1:8" x14ac:dyDescent="0.55000000000000004">
      <c r="A2808">
        <v>1</v>
      </c>
      <c r="B2808">
        <v>1</v>
      </c>
      <c r="C2808">
        <v>0.68600000000000005</v>
      </c>
      <c r="D2808">
        <f t="shared" si="43"/>
        <v>1</v>
      </c>
      <c r="E2808">
        <f>+IF(AND($A2808=1,$D2808=1),1,0)</f>
        <v>1</v>
      </c>
      <c r="F2808">
        <f>+IF(AND($A2808=0,$D2808=0),1,0)</f>
        <v>0</v>
      </c>
      <c r="G2808">
        <f>+IF(AND($A2808=0,$D2808=1),1,0)</f>
        <v>0</v>
      </c>
      <c r="H2808">
        <f>+IF(AND($A2808=1,$D2808=0),1,0)</f>
        <v>0</v>
      </c>
    </row>
    <row r="2809" spans="1:8" x14ac:dyDescent="0.55000000000000004">
      <c r="A2809">
        <v>0</v>
      </c>
      <c r="B2809">
        <v>0</v>
      </c>
      <c r="C2809">
        <v>0.114</v>
      </c>
      <c r="D2809">
        <f t="shared" si="43"/>
        <v>1</v>
      </c>
      <c r="E2809">
        <f>+IF(AND($A2809=1,$D2809=1),1,0)</f>
        <v>0</v>
      </c>
      <c r="F2809">
        <f>+IF(AND($A2809=0,$D2809=0),1,0)</f>
        <v>0</v>
      </c>
      <c r="G2809">
        <f>+IF(AND($A2809=0,$D2809=1),1,0)</f>
        <v>1</v>
      </c>
      <c r="H2809">
        <f>+IF(AND($A2809=1,$D2809=0),1,0)</f>
        <v>0</v>
      </c>
    </row>
    <row r="2810" spans="1:8" x14ac:dyDescent="0.55000000000000004">
      <c r="A2810">
        <v>0</v>
      </c>
      <c r="B2810">
        <v>0</v>
      </c>
      <c r="C2810">
        <v>5.8000000000000003E-2</v>
      </c>
      <c r="D2810">
        <f t="shared" si="43"/>
        <v>0</v>
      </c>
      <c r="E2810">
        <f>+IF(AND($A2810=1,$D2810=1),1,0)</f>
        <v>0</v>
      </c>
      <c r="F2810">
        <f>+IF(AND($A2810=0,$D2810=0),1,0)</f>
        <v>1</v>
      </c>
      <c r="G2810">
        <f>+IF(AND($A2810=0,$D2810=1),1,0)</f>
        <v>0</v>
      </c>
      <c r="H2810">
        <f>+IF(AND($A2810=1,$D2810=0),1,0)</f>
        <v>0</v>
      </c>
    </row>
    <row r="2811" spans="1:8" x14ac:dyDescent="0.55000000000000004">
      <c r="A2811">
        <v>1</v>
      </c>
      <c r="B2811">
        <v>0</v>
      </c>
      <c r="C2811">
        <v>0.10100000000000001</v>
      </c>
      <c r="D2811">
        <f t="shared" si="43"/>
        <v>1</v>
      </c>
      <c r="E2811">
        <f>+IF(AND($A2811=1,$D2811=1),1,0)</f>
        <v>1</v>
      </c>
      <c r="F2811">
        <f>+IF(AND($A2811=0,$D2811=0),1,0)</f>
        <v>0</v>
      </c>
      <c r="G2811">
        <f>+IF(AND($A2811=0,$D2811=1),1,0)</f>
        <v>0</v>
      </c>
      <c r="H2811">
        <f>+IF(AND($A2811=1,$D2811=0),1,0)</f>
        <v>0</v>
      </c>
    </row>
    <row r="2812" spans="1:8" x14ac:dyDescent="0.55000000000000004">
      <c r="A2812">
        <v>0</v>
      </c>
      <c r="B2812">
        <v>0</v>
      </c>
      <c r="C2812">
        <v>6.7000000000000004E-2</v>
      </c>
      <c r="D2812">
        <f t="shared" si="43"/>
        <v>0</v>
      </c>
      <c r="E2812">
        <f>+IF(AND($A2812=1,$D2812=1),1,0)</f>
        <v>0</v>
      </c>
      <c r="F2812">
        <f>+IF(AND($A2812=0,$D2812=0),1,0)</f>
        <v>1</v>
      </c>
      <c r="G2812">
        <f>+IF(AND($A2812=0,$D2812=1),1,0)</f>
        <v>0</v>
      </c>
      <c r="H2812">
        <f>+IF(AND($A2812=1,$D2812=0),1,0)</f>
        <v>0</v>
      </c>
    </row>
    <row r="2813" spans="1:8" x14ac:dyDescent="0.55000000000000004">
      <c r="A2813">
        <v>0</v>
      </c>
      <c r="B2813">
        <v>0</v>
      </c>
      <c r="C2813">
        <v>1.6E-2</v>
      </c>
      <c r="D2813">
        <f t="shared" si="43"/>
        <v>0</v>
      </c>
      <c r="E2813">
        <f>+IF(AND($A2813=1,$D2813=1),1,0)</f>
        <v>0</v>
      </c>
      <c r="F2813">
        <f>+IF(AND($A2813=0,$D2813=0),1,0)</f>
        <v>1</v>
      </c>
      <c r="G2813">
        <f>+IF(AND($A2813=0,$D2813=1),1,0)</f>
        <v>0</v>
      </c>
      <c r="H2813">
        <f>+IF(AND($A2813=1,$D2813=0),1,0)</f>
        <v>0</v>
      </c>
    </row>
    <row r="2814" spans="1:8" x14ac:dyDescent="0.55000000000000004">
      <c r="A2814">
        <v>0</v>
      </c>
      <c r="B2814">
        <v>0</v>
      </c>
      <c r="C2814">
        <v>8.0000000000000002E-3</v>
      </c>
      <c r="D2814">
        <f t="shared" si="43"/>
        <v>0</v>
      </c>
      <c r="E2814">
        <f>+IF(AND($A2814=1,$D2814=1),1,0)</f>
        <v>0</v>
      </c>
      <c r="F2814">
        <f>+IF(AND($A2814=0,$D2814=0),1,0)</f>
        <v>1</v>
      </c>
      <c r="G2814">
        <f>+IF(AND($A2814=0,$D2814=1),1,0)</f>
        <v>0</v>
      </c>
      <c r="H2814">
        <f>+IF(AND($A2814=1,$D2814=0),1,0)</f>
        <v>0</v>
      </c>
    </row>
    <row r="2815" spans="1:8" x14ac:dyDescent="0.55000000000000004">
      <c r="A2815">
        <v>0</v>
      </c>
      <c r="B2815">
        <v>0</v>
      </c>
      <c r="C2815">
        <v>4.1000000000000002E-2</v>
      </c>
      <c r="D2815">
        <f t="shared" si="43"/>
        <v>0</v>
      </c>
      <c r="E2815">
        <f>+IF(AND($A2815=1,$D2815=1),1,0)</f>
        <v>0</v>
      </c>
      <c r="F2815">
        <f>+IF(AND($A2815=0,$D2815=0),1,0)</f>
        <v>1</v>
      </c>
      <c r="G2815">
        <f>+IF(AND($A2815=0,$D2815=1),1,0)</f>
        <v>0</v>
      </c>
      <c r="H2815">
        <f>+IF(AND($A2815=1,$D2815=0),1,0)</f>
        <v>0</v>
      </c>
    </row>
    <row r="2816" spans="1:8" x14ac:dyDescent="0.55000000000000004">
      <c r="A2816">
        <v>0</v>
      </c>
      <c r="B2816">
        <v>0</v>
      </c>
      <c r="C2816">
        <v>6.6000000000000003E-2</v>
      </c>
      <c r="D2816">
        <f t="shared" si="43"/>
        <v>0</v>
      </c>
      <c r="E2816">
        <f>+IF(AND($A2816=1,$D2816=1),1,0)</f>
        <v>0</v>
      </c>
      <c r="F2816">
        <f>+IF(AND($A2816=0,$D2816=0),1,0)</f>
        <v>1</v>
      </c>
      <c r="G2816">
        <f>+IF(AND($A2816=0,$D2816=1),1,0)</f>
        <v>0</v>
      </c>
      <c r="H2816">
        <f>+IF(AND($A2816=1,$D2816=0),1,0)</f>
        <v>0</v>
      </c>
    </row>
    <row r="2817" spans="1:8" x14ac:dyDescent="0.55000000000000004">
      <c r="A2817">
        <v>0</v>
      </c>
      <c r="B2817">
        <v>0</v>
      </c>
      <c r="C2817">
        <v>2.1000000000000001E-2</v>
      </c>
      <c r="D2817">
        <f t="shared" si="43"/>
        <v>0</v>
      </c>
      <c r="E2817">
        <f>+IF(AND($A2817=1,$D2817=1),1,0)</f>
        <v>0</v>
      </c>
      <c r="F2817">
        <f>+IF(AND($A2817=0,$D2817=0),1,0)</f>
        <v>1</v>
      </c>
      <c r="G2817">
        <f>+IF(AND($A2817=0,$D2817=1),1,0)</f>
        <v>0</v>
      </c>
      <c r="H2817">
        <f>+IF(AND($A2817=1,$D2817=0),1,0)</f>
        <v>0</v>
      </c>
    </row>
    <row r="2818" spans="1:8" x14ac:dyDescent="0.55000000000000004">
      <c r="A2818">
        <v>0</v>
      </c>
      <c r="B2818">
        <v>0</v>
      </c>
      <c r="C2818">
        <v>7.0000000000000001E-3</v>
      </c>
      <c r="D2818">
        <f t="shared" si="43"/>
        <v>0</v>
      </c>
      <c r="E2818">
        <f>+IF(AND($A2818=1,$D2818=1),1,0)</f>
        <v>0</v>
      </c>
      <c r="F2818">
        <f>+IF(AND($A2818=0,$D2818=0),1,0)</f>
        <v>1</v>
      </c>
      <c r="G2818">
        <f>+IF(AND($A2818=0,$D2818=1),1,0)</f>
        <v>0</v>
      </c>
      <c r="H2818">
        <f>+IF(AND($A2818=1,$D2818=0),1,0)</f>
        <v>0</v>
      </c>
    </row>
    <row r="2819" spans="1:8" x14ac:dyDescent="0.55000000000000004">
      <c r="A2819">
        <v>0</v>
      </c>
      <c r="B2819">
        <v>0</v>
      </c>
      <c r="C2819">
        <v>1.7999999999999999E-2</v>
      </c>
      <c r="D2819">
        <f t="shared" ref="D2819:D2882" si="44">+IF(C2819&gt;$K$2,1,0)</f>
        <v>0</v>
      </c>
      <c r="E2819">
        <f>+IF(AND($A2819=1,$D2819=1),1,0)</f>
        <v>0</v>
      </c>
      <c r="F2819">
        <f>+IF(AND($A2819=0,$D2819=0),1,0)</f>
        <v>1</v>
      </c>
      <c r="G2819">
        <f>+IF(AND($A2819=0,$D2819=1),1,0)</f>
        <v>0</v>
      </c>
      <c r="H2819">
        <f>+IF(AND($A2819=1,$D2819=0),1,0)</f>
        <v>0</v>
      </c>
    </row>
    <row r="2820" spans="1:8" x14ac:dyDescent="0.55000000000000004">
      <c r="A2820">
        <v>0</v>
      </c>
      <c r="B2820">
        <v>0</v>
      </c>
      <c r="C2820">
        <v>3.1E-2</v>
      </c>
      <c r="D2820">
        <f t="shared" si="44"/>
        <v>0</v>
      </c>
      <c r="E2820">
        <f>+IF(AND($A2820=1,$D2820=1),1,0)</f>
        <v>0</v>
      </c>
      <c r="F2820">
        <f>+IF(AND($A2820=0,$D2820=0),1,0)</f>
        <v>1</v>
      </c>
      <c r="G2820">
        <f>+IF(AND($A2820=0,$D2820=1),1,0)</f>
        <v>0</v>
      </c>
      <c r="H2820">
        <f>+IF(AND($A2820=1,$D2820=0),1,0)</f>
        <v>0</v>
      </c>
    </row>
    <row r="2821" spans="1:8" x14ac:dyDescent="0.55000000000000004">
      <c r="A2821">
        <v>0</v>
      </c>
      <c r="B2821">
        <v>0</v>
      </c>
      <c r="C2821">
        <v>1.9E-2</v>
      </c>
      <c r="D2821">
        <f t="shared" si="44"/>
        <v>0</v>
      </c>
      <c r="E2821">
        <f>+IF(AND($A2821=1,$D2821=1),1,0)</f>
        <v>0</v>
      </c>
      <c r="F2821">
        <f>+IF(AND($A2821=0,$D2821=0),1,0)</f>
        <v>1</v>
      </c>
      <c r="G2821">
        <f>+IF(AND($A2821=0,$D2821=1),1,0)</f>
        <v>0</v>
      </c>
      <c r="H2821">
        <f>+IF(AND($A2821=1,$D2821=0),1,0)</f>
        <v>0</v>
      </c>
    </row>
    <row r="2822" spans="1:8" x14ac:dyDescent="0.55000000000000004">
      <c r="A2822">
        <v>0</v>
      </c>
      <c r="B2822">
        <v>0</v>
      </c>
      <c r="C2822">
        <v>1.4E-2</v>
      </c>
      <c r="D2822">
        <f t="shared" si="44"/>
        <v>0</v>
      </c>
      <c r="E2822">
        <f>+IF(AND($A2822=1,$D2822=1),1,0)</f>
        <v>0</v>
      </c>
      <c r="F2822">
        <f>+IF(AND($A2822=0,$D2822=0),1,0)</f>
        <v>1</v>
      </c>
      <c r="G2822">
        <f>+IF(AND($A2822=0,$D2822=1),1,0)</f>
        <v>0</v>
      </c>
      <c r="H2822">
        <f>+IF(AND($A2822=1,$D2822=0),1,0)</f>
        <v>0</v>
      </c>
    </row>
    <row r="2823" spans="1:8" x14ac:dyDescent="0.55000000000000004">
      <c r="A2823">
        <v>0</v>
      </c>
      <c r="B2823">
        <v>0</v>
      </c>
      <c r="C2823">
        <v>3.4000000000000002E-2</v>
      </c>
      <c r="D2823">
        <f t="shared" si="44"/>
        <v>0</v>
      </c>
      <c r="E2823">
        <f>+IF(AND($A2823=1,$D2823=1),1,0)</f>
        <v>0</v>
      </c>
      <c r="F2823">
        <f>+IF(AND($A2823=0,$D2823=0),1,0)</f>
        <v>1</v>
      </c>
      <c r="G2823">
        <f>+IF(AND($A2823=0,$D2823=1),1,0)</f>
        <v>0</v>
      </c>
      <c r="H2823">
        <f>+IF(AND($A2823=1,$D2823=0),1,0)</f>
        <v>0</v>
      </c>
    </row>
    <row r="2824" spans="1:8" x14ac:dyDescent="0.55000000000000004">
      <c r="A2824">
        <v>0</v>
      </c>
      <c r="B2824">
        <v>0</v>
      </c>
      <c r="C2824">
        <v>3.5999999999999997E-2</v>
      </c>
      <c r="D2824">
        <f t="shared" si="44"/>
        <v>0</v>
      </c>
      <c r="E2824">
        <f>+IF(AND($A2824=1,$D2824=1),1,0)</f>
        <v>0</v>
      </c>
      <c r="F2824">
        <f>+IF(AND($A2824=0,$D2824=0),1,0)</f>
        <v>1</v>
      </c>
      <c r="G2824">
        <f>+IF(AND($A2824=0,$D2824=1),1,0)</f>
        <v>0</v>
      </c>
      <c r="H2824">
        <f>+IF(AND($A2824=1,$D2824=0),1,0)</f>
        <v>0</v>
      </c>
    </row>
    <row r="2825" spans="1:8" x14ac:dyDescent="0.55000000000000004">
      <c r="A2825">
        <v>0</v>
      </c>
      <c r="B2825">
        <v>0</v>
      </c>
      <c r="C2825">
        <v>4.7E-2</v>
      </c>
      <c r="D2825">
        <f t="shared" si="44"/>
        <v>0</v>
      </c>
      <c r="E2825">
        <f>+IF(AND($A2825=1,$D2825=1),1,0)</f>
        <v>0</v>
      </c>
      <c r="F2825">
        <f>+IF(AND($A2825=0,$D2825=0),1,0)</f>
        <v>1</v>
      </c>
      <c r="G2825">
        <f>+IF(AND($A2825=0,$D2825=1),1,0)</f>
        <v>0</v>
      </c>
      <c r="H2825">
        <f>+IF(AND($A2825=1,$D2825=0),1,0)</f>
        <v>0</v>
      </c>
    </row>
    <row r="2826" spans="1:8" x14ac:dyDescent="0.55000000000000004">
      <c r="A2826">
        <v>0</v>
      </c>
      <c r="B2826">
        <v>0</v>
      </c>
      <c r="C2826">
        <v>0.01</v>
      </c>
      <c r="D2826">
        <f t="shared" si="44"/>
        <v>0</v>
      </c>
      <c r="E2826">
        <f>+IF(AND($A2826=1,$D2826=1),1,0)</f>
        <v>0</v>
      </c>
      <c r="F2826">
        <f>+IF(AND($A2826=0,$D2826=0),1,0)</f>
        <v>1</v>
      </c>
      <c r="G2826">
        <f>+IF(AND($A2826=0,$D2826=1),1,0)</f>
        <v>0</v>
      </c>
      <c r="H2826">
        <f>+IF(AND($A2826=1,$D2826=0),1,0)</f>
        <v>0</v>
      </c>
    </row>
    <row r="2827" spans="1:8" x14ac:dyDescent="0.55000000000000004">
      <c r="A2827">
        <v>0</v>
      </c>
      <c r="B2827">
        <v>0</v>
      </c>
      <c r="C2827">
        <v>2.8000000000000001E-2</v>
      </c>
      <c r="D2827">
        <f t="shared" si="44"/>
        <v>0</v>
      </c>
      <c r="E2827">
        <f>+IF(AND($A2827=1,$D2827=1),1,0)</f>
        <v>0</v>
      </c>
      <c r="F2827">
        <f>+IF(AND($A2827=0,$D2827=0),1,0)</f>
        <v>1</v>
      </c>
      <c r="G2827">
        <f>+IF(AND($A2827=0,$D2827=1),1,0)</f>
        <v>0</v>
      </c>
      <c r="H2827">
        <f>+IF(AND($A2827=1,$D2827=0),1,0)</f>
        <v>0</v>
      </c>
    </row>
    <row r="2828" spans="1:8" x14ac:dyDescent="0.55000000000000004">
      <c r="A2828">
        <v>0</v>
      </c>
      <c r="B2828">
        <v>0</v>
      </c>
      <c r="C2828">
        <v>5.5E-2</v>
      </c>
      <c r="D2828">
        <f t="shared" si="44"/>
        <v>0</v>
      </c>
      <c r="E2828">
        <f>+IF(AND($A2828=1,$D2828=1),1,0)</f>
        <v>0</v>
      </c>
      <c r="F2828">
        <f>+IF(AND($A2828=0,$D2828=0),1,0)</f>
        <v>1</v>
      </c>
      <c r="G2828">
        <f>+IF(AND($A2828=0,$D2828=1),1,0)</f>
        <v>0</v>
      </c>
      <c r="H2828">
        <f>+IF(AND($A2828=1,$D2828=0),1,0)</f>
        <v>0</v>
      </c>
    </row>
    <row r="2829" spans="1:8" x14ac:dyDescent="0.55000000000000004">
      <c r="A2829">
        <v>0</v>
      </c>
      <c r="B2829">
        <v>0</v>
      </c>
      <c r="C2829">
        <v>1.7999999999999999E-2</v>
      </c>
      <c r="D2829">
        <f t="shared" si="44"/>
        <v>0</v>
      </c>
      <c r="E2829">
        <f>+IF(AND($A2829=1,$D2829=1),1,0)</f>
        <v>0</v>
      </c>
      <c r="F2829">
        <f>+IF(AND($A2829=0,$D2829=0),1,0)</f>
        <v>1</v>
      </c>
      <c r="G2829">
        <f>+IF(AND($A2829=0,$D2829=1),1,0)</f>
        <v>0</v>
      </c>
      <c r="H2829">
        <f>+IF(AND($A2829=1,$D2829=0),1,0)</f>
        <v>0</v>
      </c>
    </row>
    <row r="2830" spans="1:8" x14ac:dyDescent="0.55000000000000004">
      <c r="A2830">
        <v>0</v>
      </c>
      <c r="B2830">
        <v>0</v>
      </c>
      <c r="C2830">
        <v>1.2E-2</v>
      </c>
      <c r="D2830">
        <f t="shared" si="44"/>
        <v>0</v>
      </c>
      <c r="E2830">
        <f>+IF(AND($A2830=1,$D2830=1),1,0)</f>
        <v>0</v>
      </c>
      <c r="F2830">
        <f>+IF(AND($A2830=0,$D2830=0),1,0)</f>
        <v>1</v>
      </c>
      <c r="G2830">
        <f>+IF(AND($A2830=0,$D2830=1),1,0)</f>
        <v>0</v>
      </c>
      <c r="H2830">
        <f>+IF(AND($A2830=1,$D2830=0),1,0)</f>
        <v>0</v>
      </c>
    </row>
    <row r="2831" spans="1:8" x14ac:dyDescent="0.55000000000000004">
      <c r="A2831">
        <v>0</v>
      </c>
      <c r="B2831">
        <v>0</v>
      </c>
      <c r="C2831">
        <v>0.114</v>
      </c>
      <c r="D2831">
        <f t="shared" si="44"/>
        <v>1</v>
      </c>
      <c r="E2831">
        <f>+IF(AND($A2831=1,$D2831=1),1,0)</f>
        <v>0</v>
      </c>
      <c r="F2831">
        <f>+IF(AND($A2831=0,$D2831=0),1,0)</f>
        <v>0</v>
      </c>
      <c r="G2831">
        <f>+IF(AND($A2831=0,$D2831=1),1,0)</f>
        <v>1</v>
      </c>
      <c r="H2831">
        <f>+IF(AND($A2831=1,$D2831=0),1,0)</f>
        <v>0</v>
      </c>
    </row>
    <row r="2832" spans="1:8" x14ac:dyDescent="0.55000000000000004">
      <c r="A2832">
        <v>0</v>
      </c>
      <c r="B2832">
        <v>0</v>
      </c>
      <c r="C2832">
        <v>1.7999999999999999E-2</v>
      </c>
      <c r="D2832">
        <f t="shared" si="44"/>
        <v>0</v>
      </c>
      <c r="E2832">
        <f>+IF(AND($A2832=1,$D2832=1),1,0)</f>
        <v>0</v>
      </c>
      <c r="F2832">
        <f>+IF(AND($A2832=0,$D2832=0),1,0)</f>
        <v>1</v>
      </c>
      <c r="G2832">
        <f>+IF(AND($A2832=0,$D2832=1),1,0)</f>
        <v>0</v>
      </c>
      <c r="H2832">
        <f>+IF(AND($A2832=1,$D2832=0),1,0)</f>
        <v>0</v>
      </c>
    </row>
    <row r="2833" spans="1:8" x14ac:dyDescent="0.55000000000000004">
      <c r="A2833">
        <v>0</v>
      </c>
      <c r="B2833">
        <v>0</v>
      </c>
      <c r="C2833">
        <v>1.7000000000000001E-2</v>
      </c>
      <c r="D2833">
        <f t="shared" si="44"/>
        <v>0</v>
      </c>
      <c r="E2833">
        <f>+IF(AND($A2833=1,$D2833=1),1,0)</f>
        <v>0</v>
      </c>
      <c r="F2833">
        <f>+IF(AND($A2833=0,$D2833=0),1,0)</f>
        <v>1</v>
      </c>
      <c r="G2833">
        <f>+IF(AND($A2833=0,$D2833=1),1,0)</f>
        <v>0</v>
      </c>
      <c r="H2833">
        <f>+IF(AND($A2833=1,$D2833=0),1,0)</f>
        <v>0</v>
      </c>
    </row>
    <row r="2834" spans="1:8" x14ac:dyDescent="0.55000000000000004">
      <c r="A2834">
        <v>0</v>
      </c>
      <c r="B2834">
        <v>0</v>
      </c>
      <c r="C2834">
        <v>9.5000000000000001E-2</v>
      </c>
      <c r="D2834">
        <f t="shared" si="44"/>
        <v>1</v>
      </c>
      <c r="E2834">
        <f>+IF(AND($A2834=1,$D2834=1),1,0)</f>
        <v>0</v>
      </c>
      <c r="F2834">
        <f>+IF(AND($A2834=0,$D2834=0),1,0)</f>
        <v>0</v>
      </c>
      <c r="G2834">
        <f>+IF(AND($A2834=0,$D2834=1),1,0)</f>
        <v>1</v>
      </c>
      <c r="H2834">
        <f>+IF(AND($A2834=1,$D2834=0),1,0)</f>
        <v>0</v>
      </c>
    </row>
    <row r="2835" spans="1:8" x14ac:dyDescent="0.55000000000000004">
      <c r="A2835">
        <v>1</v>
      </c>
      <c r="B2835">
        <v>0</v>
      </c>
      <c r="C2835">
        <v>1.6E-2</v>
      </c>
      <c r="D2835">
        <f t="shared" si="44"/>
        <v>0</v>
      </c>
      <c r="E2835">
        <f>+IF(AND($A2835=1,$D2835=1),1,0)</f>
        <v>0</v>
      </c>
      <c r="F2835">
        <f>+IF(AND($A2835=0,$D2835=0),1,0)</f>
        <v>0</v>
      </c>
      <c r="G2835">
        <f>+IF(AND($A2835=0,$D2835=1),1,0)</f>
        <v>0</v>
      </c>
      <c r="H2835">
        <f>+IF(AND($A2835=1,$D2835=0),1,0)</f>
        <v>1</v>
      </c>
    </row>
    <row r="2836" spans="1:8" x14ac:dyDescent="0.55000000000000004">
      <c r="A2836">
        <v>0</v>
      </c>
      <c r="B2836">
        <v>0</v>
      </c>
      <c r="C2836">
        <v>1.7999999999999999E-2</v>
      </c>
      <c r="D2836">
        <f t="shared" si="44"/>
        <v>0</v>
      </c>
      <c r="E2836">
        <f>+IF(AND($A2836=1,$D2836=1),1,0)</f>
        <v>0</v>
      </c>
      <c r="F2836">
        <f>+IF(AND($A2836=0,$D2836=0),1,0)</f>
        <v>1</v>
      </c>
      <c r="G2836">
        <f>+IF(AND($A2836=0,$D2836=1),1,0)</f>
        <v>0</v>
      </c>
      <c r="H2836">
        <f>+IF(AND($A2836=1,$D2836=0),1,0)</f>
        <v>0</v>
      </c>
    </row>
    <row r="2837" spans="1:8" x14ac:dyDescent="0.55000000000000004">
      <c r="A2837">
        <v>0</v>
      </c>
      <c r="B2837">
        <v>0</v>
      </c>
      <c r="C2837">
        <v>1.2999999999999999E-2</v>
      </c>
      <c r="D2837">
        <f t="shared" si="44"/>
        <v>0</v>
      </c>
      <c r="E2837">
        <f>+IF(AND($A2837=1,$D2837=1),1,0)</f>
        <v>0</v>
      </c>
      <c r="F2837">
        <f>+IF(AND($A2837=0,$D2837=0),1,0)</f>
        <v>1</v>
      </c>
      <c r="G2837">
        <f>+IF(AND($A2837=0,$D2837=1),1,0)</f>
        <v>0</v>
      </c>
      <c r="H2837">
        <f>+IF(AND($A2837=1,$D2837=0),1,0)</f>
        <v>0</v>
      </c>
    </row>
    <row r="2838" spans="1:8" x14ac:dyDescent="0.55000000000000004">
      <c r="A2838">
        <v>0</v>
      </c>
      <c r="B2838">
        <v>0</v>
      </c>
      <c r="C2838">
        <v>4.8000000000000001E-2</v>
      </c>
      <c r="D2838">
        <f t="shared" si="44"/>
        <v>0</v>
      </c>
      <c r="E2838">
        <f>+IF(AND($A2838=1,$D2838=1),1,0)</f>
        <v>0</v>
      </c>
      <c r="F2838">
        <f>+IF(AND($A2838=0,$D2838=0),1,0)</f>
        <v>1</v>
      </c>
      <c r="G2838">
        <f>+IF(AND($A2838=0,$D2838=1),1,0)</f>
        <v>0</v>
      </c>
      <c r="H2838">
        <f>+IF(AND($A2838=1,$D2838=0),1,0)</f>
        <v>0</v>
      </c>
    </row>
    <row r="2839" spans="1:8" x14ac:dyDescent="0.55000000000000004">
      <c r="A2839">
        <v>0</v>
      </c>
      <c r="B2839">
        <v>0</v>
      </c>
      <c r="C2839">
        <v>1.9E-2</v>
      </c>
      <c r="D2839">
        <f t="shared" si="44"/>
        <v>0</v>
      </c>
      <c r="E2839">
        <f>+IF(AND($A2839=1,$D2839=1),1,0)</f>
        <v>0</v>
      </c>
      <c r="F2839">
        <f>+IF(AND($A2839=0,$D2839=0),1,0)</f>
        <v>1</v>
      </c>
      <c r="G2839">
        <f>+IF(AND($A2839=0,$D2839=1),1,0)</f>
        <v>0</v>
      </c>
      <c r="H2839">
        <f>+IF(AND($A2839=1,$D2839=0),1,0)</f>
        <v>0</v>
      </c>
    </row>
    <row r="2840" spans="1:8" x14ac:dyDescent="0.55000000000000004">
      <c r="A2840">
        <v>0</v>
      </c>
      <c r="B2840">
        <v>0</v>
      </c>
      <c r="C2840">
        <v>1.4999999999999999E-2</v>
      </c>
      <c r="D2840">
        <f t="shared" si="44"/>
        <v>0</v>
      </c>
      <c r="E2840">
        <f>+IF(AND($A2840=1,$D2840=1),1,0)</f>
        <v>0</v>
      </c>
      <c r="F2840">
        <f>+IF(AND($A2840=0,$D2840=0),1,0)</f>
        <v>1</v>
      </c>
      <c r="G2840">
        <f>+IF(AND($A2840=0,$D2840=1),1,0)</f>
        <v>0</v>
      </c>
      <c r="H2840">
        <f>+IF(AND($A2840=1,$D2840=0),1,0)</f>
        <v>0</v>
      </c>
    </row>
    <row r="2841" spans="1:8" x14ac:dyDescent="0.55000000000000004">
      <c r="A2841">
        <v>0</v>
      </c>
      <c r="B2841">
        <v>0</v>
      </c>
      <c r="C2841">
        <v>3.4000000000000002E-2</v>
      </c>
      <c r="D2841">
        <f t="shared" si="44"/>
        <v>0</v>
      </c>
      <c r="E2841">
        <f>+IF(AND($A2841=1,$D2841=1),1,0)</f>
        <v>0</v>
      </c>
      <c r="F2841">
        <f>+IF(AND($A2841=0,$D2841=0),1,0)</f>
        <v>1</v>
      </c>
      <c r="G2841">
        <f>+IF(AND($A2841=0,$D2841=1),1,0)</f>
        <v>0</v>
      </c>
      <c r="H2841">
        <f>+IF(AND($A2841=1,$D2841=0),1,0)</f>
        <v>0</v>
      </c>
    </row>
    <row r="2842" spans="1:8" x14ac:dyDescent="0.55000000000000004">
      <c r="A2842">
        <v>0</v>
      </c>
      <c r="B2842">
        <v>0</v>
      </c>
      <c r="C2842">
        <v>2.1000000000000001E-2</v>
      </c>
      <c r="D2842">
        <f t="shared" si="44"/>
        <v>0</v>
      </c>
      <c r="E2842">
        <f>+IF(AND($A2842=1,$D2842=1),1,0)</f>
        <v>0</v>
      </c>
      <c r="F2842">
        <f>+IF(AND($A2842=0,$D2842=0),1,0)</f>
        <v>1</v>
      </c>
      <c r="G2842">
        <f>+IF(AND($A2842=0,$D2842=1),1,0)</f>
        <v>0</v>
      </c>
      <c r="H2842">
        <f>+IF(AND($A2842=1,$D2842=0),1,0)</f>
        <v>0</v>
      </c>
    </row>
    <row r="2843" spans="1:8" x14ac:dyDescent="0.55000000000000004">
      <c r="A2843">
        <v>0</v>
      </c>
      <c r="B2843">
        <v>0</v>
      </c>
      <c r="C2843">
        <v>2.1999999999999999E-2</v>
      </c>
      <c r="D2843">
        <f t="shared" si="44"/>
        <v>0</v>
      </c>
      <c r="E2843">
        <f>+IF(AND($A2843=1,$D2843=1),1,0)</f>
        <v>0</v>
      </c>
      <c r="F2843">
        <f>+IF(AND($A2843=0,$D2843=0),1,0)</f>
        <v>1</v>
      </c>
      <c r="G2843">
        <f>+IF(AND($A2843=0,$D2843=1),1,0)</f>
        <v>0</v>
      </c>
      <c r="H2843">
        <f>+IF(AND($A2843=1,$D2843=0),1,0)</f>
        <v>0</v>
      </c>
    </row>
    <row r="2844" spans="1:8" x14ac:dyDescent="0.55000000000000004">
      <c r="A2844">
        <v>0</v>
      </c>
      <c r="B2844">
        <v>0</v>
      </c>
      <c r="C2844">
        <v>2.4E-2</v>
      </c>
      <c r="D2844">
        <f t="shared" si="44"/>
        <v>0</v>
      </c>
      <c r="E2844">
        <f>+IF(AND($A2844=1,$D2844=1),1,0)</f>
        <v>0</v>
      </c>
      <c r="F2844">
        <f>+IF(AND($A2844=0,$D2844=0),1,0)</f>
        <v>1</v>
      </c>
      <c r="G2844">
        <f>+IF(AND($A2844=0,$D2844=1),1,0)</f>
        <v>0</v>
      </c>
      <c r="H2844">
        <f>+IF(AND($A2844=1,$D2844=0),1,0)</f>
        <v>0</v>
      </c>
    </row>
    <row r="2845" spans="1:8" x14ac:dyDescent="0.55000000000000004">
      <c r="A2845">
        <v>0</v>
      </c>
      <c r="B2845">
        <v>0</v>
      </c>
      <c r="C2845">
        <v>4.2000000000000003E-2</v>
      </c>
      <c r="D2845">
        <f t="shared" si="44"/>
        <v>0</v>
      </c>
      <c r="E2845">
        <f>+IF(AND($A2845=1,$D2845=1),1,0)</f>
        <v>0</v>
      </c>
      <c r="F2845">
        <f>+IF(AND($A2845=0,$D2845=0),1,0)</f>
        <v>1</v>
      </c>
      <c r="G2845">
        <f>+IF(AND($A2845=0,$D2845=1),1,0)</f>
        <v>0</v>
      </c>
      <c r="H2845">
        <f>+IF(AND($A2845=1,$D2845=0),1,0)</f>
        <v>0</v>
      </c>
    </row>
    <row r="2846" spans="1:8" x14ac:dyDescent="0.55000000000000004">
      <c r="A2846">
        <v>0</v>
      </c>
      <c r="B2846">
        <v>0</v>
      </c>
      <c r="C2846">
        <v>6.0000000000000001E-3</v>
      </c>
      <c r="D2846">
        <f t="shared" si="44"/>
        <v>0</v>
      </c>
      <c r="E2846">
        <f>+IF(AND($A2846=1,$D2846=1),1,0)</f>
        <v>0</v>
      </c>
      <c r="F2846">
        <f>+IF(AND($A2846=0,$D2846=0),1,0)</f>
        <v>1</v>
      </c>
      <c r="G2846">
        <f>+IF(AND($A2846=0,$D2846=1),1,0)</f>
        <v>0</v>
      </c>
      <c r="H2846">
        <f>+IF(AND($A2846=1,$D2846=0),1,0)</f>
        <v>0</v>
      </c>
    </row>
    <row r="2847" spans="1:8" x14ac:dyDescent="0.55000000000000004">
      <c r="A2847">
        <v>1</v>
      </c>
      <c r="B2847">
        <v>0</v>
      </c>
      <c r="C2847">
        <v>0.10199999999999999</v>
      </c>
      <c r="D2847">
        <f t="shared" si="44"/>
        <v>1</v>
      </c>
      <c r="E2847">
        <f>+IF(AND($A2847=1,$D2847=1),1,0)</f>
        <v>1</v>
      </c>
      <c r="F2847">
        <f>+IF(AND($A2847=0,$D2847=0),1,0)</f>
        <v>0</v>
      </c>
      <c r="G2847">
        <f>+IF(AND($A2847=0,$D2847=1),1,0)</f>
        <v>0</v>
      </c>
      <c r="H2847">
        <f>+IF(AND($A2847=1,$D2847=0),1,0)</f>
        <v>0</v>
      </c>
    </row>
    <row r="2848" spans="1:8" x14ac:dyDescent="0.55000000000000004">
      <c r="A2848">
        <v>1</v>
      </c>
      <c r="B2848">
        <v>0</v>
      </c>
      <c r="C2848">
        <v>0.20200000000000001</v>
      </c>
      <c r="D2848">
        <f t="shared" si="44"/>
        <v>1</v>
      </c>
      <c r="E2848">
        <f>+IF(AND($A2848=1,$D2848=1),1,0)</f>
        <v>1</v>
      </c>
      <c r="F2848">
        <f>+IF(AND($A2848=0,$D2848=0),1,0)</f>
        <v>0</v>
      </c>
      <c r="G2848">
        <f>+IF(AND($A2848=0,$D2848=1),1,0)</f>
        <v>0</v>
      </c>
      <c r="H2848">
        <f>+IF(AND($A2848=1,$D2848=0),1,0)</f>
        <v>0</v>
      </c>
    </row>
    <row r="2849" spans="1:8" x14ac:dyDescent="0.55000000000000004">
      <c r="A2849">
        <v>0</v>
      </c>
      <c r="B2849">
        <v>0</v>
      </c>
      <c r="C2849">
        <v>1.2E-2</v>
      </c>
      <c r="D2849">
        <f t="shared" si="44"/>
        <v>0</v>
      </c>
      <c r="E2849">
        <f>+IF(AND($A2849=1,$D2849=1),1,0)</f>
        <v>0</v>
      </c>
      <c r="F2849">
        <f>+IF(AND($A2849=0,$D2849=0),1,0)</f>
        <v>1</v>
      </c>
      <c r="G2849">
        <f>+IF(AND($A2849=0,$D2849=1),1,0)</f>
        <v>0</v>
      </c>
      <c r="H2849">
        <f>+IF(AND($A2849=1,$D2849=0),1,0)</f>
        <v>0</v>
      </c>
    </row>
    <row r="2850" spans="1:8" x14ac:dyDescent="0.55000000000000004">
      <c r="A2850">
        <v>0</v>
      </c>
      <c r="B2850">
        <v>0</v>
      </c>
      <c r="C2850">
        <v>1.2999999999999999E-2</v>
      </c>
      <c r="D2850">
        <f t="shared" si="44"/>
        <v>0</v>
      </c>
      <c r="E2850">
        <f>+IF(AND($A2850=1,$D2850=1),1,0)</f>
        <v>0</v>
      </c>
      <c r="F2850">
        <f>+IF(AND($A2850=0,$D2850=0),1,0)</f>
        <v>1</v>
      </c>
      <c r="G2850">
        <f>+IF(AND($A2850=0,$D2850=1),1,0)</f>
        <v>0</v>
      </c>
      <c r="H2850">
        <f>+IF(AND($A2850=1,$D2850=0),1,0)</f>
        <v>0</v>
      </c>
    </row>
    <row r="2851" spans="1:8" x14ac:dyDescent="0.55000000000000004">
      <c r="A2851">
        <v>0</v>
      </c>
      <c r="B2851">
        <v>0</v>
      </c>
      <c r="C2851">
        <v>1.0999999999999999E-2</v>
      </c>
      <c r="D2851">
        <f t="shared" si="44"/>
        <v>0</v>
      </c>
      <c r="E2851">
        <f>+IF(AND($A2851=1,$D2851=1),1,0)</f>
        <v>0</v>
      </c>
      <c r="F2851">
        <f>+IF(AND($A2851=0,$D2851=0),1,0)</f>
        <v>1</v>
      </c>
      <c r="G2851">
        <f>+IF(AND($A2851=0,$D2851=1),1,0)</f>
        <v>0</v>
      </c>
      <c r="H2851">
        <f>+IF(AND($A2851=1,$D2851=0),1,0)</f>
        <v>0</v>
      </c>
    </row>
    <row r="2852" spans="1:8" x14ac:dyDescent="0.55000000000000004">
      <c r="A2852">
        <v>0</v>
      </c>
      <c r="B2852">
        <v>0</v>
      </c>
      <c r="C2852">
        <v>2.1999999999999999E-2</v>
      </c>
      <c r="D2852">
        <f t="shared" si="44"/>
        <v>0</v>
      </c>
      <c r="E2852">
        <f>+IF(AND($A2852=1,$D2852=1),1,0)</f>
        <v>0</v>
      </c>
      <c r="F2852">
        <f>+IF(AND($A2852=0,$D2852=0),1,0)</f>
        <v>1</v>
      </c>
      <c r="G2852">
        <f>+IF(AND($A2852=0,$D2852=1),1,0)</f>
        <v>0</v>
      </c>
      <c r="H2852">
        <f>+IF(AND($A2852=1,$D2852=0),1,0)</f>
        <v>0</v>
      </c>
    </row>
    <row r="2853" spans="1:8" x14ac:dyDescent="0.55000000000000004">
      <c r="A2853">
        <v>0</v>
      </c>
      <c r="B2853">
        <v>0</v>
      </c>
      <c r="C2853">
        <v>1.2E-2</v>
      </c>
      <c r="D2853">
        <f t="shared" si="44"/>
        <v>0</v>
      </c>
      <c r="E2853">
        <f>+IF(AND($A2853=1,$D2853=1),1,0)</f>
        <v>0</v>
      </c>
      <c r="F2853">
        <f>+IF(AND($A2853=0,$D2853=0),1,0)</f>
        <v>1</v>
      </c>
      <c r="G2853">
        <f>+IF(AND($A2853=0,$D2853=1),1,0)</f>
        <v>0</v>
      </c>
      <c r="H2853">
        <f>+IF(AND($A2853=1,$D2853=0),1,0)</f>
        <v>0</v>
      </c>
    </row>
    <row r="2854" spans="1:8" x14ac:dyDescent="0.55000000000000004">
      <c r="A2854">
        <v>0</v>
      </c>
      <c r="B2854">
        <v>0</v>
      </c>
      <c r="C2854">
        <v>1.9E-2</v>
      </c>
      <c r="D2854">
        <f t="shared" si="44"/>
        <v>0</v>
      </c>
      <c r="E2854">
        <f>+IF(AND($A2854=1,$D2854=1),1,0)</f>
        <v>0</v>
      </c>
      <c r="F2854">
        <f>+IF(AND($A2854=0,$D2854=0),1,0)</f>
        <v>1</v>
      </c>
      <c r="G2854">
        <f>+IF(AND($A2854=0,$D2854=1),1,0)</f>
        <v>0</v>
      </c>
      <c r="H2854">
        <f>+IF(AND($A2854=1,$D2854=0),1,0)</f>
        <v>0</v>
      </c>
    </row>
    <row r="2855" spans="1:8" x14ac:dyDescent="0.55000000000000004">
      <c r="A2855">
        <v>0</v>
      </c>
      <c r="B2855">
        <v>0</v>
      </c>
      <c r="C2855">
        <v>1.4E-2</v>
      </c>
      <c r="D2855">
        <f t="shared" si="44"/>
        <v>0</v>
      </c>
      <c r="E2855">
        <f>+IF(AND($A2855=1,$D2855=1),1,0)</f>
        <v>0</v>
      </c>
      <c r="F2855">
        <f>+IF(AND($A2855=0,$D2855=0),1,0)</f>
        <v>1</v>
      </c>
      <c r="G2855">
        <f>+IF(AND($A2855=0,$D2855=1),1,0)</f>
        <v>0</v>
      </c>
      <c r="H2855">
        <f>+IF(AND($A2855=1,$D2855=0),1,0)</f>
        <v>0</v>
      </c>
    </row>
    <row r="2856" spans="1:8" x14ac:dyDescent="0.55000000000000004">
      <c r="A2856">
        <v>0</v>
      </c>
      <c r="B2856">
        <v>0</v>
      </c>
      <c r="C2856">
        <v>3.4000000000000002E-2</v>
      </c>
      <c r="D2856">
        <f t="shared" si="44"/>
        <v>0</v>
      </c>
      <c r="E2856">
        <f>+IF(AND($A2856=1,$D2856=1),1,0)</f>
        <v>0</v>
      </c>
      <c r="F2856">
        <f>+IF(AND($A2856=0,$D2856=0),1,0)</f>
        <v>1</v>
      </c>
      <c r="G2856">
        <f>+IF(AND($A2856=0,$D2856=1),1,0)</f>
        <v>0</v>
      </c>
      <c r="H2856">
        <f>+IF(AND($A2856=1,$D2856=0),1,0)</f>
        <v>0</v>
      </c>
    </row>
    <row r="2857" spans="1:8" x14ac:dyDescent="0.55000000000000004">
      <c r="A2857">
        <v>0</v>
      </c>
      <c r="B2857">
        <v>0</v>
      </c>
      <c r="C2857">
        <v>0.01</v>
      </c>
      <c r="D2857">
        <f t="shared" si="44"/>
        <v>0</v>
      </c>
      <c r="E2857">
        <f>+IF(AND($A2857=1,$D2857=1),1,0)</f>
        <v>0</v>
      </c>
      <c r="F2857">
        <f>+IF(AND($A2857=0,$D2857=0),1,0)</f>
        <v>1</v>
      </c>
      <c r="G2857">
        <f>+IF(AND($A2857=0,$D2857=1),1,0)</f>
        <v>0</v>
      </c>
      <c r="H2857">
        <f>+IF(AND($A2857=1,$D2857=0),1,0)</f>
        <v>0</v>
      </c>
    </row>
    <row r="2858" spans="1:8" x14ac:dyDescent="0.55000000000000004">
      <c r="A2858">
        <v>0</v>
      </c>
      <c r="B2858">
        <v>0</v>
      </c>
      <c r="C2858">
        <v>2.1999999999999999E-2</v>
      </c>
      <c r="D2858">
        <f t="shared" si="44"/>
        <v>0</v>
      </c>
      <c r="E2858">
        <f>+IF(AND($A2858=1,$D2858=1),1,0)</f>
        <v>0</v>
      </c>
      <c r="F2858">
        <f>+IF(AND($A2858=0,$D2858=0),1,0)</f>
        <v>1</v>
      </c>
      <c r="G2858">
        <f>+IF(AND($A2858=0,$D2858=1),1,0)</f>
        <v>0</v>
      </c>
      <c r="H2858">
        <f>+IF(AND($A2858=1,$D2858=0),1,0)</f>
        <v>0</v>
      </c>
    </row>
    <row r="2859" spans="1:8" x14ac:dyDescent="0.55000000000000004">
      <c r="A2859">
        <v>0</v>
      </c>
      <c r="B2859">
        <v>1</v>
      </c>
      <c r="C2859">
        <v>0.58399999999999996</v>
      </c>
      <c r="D2859">
        <f t="shared" si="44"/>
        <v>1</v>
      </c>
      <c r="E2859">
        <f>+IF(AND($A2859=1,$D2859=1),1,0)</f>
        <v>0</v>
      </c>
      <c r="F2859">
        <f>+IF(AND($A2859=0,$D2859=0),1,0)</f>
        <v>0</v>
      </c>
      <c r="G2859">
        <f>+IF(AND($A2859=0,$D2859=1),1,0)</f>
        <v>1</v>
      </c>
      <c r="H2859">
        <f>+IF(AND($A2859=1,$D2859=0),1,0)</f>
        <v>0</v>
      </c>
    </row>
    <row r="2860" spans="1:8" x14ac:dyDescent="0.55000000000000004">
      <c r="A2860">
        <v>0</v>
      </c>
      <c r="B2860">
        <v>0</v>
      </c>
      <c r="C2860">
        <v>2.3E-2</v>
      </c>
      <c r="D2860">
        <f t="shared" si="44"/>
        <v>0</v>
      </c>
      <c r="E2860">
        <f>+IF(AND($A2860=1,$D2860=1),1,0)</f>
        <v>0</v>
      </c>
      <c r="F2860">
        <f>+IF(AND($A2860=0,$D2860=0),1,0)</f>
        <v>1</v>
      </c>
      <c r="G2860">
        <f>+IF(AND($A2860=0,$D2860=1),1,0)</f>
        <v>0</v>
      </c>
      <c r="H2860">
        <f>+IF(AND($A2860=1,$D2860=0),1,0)</f>
        <v>0</v>
      </c>
    </row>
    <row r="2861" spans="1:8" x14ac:dyDescent="0.55000000000000004">
      <c r="A2861">
        <v>0</v>
      </c>
      <c r="B2861">
        <v>0</v>
      </c>
      <c r="C2861">
        <v>1.4999999999999999E-2</v>
      </c>
      <c r="D2861">
        <f t="shared" si="44"/>
        <v>0</v>
      </c>
      <c r="E2861">
        <f>+IF(AND($A2861=1,$D2861=1),1,0)</f>
        <v>0</v>
      </c>
      <c r="F2861">
        <f>+IF(AND($A2861=0,$D2861=0),1,0)</f>
        <v>1</v>
      </c>
      <c r="G2861">
        <f>+IF(AND($A2861=0,$D2861=1),1,0)</f>
        <v>0</v>
      </c>
      <c r="H2861">
        <f>+IF(AND($A2861=1,$D2861=0),1,0)</f>
        <v>0</v>
      </c>
    </row>
    <row r="2862" spans="1:8" x14ac:dyDescent="0.55000000000000004">
      <c r="A2862">
        <v>0</v>
      </c>
      <c r="B2862">
        <v>0</v>
      </c>
      <c r="C2862">
        <v>5.0999999999999997E-2</v>
      </c>
      <c r="D2862">
        <f t="shared" si="44"/>
        <v>0</v>
      </c>
      <c r="E2862">
        <f>+IF(AND($A2862=1,$D2862=1),1,0)</f>
        <v>0</v>
      </c>
      <c r="F2862">
        <f>+IF(AND($A2862=0,$D2862=0),1,0)</f>
        <v>1</v>
      </c>
      <c r="G2862">
        <f>+IF(AND($A2862=0,$D2862=1),1,0)</f>
        <v>0</v>
      </c>
      <c r="H2862">
        <f>+IF(AND($A2862=1,$D2862=0),1,0)</f>
        <v>0</v>
      </c>
    </row>
    <row r="2863" spans="1:8" x14ac:dyDescent="0.55000000000000004">
      <c r="A2863">
        <v>0</v>
      </c>
      <c r="B2863">
        <v>0</v>
      </c>
      <c r="C2863">
        <v>0.06</v>
      </c>
      <c r="D2863">
        <f t="shared" si="44"/>
        <v>0</v>
      </c>
      <c r="E2863">
        <f>+IF(AND($A2863=1,$D2863=1),1,0)</f>
        <v>0</v>
      </c>
      <c r="F2863">
        <f>+IF(AND($A2863=0,$D2863=0),1,0)</f>
        <v>1</v>
      </c>
      <c r="G2863">
        <f>+IF(AND($A2863=0,$D2863=1),1,0)</f>
        <v>0</v>
      </c>
      <c r="H2863">
        <f>+IF(AND($A2863=1,$D2863=0),1,0)</f>
        <v>0</v>
      </c>
    </row>
    <row r="2864" spans="1:8" x14ac:dyDescent="0.55000000000000004">
      <c r="A2864">
        <v>0</v>
      </c>
      <c r="B2864">
        <v>0</v>
      </c>
      <c r="C2864">
        <v>0.02</v>
      </c>
      <c r="D2864">
        <f t="shared" si="44"/>
        <v>0</v>
      </c>
      <c r="E2864">
        <f>+IF(AND($A2864=1,$D2864=1),1,0)</f>
        <v>0</v>
      </c>
      <c r="F2864">
        <f>+IF(AND($A2864=0,$D2864=0),1,0)</f>
        <v>1</v>
      </c>
      <c r="G2864">
        <f>+IF(AND($A2864=0,$D2864=1),1,0)</f>
        <v>0</v>
      </c>
      <c r="H2864">
        <f>+IF(AND($A2864=1,$D2864=0),1,0)</f>
        <v>0</v>
      </c>
    </row>
    <row r="2865" spans="1:8" x14ac:dyDescent="0.55000000000000004">
      <c r="A2865">
        <v>0</v>
      </c>
      <c r="B2865">
        <v>0</v>
      </c>
      <c r="C2865">
        <v>2.7E-2</v>
      </c>
      <c r="D2865">
        <f t="shared" si="44"/>
        <v>0</v>
      </c>
      <c r="E2865">
        <f>+IF(AND($A2865=1,$D2865=1),1,0)</f>
        <v>0</v>
      </c>
      <c r="F2865">
        <f>+IF(AND($A2865=0,$D2865=0),1,0)</f>
        <v>1</v>
      </c>
      <c r="G2865">
        <f>+IF(AND($A2865=0,$D2865=1),1,0)</f>
        <v>0</v>
      </c>
      <c r="H2865">
        <f>+IF(AND($A2865=1,$D2865=0),1,0)</f>
        <v>0</v>
      </c>
    </row>
    <row r="2866" spans="1:8" x14ac:dyDescent="0.55000000000000004">
      <c r="A2866">
        <v>0</v>
      </c>
      <c r="B2866">
        <v>0</v>
      </c>
      <c r="C2866">
        <v>1.2999999999999999E-2</v>
      </c>
      <c r="D2866">
        <f t="shared" si="44"/>
        <v>0</v>
      </c>
      <c r="E2866">
        <f>+IF(AND($A2866=1,$D2866=1),1,0)</f>
        <v>0</v>
      </c>
      <c r="F2866">
        <f>+IF(AND($A2866=0,$D2866=0),1,0)</f>
        <v>1</v>
      </c>
      <c r="G2866">
        <f>+IF(AND($A2866=0,$D2866=1),1,0)</f>
        <v>0</v>
      </c>
      <c r="H2866">
        <f>+IF(AND($A2866=1,$D2866=0),1,0)</f>
        <v>0</v>
      </c>
    </row>
    <row r="2867" spans="1:8" x14ac:dyDescent="0.55000000000000004">
      <c r="A2867">
        <v>0</v>
      </c>
      <c r="B2867">
        <v>0</v>
      </c>
      <c r="C2867">
        <v>0.01</v>
      </c>
      <c r="D2867">
        <f t="shared" si="44"/>
        <v>0</v>
      </c>
      <c r="E2867">
        <f>+IF(AND($A2867=1,$D2867=1),1,0)</f>
        <v>0</v>
      </c>
      <c r="F2867">
        <f>+IF(AND($A2867=0,$D2867=0),1,0)</f>
        <v>1</v>
      </c>
      <c r="G2867">
        <f>+IF(AND($A2867=0,$D2867=1),1,0)</f>
        <v>0</v>
      </c>
      <c r="H2867">
        <f>+IF(AND($A2867=1,$D2867=0),1,0)</f>
        <v>0</v>
      </c>
    </row>
    <row r="2868" spans="1:8" x14ac:dyDescent="0.55000000000000004">
      <c r="A2868">
        <v>0</v>
      </c>
      <c r="B2868">
        <v>0</v>
      </c>
      <c r="C2868">
        <v>8.1000000000000003E-2</v>
      </c>
      <c r="D2868">
        <f t="shared" si="44"/>
        <v>1</v>
      </c>
      <c r="E2868">
        <f>+IF(AND($A2868=1,$D2868=1),1,0)</f>
        <v>0</v>
      </c>
      <c r="F2868">
        <f>+IF(AND($A2868=0,$D2868=0),1,0)</f>
        <v>0</v>
      </c>
      <c r="G2868">
        <f>+IF(AND($A2868=0,$D2868=1),1,0)</f>
        <v>1</v>
      </c>
      <c r="H2868">
        <f>+IF(AND($A2868=1,$D2868=0),1,0)</f>
        <v>0</v>
      </c>
    </row>
    <row r="2869" spans="1:8" x14ac:dyDescent="0.55000000000000004">
      <c r="A2869">
        <v>1</v>
      </c>
      <c r="B2869">
        <v>0</v>
      </c>
      <c r="C2869">
        <v>0.30099999999999999</v>
      </c>
      <c r="D2869">
        <f t="shared" si="44"/>
        <v>1</v>
      </c>
      <c r="E2869">
        <f>+IF(AND($A2869=1,$D2869=1),1,0)</f>
        <v>1</v>
      </c>
      <c r="F2869">
        <f>+IF(AND($A2869=0,$D2869=0),1,0)</f>
        <v>0</v>
      </c>
      <c r="G2869">
        <f>+IF(AND($A2869=0,$D2869=1),1,0)</f>
        <v>0</v>
      </c>
      <c r="H2869">
        <f>+IF(AND($A2869=1,$D2869=0),1,0)</f>
        <v>0</v>
      </c>
    </row>
    <row r="2870" spans="1:8" x14ac:dyDescent="0.55000000000000004">
      <c r="A2870">
        <v>0</v>
      </c>
      <c r="B2870">
        <v>0</v>
      </c>
      <c r="C2870">
        <v>2.5000000000000001E-2</v>
      </c>
      <c r="D2870">
        <f t="shared" si="44"/>
        <v>0</v>
      </c>
      <c r="E2870">
        <f>+IF(AND($A2870=1,$D2870=1),1,0)</f>
        <v>0</v>
      </c>
      <c r="F2870">
        <f>+IF(AND($A2870=0,$D2870=0),1,0)</f>
        <v>1</v>
      </c>
      <c r="G2870">
        <f>+IF(AND($A2870=0,$D2870=1),1,0)</f>
        <v>0</v>
      </c>
      <c r="H2870">
        <f>+IF(AND($A2870=1,$D2870=0),1,0)</f>
        <v>0</v>
      </c>
    </row>
    <row r="2871" spans="1:8" x14ac:dyDescent="0.55000000000000004">
      <c r="A2871">
        <v>0</v>
      </c>
      <c r="B2871">
        <v>0</v>
      </c>
      <c r="C2871">
        <v>1.4E-2</v>
      </c>
      <c r="D2871">
        <f t="shared" si="44"/>
        <v>0</v>
      </c>
      <c r="E2871">
        <f>+IF(AND($A2871=1,$D2871=1),1,0)</f>
        <v>0</v>
      </c>
      <c r="F2871">
        <f>+IF(AND($A2871=0,$D2871=0),1,0)</f>
        <v>1</v>
      </c>
      <c r="G2871">
        <f>+IF(AND($A2871=0,$D2871=1),1,0)</f>
        <v>0</v>
      </c>
      <c r="H2871">
        <f>+IF(AND($A2871=1,$D2871=0),1,0)</f>
        <v>0</v>
      </c>
    </row>
    <row r="2872" spans="1:8" x14ac:dyDescent="0.55000000000000004">
      <c r="A2872">
        <v>0</v>
      </c>
      <c r="B2872">
        <v>0</v>
      </c>
      <c r="C2872">
        <v>5.0000000000000001E-3</v>
      </c>
      <c r="D2872">
        <f t="shared" si="44"/>
        <v>0</v>
      </c>
      <c r="E2872">
        <f>+IF(AND($A2872=1,$D2872=1),1,0)</f>
        <v>0</v>
      </c>
      <c r="F2872">
        <f>+IF(AND($A2872=0,$D2872=0),1,0)</f>
        <v>1</v>
      </c>
      <c r="G2872">
        <f>+IF(AND($A2872=0,$D2872=1),1,0)</f>
        <v>0</v>
      </c>
      <c r="H2872">
        <f>+IF(AND($A2872=1,$D2872=0),1,0)</f>
        <v>0</v>
      </c>
    </row>
    <row r="2873" spans="1:8" x14ac:dyDescent="0.55000000000000004">
      <c r="A2873">
        <v>0</v>
      </c>
      <c r="B2873">
        <v>0</v>
      </c>
      <c r="C2873">
        <v>0.106</v>
      </c>
      <c r="D2873">
        <f t="shared" si="44"/>
        <v>1</v>
      </c>
      <c r="E2873">
        <f>+IF(AND($A2873=1,$D2873=1),1,0)</f>
        <v>0</v>
      </c>
      <c r="F2873">
        <f>+IF(AND($A2873=0,$D2873=0),1,0)</f>
        <v>0</v>
      </c>
      <c r="G2873">
        <f>+IF(AND($A2873=0,$D2873=1),1,0)</f>
        <v>1</v>
      </c>
      <c r="H2873">
        <f>+IF(AND($A2873=1,$D2873=0),1,0)</f>
        <v>0</v>
      </c>
    </row>
    <row r="2874" spans="1:8" x14ac:dyDescent="0.55000000000000004">
      <c r="A2874">
        <v>0</v>
      </c>
      <c r="B2874">
        <v>0</v>
      </c>
      <c r="C2874">
        <v>1.2E-2</v>
      </c>
      <c r="D2874">
        <f t="shared" si="44"/>
        <v>0</v>
      </c>
      <c r="E2874">
        <f>+IF(AND($A2874=1,$D2874=1),1,0)</f>
        <v>0</v>
      </c>
      <c r="F2874">
        <f>+IF(AND($A2874=0,$D2874=0),1,0)</f>
        <v>1</v>
      </c>
      <c r="G2874">
        <f>+IF(AND($A2874=0,$D2874=1),1,0)</f>
        <v>0</v>
      </c>
      <c r="H2874">
        <f>+IF(AND($A2874=1,$D2874=0),1,0)</f>
        <v>0</v>
      </c>
    </row>
    <row r="2875" spans="1:8" x14ac:dyDescent="0.55000000000000004">
      <c r="A2875">
        <v>0</v>
      </c>
      <c r="B2875">
        <v>0</v>
      </c>
      <c r="C2875">
        <v>3.1E-2</v>
      </c>
      <c r="D2875">
        <f t="shared" si="44"/>
        <v>0</v>
      </c>
      <c r="E2875">
        <f>+IF(AND($A2875=1,$D2875=1),1,0)</f>
        <v>0</v>
      </c>
      <c r="F2875">
        <f>+IF(AND($A2875=0,$D2875=0),1,0)</f>
        <v>1</v>
      </c>
      <c r="G2875">
        <f>+IF(AND($A2875=0,$D2875=1),1,0)</f>
        <v>0</v>
      </c>
      <c r="H2875">
        <f>+IF(AND($A2875=1,$D2875=0),1,0)</f>
        <v>0</v>
      </c>
    </row>
    <row r="2876" spans="1:8" x14ac:dyDescent="0.55000000000000004">
      <c r="A2876">
        <v>0</v>
      </c>
      <c r="B2876">
        <v>0</v>
      </c>
      <c r="C2876">
        <v>0.06</v>
      </c>
      <c r="D2876">
        <f t="shared" si="44"/>
        <v>0</v>
      </c>
      <c r="E2876">
        <f>+IF(AND($A2876=1,$D2876=1),1,0)</f>
        <v>0</v>
      </c>
      <c r="F2876">
        <f>+IF(AND($A2876=0,$D2876=0),1,0)</f>
        <v>1</v>
      </c>
      <c r="G2876">
        <f>+IF(AND($A2876=0,$D2876=1),1,0)</f>
        <v>0</v>
      </c>
      <c r="H2876">
        <f>+IF(AND($A2876=1,$D2876=0),1,0)</f>
        <v>0</v>
      </c>
    </row>
    <row r="2877" spans="1:8" x14ac:dyDescent="0.55000000000000004">
      <c r="A2877">
        <v>0</v>
      </c>
      <c r="B2877">
        <v>0</v>
      </c>
      <c r="C2877">
        <v>1.7000000000000001E-2</v>
      </c>
      <c r="D2877">
        <f t="shared" si="44"/>
        <v>0</v>
      </c>
      <c r="E2877">
        <f>+IF(AND($A2877=1,$D2877=1),1,0)</f>
        <v>0</v>
      </c>
      <c r="F2877">
        <f>+IF(AND($A2877=0,$D2877=0),1,0)</f>
        <v>1</v>
      </c>
      <c r="G2877">
        <f>+IF(AND($A2877=0,$D2877=1),1,0)</f>
        <v>0</v>
      </c>
      <c r="H2877">
        <f>+IF(AND($A2877=1,$D2877=0),1,0)</f>
        <v>0</v>
      </c>
    </row>
    <row r="2878" spans="1:8" x14ac:dyDescent="0.55000000000000004">
      <c r="A2878">
        <v>0</v>
      </c>
      <c r="B2878">
        <v>0</v>
      </c>
      <c r="C2878">
        <v>5.0000000000000001E-3</v>
      </c>
      <c r="D2878">
        <f t="shared" si="44"/>
        <v>0</v>
      </c>
      <c r="E2878">
        <f>+IF(AND($A2878=1,$D2878=1),1,0)</f>
        <v>0</v>
      </c>
      <c r="F2878">
        <f>+IF(AND($A2878=0,$D2878=0),1,0)</f>
        <v>1</v>
      </c>
      <c r="G2878">
        <f>+IF(AND($A2878=0,$D2878=1),1,0)</f>
        <v>0</v>
      </c>
      <c r="H2878">
        <f>+IF(AND($A2878=1,$D2878=0),1,0)</f>
        <v>0</v>
      </c>
    </row>
    <row r="2879" spans="1:8" x14ac:dyDescent="0.55000000000000004">
      <c r="A2879">
        <v>0</v>
      </c>
      <c r="B2879">
        <v>0</v>
      </c>
      <c r="C2879">
        <v>0.12</v>
      </c>
      <c r="D2879">
        <f t="shared" si="44"/>
        <v>1</v>
      </c>
      <c r="E2879">
        <f>+IF(AND($A2879=1,$D2879=1),1,0)</f>
        <v>0</v>
      </c>
      <c r="F2879">
        <f>+IF(AND($A2879=0,$D2879=0),1,0)</f>
        <v>0</v>
      </c>
      <c r="G2879">
        <f>+IF(AND($A2879=0,$D2879=1),1,0)</f>
        <v>1</v>
      </c>
      <c r="H2879">
        <f>+IF(AND($A2879=1,$D2879=0),1,0)</f>
        <v>0</v>
      </c>
    </row>
    <row r="2880" spans="1:8" x14ac:dyDescent="0.55000000000000004">
      <c r="A2880">
        <v>0</v>
      </c>
      <c r="B2880">
        <v>0</v>
      </c>
      <c r="C2880">
        <v>8.9999999999999993E-3</v>
      </c>
      <c r="D2880">
        <f t="shared" si="44"/>
        <v>0</v>
      </c>
      <c r="E2880">
        <f>+IF(AND($A2880=1,$D2880=1),1,0)</f>
        <v>0</v>
      </c>
      <c r="F2880">
        <f>+IF(AND($A2880=0,$D2880=0),1,0)</f>
        <v>1</v>
      </c>
      <c r="G2880">
        <f>+IF(AND($A2880=0,$D2880=1),1,0)</f>
        <v>0</v>
      </c>
      <c r="H2880">
        <f>+IF(AND($A2880=1,$D2880=0),1,0)</f>
        <v>0</v>
      </c>
    </row>
    <row r="2881" spans="1:8" x14ac:dyDescent="0.55000000000000004">
      <c r="A2881">
        <v>0</v>
      </c>
      <c r="B2881">
        <v>0</v>
      </c>
      <c r="C2881">
        <v>2.1000000000000001E-2</v>
      </c>
      <c r="D2881">
        <f t="shared" si="44"/>
        <v>0</v>
      </c>
      <c r="E2881">
        <f>+IF(AND($A2881=1,$D2881=1),1,0)</f>
        <v>0</v>
      </c>
      <c r="F2881">
        <f>+IF(AND($A2881=0,$D2881=0),1,0)</f>
        <v>1</v>
      </c>
      <c r="G2881">
        <f>+IF(AND($A2881=0,$D2881=1),1,0)</f>
        <v>0</v>
      </c>
      <c r="H2881">
        <f>+IF(AND($A2881=1,$D2881=0),1,0)</f>
        <v>0</v>
      </c>
    </row>
    <row r="2882" spans="1:8" x14ac:dyDescent="0.55000000000000004">
      <c r="A2882">
        <v>0</v>
      </c>
      <c r="B2882">
        <v>0</v>
      </c>
      <c r="C2882">
        <v>0.42</v>
      </c>
      <c r="D2882">
        <f t="shared" si="44"/>
        <v>1</v>
      </c>
      <c r="E2882">
        <f>+IF(AND($A2882=1,$D2882=1),1,0)</f>
        <v>0</v>
      </c>
      <c r="F2882">
        <f>+IF(AND($A2882=0,$D2882=0),1,0)</f>
        <v>0</v>
      </c>
      <c r="G2882">
        <f>+IF(AND($A2882=0,$D2882=1),1,0)</f>
        <v>1</v>
      </c>
      <c r="H2882">
        <f>+IF(AND($A2882=1,$D2882=0),1,0)</f>
        <v>0</v>
      </c>
    </row>
    <row r="2883" spans="1:8" x14ac:dyDescent="0.55000000000000004">
      <c r="A2883">
        <v>0</v>
      </c>
      <c r="B2883">
        <v>0</v>
      </c>
      <c r="C2883">
        <v>6.6000000000000003E-2</v>
      </c>
      <c r="D2883">
        <f t="shared" ref="D2883:D2946" si="45">+IF(C2883&gt;$K$2,1,0)</f>
        <v>0</v>
      </c>
      <c r="E2883">
        <f>+IF(AND($A2883=1,$D2883=1),1,0)</f>
        <v>0</v>
      </c>
      <c r="F2883">
        <f>+IF(AND($A2883=0,$D2883=0),1,0)</f>
        <v>1</v>
      </c>
      <c r="G2883">
        <f>+IF(AND($A2883=0,$D2883=1),1,0)</f>
        <v>0</v>
      </c>
      <c r="H2883">
        <f>+IF(AND($A2883=1,$D2883=0),1,0)</f>
        <v>0</v>
      </c>
    </row>
    <row r="2884" spans="1:8" x14ac:dyDescent="0.55000000000000004">
      <c r="A2884">
        <v>0</v>
      </c>
      <c r="B2884">
        <v>1</v>
      </c>
      <c r="C2884">
        <v>0.55000000000000004</v>
      </c>
      <c r="D2884">
        <f t="shared" si="45"/>
        <v>1</v>
      </c>
      <c r="E2884">
        <f>+IF(AND($A2884=1,$D2884=1),1,0)</f>
        <v>0</v>
      </c>
      <c r="F2884">
        <f>+IF(AND($A2884=0,$D2884=0),1,0)</f>
        <v>0</v>
      </c>
      <c r="G2884">
        <f>+IF(AND($A2884=0,$D2884=1),1,0)</f>
        <v>1</v>
      </c>
      <c r="H2884">
        <f>+IF(AND($A2884=1,$D2884=0),1,0)</f>
        <v>0</v>
      </c>
    </row>
    <row r="2885" spans="1:8" x14ac:dyDescent="0.55000000000000004">
      <c r="A2885">
        <v>0</v>
      </c>
      <c r="B2885">
        <v>1</v>
      </c>
      <c r="C2885">
        <v>0.60399999999999998</v>
      </c>
      <c r="D2885">
        <f t="shared" si="45"/>
        <v>1</v>
      </c>
      <c r="E2885">
        <f>+IF(AND($A2885=1,$D2885=1),1,0)</f>
        <v>0</v>
      </c>
      <c r="F2885">
        <f>+IF(AND($A2885=0,$D2885=0),1,0)</f>
        <v>0</v>
      </c>
      <c r="G2885">
        <f>+IF(AND($A2885=0,$D2885=1),1,0)</f>
        <v>1</v>
      </c>
      <c r="H2885">
        <f>+IF(AND($A2885=1,$D2885=0),1,0)</f>
        <v>0</v>
      </c>
    </row>
    <row r="2886" spans="1:8" x14ac:dyDescent="0.55000000000000004">
      <c r="A2886">
        <v>0</v>
      </c>
      <c r="B2886">
        <v>0</v>
      </c>
      <c r="C2886">
        <v>2.1000000000000001E-2</v>
      </c>
      <c r="D2886">
        <f t="shared" si="45"/>
        <v>0</v>
      </c>
      <c r="E2886">
        <f>+IF(AND($A2886=1,$D2886=1),1,0)</f>
        <v>0</v>
      </c>
      <c r="F2886">
        <f>+IF(AND($A2886=0,$D2886=0),1,0)</f>
        <v>1</v>
      </c>
      <c r="G2886">
        <f>+IF(AND($A2886=0,$D2886=1),1,0)</f>
        <v>0</v>
      </c>
      <c r="H2886">
        <f>+IF(AND($A2886=1,$D2886=0),1,0)</f>
        <v>0</v>
      </c>
    </row>
    <row r="2887" spans="1:8" x14ac:dyDescent="0.55000000000000004">
      <c r="A2887">
        <v>0</v>
      </c>
      <c r="B2887">
        <v>0</v>
      </c>
      <c r="C2887">
        <v>2.4E-2</v>
      </c>
      <c r="D2887">
        <f t="shared" si="45"/>
        <v>0</v>
      </c>
      <c r="E2887">
        <f>+IF(AND($A2887=1,$D2887=1),1,0)</f>
        <v>0</v>
      </c>
      <c r="F2887">
        <f>+IF(AND($A2887=0,$D2887=0),1,0)</f>
        <v>1</v>
      </c>
      <c r="G2887">
        <f>+IF(AND($A2887=0,$D2887=1),1,0)</f>
        <v>0</v>
      </c>
      <c r="H2887">
        <f>+IF(AND($A2887=1,$D2887=0),1,0)</f>
        <v>0</v>
      </c>
    </row>
    <row r="2888" spans="1:8" x14ac:dyDescent="0.55000000000000004">
      <c r="A2888">
        <v>0</v>
      </c>
      <c r="B2888">
        <v>0</v>
      </c>
      <c r="C2888">
        <v>1.4999999999999999E-2</v>
      </c>
      <c r="D2888">
        <f t="shared" si="45"/>
        <v>0</v>
      </c>
      <c r="E2888">
        <f>+IF(AND($A2888=1,$D2888=1),1,0)</f>
        <v>0</v>
      </c>
      <c r="F2888">
        <f>+IF(AND($A2888=0,$D2888=0),1,0)</f>
        <v>1</v>
      </c>
      <c r="G2888">
        <f>+IF(AND($A2888=0,$D2888=1),1,0)</f>
        <v>0</v>
      </c>
      <c r="H2888">
        <f>+IF(AND($A2888=1,$D2888=0),1,0)</f>
        <v>0</v>
      </c>
    </row>
    <row r="2889" spans="1:8" x14ac:dyDescent="0.55000000000000004">
      <c r="A2889">
        <v>1</v>
      </c>
      <c r="B2889">
        <v>1</v>
      </c>
      <c r="C2889">
        <v>0.629</v>
      </c>
      <c r="D2889">
        <f t="shared" si="45"/>
        <v>1</v>
      </c>
      <c r="E2889">
        <f>+IF(AND($A2889=1,$D2889=1),1,0)</f>
        <v>1</v>
      </c>
      <c r="F2889">
        <f>+IF(AND($A2889=0,$D2889=0),1,0)</f>
        <v>0</v>
      </c>
      <c r="G2889">
        <f>+IF(AND($A2889=0,$D2889=1),1,0)</f>
        <v>0</v>
      </c>
      <c r="H2889">
        <f>+IF(AND($A2889=1,$D2889=0),1,0)</f>
        <v>0</v>
      </c>
    </row>
    <row r="2890" spans="1:8" x14ac:dyDescent="0.55000000000000004">
      <c r="A2890">
        <v>0</v>
      </c>
      <c r="B2890">
        <v>0</v>
      </c>
      <c r="C2890">
        <v>1.6E-2</v>
      </c>
      <c r="D2890">
        <f t="shared" si="45"/>
        <v>0</v>
      </c>
      <c r="E2890">
        <f>+IF(AND($A2890=1,$D2890=1),1,0)</f>
        <v>0</v>
      </c>
      <c r="F2890">
        <f>+IF(AND($A2890=0,$D2890=0),1,0)</f>
        <v>1</v>
      </c>
      <c r="G2890">
        <f>+IF(AND($A2890=0,$D2890=1),1,0)</f>
        <v>0</v>
      </c>
      <c r="H2890">
        <f>+IF(AND($A2890=1,$D2890=0),1,0)</f>
        <v>0</v>
      </c>
    </row>
    <row r="2891" spans="1:8" x14ac:dyDescent="0.55000000000000004">
      <c r="A2891">
        <v>0</v>
      </c>
      <c r="B2891">
        <v>0</v>
      </c>
      <c r="C2891">
        <v>8.4000000000000005E-2</v>
      </c>
      <c r="D2891">
        <f t="shared" si="45"/>
        <v>1</v>
      </c>
      <c r="E2891">
        <f>+IF(AND($A2891=1,$D2891=1),1,0)</f>
        <v>0</v>
      </c>
      <c r="F2891">
        <f>+IF(AND($A2891=0,$D2891=0),1,0)</f>
        <v>0</v>
      </c>
      <c r="G2891">
        <f>+IF(AND($A2891=0,$D2891=1),1,0)</f>
        <v>1</v>
      </c>
      <c r="H2891">
        <f>+IF(AND($A2891=1,$D2891=0),1,0)</f>
        <v>0</v>
      </c>
    </row>
    <row r="2892" spans="1:8" x14ac:dyDescent="0.55000000000000004">
      <c r="A2892">
        <v>0</v>
      </c>
      <c r="B2892">
        <v>0</v>
      </c>
      <c r="C2892">
        <v>7.0000000000000001E-3</v>
      </c>
      <c r="D2892">
        <f t="shared" si="45"/>
        <v>0</v>
      </c>
      <c r="E2892">
        <f>+IF(AND($A2892=1,$D2892=1),1,0)</f>
        <v>0</v>
      </c>
      <c r="F2892">
        <f>+IF(AND($A2892=0,$D2892=0),1,0)</f>
        <v>1</v>
      </c>
      <c r="G2892">
        <f>+IF(AND($A2892=0,$D2892=1),1,0)</f>
        <v>0</v>
      </c>
      <c r="H2892">
        <f>+IF(AND($A2892=1,$D2892=0),1,0)</f>
        <v>0</v>
      </c>
    </row>
    <row r="2893" spans="1:8" x14ac:dyDescent="0.55000000000000004">
      <c r="A2893">
        <v>0</v>
      </c>
      <c r="B2893">
        <v>0</v>
      </c>
      <c r="C2893">
        <v>4.9000000000000002E-2</v>
      </c>
      <c r="D2893">
        <f t="shared" si="45"/>
        <v>0</v>
      </c>
      <c r="E2893">
        <f>+IF(AND($A2893=1,$D2893=1),1,0)</f>
        <v>0</v>
      </c>
      <c r="F2893">
        <f>+IF(AND($A2893=0,$D2893=0),1,0)</f>
        <v>1</v>
      </c>
      <c r="G2893">
        <f>+IF(AND($A2893=0,$D2893=1),1,0)</f>
        <v>0</v>
      </c>
      <c r="H2893">
        <f>+IF(AND($A2893=1,$D2893=0),1,0)</f>
        <v>0</v>
      </c>
    </row>
    <row r="2894" spans="1:8" x14ac:dyDescent="0.55000000000000004">
      <c r="A2894">
        <v>0</v>
      </c>
      <c r="B2894">
        <v>0</v>
      </c>
      <c r="C2894">
        <v>2.1999999999999999E-2</v>
      </c>
      <c r="D2894">
        <f t="shared" si="45"/>
        <v>0</v>
      </c>
      <c r="E2894">
        <f>+IF(AND($A2894=1,$D2894=1),1,0)</f>
        <v>0</v>
      </c>
      <c r="F2894">
        <f>+IF(AND($A2894=0,$D2894=0),1,0)</f>
        <v>1</v>
      </c>
      <c r="G2894">
        <f>+IF(AND($A2894=0,$D2894=1),1,0)</f>
        <v>0</v>
      </c>
      <c r="H2894">
        <f>+IF(AND($A2894=1,$D2894=0),1,0)</f>
        <v>0</v>
      </c>
    </row>
    <row r="2895" spans="1:8" x14ac:dyDescent="0.55000000000000004">
      <c r="A2895">
        <v>0</v>
      </c>
      <c r="B2895">
        <v>0</v>
      </c>
      <c r="C2895">
        <v>0.28199999999999997</v>
      </c>
      <c r="D2895">
        <f t="shared" si="45"/>
        <v>1</v>
      </c>
      <c r="E2895">
        <f>+IF(AND($A2895=1,$D2895=1),1,0)</f>
        <v>0</v>
      </c>
      <c r="F2895">
        <f>+IF(AND($A2895=0,$D2895=0),1,0)</f>
        <v>0</v>
      </c>
      <c r="G2895">
        <f>+IF(AND($A2895=0,$D2895=1),1,0)</f>
        <v>1</v>
      </c>
      <c r="H2895">
        <f>+IF(AND($A2895=1,$D2895=0),1,0)</f>
        <v>0</v>
      </c>
    </row>
    <row r="2896" spans="1:8" x14ac:dyDescent="0.55000000000000004">
      <c r="A2896">
        <v>0</v>
      </c>
      <c r="B2896">
        <v>0</v>
      </c>
      <c r="C2896">
        <v>2.5999999999999999E-2</v>
      </c>
      <c r="D2896">
        <f t="shared" si="45"/>
        <v>0</v>
      </c>
      <c r="E2896">
        <f>+IF(AND($A2896=1,$D2896=1),1,0)</f>
        <v>0</v>
      </c>
      <c r="F2896">
        <f>+IF(AND($A2896=0,$D2896=0),1,0)</f>
        <v>1</v>
      </c>
      <c r="G2896">
        <f>+IF(AND($A2896=0,$D2896=1),1,0)</f>
        <v>0</v>
      </c>
      <c r="H2896">
        <f>+IF(AND($A2896=1,$D2896=0),1,0)</f>
        <v>0</v>
      </c>
    </row>
    <row r="2897" spans="1:8" x14ac:dyDescent="0.55000000000000004">
      <c r="A2897">
        <v>0</v>
      </c>
      <c r="B2897">
        <v>0</v>
      </c>
      <c r="C2897">
        <v>0.1</v>
      </c>
      <c r="D2897">
        <f t="shared" si="45"/>
        <v>1</v>
      </c>
      <c r="E2897">
        <f>+IF(AND($A2897=1,$D2897=1),1,0)</f>
        <v>0</v>
      </c>
      <c r="F2897">
        <f>+IF(AND($A2897=0,$D2897=0),1,0)</f>
        <v>0</v>
      </c>
      <c r="G2897">
        <f>+IF(AND($A2897=0,$D2897=1),1,0)</f>
        <v>1</v>
      </c>
      <c r="H2897">
        <f>+IF(AND($A2897=1,$D2897=0),1,0)</f>
        <v>0</v>
      </c>
    </row>
    <row r="2898" spans="1:8" x14ac:dyDescent="0.55000000000000004">
      <c r="A2898">
        <v>0</v>
      </c>
      <c r="B2898">
        <v>0</v>
      </c>
      <c r="C2898">
        <v>0.14000000000000001</v>
      </c>
      <c r="D2898">
        <f t="shared" si="45"/>
        <v>1</v>
      </c>
      <c r="E2898">
        <f>+IF(AND($A2898=1,$D2898=1),1,0)</f>
        <v>0</v>
      </c>
      <c r="F2898">
        <f>+IF(AND($A2898=0,$D2898=0),1,0)</f>
        <v>0</v>
      </c>
      <c r="G2898">
        <f>+IF(AND($A2898=0,$D2898=1),1,0)</f>
        <v>1</v>
      </c>
      <c r="H2898">
        <f>+IF(AND($A2898=1,$D2898=0),1,0)</f>
        <v>0</v>
      </c>
    </row>
    <row r="2899" spans="1:8" x14ac:dyDescent="0.55000000000000004">
      <c r="A2899">
        <v>0</v>
      </c>
      <c r="B2899">
        <v>0</v>
      </c>
      <c r="C2899">
        <v>2.7E-2</v>
      </c>
      <c r="D2899">
        <f t="shared" si="45"/>
        <v>0</v>
      </c>
      <c r="E2899">
        <f>+IF(AND($A2899=1,$D2899=1),1,0)</f>
        <v>0</v>
      </c>
      <c r="F2899">
        <f>+IF(AND($A2899=0,$D2899=0),1,0)</f>
        <v>1</v>
      </c>
      <c r="G2899">
        <f>+IF(AND($A2899=0,$D2899=1),1,0)</f>
        <v>0</v>
      </c>
      <c r="H2899">
        <f>+IF(AND($A2899=1,$D2899=0),1,0)</f>
        <v>0</v>
      </c>
    </row>
    <row r="2900" spans="1:8" x14ac:dyDescent="0.55000000000000004">
      <c r="A2900">
        <v>0</v>
      </c>
      <c r="B2900">
        <v>0</v>
      </c>
      <c r="C2900">
        <v>1.7999999999999999E-2</v>
      </c>
      <c r="D2900">
        <f t="shared" si="45"/>
        <v>0</v>
      </c>
      <c r="E2900">
        <f>+IF(AND($A2900=1,$D2900=1),1,0)</f>
        <v>0</v>
      </c>
      <c r="F2900">
        <f>+IF(AND($A2900=0,$D2900=0),1,0)</f>
        <v>1</v>
      </c>
      <c r="G2900">
        <f>+IF(AND($A2900=0,$D2900=1),1,0)</f>
        <v>0</v>
      </c>
      <c r="H2900">
        <f>+IF(AND($A2900=1,$D2900=0),1,0)</f>
        <v>0</v>
      </c>
    </row>
    <row r="2901" spans="1:8" x14ac:dyDescent="0.55000000000000004">
      <c r="A2901">
        <v>0</v>
      </c>
      <c r="B2901">
        <v>0</v>
      </c>
      <c r="C2901">
        <v>2.8000000000000001E-2</v>
      </c>
      <c r="D2901">
        <f t="shared" si="45"/>
        <v>0</v>
      </c>
      <c r="E2901">
        <f>+IF(AND($A2901=1,$D2901=1),1,0)</f>
        <v>0</v>
      </c>
      <c r="F2901">
        <f>+IF(AND($A2901=0,$D2901=0),1,0)</f>
        <v>1</v>
      </c>
      <c r="G2901">
        <f>+IF(AND($A2901=0,$D2901=1),1,0)</f>
        <v>0</v>
      </c>
      <c r="H2901">
        <f>+IF(AND($A2901=1,$D2901=0),1,0)</f>
        <v>0</v>
      </c>
    </row>
    <row r="2902" spans="1:8" x14ac:dyDescent="0.55000000000000004">
      <c r="A2902">
        <v>0</v>
      </c>
      <c r="B2902">
        <v>0</v>
      </c>
      <c r="C2902">
        <v>3.4000000000000002E-2</v>
      </c>
      <c r="D2902">
        <f t="shared" si="45"/>
        <v>0</v>
      </c>
      <c r="E2902">
        <f>+IF(AND($A2902=1,$D2902=1),1,0)</f>
        <v>0</v>
      </c>
      <c r="F2902">
        <f>+IF(AND($A2902=0,$D2902=0),1,0)</f>
        <v>1</v>
      </c>
      <c r="G2902">
        <f>+IF(AND($A2902=0,$D2902=1),1,0)</f>
        <v>0</v>
      </c>
      <c r="H2902">
        <f>+IF(AND($A2902=1,$D2902=0),1,0)</f>
        <v>0</v>
      </c>
    </row>
    <row r="2903" spans="1:8" x14ac:dyDescent="0.55000000000000004">
      <c r="A2903">
        <v>0</v>
      </c>
      <c r="B2903">
        <v>0</v>
      </c>
      <c r="C2903">
        <v>1.7000000000000001E-2</v>
      </c>
      <c r="D2903">
        <f t="shared" si="45"/>
        <v>0</v>
      </c>
      <c r="E2903">
        <f>+IF(AND($A2903=1,$D2903=1),1,0)</f>
        <v>0</v>
      </c>
      <c r="F2903">
        <f>+IF(AND($A2903=0,$D2903=0),1,0)</f>
        <v>1</v>
      </c>
      <c r="G2903">
        <f>+IF(AND($A2903=0,$D2903=1),1,0)</f>
        <v>0</v>
      </c>
      <c r="H2903">
        <f>+IF(AND($A2903=1,$D2903=0),1,0)</f>
        <v>0</v>
      </c>
    </row>
    <row r="2904" spans="1:8" x14ac:dyDescent="0.55000000000000004">
      <c r="A2904">
        <v>0</v>
      </c>
      <c r="B2904">
        <v>0</v>
      </c>
      <c r="C2904">
        <v>0.186</v>
      </c>
      <c r="D2904">
        <f t="shared" si="45"/>
        <v>1</v>
      </c>
      <c r="E2904">
        <f>+IF(AND($A2904=1,$D2904=1),1,0)</f>
        <v>0</v>
      </c>
      <c r="F2904">
        <f>+IF(AND($A2904=0,$D2904=0),1,0)</f>
        <v>0</v>
      </c>
      <c r="G2904">
        <f>+IF(AND($A2904=0,$D2904=1),1,0)</f>
        <v>1</v>
      </c>
      <c r="H2904">
        <f>+IF(AND($A2904=1,$D2904=0),1,0)</f>
        <v>0</v>
      </c>
    </row>
    <row r="2905" spans="1:8" x14ac:dyDescent="0.55000000000000004">
      <c r="A2905">
        <v>0</v>
      </c>
      <c r="B2905">
        <v>0</v>
      </c>
      <c r="C2905">
        <v>2.5000000000000001E-2</v>
      </c>
      <c r="D2905">
        <f t="shared" si="45"/>
        <v>0</v>
      </c>
      <c r="E2905">
        <f>+IF(AND($A2905=1,$D2905=1),1,0)</f>
        <v>0</v>
      </c>
      <c r="F2905">
        <f>+IF(AND($A2905=0,$D2905=0),1,0)</f>
        <v>1</v>
      </c>
      <c r="G2905">
        <f>+IF(AND($A2905=0,$D2905=1),1,0)</f>
        <v>0</v>
      </c>
      <c r="H2905">
        <f>+IF(AND($A2905=1,$D2905=0),1,0)</f>
        <v>0</v>
      </c>
    </row>
    <row r="2906" spans="1:8" x14ac:dyDescent="0.55000000000000004">
      <c r="A2906">
        <v>0</v>
      </c>
      <c r="B2906">
        <v>0</v>
      </c>
      <c r="C2906">
        <v>1.9E-2</v>
      </c>
      <c r="D2906">
        <f t="shared" si="45"/>
        <v>0</v>
      </c>
      <c r="E2906">
        <f>+IF(AND($A2906=1,$D2906=1),1,0)</f>
        <v>0</v>
      </c>
      <c r="F2906">
        <f>+IF(AND($A2906=0,$D2906=0),1,0)</f>
        <v>1</v>
      </c>
      <c r="G2906">
        <f>+IF(AND($A2906=0,$D2906=1),1,0)</f>
        <v>0</v>
      </c>
      <c r="H2906">
        <f>+IF(AND($A2906=1,$D2906=0),1,0)</f>
        <v>0</v>
      </c>
    </row>
    <row r="2907" spans="1:8" x14ac:dyDescent="0.55000000000000004">
      <c r="A2907">
        <v>0</v>
      </c>
      <c r="B2907">
        <v>0</v>
      </c>
      <c r="C2907">
        <v>5.0000000000000001E-3</v>
      </c>
      <c r="D2907">
        <f t="shared" si="45"/>
        <v>0</v>
      </c>
      <c r="E2907">
        <f>+IF(AND($A2907=1,$D2907=1),1,0)</f>
        <v>0</v>
      </c>
      <c r="F2907">
        <f>+IF(AND($A2907=0,$D2907=0),1,0)</f>
        <v>1</v>
      </c>
      <c r="G2907">
        <f>+IF(AND($A2907=0,$D2907=1),1,0)</f>
        <v>0</v>
      </c>
      <c r="H2907">
        <f>+IF(AND($A2907=1,$D2907=0),1,0)</f>
        <v>0</v>
      </c>
    </row>
    <row r="2908" spans="1:8" x14ac:dyDescent="0.55000000000000004">
      <c r="A2908">
        <v>0</v>
      </c>
      <c r="B2908">
        <v>0</v>
      </c>
      <c r="C2908">
        <v>8.0000000000000002E-3</v>
      </c>
      <c r="D2908">
        <f t="shared" si="45"/>
        <v>0</v>
      </c>
      <c r="E2908">
        <f>+IF(AND($A2908=1,$D2908=1),1,0)</f>
        <v>0</v>
      </c>
      <c r="F2908">
        <f>+IF(AND($A2908=0,$D2908=0),1,0)</f>
        <v>1</v>
      </c>
      <c r="G2908">
        <f>+IF(AND($A2908=0,$D2908=1),1,0)</f>
        <v>0</v>
      </c>
      <c r="H2908">
        <f>+IF(AND($A2908=1,$D2908=0),1,0)</f>
        <v>0</v>
      </c>
    </row>
    <row r="2909" spans="1:8" x14ac:dyDescent="0.55000000000000004">
      <c r="A2909">
        <v>0</v>
      </c>
      <c r="B2909">
        <v>0</v>
      </c>
      <c r="C2909">
        <v>4.5999999999999999E-2</v>
      </c>
      <c r="D2909">
        <f t="shared" si="45"/>
        <v>0</v>
      </c>
      <c r="E2909">
        <f>+IF(AND($A2909=1,$D2909=1),1,0)</f>
        <v>0</v>
      </c>
      <c r="F2909">
        <f>+IF(AND($A2909=0,$D2909=0),1,0)</f>
        <v>1</v>
      </c>
      <c r="G2909">
        <f>+IF(AND($A2909=0,$D2909=1),1,0)</f>
        <v>0</v>
      </c>
      <c r="H2909">
        <f>+IF(AND($A2909=1,$D2909=0),1,0)</f>
        <v>0</v>
      </c>
    </row>
    <row r="2910" spans="1:8" x14ac:dyDescent="0.55000000000000004">
      <c r="A2910">
        <v>0</v>
      </c>
      <c r="B2910">
        <v>0</v>
      </c>
      <c r="C2910">
        <v>5.6000000000000001E-2</v>
      </c>
      <c r="D2910">
        <f t="shared" si="45"/>
        <v>0</v>
      </c>
      <c r="E2910">
        <f>+IF(AND($A2910=1,$D2910=1),1,0)</f>
        <v>0</v>
      </c>
      <c r="F2910">
        <f>+IF(AND($A2910=0,$D2910=0),1,0)</f>
        <v>1</v>
      </c>
      <c r="G2910">
        <f>+IF(AND($A2910=0,$D2910=1),1,0)</f>
        <v>0</v>
      </c>
      <c r="H2910">
        <f>+IF(AND($A2910=1,$D2910=0),1,0)</f>
        <v>0</v>
      </c>
    </row>
    <row r="2911" spans="1:8" x14ac:dyDescent="0.55000000000000004">
      <c r="A2911">
        <v>0</v>
      </c>
      <c r="B2911">
        <v>0</v>
      </c>
      <c r="C2911">
        <v>0.02</v>
      </c>
      <c r="D2911">
        <f t="shared" si="45"/>
        <v>0</v>
      </c>
      <c r="E2911">
        <f>+IF(AND($A2911=1,$D2911=1),1,0)</f>
        <v>0</v>
      </c>
      <c r="F2911">
        <f>+IF(AND($A2911=0,$D2911=0),1,0)</f>
        <v>1</v>
      </c>
      <c r="G2911">
        <f>+IF(AND($A2911=0,$D2911=1),1,0)</f>
        <v>0</v>
      </c>
      <c r="H2911">
        <f>+IF(AND($A2911=1,$D2911=0),1,0)</f>
        <v>0</v>
      </c>
    </row>
    <row r="2912" spans="1:8" x14ac:dyDescent="0.55000000000000004">
      <c r="A2912">
        <v>0</v>
      </c>
      <c r="B2912">
        <v>0</v>
      </c>
      <c r="C2912">
        <v>3.4000000000000002E-2</v>
      </c>
      <c r="D2912">
        <f t="shared" si="45"/>
        <v>0</v>
      </c>
      <c r="E2912">
        <f>+IF(AND($A2912=1,$D2912=1),1,0)</f>
        <v>0</v>
      </c>
      <c r="F2912">
        <f>+IF(AND($A2912=0,$D2912=0),1,0)</f>
        <v>1</v>
      </c>
      <c r="G2912">
        <f>+IF(AND($A2912=0,$D2912=1),1,0)</f>
        <v>0</v>
      </c>
      <c r="H2912">
        <f>+IF(AND($A2912=1,$D2912=0),1,0)</f>
        <v>0</v>
      </c>
    </row>
    <row r="2913" spans="1:8" x14ac:dyDescent="0.55000000000000004">
      <c r="A2913">
        <v>0</v>
      </c>
      <c r="B2913">
        <v>0</v>
      </c>
      <c r="C2913">
        <v>2.9000000000000001E-2</v>
      </c>
      <c r="D2913">
        <f t="shared" si="45"/>
        <v>0</v>
      </c>
      <c r="E2913">
        <f>+IF(AND($A2913=1,$D2913=1),1,0)</f>
        <v>0</v>
      </c>
      <c r="F2913">
        <f>+IF(AND($A2913=0,$D2913=0),1,0)</f>
        <v>1</v>
      </c>
      <c r="G2913">
        <f>+IF(AND($A2913=0,$D2913=1),1,0)</f>
        <v>0</v>
      </c>
      <c r="H2913">
        <f>+IF(AND($A2913=1,$D2913=0),1,0)</f>
        <v>0</v>
      </c>
    </row>
    <row r="2914" spans="1:8" x14ac:dyDescent="0.55000000000000004">
      <c r="A2914">
        <v>1</v>
      </c>
      <c r="B2914">
        <v>0</v>
      </c>
      <c r="C2914">
        <v>0.05</v>
      </c>
      <c r="D2914">
        <f t="shared" si="45"/>
        <v>0</v>
      </c>
      <c r="E2914">
        <f>+IF(AND($A2914=1,$D2914=1),1,0)</f>
        <v>0</v>
      </c>
      <c r="F2914">
        <f>+IF(AND($A2914=0,$D2914=0),1,0)</f>
        <v>0</v>
      </c>
      <c r="G2914">
        <f>+IF(AND($A2914=0,$D2914=1),1,0)</f>
        <v>0</v>
      </c>
      <c r="H2914">
        <f>+IF(AND($A2914=1,$D2914=0),1,0)</f>
        <v>1</v>
      </c>
    </row>
    <row r="2915" spans="1:8" x14ac:dyDescent="0.55000000000000004">
      <c r="A2915">
        <v>0</v>
      </c>
      <c r="B2915">
        <v>0</v>
      </c>
      <c r="C2915">
        <v>0.24399999999999999</v>
      </c>
      <c r="D2915">
        <f t="shared" si="45"/>
        <v>1</v>
      </c>
      <c r="E2915">
        <f>+IF(AND($A2915=1,$D2915=1),1,0)</f>
        <v>0</v>
      </c>
      <c r="F2915">
        <f>+IF(AND($A2915=0,$D2915=0),1,0)</f>
        <v>0</v>
      </c>
      <c r="G2915">
        <f>+IF(AND($A2915=0,$D2915=1),1,0)</f>
        <v>1</v>
      </c>
      <c r="H2915">
        <f>+IF(AND($A2915=1,$D2915=0),1,0)</f>
        <v>0</v>
      </c>
    </row>
    <row r="2916" spans="1:8" x14ac:dyDescent="0.55000000000000004">
      <c r="A2916">
        <v>0</v>
      </c>
      <c r="B2916">
        <v>0</v>
      </c>
      <c r="C2916">
        <v>1.4999999999999999E-2</v>
      </c>
      <c r="D2916">
        <f t="shared" si="45"/>
        <v>0</v>
      </c>
      <c r="E2916">
        <f>+IF(AND($A2916=1,$D2916=1),1,0)</f>
        <v>0</v>
      </c>
      <c r="F2916">
        <f>+IF(AND($A2916=0,$D2916=0),1,0)</f>
        <v>1</v>
      </c>
      <c r="G2916">
        <f>+IF(AND($A2916=0,$D2916=1),1,0)</f>
        <v>0</v>
      </c>
      <c r="H2916">
        <f>+IF(AND($A2916=1,$D2916=0),1,0)</f>
        <v>0</v>
      </c>
    </row>
    <row r="2917" spans="1:8" x14ac:dyDescent="0.55000000000000004">
      <c r="A2917">
        <v>0</v>
      </c>
      <c r="B2917">
        <v>0</v>
      </c>
      <c r="C2917">
        <v>2.4E-2</v>
      </c>
      <c r="D2917">
        <f t="shared" si="45"/>
        <v>0</v>
      </c>
      <c r="E2917">
        <f>+IF(AND($A2917=1,$D2917=1),1,0)</f>
        <v>0</v>
      </c>
      <c r="F2917">
        <f>+IF(AND($A2917=0,$D2917=0),1,0)</f>
        <v>1</v>
      </c>
      <c r="G2917">
        <f>+IF(AND($A2917=0,$D2917=1),1,0)</f>
        <v>0</v>
      </c>
      <c r="H2917">
        <f>+IF(AND($A2917=1,$D2917=0),1,0)</f>
        <v>0</v>
      </c>
    </row>
    <row r="2918" spans="1:8" x14ac:dyDescent="0.55000000000000004">
      <c r="A2918">
        <v>0</v>
      </c>
      <c r="B2918">
        <v>0</v>
      </c>
      <c r="C2918">
        <v>0.40100000000000002</v>
      </c>
      <c r="D2918">
        <f t="shared" si="45"/>
        <v>1</v>
      </c>
      <c r="E2918">
        <f>+IF(AND($A2918=1,$D2918=1),1,0)</f>
        <v>0</v>
      </c>
      <c r="F2918">
        <f>+IF(AND($A2918=0,$D2918=0),1,0)</f>
        <v>0</v>
      </c>
      <c r="G2918">
        <f>+IF(AND($A2918=0,$D2918=1),1,0)</f>
        <v>1</v>
      </c>
      <c r="H2918">
        <f>+IF(AND($A2918=1,$D2918=0),1,0)</f>
        <v>0</v>
      </c>
    </row>
    <row r="2919" spans="1:8" x14ac:dyDescent="0.55000000000000004">
      <c r="A2919">
        <v>0</v>
      </c>
      <c r="B2919">
        <v>0</v>
      </c>
      <c r="C2919">
        <v>5.0000000000000001E-3</v>
      </c>
      <c r="D2919">
        <f t="shared" si="45"/>
        <v>0</v>
      </c>
      <c r="E2919">
        <f>+IF(AND($A2919=1,$D2919=1),1,0)</f>
        <v>0</v>
      </c>
      <c r="F2919">
        <f>+IF(AND($A2919=0,$D2919=0),1,0)</f>
        <v>1</v>
      </c>
      <c r="G2919">
        <f>+IF(AND($A2919=0,$D2919=1),1,0)</f>
        <v>0</v>
      </c>
      <c r="H2919">
        <f>+IF(AND($A2919=1,$D2919=0),1,0)</f>
        <v>0</v>
      </c>
    </row>
    <row r="2920" spans="1:8" x14ac:dyDescent="0.55000000000000004">
      <c r="A2920">
        <v>0</v>
      </c>
      <c r="B2920">
        <v>0</v>
      </c>
      <c r="C2920">
        <v>6.0000000000000001E-3</v>
      </c>
      <c r="D2920">
        <f t="shared" si="45"/>
        <v>0</v>
      </c>
      <c r="E2920">
        <f>+IF(AND($A2920=1,$D2920=1),1,0)</f>
        <v>0</v>
      </c>
      <c r="F2920">
        <f>+IF(AND($A2920=0,$D2920=0),1,0)</f>
        <v>1</v>
      </c>
      <c r="G2920">
        <f>+IF(AND($A2920=0,$D2920=1),1,0)</f>
        <v>0</v>
      </c>
      <c r="H2920">
        <f>+IF(AND($A2920=1,$D2920=0),1,0)</f>
        <v>0</v>
      </c>
    </row>
    <row r="2921" spans="1:8" x14ac:dyDescent="0.55000000000000004">
      <c r="A2921">
        <v>0</v>
      </c>
      <c r="B2921">
        <v>0</v>
      </c>
      <c r="C2921">
        <v>0.14399999999999999</v>
      </c>
      <c r="D2921">
        <f t="shared" si="45"/>
        <v>1</v>
      </c>
      <c r="E2921">
        <f>+IF(AND($A2921=1,$D2921=1),1,0)</f>
        <v>0</v>
      </c>
      <c r="F2921">
        <f>+IF(AND($A2921=0,$D2921=0),1,0)</f>
        <v>0</v>
      </c>
      <c r="G2921">
        <f>+IF(AND($A2921=0,$D2921=1),1,0)</f>
        <v>1</v>
      </c>
      <c r="H2921">
        <f>+IF(AND($A2921=1,$D2921=0),1,0)</f>
        <v>0</v>
      </c>
    </row>
    <row r="2922" spans="1:8" x14ac:dyDescent="0.55000000000000004">
      <c r="A2922">
        <v>0</v>
      </c>
      <c r="B2922">
        <v>0</v>
      </c>
      <c r="C2922">
        <v>1.4E-2</v>
      </c>
      <c r="D2922">
        <f t="shared" si="45"/>
        <v>0</v>
      </c>
      <c r="E2922">
        <f>+IF(AND($A2922=1,$D2922=1),1,0)</f>
        <v>0</v>
      </c>
      <c r="F2922">
        <f>+IF(AND($A2922=0,$D2922=0),1,0)</f>
        <v>1</v>
      </c>
      <c r="G2922">
        <f>+IF(AND($A2922=0,$D2922=1),1,0)</f>
        <v>0</v>
      </c>
      <c r="H2922">
        <f>+IF(AND($A2922=1,$D2922=0),1,0)</f>
        <v>0</v>
      </c>
    </row>
    <row r="2923" spans="1:8" x14ac:dyDescent="0.55000000000000004">
      <c r="A2923">
        <v>1</v>
      </c>
      <c r="B2923">
        <v>0</v>
      </c>
      <c r="C2923">
        <v>0.33100000000000002</v>
      </c>
      <c r="D2923">
        <f t="shared" si="45"/>
        <v>1</v>
      </c>
      <c r="E2923">
        <f>+IF(AND($A2923=1,$D2923=1),1,0)</f>
        <v>1</v>
      </c>
      <c r="F2923">
        <f>+IF(AND($A2923=0,$D2923=0),1,0)</f>
        <v>0</v>
      </c>
      <c r="G2923">
        <f>+IF(AND($A2923=0,$D2923=1),1,0)</f>
        <v>0</v>
      </c>
      <c r="H2923">
        <f>+IF(AND($A2923=1,$D2923=0),1,0)</f>
        <v>0</v>
      </c>
    </row>
    <row r="2924" spans="1:8" x14ac:dyDescent="0.55000000000000004">
      <c r="A2924">
        <v>0</v>
      </c>
      <c r="B2924">
        <v>0</v>
      </c>
      <c r="C2924">
        <v>1.6E-2</v>
      </c>
      <c r="D2924">
        <f t="shared" si="45"/>
        <v>0</v>
      </c>
      <c r="E2924">
        <f>+IF(AND($A2924=1,$D2924=1),1,0)</f>
        <v>0</v>
      </c>
      <c r="F2924">
        <f>+IF(AND($A2924=0,$D2924=0),1,0)</f>
        <v>1</v>
      </c>
      <c r="G2924">
        <f>+IF(AND($A2924=0,$D2924=1),1,0)</f>
        <v>0</v>
      </c>
      <c r="H2924">
        <f>+IF(AND($A2924=1,$D2924=0),1,0)</f>
        <v>0</v>
      </c>
    </row>
    <row r="2925" spans="1:8" x14ac:dyDescent="0.55000000000000004">
      <c r="A2925">
        <v>1</v>
      </c>
      <c r="B2925">
        <v>0</v>
      </c>
      <c r="C2925">
        <v>7.0000000000000001E-3</v>
      </c>
      <c r="D2925">
        <f t="shared" si="45"/>
        <v>0</v>
      </c>
      <c r="E2925">
        <f>+IF(AND($A2925=1,$D2925=1),1,0)</f>
        <v>0</v>
      </c>
      <c r="F2925">
        <f>+IF(AND($A2925=0,$D2925=0),1,0)</f>
        <v>0</v>
      </c>
      <c r="G2925">
        <f>+IF(AND($A2925=0,$D2925=1),1,0)</f>
        <v>0</v>
      </c>
      <c r="H2925">
        <f>+IF(AND($A2925=1,$D2925=0),1,0)</f>
        <v>1</v>
      </c>
    </row>
    <row r="2926" spans="1:8" x14ac:dyDescent="0.55000000000000004">
      <c r="A2926">
        <v>0</v>
      </c>
      <c r="B2926">
        <v>0</v>
      </c>
      <c r="C2926">
        <v>0.111</v>
      </c>
      <c r="D2926">
        <f t="shared" si="45"/>
        <v>1</v>
      </c>
      <c r="E2926">
        <f>+IF(AND($A2926=1,$D2926=1),1,0)</f>
        <v>0</v>
      </c>
      <c r="F2926">
        <f>+IF(AND($A2926=0,$D2926=0),1,0)</f>
        <v>0</v>
      </c>
      <c r="G2926">
        <f>+IF(AND($A2926=0,$D2926=1),1,0)</f>
        <v>1</v>
      </c>
      <c r="H2926">
        <f>+IF(AND($A2926=1,$D2926=0),1,0)</f>
        <v>0</v>
      </c>
    </row>
    <row r="2927" spans="1:8" x14ac:dyDescent="0.55000000000000004">
      <c r="A2927">
        <v>0</v>
      </c>
      <c r="B2927">
        <v>0</v>
      </c>
      <c r="C2927">
        <v>1.7000000000000001E-2</v>
      </c>
      <c r="D2927">
        <f t="shared" si="45"/>
        <v>0</v>
      </c>
      <c r="E2927">
        <f>+IF(AND($A2927=1,$D2927=1),1,0)</f>
        <v>0</v>
      </c>
      <c r="F2927">
        <f>+IF(AND($A2927=0,$D2927=0),1,0)</f>
        <v>1</v>
      </c>
      <c r="G2927">
        <f>+IF(AND($A2927=0,$D2927=1),1,0)</f>
        <v>0</v>
      </c>
      <c r="H2927">
        <f>+IF(AND($A2927=1,$D2927=0),1,0)</f>
        <v>0</v>
      </c>
    </row>
    <row r="2928" spans="1:8" x14ac:dyDescent="0.55000000000000004">
      <c r="A2928">
        <v>0</v>
      </c>
      <c r="B2928">
        <v>0</v>
      </c>
      <c r="C2928">
        <v>1.0999999999999999E-2</v>
      </c>
      <c r="D2928">
        <f t="shared" si="45"/>
        <v>0</v>
      </c>
      <c r="E2928">
        <f>+IF(AND($A2928=1,$D2928=1),1,0)</f>
        <v>0</v>
      </c>
      <c r="F2928">
        <f>+IF(AND($A2928=0,$D2928=0),1,0)</f>
        <v>1</v>
      </c>
      <c r="G2928">
        <f>+IF(AND($A2928=0,$D2928=1),1,0)</f>
        <v>0</v>
      </c>
      <c r="H2928">
        <f>+IF(AND($A2928=1,$D2928=0),1,0)</f>
        <v>0</v>
      </c>
    </row>
    <row r="2929" spans="1:8" x14ac:dyDescent="0.55000000000000004">
      <c r="A2929">
        <v>1</v>
      </c>
      <c r="B2929">
        <v>0</v>
      </c>
      <c r="C2929">
        <v>0.27100000000000002</v>
      </c>
      <c r="D2929">
        <f t="shared" si="45"/>
        <v>1</v>
      </c>
      <c r="E2929">
        <f>+IF(AND($A2929=1,$D2929=1),1,0)</f>
        <v>1</v>
      </c>
      <c r="F2929">
        <f>+IF(AND($A2929=0,$D2929=0),1,0)</f>
        <v>0</v>
      </c>
      <c r="G2929">
        <f>+IF(AND($A2929=0,$D2929=1),1,0)</f>
        <v>0</v>
      </c>
      <c r="H2929">
        <f>+IF(AND($A2929=1,$D2929=0),1,0)</f>
        <v>0</v>
      </c>
    </row>
    <row r="2930" spans="1:8" x14ac:dyDescent="0.55000000000000004">
      <c r="A2930">
        <v>0</v>
      </c>
      <c r="B2930">
        <v>0</v>
      </c>
      <c r="C2930">
        <v>0.10299999999999999</v>
      </c>
      <c r="D2930">
        <f t="shared" si="45"/>
        <v>1</v>
      </c>
      <c r="E2930">
        <f>+IF(AND($A2930=1,$D2930=1),1,0)</f>
        <v>0</v>
      </c>
      <c r="F2930">
        <f>+IF(AND($A2930=0,$D2930=0),1,0)</f>
        <v>0</v>
      </c>
      <c r="G2930">
        <f>+IF(AND($A2930=0,$D2930=1),1,0)</f>
        <v>1</v>
      </c>
      <c r="H2930">
        <f>+IF(AND($A2930=1,$D2930=0),1,0)</f>
        <v>0</v>
      </c>
    </row>
    <row r="2931" spans="1:8" x14ac:dyDescent="0.55000000000000004">
      <c r="A2931">
        <v>0</v>
      </c>
      <c r="B2931">
        <v>0</v>
      </c>
      <c r="C2931">
        <v>6.0000000000000001E-3</v>
      </c>
      <c r="D2931">
        <f t="shared" si="45"/>
        <v>0</v>
      </c>
      <c r="E2931">
        <f>+IF(AND($A2931=1,$D2931=1),1,0)</f>
        <v>0</v>
      </c>
      <c r="F2931">
        <f>+IF(AND($A2931=0,$D2931=0),1,0)</f>
        <v>1</v>
      </c>
      <c r="G2931">
        <f>+IF(AND($A2931=0,$D2931=1),1,0)</f>
        <v>0</v>
      </c>
      <c r="H2931">
        <f>+IF(AND($A2931=1,$D2931=0),1,0)</f>
        <v>0</v>
      </c>
    </row>
    <row r="2932" spans="1:8" x14ac:dyDescent="0.55000000000000004">
      <c r="A2932">
        <v>0</v>
      </c>
      <c r="B2932">
        <v>0</v>
      </c>
      <c r="C2932">
        <v>2.7E-2</v>
      </c>
      <c r="D2932">
        <f t="shared" si="45"/>
        <v>0</v>
      </c>
      <c r="E2932">
        <f>+IF(AND($A2932=1,$D2932=1),1,0)</f>
        <v>0</v>
      </c>
      <c r="F2932">
        <f>+IF(AND($A2932=0,$D2932=0),1,0)</f>
        <v>1</v>
      </c>
      <c r="G2932">
        <f>+IF(AND($A2932=0,$D2932=1),1,0)</f>
        <v>0</v>
      </c>
      <c r="H2932">
        <f>+IF(AND($A2932=1,$D2932=0),1,0)</f>
        <v>0</v>
      </c>
    </row>
    <row r="2933" spans="1:8" x14ac:dyDescent="0.55000000000000004">
      <c r="A2933">
        <v>0</v>
      </c>
      <c r="B2933">
        <v>0</v>
      </c>
      <c r="C2933">
        <v>7.2999999999999995E-2</v>
      </c>
      <c r="D2933">
        <f t="shared" si="45"/>
        <v>0</v>
      </c>
      <c r="E2933">
        <f>+IF(AND($A2933=1,$D2933=1),1,0)</f>
        <v>0</v>
      </c>
      <c r="F2933">
        <f>+IF(AND($A2933=0,$D2933=0),1,0)</f>
        <v>1</v>
      </c>
      <c r="G2933">
        <f>+IF(AND($A2933=0,$D2933=1),1,0)</f>
        <v>0</v>
      </c>
      <c r="H2933">
        <f>+IF(AND($A2933=1,$D2933=0),1,0)</f>
        <v>0</v>
      </c>
    </row>
    <row r="2934" spans="1:8" x14ac:dyDescent="0.55000000000000004">
      <c r="A2934">
        <v>0</v>
      </c>
      <c r="B2934">
        <v>0</v>
      </c>
      <c r="C2934">
        <v>2.1000000000000001E-2</v>
      </c>
      <c r="D2934">
        <f t="shared" si="45"/>
        <v>0</v>
      </c>
      <c r="E2934">
        <f>+IF(AND($A2934=1,$D2934=1),1,0)</f>
        <v>0</v>
      </c>
      <c r="F2934">
        <f>+IF(AND($A2934=0,$D2934=0),1,0)</f>
        <v>1</v>
      </c>
      <c r="G2934">
        <f>+IF(AND($A2934=0,$D2934=1),1,0)</f>
        <v>0</v>
      </c>
      <c r="H2934">
        <f>+IF(AND($A2934=1,$D2934=0),1,0)</f>
        <v>0</v>
      </c>
    </row>
    <row r="2935" spans="1:8" x14ac:dyDescent="0.55000000000000004">
      <c r="A2935">
        <v>0</v>
      </c>
      <c r="B2935">
        <v>0</v>
      </c>
      <c r="C2935">
        <v>1.4999999999999999E-2</v>
      </c>
      <c r="D2935">
        <f t="shared" si="45"/>
        <v>0</v>
      </c>
      <c r="E2935">
        <f>+IF(AND($A2935=1,$D2935=1),1,0)</f>
        <v>0</v>
      </c>
      <c r="F2935">
        <f>+IF(AND($A2935=0,$D2935=0),1,0)</f>
        <v>1</v>
      </c>
      <c r="G2935">
        <f>+IF(AND($A2935=0,$D2935=1),1,0)</f>
        <v>0</v>
      </c>
      <c r="H2935">
        <f>+IF(AND($A2935=1,$D2935=0),1,0)</f>
        <v>0</v>
      </c>
    </row>
    <row r="2936" spans="1:8" x14ac:dyDescent="0.55000000000000004">
      <c r="A2936">
        <v>1</v>
      </c>
      <c r="B2936">
        <v>0</v>
      </c>
      <c r="C2936">
        <v>0.45300000000000001</v>
      </c>
      <c r="D2936">
        <f t="shared" si="45"/>
        <v>1</v>
      </c>
      <c r="E2936">
        <f>+IF(AND($A2936=1,$D2936=1),1,0)</f>
        <v>1</v>
      </c>
      <c r="F2936">
        <f>+IF(AND($A2936=0,$D2936=0),1,0)</f>
        <v>0</v>
      </c>
      <c r="G2936">
        <f>+IF(AND($A2936=0,$D2936=1),1,0)</f>
        <v>0</v>
      </c>
      <c r="H2936">
        <f>+IF(AND($A2936=1,$D2936=0),1,0)</f>
        <v>0</v>
      </c>
    </row>
    <row r="2937" spans="1:8" x14ac:dyDescent="0.55000000000000004">
      <c r="A2937">
        <v>0</v>
      </c>
      <c r="B2937">
        <v>0</v>
      </c>
      <c r="C2937">
        <v>1.2999999999999999E-2</v>
      </c>
      <c r="D2937">
        <f t="shared" si="45"/>
        <v>0</v>
      </c>
      <c r="E2937">
        <f>+IF(AND($A2937=1,$D2937=1),1,0)</f>
        <v>0</v>
      </c>
      <c r="F2937">
        <f>+IF(AND($A2937=0,$D2937=0),1,0)</f>
        <v>1</v>
      </c>
      <c r="G2937">
        <f>+IF(AND($A2937=0,$D2937=1),1,0)</f>
        <v>0</v>
      </c>
      <c r="H2937">
        <f>+IF(AND($A2937=1,$D2937=0),1,0)</f>
        <v>0</v>
      </c>
    </row>
    <row r="2938" spans="1:8" x14ac:dyDescent="0.55000000000000004">
      <c r="A2938">
        <v>0</v>
      </c>
      <c r="B2938">
        <v>0</v>
      </c>
      <c r="C2938">
        <v>8.0000000000000002E-3</v>
      </c>
      <c r="D2938">
        <f t="shared" si="45"/>
        <v>0</v>
      </c>
      <c r="E2938">
        <f>+IF(AND($A2938=1,$D2938=1),1,0)</f>
        <v>0</v>
      </c>
      <c r="F2938">
        <f>+IF(AND($A2938=0,$D2938=0),1,0)</f>
        <v>1</v>
      </c>
      <c r="G2938">
        <f>+IF(AND($A2938=0,$D2938=1),1,0)</f>
        <v>0</v>
      </c>
      <c r="H2938">
        <f>+IF(AND($A2938=1,$D2938=0),1,0)</f>
        <v>0</v>
      </c>
    </row>
    <row r="2939" spans="1:8" x14ac:dyDescent="0.55000000000000004">
      <c r="A2939">
        <v>0</v>
      </c>
      <c r="B2939">
        <v>0</v>
      </c>
      <c r="C2939">
        <v>2.4E-2</v>
      </c>
      <c r="D2939">
        <f t="shared" si="45"/>
        <v>0</v>
      </c>
      <c r="E2939">
        <f>+IF(AND($A2939=1,$D2939=1),1,0)</f>
        <v>0</v>
      </c>
      <c r="F2939">
        <f>+IF(AND($A2939=0,$D2939=0),1,0)</f>
        <v>1</v>
      </c>
      <c r="G2939">
        <f>+IF(AND($A2939=0,$D2939=1),1,0)</f>
        <v>0</v>
      </c>
      <c r="H2939">
        <f>+IF(AND($A2939=1,$D2939=0),1,0)</f>
        <v>0</v>
      </c>
    </row>
    <row r="2940" spans="1:8" x14ac:dyDescent="0.55000000000000004">
      <c r="A2940">
        <v>0</v>
      </c>
      <c r="B2940">
        <v>0</v>
      </c>
      <c r="C2940">
        <v>0.38200000000000001</v>
      </c>
      <c r="D2940">
        <f t="shared" si="45"/>
        <v>1</v>
      </c>
      <c r="E2940">
        <f>+IF(AND($A2940=1,$D2940=1),1,0)</f>
        <v>0</v>
      </c>
      <c r="F2940">
        <f>+IF(AND($A2940=0,$D2940=0),1,0)</f>
        <v>0</v>
      </c>
      <c r="G2940">
        <f>+IF(AND($A2940=0,$D2940=1),1,0)</f>
        <v>1</v>
      </c>
      <c r="H2940">
        <f>+IF(AND($A2940=1,$D2940=0),1,0)</f>
        <v>0</v>
      </c>
    </row>
    <row r="2941" spans="1:8" x14ac:dyDescent="0.55000000000000004">
      <c r="A2941">
        <v>0</v>
      </c>
      <c r="B2941">
        <v>0</v>
      </c>
      <c r="C2941">
        <v>4.9000000000000002E-2</v>
      </c>
      <c r="D2941">
        <f t="shared" si="45"/>
        <v>0</v>
      </c>
      <c r="E2941">
        <f>+IF(AND($A2941=1,$D2941=1),1,0)</f>
        <v>0</v>
      </c>
      <c r="F2941">
        <f>+IF(AND($A2941=0,$D2941=0),1,0)</f>
        <v>1</v>
      </c>
      <c r="G2941">
        <f>+IF(AND($A2941=0,$D2941=1),1,0)</f>
        <v>0</v>
      </c>
      <c r="H2941">
        <f>+IF(AND($A2941=1,$D2941=0),1,0)</f>
        <v>0</v>
      </c>
    </row>
    <row r="2942" spans="1:8" x14ac:dyDescent="0.55000000000000004">
      <c r="A2942">
        <v>0</v>
      </c>
      <c r="B2942">
        <v>0</v>
      </c>
      <c r="C2942">
        <v>1.0999999999999999E-2</v>
      </c>
      <c r="D2942">
        <f t="shared" si="45"/>
        <v>0</v>
      </c>
      <c r="E2942">
        <f>+IF(AND($A2942=1,$D2942=1),1,0)</f>
        <v>0</v>
      </c>
      <c r="F2942">
        <f>+IF(AND($A2942=0,$D2942=0),1,0)</f>
        <v>1</v>
      </c>
      <c r="G2942">
        <f>+IF(AND($A2942=0,$D2942=1),1,0)</f>
        <v>0</v>
      </c>
      <c r="H2942">
        <f>+IF(AND($A2942=1,$D2942=0),1,0)</f>
        <v>0</v>
      </c>
    </row>
    <row r="2943" spans="1:8" x14ac:dyDescent="0.55000000000000004">
      <c r="A2943">
        <v>0</v>
      </c>
      <c r="B2943">
        <v>0</v>
      </c>
      <c r="C2943">
        <v>0.14299999999999999</v>
      </c>
      <c r="D2943">
        <f t="shared" si="45"/>
        <v>1</v>
      </c>
      <c r="E2943">
        <f>+IF(AND($A2943=1,$D2943=1),1,0)</f>
        <v>0</v>
      </c>
      <c r="F2943">
        <f>+IF(AND($A2943=0,$D2943=0),1,0)</f>
        <v>0</v>
      </c>
      <c r="G2943">
        <f>+IF(AND($A2943=0,$D2943=1),1,0)</f>
        <v>1</v>
      </c>
      <c r="H2943">
        <f>+IF(AND($A2943=1,$D2943=0),1,0)</f>
        <v>0</v>
      </c>
    </row>
    <row r="2944" spans="1:8" x14ac:dyDescent="0.55000000000000004">
      <c r="A2944">
        <v>0</v>
      </c>
      <c r="B2944">
        <v>0</v>
      </c>
      <c r="C2944">
        <v>1.4E-2</v>
      </c>
      <c r="D2944">
        <f t="shared" si="45"/>
        <v>0</v>
      </c>
      <c r="E2944">
        <f>+IF(AND($A2944=1,$D2944=1),1,0)</f>
        <v>0</v>
      </c>
      <c r="F2944">
        <f>+IF(AND($A2944=0,$D2944=0),1,0)</f>
        <v>1</v>
      </c>
      <c r="G2944">
        <f>+IF(AND($A2944=0,$D2944=1),1,0)</f>
        <v>0</v>
      </c>
      <c r="H2944">
        <f>+IF(AND($A2944=1,$D2944=0),1,0)</f>
        <v>0</v>
      </c>
    </row>
    <row r="2945" spans="1:8" x14ac:dyDescent="0.55000000000000004">
      <c r="A2945">
        <v>0</v>
      </c>
      <c r="B2945">
        <v>0</v>
      </c>
      <c r="C2945">
        <v>3.1E-2</v>
      </c>
      <c r="D2945">
        <f t="shared" si="45"/>
        <v>0</v>
      </c>
      <c r="E2945">
        <f>+IF(AND($A2945=1,$D2945=1),1,0)</f>
        <v>0</v>
      </c>
      <c r="F2945">
        <f>+IF(AND($A2945=0,$D2945=0),1,0)</f>
        <v>1</v>
      </c>
      <c r="G2945">
        <f>+IF(AND($A2945=0,$D2945=1),1,0)</f>
        <v>0</v>
      </c>
      <c r="H2945">
        <f>+IF(AND($A2945=1,$D2945=0),1,0)</f>
        <v>0</v>
      </c>
    </row>
    <row r="2946" spans="1:8" x14ac:dyDescent="0.55000000000000004">
      <c r="A2946">
        <v>0</v>
      </c>
      <c r="B2946">
        <v>0</v>
      </c>
      <c r="C2946">
        <v>1.7000000000000001E-2</v>
      </c>
      <c r="D2946">
        <f t="shared" si="45"/>
        <v>0</v>
      </c>
      <c r="E2946">
        <f>+IF(AND($A2946=1,$D2946=1),1,0)</f>
        <v>0</v>
      </c>
      <c r="F2946">
        <f>+IF(AND($A2946=0,$D2946=0),1,0)</f>
        <v>1</v>
      </c>
      <c r="G2946">
        <f>+IF(AND($A2946=0,$D2946=1),1,0)</f>
        <v>0</v>
      </c>
      <c r="H2946">
        <f>+IF(AND($A2946=1,$D2946=0),1,0)</f>
        <v>0</v>
      </c>
    </row>
    <row r="2947" spans="1:8" x14ac:dyDescent="0.55000000000000004">
      <c r="A2947">
        <v>1</v>
      </c>
      <c r="B2947">
        <v>0</v>
      </c>
      <c r="C2947">
        <v>0.21</v>
      </c>
      <c r="D2947">
        <f t="shared" ref="D2947:D3010" si="46">+IF(C2947&gt;$K$2,1,0)</f>
        <v>1</v>
      </c>
      <c r="E2947">
        <f>+IF(AND($A2947=1,$D2947=1),1,0)</f>
        <v>1</v>
      </c>
      <c r="F2947">
        <f>+IF(AND($A2947=0,$D2947=0),1,0)</f>
        <v>0</v>
      </c>
      <c r="G2947">
        <f>+IF(AND($A2947=0,$D2947=1),1,0)</f>
        <v>0</v>
      </c>
      <c r="H2947">
        <f>+IF(AND($A2947=1,$D2947=0),1,0)</f>
        <v>0</v>
      </c>
    </row>
    <row r="2948" spans="1:8" x14ac:dyDescent="0.55000000000000004">
      <c r="A2948">
        <v>0</v>
      </c>
      <c r="B2948">
        <v>0</v>
      </c>
      <c r="C2948">
        <v>8.1000000000000003E-2</v>
      </c>
      <c r="D2948">
        <f t="shared" si="46"/>
        <v>1</v>
      </c>
      <c r="E2948">
        <f>+IF(AND($A2948=1,$D2948=1),1,0)</f>
        <v>0</v>
      </c>
      <c r="F2948">
        <f>+IF(AND($A2948=0,$D2948=0),1,0)</f>
        <v>0</v>
      </c>
      <c r="G2948">
        <f>+IF(AND($A2948=0,$D2948=1),1,0)</f>
        <v>1</v>
      </c>
      <c r="H2948">
        <f>+IF(AND($A2948=1,$D2948=0),1,0)</f>
        <v>0</v>
      </c>
    </row>
    <row r="2949" spans="1:8" x14ac:dyDescent="0.55000000000000004">
      <c r="A2949">
        <v>0</v>
      </c>
      <c r="B2949">
        <v>0</v>
      </c>
      <c r="C2949">
        <v>2.7E-2</v>
      </c>
      <c r="D2949">
        <f t="shared" si="46"/>
        <v>0</v>
      </c>
      <c r="E2949">
        <f>+IF(AND($A2949=1,$D2949=1),1,0)</f>
        <v>0</v>
      </c>
      <c r="F2949">
        <f>+IF(AND($A2949=0,$D2949=0),1,0)</f>
        <v>1</v>
      </c>
      <c r="G2949">
        <f>+IF(AND($A2949=0,$D2949=1),1,0)</f>
        <v>0</v>
      </c>
      <c r="H2949">
        <f>+IF(AND($A2949=1,$D2949=0),1,0)</f>
        <v>0</v>
      </c>
    </row>
    <row r="2950" spans="1:8" x14ac:dyDescent="0.55000000000000004">
      <c r="A2950">
        <v>0</v>
      </c>
      <c r="B2950">
        <v>0</v>
      </c>
      <c r="C2950">
        <v>0.12</v>
      </c>
      <c r="D2950">
        <f t="shared" si="46"/>
        <v>1</v>
      </c>
      <c r="E2950">
        <f>+IF(AND($A2950=1,$D2950=1),1,0)</f>
        <v>0</v>
      </c>
      <c r="F2950">
        <f>+IF(AND($A2950=0,$D2950=0),1,0)</f>
        <v>0</v>
      </c>
      <c r="G2950">
        <f>+IF(AND($A2950=0,$D2950=1),1,0)</f>
        <v>1</v>
      </c>
      <c r="H2950">
        <f>+IF(AND($A2950=1,$D2950=0),1,0)</f>
        <v>0</v>
      </c>
    </row>
    <row r="2951" spans="1:8" x14ac:dyDescent="0.55000000000000004">
      <c r="A2951">
        <v>0</v>
      </c>
      <c r="B2951">
        <v>0</v>
      </c>
      <c r="C2951">
        <v>2.9000000000000001E-2</v>
      </c>
      <c r="D2951">
        <f t="shared" si="46"/>
        <v>0</v>
      </c>
      <c r="E2951">
        <f>+IF(AND($A2951=1,$D2951=1),1,0)</f>
        <v>0</v>
      </c>
      <c r="F2951">
        <f>+IF(AND($A2951=0,$D2951=0),1,0)</f>
        <v>1</v>
      </c>
      <c r="G2951">
        <f>+IF(AND($A2951=0,$D2951=1),1,0)</f>
        <v>0</v>
      </c>
      <c r="H2951">
        <f>+IF(AND($A2951=1,$D2951=0),1,0)</f>
        <v>0</v>
      </c>
    </row>
    <row r="2952" spans="1:8" x14ac:dyDescent="0.55000000000000004">
      <c r="A2952">
        <v>0</v>
      </c>
      <c r="B2952">
        <v>0</v>
      </c>
      <c r="C2952">
        <v>5.2999999999999999E-2</v>
      </c>
      <c r="D2952">
        <f t="shared" si="46"/>
        <v>0</v>
      </c>
      <c r="E2952">
        <f>+IF(AND($A2952=1,$D2952=1),1,0)</f>
        <v>0</v>
      </c>
      <c r="F2952">
        <f>+IF(AND($A2952=0,$D2952=0),1,0)</f>
        <v>1</v>
      </c>
      <c r="G2952">
        <f>+IF(AND($A2952=0,$D2952=1),1,0)</f>
        <v>0</v>
      </c>
      <c r="H2952">
        <f>+IF(AND($A2952=1,$D2952=0),1,0)</f>
        <v>0</v>
      </c>
    </row>
    <row r="2953" spans="1:8" x14ac:dyDescent="0.55000000000000004">
      <c r="A2953">
        <v>0</v>
      </c>
      <c r="B2953">
        <v>0</v>
      </c>
      <c r="C2953">
        <v>1.9E-2</v>
      </c>
      <c r="D2953">
        <f t="shared" si="46"/>
        <v>0</v>
      </c>
      <c r="E2953">
        <f>+IF(AND($A2953=1,$D2953=1),1,0)</f>
        <v>0</v>
      </c>
      <c r="F2953">
        <f>+IF(AND($A2953=0,$D2953=0),1,0)</f>
        <v>1</v>
      </c>
      <c r="G2953">
        <f>+IF(AND($A2953=0,$D2953=1),1,0)</f>
        <v>0</v>
      </c>
      <c r="H2953">
        <f>+IF(AND($A2953=1,$D2953=0),1,0)</f>
        <v>0</v>
      </c>
    </row>
    <row r="2954" spans="1:8" x14ac:dyDescent="0.55000000000000004">
      <c r="A2954">
        <v>0</v>
      </c>
      <c r="B2954">
        <v>0</v>
      </c>
      <c r="C2954">
        <v>1.0999999999999999E-2</v>
      </c>
      <c r="D2954">
        <f t="shared" si="46"/>
        <v>0</v>
      </c>
      <c r="E2954">
        <f>+IF(AND($A2954=1,$D2954=1),1,0)</f>
        <v>0</v>
      </c>
      <c r="F2954">
        <f>+IF(AND($A2954=0,$D2954=0),1,0)</f>
        <v>1</v>
      </c>
      <c r="G2954">
        <f>+IF(AND($A2954=0,$D2954=1),1,0)</f>
        <v>0</v>
      </c>
      <c r="H2954">
        <f>+IF(AND($A2954=1,$D2954=0),1,0)</f>
        <v>0</v>
      </c>
    </row>
    <row r="2955" spans="1:8" x14ac:dyDescent="0.55000000000000004">
      <c r="A2955">
        <v>0</v>
      </c>
      <c r="B2955">
        <v>0</v>
      </c>
      <c r="C2955">
        <v>0.10299999999999999</v>
      </c>
      <c r="D2955">
        <f t="shared" si="46"/>
        <v>1</v>
      </c>
      <c r="E2955">
        <f>+IF(AND($A2955=1,$D2955=1),1,0)</f>
        <v>0</v>
      </c>
      <c r="F2955">
        <f>+IF(AND($A2955=0,$D2955=0),1,0)</f>
        <v>0</v>
      </c>
      <c r="G2955">
        <f>+IF(AND($A2955=0,$D2955=1),1,0)</f>
        <v>1</v>
      </c>
      <c r="H2955">
        <f>+IF(AND($A2955=1,$D2955=0),1,0)</f>
        <v>0</v>
      </c>
    </row>
    <row r="2956" spans="1:8" x14ac:dyDescent="0.55000000000000004">
      <c r="A2956">
        <v>0</v>
      </c>
      <c r="B2956">
        <v>0</v>
      </c>
      <c r="C2956">
        <v>1.2999999999999999E-2</v>
      </c>
      <c r="D2956">
        <f t="shared" si="46"/>
        <v>0</v>
      </c>
      <c r="E2956">
        <f>+IF(AND($A2956=1,$D2956=1),1,0)</f>
        <v>0</v>
      </c>
      <c r="F2956">
        <f>+IF(AND($A2956=0,$D2956=0),1,0)</f>
        <v>1</v>
      </c>
      <c r="G2956">
        <f>+IF(AND($A2956=0,$D2956=1),1,0)</f>
        <v>0</v>
      </c>
      <c r="H2956">
        <f>+IF(AND($A2956=1,$D2956=0),1,0)</f>
        <v>0</v>
      </c>
    </row>
    <row r="2957" spans="1:8" x14ac:dyDescent="0.55000000000000004">
      <c r="A2957">
        <v>0</v>
      </c>
      <c r="B2957">
        <v>0</v>
      </c>
      <c r="C2957">
        <v>5.0000000000000001E-3</v>
      </c>
      <c r="D2957">
        <f t="shared" si="46"/>
        <v>0</v>
      </c>
      <c r="E2957">
        <f>+IF(AND($A2957=1,$D2957=1),1,0)</f>
        <v>0</v>
      </c>
      <c r="F2957">
        <f>+IF(AND($A2957=0,$D2957=0),1,0)</f>
        <v>1</v>
      </c>
      <c r="G2957">
        <f>+IF(AND($A2957=0,$D2957=1),1,0)</f>
        <v>0</v>
      </c>
      <c r="H2957">
        <f>+IF(AND($A2957=1,$D2957=0),1,0)</f>
        <v>0</v>
      </c>
    </row>
    <row r="2958" spans="1:8" x14ac:dyDescent="0.55000000000000004">
      <c r="A2958">
        <v>0</v>
      </c>
      <c r="B2958">
        <v>0</v>
      </c>
      <c r="C2958">
        <v>4.4999999999999998E-2</v>
      </c>
      <c r="D2958">
        <f t="shared" si="46"/>
        <v>0</v>
      </c>
      <c r="E2958">
        <f>+IF(AND($A2958=1,$D2958=1),1,0)</f>
        <v>0</v>
      </c>
      <c r="F2958">
        <f>+IF(AND($A2958=0,$D2958=0),1,0)</f>
        <v>1</v>
      </c>
      <c r="G2958">
        <f>+IF(AND($A2958=0,$D2958=1),1,0)</f>
        <v>0</v>
      </c>
      <c r="H2958">
        <f>+IF(AND($A2958=1,$D2958=0),1,0)</f>
        <v>0</v>
      </c>
    </row>
    <row r="2959" spans="1:8" x14ac:dyDescent="0.55000000000000004">
      <c r="A2959">
        <v>0</v>
      </c>
      <c r="B2959">
        <v>0</v>
      </c>
      <c r="C2959">
        <v>5.2999999999999999E-2</v>
      </c>
      <c r="D2959">
        <f t="shared" si="46"/>
        <v>0</v>
      </c>
      <c r="E2959">
        <f>+IF(AND($A2959=1,$D2959=1),1,0)</f>
        <v>0</v>
      </c>
      <c r="F2959">
        <f>+IF(AND($A2959=0,$D2959=0),1,0)</f>
        <v>1</v>
      </c>
      <c r="G2959">
        <f>+IF(AND($A2959=0,$D2959=1),1,0)</f>
        <v>0</v>
      </c>
      <c r="H2959">
        <f>+IF(AND($A2959=1,$D2959=0),1,0)</f>
        <v>0</v>
      </c>
    </row>
    <row r="2960" spans="1:8" x14ac:dyDescent="0.55000000000000004">
      <c r="A2960">
        <v>0</v>
      </c>
      <c r="B2960">
        <v>0</v>
      </c>
      <c r="C2960">
        <v>7.0000000000000001E-3</v>
      </c>
      <c r="D2960">
        <f t="shared" si="46"/>
        <v>0</v>
      </c>
      <c r="E2960">
        <f>+IF(AND($A2960=1,$D2960=1),1,0)</f>
        <v>0</v>
      </c>
      <c r="F2960">
        <f>+IF(AND($A2960=0,$D2960=0),1,0)</f>
        <v>1</v>
      </c>
      <c r="G2960">
        <f>+IF(AND($A2960=0,$D2960=1),1,0)</f>
        <v>0</v>
      </c>
      <c r="H2960">
        <f>+IF(AND($A2960=1,$D2960=0),1,0)</f>
        <v>0</v>
      </c>
    </row>
    <row r="2961" spans="1:8" x14ac:dyDescent="0.55000000000000004">
      <c r="A2961">
        <v>0</v>
      </c>
      <c r="B2961">
        <v>0</v>
      </c>
      <c r="C2961">
        <v>2.5000000000000001E-2</v>
      </c>
      <c r="D2961">
        <f t="shared" si="46"/>
        <v>0</v>
      </c>
      <c r="E2961">
        <f>+IF(AND($A2961=1,$D2961=1),1,0)</f>
        <v>0</v>
      </c>
      <c r="F2961">
        <f>+IF(AND($A2961=0,$D2961=0),1,0)</f>
        <v>1</v>
      </c>
      <c r="G2961">
        <f>+IF(AND($A2961=0,$D2961=1),1,0)</f>
        <v>0</v>
      </c>
      <c r="H2961">
        <f>+IF(AND($A2961=1,$D2961=0),1,0)</f>
        <v>0</v>
      </c>
    </row>
    <row r="2962" spans="1:8" x14ac:dyDescent="0.55000000000000004">
      <c r="A2962">
        <v>0</v>
      </c>
      <c r="B2962">
        <v>0</v>
      </c>
      <c r="C2962">
        <v>1.2999999999999999E-2</v>
      </c>
      <c r="D2962">
        <f t="shared" si="46"/>
        <v>0</v>
      </c>
      <c r="E2962">
        <f>+IF(AND($A2962=1,$D2962=1),1,0)</f>
        <v>0</v>
      </c>
      <c r="F2962">
        <f>+IF(AND($A2962=0,$D2962=0),1,0)</f>
        <v>1</v>
      </c>
      <c r="G2962">
        <f>+IF(AND($A2962=0,$D2962=1),1,0)</f>
        <v>0</v>
      </c>
      <c r="H2962">
        <f>+IF(AND($A2962=1,$D2962=0),1,0)</f>
        <v>0</v>
      </c>
    </row>
    <row r="2963" spans="1:8" x14ac:dyDescent="0.55000000000000004">
      <c r="A2963">
        <v>0</v>
      </c>
      <c r="B2963">
        <v>0</v>
      </c>
      <c r="C2963">
        <v>2.1000000000000001E-2</v>
      </c>
      <c r="D2963">
        <f t="shared" si="46"/>
        <v>0</v>
      </c>
      <c r="E2963">
        <f>+IF(AND($A2963=1,$D2963=1),1,0)</f>
        <v>0</v>
      </c>
      <c r="F2963">
        <f>+IF(AND($A2963=0,$D2963=0),1,0)</f>
        <v>1</v>
      </c>
      <c r="G2963">
        <f>+IF(AND($A2963=0,$D2963=1),1,0)</f>
        <v>0</v>
      </c>
      <c r="H2963">
        <f>+IF(AND($A2963=1,$D2963=0),1,0)</f>
        <v>0</v>
      </c>
    </row>
    <row r="2964" spans="1:8" x14ac:dyDescent="0.55000000000000004">
      <c r="A2964">
        <v>0</v>
      </c>
      <c r="B2964">
        <v>0</v>
      </c>
      <c r="C2964">
        <v>1.0999999999999999E-2</v>
      </c>
      <c r="D2964">
        <f t="shared" si="46"/>
        <v>0</v>
      </c>
      <c r="E2964">
        <f>+IF(AND($A2964=1,$D2964=1),1,0)</f>
        <v>0</v>
      </c>
      <c r="F2964">
        <f>+IF(AND($A2964=0,$D2964=0),1,0)</f>
        <v>1</v>
      </c>
      <c r="G2964">
        <f>+IF(AND($A2964=0,$D2964=1),1,0)</f>
        <v>0</v>
      </c>
      <c r="H2964">
        <f>+IF(AND($A2964=1,$D2964=0),1,0)</f>
        <v>0</v>
      </c>
    </row>
    <row r="2965" spans="1:8" x14ac:dyDescent="0.55000000000000004">
      <c r="A2965">
        <v>0</v>
      </c>
      <c r="B2965">
        <v>0</v>
      </c>
      <c r="C2965">
        <v>1.6E-2</v>
      </c>
      <c r="D2965">
        <f t="shared" si="46"/>
        <v>0</v>
      </c>
      <c r="E2965">
        <f>+IF(AND($A2965=1,$D2965=1),1,0)</f>
        <v>0</v>
      </c>
      <c r="F2965">
        <f>+IF(AND($A2965=0,$D2965=0),1,0)</f>
        <v>1</v>
      </c>
      <c r="G2965">
        <f>+IF(AND($A2965=0,$D2965=1),1,0)</f>
        <v>0</v>
      </c>
      <c r="H2965">
        <f>+IF(AND($A2965=1,$D2965=0),1,0)</f>
        <v>0</v>
      </c>
    </row>
    <row r="2966" spans="1:8" x14ac:dyDescent="0.55000000000000004">
      <c r="A2966">
        <v>0</v>
      </c>
      <c r="B2966">
        <v>0</v>
      </c>
      <c r="C2966">
        <v>1.9E-2</v>
      </c>
      <c r="D2966">
        <f t="shared" si="46"/>
        <v>0</v>
      </c>
      <c r="E2966">
        <f>+IF(AND($A2966=1,$D2966=1),1,0)</f>
        <v>0</v>
      </c>
      <c r="F2966">
        <f>+IF(AND($A2966=0,$D2966=0),1,0)</f>
        <v>1</v>
      </c>
      <c r="G2966">
        <f>+IF(AND($A2966=0,$D2966=1),1,0)</f>
        <v>0</v>
      </c>
      <c r="H2966">
        <f>+IF(AND($A2966=1,$D2966=0),1,0)</f>
        <v>0</v>
      </c>
    </row>
    <row r="2967" spans="1:8" x14ac:dyDescent="0.55000000000000004">
      <c r="A2967">
        <v>0</v>
      </c>
      <c r="B2967">
        <v>0</v>
      </c>
      <c r="C2967">
        <v>0.38500000000000001</v>
      </c>
      <c r="D2967">
        <f t="shared" si="46"/>
        <v>1</v>
      </c>
      <c r="E2967">
        <f>+IF(AND($A2967=1,$D2967=1),1,0)</f>
        <v>0</v>
      </c>
      <c r="F2967">
        <f>+IF(AND($A2967=0,$D2967=0),1,0)</f>
        <v>0</v>
      </c>
      <c r="G2967">
        <f>+IF(AND($A2967=0,$D2967=1),1,0)</f>
        <v>1</v>
      </c>
      <c r="H2967">
        <f>+IF(AND($A2967=1,$D2967=0),1,0)</f>
        <v>0</v>
      </c>
    </row>
    <row r="2968" spans="1:8" x14ac:dyDescent="0.55000000000000004">
      <c r="A2968">
        <v>0</v>
      </c>
      <c r="B2968">
        <v>0</v>
      </c>
      <c r="C2968">
        <v>0.114</v>
      </c>
      <c r="D2968">
        <f t="shared" si="46"/>
        <v>1</v>
      </c>
      <c r="E2968">
        <f>+IF(AND($A2968=1,$D2968=1),1,0)</f>
        <v>0</v>
      </c>
      <c r="F2968">
        <f>+IF(AND($A2968=0,$D2968=0),1,0)</f>
        <v>0</v>
      </c>
      <c r="G2968">
        <f>+IF(AND($A2968=0,$D2968=1),1,0)</f>
        <v>1</v>
      </c>
      <c r="H2968">
        <f>+IF(AND($A2968=1,$D2968=0),1,0)</f>
        <v>0</v>
      </c>
    </row>
    <row r="2969" spans="1:8" x14ac:dyDescent="0.55000000000000004">
      <c r="A2969">
        <v>0</v>
      </c>
      <c r="B2969">
        <v>0</v>
      </c>
      <c r="C2969">
        <v>1.4999999999999999E-2</v>
      </c>
      <c r="D2969">
        <f t="shared" si="46"/>
        <v>0</v>
      </c>
      <c r="E2969">
        <f>+IF(AND($A2969=1,$D2969=1),1,0)</f>
        <v>0</v>
      </c>
      <c r="F2969">
        <f>+IF(AND($A2969=0,$D2969=0),1,0)</f>
        <v>1</v>
      </c>
      <c r="G2969">
        <f>+IF(AND($A2969=0,$D2969=1),1,0)</f>
        <v>0</v>
      </c>
      <c r="H2969">
        <f>+IF(AND($A2969=1,$D2969=0),1,0)</f>
        <v>0</v>
      </c>
    </row>
    <row r="2970" spans="1:8" x14ac:dyDescent="0.55000000000000004">
      <c r="A2970">
        <v>0</v>
      </c>
      <c r="B2970">
        <v>0</v>
      </c>
      <c r="C2970">
        <v>1.4E-2</v>
      </c>
      <c r="D2970">
        <f t="shared" si="46"/>
        <v>0</v>
      </c>
      <c r="E2970">
        <f>+IF(AND($A2970=1,$D2970=1),1,0)</f>
        <v>0</v>
      </c>
      <c r="F2970">
        <f>+IF(AND($A2970=0,$D2970=0),1,0)</f>
        <v>1</v>
      </c>
      <c r="G2970">
        <f>+IF(AND($A2970=0,$D2970=1),1,0)</f>
        <v>0</v>
      </c>
      <c r="H2970">
        <f>+IF(AND($A2970=1,$D2970=0),1,0)</f>
        <v>0</v>
      </c>
    </row>
    <row r="2971" spans="1:8" x14ac:dyDescent="0.55000000000000004">
      <c r="A2971">
        <v>0</v>
      </c>
      <c r="B2971">
        <v>0</v>
      </c>
      <c r="C2971">
        <v>1.2E-2</v>
      </c>
      <c r="D2971">
        <f t="shared" si="46"/>
        <v>0</v>
      </c>
      <c r="E2971">
        <f>+IF(AND($A2971=1,$D2971=1),1,0)</f>
        <v>0</v>
      </c>
      <c r="F2971">
        <f>+IF(AND($A2971=0,$D2971=0),1,0)</f>
        <v>1</v>
      </c>
      <c r="G2971">
        <f>+IF(AND($A2971=0,$D2971=1),1,0)</f>
        <v>0</v>
      </c>
      <c r="H2971">
        <f>+IF(AND($A2971=1,$D2971=0),1,0)</f>
        <v>0</v>
      </c>
    </row>
    <row r="2972" spans="1:8" x14ac:dyDescent="0.55000000000000004">
      <c r="A2972">
        <v>0</v>
      </c>
      <c r="B2972">
        <v>0</v>
      </c>
      <c r="C2972">
        <v>0.35899999999999999</v>
      </c>
      <c r="D2972">
        <f t="shared" si="46"/>
        <v>1</v>
      </c>
      <c r="E2972">
        <f>+IF(AND($A2972=1,$D2972=1),1,0)</f>
        <v>0</v>
      </c>
      <c r="F2972">
        <f>+IF(AND($A2972=0,$D2972=0),1,0)</f>
        <v>0</v>
      </c>
      <c r="G2972">
        <f>+IF(AND($A2972=0,$D2972=1),1,0)</f>
        <v>1</v>
      </c>
      <c r="H2972">
        <f>+IF(AND($A2972=1,$D2972=0),1,0)</f>
        <v>0</v>
      </c>
    </row>
    <row r="2973" spans="1:8" x14ac:dyDescent="0.55000000000000004">
      <c r="A2973">
        <v>0</v>
      </c>
      <c r="B2973">
        <v>0</v>
      </c>
      <c r="C2973">
        <v>0.01</v>
      </c>
      <c r="D2973">
        <f t="shared" si="46"/>
        <v>0</v>
      </c>
      <c r="E2973">
        <f>+IF(AND($A2973=1,$D2973=1),1,0)</f>
        <v>0</v>
      </c>
      <c r="F2973">
        <f>+IF(AND($A2973=0,$D2973=0),1,0)</f>
        <v>1</v>
      </c>
      <c r="G2973">
        <f>+IF(AND($A2973=0,$D2973=1),1,0)</f>
        <v>0</v>
      </c>
      <c r="H2973">
        <f>+IF(AND($A2973=1,$D2973=0),1,0)</f>
        <v>0</v>
      </c>
    </row>
    <row r="2974" spans="1:8" x14ac:dyDescent="0.55000000000000004">
      <c r="A2974">
        <v>1</v>
      </c>
      <c r="B2974">
        <v>0</v>
      </c>
      <c r="C2974">
        <v>0.19400000000000001</v>
      </c>
      <c r="D2974">
        <f t="shared" si="46"/>
        <v>1</v>
      </c>
      <c r="E2974">
        <f>+IF(AND($A2974=1,$D2974=1),1,0)</f>
        <v>1</v>
      </c>
      <c r="F2974">
        <f>+IF(AND($A2974=0,$D2974=0),1,0)</f>
        <v>0</v>
      </c>
      <c r="G2974">
        <f>+IF(AND($A2974=0,$D2974=1),1,0)</f>
        <v>0</v>
      </c>
      <c r="H2974">
        <f>+IF(AND($A2974=1,$D2974=0),1,0)</f>
        <v>0</v>
      </c>
    </row>
    <row r="2975" spans="1:8" x14ac:dyDescent="0.55000000000000004">
      <c r="A2975">
        <v>0</v>
      </c>
      <c r="B2975">
        <v>0</v>
      </c>
      <c r="C2975">
        <v>1.0999999999999999E-2</v>
      </c>
      <c r="D2975">
        <f t="shared" si="46"/>
        <v>0</v>
      </c>
      <c r="E2975">
        <f>+IF(AND($A2975=1,$D2975=1),1,0)</f>
        <v>0</v>
      </c>
      <c r="F2975">
        <f>+IF(AND($A2975=0,$D2975=0),1,0)</f>
        <v>1</v>
      </c>
      <c r="G2975">
        <f>+IF(AND($A2975=0,$D2975=1),1,0)</f>
        <v>0</v>
      </c>
      <c r="H2975">
        <f>+IF(AND($A2975=1,$D2975=0),1,0)</f>
        <v>0</v>
      </c>
    </row>
    <row r="2976" spans="1:8" x14ac:dyDescent="0.55000000000000004">
      <c r="A2976">
        <v>0</v>
      </c>
      <c r="B2976">
        <v>0</v>
      </c>
      <c r="C2976">
        <v>1.4E-2</v>
      </c>
      <c r="D2976">
        <f t="shared" si="46"/>
        <v>0</v>
      </c>
      <c r="E2976">
        <f>+IF(AND($A2976=1,$D2976=1),1,0)</f>
        <v>0</v>
      </c>
      <c r="F2976">
        <f>+IF(AND($A2976=0,$D2976=0),1,0)</f>
        <v>1</v>
      </c>
      <c r="G2976">
        <f>+IF(AND($A2976=0,$D2976=1),1,0)</f>
        <v>0</v>
      </c>
      <c r="H2976">
        <f>+IF(AND($A2976=1,$D2976=0),1,0)</f>
        <v>0</v>
      </c>
    </row>
    <row r="2977" spans="1:8" x14ac:dyDescent="0.55000000000000004">
      <c r="A2977">
        <v>0</v>
      </c>
      <c r="B2977">
        <v>0</v>
      </c>
      <c r="C2977">
        <v>1.9E-2</v>
      </c>
      <c r="D2977">
        <f t="shared" si="46"/>
        <v>0</v>
      </c>
      <c r="E2977">
        <f>+IF(AND($A2977=1,$D2977=1),1,0)</f>
        <v>0</v>
      </c>
      <c r="F2977">
        <f>+IF(AND($A2977=0,$D2977=0),1,0)</f>
        <v>1</v>
      </c>
      <c r="G2977">
        <f>+IF(AND($A2977=0,$D2977=1),1,0)</f>
        <v>0</v>
      </c>
      <c r="H2977">
        <f>+IF(AND($A2977=1,$D2977=0),1,0)</f>
        <v>0</v>
      </c>
    </row>
    <row r="2978" spans="1:8" x14ac:dyDescent="0.55000000000000004">
      <c r="A2978">
        <v>0</v>
      </c>
      <c r="B2978">
        <v>0</v>
      </c>
      <c r="C2978">
        <v>8.3000000000000004E-2</v>
      </c>
      <c r="D2978">
        <f t="shared" si="46"/>
        <v>1</v>
      </c>
      <c r="E2978">
        <f>+IF(AND($A2978=1,$D2978=1),1,0)</f>
        <v>0</v>
      </c>
      <c r="F2978">
        <f>+IF(AND($A2978=0,$D2978=0),1,0)</f>
        <v>0</v>
      </c>
      <c r="G2978">
        <f>+IF(AND($A2978=0,$D2978=1),1,0)</f>
        <v>1</v>
      </c>
      <c r="H2978">
        <f>+IF(AND($A2978=1,$D2978=0),1,0)</f>
        <v>0</v>
      </c>
    </row>
    <row r="2979" spans="1:8" x14ac:dyDescent="0.55000000000000004">
      <c r="A2979">
        <v>0</v>
      </c>
      <c r="B2979">
        <v>0</v>
      </c>
      <c r="C2979">
        <v>2.3E-2</v>
      </c>
      <c r="D2979">
        <f t="shared" si="46"/>
        <v>0</v>
      </c>
      <c r="E2979">
        <f>+IF(AND($A2979=1,$D2979=1),1,0)</f>
        <v>0</v>
      </c>
      <c r="F2979">
        <f>+IF(AND($A2979=0,$D2979=0),1,0)</f>
        <v>1</v>
      </c>
      <c r="G2979">
        <f>+IF(AND($A2979=0,$D2979=1),1,0)</f>
        <v>0</v>
      </c>
      <c r="H2979">
        <f>+IF(AND($A2979=1,$D2979=0),1,0)</f>
        <v>0</v>
      </c>
    </row>
    <row r="2980" spans="1:8" x14ac:dyDescent="0.55000000000000004">
      <c r="A2980">
        <v>0</v>
      </c>
      <c r="B2980">
        <v>0</v>
      </c>
      <c r="C2980">
        <v>2.1999999999999999E-2</v>
      </c>
      <c r="D2980">
        <f t="shared" si="46"/>
        <v>0</v>
      </c>
      <c r="E2980">
        <f>+IF(AND($A2980=1,$D2980=1),1,0)</f>
        <v>0</v>
      </c>
      <c r="F2980">
        <f>+IF(AND($A2980=0,$D2980=0),1,0)</f>
        <v>1</v>
      </c>
      <c r="G2980">
        <f>+IF(AND($A2980=0,$D2980=1),1,0)</f>
        <v>0</v>
      </c>
      <c r="H2980">
        <f>+IF(AND($A2980=1,$D2980=0),1,0)</f>
        <v>0</v>
      </c>
    </row>
    <row r="2981" spans="1:8" x14ac:dyDescent="0.55000000000000004">
      <c r="A2981">
        <v>0</v>
      </c>
      <c r="B2981">
        <v>0</v>
      </c>
      <c r="C2981">
        <v>5.0000000000000001E-3</v>
      </c>
      <c r="D2981">
        <f t="shared" si="46"/>
        <v>0</v>
      </c>
      <c r="E2981">
        <f>+IF(AND($A2981=1,$D2981=1),1,0)</f>
        <v>0</v>
      </c>
      <c r="F2981">
        <f>+IF(AND($A2981=0,$D2981=0),1,0)</f>
        <v>1</v>
      </c>
      <c r="G2981">
        <f>+IF(AND($A2981=0,$D2981=1),1,0)</f>
        <v>0</v>
      </c>
      <c r="H2981">
        <f>+IF(AND($A2981=1,$D2981=0),1,0)</f>
        <v>0</v>
      </c>
    </row>
    <row r="2982" spans="1:8" x14ac:dyDescent="0.55000000000000004">
      <c r="A2982">
        <v>0</v>
      </c>
      <c r="B2982">
        <v>0</v>
      </c>
      <c r="C2982">
        <v>1.2E-2</v>
      </c>
      <c r="D2982">
        <f t="shared" si="46"/>
        <v>0</v>
      </c>
      <c r="E2982">
        <f>+IF(AND($A2982=1,$D2982=1),1,0)</f>
        <v>0</v>
      </c>
      <c r="F2982">
        <f>+IF(AND($A2982=0,$D2982=0),1,0)</f>
        <v>1</v>
      </c>
      <c r="G2982">
        <f>+IF(AND($A2982=0,$D2982=1),1,0)</f>
        <v>0</v>
      </c>
      <c r="H2982">
        <f>+IF(AND($A2982=1,$D2982=0),1,0)</f>
        <v>0</v>
      </c>
    </row>
    <row r="2983" spans="1:8" x14ac:dyDescent="0.55000000000000004">
      <c r="A2983">
        <v>0</v>
      </c>
      <c r="B2983">
        <v>0</v>
      </c>
      <c r="C2983">
        <v>0.127</v>
      </c>
      <c r="D2983">
        <f t="shared" si="46"/>
        <v>1</v>
      </c>
      <c r="E2983">
        <f>+IF(AND($A2983=1,$D2983=1),1,0)</f>
        <v>0</v>
      </c>
      <c r="F2983">
        <f>+IF(AND($A2983=0,$D2983=0),1,0)</f>
        <v>0</v>
      </c>
      <c r="G2983">
        <f>+IF(AND($A2983=0,$D2983=1),1,0)</f>
        <v>1</v>
      </c>
      <c r="H2983">
        <f>+IF(AND($A2983=1,$D2983=0),1,0)</f>
        <v>0</v>
      </c>
    </row>
    <row r="2984" spans="1:8" x14ac:dyDescent="0.55000000000000004">
      <c r="A2984">
        <v>0</v>
      </c>
      <c r="B2984">
        <v>0</v>
      </c>
      <c r="C2984">
        <v>1.4999999999999999E-2</v>
      </c>
      <c r="D2984">
        <f t="shared" si="46"/>
        <v>0</v>
      </c>
      <c r="E2984">
        <f>+IF(AND($A2984=1,$D2984=1),1,0)</f>
        <v>0</v>
      </c>
      <c r="F2984">
        <f>+IF(AND($A2984=0,$D2984=0),1,0)</f>
        <v>1</v>
      </c>
      <c r="G2984">
        <f>+IF(AND($A2984=0,$D2984=1),1,0)</f>
        <v>0</v>
      </c>
      <c r="H2984">
        <f>+IF(AND($A2984=1,$D2984=0),1,0)</f>
        <v>0</v>
      </c>
    </row>
    <row r="2985" spans="1:8" x14ac:dyDescent="0.55000000000000004">
      <c r="A2985">
        <v>0</v>
      </c>
      <c r="B2985">
        <v>0</v>
      </c>
      <c r="C2985">
        <v>3.1E-2</v>
      </c>
      <c r="D2985">
        <f t="shared" si="46"/>
        <v>0</v>
      </c>
      <c r="E2985">
        <f>+IF(AND($A2985=1,$D2985=1),1,0)</f>
        <v>0</v>
      </c>
      <c r="F2985">
        <f>+IF(AND($A2985=0,$D2985=0),1,0)</f>
        <v>1</v>
      </c>
      <c r="G2985">
        <f>+IF(AND($A2985=0,$D2985=1),1,0)</f>
        <v>0</v>
      </c>
      <c r="H2985">
        <f>+IF(AND($A2985=1,$D2985=0),1,0)</f>
        <v>0</v>
      </c>
    </row>
    <row r="2986" spans="1:8" x14ac:dyDescent="0.55000000000000004">
      <c r="A2986">
        <v>0</v>
      </c>
      <c r="B2986">
        <v>0</v>
      </c>
      <c r="C2986">
        <v>0.23</v>
      </c>
      <c r="D2986">
        <f t="shared" si="46"/>
        <v>1</v>
      </c>
      <c r="E2986">
        <f>+IF(AND($A2986=1,$D2986=1),1,0)</f>
        <v>0</v>
      </c>
      <c r="F2986">
        <f>+IF(AND($A2986=0,$D2986=0),1,0)</f>
        <v>0</v>
      </c>
      <c r="G2986">
        <f>+IF(AND($A2986=0,$D2986=1),1,0)</f>
        <v>1</v>
      </c>
      <c r="H2986">
        <f>+IF(AND($A2986=1,$D2986=0),1,0)</f>
        <v>0</v>
      </c>
    </row>
    <row r="2987" spans="1:8" x14ac:dyDescent="0.55000000000000004">
      <c r="A2987">
        <v>0</v>
      </c>
      <c r="B2987">
        <v>0</v>
      </c>
      <c r="C2987">
        <v>8.9999999999999993E-3</v>
      </c>
      <c r="D2987">
        <f t="shared" si="46"/>
        <v>0</v>
      </c>
      <c r="E2987">
        <f>+IF(AND($A2987=1,$D2987=1),1,0)</f>
        <v>0</v>
      </c>
      <c r="F2987">
        <f>+IF(AND($A2987=0,$D2987=0),1,0)</f>
        <v>1</v>
      </c>
      <c r="G2987">
        <f>+IF(AND($A2987=0,$D2987=1),1,0)</f>
        <v>0</v>
      </c>
      <c r="H2987">
        <f>+IF(AND($A2987=1,$D2987=0),1,0)</f>
        <v>0</v>
      </c>
    </row>
    <row r="2988" spans="1:8" x14ac:dyDescent="0.55000000000000004">
      <c r="A2988">
        <v>0</v>
      </c>
      <c r="B2988">
        <v>0</v>
      </c>
      <c r="C2988">
        <v>6.5000000000000002E-2</v>
      </c>
      <c r="D2988">
        <f t="shared" si="46"/>
        <v>0</v>
      </c>
      <c r="E2988">
        <f>+IF(AND($A2988=1,$D2988=1),1,0)</f>
        <v>0</v>
      </c>
      <c r="F2988">
        <f>+IF(AND($A2988=0,$D2988=0),1,0)</f>
        <v>1</v>
      </c>
      <c r="G2988">
        <f>+IF(AND($A2988=0,$D2988=1),1,0)</f>
        <v>0</v>
      </c>
      <c r="H2988">
        <f>+IF(AND($A2988=1,$D2988=0),1,0)</f>
        <v>0</v>
      </c>
    </row>
    <row r="2989" spans="1:8" x14ac:dyDescent="0.55000000000000004">
      <c r="A2989">
        <v>0</v>
      </c>
      <c r="B2989">
        <v>0</v>
      </c>
      <c r="C2989">
        <v>5.0999999999999997E-2</v>
      </c>
      <c r="D2989">
        <f t="shared" si="46"/>
        <v>0</v>
      </c>
      <c r="E2989">
        <f>+IF(AND($A2989=1,$D2989=1),1,0)</f>
        <v>0</v>
      </c>
      <c r="F2989">
        <f>+IF(AND($A2989=0,$D2989=0),1,0)</f>
        <v>1</v>
      </c>
      <c r="G2989">
        <f>+IF(AND($A2989=0,$D2989=1),1,0)</f>
        <v>0</v>
      </c>
      <c r="H2989">
        <f>+IF(AND($A2989=1,$D2989=0),1,0)</f>
        <v>0</v>
      </c>
    </row>
    <row r="2990" spans="1:8" x14ac:dyDescent="0.55000000000000004">
      <c r="A2990">
        <v>0</v>
      </c>
      <c r="B2990">
        <v>0</v>
      </c>
      <c r="C2990">
        <v>2.1000000000000001E-2</v>
      </c>
      <c r="D2990">
        <f t="shared" si="46"/>
        <v>0</v>
      </c>
      <c r="E2990">
        <f>+IF(AND($A2990=1,$D2990=1),1,0)</f>
        <v>0</v>
      </c>
      <c r="F2990">
        <f>+IF(AND($A2990=0,$D2990=0),1,0)</f>
        <v>1</v>
      </c>
      <c r="G2990">
        <f>+IF(AND($A2990=0,$D2990=1),1,0)</f>
        <v>0</v>
      </c>
      <c r="H2990">
        <f>+IF(AND($A2990=1,$D2990=0),1,0)</f>
        <v>0</v>
      </c>
    </row>
    <row r="2991" spans="1:8" x14ac:dyDescent="0.55000000000000004">
      <c r="A2991">
        <v>0</v>
      </c>
      <c r="B2991">
        <v>0</v>
      </c>
      <c r="C2991">
        <v>1.4999999999999999E-2</v>
      </c>
      <c r="D2991">
        <f t="shared" si="46"/>
        <v>0</v>
      </c>
      <c r="E2991">
        <f>+IF(AND($A2991=1,$D2991=1),1,0)</f>
        <v>0</v>
      </c>
      <c r="F2991">
        <f>+IF(AND($A2991=0,$D2991=0),1,0)</f>
        <v>1</v>
      </c>
      <c r="G2991">
        <f>+IF(AND($A2991=0,$D2991=1),1,0)</f>
        <v>0</v>
      </c>
      <c r="H2991">
        <f>+IF(AND($A2991=1,$D2991=0),1,0)</f>
        <v>0</v>
      </c>
    </row>
    <row r="2992" spans="1:8" x14ac:dyDescent="0.55000000000000004">
      <c r="A2992">
        <v>0</v>
      </c>
      <c r="B2992">
        <v>0</v>
      </c>
      <c r="C2992">
        <v>2.1999999999999999E-2</v>
      </c>
      <c r="D2992">
        <f t="shared" si="46"/>
        <v>0</v>
      </c>
      <c r="E2992">
        <f>+IF(AND($A2992=1,$D2992=1),1,0)</f>
        <v>0</v>
      </c>
      <c r="F2992">
        <f>+IF(AND($A2992=0,$D2992=0),1,0)</f>
        <v>1</v>
      </c>
      <c r="G2992">
        <f>+IF(AND($A2992=0,$D2992=1),1,0)</f>
        <v>0</v>
      </c>
      <c r="H2992">
        <f>+IF(AND($A2992=1,$D2992=0),1,0)</f>
        <v>0</v>
      </c>
    </row>
    <row r="2993" spans="1:8" x14ac:dyDescent="0.55000000000000004">
      <c r="A2993">
        <v>0</v>
      </c>
      <c r="B2993">
        <v>0</v>
      </c>
      <c r="C2993">
        <v>0.26900000000000002</v>
      </c>
      <c r="D2993">
        <f t="shared" si="46"/>
        <v>1</v>
      </c>
      <c r="E2993">
        <f>+IF(AND($A2993=1,$D2993=1),1,0)</f>
        <v>0</v>
      </c>
      <c r="F2993">
        <f>+IF(AND($A2993=0,$D2993=0),1,0)</f>
        <v>0</v>
      </c>
      <c r="G2993">
        <f>+IF(AND($A2993=0,$D2993=1),1,0)</f>
        <v>1</v>
      </c>
      <c r="H2993">
        <f>+IF(AND($A2993=1,$D2993=0),1,0)</f>
        <v>0</v>
      </c>
    </row>
    <row r="2994" spans="1:8" x14ac:dyDescent="0.55000000000000004">
      <c r="A2994">
        <v>0</v>
      </c>
      <c r="B2994">
        <v>0</v>
      </c>
      <c r="C2994">
        <v>8.9999999999999993E-3</v>
      </c>
      <c r="D2994">
        <f t="shared" si="46"/>
        <v>0</v>
      </c>
      <c r="E2994">
        <f>+IF(AND($A2994=1,$D2994=1),1,0)</f>
        <v>0</v>
      </c>
      <c r="F2994">
        <f>+IF(AND($A2994=0,$D2994=0),1,0)</f>
        <v>1</v>
      </c>
      <c r="G2994">
        <f>+IF(AND($A2994=0,$D2994=1),1,0)</f>
        <v>0</v>
      </c>
      <c r="H2994">
        <f>+IF(AND($A2994=1,$D2994=0),1,0)</f>
        <v>0</v>
      </c>
    </row>
    <row r="2995" spans="1:8" x14ac:dyDescent="0.55000000000000004">
      <c r="A2995">
        <v>0</v>
      </c>
      <c r="B2995">
        <v>0</v>
      </c>
      <c r="C2995">
        <v>1.2999999999999999E-2</v>
      </c>
      <c r="D2995">
        <f t="shared" si="46"/>
        <v>0</v>
      </c>
      <c r="E2995">
        <f>+IF(AND($A2995=1,$D2995=1),1,0)</f>
        <v>0</v>
      </c>
      <c r="F2995">
        <f>+IF(AND($A2995=0,$D2995=0),1,0)</f>
        <v>1</v>
      </c>
      <c r="G2995">
        <f>+IF(AND($A2995=0,$D2995=1),1,0)</f>
        <v>0</v>
      </c>
      <c r="H2995">
        <f>+IF(AND($A2995=1,$D2995=0),1,0)</f>
        <v>0</v>
      </c>
    </row>
    <row r="2996" spans="1:8" x14ac:dyDescent="0.55000000000000004">
      <c r="A2996">
        <v>1</v>
      </c>
      <c r="B2996">
        <v>0</v>
      </c>
      <c r="C2996">
        <v>0.20200000000000001</v>
      </c>
      <c r="D2996">
        <f t="shared" si="46"/>
        <v>1</v>
      </c>
      <c r="E2996">
        <f>+IF(AND($A2996=1,$D2996=1),1,0)</f>
        <v>1</v>
      </c>
      <c r="F2996">
        <f>+IF(AND($A2996=0,$D2996=0),1,0)</f>
        <v>0</v>
      </c>
      <c r="G2996">
        <f>+IF(AND($A2996=0,$D2996=1),1,0)</f>
        <v>0</v>
      </c>
      <c r="H2996">
        <f>+IF(AND($A2996=1,$D2996=0),1,0)</f>
        <v>0</v>
      </c>
    </row>
    <row r="2997" spans="1:8" x14ac:dyDescent="0.55000000000000004">
      <c r="A2997">
        <v>0</v>
      </c>
      <c r="B2997">
        <v>0</v>
      </c>
      <c r="C2997">
        <v>4.5999999999999999E-2</v>
      </c>
      <c r="D2997">
        <f t="shared" si="46"/>
        <v>0</v>
      </c>
      <c r="E2997">
        <f>+IF(AND($A2997=1,$D2997=1),1,0)</f>
        <v>0</v>
      </c>
      <c r="F2997">
        <f>+IF(AND($A2997=0,$D2997=0),1,0)</f>
        <v>1</v>
      </c>
      <c r="G2997">
        <f>+IF(AND($A2997=0,$D2997=1),1,0)</f>
        <v>0</v>
      </c>
      <c r="H2997">
        <f>+IF(AND($A2997=1,$D2997=0),1,0)</f>
        <v>0</v>
      </c>
    </row>
    <row r="2998" spans="1:8" x14ac:dyDescent="0.55000000000000004">
      <c r="A2998">
        <v>0</v>
      </c>
      <c r="B2998">
        <v>0</v>
      </c>
      <c r="C2998">
        <v>1.4999999999999999E-2</v>
      </c>
      <c r="D2998">
        <f t="shared" si="46"/>
        <v>0</v>
      </c>
      <c r="E2998">
        <f>+IF(AND($A2998=1,$D2998=1),1,0)</f>
        <v>0</v>
      </c>
      <c r="F2998">
        <f>+IF(AND($A2998=0,$D2998=0),1,0)</f>
        <v>1</v>
      </c>
      <c r="G2998">
        <f>+IF(AND($A2998=0,$D2998=1),1,0)</f>
        <v>0</v>
      </c>
      <c r="H2998">
        <f>+IF(AND($A2998=1,$D2998=0),1,0)</f>
        <v>0</v>
      </c>
    </row>
    <row r="2999" spans="1:8" x14ac:dyDescent="0.55000000000000004">
      <c r="A2999">
        <v>0</v>
      </c>
      <c r="B2999">
        <v>0</v>
      </c>
      <c r="C2999">
        <v>1.0999999999999999E-2</v>
      </c>
      <c r="D2999">
        <f t="shared" si="46"/>
        <v>0</v>
      </c>
      <c r="E2999">
        <f>+IF(AND($A2999=1,$D2999=1),1,0)</f>
        <v>0</v>
      </c>
      <c r="F2999">
        <f>+IF(AND($A2999=0,$D2999=0),1,0)</f>
        <v>1</v>
      </c>
      <c r="G2999">
        <f>+IF(AND($A2999=0,$D2999=1),1,0)</f>
        <v>0</v>
      </c>
      <c r="H2999">
        <f>+IF(AND($A2999=1,$D2999=0),1,0)</f>
        <v>0</v>
      </c>
    </row>
    <row r="3000" spans="1:8" x14ac:dyDescent="0.55000000000000004">
      <c r="A3000">
        <v>0</v>
      </c>
      <c r="B3000">
        <v>0</v>
      </c>
      <c r="C3000">
        <v>0.10299999999999999</v>
      </c>
      <c r="D3000">
        <f t="shared" si="46"/>
        <v>1</v>
      </c>
      <c r="E3000">
        <f>+IF(AND($A3000=1,$D3000=1),1,0)</f>
        <v>0</v>
      </c>
      <c r="F3000">
        <f>+IF(AND($A3000=0,$D3000=0),1,0)</f>
        <v>0</v>
      </c>
      <c r="G3000">
        <f>+IF(AND($A3000=0,$D3000=1),1,0)</f>
        <v>1</v>
      </c>
      <c r="H3000">
        <f>+IF(AND($A3000=1,$D3000=0),1,0)</f>
        <v>0</v>
      </c>
    </row>
    <row r="3001" spans="1:8" x14ac:dyDescent="0.55000000000000004">
      <c r="A3001">
        <v>0</v>
      </c>
      <c r="B3001">
        <v>0</v>
      </c>
      <c r="C3001">
        <v>1.9E-2</v>
      </c>
      <c r="D3001">
        <f t="shared" si="46"/>
        <v>0</v>
      </c>
      <c r="E3001">
        <f>+IF(AND($A3001=1,$D3001=1),1,0)</f>
        <v>0</v>
      </c>
      <c r="F3001">
        <f>+IF(AND($A3001=0,$D3001=0),1,0)</f>
        <v>1</v>
      </c>
      <c r="G3001">
        <f>+IF(AND($A3001=0,$D3001=1),1,0)</f>
        <v>0</v>
      </c>
      <c r="H3001">
        <f>+IF(AND($A3001=1,$D3001=0),1,0)</f>
        <v>0</v>
      </c>
    </row>
    <row r="3002" spans="1:8" x14ac:dyDescent="0.55000000000000004">
      <c r="A3002">
        <v>0</v>
      </c>
      <c r="B3002">
        <v>0</v>
      </c>
      <c r="C3002">
        <v>2.8000000000000001E-2</v>
      </c>
      <c r="D3002">
        <f t="shared" si="46"/>
        <v>0</v>
      </c>
      <c r="E3002">
        <f>+IF(AND($A3002=1,$D3002=1),1,0)</f>
        <v>0</v>
      </c>
      <c r="F3002">
        <f>+IF(AND($A3002=0,$D3002=0),1,0)</f>
        <v>1</v>
      </c>
      <c r="G3002">
        <f>+IF(AND($A3002=0,$D3002=1),1,0)</f>
        <v>0</v>
      </c>
      <c r="H3002">
        <f>+IF(AND($A3002=1,$D3002=0),1,0)</f>
        <v>0</v>
      </c>
    </row>
    <row r="3003" spans="1:8" x14ac:dyDescent="0.55000000000000004">
      <c r="A3003">
        <v>0</v>
      </c>
      <c r="B3003">
        <v>0</v>
      </c>
      <c r="C3003">
        <v>7.0000000000000001E-3</v>
      </c>
      <c r="D3003">
        <f t="shared" si="46"/>
        <v>0</v>
      </c>
      <c r="E3003">
        <f>+IF(AND($A3003=1,$D3003=1),1,0)</f>
        <v>0</v>
      </c>
      <c r="F3003">
        <f>+IF(AND($A3003=0,$D3003=0),1,0)</f>
        <v>1</v>
      </c>
      <c r="G3003">
        <f>+IF(AND($A3003=0,$D3003=1),1,0)</f>
        <v>0</v>
      </c>
      <c r="H3003">
        <f>+IF(AND($A3003=1,$D3003=0),1,0)</f>
        <v>0</v>
      </c>
    </row>
    <row r="3004" spans="1:8" x14ac:dyDescent="0.55000000000000004">
      <c r="A3004">
        <v>0</v>
      </c>
      <c r="B3004">
        <v>0</v>
      </c>
      <c r="C3004">
        <v>1.4E-2</v>
      </c>
      <c r="D3004">
        <f t="shared" si="46"/>
        <v>0</v>
      </c>
      <c r="E3004">
        <f>+IF(AND($A3004=1,$D3004=1),1,0)</f>
        <v>0</v>
      </c>
      <c r="F3004">
        <f>+IF(AND($A3004=0,$D3004=0),1,0)</f>
        <v>1</v>
      </c>
      <c r="G3004">
        <f>+IF(AND($A3004=0,$D3004=1),1,0)</f>
        <v>0</v>
      </c>
      <c r="H3004">
        <f>+IF(AND($A3004=1,$D3004=0),1,0)</f>
        <v>0</v>
      </c>
    </row>
    <row r="3005" spans="1:8" x14ac:dyDescent="0.55000000000000004">
      <c r="A3005">
        <v>0</v>
      </c>
      <c r="B3005">
        <v>0</v>
      </c>
      <c r="C3005">
        <v>5.8999999999999997E-2</v>
      </c>
      <c r="D3005">
        <f t="shared" si="46"/>
        <v>0</v>
      </c>
      <c r="E3005">
        <f>+IF(AND($A3005=1,$D3005=1),1,0)</f>
        <v>0</v>
      </c>
      <c r="F3005">
        <f>+IF(AND($A3005=0,$D3005=0),1,0)</f>
        <v>1</v>
      </c>
      <c r="G3005">
        <f>+IF(AND($A3005=0,$D3005=1),1,0)</f>
        <v>0</v>
      </c>
      <c r="H3005">
        <f>+IF(AND($A3005=1,$D3005=0),1,0)</f>
        <v>0</v>
      </c>
    </row>
    <row r="3006" spans="1:8" x14ac:dyDescent="0.55000000000000004">
      <c r="A3006">
        <v>0</v>
      </c>
      <c r="B3006">
        <v>0</v>
      </c>
      <c r="C3006">
        <v>6.6000000000000003E-2</v>
      </c>
      <c r="D3006">
        <f t="shared" si="46"/>
        <v>0</v>
      </c>
      <c r="E3006">
        <f>+IF(AND($A3006=1,$D3006=1),1,0)</f>
        <v>0</v>
      </c>
      <c r="F3006">
        <f>+IF(AND($A3006=0,$D3006=0),1,0)</f>
        <v>1</v>
      </c>
      <c r="G3006">
        <f>+IF(AND($A3006=0,$D3006=1),1,0)</f>
        <v>0</v>
      </c>
      <c r="H3006">
        <f>+IF(AND($A3006=1,$D3006=0),1,0)</f>
        <v>0</v>
      </c>
    </row>
    <row r="3007" spans="1:8" x14ac:dyDescent="0.55000000000000004">
      <c r="A3007">
        <v>0</v>
      </c>
      <c r="B3007">
        <v>0</v>
      </c>
      <c r="C3007">
        <v>1.4999999999999999E-2</v>
      </c>
      <c r="D3007">
        <f t="shared" si="46"/>
        <v>0</v>
      </c>
      <c r="E3007">
        <f>+IF(AND($A3007=1,$D3007=1),1,0)</f>
        <v>0</v>
      </c>
      <c r="F3007">
        <f>+IF(AND($A3007=0,$D3007=0),1,0)</f>
        <v>1</v>
      </c>
      <c r="G3007">
        <f>+IF(AND($A3007=0,$D3007=1),1,0)</f>
        <v>0</v>
      </c>
      <c r="H3007">
        <f>+IF(AND($A3007=1,$D3007=0),1,0)</f>
        <v>0</v>
      </c>
    </row>
    <row r="3008" spans="1:8" x14ac:dyDescent="0.55000000000000004">
      <c r="A3008">
        <v>0</v>
      </c>
      <c r="B3008">
        <v>0</v>
      </c>
      <c r="C3008">
        <v>0.10199999999999999</v>
      </c>
      <c r="D3008">
        <f t="shared" si="46"/>
        <v>1</v>
      </c>
      <c r="E3008">
        <f>+IF(AND($A3008=1,$D3008=1),1,0)</f>
        <v>0</v>
      </c>
      <c r="F3008">
        <f>+IF(AND($A3008=0,$D3008=0),1,0)</f>
        <v>0</v>
      </c>
      <c r="G3008">
        <f>+IF(AND($A3008=0,$D3008=1),1,0)</f>
        <v>1</v>
      </c>
      <c r="H3008">
        <f>+IF(AND($A3008=1,$D3008=0),1,0)</f>
        <v>0</v>
      </c>
    </row>
    <row r="3009" spans="1:8" x14ac:dyDescent="0.55000000000000004">
      <c r="A3009">
        <v>0</v>
      </c>
      <c r="B3009">
        <v>0</v>
      </c>
      <c r="C3009">
        <v>1.4999999999999999E-2</v>
      </c>
      <c r="D3009">
        <f t="shared" si="46"/>
        <v>0</v>
      </c>
      <c r="E3009">
        <f>+IF(AND($A3009=1,$D3009=1),1,0)</f>
        <v>0</v>
      </c>
      <c r="F3009">
        <f>+IF(AND($A3009=0,$D3009=0),1,0)</f>
        <v>1</v>
      </c>
      <c r="G3009">
        <f>+IF(AND($A3009=0,$D3009=1),1,0)</f>
        <v>0</v>
      </c>
      <c r="H3009">
        <f>+IF(AND($A3009=1,$D3009=0),1,0)</f>
        <v>0</v>
      </c>
    </row>
    <row r="3010" spans="1:8" x14ac:dyDescent="0.55000000000000004">
      <c r="A3010">
        <v>0</v>
      </c>
      <c r="B3010">
        <v>0</v>
      </c>
      <c r="C3010">
        <v>0.02</v>
      </c>
      <c r="D3010">
        <f t="shared" si="46"/>
        <v>0</v>
      </c>
      <c r="E3010">
        <f>+IF(AND($A3010=1,$D3010=1),1,0)</f>
        <v>0</v>
      </c>
      <c r="F3010">
        <f>+IF(AND($A3010=0,$D3010=0),1,0)</f>
        <v>1</v>
      </c>
      <c r="G3010">
        <f>+IF(AND($A3010=0,$D3010=1),1,0)</f>
        <v>0</v>
      </c>
      <c r="H3010">
        <f>+IF(AND($A3010=1,$D3010=0),1,0)</f>
        <v>0</v>
      </c>
    </row>
    <row r="3011" spans="1:8" x14ac:dyDescent="0.55000000000000004">
      <c r="A3011">
        <v>0</v>
      </c>
      <c r="B3011">
        <v>0</v>
      </c>
      <c r="C3011">
        <v>7.0000000000000001E-3</v>
      </c>
      <c r="D3011">
        <f t="shared" ref="D3011:D3074" si="47">+IF(C3011&gt;$K$2,1,0)</f>
        <v>0</v>
      </c>
      <c r="E3011">
        <f>+IF(AND($A3011=1,$D3011=1),1,0)</f>
        <v>0</v>
      </c>
      <c r="F3011">
        <f>+IF(AND($A3011=0,$D3011=0),1,0)</f>
        <v>1</v>
      </c>
      <c r="G3011">
        <f>+IF(AND($A3011=0,$D3011=1),1,0)</f>
        <v>0</v>
      </c>
      <c r="H3011">
        <f>+IF(AND($A3011=1,$D3011=0),1,0)</f>
        <v>0</v>
      </c>
    </row>
    <row r="3012" spans="1:8" x14ac:dyDescent="0.55000000000000004">
      <c r="A3012">
        <v>1</v>
      </c>
      <c r="B3012">
        <v>0</v>
      </c>
      <c r="C3012">
        <v>0.108</v>
      </c>
      <c r="D3012">
        <f t="shared" si="47"/>
        <v>1</v>
      </c>
      <c r="E3012">
        <f>+IF(AND($A3012=1,$D3012=1),1,0)</f>
        <v>1</v>
      </c>
      <c r="F3012">
        <f>+IF(AND($A3012=0,$D3012=0),1,0)</f>
        <v>0</v>
      </c>
      <c r="G3012">
        <f>+IF(AND($A3012=0,$D3012=1),1,0)</f>
        <v>0</v>
      </c>
      <c r="H3012">
        <f>+IF(AND($A3012=1,$D3012=0),1,0)</f>
        <v>0</v>
      </c>
    </row>
    <row r="3013" spans="1:8" x14ac:dyDescent="0.55000000000000004">
      <c r="A3013">
        <v>0</v>
      </c>
      <c r="B3013">
        <v>0</v>
      </c>
      <c r="C3013">
        <v>3.6999999999999998E-2</v>
      </c>
      <c r="D3013">
        <f t="shared" si="47"/>
        <v>0</v>
      </c>
      <c r="E3013">
        <f>+IF(AND($A3013=1,$D3013=1),1,0)</f>
        <v>0</v>
      </c>
      <c r="F3013">
        <f>+IF(AND($A3013=0,$D3013=0),1,0)</f>
        <v>1</v>
      </c>
      <c r="G3013">
        <f>+IF(AND($A3013=0,$D3013=1),1,0)</f>
        <v>0</v>
      </c>
      <c r="H3013">
        <f>+IF(AND($A3013=1,$D3013=0),1,0)</f>
        <v>0</v>
      </c>
    </row>
    <row r="3014" spans="1:8" x14ac:dyDescent="0.55000000000000004">
      <c r="A3014">
        <v>0</v>
      </c>
      <c r="B3014">
        <v>0</v>
      </c>
      <c r="C3014">
        <v>9.5000000000000001E-2</v>
      </c>
      <c r="D3014">
        <f t="shared" si="47"/>
        <v>1</v>
      </c>
      <c r="E3014">
        <f>+IF(AND($A3014=1,$D3014=1),1,0)</f>
        <v>0</v>
      </c>
      <c r="F3014">
        <f>+IF(AND($A3014=0,$D3014=0),1,0)</f>
        <v>0</v>
      </c>
      <c r="G3014">
        <f>+IF(AND($A3014=0,$D3014=1),1,0)</f>
        <v>1</v>
      </c>
      <c r="H3014">
        <f>+IF(AND($A3014=1,$D3014=0),1,0)</f>
        <v>0</v>
      </c>
    </row>
    <row r="3015" spans="1:8" x14ac:dyDescent="0.55000000000000004">
      <c r="A3015">
        <v>1</v>
      </c>
      <c r="B3015">
        <v>0</v>
      </c>
      <c r="C3015">
        <v>2.4E-2</v>
      </c>
      <c r="D3015">
        <f t="shared" si="47"/>
        <v>0</v>
      </c>
      <c r="E3015">
        <f>+IF(AND($A3015=1,$D3015=1),1,0)</f>
        <v>0</v>
      </c>
      <c r="F3015">
        <f>+IF(AND($A3015=0,$D3015=0),1,0)</f>
        <v>0</v>
      </c>
      <c r="G3015">
        <f>+IF(AND($A3015=0,$D3015=1),1,0)</f>
        <v>0</v>
      </c>
      <c r="H3015">
        <f>+IF(AND($A3015=1,$D3015=0),1,0)</f>
        <v>1</v>
      </c>
    </row>
    <row r="3016" spans="1:8" x14ac:dyDescent="0.55000000000000004">
      <c r="A3016">
        <v>0</v>
      </c>
      <c r="B3016">
        <v>0</v>
      </c>
      <c r="C3016">
        <v>2.5000000000000001E-2</v>
      </c>
      <c r="D3016">
        <f t="shared" si="47"/>
        <v>0</v>
      </c>
      <c r="E3016">
        <f>+IF(AND($A3016=1,$D3016=1),1,0)</f>
        <v>0</v>
      </c>
      <c r="F3016">
        <f>+IF(AND($A3016=0,$D3016=0),1,0)</f>
        <v>1</v>
      </c>
      <c r="G3016">
        <f>+IF(AND($A3016=0,$D3016=1),1,0)</f>
        <v>0</v>
      </c>
      <c r="H3016">
        <f>+IF(AND($A3016=1,$D3016=0),1,0)</f>
        <v>0</v>
      </c>
    </row>
    <row r="3017" spans="1:8" x14ac:dyDescent="0.55000000000000004">
      <c r="A3017">
        <v>0</v>
      </c>
      <c r="B3017">
        <v>0</v>
      </c>
      <c r="C3017">
        <v>2.1000000000000001E-2</v>
      </c>
      <c r="D3017">
        <f t="shared" si="47"/>
        <v>0</v>
      </c>
      <c r="E3017">
        <f>+IF(AND($A3017=1,$D3017=1),1,0)</f>
        <v>0</v>
      </c>
      <c r="F3017">
        <f>+IF(AND($A3017=0,$D3017=0),1,0)</f>
        <v>1</v>
      </c>
      <c r="G3017">
        <f>+IF(AND($A3017=0,$D3017=1),1,0)</f>
        <v>0</v>
      </c>
      <c r="H3017">
        <f>+IF(AND($A3017=1,$D3017=0),1,0)</f>
        <v>0</v>
      </c>
    </row>
    <row r="3018" spans="1:8" x14ac:dyDescent="0.55000000000000004">
      <c r="A3018">
        <v>0</v>
      </c>
      <c r="B3018">
        <v>0</v>
      </c>
      <c r="C3018">
        <v>7.0000000000000001E-3</v>
      </c>
      <c r="D3018">
        <f t="shared" si="47"/>
        <v>0</v>
      </c>
      <c r="E3018">
        <f>+IF(AND($A3018=1,$D3018=1),1,0)</f>
        <v>0</v>
      </c>
      <c r="F3018">
        <f>+IF(AND($A3018=0,$D3018=0),1,0)</f>
        <v>1</v>
      </c>
      <c r="G3018">
        <f>+IF(AND($A3018=0,$D3018=1),1,0)</f>
        <v>0</v>
      </c>
      <c r="H3018">
        <f>+IF(AND($A3018=1,$D3018=0),1,0)</f>
        <v>0</v>
      </c>
    </row>
    <row r="3019" spans="1:8" x14ac:dyDescent="0.55000000000000004">
      <c r="A3019">
        <v>0</v>
      </c>
      <c r="B3019">
        <v>0</v>
      </c>
      <c r="C3019">
        <v>2.3E-2</v>
      </c>
      <c r="D3019">
        <f t="shared" si="47"/>
        <v>0</v>
      </c>
      <c r="E3019">
        <f>+IF(AND($A3019=1,$D3019=1),1,0)</f>
        <v>0</v>
      </c>
      <c r="F3019">
        <f>+IF(AND($A3019=0,$D3019=0),1,0)</f>
        <v>1</v>
      </c>
      <c r="G3019">
        <f>+IF(AND($A3019=0,$D3019=1),1,0)</f>
        <v>0</v>
      </c>
      <c r="H3019">
        <f>+IF(AND($A3019=1,$D3019=0),1,0)</f>
        <v>0</v>
      </c>
    </row>
    <row r="3020" spans="1:8" x14ac:dyDescent="0.55000000000000004">
      <c r="A3020">
        <v>0</v>
      </c>
      <c r="B3020">
        <v>0</v>
      </c>
      <c r="C3020">
        <v>8.0000000000000002E-3</v>
      </c>
      <c r="D3020">
        <f t="shared" si="47"/>
        <v>0</v>
      </c>
      <c r="E3020">
        <f>+IF(AND($A3020=1,$D3020=1),1,0)</f>
        <v>0</v>
      </c>
      <c r="F3020">
        <f>+IF(AND($A3020=0,$D3020=0),1,0)</f>
        <v>1</v>
      </c>
      <c r="G3020">
        <f>+IF(AND($A3020=0,$D3020=1),1,0)</f>
        <v>0</v>
      </c>
      <c r="H3020">
        <f>+IF(AND($A3020=1,$D3020=0),1,0)</f>
        <v>0</v>
      </c>
    </row>
    <row r="3021" spans="1:8" x14ac:dyDescent="0.55000000000000004">
      <c r="A3021">
        <v>0</v>
      </c>
      <c r="B3021">
        <v>0</v>
      </c>
      <c r="C3021">
        <v>1.4999999999999999E-2</v>
      </c>
      <c r="D3021">
        <f t="shared" si="47"/>
        <v>0</v>
      </c>
      <c r="E3021">
        <f>+IF(AND($A3021=1,$D3021=1),1,0)</f>
        <v>0</v>
      </c>
      <c r="F3021">
        <f>+IF(AND($A3021=0,$D3021=0),1,0)</f>
        <v>1</v>
      </c>
      <c r="G3021">
        <f>+IF(AND($A3021=0,$D3021=1),1,0)</f>
        <v>0</v>
      </c>
      <c r="H3021">
        <f>+IF(AND($A3021=1,$D3021=0),1,0)</f>
        <v>0</v>
      </c>
    </row>
    <row r="3022" spans="1:8" x14ac:dyDescent="0.55000000000000004">
      <c r="A3022">
        <v>0</v>
      </c>
      <c r="B3022">
        <v>0</v>
      </c>
      <c r="C3022">
        <v>0.39200000000000002</v>
      </c>
      <c r="D3022">
        <f t="shared" si="47"/>
        <v>1</v>
      </c>
      <c r="E3022">
        <f>+IF(AND($A3022=1,$D3022=1),1,0)</f>
        <v>0</v>
      </c>
      <c r="F3022">
        <f>+IF(AND($A3022=0,$D3022=0),1,0)</f>
        <v>0</v>
      </c>
      <c r="G3022">
        <f>+IF(AND($A3022=0,$D3022=1),1,0)</f>
        <v>1</v>
      </c>
      <c r="H3022">
        <f>+IF(AND($A3022=1,$D3022=0),1,0)</f>
        <v>0</v>
      </c>
    </row>
    <row r="3023" spans="1:8" x14ac:dyDescent="0.55000000000000004">
      <c r="A3023">
        <v>0</v>
      </c>
      <c r="B3023">
        <v>0</v>
      </c>
      <c r="C3023">
        <v>1.2999999999999999E-2</v>
      </c>
      <c r="D3023">
        <f t="shared" si="47"/>
        <v>0</v>
      </c>
      <c r="E3023">
        <f>+IF(AND($A3023=1,$D3023=1),1,0)</f>
        <v>0</v>
      </c>
      <c r="F3023">
        <f>+IF(AND($A3023=0,$D3023=0),1,0)</f>
        <v>1</v>
      </c>
      <c r="G3023">
        <f>+IF(AND($A3023=0,$D3023=1),1,0)</f>
        <v>0</v>
      </c>
      <c r="H3023">
        <f>+IF(AND($A3023=1,$D3023=0),1,0)</f>
        <v>0</v>
      </c>
    </row>
    <row r="3024" spans="1:8" x14ac:dyDescent="0.55000000000000004">
      <c r="A3024">
        <v>0</v>
      </c>
      <c r="B3024">
        <v>0</v>
      </c>
      <c r="C3024">
        <v>5.6000000000000001E-2</v>
      </c>
      <c r="D3024">
        <f t="shared" si="47"/>
        <v>0</v>
      </c>
      <c r="E3024">
        <f>+IF(AND($A3024=1,$D3024=1),1,0)</f>
        <v>0</v>
      </c>
      <c r="F3024">
        <f>+IF(AND($A3024=0,$D3024=0),1,0)</f>
        <v>1</v>
      </c>
      <c r="G3024">
        <f>+IF(AND($A3024=0,$D3024=1),1,0)</f>
        <v>0</v>
      </c>
      <c r="H3024">
        <f>+IF(AND($A3024=1,$D3024=0),1,0)</f>
        <v>0</v>
      </c>
    </row>
    <row r="3025" spans="1:8" x14ac:dyDescent="0.55000000000000004">
      <c r="A3025">
        <v>0</v>
      </c>
      <c r="B3025">
        <v>0</v>
      </c>
      <c r="C3025">
        <v>1.2999999999999999E-2</v>
      </c>
      <c r="D3025">
        <f t="shared" si="47"/>
        <v>0</v>
      </c>
      <c r="E3025">
        <f>+IF(AND($A3025=1,$D3025=1),1,0)</f>
        <v>0</v>
      </c>
      <c r="F3025">
        <f>+IF(AND($A3025=0,$D3025=0),1,0)</f>
        <v>1</v>
      </c>
      <c r="G3025">
        <f>+IF(AND($A3025=0,$D3025=1),1,0)</f>
        <v>0</v>
      </c>
      <c r="H3025">
        <f>+IF(AND($A3025=1,$D3025=0),1,0)</f>
        <v>0</v>
      </c>
    </row>
    <row r="3026" spans="1:8" x14ac:dyDescent="0.55000000000000004">
      <c r="A3026">
        <v>0</v>
      </c>
      <c r="B3026">
        <v>0</v>
      </c>
      <c r="C3026">
        <v>9.9000000000000005E-2</v>
      </c>
      <c r="D3026">
        <f t="shared" si="47"/>
        <v>1</v>
      </c>
      <c r="E3026">
        <f>+IF(AND($A3026=1,$D3026=1),1,0)</f>
        <v>0</v>
      </c>
      <c r="F3026">
        <f>+IF(AND($A3026=0,$D3026=0),1,0)</f>
        <v>0</v>
      </c>
      <c r="G3026">
        <f>+IF(AND($A3026=0,$D3026=1),1,0)</f>
        <v>1</v>
      </c>
      <c r="H3026">
        <f>+IF(AND($A3026=1,$D3026=0),1,0)</f>
        <v>0</v>
      </c>
    </row>
    <row r="3027" spans="1:8" x14ac:dyDescent="0.55000000000000004">
      <c r="A3027">
        <v>0</v>
      </c>
      <c r="B3027">
        <v>0</v>
      </c>
      <c r="C3027">
        <v>1.0999999999999999E-2</v>
      </c>
      <c r="D3027">
        <f t="shared" si="47"/>
        <v>0</v>
      </c>
      <c r="E3027">
        <f>+IF(AND($A3027=1,$D3027=1),1,0)</f>
        <v>0</v>
      </c>
      <c r="F3027">
        <f>+IF(AND($A3027=0,$D3027=0),1,0)</f>
        <v>1</v>
      </c>
      <c r="G3027">
        <f>+IF(AND($A3027=0,$D3027=1),1,0)</f>
        <v>0</v>
      </c>
      <c r="H3027">
        <f>+IF(AND($A3027=1,$D3027=0),1,0)</f>
        <v>0</v>
      </c>
    </row>
    <row r="3028" spans="1:8" x14ac:dyDescent="0.55000000000000004">
      <c r="A3028">
        <v>0</v>
      </c>
      <c r="B3028">
        <v>0</v>
      </c>
      <c r="C3028">
        <v>1.0999999999999999E-2</v>
      </c>
      <c r="D3028">
        <f t="shared" si="47"/>
        <v>0</v>
      </c>
      <c r="E3028">
        <f>+IF(AND($A3028=1,$D3028=1),1,0)</f>
        <v>0</v>
      </c>
      <c r="F3028">
        <f>+IF(AND($A3028=0,$D3028=0),1,0)</f>
        <v>1</v>
      </c>
      <c r="G3028">
        <f>+IF(AND($A3028=0,$D3028=1),1,0)</f>
        <v>0</v>
      </c>
      <c r="H3028">
        <f>+IF(AND($A3028=1,$D3028=0),1,0)</f>
        <v>0</v>
      </c>
    </row>
    <row r="3029" spans="1:8" x14ac:dyDescent="0.55000000000000004">
      <c r="A3029">
        <v>0</v>
      </c>
      <c r="B3029">
        <v>0</v>
      </c>
      <c r="C3029">
        <v>0.104</v>
      </c>
      <c r="D3029">
        <f t="shared" si="47"/>
        <v>1</v>
      </c>
      <c r="E3029">
        <f>+IF(AND($A3029=1,$D3029=1),1,0)</f>
        <v>0</v>
      </c>
      <c r="F3029">
        <f>+IF(AND($A3029=0,$D3029=0),1,0)</f>
        <v>0</v>
      </c>
      <c r="G3029">
        <f>+IF(AND($A3029=0,$D3029=1),1,0)</f>
        <v>1</v>
      </c>
      <c r="H3029">
        <f>+IF(AND($A3029=1,$D3029=0),1,0)</f>
        <v>0</v>
      </c>
    </row>
    <row r="3030" spans="1:8" x14ac:dyDescent="0.55000000000000004">
      <c r="A3030">
        <v>0</v>
      </c>
      <c r="B3030">
        <v>0</v>
      </c>
      <c r="C3030">
        <v>1.2999999999999999E-2</v>
      </c>
      <c r="D3030">
        <f t="shared" si="47"/>
        <v>0</v>
      </c>
      <c r="E3030">
        <f>+IF(AND($A3030=1,$D3030=1),1,0)</f>
        <v>0</v>
      </c>
      <c r="F3030">
        <f>+IF(AND($A3030=0,$D3030=0),1,0)</f>
        <v>1</v>
      </c>
      <c r="G3030">
        <f>+IF(AND($A3030=0,$D3030=1),1,0)</f>
        <v>0</v>
      </c>
      <c r="H3030">
        <f>+IF(AND($A3030=1,$D3030=0),1,0)</f>
        <v>0</v>
      </c>
    </row>
    <row r="3031" spans="1:8" x14ac:dyDescent="0.55000000000000004">
      <c r="A3031">
        <v>0</v>
      </c>
      <c r="B3031">
        <v>0</v>
      </c>
      <c r="C3031">
        <v>1.6E-2</v>
      </c>
      <c r="D3031">
        <f t="shared" si="47"/>
        <v>0</v>
      </c>
      <c r="E3031">
        <f>+IF(AND($A3031=1,$D3031=1),1,0)</f>
        <v>0</v>
      </c>
      <c r="F3031">
        <f>+IF(AND($A3031=0,$D3031=0),1,0)</f>
        <v>1</v>
      </c>
      <c r="G3031">
        <f>+IF(AND($A3031=0,$D3031=1),1,0)</f>
        <v>0</v>
      </c>
      <c r="H3031">
        <f>+IF(AND($A3031=1,$D3031=0),1,0)</f>
        <v>0</v>
      </c>
    </row>
    <row r="3032" spans="1:8" x14ac:dyDescent="0.55000000000000004">
      <c r="A3032">
        <v>0</v>
      </c>
      <c r="B3032">
        <v>0</v>
      </c>
      <c r="C3032">
        <v>0.49399999999999999</v>
      </c>
      <c r="D3032">
        <f t="shared" si="47"/>
        <v>1</v>
      </c>
      <c r="E3032">
        <f>+IF(AND($A3032=1,$D3032=1),1,0)</f>
        <v>0</v>
      </c>
      <c r="F3032">
        <f>+IF(AND($A3032=0,$D3032=0),1,0)</f>
        <v>0</v>
      </c>
      <c r="G3032">
        <f>+IF(AND($A3032=0,$D3032=1),1,0)</f>
        <v>1</v>
      </c>
      <c r="H3032">
        <f>+IF(AND($A3032=1,$D3032=0),1,0)</f>
        <v>0</v>
      </c>
    </row>
    <row r="3033" spans="1:8" x14ac:dyDescent="0.55000000000000004">
      <c r="A3033">
        <v>0</v>
      </c>
      <c r="B3033">
        <v>0</v>
      </c>
      <c r="C3033">
        <v>1.9E-2</v>
      </c>
      <c r="D3033">
        <f t="shared" si="47"/>
        <v>0</v>
      </c>
      <c r="E3033">
        <f>+IF(AND($A3033=1,$D3033=1),1,0)</f>
        <v>0</v>
      </c>
      <c r="F3033">
        <f>+IF(AND($A3033=0,$D3033=0),1,0)</f>
        <v>1</v>
      </c>
      <c r="G3033">
        <f>+IF(AND($A3033=0,$D3033=1),1,0)</f>
        <v>0</v>
      </c>
      <c r="H3033">
        <f>+IF(AND($A3033=1,$D3033=0),1,0)</f>
        <v>0</v>
      </c>
    </row>
    <row r="3034" spans="1:8" x14ac:dyDescent="0.55000000000000004">
      <c r="A3034">
        <v>0</v>
      </c>
      <c r="B3034">
        <v>0</v>
      </c>
      <c r="C3034">
        <v>0.128</v>
      </c>
      <c r="D3034">
        <f t="shared" si="47"/>
        <v>1</v>
      </c>
      <c r="E3034">
        <f>+IF(AND($A3034=1,$D3034=1),1,0)</f>
        <v>0</v>
      </c>
      <c r="F3034">
        <f>+IF(AND($A3034=0,$D3034=0),1,0)</f>
        <v>0</v>
      </c>
      <c r="G3034">
        <f>+IF(AND($A3034=0,$D3034=1),1,0)</f>
        <v>1</v>
      </c>
      <c r="H3034">
        <f>+IF(AND($A3034=1,$D3034=0),1,0)</f>
        <v>0</v>
      </c>
    </row>
    <row r="3035" spans="1:8" x14ac:dyDescent="0.55000000000000004">
      <c r="A3035">
        <v>0</v>
      </c>
      <c r="B3035">
        <v>0</v>
      </c>
      <c r="C3035">
        <v>9.1999999999999998E-2</v>
      </c>
      <c r="D3035">
        <f t="shared" si="47"/>
        <v>1</v>
      </c>
      <c r="E3035">
        <f>+IF(AND($A3035=1,$D3035=1),1,0)</f>
        <v>0</v>
      </c>
      <c r="F3035">
        <f>+IF(AND($A3035=0,$D3035=0),1,0)</f>
        <v>0</v>
      </c>
      <c r="G3035">
        <f>+IF(AND($A3035=0,$D3035=1),1,0)</f>
        <v>1</v>
      </c>
      <c r="H3035">
        <f>+IF(AND($A3035=1,$D3035=0),1,0)</f>
        <v>0</v>
      </c>
    </row>
    <row r="3036" spans="1:8" x14ac:dyDescent="0.55000000000000004">
      <c r="A3036">
        <v>0</v>
      </c>
      <c r="B3036">
        <v>0</v>
      </c>
      <c r="C3036">
        <v>1.7000000000000001E-2</v>
      </c>
      <c r="D3036">
        <f t="shared" si="47"/>
        <v>0</v>
      </c>
      <c r="E3036">
        <f>+IF(AND($A3036=1,$D3036=1),1,0)</f>
        <v>0</v>
      </c>
      <c r="F3036">
        <f>+IF(AND($A3036=0,$D3036=0),1,0)</f>
        <v>1</v>
      </c>
      <c r="G3036">
        <f>+IF(AND($A3036=0,$D3036=1),1,0)</f>
        <v>0</v>
      </c>
      <c r="H3036">
        <f>+IF(AND($A3036=1,$D3036=0),1,0)</f>
        <v>0</v>
      </c>
    </row>
    <row r="3037" spans="1:8" x14ac:dyDescent="0.55000000000000004">
      <c r="A3037">
        <v>0</v>
      </c>
      <c r="B3037">
        <v>0</v>
      </c>
      <c r="C3037">
        <v>1.4E-2</v>
      </c>
      <c r="D3037">
        <f t="shared" si="47"/>
        <v>0</v>
      </c>
      <c r="E3037">
        <f>+IF(AND($A3037=1,$D3037=1),1,0)</f>
        <v>0</v>
      </c>
      <c r="F3037">
        <f>+IF(AND($A3037=0,$D3037=0),1,0)</f>
        <v>1</v>
      </c>
      <c r="G3037">
        <f>+IF(AND($A3037=0,$D3037=1),1,0)</f>
        <v>0</v>
      </c>
      <c r="H3037">
        <f>+IF(AND($A3037=1,$D3037=0),1,0)</f>
        <v>0</v>
      </c>
    </row>
    <row r="3038" spans="1:8" x14ac:dyDescent="0.55000000000000004">
      <c r="A3038">
        <v>0</v>
      </c>
      <c r="B3038">
        <v>0</v>
      </c>
      <c r="C3038">
        <v>4.2000000000000003E-2</v>
      </c>
      <c r="D3038">
        <f t="shared" si="47"/>
        <v>0</v>
      </c>
      <c r="E3038">
        <f>+IF(AND($A3038=1,$D3038=1),1,0)</f>
        <v>0</v>
      </c>
      <c r="F3038">
        <f>+IF(AND($A3038=0,$D3038=0),1,0)</f>
        <v>1</v>
      </c>
      <c r="G3038">
        <f>+IF(AND($A3038=0,$D3038=1),1,0)</f>
        <v>0</v>
      </c>
      <c r="H3038">
        <f>+IF(AND($A3038=1,$D3038=0),1,0)</f>
        <v>0</v>
      </c>
    </row>
    <row r="3039" spans="1:8" x14ac:dyDescent="0.55000000000000004">
      <c r="A3039">
        <v>0</v>
      </c>
      <c r="B3039">
        <v>0</v>
      </c>
      <c r="C3039">
        <v>1.2999999999999999E-2</v>
      </c>
      <c r="D3039">
        <f t="shared" si="47"/>
        <v>0</v>
      </c>
      <c r="E3039">
        <f>+IF(AND($A3039=1,$D3039=1),1,0)</f>
        <v>0</v>
      </c>
      <c r="F3039">
        <f>+IF(AND($A3039=0,$D3039=0),1,0)</f>
        <v>1</v>
      </c>
      <c r="G3039">
        <f>+IF(AND($A3039=0,$D3039=1),1,0)</f>
        <v>0</v>
      </c>
      <c r="H3039">
        <f>+IF(AND($A3039=1,$D3039=0),1,0)</f>
        <v>0</v>
      </c>
    </row>
    <row r="3040" spans="1:8" x14ac:dyDescent="0.55000000000000004">
      <c r="A3040">
        <v>0</v>
      </c>
      <c r="B3040">
        <v>0</v>
      </c>
      <c r="C3040">
        <v>1.7000000000000001E-2</v>
      </c>
      <c r="D3040">
        <f t="shared" si="47"/>
        <v>0</v>
      </c>
      <c r="E3040">
        <f>+IF(AND($A3040=1,$D3040=1),1,0)</f>
        <v>0</v>
      </c>
      <c r="F3040">
        <f>+IF(AND($A3040=0,$D3040=0),1,0)</f>
        <v>1</v>
      </c>
      <c r="G3040">
        <f>+IF(AND($A3040=0,$D3040=1),1,0)</f>
        <v>0</v>
      </c>
      <c r="H3040">
        <f>+IF(AND($A3040=1,$D3040=0),1,0)</f>
        <v>0</v>
      </c>
    </row>
    <row r="3041" spans="1:8" x14ac:dyDescent="0.55000000000000004">
      <c r="A3041">
        <v>0</v>
      </c>
      <c r="B3041">
        <v>0</v>
      </c>
      <c r="C3041">
        <v>1.2E-2</v>
      </c>
      <c r="D3041">
        <f t="shared" si="47"/>
        <v>0</v>
      </c>
      <c r="E3041">
        <f>+IF(AND($A3041=1,$D3041=1),1,0)</f>
        <v>0</v>
      </c>
      <c r="F3041">
        <f>+IF(AND($A3041=0,$D3041=0),1,0)</f>
        <v>1</v>
      </c>
      <c r="G3041">
        <f>+IF(AND($A3041=0,$D3041=1),1,0)</f>
        <v>0</v>
      </c>
      <c r="H3041">
        <f>+IF(AND($A3041=1,$D3041=0),1,0)</f>
        <v>0</v>
      </c>
    </row>
    <row r="3042" spans="1:8" x14ac:dyDescent="0.55000000000000004">
      <c r="A3042">
        <v>0</v>
      </c>
      <c r="B3042">
        <v>0</v>
      </c>
      <c r="C3042">
        <v>9.5000000000000001E-2</v>
      </c>
      <c r="D3042">
        <f t="shared" si="47"/>
        <v>1</v>
      </c>
      <c r="E3042">
        <f>+IF(AND($A3042=1,$D3042=1),1,0)</f>
        <v>0</v>
      </c>
      <c r="F3042">
        <f>+IF(AND($A3042=0,$D3042=0),1,0)</f>
        <v>0</v>
      </c>
      <c r="G3042">
        <f>+IF(AND($A3042=0,$D3042=1),1,0)</f>
        <v>1</v>
      </c>
      <c r="H3042">
        <f>+IF(AND($A3042=1,$D3042=0),1,0)</f>
        <v>0</v>
      </c>
    </row>
    <row r="3043" spans="1:8" x14ac:dyDescent="0.55000000000000004">
      <c r="A3043">
        <v>0</v>
      </c>
      <c r="B3043">
        <v>0</v>
      </c>
      <c r="C3043">
        <v>9.7000000000000003E-2</v>
      </c>
      <c r="D3043">
        <f t="shared" si="47"/>
        <v>1</v>
      </c>
      <c r="E3043">
        <f>+IF(AND($A3043=1,$D3043=1),1,0)</f>
        <v>0</v>
      </c>
      <c r="F3043">
        <f>+IF(AND($A3043=0,$D3043=0),1,0)</f>
        <v>0</v>
      </c>
      <c r="G3043">
        <f>+IF(AND($A3043=0,$D3043=1),1,0)</f>
        <v>1</v>
      </c>
      <c r="H3043">
        <f>+IF(AND($A3043=1,$D3043=0),1,0)</f>
        <v>0</v>
      </c>
    </row>
    <row r="3044" spans="1:8" x14ac:dyDescent="0.55000000000000004">
      <c r="A3044">
        <v>0</v>
      </c>
      <c r="B3044">
        <v>0</v>
      </c>
      <c r="C3044">
        <v>0.01</v>
      </c>
      <c r="D3044">
        <f t="shared" si="47"/>
        <v>0</v>
      </c>
      <c r="E3044">
        <f>+IF(AND($A3044=1,$D3044=1),1,0)</f>
        <v>0</v>
      </c>
      <c r="F3044">
        <f>+IF(AND($A3044=0,$D3044=0),1,0)</f>
        <v>1</v>
      </c>
      <c r="G3044">
        <f>+IF(AND($A3044=0,$D3044=1),1,0)</f>
        <v>0</v>
      </c>
      <c r="H3044">
        <f>+IF(AND($A3044=1,$D3044=0),1,0)</f>
        <v>0</v>
      </c>
    </row>
    <row r="3045" spans="1:8" x14ac:dyDescent="0.55000000000000004">
      <c r="A3045">
        <v>0</v>
      </c>
      <c r="B3045">
        <v>0</v>
      </c>
      <c r="C3045">
        <v>6.0000000000000001E-3</v>
      </c>
      <c r="D3045">
        <f t="shared" si="47"/>
        <v>0</v>
      </c>
      <c r="E3045">
        <f>+IF(AND($A3045=1,$D3045=1),1,0)</f>
        <v>0</v>
      </c>
      <c r="F3045">
        <f>+IF(AND($A3045=0,$D3045=0),1,0)</f>
        <v>1</v>
      </c>
      <c r="G3045">
        <f>+IF(AND($A3045=0,$D3045=1),1,0)</f>
        <v>0</v>
      </c>
      <c r="H3045">
        <f>+IF(AND($A3045=1,$D3045=0),1,0)</f>
        <v>0</v>
      </c>
    </row>
    <row r="3046" spans="1:8" x14ac:dyDescent="0.55000000000000004">
      <c r="A3046">
        <v>0</v>
      </c>
      <c r="B3046">
        <v>0</v>
      </c>
      <c r="C3046">
        <v>0.02</v>
      </c>
      <c r="D3046">
        <f t="shared" si="47"/>
        <v>0</v>
      </c>
      <c r="E3046">
        <f>+IF(AND($A3046=1,$D3046=1),1,0)</f>
        <v>0</v>
      </c>
      <c r="F3046">
        <f>+IF(AND($A3046=0,$D3046=0),1,0)</f>
        <v>1</v>
      </c>
      <c r="G3046">
        <f>+IF(AND($A3046=0,$D3046=1),1,0)</f>
        <v>0</v>
      </c>
      <c r="H3046">
        <f>+IF(AND($A3046=1,$D3046=0),1,0)</f>
        <v>0</v>
      </c>
    </row>
    <row r="3047" spans="1:8" x14ac:dyDescent="0.55000000000000004">
      <c r="A3047">
        <v>0</v>
      </c>
      <c r="B3047">
        <v>0</v>
      </c>
      <c r="C3047">
        <v>7.0000000000000001E-3</v>
      </c>
      <c r="D3047">
        <f t="shared" si="47"/>
        <v>0</v>
      </c>
      <c r="E3047">
        <f>+IF(AND($A3047=1,$D3047=1),1,0)</f>
        <v>0</v>
      </c>
      <c r="F3047">
        <f>+IF(AND($A3047=0,$D3047=0),1,0)</f>
        <v>1</v>
      </c>
      <c r="G3047">
        <f>+IF(AND($A3047=0,$D3047=1),1,0)</f>
        <v>0</v>
      </c>
      <c r="H3047">
        <f>+IF(AND($A3047=1,$D3047=0),1,0)</f>
        <v>0</v>
      </c>
    </row>
    <row r="3048" spans="1:8" x14ac:dyDescent="0.55000000000000004">
      <c r="A3048">
        <v>0</v>
      </c>
      <c r="B3048">
        <v>0</v>
      </c>
      <c r="C3048">
        <v>8.9999999999999993E-3</v>
      </c>
      <c r="D3048">
        <f t="shared" si="47"/>
        <v>0</v>
      </c>
      <c r="E3048">
        <f>+IF(AND($A3048=1,$D3048=1),1,0)</f>
        <v>0</v>
      </c>
      <c r="F3048">
        <f>+IF(AND($A3048=0,$D3048=0),1,0)</f>
        <v>1</v>
      </c>
      <c r="G3048">
        <f>+IF(AND($A3048=0,$D3048=1),1,0)</f>
        <v>0</v>
      </c>
      <c r="H3048">
        <f>+IF(AND($A3048=1,$D3048=0),1,0)</f>
        <v>0</v>
      </c>
    </row>
    <row r="3049" spans="1:8" x14ac:dyDescent="0.55000000000000004">
      <c r="A3049">
        <v>0</v>
      </c>
      <c r="B3049">
        <v>0</v>
      </c>
      <c r="C3049">
        <v>4.4999999999999998E-2</v>
      </c>
      <c r="D3049">
        <f t="shared" si="47"/>
        <v>0</v>
      </c>
      <c r="E3049">
        <f>+IF(AND($A3049=1,$D3049=1),1,0)</f>
        <v>0</v>
      </c>
      <c r="F3049">
        <f>+IF(AND($A3049=0,$D3049=0),1,0)</f>
        <v>1</v>
      </c>
      <c r="G3049">
        <f>+IF(AND($A3049=0,$D3049=1),1,0)</f>
        <v>0</v>
      </c>
      <c r="H3049">
        <f>+IF(AND($A3049=1,$D3049=0),1,0)</f>
        <v>0</v>
      </c>
    </row>
    <row r="3050" spans="1:8" x14ac:dyDescent="0.55000000000000004">
      <c r="A3050">
        <v>0</v>
      </c>
      <c r="B3050">
        <v>0</v>
      </c>
      <c r="C3050">
        <v>1.7999999999999999E-2</v>
      </c>
      <c r="D3050">
        <f t="shared" si="47"/>
        <v>0</v>
      </c>
      <c r="E3050">
        <f>+IF(AND($A3050=1,$D3050=1),1,0)</f>
        <v>0</v>
      </c>
      <c r="F3050">
        <f>+IF(AND($A3050=0,$D3050=0),1,0)</f>
        <v>1</v>
      </c>
      <c r="G3050">
        <f>+IF(AND($A3050=0,$D3050=1),1,0)</f>
        <v>0</v>
      </c>
      <c r="H3050">
        <f>+IF(AND($A3050=1,$D3050=0),1,0)</f>
        <v>0</v>
      </c>
    </row>
    <row r="3051" spans="1:8" x14ac:dyDescent="0.55000000000000004">
      <c r="A3051">
        <v>0</v>
      </c>
      <c r="B3051">
        <v>0</v>
      </c>
      <c r="C3051">
        <v>5.0000000000000001E-3</v>
      </c>
      <c r="D3051">
        <f t="shared" si="47"/>
        <v>0</v>
      </c>
      <c r="E3051">
        <f>+IF(AND($A3051=1,$D3051=1),1,0)</f>
        <v>0</v>
      </c>
      <c r="F3051">
        <f>+IF(AND($A3051=0,$D3051=0),1,0)</f>
        <v>1</v>
      </c>
      <c r="G3051">
        <f>+IF(AND($A3051=0,$D3051=1),1,0)</f>
        <v>0</v>
      </c>
      <c r="H3051">
        <f>+IF(AND($A3051=1,$D3051=0),1,0)</f>
        <v>0</v>
      </c>
    </row>
    <row r="3052" spans="1:8" x14ac:dyDescent="0.55000000000000004">
      <c r="A3052">
        <v>0</v>
      </c>
      <c r="B3052">
        <v>0</v>
      </c>
      <c r="C3052">
        <v>1.0999999999999999E-2</v>
      </c>
      <c r="D3052">
        <f t="shared" si="47"/>
        <v>0</v>
      </c>
      <c r="E3052">
        <f>+IF(AND($A3052=1,$D3052=1),1,0)</f>
        <v>0</v>
      </c>
      <c r="F3052">
        <f>+IF(AND($A3052=0,$D3052=0),1,0)</f>
        <v>1</v>
      </c>
      <c r="G3052">
        <f>+IF(AND($A3052=0,$D3052=1),1,0)</f>
        <v>0</v>
      </c>
      <c r="H3052">
        <f>+IF(AND($A3052=1,$D3052=0),1,0)</f>
        <v>0</v>
      </c>
    </row>
    <row r="3053" spans="1:8" x14ac:dyDescent="0.55000000000000004">
      <c r="A3053">
        <v>0</v>
      </c>
      <c r="B3053">
        <v>0</v>
      </c>
      <c r="C3053">
        <v>3.1E-2</v>
      </c>
      <c r="D3053">
        <f t="shared" si="47"/>
        <v>0</v>
      </c>
      <c r="E3053">
        <f>+IF(AND($A3053=1,$D3053=1),1,0)</f>
        <v>0</v>
      </c>
      <c r="F3053">
        <f>+IF(AND($A3053=0,$D3053=0),1,0)</f>
        <v>1</v>
      </c>
      <c r="G3053">
        <f>+IF(AND($A3053=0,$D3053=1),1,0)</f>
        <v>0</v>
      </c>
      <c r="H3053">
        <f>+IF(AND($A3053=1,$D3053=0),1,0)</f>
        <v>0</v>
      </c>
    </row>
    <row r="3054" spans="1:8" x14ac:dyDescent="0.55000000000000004">
      <c r="A3054">
        <v>0</v>
      </c>
      <c r="B3054">
        <v>0</v>
      </c>
      <c r="C3054">
        <v>0.06</v>
      </c>
      <c r="D3054">
        <f t="shared" si="47"/>
        <v>0</v>
      </c>
      <c r="E3054">
        <f>+IF(AND($A3054=1,$D3054=1),1,0)</f>
        <v>0</v>
      </c>
      <c r="F3054">
        <f>+IF(AND($A3054=0,$D3054=0),1,0)</f>
        <v>1</v>
      </c>
      <c r="G3054">
        <f>+IF(AND($A3054=0,$D3054=1),1,0)</f>
        <v>0</v>
      </c>
      <c r="H3054">
        <f>+IF(AND($A3054=1,$D3054=0),1,0)</f>
        <v>0</v>
      </c>
    </row>
    <row r="3055" spans="1:8" x14ac:dyDescent="0.55000000000000004">
      <c r="A3055">
        <v>0</v>
      </c>
      <c r="B3055">
        <v>0</v>
      </c>
      <c r="C3055">
        <v>5.8999999999999997E-2</v>
      </c>
      <c r="D3055">
        <f t="shared" si="47"/>
        <v>0</v>
      </c>
      <c r="E3055">
        <f>+IF(AND($A3055=1,$D3055=1),1,0)</f>
        <v>0</v>
      </c>
      <c r="F3055">
        <f>+IF(AND($A3055=0,$D3055=0),1,0)</f>
        <v>1</v>
      </c>
      <c r="G3055">
        <f>+IF(AND($A3055=0,$D3055=1),1,0)</f>
        <v>0</v>
      </c>
      <c r="H3055">
        <f>+IF(AND($A3055=1,$D3055=0),1,0)</f>
        <v>0</v>
      </c>
    </row>
    <row r="3056" spans="1:8" x14ac:dyDescent="0.55000000000000004">
      <c r="A3056">
        <v>0</v>
      </c>
      <c r="B3056">
        <v>0</v>
      </c>
      <c r="C3056">
        <v>5.0000000000000001E-3</v>
      </c>
      <c r="D3056">
        <f t="shared" si="47"/>
        <v>0</v>
      </c>
      <c r="E3056">
        <f>+IF(AND($A3056=1,$D3056=1),1,0)</f>
        <v>0</v>
      </c>
      <c r="F3056">
        <f>+IF(AND($A3056=0,$D3056=0),1,0)</f>
        <v>1</v>
      </c>
      <c r="G3056">
        <f>+IF(AND($A3056=0,$D3056=1),1,0)</f>
        <v>0</v>
      </c>
      <c r="H3056">
        <f>+IF(AND($A3056=1,$D3056=0),1,0)</f>
        <v>0</v>
      </c>
    </row>
    <row r="3057" spans="1:8" x14ac:dyDescent="0.55000000000000004">
      <c r="A3057">
        <v>1</v>
      </c>
      <c r="B3057">
        <v>0</v>
      </c>
      <c r="C3057">
        <v>6.5000000000000002E-2</v>
      </c>
      <c r="D3057">
        <f t="shared" si="47"/>
        <v>0</v>
      </c>
      <c r="E3057">
        <f>+IF(AND($A3057=1,$D3057=1),1,0)</f>
        <v>0</v>
      </c>
      <c r="F3057">
        <f>+IF(AND($A3057=0,$D3057=0),1,0)</f>
        <v>0</v>
      </c>
      <c r="G3057">
        <f>+IF(AND($A3057=0,$D3057=1),1,0)</f>
        <v>0</v>
      </c>
      <c r="H3057">
        <f>+IF(AND($A3057=1,$D3057=0),1,0)</f>
        <v>1</v>
      </c>
    </row>
    <row r="3058" spans="1:8" x14ac:dyDescent="0.55000000000000004">
      <c r="A3058">
        <v>0</v>
      </c>
      <c r="B3058">
        <v>0</v>
      </c>
      <c r="C3058">
        <v>1.4E-2</v>
      </c>
      <c r="D3058">
        <f t="shared" si="47"/>
        <v>0</v>
      </c>
      <c r="E3058">
        <f>+IF(AND($A3058=1,$D3058=1),1,0)</f>
        <v>0</v>
      </c>
      <c r="F3058">
        <f>+IF(AND($A3058=0,$D3058=0),1,0)</f>
        <v>1</v>
      </c>
      <c r="G3058">
        <f>+IF(AND($A3058=0,$D3058=1),1,0)</f>
        <v>0</v>
      </c>
      <c r="H3058">
        <f>+IF(AND($A3058=1,$D3058=0),1,0)</f>
        <v>0</v>
      </c>
    </row>
    <row r="3059" spans="1:8" x14ac:dyDescent="0.55000000000000004">
      <c r="A3059">
        <v>0</v>
      </c>
      <c r="B3059">
        <v>0</v>
      </c>
      <c r="C3059">
        <v>2.3E-2</v>
      </c>
      <c r="D3059">
        <f t="shared" si="47"/>
        <v>0</v>
      </c>
      <c r="E3059">
        <f>+IF(AND($A3059=1,$D3059=1),1,0)</f>
        <v>0</v>
      </c>
      <c r="F3059">
        <f>+IF(AND($A3059=0,$D3059=0),1,0)</f>
        <v>1</v>
      </c>
      <c r="G3059">
        <f>+IF(AND($A3059=0,$D3059=1),1,0)</f>
        <v>0</v>
      </c>
      <c r="H3059">
        <f>+IF(AND($A3059=1,$D3059=0),1,0)</f>
        <v>0</v>
      </c>
    </row>
    <row r="3060" spans="1:8" x14ac:dyDescent="0.55000000000000004">
      <c r="A3060">
        <v>0</v>
      </c>
      <c r="B3060">
        <v>0</v>
      </c>
      <c r="C3060">
        <v>1.4E-2</v>
      </c>
      <c r="D3060">
        <f t="shared" si="47"/>
        <v>0</v>
      </c>
      <c r="E3060">
        <f>+IF(AND($A3060=1,$D3060=1),1,0)</f>
        <v>0</v>
      </c>
      <c r="F3060">
        <f>+IF(AND($A3060=0,$D3060=0),1,0)</f>
        <v>1</v>
      </c>
      <c r="G3060">
        <f>+IF(AND($A3060=0,$D3060=1),1,0)</f>
        <v>0</v>
      </c>
      <c r="H3060">
        <f>+IF(AND($A3060=1,$D3060=0),1,0)</f>
        <v>0</v>
      </c>
    </row>
    <row r="3061" spans="1:8" x14ac:dyDescent="0.55000000000000004">
      <c r="A3061">
        <v>0</v>
      </c>
      <c r="B3061">
        <v>0</v>
      </c>
      <c r="C3061">
        <v>5.2999999999999999E-2</v>
      </c>
      <c r="D3061">
        <f t="shared" si="47"/>
        <v>0</v>
      </c>
      <c r="E3061">
        <f>+IF(AND($A3061=1,$D3061=1),1,0)</f>
        <v>0</v>
      </c>
      <c r="F3061">
        <f>+IF(AND($A3061=0,$D3061=0),1,0)</f>
        <v>1</v>
      </c>
      <c r="G3061">
        <f>+IF(AND($A3061=0,$D3061=1),1,0)</f>
        <v>0</v>
      </c>
      <c r="H3061">
        <f>+IF(AND($A3061=1,$D3061=0),1,0)</f>
        <v>0</v>
      </c>
    </row>
    <row r="3062" spans="1:8" x14ac:dyDescent="0.55000000000000004">
      <c r="A3062">
        <v>0</v>
      </c>
      <c r="B3062">
        <v>0</v>
      </c>
      <c r="C3062">
        <v>8.9999999999999993E-3</v>
      </c>
      <c r="D3062">
        <f t="shared" si="47"/>
        <v>0</v>
      </c>
      <c r="E3062">
        <f>+IF(AND($A3062=1,$D3062=1),1,0)</f>
        <v>0</v>
      </c>
      <c r="F3062">
        <f>+IF(AND($A3062=0,$D3062=0),1,0)</f>
        <v>1</v>
      </c>
      <c r="G3062">
        <f>+IF(AND($A3062=0,$D3062=1),1,0)</f>
        <v>0</v>
      </c>
      <c r="H3062">
        <f>+IF(AND($A3062=1,$D3062=0),1,0)</f>
        <v>0</v>
      </c>
    </row>
    <row r="3063" spans="1:8" x14ac:dyDescent="0.55000000000000004">
      <c r="A3063">
        <v>0</v>
      </c>
      <c r="B3063">
        <v>0</v>
      </c>
      <c r="C3063">
        <v>6.0000000000000001E-3</v>
      </c>
      <c r="D3063">
        <f t="shared" si="47"/>
        <v>0</v>
      </c>
      <c r="E3063">
        <f>+IF(AND($A3063=1,$D3063=1),1,0)</f>
        <v>0</v>
      </c>
      <c r="F3063">
        <f>+IF(AND($A3063=0,$D3063=0),1,0)</f>
        <v>1</v>
      </c>
      <c r="G3063">
        <f>+IF(AND($A3063=0,$D3063=1),1,0)</f>
        <v>0</v>
      </c>
      <c r="H3063">
        <f>+IF(AND($A3063=1,$D3063=0),1,0)</f>
        <v>0</v>
      </c>
    </row>
    <row r="3064" spans="1:8" x14ac:dyDescent="0.55000000000000004">
      <c r="A3064">
        <v>0</v>
      </c>
      <c r="B3064">
        <v>0</v>
      </c>
      <c r="C3064">
        <v>1.6E-2</v>
      </c>
      <c r="D3064">
        <f t="shared" si="47"/>
        <v>0</v>
      </c>
      <c r="E3064">
        <f>+IF(AND($A3064=1,$D3064=1),1,0)</f>
        <v>0</v>
      </c>
      <c r="F3064">
        <f>+IF(AND($A3064=0,$D3064=0),1,0)</f>
        <v>1</v>
      </c>
      <c r="G3064">
        <f>+IF(AND($A3064=0,$D3064=1),1,0)</f>
        <v>0</v>
      </c>
      <c r="H3064">
        <f>+IF(AND($A3064=1,$D3064=0),1,0)</f>
        <v>0</v>
      </c>
    </row>
    <row r="3065" spans="1:8" x14ac:dyDescent="0.55000000000000004">
      <c r="A3065">
        <v>0</v>
      </c>
      <c r="B3065">
        <v>0</v>
      </c>
      <c r="C3065">
        <v>2.3E-2</v>
      </c>
      <c r="D3065">
        <f t="shared" si="47"/>
        <v>0</v>
      </c>
      <c r="E3065">
        <f>+IF(AND($A3065=1,$D3065=1),1,0)</f>
        <v>0</v>
      </c>
      <c r="F3065">
        <f>+IF(AND($A3065=0,$D3065=0),1,0)</f>
        <v>1</v>
      </c>
      <c r="G3065">
        <f>+IF(AND($A3065=0,$D3065=1),1,0)</f>
        <v>0</v>
      </c>
      <c r="H3065">
        <f>+IF(AND($A3065=1,$D3065=0),1,0)</f>
        <v>0</v>
      </c>
    </row>
    <row r="3066" spans="1:8" x14ac:dyDescent="0.55000000000000004">
      <c r="A3066">
        <v>0</v>
      </c>
      <c r="B3066">
        <v>0</v>
      </c>
      <c r="C3066">
        <v>4.2000000000000003E-2</v>
      </c>
      <c r="D3066">
        <f t="shared" si="47"/>
        <v>0</v>
      </c>
      <c r="E3066">
        <f>+IF(AND($A3066=1,$D3066=1),1,0)</f>
        <v>0</v>
      </c>
      <c r="F3066">
        <f>+IF(AND($A3066=0,$D3066=0),1,0)</f>
        <v>1</v>
      </c>
      <c r="G3066">
        <f>+IF(AND($A3066=0,$D3066=1),1,0)</f>
        <v>0</v>
      </c>
      <c r="H3066">
        <f>+IF(AND($A3066=1,$D3066=0),1,0)</f>
        <v>0</v>
      </c>
    </row>
    <row r="3067" spans="1:8" x14ac:dyDescent="0.55000000000000004">
      <c r="A3067">
        <v>0</v>
      </c>
      <c r="B3067">
        <v>0</v>
      </c>
      <c r="C3067">
        <v>1.7999999999999999E-2</v>
      </c>
      <c r="D3067">
        <f t="shared" si="47"/>
        <v>0</v>
      </c>
      <c r="E3067">
        <f>+IF(AND($A3067=1,$D3067=1),1,0)</f>
        <v>0</v>
      </c>
      <c r="F3067">
        <f>+IF(AND($A3067=0,$D3067=0),1,0)</f>
        <v>1</v>
      </c>
      <c r="G3067">
        <f>+IF(AND($A3067=0,$D3067=1),1,0)</f>
        <v>0</v>
      </c>
      <c r="H3067">
        <f>+IF(AND($A3067=1,$D3067=0),1,0)</f>
        <v>0</v>
      </c>
    </row>
    <row r="3068" spans="1:8" x14ac:dyDescent="0.55000000000000004">
      <c r="A3068">
        <v>0</v>
      </c>
      <c r="B3068">
        <v>0</v>
      </c>
      <c r="C3068">
        <v>5.0000000000000001E-3</v>
      </c>
      <c r="D3068">
        <f t="shared" si="47"/>
        <v>0</v>
      </c>
      <c r="E3068">
        <f>+IF(AND($A3068=1,$D3068=1),1,0)</f>
        <v>0</v>
      </c>
      <c r="F3068">
        <f>+IF(AND($A3068=0,$D3068=0),1,0)</f>
        <v>1</v>
      </c>
      <c r="G3068">
        <f>+IF(AND($A3068=0,$D3068=1),1,0)</f>
        <v>0</v>
      </c>
      <c r="H3068">
        <f>+IF(AND($A3068=1,$D3068=0),1,0)</f>
        <v>0</v>
      </c>
    </row>
    <row r="3069" spans="1:8" x14ac:dyDescent="0.55000000000000004">
      <c r="A3069">
        <v>0</v>
      </c>
      <c r="B3069">
        <v>0</v>
      </c>
      <c r="C3069">
        <v>7.0000000000000001E-3</v>
      </c>
      <c r="D3069">
        <f t="shared" si="47"/>
        <v>0</v>
      </c>
      <c r="E3069">
        <f>+IF(AND($A3069=1,$D3069=1),1,0)</f>
        <v>0</v>
      </c>
      <c r="F3069">
        <f>+IF(AND($A3069=0,$D3069=0),1,0)</f>
        <v>1</v>
      </c>
      <c r="G3069">
        <f>+IF(AND($A3069=0,$D3069=1),1,0)</f>
        <v>0</v>
      </c>
      <c r="H3069">
        <f>+IF(AND($A3069=1,$D3069=0),1,0)</f>
        <v>0</v>
      </c>
    </row>
    <row r="3070" spans="1:8" x14ac:dyDescent="0.55000000000000004">
      <c r="A3070">
        <v>1</v>
      </c>
      <c r="B3070">
        <v>0</v>
      </c>
      <c r="C3070">
        <v>0.151</v>
      </c>
      <c r="D3070">
        <f t="shared" si="47"/>
        <v>1</v>
      </c>
      <c r="E3070">
        <f>+IF(AND($A3070=1,$D3070=1),1,0)</f>
        <v>1</v>
      </c>
      <c r="F3070">
        <f>+IF(AND($A3070=0,$D3070=0),1,0)</f>
        <v>0</v>
      </c>
      <c r="G3070">
        <f>+IF(AND($A3070=0,$D3070=1),1,0)</f>
        <v>0</v>
      </c>
      <c r="H3070">
        <f>+IF(AND($A3070=1,$D3070=0),1,0)</f>
        <v>0</v>
      </c>
    </row>
    <row r="3071" spans="1:8" x14ac:dyDescent="0.55000000000000004">
      <c r="A3071">
        <v>0</v>
      </c>
      <c r="B3071">
        <v>0</v>
      </c>
      <c r="C3071">
        <v>0.193</v>
      </c>
      <c r="D3071">
        <f t="shared" si="47"/>
        <v>1</v>
      </c>
      <c r="E3071">
        <f>+IF(AND($A3071=1,$D3071=1),1,0)</f>
        <v>0</v>
      </c>
      <c r="F3071">
        <f>+IF(AND($A3071=0,$D3071=0),1,0)</f>
        <v>0</v>
      </c>
      <c r="G3071">
        <f>+IF(AND($A3071=0,$D3071=1),1,0)</f>
        <v>1</v>
      </c>
      <c r="H3071">
        <f>+IF(AND($A3071=1,$D3071=0),1,0)</f>
        <v>0</v>
      </c>
    </row>
    <row r="3072" spans="1:8" x14ac:dyDescent="0.55000000000000004">
      <c r="A3072">
        <v>0</v>
      </c>
      <c r="B3072">
        <v>0</v>
      </c>
      <c r="C3072">
        <v>1.0999999999999999E-2</v>
      </c>
      <c r="D3072">
        <f t="shared" si="47"/>
        <v>0</v>
      </c>
      <c r="E3072">
        <f>+IF(AND($A3072=1,$D3072=1),1,0)</f>
        <v>0</v>
      </c>
      <c r="F3072">
        <f>+IF(AND($A3072=0,$D3072=0),1,0)</f>
        <v>1</v>
      </c>
      <c r="G3072">
        <f>+IF(AND($A3072=0,$D3072=1),1,0)</f>
        <v>0</v>
      </c>
      <c r="H3072">
        <f>+IF(AND($A3072=1,$D3072=0),1,0)</f>
        <v>0</v>
      </c>
    </row>
    <row r="3073" spans="1:8" x14ac:dyDescent="0.55000000000000004">
      <c r="A3073">
        <v>0</v>
      </c>
      <c r="B3073">
        <v>0</v>
      </c>
      <c r="C3073">
        <v>0.19800000000000001</v>
      </c>
      <c r="D3073">
        <f t="shared" si="47"/>
        <v>1</v>
      </c>
      <c r="E3073">
        <f>+IF(AND($A3073=1,$D3073=1),1,0)</f>
        <v>0</v>
      </c>
      <c r="F3073">
        <f>+IF(AND($A3073=0,$D3073=0),1,0)</f>
        <v>0</v>
      </c>
      <c r="G3073">
        <f>+IF(AND($A3073=0,$D3073=1),1,0)</f>
        <v>1</v>
      </c>
      <c r="H3073">
        <f>+IF(AND($A3073=1,$D3073=0),1,0)</f>
        <v>0</v>
      </c>
    </row>
    <row r="3074" spans="1:8" x14ac:dyDescent="0.55000000000000004">
      <c r="A3074">
        <v>0</v>
      </c>
      <c r="B3074">
        <v>0</v>
      </c>
      <c r="C3074">
        <v>1.2E-2</v>
      </c>
      <c r="D3074">
        <f t="shared" si="47"/>
        <v>0</v>
      </c>
      <c r="E3074">
        <f>+IF(AND($A3074=1,$D3074=1),1,0)</f>
        <v>0</v>
      </c>
      <c r="F3074">
        <f>+IF(AND($A3074=0,$D3074=0),1,0)</f>
        <v>1</v>
      </c>
      <c r="G3074">
        <f>+IF(AND($A3074=0,$D3074=1),1,0)</f>
        <v>0</v>
      </c>
      <c r="H3074">
        <f>+IF(AND($A3074=1,$D3074=0),1,0)</f>
        <v>0</v>
      </c>
    </row>
    <row r="3075" spans="1:8" x14ac:dyDescent="0.55000000000000004">
      <c r="A3075">
        <v>0</v>
      </c>
      <c r="B3075">
        <v>0</v>
      </c>
      <c r="C3075">
        <v>9.0999999999999998E-2</v>
      </c>
      <c r="D3075">
        <f t="shared" ref="D3075:D3138" si="48">+IF(C3075&gt;$K$2,1,0)</f>
        <v>1</v>
      </c>
      <c r="E3075">
        <f>+IF(AND($A3075=1,$D3075=1),1,0)</f>
        <v>0</v>
      </c>
      <c r="F3075">
        <f>+IF(AND($A3075=0,$D3075=0),1,0)</f>
        <v>0</v>
      </c>
      <c r="G3075">
        <f>+IF(AND($A3075=0,$D3075=1),1,0)</f>
        <v>1</v>
      </c>
      <c r="H3075">
        <f>+IF(AND($A3075=1,$D3075=0),1,0)</f>
        <v>0</v>
      </c>
    </row>
    <row r="3076" spans="1:8" x14ac:dyDescent="0.55000000000000004">
      <c r="A3076">
        <v>0</v>
      </c>
      <c r="B3076">
        <v>0</v>
      </c>
      <c r="C3076">
        <v>1.2E-2</v>
      </c>
      <c r="D3076">
        <f t="shared" si="48"/>
        <v>0</v>
      </c>
      <c r="E3076">
        <f>+IF(AND($A3076=1,$D3076=1),1,0)</f>
        <v>0</v>
      </c>
      <c r="F3076">
        <f>+IF(AND($A3076=0,$D3076=0),1,0)</f>
        <v>1</v>
      </c>
      <c r="G3076">
        <f>+IF(AND($A3076=0,$D3076=1),1,0)</f>
        <v>0</v>
      </c>
      <c r="H3076">
        <f>+IF(AND($A3076=1,$D3076=0),1,0)</f>
        <v>0</v>
      </c>
    </row>
    <row r="3077" spans="1:8" x14ac:dyDescent="0.55000000000000004">
      <c r="A3077">
        <v>0</v>
      </c>
      <c r="B3077">
        <v>0</v>
      </c>
      <c r="C3077">
        <v>3.9E-2</v>
      </c>
      <c r="D3077">
        <f t="shared" si="48"/>
        <v>0</v>
      </c>
      <c r="E3077">
        <f>+IF(AND($A3077=1,$D3077=1),1,0)</f>
        <v>0</v>
      </c>
      <c r="F3077">
        <f>+IF(AND($A3077=0,$D3077=0),1,0)</f>
        <v>1</v>
      </c>
      <c r="G3077">
        <f>+IF(AND($A3077=0,$D3077=1),1,0)</f>
        <v>0</v>
      </c>
      <c r="H3077">
        <f>+IF(AND($A3077=1,$D3077=0),1,0)</f>
        <v>0</v>
      </c>
    </row>
    <row r="3078" spans="1:8" x14ac:dyDescent="0.55000000000000004">
      <c r="A3078">
        <v>0</v>
      </c>
      <c r="B3078">
        <v>0</v>
      </c>
      <c r="C3078">
        <v>7.0000000000000001E-3</v>
      </c>
      <c r="D3078">
        <f t="shared" si="48"/>
        <v>0</v>
      </c>
      <c r="E3078">
        <f>+IF(AND($A3078=1,$D3078=1),1,0)</f>
        <v>0</v>
      </c>
      <c r="F3078">
        <f>+IF(AND($A3078=0,$D3078=0),1,0)</f>
        <v>1</v>
      </c>
      <c r="G3078">
        <f>+IF(AND($A3078=0,$D3078=1),1,0)</f>
        <v>0</v>
      </c>
      <c r="H3078">
        <f>+IF(AND($A3078=1,$D3078=0),1,0)</f>
        <v>0</v>
      </c>
    </row>
    <row r="3079" spans="1:8" x14ac:dyDescent="0.55000000000000004">
      <c r="A3079">
        <v>0</v>
      </c>
      <c r="B3079">
        <v>0</v>
      </c>
      <c r="C3079">
        <v>2.9000000000000001E-2</v>
      </c>
      <c r="D3079">
        <f t="shared" si="48"/>
        <v>0</v>
      </c>
      <c r="E3079">
        <f>+IF(AND($A3079=1,$D3079=1),1,0)</f>
        <v>0</v>
      </c>
      <c r="F3079">
        <f>+IF(AND($A3079=0,$D3079=0),1,0)</f>
        <v>1</v>
      </c>
      <c r="G3079">
        <f>+IF(AND($A3079=0,$D3079=1),1,0)</f>
        <v>0</v>
      </c>
      <c r="H3079">
        <f>+IF(AND($A3079=1,$D3079=0),1,0)</f>
        <v>0</v>
      </c>
    </row>
    <row r="3080" spans="1:8" x14ac:dyDescent="0.55000000000000004">
      <c r="A3080">
        <v>1</v>
      </c>
      <c r="B3080">
        <v>0</v>
      </c>
      <c r="C3080">
        <v>1.7999999999999999E-2</v>
      </c>
      <c r="D3080">
        <f t="shared" si="48"/>
        <v>0</v>
      </c>
      <c r="E3080">
        <f>+IF(AND($A3080=1,$D3080=1),1,0)</f>
        <v>0</v>
      </c>
      <c r="F3080">
        <f>+IF(AND($A3080=0,$D3080=0),1,0)</f>
        <v>0</v>
      </c>
      <c r="G3080">
        <f>+IF(AND($A3080=0,$D3080=1),1,0)</f>
        <v>0</v>
      </c>
      <c r="H3080">
        <f>+IF(AND($A3080=1,$D3080=0),1,0)</f>
        <v>1</v>
      </c>
    </row>
    <row r="3081" spans="1:8" x14ac:dyDescent="0.55000000000000004">
      <c r="A3081">
        <v>0</v>
      </c>
      <c r="B3081">
        <v>0</v>
      </c>
      <c r="C3081">
        <v>1.2999999999999999E-2</v>
      </c>
      <c r="D3081">
        <f t="shared" si="48"/>
        <v>0</v>
      </c>
      <c r="E3081">
        <f>+IF(AND($A3081=1,$D3081=1),1,0)</f>
        <v>0</v>
      </c>
      <c r="F3081">
        <f>+IF(AND($A3081=0,$D3081=0),1,0)</f>
        <v>1</v>
      </c>
      <c r="G3081">
        <f>+IF(AND($A3081=0,$D3081=1),1,0)</f>
        <v>0</v>
      </c>
      <c r="H3081">
        <f>+IF(AND($A3081=1,$D3081=0),1,0)</f>
        <v>0</v>
      </c>
    </row>
    <row r="3082" spans="1:8" x14ac:dyDescent="0.55000000000000004">
      <c r="A3082">
        <v>0</v>
      </c>
      <c r="B3082">
        <v>0</v>
      </c>
      <c r="C3082">
        <v>1.7000000000000001E-2</v>
      </c>
      <c r="D3082">
        <f t="shared" si="48"/>
        <v>0</v>
      </c>
      <c r="E3082">
        <f>+IF(AND($A3082=1,$D3082=1),1,0)</f>
        <v>0</v>
      </c>
      <c r="F3082">
        <f>+IF(AND($A3082=0,$D3082=0),1,0)</f>
        <v>1</v>
      </c>
      <c r="G3082">
        <f>+IF(AND($A3082=0,$D3082=1),1,0)</f>
        <v>0</v>
      </c>
      <c r="H3082">
        <f>+IF(AND($A3082=1,$D3082=0),1,0)</f>
        <v>0</v>
      </c>
    </row>
    <row r="3083" spans="1:8" x14ac:dyDescent="0.55000000000000004">
      <c r="A3083">
        <v>0</v>
      </c>
      <c r="B3083">
        <v>0</v>
      </c>
      <c r="C3083">
        <v>7.0000000000000001E-3</v>
      </c>
      <c r="D3083">
        <f t="shared" si="48"/>
        <v>0</v>
      </c>
      <c r="E3083">
        <f>+IF(AND($A3083=1,$D3083=1),1,0)</f>
        <v>0</v>
      </c>
      <c r="F3083">
        <f>+IF(AND($A3083=0,$D3083=0),1,0)</f>
        <v>1</v>
      </c>
      <c r="G3083">
        <f>+IF(AND($A3083=0,$D3083=1),1,0)</f>
        <v>0</v>
      </c>
      <c r="H3083">
        <f>+IF(AND($A3083=1,$D3083=0),1,0)</f>
        <v>0</v>
      </c>
    </row>
    <row r="3084" spans="1:8" x14ac:dyDescent="0.55000000000000004">
      <c r="A3084">
        <v>0</v>
      </c>
      <c r="B3084">
        <v>0</v>
      </c>
      <c r="C3084">
        <v>1.7000000000000001E-2</v>
      </c>
      <c r="D3084">
        <f t="shared" si="48"/>
        <v>0</v>
      </c>
      <c r="E3084">
        <f>+IF(AND($A3084=1,$D3084=1),1,0)</f>
        <v>0</v>
      </c>
      <c r="F3084">
        <f>+IF(AND($A3084=0,$D3084=0),1,0)</f>
        <v>1</v>
      </c>
      <c r="G3084">
        <f>+IF(AND($A3084=0,$D3084=1),1,0)</f>
        <v>0</v>
      </c>
      <c r="H3084">
        <f>+IF(AND($A3084=1,$D3084=0),1,0)</f>
        <v>0</v>
      </c>
    </row>
    <row r="3085" spans="1:8" x14ac:dyDescent="0.55000000000000004">
      <c r="A3085">
        <v>0</v>
      </c>
      <c r="B3085">
        <v>0</v>
      </c>
      <c r="C3085">
        <v>8.0000000000000002E-3</v>
      </c>
      <c r="D3085">
        <f t="shared" si="48"/>
        <v>0</v>
      </c>
      <c r="E3085">
        <f>+IF(AND($A3085=1,$D3085=1),1,0)</f>
        <v>0</v>
      </c>
      <c r="F3085">
        <f>+IF(AND($A3085=0,$D3085=0),1,0)</f>
        <v>1</v>
      </c>
      <c r="G3085">
        <f>+IF(AND($A3085=0,$D3085=1),1,0)</f>
        <v>0</v>
      </c>
      <c r="H3085">
        <f>+IF(AND($A3085=1,$D3085=0),1,0)</f>
        <v>0</v>
      </c>
    </row>
    <row r="3086" spans="1:8" x14ac:dyDescent="0.55000000000000004">
      <c r="A3086">
        <v>0</v>
      </c>
      <c r="B3086">
        <v>0</v>
      </c>
      <c r="C3086">
        <v>2.1999999999999999E-2</v>
      </c>
      <c r="D3086">
        <f t="shared" si="48"/>
        <v>0</v>
      </c>
      <c r="E3086">
        <f>+IF(AND($A3086=1,$D3086=1),1,0)</f>
        <v>0</v>
      </c>
      <c r="F3086">
        <f>+IF(AND($A3086=0,$D3086=0),1,0)</f>
        <v>1</v>
      </c>
      <c r="G3086">
        <f>+IF(AND($A3086=0,$D3086=1),1,0)</f>
        <v>0</v>
      </c>
      <c r="H3086">
        <f>+IF(AND($A3086=1,$D3086=0),1,0)</f>
        <v>0</v>
      </c>
    </row>
    <row r="3087" spans="1:8" x14ac:dyDescent="0.55000000000000004">
      <c r="A3087">
        <v>0</v>
      </c>
      <c r="B3087">
        <v>0</v>
      </c>
      <c r="C3087">
        <v>5.0000000000000001E-3</v>
      </c>
      <c r="D3087">
        <f t="shared" si="48"/>
        <v>0</v>
      </c>
      <c r="E3087">
        <f>+IF(AND($A3087=1,$D3087=1),1,0)</f>
        <v>0</v>
      </c>
      <c r="F3087">
        <f>+IF(AND($A3087=0,$D3087=0),1,0)</f>
        <v>1</v>
      </c>
      <c r="G3087">
        <f>+IF(AND($A3087=0,$D3087=1),1,0)</f>
        <v>0</v>
      </c>
      <c r="H3087">
        <f>+IF(AND($A3087=1,$D3087=0),1,0)</f>
        <v>0</v>
      </c>
    </row>
    <row r="3088" spans="1:8" x14ac:dyDescent="0.55000000000000004">
      <c r="A3088">
        <v>0</v>
      </c>
      <c r="B3088">
        <v>0</v>
      </c>
      <c r="C3088">
        <v>0.09</v>
      </c>
      <c r="D3088">
        <f t="shared" si="48"/>
        <v>1</v>
      </c>
      <c r="E3088">
        <f>+IF(AND($A3088=1,$D3088=1),1,0)</f>
        <v>0</v>
      </c>
      <c r="F3088">
        <f>+IF(AND($A3088=0,$D3088=0),1,0)</f>
        <v>0</v>
      </c>
      <c r="G3088">
        <f>+IF(AND($A3088=0,$D3088=1),1,0)</f>
        <v>1</v>
      </c>
      <c r="H3088">
        <f>+IF(AND($A3088=1,$D3088=0),1,0)</f>
        <v>0</v>
      </c>
    </row>
    <row r="3089" spans="1:8" x14ac:dyDescent="0.55000000000000004">
      <c r="A3089">
        <v>0</v>
      </c>
      <c r="B3089">
        <v>0</v>
      </c>
      <c r="C3089">
        <v>0.28999999999999998</v>
      </c>
      <c r="D3089">
        <f t="shared" si="48"/>
        <v>1</v>
      </c>
      <c r="E3089">
        <f>+IF(AND($A3089=1,$D3089=1),1,0)</f>
        <v>0</v>
      </c>
      <c r="F3089">
        <f>+IF(AND($A3089=0,$D3089=0),1,0)</f>
        <v>0</v>
      </c>
      <c r="G3089">
        <f>+IF(AND($A3089=0,$D3089=1),1,0)</f>
        <v>1</v>
      </c>
      <c r="H3089">
        <f>+IF(AND($A3089=1,$D3089=0),1,0)</f>
        <v>0</v>
      </c>
    </row>
    <row r="3090" spans="1:8" x14ac:dyDescent="0.55000000000000004">
      <c r="A3090">
        <v>0</v>
      </c>
      <c r="B3090">
        <v>0</v>
      </c>
      <c r="C3090">
        <v>1.4999999999999999E-2</v>
      </c>
      <c r="D3090">
        <f t="shared" si="48"/>
        <v>0</v>
      </c>
      <c r="E3090">
        <f>+IF(AND($A3090=1,$D3090=1),1,0)</f>
        <v>0</v>
      </c>
      <c r="F3090">
        <f>+IF(AND($A3090=0,$D3090=0),1,0)</f>
        <v>1</v>
      </c>
      <c r="G3090">
        <f>+IF(AND($A3090=0,$D3090=1),1,0)</f>
        <v>0</v>
      </c>
      <c r="H3090">
        <f>+IF(AND($A3090=1,$D3090=0),1,0)</f>
        <v>0</v>
      </c>
    </row>
    <row r="3091" spans="1:8" x14ac:dyDescent="0.55000000000000004">
      <c r="A3091">
        <v>1</v>
      </c>
      <c r="B3091">
        <v>0</v>
      </c>
      <c r="C3091">
        <v>7.0000000000000007E-2</v>
      </c>
      <c r="D3091">
        <f t="shared" si="48"/>
        <v>0</v>
      </c>
      <c r="E3091">
        <f>+IF(AND($A3091=1,$D3091=1),1,0)</f>
        <v>0</v>
      </c>
      <c r="F3091">
        <f>+IF(AND($A3091=0,$D3091=0),1,0)</f>
        <v>0</v>
      </c>
      <c r="G3091">
        <f>+IF(AND($A3091=0,$D3091=1),1,0)</f>
        <v>0</v>
      </c>
      <c r="H3091">
        <f>+IF(AND($A3091=1,$D3091=0),1,0)</f>
        <v>1</v>
      </c>
    </row>
    <row r="3092" spans="1:8" x14ac:dyDescent="0.55000000000000004">
      <c r="A3092">
        <v>0</v>
      </c>
      <c r="B3092">
        <v>0</v>
      </c>
      <c r="C3092">
        <v>4.3999999999999997E-2</v>
      </c>
      <c r="D3092">
        <f t="shared" si="48"/>
        <v>0</v>
      </c>
      <c r="E3092">
        <f>+IF(AND($A3092=1,$D3092=1),1,0)</f>
        <v>0</v>
      </c>
      <c r="F3092">
        <f>+IF(AND($A3092=0,$D3092=0),1,0)</f>
        <v>1</v>
      </c>
      <c r="G3092">
        <f>+IF(AND($A3092=0,$D3092=1),1,0)</f>
        <v>0</v>
      </c>
      <c r="H3092">
        <f>+IF(AND($A3092=1,$D3092=0),1,0)</f>
        <v>0</v>
      </c>
    </row>
    <row r="3093" spans="1:8" x14ac:dyDescent="0.55000000000000004">
      <c r="A3093">
        <v>0</v>
      </c>
      <c r="B3093">
        <v>0</v>
      </c>
      <c r="C3093">
        <v>7.0000000000000001E-3</v>
      </c>
      <c r="D3093">
        <f t="shared" si="48"/>
        <v>0</v>
      </c>
      <c r="E3093">
        <f>+IF(AND($A3093=1,$D3093=1),1,0)</f>
        <v>0</v>
      </c>
      <c r="F3093">
        <f>+IF(AND($A3093=0,$D3093=0),1,0)</f>
        <v>1</v>
      </c>
      <c r="G3093">
        <f>+IF(AND($A3093=0,$D3093=1),1,0)</f>
        <v>0</v>
      </c>
      <c r="H3093">
        <f>+IF(AND($A3093=1,$D3093=0),1,0)</f>
        <v>0</v>
      </c>
    </row>
    <row r="3094" spans="1:8" x14ac:dyDescent="0.55000000000000004">
      <c r="A3094">
        <v>0</v>
      </c>
      <c r="B3094">
        <v>0</v>
      </c>
      <c r="C3094">
        <v>8.8999999999999996E-2</v>
      </c>
      <c r="D3094">
        <f t="shared" si="48"/>
        <v>1</v>
      </c>
      <c r="E3094">
        <f>+IF(AND($A3094=1,$D3094=1),1,0)</f>
        <v>0</v>
      </c>
      <c r="F3094">
        <f>+IF(AND($A3094=0,$D3094=0),1,0)</f>
        <v>0</v>
      </c>
      <c r="G3094">
        <f>+IF(AND($A3094=0,$D3094=1),1,0)</f>
        <v>1</v>
      </c>
      <c r="H3094">
        <f>+IF(AND($A3094=1,$D3094=0),1,0)</f>
        <v>0</v>
      </c>
    </row>
    <row r="3095" spans="1:8" x14ac:dyDescent="0.55000000000000004">
      <c r="A3095">
        <v>0</v>
      </c>
      <c r="B3095">
        <v>0</v>
      </c>
      <c r="C3095">
        <v>7.0000000000000001E-3</v>
      </c>
      <c r="D3095">
        <f t="shared" si="48"/>
        <v>0</v>
      </c>
      <c r="E3095">
        <f>+IF(AND($A3095=1,$D3095=1),1,0)</f>
        <v>0</v>
      </c>
      <c r="F3095">
        <f>+IF(AND($A3095=0,$D3095=0),1,0)</f>
        <v>1</v>
      </c>
      <c r="G3095">
        <f>+IF(AND($A3095=0,$D3095=1),1,0)</f>
        <v>0</v>
      </c>
      <c r="H3095">
        <f>+IF(AND($A3095=1,$D3095=0),1,0)</f>
        <v>0</v>
      </c>
    </row>
    <row r="3096" spans="1:8" x14ac:dyDescent="0.55000000000000004">
      <c r="A3096">
        <v>0</v>
      </c>
      <c r="B3096">
        <v>0</v>
      </c>
      <c r="C3096">
        <v>9.9000000000000005E-2</v>
      </c>
      <c r="D3096">
        <f t="shared" si="48"/>
        <v>1</v>
      </c>
      <c r="E3096">
        <f>+IF(AND($A3096=1,$D3096=1),1,0)</f>
        <v>0</v>
      </c>
      <c r="F3096">
        <f>+IF(AND($A3096=0,$D3096=0),1,0)</f>
        <v>0</v>
      </c>
      <c r="G3096">
        <f>+IF(AND($A3096=0,$D3096=1),1,0)</f>
        <v>1</v>
      </c>
      <c r="H3096">
        <f>+IF(AND($A3096=1,$D3096=0),1,0)</f>
        <v>0</v>
      </c>
    </row>
    <row r="3097" spans="1:8" x14ac:dyDescent="0.55000000000000004">
      <c r="A3097">
        <v>0</v>
      </c>
      <c r="B3097">
        <v>0</v>
      </c>
      <c r="C3097">
        <v>7.0000000000000001E-3</v>
      </c>
      <c r="D3097">
        <f t="shared" si="48"/>
        <v>0</v>
      </c>
      <c r="E3097">
        <f>+IF(AND($A3097=1,$D3097=1),1,0)</f>
        <v>0</v>
      </c>
      <c r="F3097">
        <f>+IF(AND($A3097=0,$D3097=0),1,0)</f>
        <v>1</v>
      </c>
      <c r="G3097">
        <f>+IF(AND($A3097=0,$D3097=1),1,0)</f>
        <v>0</v>
      </c>
      <c r="H3097">
        <f>+IF(AND($A3097=1,$D3097=0),1,0)</f>
        <v>0</v>
      </c>
    </row>
    <row r="3098" spans="1:8" x14ac:dyDescent="0.55000000000000004">
      <c r="A3098">
        <v>0</v>
      </c>
      <c r="B3098">
        <v>0</v>
      </c>
      <c r="C3098">
        <v>0.14099999999999999</v>
      </c>
      <c r="D3098">
        <f t="shared" si="48"/>
        <v>1</v>
      </c>
      <c r="E3098">
        <f>+IF(AND($A3098=1,$D3098=1),1,0)</f>
        <v>0</v>
      </c>
      <c r="F3098">
        <f>+IF(AND($A3098=0,$D3098=0),1,0)</f>
        <v>0</v>
      </c>
      <c r="G3098">
        <f>+IF(AND($A3098=0,$D3098=1),1,0)</f>
        <v>1</v>
      </c>
      <c r="H3098">
        <f>+IF(AND($A3098=1,$D3098=0),1,0)</f>
        <v>0</v>
      </c>
    </row>
    <row r="3099" spans="1:8" x14ac:dyDescent="0.55000000000000004">
      <c r="A3099">
        <v>0</v>
      </c>
      <c r="B3099">
        <v>0</v>
      </c>
      <c r="C3099">
        <v>5.2999999999999999E-2</v>
      </c>
      <c r="D3099">
        <f t="shared" si="48"/>
        <v>0</v>
      </c>
      <c r="E3099">
        <f>+IF(AND($A3099=1,$D3099=1),1,0)</f>
        <v>0</v>
      </c>
      <c r="F3099">
        <f>+IF(AND($A3099=0,$D3099=0),1,0)</f>
        <v>1</v>
      </c>
      <c r="G3099">
        <f>+IF(AND($A3099=0,$D3099=1),1,0)</f>
        <v>0</v>
      </c>
      <c r="H3099">
        <f>+IF(AND($A3099=1,$D3099=0),1,0)</f>
        <v>0</v>
      </c>
    </row>
    <row r="3100" spans="1:8" x14ac:dyDescent="0.55000000000000004">
      <c r="A3100">
        <v>0</v>
      </c>
      <c r="B3100">
        <v>0</v>
      </c>
      <c r="C3100">
        <v>1.2E-2</v>
      </c>
      <c r="D3100">
        <f t="shared" si="48"/>
        <v>0</v>
      </c>
      <c r="E3100">
        <f>+IF(AND($A3100=1,$D3100=1),1,0)</f>
        <v>0</v>
      </c>
      <c r="F3100">
        <f>+IF(AND($A3100=0,$D3100=0),1,0)</f>
        <v>1</v>
      </c>
      <c r="G3100">
        <f>+IF(AND($A3100=0,$D3100=1),1,0)</f>
        <v>0</v>
      </c>
      <c r="H3100">
        <f>+IF(AND($A3100=1,$D3100=0),1,0)</f>
        <v>0</v>
      </c>
    </row>
    <row r="3101" spans="1:8" x14ac:dyDescent="0.55000000000000004">
      <c r="A3101">
        <v>0</v>
      </c>
      <c r="B3101">
        <v>0</v>
      </c>
      <c r="C3101">
        <v>1.7000000000000001E-2</v>
      </c>
      <c r="D3101">
        <f t="shared" si="48"/>
        <v>0</v>
      </c>
      <c r="E3101">
        <f>+IF(AND($A3101=1,$D3101=1),1,0)</f>
        <v>0</v>
      </c>
      <c r="F3101">
        <f>+IF(AND($A3101=0,$D3101=0),1,0)</f>
        <v>1</v>
      </c>
      <c r="G3101">
        <f>+IF(AND($A3101=0,$D3101=1),1,0)</f>
        <v>0</v>
      </c>
      <c r="H3101">
        <f>+IF(AND($A3101=1,$D3101=0),1,0)</f>
        <v>0</v>
      </c>
    </row>
    <row r="3102" spans="1:8" x14ac:dyDescent="0.55000000000000004">
      <c r="A3102">
        <v>0</v>
      </c>
      <c r="B3102">
        <v>0</v>
      </c>
      <c r="C3102">
        <v>0.126</v>
      </c>
      <c r="D3102">
        <f t="shared" si="48"/>
        <v>1</v>
      </c>
      <c r="E3102">
        <f>+IF(AND($A3102=1,$D3102=1),1,0)</f>
        <v>0</v>
      </c>
      <c r="F3102">
        <f>+IF(AND($A3102=0,$D3102=0),1,0)</f>
        <v>0</v>
      </c>
      <c r="G3102">
        <f>+IF(AND($A3102=0,$D3102=1),1,0)</f>
        <v>1</v>
      </c>
      <c r="H3102">
        <f>+IF(AND($A3102=1,$D3102=0),1,0)</f>
        <v>0</v>
      </c>
    </row>
    <row r="3103" spans="1:8" x14ac:dyDescent="0.55000000000000004">
      <c r="A3103">
        <v>0</v>
      </c>
      <c r="B3103">
        <v>0</v>
      </c>
      <c r="C3103">
        <v>3.9E-2</v>
      </c>
      <c r="D3103">
        <f t="shared" si="48"/>
        <v>0</v>
      </c>
      <c r="E3103">
        <f>+IF(AND($A3103=1,$D3103=1),1,0)</f>
        <v>0</v>
      </c>
      <c r="F3103">
        <f>+IF(AND($A3103=0,$D3103=0),1,0)</f>
        <v>1</v>
      </c>
      <c r="G3103">
        <f>+IF(AND($A3103=0,$D3103=1),1,0)</f>
        <v>0</v>
      </c>
      <c r="H3103">
        <f>+IF(AND($A3103=1,$D3103=0),1,0)</f>
        <v>0</v>
      </c>
    </row>
    <row r="3104" spans="1:8" x14ac:dyDescent="0.55000000000000004">
      <c r="A3104">
        <v>0</v>
      </c>
      <c r="B3104">
        <v>0</v>
      </c>
      <c r="C3104">
        <v>0.104</v>
      </c>
      <c r="D3104">
        <f t="shared" si="48"/>
        <v>1</v>
      </c>
      <c r="E3104">
        <f>+IF(AND($A3104=1,$D3104=1),1,0)</f>
        <v>0</v>
      </c>
      <c r="F3104">
        <f>+IF(AND($A3104=0,$D3104=0),1,0)</f>
        <v>0</v>
      </c>
      <c r="G3104">
        <f>+IF(AND($A3104=0,$D3104=1),1,0)</f>
        <v>1</v>
      </c>
      <c r="H3104">
        <f>+IF(AND($A3104=1,$D3104=0),1,0)</f>
        <v>0</v>
      </c>
    </row>
    <row r="3105" spans="1:8" x14ac:dyDescent="0.55000000000000004">
      <c r="A3105">
        <v>0</v>
      </c>
      <c r="B3105">
        <v>0</v>
      </c>
      <c r="C3105">
        <v>1.0999999999999999E-2</v>
      </c>
      <c r="D3105">
        <f t="shared" si="48"/>
        <v>0</v>
      </c>
      <c r="E3105">
        <f>+IF(AND($A3105=1,$D3105=1),1,0)</f>
        <v>0</v>
      </c>
      <c r="F3105">
        <f>+IF(AND($A3105=0,$D3105=0),1,0)</f>
        <v>1</v>
      </c>
      <c r="G3105">
        <f>+IF(AND($A3105=0,$D3105=1),1,0)</f>
        <v>0</v>
      </c>
      <c r="H3105">
        <f>+IF(AND($A3105=1,$D3105=0),1,0)</f>
        <v>0</v>
      </c>
    </row>
    <row r="3106" spans="1:8" x14ac:dyDescent="0.55000000000000004">
      <c r="A3106">
        <v>0</v>
      </c>
      <c r="B3106">
        <v>0</v>
      </c>
      <c r="C3106">
        <v>1.4999999999999999E-2</v>
      </c>
      <c r="D3106">
        <f t="shared" si="48"/>
        <v>0</v>
      </c>
      <c r="E3106">
        <f>+IF(AND($A3106=1,$D3106=1),1,0)</f>
        <v>0</v>
      </c>
      <c r="F3106">
        <f>+IF(AND($A3106=0,$D3106=0),1,0)</f>
        <v>1</v>
      </c>
      <c r="G3106">
        <f>+IF(AND($A3106=0,$D3106=1),1,0)</f>
        <v>0</v>
      </c>
      <c r="H3106">
        <f>+IF(AND($A3106=1,$D3106=0),1,0)</f>
        <v>0</v>
      </c>
    </row>
    <row r="3107" spans="1:8" x14ac:dyDescent="0.55000000000000004">
      <c r="A3107">
        <v>0</v>
      </c>
      <c r="B3107">
        <v>0</v>
      </c>
      <c r="C3107">
        <v>1.0999999999999999E-2</v>
      </c>
      <c r="D3107">
        <f t="shared" si="48"/>
        <v>0</v>
      </c>
      <c r="E3107">
        <f>+IF(AND($A3107=1,$D3107=1),1,0)</f>
        <v>0</v>
      </c>
      <c r="F3107">
        <f>+IF(AND($A3107=0,$D3107=0),1,0)</f>
        <v>1</v>
      </c>
      <c r="G3107">
        <f>+IF(AND($A3107=0,$D3107=1),1,0)</f>
        <v>0</v>
      </c>
      <c r="H3107">
        <f>+IF(AND($A3107=1,$D3107=0),1,0)</f>
        <v>0</v>
      </c>
    </row>
    <row r="3108" spans="1:8" x14ac:dyDescent="0.55000000000000004">
      <c r="A3108">
        <v>0</v>
      </c>
      <c r="B3108">
        <v>0</v>
      </c>
      <c r="C3108">
        <v>1.2E-2</v>
      </c>
      <c r="D3108">
        <f t="shared" si="48"/>
        <v>0</v>
      </c>
      <c r="E3108">
        <f>+IF(AND($A3108=1,$D3108=1),1,0)</f>
        <v>0</v>
      </c>
      <c r="F3108">
        <f>+IF(AND($A3108=0,$D3108=0),1,0)</f>
        <v>1</v>
      </c>
      <c r="G3108">
        <f>+IF(AND($A3108=0,$D3108=1),1,0)</f>
        <v>0</v>
      </c>
      <c r="H3108">
        <f>+IF(AND($A3108=1,$D3108=0),1,0)</f>
        <v>0</v>
      </c>
    </row>
    <row r="3109" spans="1:8" x14ac:dyDescent="0.55000000000000004">
      <c r="A3109">
        <v>0</v>
      </c>
      <c r="B3109">
        <v>0</v>
      </c>
      <c r="C3109">
        <v>5.0000000000000001E-3</v>
      </c>
      <c r="D3109">
        <f t="shared" si="48"/>
        <v>0</v>
      </c>
      <c r="E3109">
        <f>+IF(AND($A3109=1,$D3109=1),1,0)</f>
        <v>0</v>
      </c>
      <c r="F3109">
        <f>+IF(AND($A3109=0,$D3109=0),1,0)</f>
        <v>1</v>
      </c>
      <c r="G3109">
        <f>+IF(AND($A3109=0,$D3109=1),1,0)</f>
        <v>0</v>
      </c>
      <c r="H3109">
        <f>+IF(AND($A3109=1,$D3109=0),1,0)</f>
        <v>0</v>
      </c>
    </row>
    <row r="3110" spans="1:8" x14ac:dyDescent="0.55000000000000004">
      <c r="A3110">
        <v>0</v>
      </c>
      <c r="B3110">
        <v>0</v>
      </c>
      <c r="C3110">
        <v>0.13700000000000001</v>
      </c>
      <c r="D3110">
        <f t="shared" si="48"/>
        <v>1</v>
      </c>
      <c r="E3110">
        <f>+IF(AND($A3110=1,$D3110=1),1,0)</f>
        <v>0</v>
      </c>
      <c r="F3110">
        <f>+IF(AND($A3110=0,$D3110=0),1,0)</f>
        <v>0</v>
      </c>
      <c r="G3110">
        <f>+IF(AND($A3110=0,$D3110=1),1,0)</f>
        <v>1</v>
      </c>
      <c r="H3110">
        <f>+IF(AND($A3110=1,$D3110=0),1,0)</f>
        <v>0</v>
      </c>
    </row>
    <row r="3111" spans="1:8" x14ac:dyDescent="0.55000000000000004">
      <c r="A3111">
        <v>0</v>
      </c>
      <c r="B3111">
        <v>0</v>
      </c>
      <c r="C3111">
        <v>1.0999999999999999E-2</v>
      </c>
      <c r="D3111">
        <f t="shared" si="48"/>
        <v>0</v>
      </c>
      <c r="E3111">
        <f>+IF(AND($A3111=1,$D3111=1),1,0)</f>
        <v>0</v>
      </c>
      <c r="F3111">
        <f>+IF(AND($A3111=0,$D3111=0),1,0)</f>
        <v>1</v>
      </c>
      <c r="G3111">
        <f>+IF(AND($A3111=0,$D3111=1),1,0)</f>
        <v>0</v>
      </c>
      <c r="H3111">
        <f>+IF(AND($A3111=1,$D3111=0),1,0)</f>
        <v>0</v>
      </c>
    </row>
    <row r="3112" spans="1:8" x14ac:dyDescent="0.55000000000000004">
      <c r="A3112">
        <v>0</v>
      </c>
      <c r="B3112">
        <v>0</v>
      </c>
      <c r="C3112">
        <v>1.2E-2</v>
      </c>
      <c r="D3112">
        <f t="shared" si="48"/>
        <v>0</v>
      </c>
      <c r="E3112">
        <f>+IF(AND($A3112=1,$D3112=1),1,0)</f>
        <v>0</v>
      </c>
      <c r="F3112">
        <f>+IF(AND($A3112=0,$D3112=0),1,0)</f>
        <v>1</v>
      </c>
      <c r="G3112">
        <f>+IF(AND($A3112=0,$D3112=1),1,0)</f>
        <v>0</v>
      </c>
      <c r="H3112">
        <f>+IF(AND($A3112=1,$D3112=0),1,0)</f>
        <v>0</v>
      </c>
    </row>
    <row r="3113" spans="1:8" x14ac:dyDescent="0.55000000000000004">
      <c r="A3113">
        <v>0</v>
      </c>
      <c r="B3113">
        <v>0</v>
      </c>
      <c r="C3113">
        <v>1.0999999999999999E-2</v>
      </c>
      <c r="D3113">
        <f t="shared" si="48"/>
        <v>0</v>
      </c>
      <c r="E3113">
        <f>+IF(AND($A3113=1,$D3113=1),1,0)</f>
        <v>0</v>
      </c>
      <c r="F3113">
        <f>+IF(AND($A3113=0,$D3113=0),1,0)</f>
        <v>1</v>
      </c>
      <c r="G3113">
        <f>+IF(AND($A3113=0,$D3113=1),1,0)</f>
        <v>0</v>
      </c>
      <c r="H3113">
        <f>+IF(AND($A3113=1,$D3113=0),1,0)</f>
        <v>0</v>
      </c>
    </row>
    <row r="3114" spans="1:8" x14ac:dyDescent="0.55000000000000004">
      <c r="A3114">
        <v>0</v>
      </c>
      <c r="B3114">
        <v>0</v>
      </c>
      <c r="C3114">
        <v>1.6E-2</v>
      </c>
      <c r="D3114">
        <f t="shared" si="48"/>
        <v>0</v>
      </c>
      <c r="E3114">
        <f>+IF(AND($A3114=1,$D3114=1),1,0)</f>
        <v>0</v>
      </c>
      <c r="F3114">
        <f>+IF(AND($A3114=0,$D3114=0),1,0)</f>
        <v>1</v>
      </c>
      <c r="G3114">
        <f>+IF(AND($A3114=0,$D3114=1),1,0)</f>
        <v>0</v>
      </c>
      <c r="H3114">
        <f>+IF(AND($A3114=1,$D3114=0),1,0)</f>
        <v>0</v>
      </c>
    </row>
    <row r="3115" spans="1:8" x14ac:dyDescent="0.55000000000000004">
      <c r="A3115">
        <v>0</v>
      </c>
      <c r="B3115">
        <v>0</v>
      </c>
      <c r="C3115">
        <v>8.7999999999999995E-2</v>
      </c>
      <c r="D3115">
        <f t="shared" si="48"/>
        <v>1</v>
      </c>
      <c r="E3115">
        <f>+IF(AND($A3115=1,$D3115=1),1,0)</f>
        <v>0</v>
      </c>
      <c r="F3115">
        <f>+IF(AND($A3115=0,$D3115=0),1,0)</f>
        <v>0</v>
      </c>
      <c r="G3115">
        <f>+IF(AND($A3115=0,$D3115=1),1,0)</f>
        <v>1</v>
      </c>
      <c r="H3115">
        <f>+IF(AND($A3115=1,$D3115=0),1,0)</f>
        <v>0</v>
      </c>
    </row>
    <row r="3116" spans="1:8" x14ac:dyDescent="0.55000000000000004">
      <c r="A3116">
        <v>0</v>
      </c>
      <c r="B3116">
        <v>0</v>
      </c>
      <c r="C3116">
        <v>7.6999999999999999E-2</v>
      </c>
      <c r="D3116">
        <f t="shared" si="48"/>
        <v>0</v>
      </c>
      <c r="E3116">
        <f>+IF(AND($A3116=1,$D3116=1),1,0)</f>
        <v>0</v>
      </c>
      <c r="F3116">
        <f>+IF(AND($A3116=0,$D3116=0),1,0)</f>
        <v>1</v>
      </c>
      <c r="G3116">
        <f>+IF(AND($A3116=0,$D3116=1),1,0)</f>
        <v>0</v>
      </c>
      <c r="H3116">
        <f>+IF(AND($A3116=1,$D3116=0),1,0)</f>
        <v>0</v>
      </c>
    </row>
    <row r="3117" spans="1:8" x14ac:dyDescent="0.55000000000000004">
      <c r="A3117">
        <v>1</v>
      </c>
      <c r="B3117">
        <v>0</v>
      </c>
      <c r="C3117">
        <v>7.4999999999999997E-2</v>
      </c>
      <c r="D3117">
        <f t="shared" si="48"/>
        <v>0</v>
      </c>
      <c r="E3117">
        <f>+IF(AND($A3117=1,$D3117=1),1,0)</f>
        <v>0</v>
      </c>
      <c r="F3117">
        <f>+IF(AND($A3117=0,$D3117=0),1,0)</f>
        <v>0</v>
      </c>
      <c r="G3117">
        <f>+IF(AND($A3117=0,$D3117=1),1,0)</f>
        <v>0</v>
      </c>
      <c r="H3117">
        <f>+IF(AND($A3117=1,$D3117=0),1,0)</f>
        <v>1</v>
      </c>
    </row>
    <row r="3118" spans="1:8" x14ac:dyDescent="0.55000000000000004">
      <c r="A3118">
        <v>0</v>
      </c>
      <c r="B3118">
        <v>0</v>
      </c>
      <c r="C3118">
        <v>8.5999999999999993E-2</v>
      </c>
      <c r="D3118">
        <f t="shared" si="48"/>
        <v>1</v>
      </c>
      <c r="E3118">
        <f>+IF(AND($A3118=1,$D3118=1),1,0)</f>
        <v>0</v>
      </c>
      <c r="F3118">
        <f>+IF(AND($A3118=0,$D3118=0),1,0)</f>
        <v>0</v>
      </c>
      <c r="G3118">
        <f>+IF(AND($A3118=0,$D3118=1),1,0)</f>
        <v>1</v>
      </c>
      <c r="H3118">
        <f>+IF(AND($A3118=1,$D3118=0),1,0)</f>
        <v>0</v>
      </c>
    </row>
    <row r="3119" spans="1:8" x14ac:dyDescent="0.55000000000000004">
      <c r="A3119">
        <v>0</v>
      </c>
      <c r="B3119">
        <v>0</v>
      </c>
      <c r="C3119">
        <v>5.0000000000000001E-3</v>
      </c>
      <c r="D3119">
        <f t="shared" si="48"/>
        <v>0</v>
      </c>
      <c r="E3119">
        <f>+IF(AND($A3119=1,$D3119=1),1,0)</f>
        <v>0</v>
      </c>
      <c r="F3119">
        <f>+IF(AND($A3119=0,$D3119=0),1,0)</f>
        <v>1</v>
      </c>
      <c r="G3119">
        <f>+IF(AND($A3119=0,$D3119=1),1,0)</f>
        <v>0</v>
      </c>
      <c r="H3119">
        <f>+IF(AND($A3119=1,$D3119=0),1,0)</f>
        <v>0</v>
      </c>
    </row>
    <row r="3120" spans="1:8" x14ac:dyDescent="0.55000000000000004">
      <c r="A3120">
        <v>0</v>
      </c>
      <c r="B3120">
        <v>0</v>
      </c>
      <c r="C3120">
        <v>0.186</v>
      </c>
      <c r="D3120">
        <f t="shared" si="48"/>
        <v>1</v>
      </c>
      <c r="E3120">
        <f>+IF(AND($A3120=1,$D3120=1),1,0)</f>
        <v>0</v>
      </c>
      <c r="F3120">
        <f>+IF(AND($A3120=0,$D3120=0),1,0)</f>
        <v>0</v>
      </c>
      <c r="G3120">
        <f>+IF(AND($A3120=0,$D3120=1),1,0)</f>
        <v>1</v>
      </c>
      <c r="H3120">
        <f>+IF(AND($A3120=1,$D3120=0),1,0)</f>
        <v>0</v>
      </c>
    </row>
    <row r="3121" spans="1:8" x14ac:dyDescent="0.55000000000000004">
      <c r="A3121">
        <v>0</v>
      </c>
      <c r="B3121">
        <v>0</v>
      </c>
      <c r="C3121">
        <v>4.7E-2</v>
      </c>
      <c r="D3121">
        <f t="shared" si="48"/>
        <v>0</v>
      </c>
      <c r="E3121">
        <f>+IF(AND($A3121=1,$D3121=1),1,0)</f>
        <v>0</v>
      </c>
      <c r="F3121">
        <f>+IF(AND($A3121=0,$D3121=0),1,0)</f>
        <v>1</v>
      </c>
      <c r="G3121">
        <f>+IF(AND($A3121=0,$D3121=1),1,0)</f>
        <v>0</v>
      </c>
      <c r="H3121">
        <f>+IF(AND($A3121=1,$D3121=0),1,0)</f>
        <v>0</v>
      </c>
    </row>
    <row r="3122" spans="1:8" x14ac:dyDescent="0.55000000000000004">
      <c r="A3122">
        <v>0</v>
      </c>
      <c r="B3122">
        <v>0</v>
      </c>
      <c r="C3122">
        <v>2.7E-2</v>
      </c>
      <c r="D3122">
        <f t="shared" si="48"/>
        <v>0</v>
      </c>
      <c r="E3122">
        <f>+IF(AND($A3122=1,$D3122=1),1,0)</f>
        <v>0</v>
      </c>
      <c r="F3122">
        <f>+IF(AND($A3122=0,$D3122=0),1,0)</f>
        <v>1</v>
      </c>
      <c r="G3122">
        <f>+IF(AND($A3122=0,$D3122=1),1,0)</f>
        <v>0</v>
      </c>
      <c r="H3122">
        <f>+IF(AND($A3122=1,$D3122=0),1,0)</f>
        <v>0</v>
      </c>
    </row>
    <row r="3123" spans="1:8" x14ac:dyDescent="0.55000000000000004">
      <c r="A3123">
        <v>0</v>
      </c>
      <c r="B3123">
        <v>0</v>
      </c>
      <c r="C3123">
        <v>7.0000000000000001E-3</v>
      </c>
      <c r="D3123">
        <f t="shared" si="48"/>
        <v>0</v>
      </c>
      <c r="E3123">
        <f>+IF(AND($A3123=1,$D3123=1),1,0)</f>
        <v>0</v>
      </c>
      <c r="F3123">
        <f>+IF(AND($A3123=0,$D3123=0),1,0)</f>
        <v>1</v>
      </c>
      <c r="G3123">
        <f>+IF(AND($A3123=0,$D3123=1),1,0)</f>
        <v>0</v>
      </c>
      <c r="H3123">
        <f>+IF(AND($A3123=1,$D3123=0),1,0)</f>
        <v>0</v>
      </c>
    </row>
    <row r="3124" spans="1:8" x14ac:dyDescent="0.55000000000000004">
      <c r="A3124">
        <v>0</v>
      </c>
      <c r="B3124">
        <v>0</v>
      </c>
      <c r="C3124">
        <v>0.44600000000000001</v>
      </c>
      <c r="D3124">
        <f t="shared" si="48"/>
        <v>1</v>
      </c>
      <c r="E3124">
        <f>+IF(AND($A3124=1,$D3124=1),1,0)</f>
        <v>0</v>
      </c>
      <c r="F3124">
        <f>+IF(AND($A3124=0,$D3124=0),1,0)</f>
        <v>0</v>
      </c>
      <c r="G3124">
        <f>+IF(AND($A3124=0,$D3124=1),1,0)</f>
        <v>1</v>
      </c>
      <c r="H3124">
        <f>+IF(AND($A3124=1,$D3124=0),1,0)</f>
        <v>0</v>
      </c>
    </row>
    <row r="3125" spans="1:8" x14ac:dyDescent="0.55000000000000004">
      <c r="A3125">
        <v>1</v>
      </c>
      <c r="B3125">
        <v>1</v>
      </c>
      <c r="C3125">
        <v>0.51700000000000002</v>
      </c>
      <c r="D3125">
        <f t="shared" si="48"/>
        <v>1</v>
      </c>
      <c r="E3125">
        <f>+IF(AND($A3125=1,$D3125=1),1,0)</f>
        <v>1</v>
      </c>
      <c r="F3125">
        <f>+IF(AND($A3125=0,$D3125=0),1,0)</f>
        <v>0</v>
      </c>
      <c r="G3125">
        <f>+IF(AND($A3125=0,$D3125=1),1,0)</f>
        <v>0</v>
      </c>
      <c r="H3125">
        <f>+IF(AND($A3125=1,$D3125=0),1,0)</f>
        <v>0</v>
      </c>
    </row>
    <row r="3126" spans="1:8" x14ac:dyDescent="0.55000000000000004">
      <c r="A3126">
        <v>0</v>
      </c>
      <c r="B3126">
        <v>0</v>
      </c>
      <c r="C3126">
        <v>2.9000000000000001E-2</v>
      </c>
      <c r="D3126">
        <f t="shared" si="48"/>
        <v>0</v>
      </c>
      <c r="E3126">
        <f>+IF(AND($A3126=1,$D3126=1),1,0)</f>
        <v>0</v>
      </c>
      <c r="F3126">
        <f>+IF(AND($A3126=0,$D3126=0),1,0)</f>
        <v>1</v>
      </c>
      <c r="G3126">
        <f>+IF(AND($A3126=0,$D3126=1),1,0)</f>
        <v>0</v>
      </c>
      <c r="H3126">
        <f>+IF(AND($A3126=1,$D3126=0),1,0)</f>
        <v>0</v>
      </c>
    </row>
    <row r="3127" spans="1:8" x14ac:dyDescent="0.55000000000000004">
      <c r="A3127">
        <v>0</v>
      </c>
      <c r="B3127">
        <v>0</v>
      </c>
      <c r="C3127">
        <v>6.0000000000000001E-3</v>
      </c>
      <c r="D3127">
        <f t="shared" si="48"/>
        <v>0</v>
      </c>
      <c r="E3127">
        <f>+IF(AND($A3127=1,$D3127=1),1,0)</f>
        <v>0</v>
      </c>
      <c r="F3127">
        <f>+IF(AND($A3127=0,$D3127=0),1,0)</f>
        <v>1</v>
      </c>
      <c r="G3127">
        <f>+IF(AND($A3127=0,$D3127=1),1,0)</f>
        <v>0</v>
      </c>
      <c r="H3127">
        <f>+IF(AND($A3127=1,$D3127=0),1,0)</f>
        <v>0</v>
      </c>
    </row>
    <row r="3128" spans="1:8" x14ac:dyDescent="0.55000000000000004">
      <c r="A3128">
        <v>0</v>
      </c>
      <c r="B3128">
        <v>0</v>
      </c>
      <c r="C3128">
        <v>0.01</v>
      </c>
      <c r="D3128">
        <f t="shared" si="48"/>
        <v>0</v>
      </c>
      <c r="E3128">
        <f>+IF(AND($A3128=1,$D3128=1),1,0)</f>
        <v>0</v>
      </c>
      <c r="F3128">
        <f>+IF(AND($A3128=0,$D3128=0),1,0)</f>
        <v>1</v>
      </c>
      <c r="G3128">
        <f>+IF(AND($A3128=0,$D3128=1),1,0)</f>
        <v>0</v>
      </c>
      <c r="H3128">
        <f>+IF(AND($A3128=1,$D3128=0),1,0)</f>
        <v>0</v>
      </c>
    </row>
    <row r="3129" spans="1:8" x14ac:dyDescent="0.55000000000000004">
      <c r="A3129">
        <v>0</v>
      </c>
      <c r="B3129">
        <v>0</v>
      </c>
      <c r="C3129">
        <v>8.0000000000000002E-3</v>
      </c>
      <c r="D3129">
        <f t="shared" si="48"/>
        <v>0</v>
      </c>
      <c r="E3129">
        <f>+IF(AND($A3129=1,$D3129=1),1,0)</f>
        <v>0</v>
      </c>
      <c r="F3129">
        <f>+IF(AND($A3129=0,$D3129=0),1,0)</f>
        <v>1</v>
      </c>
      <c r="G3129">
        <f>+IF(AND($A3129=0,$D3129=1),1,0)</f>
        <v>0</v>
      </c>
      <c r="H3129">
        <f>+IF(AND($A3129=1,$D3129=0),1,0)</f>
        <v>0</v>
      </c>
    </row>
    <row r="3130" spans="1:8" x14ac:dyDescent="0.55000000000000004">
      <c r="A3130">
        <v>0</v>
      </c>
      <c r="B3130">
        <v>0</v>
      </c>
      <c r="C3130">
        <v>0.01</v>
      </c>
      <c r="D3130">
        <f t="shared" si="48"/>
        <v>0</v>
      </c>
      <c r="E3130">
        <f>+IF(AND($A3130=1,$D3130=1),1,0)</f>
        <v>0</v>
      </c>
      <c r="F3130">
        <f>+IF(AND($A3130=0,$D3130=0),1,0)</f>
        <v>1</v>
      </c>
      <c r="G3130">
        <f>+IF(AND($A3130=0,$D3130=1),1,0)</f>
        <v>0</v>
      </c>
      <c r="H3130">
        <f>+IF(AND($A3130=1,$D3130=0),1,0)</f>
        <v>0</v>
      </c>
    </row>
    <row r="3131" spans="1:8" x14ac:dyDescent="0.55000000000000004">
      <c r="A3131">
        <v>0</v>
      </c>
      <c r="B3131">
        <v>0</v>
      </c>
      <c r="C3131">
        <v>0.02</v>
      </c>
      <c r="D3131">
        <f t="shared" si="48"/>
        <v>0</v>
      </c>
      <c r="E3131">
        <f>+IF(AND($A3131=1,$D3131=1),1,0)</f>
        <v>0</v>
      </c>
      <c r="F3131">
        <f>+IF(AND($A3131=0,$D3131=0),1,0)</f>
        <v>1</v>
      </c>
      <c r="G3131">
        <f>+IF(AND($A3131=0,$D3131=1),1,0)</f>
        <v>0</v>
      </c>
      <c r="H3131">
        <f>+IF(AND($A3131=1,$D3131=0),1,0)</f>
        <v>0</v>
      </c>
    </row>
    <row r="3132" spans="1:8" x14ac:dyDescent="0.55000000000000004">
      <c r="A3132">
        <v>0</v>
      </c>
      <c r="B3132">
        <v>0</v>
      </c>
      <c r="C3132">
        <v>6.0000000000000001E-3</v>
      </c>
      <c r="D3132">
        <f t="shared" si="48"/>
        <v>0</v>
      </c>
      <c r="E3132">
        <f>+IF(AND($A3132=1,$D3132=1),1,0)</f>
        <v>0</v>
      </c>
      <c r="F3132">
        <f>+IF(AND($A3132=0,$D3132=0),1,0)</f>
        <v>1</v>
      </c>
      <c r="G3132">
        <f>+IF(AND($A3132=0,$D3132=1),1,0)</f>
        <v>0</v>
      </c>
      <c r="H3132">
        <f>+IF(AND($A3132=1,$D3132=0),1,0)</f>
        <v>0</v>
      </c>
    </row>
    <row r="3133" spans="1:8" x14ac:dyDescent="0.55000000000000004">
      <c r="A3133">
        <v>0</v>
      </c>
      <c r="B3133">
        <v>0</v>
      </c>
      <c r="C3133">
        <v>6.0000000000000001E-3</v>
      </c>
      <c r="D3133">
        <f t="shared" si="48"/>
        <v>0</v>
      </c>
      <c r="E3133">
        <f>+IF(AND($A3133=1,$D3133=1),1,0)</f>
        <v>0</v>
      </c>
      <c r="F3133">
        <f>+IF(AND($A3133=0,$D3133=0),1,0)</f>
        <v>1</v>
      </c>
      <c r="G3133">
        <f>+IF(AND($A3133=0,$D3133=1),1,0)</f>
        <v>0</v>
      </c>
      <c r="H3133">
        <f>+IF(AND($A3133=1,$D3133=0),1,0)</f>
        <v>0</v>
      </c>
    </row>
    <row r="3134" spans="1:8" x14ac:dyDescent="0.55000000000000004">
      <c r="A3134">
        <v>0</v>
      </c>
      <c r="B3134">
        <v>0</v>
      </c>
      <c r="C3134">
        <v>0.02</v>
      </c>
      <c r="D3134">
        <f t="shared" si="48"/>
        <v>0</v>
      </c>
      <c r="E3134">
        <f>+IF(AND($A3134=1,$D3134=1),1,0)</f>
        <v>0</v>
      </c>
      <c r="F3134">
        <f>+IF(AND($A3134=0,$D3134=0),1,0)</f>
        <v>1</v>
      </c>
      <c r="G3134">
        <f>+IF(AND($A3134=0,$D3134=1),1,0)</f>
        <v>0</v>
      </c>
      <c r="H3134">
        <f>+IF(AND($A3134=1,$D3134=0),1,0)</f>
        <v>0</v>
      </c>
    </row>
    <row r="3135" spans="1:8" x14ac:dyDescent="0.55000000000000004">
      <c r="A3135">
        <v>0</v>
      </c>
      <c r="B3135">
        <v>0</v>
      </c>
      <c r="C3135">
        <v>8.7999999999999995E-2</v>
      </c>
      <c r="D3135">
        <f t="shared" si="48"/>
        <v>1</v>
      </c>
      <c r="E3135">
        <f>+IF(AND($A3135=1,$D3135=1),1,0)</f>
        <v>0</v>
      </c>
      <c r="F3135">
        <f>+IF(AND($A3135=0,$D3135=0),1,0)</f>
        <v>0</v>
      </c>
      <c r="G3135">
        <f>+IF(AND($A3135=0,$D3135=1),1,0)</f>
        <v>1</v>
      </c>
      <c r="H3135">
        <f>+IF(AND($A3135=1,$D3135=0),1,0)</f>
        <v>0</v>
      </c>
    </row>
    <row r="3136" spans="1:8" x14ac:dyDescent="0.55000000000000004">
      <c r="A3136">
        <v>0</v>
      </c>
      <c r="B3136">
        <v>0</v>
      </c>
      <c r="C3136">
        <v>8.9999999999999993E-3</v>
      </c>
      <c r="D3136">
        <f t="shared" si="48"/>
        <v>0</v>
      </c>
      <c r="E3136">
        <f>+IF(AND($A3136=1,$D3136=1),1,0)</f>
        <v>0</v>
      </c>
      <c r="F3136">
        <f>+IF(AND($A3136=0,$D3136=0),1,0)</f>
        <v>1</v>
      </c>
      <c r="G3136">
        <f>+IF(AND($A3136=0,$D3136=1),1,0)</f>
        <v>0</v>
      </c>
      <c r="H3136">
        <f>+IF(AND($A3136=1,$D3136=0),1,0)</f>
        <v>0</v>
      </c>
    </row>
    <row r="3137" spans="1:8" x14ac:dyDescent="0.55000000000000004">
      <c r="A3137">
        <v>0</v>
      </c>
      <c r="B3137">
        <v>0</v>
      </c>
      <c r="C3137">
        <v>7.5999999999999998E-2</v>
      </c>
      <c r="D3137">
        <f t="shared" si="48"/>
        <v>0</v>
      </c>
      <c r="E3137">
        <f>+IF(AND($A3137=1,$D3137=1),1,0)</f>
        <v>0</v>
      </c>
      <c r="F3137">
        <f>+IF(AND($A3137=0,$D3137=0),1,0)</f>
        <v>1</v>
      </c>
      <c r="G3137">
        <f>+IF(AND($A3137=0,$D3137=1),1,0)</f>
        <v>0</v>
      </c>
      <c r="H3137">
        <f>+IF(AND($A3137=1,$D3137=0),1,0)</f>
        <v>0</v>
      </c>
    </row>
    <row r="3138" spans="1:8" x14ac:dyDescent="0.55000000000000004">
      <c r="A3138">
        <v>0</v>
      </c>
      <c r="B3138">
        <v>0</v>
      </c>
      <c r="C3138">
        <v>2.5000000000000001E-2</v>
      </c>
      <c r="D3138">
        <f t="shared" si="48"/>
        <v>0</v>
      </c>
      <c r="E3138">
        <f>+IF(AND($A3138=1,$D3138=1),1,0)</f>
        <v>0</v>
      </c>
      <c r="F3138">
        <f>+IF(AND($A3138=0,$D3138=0),1,0)</f>
        <v>1</v>
      </c>
      <c r="G3138">
        <f>+IF(AND($A3138=0,$D3138=1),1,0)</f>
        <v>0</v>
      </c>
      <c r="H3138">
        <f>+IF(AND($A3138=1,$D3138=0),1,0)</f>
        <v>0</v>
      </c>
    </row>
    <row r="3139" spans="1:8" x14ac:dyDescent="0.55000000000000004">
      <c r="A3139">
        <v>0</v>
      </c>
      <c r="B3139">
        <v>0</v>
      </c>
      <c r="C3139">
        <v>8.9999999999999993E-3</v>
      </c>
      <c r="D3139">
        <f t="shared" ref="D3139:D3202" si="49">+IF(C3139&gt;$K$2,1,0)</f>
        <v>0</v>
      </c>
      <c r="E3139">
        <f>+IF(AND($A3139=1,$D3139=1),1,0)</f>
        <v>0</v>
      </c>
      <c r="F3139">
        <f>+IF(AND($A3139=0,$D3139=0),1,0)</f>
        <v>1</v>
      </c>
      <c r="G3139">
        <f>+IF(AND($A3139=0,$D3139=1),1,0)</f>
        <v>0</v>
      </c>
      <c r="H3139">
        <f>+IF(AND($A3139=1,$D3139=0),1,0)</f>
        <v>0</v>
      </c>
    </row>
    <row r="3140" spans="1:8" x14ac:dyDescent="0.55000000000000004">
      <c r="A3140">
        <v>0</v>
      </c>
      <c r="B3140">
        <v>0</v>
      </c>
      <c r="C3140">
        <v>8.7999999999999995E-2</v>
      </c>
      <c r="D3140">
        <f t="shared" si="49"/>
        <v>1</v>
      </c>
      <c r="E3140">
        <f>+IF(AND($A3140=1,$D3140=1),1,0)</f>
        <v>0</v>
      </c>
      <c r="F3140">
        <f>+IF(AND($A3140=0,$D3140=0),1,0)</f>
        <v>0</v>
      </c>
      <c r="G3140">
        <f>+IF(AND($A3140=0,$D3140=1),1,0)</f>
        <v>1</v>
      </c>
      <c r="H3140">
        <f>+IF(AND($A3140=1,$D3140=0),1,0)</f>
        <v>0</v>
      </c>
    </row>
    <row r="3141" spans="1:8" x14ac:dyDescent="0.55000000000000004">
      <c r="A3141">
        <v>0</v>
      </c>
      <c r="B3141">
        <v>0</v>
      </c>
      <c r="C3141">
        <v>8.9999999999999993E-3</v>
      </c>
      <c r="D3141">
        <f t="shared" si="49"/>
        <v>0</v>
      </c>
      <c r="E3141">
        <f>+IF(AND($A3141=1,$D3141=1),1,0)</f>
        <v>0</v>
      </c>
      <c r="F3141">
        <f>+IF(AND($A3141=0,$D3141=0),1,0)</f>
        <v>1</v>
      </c>
      <c r="G3141">
        <f>+IF(AND($A3141=0,$D3141=1),1,0)</f>
        <v>0</v>
      </c>
      <c r="H3141">
        <f>+IF(AND($A3141=1,$D3141=0),1,0)</f>
        <v>0</v>
      </c>
    </row>
    <row r="3142" spans="1:8" x14ac:dyDescent="0.55000000000000004">
      <c r="A3142">
        <v>0</v>
      </c>
      <c r="B3142">
        <v>0</v>
      </c>
      <c r="C3142">
        <v>7.2999999999999995E-2</v>
      </c>
      <c r="D3142">
        <f t="shared" si="49"/>
        <v>0</v>
      </c>
      <c r="E3142">
        <f>+IF(AND($A3142=1,$D3142=1),1,0)</f>
        <v>0</v>
      </c>
      <c r="F3142">
        <f>+IF(AND($A3142=0,$D3142=0),1,0)</f>
        <v>1</v>
      </c>
      <c r="G3142">
        <f>+IF(AND($A3142=0,$D3142=1),1,0)</f>
        <v>0</v>
      </c>
      <c r="H3142">
        <f>+IF(AND($A3142=1,$D3142=0),1,0)</f>
        <v>0</v>
      </c>
    </row>
    <row r="3143" spans="1:8" x14ac:dyDescent="0.55000000000000004">
      <c r="A3143">
        <v>0</v>
      </c>
      <c r="B3143">
        <v>0</v>
      </c>
      <c r="C3143">
        <v>6.4000000000000001E-2</v>
      </c>
      <c r="D3143">
        <f t="shared" si="49"/>
        <v>0</v>
      </c>
      <c r="E3143">
        <f>+IF(AND($A3143=1,$D3143=1),1,0)</f>
        <v>0</v>
      </c>
      <c r="F3143">
        <f>+IF(AND($A3143=0,$D3143=0),1,0)</f>
        <v>1</v>
      </c>
      <c r="G3143">
        <f>+IF(AND($A3143=0,$D3143=1),1,0)</f>
        <v>0</v>
      </c>
      <c r="H3143">
        <f>+IF(AND($A3143=1,$D3143=0),1,0)</f>
        <v>0</v>
      </c>
    </row>
    <row r="3144" spans="1:8" x14ac:dyDescent="0.55000000000000004">
      <c r="A3144">
        <v>0</v>
      </c>
      <c r="B3144">
        <v>0</v>
      </c>
      <c r="C3144">
        <v>6.0000000000000001E-3</v>
      </c>
      <c r="D3144">
        <f t="shared" si="49"/>
        <v>0</v>
      </c>
      <c r="E3144">
        <f>+IF(AND($A3144=1,$D3144=1),1,0)</f>
        <v>0</v>
      </c>
      <c r="F3144">
        <f>+IF(AND($A3144=0,$D3144=0),1,0)</f>
        <v>1</v>
      </c>
      <c r="G3144">
        <f>+IF(AND($A3144=0,$D3144=1),1,0)</f>
        <v>0</v>
      </c>
      <c r="H3144">
        <f>+IF(AND($A3144=1,$D3144=0),1,0)</f>
        <v>0</v>
      </c>
    </row>
    <row r="3145" spans="1:8" x14ac:dyDescent="0.55000000000000004">
      <c r="A3145">
        <v>0</v>
      </c>
      <c r="B3145">
        <v>0</v>
      </c>
      <c r="C3145">
        <v>6.0000000000000001E-3</v>
      </c>
      <c r="D3145">
        <f t="shared" si="49"/>
        <v>0</v>
      </c>
      <c r="E3145">
        <f>+IF(AND($A3145=1,$D3145=1),1,0)</f>
        <v>0</v>
      </c>
      <c r="F3145">
        <f>+IF(AND($A3145=0,$D3145=0),1,0)</f>
        <v>1</v>
      </c>
      <c r="G3145">
        <f>+IF(AND($A3145=0,$D3145=1),1,0)</f>
        <v>0</v>
      </c>
      <c r="H3145">
        <f>+IF(AND($A3145=1,$D3145=0),1,0)</f>
        <v>0</v>
      </c>
    </row>
    <row r="3146" spans="1:8" x14ac:dyDescent="0.55000000000000004">
      <c r="A3146">
        <v>0</v>
      </c>
      <c r="B3146">
        <v>0</v>
      </c>
      <c r="C3146">
        <v>9.4E-2</v>
      </c>
      <c r="D3146">
        <f t="shared" si="49"/>
        <v>1</v>
      </c>
      <c r="E3146">
        <f>+IF(AND($A3146=1,$D3146=1),1,0)</f>
        <v>0</v>
      </c>
      <c r="F3146">
        <f>+IF(AND($A3146=0,$D3146=0),1,0)</f>
        <v>0</v>
      </c>
      <c r="G3146">
        <f>+IF(AND($A3146=0,$D3146=1),1,0)</f>
        <v>1</v>
      </c>
      <c r="H3146">
        <f>+IF(AND($A3146=1,$D3146=0),1,0)</f>
        <v>0</v>
      </c>
    </row>
    <row r="3147" spans="1:8" x14ac:dyDescent="0.55000000000000004">
      <c r="A3147">
        <v>0</v>
      </c>
      <c r="B3147">
        <v>0</v>
      </c>
      <c r="C3147">
        <v>1.2999999999999999E-2</v>
      </c>
      <c r="D3147">
        <f t="shared" si="49"/>
        <v>0</v>
      </c>
      <c r="E3147">
        <f>+IF(AND($A3147=1,$D3147=1),1,0)</f>
        <v>0</v>
      </c>
      <c r="F3147">
        <f>+IF(AND($A3147=0,$D3147=0),1,0)</f>
        <v>1</v>
      </c>
      <c r="G3147">
        <f>+IF(AND($A3147=0,$D3147=1),1,0)</f>
        <v>0</v>
      </c>
      <c r="H3147">
        <f>+IF(AND($A3147=1,$D3147=0),1,0)</f>
        <v>0</v>
      </c>
    </row>
    <row r="3148" spans="1:8" x14ac:dyDescent="0.55000000000000004">
      <c r="A3148">
        <v>0</v>
      </c>
      <c r="B3148">
        <v>0</v>
      </c>
      <c r="C3148">
        <v>1.4999999999999999E-2</v>
      </c>
      <c r="D3148">
        <f t="shared" si="49"/>
        <v>0</v>
      </c>
      <c r="E3148">
        <f>+IF(AND($A3148=1,$D3148=1),1,0)</f>
        <v>0</v>
      </c>
      <c r="F3148">
        <f>+IF(AND($A3148=0,$D3148=0),1,0)</f>
        <v>1</v>
      </c>
      <c r="G3148">
        <f>+IF(AND($A3148=0,$D3148=1),1,0)</f>
        <v>0</v>
      </c>
      <c r="H3148">
        <f>+IF(AND($A3148=1,$D3148=0),1,0)</f>
        <v>0</v>
      </c>
    </row>
    <row r="3149" spans="1:8" x14ac:dyDescent="0.55000000000000004">
      <c r="A3149">
        <v>0</v>
      </c>
      <c r="B3149">
        <v>0</v>
      </c>
      <c r="C3149">
        <v>0.39300000000000002</v>
      </c>
      <c r="D3149">
        <f t="shared" si="49"/>
        <v>1</v>
      </c>
      <c r="E3149">
        <f>+IF(AND($A3149=1,$D3149=1),1,0)</f>
        <v>0</v>
      </c>
      <c r="F3149">
        <f>+IF(AND($A3149=0,$D3149=0),1,0)</f>
        <v>0</v>
      </c>
      <c r="G3149">
        <f>+IF(AND($A3149=0,$D3149=1),1,0)</f>
        <v>1</v>
      </c>
      <c r="H3149">
        <f>+IF(AND($A3149=1,$D3149=0),1,0)</f>
        <v>0</v>
      </c>
    </row>
    <row r="3150" spans="1:8" x14ac:dyDescent="0.55000000000000004">
      <c r="A3150">
        <v>0</v>
      </c>
      <c r="B3150">
        <v>0</v>
      </c>
      <c r="C3150">
        <v>0.10100000000000001</v>
      </c>
      <c r="D3150">
        <f t="shared" si="49"/>
        <v>1</v>
      </c>
      <c r="E3150">
        <f>+IF(AND($A3150=1,$D3150=1),1,0)</f>
        <v>0</v>
      </c>
      <c r="F3150">
        <f>+IF(AND($A3150=0,$D3150=0),1,0)</f>
        <v>0</v>
      </c>
      <c r="G3150">
        <f>+IF(AND($A3150=0,$D3150=1),1,0)</f>
        <v>1</v>
      </c>
      <c r="H3150">
        <f>+IF(AND($A3150=1,$D3150=0),1,0)</f>
        <v>0</v>
      </c>
    </row>
    <row r="3151" spans="1:8" x14ac:dyDescent="0.55000000000000004">
      <c r="A3151">
        <v>0</v>
      </c>
      <c r="B3151">
        <v>0</v>
      </c>
      <c r="C3151">
        <v>2.4E-2</v>
      </c>
      <c r="D3151">
        <f t="shared" si="49"/>
        <v>0</v>
      </c>
      <c r="E3151">
        <f>+IF(AND($A3151=1,$D3151=1),1,0)</f>
        <v>0</v>
      </c>
      <c r="F3151">
        <f>+IF(AND($A3151=0,$D3151=0),1,0)</f>
        <v>1</v>
      </c>
      <c r="G3151">
        <f>+IF(AND($A3151=0,$D3151=1),1,0)</f>
        <v>0</v>
      </c>
      <c r="H3151">
        <f>+IF(AND($A3151=1,$D3151=0),1,0)</f>
        <v>0</v>
      </c>
    </row>
    <row r="3152" spans="1:8" x14ac:dyDescent="0.55000000000000004">
      <c r="A3152">
        <v>0</v>
      </c>
      <c r="B3152">
        <v>0</v>
      </c>
      <c r="C3152">
        <v>1.4999999999999999E-2</v>
      </c>
      <c r="D3152">
        <f t="shared" si="49"/>
        <v>0</v>
      </c>
      <c r="E3152">
        <f>+IF(AND($A3152=1,$D3152=1),1,0)</f>
        <v>0</v>
      </c>
      <c r="F3152">
        <f>+IF(AND($A3152=0,$D3152=0),1,0)</f>
        <v>1</v>
      </c>
      <c r="G3152">
        <f>+IF(AND($A3152=0,$D3152=1),1,0)</f>
        <v>0</v>
      </c>
      <c r="H3152">
        <f>+IF(AND($A3152=1,$D3152=0),1,0)</f>
        <v>0</v>
      </c>
    </row>
    <row r="3153" spans="1:8" x14ac:dyDescent="0.55000000000000004">
      <c r="A3153">
        <v>0</v>
      </c>
      <c r="B3153">
        <v>0</v>
      </c>
      <c r="C3153">
        <v>0.03</v>
      </c>
      <c r="D3153">
        <f t="shared" si="49"/>
        <v>0</v>
      </c>
      <c r="E3153">
        <f>+IF(AND($A3153=1,$D3153=1),1,0)</f>
        <v>0</v>
      </c>
      <c r="F3153">
        <f>+IF(AND($A3153=0,$D3153=0),1,0)</f>
        <v>1</v>
      </c>
      <c r="G3153">
        <f>+IF(AND($A3153=0,$D3153=1),1,0)</f>
        <v>0</v>
      </c>
      <c r="H3153">
        <f>+IF(AND($A3153=1,$D3153=0),1,0)</f>
        <v>0</v>
      </c>
    </row>
    <row r="3154" spans="1:8" x14ac:dyDescent="0.55000000000000004">
      <c r="A3154">
        <v>0</v>
      </c>
      <c r="B3154">
        <v>0</v>
      </c>
      <c r="C3154">
        <v>1.7000000000000001E-2</v>
      </c>
      <c r="D3154">
        <f t="shared" si="49"/>
        <v>0</v>
      </c>
      <c r="E3154">
        <f>+IF(AND($A3154=1,$D3154=1),1,0)</f>
        <v>0</v>
      </c>
      <c r="F3154">
        <f>+IF(AND($A3154=0,$D3154=0),1,0)</f>
        <v>1</v>
      </c>
      <c r="G3154">
        <f>+IF(AND($A3154=0,$D3154=1),1,0)</f>
        <v>0</v>
      </c>
      <c r="H3154">
        <f>+IF(AND($A3154=1,$D3154=0),1,0)</f>
        <v>0</v>
      </c>
    </row>
    <row r="3155" spans="1:8" x14ac:dyDescent="0.55000000000000004">
      <c r="A3155">
        <v>0</v>
      </c>
      <c r="B3155">
        <v>0</v>
      </c>
      <c r="C3155">
        <v>0.01</v>
      </c>
      <c r="D3155">
        <f t="shared" si="49"/>
        <v>0</v>
      </c>
      <c r="E3155">
        <f>+IF(AND($A3155=1,$D3155=1),1,0)</f>
        <v>0</v>
      </c>
      <c r="F3155">
        <f>+IF(AND($A3155=0,$D3155=0),1,0)</f>
        <v>1</v>
      </c>
      <c r="G3155">
        <f>+IF(AND($A3155=0,$D3155=1),1,0)</f>
        <v>0</v>
      </c>
      <c r="H3155">
        <f>+IF(AND($A3155=1,$D3155=0),1,0)</f>
        <v>0</v>
      </c>
    </row>
    <row r="3156" spans="1:8" x14ac:dyDescent="0.55000000000000004">
      <c r="A3156">
        <v>0</v>
      </c>
      <c r="B3156">
        <v>0</v>
      </c>
      <c r="C3156">
        <v>0.47699999999999998</v>
      </c>
      <c r="D3156">
        <f t="shared" si="49"/>
        <v>1</v>
      </c>
      <c r="E3156">
        <f>+IF(AND($A3156=1,$D3156=1),1,0)</f>
        <v>0</v>
      </c>
      <c r="F3156">
        <f>+IF(AND($A3156=0,$D3156=0),1,0)</f>
        <v>0</v>
      </c>
      <c r="G3156">
        <f>+IF(AND($A3156=0,$D3156=1),1,0)</f>
        <v>1</v>
      </c>
      <c r="H3156">
        <f>+IF(AND($A3156=1,$D3156=0),1,0)</f>
        <v>0</v>
      </c>
    </row>
    <row r="3157" spans="1:8" x14ac:dyDescent="0.55000000000000004">
      <c r="A3157">
        <v>0</v>
      </c>
      <c r="B3157">
        <v>0</v>
      </c>
      <c r="C3157">
        <v>3.7999999999999999E-2</v>
      </c>
      <c r="D3157">
        <f t="shared" si="49"/>
        <v>0</v>
      </c>
      <c r="E3157">
        <f>+IF(AND($A3157=1,$D3157=1),1,0)</f>
        <v>0</v>
      </c>
      <c r="F3157">
        <f>+IF(AND($A3157=0,$D3157=0),1,0)</f>
        <v>1</v>
      </c>
      <c r="G3157">
        <f>+IF(AND($A3157=0,$D3157=1),1,0)</f>
        <v>0</v>
      </c>
      <c r="H3157">
        <f>+IF(AND($A3157=1,$D3157=0),1,0)</f>
        <v>0</v>
      </c>
    </row>
    <row r="3158" spans="1:8" x14ac:dyDescent="0.55000000000000004">
      <c r="A3158">
        <v>0</v>
      </c>
      <c r="B3158">
        <v>0</v>
      </c>
      <c r="C3158">
        <v>6.0000000000000001E-3</v>
      </c>
      <c r="D3158">
        <f t="shared" si="49"/>
        <v>0</v>
      </c>
      <c r="E3158">
        <f>+IF(AND($A3158=1,$D3158=1),1,0)</f>
        <v>0</v>
      </c>
      <c r="F3158">
        <f>+IF(AND($A3158=0,$D3158=0),1,0)</f>
        <v>1</v>
      </c>
      <c r="G3158">
        <f>+IF(AND($A3158=0,$D3158=1),1,0)</f>
        <v>0</v>
      </c>
      <c r="H3158">
        <f>+IF(AND($A3158=1,$D3158=0),1,0)</f>
        <v>0</v>
      </c>
    </row>
    <row r="3159" spans="1:8" x14ac:dyDescent="0.55000000000000004">
      <c r="A3159">
        <v>0</v>
      </c>
      <c r="B3159">
        <v>0</v>
      </c>
      <c r="C3159">
        <v>2.3E-2</v>
      </c>
      <c r="D3159">
        <f t="shared" si="49"/>
        <v>0</v>
      </c>
      <c r="E3159">
        <f>+IF(AND($A3159=1,$D3159=1),1,0)</f>
        <v>0</v>
      </c>
      <c r="F3159">
        <f>+IF(AND($A3159=0,$D3159=0),1,0)</f>
        <v>1</v>
      </c>
      <c r="G3159">
        <f>+IF(AND($A3159=0,$D3159=1),1,0)</f>
        <v>0</v>
      </c>
      <c r="H3159">
        <f>+IF(AND($A3159=1,$D3159=0),1,0)</f>
        <v>0</v>
      </c>
    </row>
    <row r="3160" spans="1:8" x14ac:dyDescent="0.55000000000000004">
      <c r="A3160">
        <v>0</v>
      </c>
      <c r="B3160">
        <v>0</v>
      </c>
      <c r="C3160">
        <v>1.4999999999999999E-2</v>
      </c>
      <c r="D3160">
        <f t="shared" si="49"/>
        <v>0</v>
      </c>
      <c r="E3160">
        <f>+IF(AND($A3160=1,$D3160=1),1,0)</f>
        <v>0</v>
      </c>
      <c r="F3160">
        <f>+IF(AND($A3160=0,$D3160=0),1,0)</f>
        <v>1</v>
      </c>
      <c r="G3160">
        <f>+IF(AND($A3160=0,$D3160=1),1,0)</f>
        <v>0</v>
      </c>
      <c r="H3160">
        <f>+IF(AND($A3160=1,$D3160=0),1,0)</f>
        <v>0</v>
      </c>
    </row>
    <row r="3161" spans="1:8" x14ac:dyDescent="0.55000000000000004">
      <c r="A3161">
        <v>0</v>
      </c>
      <c r="B3161">
        <v>0</v>
      </c>
      <c r="C3161">
        <v>5.0000000000000001E-3</v>
      </c>
      <c r="D3161">
        <f t="shared" si="49"/>
        <v>0</v>
      </c>
      <c r="E3161">
        <f>+IF(AND($A3161=1,$D3161=1),1,0)</f>
        <v>0</v>
      </c>
      <c r="F3161">
        <f>+IF(AND($A3161=0,$D3161=0),1,0)</f>
        <v>1</v>
      </c>
      <c r="G3161">
        <f>+IF(AND($A3161=0,$D3161=1),1,0)</f>
        <v>0</v>
      </c>
      <c r="H3161">
        <f>+IF(AND($A3161=1,$D3161=0),1,0)</f>
        <v>0</v>
      </c>
    </row>
    <row r="3162" spans="1:8" x14ac:dyDescent="0.55000000000000004">
      <c r="A3162">
        <v>0</v>
      </c>
      <c r="B3162">
        <v>0</v>
      </c>
      <c r="C3162">
        <v>0.105</v>
      </c>
      <c r="D3162">
        <f t="shared" si="49"/>
        <v>1</v>
      </c>
      <c r="E3162">
        <f>+IF(AND($A3162=1,$D3162=1),1,0)</f>
        <v>0</v>
      </c>
      <c r="F3162">
        <f>+IF(AND($A3162=0,$D3162=0),1,0)</f>
        <v>0</v>
      </c>
      <c r="G3162">
        <f>+IF(AND($A3162=0,$D3162=1),1,0)</f>
        <v>1</v>
      </c>
      <c r="H3162">
        <f>+IF(AND($A3162=1,$D3162=0),1,0)</f>
        <v>0</v>
      </c>
    </row>
    <row r="3163" spans="1:8" x14ac:dyDescent="0.55000000000000004">
      <c r="A3163">
        <v>0</v>
      </c>
      <c r="B3163">
        <v>0</v>
      </c>
      <c r="C3163">
        <v>1.2999999999999999E-2</v>
      </c>
      <c r="D3163">
        <f t="shared" si="49"/>
        <v>0</v>
      </c>
      <c r="E3163">
        <f>+IF(AND($A3163=1,$D3163=1),1,0)</f>
        <v>0</v>
      </c>
      <c r="F3163">
        <f>+IF(AND($A3163=0,$D3163=0),1,0)</f>
        <v>1</v>
      </c>
      <c r="G3163">
        <f>+IF(AND($A3163=0,$D3163=1),1,0)</f>
        <v>0</v>
      </c>
      <c r="H3163">
        <f>+IF(AND($A3163=1,$D3163=0),1,0)</f>
        <v>0</v>
      </c>
    </row>
    <row r="3164" spans="1:8" x14ac:dyDescent="0.55000000000000004">
      <c r="A3164">
        <v>0</v>
      </c>
      <c r="B3164">
        <v>0</v>
      </c>
      <c r="C3164">
        <v>0.153</v>
      </c>
      <c r="D3164">
        <f t="shared" si="49"/>
        <v>1</v>
      </c>
      <c r="E3164">
        <f>+IF(AND($A3164=1,$D3164=1),1,0)</f>
        <v>0</v>
      </c>
      <c r="F3164">
        <f>+IF(AND($A3164=0,$D3164=0),1,0)</f>
        <v>0</v>
      </c>
      <c r="G3164">
        <f>+IF(AND($A3164=0,$D3164=1),1,0)</f>
        <v>1</v>
      </c>
      <c r="H3164">
        <f>+IF(AND($A3164=1,$D3164=0),1,0)</f>
        <v>0</v>
      </c>
    </row>
    <row r="3165" spans="1:8" x14ac:dyDescent="0.55000000000000004">
      <c r="A3165">
        <v>0</v>
      </c>
      <c r="B3165">
        <v>0</v>
      </c>
      <c r="C3165">
        <v>0.19900000000000001</v>
      </c>
      <c r="D3165">
        <f t="shared" si="49"/>
        <v>1</v>
      </c>
      <c r="E3165">
        <f>+IF(AND($A3165=1,$D3165=1),1,0)</f>
        <v>0</v>
      </c>
      <c r="F3165">
        <f>+IF(AND($A3165=0,$D3165=0),1,0)</f>
        <v>0</v>
      </c>
      <c r="G3165">
        <f>+IF(AND($A3165=0,$D3165=1),1,0)</f>
        <v>1</v>
      </c>
      <c r="H3165">
        <f>+IF(AND($A3165=1,$D3165=0),1,0)</f>
        <v>0</v>
      </c>
    </row>
    <row r="3166" spans="1:8" x14ac:dyDescent="0.55000000000000004">
      <c r="A3166">
        <v>0</v>
      </c>
      <c r="B3166">
        <v>0</v>
      </c>
      <c r="C3166">
        <v>5.7000000000000002E-2</v>
      </c>
      <c r="D3166">
        <f t="shared" si="49"/>
        <v>0</v>
      </c>
      <c r="E3166">
        <f>+IF(AND($A3166=1,$D3166=1),1,0)</f>
        <v>0</v>
      </c>
      <c r="F3166">
        <f>+IF(AND($A3166=0,$D3166=0),1,0)</f>
        <v>1</v>
      </c>
      <c r="G3166">
        <f>+IF(AND($A3166=0,$D3166=1),1,0)</f>
        <v>0</v>
      </c>
      <c r="H3166">
        <f>+IF(AND($A3166=1,$D3166=0),1,0)</f>
        <v>0</v>
      </c>
    </row>
    <row r="3167" spans="1:8" x14ac:dyDescent="0.55000000000000004">
      <c r="A3167">
        <v>0</v>
      </c>
      <c r="B3167">
        <v>0</v>
      </c>
      <c r="C3167">
        <v>8.9999999999999993E-3</v>
      </c>
      <c r="D3167">
        <f t="shared" si="49"/>
        <v>0</v>
      </c>
      <c r="E3167">
        <f>+IF(AND($A3167=1,$D3167=1),1,0)</f>
        <v>0</v>
      </c>
      <c r="F3167">
        <f>+IF(AND($A3167=0,$D3167=0),1,0)</f>
        <v>1</v>
      </c>
      <c r="G3167">
        <f>+IF(AND($A3167=0,$D3167=1),1,0)</f>
        <v>0</v>
      </c>
      <c r="H3167">
        <f>+IF(AND($A3167=1,$D3167=0),1,0)</f>
        <v>0</v>
      </c>
    </row>
    <row r="3168" spans="1:8" x14ac:dyDescent="0.55000000000000004">
      <c r="A3168">
        <v>0</v>
      </c>
      <c r="B3168">
        <v>0</v>
      </c>
      <c r="C3168">
        <v>1.2E-2</v>
      </c>
      <c r="D3168">
        <f t="shared" si="49"/>
        <v>0</v>
      </c>
      <c r="E3168">
        <f>+IF(AND($A3168=1,$D3168=1),1,0)</f>
        <v>0</v>
      </c>
      <c r="F3168">
        <f>+IF(AND($A3168=0,$D3168=0),1,0)</f>
        <v>1</v>
      </c>
      <c r="G3168">
        <f>+IF(AND($A3168=0,$D3168=1),1,0)</f>
        <v>0</v>
      </c>
      <c r="H3168">
        <f>+IF(AND($A3168=1,$D3168=0),1,0)</f>
        <v>0</v>
      </c>
    </row>
    <row r="3169" spans="1:8" x14ac:dyDescent="0.55000000000000004">
      <c r="A3169">
        <v>0</v>
      </c>
      <c r="B3169">
        <v>0</v>
      </c>
      <c r="C3169">
        <v>8.3000000000000004E-2</v>
      </c>
      <c r="D3169">
        <f t="shared" si="49"/>
        <v>1</v>
      </c>
      <c r="E3169">
        <f>+IF(AND($A3169=1,$D3169=1),1,0)</f>
        <v>0</v>
      </c>
      <c r="F3169">
        <f>+IF(AND($A3169=0,$D3169=0),1,0)</f>
        <v>0</v>
      </c>
      <c r="G3169">
        <f>+IF(AND($A3169=0,$D3169=1),1,0)</f>
        <v>1</v>
      </c>
      <c r="H3169">
        <f>+IF(AND($A3169=1,$D3169=0),1,0)</f>
        <v>0</v>
      </c>
    </row>
    <row r="3170" spans="1:8" x14ac:dyDescent="0.55000000000000004">
      <c r="A3170">
        <v>0</v>
      </c>
      <c r="B3170">
        <v>0</v>
      </c>
      <c r="C3170">
        <v>7.0000000000000001E-3</v>
      </c>
      <c r="D3170">
        <f t="shared" si="49"/>
        <v>0</v>
      </c>
      <c r="E3170">
        <f>+IF(AND($A3170=1,$D3170=1),1,0)</f>
        <v>0</v>
      </c>
      <c r="F3170">
        <f>+IF(AND($A3170=0,$D3170=0),1,0)</f>
        <v>1</v>
      </c>
      <c r="G3170">
        <f>+IF(AND($A3170=0,$D3170=1),1,0)</f>
        <v>0</v>
      </c>
      <c r="H3170">
        <f>+IF(AND($A3170=1,$D3170=0),1,0)</f>
        <v>0</v>
      </c>
    </row>
    <row r="3171" spans="1:8" x14ac:dyDescent="0.55000000000000004">
      <c r="A3171">
        <v>0</v>
      </c>
      <c r="B3171">
        <v>0</v>
      </c>
      <c r="C3171">
        <v>8.0000000000000002E-3</v>
      </c>
      <c r="D3171">
        <f t="shared" si="49"/>
        <v>0</v>
      </c>
      <c r="E3171">
        <f>+IF(AND($A3171=1,$D3171=1),1,0)</f>
        <v>0</v>
      </c>
      <c r="F3171">
        <f>+IF(AND($A3171=0,$D3171=0),1,0)</f>
        <v>1</v>
      </c>
      <c r="G3171">
        <f>+IF(AND($A3171=0,$D3171=1),1,0)</f>
        <v>0</v>
      </c>
      <c r="H3171">
        <f>+IF(AND($A3171=1,$D3171=0),1,0)</f>
        <v>0</v>
      </c>
    </row>
    <row r="3172" spans="1:8" x14ac:dyDescent="0.55000000000000004">
      <c r="A3172">
        <v>0</v>
      </c>
      <c r="B3172">
        <v>0</v>
      </c>
      <c r="C3172">
        <v>0.127</v>
      </c>
      <c r="D3172">
        <f t="shared" si="49"/>
        <v>1</v>
      </c>
      <c r="E3172">
        <f>+IF(AND($A3172=1,$D3172=1),1,0)</f>
        <v>0</v>
      </c>
      <c r="F3172">
        <f>+IF(AND($A3172=0,$D3172=0),1,0)</f>
        <v>0</v>
      </c>
      <c r="G3172">
        <f>+IF(AND($A3172=0,$D3172=1),1,0)</f>
        <v>1</v>
      </c>
      <c r="H3172">
        <f>+IF(AND($A3172=1,$D3172=0),1,0)</f>
        <v>0</v>
      </c>
    </row>
    <row r="3173" spans="1:8" x14ac:dyDescent="0.55000000000000004">
      <c r="A3173">
        <v>0</v>
      </c>
      <c r="B3173">
        <v>0</v>
      </c>
      <c r="C3173">
        <v>2.1000000000000001E-2</v>
      </c>
      <c r="D3173">
        <f t="shared" si="49"/>
        <v>0</v>
      </c>
      <c r="E3173">
        <f>+IF(AND($A3173=1,$D3173=1),1,0)</f>
        <v>0</v>
      </c>
      <c r="F3173">
        <f>+IF(AND($A3173=0,$D3173=0),1,0)</f>
        <v>1</v>
      </c>
      <c r="G3173">
        <f>+IF(AND($A3173=0,$D3173=1),1,0)</f>
        <v>0</v>
      </c>
      <c r="H3173">
        <f>+IF(AND($A3173=1,$D3173=0),1,0)</f>
        <v>0</v>
      </c>
    </row>
    <row r="3174" spans="1:8" x14ac:dyDescent="0.55000000000000004">
      <c r="A3174">
        <v>0</v>
      </c>
      <c r="B3174">
        <v>0</v>
      </c>
      <c r="C3174">
        <v>2.5999999999999999E-2</v>
      </c>
      <c r="D3174">
        <f t="shared" si="49"/>
        <v>0</v>
      </c>
      <c r="E3174">
        <f>+IF(AND($A3174=1,$D3174=1),1,0)</f>
        <v>0</v>
      </c>
      <c r="F3174">
        <f>+IF(AND($A3174=0,$D3174=0),1,0)</f>
        <v>1</v>
      </c>
      <c r="G3174">
        <f>+IF(AND($A3174=0,$D3174=1),1,0)</f>
        <v>0</v>
      </c>
      <c r="H3174">
        <f>+IF(AND($A3174=1,$D3174=0),1,0)</f>
        <v>0</v>
      </c>
    </row>
    <row r="3175" spans="1:8" x14ac:dyDescent="0.55000000000000004">
      <c r="A3175">
        <v>0</v>
      </c>
      <c r="B3175">
        <v>0</v>
      </c>
      <c r="C3175">
        <v>1.0999999999999999E-2</v>
      </c>
      <c r="D3175">
        <f t="shared" si="49"/>
        <v>0</v>
      </c>
      <c r="E3175">
        <f>+IF(AND($A3175=1,$D3175=1),1,0)</f>
        <v>0</v>
      </c>
      <c r="F3175">
        <f>+IF(AND($A3175=0,$D3175=0),1,0)</f>
        <v>1</v>
      </c>
      <c r="G3175">
        <f>+IF(AND($A3175=0,$D3175=1),1,0)</f>
        <v>0</v>
      </c>
      <c r="H3175">
        <f>+IF(AND($A3175=1,$D3175=0),1,0)</f>
        <v>0</v>
      </c>
    </row>
    <row r="3176" spans="1:8" x14ac:dyDescent="0.55000000000000004">
      <c r="A3176">
        <v>0</v>
      </c>
      <c r="B3176">
        <v>0</v>
      </c>
      <c r="C3176">
        <v>3.2000000000000001E-2</v>
      </c>
      <c r="D3176">
        <f t="shared" si="49"/>
        <v>0</v>
      </c>
      <c r="E3176">
        <f>+IF(AND($A3176=1,$D3176=1),1,0)</f>
        <v>0</v>
      </c>
      <c r="F3176">
        <f>+IF(AND($A3176=0,$D3176=0),1,0)</f>
        <v>1</v>
      </c>
      <c r="G3176">
        <f>+IF(AND($A3176=0,$D3176=1),1,0)</f>
        <v>0</v>
      </c>
      <c r="H3176">
        <f>+IF(AND($A3176=1,$D3176=0),1,0)</f>
        <v>0</v>
      </c>
    </row>
    <row r="3177" spans="1:8" x14ac:dyDescent="0.55000000000000004">
      <c r="A3177">
        <v>0</v>
      </c>
      <c r="B3177">
        <v>0</v>
      </c>
      <c r="C3177">
        <v>1.7000000000000001E-2</v>
      </c>
      <c r="D3177">
        <f t="shared" si="49"/>
        <v>0</v>
      </c>
      <c r="E3177">
        <f>+IF(AND($A3177=1,$D3177=1),1,0)</f>
        <v>0</v>
      </c>
      <c r="F3177">
        <f>+IF(AND($A3177=0,$D3177=0),1,0)</f>
        <v>1</v>
      </c>
      <c r="G3177">
        <f>+IF(AND($A3177=0,$D3177=1),1,0)</f>
        <v>0</v>
      </c>
      <c r="H3177">
        <f>+IF(AND($A3177=1,$D3177=0),1,0)</f>
        <v>0</v>
      </c>
    </row>
    <row r="3178" spans="1:8" x14ac:dyDescent="0.55000000000000004">
      <c r="A3178">
        <v>0</v>
      </c>
      <c r="B3178">
        <v>0</v>
      </c>
      <c r="C3178">
        <v>2.1999999999999999E-2</v>
      </c>
      <c r="D3178">
        <f t="shared" si="49"/>
        <v>0</v>
      </c>
      <c r="E3178">
        <f>+IF(AND($A3178=1,$D3178=1),1,0)</f>
        <v>0</v>
      </c>
      <c r="F3178">
        <f>+IF(AND($A3178=0,$D3178=0),1,0)</f>
        <v>1</v>
      </c>
      <c r="G3178">
        <f>+IF(AND($A3178=0,$D3178=1),1,0)</f>
        <v>0</v>
      </c>
      <c r="H3178">
        <f>+IF(AND($A3178=1,$D3178=0),1,0)</f>
        <v>0</v>
      </c>
    </row>
    <row r="3179" spans="1:8" x14ac:dyDescent="0.55000000000000004">
      <c r="A3179">
        <v>0</v>
      </c>
      <c r="B3179">
        <v>0</v>
      </c>
      <c r="C3179">
        <v>0.01</v>
      </c>
      <c r="D3179">
        <f t="shared" si="49"/>
        <v>0</v>
      </c>
      <c r="E3179">
        <f>+IF(AND($A3179=1,$D3179=1),1,0)</f>
        <v>0</v>
      </c>
      <c r="F3179">
        <f>+IF(AND($A3179=0,$D3179=0),1,0)</f>
        <v>1</v>
      </c>
      <c r="G3179">
        <f>+IF(AND($A3179=0,$D3179=1),1,0)</f>
        <v>0</v>
      </c>
      <c r="H3179">
        <f>+IF(AND($A3179=1,$D3179=0),1,0)</f>
        <v>0</v>
      </c>
    </row>
    <row r="3180" spans="1:8" x14ac:dyDescent="0.55000000000000004">
      <c r="A3180">
        <v>0</v>
      </c>
      <c r="B3180">
        <v>0</v>
      </c>
      <c r="C3180">
        <v>8.5999999999999993E-2</v>
      </c>
      <c r="D3180">
        <f t="shared" si="49"/>
        <v>1</v>
      </c>
      <c r="E3180">
        <f>+IF(AND($A3180=1,$D3180=1),1,0)</f>
        <v>0</v>
      </c>
      <c r="F3180">
        <f>+IF(AND($A3180=0,$D3180=0),1,0)</f>
        <v>0</v>
      </c>
      <c r="G3180">
        <f>+IF(AND($A3180=0,$D3180=1),1,0)</f>
        <v>1</v>
      </c>
      <c r="H3180">
        <f>+IF(AND($A3180=1,$D3180=0),1,0)</f>
        <v>0</v>
      </c>
    </row>
    <row r="3181" spans="1:8" x14ac:dyDescent="0.55000000000000004">
      <c r="A3181">
        <v>1</v>
      </c>
      <c r="B3181">
        <v>0</v>
      </c>
      <c r="C3181">
        <v>0.14699999999999999</v>
      </c>
      <c r="D3181">
        <f t="shared" si="49"/>
        <v>1</v>
      </c>
      <c r="E3181">
        <f>+IF(AND($A3181=1,$D3181=1),1,0)</f>
        <v>1</v>
      </c>
      <c r="F3181">
        <f>+IF(AND($A3181=0,$D3181=0),1,0)</f>
        <v>0</v>
      </c>
      <c r="G3181">
        <f>+IF(AND($A3181=0,$D3181=1),1,0)</f>
        <v>0</v>
      </c>
      <c r="H3181">
        <f>+IF(AND($A3181=1,$D3181=0),1,0)</f>
        <v>0</v>
      </c>
    </row>
    <row r="3182" spans="1:8" x14ac:dyDescent="0.55000000000000004">
      <c r="A3182">
        <v>0</v>
      </c>
      <c r="B3182">
        <v>0</v>
      </c>
      <c r="C3182">
        <v>5.8999999999999997E-2</v>
      </c>
      <c r="D3182">
        <f t="shared" si="49"/>
        <v>0</v>
      </c>
      <c r="E3182">
        <f>+IF(AND($A3182=1,$D3182=1),1,0)</f>
        <v>0</v>
      </c>
      <c r="F3182">
        <f>+IF(AND($A3182=0,$D3182=0),1,0)</f>
        <v>1</v>
      </c>
      <c r="G3182">
        <f>+IF(AND($A3182=0,$D3182=1),1,0)</f>
        <v>0</v>
      </c>
      <c r="H3182">
        <f>+IF(AND($A3182=1,$D3182=0),1,0)</f>
        <v>0</v>
      </c>
    </row>
    <row r="3183" spans="1:8" x14ac:dyDescent="0.55000000000000004">
      <c r="A3183">
        <v>0</v>
      </c>
      <c r="B3183">
        <v>0</v>
      </c>
      <c r="C3183">
        <v>8.9999999999999993E-3</v>
      </c>
      <c r="D3183">
        <f t="shared" si="49"/>
        <v>0</v>
      </c>
      <c r="E3183">
        <f>+IF(AND($A3183=1,$D3183=1),1,0)</f>
        <v>0</v>
      </c>
      <c r="F3183">
        <f>+IF(AND($A3183=0,$D3183=0),1,0)</f>
        <v>1</v>
      </c>
      <c r="G3183">
        <f>+IF(AND($A3183=0,$D3183=1),1,0)</f>
        <v>0</v>
      </c>
      <c r="H3183">
        <f>+IF(AND($A3183=1,$D3183=0),1,0)</f>
        <v>0</v>
      </c>
    </row>
    <row r="3184" spans="1:8" x14ac:dyDescent="0.55000000000000004">
      <c r="A3184">
        <v>0</v>
      </c>
      <c r="B3184">
        <v>0</v>
      </c>
      <c r="C3184">
        <v>4.9000000000000002E-2</v>
      </c>
      <c r="D3184">
        <f t="shared" si="49"/>
        <v>0</v>
      </c>
      <c r="E3184">
        <f>+IF(AND($A3184=1,$D3184=1),1,0)</f>
        <v>0</v>
      </c>
      <c r="F3184">
        <f>+IF(AND($A3184=0,$D3184=0),1,0)</f>
        <v>1</v>
      </c>
      <c r="G3184">
        <f>+IF(AND($A3184=0,$D3184=1),1,0)</f>
        <v>0</v>
      </c>
      <c r="H3184">
        <f>+IF(AND($A3184=1,$D3184=0),1,0)</f>
        <v>0</v>
      </c>
    </row>
    <row r="3185" spans="1:8" x14ac:dyDescent="0.55000000000000004">
      <c r="A3185">
        <v>0</v>
      </c>
      <c r="B3185">
        <v>0</v>
      </c>
      <c r="C3185">
        <v>3.9E-2</v>
      </c>
      <c r="D3185">
        <f t="shared" si="49"/>
        <v>0</v>
      </c>
      <c r="E3185">
        <f>+IF(AND($A3185=1,$D3185=1),1,0)</f>
        <v>0</v>
      </c>
      <c r="F3185">
        <f>+IF(AND($A3185=0,$D3185=0),1,0)</f>
        <v>1</v>
      </c>
      <c r="G3185">
        <f>+IF(AND($A3185=0,$D3185=1),1,0)</f>
        <v>0</v>
      </c>
      <c r="H3185">
        <f>+IF(AND($A3185=1,$D3185=0),1,0)</f>
        <v>0</v>
      </c>
    </row>
    <row r="3186" spans="1:8" x14ac:dyDescent="0.55000000000000004">
      <c r="A3186">
        <v>0</v>
      </c>
      <c r="B3186">
        <v>0</v>
      </c>
      <c r="C3186">
        <v>0.10199999999999999</v>
      </c>
      <c r="D3186">
        <f t="shared" si="49"/>
        <v>1</v>
      </c>
      <c r="E3186">
        <f>+IF(AND($A3186=1,$D3186=1),1,0)</f>
        <v>0</v>
      </c>
      <c r="F3186">
        <f>+IF(AND($A3186=0,$D3186=0),1,0)</f>
        <v>0</v>
      </c>
      <c r="G3186">
        <f>+IF(AND($A3186=0,$D3186=1),1,0)</f>
        <v>1</v>
      </c>
      <c r="H3186">
        <f>+IF(AND($A3186=1,$D3186=0),1,0)</f>
        <v>0</v>
      </c>
    </row>
    <row r="3187" spans="1:8" x14ac:dyDescent="0.55000000000000004">
      <c r="A3187">
        <v>1</v>
      </c>
      <c r="B3187">
        <v>0</v>
      </c>
      <c r="C3187">
        <v>0.47699999999999998</v>
      </c>
      <c r="D3187">
        <f t="shared" si="49"/>
        <v>1</v>
      </c>
      <c r="E3187">
        <f>+IF(AND($A3187=1,$D3187=1),1,0)</f>
        <v>1</v>
      </c>
      <c r="F3187">
        <f>+IF(AND($A3187=0,$D3187=0),1,0)</f>
        <v>0</v>
      </c>
      <c r="G3187">
        <f>+IF(AND($A3187=0,$D3187=1),1,0)</f>
        <v>0</v>
      </c>
      <c r="H3187">
        <f>+IF(AND($A3187=1,$D3187=0),1,0)</f>
        <v>0</v>
      </c>
    </row>
    <row r="3188" spans="1:8" x14ac:dyDescent="0.55000000000000004">
      <c r="A3188">
        <v>0</v>
      </c>
      <c r="B3188">
        <v>0</v>
      </c>
      <c r="C3188">
        <v>5.2999999999999999E-2</v>
      </c>
      <c r="D3188">
        <f t="shared" si="49"/>
        <v>0</v>
      </c>
      <c r="E3188">
        <f>+IF(AND($A3188=1,$D3188=1),1,0)</f>
        <v>0</v>
      </c>
      <c r="F3188">
        <f>+IF(AND($A3188=0,$D3188=0),1,0)</f>
        <v>1</v>
      </c>
      <c r="G3188">
        <f>+IF(AND($A3188=0,$D3188=1),1,0)</f>
        <v>0</v>
      </c>
      <c r="H3188">
        <f>+IF(AND($A3188=1,$D3188=0),1,0)</f>
        <v>0</v>
      </c>
    </row>
    <row r="3189" spans="1:8" x14ac:dyDescent="0.55000000000000004">
      <c r="A3189">
        <v>0</v>
      </c>
      <c r="B3189">
        <v>0</v>
      </c>
      <c r="C3189">
        <v>8.4000000000000005E-2</v>
      </c>
      <c r="D3189">
        <f t="shared" si="49"/>
        <v>1</v>
      </c>
      <c r="E3189">
        <f>+IF(AND($A3189=1,$D3189=1),1,0)</f>
        <v>0</v>
      </c>
      <c r="F3189">
        <f>+IF(AND($A3189=0,$D3189=0),1,0)</f>
        <v>0</v>
      </c>
      <c r="G3189">
        <f>+IF(AND($A3189=0,$D3189=1),1,0)</f>
        <v>1</v>
      </c>
      <c r="H3189">
        <f>+IF(AND($A3189=1,$D3189=0),1,0)</f>
        <v>0</v>
      </c>
    </row>
    <row r="3190" spans="1:8" x14ac:dyDescent="0.55000000000000004">
      <c r="A3190">
        <v>0</v>
      </c>
      <c r="B3190">
        <v>0</v>
      </c>
      <c r="C3190">
        <v>0.03</v>
      </c>
      <c r="D3190">
        <f t="shared" si="49"/>
        <v>0</v>
      </c>
      <c r="E3190">
        <f>+IF(AND($A3190=1,$D3190=1),1,0)</f>
        <v>0</v>
      </c>
      <c r="F3190">
        <f>+IF(AND($A3190=0,$D3190=0),1,0)</f>
        <v>1</v>
      </c>
      <c r="G3190">
        <f>+IF(AND($A3190=0,$D3190=1),1,0)</f>
        <v>0</v>
      </c>
      <c r="H3190">
        <f>+IF(AND($A3190=1,$D3190=0),1,0)</f>
        <v>0</v>
      </c>
    </row>
    <row r="3191" spans="1:8" x14ac:dyDescent="0.55000000000000004">
      <c r="A3191">
        <v>0</v>
      </c>
      <c r="B3191">
        <v>0</v>
      </c>
      <c r="C3191">
        <v>2.9000000000000001E-2</v>
      </c>
      <c r="D3191">
        <f t="shared" si="49"/>
        <v>0</v>
      </c>
      <c r="E3191">
        <f>+IF(AND($A3191=1,$D3191=1),1,0)</f>
        <v>0</v>
      </c>
      <c r="F3191">
        <f>+IF(AND($A3191=0,$D3191=0),1,0)</f>
        <v>1</v>
      </c>
      <c r="G3191">
        <f>+IF(AND($A3191=0,$D3191=1),1,0)</f>
        <v>0</v>
      </c>
      <c r="H3191">
        <f>+IF(AND($A3191=1,$D3191=0),1,0)</f>
        <v>0</v>
      </c>
    </row>
    <row r="3192" spans="1:8" x14ac:dyDescent="0.55000000000000004">
      <c r="A3192">
        <v>0</v>
      </c>
      <c r="B3192">
        <v>0</v>
      </c>
      <c r="C3192">
        <v>2.5999999999999999E-2</v>
      </c>
      <c r="D3192">
        <f t="shared" si="49"/>
        <v>0</v>
      </c>
      <c r="E3192">
        <f>+IF(AND($A3192=1,$D3192=1),1,0)</f>
        <v>0</v>
      </c>
      <c r="F3192">
        <f>+IF(AND($A3192=0,$D3192=0),1,0)</f>
        <v>1</v>
      </c>
      <c r="G3192">
        <f>+IF(AND($A3192=0,$D3192=1),1,0)</f>
        <v>0</v>
      </c>
      <c r="H3192">
        <f>+IF(AND($A3192=1,$D3192=0),1,0)</f>
        <v>0</v>
      </c>
    </row>
    <row r="3193" spans="1:8" x14ac:dyDescent="0.55000000000000004">
      <c r="A3193">
        <v>1</v>
      </c>
      <c r="B3193">
        <v>0</v>
      </c>
      <c r="C3193">
        <v>0.129</v>
      </c>
      <c r="D3193">
        <f t="shared" si="49"/>
        <v>1</v>
      </c>
      <c r="E3193">
        <f>+IF(AND($A3193=1,$D3193=1),1,0)</f>
        <v>1</v>
      </c>
      <c r="F3193">
        <f>+IF(AND($A3193=0,$D3193=0),1,0)</f>
        <v>0</v>
      </c>
      <c r="G3193">
        <f>+IF(AND($A3193=0,$D3193=1),1,0)</f>
        <v>0</v>
      </c>
      <c r="H3193">
        <f>+IF(AND($A3193=1,$D3193=0),1,0)</f>
        <v>0</v>
      </c>
    </row>
    <row r="3194" spans="1:8" x14ac:dyDescent="0.55000000000000004">
      <c r="A3194">
        <v>1</v>
      </c>
      <c r="B3194">
        <v>0</v>
      </c>
      <c r="C3194">
        <v>0.22600000000000001</v>
      </c>
      <c r="D3194">
        <f t="shared" si="49"/>
        <v>1</v>
      </c>
      <c r="E3194">
        <f>+IF(AND($A3194=1,$D3194=1),1,0)</f>
        <v>1</v>
      </c>
      <c r="F3194">
        <f>+IF(AND($A3194=0,$D3194=0),1,0)</f>
        <v>0</v>
      </c>
      <c r="G3194">
        <f>+IF(AND($A3194=0,$D3194=1),1,0)</f>
        <v>0</v>
      </c>
      <c r="H3194">
        <f>+IF(AND($A3194=1,$D3194=0),1,0)</f>
        <v>0</v>
      </c>
    </row>
    <row r="3195" spans="1:8" x14ac:dyDescent="0.55000000000000004">
      <c r="A3195">
        <v>0</v>
      </c>
      <c r="B3195">
        <v>0</v>
      </c>
      <c r="C3195">
        <v>6.0000000000000001E-3</v>
      </c>
      <c r="D3195">
        <f t="shared" si="49"/>
        <v>0</v>
      </c>
      <c r="E3195">
        <f>+IF(AND($A3195=1,$D3195=1),1,0)</f>
        <v>0</v>
      </c>
      <c r="F3195">
        <f>+IF(AND($A3195=0,$D3195=0),1,0)</f>
        <v>1</v>
      </c>
      <c r="G3195">
        <f>+IF(AND($A3195=0,$D3195=1),1,0)</f>
        <v>0</v>
      </c>
      <c r="H3195">
        <f>+IF(AND($A3195=1,$D3195=0),1,0)</f>
        <v>0</v>
      </c>
    </row>
    <row r="3196" spans="1:8" x14ac:dyDescent="0.55000000000000004">
      <c r="A3196">
        <v>0</v>
      </c>
      <c r="B3196">
        <v>0</v>
      </c>
      <c r="C3196">
        <v>1.2999999999999999E-2</v>
      </c>
      <c r="D3196">
        <f t="shared" si="49"/>
        <v>0</v>
      </c>
      <c r="E3196">
        <f>+IF(AND($A3196=1,$D3196=1),1,0)</f>
        <v>0</v>
      </c>
      <c r="F3196">
        <f>+IF(AND($A3196=0,$D3196=0),1,0)</f>
        <v>1</v>
      </c>
      <c r="G3196">
        <f>+IF(AND($A3196=0,$D3196=1),1,0)</f>
        <v>0</v>
      </c>
      <c r="H3196">
        <f>+IF(AND($A3196=1,$D3196=0),1,0)</f>
        <v>0</v>
      </c>
    </row>
    <row r="3197" spans="1:8" x14ac:dyDescent="0.55000000000000004">
      <c r="A3197">
        <v>0</v>
      </c>
      <c r="B3197">
        <v>0</v>
      </c>
      <c r="C3197">
        <v>0.01</v>
      </c>
      <c r="D3197">
        <f t="shared" si="49"/>
        <v>0</v>
      </c>
      <c r="E3197">
        <f>+IF(AND($A3197=1,$D3197=1),1,0)</f>
        <v>0</v>
      </c>
      <c r="F3197">
        <f>+IF(AND($A3197=0,$D3197=0),1,0)</f>
        <v>1</v>
      </c>
      <c r="G3197">
        <f>+IF(AND($A3197=0,$D3197=1),1,0)</f>
        <v>0</v>
      </c>
      <c r="H3197">
        <f>+IF(AND($A3197=1,$D3197=0),1,0)</f>
        <v>0</v>
      </c>
    </row>
    <row r="3198" spans="1:8" x14ac:dyDescent="0.55000000000000004">
      <c r="A3198">
        <v>0</v>
      </c>
      <c r="B3198">
        <v>0</v>
      </c>
      <c r="C3198">
        <v>7.0000000000000001E-3</v>
      </c>
      <c r="D3198">
        <f t="shared" si="49"/>
        <v>0</v>
      </c>
      <c r="E3198">
        <f>+IF(AND($A3198=1,$D3198=1),1,0)</f>
        <v>0</v>
      </c>
      <c r="F3198">
        <f>+IF(AND($A3198=0,$D3198=0),1,0)</f>
        <v>1</v>
      </c>
      <c r="G3198">
        <f>+IF(AND($A3198=0,$D3198=1),1,0)</f>
        <v>0</v>
      </c>
      <c r="H3198">
        <f>+IF(AND($A3198=1,$D3198=0),1,0)</f>
        <v>0</v>
      </c>
    </row>
    <row r="3199" spans="1:8" x14ac:dyDescent="0.55000000000000004">
      <c r="A3199">
        <v>0</v>
      </c>
      <c r="B3199">
        <v>0</v>
      </c>
      <c r="C3199">
        <v>4.3999999999999997E-2</v>
      </c>
      <c r="D3199">
        <f t="shared" si="49"/>
        <v>0</v>
      </c>
      <c r="E3199">
        <f>+IF(AND($A3199=1,$D3199=1),1,0)</f>
        <v>0</v>
      </c>
      <c r="F3199">
        <f>+IF(AND($A3199=0,$D3199=0),1,0)</f>
        <v>1</v>
      </c>
      <c r="G3199">
        <f>+IF(AND($A3199=0,$D3199=1),1,0)</f>
        <v>0</v>
      </c>
      <c r="H3199">
        <f>+IF(AND($A3199=1,$D3199=0),1,0)</f>
        <v>0</v>
      </c>
    </row>
    <row r="3200" spans="1:8" x14ac:dyDescent="0.55000000000000004">
      <c r="A3200">
        <v>0</v>
      </c>
      <c r="B3200">
        <v>0</v>
      </c>
      <c r="C3200">
        <v>8.0000000000000002E-3</v>
      </c>
      <c r="D3200">
        <f t="shared" si="49"/>
        <v>0</v>
      </c>
      <c r="E3200">
        <f>+IF(AND($A3200=1,$D3200=1),1,0)</f>
        <v>0</v>
      </c>
      <c r="F3200">
        <f>+IF(AND($A3200=0,$D3200=0),1,0)</f>
        <v>1</v>
      </c>
      <c r="G3200">
        <f>+IF(AND($A3200=0,$D3200=1),1,0)</f>
        <v>0</v>
      </c>
      <c r="H3200">
        <f>+IF(AND($A3200=1,$D3200=0),1,0)</f>
        <v>0</v>
      </c>
    </row>
    <row r="3201" spans="1:8" x14ac:dyDescent="0.55000000000000004">
      <c r="A3201">
        <v>0</v>
      </c>
      <c r="B3201">
        <v>0</v>
      </c>
      <c r="C3201">
        <v>1.7999999999999999E-2</v>
      </c>
      <c r="D3201">
        <f t="shared" si="49"/>
        <v>0</v>
      </c>
      <c r="E3201">
        <f>+IF(AND($A3201=1,$D3201=1),1,0)</f>
        <v>0</v>
      </c>
      <c r="F3201">
        <f>+IF(AND($A3201=0,$D3201=0),1,0)</f>
        <v>1</v>
      </c>
      <c r="G3201">
        <f>+IF(AND($A3201=0,$D3201=1),1,0)</f>
        <v>0</v>
      </c>
      <c r="H3201">
        <f>+IF(AND($A3201=1,$D3201=0),1,0)</f>
        <v>0</v>
      </c>
    </row>
    <row r="3202" spans="1:8" x14ac:dyDescent="0.55000000000000004">
      <c r="A3202">
        <v>0</v>
      </c>
      <c r="B3202">
        <v>0</v>
      </c>
      <c r="C3202">
        <v>1.2E-2</v>
      </c>
      <c r="D3202">
        <f t="shared" si="49"/>
        <v>0</v>
      </c>
      <c r="E3202">
        <f>+IF(AND($A3202=1,$D3202=1),1,0)</f>
        <v>0</v>
      </c>
      <c r="F3202">
        <f>+IF(AND($A3202=0,$D3202=0),1,0)</f>
        <v>1</v>
      </c>
      <c r="G3202">
        <f>+IF(AND($A3202=0,$D3202=1),1,0)</f>
        <v>0</v>
      </c>
      <c r="H3202">
        <f>+IF(AND($A3202=1,$D3202=0),1,0)</f>
        <v>0</v>
      </c>
    </row>
    <row r="3203" spans="1:8" x14ac:dyDescent="0.55000000000000004">
      <c r="A3203">
        <v>0</v>
      </c>
      <c r="B3203">
        <v>0</v>
      </c>
      <c r="C3203">
        <v>3.1E-2</v>
      </c>
      <c r="D3203">
        <f t="shared" ref="D3203:D3266" si="50">+IF(C3203&gt;$K$2,1,0)</f>
        <v>0</v>
      </c>
      <c r="E3203">
        <f>+IF(AND($A3203=1,$D3203=1),1,0)</f>
        <v>0</v>
      </c>
      <c r="F3203">
        <f>+IF(AND($A3203=0,$D3203=0),1,0)</f>
        <v>1</v>
      </c>
      <c r="G3203">
        <f>+IF(AND($A3203=0,$D3203=1),1,0)</f>
        <v>0</v>
      </c>
      <c r="H3203">
        <f>+IF(AND($A3203=1,$D3203=0),1,0)</f>
        <v>0</v>
      </c>
    </row>
    <row r="3204" spans="1:8" x14ac:dyDescent="0.55000000000000004">
      <c r="A3204">
        <v>1</v>
      </c>
      <c r="B3204">
        <v>0</v>
      </c>
      <c r="C3204">
        <v>0.123</v>
      </c>
      <c r="D3204">
        <f t="shared" si="50"/>
        <v>1</v>
      </c>
      <c r="E3204">
        <f>+IF(AND($A3204=1,$D3204=1),1,0)</f>
        <v>1</v>
      </c>
      <c r="F3204">
        <f>+IF(AND($A3204=0,$D3204=0),1,0)</f>
        <v>0</v>
      </c>
      <c r="G3204">
        <f>+IF(AND($A3204=0,$D3204=1),1,0)</f>
        <v>0</v>
      </c>
      <c r="H3204">
        <f>+IF(AND($A3204=1,$D3204=0),1,0)</f>
        <v>0</v>
      </c>
    </row>
    <row r="3205" spans="1:8" x14ac:dyDescent="0.55000000000000004">
      <c r="A3205">
        <v>0</v>
      </c>
      <c r="B3205">
        <v>0</v>
      </c>
      <c r="C3205">
        <v>2.3E-2</v>
      </c>
      <c r="D3205">
        <f t="shared" si="50"/>
        <v>0</v>
      </c>
      <c r="E3205">
        <f>+IF(AND($A3205=1,$D3205=1),1,0)</f>
        <v>0</v>
      </c>
      <c r="F3205">
        <f>+IF(AND($A3205=0,$D3205=0),1,0)</f>
        <v>1</v>
      </c>
      <c r="G3205">
        <f>+IF(AND($A3205=0,$D3205=1),1,0)</f>
        <v>0</v>
      </c>
      <c r="H3205">
        <f>+IF(AND($A3205=1,$D3205=0),1,0)</f>
        <v>0</v>
      </c>
    </row>
    <row r="3206" spans="1:8" x14ac:dyDescent="0.55000000000000004">
      <c r="A3206">
        <v>0</v>
      </c>
      <c r="B3206">
        <v>0</v>
      </c>
      <c r="C3206">
        <v>0.02</v>
      </c>
      <c r="D3206">
        <f t="shared" si="50"/>
        <v>0</v>
      </c>
      <c r="E3206">
        <f>+IF(AND($A3206=1,$D3206=1),1,0)</f>
        <v>0</v>
      </c>
      <c r="F3206">
        <f>+IF(AND($A3206=0,$D3206=0),1,0)</f>
        <v>1</v>
      </c>
      <c r="G3206">
        <f>+IF(AND($A3206=0,$D3206=1),1,0)</f>
        <v>0</v>
      </c>
      <c r="H3206">
        <f>+IF(AND($A3206=1,$D3206=0),1,0)</f>
        <v>0</v>
      </c>
    </row>
    <row r="3207" spans="1:8" x14ac:dyDescent="0.55000000000000004">
      <c r="A3207">
        <v>0</v>
      </c>
      <c r="B3207">
        <v>0</v>
      </c>
      <c r="C3207">
        <v>7.2999999999999995E-2</v>
      </c>
      <c r="D3207">
        <f t="shared" si="50"/>
        <v>0</v>
      </c>
      <c r="E3207">
        <f>+IF(AND($A3207=1,$D3207=1),1,0)</f>
        <v>0</v>
      </c>
      <c r="F3207">
        <f>+IF(AND($A3207=0,$D3207=0),1,0)</f>
        <v>1</v>
      </c>
      <c r="G3207">
        <f>+IF(AND($A3207=0,$D3207=1),1,0)</f>
        <v>0</v>
      </c>
      <c r="H3207">
        <f>+IF(AND($A3207=1,$D3207=0),1,0)</f>
        <v>0</v>
      </c>
    </row>
    <row r="3208" spans="1:8" x14ac:dyDescent="0.55000000000000004">
      <c r="A3208">
        <v>0</v>
      </c>
      <c r="B3208">
        <v>0</v>
      </c>
      <c r="C3208">
        <v>3.9E-2</v>
      </c>
      <c r="D3208">
        <f t="shared" si="50"/>
        <v>0</v>
      </c>
      <c r="E3208">
        <f>+IF(AND($A3208=1,$D3208=1),1,0)</f>
        <v>0</v>
      </c>
      <c r="F3208">
        <f>+IF(AND($A3208=0,$D3208=0),1,0)</f>
        <v>1</v>
      </c>
      <c r="G3208">
        <f>+IF(AND($A3208=0,$D3208=1),1,0)</f>
        <v>0</v>
      </c>
      <c r="H3208">
        <f>+IF(AND($A3208=1,$D3208=0),1,0)</f>
        <v>0</v>
      </c>
    </row>
    <row r="3209" spans="1:8" x14ac:dyDescent="0.55000000000000004">
      <c r="A3209">
        <v>0</v>
      </c>
      <c r="B3209">
        <v>0</v>
      </c>
      <c r="C3209">
        <v>1.7999999999999999E-2</v>
      </c>
      <c r="D3209">
        <f t="shared" si="50"/>
        <v>0</v>
      </c>
      <c r="E3209">
        <f>+IF(AND($A3209=1,$D3209=1),1,0)</f>
        <v>0</v>
      </c>
      <c r="F3209">
        <f>+IF(AND($A3209=0,$D3209=0),1,0)</f>
        <v>1</v>
      </c>
      <c r="G3209">
        <f>+IF(AND($A3209=0,$D3209=1),1,0)</f>
        <v>0</v>
      </c>
      <c r="H3209">
        <f>+IF(AND($A3209=1,$D3209=0),1,0)</f>
        <v>0</v>
      </c>
    </row>
    <row r="3210" spans="1:8" x14ac:dyDescent="0.55000000000000004">
      <c r="A3210">
        <v>0</v>
      </c>
      <c r="B3210">
        <v>0</v>
      </c>
      <c r="C3210">
        <v>1.7000000000000001E-2</v>
      </c>
      <c r="D3210">
        <f t="shared" si="50"/>
        <v>0</v>
      </c>
      <c r="E3210">
        <f>+IF(AND($A3210=1,$D3210=1),1,0)</f>
        <v>0</v>
      </c>
      <c r="F3210">
        <f>+IF(AND($A3210=0,$D3210=0),1,0)</f>
        <v>1</v>
      </c>
      <c r="G3210">
        <f>+IF(AND($A3210=0,$D3210=1),1,0)</f>
        <v>0</v>
      </c>
      <c r="H3210">
        <f>+IF(AND($A3210=1,$D3210=0),1,0)</f>
        <v>0</v>
      </c>
    </row>
    <row r="3211" spans="1:8" x14ac:dyDescent="0.55000000000000004">
      <c r="A3211">
        <v>0</v>
      </c>
      <c r="B3211">
        <v>0</v>
      </c>
      <c r="C3211">
        <v>7.0000000000000001E-3</v>
      </c>
      <c r="D3211">
        <f t="shared" si="50"/>
        <v>0</v>
      </c>
      <c r="E3211">
        <f>+IF(AND($A3211=1,$D3211=1),1,0)</f>
        <v>0</v>
      </c>
      <c r="F3211">
        <f>+IF(AND($A3211=0,$D3211=0),1,0)</f>
        <v>1</v>
      </c>
      <c r="G3211">
        <f>+IF(AND($A3211=0,$D3211=1),1,0)</f>
        <v>0</v>
      </c>
      <c r="H3211">
        <f>+IF(AND($A3211=1,$D3211=0),1,0)</f>
        <v>0</v>
      </c>
    </row>
    <row r="3212" spans="1:8" x14ac:dyDescent="0.55000000000000004">
      <c r="A3212">
        <v>0</v>
      </c>
      <c r="B3212">
        <v>0</v>
      </c>
      <c r="C3212">
        <v>4.4999999999999998E-2</v>
      </c>
      <c r="D3212">
        <f t="shared" si="50"/>
        <v>0</v>
      </c>
      <c r="E3212">
        <f>+IF(AND($A3212=1,$D3212=1),1,0)</f>
        <v>0</v>
      </c>
      <c r="F3212">
        <f>+IF(AND($A3212=0,$D3212=0),1,0)</f>
        <v>1</v>
      </c>
      <c r="G3212">
        <f>+IF(AND($A3212=0,$D3212=1),1,0)</f>
        <v>0</v>
      </c>
      <c r="H3212">
        <f>+IF(AND($A3212=1,$D3212=0),1,0)</f>
        <v>0</v>
      </c>
    </row>
    <row r="3213" spans="1:8" x14ac:dyDescent="0.55000000000000004">
      <c r="A3213">
        <v>0</v>
      </c>
      <c r="B3213">
        <v>0</v>
      </c>
      <c r="C3213">
        <v>1.6E-2</v>
      </c>
      <c r="D3213">
        <f t="shared" si="50"/>
        <v>0</v>
      </c>
      <c r="E3213">
        <f>+IF(AND($A3213=1,$D3213=1),1,0)</f>
        <v>0</v>
      </c>
      <c r="F3213">
        <f>+IF(AND($A3213=0,$D3213=0),1,0)</f>
        <v>1</v>
      </c>
      <c r="G3213">
        <f>+IF(AND($A3213=0,$D3213=1),1,0)</f>
        <v>0</v>
      </c>
      <c r="H3213">
        <f>+IF(AND($A3213=1,$D3213=0),1,0)</f>
        <v>0</v>
      </c>
    </row>
    <row r="3214" spans="1:8" x14ac:dyDescent="0.55000000000000004">
      <c r="A3214">
        <v>0</v>
      </c>
      <c r="B3214">
        <v>0</v>
      </c>
      <c r="C3214">
        <v>1.0999999999999999E-2</v>
      </c>
      <c r="D3214">
        <f t="shared" si="50"/>
        <v>0</v>
      </c>
      <c r="E3214">
        <f>+IF(AND($A3214=1,$D3214=1),1,0)</f>
        <v>0</v>
      </c>
      <c r="F3214">
        <f>+IF(AND($A3214=0,$D3214=0),1,0)</f>
        <v>1</v>
      </c>
      <c r="G3214">
        <f>+IF(AND($A3214=0,$D3214=1),1,0)</f>
        <v>0</v>
      </c>
      <c r="H3214">
        <f>+IF(AND($A3214=1,$D3214=0),1,0)</f>
        <v>0</v>
      </c>
    </row>
    <row r="3215" spans="1:8" x14ac:dyDescent="0.55000000000000004">
      <c r="A3215">
        <v>1</v>
      </c>
      <c r="B3215">
        <v>0</v>
      </c>
      <c r="C3215">
        <v>0.214</v>
      </c>
      <c r="D3215">
        <f t="shared" si="50"/>
        <v>1</v>
      </c>
      <c r="E3215">
        <f>+IF(AND($A3215=1,$D3215=1),1,0)</f>
        <v>1</v>
      </c>
      <c r="F3215">
        <f>+IF(AND($A3215=0,$D3215=0),1,0)</f>
        <v>0</v>
      </c>
      <c r="G3215">
        <f>+IF(AND($A3215=0,$D3215=1),1,0)</f>
        <v>0</v>
      </c>
      <c r="H3215">
        <f>+IF(AND($A3215=1,$D3215=0),1,0)</f>
        <v>0</v>
      </c>
    </row>
    <row r="3216" spans="1:8" x14ac:dyDescent="0.55000000000000004">
      <c r="A3216">
        <v>0</v>
      </c>
      <c r="B3216">
        <v>0</v>
      </c>
      <c r="C3216">
        <v>8.0000000000000002E-3</v>
      </c>
      <c r="D3216">
        <f t="shared" si="50"/>
        <v>0</v>
      </c>
      <c r="E3216">
        <f>+IF(AND($A3216=1,$D3216=1),1,0)</f>
        <v>0</v>
      </c>
      <c r="F3216">
        <f>+IF(AND($A3216=0,$D3216=0),1,0)</f>
        <v>1</v>
      </c>
      <c r="G3216">
        <f>+IF(AND($A3216=0,$D3216=1),1,0)</f>
        <v>0</v>
      </c>
      <c r="H3216">
        <f>+IF(AND($A3216=1,$D3216=0),1,0)</f>
        <v>0</v>
      </c>
    </row>
    <row r="3217" spans="1:8" x14ac:dyDescent="0.55000000000000004">
      <c r="A3217">
        <v>0</v>
      </c>
      <c r="B3217">
        <v>0</v>
      </c>
      <c r="C3217">
        <v>4.4999999999999998E-2</v>
      </c>
      <c r="D3217">
        <f t="shared" si="50"/>
        <v>0</v>
      </c>
      <c r="E3217">
        <f>+IF(AND($A3217=1,$D3217=1),1,0)</f>
        <v>0</v>
      </c>
      <c r="F3217">
        <f>+IF(AND($A3217=0,$D3217=0),1,0)</f>
        <v>1</v>
      </c>
      <c r="G3217">
        <f>+IF(AND($A3217=0,$D3217=1),1,0)</f>
        <v>0</v>
      </c>
      <c r="H3217">
        <f>+IF(AND($A3217=1,$D3217=0),1,0)</f>
        <v>0</v>
      </c>
    </row>
    <row r="3218" spans="1:8" x14ac:dyDescent="0.55000000000000004">
      <c r="A3218">
        <v>0</v>
      </c>
      <c r="B3218">
        <v>0</v>
      </c>
      <c r="C3218">
        <v>1.4999999999999999E-2</v>
      </c>
      <c r="D3218">
        <f t="shared" si="50"/>
        <v>0</v>
      </c>
      <c r="E3218">
        <f>+IF(AND($A3218=1,$D3218=1),1,0)</f>
        <v>0</v>
      </c>
      <c r="F3218">
        <f>+IF(AND($A3218=0,$D3218=0),1,0)</f>
        <v>1</v>
      </c>
      <c r="G3218">
        <f>+IF(AND($A3218=0,$D3218=1),1,0)</f>
        <v>0</v>
      </c>
      <c r="H3218">
        <f>+IF(AND($A3218=1,$D3218=0),1,0)</f>
        <v>0</v>
      </c>
    </row>
    <row r="3219" spans="1:8" x14ac:dyDescent="0.55000000000000004">
      <c r="A3219">
        <v>0</v>
      </c>
      <c r="B3219">
        <v>0</v>
      </c>
      <c r="C3219">
        <v>6.0000000000000001E-3</v>
      </c>
      <c r="D3219">
        <f t="shared" si="50"/>
        <v>0</v>
      </c>
      <c r="E3219">
        <f>+IF(AND($A3219=1,$D3219=1),1,0)</f>
        <v>0</v>
      </c>
      <c r="F3219">
        <f>+IF(AND($A3219=0,$D3219=0),1,0)</f>
        <v>1</v>
      </c>
      <c r="G3219">
        <f>+IF(AND($A3219=0,$D3219=1),1,0)</f>
        <v>0</v>
      </c>
      <c r="H3219">
        <f>+IF(AND($A3219=1,$D3219=0),1,0)</f>
        <v>0</v>
      </c>
    </row>
    <row r="3220" spans="1:8" x14ac:dyDescent="0.55000000000000004">
      <c r="A3220">
        <v>0</v>
      </c>
      <c r="B3220">
        <v>0</v>
      </c>
      <c r="C3220">
        <v>0.161</v>
      </c>
      <c r="D3220">
        <f t="shared" si="50"/>
        <v>1</v>
      </c>
      <c r="E3220">
        <f>+IF(AND($A3220=1,$D3220=1),1,0)</f>
        <v>0</v>
      </c>
      <c r="F3220">
        <f>+IF(AND($A3220=0,$D3220=0),1,0)</f>
        <v>0</v>
      </c>
      <c r="G3220">
        <f>+IF(AND($A3220=0,$D3220=1),1,0)</f>
        <v>1</v>
      </c>
      <c r="H3220">
        <f>+IF(AND($A3220=1,$D3220=0),1,0)</f>
        <v>0</v>
      </c>
    </row>
    <row r="3221" spans="1:8" x14ac:dyDescent="0.55000000000000004">
      <c r="A3221">
        <v>0</v>
      </c>
      <c r="B3221">
        <v>0</v>
      </c>
      <c r="C3221">
        <v>1.2999999999999999E-2</v>
      </c>
      <c r="D3221">
        <f t="shared" si="50"/>
        <v>0</v>
      </c>
      <c r="E3221">
        <f>+IF(AND($A3221=1,$D3221=1),1,0)</f>
        <v>0</v>
      </c>
      <c r="F3221">
        <f>+IF(AND($A3221=0,$D3221=0),1,0)</f>
        <v>1</v>
      </c>
      <c r="G3221">
        <f>+IF(AND($A3221=0,$D3221=1),1,0)</f>
        <v>0</v>
      </c>
      <c r="H3221">
        <f>+IF(AND($A3221=1,$D3221=0),1,0)</f>
        <v>0</v>
      </c>
    </row>
    <row r="3222" spans="1:8" x14ac:dyDescent="0.55000000000000004">
      <c r="A3222">
        <v>0</v>
      </c>
      <c r="B3222">
        <v>0</v>
      </c>
      <c r="C3222">
        <v>0.20899999999999999</v>
      </c>
      <c r="D3222">
        <f t="shared" si="50"/>
        <v>1</v>
      </c>
      <c r="E3222">
        <f>+IF(AND($A3222=1,$D3222=1),1,0)</f>
        <v>0</v>
      </c>
      <c r="F3222">
        <f>+IF(AND($A3222=0,$D3222=0),1,0)</f>
        <v>0</v>
      </c>
      <c r="G3222">
        <f>+IF(AND($A3222=0,$D3222=1),1,0)</f>
        <v>1</v>
      </c>
      <c r="H3222">
        <f>+IF(AND($A3222=1,$D3222=0),1,0)</f>
        <v>0</v>
      </c>
    </row>
    <row r="3223" spans="1:8" x14ac:dyDescent="0.55000000000000004">
      <c r="A3223">
        <v>0</v>
      </c>
      <c r="B3223">
        <v>0</v>
      </c>
      <c r="C3223">
        <v>2.5999999999999999E-2</v>
      </c>
      <c r="D3223">
        <f t="shared" si="50"/>
        <v>0</v>
      </c>
      <c r="E3223">
        <f>+IF(AND($A3223=1,$D3223=1),1,0)</f>
        <v>0</v>
      </c>
      <c r="F3223">
        <f>+IF(AND($A3223=0,$D3223=0),1,0)</f>
        <v>1</v>
      </c>
      <c r="G3223">
        <f>+IF(AND($A3223=0,$D3223=1),1,0)</f>
        <v>0</v>
      </c>
      <c r="H3223">
        <f>+IF(AND($A3223=1,$D3223=0),1,0)</f>
        <v>0</v>
      </c>
    </row>
    <row r="3224" spans="1:8" x14ac:dyDescent="0.55000000000000004">
      <c r="A3224">
        <v>0</v>
      </c>
      <c r="B3224">
        <v>0</v>
      </c>
      <c r="C3224">
        <v>6.5000000000000002E-2</v>
      </c>
      <c r="D3224">
        <f t="shared" si="50"/>
        <v>0</v>
      </c>
      <c r="E3224">
        <f>+IF(AND($A3224=1,$D3224=1),1,0)</f>
        <v>0</v>
      </c>
      <c r="F3224">
        <f>+IF(AND($A3224=0,$D3224=0),1,0)</f>
        <v>1</v>
      </c>
      <c r="G3224">
        <f>+IF(AND($A3224=0,$D3224=1),1,0)</f>
        <v>0</v>
      </c>
      <c r="H3224">
        <f>+IF(AND($A3224=1,$D3224=0),1,0)</f>
        <v>0</v>
      </c>
    </row>
    <row r="3225" spans="1:8" x14ac:dyDescent="0.55000000000000004">
      <c r="A3225">
        <v>0</v>
      </c>
      <c r="B3225">
        <v>0</v>
      </c>
      <c r="C3225">
        <v>8.0000000000000002E-3</v>
      </c>
      <c r="D3225">
        <f t="shared" si="50"/>
        <v>0</v>
      </c>
      <c r="E3225">
        <f>+IF(AND($A3225=1,$D3225=1),1,0)</f>
        <v>0</v>
      </c>
      <c r="F3225">
        <f>+IF(AND($A3225=0,$D3225=0),1,0)</f>
        <v>1</v>
      </c>
      <c r="G3225">
        <f>+IF(AND($A3225=0,$D3225=1),1,0)</f>
        <v>0</v>
      </c>
      <c r="H3225">
        <f>+IF(AND($A3225=1,$D3225=0),1,0)</f>
        <v>0</v>
      </c>
    </row>
    <row r="3226" spans="1:8" x14ac:dyDescent="0.55000000000000004">
      <c r="A3226">
        <v>1</v>
      </c>
      <c r="B3226">
        <v>0</v>
      </c>
      <c r="C3226">
        <v>6.0000000000000001E-3</v>
      </c>
      <c r="D3226">
        <f t="shared" si="50"/>
        <v>0</v>
      </c>
      <c r="E3226">
        <f>+IF(AND($A3226=1,$D3226=1),1,0)</f>
        <v>0</v>
      </c>
      <c r="F3226">
        <f>+IF(AND($A3226=0,$D3226=0),1,0)</f>
        <v>0</v>
      </c>
      <c r="G3226">
        <f>+IF(AND($A3226=0,$D3226=1),1,0)</f>
        <v>0</v>
      </c>
      <c r="H3226">
        <f>+IF(AND($A3226=1,$D3226=0),1,0)</f>
        <v>1</v>
      </c>
    </row>
    <row r="3227" spans="1:8" x14ac:dyDescent="0.55000000000000004">
      <c r="A3227">
        <v>0</v>
      </c>
      <c r="B3227">
        <v>0</v>
      </c>
      <c r="C3227">
        <v>0.02</v>
      </c>
      <c r="D3227">
        <f t="shared" si="50"/>
        <v>0</v>
      </c>
      <c r="E3227">
        <f>+IF(AND($A3227=1,$D3227=1),1,0)</f>
        <v>0</v>
      </c>
      <c r="F3227">
        <f>+IF(AND($A3227=0,$D3227=0),1,0)</f>
        <v>1</v>
      </c>
      <c r="G3227">
        <f>+IF(AND($A3227=0,$D3227=1),1,0)</f>
        <v>0</v>
      </c>
      <c r="H3227">
        <f>+IF(AND($A3227=1,$D3227=0),1,0)</f>
        <v>0</v>
      </c>
    </row>
    <row r="3228" spans="1:8" x14ac:dyDescent="0.55000000000000004">
      <c r="A3228">
        <v>0</v>
      </c>
      <c r="B3228">
        <v>0</v>
      </c>
      <c r="C3228">
        <v>8.8999999999999996E-2</v>
      </c>
      <c r="D3228">
        <f t="shared" si="50"/>
        <v>1</v>
      </c>
      <c r="E3228">
        <f>+IF(AND($A3228=1,$D3228=1),1,0)</f>
        <v>0</v>
      </c>
      <c r="F3228">
        <f>+IF(AND($A3228=0,$D3228=0),1,0)</f>
        <v>0</v>
      </c>
      <c r="G3228">
        <f>+IF(AND($A3228=0,$D3228=1),1,0)</f>
        <v>1</v>
      </c>
      <c r="H3228">
        <f>+IF(AND($A3228=1,$D3228=0),1,0)</f>
        <v>0</v>
      </c>
    </row>
    <row r="3229" spans="1:8" x14ac:dyDescent="0.55000000000000004">
      <c r="A3229">
        <v>0</v>
      </c>
      <c r="B3229">
        <v>0</v>
      </c>
      <c r="C3229">
        <v>6.9000000000000006E-2</v>
      </c>
      <c r="D3229">
        <f t="shared" si="50"/>
        <v>0</v>
      </c>
      <c r="E3229">
        <f>+IF(AND($A3229=1,$D3229=1),1,0)</f>
        <v>0</v>
      </c>
      <c r="F3229">
        <f>+IF(AND($A3229=0,$D3229=0),1,0)</f>
        <v>1</v>
      </c>
      <c r="G3229">
        <f>+IF(AND($A3229=0,$D3229=1),1,0)</f>
        <v>0</v>
      </c>
      <c r="H3229">
        <f>+IF(AND($A3229=1,$D3229=0),1,0)</f>
        <v>0</v>
      </c>
    </row>
    <row r="3230" spans="1:8" x14ac:dyDescent="0.55000000000000004">
      <c r="A3230">
        <v>1</v>
      </c>
      <c r="B3230">
        <v>0</v>
      </c>
      <c r="C3230">
        <v>8.9999999999999993E-3</v>
      </c>
      <c r="D3230">
        <f t="shared" si="50"/>
        <v>0</v>
      </c>
      <c r="E3230">
        <f>+IF(AND($A3230=1,$D3230=1),1,0)</f>
        <v>0</v>
      </c>
      <c r="F3230">
        <f>+IF(AND($A3230=0,$D3230=0),1,0)</f>
        <v>0</v>
      </c>
      <c r="G3230">
        <f>+IF(AND($A3230=0,$D3230=1),1,0)</f>
        <v>0</v>
      </c>
      <c r="H3230">
        <f>+IF(AND($A3230=1,$D3230=0),1,0)</f>
        <v>1</v>
      </c>
    </row>
    <row r="3231" spans="1:8" x14ac:dyDescent="0.55000000000000004">
      <c r="A3231">
        <v>0</v>
      </c>
      <c r="B3231">
        <v>0</v>
      </c>
      <c r="C3231">
        <v>6.0000000000000001E-3</v>
      </c>
      <c r="D3231">
        <f t="shared" si="50"/>
        <v>0</v>
      </c>
      <c r="E3231">
        <f>+IF(AND($A3231=1,$D3231=1),1,0)</f>
        <v>0</v>
      </c>
      <c r="F3231">
        <f>+IF(AND($A3231=0,$D3231=0),1,0)</f>
        <v>1</v>
      </c>
      <c r="G3231">
        <f>+IF(AND($A3231=0,$D3231=1),1,0)</f>
        <v>0</v>
      </c>
      <c r="H3231">
        <f>+IF(AND($A3231=1,$D3231=0),1,0)</f>
        <v>0</v>
      </c>
    </row>
    <row r="3232" spans="1:8" x14ac:dyDescent="0.55000000000000004">
      <c r="A3232">
        <v>0</v>
      </c>
      <c r="B3232">
        <v>0</v>
      </c>
      <c r="C3232">
        <v>1.4E-2</v>
      </c>
      <c r="D3232">
        <f t="shared" si="50"/>
        <v>0</v>
      </c>
      <c r="E3232">
        <f>+IF(AND($A3232=1,$D3232=1),1,0)</f>
        <v>0</v>
      </c>
      <c r="F3232">
        <f>+IF(AND($A3232=0,$D3232=0),1,0)</f>
        <v>1</v>
      </c>
      <c r="G3232">
        <f>+IF(AND($A3232=0,$D3232=1),1,0)</f>
        <v>0</v>
      </c>
      <c r="H3232">
        <f>+IF(AND($A3232=1,$D3232=0),1,0)</f>
        <v>0</v>
      </c>
    </row>
    <row r="3233" spans="1:8" x14ac:dyDescent="0.55000000000000004">
      <c r="A3233">
        <v>0</v>
      </c>
      <c r="B3233">
        <v>0</v>
      </c>
      <c r="C3233">
        <v>1.7999999999999999E-2</v>
      </c>
      <c r="D3233">
        <f t="shared" si="50"/>
        <v>0</v>
      </c>
      <c r="E3233">
        <f>+IF(AND($A3233=1,$D3233=1),1,0)</f>
        <v>0</v>
      </c>
      <c r="F3233">
        <f>+IF(AND($A3233=0,$D3233=0),1,0)</f>
        <v>1</v>
      </c>
      <c r="G3233">
        <f>+IF(AND($A3233=0,$D3233=1),1,0)</f>
        <v>0</v>
      </c>
      <c r="H3233">
        <f>+IF(AND($A3233=1,$D3233=0),1,0)</f>
        <v>0</v>
      </c>
    </row>
    <row r="3234" spans="1:8" x14ac:dyDescent="0.55000000000000004">
      <c r="A3234">
        <v>0</v>
      </c>
      <c r="B3234">
        <v>0</v>
      </c>
      <c r="C3234">
        <v>0.193</v>
      </c>
      <c r="D3234">
        <f t="shared" si="50"/>
        <v>1</v>
      </c>
      <c r="E3234">
        <f>+IF(AND($A3234=1,$D3234=1),1,0)</f>
        <v>0</v>
      </c>
      <c r="F3234">
        <f>+IF(AND($A3234=0,$D3234=0),1,0)</f>
        <v>0</v>
      </c>
      <c r="G3234">
        <f>+IF(AND($A3234=0,$D3234=1),1,0)</f>
        <v>1</v>
      </c>
      <c r="H3234">
        <f>+IF(AND($A3234=1,$D3234=0),1,0)</f>
        <v>0</v>
      </c>
    </row>
    <row r="3235" spans="1:8" x14ac:dyDescent="0.55000000000000004">
      <c r="A3235">
        <v>0</v>
      </c>
      <c r="B3235">
        <v>0</v>
      </c>
      <c r="C3235">
        <v>4.7E-2</v>
      </c>
      <c r="D3235">
        <f t="shared" si="50"/>
        <v>0</v>
      </c>
      <c r="E3235">
        <f>+IF(AND($A3235=1,$D3235=1),1,0)</f>
        <v>0</v>
      </c>
      <c r="F3235">
        <f>+IF(AND($A3235=0,$D3235=0),1,0)</f>
        <v>1</v>
      </c>
      <c r="G3235">
        <f>+IF(AND($A3235=0,$D3235=1),1,0)</f>
        <v>0</v>
      </c>
      <c r="H3235">
        <f>+IF(AND($A3235=1,$D3235=0),1,0)</f>
        <v>0</v>
      </c>
    </row>
    <row r="3236" spans="1:8" x14ac:dyDescent="0.55000000000000004">
      <c r="A3236">
        <v>0</v>
      </c>
      <c r="B3236">
        <v>0</v>
      </c>
      <c r="C3236">
        <v>1.6E-2</v>
      </c>
      <c r="D3236">
        <f t="shared" si="50"/>
        <v>0</v>
      </c>
      <c r="E3236">
        <f>+IF(AND($A3236=1,$D3236=1),1,0)</f>
        <v>0</v>
      </c>
      <c r="F3236">
        <f>+IF(AND($A3236=0,$D3236=0),1,0)</f>
        <v>1</v>
      </c>
      <c r="G3236">
        <f>+IF(AND($A3236=0,$D3236=1),1,0)</f>
        <v>0</v>
      </c>
      <c r="H3236">
        <f>+IF(AND($A3236=1,$D3236=0),1,0)</f>
        <v>0</v>
      </c>
    </row>
    <row r="3237" spans="1:8" x14ac:dyDescent="0.55000000000000004">
      <c r="A3237">
        <v>0</v>
      </c>
      <c r="B3237">
        <v>0</v>
      </c>
      <c r="C3237">
        <v>0.32800000000000001</v>
      </c>
      <c r="D3237">
        <f t="shared" si="50"/>
        <v>1</v>
      </c>
      <c r="E3237">
        <f>+IF(AND($A3237=1,$D3237=1),1,0)</f>
        <v>0</v>
      </c>
      <c r="F3237">
        <f>+IF(AND($A3237=0,$D3237=0),1,0)</f>
        <v>0</v>
      </c>
      <c r="G3237">
        <f>+IF(AND($A3237=0,$D3237=1),1,0)</f>
        <v>1</v>
      </c>
      <c r="H3237">
        <f>+IF(AND($A3237=1,$D3237=0),1,0)</f>
        <v>0</v>
      </c>
    </row>
    <row r="3238" spans="1:8" x14ac:dyDescent="0.55000000000000004">
      <c r="A3238">
        <v>0</v>
      </c>
      <c r="B3238">
        <v>0</v>
      </c>
      <c r="C3238">
        <v>0.02</v>
      </c>
      <c r="D3238">
        <f t="shared" si="50"/>
        <v>0</v>
      </c>
      <c r="E3238">
        <f>+IF(AND($A3238=1,$D3238=1),1,0)</f>
        <v>0</v>
      </c>
      <c r="F3238">
        <f>+IF(AND($A3238=0,$D3238=0),1,0)</f>
        <v>1</v>
      </c>
      <c r="G3238">
        <f>+IF(AND($A3238=0,$D3238=1),1,0)</f>
        <v>0</v>
      </c>
      <c r="H3238">
        <f>+IF(AND($A3238=1,$D3238=0),1,0)</f>
        <v>0</v>
      </c>
    </row>
    <row r="3239" spans="1:8" x14ac:dyDescent="0.55000000000000004">
      <c r="A3239">
        <v>0</v>
      </c>
      <c r="B3239">
        <v>0</v>
      </c>
      <c r="C3239">
        <v>2.5000000000000001E-2</v>
      </c>
      <c r="D3239">
        <f t="shared" si="50"/>
        <v>0</v>
      </c>
      <c r="E3239">
        <f>+IF(AND($A3239=1,$D3239=1),1,0)</f>
        <v>0</v>
      </c>
      <c r="F3239">
        <f>+IF(AND($A3239=0,$D3239=0),1,0)</f>
        <v>1</v>
      </c>
      <c r="G3239">
        <f>+IF(AND($A3239=0,$D3239=1),1,0)</f>
        <v>0</v>
      </c>
      <c r="H3239">
        <f>+IF(AND($A3239=1,$D3239=0),1,0)</f>
        <v>0</v>
      </c>
    </row>
    <row r="3240" spans="1:8" x14ac:dyDescent="0.55000000000000004">
      <c r="A3240">
        <v>0</v>
      </c>
      <c r="B3240">
        <v>0</v>
      </c>
      <c r="C3240">
        <v>1.7999999999999999E-2</v>
      </c>
      <c r="D3240">
        <f t="shared" si="50"/>
        <v>0</v>
      </c>
      <c r="E3240">
        <f>+IF(AND($A3240=1,$D3240=1),1,0)</f>
        <v>0</v>
      </c>
      <c r="F3240">
        <f>+IF(AND($A3240=0,$D3240=0),1,0)</f>
        <v>1</v>
      </c>
      <c r="G3240">
        <f>+IF(AND($A3240=0,$D3240=1),1,0)</f>
        <v>0</v>
      </c>
      <c r="H3240">
        <f>+IF(AND($A3240=1,$D3240=0),1,0)</f>
        <v>0</v>
      </c>
    </row>
    <row r="3241" spans="1:8" x14ac:dyDescent="0.55000000000000004">
      <c r="A3241">
        <v>0</v>
      </c>
      <c r="B3241">
        <v>0</v>
      </c>
      <c r="C3241">
        <v>1.6E-2</v>
      </c>
      <c r="D3241">
        <f t="shared" si="50"/>
        <v>0</v>
      </c>
      <c r="E3241">
        <f>+IF(AND($A3241=1,$D3241=1),1,0)</f>
        <v>0</v>
      </c>
      <c r="F3241">
        <f>+IF(AND($A3241=0,$D3241=0),1,0)</f>
        <v>1</v>
      </c>
      <c r="G3241">
        <f>+IF(AND($A3241=0,$D3241=1),1,0)</f>
        <v>0</v>
      </c>
      <c r="H3241">
        <f>+IF(AND($A3241=1,$D3241=0),1,0)</f>
        <v>0</v>
      </c>
    </row>
    <row r="3242" spans="1:8" x14ac:dyDescent="0.55000000000000004">
      <c r="A3242">
        <v>0</v>
      </c>
      <c r="B3242">
        <v>0</v>
      </c>
      <c r="C3242">
        <v>0.245</v>
      </c>
      <c r="D3242">
        <f t="shared" si="50"/>
        <v>1</v>
      </c>
      <c r="E3242">
        <f>+IF(AND($A3242=1,$D3242=1),1,0)</f>
        <v>0</v>
      </c>
      <c r="F3242">
        <f>+IF(AND($A3242=0,$D3242=0),1,0)</f>
        <v>0</v>
      </c>
      <c r="G3242">
        <f>+IF(AND($A3242=0,$D3242=1),1,0)</f>
        <v>1</v>
      </c>
      <c r="H3242">
        <f>+IF(AND($A3242=1,$D3242=0),1,0)</f>
        <v>0</v>
      </c>
    </row>
    <row r="3243" spans="1:8" x14ac:dyDescent="0.55000000000000004">
      <c r="A3243">
        <v>0</v>
      </c>
      <c r="B3243">
        <v>0</v>
      </c>
      <c r="C3243">
        <v>1.7000000000000001E-2</v>
      </c>
      <c r="D3243">
        <f t="shared" si="50"/>
        <v>0</v>
      </c>
      <c r="E3243">
        <f>+IF(AND($A3243=1,$D3243=1),1,0)</f>
        <v>0</v>
      </c>
      <c r="F3243">
        <f>+IF(AND($A3243=0,$D3243=0),1,0)</f>
        <v>1</v>
      </c>
      <c r="G3243">
        <f>+IF(AND($A3243=0,$D3243=1),1,0)</f>
        <v>0</v>
      </c>
      <c r="H3243">
        <f>+IF(AND($A3243=1,$D3243=0),1,0)</f>
        <v>0</v>
      </c>
    </row>
    <row r="3244" spans="1:8" x14ac:dyDescent="0.55000000000000004">
      <c r="A3244">
        <v>0</v>
      </c>
      <c r="B3244">
        <v>0</v>
      </c>
      <c r="C3244">
        <v>1.4999999999999999E-2</v>
      </c>
      <c r="D3244">
        <f t="shared" si="50"/>
        <v>0</v>
      </c>
      <c r="E3244">
        <f>+IF(AND($A3244=1,$D3244=1),1,0)</f>
        <v>0</v>
      </c>
      <c r="F3244">
        <f>+IF(AND($A3244=0,$D3244=0),1,0)</f>
        <v>1</v>
      </c>
      <c r="G3244">
        <f>+IF(AND($A3244=0,$D3244=1),1,0)</f>
        <v>0</v>
      </c>
      <c r="H3244">
        <f>+IF(AND($A3244=1,$D3244=0),1,0)</f>
        <v>0</v>
      </c>
    </row>
    <row r="3245" spans="1:8" x14ac:dyDescent="0.55000000000000004">
      <c r="A3245">
        <v>0</v>
      </c>
      <c r="B3245">
        <v>0</v>
      </c>
      <c r="C3245">
        <v>3.3000000000000002E-2</v>
      </c>
      <c r="D3245">
        <f t="shared" si="50"/>
        <v>0</v>
      </c>
      <c r="E3245">
        <f>+IF(AND($A3245=1,$D3245=1),1,0)</f>
        <v>0</v>
      </c>
      <c r="F3245">
        <f>+IF(AND($A3245=0,$D3245=0),1,0)</f>
        <v>1</v>
      </c>
      <c r="G3245">
        <f>+IF(AND($A3245=0,$D3245=1),1,0)</f>
        <v>0</v>
      </c>
      <c r="H3245">
        <f>+IF(AND($A3245=1,$D3245=0),1,0)</f>
        <v>0</v>
      </c>
    </row>
    <row r="3246" spans="1:8" x14ac:dyDescent="0.55000000000000004">
      <c r="A3246">
        <v>0</v>
      </c>
      <c r="B3246">
        <v>0</v>
      </c>
      <c r="C3246">
        <v>7.0000000000000001E-3</v>
      </c>
      <c r="D3246">
        <f t="shared" si="50"/>
        <v>0</v>
      </c>
      <c r="E3246">
        <f>+IF(AND($A3246=1,$D3246=1),1,0)</f>
        <v>0</v>
      </c>
      <c r="F3246">
        <f>+IF(AND($A3246=0,$D3246=0),1,0)</f>
        <v>1</v>
      </c>
      <c r="G3246">
        <f>+IF(AND($A3246=0,$D3246=1),1,0)</f>
        <v>0</v>
      </c>
      <c r="H3246">
        <f>+IF(AND($A3246=1,$D3246=0),1,0)</f>
        <v>0</v>
      </c>
    </row>
    <row r="3247" spans="1:8" x14ac:dyDescent="0.55000000000000004">
      <c r="A3247">
        <v>0</v>
      </c>
      <c r="B3247">
        <v>0</v>
      </c>
      <c r="C3247">
        <v>0.11799999999999999</v>
      </c>
      <c r="D3247">
        <f t="shared" si="50"/>
        <v>1</v>
      </c>
      <c r="E3247">
        <f>+IF(AND($A3247=1,$D3247=1),1,0)</f>
        <v>0</v>
      </c>
      <c r="F3247">
        <f>+IF(AND($A3247=0,$D3247=0),1,0)</f>
        <v>0</v>
      </c>
      <c r="G3247">
        <f>+IF(AND($A3247=0,$D3247=1),1,0)</f>
        <v>1</v>
      </c>
      <c r="H3247">
        <f>+IF(AND($A3247=1,$D3247=0),1,0)</f>
        <v>0</v>
      </c>
    </row>
    <row r="3248" spans="1:8" x14ac:dyDescent="0.55000000000000004">
      <c r="A3248">
        <v>0</v>
      </c>
      <c r="B3248">
        <v>0</v>
      </c>
      <c r="C3248">
        <v>1.2E-2</v>
      </c>
      <c r="D3248">
        <f t="shared" si="50"/>
        <v>0</v>
      </c>
      <c r="E3248">
        <f>+IF(AND($A3248=1,$D3248=1),1,0)</f>
        <v>0</v>
      </c>
      <c r="F3248">
        <f>+IF(AND($A3248=0,$D3248=0),1,0)</f>
        <v>1</v>
      </c>
      <c r="G3248">
        <f>+IF(AND($A3248=0,$D3248=1),1,0)</f>
        <v>0</v>
      </c>
      <c r="H3248">
        <f>+IF(AND($A3248=1,$D3248=0),1,0)</f>
        <v>0</v>
      </c>
    </row>
    <row r="3249" spans="1:8" x14ac:dyDescent="0.55000000000000004">
      <c r="A3249">
        <v>0</v>
      </c>
      <c r="B3249">
        <v>0</v>
      </c>
      <c r="C3249">
        <v>5.0000000000000001E-3</v>
      </c>
      <c r="D3249">
        <f t="shared" si="50"/>
        <v>0</v>
      </c>
      <c r="E3249">
        <f>+IF(AND($A3249=1,$D3249=1),1,0)</f>
        <v>0</v>
      </c>
      <c r="F3249">
        <f>+IF(AND($A3249=0,$D3249=0),1,0)</f>
        <v>1</v>
      </c>
      <c r="G3249">
        <f>+IF(AND($A3249=0,$D3249=1),1,0)</f>
        <v>0</v>
      </c>
      <c r="H3249">
        <f>+IF(AND($A3249=1,$D3249=0),1,0)</f>
        <v>0</v>
      </c>
    </row>
    <row r="3250" spans="1:8" x14ac:dyDescent="0.55000000000000004">
      <c r="A3250">
        <v>0</v>
      </c>
      <c r="B3250">
        <v>0</v>
      </c>
      <c r="C3250">
        <v>2.3E-2</v>
      </c>
      <c r="D3250">
        <f t="shared" si="50"/>
        <v>0</v>
      </c>
      <c r="E3250">
        <f>+IF(AND($A3250=1,$D3250=1),1,0)</f>
        <v>0</v>
      </c>
      <c r="F3250">
        <f>+IF(AND($A3250=0,$D3250=0),1,0)</f>
        <v>1</v>
      </c>
      <c r="G3250">
        <f>+IF(AND($A3250=0,$D3250=1),1,0)</f>
        <v>0</v>
      </c>
      <c r="H3250">
        <f>+IF(AND($A3250=1,$D3250=0),1,0)</f>
        <v>0</v>
      </c>
    </row>
    <row r="3251" spans="1:8" x14ac:dyDescent="0.55000000000000004">
      <c r="A3251">
        <v>0</v>
      </c>
      <c r="B3251">
        <v>0</v>
      </c>
      <c r="C3251">
        <v>1.2999999999999999E-2</v>
      </c>
      <c r="D3251">
        <f t="shared" si="50"/>
        <v>0</v>
      </c>
      <c r="E3251">
        <f>+IF(AND($A3251=1,$D3251=1),1,0)</f>
        <v>0</v>
      </c>
      <c r="F3251">
        <f>+IF(AND($A3251=0,$D3251=0),1,0)</f>
        <v>1</v>
      </c>
      <c r="G3251">
        <f>+IF(AND($A3251=0,$D3251=1),1,0)</f>
        <v>0</v>
      </c>
      <c r="H3251">
        <f>+IF(AND($A3251=1,$D3251=0),1,0)</f>
        <v>0</v>
      </c>
    </row>
    <row r="3252" spans="1:8" x14ac:dyDescent="0.55000000000000004">
      <c r="A3252">
        <v>0</v>
      </c>
      <c r="B3252">
        <v>0</v>
      </c>
      <c r="C3252">
        <v>1.7999999999999999E-2</v>
      </c>
      <c r="D3252">
        <f t="shared" si="50"/>
        <v>0</v>
      </c>
      <c r="E3252">
        <f>+IF(AND($A3252=1,$D3252=1),1,0)</f>
        <v>0</v>
      </c>
      <c r="F3252">
        <f>+IF(AND($A3252=0,$D3252=0),1,0)</f>
        <v>1</v>
      </c>
      <c r="G3252">
        <f>+IF(AND($A3252=0,$D3252=1),1,0)</f>
        <v>0</v>
      </c>
      <c r="H3252">
        <f>+IF(AND($A3252=1,$D3252=0),1,0)</f>
        <v>0</v>
      </c>
    </row>
    <row r="3253" spans="1:8" x14ac:dyDescent="0.55000000000000004">
      <c r="A3253">
        <v>0</v>
      </c>
      <c r="B3253">
        <v>0</v>
      </c>
      <c r="C3253">
        <v>6.0000000000000001E-3</v>
      </c>
      <c r="D3253">
        <f t="shared" si="50"/>
        <v>0</v>
      </c>
      <c r="E3253">
        <f>+IF(AND($A3253=1,$D3253=1),1,0)</f>
        <v>0</v>
      </c>
      <c r="F3253">
        <f>+IF(AND($A3253=0,$D3253=0),1,0)</f>
        <v>1</v>
      </c>
      <c r="G3253">
        <f>+IF(AND($A3253=0,$D3253=1),1,0)</f>
        <v>0</v>
      </c>
      <c r="H3253">
        <f>+IF(AND($A3253=1,$D3253=0),1,0)</f>
        <v>0</v>
      </c>
    </row>
    <row r="3254" spans="1:8" x14ac:dyDescent="0.55000000000000004">
      <c r="A3254">
        <v>0</v>
      </c>
      <c r="B3254">
        <v>0</v>
      </c>
      <c r="C3254">
        <v>0.13800000000000001</v>
      </c>
      <c r="D3254">
        <f t="shared" si="50"/>
        <v>1</v>
      </c>
      <c r="E3254">
        <f>+IF(AND($A3254=1,$D3254=1),1,0)</f>
        <v>0</v>
      </c>
      <c r="F3254">
        <f>+IF(AND($A3254=0,$D3254=0),1,0)</f>
        <v>0</v>
      </c>
      <c r="G3254">
        <f>+IF(AND($A3254=0,$D3254=1),1,0)</f>
        <v>1</v>
      </c>
      <c r="H3254">
        <f>+IF(AND($A3254=1,$D3254=0),1,0)</f>
        <v>0</v>
      </c>
    </row>
    <row r="3255" spans="1:8" x14ac:dyDescent="0.55000000000000004">
      <c r="A3255">
        <v>0</v>
      </c>
      <c r="B3255">
        <v>0</v>
      </c>
      <c r="C3255">
        <v>6.0000000000000001E-3</v>
      </c>
      <c r="D3255">
        <f t="shared" si="50"/>
        <v>0</v>
      </c>
      <c r="E3255">
        <f>+IF(AND($A3255=1,$D3255=1),1,0)</f>
        <v>0</v>
      </c>
      <c r="F3255">
        <f>+IF(AND($A3255=0,$D3255=0),1,0)</f>
        <v>1</v>
      </c>
      <c r="G3255">
        <f>+IF(AND($A3255=0,$D3255=1),1,0)</f>
        <v>0</v>
      </c>
      <c r="H3255">
        <f>+IF(AND($A3255=1,$D3255=0),1,0)</f>
        <v>0</v>
      </c>
    </row>
    <row r="3256" spans="1:8" x14ac:dyDescent="0.55000000000000004">
      <c r="A3256">
        <v>0</v>
      </c>
      <c r="B3256">
        <v>0</v>
      </c>
      <c r="C3256">
        <v>6.0000000000000001E-3</v>
      </c>
      <c r="D3256">
        <f t="shared" si="50"/>
        <v>0</v>
      </c>
      <c r="E3256">
        <f>+IF(AND($A3256=1,$D3256=1),1,0)</f>
        <v>0</v>
      </c>
      <c r="F3256">
        <f>+IF(AND($A3256=0,$D3256=0),1,0)</f>
        <v>1</v>
      </c>
      <c r="G3256">
        <f>+IF(AND($A3256=0,$D3256=1),1,0)</f>
        <v>0</v>
      </c>
      <c r="H3256">
        <f>+IF(AND($A3256=1,$D3256=0),1,0)</f>
        <v>0</v>
      </c>
    </row>
    <row r="3257" spans="1:8" x14ac:dyDescent="0.55000000000000004">
      <c r="A3257">
        <v>0</v>
      </c>
      <c r="B3257">
        <v>0</v>
      </c>
      <c r="C3257">
        <v>7.0000000000000001E-3</v>
      </c>
      <c r="D3257">
        <f t="shared" si="50"/>
        <v>0</v>
      </c>
      <c r="E3257">
        <f>+IF(AND($A3257=1,$D3257=1),1,0)</f>
        <v>0</v>
      </c>
      <c r="F3257">
        <f>+IF(AND($A3257=0,$D3257=0),1,0)</f>
        <v>1</v>
      </c>
      <c r="G3257">
        <f>+IF(AND($A3257=0,$D3257=1),1,0)</f>
        <v>0</v>
      </c>
      <c r="H3257">
        <f>+IF(AND($A3257=1,$D3257=0),1,0)</f>
        <v>0</v>
      </c>
    </row>
    <row r="3258" spans="1:8" x14ac:dyDescent="0.55000000000000004">
      <c r="A3258">
        <v>0</v>
      </c>
      <c r="B3258">
        <v>0</v>
      </c>
      <c r="C3258">
        <v>1.0999999999999999E-2</v>
      </c>
      <c r="D3258">
        <f t="shared" si="50"/>
        <v>0</v>
      </c>
      <c r="E3258">
        <f>+IF(AND($A3258=1,$D3258=1),1,0)</f>
        <v>0</v>
      </c>
      <c r="F3258">
        <f>+IF(AND($A3258=0,$D3258=0),1,0)</f>
        <v>1</v>
      </c>
      <c r="G3258">
        <f>+IF(AND($A3258=0,$D3258=1),1,0)</f>
        <v>0</v>
      </c>
      <c r="H3258">
        <f>+IF(AND($A3258=1,$D3258=0),1,0)</f>
        <v>0</v>
      </c>
    </row>
    <row r="3259" spans="1:8" x14ac:dyDescent="0.55000000000000004">
      <c r="A3259">
        <v>0</v>
      </c>
      <c r="B3259">
        <v>0</v>
      </c>
      <c r="C3259">
        <v>2.4E-2</v>
      </c>
      <c r="D3259">
        <f t="shared" si="50"/>
        <v>0</v>
      </c>
      <c r="E3259">
        <f>+IF(AND($A3259=1,$D3259=1),1,0)</f>
        <v>0</v>
      </c>
      <c r="F3259">
        <f>+IF(AND($A3259=0,$D3259=0),1,0)</f>
        <v>1</v>
      </c>
      <c r="G3259">
        <f>+IF(AND($A3259=0,$D3259=1),1,0)</f>
        <v>0</v>
      </c>
      <c r="H3259">
        <f>+IF(AND($A3259=1,$D3259=0),1,0)</f>
        <v>0</v>
      </c>
    </row>
    <row r="3260" spans="1:8" x14ac:dyDescent="0.55000000000000004">
      <c r="A3260">
        <v>0</v>
      </c>
      <c r="B3260">
        <v>0</v>
      </c>
      <c r="C3260">
        <v>7.0000000000000001E-3</v>
      </c>
      <c r="D3260">
        <f t="shared" si="50"/>
        <v>0</v>
      </c>
      <c r="E3260">
        <f>+IF(AND($A3260=1,$D3260=1),1,0)</f>
        <v>0</v>
      </c>
      <c r="F3260">
        <f>+IF(AND($A3260=0,$D3260=0),1,0)</f>
        <v>1</v>
      </c>
      <c r="G3260">
        <f>+IF(AND($A3260=0,$D3260=1),1,0)</f>
        <v>0</v>
      </c>
      <c r="H3260">
        <f>+IF(AND($A3260=1,$D3260=0),1,0)</f>
        <v>0</v>
      </c>
    </row>
    <row r="3261" spans="1:8" x14ac:dyDescent="0.55000000000000004">
      <c r="A3261">
        <v>0</v>
      </c>
      <c r="B3261">
        <v>0</v>
      </c>
      <c r="C3261">
        <v>0.09</v>
      </c>
      <c r="D3261">
        <f t="shared" si="50"/>
        <v>1</v>
      </c>
      <c r="E3261">
        <f>+IF(AND($A3261=1,$D3261=1),1,0)</f>
        <v>0</v>
      </c>
      <c r="F3261">
        <f>+IF(AND($A3261=0,$D3261=0),1,0)</f>
        <v>0</v>
      </c>
      <c r="G3261">
        <f>+IF(AND($A3261=0,$D3261=1),1,0)</f>
        <v>1</v>
      </c>
      <c r="H3261">
        <f>+IF(AND($A3261=1,$D3261=0),1,0)</f>
        <v>0</v>
      </c>
    </row>
    <row r="3262" spans="1:8" x14ac:dyDescent="0.55000000000000004">
      <c r="A3262">
        <v>0</v>
      </c>
      <c r="B3262">
        <v>0</v>
      </c>
      <c r="C3262">
        <v>2.8000000000000001E-2</v>
      </c>
      <c r="D3262">
        <f t="shared" si="50"/>
        <v>0</v>
      </c>
      <c r="E3262">
        <f>+IF(AND($A3262=1,$D3262=1),1,0)</f>
        <v>0</v>
      </c>
      <c r="F3262">
        <f>+IF(AND($A3262=0,$D3262=0),1,0)</f>
        <v>1</v>
      </c>
      <c r="G3262">
        <f>+IF(AND($A3262=0,$D3262=1),1,0)</f>
        <v>0</v>
      </c>
      <c r="H3262">
        <f>+IF(AND($A3262=1,$D3262=0),1,0)</f>
        <v>0</v>
      </c>
    </row>
    <row r="3263" spans="1:8" x14ac:dyDescent="0.55000000000000004">
      <c r="A3263">
        <v>0</v>
      </c>
      <c r="B3263">
        <v>0</v>
      </c>
      <c r="C3263">
        <v>2.4E-2</v>
      </c>
      <c r="D3263">
        <f t="shared" si="50"/>
        <v>0</v>
      </c>
      <c r="E3263">
        <f>+IF(AND($A3263=1,$D3263=1),1,0)</f>
        <v>0</v>
      </c>
      <c r="F3263">
        <f>+IF(AND($A3263=0,$D3263=0),1,0)</f>
        <v>1</v>
      </c>
      <c r="G3263">
        <f>+IF(AND($A3263=0,$D3263=1),1,0)</f>
        <v>0</v>
      </c>
      <c r="H3263">
        <f>+IF(AND($A3263=1,$D3263=0),1,0)</f>
        <v>0</v>
      </c>
    </row>
    <row r="3264" spans="1:8" x14ac:dyDescent="0.55000000000000004">
      <c r="A3264">
        <v>0</v>
      </c>
      <c r="B3264">
        <v>0</v>
      </c>
      <c r="C3264">
        <v>4.1000000000000002E-2</v>
      </c>
      <c r="D3264">
        <f t="shared" si="50"/>
        <v>0</v>
      </c>
      <c r="E3264">
        <f>+IF(AND($A3264=1,$D3264=1),1,0)</f>
        <v>0</v>
      </c>
      <c r="F3264">
        <f>+IF(AND($A3264=0,$D3264=0),1,0)</f>
        <v>1</v>
      </c>
      <c r="G3264">
        <f>+IF(AND($A3264=0,$D3264=1),1,0)</f>
        <v>0</v>
      </c>
      <c r="H3264">
        <f>+IF(AND($A3264=1,$D3264=0),1,0)</f>
        <v>0</v>
      </c>
    </row>
    <row r="3265" spans="1:8" x14ac:dyDescent="0.55000000000000004">
      <c r="A3265">
        <v>0</v>
      </c>
      <c r="B3265">
        <v>0</v>
      </c>
      <c r="C3265">
        <v>0.11</v>
      </c>
      <c r="D3265">
        <f t="shared" si="50"/>
        <v>1</v>
      </c>
      <c r="E3265">
        <f>+IF(AND($A3265=1,$D3265=1),1,0)</f>
        <v>0</v>
      </c>
      <c r="F3265">
        <f>+IF(AND($A3265=0,$D3265=0),1,0)</f>
        <v>0</v>
      </c>
      <c r="G3265">
        <f>+IF(AND($A3265=0,$D3265=1),1,0)</f>
        <v>1</v>
      </c>
      <c r="H3265">
        <f>+IF(AND($A3265=1,$D3265=0),1,0)</f>
        <v>0</v>
      </c>
    </row>
    <row r="3266" spans="1:8" x14ac:dyDescent="0.55000000000000004">
      <c r="A3266">
        <v>0</v>
      </c>
      <c r="B3266">
        <v>0</v>
      </c>
      <c r="C3266">
        <v>0.01</v>
      </c>
      <c r="D3266">
        <f t="shared" si="50"/>
        <v>0</v>
      </c>
      <c r="E3266">
        <f>+IF(AND($A3266=1,$D3266=1),1,0)</f>
        <v>0</v>
      </c>
      <c r="F3266">
        <f>+IF(AND($A3266=0,$D3266=0),1,0)</f>
        <v>1</v>
      </c>
      <c r="G3266">
        <f>+IF(AND($A3266=0,$D3266=1),1,0)</f>
        <v>0</v>
      </c>
      <c r="H3266">
        <f>+IF(AND($A3266=1,$D3266=0),1,0)</f>
        <v>0</v>
      </c>
    </row>
    <row r="3267" spans="1:8" x14ac:dyDescent="0.55000000000000004">
      <c r="A3267">
        <v>0</v>
      </c>
      <c r="B3267">
        <v>0</v>
      </c>
      <c r="C3267">
        <v>0.02</v>
      </c>
      <c r="D3267">
        <f t="shared" ref="D3267:D3330" si="51">+IF(C3267&gt;$K$2,1,0)</f>
        <v>0</v>
      </c>
      <c r="E3267">
        <f>+IF(AND($A3267=1,$D3267=1),1,0)</f>
        <v>0</v>
      </c>
      <c r="F3267">
        <f>+IF(AND($A3267=0,$D3267=0),1,0)</f>
        <v>1</v>
      </c>
      <c r="G3267">
        <f>+IF(AND($A3267=0,$D3267=1),1,0)</f>
        <v>0</v>
      </c>
      <c r="H3267">
        <f>+IF(AND($A3267=1,$D3267=0),1,0)</f>
        <v>0</v>
      </c>
    </row>
    <row r="3268" spans="1:8" x14ac:dyDescent="0.55000000000000004">
      <c r="A3268">
        <v>0</v>
      </c>
      <c r="B3268">
        <v>0</v>
      </c>
      <c r="C3268">
        <v>1.6E-2</v>
      </c>
      <c r="D3268">
        <f t="shared" si="51"/>
        <v>0</v>
      </c>
      <c r="E3268">
        <f>+IF(AND($A3268=1,$D3268=1),1,0)</f>
        <v>0</v>
      </c>
      <c r="F3268">
        <f>+IF(AND($A3268=0,$D3268=0),1,0)</f>
        <v>1</v>
      </c>
      <c r="G3268">
        <f>+IF(AND($A3268=0,$D3268=1),1,0)</f>
        <v>0</v>
      </c>
      <c r="H3268">
        <f>+IF(AND($A3268=1,$D3268=0),1,0)</f>
        <v>0</v>
      </c>
    </row>
    <row r="3269" spans="1:8" x14ac:dyDescent="0.55000000000000004">
      <c r="A3269">
        <v>0</v>
      </c>
      <c r="B3269">
        <v>0</v>
      </c>
      <c r="C3269">
        <v>1.2E-2</v>
      </c>
      <c r="D3269">
        <f t="shared" si="51"/>
        <v>0</v>
      </c>
      <c r="E3269">
        <f>+IF(AND($A3269=1,$D3269=1),1,0)</f>
        <v>0</v>
      </c>
      <c r="F3269">
        <f>+IF(AND($A3269=0,$D3269=0),1,0)</f>
        <v>1</v>
      </c>
      <c r="G3269">
        <f>+IF(AND($A3269=0,$D3269=1),1,0)</f>
        <v>0</v>
      </c>
      <c r="H3269">
        <f>+IF(AND($A3269=1,$D3269=0),1,0)</f>
        <v>0</v>
      </c>
    </row>
    <row r="3270" spans="1:8" x14ac:dyDescent="0.55000000000000004">
      <c r="A3270">
        <v>0</v>
      </c>
      <c r="B3270">
        <v>0</v>
      </c>
      <c r="C3270">
        <v>1.7999999999999999E-2</v>
      </c>
      <c r="D3270">
        <f t="shared" si="51"/>
        <v>0</v>
      </c>
      <c r="E3270">
        <f>+IF(AND($A3270=1,$D3270=1),1,0)</f>
        <v>0</v>
      </c>
      <c r="F3270">
        <f>+IF(AND($A3270=0,$D3270=0),1,0)</f>
        <v>1</v>
      </c>
      <c r="G3270">
        <f>+IF(AND($A3270=0,$D3270=1),1,0)</f>
        <v>0</v>
      </c>
      <c r="H3270">
        <f>+IF(AND($A3270=1,$D3270=0),1,0)</f>
        <v>0</v>
      </c>
    </row>
    <row r="3271" spans="1:8" x14ac:dyDescent="0.55000000000000004">
      <c r="A3271">
        <v>0</v>
      </c>
      <c r="B3271">
        <v>0</v>
      </c>
      <c r="C3271">
        <v>0.27700000000000002</v>
      </c>
      <c r="D3271">
        <f t="shared" si="51"/>
        <v>1</v>
      </c>
      <c r="E3271">
        <f>+IF(AND($A3271=1,$D3271=1),1,0)</f>
        <v>0</v>
      </c>
      <c r="F3271">
        <f>+IF(AND($A3271=0,$D3271=0),1,0)</f>
        <v>0</v>
      </c>
      <c r="G3271">
        <f>+IF(AND($A3271=0,$D3271=1),1,0)</f>
        <v>1</v>
      </c>
      <c r="H3271">
        <f>+IF(AND($A3271=1,$D3271=0),1,0)</f>
        <v>0</v>
      </c>
    </row>
    <row r="3272" spans="1:8" x14ac:dyDescent="0.55000000000000004">
      <c r="A3272">
        <v>0</v>
      </c>
      <c r="B3272">
        <v>0</v>
      </c>
      <c r="C3272">
        <v>2.4E-2</v>
      </c>
      <c r="D3272">
        <f t="shared" si="51"/>
        <v>0</v>
      </c>
      <c r="E3272">
        <f>+IF(AND($A3272=1,$D3272=1),1,0)</f>
        <v>0</v>
      </c>
      <c r="F3272">
        <f>+IF(AND($A3272=0,$D3272=0),1,0)</f>
        <v>1</v>
      </c>
      <c r="G3272">
        <f>+IF(AND($A3272=0,$D3272=1),1,0)</f>
        <v>0</v>
      </c>
      <c r="H3272">
        <f>+IF(AND($A3272=1,$D3272=0),1,0)</f>
        <v>0</v>
      </c>
    </row>
    <row r="3273" spans="1:8" x14ac:dyDescent="0.55000000000000004">
      <c r="A3273">
        <v>0</v>
      </c>
      <c r="B3273">
        <v>0</v>
      </c>
      <c r="C3273">
        <v>3.5000000000000003E-2</v>
      </c>
      <c r="D3273">
        <f t="shared" si="51"/>
        <v>0</v>
      </c>
      <c r="E3273">
        <f>+IF(AND($A3273=1,$D3273=1),1,0)</f>
        <v>0</v>
      </c>
      <c r="F3273">
        <f>+IF(AND($A3273=0,$D3273=0),1,0)</f>
        <v>1</v>
      </c>
      <c r="G3273">
        <f>+IF(AND($A3273=0,$D3273=1),1,0)</f>
        <v>0</v>
      </c>
      <c r="H3273">
        <f>+IF(AND($A3273=1,$D3273=0),1,0)</f>
        <v>0</v>
      </c>
    </row>
    <row r="3274" spans="1:8" x14ac:dyDescent="0.55000000000000004">
      <c r="A3274">
        <v>0</v>
      </c>
      <c r="B3274">
        <v>0</v>
      </c>
      <c r="C3274">
        <v>1.7000000000000001E-2</v>
      </c>
      <c r="D3274">
        <f t="shared" si="51"/>
        <v>0</v>
      </c>
      <c r="E3274">
        <f>+IF(AND($A3274=1,$D3274=1),1,0)</f>
        <v>0</v>
      </c>
      <c r="F3274">
        <f>+IF(AND($A3274=0,$D3274=0),1,0)</f>
        <v>1</v>
      </c>
      <c r="G3274">
        <f>+IF(AND($A3274=0,$D3274=1),1,0)</f>
        <v>0</v>
      </c>
      <c r="H3274">
        <f>+IF(AND($A3274=1,$D3274=0),1,0)</f>
        <v>0</v>
      </c>
    </row>
    <row r="3275" spans="1:8" x14ac:dyDescent="0.55000000000000004">
      <c r="A3275">
        <v>0</v>
      </c>
      <c r="B3275">
        <v>0</v>
      </c>
      <c r="C3275">
        <v>0.03</v>
      </c>
      <c r="D3275">
        <f t="shared" si="51"/>
        <v>0</v>
      </c>
      <c r="E3275">
        <f>+IF(AND($A3275=1,$D3275=1),1,0)</f>
        <v>0</v>
      </c>
      <c r="F3275">
        <f>+IF(AND($A3275=0,$D3275=0),1,0)</f>
        <v>1</v>
      </c>
      <c r="G3275">
        <f>+IF(AND($A3275=0,$D3275=1),1,0)</f>
        <v>0</v>
      </c>
      <c r="H3275">
        <f>+IF(AND($A3275=1,$D3275=0),1,0)</f>
        <v>0</v>
      </c>
    </row>
    <row r="3276" spans="1:8" x14ac:dyDescent="0.55000000000000004">
      <c r="A3276">
        <v>0</v>
      </c>
      <c r="B3276">
        <v>0</v>
      </c>
      <c r="C3276">
        <v>4.4999999999999998E-2</v>
      </c>
      <c r="D3276">
        <f t="shared" si="51"/>
        <v>0</v>
      </c>
      <c r="E3276">
        <f>+IF(AND($A3276=1,$D3276=1),1,0)</f>
        <v>0</v>
      </c>
      <c r="F3276">
        <f>+IF(AND($A3276=0,$D3276=0),1,0)</f>
        <v>1</v>
      </c>
      <c r="G3276">
        <f>+IF(AND($A3276=0,$D3276=1),1,0)</f>
        <v>0</v>
      </c>
      <c r="H3276">
        <f>+IF(AND($A3276=1,$D3276=0),1,0)</f>
        <v>0</v>
      </c>
    </row>
    <row r="3277" spans="1:8" x14ac:dyDescent="0.55000000000000004">
      <c r="A3277">
        <v>0</v>
      </c>
      <c r="B3277">
        <v>0</v>
      </c>
      <c r="C3277">
        <v>1.4E-2</v>
      </c>
      <c r="D3277">
        <f t="shared" si="51"/>
        <v>0</v>
      </c>
      <c r="E3277">
        <f>+IF(AND($A3277=1,$D3277=1),1,0)</f>
        <v>0</v>
      </c>
      <c r="F3277">
        <f>+IF(AND($A3277=0,$D3277=0),1,0)</f>
        <v>1</v>
      </c>
      <c r="G3277">
        <f>+IF(AND($A3277=0,$D3277=1),1,0)</f>
        <v>0</v>
      </c>
      <c r="H3277">
        <f>+IF(AND($A3277=1,$D3277=0),1,0)</f>
        <v>0</v>
      </c>
    </row>
    <row r="3278" spans="1:8" x14ac:dyDescent="0.55000000000000004">
      <c r="A3278">
        <v>0</v>
      </c>
      <c r="B3278">
        <v>0</v>
      </c>
      <c r="C3278">
        <v>1.0999999999999999E-2</v>
      </c>
      <c r="D3278">
        <f t="shared" si="51"/>
        <v>0</v>
      </c>
      <c r="E3278">
        <f>+IF(AND($A3278=1,$D3278=1),1,0)</f>
        <v>0</v>
      </c>
      <c r="F3278">
        <f>+IF(AND($A3278=0,$D3278=0),1,0)</f>
        <v>1</v>
      </c>
      <c r="G3278">
        <f>+IF(AND($A3278=0,$D3278=1),1,0)</f>
        <v>0</v>
      </c>
      <c r="H3278">
        <f>+IF(AND($A3278=1,$D3278=0),1,0)</f>
        <v>0</v>
      </c>
    </row>
    <row r="3279" spans="1:8" x14ac:dyDescent="0.55000000000000004">
      <c r="A3279">
        <v>0</v>
      </c>
      <c r="B3279">
        <v>0</v>
      </c>
      <c r="C3279">
        <v>0.02</v>
      </c>
      <c r="D3279">
        <f t="shared" si="51"/>
        <v>0</v>
      </c>
      <c r="E3279">
        <f>+IF(AND($A3279=1,$D3279=1),1,0)</f>
        <v>0</v>
      </c>
      <c r="F3279">
        <f>+IF(AND($A3279=0,$D3279=0),1,0)</f>
        <v>1</v>
      </c>
      <c r="G3279">
        <f>+IF(AND($A3279=0,$D3279=1),1,0)</f>
        <v>0</v>
      </c>
      <c r="H3279">
        <f>+IF(AND($A3279=1,$D3279=0),1,0)</f>
        <v>0</v>
      </c>
    </row>
    <row r="3280" spans="1:8" x14ac:dyDescent="0.55000000000000004">
      <c r="A3280">
        <v>0</v>
      </c>
      <c r="B3280">
        <v>0</v>
      </c>
      <c r="C3280">
        <v>5.8000000000000003E-2</v>
      </c>
      <c r="D3280">
        <f t="shared" si="51"/>
        <v>0</v>
      </c>
      <c r="E3280">
        <f>+IF(AND($A3280=1,$D3280=1),1,0)</f>
        <v>0</v>
      </c>
      <c r="F3280">
        <f>+IF(AND($A3280=0,$D3280=0),1,0)</f>
        <v>1</v>
      </c>
      <c r="G3280">
        <f>+IF(AND($A3280=0,$D3280=1),1,0)</f>
        <v>0</v>
      </c>
      <c r="H3280">
        <f>+IF(AND($A3280=1,$D3280=0),1,0)</f>
        <v>0</v>
      </c>
    </row>
    <row r="3281" spans="1:8" x14ac:dyDescent="0.55000000000000004">
      <c r="A3281">
        <v>0</v>
      </c>
      <c r="B3281">
        <v>0</v>
      </c>
      <c r="C3281">
        <v>0.12</v>
      </c>
      <c r="D3281">
        <f t="shared" si="51"/>
        <v>1</v>
      </c>
      <c r="E3281">
        <f>+IF(AND($A3281=1,$D3281=1),1,0)</f>
        <v>0</v>
      </c>
      <c r="F3281">
        <f>+IF(AND($A3281=0,$D3281=0),1,0)</f>
        <v>0</v>
      </c>
      <c r="G3281">
        <f>+IF(AND($A3281=0,$D3281=1),1,0)</f>
        <v>1</v>
      </c>
      <c r="H3281">
        <f>+IF(AND($A3281=1,$D3281=0),1,0)</f>
        <v>0</v>
      </c>
    </row>
    <row r="3282" spans="1:8" x14ac:dyDescent="0.55000000000000004">
      <c r="A3282">
        <v>0</v>
      </c>
      <c r="B3282">
        <v>0</v>
      </c>
      <c r="C3282">
        <v>3.5999999999999997E-2</v>
      </c>
      <c r="D3282">
        <f t="shared" si="51"/>
        <v>0</v>
      </c>
      <c r="E3282">
        <f>+IF(AND($A3282=1,$D3282=1),1,0)</f>
        <v>0</v>
      </c>
      <c r="F3282">
        <f>+IF(AND($A3282=0,$D3282=0),1,0)</f>
        <v>1</v>
      </c>
      <c r="G3282">
        <f>+IF(AND($A3282=0,$D3282=1),1,0)</f>
        <v>0</v>
      </c>
      <c r="H3282">
        <f>+IF(AND($A3282=1,$D3282=0),1,0)</f>
        <v>0</v>
      </c>
    </row>
    <row r="3283" spans="1:8" x14ac:dyDescent="0.55000000000000004">
      <c r="A3283">
        <v>0</v>
      </c>
      <c r="B3283">
        <v>0</v>
      </c>
      <c r="C3283">
        <v>4.2000000000000003E-2</v>
      </c>
      <c r="D3283">
        <f t="shared" si="51"/>
        <v>0</v>
      </c>
      <c r="E3283">
        <f>+IF(AND($A3283=1,$D3283=1),1,0)</f>
        <v>0</v>
      </c>
      <c r="F3283">
        <f>+IF(AND($A3283=0,$D3283=0),1,0)</f>
        <v>1</v>
      </c>
      <c r="G3283">
        <f>+IF(AND($A3283=0,$D3283=1),1,0)</f>
        <v>0</v>
      </c>
      <c r="H3283">
        <f>+IF(AND($A3283=1,$D3283=0),1,0)</f>
        <v>0</v>
      </c>
    </row>
    <row r="3284" spans="1:8" x14ac:dyDescent="0.55000000000000004">
      <c r="A3284">
        <v>0</v>
      </c>
      <c r="B3284">
        <v>0</v>
      </c>
      <c r="C3284">
        <v>1.2999999999999999E-2</v>
      </c>
      <c r="D3284">
        <f t="shared" si="51"/>
        <v>0</v>
      </c>
      <c r="E3284">
        <f>+IF(AND($A3284=1,$D3284=1),1,0)</f>
        <v>0</v>
      </c>
      <c r="F3284">
        <f>+IF(AND($A3284=0,$D3284=0),1,0)</f>
        <v>1</v>
      </c>
      <c r="G3284">
        <f>+IF(AND($A3284=0,$D3284=1),1,0)</f>
        <v>0</v>
      </c>
      <c r="H3284">
        <f>+IF(AND($A3284=1,$D3284=0),1,0)</f>
        <v>0</v>
      </c>
    </row>
    <row r="3285" spans="1:8" x14ac:dyDescent="0.55000000000000004">
      <c r="A3285">
        <v>0</v>
      </c>
      <c r="B3285">
        <v>0</v>
      </c>
      <c r="C3285">
        <v>1.7999999999999999E-2</v>
      </c>
      <c r="D3285">
        <f t="shared" si="51"/>
        <v>0</v>
      </c>
      <c r="E3285">
        <f>+IF(AND($A3285=1,$D3285=1),1,0)</f>
        <v>0</v>
      </c>
      <c r="F3285">
        <f>+IF(AND($A3285=0,$D3285=0),1,0)</f>
        <v>1</v>
      </c>
      <c r="G3285">
        <f>+IF(AND($A3285=0,$D3285=1),1,0)</f>
        <v>0</v>
      </c>
      <c r="H3285">
        <f>+IF(AND($A3285=1,$D3285=0),1,0)</f>
        <v>0</v>
      </c>
    </row>
    <row r="3286" spans="1:8" x14ac:dyDescent="0.55000000000000004">
      <c r="A3286">
        <v>0</v>
      </c>
      <c r="B3286">
        <v>0</v>
      </c>
      <c r="C3286">
        <v>4.2999999999999997E-2</v>
      </c>
      <c r="D3286">
        <f t="shared" si="51"/>
        <v>0</v>
      </c>
      <c r="E3286">
        <f>+IF(AND($A3286=1,$D3286=1),1,0)</f>
        <v>0</v>
      </c>
      <c r="F3286">
        <f>+IF(AND($A3286=0,$D3286=0),1,0)</f>
        <v>1</v>
      </c>
      <c r="G3286">
        <f>+IF(AND($A3286=0,$D3286=1),1,0)</f>
        <v>0</v>
      </c>
      <c r="H3286">
        <f>+IF(AND($A3286=1,$D3286=0),1,0)</f>
        <v>0</v>
      </c>
    </row>
    <row r="3287" spans="1:8" x14ac:dyDescent="0.55000000000000004">
      <c r="A3287">
        <v>1</v>
      </c>
      <c r="B3287">
        <v>0</v>
      </c>
      <c r="C3287">
        <v>0.115</v>
      </c>
      <c r="D3287">
        <f t="shared" si="51"/>
        <v>1</v>
      </c>
      <c r="E3287">
        <f>+IF(AND($A3287=1,$D3287=1),1,0)</f>
        <v>1</v>
      </c>
      <c r="F3287">
        <f>+IF(AND($A3287=0,$D3287=0),1,0)</f>
        <v>0</v>
      </c>
      <c r="G3287">
        <f>+IF(AND($A3287=0,$D3287=1),1,0)</f>
        <v>0</v>
      </c>
      <c r="H3287">
        <f>+IF(AND($A3287=1,$D3287=0),1,0)</f>
        <v>0</v>
      </c>
    </row>
    <row r="3288" spans="1:8" x14ac:dyDescent="0.55000000000000004">
      <c r="A3288">
        <v>0</v>
      </c>
      <c r="B3288">
        <v>0</v>
      </c>
      <c r="C3288">
        <v>1.2999999999999999E-2</v>
      </c>
      <c r="D3288">
        <f t="shared" si="51"/>
        <v>0</v>
      </c>
      <c r="E3288">
        <f>+IF(AND($A3288=1,$D3288=1),1,0)</f>
        <v>0</v>
      </c>
      <c r="F3288">
        <f>+IF(AND($A3288=0,$D3288=0),1,0)</f>
        <v>1</v>
      </c>
      <c r="G3288">
        <f>+IF(AND($A3288=0,$D3288=1),1,0)</f>
        <v>0</v>
      </c>
      <c r="H3288">
        <f>+IF(AND($A3288=1,$D3288=0),1,0)</f>
        <v>0</v>
      </c>
    </row>
    <row r="3289" spans="1:8" x14ac:dyDescent="0.55000000000000004">
      <c r="A3289">
        <v>0</v>
      </c>
      <c r="B3289">
        <v>0</v>
      </c>
      <c r="C3289">
        <v>0.34100000000000003</v>
      </c>
      <c r="D3289">
        <f t="shared" si="51"/>
        <v>1</v>
      </c>
      <c r="E3289">
        <f>+IF(AND($A3289=1,$D3289=1),1,0)</f>
        <v>0</v>
      </c>
      <c r="F3289">
        <f>+IF(AND($A3289=0,$D3289=0),1,0)</f>
        <v>0</v>
      </c>
      <c r="G3289">
        <f>+IF(AND($A3289=0,$D3289=1),1,0)</f>
        <v>1</v>
      </c>
      <c r="H3289">
        <f>+IF(AND($A3289=1,$D3289=0),1,0)</f>
        <v>0</v>
      </c>
    </row>
    <row r="3290" spans="1:8" x14ac:dyDescent="0.55000000000000004">
      <c r="A3290">
        <v>0</v>
      </c>
      <c r="B3290">
        <v>0</v>
      </c>
      <c r="C3290">
        <v>3.1E-2</v>
      </c>
      <c r="D3290">
        <f t="shared" si="51"/>
        <v>0</v>
      </c>
      <c r="E3290">
        <f>+IF(AND($A3290=1,$D3290=1),1,0)</f>
        <v>0</v>
      </c>
      <c r="F3290">
        <f>+IF(AND($A3290=0,$D3290=0),1,0)</f>
        <v>1</v>
      </c>
      <c r="G3290">
        <f>+IF(AND($A3290=0,$D3290=1),1,0)</f>
        <v>0</v>
      </c>
      <c r="H3290">
        <f>+IF(AND($A3290=1,$D3290=0),1,0)</f>
        <v>0</v>
      </c>
    </row>
    <row r="3291" spans="1:8" x14ac:dyDescent="0.55000000000000004">
      <c r="A3291">
        <v>0</v>
      </c>
      <c r="B3291">
        <v>0</v>
      </c>
      <c r="C3291">
        <v>8.0000000000000002E-3</v>
      </c>
      <c r="D3291">
        <f t="shared" si="51"/>
        <v>0</v>
      </c>
      <c r="E3291">
        <f>+IF(AND($A3291=1,$D3291=1),1,0)</f>
        <v>0</v>
      </c>
      <c r="F3291">
        <f>+IF(AND($A3291=0,$D3291=0),1,0)</f>
        <v>1</v>
      </c>
      <c r="G3291">
        <f>+IF(AND($A3291=0,$D3291=1),1,0)</f>
        <v>0</v>
      </c>
      <c r="H3291">
        <f>+IF(AND($A3291=1,$D3291=0),1,0)</f>
        <v>0</v>
      </c>
    </row>
    <row r="3292" spans="1:8" x14ac:dyDescent="0.55000000000000004">
      <c r="A3292">
        <v>0</v>
      </c>
      <c r="B3292">
        <v>0</v>
      </c>
      <c r="C3292">
        <v>1.0999999999999999E-2</v>
      </c>
      <c r="D3292">
        <f t="shared" si="51"/>
        <v>0</v>
      </c>
      <c r="E3292">
        <f>+IF(AND($A3292=1,$D3292=1),1,0)</f>
        <v>0</v>
      </c>
      <c r="F3292">
        <f>+IF(AND($A3292=0,$D3292=0),1,0)</f>
        <v>1</v>
      </c>
      <c r="G3292">
        <f>+IF(AND($A3292=0,$D3292=1),1,0)</f>
        <v>0</v>
      </c>
      <c r="H3292">
        <f>+IF(AND($A3292=1,$D3292=0),1,0)</f>
        <v>0</v>
      </c>
    </row>
    <row r="3293" spans="1:8" x14ac:dyDescent="0.55000000000000004">
      <c r="A3293">
        <v>0</v>
      </c>
      <c r="B3293">
        <v>0</v>
      </c>
      <c r="C3293">
        <v>7.0000000000000001E-3</v>
      </c>
      <c r="D3293">
        <f t="shared" si="51"/>
        <v>0</v>
      </c>
      <c r="E3293">
        <f>+IF(AND($A3293=1,$D3293=1),1,0)</f>
        <v>0</v>
      </c>
      <c r="F3293">
        <f>+IF(AND($A3293=0,$D3293=0),1,0)</f>
        <v>1</v>
      </c>
      <c r="G3293">
        <f>+IF(AND($A3293=0,$D3293=1),1,0)</f>
        <v>0</v>
      </c>
      <c r="H3293">
        <f>+IF(AND($A3293=1,$D3293=0),1,0)</f>
        <v>0</v>
      </c>
    </row>
    <row r="3294" spans="1:8" x14ac:dyDescent="0.55000000000000004">
      <c r="A3294">
        <v>0</v>
      </c>
      <c r="B3294">
        <v>0</v>
      </c>
      <c r="C3294">
        <v>3.5999999999999997E-2</v>
      </c>
      <c r="D3294">
        <f t="shared" si="51"/>
        <v>0</v>
      </c>
      <c r="E3294">
        <f>+IF(AND($A3294=1,$D3294=1),1,0)</f>
        <v>0</v>
      </c>
      <c r="F3294">
        <f>+IF(AND($A3294=0,$D3294=0),1,0)</f>
        <v>1</v>
      </c>
      <c r="G3294">
        <f>+IF(AND($A3294=0,$D3294=1),1,0)</f>
        <v>0</v>
      </c>
      <c r="H3294">
        <f>+IF(AND($A3294=1,$D3294=0),1,0)</f>
        <v>0</v>
      </c>
    </row>
    <row r="3295" spans="1:8" x14ac:dyDescent="0.55000000000000004">
      <c r="A3295">
        <v>0</v>
      </c>
      <c r="B3295">
        <v>0</v>
      </c>
      <c r="C3295">
        <v>6.0000000000000001E-3</v>
      </c>
      <c r="D3295">
        <f t="shared" si="51"/>
        <v>0</v>
      </c>
      <c r="E3295">
        <f>+IF(AND($A3295=1,$D3295=1),1,0)</f>
        <v>0</v>
      </c>
      <c r="F3295">
        <f>+IF(AND($A3295=0,$D3295=0),1,0)</f>
        <v>1</v>
      </c>
      <c r="G3295">
        <f>+IF(AND($A3295=0,$D3295=1),1,0)</f>
        <v>0</v>
      </c>
      <c r="H3295">
        <f>+IF(AND($A3295=1,$D3295=0),1,0)</f>
        <v>0</v>
      </c>
    </row>
    <row r="3296" spans="1:8" x14ac:dyDescent="0.55000000000000004">
      <c r="A3296">
        <v>0</v>
      </c>
      <c r="B3296">
        <v>0</v>
      </c>
      <c r="C3296">
        <v>1.6E-2</v>
      </c>
      <c r="D3296">
        <f t="shared" si="51"/>
        <v>0</v>
      </c>
      <c r="E3296">
        <f>+IF(AND($A3296=1,$D3296=1),1,0)</f>
        <v>0</v>
      </c>
      <c r="F3296">
        <f>+IF(AND($A3296=0,$D3296=0),1,0)</f>
        <v>1</v>
      </c>
      <c r="G3296">
        <f>+IF(AND($A3296=0,$D3296=1),1,0)</f>
        <v>0</v>
      </c>
      <c r="H3296">
        <f>+IF(AND($A3296=1,$D3296=0),1,0)</f>
        <v>0</v>
      </c>
    </row>
    <row r="3297" spans="1:8" x14ac:dyDescent="0.55000000000000004">
      <c r="A3297">
        <v>0</v>
      </c>
      <c r="B3297">
        <v>0</v>
      </c>
      <c r="C3297">
        <v>8.5999999999999993E-2</v>
      </c>
      <c r="D3297">
        <f t="shared" si="51"/>
        <v>1</v>
      </c>
      <c r="E3297">
        <f>+IF(AND($A3297=1,$D3297=1),1,0)</f>
        <v>0</v>
      </c>
      <c r="F3297">
        <f>+IF(AND($A3297=0,$D3297=0),1,0)</f>
        <v>0</v>
      </c>
      <c r="G3297">
        <f>+IF(AND($A3297=0,$D3297=1),1,0)</f>
        <v>1</v>
      </c>
      <c r="H3297">
        <f>+IF(AND($A3297=1,$D3297=0),1,0)</f>
        <v>0</v>
      </c>
    </row>
    <row r="3298" spans="1:8" x14ac:dyDescent="0.55000000000000004">
      <c r="A3298">
        <v>0</v>
      </c>
      <c r="B3298">
        <v>0</v>
      </c>
      <c r="C3298">
        <v>6.3E-2</v>
      </c>
      <c r="D3298">
        <f t="shared" si="51"/>
        <v>0</v>
      </c>
      <c r="E3298">
        <f>+IF(AND($A3298=1,$D3298=1),1,0)</f>
        <v>0</v>
      </c>
      <c r="F3298">
        <f>+IF(AND($A3298=0,$D3298=0),1,0)</f>
        <v>1</v>
      </c>
      <c r="G3298">
        <f>+IF(AND($A3298=0,$D3298=1),1,0)</f>
        <v>0</v>
      </c>
      <c r="H3298">
        <f>+IF(AND($A3298=1,$D3298=0),1,0)</f>
        <v>0</v>
      </c>
    </row>
    <row r="3299" spans="1:8" x14ac:dyDescent="0.55000000000000004">
      <c r="A3299">
        <v>0</v>
      </c>
      <c r="B3299">
        <v>0</v>
      </c>
      <c r="C3299">
        <v>6.9000000000000006E-2</v>
      </c>
      <c r="D3299">
        <f t="shared" si="51"/>
        <v>0</v>
      </c>
      <c r="E3299">
        <f>+IF(AND($A3299=1,$D3299=1),1,0)</f>
        <v>0</v>
      </c>
      <c r="F3299">
        <f>+IF(AND($A3299=0,$D3299=0),1,0)</f>
        <v>1</v>
      </c>
      <c r="G3299">
        <f>+IF(AND($A3299=0,$D3299=1),1,0)</f>
        <v>0</v>
      </c>
      <c r="H3299">
        <f>+IF(AND($A3299=1,$D3299=0),1,0)</f>
        <v>0</v>
      </c>
    </row>
    <row r="3300" spans="1:8" x14ac:dyDescent="0.55000000000000004">
      <c r="A3300">
        <v>0</v>
      </c>
      <c r="B3300">
        <v>0</v>
      </c>
      <c r="C3300">
        <v>0.251</v>
      </c>
      <c r="D3300">
        <f t="shared" si="51"/>
        <v>1</v>
      </c>
      <c r="E3300">
        <f>+IF(AND($A3300=1,$D3300=1),1,0)</f>
        <v>0</v>
      </c>
      <c r="F3300">
        <f>+IF(AND($A3300=0,$D3300=0),1,0)</f>
        <v>0</v>
      </c>
      <c r="G3300">
        <f>+IF(AND($A3300=0,$D3300=1),1,0)</f>
        <v>1</v>
      </c>
      <c r="H3300">
        <f>+IF(AND($A3300=1,$D3300=0),1,0)</f>
        <v>0</v>
      </c>
    </row>
    <row r="3301" spans="1:8" x14ac:dyDescent="0.55000000000000004">
      <c r="A3301">
        <v>0</v>
      </c>
      <c r="B3301">
        <v>0</v>
      </c>
      <c r="C3301">
        <v>9.5000000000000001E-2</v>
      </c>
      <c r="D3301">
        <f t="shared" si="51"/>
        <v>1</v>
      </c>
      <c r="E3301">
        <f>+IF(AND($A3301=1,$D3301=1),1,0)</f>
        <v>0</v>
      </c>
      <c r="F3301">
        <f>+IF(AND($A3301=0,$D3301=0),1,0)</f>
        <v>0</v>
      </c>
      <c r="G3301">
        <f>+IF(AND($A3301=0,$D3301=1),1,0)</f>
        <v>1</v>
      </c>
      <c r="H3301">
        <f>+IF(AND($A3301=1,$D3301=0),1,0)</f>
        <v>0</v>
      </c>
    </row>
    <row r="3302" spans="1:8" x14ac:dyDescent="0.55000000000000004">
      <c r="A3302">
        <v>1</v>
      </c>
      <c r="B3302">
        <v>0</v>
      </c>
      <c r="C3302">
        <v>0.06</v>
      </c>
      <c r="D3302">
        <f t="shared" si="51"/>
        <v>0</v>
      </c>
      <c r="E3302">
        <f>+IF(AND($A3302=1,$D3302=1),1,0)</f>
        <v>0</v>
      </c>
      <c r="F3302">
        <f>+IF(AND($A3302=0,$D3302=0),1,0)</f>
        <v>0</v>
      </c>
      <c r="G3302">
        <f>+IF(AND($A3302=0,$D3302=1),1,0)</f>
        <v>0</v>
      </c>
      <c r="H3302">
        <f>+IF(AND($A3302=1,$D3302=0),1,0)</f>
        <v>1</v>
      </c>
    </row>
    <row r="3303" spans="1:8" x14ac:dyDescent="0.55000000000000004">
      <c r="A3303">
        <v>0</v>
      </c>
      <c r="B3303">
        <v>0</v>
      </c>
      <c r="C3303">
        <v>1.4999999999999999E-2</v>
      </c>
      <c r="D3303">
        <f t="shared" si="51"/>
        <v>0</v>
      </c>
      <c r="E3303">
        <f>+IF(AND($A3303=1,$D3303=1),1,0)</f>
        <v>0</v>
      </c>
      <c r="F3303">
        <f>+IF(AND($A3303=0,$D3303=0),1,0)</f>
        <v>1</v>
      </c>
      <c r="G3303">
        <f>+IF(AND($A3303=0,$D3303=1),1,0)</f>
        <v>0</v>
      </c>
      <c r="H3303">
        <f>+IF(AND($A3303=1,$D3303=0),1,0)</f>
        <v>0</v>
      </c>
    </row>
    <row r="3304" spans="1:8" x14ac:dyDescent="0.55000000000000004">
      <c r="A3304">
        <v>0</v>
      </c>
      <c r="B3304">
        <v>0</v>
      </c>
      <c r="C3304">
        <v>7.0999999999999994E-2</v>
      </c>
      <c r="D3304">
        <f t="shared" si="51"/>
        <v>0</v>
      </c>
      <c r="E3304">
        <f>+IF(AND($A3304=1,$D3304=1),1,0)</f>
        <v>0</v>
      </c>
      <c r="F3304">
        <f>+IF(AND($A3304=0,$D3304=0),1,0)</f>
        <v>1</v>
      </c>
      <c r="G3304">
        <f>+IF(AND($A3304=0,$D3304=1),1,0)</f>
        <v>0</v>
      </c>
      <c r="H3304">
        <f>+IF(AND($A3304=1,$D3304=0),1,0)</f>
        <v>0</v>
      </c>
    </row>
    <row r="3305" spans="1:8" x14ac:dyDescent="0.55000000000000004">
      <c r="A3305">
        <v>0</v>
      </c>
      <c r="B3305">
        <v>0</v>
      </c>
      <c r="C3305">
        <v>8.9999999999999993E-3</v>
      </c>
      <c r="D3305">
        <f t="shared" si="51"/>
        <v>0</v>
      </c>
      <c r="E3305">
        <f>+IF(AND($A3305=1,$D3305=1),1,0)</f>
        <v>0</v>
      </c>
      <c r="F3305">
        <f>+IF(AND($A3305=0,$D3305=0),1,0)</f>
        <v>1</v>
      </c>
      <c r="G3305">
        <f>+IF(AND($A3305=0,$D3305=1),1,0)</f>
        <v>0</v>
      </c>
      <c r="H3305">
        <f>+IF(AND($A3305=1,$D3305=0),1,0)</f>
        <v>0</v>
      </c>
    </row>
    <row r="3306" spans="1:8" x14ac:dyDescent="0.55000000000000004">
      <c r="A3306">
        <v>0</v>
      </c>
      <c r="B3306">
        <v>0</v>
      </c>
      <c r="C3306">
        <v>1.0999999999999999E-2</v>
      </c>
      <c r="D3306">
        <f t="shared" si="51"/>
        <v>0</v>
      </c>
      <c r="E3306">
        <f>+IF(AND($A3306=1,$D3306=1),1,0)</f>
        <v>0</v>
      </c>
      <c r="F3306">
        <f>+IF(AND($A3306=0,$D3306=0),1,0)</f>
        <v>1</v>
      </c>
      <c r="G3306">
        <f>+IF(AND($A3306=0,$D3306=1),1,0)</f>
        <v>0</v>
      </c>
      <c r="H3306">
        <f>+IF(AND($A3306=1,$D3306=0),1,0)</f>
        <v>0</v>
      </c>
    </row>
    <row r="3307" spans="1:8" x14ac:dyDescent="0.55000000000000004">
      <c r="A3307">
        <v>0</v>
      </c>
      <c r="B3307">
        <v>0</v>
      </c>
      <c r="C3307">
        <v>0.11899999999999999</v>
      </c>
      <c r="D3307">
        <f t="shared" si="51"/>
        <v>1</v>
      </c>
      <c r="E3307">
        <f>+IF(AND($A3307=1,$D3307=1),1,0)</f>
        <v>0</v>
      </c>
      <c r="F3307">
        <f>+IF(AND($A3307=0,$D3307=0),1,0)</f>
        <v>0</v>
      </c>
      <c r="G3307">
        <f>+IF(AND($A3307=0,$D3307=1),1,0)</f>
        <v>1</v>
      </c>
      <c r="H3307">
        <f>+IF(AND($A3307=1,$D3307=0),1,0)</f>
        <v>0</v>
      </c>
    </row>
    <row r="3308" spans="1:8" x14ac:dyDescent="0.55000000000000004">
      <c r="A3308">
        <v>0</v>
      </c>
      <c r="B3308">
        <v>0</v>
      </c>
      <c r="C3308">
        <v>5.2999999999999999E-2</v>
      </c>
      <c r="D3308">
        <f t="shared" si="51"/>
        <v>0</v>
      </c>
      <c r="E3308">
        <f>+IF(AND($A3308=1,$D3308=1),1,0)</f>
        <v>0</v>
      </c>
      <c r="F3308">
        <f>+IF(AND($A3308=0,$D3308=0),1,0)</f>
        <v>1</v>
      </c>
      <c r="G3308">
        <f>+IF(AND($A3308=0,$D3308=1),1,0)</f>
        <v>0</v>
      </c>
      <c r="H3308">
        <f>+IF(AND($A3308=1,$D3308=0),1,0)</f>
        <v>0</v>
      </c>
    </row>
    <row r="3309" spans="1:8" x14ac:dyDescent="0.55000000000000004">
      <c r="A3309">
        <v>0</v>
      </c>
      <c r="B3309">
        <v>0</v>
      </c>
      <c r="C3309">
        <v>1.7000000000000001E-2</v>
      </c>
      <c r="D3309">
        <f t="shared" si="51"/>
        <v>0</v>
      </c>
      <c r="E3309">
        <f>+IF(AND($A3309=1,$D3309=1),1,0)</f>
        <v>0</v>
      </c>
      <c r="F3309">
        <f>+IF(AND($A3309=0,$D3309=0),1,0)</f>
        <v>1</v>
      </c>
      <c r="G3309">
        <f>+IF(AND($A3309=0,$D3309=1),1,0)</f>
        <v>0</v>
      </c>
      <c r="H3309">
        <f>+IF(AND($A3309=1,$D3309=0),1,0)</f>
        <v>0</v>
      </c>
    </row>
    <row r="3310" spans="1:8" x14ac:dyDescent="0.55000000000000004">
      <c r="A3310">
        <v>0</v>
      </c>
      <c r="B3310">
        <v>0</v>
      </c>
      <c r="C3310">
        <v>7.9000000000000001E-2</v>
      </c>
      <c r="D3310">
        <f t="shared" si="51"/>
        <v>0</v>
      </c>
      <c r="E3310">
        <f>+IF(AND($A3310=1,$D3310=1),1,0)</f>
        <v>0</v>
      </c>
      <c r="F3310">
        <f>+IF(AND($A3310=0,$D3310=0),1,0)</f>
        <v>1</v>
      </c>
      <c r="G3310">
        <f>+IF(AND($A3310=0,$D3310=1),1,0)</f>
        <v>0</v>
      </c>
      <c r="H3310">
        <f>+IF(AND($A3310=1,$D3310=0),1,0)</f>
        <v>0</v>
      </c>
    </row>
    <row r="3311" spans="1:8" x14ac:dyDescent="0.55000000000000004">
      <c r="A3311">
        <v>0</v>
      </c>
      <c r="B3311">
        <v>0</v>
      </c>
      <c r="C3311">
        <v>0.4</v>
      </c>
      <c r="D3311">
        <f t="shared" si="51"/>
        <v>1</v>
      </c>
      <c r="E3311">
        <f>+IF(AND($A3311=1,$D3311=1),1,0)</f>
        <v>0</v>
      </c>
      <c r="F3311">
        <f>+IF(AND($A3311=0,$D3311=0),1,0)</f>
        <v>0</v>
      </c>
      <c r="G3311">
        <f>+IF(AND($A3311=0,$D3311=1),1,0)</f>
        <v>1</v>
      </c>
      <c r="H3311">
        <f>+IF(AND($A3311=1,$D3311=0),1,0)</f>
        <v>0</v>
      </c>
    </row>
    <row r="3312" spans="1:8" x14ac:dyDescent="0.55000000000000004">
      <c r="A3312">
        <v>0</v>
      </c>
      <c r="B3312">
        <v>0</v>
      </c>
      <c r="C3312">
        <v>3.5000000000000003E-2</v>
      </c>
      <c r="D3312">
        <f t="shared" si="51"/>
        <v>0</v>
      </c>
      <c r="E3312">
        <f>+IF(AND($A3312=1,$D3312=1),1,0)</f>
        <v>0</v>
      </c>
      <c r="F3312">
        <f>+IF(AND($A3312=0,$D3312=0),1,0)</f>
        <v>1</v>
      </c>
      <c r="G3312">
        <f>+IF(AND($A3312=0,$D3312=1),1,0)</f>
        <v>0</v>
      </c>
      <c r="H3312">
        <f>+IF(AND($A3312=1,$D3312=0),1,0)</f>
        <v>0</v>
      </c>
    </row>
    <row r="3313" spans="1:8" x14ac:dyDescent="0.55000000000000004">
      <c r="A3313">
        <v>1</v>
      </c>
      <c r="B3313">
        <v>0</v>
      </c>
      <c r="C3313">
        <v>7.2999999999999995E-2</v>
      </c>
      <c r="D3313">
        <f t="shared" si="51"/>
        <v>0</v>
      </c>
      <c r="E3313">
        <f>+IF(AND($A3313=1,$D3313=1),1,0)</f>
        <v>0</v>
      </c>
      <c r="F3313">
        <f>+IF(AND($A3313=0,$D3313=0),1,0)</f>
        <v>0</v>
      </c>
      <c r="G3313">
        <f>+IF(AND($A3313=0,$D3313=1),1,0)</f>
        <v>0</v>
      </c>
      <c r="H3313">
        <f>+IF(AND($A3313=1,$D3313=0),1,0)</f>
        <v>1</v>
      </c>
    </row>
    <row r="3314" spans="1:8" x14ac:dyDescent="0.55000000000000004">
      <c r="A3314">
        <v>0</v>
      </c>
      <c r="B3314">
        <v>0</v>
      </c>
      <c r="C3314">
        <v>8.5999999999999993E-2</v>
      </c>
      <c r="D3314">
        <f t="shared" si="51"/>
        <v>1</v>
      </c>
      <c r="E3314">
        <f>+IF(AND($A3314=1,$D3314=1),1,0)</f>
        <v>0</v>
      </c>
      <c r="F3314">
        <f>+IF(AND($A3314=0,$D3314=0),1,0)</f>
        <v>0</v>
      </c>
      <c r="G3314">
        <f>+IF(AND($A3314=0,$D3314=1),1,0)</f>
        <v>1</v>
      </c>
      <c r="H3314">
        <f>+IF(AND($A3314=1,$D3314=0),1,0)</f>
        <v>0</v>
      </c>
    </row>
    <row r="3315" spans="1:8" x14ac:dyDescent="0.55000000000000004">
      <c r="A3315">
        <v>0</v>
      </c>
      <c r="B3315">
        <v>0</v>
      </c>
      <c r="C3315">
        <v>3.3000000000000002E-2</v>
      </c>
      <c r="D3315">
        <f t="shared" si="51"/>
        <v>0</v>
      </c>
      <c r="E3315">
        <f>+IF(AND($A3315=1,$D3315=1),1,0)</f>
        <v>0</v>
      </c>
      <c r="F3315">
        <f>+IF(AND($A3315=0,$D3315=0),1,0)</f>
        <v>1</v>
      </c>
      <c r="G3315">
        <f>+IF(AND($A3315=0,$D3315=1),1,0)</f>
        <v>0</v>
      </c>
      <c r="H3315">
        <f>+IF(AND($A3315=1,$D3315=0),1,0)</f>
        <v>0</v>
      </c>
    </row>
    <row r="3316" spans="1:8" x14ac:dyDescent="0.55000000000000004">
      <c r="A3316">
        <v>0</v>
      </c>
      <c r="B3316">
        <v>0</v>
      </c>
      <c r="C3316">
        <v>0.17199999999999999</v>
      </c>
      <c r="D3316">
        <f t="shared" si="51"/>
        <v>1</v>
      </c>
      <c r="E3316">
        <f>+IF(AND($A3316=1,$D3316=1),1,0)</f>
        <v>0</v>
      </c>
      <c r="F3316">
        <f>+IF(AND($A3316=0,$D3316=0),1,0)</f>
        <v>0</v>
      </c>
      <c r="G3316">
        <f>+IF(AND($A3316=0,$D3316=1),1,0)</f>
        <v>1</v>
      </c>
      <c r="H3316">
        <f>+IF(AND($A3316=1,$D3316=0),1,0)</f>
        <v>0</v>
      </c>
    </row>
    <row r="3317" spans="1:8" x14ac:dyDescent="0.55000000000000004">
      <c r="A3317">
        <v>0</v>
      </c>
      <c r="B3317">
        <v>0</v>
      </c>
      <c r="C3317">
        <v>5.0999999999999997E-2</v>
      </c>
      <c r="D3317">
        <f t="shared" si="51"/>
        <v>0</v>
      </c>
      <c r="E3317">
        <f>+IF(AND($A3317=1,$D3317=1),1,0)</f>
        <v>0</v>
      </c>
      <c r="F3317">
        <f>+IF(AND($A3317=0,$D3317=0),1,0)</f>
        <v>1</v>
      </c>
      <c r="G3317">
        <f>+IF(AND($A3317=0,$D3317=1),1,0)</f>
        <v>0</v>
      </c>
      <c r="H3317">
        <f>+IF(AND($A3317=1,$D3317=0),1,0)</f>
        <v>0</v>
      </c>
    </row>
    <row r="3318" spans="1:8" x14ac:dyDescent="0.55000000000000004">
      <c r="A3318">
        <v>0</v>
      </c>
      <c r="B3318">
        <v>0</v>
      </c>
      <c r="C3318">
        <v>7.0000000000000001E-3</v>
      </c>
      <c r="D3318">
        <f t="shared" si="51"/>
        <v>0</v>
      </c>
      <c r="E3318">
        <f>+IF(AND($A3318=1,$D3318=1),1,0)</f>
        <v>0</v>
      </c>
      <c r="F3318">
        <f>+IF(AND($A3318=0,$D3318=0),1,0)</f>
        <v>1</v>
      </c>
      <c r="G3318">
        <f>+IF(AND($A3318=0,$D3318=1),1,0)</f>
        <v>0</v>
      </c>
      <c r="H3318">
        <f>+IF(AND($A3318=1,$D3318=0),1,0)</f>
        <v>0</v>
      </c>
    </row>
    <row r="3319" spans="1:8" x14ac:dyDescent="0.55000000000000004">
      <c r="A3319">
        <v>0</v>
      </c>
      <c r="B3319">
        <v>0</v>
      </c>
      <c r="C3319">
        <v>1.2999999999999999E-2</v>
      </c>
      <c r="D3319">
        <f t="shared" si="51"/>
        <v>0</v>
      </c>
      <c r="E3319">
        <f>+IF(AND($A3319=1,$D3319=1),1,0)</f>
        <v>0</v>
      </c>
      <c r="F3319">
        <f>+IF(AND($A3319=0,$D3319=0),1,0)</f>
        <v>1</v>
      </c>
      <c r="G3319">
        <f>+IF(AND($A3319=0,$D3319=1),1,0)</f>
        <v>0</v>
      </c>
      <c r="H3319">
        <f>+IF(AND($A3319=1,$D3319=0),1,0)</f>
        <v>0</v>
      </c>
    </row>
    <row r="3320" spans="1:8" x14ac:dyDescent="0.55000000000000004">
      <c r="A3320">
        <v>0</v>
      </c>
      <c r="B3320">
        <v>0</v>
      </c>
      <c r="C3320">
        <v>9.0999999999999998E-2</v>
      </c>
      <c r="D3320">
        <f t="shared" si="51"/>
        <v>1</v>
      </c>
      <c r="E3320">
        <f>+IF(AND($A3320=1,$D3320=1),1,0)</f>
        <v>0</v>
      </c>
      <c r="F3320">
        <f>+IF(AND($A3320=0,$D3320=0),1,0)</f>
        <v>0</v>
      </c>
      <c r="G3320">
        <f>+IF(AND($A3320=0,$D3320=1),1,0)</f>
        <v>1</v>
      </c>
      <c r="H3320">
        <f>+IF(AND($A3320=1,$D3320=0),1,0)</f>
        <v>0</v>
      </c>
    </row>
    <row r="3321" spans="1:8" x14ac:dyDescent="0.55000000000000004">
      <c r="A3321">
        <v>0</v>
      </c>
      <c r="B3321">
        <v>0</v>
      </c>
      <c r="C3321">
        <v>1.4E-2</v>
      </c>
      <c r="D3321">
        <f t="shared" si="51"/>
        <v>0</v>
      </c>
      <c r="E3321">
        <f>+IF(AND($A3321=1,$D3321=1),1,0)</f>
        <v>0</v>
      </c>
      <c r="F3321">
        <f>+IF(AND($A3321=0,$D3321=0),1,0)</f>
        <v>1</v>
      </c>
      <c r="G3321">
        <f>+IF(AND($A3321=0,$D3321=1),1,0)</f>
        <v>0</v>
      </c>
      <c r="H3321">
        <f>+IF(AND($A3321=1,$D3321=0),1,0)</f>
        <v>0</v>
      </c>
    </row>
    <row r="3322" spans="1:8" x14ac:dyDescent="0.55000000000000004">
      <c r="A3322">
        <v>0</v>
      </c>
      <c r="B3322">
        <v>0</v>
      </c>
      <c r="C3322">
        <v>6.0999999999999999E-2</v>
      </c>
      <c r="D3322">
        <f t="shared" si="51"/>
        <v>0</v>
      </c>
      <c r="E3322">
        <f>+IF(AND($A3322=1,$D3322=1),1,0)</f>
        <v>0</v>
      </c>
      <c r="F3322">
        <f>+IF(AND($A3322=0,$D3322=0),1,0)</f>
        <v>1</v>
      </c>
      <c r="G3322">
        <f>+IF(AND($A3322=0,$D3322=1),1,0)</f>
        <v>0</v>
      </c>
      <c r="H3322">
        <f>+IF(AND($A3322=1,$D3322=0),1,0)</f>
        <v>0</v>
      </c>
    </row>
    <row r="3323" spans="1:8" x14ac:dyDescent="0.55000000000000004">
      <c r="A3323">
        <v>0</v>
      </c>
      <c r="B3323">
        <v>0</v>
      </c>
      <c r="C3323">
        <v>0.08</v>
      </c>
      <c r="D3323">
        <f t="shared" si="51"/>
        <v>0</v>
      </c>
      <c r="E3323">
        <f>+IF(AND($A3323=1,$D3323=1),1,0)</f>
        <v>0</v>
      </c>
      <c r="F3323">
        <f>+IF(AND($A3323=0,$D3323=0),1,0)</f>
        <v>1</v>
      </c>
      <c r="G3323">
        <f>+IF(AND($A3323=0,$D3323=1),1,0)</f>
        <v>0</v>
      </c>
      <c r="H3323">
        <f>+IF(AND($A3323=1,$D3323=0),1,0)</f>
        <v>0</v>
      </c>
    </row>
    <row r="3324" spans="1:8" x14ac:dyDescent="0.55000000000000004">
      <c r="A3324">
        <v>0</v>
      </c>
      <c r="B3324">
        <v>0</v>
      </c>
      <c r="C3324">
        <v>1.4E-2</v>
      </c>
      <c r="D3324">
        <f t="shared" si="51"/>
        <v>0</v>
      </c>
      <c r="E3324">
        <f>+IF(AND($A3324=1,$D3324=1),1,0)</f>
        <v>0</v>
      </c>
      <c r="F3324">
        <f>+IF(AND($A3324=0,$D3324=0),1,0)</f>
        <v>1</v>
      </c>
      <c r="G3324">
        <f>+IF(AND($A3324=0,$D3324=1),1,0)</f>
        <v>0</v>
      </c>
      <c r="H3324">
        <f>+IF(AND($A3324=1,$D3324=0),1,0)</f>
        <v>0</v>
      </c>
    </row>
    <row r="3325" spans="1:8" x14ac:dyDescent="0.55000000000000004">
      <c r="A3325">
        <v>0</v>
      </c>
      <c r="B3325">
        <v>0</v>
      </c>
      <c r="C3325">
        <v>2.9000000000000001E-2</v>
      </c>
      <c r="D3325">
        <f t="shared" si="51"/>
        <v>0</v>
      </c>
      <c r="E3325">
        <f>+IF(AND($A3325=1,$D3325=1),1,0)</f>
        <v>0</v>
      </c>
      <c r="F3325">
        <f>+IF(AND($A3325=0,$D3325=0),1,0)</f>
        <v>1</v>
      </c>
      <c r="G3325">
        <f>+IF(AND($A3325=0,$D3325=1),1,0)</f>
        <v>0</v>
      </c>
      <c r="H3325">
        <f>+IF(AND($A3325=1,$D3325=0),1,0)</f>
        <v>0</v>
      </c>
    </row>
    <row r="3326" spans="1:8" x14ac:dyDescent="0.55000000000000004">
      <c r="A3326">
        <v>1</v>
      </c>
      <c r="B3326">
        <v>0</v>
      </c>
      <c r="C3326">
        <v>9.2999999999999999E-2</v>
      </c>
      <c r="D3326">
        <f t="shared" si="51"/>
        <v>1</v>
      </c>
      <c r="E3326">
        <f>+IF(AND($A3326=1,$D3326=1),1,0)</f>
        <v>1</v>
      </c>
      <c r="F3326">
        <f>+IF(AND($A3326=0,$D3326=0),1,0)</f>
        <v>0</v>
      </c>
      <c r="G3326">
        <f>+IF(AND($A3326=0,$D3326=1),1,0)</f>
        <v>0</v>
      </c>
      <c r="H3326">
        <f>+IF(AND($A3326=1,$D3326=0),1,0)</f>
        <v>0</v>
      </c>
    </row>
    <row r="3327" spans="1:8" x14ac:dyDescent="0.55000000000000004">
      <c r="A3327">
        <v>1</v>
      </c>
      <c r="B3327">
        <v>1</v>
      </c>
      <c r="C3327">
        <v>0.54200000000000004</v>
      </c>
      <c r="D3327">
        <f t="shared" si="51"/>
        <v>1</v>
      </c>
      <c r="E3327">
        <f>+IF(AND($A3327=1,$D3327=1),1,0)</f>
        <v>1</v>
      </c>
      <c r="F3327">
        <f>+IF(AND($A3327=0,$D3327=0),1,0)</f>
        <v>0</v>
      </c>
      <c r="G3327">
        <f>+IF(AND($A3327=0,$D3327=1),1,0)</f>
        <v>0</v>
      </c>
      <c r="H3327">
        <f>+IF(AND($A3327=1,$D3327=0),1,0)</f>
        <v>0</v>
      </c>
    </row>
    <row r="3328" spans="1:8" x14ac:dyDescent="0.55000000000000004">
      <c r="A3328">
        <v>0</v>
      </c>
      <c r="B3328">
        <v>0</v>
      </c>
      <c r="C3328">
        <v>6.0999999999999999E-2</v>
      </c>
      <c r="D3328">
        <f t="shared" si="51"/>
        <v>0</v>
      </c>
      <c r="E3328">
        <f>+IF(AND($A3328=1,$D3328=1),1,0)</f>
        <v>0</v>
      </c>
      <c r="F3328">
        <f>+IF(AND($A3328=0,$D3328=0),1,0)</f>
        <v>1</v>
      </c>
      <c r="G3328">
        <f>+IF(AND($A3328=0,$D3328=1),1,0)</f>
        <v>0</v>
      </c>
      <c r="H3328">
        <f>+IF(AND($A3328=1,$D3328=0),1,0)</f>
        <v>0</v>
      </c>
    </row>
    <row r="3329" spans="1:8" x14ac:dyDescent="0.55000000000000004">
      <c r="A3329">
        <v>1</v>
      </c>
      <c r="B3329">
        <v>0</v>
      </c>
      <c r="C3329">
        <v>0.39400000000000002</v>
      </c>
      <c r="D3329">
        <f t="shared" si="51"/>
        <v>1</v>
      </c>
      <c r="E3329">
        <f>+IF(AND($A3329=1,$D3329=1),1,0)</f>
        <v>1</v>
      </c>
      <c r="F3329">
        <f>+IF(AND($A3329=0,$D3329=0),1,0)</f>
        <v>0</v>
      </c>
      <c r="G3329">
        <f>+IF(AND($A3329=0,$D3329=1),1,0)</f>
        <v>0</v>
      </c>
      <c r="H3329">
        <f>+IF(AND($A3329=1,$D3329=0),1,0)</f>
        <v>0</v>
      </c>
    </row>
    <row r="3330" spans="1:8" x14ac:dyDescent="0.55000000000000004">
      <c r="A3330">
        <v>0</v>
      </c>
      <c r="B3330">
        <v>0</v>
      </c>
      <c r="C3330">
        <v>5.0000000000000001E-3</v>
      </c>
      <c r="D3330">
        <f t="shared" si="51"/>
        <v>0</v>
      </c>
      <c r="E3330">
        <f>+IF(AND($A3330=1,$D3330=1),1,0)</f>
        <v>0</v>
      </c>
      <c r="F3330">
        <f>+IF(AND($A3330=0,$D3330=0),1,0)</f>
        <v>1</v>
      </c>
      <c r="G3330">
        <f>+IF(AND($A3330=0,$D3330=1),1,0)</f>
        <v>0</v>
      </c>
      <c r="H3330">
        <f>+IF(AND($A3330=1,$D3330=0),1,0)</f>
        <v>0</v>
      </c>
    </row>
    <row r="3331" spans="1:8" x14ac:dyDescent="0.55000000000000004">
      <c r="A3331">
        <v>0</v>
      </c>
      <c r="B3331">
        <v>0</v>
      </c>
      <c r="C3331">
        <v>1.2E-2</v>
      </c>
      <c r="D3331">
        <f t="shared" ref="D3331:D3394" si="52">+IF(C3331&gt;$K$2,1,0)</f>
        <v>0</v>
      </c>
      <c r="E3331">
        <f>+IF(AND($A3331=1,$D3331=1),1,0)</f>
        <v>0</v>
      </c>
      <c r="F3331">
        <f>+IF(AND($A3331=0,$D3331=0),1,0)</f>
        <v>1</v>
      </c>
      <c r="G3331">
        <f>+IF(AND($A3331=0,$D3331=1),1,0)</f>
        <v>0</v>
      </c>
      <c r="H3331">
        <f>+IF(AND($A3331=1,$D3331=0),1,0)</f>
        <v>0</v>
      </c>
    </row>
    <row r="3332" spans="1:8" x14ac:dyDescent="0.55000000000000004">
      <c r="A3332">
        <v>0</v>
      </c>
      <c r="B3332">
        <v>0</v>
      </c>
      <c r="C3332">
        <v>0.02</v>
      </c>
      <c r="D3332">
        <f t="shared" si="52"/>
        <v>0</v>
      </c>
      <c r="E3332">
        <f>+IF(AND($A3332=1,$D3332=1),1,0)</f>
        <v>0</v>
      </c>
      <c r="F3332">
        <f>+IF(AND($A3332=0,$D3332=0),1,0)</f>
        <v>1</v>
      </c>
      <c r="G3332">
        <f>+IF(AND($A3332=0,$D3332=1),1,0)</f>
        <v>0</v>
      </c>
      <c r="H3332">
        <f>+IF(AND($A3332=1,$D3332=0),1,0)</f>
        <v>0</v>
      </c>
    </row>
    <row r="3333" spans="1:8" x14ac:dyDescent="0.55000000000000004">
      <c r="A3333">
        <v>0</v>
      </c>
      <c r="B3333">
        <v>0</v>
      </c>
      <c r="C3333">
        <v>1.2999999999999999E-2</v>
      </c>
      <c r="D3333">
        <f t="shared" si="52"/>
        <v>0</v>
      </c>
      <c r="E3333">
        <f>+IF(AND($A3333=1,$D3333=1),1,0)</f>
        <v>0</v>
      </c>
      <c r="F3333">
        <f>+IF(AND($A3333=0,$D3333=0),1,0)</f>
        <v>1</v>
      </c>
      <c r="G3333">
        <f>+IF(AND($A3333=0,$D3333=1),1,0)</f>
        <v>0</v>
      </c>
      <c r="H3333">
        <f>+IF(AND($A3333=1,$D3333=0),1,0)</f>
        <v>0</v>
      </c>
    </row>
    <row r="3334" spans="1:8" x14ac:dyDescent="0.55000000000000004">
      <c r="A3334">
        <v>0</v>
      </c>
      <c r="B3334">
        <v>0</v>
      </c>
      <c r="C3334">
        <v>0.33300000000000002</v>
      </c>
      <c r="D3334">
        <f t="shared" si="52"/>
        <v>1</v>
      </c>
      <c r="E3334">
        <f>+IF(AND($A3334=1,$D3334=1),1,0)</f>
        <v>0</v>
      </c>
      <c r="F3334">
        <f>+IF(AND($A3334=0,$D3334=0),1,0)</f>
        <v>0</v>
      </c>
      <c r="G3334">
        <f>+IF(AND($A3334=0,$D3334=1),1,0)</f>
        <v>1</v>
      </c>
      <c r="H3334">
        <f>+IF(AND($A3334=1,$D3334=0),1,0)</f>
        <v>0</v>
      </c>
    </row>
    <row r="3335" spans="1:8" x14ac:dyDescent="0.55000000000000004">
      <c r="A3335">
        <v>0</v>
      </c>
      <c r="B3335">
        <v>0</v>
      </c>
      <c r="C3335">
        <v>0.02</v>
      </c>
      <c r="D3335">
        <f t="shared" si="52"/>
        <v>0</v>
      </c>
      <c r="E3335">
        <f>+IF(AND($A3335=1,$D3335=1),1,0)</f>
        <v>0</v>
      </c>
      <c r="F3335">
        <f>+IF(AND($A3335=0,$D3335=0),1,0)</f>
        <v>1</v>
      </c>
      <c r="G3335">
        <f>+IF(AND($A3335=0,$D3335=1),1,0)</f>
        <v>0</v>
      </c>
      <c r="H3335">
        <f>+IF(AND($A3335=1,$D3335=0),1,0)</f>
        <v>0</v>
      </c>
    </row>
    <row r="3336" spans="1:8" x14ac:dyDescent="0.55000000000000004">
      <c r="A3336">
        <v>0</v>
      </c>
      <c r="B3336">
        <v>0</v>
      </c>
      <c r="C3336">
        <v>1.6E-2</v>
      </c>
      <c r="D3336">
        <f t="shared" si="52"/>
        <v>0</v>
      </c>
      <c r="E3336">
        <f>+IF(AND($A3336=1,$D3336=1),1,0)</f>
        <v>0</v>
      </c>
      <c r="F3336">
        <f>+IF(AND($A3336=0,$D3336=0),1,0)</f>
        <v>1</v>
      </c>
      <c r="G3336">
        <f>+IF(AND($A3336=0,$D3336=1),1,0)</f>
        <v>0</v>
      </c>
      <c r="H3336">
        <f>+IF(AND($A3336=1,$D3336=0),1,0)</f>
        <v>0</v>
      </c>
    </row>
    <row r="3337" spans="1:8" x14ac:dyDescent="0.55000000000000004">
      <c r="A3337">
        <v>0</v>
      </c>
      <c r="B3337">
        <v>0</v>
      </c>
      <c r="C3337">
        <v>1.9E-2</v>
      </c>
      <c r="D3337">
        <f t="shared" si="52"/>
        <v>0</v>
      </c>
      <c r="E3337">
        <f>+IF(AND($A3337=1,$D3337=1),1,0)</f>
        <v>0</v>
      </c>
      <c r="F3337">
        <f>+IF(AND($A3337=0,$D3337=0),1,0)</f>
        <v>1</v>
      </c>
      <c r="G3337">
        <f>+IF(AND($A3337=0,$D3337=1),1,0)</f>
        <v>0</v>
      </c>
      <c r="H3337">
        <f>+IF(AND($A3337=1,$D3337=0),1,0)</f>
        <v>0</v>
      </c>
    </row>
    <row r="3338" spans="1:8" x14ac:dyDescent="0.55000000000000004">
      <c r="A3338">
        <v>0</v>
      </c>
      <c r="B3338">
        <v>0</v>
      </c>
      <c r="C3338">
        <v>1.7999999999999999E-2</v>
      </c>
      <c r="D3338">
        <f t="shared" si="52"/>
        <v>0</v>
      </c>
      <c r="E3338">
        <f>+IF(AND($A3338=1,$D3338=1),1,0)</f>
        <v>0</v>
      </c>
      <c r="F3338">
        <f>+IF(AND($A3338=0,$D3338=0),1,0)</f>
        <v>1</v>
      </c>
      <c r="G3338">
        <f>+IF(AND($A3338=0,$D3338=1),1,0)</f>
        <v>0</v>
      </c>
      <c r="H3338">
        <f>+IF(AND($A3338=1,$D3338=0),1,0)</f>
        <v>0</v>
      </c>
    </row>
    <row r="3339" spans="1:8" x14ac:dyDescent="0.55000000000000004">
      <c r="A3339">
        <v>0</v>
      </c>
      <c r="B3339">
        <v>0</v>
      </c>
      <c r="C3339">
        <v>3.5000000000000003E-2</v>
      </c>
      <c r="D3339">
        <f t="shared" si="52"/>
        <v>0</v>
      </c>
      <c r="E3339">
        <f>+IF(AND($A3339=1,$D3339=1),1,0)</f>
        <v>0</v>
      </c>
      <c r="F3339">
        <f>+IF(AND($A3339=0,$D3339=0),1,0)</f>
        <v>1</v>
      </c>
      <c r="G3339">
        <f>+IF(AND($A3339=0,$D3339=1),1,0)</f>
        <v>0</v>
      </c>
      <c r="H3339">
        <f>+IF(AND($A3339=1,$D3339=0),1,0)</f>
        <v>0</v>
      </c>
    </row>
    <row r="3340" spans="1:8" x14ac:dyDescent="0.55000000000000004">
      <c r="A3340">
        <v>0</v>
      </c>
      <c r="B3340">
        <v>0</v>
      </c>
      <c r="C3340">
        <v>5.8999999999999997E-2</v>
      </c>
      <c r="D3340">
        <f t="shared" si="52"/>
        <v>0</v>
      </c>
      <c r="E3340">
        <f>+IF(AND($A3340=1,$D3340=1),1,0)</f>
        <v>0</v>
      </c>
      <c r="F3340">
        <f>+IF(AND($A3340=0,$D3340=0),1,0)</f>
        <v>1</v>
      </c>
      <c r="G3340">
        <f>+IF(AND($A3340=0,$D3340=1),1,0)</f>
        <v>0</v>
      </c>
      <c r="H3340">
        <f>+IF(AND($A3340=1,$D3340=0),1,0)</f>
        <v>0</v>
      </c>
    </row>
    <row r="3341" spans="1:8" x14ac:dyDescent="0.55000000000000004">
      <c r="A3341">
        <v>1</v>
      </c>
      <c r="B3341">
        <v>0</v>
      </c>
      <c r="C3341">
        <v>0.24</v>
      </c>
      <c r="D3341">
        <f t="shared" si="52"/>
        <v>1</v>
      </c>
      <c r="E3341">
        <f>+IF(AND($A3341=1,$D3341=1),1,0)</f>
        <v>1</v>
      </c>
      <c r="F3341">
        <f>+IF(AND($A3341=0,$D3341=0),1,0)</f>
        <v>0</v>
      </c>
      <c r="G3341">
        <f>+IF(AND($A3341=0,$D3341=1),1,0)</f>
        <v>0</v>
      </c>
      <c r="H3341">
        <f>+IF(AND($A3341=1,$D3341=0),1,0)</f>
        <v>0</v>
      </c>
    </row>
    <row r="3342" spans="1:8" x14ac:dyDescent="0.55000000000000004">
      <c r="A3342">
        <v>0</v>
      </c>
      <c r="B3342">
        <v>0</v>
      </c>
      <c r="C3342">
        <v>0.01</v>
      </c>
      <c r="D3342">
        <f t="shared" si="52"/>
        <v>0</v>
      </c>
      <c r="E3342">
        <f>+IF(AND($A3342=1,$D3342=1),1,0)</f>
        <v>0</v>
      </c>
      <c r="F3342">
        <f>+IF(AND($A3342=0,$D3342=0),1,0)</f>
        <v>1</v>
      </c>
      <c r="G3342">
        <f>+IF(AND($A3342=0,$D3342=1),1,0)</f>
        <v>0</v>
      </c>
      <c r="H3342">
        <f>+IF(AND($A3342=1,$D3342=0),1,0)</f>
        <v>0</v>
      </c>
    </row>
    <row r="3343" spans="1:8" x14ac:dyDescent="0.55000000000000004">
      <c r="A3343">
        <v>0</v>
      </c>
      <c r="B3343">
        <v>0</v>
      </c>
      <c r="C3343">
        <v>4.2000000000000003E-2</v>
      </c>
      <c r="D3343">
        <f t="shared" si="52"/>
        <v>0</v>
      </c>
      <c r="E3343">
        <f>+IF(AND($A3343=1,$D3343=1),1,0)</f>
        <v>0</v>
      </c>
      <c r="F3343">
        <f>+IF(AND($A3343=0,$D3343=0),1,0)</f>
        <v>1</v>
      </c>
      <c r="G3343">
        <f>+IF(AND($A3343=0,$D3343=1),1,0)</f>
        <v>0</v>
      </c>
      <c r="H3343">
        <f>+IF(AND($A3343=1,$D3343=0),1,0)</f>
        <v>0</v>
      </c>
    </row>
    <row r="3344" spans="1:8" x14ac:dyDescent="0.55000000000000004">
      <c r="A3344">
        <v>0</v>
      </c>
      <c r="B3344">
        <v>0</v>
      </c>
      <c r="C3344">
        <v>1.0999999999999999E-2</v>
      </c>
      <c r="D3344">
        <f t="shared" si="52"/>
        <v>0</v>
      </c>
      <c r="E3344">
        <f>+IF(AND($A3344=1,$D3344=1),1,0)</f>
        <v>0</v>
      </c>
      <c r="F3344">
        <f>+IF(AND($A3344=0,$D3344=0),1,0)</f>
        <v>1</v>
      </c>
      <c r="G3344">
        <f>+IF(AND($A3344=0,$D3344=1),1,0)</f>
        <v>0</v>
      </c>
      <c r="H3344">
        <f>+IF(AND($A3344=1,$D3344=0),1,0)</f>
        <v>0</v>
      </c>
    </row>
    <row r="3345" spans="1:8" x14ac:dyDescent="0.55000000000000004">
      <c r="A3345">
        <v>0</v>
      </c>
      <c r="B3345">
        <v>0</v>
      </c>
      <c r="C3345">
        <v>8.3000000000000004E-2</v>
      </c>
      <c r="D3345">
        <f t="shared" si="52"/>
        <v>1</v>
      </c>
      <c r="E3345">
        <f>+IF(AND($A3345=1,$D3345=1),1,0)</f>
        <v>0</v>
      </c>
      <c r="F3345">
        <f>+IF(AND($A3345=0,$D3345=0),1,0)</f>
        <v>0</v>
      </c>
      <c r="G3345">
        <f>+IF(AND($A3345=0,$D3345=1),1,0)</f>
        <v>1</v>
      </c>
      <c r="H3345">
        <f>+IF(AND($A3345=1,$D3345=0),1,0)</f>
        <v>0</v>
      </c>
    </row>
    <row r="3346" spans="1:8" x14ac:dyDescent="0.55000000000000004">
      <c r="A3346">
        <v>0</v>
      </c>
      <c r="B3346">
        <v>0</v>
      </c>
      <c r="C3346">
        <v>8.9999999999999993E-3</v>
      </c>
      <c r="D3346">
        <f t="shared" si="52"/>
        <v>0</v>
      </c>
      <c r="E3346">
        <f>+IF(AND($A3346=1,$D3346=1),1,0)</f>
        <v>0</v>
      </c>
      <c r="F3346">
        <f>+IF(AND($A3346=0,$D3346=0),1,0)</f>
        <v>1</v>
      </c>
      <c r="G3346">
        <f>+IF(AND($A3346=0,$D3346=1),1,0)</f>
        <v>0</v>
      </c>
      <c r="H3346">
        <f>+IF(AND($A3346=1,$D3346=0),1,0)</f>
        <v>0</v>
      </c>
    </row>
    <row r="3347" spans="1:8" x14ac:dyDescent="0.55000000000000004">
      <c r="A3347">
        <v>0</v>
      </c>
      <c r="B3347">
        <v>0</v>
      </c>
      <c r="C3347">
        <v>0.02</v>
      </c>
      <c r="D3347">
        <f t="shared" si="52"/>
        <v>0</v>
      </c>
      <c r="E3347">
        <f>+IF(AND($A3347=1,$D3347=1),1,0)</f>
        <v>0</v>
      </c>
      <c r="F3347">
        <f>+IF(AND($A3347=0,$D3347=0),1,0)</f>
        <v>1</v>
      </c>
      <c r="G3347">
        <f>+IF(AND($A3347=0,$D3347=1),1,0)</f>
        <v>0</v>
      </c>
      <c r="H3347">
        <f>+IF(AND($A3347=1,$D3347=0),1,0)</f>
        <v>0</v>
      </c>
    </row>
    <row r="3348" spans="1:8" x14ac:dyDescent="0.55000000000000004">
      <c r="A3348">
        <v>0</v>
      </c>
      <c r="B3348">
        <v>0</v>
      </c>
      <c r="C3348">
        <v>1.2E-2</v>
      </c>
      <c r="D3348">
        <f t="shared" si="52"/>
        <v>0</v>
      </c>
      <c r="E3348">
        <f>+IF(AND($A3348=1,$D3348=1),1,0)</f>
        <v>0</v>
      </c>
      <c r="F3348">
        <f>+IF(AND($A3348=0,$D3348=0),1,0)</f>
        <v>1</v>
      </c>
      <c r="G3348">
        <f>+IF(AND($A3348=0,$D3348=1),1,0)</f>
        <v>0</v>
      </c>
      <c r="H3348">
        <f>+IF(AND($A3348=1,$D3348=0),1,0)</f>
        <v>0</v>
      </c>
    </row>
    <row r="3349" spans="1:8" x14ac:dyDescent="0.55000000000000004">
      <c r="A3349">
        <v>0</v>
      </c>
      <c r="B3349">
        <v>0</v>
      </c>
      <c r="C3349">
        <v>0.01</v>
      </c>
      <c r="D3349">
        <f t="shared" si="52"/>
        <v>0</v>
      </c>
      <c r="E3349">
        <f>+IF(AND($A3349=1,$D3349=1),1,0)</f>
        <v>0</v>
      </c>
      <c r="F3349">
        <f>+IF(AND($A3349=0,$D3349=0),1,0)</f>
        <v>1</v>
      </c>
      <c r="G3349">
        <f>+IF(AND($A3349=0,$D3349=1),1,0)</f>
        <v>0</v>
      </c>
      <c r="H3349">
        <f>+IF(AND($A3349=1,$D3349=0),1,0)</f>
        <v>0</v>
      </c>
    </row>
    <row r="3350" spans="1:8" x14ac:dyDescent="0.55000000000000004">
      <c r="A3350">
        <v>0</v>
      </c>
      <c r="B3350">
        <v>0</v>
      </c>
      <c r="C3350">
        <v>0.13400000000000001</v>
      </c>
      <c r="D3350">
        <f t="shared" si="52"/>
        <v>1</v>
      </c>
      <c r="E3350">
        <f>+IF(AND($A3350=1,$D3350=1),1,0)</f>
        <v>0</v>
      </c>
      <c r="F3350">
        <f>+IF(AND($A3350=0,$D3350=0),1,0)</f>
        <v>0</v>
      </c>
      <c r="G3350">
        <f>+IF(AND($A3350=0,$D3350=1),1,0)</f>
        <v>1</v>
      </c>
      <c r="H3350">
        <f>+IF(AND($A3350=1,$D3350=0),1,0)</f>
        <v>0</v>
      </c>
    </row>
    <row r="3351" spans="1:8" x14ac:dyDescent="0.55000000000000004">
      <c r="A3351">
        <v>0</v>
      </c>
      <c r="B3351">
        <v>0</v>
      </c>
      <c r="C3351">
        <v>1.6E-2</v>
      </c>
      <c r="D3351">
        <f t="shared" si="52"/>
        <v>0</v>
      </c>
      <c r="E3351">
        <f>+IF(AND($A3351=1,$D3351=1),1,0)</f>
        <v>0</v>
      </c>
      <c r="F3351">
        <f>+IF(AND($A3351=0,$D3351=0),1,0)</f>
        <v>1</v>
      </c>
      <c r="G3351">
        <f>+IF(AND($A3351=0,$D3351=1),1,0)</f>
        <v>0</v>
      </c>
      <c r="H3351">
        <f>+IF(AND($A3351=1,$D3351=0),1,0)</f>
        <v>0</v>
      </c>
    </row>
    <row r="3352" spans="1:8" x14ac:dyDescent="0.55000000000000004">
      <c r="A3352">
        <v>0</v>
      </c>
      <c r="B3352">
        <v>0</v>
      </c>
      <c r="C3352">
        <v>2.5000000000000001E-2</v>
      </c>
      <c r="D3352">
        <f t="shared" si="52"/>
        <v>0</v>
      </c>
      <c r="E3352">
        <f>+IF(AND($A3352=1,$D3352=1),1,0)</f>
        <v>0</v>
      </c>
      <c r="F3352">
        <f>+IF(AND($A3352=0,$D3352=0),1,0)</f>
        <v>1</v>
      </c>
      <c r="G3352">
        <f>+IF(AND($A3352=0,$D3352=1),1,0)</f>
        <v>0</v>
      </c>
      <c r="H3352">
        <f>+IF(AND($A3352=1,$D3352=0),1,0)</f>
        <v>0</v>
      </c>
    </row>
    <row r="3353" spans="1:8" x14ac:dyDescent="0.55000000000000004">
      <c r="A3353">
        <v>0</v>
      </c>
      <c r="B3353">
        <v>0</v>
      </c>
      <c r="C3353">
        <v>5.3999999999999999E-2</v>
      </c>
      <c r="D3353">
        <f t="shared" si="52"/>
        <v>0</v>
      </c>
      <c r="E3353">
        <f>+IF(AND($A3353=1,$D3353=1),1,0)</f>
        <v>0</v>
      </c>
      <c r="F3353">
        <f>+IF(AND($A3353=0,$D3353=0),1,0)</f>
        <v>1</v>
      </c>
      <c r="G3353">
        <f>+IF(AND($A3353=0,$D3353=1),1,0)</f>
        <v>0</v>
      </c>
      <c r="H3353">
        <f>+IF(AND($A3353=1,$D3353=0),1,0)</f>
        <v>0</v>
      </c>
    </row>
    <row r="3354" spans="1:8" x14ac:dyDescent="0.55000000000000004">
      <c r="A3354">
        <v>0</v>
      </c>
      <c r="B3354">
        <v>0</v>
      </c>
      <c r="C3354">
        <v>8.9999999999999993E-3</v>
      </c>
      <c r="D3354">
        <f t="shared" si="52"/>
        <v>0</v>
      </c>
      <c r="E3354">
        <f>+IF(AND($A3354=1,$D3354=1),1,0)</f>
        <v>0</v>
      </c>
      <c r="F3354">
        <f>+IF(AND($A3354=0,$D3354=0),1,0)</f>
        <v>1</v>
      </c>
      <c r="G3354">
        <f>+IF(AND($A3354=0,$D3354=1),1,0)</f>
        <v>0</v>
      </c>
      <c r="H3354">
        <f>+IF(AND($A3354=1,$D3354=0),1,0)</f>
        <v>0</v>
      </c>
    </row>
    <row r="3355" spans="1:8" x14ac:dyDescent="0.55000000000000004">
      <c r="A3355">
        <v>0</v>
      </c>
      <c r="B3355">
        <v>0</v>
      </c>
      <c r="C3355">
        <v>6.0000000000000001E-3</v>
      </c>
      <c r="D3355">
        <f t="shared" si="52"/>
        <v>0</v>
      </c>
      <c r="E3355">
        <f>+IF(AND($A3355=1,$D3355=1),1,0)</f>
        <v>0</v>
      </c>
      <c r="F3355">
        <f>+IF(AND($A3355=0,$D3355=0),1,0)</f>
        <v>1</v>
      </c>
      <c r="G3355">
        <f>+IF(AND($A3355=0,$D3355=1),1,0)</f>
        <v>0</v>
      </c>
      <c r="H3355">
        <f>+IF(AND($A3355=1,$D3355=0),1,0)</f>
        <v>0</v>
      </c>
    </row>
    <row r="3356" spans="1:8" x14ac:dyDescent="0.55000000000000004">
      <c r="A3356">
        <v>0</v>
      </c>
      <c r="B3356">
        <v>0</v>
      </c>
      <c r="C3356">
        <v>5.0000000000000001E-3</v>
      </c>
      <c r="D3356">
        <f t="shared" si="52"/>
        <v>0</v>
      </c>
      <c r="E3356">
        <f>+IF(AND($A3356=1,$D3356=1),1,0)</f>
        <v>0</v>
      </c>
      <c r="F3356">
        <f>+IF(AND($A3356=0,$D3356=0),1,0)</f>
        <v>1</v>
      </c>
      <c r="G3356">
        <f>+IF(AND($A3356=0,$D3356=1),1,0)</f>
        <v>0</v>
      </c>
      <c r="H3356">
        <f>+IF(AND($A3356=1,$D3356=0),1,0)</f>
        <v>0</v>
      </c>
    </row>
    <row r="3357" spans="1:8" x14ac:dyDescent="0.55000000000000004">
      <c r="A3357">
        <v>0</v>
      </c>
      <c r="B3357">
        <v>0</v>
      </c>
      <c r="C3357">
        <v>1.4E-2</v>
      </c>
      <c r="D3357">
        <f t="shared" si="52"/>
        <v>0</v>
      </c>
      <c r="E3357">
        <f>+IF(AND($A3357=1,$D3357=1),1,0)</f>
        <v>0</v>
      </c>
      <c r="F3357">
        <f>+IF(AND($A3357=0,$D3357=0),1,0)</f>
        <v>1</v>
      </c>
      <c r="G3357">
        <f>+IF(AND($A3357=0,$D3357=1),1,0)</f>
        <v>0</v>
      </c>
      <c r="H3357">
        <f>+IF(AND($A3357=1,$D3357=0),1,0)</f>
        <v>0</v>
      </c>
    </row>
    <row r="3358" spans="1:8" x14ac:dyDescent="0.55000000000000004">
      <c r="A3358">
        <v>0</v>
      </c>
      <c r="B3358">
        <v>0</v>
      </c>
      <c r="C3358">
        <v>9.4E-2</v>
      </c>
      <c r="D3358">
        <f t="shared" si="52"/>
        <v>1</v>
      </c>
      <c r="E3358">
        <f>+IF(AND($A3358=1,$D3358=1),1,0)</f>
        <v>0</v>
      </c>
      <c r="F3358">
        <f>+IF(AND($A3358=0,$D3358=0),1,0)</f>
        <v>0</v>
      </c>
      <c r="G3358">
        <f>+IF(AND($A3358=0,$D3358=1),1,0)</f>
        <v>1</v>
      </c>
      <c r="H3358">
        <f>+IF(AND($A3358=1,$D3358=0),1,0)</f>
        <v>0</v>
      </c>
    </row>
    <row r="3359" spans="1:8" x14ac:dyDescent="0.55000000000000004">
      <c r="A3359">
        <v>0</v>
      </c>
      <c r="B3359">
        <v>0</v>
      </c>
      <c r="C3359">
        <v>6.0000000000000001E-3</v>
      </c>
      <c r="D3359">
        <f t="shared" si="52"/>
        <v>0</v>
      </c>
      <c r="E3359">
        <f>+IF(AND($A3359=1,$D3359=1),1,0)</f>
        <v>0</v>
      </c>
      <c r="F3359">
        <f>+IF(AND($A3359=0,$D3359=0),1,0)</f>
        <v>1</v>
      </c>
      <c r="G3359">
        <f>+IF(AND($A3359=0,$D3359=1),1,0)</f>
        <v>0</v>
      </c>
      <c r="H3359">
        <f>+IF(AND($A3359=1,$D3359=0),1,0)</f>
        <v>0</v>
      </c>
    </row>
    <row r="3360" spans="1:8" x14ac:dyDescent="0.55000000000000004">
      <c r="A3360">
        <v>0</v>
      </c>
      <c r="B3360">
        <v>0</v>
      </c>
      <c r="C3360">
        <v>3.2000000000000001E-2</v>
      </c>
      <c r="D3360">
        <f t="shared" si="52"/>
        <v>0</v>
      </c>
      <c r="E3360">
        <f>+IF(AND($A3360=1,$D3360=1),1,0)</f>
        <v>0</v>
      </c>
      <c r="F3360">
        <f>+IF(AND($A3360=0,$D3360=0),1,0)</f>
        <v>1</v>
      </c>
      <c r="G3360">
        <f>+IF(AND($A3360=0,$D3360=1),1,0)</f>
        <v>0</v>
      </c>
      <c r="H3360">
        <f>+IF(AND($A3360=1,$D3360=0),1,0)</f>
        <v>0</v>
      </c>
    </row>
    <row r="3361" spans="1:8" x14ac:dyDescent="0.55000000000000004">
      <c r="A3361">
        <v>0</v>
      </c>
      <c r="B3361">
        <v>0</v>
      </c>
      <c r="C3361">
        <v>3.7999999999999999E-2</v>
      </c>
      <c r="D3361">
        <f t="shared" si="52"/>
        <v>0</v>
      </c>
      <c r="E3361">
        <f>+IF(AND($A3361=1,$D3361=1),1,0)</f>
        <v>0</v>
      </c>
      <c r="F3361">
        <f>+IF(AND($A3361=0,$D3361=0),1,0)</f>
        <v>1</v>
      </c>
      <c r="G3361">
        <f>+IF(AND($A3361=0,$D3361=1),1,0)</f>
        <v>0</v>
      </c>
      <c r="H3361">
        <f>+IF(AND($A3361=1,$D3361=0),1,0)</f>
        <v>0</v>
      </c>
    </row>
    <row r="3362" spans="1:8" x14ac:dyDescent="0.55000000000000004">
      <c r="A3362">
        <v>0</v>
      </c>
      <c r="B3362">
        <v>0</v>
      </c>
      <c r="C3362">
        <v>0.112</v>
      </c>
      <c r="D3362">
        <f t="shared" si="52"/>
        <v>1</v>
      </c>
      <c r="E3362">
        <f>+IF(AND($A3362=1,$D3362=1),1,0)</f>
        <v>0</v>
      </c>
      <c r="F3362">
        <f>+IF(AND($A3362=0,$D3362=0),1,0)</f>
        <v>0</v>
      </c>
      <c r="G3362">
        <f>+IF(AND($A3362=0,$D3362=1),1,0)</f>
        <v>1</v>
      </c>
      <c r="H3362">
        <f>+IF(AND($A3362=1,$D3362=0),1,0)</f>
        <v>0</v>
      </c>
    </row>
    <row r="3363" spans="1:8" x14ac:dyDescent="0.55000000000000004">
      <c r="A3363">
        <v>0</v>
      </c>
      <c r="B3363">
        <v>0</v>
      </c>
      <c r="C3363">
        <v>0.02</v>
      </c>
      <c r="D3363">
        <f t="shared" si="52"/>
        <v>0</v>
      </c>
      <c r="E3363">
        <f>+IF(AND($A3363=1,$D3363=1),1,0)</f>
        <v>0</v>
      </c>
      <c r="F3363">
        <f>+IF(AND($A3363=0,$D3363=0),1,0)</f>
        <v>1</v>
      </c>
      <c r="G3363">
        <f>+IF(AND($A3363=0,$D3363=1),1,0)</f>
        <v>0</v>
      </c>
      <c r="H3363">
        <f>+IF(AND($A3363=1,$D3363=0),1,0)</f>
        <v>0</v>
      </c>
    </row>
    <row r="3364" spans="1:8" x14ac:dyDescent="0.55000000000000004">
      <c r="A3364">
        <v>0</v>
      </c>
      <c r="B3364">
        <v>0</v>
      </c>
      <c r="C3364">
        <v>0.48199999999999998</v>
      </c>
      <c r="D3364">
        <f t="shared" si="52"/>
        <v>1</v>
      </c>
      <c r="E3364">
        <f>+IF(AND($A3364=1,$D3364=1),1,0)</f>
        <v>0</v>
      </c>
      <c r="F3364">
        <f>+IF(AND($A3364=0,$D3364=0),1,0)</f>
        <v>0</v>
      </c>
      <c r="G3364">
        <f>+IF(AND($A3364=0,$D3364=1),1,0)</f>
        <v>1</v>
      </c>
      <c r="H3364">
        <f>+IF(AND($A3364=1,$D3364=0),1,0)</f>
        <v>0</v>
      </c>
    </row>
    <row r="3365" spans="1:8" x14ac:dyDescent="0.55000000000000004">
      <c r="A3365">
        <v>0</v>
      </c>
      <c r="B3365">
        <v>0</v>
      </c>
      <c r="C3365">
        <v>0.29699999999999999</v>
      </c>
      <c r="D3365">
        <f t="shared" si="52"/>
        <v>1</v>
      </c>
      <c r="E3365">
        <f>+IF(AND($A3365=1,$D3365=1),1,0)</f>
        <v>0</v>
      </c>
      <c r="F3365">
        <f>+IF(AND($A3365=0,$D3365=0),1,0)</f>
        <v>0</v>
      </c>
      <c r="G3365">
        <f>+IF(AND($A3365=0,$D3365=1),1,0)</f>
        <v>1</v>
      </c>
      <c r="H3365">
        <f>+IF(AND($A3365=1,$D3365=0),1,0)</f>
        <v>0</v>
      </c>
    </row>
    <row r="3366" spans="1:8" x14ac:dyDescent="0.55000000000000004">
      <c r="A3366">
        <v>0</v>
      </c>
      <c r="B3366">
        <v>0</v>
      </c>
      <c r="C3366">
        <v>0.01</v>
      </c>
      <c r="D3366">
        <f t="shared" si="52"/>
        <v>0</v>
      </c>
      <c r="E3366">
        <f>+IF(AND($A3366=1,$D3366=1),1,0)</f>
        <v>0</v>
      </c>
      <c r="F3366">
        <f>+IF(AND($A3366=0,$D3366=0),1,0)</f>
        <v>1</v>
      </c>
      <c r="G3366">
        <f>+IF(AND($A3366=0,$D3366=1),1,0)</f>
        <v>0</v>
      </c>
      <c r="H3366">
        <f>+IF(AND($A3366=1,$D3366=0),1,0)</f>
        <v>0</v>
      </c>
    </row>
    <row r="3367" spans="1:8" x14ac:dyDescent="0.55000000000000004">
      <c r="A3367">
        <v>0</v>
      </c>
      <c r="B3367">
        <v>0</v>
      </c>
      <c r="C3367">
        <v>7.2999999999999995E-2</v>
      </c>
      <c r="D3367">
        <f t="shared" si="52"/>
        <v>0</v>
      </c>
      <c r="E3367">
        <f>+IF(AND($A3367=1,$D3367=1),1,0)</f>
        <v>0</v>
      </c>
      <c r="F3367">
        <f>+IF(AND($A3367=0,$D3367=0),1,0)</f>
        <v>1</v>
      </c>
      <c r="G3367">
        <f>+IF(AND($A3367=0,$D3367=1),1,0)</f>
        <v>0</v>
      </c>
      <c r="H3367">
        <f>+IF(AND($A3367=1,$D3367=0),1,0)</f>
        <v>0</v>
      </c>
    </row>
    <row r="3368" spans="1:8" x14ac:dyDescent="0.55000000000000004">
      <c r="A3368">
        <v>0</v>
      </c>
      <c r="B3368">
        <v>0</v>
      </c>
      <c r="C3368">
        <v>2.1000000000000001E-2</v>
      </c>
      <c r="D3368">
        <f t="shared" si="52"/>
        <v>0</v>
      </c>
      <c r="E3368">
        <f>+IF(AND($A3368=1,$D3368=1),1,0)</f>
        <v>0</v>
      </c>
      <c r="F3368">
        <f>+IF(AND($A3368=0,$D3368=0),1,0)</f>
        <v>1</v>
      </c>
      <c r="G3368">
        <f>+IF(AND($A3368=0,$D3368=1),1,0)</f>
        <v>0</v>
      </c>
      <c r="H3368">
        <f>+IF(AND($A3368=1,$D3368=0),1,0)</f>
        <v>0</v>
      </c>
    </row>
    <row r="3369" spans="1:8" x14ac:dyDescent="0.55000000000000004">
      <c r="A3369">
        <v>0</v>
      </c>
      <c r="B3369">
        <v>0</v>
      </c>
      <c r="C3369">
        <v>4.5999999999999999E-2</v>
      </c>
      <c r="D3369">
        <f t="shared" si="52"/>
        <v>0</v>
      </c>
      <c r="E3369">
        <f>+IF(AND($A3369=1,$D3369=1),1,0)</f>
        <v>0</v>
      </c>
      <c r="F3369">
        <f>+IF(AND($A3369=0,$D3369=0),1,0)</f>
        <v>1</v>
      </c>
      <c r="G3369">
        <f>+IF(AND($A3369=0,$D3369=1),1,0)</f>
        <v>0</v>
      </c>
      <c r="H3369">
        <f>+IF(AND($A3369=1,$D3369=0),1,0)</f>
        <v>0</v>
      </c>
    </row>
    <row r="3370" spans="1:8" x14ac:dyDescent="0.55000000000000004">
      <c r="A3370">
        <v>0</v>
      </c>
      <c r="B3370">
        <v>0</v>
      </c>
      <c r="C3370">
        <v>3.5000000000000003E-2</v>
      </c>
      <c r="D3370">
        <f t="shared" si="52"/>
        <v>0</v>
      </c>
      <c r="E3370">
        <f>+IF(AND($A3370=1,$D3370=1),1,0)</f>
        <v>0</v>
      </c>
      <c r="F3370">
        <f>+IF(AND($A3370=0,$D3370=0),1,0)</f>
        <v>1</v>
      </c>
      <c r="G3370">
        <f>+IF(AND($A3370=0,$D3370=1),1,0)</f>
        <v>0</v>
      </c>
      <c r="H3370">
        <f>+IF(AND($A3370=1,$D3370=0),1,0)</f>
        <v>0</v>
      </c>
    </row>
    <row r="3371" spans="1:8" x14ac:dyDescent="0.55000000000000004">
      <c r="A3371">
        <v>0</v>
      </c>
      <c r="B3371">
        <v>0</v>
      </c>
      <c r="C3371">
        <v>8.9999999999999993E-3</v>
      </c>
      <c r="D3371">
        <f t="shared" si="52"/>
        <v>0</v>
      </c>
      <c r="E3371">
        <f>+IF(AND($A3371=1,$D3371=1),1,0)</f>
        <v>0</v>
      </c>
      <c r="F3371">
        <f>+IF(AND($A3371=0,$D3371=0),1,0)</f>
        <v>1</v>
      </c>
      <c r="G3371">
        <f>+IF(AND($A3371=0,$D3371=1),1,0)</f>
        <v>0</v>
      </c>
      <c r="H3371">
        <f>+IF(AND($A3371=1,$D3371=0),1,0)</f>
        <v>0</v>
      </c>
    </row>
    <row r="3372" spans="1:8" x14ac:dyDescent="0.55000000000000004">
      <c r="A3372">
        <v>0</v>
      </c>
      <c r="B3372">
        <v>0</v>
      </c>
      <c r="C3372">
        <v>1.2E-2</v>
      </c>
      <c r="D3372">
        <f t="shared" si="52"/>
        <v>0</v>
      </c>
      <c r="E3372">
        <f>+IF(AND($A3372=1,$D3372=1),1,0)</f>
        <v>0</v>
      </c>
      <c r="F3372">
        <f>+IF(AND($A3372=0,$D3372=0),1,0)</f>
        <v>1</v>
      </c>
      <c r="G3372">
        <f>+IF(AND($A3372=0,$D3372=1),1,0)</f>
        <v>0</v>
      </c>
      <c r="H3372">
        <f>+IF(AND($A3372=1,$D3372=0),1,0)</f>
        <v>0</v>
      </c>
    </row>
    <row r="3373" spans="1:8" x14ac:dyDescent="0.55000000000000004">
      <c r="A3373">
        <v>1</v>
      </c>
      <c r="B3373">
        <v>1</v>
      </c>
      <c r="C3373">
        <v>0.67700000000000005</v>
      </c>
      <c r="D3373">
        <f t="shared" si="52"/>
        <v>1</v>
      </c>
      <c r="E3373">
        <f>+IF(AND($A3373=1,$D3373=1),1,0)</f>
        <v>1</v>
      </c>
      <c r="F3373">
        <f>+IF(AND($A3373=0,$D3373=0),1,0)</f>
        <v>0</v>
      </c>
      <c r="G3373">
        <f>+IF(AND($A3373=0,$D3373=1),1,0)</f>
        <v>0</v>
      </c>
      <c r="H3373">
        <f>+IF(AND($A3373=1,$D3373=0),1,0)</f>
        <v>0</v>
      </c>
    </row>
    <row r="3374" spans="1:8" x14ac:dyDescent="0.55000000000000004">
      <c r="A3374">
        <v>0</v>
      </c>
      <c r="B3374">
        <v>0</v>
      </c>
      <c r="C3374">
        <v>4.9000000000000002E-2</v>
      </c>
      <c r="D3374">
        <f t="shared" si="52"/>
        <v>0</v>
      </c>
      <c r="E3374">
        <f>+IF(AND($A3374=1,$D3374=1),1,0)</f>
        <v>0</v>
      </c>
      <c r="F3374">
        <f>+IF(AND($A3374=0,$D3374=0),1,0)</f>
        <v>1</v>
      </c>
      <c r="G3374">
        <f>+IF(AND($A3374=0,$D3374=1),1,0)</f>
        <v>0</v>
      </c>
      <c r="H3374">
        <f>+IF(AND($A3374=1,$D3374=0),1,0)</f>
        <v>0</v>
      </c>
    </row>
    <row r="3375" spans="1:8" x14ac:dyDescent="0.55000000000000004">
      <c r="A3375">
        <v>0</v>
      </c>
      <c r="B3375">
        <v>0</v>
      </c>
      <c r="C3375">
        <v>1.7000000000000001E-2</v>
      </c>
      <c r="D3375">
        <f t="shared" si="52"/>
        <v>0</v>
      </c>
      <c r="E3375">
        <f>+IF(AND($A3375=1,$D3375=1),1,0)</f>
        <v>0</v>
      </c>
      <c r="F3375">
        <f>+IF(AND($A3375=0,$D3375=0),1,0)</f>
        <v>1</v>
      </c>
      <c r="G3375">
        <f>+IF(AND($A3375=0,$D3375=1),1,0)</f>
        <v>0</v>
      </c>
      <c r="H3375">
        <f>+IF(AND($A3375=1,$D3375=0),1,0)</f>
        <v>0</v>
      </c>
    </row>
    <row r="3376" spans="1:8" x14ac:dyDescent="0.55000000000000004">
      <c r="A3376">
        <v>0</v>
      </c>
      <c r="B3376">
        <v>0</v>
      </c>
      <c r="C3376">
        <v>8.0000000000000002E-3</v>
      </c>
      <c r="D3376">
        <f t="shared" si="52"/>
        <v>0</v>
      </c>
      <c r="E3376">
        <f>+IF(AND($A3376=1,$D3376=1),1,0)</f>
        <v>0</v>
      </c>
      <c r="F3376">
        <f>+IF(AND($A3376=0,$D3376=0),1,0)</f>
        <v>1</v>
      </c>
      <c r="G3376">
        <f>+IF(AND($A3376=0,$D3376=1),1,0)</f>
        <v>0</v>
      </c>
      <c r="H3376">
        <f>+IF(AND($A3376=1,$D3376=0),1,0)</f>
        <v>0</v>
      </c>
    </row>
    <row r="3377" spans="1:8" x14ac:dyDescent="0.55000000000000004">
      <c r="A3377">
        <v>1</v>
      </c>
      <c r="B3377">
        <v>0</v>
      </c>
      <c r="C3377">
        <v>0.28299999999999997</v>
      </c>
      <c r="D3377">
        <f t="shared" si="52"/>
        <v>1</v>
      </c>
      <c r="E3377">
        <f>+IF(AND($A3377=1,$D3377=1),1,0)</f>
        <v>1</v>
      </c>
      <c r="F3377">
        <f>+IF(AND($A3377=0,$D3377=0),1,0)</f>
        <v>0</v>
      </c>
      <c r="G3377">
        <f>+IF(AND($A3377=0,$D3377=1),1,0)</f>
        <v>0</v>
      </c>
      <c r="H3377">
        <f>+IF(AND($A3377=1,$D3377=0),1,0)</f>
        <v>0</v>
      </c>
    </row>
    <row r="3378" spans="1:8" x14ac:dyDescent="0.55000000000000004">
      <c r="A3378">
        <v>0</v>
      </c>
      <c r="B3378">
        <v>0</v>
      </c>
      <c r="C3378">
        <v>8.8999999999999996E-2</v>
      </c>
      <c r="D3378">
        <f t="shared" si="52"/>
        <v>1</v>
      </c>
      <c r="E3378">
        <f>+IF(AND($A3378=1,$D3378=1),1,0)</f>
        <v>0</v>
      </c>
      <c r="F3378">
        <f>+IF(AND($A3378=0,$D3378=0),1,0)</f>
        <v>0</v>
      </c>
      <c r="G3378">
        <f>+IF(AND($A3378=0,$D3378=1),1,0)</f>
        <v>1</v>
      </c>
      <c r="H3378">
        <f>+IF(AND($A3378=1,$D3378=0),1,0)</f>
        <v>0</v>
      </c>
    </row>
    <row r="3379" spans="1:8" x14ac:dyDescent="0.55000000000000004">
      <c r="A3379">
        <v>0</v>
      </c>
      <c r="B3379">
        <v>0</v>
      </c>
      <c r="C3379">
        <v>7.1999999999999995E-2</v>
      </c>
      <c r="D3379">
        <f t="shared" si="52"/>
        <v>0</v>
      </c>
      <c r="E3379">
        <f>+IF(AND($A3379=1,$D3379=1),1,0)</f>
        <v>0</v>
      </c>
      <c r="F3379">
        <f>+IF(AND($A3379=0,$D3379=0),1,0)</f>
        <v>1</v>
      </c>
      <c r="G3379">
        <f>+IF(AND($A3379=0,$D3379=1),1,0)</f>
        <v>0</v>
      </c>
      <c r="H3379">
        <f>+IF(AND($A3379=1,$D3379=0),1,0)</f>
        <v>0</v>
      </c>
    </row>
    <row r="3380" spans="1:8" x14ac:dyDescent="0.55000000000000004">
      <c r="A3380">
        <v>0</v>
      </c>
      <c r="B3380">
        <v>0</v>
      </c>
      <c r="C3380">
        <v>2.1000000000000001E-2</v>
      </c>
      <c r="D3380">
        <f t="shared" si="52"/>
        <v>0</v>
      </c>
      <c r="E3380">
        <f>+IF(AND($A3380=1,$D3380=1),1,0)</f>
        <v>0</v>
      </c>
      <c r="F3380">
        <f>+IF(AND($A3380=0,$D3380=0),1,0)</f>
        <v>1</v>
      </c>
      <c r="G3380">
        <f>+IF(AND($A3380=0,$D3380=1),1,0)</f>
        <v>0</v>
      </c>
      <c r="H3380">
        <f>+IF(AND($A3380=1,$D3380=0),1,0)</f>
        <v>0</v>
      </c>
    </row>
    <row r="3381" spans="1:8" x14ac:dyDescent="0.55000000000000004">
      <c r="A3381">
        <v>0</v>
      </c>
      <c r="B3381">
        <v>0</v>
      </c>
      <c r="C3381">
        <v>7.0000000000000001E-3</v>
      </c>
      <c r="D3381">
        <f t="shared" si="52"/>
        <v>0</v>
      </c>
      <c r="E3381">
        <f>+IF(AND($A3381=1,$D3381=1),1,0)</f>
        <v>0</v>
      </c>
      <c r="F3381">
        <f>+IF(AND($A3381=0,$D3381=0),1,0)</f>
        <v>1</v>
      </c>
      <c r="G3381">
        <f>+IF(AND($A3381=0,$D3381=1),1,0)</f>
        <v>0</v>
      </c>
      <c r="H3381">
        <f>+IF(AND($A3381=1,$D3381=0),1,0)</f>
        <v>0</v>
      </c>
    </row>
    <row r="3382" spans="1:8" x14ac:dyDescent="0.55000000000000004">
      <c r="A3382">
        <v>0</v>
      </c>
      <c r="B3382">
        <v>0</v>
      </c>
      <c r="C3382">
        <v>7.0000000000000007E-2</v>
      </c>
      <c r="D3382">
        <f t="shared" si="52"/>
        <v>0</v>
      </c>
      <c r="E3382">
        <f>+IF(AND($A3382=1,$D3382=1),1,0)</f>
        <v>0</v>
      </c>
      <c r="F3382">
        <f>+IF(AND($A3382=0,$D3382=0),1,0)</f>
        <v>1</v>
      </c>
      <c r="G3382">
        <f>+IF(AND($A3382=0,$D3382=1),1,0)</f>
        <v>0</v>
      </c>
      <c r="H3382">
        <f>+IF(AND($A3382=1,$D3382=0),1,0)</f>
        <v>0</v>
      </c>
    </row>
    <row r="3383" spans="1:8" x14ac:dyDescent="0.55000000000000004">
      <c r="A3383">
        <v>0</v>
      </c>
      <c r="B3383">
        <v>0</v>
      </c>
      <c r="C3383">
        <v>0.02</v>
      </c>
      <c r="D3383">
        <f t="shared" si="52"/>
        <v>0</v>
      </c>
      <c r="E3383">
        <f>+IF(AND($A3383=1,$D3383=1),1,0)</f>
        <v>0</v>
      </c>
      <c r="F3383">
        <f>+IF(AND($A3383=0,$D3383=0),1,0)</f>
        <v>1</v>
      </c>
      <c r="G3383">
        <f>+IF(AND($A3383=0,$D3383=1),1,0)</f>
        <v>0</v>
      </c>
      <c r="H3383">
        <f>+IF(AND($A3383=1,$D3383=0),1,0)</f>
        <v>0</v>
      </c>
    </row>
    <row r="3384" spans="1:8" x14ac:dyDescent="0.55000000000000004">
      <c r="A3384">
        <v>0</v>
      </c>
      <c r="B3384">
        <v>0</v>
      </c>
      <c r="C3384">
        <v>0.106</v>
      </c>
      <c r="D3384">
        <f t="shared" si="52"/>
        <v>1</v>
      </c>
      <c r="E3384">
        <f>+IF(AND($A3384=1,$D3384=1),1,0)</f>
        <v>0</v>
      </c>
      <c r="F3384">
        <f>+IF(AND($A3384=0,$D3384=0),1,0)</f>
        <v>0</v>
      </c>
      <c r="G3384">
        <f>+IF(AND($A3384=0,$D3384=1),1,0)</f>
        <v>1</v>
      </c>
      <c r="H3384">
        <f>+IF(AND($A3384=1,$D3384=0),1,0)</f>
        <v>0</v>
      </c>
    </row>
    <row r="3385" spans="1:8" x14ac:dyDescent="0.55000000000000004">
      <c r="A3385">
        <v>0</v>
      </c>
      <c r="B3385">
        <v>0</v>
      </c>
      <c r="C3385">
        <v>3.4000000000000002E-2</v>
      </c>
      <c r="D3385">
        <f t="shared" si="52"/>
        <v>0</v>
      </c>
      <c r="E3385">
        <f>+IF(AND($A3385=1,$D3385=1),1,0)</f>
        <v>0</v>
      </c>
      <c r="F3385">
        <f>+IF(AND($A3385=0,$D3385=0),1,0)</f>
        <v>1</v>
      </c>
      <c r="G3385">
        <f>+IF(AND($A3385=0,$D3385=1),1,0)</f>
        <v>0</v>
      </c>
      <c r="H3385">
        <f>+IF(AND($A3385=1,$D3385=0),1,0)</f>
        <v>0</v>
      </c>
    </row>
    <row r="3386" spans="1:8" x14ac:dyDescent="0.55000000000000004">
      <c r="A3386">
        <v>0</v>
      </c>
      <c r="B3386">
        <v>0</v>
      </c>
      <c r="C3386">
        <v>6.0000000000000001E-3</v>
      </c>
      <c r="D3386">
        <f t="shared" si="52"/>
        <v>0</v>
      </c>
      <c r="E3386">
        <f>+IF(AND($A3386=1,$D3386=1),1,0)</f>
        <v>0</v>
      </c>
      <c r="F3386">
        <f>+IF(AND($A3386=0,$D3386=0),1,0)</f>
        <v>1</v>
      </c>
      <c r="G3386">
        <f>+IF(AND($A3386=0,$D3386=1),1,0)</f>
        <v>0</v>
      </c>
      <c r="H3386">
        <f>+IF(AND($A3386=1,$D3386=0),1,0)</f>
        <v>0</v>
      </c>
    </row>
    <row r="3387" spans="1:8" x14ac:dyDescent="0.55000000000000004">
      <c r="A3387">
        <v>0</v>
      </c>
      <c r="B3387">
        <v>0</v>
      </c>
      <c r="C3387">
        <v>0.01</v>
      </c>
      <c r="D3387">
        <f t="shared" si="52"/>
        <v>0</v>
      </c>
      <c r="E3387">
        <f>+IF(AND($A3387=1,$D3387=1),1,0)</f>
        <v>0</v>
      </c>
      <c r="F3387">
        <f>+IF(AND($A3387=0,$D3387=0),1,0)</f>
        <v>1</v>
      </c>
      <c r="G3387">
        <f>+IF(AND($A3387=0,$D3387=1),1,0)</f>
        <v>0</v>
      </c>
      <c r="H3387">
        <f>+IF(AND($A3387=1,$D3387=0),1,0)</f>
        <v>0</v>
      </c>
    </row>
    <row r="3388" spans="1:8" x14ac:dyDescent="0.55000000000000004">
      <c r="A3388">
        <v>1</v>
      </c>
      <c r="B3388">
        <v>0</v>
      </c>
      <c r="C3388">
        <v>1.4999999999999999E-2</v>
      </c>
      <c r="D3388">
        <f t="shared" si="52"/>
        <v>0</v>
      </c>
      <c r="E3388">
        <f>+IF(AND($A3388=1,$D3388=1),1,0)</f>
        <v>0</v>
      </c>
      <c r="F3388">
        <f>+IF(AND($A3388=0,$D3388=0),1,0)</f>
        <v>0</v>
      </c>
      <c r="G3388">
        <f>+IF(AND($A3388=0,$D3388=1),1,0)</f>
        <v>0</v>
      </c>
      <c r="H3388">
        <f>+IF(AND($A3388=1,$D3388=0),1,0)</f>
        <v>1</v>
      </c>
    </row>
    <row r="3389" spans="1:8" x14ac:dyDescent="0.55000000000000004">
      <c r="A3389">
        <v>1</v>
      </c>
      <c r="B3389">
        <v>1</v>
      </c>
      <c r="C3389">
        <v>0.65400000000000003</v>
      </c>
      <c r="D3389">
        <f t="shared" si="52"/>
        <v>1</v>
      </c>
      <c r="E3389">
        <f>+IF(AND($A3389=1,$D3389=1),1,0)</f>
        <v>1</v>
      </c>
      <c r="F3389">
        <f>+IF(AND($A3389=0,$D3389=0),1,0)</f>
        <v>0</v>
      </c>
      <c r="G3389">
        <f>+IF(AND($A3389=0,$D3389=1),1,0)</f>
        <v>0</v>
      </c>
      <c r="H3389">
        <f>+IF(AND($A3389=1,$D3389=0),1,0)</f>
        <v>0</v>
      </c>
    </row>
    <row r="3390" spans="1:8" x14ac:dyDescent="0.55000000000000004">
      <c r="A3390">
        <v>1</v>
      </c>
      <c r="B3390">
        <v>0</v>
      </c>
      <c r="C3390">
        <v>0.32</v>
      </c>
      <c r="D3390">
        <f t="shared" si="52"/>
        <v>1</v>
      </c>
      <c r="E3390">
        <f>+IF(AND($A3390=1,$D3390=1),1,0)</f>
        <v>1</v>
      </c>
      <c r="F3390">
        <f>+IF(AND($A3390=0,$D3390=0),1,0)</f>
        <v>0</v>
      </c>
      <c r="G3390">
        <f>+IF(AND($A3390=0,$D3390=1),1,0)</f>
        <v>0</v>
      </c>
      <c r="H3390">
        <f>+IF(AND($A3390=1,$D3390=0),1,0)</f>
        <v>0</v>
      </c>
    </row>
    <row r="3391" spans="1:8" x14ac:dyDescent="0.55000000000000004">
      <c r="A3391">
        <v>0</v>
      </c>
      <c r="B3391">
        <v>0</v>
      </c>
      <c r="C3391">
        <v>3.7999999999999999E-2</v>
      </c>
      <c r="D3391">
        <f t="shared" si="52"/>
        <v>0</v>
      </c>
      <c r="E3391">
        <f>+IF(AND($A3391=1,$D3391=1),1,0)</f>
        <v>0</v>
      </c>
      <c r="F3391">
        <f>+IF(AND($A3391=0,$D3391=0),1,0)</f>
        <v>1</v>
      </c>
      <c r="G3391">
        <f>+IF(AND($A3391=0,$D3391=1),1,0)</f>
        <v>0</v>
      </c>
      <c r="H3391">
        <f>+IF(AND($A3391=1,$D3391=0),1,0)</f>
        <v>0</v>
      </c>
    </row>
    <row r="3392" spans="1:8" x14ac:dyDescent="0.55000000000000004">
      <c r="A3392">
        <v>0</v>
      </c>
      <c r="B3392">
        <v>0</v>
      </c>
      <c r="C3392">
        <v>3.9E-2</v>
      </c>
      <c r="D3392">
        <f t="shared" si="52"/>
        <v>0</v>
      </c>
      <c r="E3392">
        <f>+IF(AND($A3392=1,$D3392=1),1,0)</f>
        <v>0</v>
      </c>
      <c r="F3392">
        <f>+IF(AND($A3392=0,$D3392=0),1,0)</f>
        <v>1</v>
      </c>
      <c r="G3392">
        <f>+IF(AND($A3392=0,$D3392=1),1,0)</f>
        <v>0</v>
      </c>
      <c r="H3392">
        <f>+IF(AND($A3392=1,$D3392=0),1,0)</f>
        <v>0</v>
      </c>
    </row>
    <row r="3393" spans="1:8" x14ac:dyDescent="0.55000000000000004">
      <c r="A3393">
        <v>0</v>
      </c>
      <c r="B3393">
        <v>0</v>
      </c>
      <c r="C3393">
        <v>1.0999999999999999E-2</v>
      </c>
      <c r="D3393">
        <f t="shared" si="52"/>
        <v>0</v>
      </c>
      <c r="E3393">
        <f>+IF(AND($A3393=1,$D3393=1),1,0)</f>
        <v>0</v>
      </c>
      <c r="F3393">
        <f>+IF(AND($A3393=0,$D3393=0),1,0)</f>
        <v>1</v>
      </c>
      <c r="G3393">
        <f>+IF(AND($A3393=0,$D3393=1),1,0)</f>
        <v>0</v>
      </c>
      <c r="H3393">
        <f>+IF(AND($A3393=1,$D3393=0),1,0)</f>
        <v>0</v>
      </c>
    </row>
    <row r="3394" spans="1:8" x14ac:dyDescent="0.55000000000000004">
      <c r="A3394">
        <v>0</v>
      </c>
      <c r="B3394">
        <v>0</v>
      </c>
      <c r="C3394">
        <v>8.0000000000000002E-3</v>
      </c>
      <c r="D3394">
        <f t="shared" si="52"/>
        <v>0</v>
      </c>
      <c r="E3394">
        <f>+IF(AND($A3394=1,$D3394=1),1,0)</f>
        <v>0</v>
      </c>
      <c r="F3394">
        <f>+IF(AND($A3394=0,$D3394=0),1,0)</f>
        <v>1</v>
      </c>
      <c r="G3394">
        <f>+IF(AND($A3394=0,$D3394=1),1,0)</f>
        <v>0</v>
      </c>
      <c r="H3394">
        <f>+IF(AND($A3394=1,$D3394=0),1,0)</f>
        <v>0</v>
      </c>
    </row>
    <row r="3395" spans="1:8" x14ac:dyDescent="0.55000000000000004">
      <c r="A3395">
        <v>0</v>
      </c>
      <c r="B3395">
        <v>0</v>
      </c>
      <c r="C3395">
        <v>7.0000000000000001E-3</v>
      </c>
      <c r="D3395">
        <f t="shared" ref="D3395:D3458" si="53">+IF(C3395&gt;$K$2,1,0)</f>
        <v>0</v>
      </c>
      <c r="E3395">
        <f>+IF(AND($A3395=1,$D3395=1),1,0)</f>
        <v>0</v>
      </c>
      <c r="F3395">
        <f>+IF(AND($A3395=0,$D3395=0),1,0)</f>
        <v>1</v>
      </c>
      <c r="G3395">
        <f>+IF(AND($A3395=0,$D3395=1),1,0)</f>
        <v>0</v>
      </c>
      <c r="H3395">
        <f>+IF(AND($A3395=1,$D3395=0),1,0)</f>
        <v>0</v>
      </c>
    </row>
    <row r="3396" spans="1:8" x14ac:dyDescent="0.55000000000000004">
      <c r="A3396">
        <v>0</v>
      </c>
      <c r="B3396">
        <v>0</v>
      </c>
      <c r="C3396">
        <v>7.9000000000000001E-2</v>
      </c>
      <c r="D3396">
        <f t="shared" si="53"/>
        <v>0</v>
      </c>
      <c r="E3396">
        <f>+IF(AND($A3396=1,$D3396=1),1,0)</f>
        <v>0</v>
      </c>
      <c r="F3396">
        <f>+IF(AND($A3396=0,$D3396=0),1,0)</f>
        <v>1</v>
      </c>
      <c r="G3396">
        <f>+IF(AND($A3396=0,$D3396=1),1,0)</f>
        <v>0</v>
      </c>
      <c r="H3396">
        <f>+IF(AND($A3396=1,$D3396=0),1,0)</f>
        <v>0</v>
      </c>
    </row>
    <row r="3397" spans="1:8" x14ac:dyDescent="0.55000000000000004">
      <c r="A3397">
        <v>0</v>
      </c>
      <c r="B3397">
        <v>0</v>
      </c>
      <c r="C3397">
        <v>1.6E-2</v>
      </c>
      <c r="D3397">
        <f t="shared" si="53"/>
        <v>0</v>
      </c>
      <c r="E3397">
        <f>+IF(AND($A3397=1,$D3397=1),1,0)</f>
        <v>0</v>
      </c>
      <c r="F3397">
        <f>+IF(AND($A3397=0,$D3397=0),1,0)</f>
        <v>1</v>
      </c>
      <c r="G3397">
        <f>+IF(AND($A3397=0,$D3397=1),1,0)</f>
        <v>0</v>
      </c>
      <c r="H3397">
        <f>+IF(AND($A3397=1,$D3397=0),1,0)</f>
        <v>0</v>
      </c>
    </row>
    <row r="3398" spans="1:8" x14ac:dyDescent="0.55000000000000004">
      <c r="A3398">
        <v>0</v>
      </c>
      <c r="B3398">
        <v>0</v>
      </c>
      <c r="C3398">
        <v>4.4999999999999998E-2</v>
      </c>
      <c r="D3398">
        <f t="shared" si="53"/>
        <v>0</v>
      </c>
      <c r="E3398">
        <f>+IF(AND($A3398=1,$D3398=1),1,0)</f>
        <v>0</v>
      </c>
      <c r="F3398">
        <f>+IF(AND($A3398=0,$D3398=0),1,0)</f>
        <v>1</v>
      </c>
      <c r="G3398">
        <f>+IF(AND($A3398=0,$D3398=1),1,0)</f>
        <v>0</v>
      </c>
      <c r="H3398">
        <f>+IF(AND($A3398=1,$D3398=0),1,0)</f>
        <v>0</v>
      </c>
    </row>
    <row r="3399" spans="1:8" x14ac:dyDescent="0.55000000000000004">
      <c r="A3399">
        <v>0</v>
      </c>
      <c r="B3399">
        <v>0</v>
      </c>
      <c r="C3399">
        <v>1.2E-2</v>
      </c>
      <c r="D3399">
        <f t="shared" si="53"/>
        <v>0</v>
      </c>
      <c r="E3399">
        <f>+IF(AND($A3399=1,$D3399=1),1,0)</f>
        <v>0</v>
      </c>
      <c r="F3399">
        <f>+IF(AND($A3399=0,$D3399=0),1,0)</f>
        <v>1</v>
      </c>
      <c r="G3399">
        <f>+IF(AND($A3399=0,$D3399=1),1,0)</f>
        <v>0</v>
      </c>
      <c r="H3399">
        <f>+IF(AND($A3399=1,$D3399=0),1,0)</f>
        <v>0</v>
      </c>
    </row>
    <row r="3400" spans="1:8" x14ac:dyDescent="0.55000000000000004">
      <c r="A3400">
        <v>0</v>
      </c>
      <c r="B3400">
        <v>0</v>
      </c>
      <c r="C3400">
        <v>7.4999999999999997E-2</v>
      </c>
      <c r="D3400">
        <f t="shared" si="53"/>
        <v>0</v>
      </c>
      <c r="E3400">
        <f>+IF(AND($A3400=1,$D3400=1),1,0)</f>
        <v>0</v>
      </c>
      <c r="F3400">
        <f>+IF(AND($A3400=0,$D3400=0),1,0)</f>
        <v>1</v>
      </c>
      <c r="G3400">
        <f>+IF(AND($A3400=0,$D3400=1),1,0)</f>
        <v>0</v>
      </c>
      <c r="H3400">
        <f>+IF(AND($A3400=1,$D3400=0),1,0)</f>
        <v>0</v>
      </c>
    </row>
    <row r="3401" spans="1:8" x14ac:dyDescent="0.55000000000000004">
      <c r="A3401">
        <v>0</v>
      </c>
      <c r="B3401">
        <v>0</v>
      </c>
      <c r="C3401">
        <v>1.2999999999999999E-2</v>
      </c>
      <c r="D3401">
        <f t="shared" si="53"/>
        <v>0</v>
      </c>
      <c r="E3401">
        <f>+IF(AND($A3401=1,$D3401=1),1,0)</f>
        <v>0</v>
      </c>
      <c r="F3401">
        <f>+IF(AND($A3401=0,$D3401=0),1,0)</f>
        <v>1</v>
      </c>
      <c r="G3401">
        <f>+IF(AND($A3401=0,$D3401=1),1,0)</f>
        <v>0</v>
      </c>
      <c r="H3401">
        <f>+IF(AND($A3401=1,$D3401=0),1,0)</f>
        <v>0</v>
      </c>
    </row>
    <row r="3402" spans="1:8" x14ac:dyDescent="0.55000000000000004">
      <c r="A3402">
        <v>0</v>
      </c>
      <c r="B3402">
        <v>0</v>
      </c>
      <c r="C3402">
        <v>7.0000000000000001E-3</v>
      </c>
      <c r="D3402">
        <f t="shared" si="53"/>
        <v>0</v>
      </c>
      <c r="E3402">
        <f>+IF(AND($A3402=1,$D3402=1),1,0)</f>
        <v>0</v>
      </c>
      <c r="F3402">
        <f>+IF(AND($A3402=0,$D3402=0),1,0)</f>
        <v>1</v>
      </c>
      <c r="G3402">
        <f>+IF(AND($A3402=0,$D3402=1),1,0)</f>
        <v>0</v>
      </c>
      <c r="H3402">
        <f>+IF(AND($A3402=1,$D3402=0),1,0)</f>
        <v>0</v>
      </c>
    </row>
    <row r="3403" spans="1:8" x14ac:dyDescent="0.55000000000000004">
      <c r="A3403">
        <v>0</v>
      </c>
      <c r="B3403">
        <v>0</v>
      </c>
      <c r="C3403">
        <v>1.4E-2</v>
      </c>
      <c r="D3403">
        <f t="shared" si="53"/>
        <v>0</v>
      </c>
      <c r="E3403">
        <f>+IF(AND($A3403=1,$D3403=1),1,0)</f>
        <v>0</v>
      </c>
      <c r="F3403">
        <f>+IF(AND($A3403=0,$D3403=0),1,0)</f>
        <v>1</v>
      </c>
      <c r="G3403">
        <f>+IF(AND($A3403=0,$D3403=1),1,0)</f>
        <v>0</v>
      </c>
      <c r="H3403">
        <f>+IF(AND($A3403=1,$D3403=0),1,0)</f>
        <v>0</v>
      </c>
    </row>
    <row r="3404" spans="1:8" x14ac:dyDescent="0.55000000000000004">
      <c r="A3404">
        <v>0</v>
      </c>
      <c r="B3404">
        <v>0</v>
      </c>
      <c r="C3404">
        <v>2.5999999999999999E-2</v>
      </c>
      <c r="D3404">
        <f t="shared" si="53"/>
        <v>0</v>
      </c>
      <c r="E3404">
        <f>+IF(AND($A3404=1,$D3404=1),1,0)</f>
        <v>0</v>
      </c>
      <c r="F3404">
        <f>+IF(AND($A3404=0,$D3404=0),1,0)</f>
        <v>1</v>
      </c>
      <c r="G3404">
        <f>+IF(AND($A3404=0,$D3404=1),1,0)</f>
        <v>0</v>
      </c>
      <c r="H3404">
        <f>+IF(AND($A3404=1,$D3404=0),1,0)</f>
        <v>0</v>
      </c>
    </row>
    <row r="3405" spans="1:8" x14ac:dyDescent="0.55000000000000004">
      <c r="A3405">
        <v>0</v>
      </c>
      <c r="B3405">
        <v>0</v>
      </c>
      <c r="C3405">
        <v>2.5000000000000001E-2</v>
      </c>
      <c r="D3405">
        <f t="shared" si="53"/>
        <v>0</v>
      </c>
      <c r="E3405">
        <f>+IF(AND($A3405=1,$D3405=1),1,0)</f>
        <v>0</v>
      </c>
      <c r="F3405">
        <f>+IF(AND($A3405=0,$D3405=0),1,0)</f>
        <v>1</v>
      </c>
      <c r="G3405">
        <f>+IF(AND($A3405=0,$D3405=1),1,0)</f>
        <v>0</v>
      </c>
      <c r="H3405">
        <f>+IF(AND($A3405=1,$D3405=0),1,0)</f>
        <v>0</v>
      </c>
    </row>
    <row r="3406" spans="1:8" x14ac:dyDescent="0.55000000000000004">
      <c r="A3406">
        <v>0</v>
      </c>
      <c r="B3406">
        <v>0</v>
      </c>
      <c r="C3406">
        <v>8.0000000000000002E-3</v>
      </c>
      <c r="D3406">
        <f t="shared" si="53"/>
        <v>0</v>
      </c>
      <c r="E3406">
        <f>+IF(AND($A3406=1,$D3406=1),1,0)</f>
        <v>0</v>
      </c>
      <c r="F3406">
        <f>+IF(AND($A3406=0,$D3406=0),1,0)</f>
        <v>1</v>
      </c>
      <c r="G3406">
        <f>+IF(AND($A3406=0,$D3406=1),1,0)</f>
        <v>0</v>
      </c>
      <c r="H3406">
        <f>+IF(AND($A3406=1,$D3406=0),1,0)</f>
        <v>0</v>
      </c>
    </row>
    <row r="3407" spans="1:8" x14ac:dyDescent="0.55000000000000004">
      <c r="A3407">
        <v>0</v>
      </c>
      <c r="B3407">
        <v>0</v>
      </c>
      <c r="C3407">
        <v>5.0000000000000001E-3</v>
      </c>
      <c r="D3407">
        <f t="shared" si="53"/>
        <v>0</v>
      </c>
      <c r="E3407">
        <f>+IF(AND($A3407=1,$D3407=1),1,0)</f>
        <v>0</v>
      </c>
      <c r="F3407">
        <f>+IF(AND($A3407=0,$D3407=0),1,0)</f>
        <v>1</v>
      </c>
      <c r="G3407">
        <f>+IF(AND($A3407=0,$D3407=1),1,0)</f>
        <v>0</v>
      </c>
      <c r="H3407">
        <f>+IF(AND($A3407=1,$D3407=0),1,0)</f>
        <v>0</v>
      </c>
    </row>
    <row r="3408" spans="1:8" x14ac:dyDescent="0.55000000000000004">
      <c r="A3408">
        <v>0</v>
      </c>
      <c r="B3408">
        <v>0</v>
      </c>
      <c r="C3408">
        <v>3.7999999999999999E-2</v>
      </c>
      <c r="D3408">
        <f t="shared" si="53"/>
        <v>0</v>
      </c>
      <c r="E3408">
        <f>+IF(AND($A3408=1,$D3408=1),1,0)</f>
        <v>0</v>
      </c>
      <c r="F3408">
        <f>+IF(AND($A3408=0,$D3408=0),1,0)</f>
        <v>1</v>
      </c>
      <c r="G3408">
        <f>+IF(AND($A3408=0,$D3408=1),1,0)</f>
        <v>0</v>
      </c>
      <c r="H3408">
        <f>+IF(AND($A3408=1,$D3408=0),1,0)</f>
        <v>0</v>
      </c>
    </row>
    <row r="3409" spans="1:8" x14ac:dyDescent="0.55000000000000004">
      <c r="A3409">
        <v>0</v>
      </c>
      <c r="B3409">
        <v>0</v>
      </c>
      <c r="C3409">
        <v>1.4E-2</v>
      </c>
      <c r="D3409">
        <f t="shared" si="53"/>
        <v>0</v>
      </c>
      <c r="E3409">
        <f>+IF(AND($A3409=1,$D3409=1),1,0)</f>
        <v>0</v>
      </c>
      <c r="F3409">
        <f>+IF(AND($A3409=0,$D3409=0),1,0)</f>
        <v>1</v>
      </c>
      <c r="G3409">
        <f>+IF(AND($A3409=0,$D3409=1),1,0)</f>
        <v>0</v>
      </c>
      <c r="H3409">
        <f>+IF(AND($A3409=1,$D3409=0),1,0)</f>
        <v>0</v>
      </c>
    </row>
    <row r="3410" spans="1:8" x14ac:dyDescent="0.55000000000000004">
      <c r="A3410">
        <v>0</v>
      </c>
      <c r="B3410">
        <v>0</v>
      </c>
      <c r="C3410">
        <v>2.5000000000000001E-2</v>
      </c>
      <c r="D3410">
        <f t="shared" si="53"/>
        <v>0</v>
      </c>
      <c r="E3410">
        <f>+IF(AND($A3410=1,$D3410=1),1,0)</f>
        <v>0</v>
      </c>
      <c r="F3410">
        <f>+IF(AND($A3410=0,$D3410=0),1,0)</f>
        <v>1</v>
      </c>
      <c r="G3410">
        <f>+IF(AND($A3410=0,$D3410=1),1,0)</f>
        <v>0</v>
      </c>
      <c r="H3410">
        <f>+IF(AND($A3410=1,$D3410=0),1,0)</f>
        <v>0</v>
      </c>
    </row>
    <row r="3411" spans="1:8" x14ac:dyDescent="0.55000000000000004">
      <c r="A3411">
        <v>1</v>
      </c>
      <c r="B3411">
        <v>1</v>
      </c>
      <c r="C3411">
        <v>0.57899999999999996</v>
      </c>
      <c r="D3411">
        <f t="shared" si="53"/>
        <v>1</v>
      </c>
      <c r="E3411">
        <f>+IF(AND($A3411=1,$D3411=1),1,0)</f>
        <v>1</v>
      </c>
      <c r="F3411">
        <f>+IF(AND($A3411=0,$D3411=0),1,0)</f>
        <v>0</v>
      </c>
      <c r="G3411">
        <f>+IF(AND($A3411=0,$D3411=1),1,0)</f>
        <v>0</v>
      </c>
      <c r="H3411">
        <f>+IF(AND($A3411=1,$D3411=0),1,0)</f>
        <v>0</v>
      </c>
    </row>
    <row r="3412" spans="1:8" x14ac:dyDescent="0.55000000000000004">
      <c r="A3412">
        <v>0</v>
      </c>
      <c r="B3412">
        <v>0</v>
      </c>
      <c r="C3412">
        <v>5.6000000000000001E-2</v>
      </c>
      <c r="D3412">
        <f t="shared" si="53"/>
        <v>0</v>
      </c>
      <c r="E3412">
        <f>+IF(AND($A3412=1,$D3412=1),1,0)</f>
        <v>0</v>
      </c>
      <c r="F3412">
        <f>+IF(AND($A3412=0,$D3412=0),1,0)</f>
        <v>1</v>
      </c>
      <c r="G3412">
        <f>+IF(AND($A3412=0,$D3412=1),1,0)</f>
        <v>0</v>
      </c>
      <c r="H3412">
        <f>+IF(AND($A3412=1,$D3412=0),1,0)</f>
        <v>0</v>
      </c>
    </row>
    <row r="3413" spans="1:8" x14ac:dyDescent="0.55000000000000004">
      <c r="A3413">
        <v>0</v>
      </c>
      <c r="B3413">
        <v>0</v>
      </c>
      <c r="C3413">
        <v>7.1999999999999995E-2</v>
      </c>
      <c r="D3413">
        <f t="shared" si="53"/>
        <v>0</v>
      </c>
      <c r="E3413">
        <f>+IF(AND($A3413=1,$D3413=1),1,0)</f>
        <v>0</v>
      </c>
      <c r="F3413">
        <f>+IF(AND($A3413=0,$D3413=0),1,0)</f>
        <v>1</v>
      </c>
      <c r="G3413">
        <f>+IF(AND($A3413=0,$D3413=1),1,0)</f>
        <v>0</v>
      </c>
      <c r="H3413">
        <f>+IF(AND($A3413=1,$D3413=0),1,0)</f>
        <v>0</v>
      </c>
    </row>
    <row r="3414" spans="1:8" x14ac:dyDescent="0.55000000000000004">
      <c r="A3414">
        <v>0</v>
      </c>
      <c r="B3414">
        <v>0</v>
      </c>
      <c r="C3414">
        <v>2.4E-2</v>
      </c>
      <c r="D3414">
        <f t="shared" si="53"/>
        <v>0</v>
      </c>
      <c r="E3414">
        <f>+IF(AND($A3414=1,$D3414=1),1,0)</f>
        <v>0</v>
      </c>
      <c r="F3414">
        <f>+IF(AND($A3414=0,$D3414=0),1,0)</f>
        <v>1</v>
      </c>
      <c r="G3414">
        <f>+IF(AND($A3414=0,$D3414=1),1,0)</f>
        <v>0</v>
      </c>
      <c r="H3414">
        <f>+IF(AND($A3414=1,$D3414=0),1,0)</f>
        <v>0</v>
      </c>
    </row>
    <row r="3415" spans="1:8" x14ac:dyDescent="0.55000000000000004">
      <c r="A3415">
        <v>0</v>
      </c>
      <c r="B3415">
        <v>0</v>
      </c>
      <c r="C3415">
        <v>1.9E-2</v>
      </c>
      <c r="D3415">
        <f t="shared" si="53"/>
        <v>0</v>
      </c>
      <c r="E3415">
        <f>+IF(AND($A3415=1,$D3415=1),1,0)</f>
        <v>0</v>
      </c>
      <c r="F3415">
        <f>+IF(AND($A3415=0,$D3415=0),1,0)</f>
        <v>1</v>
      </c>
      <c r="G3415">
        <f>+IF(AND($A3415=0,$D3415=1),1,0)</f>
        <v>0</v>
      </c>
      <c r="H3415">
        <f>+IF(AND($A3415=1,$D3415=0),1,0)</f>
        <v>0</v>
      </c>
    </row>
    <row r="3416" spans="1:8" x14ac:dyDescent="0.55000000000000004">
      <c r="A3416">
        <v>0</v>
      </c>
      <c r="B3416">
        <v>0</v>
      </c>
      <c r="C3416">
        <v>2.7E-2</v>
      </c>
      <c r="D3416">
        <f t="shared" si="53"/>
        <v>0</v>
      </c>
      <c r="E3416">
        <f>+IF(AND($A3416=1,$D3416=1),1,0)</f>
        <v>0</v>
      </c>
      <c r="F3416">
        <f>+IF(AND($A3416=0,$D3416=0),1,0)</f>
        <v>1</v>
      </c>
      <c r="G3416">
        <f>+IF(AND($A3416=0,$D3416=1),1,0)</f>
        <v>0</v>
      </c>
      <c r="H3416">
        <f>+IF(AND($A3416=1,$D3416=0),1,0)</f>
        <v>0</v>
      </c>
    </row>
    <row r="3417" spans="1:8" x14ac:dyDescent="0.55000000000000004">
      <c r="A3417">
        <v>0</v>
      </c>
      <c r="B3417">
        <v>0</v>
      </c>
      <c r="C3417">
        <v>6.0000000000000001E-3</v>
      </c>
      <c r="D3417">
        <f t="shared" si="53"/>
        <v>0</v>
      </c>
      <c r="E3417">
        <f>+IF(AND($A3417=1,$D3417=1),1,0)</f>
        <v>0</v>
      </c>
      <c r="F3417">
        <f>+IF(AND($A3417=0,$D3417=0),1,0)</f>
        <v>1</v>
      </c>
      <c r="G3417">
        <f>+IF(AND($A3417=0,$D3417=1),1,0)</f>
        <v>0</v>
      </c>
      <c r="H3417">
        <f>+IF(AND($A3417=1,$D3417=0),1,0)</f>
        <v>0</v>
      </c>
    </row>
    <row r="3418" spans="1:8" x14ac:dyDescent="0.55000000000000004">
      <c r="A3418">
        <v>0</v>
      </c>
      <c r="B3418">
        <v>0</v>
      </c>
      <c r="C3418">
        <v>6.0999999999999999E-2</v>
      </c>
      <c r="D3418">
        <f t="shared" si="53"/>
        <v>0</v>
      </c>
      <c r="E3418">
        <f>+IF(AND($A3418=1,$D3418=1),1,0)</f>
        <v>0</v>
      </c>
      <c r="F3418">
        <f>+IF(AND($A3418=0,$D3418=0),1,0)</f>
        <v>1</v>
      </c>
      <c r="G3418">
        <f>+IF(AND($A3418=0,$D3418=1),1,0)</f>
        <v>0</v>
      </c>
      <c r="H3418">
        <f>+IF(AND($A3418=1,$D3418=0),1,0)</f>
        <v>0</v>
      </c>
    </row>
    <row r="3419" spans="1:8" x14ac:dyDescent="0.55000000000000004">
      <c r="A3419">
        <v>0</v>
      </c>
      <c r="B3419">
        <v>0</v>
      </c>
      <c r="C3419">
        <v>1.0999999999999999E-2</v>
      </c>
      <c r="D3419">
        <f t="shared" si="53"/>
        <v>0</v>
      </c>
      <c r="E3419">
        <f>+IF(AND($A3419=1,$D3419=1),1,0)</f>
        <v>0</v>
      </c>
      <c r="F3419">
        <f>+IF(AND($A3419=0,$D3419=0),1,0)</f>
        <v>1</v>
      </c>
      <c r="G3419">
        <f>+IF(AND($A3419=0,$D3419=1),1,0)</f>
        <v>0</v>
      </c>
      <c r="H3419">
        <f>+IF(AND($A3419=1,$D3419=0),1,0)</f>
        <v>0</v>
      </c>
    </row>
    <row r="3420" spans="1:8" x14ac:dyDescent="0.55000000000000004">
      <c r="A3420">
        <v>0</v>
      </c>
      <c r="B3420">
        <v>0</v>
      </c>
      <c r="C3420">
        <v>0.28399999999999997</v>
      </c>
      <c r="D3420">
        <f t="shared" si="53"/>
        <v>1</v>
      </c>
      <c r="E3420">
        <f>+IF(AND($A3420=1,$D3420=1),1,0)</f>
        <v>0</v>
      </c>
      <c r="F3420">
        <f>+IF(AND($A3420=0,$D3420=0),1,0)</f>
        <v>0</v>
      </c>
      <c r="G3420">
        <f>+IF(AND($A3420=0,$D3420=1),1,0)</f>
        <v>1</v>
      </c>
      <c r="H3420">
        <f>+IF(AND($A3420=1,$D3420=0),1,0)</f>
        <v>0</v>
      </c>
    </row>
    <row r="3421" spans="1:8" x14ac:dyDescent="0.55000000000000004">
      <c r="A3421">
        <v>0</v>
      </c>
      <c r="B3421">
        <v>0</v>
      </c>
      <c r="C3421">
        <v>1.4E-2</v>
      </c>
      <c r="D3421">
        <f t="shared" si="53"/>
        <v>0</v>
      </c>
      <c r="E3421">
        <f>+IF(AND($A3421=1,$D3421=1),1,0)</f>
        <v>0</v>
      </c>
      <c r="F3421">
        <f>+IF(AND($A3421=0,$D3421=0),1,0)</f>
        <v>1</v>
      </c>
      <c r="G3421">
        <f>+IF(AND($A3421=0,$D3421=1),1,0)</f>
        <v>0</v>
      </c>
      <c r="H3421">
        <f>+IF(AND($A3421=1,$D3421=0),1,0)</f>
        <v>0</v>
      </c>
    </row>
    <row r="3422" spans="1:8" x14ac:dyDescent="0.55000000000000004">
      <c r="A3422">
        <v>0</v>
      </c>
      <c r="B3422">
        <v>0</v>
      </c>
      <c r="C3422">
        <v>5.8999999999999997E-2</v>
      </c>
      <c r="D3422">
        <f t="shared" si="53"/>
        <v>0</v>
      </c>
      <c r="E3422">
        <f>+IF(AND($A3422=1,$D3422=1),1,0)</f>
        <v>0</v>
      </c>
      <c r="F3422">
        <f>+IF(AND($A3422=0,$D3422=0),1,0)</f>
        <v>1</v>
      </c>
      <c r="G3422">
        <f>+IF(AND($A3422=0,$D3422=1),1,0)</f>
        <v>0</v>
      </c>
      <c r="H3422">
        <f>+IF(AND($A3422=1,$D3422=0),1,0)</f>
        <v>0</v>
      </c>
    </row>
    <row r="3423" spans="1:8" x14ac:dyDescent="0.55000000000000004">
      <c r="A3423">
        <v>1</v>
      </c>
      <c r="B3423">
        <v>0</v>
      </c>
      <c r="C3423">
        <v>0.35599999999999998</v>
      </c>
      <c r="D3423">
        <f t="shared" si="53"/>
        <v>1</v>
      </c>
      <c r="E3423">
        <f>+IF(AND($A3423=1,$D3423=1),1,0)</f>
        <v>1</v>
      </c>
      <c r="F3423">
        <f>+IF(AND($A3423=0,$D3423=0),1,0)</f>
        <v>0</v>
      </c>
      <c r="G3423">
        <f>+IF(AND($A3423=0,$D3423=1),1,0)</f>
        <v>0</v>
      </c>
      <c r="H3423">
        <f>+IF(AND($A3423=1,$D3423=0),1,0)</f>
        <v>0</v>
      </c>
    </row>
    <row r="3424" spans="1:8" x14ac:dyDescent="0.55000000000000004">
      <c r="A3424">
        <v>0</v>
      </c>
      <c r="B3424">
        <v>0</v>
      </c>
      <c r="C3424">
        <v>0.19</v>
      </c>
      <c r="D3424">
        <f t="shared" si="53"/>
        <v>1</v>
      </c>
      <c r="E3424">
        <f>+IF(AND($A3424=1,$D3424=1),1,0)</f>
        <v>0</v>
      </c>
      <c r="F3424">
        <f>+IF(AND($A3424=0,$D3424=0),1,0)</f>
        <v>0</v>
      </c>
      <c r="G3424">
        <f>+IF(AND($A3424=0,$D3424=1),1,0)</f>
        <v>1</v>
      </c>
      <c r="H3424">
        <f>+IF(AND($A3424=1,$D3424=0),1,0)</f>
        <v>0</v>
      </c>
    </row>
    <row r="3425" spans="1:8" x14ac:dyDescent="0.55000000000000004">
      <c r="A3425">
        <v>1</v>
      </c>
      <c r="B3425">
        <v>1</v>
      </c>
      <c r="C3425">
        <v>0.65400000000000003</v>
      </c>
      <c r="D3425">
        <f t="shared" si="53"/>
        <v>1</v>
      </c>
      <c r="E3425">
        <f>+IF(AND($A3425=1,$D3425=1),1,0)</f>
        <v>1</v>
      </c>
      <c r="F3425">
        <f>+IF(AND($A3425=0,$D3425=0),1,0)</f>
        <v>0</v>
      </c>
      <c r="G3425">
        <f>+IF(AND($A3425=0,$D3425=1),1,0)</f>
        <v>0</v>
      </c>
      <c r="H3425">
        <f>+IF(AND($A3425=1,$D3425=0),1,0)</f>
        <v>0</v>
      </c>
    </row>
    <row r="3426" spans="1:8" x14ac:dyDescent="0.55000000000000004">
      <c r="A3426">
        <v>0</v>
      </c>
      <c r="B3426">
        <v>0</v>
      </c>
      <c r="C3426">
        <v>1.7000000000000001E-2</v>
      </c>
      <c r="D3426">
        <f t="shared" si="53"/>
        <v>0</v>
      </c>
      <c r="E3426">
        <f>+IF(AND($A3426=1,$D3426=1),1,0)</f>
        <v>0</v>
      </c>
      <c r="F3426">
        <f>+IF(AND($A3426=0,$D3426=0),1,0)</f>
        <v>1</v>
      </c>
      <c r="G3426">
        <f>+IF(AND($A3426=0,$D3426=1),1,0)</f>
        <v>0</v>
      </c>
      <c r="H3426">
        <f>+IF(AND($A3426=1,$D3426=0),1,0)</f>
        <v>0</v>
      </c>
    </row>
    <row r="3427" spans="1:8" x14ac:dyDescent="0.55000000000000004">
      <c r="A3427">
        <v>0</v>
      </c>
      <c r="B3427">
        <v>0</v>
      </c>
      <c r="C3427">
        <v>9.2999999999999999E-2</v>
      </c>
      <c r="D3427">
        <f t="shared" si="53"/>
        <v>1</v>
      </c>
      <c r="E3427">
        <f>+IF(AND($A3427=1,$D3427=1),1,0)</f>
        <v>0</v>
      </c>
      <c r="F3427">
        <f>+IF(AND($A3427=0,$D3427=0),1,0)</f>
        <v>0</v>
      </c>
      <c r="G3427">
        <f>+IF(AND($A3427=0,$D3427=1),1,0)</f>
        <v>1</v>
      </c>
      <c r="H3427">
        <f>+IF(AND($A3427=1,$D3427=0),1,0)</f>
        <v>0</v>
      </c>
    </row>
    <row r="3428" spans="1:8" x14ac:dyDescent="0.55000000000000004">
      <c r="A3428">
        <v>0</v>
      </c>
      <c r="B3428">
        <v>0</v>
      </c>
      <c r="C3428">
        <v>0.20599999999999999</v>
      </c>
      <c r="D3428">
        <f t="shared" si="53"/>
        <v>1</v>
      </c>
      <c r="E3428">
        <f>+IF(AND($A3428=1,$D3428=1),1,0)</f>
        <v>0</v>
      </c>
      <c r="F3428">
        <f>+IF(AND($A3428=0,$D3428=0),1,0)</f>
        <v>0</v>
      </c>
      <c r="G3428">
        <f>+IF(AND($A3428=0,$D3428=1),1,0)</f>
        <v>1</v>
      </c>
      <c r="H3428">
        <f>+IF(AND($A3428=1,$D3428=0),1,0)</f>
        <v>0</v>
      </c>
    </row>
    <row r="3429" spans="1:8" x14ac:dyDescent="0.55000000000000004">
      <c r="A3429">
        <v>0</v>
      </c>
      <c r="B3429">
        <v>0</v>
      </c>
      <c r="C3429">
        <v>3.2000000000000001E-2</v>
      </c>
      <c r="D3429">
        <f t="shared" si="53"/>
        <v>0</v>
      </c>
      <c r="E3429">
        <f>+IF(AND($A3429=1,$D3429=1),1,0)</f>
        <v>0</v>
      </c>
      <c r="F3429">
        <f>+IF(AND($A3429=0,$D3429=0),1,0)</f>
        <v>1</v>
      </c>
      <c r="G3429">
        <f>+IF(AND($A3429=0,$D3429=1),1,0)</f>
        <v>0</v>
      </c>
      <c r="H3429">
        <f>+IF(AND($A3429=1,$D3429=0),1,0)</f>
        <v>0</v>
      </c>
    </row>
    <row r="3430" spans="1:8" x14ac:dyDescent="0.55000000000000004">
      <c r="A3430">
        <v>0</v>
      </c>
      <c r="B3430">
        <v>0</v>
      </c>
      <c r="C3430">
        <v>1.7999999999999999E-2</v>
      </c>
      <c r="D3430">
        <f t="shared" si="53"/>
        <v>0</v>
      </c>
      <c r="E3430">
        <f>+IF(AND($A3430=1,$D3430=1),1,0)</f>
        <v>0</v>
      </c>
      <c r="F3430">
        <f>+IF(AND($A3430=0,$D3430=0),1,0)</f>
        <v>1</v>
      </c>
      <c r="G3430">
        <f>+IF(AND($A3430=0,$D3430=1),1,0)</f>
        <v>0</v>
      </c>
      <c r="H3430">
        <f>+IF(AND($A3430=1,$D3430=0),1,0)</f>
        <v>0</v>
      </c>
    </row>
    <row r="3431" spans="1:8" x14ac:dyDescent="0.55000000000000004">
      <c r="A3431">
        <v>1</v>
      </c>
      <c r="B3431">
        <v>0</v>
      </c>
      <c r="C3431">
        <v>0.48199999999999998</v>
      </c>
      <c r="D3431">
        <f t="shared" si="53"/>
        <v>1</v>
      </c>
      <c r="E3431">
        <f>+IF(AND($A3431=1,$D3431=1),1,0)</f>
        <v>1</v>
      </c>
      <c r="F3431">
        <f>+IF(AND($A3431=0,$D3431=0),1,0)</f>
        <v>0</v>
      </c>
      <c r="G3431">
        <f>+IF(AND($A3431=0,$D3431=1),1,0)</f>
        <v>0</v>
      </c>
      <c r="H3431">
        <f>+IF(AND($A3431=1,$D3431=0),1,0)</f>
        <v>0</v>
      </c>
    </row>
    <row r="3432" spans="1:8" x14ac:dyDescent="0.55000000000000004">
      <c r="A3432">
        <v>0</v>
      </c>
      <c r="B3432">
        <v>0</v>
      </c>
      <c r="C3432">
        <v>5.0999999999999997E-2</v>
      </c>
      <c r="D3432">
        <f t="shared" si="53"/>
        <v>0</v>
      </c>
      <c r="E3432">
        <f>+IF(AND($A3432=1,$D3432=1),1,0)</f>
        <v>0</v>
      </c>
      <c r="F3432">
        <f>+IF(AND($A3432=0,$D3432=0),1,0)</f>
        <v>1</v>
      </c>
      <c r="G3432">
        <f>+IF(AND($A3432=0,$D3432=1),1,0)</f>
        <v>0</v>
      </c>
      <c r="H3432">
        <f>+IF(AND($A3432=1,$D3432=0),1,0)</f>
        <v>0</v>
      </c>
    </row>
    <row r="3433" spans="1:8" x14ac:dyDescent="0.55000000000000004">
      <c r="A3433">
        <v>0</v>
      </c>
      <c r="B3433">
        <v>0</v>
      </c>
      <c r="C3433">
        <v>8.3000000000000004E-2</v>
      </c>
      <c r="D3433">
        <f t="shared" si="53"/>
        <v>1</v>
      </c>
      <c r="E3433">
        <f>+IF(AND($A3433=1,$D3433=1),1,0)</f>
        <v>0</v>
      </c>
      <c r="F3433">
        <f>+IF(AND($A3433=0,$D3433=0),1,0)</f>
        <v>0</v>
      </c>
      <c r="G3433">
        <f>+IF(AND($A3433=0,$D3433=1),1,0)</f>
        <v>1</v>
      </c>
      <c r="H3433">
        <f>+IF(AND($A3433=1,$D3433=0),1,0)</f>
        <v>0</v>
      </c>
    </row>
    <row r="3434" spans="1:8" x14ac:dyDescent="0.55000000000000004">
      <c r="A3434">
        <v>0</v>
      </c>
      <c r="B3434">
        <v>0</v>
      </c>
      <c r="C3434">
        <v>5.0000000000000001E-3</v>
      </c>
      <c r="D3434">
        <f t="shared" si="53"/>
        <v>0</v>
      </c>
      <c r="E3434">
        <f>+IF(AND($A3434=1,$D3434=1),1,0)</f>
        <v>0</v>
      </c>
      <c r="F3434">
        <f>+IF(AND($A3434=0,$D3434=0),1,0)</f>
        <v>1</v>
      </c>
      <c r="G3434">
        <f>+IF(AND($A3434=0,$D3434=1),1,0)</f>
        <v>0</v>
      </c>
      <c r="H3434">
        <f>+IF(AND($A3434=1,$D3434=0),1,0)</f>
        <v>0</v>
      </c>
    </row>
    <row r="3435" spans="1:8" x14ac:dyDescent="0.55000000000000004">
      <c r="A3435">
        <v>0</v>
      </c>
      <c r="B3435">
        <v>0</v>
      </c>
      <c r="C3435">
        <v>0.10299999999999999</v>
      </c>
      <c r="D3435">
        <f t="shared" si="53"/>
        <v>1</v>
      </c>
      <c r="E3435">
        <f>+IF(AND($A3435=1,$D3435=1),1,0)</f>
        <v>0</v>
      </c>
      <c r="F3435">
        <f>+IF(AND($A3435=0,$D3435=0),1,0)</f>
        <v>0</v>
      </c>
      <c r="G3435">
        <f>+IF(AND($A3435=0,$D3435=1),1,0)</f>
        <v>1</v>
      </c>
      <c r="H3435">
        <f>+IF(AND($A3435=1,$D3435=0),1,0)</f>
        <v>0</v>
      </c>
    </row>
    <row r="3436" spans="1:8" x14ac:dyDescent="0.55000000000000004">
      <c r="A3436">
        <v>1</v>
      </c>
      <c r="B3436">
        <v>0</v>
      </c>
      <c r="C3436">
        <v>0.124</v>
      </c>
      <c r="D3436">
        <f t="shared" si="53"/>
        <v>1</v>
      </c>
      <c r="E3436">
        <f>+IF(AND($A3436=1,$D3436=1),1,0)</f>
        <v>1</v>
      </c>
      <c r="F3436">
        <f>+IF(AND($A3436=0,$D3436=0),1,0)</f>
        <v>0</v>
      </c>
      <c r="G3436">
        <f>+IF(AND($A3436=0,$D3436=1),1,0)</f>
        <v>0</v>
      </c>
      <c r="H3436">
        <f>+IF(AND($A3436=1,$D3436=0),1,0)</f>
        <v>0</v>
      </c>
    </row>
    <row r="3437" spans="1:8" x14ac:dyDescent="0.55000000000000004">
      <c r="A3437">
        <v>0</v>
      </c>
      <c r="B3437">
        <v>0</v>
      </c>
      <c r="C3437">
        <v>1.4999999999999999E-2</v>
      </c>
      <c r="D3437">
        <f t="shared" si="53"/>
        <v>0</v>
      </c>
      <c r="E3437">
        <f>+IF(AND($A3437=1,$D3437=1),1,0)</f>
        <v>0</v>
      </c>
      <c r="F3437">
        <f>+IF(AND($A3437=0,$D3437=0),1,0)</f>
        <v>1</v>
      </c>
      <c r="G3437">
        <f>+IF(AND($A3437=0,$D3437=1),1,0)</f>
        <v>0</v>
      </c>
      <c r="H3437">
        <f>+IF(AND($A3437=1,$D3437=0),1,0)</f>
        <v>0</v>
      </c>
    </row>
    <row r="3438" spans="1:8" x14ac:dyDescent="0.55000000000000004">
      <c r="A3438">
        <v>0</v>
      </c>
      <c r="B3438">
        <v>0</v>
      </c>
      <c r="C3438">
        <v>2.1000000000000001E-2</v>
      </c>
      <c r="D3438">
        <f t="shared" si="53"/>
        <v>0</v>
      </c>
      <c r="E3438">
        <f>+IF(AND($A3438=1,$D3438=1),1,0)</f>
        <v>0</v>
      </c>
      <c r="F3438">
        <f>+IF(AND($A3438=0,$D3438=0),1,0)</f>
        <v>1</v>
      </c>
      <c r="G3438">
        <f>+IF(AND($A3438=0,$D3438=1),1,0)</f>
        <v>0</v>
      </c>
      <c r="H3438">
        <f>+IF(AND($A3438=1,$D3438=0),1,0)</f>
        <v>0</v>
      </c>
    </row>
    <row r="3439" spans="1:8" x14ac:dyDescent="0.55000000000000004">
      <c r="A3439">
        <v>0</v>
      </c>
      <c r="B3439">
        <v>0</v>
      </c>
      <c r="C3439">
        <v>8.4000000000000005E-2</v>
      </c>
      <c r="D3439">
        <f t="shared" si="53"/>
        <v>1</v>
      </c>
      <c r="E3439">
        <f>+IF(AND($A3439=1,$D3439=1),1,0)</f>
        <v>0</v>
      </c>
      <c r="F3439">
        <f>+IF(AND($A3439=0,$D3439=0),1,0)</f>
        <v>0</v>
      </c>
      <c r="G3439">
        <f>+IF(AND($A3439=0,$D3439=1),1,0)</f>
        <v>1</v>
      </c>
      <c r="H3439">
        <f>+IF(AND($A3439=1,$D3439=0),1,0)</f>
        <v>0</v>
      </c>
    </row>
    <row r="3440" spans="1:8" x14ac:dyDescent="0.55000000000000004">
      <c r="A3440">
        <v>0</v>
      </c>
      <c r="B3440">
        <v>0</v>
      </c>
      <c r="C3440">
        <v>0.01</v>
      </c>
      <c r="D3440">
        <f t="shared" si="53"/>
        <v>0</v>
      </c>
      <c r="E3440">
        <f>+IF(AND($A3440=1,$D3440=1),1,0)</f>
        <v>0</v>
      </c>
      <c r="F3440">
        <f>+IF(AND($A3440=0,$D3440=0),1,0)</f>
        <v>1</v>
      </c>
      <c r="G3440">
        <f>+IF(AND($A3440=0,$D3440=1),1,0)</f>
        <v>0</v>
      </c>
      <c r="H3440">
        <f>+IF(AND($A3440=1,$D3440=0),1,0)</f>
        <v>0</v>
      </c>
    </row>
    <row r="3441" spans="1:8" x14ac:dyDescent="0.55000000000000004">
      <c r="A3441">
        <v>0</v>
      </c>
      <c r="B3441">
        <v>0</v>
      </c>
      <c r="C3441">
        <v>8.2000000000000003E-2</v>
      </c>
      <c r="D3441">
        <f t="shared" si="53"/>
        <v>1</v>
      </c>
      <c r="E3441">
        <f>+IF(AND($A3441=1,$D3441=1),1,0)</f>
        <v>0</v>
      </c>
      <c r="F3441">
        <f>+IF(AND($A3441=0,$D3441=0),1,0)</f>
        <v>0</v>
      </c>
      <c r="G3441">
        <f>+IF(AND($A3441=0,$D3441=1),1,0)</f>
        <v>1</v>
      </c>
      <c r="H3441">
        <f>+IF(AND($A3441=1,$D3441=0),1,0)</f>
        <v>0</v>
      </c>
    </row>
    <row r="3442" spans="1:8" x14ac:dyDescent="0.55000000000000004">
      <c r="A3442">
        <v>0</v>
      </c>
      <c r="B3442">
        <v>0</v>
      </c>
      <c r="C3442">
        <v>6.0000000000000001E-3</v>
      </c>
      <c r="D3442">
        <f t="shared" si="53"/>
        <v>0</v>
      </c>
      <c r="E3442">
        <f>+IF(AND($A3442=1,$D3442=1),1,0)</f>
        <v>0</v>
      </c>
      <c r="F3442">
        <f>+IF(AND($A3442=0,$D3442=0),1,0)</f>
        <v>1</v>
      </c>
      <c r="G3442">
        <f>+IF(AND($A3442=0,$D3442=1),1,0)</f>
        <v>0</v>
      </c>
      <c r="H3442">
        <f>+IF(AND($A3442=1,$D3442=0),1,0)</f>
        <v>0</v>
      </c>
    </row>
    <row r="3443" spans="1:8" x14ac:dyDescent="0.55000000000000004">
      <c r="A3443">
        <v>0</v>
      </c>
      <c r="B3443">
        <v>0</v>
      </c>
      <c r="C3443">
        <v>8.9999999999999993E-3</v>
      </c>
      <c r="D3443">
        <f t="shared" si="53"/>
        <v>0</v>
      </c>
      <c r="E3443">
        <f>+IF(AND($A3443=1,$D3443=1),1,0)</f>
        <v>0</v>
      </c>
      <c r="F3443">
        <f>+IF(AND($A3443=0,$D3443=0),1,0)</f>
        <v>1</v>
      </c>
      <c r="G3443">
        <f>+IF(AND($A3443=0,$D3443=1),1,0)</f>
        <v>0</v>
      </c>
      <c r="H3443">
        <f>+IF(AND($A3443=1,$D3443=0),1,0)</f>
        <v>0</v>
      </c>
    </row>
    <row r="3444" spans="1:8" x14ac:dyDescent="0.55000000000000004">
      <c r="A3444">
        <v>0</v>
      </c>
      <c r="B3444">
        <v>0</v>
      </c>
      <c r="C3444">
        <v>9.1999999999999998E-2</v>
      </c>
      <c r="D3444">
        <f t="shared" si="53"/>
        <v>1</v>
      </c>
      <c r="E3444">
        <f>+IF(AND($A3444=1,$D3444=1),1,0)</f>
        <v>0</v>
      </c>
      <c r="F3444">
        <f>+IF(AND($A3444=0,$D3444=0),1,0)</f>
        <v>0</v>
      </c>
      <c r="G3444">
        <f>+IF(AND($A3444=0,$D3444=1),1,0)</f>
        <v>1</v>
      </c>
      <c r="H3444">
        <f>+IF(AND($A3444=1,$D3444=0),1,0)</f>
        <v>0</v>
      </c>
    </row>
    <row r="3445" spans="1:8" x14ac:dyDescent="0.55000000000000004">
      <c r="A3445">
        <v>1</v>
      </c>
      <c r="B3445">
        <v>1</v>
      </c>
      <c r="C3445">
        <v>0.55600000000000005</v>
      </c>
      <c r="D3445">
        <f t="shared" si="53"/>
        <v>1</v>
      </c>
      <c r="E3445">
        <f>+IF(AND($A3445=1,$D3445=1),1,0)</f>
        <v>1</v>
      </c>
      <c r="F3445">
        <f>+IF(AND($A3445=0,$D3445=0),1,0)</f>
        <v>0</v>
      </c>
      <c r="G3445">
        <f>+IF(AND($A3445=0,$D3445=1),1,0)</f>
        <v>0</v>
      </c>
      <c r="H3445">
        <f>+IF(AND($A3445=1,$D3445=0),1,0)</f>
        <v>0</v>
      </c>
    </row>
    <row r="3446" spans="1:8" x14ac:dyDescent="0.55000000000000004">
      <c r="A3446">
        <v>0</v>
      </c>
      <c r="B3446">
        <v>0</v>
      </c>
      <c r="C3446">
        <v>6.0000000000000001E-3</v>
      </c>
      <c r="D3446">
        <f t="shared" si="53"/>
        <v>0</v>
      </c>
      <c r="E3446">
        <f>+IF(AND($A3446=1,$D3446=1),1,0)</f>
        <v>0</v>
      </c>
      <c r="F3446">
        <f>+IF(AND($A3446=0,$D3446=0),1,0)</f>
        <v>1</v>
      </c>
      <c r="G3446">
        <f>+IF(AND($A3446=0,$D3446=1),1,0)</f>
        <v>0</v>
      </c>
      <c r="H3446">
        <f>+IF(AND($A3446=1,$D3446=0),1,0)</f>
        <v>0</v>
      </c>
    </row>
    <row r="3447" spans="1:8" x14ac:dyDescent="0.55000000000000004">
      <c r="A3447">
        <v>1</v>
      </c>
      <c r="B3447">
        <v>0</v>
      </c>
      <c r="C3447">
        <v>0.38800000000000001</v>
      </c>
      <c r="D3447">
        <f t="shared" si="53"/>
        <v>1</v>
      </c>
      <c r="E3447">
        <f>+IF(AND($A3447=1,$D3447=1),1,0)</f>
        <v>1</v>
      </c>
      <c r="F3447">
        <f>+IF(AND($A3447=0,$D3447=0),1,0)</f>
        <v>0</v>
      </c>
      <c r="G3447">
        <f>+IF(AND($A3447=0,$D3447=1),1,0)</f>
        <v>0</v>
      </c>
      <c r="H3447">
        <f>+IF(AND($A3447=1,$D3447=0),1,0)</f>
        <v>0</v>
      </c>
    </row>
    <row r="3448" spans="1:8" x14ac:dyDescent="0.55000000000000004">
      <c r="A3448">
        <v>0</v>
      </c>
      <c r="B3448">
        <v>0</v>
      </c>
      <c r="C3448">
        <v>1.2E-2</v>
      </c>
      <c r="D3448">
        <f t="shared" si="53"/>
        <v>0</v>
      </c>
      <c r="E3448">
        <f>+IF(AND($A3448=1,$D3448=1),1,0)</f>
        <v>0</v>
      </c>
      <c r="F3448">
        <f>+IF(AND($A3448=0,$D3448=0),1,0)</f>
        <v>1</v>
      </c>
      <c r="G3448">
        <f>+IF(AND($A3448=0,$D3448=1),1,0)</f>
        <v>0</v>
      </c>
      <c r="H3448">
        <f>+IF(AND($A3448=1,$D3448=0),1,0)</f>
        <v>0</v>
      </c>
    </row>
    <row r="3449" spans="1:8" x14ac:dyDescent="0.55000000000000004">
      <c r="A3449">
        <v>0</v>
      </c>
      <c r="B3449">
        <v>0</v>
      </c>
      <c r="C3449">
        <v>3.4000000000000002E-2</v>
      </c>
      <c r="D3449">
        <f t="shared" si="53"/>
        <v>0</v>
      </c>
      <c r="E3449">
        <f>+IF(AND($A3449=1,$D3449=1),1,0)</f>
        <v>0</v>
      </c>
      <c r="F3449">
        <f>+IF(AND($A3449=0,$D3449=0),1,0)</f>
        <v>1</v>
      </c>
      <c r="G3449">
        <f>+IF(AND($A3449=0,$D3449=1),1,0)</f>
        <v>0</v>
      </c>
      <c r="H3449">
        <f>+IF(AND($A3449=1,$D3449=0),1,0)</f>
        <v>0</v>
      </c>
    </row>
    <row r="3450" spans="1:8" x14ac:dyDescent="0.55000000000000004">
      <c r="A3450">
        <v>0</v>
      </c>
      <c r="B3450">
        <v>0</v>
      </c>
      <c r="C3450">
        <v>1.4E-2</v>
      </c>
      <c r="D3450">
        <f t="shared" si="53"/>
        <v>0</v>
      </c>
      <c r="E3450">
        <f>+IF(AND($A3450=1,$D3450=1),1,0)</f>
        <v>0</v>
      </c>
      <c r="F3450">
        <f>+IF(AND($A3450=0,$D3450=0),1,0)</f>
        <v>1</v>
      </c>
      <c r="G3450">
        <f>+IF(AND($A3450=0,$D3450=1),1,0)</f>
        <v>0</v>
      </c>
      <c r="H3450">
        <f>+IF(AND($A3450=1,$D3450=0),1,0)</f>
        <v>0</v>
      </c>
    </row>
    <row r="3451" spans="1:8" x14ac:dyDescent="0.55000000000000004">
      <c r="A3451">
        <v>0</v>
      </c>
      <c r="B3451">
        <v>0</v>
      </c>
      <c r="C3451">
        <v>0.02</v>
      </c>
      <c r="D3451">
        <f t="shared" si="53"/>
        <v>0</v>
      </c>
      <c r="E3451">
        <f>+IF(AND($A3451=1,$D3451=1),1,0)</f>
        <v>0</v>
      </c>
      <c r="F3451">
        <f>+IF(AND($A3451=0,$D3451=0),1,0)</f>
        <v>1</v>
      </c>
      <c r="G3451">
        <f>+IF(AND($A3451=0,$D3451=1),1,0)</f>
        <v>0</v>
      </c>
      <c r="H3451">
        <f>+IF(AND($A3451=1,$D3451=0),1,0)</f>
        <v>0</v>
      </c>
    </row>
    <row r="3452" spans="1:8" x14ac:dyDescent="0.55000000000000004">
      <c r="A3452">
        <v>0</v>
      </c>
      <c r="B3452">
        <v>0</v>
      </c>
      <c r="C3452">
        <v>4.3999999999999997E-2</v>
      </c>
      <c r="D3452">
        <f t="shared" si="53"/>
        <v>0</v>
      </c>
      <c r="E3452">
        <f>+IF(AND($A3452=1,$D3452=1),1,0)</f>
        <v>0</v>
      </c>
      <c r="F3452">
        <f>+IF(AND($A3452=0,$D3452=0),1,0)</f>
        <v>1</v>
      </c>
      <c r="G3452">
        <f>+IF(AND($A3452=0,$D3452=1),1,0)</f>
        <v>0</v>
      </c>
      <c r="H3452">
        <f>+IF(AND($A3452=1,$D3452=0),1,0)</f>
        <v>0</v>
      </c>
    </row>
    <row r="3453" spans="1:8" x14ac:dyDescent="0.55000000000000004">
      <c r="A3453">
        <v>0</v>
      </c>
      <c r="B3453">
        <v>0</v>
      </c>
      <c r="C3453">
        <v>1.2999999999999999E-2</v>
      </c>
      <c r="D3453">
        <f t="shared" si="53"/>
        <v>0</v>
      </c>
      <c r="E3453">
        <f>+IF(AND($A3453=1,$D3453=1),1,0)</f>
        <v>0</v>
      </c>
      <c r="F3453">
        <f>+IF(AND($A3453=0,$D3453=0),1,0)</f>
        <v>1</v>
      </c>
      <c r="G3453">
        <f>+IF(AND($A3453=0,$D3453=1),1,0)</f>
        <v>0</v>
      </c>
      <c r="H3453">
        <f>+IF(AND($A3453=1,$D3453=0),1,0)</f>
        <v>0</v>
      </c>
    </row>
    <row r="3454" spans="1:8" x14ac:dyDescent="0.55000000000000004">
      <c r="A3454">
        <v>0</v>
      </c>
      <c r="B3454">
        <v>0</v>
      </c>
      <c r="C3454">
        <v>7.0000000000000001E-3</v>
      </c>
      <c r="D3454">
        <f t="shared" si="53"/>
        <v>0</v>
      </c>
      <c r="E3454">
        <f>+IF(AND($A3454=1,$D3454=1),1,0)</f>
        <v>0</v>
      </c>
      <c r="F3454">
        <f>+IF(AND($A3454=0,$D3454=0),1,0)</f>
        <v>1</v>
      </c>
      <c r="G3454">
        <f>+IF(AND($A3454=0,$D3454=1),1,0)</f>
        <v>0</v>
      </c>
      <c r="H3454">
        <f>+IF(AND($A3454=1,$D3454=0),1,0)</f>
        <v>0</v>
      </c>
    </row>
    <row r="3455" spans="1:8" x14ac:dyDescent="0.55000000000000004">
      <c r="A3455">
        <v>1</v>
      </c>
      <c r="B3455">
        <v>1</v>
      </c>
      <c r="C3455">
        <v>0.59599999999999997</v>
      </c>
      <c r="D3455">
        <f t="shared" si="53"/>
        <v>1</v>
      </c>
      <c r="E3455">
        <f>+IF(AND($A3455=1,$D3455=1),1,0)</f>
        <v>1</v>
      </c>
      <c r="F3455">
        <f>+IF(AND($A3455=0,$D3455=0),1,0)</f>
        <v>0</v>
      </c>
      <c r="G3455">
        <f>+IF(AND($A3455=0,$D3455=1),1,0)</f>
        <v>0</v>
      </c>
      <c r="H3455">
        <f>+IF(AND($A3455=1,$D3455=0),1,0)</f>
        <v>0</v>
      </c>
    </row>
    <row r="3456" spans="1:8" x14ac:dyDescent="0.55000000000000004">
      <c r="A3456">
        <v>0</v>
      </c>
      <c r="B3456">
        <v>0</v>
      </c>
      <c r="C3456">
        <v>1.7999999999999999E-2</v>
      </c>
      <c r="D3456">
        <f t="shared" si="53"/>
        <v>0</v>
      </c>
      <c r="E3456">
        <f>+IF(AND($A3456=1,$D3456=1),1,0)</f>
        <v>0</v>
      </c>
      <c r="F3456">
        <f>+IF(AND($A3456=0,$D3456=0),1,0)</f>
        <v>1</v>
      </c>
      <c r="G3456">
        <f>+IF(AND($A3456=0,$D3456=1),1,0)</f>
        <v>0</v>
      </c>
      <c r="H3456">
        <f>+IF(AND($A3456=1,$D3456=0),1,0)</f>
        <v>0</v>
      </c>
    </row>
    <row r="3457" spans="1:8" x14ac:dyDescent="0.55000000000000004">
      <c r="A3457">
        <v>0</v>
      </c>
      <c r="B3457">
        <v>0</v>
      </c>
      <c r="C3457">
        <v>0.01</v>
      </c>
      <c r="D3457">
        <f t="shared" si="53"/>
        <v>0</v>
      </c>
      <c r="E3457">
        <f>+IF(AND($A3457=1,$D3457=1),1,0)</f>
        <v>0</v>
      </c>
      <c r="F3457">
        <f>+IF(AND($A3457=0,$D3457=0),1,0)</f>
        <v>1</v>
      </c>
      <c r="G3457">
        <f>+IF(AND($A3457=0,$D3457=1),1,0)</f>
        <v>0</v>
      </c>
      <c r="H3457">
        <f>+IF(AND($A3457=1,$D3457=0),1,0)</f>
        <v>0</v>
      </c>
    </row>
    <row r="3458" spans="1:8" x14ac:dyDescent="0.55000000000000004">
      <c r="A3458">
        <v>0</v>
      </c>
      <c r="B3458">
        <v>0</v>
      </c>
      <c r="C3458">
        <v>1.4999999999999999E-2</v>
      </c>
      <c r="D3458">
        <f t="shared" si="53"/>
        <v>0</v>
      </c>
      <c r="E3458">
        <f>+IF(AND($A3458=1,$D3458=1),1,0)</f>
        <v>0</v>
      </c>
      <c r="F3458">
        <f>+IF(AND($A3458=0,$D3458=0),1,0)</f>
        <v>1</v>
      </c>
      <c r="G3458">
        <f>+IF(AND($A3458=0,$D3458=1),1,0)</f>
        <v>0</v>
      </c>
      <c r="H3458">
        <f>+IF(AND($A3458=1,$D3458=0),1,0)</f>
        <v>0</v>
      </c>
    </row>
    <row r="3459" spans="1:8" x14ac:dyDescent="0.55000000000000004">
      <c r="A3459">
        <v>0</v>
      </c>
      <c r="B3459">
        <v>0</v>
      </c>
      <c r="C3459">
        <v>5.0999999999999997E-2</v>
      </c>
      <c r="D3459">
        <f t="shared" ref="D3459:D3522" si="54">+IF(C3459&gt;$K$2,1,0)</f>
        <v>0</v>
      </c>
      <c r="E3459">
        <f>+IF(AND($A3459=1,$D3459=1),1,0)</f>
        <v>0</v>
      </c>
      <c r="F3459">
        <f>+IF(AND($A3459=0,$D3459=0),1,0)</f>
        <v>1</v>
      </c>
      <c r="G3459">
        <f>+IF(AND($A3459=0,$D3459=1),1,0)</f>
        <v>0</v>
      </c>
      <c r="H3459">
        <f>+IF(AND($A3459=1,$D3459=0),1,0)</f>
        <v>0</v>
      </c>
    </row>
    <row r="3460" spans="1:8" x14ac:dyDescent="0.55000000000000004">
      <c r="A3460">
        <v>0</v>
      </c>
      <c r="B3460">
        <v>0</v>
      </c>
      <c r="C3460">
        <v>1.4999999999999999E-2</v>
      </c>
      <c r="D3460">
        <f t="shared" si="54"/>
        <v>0</v>
      </c>
      <c r="E3460">
        <f>+IF(AND($A3460=1,$D3460=1),1,0)</f>
        <v>0</v>
      </c>
      <c r="F3460">
        <f>+IF(AND($A3460=0,$D3460=0),1,0)</f>
        <v>1</v>
      </c>
      <c r="G3460">
        <f>+IF(AND($A3460=0,$D3460=1),1,0)</f>
        <v>0</v>
      </c>
      <c r="H3460">
        <f>+IF(AND($A3460=1,$D3460=0),1,0)</f>
        <v>0</v>
      </c>
    </row>
    <row r="3461" spans="1:8" x14ac:dyDescent="0.55000000000000004">
      <c r="A3461">
        <v>1</v>
      </c>
      <c r="B3461">
        <v>0</v>
      </c>
      <c r="C3461">
        <v>0.107</v>
      </c>
      <c r="D3461">
        <f t="shared" si="54"/>
        <v>1</v>
      </c>
      <c r="E3461">
        <f>+IF(AND($A3461=1,$D3461=1),1,0)</f>
        <v>1</v>
      </c>
      <c r="F3461">
        <f>+IF(AND($A3461=0,$D3461=0),1,0)</f>
        <v>0</v>
      </c>
      <c r="G3461">
        <f>+IF(AND($A3461=0,$D3461=1),1,0)</f>
        <v>0</v>
      </c>
      <c r="H3461">
        <f>+IF(AND($A3461=1,$D3461=0),1,0)</f>
        <v>0</v>
      </c>
    </row>
    <row r="3462" spans="1:8" x14ac:dyDescent="0.55000000000000004">
      <c r="A3462">
        <v>0</v>
      </c>
      <c r="B3462">
        <v>0</v>
      </c>
      <c r="C3462">
        <v>0.17399999999999999</v>
      </c>
      <c r="D3462">
        <f t="shared" si="54"/>
        <v>1</v>
      </c>
      <c r="E3462">
        <f>+IF(AND($A3462=1,$D3462=1),1,0)</f>
        <v>0</v>
      </c>
      <c r="F3462">
        <f>+IF(AND($A3462=0,$D3462=0),1,0)</f>
        <v>0</v>
      </c>
      <c r="G3462">
        <f>+IF(AND($A3462=0,$D3462=1),1,0)</f>
        <v>1</v>
      </c>
      <c r="H3462">
        <f>+IF(AND($A3462=1,$D3462=0),1,0)</f>
        <v>0</v>
      </c>
    </row>
    <row r="3463" spans="1:8" x14ac:dyDescent="0.55000000000000004">
      <c r="A3463">
        <v>0</v>
      </c>
      <c r="B3463">
        <v>0</v>
      </c>
      <c r="C3463">
        <v>1.4E-2</v>
      </c>
      <c r="D3463">
        <f t="shared" si="54"/>
        <v>0</v>
      </c>
      <c r="E3463">
        <f>+IF(AND($A3463=1,$D3463=1),1,0)</f>
        <v>0</v>
      </c>
      <c r="F3463">
        <f>+IF(AND($A3463=0,$D3463=0),1,0)</f>
        <v>1</v>
      </c>
      <c r="G3463">
        <f>+IF(AND($A3463=0,$D3463=1),1,0)</f>
        <v>0</v>
      </c>
      <c r="H3463">
        <f>+IF(AND($A3463=1,$D3463=0),1,0)</f>
        <v>0</v>
      </c>
    </row>
    <row r="3464" spans="1:8" x14ac:dyDescent="0.55000000000000004">
      <c r="A3464">
        <v>0</v>
      </c>
      <c r="B3464">
        <v>0</v>
      </c>
      <c r="C3464">
        <v>2.1999999999999999E-2</v>
      </c>
      <c r="D3464">
        <f t="shared" si="54"/>
        <v>0</v>
      </c>
      <c r="E3464">
        <f>+IF(AND($A3464=1,$D3464=1),1,0)</f>
        <v>0</v>
      </c>
      <c r="F3464">
        <f>+IF(AND($A3464=0,$D3464=0),1,0)</f>
        <v>1</v>
      </c>
      <c r="G3464">
        <f>+IF(AND($A3464=0,$D3464=1),1,0)</f>
        <v>0</v>
      </c>
      <c r="H3464">
        <f>+IF(AND($A3464=1,$D3464=0),1,0)</f>
        <v>0</v>
      </c>
    </row>
    <row r="3465" spans="1:8" x14ac:dyDescent="0.55000000000000004">
      <c r="A3465">
        <v>0</v>
      </c>
      <c r="B3465">
        <v>0</v>
      </c>
      <c r="C3465">
        <v>0.105</v>
      </c>
      <c r="D3465">
        <f t="shared" si="54"/>
        <v>1</v>
      </c>
      <c r="E3465">
        <f>+IF(AND($A3465=1,$D3465=1),1,0)</f>
        <v>0</v>
      </c>
      <c r="F3465">
        <f>+IF(AND($A3465=0,$D3465=0),1,0)</f>
        <v>0</v>
      </c>
      <c r="G3465">
        <f>+IF(AND($A3465=0,$D3465=1),1,0)</f>
        <v>1</v>
      </c>
      <c r="H3465">
        <f>+IF(AND($A3465=1,$D3465=0),1,0)</f>
        <v>0</v>
      </c>
    </row>
    <row r="3466" spans="1:8" x14ac:dyDescent="0.55000000000000004">
      <c r="A3466">
        <v>0</v>
      </c>
      <c r="B3466">
        <v>0</v>
      </c>
      <c r="C3466">
        <v>1.2E-2</v>
      </c>
      <c r="D3466">
        <f t="shared" si="54"/>
        <v>0</v>
      </c>
      <c r="E3466">
        <f>+IF(AND($A3466=1,$D3466=1),1,0)</f>
        <v>0</v>
      </c>
      <c r="F3466">
        <f>+IF(AND($A3466=0,$D3466=0),1,0)</f>
        <v>1</v>
      </c>
      <c r="G3466">
        <f>+IF(AND($A3466=0,$D3466=1),1,0)</f>
        <v>0</v>
      </c>
      <c r="H3466">
        <f>+IF(AND($A3466=1,$D3466=0),1,0)</f>
        <v>0</v>
      </c>
    </row>
    <row r="3467" spans="1:8" x14ac:dyDescent="0.55000000000000004">
      <c r="A3467">
        <v>0</v>
      </c>
      <c r="B3467">
        <v>0</v>
      </c>
      <c r="C3467">
        <v>1.2E-2</v>
      </c>
      <c r="D3467">
        <f t="shared" si="54"/>
        <v>0</v>
      </c>
      <c r="E3467">
        <f>+IF(AND($A3467=1,$D3467=1),1,0)</f>
        <v>0</v>
      </c>
      <c r="F3467">
        <f>+IF(AND($A3467=0,$D3467=0),1,0)</f>
        <v>1</v>
      </c>
      <c r="G3467">
        <f>+IF(AND($A3467=0,$D3467=1),1,0)</f>
        <v>0</v>
      </c>
      <c r="H3467">
        <f>+IF(AND($A3467=1,$D3467=0),1,0)</f>
        <v>0</v>
      </c>
    </row>
    <row r="3468" spans="1:8" x14ac:dyDescent="0.55000000000000004">
      <c r="A3468">
        <v>0</v>
      </c>
      <c r="B3468">
        <v>0</v>
      </c>
      <c r="C3468">
        <v>9.7000000000000003E-2</v>
      </c>
      <c r="D3468">
        <f t="shared" si="54"/>
        <v>1</v>
      </c>
      <c r="E3468">
        <f>+IF(AND($A3468=1,$D3468=1),1,0)</f>
        <v>0</v>
      </c>
      <c r="F3468">
        <f>+IF(AND($A3468=0,$D3468=0),1,0)</f>
        <v>0</v>
      </c>
      <c r="G3468">
        <f>+IF(AND($A3468=0,$D3468=1),1,0)</f>
        <v>1</v>
      </c>
      <c r="H3468">
        <f>+IF(AND($A3468=1,$D3468=0),1,0)</f>
        <v>0</v>
      </c>
    </row>
    <row r="3469" spans="1:8" x14ac:dyDescent="0.55000000000000004">
      <c r="A3469">
        <v>0</v>
      </c>
      <c r="B3469">
        <v>0</v>
      </c>
      <c r="C3469">
        <v>2.9000000000000001E-2</v>
      </c>
      <c r="D3469">
        <f t="shared" si="54"/>
        <v>0</v>
      </c>
      <c r="E3469">
        <f>+IF(AND($A3469=1,$D3469=1),1,0)</f>
        <v>0</v>
      </c>
      <c r="F3469">
        <f>+IF(AND($A3469=0,$D3469=0),1,0)</f>
        <v>1</v>
      </c>
      <c r="G3469">
        <f>+IF(AND($A3469=0,$D3469=1),1,0)</f>
        <v>0</v>
      </c>
      <c r="H3469">
        <f>+IF(AND($A3469=1,$D3469=0),1,0)</f>
        <v>0</v>
      </c>
    </row>
    <row r="3470" spans="1:8" x14ac:dyDescent="0.55000000000000004">
      <c r="A3470">
        <v>0</v>
      </c>
      <c r="B3470">
        <v>0</v>
      </c>
      <c r="C3470">
        <v>1.2E-2</v>
      </c>
      <c r="D3470">
        <f t="shared" si="54"/>
        <v>0</v>
      </c>
      <c r="E3470">
        <f>+IF(AND($A3470=1,$D3470=1),1,0)</f>
        <v>0</v>
      </c>
      <c r="F3470">
        <f>+IF(AND($A3470=0,$D3470=0),1,0)</f>
        <v>1</v>
      </c>
      <c r="G3470">
        <f>+IF(AND($A3470=0,$D3470=1),1,0)</f>
        <v>0</v>
      </c>
      <c r="H3470">
        <f>+IF(AND($A3470=1,$D3470=0),1,0)</f>
        <v>0</v>
      </c>
    </row>
    <row r="3471" spans="1:8" x14ac:dyDescent="0.55000000000000004">
      <c r="A3471">
        <v>0</v>
      </c>
      <c r="B3471">
        <v>0</v>
      </c>
      <c r="C3471">
        <v>3.1E-2</v>
      </c>
      <c r="D3471">
        <f t="shared" si="54"/>
        <v>0</v>
      </c>
      <c r="E3471">
        <f>+IF(AND($A3471=1,$D3471=1),1,0)</f>
        <v>0</v>
      </c>
      <c r="F3471">
        <f>+IF(AND($A3471=0,$D3471=0),1,0)</f>
        <v>1</v>
      </c>
      <c r="G3471">
        <f>+IF(AND($A3471=0,$D3471=1),1,0)</f>
        <v>0</v>
      </c>
      <c r="H3471">
        <f>+IF(AND($A3471=1,$D3471=0),1,0)</f>
        <v>0</v>
      </c>
    </row>
    <row r="3472" spans="1:8" x14ac:dyDescent="0.55000000000000004">
      <c r="A3472">
        <v>0</v>
      </c>
      <c r="B3472">
        <v>0</v>
      </c>
      <c r="C3472">
        <v>4.5999999999999999E-2</v>
      </c>
      <c r="D3472">
        <f t="shared" si="54"/>
        <v>0</v>
      </c>
      <c r="E3472">
        <f>+IF(AND($A3472=1,$D3472=1),1,0)</f>
        <v>0</v>
      </c>
      <c r="F3472">
        <f>+IF(AND($A3472=0,$D3472=0),1,0)</f>
        <v>1</v>
      </c>
      <c r="G3472">
        <f>+IF(AND($A3472=0,$D3472=1),1,0)</f>
        <v>0</v>
      </c>
      <c r="H3472">
        <f>+IF(AND($A3472=1,$D3472=0),1,0)</f>
        <v>0</v>
      </c>
    </row>
    <row r="3473" spans="1:8" x14ac:dyDescent="0.55000000000000004">
      <c r="A3473">
        <v>0</v>
      </c>
      <c r="B3473">
        <v>0</v>
      </c>
      <c r="C3473">
        <v>1.4999999999999999E-2</v>
      </c>
      <c r="D3473">
        <f t="shared" si="54"/>
        <v>0</v>
      </c>
      <c r="E3473">
        <f>+IF(AND($A3473=1,$D3473=1),1,0)</f>
        <v>0</v>
      </c>
      <c r="F3473">
        <f>+IF(AND($A3473=0,$D3473=0),1,0)</f>
        <v>1</v>
      </c>
      <c r="G3473">
        <f>+IF(AND($A3473=0,$D3473=1),1,0)</f>
        <v>0</v>
      </c>
      <c r="H3473">
        <f>+IF(AND($A3473=1,$D3473=0),1,0)</f>
        <v>0</v>
      </c>
    </row>
    <row r="3474" spans="1:8" x14ac:dyDescent="0.55000000000000004">
      <c r="A3474">
        <v>0</v>
      </c>
      <c r="B3474">
        <v>0</v>
      </c>
      <c r="C3474">
        <v>3.7999999999999999E-2</v>
      </c>
      <c r="D3474">
        <f t="shared" si="54"/>
        <v>0</v>
      </c>
      <c r="E3474">
        <f>+IF(AND($A3474=1,$D3474=1),1,0)</f>
        <v>0</v>
      </c>
      <c r="F3474">
        <f>+IF(AND($A3474=0,$D3474=0),1,0)</f>
        <v>1</v>
      </c>
      <c r="G3474">
        <f>+IF(AND($A3474=0,$D3474=1),1,0)</f>
        <v>0</v>
      </c>
      <c r="H3474">
        <f>+IF(AND($A3474=1,$D3474=0),1,0)</f>
        <v>0</v>
      </c>
    </row>
    <row r="3475" spans="1:8" x14ac:dyDescent="0.55000000000000004">
      <c r="A3475">
        <v>0</v>
      </c>
      <c r="B3475">
        <v>0</v>
      </c>
      <c r="C3475">
        <v>1.0999999999999999E-2</v>
      </c>
      <c r="D3475">
        <f t="shared" si="54"/>
        <v>0</v>
      </c>
      <c r="E3475">
        <f>+IF(AND($A3475=1,$D3475=1),1,0)</f>
        <v>0</v>
      </c>
      <c r="F3475">
        <f>+IF(AND($A3475=0,$D3475=0),1,0)</f>
        <v>1</v>
      </c>
      <c r="G3475">
        <f>+IF(AND($A3475=0,$D3475=1),1,0)</f>
        <v>0</v>
      </c>
      <c r="H3475">
        <f>+IF(AND($A3475=1,$D3475=0),1,0)</f>
        <v>0</v>
      </c>
    </row>
    <row r="3476" spans="1:8" x14ac:dyDescent="0.55000000000000004">
      <c r="A3476">
        <v>0</v>
      </c>
      <c r="B3476">
        <v>0</v>
      </c>
      <c r="C3476">
        <v>3.9E-2</v>
      </c>
      <c r="D3476">
        <f t="shared" si="54"/>
        <v>0</v>
      </c>
      <c r="E3476">
        <f>+IF(AND($A3476=1,$D3476=1),1,0)</f>
        <v>0</v>
      </c>
      <c r="F3476">
        <f>+IF(AND($A3476=0,$D3476=0),1,0)</f>
        <v>1</v>
      </c>
      <c r="G3476">
        <f>+IF(AND($A3476=0,$D3476=1),1,0)</f>
        <v>0</v>
      </c>
      <c r="H3476">
        <f>+IF(AND($A3476=1,$D3476=0),1,0)</f>
        <v>0</v>
      </c>
    </row>
    <row r="3477" spans="1:8" x14ac:dyDescent="0.55000000000000004">
      <c r="A3477">
        <v>0</v>
      </c>
      <c r="B3477">
        <v>0</v>
      </c>
      <c r="C3477">
        <v>1.7000000000000001E-2</v>
      </c>
      <c r="D3477">
        <f t="shared" si="54"/>
        <v>0</v>
      </c>
      <c r="E3477">
        <f>+IF(AND($A3477=1,$D3477=1),1,0)</f>
        <v>0</v>
      </c>
      <c r="F3477">
        <f>+IF(AND($A3477=0,$D3477=0),1,0)</f>
        <v>1</v>
      </c>
      <c r="G3477">
        <f>+IF(AND($A3477=0,$D3477=1),1,0)</f>
        <v>0</v>
      </c>
      <c r="H3477">
        <f>+IF(AND($A3477=1,$D3477=0),1,0)</f>
        <v>0</v>
      </c>
    </row>
    <row r="3478" spans="1:8" x14ac:dyDescent="0.55000000000000004">
      <c r="A3478">
        <v>0</v>
      </c>
      <c r="B3478">
        <v>0</v>
      </c>
      <c r="C3478">
        <v>1.6E-2</v>
      </c>
      <c r="D3478">
        <f t="shared" si="54"/>
        <v>0</v>
      </c>
      <c r="E3478">
        <f>+IF(AND($A3478=1,$D3478=1),1,0)</f>
        <v>0</v>
      </c>
      <c r="F3478">
        <f>+IF(AND($A3478=0,$D3478=0),1,0)</f>
        <v>1</v>
      </c>
      <c r="G3478">
        <f>+IF(AND($A3478=0,$D3478=1),1,0)</f>
        <v>0</v>
      </c>
      <c r="H3478">
        <f>+IF(AND($A3478=1,$D3478=0),1,0)</f>
        <v>0</v>
      </c>
    </row>
    <row r="3479" spans="1:8" x14ac:dyDescent="0.55000000000000004">
      <c r="A3479">
        <v>0</v>
      </c>
      <c r="B3479">
        <v>0</v>
      </c>
      <c r="C3479">
        <v>2.4E-2</v>
      </c>
      <c r="D3479">
        <f t="shared" si="54"/>
        <v>0</v>
      </c>
      <c r="E3479">
        <f>+IF(AND($A3479=1,$D3479=1),1,0)</f>
        <v>0</v>
      </c>
      <c r="F3479">
        <f>+IF(AND($A3479=0,$D3479=0),1,0)</f>
        <v>1</v>
      </c>
      <c r="G3479">
        <f>+IF(AND($A3479=0,$D3479=1),1,0)</f>
        <v>0</v>
      </c>
      <c r="H3479">
        <f>+IF(AND($A3479=1,$D3479=0),1,0)</f>
        <v>0</v>
      </c>
    </row>
    <row r="3480" spans="1:8" x14ac:dyDescent="0.55000000000000004">
      <c r="A3480">
        <v>0</v>
      </c>
      <c r="B3480">
        <v>0</v>
      </c>
      <c r="C3480">
        <v>5.0000000000000001E-3</v>
      </c>
      <c r="D3480">
        <f t="shared" si="54"/>
        <v>0</v>
      </c>
      <c r="E3480">
        <f>+IF(AND($A3480=1,$D3480=1),1,0)</f>
        <v>0</v>
      </c>
      <c r="F3480">
        <f>+IF(AND($A3480=0,$D3480=0),1,0)</f>
        <v>1</v>
      </c>
      <c r="G3480">
        <f>+IF(AND($A3480=0,$D3480=1),1,0)</f>
        <v>0</v>
      </c>
      <c r="H3480">
        <f>+IF(AND($A3480=1,$D3480=0),1,0)</f>
        <v>0</v>
      </c>
    </row>
    <row r="3481" spans="1:8" x14ac:dyDescent="0.55000000000000004">
      <c r="A3481">
        <v>0</v>
      </c>
      <c r="B3481">
        <v>0</v>
      </c>
      <c r="C3481">
        <v>6.0000000000000001E-3</v>
      </c>
      <c r="D3481">
        <f t="shared" si="54"/>
        <v>0</v>
      </c>
      <c r="E3481">
        <f>+IF(AND($A3481=1,$D3481=1),1,0)</f>
        <v>0</v>
      </c>
      <c r="F3481">
        <f>+IF(AND($A3481=0,$D3481=0),1,0)</f>
        <v>1</v>
      </c>
      <c r="G3481">
        <f>+IF(AND($A3481=0,$D3481=1),1,0)</f>
        <v>0</v>
      </c>
      <c r="H3481">
        <f>+IF(AND($A3481=1,$D3481=0),1,0)</f>
        <v>0</v>
      </c>
    </row>
    <row r="3482" spans="1:8" x14ac:dyDescent="0.55000000000000004">
      <c r="A3482">
        <v>0</v>
      </c>
      <c r="B3482">
        <v>0</v>
      </c>
      <c r="C3482">
        <v>0.10299999999999999</v>
      </c>
      <c r="D3482">
        <f t="shared" si="54"/>
        <v>1</v>
      </c>
      <c r="E3482">
        <f>+IF(AND($A3482=1,$D3482=1),1,0)</f>
        <v>0</v>
      </c>
      <c r="F3482">
        <f>+IF(AND($A3482=0,$D3482=0),1,0)</f>
        <v>0</v>
      </c>
      <c r="G3482">
        <f>+IF(AND($A3482=0,$D3482=1),1,0)</f>
        <v>1</v>
      </c>
      <c r="H3482">
        <f>+IF(AND($A3482=1,$D3482=0),1,0)</f>
        <v>0</v>
      </c>
    </row>
    <row r="3483" spans="1:8" x14ac:dyDescent="0.55000000000000004">
      <c r="A3483">
        <v>0</v>
      </c>
      <c r="B3483">
        <v>0</v>
      </c>
      <c r="C3483">
        <v>0.13800000000000001</v>
      </c>
      <c r="D3483">
        <f t="shared" si="54"/>
        <v>1</v>
      </c>
      <c r="E3483">
        <f>+IF(AND($A3483=1,$D3483=1),1,0)</f>
        <v>0</v>
      </c>
      <c r="F3483">
        <f>+IF(AND($A3483=0,$D3483=0),1,0)</f>
        <v>0</v>
      </c>
      <c r="G3483">
        <f>+IF(AND($A3483=0,$D3483=1),1,0)</f>
        <v>1</v>
      </c>
      <c r="H3483">
        <f>+IF(AND($A3483=1,$D3483=0),1,0)</f>
        <v>0</v>
      </c>
    </row>
    <row r="3484" spans="1:8" x14ac:dyDescent="0.55000000000000004">
      <c r="A3484">
        <v>0</v>
      </c>
      <c r="B3484">
        <v>0</v>
      </c>
      <c r="C3484">
        <v>1.0999999999999999E-2</v>
      </c>
      <c r="D3484">
        <f t="shared" si="54"/>
        <v>0</v>
      </c>
      <c r="E3484">
        <f>+IF(AND($A3484=1,$D3484=1),1,0)</f>
        <v>0</v>
      </c>
      <c r="F3484">
        <f>+IF(AND($A3484=0,$D3484=0),1,0)</f>
        <v>1</v>
      </c>
      <c r="G3484">
        <f>+IF(AND($A3484=0,$D3484=1),1,0)</f>
        <v>0</v>
      </c>
      <c r="H3484">
        <f>+IF(AND($A3484=1,$D3484=0),1,0)</f>
        <v>0</v>
      </c>
    </row>
    <row r="3485" spans="1:8" x14ac:dyDescent="0.55000000000000004">
      <c r="A3485">
        <v>0</v>
      </c>
      <c r="B3485">
        <v>0</v>
      </c>
      <c r="C3485">
        <v>3.2000000000000001E-2</v>
      </c>
      <c r="D3485">
        <f t="shared" si="54"/>
        <v>0</v>
      </c>
      <c r="E3485">
        <f>+IF(AND($A3485=1,$D3485=1),1,0)</f>
        <v>0</v>
      </c>
      <c r="F3485">
        <f>+IF(AND($A3485=0,$D3485=0),1,0)</f>
        <v>1</v>
      </c>
      <c r="G3485">
        <f>+IF(AND($A3485=0,$D3485=1),1,0)</f>
        <v>0</v>
      </c>
      <c r="H3485">
        <f>+IF(AND($A3485=1,$D3485=0),1,0)</f>
        <v>0</v>
      </c>
    </row>
    <row r="3486" spans="1:8" x14ac:dyDescent="0.55000000000000004">
      <c r="A3486">
        <v>0</v>
      </c>
      <c r="B3486">
        <v>0</v>
      </c>
      <c r="C3486">
        <v>2.1999999999999999E-2</v>
      </c>
      <c r="D3486">
        <f t="shared" si="54"/>
        <v>0</v>
      </c>
      <c r="E3486">
        <f>+IF(AND($A3486=1,$D3486=1),1,0)</f>
        <v>0</v>
      </c>
      <c r="F3486">
        <f>+IF(AND($A3486=0,$D3486=0),1,0)</f>
        <v>1</v>
      </c>
      <c r="G3486">
        <f>+IF(AND($A3486=0,$D3486=1),1,0)</f>
        <v>0</v>
      </c>
      <c r="H3486">
        <f>+IF(AND($A3486=1,$D3486=0),1,0)</f>
        <v>0</v>
      </c>
    </row>
    <row r="3487" spans="1:8" x14ac:dyDescent="0.55000000000000004">
      <c r="A3487">
        <v>0</v>
      </c>
      <c r="B3487">
        <v>0</v>
      </c>
      <c r="C3487">
        <v>6.0000000000000001E-3</v>
      </c>
      <c r="D3487">
        <f t="shared" si="54"/>
        <v>0</v>
      </c>
      <c r="E3487">
        <f>+IF(AND($A3487=1,$D3487=1),1,0)</f>
        <v>0</v>
      </c>
      <c r="F3487">
        <f>+IF(AND($A3487=0,$D3487=0),1,0)</f>
        <v>1</v>
      </c>
      <c r="G3487">
        <f>+IF(AND($A3487=0,$D3487=1),1,0)</f>
        <v>0</v>
      </c>
      <c r="H3487">
        <f>+IF(AND($A3487=1,$D3487=0),1,0)</f>
        <v>0</v>
      </c>
    </row>
    <row r="3488" spans="1:8" x14ac:dyDescent="0.55000000000000004">
      <c r="A3488">
        <v>0</v>
      </c>
      <c r="B3488">
        <v>0</v>
      </c>
      <c r="C3488">
        <v>1.0999999999999999E-2</v>
      </c>
      <c r="D3488">
        <f t="shared" si="54"/>
        <v>0</v>
      </c>
      <c r="E3488">
        <f>+IF(AND($A3488=1,$D3488=1),1,0)</f>
        <v>0</v>
      </c>
      <c r="F3488">
        <f>+IF(AND($A3488=0,$D3488=0),1,0)</f>
        <v>1</v>
      </c>
      <c r="G3488">
        <f>+IF(AND($A3488=0,$D3488=1),1,0)</f>
        <v>0</v>
      </c>
      <c r="H3488">
        <f>+IF(AND($A3488=1,$D3488=0),1,0)</f>
        <v>0</v>
      </c>
    </row>
    <row r="3489" spans="1:8" x14ac:dyDescent="0.55000000000000004">
      <c r="A3489">
        <v>0</v>
      </c>
      <c r="B3489">
        <v>0</v>
      </c>
      <c r="C3489">
        <v>8.0000000000000002E-3</v>
      </c>
      <c r="D3489">
        <f t="shared" si="54"/>
        <v>0</v>
      </c>
      <c r="E3489">
        <f>+IF(AND($A3489=1,$D3489=1),1,0)</f>
        <v>0</v>
      </c>
      <c r="F3489">
        <f>+IF(AND($A3489=0,$D3489=0),1,0)</f>
        <v>1</v>
      </c>
      <c r="G3489">
        <f>+IF(AND($A3489=0,$D3489=1),1,0)</f>
        <v>0</v>
      </c>
      <c r="H3489">
        <f>+IF(AND($A3489=1,$D3489=0),1,0)</f>
        <v>0</v>
      </c>
    </row>
    <row r="3490" spans="1:8" x14ac:dyDescent="0.55000000000000004">
      <c r="A3490">
        <v>0</v>
      </c>
      <c r="B3490">
        <v>0</v>
      </c>
      <c r="C3490">
        <v>0.45400000000000001</v>
      </c>
      <c r="D3490">
        <f t="shared" si="54"/>
        <v>1</v>
      </c>
      <c r="E3490">
        <f>+IF(AND($A3490=1,$D3490=1),1,0)</f>
        <v>0</v>
      </c>
      <c r="F3490">
        <f>+IF(AND($A3490=0,$D3490=0),1,0)</f>
        <v>0</v>
      </c>
      <c r="G3490">
        <f>+IF(AND($A3490=0,$D3490=1),1,0)</f>
        <v>1</v>
      </c>
      <c r="H3490">
        <f>+IF(AND($A3490=1,$D3490=0),1,0)</f>
        <v>0</v>
      </c>
    </row>
    <row r="3491" spans="1:8" x14ac:dyDescent="0.55000000000000004">
      <c r="A3491">
        <v>0</v>
      </c>
      <c r="B3491">
        <v>0</v>
      </c>
      <c r="C3491">
        <v>2.1000000000000001E-2</v>
      </c>
      <c r="D3491">
        <f t="shared" si="54"/>
        <v>0</v>
      </c>
      <c r="E3491">
        <f>+IF(AND($A3491=1,$D3491=1),1,0)</f>
        <v>0</v>
      </c>
      <c r="F3491">
        <f>+IF(AND($A3491=0,$D3491=0),1,0)</f>
        <v>1</v>
      </c>
      <c r="G3491">
        <f>+IF(AND($A3491=0,$D3491=1),1,0)</f>
        <v>0</v>
      </c>
      <c r="H3491">
        <f>+IF(AND($A3491=1,$D3491=0),1,0)</f>
        <v>0</v>
      </c>
    </row>
    <row r="3492" spans="1:8" x14ac:dyDescent="0.55000000000000004">
      <c r="A3492">
        <v>0</v>
      </c>
      <c r="B3492">
        <v>0</v>
      </c>
      <c r="C3492">
        <v>0.01</v>
      </c>
      <c r="D3492">
        <f t="shared" si="54"/>
        <v>0</v>
      </c>
      <c r="E3492">
        <f>+IF(AND($A3492=1,$D3492=1),1,0)</f>
        <v>0</v>
      </c>
      <c r="F3492">
        <f>+IF(AND($A3492=0,$D3492=0),1,0)</f>
        <v>1</v>
      </c>
      <c r="G3492">
        <f>+IF(AND($A3492=0,$D3492=1),1,0)</f>
        <v>0</v>
      </c>
      <c r="H3492">
        <f>+IF(AND($A3492=1,$D3492=0),1,0)</f>
        <v>0</v>
      </c>
    </row>
    <row r="3493" spans="1:8" x14ac:dyDescent="0.55000000000000004">
      <c r="A3493">
        <v>0</v>
      </c>
      <c r="B3493">
        <v>0</v>
      </c>
      <c r="C3493">
        <v>1.6E-2</v>
      </c>
      <c r="D3493">
        <f t="shared" si="54"/>
        <v>0</v>
      </c>
      <c r="E3493">
        <f>+IF(AND($A3493=1,$D3493=1),1,0)</f>
        <v>0</v>
      </c>
      <c r="F3493">
        <f>+IF(AND($A3493=0,$D3493=0),1,0)</f>
        <v>1</v>
      </c>
      <c r="G3493">
        <f>+IF(AND($A3493=0,$D3493=1),1,0)</f>
        <v>0</v>
      </c>
      <c r="H3493">
        <f>+IF(AND($A3493=1,$D3493=0),1,0)</f>
        <v>0</v>
      </c>
    </row>
    <row r="3494" spans="1:8" x14ac:dyDescent="0.55000000000000004">
      <c r="A3494">
        <v>0</v>
      </c>
      <c r="B3494">
        <v>0</v>
      </c>
      <c r="C3494">
        <v>1.2E-2</v>
      </c>
      <c r="D3494">
        <f t="shared" si="54"/>
        <v>0</v>
      </c>
      <c r="E3494">
        <f>+IF(AND($A3494=1,$D3494=1),1,0)</f>
        <v>0</v>
      </c>
      <c r="F3494">
        <f>+IF(AND($A3494=0,$D3494=0),1,0)</f>
        <v>1</v>
      </c>
      <c r="G3494">
        <f>+IF(AND($A3494=0,$D3494=1),1,0)</f>
        <v>0</v>
      </c>
      <c r="H3494">
        <f>+IF(AND($A3494=1,$D3494=0),1,0)</f>
        <v>0</v>
      </c>
    </row>
    <row r="3495" spans="1:8" x14ac:dyDescent="0.55000000000000004">
      <c r="A3495">
        <v>0</v>
      </c>
      <c r="B3495">
        <v>0</v>
      </c>
      <c r="C3495">
        <v>7.1999999999999995E-2</v>
      </c>
      <c r="D3495">
        <f t="shared" si="54"/>
        <v>0</v>
      </c>
      <c r="E3495">
        <f>+IF(AND($A3495=1,$D3495=1),1,0)</f>
        <v>0</v>
      </c>
      <c r="F3495">
        <f>+IF(AND($A3495=0,$D3495=0),1,0)</f>
        <v>1</v>
      </c>
      <c r="G3495">
        <f>+IF(AND($A3495=0,$D3495=1),1,0)</f>
        <v>0</v>
      </c>
      <c r="H3495">
        <f>+IF(AND($A3495=1,$D3495=0),1,0)</f>
        <v>0</v>
      </c>
    </row>
    <row r="3496" spans="1:8" x14ac:dyDescent="0.55000000000000004">
      <c r="A3496">
        <v>0</v>
      </c>
      <c r="B3496">
        <v>0</v>
      </c>
      <c r="C3496">
        <v>1.4E-2</v>
      </c>
      <c r="D3496">
        <f t="shared" si="54"/>
        <v>0</v>
      </c>
      <c r="E3496">
        <f>+IF(AND($A3496=1,$D3496=1),1,0)</f>
        <v>0</v>
      </c>
      <c r="F3496">
        <f>+IF(AND($A3496=0,$D3496=0),1,0)</f>
        <v>1</v>
      </c>
      <c r="G3496">
        <f>+IF(AND($A3496=0,$D3496=1),1,0)</f>
        <v>0</v>
      </c>
      <c r="H3496">
        <f>+IF(AND($A3496=1,$D3496=0),1,0)</f>
        <v>0</v>
      </c>
    </row>
    <row r="3497" spans="1:8" x14ac:dyDescent="0.55000000000000004">
      <c r="A3497">
        <v>0</v>
      </c>
      <c r="B3497">
        <v>0</v>
      </c>
      <c r="C3497">
        <v>3.5000000000000003E-2</v>
      </c>
      <c r="D3497">
        <f t="shared" si="54"/>
        <v>0</v>
      </c>
      <c r="E3497">
        <f>+IF(AND($A3497=1,$D3497=1),1,0)</f>
        <v>0</v>
      </c>
      <c r="F3497">
        <f>+IF(AND($A3497=0,$D3497=0),1,0)</f>
        <v>1</v>
      </c>
      <c r="G3497">
        <f>+IF(AND($A3497=0,$D3497=1),1,0)</f>
        <v>0</v>
      </c>
      <c r="H3497">
        <f>+IF(AND($A3497=1,$D3497=0),1,0)</f>
        <v>0</v>
      </c>
    </row>
    <row r="3498" spans="1:8" x14ac:dyDescent="0.55000000000000004">
      <c r="A3498">
        <v>0</v>
      </c>
      <c r="B3498">
        <v>0</v>
      </c>
      <c r="C3498">
        <v>0.35499999999999998</v>
      </c>
      <c r="D3498">
        <f t="shared" si="54"/>
        <v>1</v>
      </c>
      <c r="E3498">
        <f>+IF(AND($A3498=1,$D3498=1),1,0)</f>
        <v>0</v>
      </c>
      <c r="F3498">
        <f>+IF(AND($A3498=0,$D3498=0),1,0)</f>
        <v>0</v>
      </c>
      <c r="G3498">
        <f>+IF(AND($A3498=0,$D3498=1),1,0)</f>
        <v>1</v>
      </c>
      <c r="H3498">
        <f>+IF(AND($A3498=1,$D3498=0),1,0)</f>
        <v>0</v>
      </c>
    </row>
    <row r="3499" spans="1:8" x14ac:dyDescent="0.55000000000000004">
      <c r="A3499">
        <v>0</v>
      </c>
      <c r="B3499">
        <v>0</v>
      </c>
      <c r="C3499">
        <v>6.2E-2</v>
      </c>
      <c r="D3499">
        <f t="shared" si="54"/>
        <v>0</v>
      </c>
      <c r="E3499">
        <f>+IF(AND($A3499=1,$D3499=1),1,0)</f>
        <v>0</v>
      </c>
      <c r="F3499">
        <f>+IF(AND($A3499=0,$D3499=0),1,0)</f>
        <v>1</v>
      </c>
      <c r="G3499">
        <f>+IF(AND($A3499=0,$D3499=1),1,0)</f>
        <v>0</v>
      </c>
      <c r="H3499">
        <f>+IF(AND($A3499=1,$D3499=0),1,0)</f>
        <v>0</v>
      </c>
    </row>
    <row r="3500" spans="1:8" x14ac:dyDescent="0.55000000000000004">
      <c r="A3500">
        <v>0</v>
      </c>
      <c r="B3500">
        <v>0</v>
      </c>
      <c r="C3500">
        <v>8.8999999999999996E-2</v>
      </c>
      <c r="D3500">
        <f t="shared" si="54"/>
        <v>1</v>
      </c>
      <c r="E3500">
        <f>+IF(AND($A3500=1,$D3500=1),1,0)</f>
        <v>0</v>
      </c>
      <c r="F3500">
        <f>+IF(AND($A3500=0,$D3500=0),1,0)</f>
        <v>0</v>
      </c>
      <c r="G3500">
        <f>+IF(AND($A3500=0,$D3500=1),1,0)</f>
        <v>1</v>
      </c>
      <c r="H3500">
        <f>+IF(AND($A3500=1,$D3500=0),1,0)</f>
        <v>0</v>
      </c>
    </row>
    <row r="3501" spans="1:8" x14ac:dyDescent="0.55000000000000004">
      <c r="A3501">
        <v>0</v>
      </c>
      <c r="B3501">
        <v>0</v>
      </c>
      <c r="C3501">
        <v>8.0000000000000002E-3</v>
      </c>
      <c r="D3501">
        <f t="shared" si="54"/>
        <v>0</v>
      </c>
      <c r="E3501">
        <f>+IF(AND($A3501=1,$D3501=1),1,0)</f>
        <v>0</v>
      </c>
      <c r="F3501">
        <f>+IF(AND($A3501=0,$D3501=0),1,0)</f>
        <v>1</v>
      </c>
      <c r="G3501">
        <f>+IF(AND($A3501=0,$D3501=1),1,0)</f>
        <v>0</v>
      </c>
      <c r="H3501">
        <f>+IF(AND($A3501=1,$D3501=0),1,0)</f>
        <v>0</v>
      </c>
    </row>
    <row r="3502" spans="1:8" x14ac:dyDescent="0.55000000000000004">
      <c r="A3502">
        <v>0</v>
      </c>
      <c r="B3502">
        <v>0</v>
      </c>
      <c r="C3502">
        <v>0.161</v>
      </c>
      <c r="D3502">
        <f t="shared" si="54"/>
        <v>1</v>
      </c>
      <c r="E3502">
        <f>+IF(AND($A3502=1,$D3502=1),1,0)</f>
        <v>0</v>
      </c>
      <c r="F3502">
        <f>+IF(AND($A3502=0,$D3502=0),1,0)</f>
        <v>0</v>
      </c>
      <c r="G3502">
        <f>+IF(AND($A3502=0,$D3502=1),1,0)</f>
        <v>1</v>
      </c>
      <c r="H3502">
        <f>+IF(AND($A3502=1,$D3502=0),1,0)</f>
        <v>0</v>
      </c>
    </row>
    <row r="3503" spans="1:8" x14ac:dyDescent="0.55000000000000004">
      <c r="A3503">
        <v>0</v>
      </c>
      <c r="B3503">
        <v>0</v>
      </c>
      <c r="C3503">
        <v>6.0000000000000001E-3</v>
      </c>
      <c r="D3503">
        <f t="shared" si="54"/>
        <v>0</v>
      </c>
      <c r="E3503">
        <f>+IF(AND($A3503=1,$D3503=1),1,0)</f>
        <v>0</v>
      </c>
      <c r="F3503">
        <f>+IF(AND($A3503=0,$D3503=0),1,0)</f>
        <v>1</v>
      </c>
      <c r="G3503">
        <f>+IF(AND($A3503=0,$D3503=1),1,0)</f>
        <v>0</v>
      </c>
      <c r="H3503">
        <f>+IF(AND($A3503=1,$D3503=0),1,0)</f>
        <v>0</v>
      </c>
    </row>
    <row r="3504" spans="1:8" x14ac:dyDescent="0.55000000000000004">
      <c r="A3504">
        <v>0</v>
      </c>
      <c r="B3504">
        <v>0</v>
      </c>
      <c r="C3504">
        <v>1.2E-2</v>
      </c>
      <c r="D3504">
        <f t="shared" si="54"/>
        <v>0</v>
      </c>
      <c r="E3504">
        <f>+IF(AND($A3504=1,$D3504=1),1,0)</f>
        <v>0</v>
      </c>
      <c r="F3504">
        <f>+IF(AND($A3504=0,$D3504=0),1,0)</f>
        <v>1</v>
      </c>
      <c r="G3504">
        <f>+IF(AND($A3504=0,$D3504=1),1,0)</f>
        <v>0</v>
      </c>
      <c r="H3504">
        <f>+IF(AND($A3504=1,$D3504=0),1,0)</f>
        <v>0</v>
      </c>
    </row>
    <row r="3505" spans="1:8" x14ac:dyDescent="0.55000000000000004">
      <c r="A3505">
        <v>0</v>
      </c>
      <c r="B3505">
        <v>0</v>
      </c>
      <c r="C3505">
        <v>4.7E-2</v>
      </c>
      <c r="D3505">
        <f t="shared" si="54"/>
        <v>0</v>
      </c>
      <c r="E3505">
        <f>+IF(AND($A3505=1,$D3505=1),1,0)</f>
        <v>0</v>
      </c>
      <c r="F3505">
        <f>+IF(AND($A3505=0,$D3505=0),1,0)</f>
        <v>1</v>
      </c>
      <c r="G3505">
        <f>+IF(AND($A3505=0,$D3505=1),1,0)</f>
        <v>0</v>
      </c>
      <c r="H3505">
        <f>+IF(AND($A3505=1,$D3505=0),1,0)</f>
        <v>0</v>
      </c>
    </row>
    <row r="3506" spans="1:8" x14ac:dyDescent="0.55000000000000004">
      <c r="A3506">
        <v>0</v>
      </c>
      <c r="B3506">
        <v>0</v>
      </c>
      <c r="C3506">
        <v>1.4999999999999999E-2</v>
      </c>
      <c r="D3506">
        <f t="shared" si="54"/>
        <v>0</v>
      </c>
      <c r="E3506">
        <f>+IF(AND($A3506=1,$D3506=1),1,0)</f>
        <v>0</v>
      </c>
      <c r="F3506">
        <f>+IF(AND($A3506=0,$D3506=0),1,0)</f>
        <v>1</v>
      </c>
      <c r="G3506">
        <f>+IF(AND($A3506=0,$D3506=1),1,0)</f>
        <v>0</v>
      </c>
      <c r="H3506">
        <f>+IF(AND($A3506=1,$D3506=0),1,0)</f>
        <v>0</v>
      </c>
    </row>
    <row r="3507" spans="1:8" x14ac:dyDescent="0.55000000000000004">
      <c r="A3507">
        <v>0</v>
      </c>
      <c r="B3507">
        <v>0</v>
      </c>
      <c r="C3507">
        <v>1.7999999999999999E-2</v>
      </c>
      <c r="D3507">
        <f t="shared" si="54"/>
        <v>0</v>
      </c>
      <c r="E3507">
        <f>+IF(AND($A3507=1,$D3507=1),1,0)</f>
        <v>0</v>
      </c>
      <c r="F3507">
        <f>+IF(AND($A3507=0,$D3507=0),1,0)</f>
        <v>1</v>
      </c>
      <c r="G3507">
        <f>+IF(AND($A3507=0,$D3507=1),1,0)</f>
        <v>0</v>
      </c>
      <c r="H3507">
        <f>+IF(AND($A3507=1,$D3507=0),1,0)</f>
        <v>0</v>
      </c>
    </row>
    <row r="3508" spans="1:8" x14ac:dyDescent="0.55000000000000004">
      <c r="A3508">
        <v>0</v>
      </c>
      <c r="B3508">
        <v>0</v>
      </c>
      <c r="C3508">
        <v>7.0000000000000001E-3</v>
      </c>
      <c r="D3508">
        <f t="shared" si="54"/>
        <v>0</v>
      </c>
      <c r="E3508">
        <f>+IF(AND($A3508=1,$D3508=1),1,0)</f>
        <v>0</v>
      </c>
      <c r="F3508">
        <f>+IF(AND($A3508=0,$D3508=0),1,0)</f>
        <v>1</v>
      </c>
      <c r="G3508">
        <f>+IF(AND($A3508=0,$D3508=1),1,0)</f>
        <v>0</v>
      </c>
      <c r="H3508">
        <f>+IF(AND($A3508=1,$D3508=0),1,0)</f>
        <v>0</v>
      </c>
    </row>
    <row r="3509" spans="1:8" x14ac:dyDescent="0.55000000000000004">
      <c r="A3509">
        <v>1</v>
      </c>
      <c r="B3509">
        <v>0</v>
      </c>
      <c r="C3509">
        <v>0.29499999999999998</v>
      </c>
      <c r="D3509">
        <f t="shared" si="54"/>
        <v>1</v>
      </c>
      <c r="E3509">
        <f>+IF(AND($A3509=1,$D3509=1),1,0)</f>
        <v>1</v>
      </c>
      <c r="F3509">
        <f>+IF(AND($A3509=0,$D3509=0),1,0)</f>
        <v>0</v>
      </c>
      <c r="G3509">
        <f>+IF(AND($A3509=0,$D3509=1),1,0)</f>
        <v>0</v>
      </c>
      <c r="H3509">
        <f>+IF(AND($A3509=1,$D3509=0),1,0)</f>
        <v>0</v>
      </c>
    </row>
    <row r="3510" spans="1:8" x14ac:dyDescent="0.55000000000000004">
      <c r="A3510">
        <v>0</v>
      </c>
      <c r="B3510">
        <v>0</v>
      </c>
      <c r="C3510">
        <v>0.11</v>
      </c>
      <c r="D3510">
        <f t="shared" si="54"/>
        <v>1</v>
      </c>
      <c r="E3510">
        <f>+IF(AND($A3510=1,$D3510=1),1,0)</f>
        <v>0</v>
      </c>
      <c r="F3510">
        <f>+IF(AND($A3510=0,$D3510=0),1,0)</f>
        <v>0</v>
      </c>
      <c r="G3510">
        <f>+IF(AND($A3510=0,$D3510=1),1,0)</f>
        <v>1</v>
      </c>
      <c r="H3510">
        <f>+IF(AND($A3510=1,$D3510=0),1,0)</f>
        <v>0</v>
      </c>
    </row>
    <row r="3511" spans="1:8" x14ac:dyDescent="0.55000000000000004">
      <c r="A3511">
        <v>0</v>
      </c>
      <c r="B3511">
        <v>0</v>
      </c>
      <c r="C3511">
        <v>7.2999999999999995E-2</v>
      </c>
      <c r="D3511">
        <f t="shared" si="54"/>
        <v>0</v>
      </c>
      <c r="E3511">
        <f>+IF(AND($A3511=1,$D3511=1),1,0)</f>
        <v>0</v>
      </c>
      <c r="F3511">
        <f>+IF(AND($A3511=0,$D3511=0),1,0)</f>
        <v>1</v>
      </c>
      <c r="G3511">
        <f>+IF(AND($A3511=0,$D3511=1),1,0)</f>
        <v>0</v>
      </c>
      <c r="H3511">
        <f>+IF(AND($A3511=1,$D3511=0),1,0)</f>
        <v>0</v>
      </c>
    </row>
    <row r="3512" spans="1:8" x14ac:dyDescent="0.55000000000000004">
      <c r="A3512">
        <v>0</v>
      </c>
      <c r="B3512">
        <v>0</v>
      </c>
      <c r="C3512">
        <v>1.0999999999999999E-2</v>
      </c>
      <c r="D3512">
        <f t="shared" si="54"/>
        <v>0</v>
      </c>
      <c r="E3512">
        <f>+IF(AND($A3512=1,$D3512=1),1,0)</f>
        <v>0</v>
      </c>
      <c r="F3512">
        <f>+IF(AND($A3512=0,$D3512=0),1,0)</f>
        <v>1</v>
      </c>
      <c r="G3512">
        <f>+IF(AND($A3512=0,$D3512=1),1,0)</f>
        <v>0</v>
      </c>
      <c r="H3512">
        <f>+IF(AND($A3512=1,$D3512=0),1,0)</f>
        <v>0</v>
      </c>
    </row>
    <row r="3513" spans="1:8" x14ac:dyDescent="0.55000000000000004">
      <c r="A3513">
        <v>0</v>
      </c>
      <c r="B3513">
        <v>0</v>
      </c>
      <c r="C3513">
        <v>1.4E-2</v>
      </c>
      <c r="D3513">
        <f t="shared" si="54"/>
        <v>0</v>
      </c>
      <c r="E3513">
        <f>+IF(AND($A3513=1,$D3513=1),1,0)</f>
        <v>0</v>
      </c>
      <c r="F3513">
        <f>+IF(AND($A3513=0,$D3513=0),1,0)</f>
        <v>1</v>
      </c>
      <c r="G3513">
        <f>+IF(AND($A3513=0,$D3513=1),1,0)</f>
        <v>0</v>
      </c>
      <c r="H3513">
        <f>+IF(AND($A3513=1,$D3513=0),1,0)</f>
        <v>0</v>
      </c>
    </row>
    <row r="3514" spans="1:8" x14ac:dyDescent="0.55000000000000004">
      <c r="A3514">
        <v>0</v>
      </c>
      <c r="B3514">
        <v>0</v>
      </c>
      <c r="C3514">
        <v>1.7000000000000001E-2</v>
      </c>
      <c r="D3514">
        <f t="shared" si="54"/>
        <v>0</v>
      </c>
      <c r="E3514">
        <f>+IF(AND($A3514=1,$D3514=1),1,0)</f>
        <v>0</v>
      </c>
      <c r="F3514">
        <f>+IF(AND($A3514=0,$D3514=0),1,0)</f>
        <v>1</v>
      </c>
      <c r="G3514">
        <f>+IF(AND($A3514=0,$D3514=1),1,0)</f>
        <v>0</v>
      </c>
      <c r="H3514">
        <f>+IF(AND($A3514=1,$D3514=0),1,0)</f>
        <v>0</v>
      </c>
    </row>
    <row r="3515" spans="1:8" x14ac:dyDescent="0.55000000000000004">
      <c r="A3515">
        <v>0</v>
      </c>
      <c r="B3515">
        <v>0</v>
      </c>
      <c r="C3515">
        <v>2.3E-2</v>
      </c>
      <c r="D3515">
        <f t="shared" si="54"/>
        <v>0</v>
      </c>
      <c r="E3515">
        <f>+IF(AND($A3515=1,$D3515=1),1,0)</f>
        <v>0</v>
      </c>
      <c r="F3515">
        <f>+IF(AND($A3515=0,$D3515=0),1,0)</f>
        <v>1</v>
      </c>
      <c r="G3515">
        <f>+IF(AND($A3515=0,$D3515=1),1,0)</f>
        <v>0</v>
      </c>
      <c r="H3515">
        <f>+IF(AND($A3515=1,$D3515=0),1,0)</f>
        <v>0</v>
      </c>
    </row>
    <row r="3516" spans="1:8" x14ac:dyDescent="0.55000000000000004">
      <c r="A3516">
        <v>0</v>
      </c>
      <c r="B3516">
        <v>0</v>
      </c>
      <c r="C3516">
        <v>0.10199999999999999</v>
      </c>
      <c r="D3516">
        <f t="shared" si="54"/>
        <v>1</v>
      </c>
      <c r="E3516">
        <f>+IF(AND($A3516=1,$D3516=1),1,0)</f>
        <v>0</v>
      </c>
      <c r="F3516">
        <f>+IF(AND($A3516=0,$D3516=0),1,0)</f>
        <v>0</v>
      </c>
      <c r="G3516">
        <f>+IF(AND($A3516=0,$D3516=1),1,0)</f>
        <v>1</v>
      </c>
      <c r="H3516">
        <f>+IF(AND($A3516=1,$D3516=0),1,0)</f>
        <v>0</v>
      </c>
    </row>
    <row r="3517" spans="1:8" x14ac:dyDescent="0.55000000000000004">
      <c r="A3517">
        <v>0</v>
      </c>
      <c r="B3517">
        <v>0</v>
      </c>
      <c r="C3517">
        <v>6.0000000000000001E-3</v>
      </c>
      <c r="D3517">
        <f t="shared" si="54"/>
        <v>0</v>
      </c>
      <c r="E3517">
        <f>+IF(AND($A3517=1,$D3517=1),1,0)</f>
        <v>0</v>
      </c>
      <c r="F3517">
        <f>+IF(AND($A3517=0,$D3517=0),1,0)</f>
        <v>1</v>
      </c>
      <c r="G3517">
        <f>+IF(AND($A3517=0,$D3517=1),1,0)</f>
        <v>0</v>
      </c>
      <c r="H3517">
        <f>+IF(AND($A3517=1,$D3517=0),1,0)</f>
        <v>0</v>
      </c>
    </row>
    <row r="3518" spans="1:8" x14ac:dyDescent="0.55000000000000004">
      <c r="A3518">
        <v>0</v>
      </c>
      <c r="B3518">
        <v>0</v>
      </c>
      <c r="C3518">
        <v>4.2000000000000003E-2</v>
      </c>
      <c r="D3518">
        <f t="shared" si="54"/>
        <v>0</v>
      </c>
      <c r="E3518">
        <f>+IF(AND($A3518=1,$D3518=1),1,0)</f>
        <v>0</v>
      </c>
      <c r="F3518">
        <f>+IF(AND($A3518=0,$D3518=0),1,0)</f>
        <v>1</v>
      </c>
      <c r="G3518">
        <f>+IF(AND($A3518=0,$D3518=1),1,0)</f>
        <v>0</v>
      </c>
      <c r="H3518">
        <f>+IF(AND($A3518=1,$D3518=0),1,0)</f>
        <v>0</v>
      </c>
    </row>
    <row r="3519" spans="1:8" x14ac:dyDescent="0.55000000000000004">
      <c r="A3519">
        <v>0</v>
      </c>
      <c r="B3519">
        <v>0</v>
      </c>
      <c r="C3519">
        <v>2.3E-2</v>
      </c>
      <c r="D3519">
        <f t="shared" si="54"/>
        <v>0</v>
      </c>
      <c r="E3519">
        <f>+IF(AND($A3519=1,$D3519=1),1,0)</f>
        <v>0</v>
      </c>
      <c r="F3519">
        <f>+IF(AND($A3519=0,$D3519=0),1,0)</f>
        <v>1</v>
      </c>
      <c r="G3519">
        <f>+IF(AND($A3519=0,$D3519=1),1,0)</f>
        <v>0</v>
      </c>
      <c r="H3519">
        <f>+IF(AND($A3519=1,$D3519=0),1,0)</f>
        <v>0</v>
      </c>
    </row>
    <row r="3520" spans="1:8" x14ac:dyDescent="0.55000000000000004">
      <c r="A3520">
        <v>0</v>
      </c>
      <c r="B3520">
        <v>0</v>
      </c>
      <c r="C3520">
        <v>0.06</v>
      </c>
      <c r="D3520">
        <f t="shared" si="54"/>
        <v>0</v>
      </c>
      <c r="E3520">
        <f>+IF(AND($A3520=1,$D3520=1),1,0)</f>
        <v>0</v>
      </c>
      <c r="F3520">
        <f>+IF(AND($A3520=0,$D3520=0),1,0)</f>
        <v>1</v>
      </c>
      <c r="G3520">
        <f>+IF(AND($A3520=0,$D3520=1),1,0)</f>
        <v>0</v>
      </c>
      <c r="H3520">
        <f>+IF(AND($A3520=1,$D3520=0),1,0)</f>
        <v>0</v>
      </c>
    </row>
    <row r="3521" spans="1:8" x14ac:dyDescent="0.55000000000000004">
      <c r="A3521">
        <v>0</v>
      </c>
      <c r="B3521">
        <v>0</v>
      </c>
      <c r="C3521">
        <v>1.4999999999999999E-2</v>
      </c>
      <c r="D3521">
        <f t="shared" si="54"/>
        <v>0</v>
      </c>
      <c r="E3521">
        <f>+IF(AND($A3521=1,$D3521=1),1,0)</f>
        <v>0</v>
      </c>
      <c r="F3521">
        <f>+IF(AND($A3521=0,$D3521=0),1,0)</f>
        <v>1</v>
      </c>
      <c r="G3521">
        <f>+IF(AND($A3521=0,$D3521=1),1,0)</f>
        <v>0</v>
      </c>
      <c r="H3521">
        <f>+IF(AND($A3521=1,$D3521=0),1,0)</f>
        <v>0</v>
      </c>
    </row>
    <row r="3522" spans="1:8" x14ac:dyDescent="0.55000000000000004">
      <c r="A3522">
        <v>0</v>
      </c>
      <c r="B3522">
        <v>0</v>
      </c>
      <c r="C3522">
        <v>0.219</v>
      </c>
      <c r="D3522">
        <f t="shared" si="54"/>
        <v>1</v>
      </c>
      <c r="E3522">
        <f>+IF(AND($A3522=1,$D3522=1),1,0)</f>
        <v>0</v>
      </c>
      <c r="F3522">
        <f>+IF(AND($A3522=0,$D3522=0),1,0)</f>
        <v>0</v>
      </c>
      <c r="G3522">
        <f>+IF(AND($A3522=0,$D3522=1),1,0)</f>
        <v>1</v>
      </c>
      <c r="H3522">
        <f>+IF(AND($A3522=1,$D3522=0),1,0)</f>
        <v>0</v>
      </c>
    </row>
    <row r="3523" spans="1:8" x14ac:dyDescent="0.55000000000000004">
      <c r="A3523">
        <v>0</v>
      </c>
      <c r="B3523">
        <v>0</v>
      </c>
      <c r="C3523">
        <v>6.0999999999999999E-2</v>
      </c>
      <c r="D3523">
        <f t="shared" ref="D3523:D3586" si="55">+IF(C3523&gt;$K$2,1,0)</f>
        <v>0</v>
      </c>
      <c r="E3523">
        <f>+IF(AND($A3523=1,$D3523=1),1,0)</f>
        <v>0</v>
      </c>
      <c r="F3523">
        <f>+IF(AND($A3523=0,$D3523=0),1,0)</f>
        <v>1</v>
      </c>
      <c r="G3523">
        <f>+IF(AND($A3523=0,$D3523=1),1,0)</f>
        <v>0</v>
      </c>
      <c r="H3523">
        <f>+IF(AND($A3523=1,$D3523=0),1,0)</f>
        <v>0</v>
      </c>
    </row>
    <row r="3524" spans="1:8" x14ac:dyDescent="0.55000000000000004">
      <c r="A3524">
        <v>0</v>
      </c>
      <c r="B3524">
        <v>0</v>
      </c>
      <c r="C3524">
        <v>1.6E-2</v>
      </c>
      <c r="D3524">
        <f t="shared" si="55"/>
        <v>0</v>
      </c>
      <c r="E3524">
        <f>+IF(AND($A3524=1,$D3524=1),1,0)</f>
        <v>0</v>
      </c>
      <c r="F3524">
        <f>+IF(AND($A3524=0,$D3524=0),1,0)</f>
        <v>1</v>
      </c>
      <c r="G3524">
        <f>+IF(AND($A3524=0,$D3524=1),1,0)</f>
        <v>0</v>
      </c>
      <c r="H3524">
        <f>+IF(AND($A3524=1,$D3524=0),1,0)</f>
        <v>0</v>
      </c>
    </row>
    <row r="3525" spans="1:8" x14ac:dyDescent="0.55000000000000004">
      <c r="A3525">
        <v>0</v>
      </c>
      <c r="B3525">
        <v>0</v>
      </c>
      <c r="C3525">
        <v>1.4E-2</v>
      </c>
      <c r="D3525">
        <f t="shared" si="55"/>
        <v>0</v>
      </c>
      <c r="E3525">
        <f>+IF(AND($A3525=1,$D3525=1),1,0)</f>
        <v>0</v>
      </c>
      <c r="F3525">
        <f>+IF(AND($A3525=0,$D3525=0),1,0)</f>
        <v>1</v>
      </c>
      <c r="G3525">
        <f>+IF(AND($A3525=0,$D3525=1),1,0)</f>
        <v>0</v>
      </c>
      <c r="H3525">
        <f>+IF(AND($A3525=1,$D3525=0),1,0)</f>
        <v>0</v>
      </c>
    </row>
    <row r="3526" spans="1:8" x14ac:dyDescent="0.55000000000000004">
      <c r="A3526">
        <v>0</v>
      </c>
      <c r="B3526">
        <v>0</v>
      </c>
      <c r="C3526">
        <v>0.01</v>
      </c>
      <c r="D3526">
        <f t="shared" si="55"/>
        <v>0</v>
      </c>
      <c r="E3526">
        <f>+IF(AND($A3526=1,$D3526=1),1,0)</f>
        <v>0</v>
      </c>
      <c r="F3526">
        <f>+IF(AND($A3526=0,$D3526=0),1,0)</f>
        <v>1</v>
      </c>
      <c r="G3526">
        <f>+IF(AND($A3526=0,$D3526=1),1,0)</f>
        <v>0</v>
      </c>
      <c r="H3526">
        <f>+IF(AND($A3526=1,$D3526=0),1,0)</f>
        <v>0</v>
      </c>
    </row>
    <row r="3527" spans="1:8" x14ac:dyDescent="0.55000000000000004">
      <c r="A3527">
        <v>1</v>
      </c>
      <c r="B3527">
        <v>0</v>
      </c>
      <c r="C3527">
        <v>8.8999999999999996E-2</v>
      </c>
      <c r="D3527">
        <f t="shared" si="55"/>
        <v>1</v>
      </c>
      <c r="E3527">
        <f>+IF(AND($A3527=1,$D3527=1),1,0)</f>
        <v>1</v>
      </c>
      <c r="F3527">
        <f>+IF(AND($A3527=0,$D3527=0),1,0)</f>
        <v>0</v>
      </c>
      <c r="G3527">
        <f>+IF(AND($A3527=0,$D3527=1),1,0)</f>
        <v>0</v>
      </c>
      <c r="H3527">
        <f>+IF(AND($A3527=1,$D3527=0),1,0)</f>
        <v>0</v>
      </c>
    </row>
    <row r="3528" spans="1:8" x14ac:dyDescent="0.55000000000000004">
      <c r="A3528">
        <v>0</v>
      </c>
      <c r="B3528">
        <v>0</v>
      </c>
      <c r="C3528">
        <v>0.23499999999999999</v>
      </c>
      <c r="D3528">
        <f t="shared" si="55"/>
        <v>1</v>
      </c>
      <c r="E3528">
        <f>+IF(AND($A3528=1,$D3528=1),1,0)</f>
        <v>0</v>
      </c>
      <c r="F3528">
        <f>+IF(AND($A3528=0,$D3528=0),1,0)</f>
        <v>0</v>
      </c>
      <c r="G3528">
        <f>+IF(AND($A3528=0,$D3528=1),1,0)</f>
        <v>1</v>
      </c>
      <c r="H3528">
        <f>+IF(AND($A3528=1,$D3528=0),1,0)</f>
        <v>0</v>
      </c>
    </row>
    <row r="3529" spans="1:8" x14ac:dyDescent="0.55000000000000004">
      <c r="A3529">
        <v>0</v>
      </c>
      <c r="B3529">
        <v>0</v>
      </c>
      <c r="C3529">
        <v>0.01</v>
      </c>
      <c r="D3529">
        <f t="shared" si="55"/>
        <v>0</v>
      </c>
      <c r="E3529">
        <f>+IF(AND($A3529=1,$D3529=1),1,0)</f>
        <v>0</v>
      </c>
      <c r="F3529">
        <f>+IF(AND($A3529=0,$D3529=0),1,0)</f>
        <v>1</v>
      </c>
      <c r="G3529">
        <f>+IF(AND($A3529=0,$D3529=1),1,0)</f>
        <v>0</v>
      </c>
      <c r="H3529">
        <f>+IF(AND($A3529=1,$D3529=0),1,0)</f>
        <v>0</v>
      </c>
    </row>
    <row r="3530" spans="1:8" x14ac:dyDescent="0.55000000000000004">
      <c r="A3530">
        <v>0</v>
      </c>
      <c r="B3530">
        <v>0</v>
      </c>
      <c r="C3530">
        <v>0.23499999999999999</v>
      </c>
      <c r="D3530">
        <f t="shared" si="55"/>
        <v>1</v>
      </c>
      <c r="E3530">
        <f>+IF(AND($A3530=1,$D3530=1),1,0)</f>
        <v>0</v>
      </c>
      <c r="F3530">
        <f>+IF(AND($A3530=0,$D3530=0),1,0)</f>
        <v>0</v>
      </c>
      <c r="G3530">
        <f>+IF(AND($A3530=0,$D3530=1),1,0)</f>
        <v>1</v>
      </c>
      <c r="H3530">
        <f>+IF(AND($A3530=1,$D3530=0),1,0)</f>
        <v>0</v>
      </c>
    </row>
    <row r="3531" spans="1:8" x14ac:dyDescent="0.55000000000000004">
      <c r="A3531">
        <v>0</v>
      </c>
      <c r="B3531">
        <v>0</v>
      </c>
      <c r="C3531">
        <v>2.7E-2</v>
      </c>
      <c r="D3531">
        <f t="shared" si="55"/>
        <v>0</v>
      </c>
      <c r="E3531">
        <f>+IF(AND($A3531=1,$D3531=1),1,0)</f>
        <v>0</v>
      </c>
      <c r="F3531">
        <f>+IF(AND($A3531=0,$D3531=0),1,0)</f>
        <v>1</v>
      </c>
      <c r="G3531">
        <f>+IF(AND($A3531=0,$D3531=1),1,0)</f>
        <v>0</v>
      </c>
      <c r="H3531">
        <f>+IF(AND($A3531=1,$D3531=0),1,0)</f>
        <v>0</v>
      </c>
    </row>
    <row r="3532" spans="1:8" x14ac:dyDescent="0.55000000000000004">
      <c r="A3532">
        <v>0</v>
      </c>
      <c r="B3532">
        <v>0</v>
      </c>
      <c r="C3532">
        <v>8.5999999999999993E-2</v>
      </c>
      <c r="D3532">
        <f t="shared" si="55"/>
        <v>1</v>
      </c>
      <c r="E3532">
        <f>+IF(AND($A3532=1,$D3532=1),1,0)</f>
        <v>0</v>
      </c>
      <c r="F3532">
        <f>+IF(AND($A3532=0,$D3532=0),1,0)</f>
        <v>0</v>
      </c>
      <c r="G3532">
        <f>+IF(AND($A3532=0,$D3532=1),1,0)</f>
        <v>1</v>
      </c>
      <c r="H3532">
        <f>+IF(AND($A3532=1,$D3532=0),1,0)</f>
        <v>0</v>
      </c>
    </row>
    <row r="3533" spans="1:8" x14ac:dyDescent="0.55000000000000004">
      <c r="A3533">
        <v>0</v>
      </c>
      <c r="B3533">
        <v>0</v>
      </c>
      <c r="C3533">
        <v>7.0000000000000001E-3</v>
      </c>
      <c r="D3533">
        <f t="shared" si="55"/>
        <v>0</v>
      </c>
      <c r="E3533">
        <f>+IF(AND($A3533=1,$D3533=1),1,0)</f>
        <v>0</v>
      </c>
      <c r="F3533">
        <f>+IF(AND($A3533=0,$D3533=0),1,0)</f>
        <v>1</v>
      </c>
      <c r="G3533">
        <f>+IF(AND($A3533=0,$D3533=1),1,0)</f>
        <v>0</v>
      </c>
      <c r="H3533">
        <f>+IF(AND($A3533=1,$D3533=0),1,0)</f>
        <v>0</v>
      </c>
    </row>
    <row r="3534" spans="1:8" x14ac:dyDescent="0.55000000000000004">
      <c r="A3534">
        <v>0</v>
      </c>
      <c r="B3534">
        <v>0</v>
      </c>
      <c r="C3534">
        <v>2.5000000000000001E-2</v>
      </c>
      <c r="D3534">
        <f t="shared" si="55"/>
        <v>0</v>
      </c>
      <c r="E3534">
        <f>+IF(AND($A3534=1,$D3534=1),1,0)</f>
        <v>0</v>
      </c>
      <c r="F3534">
        <f>+IF(AND($A3534=0,$D3534=0),1,0)</f>
        <v>1</v>
      </c>
      <c r="G3534">
        <f>+IF(AND($A3534=0,$D3534=1),1,0)</f>
        <v>0</v>
      </c>
      <c r="H3534">
        <f>+IF(AND($A3534=1,$D3534=0),1,0)</f>
        <v>0</v>
      </c>
    </row>
    <row r="3535" spans="1:8" x14ac:dyDescent="0.55000000000000004">
      <c r="A3535">
        <v>1</v>
      </c>
      <c r="B3535">
        <v>0</v>
      </c>
      <c r="C3535">
        <v>6.6000000000000003E-2</v>
      </c>
      <c r="D3535">
        <f t="shared" si="55"/>
        <v>0</v>
      </c>
      <c r="E3535">
        <f>+IF(AND($A3535=1,$D3535=1),1,0)</f>
        <v>0</v>
      </c>
      <c r="F3535">
        <f>+IF(AND($A3535=0,$D3535=0),1,0)</f>
        <v>0</v>
      </c>
      <c r="G3535">
        <f>+IF(AND($A3535=0,$D3535=1),1,0)</f>
        <v>0</v>
      </c>
      <c r="H3535">
        <f>+IF(AND($A3535=1,$D3535=0),1,0)</f>
        <v>1</v>
      </c>
    </row>
    <row r="3536" spans="1:8" x14ac:dyDescent="0.55000000000000004">
      <c r="A3536">
        <v>0</v>
      </c>
      <c r="B3536">
        <v>0</v>
      </c>
      <c r="C3536">
        <v>1.9E-2</v>
      </c>
      <c r="D3536">
        <f t="shared" si="55"/>
        <v>0</v>
      </c>
      <c r="E3536">
        <f>+IF(AND($A3536=1,$D3536=1),1,0)</f>
        <v>0</v>
      </c>
      <c r="F3536">
        <f>+IF(AND($A3536=0,$D3536=0),1,0)</f>
        <v>1</v>
      </c>
      <c r="G3536">
        <f>+IF(AND($A3536=0,$D3536=1),1,0)</f>
        <v>0</v>
      </c>
      <c r="H3536">
        <f>+IF(AND($A3536=1,$D3536=0),1,0)</f>
        <v>0</v>
      </c>
    </row>
    <row r="3537" spans="1:8" x14ac:dyDescent="0.55000000000000004">
      <c r="A3537">
        <v>0</v>
      </c>
      <c r="B3537">
        <v>0</v>
      </c>
      <c r="C3537">
        <v>0.01</v>
      </c>
      <c r="D3537">
        <f t="shared" si="55"/>
        <v>0</v>
      </c>
      <c r="E3537">
        <f>+IF(AND($A3537=1,$D3537=1),1,0)</f>
        <v>0</v>
      </c>
      <c r="F3537">
        <f>+IF(AND($A3537=0,$D3537=0),1,0)</f>
        <v>1</v>
      </c>
      <c r="G3537">
        <f>+IF(AND($A3537=0,$D3537=1),1,0)</f>
        <v>0</v>
      </c>
      <c r="H3537">
        <f>+IF(AND($A3537=1,$D3537=0),1,0)</f>
        <v>0</v>
      </c>
    </row>
    <row r="3538" spans="1:8" x14ac:dyDescent="0.55000000000000004">
      <c r="A3538">
        <v>1</v>
      </c>
      <c r="B3538">
        <v>0</v>
      </c>
      <c r="C3538">
        <v>0.41899999999999998</v>
      </c>
      <c r="D3538">
        <f t="shared" si="55"/>
        <v>1</v>
      </c>
      <c r="E3538">
        <f>+IF(AND($A3538=1,$D3538=1),1,0)</f>
        <v>1</v>
      </c>
      <c r="F3538">
        <f>+IF(AND($A3538=0,$D3538=0),1,0)</f>
        <v>0</v>
      </c>
      <c r="G3538">
        <f>+IF(AND($A3538=0,$D3538=1),1,0)</f>
        <v>0</v>
      </c>
      <c r="H3538">
        <f>+IF(AND($A3538=1,$D3538=0),1,0)</f>
        <v>0</v>
      </c>
    </row>
    <row r="3539" spans="1:8" x14ac:dyDescent="0.55000000000000004">
      <c r="A3539">
        <v>0</v>
      </c>
      <c r="B3539">
        <v>0</v>
      </c>
      <c r="C3539">
        <v>7.0000000000000001E-3</v>
      </c>
      <c r="D3539">
        <f t="shared" si="55"/>
        <v>0</v>
      </c>
      <c r="E3539">
        <f>+IF(AND($A3539=1,$D3539=1),1,0)</f>
        <v>0</v>
      </c>
      <c r="F3539">
        <f>+IF(AND($A3539=0,$D3539=0),1,0)</f>
        <v>1</v>
      </c>
      <c r="G3539">
        <f>+IF(AND($A3539=0,$D3539=1),1,0)</f>
        <v>0</v>
      </c>
      <c r="H3539">
        <f>+IF(AND($A3539=1,$D3539=0),1,0)</f>
        <v>0</v>
      </c>
    </row>
    <row r="3540" spans="1:8" x14ac:dyDescent="0.55000000000000004">
      <c r="A3540">
        <v>0</v>
      </c>
      <c r="B3540">
        <v>0</v>
      </c>
      <c r="C3540">
        <v>0.05</v>
      </c>
      <c r="D3540">
        <f t="shared" si="55"/>
        <v>0</v>
      </c>
      <c r="E3540">
        <f>+IF(AND($A3540=1,$D3540=1),1,0)</f>
        <v>0</v>
      </c>
      <c r="F3540">
        <f>+IF(AND($A3540=0,$D3540=0),1,0)</f>
        <v>1</v>
      </c>
      <c r="G3540">
        <f>+IF(AND($A3540=0,$D3540=1),1,0)</f>
        <v>0</v>
      </c>
      <c r="H3540">
        <f>+IF(AND($A3540=1,$D3540=0),1,0)</f>
        <v>0</v>
      </c>
    </row>
    <row r="3541" spans="1:8" x14ac:dyDescent="0.55000000000000004">
      <c r="A3541">
        <v>0</v>
      </c>
      <c r="B3541">
        <v>0</v>
      </c>
      <c r="C3541">
        <v>0.13700000000000001</v>
      </c>
      <c r="D3541">
        <f t="shared" si="55"/>
        <v>1</v>
      </c>
      <c r="E3541">
        <f>+IF(AND($A3541=1,$D3541=1),1,0)</f>
        <v>0</v>
      </c>
      <c r="F3541">
        <f>+IF(AND($A3541=0,$D3541=0),1,0)</f>
        <v>0</v>
      </c>
      <c r="G3541">
        <f>+IF(AND($A3541=0,$D3541=1),1,0)</f>
        <v>1</v>
      </c>
      <c r="H3541">
        <f>+IF(AND($A3541=1,$D3541=0),1,0)</f>
        <v>0</v>
      </c>
    </row>
    <row r="3542" spans="1:8" x14ac:dyDescent="0.55000000000000004">
      <c r="A3542">
        <v>0</v>
      </c>
      <c r="B3542">
        <v>0</v>
      </c>
      <c r="C3542">
        <v>0.188</v>
      </c>
      <c r="D3542">
        <f t="shared" si="55"/>
        <v>1</v>
      </c>
      <c r="E3542">
        <f>+IF(AND($A3542=1,$D3542=1),1,0)</f>
        <v>0</v>
      </c>
      <c r="F3542">
        <f>+IF(AND($A3542=0,$D3542=0),1,0)</f>
        <v>0</v>
      </c>
      <c r="G3542">
        <f>+IF(AND($A3542=0,$D3542=1),1,0)</f>
        <v>1</v>
      </c>
      <c r="H3542">
        <f>+IF(AND($A3542=1,$D3542=0),1,0)</f>
        <v>0</v>
      </c>
    </row>
    <row r="3543" spans="1:8" x14ac:dyDescent="0.55000000000000004">
      <c r="A3543">
        <v>0</v>
      </c>
      <c r="B3543">
        <v>0</v>
      </c>
      <c r="C3543">
        <v>2.7E-2</v>
      </c>
      <c r="D3543">
        <f t="shared" si="55"/>
        <v>0</v>
      </c>
      <c r="E3543">
        <f>+IF(AND($A3543=1,$D3543=1),1,0)</f>
        <v>0</v>
      </c>
      <c r="F3543">
        <f>+IF(AND($A3543=0,$D3543=0),1,0)</f>
        <v>1</v>
      </c>
      <c r="G3543">
        <f>+IF(AND($A3543=0,$D3543=1),1,0)</f>
        <v>0</v>
      </c>
      <c r="H3543">
        <f>+IF(AND($A3543=1,$D3543=0),1,0)</f>
        <v>0</v>
      </c>
    </row>
    <row r="3544" spans="1:8" x14ac:dyDescent="0.55000000000000004">
      <c r="A3544">
        <v>1</v>
      </c>
      <c r="B3544">
        <v>1</v>
      </c>
      <c r="C3544">
        <v>0.52200000000000002</v>
      </c>
      <c r="D3544">
        <f t="shared" si="55"/>
        <v>1</v>
      </c>
      <c r="E3544">
        <f>+IF(AND($A3544=1,$D3544=1),1,0)</f>
        <v>1</v>
      </c>
      <c r="F3544">
        <f>+IF(AND($A3544=0,$D3544=0),1,0)</f>
        <v>0</v>
      </c>
      <c r="G3544">
        <f>+IF(AND($A3544=0,$D3544=1),1,0)</f>
        <v>0</v>
      </c>
      <c r="H3544">
        <f>+IF(AND($A3544=1,$D3544=0),1,0)</f>
        <v>0</v>
      </c>
    </row>
    <row r="3545" spans="1:8" x14ac:dyDescent="0.55000000000000004">
      <c r="A3545">
        <v>0</v>
      </c>
      <c r="B3545">
        <v>0</v>
      </c>
      <c r="C3545">
        <v>7.0000000000000001E-3</v>
      </c>
      <c r="D3545">
        <f t="shared" si="55"/>
        <v>0</v>
      </c>
      <c r="E3545">
        <f>+IF(AND($A3545=1,$D3545=1),1,0)</f>
        <v>0</v>
      </c>
      <c r="F3545">
        <f>+IF(AND($A3545=0,$D3545=0),1,0)</f>
        <v>1</v>
      </c>
      <c r="G3545">
        <f>+IF(AND($A3545=0,$D3545=1),1,0)</f>
        <v>0</v>
      </c>
      <c r="H3545">
        <f>+IF(AND($A3545=1,$D3545=0),1,0)</f>
        <v>0</v>
      </c>
    </row>
    <row r="3546" spans="1:8" x14ac:dyDescent="0.55000000000000004">
      <c r="A3546">
        <v>0</v>
      </c>
      <c r="B3546">
        <v>0</v>
      </c>
      <c r="C3546">
        <v>0.01</v>
      </c>
      <c r="D3546">
        <f t="shared" si="55"/>
        <v>0</v>
      </c>
      <c r="E3546">
        <f>+IF(AND($A3546=1,$D3546=1),1,0)</f>
        <v>0</v>
      </c>
      <c r="F3546">
        <f>+IF(AND($A3546=0,$D3546=0),1,0)</f>
        <v>1</v>
      </c>
      <c r="G3546">
        <f>+IF(AND($A3546=0,$D3546=1),1,0)</f>
        <v>0</v>
      </c>
      <c r="H3546">
        <f>+IF(AND($A3546=1,$D3546=0),1,0)</f>
        <v>0</v>
      </c>
    </row>
    <row r="3547" spans="1:8" x14ac:dyDescent="0.55000000000000004">
      <c r="A3547">
        <v>0</v>
      </c>
      <c r="B3547">
        <v>0</v>
      </c>
      <c r="C3547">
        <v>1.2E-2</v>
      </c>
      <c r="D3547">
        <f t="shared" si="55"/>
        <v>0</v>
      </c>
      <c r="E3547">
        <f>+IF(AND($A3547=1,$D3547=1),1,0)</f>
        <v>0</v>
      </c>
      <c r="F3547">
        <f>+IF(AND($A3547=0,$D3547=0),1,0)</f>
        <v>1</v>
      </c>
      <c r="G3547">
        <f>+IF(AND($A3547=0,$D3547=1),1,0)</f>
        <v>0</v>
      </c>
      <c r="H3547">
        <f>+IF(AND($A3547=1,$D3547=0),1,0)</f>
        <v>0</v>
      </c>
    </row>
    <row r="3548" spans="1:8" x14ac:dyDescent="0.55000000000000004">
      <c r="A3548">
        <v>0</v>
      </c>
      <c r="B3548">
        <v>0</v>
      </c>
      <c r="C3548">
        <v>3.9E-2</v>
      </c>
      <c r="D3548">
        <f t="shared" si="55"/>
        <v>0</v>
      </c>
      <c r="E3548">
        <f>+IF(AND($A3548=1,$D3548=1),1,0)</f>
        <v>0</v>
      </c>
      <c r="F3548">
        <f>+IF(AND($A3548=0,$D3548=0),1,0)</f>
        <v>1</v>
      </c>
      <c r="G3548">
        <f>+IF(AND($A3548=0,$D3548=1),1,0)</f>
        <v>0</v>
      </c>
      <c r="H3548">
        <f>+IF(AND($A3548=1,$D3548=0),1,0)</f>
        <v>0</v>
      </c>
    </row>
    <row r="3549" spans="1:8" x14ac:dyDescent="0.55000000000000004">
      <c r="A3549">
        <v>0</v>
      </c>
      <c r="B3549">
        <v>0</v>
      </c>
      <c r="C3549">
        <v>0.124</v>
      </c>
      <c r="D3549">
        <f t="shared" si="55"/>
        <v>1</v>
      </c>
      <c r="E3549">
        <f>+IF(AND($A3549=1,$D3549=1),1,0)</f>
        <v>0</v>
      </c>
      <c r="F3549">
        <f>+IF(AND($A3549=0,$D3549=0),1,0)</f>
        <v>0</v>
      </c>
      <c r="G3549">
        <f>+IF(AND($A3549=0,$D3549=1),1,0)</f>
        <v>1</v>
      </c>
      <c r="H3549">
        <f>+IF(AND($A3549=1,$D3549=0),1,0)</f>
        <v>0</v>
      </c>
    </row>
    <row r="3550" spans="1:8" x14ac:dyDescent="0.55000000000000004">
      <c r="A3550">
        <v>0</v>
      </c>
      <c r="B3550">
        <v>0</v>
      </c>
      <c r="C3550">
        <v>1.0999999999999999E-2</v>
      </c>
      <c r="D3550">
        <f t="shared" si="55"/>
        <v>0</v>
      </c>
      <c r="E3550">
        <f>+IF(AND($A3550=1,$D3550=1),1,0)</f>
        <v>0</v>
      </c>
      <c r="F3550">
        <f>+IF(AND($A3550=0,$D3550=0),1,0)</f>
        <v>1</v>
      </c>
      <c r="G3550">
        <f>+IF(AND($A3550=0,$D3550=1),1,0)</f>
        <v>0</v>
      </c>
      <c r="H3550">
        <f>+IF(AND($A3550=1,$D3550=0),1,0)</f>
        <v>0</v>
      </c>
    </row>
    <row r="3551" spans="1:8" x14ac:dyDescent="0.55000000000000004">
      <c r="A3551">
        <v>0</v>
      </c>
      <c r="B3551">
        <v>0</v>
      </c>
      <c r="C3551">
        <v>4.9000000000000002E-2</v>
      </c>
      <c r="D3551">
        <f t="shared" si="55"/>
        <v>0</v>
      </c>
      <c r="E3551">
        <f>+IF(AND($A3551=1,$D3551=1),1,0)</f>
        <v>0</v>
      </c>
      <c r="F3551">
        <f>+IF(AND($A3551=0,$D3551=0),1,0)</f>
        <v>1</v>
      </c>
      <c r="G3551">
        <f>+IF(AND($A3551=0,$D3551=1),1,0)</f>
        <v>0</v>
      </c>
      <c r="H3551">
        <f>+IF(AND($A3551=1,$D3551=0),1,0)</f>
        <v>0</v>
      </c>
    </row>
    <row r="3552" spans="1:8" x14ac:dyDescent="0.55000000000000004">
      <c r="A3552">
        <v>0</v>
      </c>
      <c r="B3552">
        <v>0</v>
      </c>
      <c r="C3552">
        <v>8.0000000000000002E-3</v>
      </c>
      <c r="D3552">
        <f t="shared" si="55"/>
        <v>0</v>
      </c>
      <c r="E3552">
        <f>+IF(AND($A3552=1,$D3552=1),1,0)</f>
        <v>0</v>
      </c>
      <c r="F3552">
        <f>+IF(AND($A3552=0,$D3552=0),1,0)</f>
        <v>1</v>
      </c>
      <c r="G3552">
        <f>+IF(AND($A3552=0,$D3552=1),1,0)</f>
        <v>0</v>
      </c>
      <c r="H3552">
        <f>+IF(AND($A3552=1,$D3552=0),1,0)</f>
        <v>0</v>
      </c>
    </row>
    <row r="3553" spans="1:8" x14ac:dyDescent="0.55000000000000004">
      <c r="A3553">
        <v>0</v>
      </c>
      <c r="B3553">
        <v>0</v>
      </c>
      <c r="C3553">
        <v>0.13100000000000001</v>
      </c>
      <c r="D3553">
        <f t="shared" si="55"/>
        <v>1</v>
      </c>
      <c r="E3553">
        <f>+IF(AND($A3553=1,$D3553=1),1,0)</f>
        <v>0</v>
      </c>
      <c r="F3553">
        <f>+IF(AND($A3553=0,$D3553=0),1,0)</f>
        <v>0</v>
      </c>
      <c r="G3553">
        <f>+IF(AND($A3553=0,$D3553=1),1,0)</f>
        <v>1</v>
      </c>
      <c r="H3553">
        <f>+IF(AND($A3553=1,$D3553=0),1,0)</f>
        <v>0</v>
      </c>
    </row>
    <row r="3554" spans="1:8" x14ac:dyDescent="0.55000000000000004">
      <c r="A3554">
        <v>0</v>
      </c>
      <c r="B3554">
        <v>0</v>
      </c>
      <c r="C3554">
        <v>6.4000000000000001E-2</v>
      </c>
      <c r="D3554">
        <f t="shared" si="55"/>
        <v>0</v>
      </c>
      <c r="E3554">
        <f>+IF(AND($A3554=1,$D3554=1),1,0)</f>
        <v>0</v>
      </c>
      <c r="F3554">
        <f>+IF(AND($A3554=0,$D3554=0),1,0)</f>
        <v>1</v>
      </c>
      <c r="G3554">
        <f>+IF(AND($A3554=0,$D3554=1),1,0)</f>
        <v>0</v>
      </c>
      <c r="H3554">
        <f>+IF(AND($A3554=1,$D3554=0),1,0)</f>
        <v>0</v>
      </c>
    </row>
    <row r="3555" spans="1:8" x14ac:dyDescent="0.55000000000000004">
      <c r="A3555">
        <v>0</v>
      </c>
      <c r="B3555">
        <v>0</v>
      </c>
      <c r="C3555">
        <v>1.0999999999999999E-2</v>
      </c>
      <c r="D3555">
        <f t="shared" si="55"/>
        <v>0</v>
      </c>
      <c r="E3555">
        <f>+IF(AND($A3555=1,$D3555=1),1,0)</f>
        <v>0</v>
      </c>
      <c r="F3555">
        <f>+IF(AND($A3555=0,$D3555=0),1,0)</f>
        <v>1</v>
      </c>
      <c r="G3555">
        <f>+IF(AND($A3555=0,$D3555=1),1,0)</f>
        <v>0</v>
      </c>
      <c r="H3555">
        <f>+IF(AND($A3555=1,$D3555=0),1,0)</f>
        <v>0</v>
      </c>
    </row>
    <row r="3556" spans="1:8" x14ac:dyDescent="0.55000000000000004">
      <c r="A3556">
        <v>0</v>
      </c>
      <c r="B3556">
        <v>0</v>
      </c>
      <c r="C3556">
        <v>7.1999999999999995E-2</v>
      </c>
      <c r="D3556">
        <f t="shared" si="55"/>
        <v>0</v>
      </c>
      <c r="E3556">
        <f>+IF(AND($A3556=1,$D3556=1),1,0)</f>
        <v>0</v>
      </c>
      <c r="F3556">
        <f>+IF(AND($A3556=0,$D3556=0),1,0)</f>
        <v>1</v>
      </c>
      <c r="G3556">
        <f>+IF(AND($A3556=0,$D3556=1),1,0)</f>
        <v>0</v>
      </c>
      <c r="H3556">
        <f>+IF(AND($A3556=1,$D3556=0),1,0)</f>
        <v>0</v>
      </c>
    </row>
    <row r="3557" spans="1:8" x14ac:dyDescent="0.55000000000000004">
      <c r="A3557">
        <v>0</v>
      </c>
      <c r="B3557">
        <v>0</v>
      </c>
      <c r="C3557">
        <v>8.9999999999999993E-3</v>
      </c>
      <c r="D3557">
        <f t="shared" si="55"/>
        <v>0</v>
      </c>
      <c r="E3557">
        <f>+IF(AND($A3557=1,$D3557=1),1,0)</f>
        <v>0</v>
      </c>
      <c r="F3557">
        <f>+IF(AND($A3557=0,$D3557=0),1,0)</f>
        <v>1</v>
      </c>
      <c r="G3557">
        <f>+IF(AND($A3557=0,$D3557=1),1,0)</f>
        <v>0</v>
      </c>
      <c r="H3557">
        <f>+IF(AND($A3557=1,$D3557=0),1,0)</f>
        <v>0</v>
      </c>
    </row>
    <row r="3558" spans="1:8" x14ac:dyDescent="0.55000000000000004">
      <c r="A3558">
        <v>0</v>
      </c>
      <c r="B3558">
        <v>0</v>
      </c>
      <c r="C3558">
        <v>8.9999999999999993E-3</v>
      </c>
      <c r="D3558">
        <f t="shared" si="55"/>
        <v>0</v>
      </c>
      <c r="E3558">
        <f>+IF(AND($A3558=1,$D3558=1),1,0)</f>
        <v>0</v>
      </c>
      <c r="F3558">
        <f>+IF(AND($A3558=0,$D3558=0),1,0)</f>
        <v>1</v>
      </c>
      <c r="G3558">
        <f>+IF(AND($A3558=0,$D3558=1),1,0)</f>
        <v>0</v>
      </c>
      <c r="H3558">
        <f>+IF(AND($A3558=1,$D3558=0),1,0)</f>
        <v>0</v>
      </c>
    </row>
    <row r="3559" spans="1:8" x14ac:dyDescent="0.55000000000000004">
      <c r="A3559">
        <v>0</v>
      </c>
      <c r="B3559">
        <v>0</v>
      </c>
      <c r="C3559">
        <v>6.0000000000000001E-3</v>
      </c>
      <c r="D3559">
        <f t="shared" si="55"/>
        <v>0</v>
      </c>
      <c r="E3559">
        <f>+IF(AND($A3559=1,$D3559=1),1,0)</f>
        <v>0</v>
      </c>
      <c r="F3559">
        <f>+IF(AND($A3559=0,$D3559=0),1,0)</f>
        <v>1</v>
      </c>
      <c r="G3559">
        <f>+IF(AND($A3559=0,$D3559=1),1,0)</f>
        <v>0</v>
      </c>
      <c r="H3559">
        <f>+IF(AND($A3559=1,$D3559=0),1,0)</f>
        <v>0</v>
      </c>
    </row>
    <row r="3560" spans="1:8" x14ac:dyDescent="0.55000000000000004">
      <c r="A3560">
        <v>0</v>
      </c>
      <c r="B3560">
        <v>0</v>
      </c>
      <c r="C3560">
        <v>7.6999999999999999E-2</v>
      </c>
      <c r="D3560">
        <f t="shared" si="55"/>
        <v>0</v>
      </c>
      <c r="E3560">
        <f>+IF(AND($A3560=1,$D3560=1),1,0)</f>
        <v>0</v>
      </c>
      <c r="F3560">
        <f>+IF(AND($A3560=0,$D3560=0),1,0)</f>
        <v>1</v>
      </c>
      <c r="G3560">
        <f>+IF(AND($A3560=0,$D3560=1),1,0)</f>
        <v>0</v>
      </c>
      <c r="H3560">
        <f>+IF(AND($A3560=1,$D3560=0),1,0)</f>
        <v>0</v>
      </c>
    </row>
    <row r="3561" spans="1:8" x14ac:dyDescent="0.55000000000000004">
      <c r="A3561">
        <v>0</v>
      </c>
      <c r="B3561">
        <v>0</v>
      </c>
      <c r="C3561">
        <v>0.218</v>
      </c>
      <c r="D3561">
        <f t="shared" si="55"/>
        <v>1</v>
      </c>
      <c r="E3561">
        <f>+IF(AND($A3561=1,$D3561=1),1,0)</f>
        <v>0</v>
      </c>
      <c r="F3561">
        <f>+IF(AND($A3561=0,$D3561=0),1,0)</f>
        <v>0</v>
      </c>
      <c r="G3561">
        <f>+IF(AND($A3561=0,$D3561=1),1,0)</f>
        <v>1</v>
      </c>
      <c r="H3561">
        <f>+IF(AND($A3561=1,$D3561=0),1,0)</f>
        <v>0</v>
      </c>
    </row>
    <row r="3562" spans="1:8" x14ac:dyDescent="0.55000000000000004">
      <c r="A3562">
        <v>0</v>
      </c>
      <c r="B3562">
        <v>0</v>
      </c>
      <c r="C3562">
        <v>6.0000000000000001E-3</v>
      </c>
      <c r="D3562">
        <f t="shared" si="55"/>
        <v>0</v>
      </c>
      <c r="E3562">
        <f>+IF(AND($A3562=1,$D3562=1),1,0)</f>
        <v>0</v>
      </c>
      <c r="F3562">
        <f>+IF(AND($A3562=0,$D3562=0),1,0)</f>
        <v>1</v>
      </c>
      <c r="G3562">
        <f>+IF(AND($A3562=0,$D3562=1),1,0)</f>
        <v>0</v>
      </c>
      <c r="H3562">
        <f>+IF(AND($A3562=1,$D3562=0),1,0)</f>
        <v>0</v>
      </c>
    </row>
    <row r="3563" spans="1:8" x14ac:dyDescent="0.55000000000000004">
      <c r="A3563">
        <v>0</v>
      </c>
      <c r="B3563">
        <v>0</v>
      </c>
      <c r="C3563">
        <v>0.23499999999999999</v>
      </c>
      <c r="D3563">
        <f t="shared" si="55"/>
        <v>1</v>
      </c>
      <c r="E3563">
        <f>+IF(AND($A3563=1,$D3563=1),1,0)</f>
        <v>0</v>
      </c>
      <c r="F3563">
        <f>+IF(AND($A3563=0,$D3563=0),1,0)</f>
        <v>0</v>
      </c>
      <c r="G3563">
        <f>+IF(AND($A3563=0,$D3563=1),1,0)</f>
        <v>1</v>
      </c>
      <c r="H3563">
        <f>+IF(AND($A3563=1,$D3563=0),1,0)</f>
        <v>0</v>
      </c>
    </row>
    <row r="3564" spans="1:8" x14ac:dyDescent="0.55000000000000004">
      <c r="A3564">
        <v>0</v>
      </c>
      <c r="B3564">
        <v>0</v>
      </c>
      <c r="C3564">
        <v>1.6E-2</v>
      </c>
      <c r="D3564">
        <f t="shared" si="55"/>
        <v>0</v>
      </c>
      <c r="E3564">
        <f>+IF(AND($A3564=1,$D3564=1),1,0)</f>
        <v>0</v>
      </c>
      <c r="F3564">
        <f>+IF(AND($A3564=0,$D3564=0),1,0)</f>
        <v>1</v>
      </c>
      <c r="G3564">
        <f>+IF(AND($A3564=0,$D3564=1),1,0)</f>
        <v>0</v>
      </c>
      <c r="H3564">
        <f>+IF(AND($A3564=1,$D3564=0),1,0)</f>
        <v>0</v>
      </c>
    </row>
    <row r="3565" spans="1:8" x14ac:dyDescent="0.55000000000000004">
      <c r="A3565">
        <v>0</v>
      </c>
      <c r="B3565">
        <v>0</v>
      </c>
      <c r="C3565">
        <v>8.0000000000000002E-3</v>
      </c>
      <c r="D3565">
        <f t="shared" si="55"/>
        <v>0</v>
      </c>
      <c r="E3565">
        <f>+IF(AND($A3565=1,$D3565=1),1,0)</f>
        <v>0</v>
      </c>
      <c r="F3565">
        <f>+IF(AND($A3565=0,$D3565=0),1,0)</f>
        <v>1</v>
      </c>
      <c r="G3565">
        <f>+IF(AND($A3565=0,$D3565=1),1,0)</f>
        <v>0</v>
      </c>
      <c r="H3565">
        <f>+IF(AND($A3565=1,$D3565=0),1,0)</f>
        <v>0</v>
      </c>
    </row>
    <row r="3566" spans="1:8" x14ac:dyDescent="0.55000000000000004">
      <c r="A3566">
        <v>0</v>
      </c>
      <c r="B3566">
        <v>0</v>
      </c>
      <c r="C3566">
        <v>0.06</v>
      </c>
      <c r="D3566">
        <f t="shared" si="55"/>
        <v>0</v>
      </c>
      <c r="E3566">
        <f>+IF(AND($A3566=1,$D3566=1),1,0)</f>
        <v>0</v>
      </c>
      <c r="F3566">
        <f>+IF(AND($A3566=0,$D3566=0),1,0)</f>
        <v>1</v>
      </c>
      <c r="G3566">
        <f>+IF(AND($A3566=0,$D3566=1),1,0)</f>
        <v>0</v>
      </c>
      <c r="H3566">
        <f>+IF(AND($A3566=1,$D3566=0),1,0)</f>
        <v>0</v>
      </c>
    </row>
    <row r="3567" spans="1:8" x14ac:dyDescent="0.55000000000000004">
      <c r="A3567">
        <v>0</v>
      </c>
      <c r="B3567">
        <v>0</v>
      </c>
      <c r="C3567">
        <v>9.5000000000000001E-2</v>
      </c>
      <c r="D3567">
        <f t="shared" si="55"/>
        <v>1</v>
      </c>
      <c r="E3567">
        <f>+IF(AND($A3567=1,$D3567=1),1,0)</f>
        <v>0</v>
      </c>
      <c r="F3567">
        <f>+IF(AND($A3567=0,$D3567=0),1,0)</f>
        <v>0</v>
      </c>
      <c r="G3567">
        <f>+IF(AND($A3567=0,$D3567=1),1,0)</f>
        <v>1</v>
      </c>
      <c r="H3567">
        <f>+IF(AND($A3567=1,$D3567=0),1,0)</f>
        <v>0</v>
      </c>
    </row>
    <row r="3568" spans="1:8" x14ac:dyDescent="0.55000000000000004">
      <c r="A3568">
        <v>1</v>
      </c>
      <c r="B3568">
        <v>0</v>
      </c>
      <c r="C3568">
        <v>0.40799999999999997</v>
      </c>
      <c r="D3568">
        <f t="shared" si="55"/>
        <v>1</v>
      </c>
      <c r="E3568">
        <f>+IF(AND($A3568=1,$D3568=1),1,0)</f>
        <v>1</v>
      </c>
      <c r="F3568">
        <f>+IF(AND($A3568=0,$D3568=0),1,0)</f>
        <v>0</v>
      </c>
      <c r="G3568">
        <f>+IF(AND($A3568=0,$D3568=1),1,0)</f>
        <v>0</v>
      </c>
      <c r="H3568">
        <f>+IF(AND($A3568=1,$D3568=0),1,0)</f>
        <v>0</v>
      </c>
    </row>
    <row r="3569" spans="1:8" x14ac:dyDescent="0.55000000000000004">
      <c r="A3569">
        <v>1</v>
      </c>
      <c r="B3569">
        <v>0</v>
      </c>
      <c r="C3569">
        <v>5.0999999999999997E-2</v>
      </c>
      <c r="D3569">
        <f t="shared" si="55"/>
        <v>0</v>
      </c>
      <c r="E3569">
        <f>+IF(AND($A3569=1,$D3569=1),1,0)</f>
        <v>0</v>
      </c>
      <c r="F3569">
        <f>+IF(AND($A3569=0,$D3569=0),1,0)</f>
        <v>0</v>
      </c>
      <c r="G3569">
        <f>+IF(AND($A3569=0,$D3569=1),1,0)</f>
        <v>0</v>
      </c>
      <c r="H3569">
        <f>+IF(AND($A3569=1,$D3569=0),1,0)</f>
        <v>1</v>
      </c>
    </row>
    <row r="3570" spans="1:8" x14ac:dyDescent="0.55000000000000004">
      <c r="A3570">
        <v>0</v>
      </c>
      <c r="B3570">
        <v>0</v>
      </c>
      <c r="C3570">
        <v>5.5E-2</v>
      </c>
      <c r="D3570">
        <f t="shared" si="55"/>
        <v>0</v>
      </c>
      <c r="E3570">
        <f>+IF(AND($A3570=1,$D3570=1),1,0)</f>
        <v>0</v>
      </c>
      <c r="F3570">
        <f>+IF(AND($A3570=0,$D3570=0),1,0)</f>
        <v>1</v>
      </c>
      <c r="G3570">
        <f>+IF(AND($A3570=0,$D3570=1),1,0)</f>
        <v>0</v>
      </c>
      <c r="H3570">
        <f>+IF(AND($A3570=1,$D3570=0),1,0)</f>
        <v>0</v>
      </c>
    </row>
    <row r="3571" spans="1:8" x14ac:dyDescent="0.55000000000000004">
      <c r="A3571">
        <v>0</v>
      </c>
      <c r="B3571">
        <v>0</v>
      </c>
      <c r="C3571">
        <v>4.7E-2</v>
      </c>
      <c r="D3571">
        <f t="shared" si="55"/>
        <v>0</v>
      </c>
      <c r="E3571">
        <f>+IF(AND($A3571=1,$D3571=1),1,0)</f>
        <v>0</v>
      </c>
      <c r="F3571">
        <f>+IF(AND($A3571=0,$D3571=0),1,0)</f>
        <v>1</v>
      </c>
      <c r="G3571">
        <f>+IF(AND($A3571=0,$D3571=1),1,0)</f>
        <v>0</v>
      </c>
      <c r="H3571">
        <f>+IF(AND($A3571=1,$D3571=0),1,0)</f>
        <v>0</v>
      </c>
    </row>
    <row r="3572" spans="1:8" x14ac:dyDescent="0.55000000000000004">
      <c r="A3572">
        <v>0</v>
      </c>
      <c r="B3572">
        <v>0</v>
      </c>
      <c r="C3572">
        <v>1.4E-2</v>
      </c>
      <c r="D3572">
        <f t="shared" si="55"/>
        <v>0</v>
      </c>
      <c r="E3572">
        <f>+IF(AND($A3572=1,$D3572=1),1,0)</f>
        <v>0</v>
      </c>
      <c r="F3572">
        <f>+IF(AND($A3572=0,$D3572=0),1,0)</f>
        <v>1</v>
      </c>
      <c r="G3572">
        <f>+IF(AND($A3572=0,$D3572=1),1,0)</f>
        <v>0</v>
      </c>
      <c r="H3572">
        <f>+IF(AND($A3572=1,$D3572=0),1,0)</f>
        <v>0</v>
      </c>
    </row>
    <row r="3573" spans="1:8" x14ac:dyDescent="0.55000000000000004">
      <c r="A3573">
        <v>0</v>
      </c>
      <c r="B3573">
        <v>0</v>
      </c>
      <c r="C3573">
        <v>4.2999999999999997E-2</v>
      </c>
      <c r="D3573">
        <f t="shared" si="55"/>
        <v>0</v>
      </c>
      <c r="E3573">
        <f>+IF(AND($A3573=1,$D3573=1),1,0)</f>
        <v>0</v>
      </c>
      <c r="F3573">
        <f>+IF(AND($A3573=0,$D3573=0),1,0)</f>
        <v>1</v>
      </c>
      <c r="G3573">
        <f>+IF(AND($A3573=0,$D3573=1),1,0)</f>
        <v>0</v>
      </c>
      <c r="H3573">
        <f>+IF(AND($A3573=1,$D3573=0),1,0)</f>
        <v>0</v>
      </c>
    </row>
    <row r="3574" spans="1:8" x14ac:dyDescent="0.55000000000000004">
      <c r="A3574">
        <v>0</v>
      </c>
      <c r="B3574">
        <v>0</v>
      </c>
      <c r="C3574">
        <v>1.6E-2</v>
      </c>
      <c r="D3574">
        <f t="shared" si="55"/>
        <v>0</v>
      </c>
      <c r="E3574">
        <f>+IF(AND($A3574=1,$D3574=1),1,0)</f>
        <v>0</v>
      </c>
      <c r="F3574">
        <f>+IF(AND($A3574=0,$D3574=0),1,0)</f>
        <v>1</v>
      </c>
      <c r="G3574">
        <f>+IF(AND($A3574=0,$D3574=1),1,0)</f>
        <v>0</v>
      </c>
      <c r="H3574">
        <f>+IF(AND($A3574=1,$D3574=0),1,0)</f>
        <v>0</v>
      </c>
    </row>
    <row r="3575" spans="1:8" x14ac:dyDescent="0.55000000000000004">
      <c r="A3575">
        <v>0</v>
      </c>
      <c r="B3575">
        <v>0</v>
      </c>
      <c r="C3575">
        <v>0.107</v>
      </c>
      <c r="D3575">
        <f t="shared" si="55"/>
        <v>1</v>
      </c>
      <c r="E3575">
        <f>+IF(AND($A3575=1,$D3575=1),1,0)</f>
        <v>0</v>
      </c>
      <c r="F3575">
        <f>+IF(AND($A3575=0,$D3575=0),1,0)</f>
        <v>0</v>
      </c>
      <c r="G3575">
        <f>+IF(AND($A3575=0,$D3575=1),1,0)</f>
        <v>1</v>
      </c>
      <c r="H3575">
        <f>+IF(AND($A3575=1,$D3575=0),1,0)</f>
        <v>0</v>
      </c>
    </row>
    <row r="3576" spans="1:8" x14ac:dyDescent="0.55000000000000004">
      <c r="A3576">
        <v>0</v>
      </c>
      <c r="B3576">
        <v>0</v>
      </c>
      <c r="C3576">
        <v>6.0000000000000001E-3</v>
      </c>
      <c r="D3576">
        <f t="shared" si="55"/>
        <v>0</v>
      </c>
      <c r="E3576">
        <f>+IF(AND($A3576=1,$D3576=1),1,0)</f>
        <v>0</v>
      </c>
      <c r="F3576">
        <f>+IF(AND($A3576=0,$D3576=0),1,0)</f>
        <v>1</v>
      </c>
      <c r="G3576">
        <f>+IF(AND($A3576=0,$D3576=1),1,0)</f>
        <v>0</v>
      </c>
      <c r="H3576">
        <f>+IF(AND($A3576=1,$D3576=0),1,0)</f>
        <v>0</v>
      </c>
    </row>
    <row r="3577" spans="1:8" x14ac:dyDescent="0.55000000000000004">
      <c r="A3577">
        <v>0</v>
      </c>
      <c r="B3577">
        <v>0</v>
      </c>
      <c r="C3577">
        <v>0.03</v>
      </c>
      <c r="D3577">
        <f t="shared" si="55"/>
        <v>0</v>
      </c>
      <c r="E3577">
        <f>+IF(AND($A3577=1,$D3577=1),1,0)</f>
        <v>0</v>
      </c>
      <c r="F3577">
        <f>+IF(AND($A3577=0,$D3577=0),1,0)</f>
        <v>1</v>
      </c>
      <c r="G3577">
        <f>+IF(AND($A3577=0,$D3577=1),1,0)</f>
        <v>0</v>
      </c>
      <c r="H3577">
        <f>+IF(AND($A3577=1,$D3577=0),1,0)</f>
        <v>0</v>
      </c>
    </row>
    <row r="3578" spans="1:8" x14ac:dyDescent="0.55000000000000004">
      <c r="A3578">
        <v>0</v>
      </c>
      <c r="B3578">
        <v>0</v>
      </c>
      <c r="C3578">
        <v>5.5E-2</v>
      </c>
      <c r="D3578">
        <f t="shared" si="55"/>
        <v>0</v>
      </c>
      <c r="E3578">
        <f>+IF(AND($A3578=1,$D3578=1),1,0)</f>
        <v>0</v>
      </c>
      <c r="F3578">
        <f>+IF(AND($A3578=0,$D3578=0),1,0)</f>
        <v>1</v>
      </c>
      <c r="G3578">
        <f>+IF(AND($A3578=0,$D3578=1),1,0)</f>
        <v>0</v>
      </c>
      <c r="H3578">
        <f>+IF(AND($A3578=1,$D3578=0),1,0)</f>
        <v>0</v>
      </c>
    </row>
    <row r="3579" spans="1:8" x14ac:dyDescent="0.55000000000000004">
      <c r="A3579">
        <v>0</v>
      </c>
      <c r="B3579">
        <v>0</v>
      </c>
      <c r="C3579">
        <v>8.0000000000000002E-3</v>
      </c>
      <c r="D3579">
        <f t="shared" si="55"/>
        <v>0</v>
      </c>
      <c r="E3579">
        <f>+IF(AND($A3579=1,$D3579=1),1,0)</f>
        <v>0</v>
      </c>
      <c r="F3579">
        <f>+IF(AND($A3579=0,$D3579=0),1,0)</f>
        <v>1</v>
      </c>
      <c r="G3579">
        <f>+IF(AND($A3579=0,$D3579=1),1,0)</f>
        <v>0</v>
      </c>
      <c r="H3579">
        <f>+IF(AND($A3579=1,$D3579=0),1,0)</f>
        <v>0</v>
      </c>
    </row>
    <row r="3580" spans="1:8" x14ac:dyDescent="0.55000000000000004">
      <c r="A3580">
        <v>0</v>
      </c>
      <c r="B3580">
        <v>0</v>
      </c>
      <c r="C3580">
        <v>0.191</v>
      </c>
      <c r="D3580">
        <f t="shared" si="55"/>
        <v>1</v>
      </c>
      <c r="E3580">
        <f>+IF(AND($A3580=1,$D3580=1),1,0)</f>
        <v>0</v>
      </c>
      <c r="F3580">
        <f>+IF(AND($A3580=0,$D3580=0),1,0)</f>
        <v>0</v>
      </c>
      <c r="G3580">
        <f>+IF(AND($A3580=0,$D3580=1),1,0)</f>
        <v>1</v>
      </c>
      <c r="H3580">
        <f>+IF(AND($A3580=1,$D3580=0),1,0)</f>
        <v>0</v>
      </c>
    </row>
    <row r="3581" spans="1:8" x14ac:dyDescent="0.55000000000000004">
      <c r="A3581">
        <v>0</v>
      </c>
      <c r="B3581">
        <v>0</v>
      </c>
      <c r="C3581">
        <v>1.2999999999999999E-2</v>
      </c>
      <c r="D3581">
        <f t="shared" si="55"/>
        <v>0</v>
      </c>
      <c r="E3581">
        <f>+IF(AND($A3581=1,$D3581=1),1,0)</f>
        <v>0</v>
      </c>
      <c r="F3581">
        <f>+IF(AND($A3581=0,$D3581=0),1,0)</f>
        <v>1</v>
      </c>
      <c r="G3581">
        <f>+IF(AND($A3581=0,$D3581=1),1,0)</f>
        <v>0</v>
      </c>
      <c r="H3581">
        <f>+IF(AND($A3581=1,$D3581=0),1,0)</f>
        <v>0</v>
      </c>
    </row>
    <row r="3582" spans="1:8" x14ac:dyDescent="0.55000000000000004">
      <c r="A3582">
        <v>0</v>
      </c>
      <c r="B3582">
        <v>0</v>
      </c>
      <c r="C3582">
        <v>5.0000000000000001E-3</v>
      </c>
      <c r="D3582">
        <f t="shared" si="55"/>
        <v>0</v>
      </c>
      <c r="E3582">
        <f>+IF(AND($A3582=1,$D3582=1),1,0)</f>
        <v>0</v>
      </c>
      <c r="F3582">
        <f>+IF(AND($A3582=0,$D3582=0),1,0)</f>
        <v>1</v>
      </c>
      <c r="G3582">
        <f>+IF(AND($A3582=0,$D3582=1),1,0)</f>
        <v>0</v>
      </c>
      <c r="H3582">
        <f>+IF(AND($A3582=1,$D3582=0),1,0)</f>
        <v>0</v>
      </c>
    </row>
    <row r="3583" spans="1:8" x14ac:dyDescent="0.55000000000000004">
      <c r="A3583">
        <v>0</v>
      </c>
      <c r="B3583">
        <v>0</v>
      </c>
      <c r="C3583">
        <v>1.7999999999999999E-2</v>
      </c>
      <c r="D3583">
        <f t="shared" si="55"/>
        <v>0</v>
      </c>
      <c r="E3583">
        <f>+IF(AND($A3583=1,$D3583=1),1,0)</f>
        <v>0</v>
      </c>
      <c r="F3583">
        <f>+IF(AND($A3583=0,$D3583=0),1,0)</f>
        <v>1</v>
      </c>
      <c r="G3583">
        <f>+IF(AND($A3583=0,$D3583=1),1,0)</f>
        <v>0</v>
      </c>
      <c r="H3583">
        <f>+IF(AND($A3583=1,$D3583=0),1,0)</f>
        <v>0</v>
      </c>
    </row>
    <row r="3584" spans="1:8" x14ac:dyDescent="0.55000000000000004">
      <c r="A3584">
        <v>0</v>
      </c>
      <c r="B3584">
        <v>0</v>
      </c>
      <c r="C3584">
        <v>2.5999999999999999E-2</v>
      </c>
      <c r="D3584">
        <f t="shared" si="55"/>
        <v>0</v>
      </c>
      <c r="E3584">
        <f>+IF(AND($A3584=1,$D3584=1),1,0)</f>
        <v>0</v>
      </c>
      <c r="F3584">
        <f>+IF(AND($A3584=0,$D3584=0),1,0)</f>
        <v>1</v>
      </c>
      <c r="G3584">
        <f>+IF(AND($A3584=0,$D3584=1),1,0)</f>
        <v>0</v>
      </c>
      <c r="H3584">
        <f>+IF(AND($A3584=1,$D3584=0),1,0)</f>
        <v>0</v>
      </c>
    </row>
    <row r="3585" spans="1:8" x14ac:dyDescent="0.55000000000000004">
      <c r="A3585">
        <v>0</v>
      </c>
      <c r="B3585">
        <v>0</v>
      </c>
      <c r="C3585">
        <v>0.10299999999999999</v>
      </c>
      <c r="D3585">
        <f t="shared" si="55"/>
        <v>1</v>
      </c>
      <c r="E3585">
        <f>+IF(AND($A3585=1,$D3585=1),1,0)</f>
        <v>0</v>
      </c>
      <c r="F3585">
        <f>+IF(AND($A3585=0,$D3585=0),1,0)</f>
        <v>0</v>
      </c>
      <c r="G3585">
        <f>+IF(AND($A3585=0,$D3585=1),1,0)</f>
        <v>1</v>
      </c>
      <c r="H3585">
        <f>+IF(AND($A3585=1,$D3585=0),1,0)</f>
        <v>0</v>
      </c>
    </row>
    <row r="3586" spans="1:8" x14ac:dyDescent="0.55000000000000004">
      <c r="A3586">
        <v>0</v>
      </c>
      <c r="B3586">
        <v>0</v>
      </c>
      <c r="C3586">
        <v>5.1999999999999998E-2</v>
      </c>
      <c r="D3586">
        <f t="shared" si="55"/>
        <v>0</v>
      </c>
      <c r="E3586">
        <f>+IF(AND($A3586=1,$D3586=1),1,0)</f>
        <v>0</v>
      </c>
      <c r="F3586">
        <f>+IF(AND($A3586=0,$D3586=0),1,0)</f>
        <v>1</v>
      </c>
      <c r="G3586">
        <f>+IF(AND($A3586=0,$D3586=1),1,0)</f>
        <v>0</v>
      </c>
      <c r="H3586">
        <f>+IF(AND($A3586=1,$D3586=0),1,0)</f>
        <v>0</v>
      </c>
    </row>
    <row r="3587" spans="1:8" x14ac:dyDescent="0.55000000000000004">
      <c r="A3587">
        <v>0</v>
      </c>
      <c r="B3587">
        <v>0</v>
      </c>
      <c r="C3587">
        <v>1.0999999999999999E-2</v>
      </c>
      <c r="D3587">
        <f t="shared" ref="D3587:D3650" si="56">+IF(C3587&gt;$K$2,1,0)</f>
        <v>0</v>
      </c>
      <c r="E3587">
        <f>+IF(AND($A3587=1,$D3587=1),1,0)</f>
        <v>0</v>
      </c>
      <c r="F3587">
        <f>+IF(AND($A3587=0,$D3587=0),1,0)</f>
        <v>1</v>
      </c>
      <c r="G3587">
        <f>+IF(AND($A3587=0,$D3587=1),1,0)</f>
        <v>0</v>
      </c>
      <c r="H3587">
        <f>+IF(AND($A3587=1,$D3587=0),1,0)</f>
        <v>0</v>
      </c>
    </row>
    <row r="3588" spans="1:8" x14ac:dyDescent="0.55000000000000004">
      <c r="A3588">
        <v>0</v>
      </c>
      <c r="B3588">
        <v>0</v>
      </c>
      <c r="C3588">
        <v>2.5000000000000001E-2</v>
      </c>
      <c r="D3588">
        <f t="shared" si="56"/>
        <v>0</v>
      </c>
      <c r="E3588">
        <f>+IF(AND($A3588=1,$D3588=1),1,0)</f>
        <v>0</v>
      </c>
      <c r="F3588">
        <f>+IF(AND($A3588=0,$D3588=0),1,0)</f>
        <v>1</v>
      </c>
      <c r="G3588">
        <f>+IF(AND($A3588=0,$D3588=1),1,0)</f>
        <v>0</v>
      </c>
      <c r="H3588">
        <f>+IF(AND($A3588=1,$D3588=0),1,0)</f>
        <v>0</v>
      </c>
    </row>
    <row r="3589" spans="1:8" x14ac:dyDescent="0.55000000000000004">
      <c r="A3589">
        <v>0</v>
      </c>
      <c r="B3589">
        <v>0</v>
      </c>
      <c r="C3589">
        <v>0.01</v>
      </c>
      <c r="D3589">
        <f t="shared" si="56"/>
        <v>0</v>
      </c>
      <c r="E3589">
        <f>+IF(AND($A3589=1,$D3589=1),1,0)</f>
        <v>0</v>
      </c>
      <c r="F3589">
        <f>+IF(AND($A3589=0,$D3589=0),1,0)</f>
        <v>1</v>
      </c>
      <c r="G3589">
        <f>+IF(AND($A3589=0,$D3589=1),1,0)</f>
        <v>0</v>
      </c>
      <c r="H3589">
        <f>+IF(AND($A3589=1,$D3589=0),1,0)</f>
        <v>0</v>
      </c>
    </row>
    <row r="3590" spans="1:8" x14ac:dyDescent="0.55000000000000004">
      <c r="A3590">
        <v>0</v>
      </c>
      <c r="B3590">
        <v>0</v>
      </c>
      <c r="C3590">
        <v>6.0000000000000001E-3</v>
      </c>
      <c r="D3590">
        <f t="shared" si="56"/>
        <v>0</v>
      </c>
      <c r="E3590">
        <f>+IF(AND($A3590=1,$D3590=1),1,0)</f>
        <v>0</v>
      </c>
      <c r="F3590">
        <f>+IF(AND($A3590=0,$D3590=0),1,0)</f>
        <v>1</v>
      </c>
      <c r="G3590">
        <f>+IF(AND($A3590=0,$D3590=1),1,0)</f>
        <v>0</v>
      </c>
      <c r="H3590">
        <f>+IF(AND($A3590=1,$D3590=0),1,0)</f>
        <v>0</v>
      </c>
    </row>
    <row r="3591" spans="1:8" x14ac:dyDescent="0.55000000000000004">
      <c r="A3591">
        <v>0</v>
      </c>
      <c r="B3591">
        <v>0</v>
      </c>
      <c r="C3591">
        <v>1.4E-2</v>
      </c>
      <c r="D3591">
        <f t="shared" si="56"/>
        <v>0</v>
      </c>
      <c r="E3591">
        <f>+IF(AND($A3591=1,$D3591=1),1,0)</f>
        <v>0</v>
      </c>
      <c r="F3591">
        <f>+IF(AND($A3591=0,$D3591=0),1,0)</f>
        <v>1</v>
      </c>
      <c r="G3591">
        <f>+IF(AND($A3591=0,$D3591=1),1,0)</f>
        <v>0</v>
      </c>
      <c r="H3591">
        <f>+IF(AND($A3591=1,$D3591=0),1,0)</f>
        <v>0</v>
      </c>
    </row>
    <row r="3592" spans="1:8" x14ac:dyDescent="0.55000000000000004">
      <c r="A3592">
        <v>0</v>
      </c>
      <c r="B3592">
        <v>0</v>
      </c>
      <c r="C3592">
        <v>1.2E-2</v>
      </c>
      <c r="D3592">
        <f t="shared" si="56"/>
        <v>0</v>
      </c>
      <c r="E3592">
        <f>+IF(AND($A3592=1,$D3592=1),1,0)</f>
        <v>0</v>
      </c>
      <c r="F3592">
        <f>+IF(AND($A3592=0,$D3592=0),1,0)</f>
        <v>1</v>
      </c>
      <c r="G3592">
        <f>+IF(AND($A3592=0,$D3592=1),1,0)</f>
        <v>0</v>
      </c>
      <c r="H3592">
        <f>+IF(AND($A3592=1,$D3592=0),1,0)</f>
        <v>0</v>
      </c>
    </row>
    <row r="3593" spans="1:8" x14ac:dyDescent="0.55000000000000004">
      <c r="A3593">
        <v>0</v>
      </c>
      <c r="B3593">
        <v>0</v>
      </c>
      <c r="C3593">
        <v>1.6E-2</v>
      </c>
      <c r="D3593">
        <f t="shared" si="56"/>
        <v>0</v>
      </c>
      <c r="E3593">
        <f>+IF(AND($A3593=1,$D3593=1),1,0)</f>
        <v>0</v>
      </c>
      <c r="F3593">
        <f>+IF(AND($A3593=0,$D3593=0),1,0)</f>
        <v>1</v>
      </c>
      <c r="G3593">
        <f>+IF(AND($A3593=0,$D3593=1),1,0)</f>
        <v>0</v>
      </c>
      <c r="H3593">
        <f>+IF(AND($A3593=1,$D3593=0),1,0)</f>
        <v>0</v>
      </c>
    </row>
    <row r="3594" spans="1:8" x14ac:dyDescent="0.55000000000000004">
      <c r="A3594">
        <v>0</v>
      </c>
      <c r="B3594">
        <v>0</v>
      </c>
      <c r="C3594">
        <v>2.4E-2</v>
      </c>
      <c r="D3594">
        <f t="shared" si="56"/>
        <v>0</v>
      </c>
      <c r="E3594">
        <f>+IF(AND($A3594=1,$D3594=1),1,0)</f>
        <v>0</v>
      </c>
      <c r="F3594">
        <f>+IF(AND($A3594=0,$D3594=0),1,0)</f>
        <v>1</v>
      </c>
      <c r="G3594">
        <f>+IF(AND($A3594=0,$D3594=1),1,0)</f>
        <v>0</v>
      </c>
      <c r="H3594">
        <f>+IF(AND($A3594=1,$D3594=0),1,0)</f>
        <v>0</v>
      </c>
    </row>
    <row r="3595" spans="1:8" x14ac:dyDescent="0.55000000000000004">
      <c r="A3595">
        <v>0</v>
      </c>
      <c r="B3595">
        <v>0</v>
      </c>
      <c r="C3595">
        <v>4.2999999999999997E-2</v>
      </c>
      <c r="D3595">
        <f t="shared" si="56"/>
        <v>0</v>
      </c>
      <c r="E3595">
        <f>+IF(AND($A3595=1,$D3595=1),1,0)</f>
        <v>0</v>
      </c>
      <c r="F3595">
        <f>+IF(AND($A3595=0,$D3595=0),1,0)</f>
        <v>1</v>
      </c>
      <c r="G3595">
        <f>+IF(AND($A3595=0,$D3595=1),1,0)</f>
        <v>0</v>
      </c>
      <c r="H3595">
        <f>+IF(AND($A3595=1,$D3595=0),1,0)</f>
        <v>0</v>
      </c>
    </row>
    <row r="3596" spans="1:8" x14ac:dyDescent="0.55000000000000004">
      <c r="A3596">
        <v>0</v>
      </c>
      <c r="B3596">
        <v>0</v>
      </c>
      <c r="C3596">
        <v>0.17299999999999999</v>
      </c>
      <c r="D3596">
        <f t="shared" si="56"/>
        <v>1</v>
      </c>
      <c r="E3596">
        <f>+IF(AND($A3596=1,$D3596=1),1,0)</f>
        <v>0</v>
      </c>
      <c r="F3596">
        <f>+IF(AND($A3596=0,$D3596=0),1,0)</f>
        <v>0</v>
      </c>
      <c r="G3596">
        <f>+IF(AND($A3596=0,$D3596=1),1,0)</f>
        <v>1</v>
      </c>
      <c r="H3596">
        <f>+IF(AND($A3596=1,$D3596=0),1,0)</f>
        <v>0</v>
      </c>
    </row>
    <row r="3597" spans="1:8" x14ac:dyDescent="0.55000000000000004">
      <c r="A3597">
        <v>0</v>
      </c>
      <c r="B3597">
        <v>0</v>
      </c>
      <c r="C3597">
        <v>4.1000000000000002E-2</v>
      </c>
      <c r="D3597">
        <f t="shared" si="56"/>
        <v>0</v>
      </c>
      <c r="E3597">
        <f>+IF(AND($A3597=1,$D3597=1),1,0)</f>
        <v>0</v>
      </c>
      <c r="F3597">
        <f>+IF(AND($A3597=0,$D3597=0),1,0)</f>
        <v>1</v>
      </c>
      <c r="G3597">
        <f>+IF(AND($A3597=0,$D3597=1),1,0)</f>
        <v>0</v>
      </c>
      <c r="H3597">
        <f>+IF(AND($A3597=1,$D3597=0),1,0)</f>
        <v>0</v>
      </c>
    </row>
    <row r="3598" spans="1:8" x14ac:dyDescent="0.55000000000000004">
      <c r="A3598">
        <v>0</v>
      </c>
      <c r="B3598">
        <v>0</v>
      </c>
      <c r="C3598">
        <v>1.0999999999999999E-2</v>
      </c>
      <c r="D3598">
        <f t="shared" si="56"/>
        <v>0</v>
      </c>
      <c r="E3598">
        <f>+IF(AND($A3598=1,$D3598=1),1,0)</f>
        <v>0</v>
      </c>
      <c r="F3598">
        <f>+IF(AND($A3598=0,$D3598=0),1,0)</f>
        <v>1</v>
      </c>
      <c r="G3598">
        <f>+IF(AND($A3598=0,$D3598=1),1,0)</f>
        <v>0</v>
      </c>
      <c r="H3598">
        <f>+IF(AND($A3598=1,$D3598=0),1,0)</f>
        <v>0</v>
      </c>
    </row>
    <row r="3599" spans="1:8" x14ac:dyDescent="0.55000000000000004">
      <c r="A3599">
        <v>0</v>
      </c>
      <c r="B3599">
        <v>0</v>
      </c>
      <c r="C3599">
        <v>4.2999999999999997E-2</v>
      </c>
      <c r="D3599">
        <f t="shared" si="56"/>
        <v>0</v>
      </c>
      <c r="E3599">
        <f>+IF(AND($A3599=1,$D3599=1),1,0)</f>
        <v>0</v>
      </c>
      <c r="F3599">
        <f>+IF(AND($A3599=0,$D3599=0),1,0)</f>
        <v>1</v>
      </c>
      <c r="G3599">
        <f>+IF(AND($A3599=0,$D3599=1),1,0)</f>
        <v>0</v>
      </c>
      <c r="H3599">
        <f>+IF(AND($A3599=1,$D3599=0),1,0)</f>
        <v>0</v>
      </c>
    </row>
    <row r="3600" spans="1:8" x14ac:dyDescent="0.55000000000000004">
      <c r="A3600">
        <v>0</v>
      </c>
      <c r="B3600">
        <v>0</v>
      </c>
      <c r="C3600">
        <v>4.8000000000000001E-2</v>
      </c>
      <c r="D3600">
        <f t="shared" si="56"/>
        <v>0</v>
      </c>
      <c r="E3600">
        <f>+IF(AND($A3600=1,$D3600=1),1,0)</f>
        <v>0</v>
      </c>
      <c r="F3600">
        <f>+IF(AND($A3600=0,$D3600=0),1,0)</f>
        <v>1</v>
      </c>
      <c r="G3600">
        <f>+IF(AND($A3600=0,$D3600=1),1,0)</f>
        <v>0</v>
      </c>
      <c r="H3600">
        <f>+IF(AND($A3600=1,$D3600=0),1,0)</f>
        <v>0</v>
      </c>
    </row>
    <row r="3601" spans="1:8" x14ac:dyDescent="0.55000000000000004">
      <c r="A3601">
        <v>0</v>
      </c>
      <c r="B3601">
        <v>0</v>
      </c>
      <c r="C3601">
        <v>8.9999999999999993E-3</v>
      </c>
      <c r="D3601">
        <f t="shared" si="56"/>
        <v>0</v>
      </c>
      <c r="E3601">
        <f>+IF(AND($A3601=1,$D3601=1),1,0)</f>
        <v>0</v>
      </c>
      <c r="F3601">
        <f>+IF(AND($A3601=0,$D3601=0),1,0)</f>
        <v>1</v>
      </c>
      <c r="G3601">
        <f>+IF(AND($A3601=0,$D3601=1),1,0)</f>
        <v>0</v>
      </c>
      <c r="H3601">
        <f>+IF(AND($A3601=1,$D3601=0),1,0)</f>
        <v>0</v>
      </c>
    </row>
    <row r="3602" spans="1:8" x14ac:dyDescent="0.55000000000000004">
      <c r="A3602">
        <v>0</v>
      </c>
      <c r="B3602">
        <v>0</v>
      </c>
      <c r="C3602">
        <v>1.7999999999999999E-2</v>
      </c>
      <c r="D3602">
        <f t="shared" si="56"/>
        <v>0</v>
      </c>
      <c r="E3602">
        <f>+IF(AND($A3602=1,$D3602=1),1,0)</f>
        <v>0</v>
      </c>
      <c r="F3602">
        <f>+IF(AND($A3602=0,$D3602=0),1,0)</f>
        <v>1</v>
      </c>
      <c r="G3602">
        <f>+IF(AND($A3602=0,$D3602=1),1,0)</f>
        <v>0</v>
      </c>
      <c r="H3602">
        <f>+IF(AND($A3602=1,$D3602=0),1,0)</f>
        <v>0</v>
      </c>
    </row>
    <row r="3603" spans="1:8" x14ac:dyDescent="0.55000000000000004">
      <c r="A3603">
        <v>0</v>
      </c>
      <c r="B3603">
        <v>0</v>
      </c>
      <c r="C3603">
        <v>1.2E-2</v>
      </c>
      <c r="D3603">
        <f t="shared" si="56"/>
        <v>0</v>
      </c>
      <c r="E3603">
        <f>+IF(AND($A3603=1,$D3603=1),1,0)</f>
        <v>0</v>
      </c>
      <c r="F3603">
        <f>+IF(AND($A3603=0,$D3603=0),1,0)</f>
        <v>1</v>
      </c>
      <c r="G3603">
        <f>+IF(AND($A3603=0,$D3603=1),1,0)</f>
        <v>0</v>
      </c>
      <c r="H3603">
        <f>+IF(AND($A3603=1,$D3603=0),1,0)</f>
        <v>0</v>
      </c>
    </row>
    <row r="3604" spans="1:8" x14ac:dyDescent="0.55000000000000004">
      <c r="A3604">
        <v>0</v>
      </c>
      <c r="B3604">
        <v>0</v>
      </c>
      <c r="C3604">
        <v>8.6999999999999994E-2</v>
      </c>
      <c r="D3604">
        <f t="shared" si="56"/>
        <v>1</v>
      </c>
      <c r="E3604">
        <f>+IF(AND($A3604=1,$D3604=1),1,0)</f>
        <v>0</v>
      </c>
      <c r="F3604">
        <f>+IF(AND($A3604=0,$D3604=0),1,0)</f>
        <v>0</v>
      </c>
      <c r="G3604">
        <f>+IF(AND($A3604=0,$D3604=1),1,0)</f>
        <v>1</v>
      </c>
      <c r="H3604">
        <f>+IF(AND($A3604=1,$D3604=0),1,0)</f>
        <v>0</v>
      </c>
    </row>
    <row r="3605" spans="1:8" x14ac:dyDescent="0.55000000000000004">
      <c r="A3605">
        <v>1</v>
      </c>
      <c r="B3605">
        <v>0</v>
      </c>
      <c r="C3605">
        <v>4.7E-2</v>
      </c>
      <c r="D3605">
        <f t="shared" si="56"/>
        <v>0</v>
      </c>
      <c r="E3605">
        <f>+IF(AND($A3605=1,$D3605=1),1,0)</f>
        <v>0</v>
      </c>
      <c r="F3605">
        <f>+IF(AND($A3605=0,$D3605=0),1,0)</f>
        <v>0</v>
      </c>
      <c r="G3605">
        <f>+IF(AND($A3605=0,$D3605=1),1,0)</f>
        <v>0</v>
      </c>
      <c r="H3605">
        <f>+IF(AND($A3605=1,$D3605=0),1,0)</f>
        <v>1</v>
      </c>
    </row>
    <row r="3606" spans="1:8" x14ac:dyDescent="0.55000000000000004">
      <c r="A3606">
        <v>0</v>
      </c>
      <c r="B3606">
        <v>0</v>
      </c>
      <c r="C3606">
        <v>4.2000000000000003E-2</v>
      </c>
      <c r="D3606">
        <f t="shared" si="56"/>
        <v>0</v>
      </c>
      <c r="E3606">
        <f>+IF(AND($A3606=1,$D3606=1),1,0)</f>
        <v>0</v>
      </c>
      <c r="F3606">
        <f>+IF(AND($A3606=0,$D3606=0),1,0)</f>
        <v>1</v>
      </c>
      <c r="G3606">
        <f>+IF(AND($A3606=0,$D3606=1),1,0)</f>
        <v>0</v>
      </c>
      <c r="H3606">
        <f>+IF(AND($A3606=1,$D3606=0),1,0)</f>
        <v>0</v>
      </c>
    </row>
    <row r="3607" spans="1:8" x14ac:dyDescent="0.55000000000000004">
      <c r="A3607">
        <v>0</v>
      </c>
      <c r="B3607">
        <v>0</v>
      </c>
      <c r="C3607">
        <v>2.1999999999999999E-2</v>
      </c>
      <c r="D3607">
        <f t="shared" si="56"/>
        <v>0</v>
      </c>
      <c r="E3607">
        <f>+IF(AND($A3607=1,$D3607=1),1,0)</f>
        <v>0</v>
      </c>
      <c r="F3607">
        <f>+IF(AND($A3607=0,$D3607=0),1,0)</f>
        <v>1</v>
      </c>
      <c r="G3607">
        <f>+IF(AND($A3607=0,$D3607=1),1,0)</f>
        <v>0</v>
      </c>
      <c r="H3607">
        <f>+IF(AND($A3607=1,$D3607=0),1,0)</f>
        <v>0</v>
      </c>
    </row>
    <row r="3608" spans="1:8" x14ac:dyDescent="0.55000000000000004">
      <c r="A3608">
        <v>0</v>
      </c>
      <c r="B3608">
        <v>0</v>
      </c>
      <c r="C3608">
        <v>1.0999999999999999E-2</v>
      </c>
      <c r="D3608">
        <f t="shared" si="56"/>
        <v>0</v>
      </c>
      <c r="E3608">
        <f>+IF(AND($A3608=1,$D3608=1),1,0)</f>
        <v>0</v>
      </c>
      <c r="F3608">
        <f>+IF(AND($A3608=0,$D3608=0),1,0)</f>
        <v>1</v>
      </c>
      <c r="G3608">
        <f>+IF(AND($A3608=0,$D3608=1),1,0)</f>
        <v>0</v>
      </c>
      <c r="H3608">
        <f>+IF(AND($A3608=1,$D3608=0),1,0)</f>
        <v>0</v>
      </c>
    </row>
    <row r="3609" spans="1:8" x14ac:dyDescent="0.55000000000000004">
      <c r="A3609">
        <v>0</v>
      </c>
      <c r="B3609">
        <v>0</v>
      </c>
      <c r="C3609">
        <v>2.3E-2</v>
      </c>
      <c r="D3609">
        <f t="shared" si="56"/>
        <v>0</v>
      </c>
      <c r="E3609">
        <f>+IF(AND($A3609=1,$D3609=1),1,0)</f>
        <v>0</v>
      </c>
      <c r="F3609">
        <f>+IF(AND($A3609=0,$D3609=0),1,0)</f>
        <v>1</v>
      </c>
      <c r="G3609">
        <f>+IF(AND($A3609=0,$D3609=1),1,0)</f>
        <v>0</v>
      </c>
      <c r="H3609">
        <f>+IF(AND($A3609=1,$D3609=0),1,0)</f>
        <v>0</v>
      </c>
    </row>
    <row r="3610" spans="1:8" x14ac:dyDescent="0.55000000000000004">
      <c r="A3610">
        <v>0</v>
      </c>
      <c r="B3610">
        <v>0</v>
      </c>
      <c r="C3610">
        <v>0.108</v>
      </c>
      <c r="D3610">
        <f t="shared" si="56"/>
        <v>1</v>
      </c>
      <c r="E3610">
        <f>+IF(AND($A3610=1,$D3610=1),1,0)</f>
        <v>0</v>
      </c>
      <c r="F3610">
        <f>+IF(AND($A3610=0,$D3610=0),1,0)</f>
        <v>0</v>
      </c>
      <c r="G3610">
        <f>+IF(AND($A3610=0,$D3610=1),1,0)</f>
        <v>1</v>
      </c>
      <c r="H3610">
        <f>+IF(AND($A3610=1,$D3610=0),1,0)</f>
        <v>0</v>
      </c>
    </row>
    <row r="3611" spans="1:8" x14ac:dyDescent="0.55000000000000004">
      <c r="A3611">
        <v>0</v>
      </c>
      <c r="B3611">
        <v>0</v>
      </c>
      <c r="C3611">
        <v>1.4E-2</v>
      </c>
      <c r="D3611">
        <f t="shared" si="56"/>
        <v>0</v>
      </c>
      <c r="E3611">
        <f>+IF(AND($A3611=1,$D3611=1),1,0)</f>
        <v>0</v>
      </c>
      <c r="F3611">
        <f>+IF(AND($A3611=0,$D3611=0),1,0)</f>
        <v>1</v>
      </c>
      <c r="G3611">
        <f>+IF(AND($A3611=0,$D3611=1),1,0)</f>
        <v>0</v>
      </c>
      <c r="H3611">
        <f>+IF(AND($A3611=1,$D3611=0),1,0)</f>
        <v>0</v>
      </c>
    </row>
    <row r="3612" spans="1:8" x14ac:dyDescent="0.55000000000000004">
      <c r="A3612">
        <v>0</v>
      </c>
      <c r="B3612">
        <v>0</v>
      </c>
      <c r="C3612">
        <v>8.5999999999999993E-2</v>
      </c>
      <c r="D3612">
        <f t="shared" si="56"/>
        <v>1</v>
      </c>
      <c r="E3612">
        <f>+IF(AND($A3612=1,$D3612=1),1,0)</f>
        <v>0</v>
      </c>
      <c r="F3612">
        <f>+IF(AND($A3612=0,$D3612=0),1,0)</f>
        <v>0</v>
      </c>
      <c r="G3612">
        <f>+IF(AND($A3612=0,$D3612=1),1,0)</f>
        <v>1</v>
      </c>
      <c r="H3612">
        <f>+IF(AND($A3612=1,$D3612=0),1,0)</f>
        <v>0</v>
      </c>
    </row>
    <row r="3613" spans="1:8" x14ac:dyDescent="0.55000000000000004">
      <c r="A3613">
        <v>0</v>
      </c>
      <c r="B3613">
        <v>0</v>
      </c>
      <c r="C3613">
        <v>1.4999999999999999E-2</v>
      </c>
      <c r="D3613">
        <f t="shared" si="56"/>
        <v>0</v>
      </c>
      <c r="E3613">
        <f>+IF(AND($A3613=1,$D3613=1),1,0)</f>
        <v>0</v>
      </c>
      <c r="F3613">
        <f>+IF(AND($A3613=0,$D3613=0),1,0)</f>
        <v>1</v>
      </c>
      <c r="G3613">
        <f>+IF(AND($A3613=0,$D3613=1),1,0)</f>
        <v>0</v>
      </c>
      <c r="H3613">
        <f>+IF(AND($A3613=1,$D3613=0),1,0)</f>
        <v>0</v>
      </c>
    </row>
    <row r="3614" spans="1:8" x14ac:dyDescent="0.55000000000000004">
      <c r="A3614">
        <v>0</v>
      </c>
      <c r="B3614">
        <v>0</v>
      </c>
      <c r="C3614">
        <v>1.4E-2</v>
      </c>
      <c r="D3614">
        <f t="shared" si="56"/>
        <v>0</v>
      </c>
      <c r="E3614">
        <f>+IF(AND($A3614=1,$D3614=1),1,0)</f>
        <v>0</v>
      </c>
      <c r="F3614">
        <f>+IF(AND($A3614=0,$D3614=0),1,0)</f>
        <v>1</v>
      </c>
      <c r="G3614">
        <f>+IF(AND($A3614=0,$D3614=1),1,0)</f>
        <v>0</v>
      </c>
      <c r="H3614">
        <f>+IF(AND($A3614=1,$D3614=0),1,0)</f>
        <v>0</v>
      </c>
    </row>
    <row r="3615" spans="1:8" x14ac:dyDescent="0.55000000000000004">
      <c r="A3615">
        <v>0</v>
      </c>
      <c r="B3615">
        <v>0</v>
      </c>
      <c r="C3615">
        <v>4.4999999999999998E-2</v>
      </c>
      <c r="D3615">
        <f t="shared" si="56"/>
        <v>0</v>
      </c>
      <c r="E3615">
        <f>+IF(AND($A3615=1,$D3615=1),1,0)</f>
        <v>0</v>
      </c>
      <c r="F3615">
        <f>+IF(AND($A3615=0,$D3615=0),1,0)</f>
        <v>1</v>
      </c>
      <c r="G3615">
        <f>+IF(AND($A3615=0,$D3615=1),1,0)</f>
        <v>0</v>
      </c>
      <c r="H3615">
        <f>+IF(AND($A3615=1,$D3615=0),1,0)</f>
        <v>0</v>
      </c>
    </row>
    <row r="3616" spans="1:8" x14ac:dyDescent="0.55000000000000004">
      <c r="A3616">
        <v>0</v>
      </c>
      <c r="B3616">
        <v>0</v>
      </c>
      <c r="C3616">
        <v>2.1999999999999999E-2</v>
      </c>
      <c r="D3616">
        <f t="shared" si="56"/>
        <v>0</v>
      </c>
      <c r="E3616">
        <f>+IF(AND($A3616=1,$D3616=1),1,0)</f>
        <v>0</v>
      </c>
      <c r="F3616">
        <f>+IF(AND($A3616=0,$D3616=0),1,0)</f>
        <v>1</v>
      </c>
      <c r="G3616">
        <f>+IF(AND($A3616=0,$D3616=1),1,0)</f>
        <v>0</v>
      </c>
      <c r="H3616">
        <f>+IF(AND($A3616=1,$D3616=0),1,0)</f>
        <v>0</v>
      </c>
    </row>
    <row r="3617" spans="1:8" x14ac:dyDescent="0.55000000000000004">
      <c r="A3617">
        <v>0</v>
      </c>
      <c r="B3617">
        <v>0</v>
      </c>
      <c r="C3617">
        <v>1.2999999999999999E-2</v>
      </c>
      <c r="D3617">
        <f t="shared" si="56"/>
        <v>0</v>
      </c>
      <c r="E3617">
        <f>+IF(AND($A3617=1,$D3617=1),1,0)</f>
        <v>0</v>
      </c>
      <c r="F3617">
        <f>+IF(AND($A3617=0,$D3617=0),1,0)</f>
        <v>1</v>
      </c>
      <c r="G3617">
        <f>+IF(AND($A3617=0,$D3617=1),1,0)</f>
        <v>0</v>
      </c>
      <c r="H3617">
        <f>+IF(AND($A3617=1,$D3617=0),1,0)</f>
        <v>0</v>
      </c>
    </row>
    <row r="3618" spans="1:8" x14ac:dyDescent="0.55000000000000004">
      <c r="A3618">
        <v>0</v>
      </c>
      <c r="B3618">
        <v>0</v>
      </c>
      <c r="C3618">
        <v>0.121</v>
      </c>
      <c r="D3618">
        <f t="shared" si="56"/>
        <v>1</v>
      </c>
      <c r="E3618">
        <f>+IF(AND($A3618=1,$D3618=1),1,0)</f>
        <v>0</v>
      </c>
      <c r="F3618">
        <f>+IF(AND($A3618=0,$D3618=0),1,0)</f>
        <v>0</v>
      </c>
      <c r="G3618">
        <f>+IF(AND($A3618=0,$D3618=1),1,0)</f>
        <v>1</v>
      </c>
      <c r="H3618">
        <f>+IF(AND($A3618=1,$D3618=0),1,0)</f>
        <v>0</v>
      </c>
    </row>
    <row r="3619" spans="1:8" x14ac:dyDescent="0.55000000000000004">
      <c r="A3619">
        <v>0</v>
      </c>
      <c r="B3619">
        <v>0</v>
      </c>
      <c r="C3619">
        <v>3.5999999999999997E-2</v>
      </c>
      <c r="D3619">
        <f t="shared" si="56"/>
        <v>0</v>
      </c>
      <c r="E3619">
        <f>+IF(AND($A3619=1,$D3619=1),1,0)</f>
        <v>0</v>
      </c>
      <c r="F3619">
        <f>+IF(AND($A3619=0,$D3619=0),1,0)</f>
        <v>1</v>
      </c>
      <c r="G3619">
        <f>+IF(AND($A3619=0,$D3619=1),1,0)</f>
        <v>0</v>
      </c>
      <c r="H3619">
        <f>+IF(AND($A3619=1,$D3619=0),1,0)</f>
        <v>0</v>
      </c>
    </row>
    <row r="3620" spans="1:8" x14ac:dyDescent="0.55000000000000004">
      <c r="A3620">
        <v>0</v>
      </c>
      <c r="B3620">
        <v>0</v>
      </c>
      <c r="C3620">
        <v>0.17199999999999999</v>
      </c>
      <c r="D3620">
        <f t="shared" si="56"/>
        <v>1</v>
      </c>
      <c r="E3620">
        <f>+IF(AND($A3620=1,$D3620=1),1,0)</f>
        <v>0</v>
      </c>
      <c r="F3620">
        <f>+IF(AND($A3620=0,$D3620=0),1,0)</f>
        <v>0</v>
      </c>
      <c r="G3620">
        <f>+IF(AND($A3620=0,$D3620=1),1,0)</f>
        <v>1</v>
      </c>
      <c r="H3620">
        <f>+IF(AND($A3620=1,$D3620=0),1,0)</f>
        <v>0</v>
      </c>
    </row>
    <row r="3621" spans="1:8" x14ac:dyDescent="0.55000000000000004">
      <c r="A3621">
        <v>0</v>
      </c>
      <c r="B3621">
        <v>0</v>
      </c>
      <c r="C3621">
        <v>2.1000000000000001E-2</v>
      </c>
      <c r="D3621">
        <f t="shared" si="56"/>
        <v>0</v>
      </c>
      <c r="E3621">
        <f>+IF(AND($A3621=1,$D3621=1),1,0)</f>
        <v>0</v>
      </c>
      <c r="F3621">
        <f>+IF(AND($A3621=0,$D3621=0),1,0)</f>
        <v>1</v>
      </c>
      <c r="G3621">
        <f>+IF(AND($A3621=0,$D3621=1),1,0)</f>
        <v>0</v>
      </c>
      <c r="H3621">
        <f>+IF(AND($A3621=1,$D3621=0),1,0)</f>
        <v>0</v>
      </c>
    </row>
    <row r="3622" spans="1:8" x14ac:dyDescent="0.55000000000000004">
      <c r="A3622">
        <v>0</v>
      </c>
      <c r="B3622">
        <v>0</v>
      </c>
      <c r="C3622">
        <v>1.0999999999999999E-2</v>
      </c>
      <c r="D3622">
        <f t="shared" si="56"/>
        <v>0</v>
      </c>
      <c r="E3622">
        <f>+IF(AND($A3622=1,$D3622=1),1,0)</f>
        <v>0</v>
      </c>
      <c r="F3622">
        <f>+IF(AND($A3622=0,$D3622=0),1,0)</f>
        <v>1</v>
      </c>
      <c r="G3622">
        <f>+IF(AND($A3622=0,$D3622=1),1,0)</f>
        <v>0</v>
      </c>
      <c r="H3622">
        <f>+IF(AND($A3622=1,$D3622=0),1,0)</f>
        <v>0</v>
      </c>
    </row>
    <row r="3623" spans="1:8" x14ac:dyDescent="0.55000000000000004">
      <c r="A3623">
        <v>0</v>
      </c>
      <c r="B3623">
        <v>0</v>
      </c>
      <c r="C3623">
        <v>1.4999999999999999E-2</v>
      </c>
      <c r="D3623">
        <f t="shared" si="56"/>
        <v>0</v>
      </c>
      <c r="E3623">
        <f>+IF(AND($A3623=1,$D3623=1),1,0)</f>
        <v>0</v>
      </c>
      <c r="F3623">
        <f>+IF(AND($A3623=0,$D3623=0),1,0)</f>
        <v>1</v>
      </c>
      <c r="G3623">
        <f>+IF(AND($A3623=0,$D3623=1),1,0)</f>
        <v>0</v>
      </c>
      <c r="H3623">
        <f>+IF(AND($A3623=1,$D3623=0),1,0)</f>
        <v>0</v>
      </c>
    </row>
    <row r="3624" spans="1:8" x14ac:dyDescent="0.55000000000000004">
      <c r="A3624">
        <v>0</v>
      </c>
      <c r="B3624">
        <v>0</v>
      </c>
      <c r="C3624">
        <v>0.13800000000000001</v>
      </c>
      <c r="D3624">
        <f t="shared" si="56"/>
        <v>1</v>
      </c>
      <c r="E3624">
        <f>+IF(AND($A3624=1,$D3624=1),1,0)</f>
        <v>0</v>
      </c>
      <c r="F3624">
        <f>+IF(AND($A3624=0,$D3624=0),1,0)</f>
        <v>0</v>
      </c>
      <c r="G3624">
        <f>+IF(AND($A3624=0,$D3624=1),1,0)</f>
        <v>1</v>
      </c>
      <c r="H3624">
        <f>+IF(AND($A3624=1,$D3624=0),1,0)</f>
        <v>0</v>
      </c>
    </row>
    <row r="3625" spans="1:8" x14ac:dyDescent="0.55000000000000004">
      <c r="A3625">
        <v>0</v>
      </c>
      <c r="B3625">
        <v>0</v>
      </c>
      <c r="C3625">
        <v>0.21099999999999999</v>
      </c>
      <c r="D3625">
        <f t="shared" si="56"/>
        <v>1</v>
      </c>
      <c r="E3625">
        <f>+IF(AND($A3625=1,$D3625=1),1,0)</f>
        <v>0</v>
      </c>
      <c r="F3625">
        <f>+IF(AND($A3625=0,$D3625=0),1,0)</f>
        <v>0</v>
      </c>
      <c r="G3625">
        <f>+IF(AND($A3625=0,$D3625=1),1,0)</f>
        <v>1</v>
      </c>
      <c r="H3625">
        <f>+IF(AND($A3625=1,$D3625=0),1,0)</f>
        <v>0</v>
      </c>
    </row>
    <row r="3626" spans="1:8" x14ac:dyDescent="0.55000000000000004">
      <c r="A3626">
        <v>0</v>
      </c>
      <c r="B3626">
        <v>0</v>
      </c>
      <c r="C3626">
        <v>1.2999999999999999E-2</v>
      </c>
      <c r="D3626">
        <f t="shared" si="56"/>
        <v>0</v>
      </c>
      <c r="E3626">
        <f>+IF(AND($A3626=1,$D3626=1),1,0)</f>
        <v>0</v>
      </c>
      <c r="F3626">
        <f>+IF(AND($A3626=0,$D3626=0),1,0)</f>
        <v>1</v>
      </c>
      <c r="G3626">
        <f>+IF(AND($A3626=0,$D3626=1),1,0)</f>
        <v>0</v>
      </c>
      <c r="H3626">
        <f>+IF(AND($A3626=1,$D3626=0),1,0)</f>
        <v>0</v>
      </c>
    </row>
    <row r="3627" spans="1:8" x14ac:dyDescent="0.55000000000000004">
      <c r="A3627">
        <v>0</v>
      </c>
      <c r="B3627">
        <v>0</v>
      </c>
      <c r="C3627">
        <v>0.104</v>
      </c>
      <c r="D3627">
        <f t="shared" si="56"/>
        <v>1</v>
      </c>
      <c r="E3627">
        <f>+IF(AND($A3627=1,$D3627=1),1,0)</f>
        <v>0</v>
      </c>
      <c r="F3627">
        <f>+IF(AND($A3627=0,$D3627=0),1,0)</f>
        <v>0</v>
      </c>
      <c r="G3627">
        <f>+IF(AND($A3627=0,$D3627=1),1,0)</f>
        <v>1</v>
      </c>
      <c r="H3627">
        <f>+IF(AND($A3627=1,$D3627=0),1,0)</f>
        <v>0</v>
      </c>
    </row>
    <row r="3628" spans="1:8" x14ac:dyDescent="0.55000000000000004">
      <c r="A3628">
        <v>0</v>
      </c>
      <c r="B3628">
        <v>0</v>
      </c>
      <c r="C3628">
        <v>7.0000000000000001E-3</v>
      </c>
      <c r="D3628">
        <f t="shared" si="56"/>
        <v>0</v>
      </c>
      <c r="E3628">
        <f>+IF(AND($A3628=1,$D3628=1),1,0)</f>
        <v>0</v>
      </c>
      <c r="F3628">
        <f>+IF(AND($A3628=0,$D3628=0),1,0)</f>
        <v>1</v>
      </c>
      <c r="G3628">
        <f>+IF(AND($A3628=0,$D3628=1),1,0)</f>
        <v>0</v>
      </c>
      <c r="H3628">
        <f>+IF(AND($A3628=1,$D3628=0),1,0)</f>
        <v>0</v>
      </c>
    </row>
    <row r="3629" spans="1:8" x14ac:dyDescent="0.55000000000000004">
      <c r="A3629">
        <v>0</v>
      </c>
      <c r="B3629">
        <v>0</v>
      </c>
      <c r="C3629">
        <v>2.8000000000000001E-2</v>
      </c>
      <c r="D3629">
        <f t="shared" si="56"/>
        <v>0</v>
      </c>
      <c r="E3629">
        <f>+IF(AND($A3629=1,$D3629=1),1,0)</f>
        <v>0</v>
      </c>
      <c r="F3629">
        <f>+IF(AND($A3629=0,$D3629=0),1,0)</f>
        <v>1</v>
      </c>
      <c r="G3629">
        <f>+IF(AND($A3629=0,$D3629=1),1,0)</f>
        <v>0</v>
      </c>
      <c r="H3629">
        <f>+IF(AND($A3629=1,$D3629=0),1,0)</f>
        <v>0</v>
      </c>
    </row>
    <row r="3630" spans="1:8" x14ac:dyDescent="0.55000000000000004">
      <c r="A3630">
        <v>1</v>
      </c>
      <c r="B3630">
        <v>0</v>
      </c>
      <c r="C3630">
        <v>0.106</v>
      </c>
      <c r="D3630">
        <f t="shared" si="56"/>
        <v>1</v>
      </c>
      <c r="E3630">
        <f>+IF(AND($A3630=1,$D3630=1),1,0)</f>
        <v>1</v>
      </c>
      <c r="F3630">
        <f>+IF(AND($A3630=0,$D3630=0),1,0)</f>
        <v>0</v>
      </c>
      <c r="G3630">
        <f>+IF(AND($A3630=0,$D3630=1),1,0)</f>
        <v>0</v>
      </c>
      <c r="H3630">
        <f>+IF(AND($A3630=1,$D3630=0),1,0)</f>
        <v>0</v>
      </c>
    </row>
    <row r="3631" spans="1:8" x14ac:dyDescent="0.55000000000000004">
      <c r="A3631">
        <v>0</v>
      </c>
      <c r="B3631">
        <v>0</v>
      </c>
      <c r="C3631">
        <v>0.32600000000000001</v>
      </c>
      <c r="D3631">
        <f t="shared" si="56"/>
        <v>1</v>
      </c>
      <c r="E3631">
        <f>+IF(AND($A3631=1,$D3631=1),1,0)</f>
        <v>0</v>
      </c>
      <c r="F3631">
        <f>+IF(AND($A3631=0,$D3631=0),1,0)</f>
        <v>0</v>
      </c>
      <c r="G3631">
        <f>+IF(AND($A3631=0,$D3631=1),1,0)</f>
        <v>1</v>
      </c>
      <c r="H3631">
        <f>+IF(AND($A3631=1,$D3631=0),1,0)</f>
        <v>0</v>
      </c>
    </row>
    <row r="3632" spans="1:8" x14ac:dyDescent="0.55000000000000004">
      <c r="A3632">
        <v>0</v>
      </c>
      <c r="B3632">
        <v>0</v>
      </c>
      <c r="C3632">
        <v>8.9999999999999993E-3</v>
      </c>
      <c r="D3632">
        <f t="shared" si="56"/>
        <v>0</v>
      </c>
      <c r="E3632">
        <f>+IF(AND($A3632=1,$D3632=1),1,0)</f>
        <v>0</v>
      </c>
      <c r="F3632">
        <f>+IF(AND($A3632=0,$D3632=0),1,0)</f>
        <v>1</v>
      </c>
      <c r="G3632">
        <f>+IF(AND($A3632=0,$D3632=1),1,0)</f>
        <v>0</v>
      </c>
      <c r="H3632">
        <f>+IF(AND($A3632=1,$D3632=0),1,0)</f>
        <v>0</v>
      </c>
    </row>
    <row r="3633" spans="1:8" x14ac:dyDescent="0.55000000000000004">
      <c r="A3633">
        <v>0</v>
      </c>
      <c r="B3633">
        <v>0</v>
      </c>
      <c r="C3633">
        <v>1.7000000000000001E-2</v>
      </c>
      <c r="D3633">
        <f t="shared" si="56"/>
        <v>0</v>
      </c>
      <c r="E3633">
        <f>+IF(AND($A3633=1,$D3633=1),1,0)</f>
        <v>0</v>
      </c>
      <c r="F3633">
        <f>+IF(AND($A3633=0,$D3633=0),1,0)</f>
        <v>1</v>
      </c>
      <c r="G3633">
        <f>+IF(AND($A3633=0,$D3633=1),1,0)</f>
        <v>0</v>
      </c>
      <c r="H3633">
        <f>+IF(AND($A3633=1,$D3633=0),1,0)</f>
        <v>0</v>
      </c>
    </row>
    <row r="3634" spans="1:8" x14ac:dyDescent="0.55000000000000004">
      <c r="A3634">
        <v>0</v>
      </c>
      <c r="B3634">
        <v>0</v>
      </c>
      <c r="C3634">
        <v>2.8000000000000001E-2</v>
      </c>
      <c r="D3634">
        <f t="shared" si="56"/>
        <v>0</v>
      </c>
      <c r="E3634">
        <f>+IF(AND($A3634=1,$D3634=1),1,0)</f>
        <v>0</v>
      </c>
      <c r="F3634">
        <f>+IF(AND($A3634=0,$D3634=0),1,0)</f>
        <v>1</v>
      </c>
      <c r="G3634">
        <f>+IF(AND($A3634=0,$D3634=1),1,0)</f>
        <v>0</v>
      </c>
      <c r="H3634">
        <f>+IF(AND($A3634=1,$D3634=0),1,0)</f>
        <v>0</v>
      </c>
    </row>
    <row r="3635" spans="1:8" x14ac:dyDescent="0.55000000000000004">
      <c r="A3635">
        <v>0</v>
      </c>
      <c r="B3635">
        <v>0</v>
      </c>
      <c r="C3635">
        <v>5.3999999999999999E-2</v>
      </c>
      <c r="D3635">
        <f t="shared" si="56"/>
        <v>0</v>
      </c>
      <c r="E3635">
        <f>+IF(AND($A3635=1,$D3635=1),1,0)</f>
        <v>0</v>
      </c>
      <c r="F3635">
        <f>+IF(AND($A3635=0,$D3635=0),1,0)</f>
        <v>1</v>
      </c>
      <c r="G3635">
        <f>+IF(AND($A3635=0,$D3635=1),1,0)</f>
        <v>0</v>
      </c>
      <c r="H3635">
        <f>+IF(AND($A3635=1,$D3635=0),1,0)</f>
        <v>0</v>
      </c>
    </row>
    <row r="3636" spans="1:8" x14ac:dyDescent="0.55000000000000004">
      <c r="A3636">
        <v>0</v>
      </c>
      <c r="B3636">
        <v>0</v>
      </c>
      <c r="C3636">
        <v>0.154</v>
      </c>
      <c r="D3636">
        <f t="shared" si="56"/>
        <v>1</v>
      </c>
      <c r="E3636">
        <f>+IF(AND($A3636=1,$D3636=1),1,0)</f>
        <v>0</v>
      </c>
      <c r="F3636">
        <f>+IF(AND($A3636=0,$D3636=0),1,0)</f>
        <v>0</v>
      </c>
      <c r="G3636">
        <f>+IF(AND($A3636=0,$D3636=1),1,0)</f>
        <v>1</v>
      </c>
      <c r="H3636">
        <f>+IF(AND($A3636=1,$D3636=0),1,0)</f>
        <v>0</v>
      </c>
    </row>
    <row r="3637" spans="1:8" x14ac:dyDescent="0.55000000000000004">
      <c r="A3637">
        <v>0</v>
      </c>
      <c r="B3637">
        <v>0</v>
      </c>
      <c r="C3637">
        <v>1.4E-2</v>
      </c>
      <c r="D3637">
        <f t="shared" si="56"/>
        <v>0</v>
      </c>
      <c r="E3637">
        <f>+IF(AND($A3637=1,$D3637=1),1,0)</f>
        <v>0</v>
      </c>
      <c r="F3637">
        <f>+IF(AND($A3637=0,$D3637=0),1,0)</f>
        <v>1</v>
      </c>
      <c r="G3637">
        <f>+IF(AND($A3637=0,$D3637=1),1,0)</f>
        <v>0</v>
      </c>
      <c r="H3637">
        <f>+IF(AND($A3637=1,$D3637=0),1,0)</f>
        <v>0</v>
      </c>
    </row>
    <row r="3638" spans="1:8" x14ac:dyDescent="0.55000000000000004">
      <c r="A3638">
        <v>1</v>
      </c>
      <c r="B3638">
        <v>0</v>
      </c>
      <c r="C3638">
        <v>2.5999999999999999E-2</v>
      </c>
      <c r="D3638">
        <f t="shared" si="56"/>
        <v>0</v>
      </c>
      <c r="E3638">
        <f>+IF(AND($A3638=1,$D3638=1),1,0)</f>
        <v>0</v>
      </c>
      <c r="F3638">
        <f>+IF(AND($A3638=0,$D3638=0),1,0)</f>
        <v>0</v>
      </c>
      <c r="G3638">
        <f>+IF(AND($A3638=0,$D3638=1),1,0)</f>
        <v>0</v>
      </c>
      <c r="H3638">
        <f>+IF(AND($A3638=1,$D3638=0),1,0)</f>
        <v>1</v>
      </c>
    </row>
    <row r="3639" spans="1:8" x14ac:dyDescent="0.55000000000000004">
      <c r="A3639">
        <v>0</v>
      </c>
      <c r="B3639">
        <v>0</v>
      </c>
      <c r="C3639">
        <v>8.0000000000000002E-3</v>
      </c>
      <c r="D3639">
        <f t="shared" si="56"/>
        <v>0</v>
      </c>
      <c r="E3639">
        <f>+IF(AND($A3639=1,$D3639=1),1,0)</f>
        <v>0</v>
      </c>
      <c r="F3639">
        <f>+IF(AND($A3639=0,$D3639=0),1,0)</f>
        <v>1</v>
      </c>
      <c r="G3639">
        <f>+IF(AND($A3639=0,$D3639=1),1,0)</f>
        <v>0</v>
      </c>
      <c r="H3639">
        <f>+IF(AND($A3639=1,$D3639=0),1,0)</f>
        <v>0</v>
      </c>
    </row>
    <row r="3640" spans="1:8" x14ac:dyDescent="0.55000000000000004">
      <c r="A3640">
        <v>0</v>
      </c>
      <c r="B3640">
        <v>0</v>
      </c>
      <c r="C3640">
        <v>3.1E-2</v>
      </c>
      <c r="D3640">
        <f t="shared" si="56"/>
        <v>0</v>
      </c>
      <c r="E3640">
        <f>+IF(AND($A3640=1,$D3640=1),1,0)</f>
        <v>0</v>
      </c>
      <c r="F3640">
        <f>+IF(AND($A3640=0,$D3640=0),1,0)</f>
        <v>1</v>
      </c>
      <c r="G3640">
        <f>+IF(AND($A3640=0,$D3640=1),1,0)</f>
        <v>0</v>
      </c>
      <c r="H3640">
        <f>+IF(AND($A3640=1,$D3640=0),1,0)</f>
        <v>0</v>
      </c>
    </row>
    <row r="3641" spans="1:8" x14ac:dyDescent="0.55000000000000004">
      <c r="A3641">
        <v>0</v>
      </c>
      <c r="B3641">
        <v>0</v>
      </c>
      <c r="C3641">
        <v>0.151</v>
      </c>
      <c r="D3641">
        <f t="shared" si="56"/>
        <v>1</v>
      </c>
      <c r="E3641">
        <f>+IF(AND($A3641=1,$D3641=1),1,0)</f>
        <v>0</v>
      </c>
      <c r="F3641">
        <f>+IF(AND($A3641=0,$D3641=0),1,0)</f>
        <v>0</v>
      </c>
      <c r="G3641">
        <f>+IF(AND($A3641=0,$D3641=1),1,0)</f>
        <v>1</v>
      </c>
      <c r="H3641">
        <f>+IF(AND($A3641=1,$D3641=0),1,0)</f>
        <v>0</v>
      </c>
    </row>
    <row r="3642" spans="1:8" x14ac:dyDescent="0.55000000000000004">
      <c r="A3642">
        <v>0</v>
      </c>
      <c r="B3642">
        <v>0</v>
      </c>
      <c r="C3642">
        <v>4.7E-2</v>
      </c>
      <c r="D3642">
        <f t="shared" si="56"/>
        <v>0</v>
      </c>
      <c r="E3642">
        <f>+IF(AND($A3642=1,$D3642=1),1,0)</f>
        <v>0</v>
      </c>
      <c r="F3642">
        <f>+IF(AND($A3642=0,$D3642=0),1,0)</f>
        <v>1</v>
      </c>
      <c r="G3642">
        <f>+IF(AND($A3642=0,$D3642=1),1,0)</f>
        <v>0</v>
      </c>
      <c r="H3642">
        <f>+IF(AND($A3642=1,$D3642=0),1,0)</f>
        <v>0</v>
      </c>
    </row>
    <row r="3643" spans="1:8" x14ac:dyDescent="0.55000000000000004">
      <c r="A3643">
        <v>0</v>
      </c>
      <c r="B3643">
        <v>0</v>
      </c>
      <c r="C3643">
        <v>8.0000000000000002E-3</v>
      </c>
      <c r="D3643">
        <f t="shared" si="56"/>
        <v>0</v>
      </c>
      <c r="E3643">
        <f>+IF(AND($A3643=1,$D3643=1),1,0)</f>
        <v>0</v>
      </c>
      <c r="F3643">
        <f>+IF(AND($A3643=0,$D3643=0),1,0)</f>
        <v>1</v>
      </c>
      <c r="G3643">
        <f>+IF(AND($A3643=0,$D3643=1),1,0)</f>
        <v>0</v>
      </c>
      <c r="H3643">
        <f>+IF(AND($A3643=1,$D3643=0),1,0)</f>
        <v>0</v>
      </c>
    </row>
    <row r="3644" spans="1:8" x14ac:dyDescent="0.55000000000000004">
      <c r="A3644">
        <v>0</v>
      </c>
      <c r="B3644">
        <v>0</v>
      </c>
      <c r="C3644">
        <v>1.4999999999999999E-2</v>
      </c>
      <c r="D3644">
        <f t="shared" si="56"/>
        <v>0</v>
      </c>
      <c r="E3644">
        <f>+IF(AND($A3644=1,$D3644=1),1,0)</f>
        <v>0</v>
      </c>
      <c r="F3644">
        <f>+IF(AND($A3644=0,$D3644=0),1,0)</f>
        <v>1</v>
      </c>
      <c r="G3644">
        <f>+IF(AND($A3644=0,$D3644=1),1,0)</f>
        <v>0</v>
      </c>
      <c r="H3644">
        <f>+IF(AND($A3644=1,$D3644=0),1,0)</f>
        <v>0</v>
      </c>
    </row>
    <row r="3645" spans="1:8" x14ac:dyDescent="0.55000000000000004">
      <c r="A3645">
        <v>0</v>
      </c>
      <c r="B3645">
        <v>0</v>
      </c>
      <c r="C3645">
        <v>0.01</v>
      </c>
      <c r="D3645">
        <f t="shared" si="56"/>
        <v>0</v>
      </c>
      <c r="E3645">
        <f>+IF(AND($A3645=1,$D3645=1),1,0)</f>
        <v>0</v>
      </c>
      <c r="F3645">
        <f>+IF(AND($A3645=0,$D3645=0),1,0)</f>
        <v>1</v>
      </c>
      <c r="G3645">
        <f>+IF(AND($A3645=0,$D3645=1),1,0)</f>
        <v>0</v>
      </c>
      <c r="H3645">
        <f>+IF(AND($A3645=1,$D3645=0),1,0)</f>
        <v>0</v>
      </c>
    </row>
    <row r="3646" spans="1:8" x14ac:dyDescent="0.55000000000000004">
      <c r="A3646">
        <v>0</v>
      </c>
      <c r="B3646">
        <v>0</v>
      </c>
      <c r="C3646">
        <v>1.2999999999999999E-2</v>
      </c>
      <c r="D3646">
        <f t="shared" si="56"/>
        <v>0</v>
      </c>
      <c r="E3646">
        <f>+IF(AND($A3646=1,$D3646=1),1,0)</f>
        <v>0</v>
      </c>
      <c r="F3646">
        <f>+IF(AND($A3646=0,$D3646=0),1,0)</f>
        <v>1</v>
      </c>
      <c r="G3646">
        <f>+IF(AND($A3646=0,$D3646=1),1,0)</f>
        <v>0</v>
      </c>
      <c r="H3646">
        <f>+IF(AND($A3646=1,$D3646=0),1,0)</f>
        <v>0</v>
      </c>
    </row>
    <row r="3647" spans="1:8" x14ac:dyDescent="0.55000000000000004">
      <c r="A3647">
        <v>0</v>
      </c>
      <c r="B3647">
        <v>0</v>
      </c>
      <c r="C3647">
        <v>0.23799999999999999</v>
      </c>
      <c r="D3647">
        <f t="shared" si="56"/>
        <v>1</v>
      </c>
      <c r="E3647">
        <f>+IF(AND($A3647=1,$D3647=1),1,0)</f>
        <v>0</v>
      </c>
      <c r="F3647">
        <f>+IF(AND($A3647=0,$D3647=0),1,0)</f>
        <v>0</v>
      </c>
      <c r="G3647">
        <f>+IF(AND($A3647=0,$D3647=1),1,0)</f>
        <v>1</v>
      </c>
      <c r="H3647">
        <f>+IF(AND($A3647=1,$D3647=0),1,0)</f>
        <v>0</v>
      </c>
    </row>
    <row r="3648" spans="1:8" x14ac:dyDescent="0.55000000000000004">
      <c r="A3648">
        <v>0</v>
      </c>
      <c r="B3648">
        <v>0</v>
      </c>
      <c r="C3648">
        <v>8.5000000000000006E-2</v>
      </c>
      <c r="D3648">
        <f t="shared" si="56"/>
        <v>1</v>
      </c>
      <c r="E3648">
        <f>+IF(AND($A3648=1,$D3648=1),1,0)</f>
        <v>0</v>
      </c>
      <c r="F3648">
        <f>+IF(AND($A3648=0,$D3648=0),1,0)</f>
        <v>0</v>
      </c>
      <c r="G3648">
        <f>+IF(AND($A3648=0,$D3648=1),1,0)</f>
        <v>1</v>
      </c>
      <c r="H3648">
        <f>+IF(AND($A3648=1,$D3648=0),1,0)</f>
        <v>0</v>
      </c>
    </row>
    <row r="3649" spans="1:8" x14ac:dyDescent="0.55000000000000004">
      <c r="A3649">
        <v>0</v>
      </c>
      <c r="B3649">
        <v>0</v>
      </c>
      <c r="C3649">
        <v>3.6999999999999998E-2</v>
      </c>
      <c r="D3649">
        <f t="shared" si="56"/>
        <v>0</v>
      </c>
      <c r="E3649">
        <f>+IF(AND($A3649=1,$D3649=1),1,0)</f>
        <v>0</v>
      </c>
      <c r="F3649">
        <f>+IF(AND($A3649=0,$D3649=0),1,0)</f>
        <v>1</v>
      </c>
      <c r="G3649">
        <f>+IF(AND($A3649=0,$D3649=1),1,0)</f>
        <v>0</v>
      </c>
      <c r="H3649">
        <f>+IF(AND($A3649=1,$D3649=0),1,0)</f>
        <v>0</v>
      </c>
    </row>
    <row r="3650" spans="1:8" x14ac:dyDescent="0.55000000000000004">
      <c r="A3650">
        <v>1</v>
      </c>
      <c r="B3650">
        <v>1</v>
      </c>
      <c r="C3650">
        <v>0.66600000000000004</v>
      </c>
      <c r="D3650">
        <f t="shared" si="56"/>
        <v>1</v>
      </c>
      <c r="E3650">
        <f>+IF(AND($A3650=1,$D3650=1),1,0)</f>
        <v>1</v>
      </c>
      <c r="F3650">
        <f>+IF(AND($A3650=0,$D3650=0),1,0)</f>
        <v>0</v>
      </c>
      <c r="G3650">
        <f>+IF(AND($A3650=0,$D3650=1),1,0)</f>
        <v>0</v>
      </c>
      <c r="H3650">
        <f>+IF(AND($A3650=1,$D3650=0),1,0)</f>
        <v>0</v>
      </c>
    </row>
    <row r="3651" spans="1:8" x14ac:dyDescent="0.55000000000000004">
      <c r="A3651">
        <v>0</v>
      </c>
      <c r="B3651">
        <v>0</v>
      </c>
      <c r="C3651">
        <v>5.0000000000000001E-3</v>
      </c>
      <c r="D3651">
        <f t="shared" ref="D3651:D3714" si="57">+IF(C3651&gt;$K$2,1,0)</f>
        <v>0</v>
      </c>
      <c r="E3651">
        <f>+IF(AND($A3651=1,$D3651=1),1,0)</f>
        <v>0</v>
      </c>
      <c r="F3651">
        <f>+IF(AND($A3651=0,$D3651=0),1,0)</f>
        <v>1</v>
      </c>
      <c r="G3651">
        <f>+IF(AND($A3651=0,$D3651=1),1,0)</f>
        <v>0</v>
      </c>
      <c r="H3651">
        <f>+IF(AND($A3651=1,$D3651=0),1,0)</f>
        <v>0</v>
      </c>
    </row>
    <row r="3652" spans="1:8" x14ac:dyDescent="0.55000000000000004">
      <c r="A3652">
        <v>0</v>
      </c>
      <c r="B3652">
        <v>0</v>
      </c>
      <c r="C3652">
        <v>1.4E-2</v>
      </c>
      <c r="D3652">
        <f t="shared" si="57"/>
        <v>0</v>
      </c>
      <c r="E3652">
        <f>+IF(AND($A3652=1,$D3652=1),1,0)</f>
        <v>0</v>
      </c>
      <c r="F3652">
        <f>+IF(AND($A3652=0,$D3652=0),1,0)</f>
        <v>1</v>
      </c>
      <c r="G3652">
        <f>+IF(AND($A3652=0,$D3652=1),1,0)</f>
        <v>0</v>
      </c>
      <c r="H3652">
        <f>+IF(AND($A3652=1,$D3652=0),1,0)</f>
        <v>0</v>
      </c>
    </row>
    <row r="3653" spans="1:8" x14ac:dyDescent="0.55000000000000004">
      <c r="A3653">
        <v>0</v>
      </c>
      <c r="B3653">
        <v>0</v>
      </c>
      <c r="C3653">
        <v>0.13700000000000001</v>
      </c>
      <c r="D3653">
        <f t="shared" si="57"/>
        <v>1</v>
      </c>
      <c r="E3653">
        <f>+IF(AND($A3653=1,$D3653=1),1,0)</f>
        <v>0</v>
      </c>
      <c r="F3653">
        <f>+IF(AND($A3653=0,$D3653=0),1,0)</f>
        <v>0</v>
      </c>
      <c r="G3653">
        <f>+IF(AND($A3653=0,$D3653=1),1,0)</f>
        <v>1</v>
      </c>
      <c r="H3653">
        <f>+IF(AND($A3653=1,$D3653=0),1,0)</f>
        <v>0</v>
      </c>
    </row>
    <row r="3654" spans="1:8" x14ac:dyDescent="0.55000000000000004">
      <c r="A3654">
        <v>0</v>
      </c>
      <c r="B3654">
        <v>0</v>
      </c>
      <c r="C3654">
        <v>4.1000000000000002E-2</v>
      </c>
      <c r="D3654">
        <f t="shared" si="57"/>
        <v>0</v>
      </c>
      <c r="E3654">
        <f>+IF(AND($A3654=1,$D3654=1),1,0)</f>
        <v>0</v>
      </c>
      <c r="F3654">
        <f>+IF(AND($A3654=0,$D3654=0),1,0)</f>
        <v>1</v>
      </c>
      <c r="G3654">
        <f>+IF(AND($A3654=0,$D3654=1),1,0)</f>
        <v>0</v>
      </c>
      <c r="H3654">
        <f>+IF(AND($A3654=1,$D3654=0),1,0)</f>
        <v>0</v>
      </c>
    </row>
    <row r="3655" spans="1:8" x14ac:dyDescent="0.55000000000000004">
      <c r="A3655">
        <v>0</v>
      </c>
      <c r="B3655">
        <v>0</v>
      </c>
      <c r="C3655">
        <v>3.4000000000000002E-2</v>
      </c>
      <c r="D3655">
        <f t="shared" si="57"/>
        <v>0</v>
      </c>
      <c r="E3655">
        <f>+IF(AND($A3655=1,$D3655=1),1,0)</f>
        <v>0</v>
      </c>
      <c r="F3655">
        <f>+IF(AND($A3655=0,$D3655=0),1,0)</f>
        <v>1</v>
      </c>
      <c r="G3655">
        <f>+IF(AND($A3655=0,$D3655=1),1,0)</f>
        <v>0</v>
      </c>
      <c r="H3655">
        <f>+IF(AND($A3655=1,$D3655=0),1,0)</f>
        <v>0</v>
      </c>
    </row>
    <row r="3656" spans="1:8" x14ac:dyDescent="0.55000000000000004">
      <c r="A3656">
        <v>0</v>
      </c>
      <c r="B3656">
        <v>0</v>
      </c>
      <c r="C3656">
        <v>0.01</v>
      </c>
      <c r="D3656">
        <f t="shared" si="57"/>
        <v>0</v>
      </c>
      <c r="E3656">
        <f>+IF(AND($A3656=1,$D3656=1),1,0)</f>
        <v>0</v>
      </c>
      <c r="F3656">
        <f>+IF(AND($A3656=0,$D3656=0),1,0)</f>
        <v>1</v>
      </c>
      <c r="G3656">
        <f>+IF(AND($A3656=0,$D3656=1),1,0)</f>
        <v>0</v>
      </c>
      <c r="H3656">
        <f>+IF(AND($A3656=1,$D3656=0),1,0)</f>
        <v>0</v>
      </c>
    </row>
    <row r="3657" spans="1:8" x14ac:dyDescent="0.55000000000000004">
      <c r="A3657">
        <v>0</v>
      </c>
      <c r="B3657">
        <v>0</v>
      </c>
      <c r="C3657">
        <v>5.0000000000000001E-3</v>
      </c>
      <c r="D3657">
        <f t="shared" si="57"/>
        <v>0</v>
      </c>
      <c r="E3657">
        <f>+IF(AND($A3657=1,$D3657=1),1,0)</f>
        <v>0</v>
      </c>
      <c r="F3657">
        <f>+IF(AND($A3657=0,$D3657=0),1,0)</f>
        <v>1</v>
      </c>
      <c r="G3657">
        <f>+IF(AND($A3657=0,$D3657=1),1,0)</f>
        <v>0</v>
      </c>
      <c r="H3657">
        <f>+IF(AND($A3657=1,$D3657=0),1,0)</f>
        <v>0</v>
      </c>
    </row>
    <row r="3658" spans="1:8" x14ac:dyDescent="0.55000000000000004">
      <c r="A3658">
        <v>0</v>
      </c>
      <c r="B3658">
        <v>0</v>
      </c>
      <c r="C3658">
        <v>7.4999999999999997E-2</v>
      </c>
      <c r="D3658">
        <f t="shared" si="57"/>
        <v>0</v>
      </c>
      <c r="E3658">
        <f>+IF(AND($A3658=1,$D3658=1),1,0)</f>
        <v>0</v>
      </c>
      <c r="F3658">
        <f>+IF(AND($A3658=0,$D3658=0),1,0)</f>
        <v>1</v>
      </c>
      <c r="G3658">
        <f>+IF(AND($A3658=0,$D3658=1),1,0)</f>
        <v>0</v>
      </c>
      <c r="H3658">
        <f>+IF(AND($A3658=1,$D3658=0),1,0)</f>
        <v>0</v>
      </c>
    </row>
    <row r="3659" spans="1:8" x14ac:dyDescent="0.55000000000000004">
      <c r="A3659">
        <v>0</v>
      </c>
      <c r="B3659">
        <v>0</v>
      </c>
      <c r="C3659">
        <v>9.7000000000000003E-2</v>
      </c>
      <c r="D3659">
        <f t="shared" si="57"/>
        <v>1</v>
      </c>
      <c r="E3659">
        <f>+IF(AND($A3659=1,$D3659=1),1,0)</f>
        <v>0</v>
      </c>
      <c r="F3659">
        <f>+IF(AND($A3659=0,$D3659=0),1,0)</f>
        <v>0</v>
      </c>
      <c r="G3659">
        <f>+IF(AND($A3659=0,$D3659=1),1,0)</f>
        <v>1</v>
      </c>
      <c r="H3659">
        <f>+IF(AND($A3659=1,$D3659=0),1,0)</f>
        <v>0</v>
      </c>
    </row>
    <row r="3660" spans="1:8" x14ac:dyDescent="0.55000000000000004">
      <c r="A3660">
        <v>0</v>
      </c>
      <c r="B3660">
        <v>0</v>
      </c>
      <c r="C3660">
        <v>2.1999999999999999E-2</v>
      </c>
      <c r="D3660">
        <f t="shared" si="57"/>
        <v>0</v>
      </c>
      <c r="E3660">
        <f>+IF(AND($A3660=1,$D3660=1),1,0)</f>
        <v>0</v>
      </c>
      <c r="F3660">
        <f>+IF(AND($A3660=0,$D3660=0),1,0)</f>
        <v>1</v>
      </c>
      <c r="G3660">
        <f>+IF(AND($A3660=0,$D3660=1),1,0)</f>
        <v>0</v>
      </c>
      <c r="H3660">
        <f>+IF(AND($A3660=1,$D3660=0),1,0)</f>
        <v>0</v>
      </c>
    </row>
    <row r="3661" spans="1:8" x14ac:dyDescent="0.55000000000000004">
      <c r="A3661">
        <v>0</v>
      </c>
      <c r="B3661">
        <v>0</v>
      </c>
      <c r="C3661">
        <v>0.106</v>
      </c>
      <c r="D3661">
        <f t="shared" si="57"/>
        <v>1</v>
      </c>
      <c r="E3661">
        <f>+IF(AND($A3661=1,$D3661=1),1,0)</f>
        <v>0</v>
      </c>
      <c r="F3661">
        <f>+IF(AND($A3661=0,$D3661=0),1,0)</f>
        <v>0</v>
      </c>
      <c r="G3661">
        <f>+IF(AND($A3661=0,$D3661=1),1,0)</f>
        <v>1</v>
      </c>
      <c r="H3661">
        <f>+IF(AND($A3661=1,$D3661=0),1,0)</f>
        <v>0</v>
      </c>
    </row>
    <row r="3662" spans="1:8" x14ac:dyDescent="0.55000000000000004">
      <c r="A3662">
        <v>0</v>
      </c>
      <c r="B3662">
        <v>0</v>
      </c>
      <c r="C3662">
        <v>6.0000000000000001E-3</v>
      </c>
      <c r="D3662">
        <f t="shared" si="57"/>
        <v>0</v>
      </c>
      <c r="E3662">
        <f>+IF(AND($A3662=1,$D3662=1),1,0)</f>
        <v>0</v>
      </c>
      <c r="F3662">
        <f>+IF(AND($A3662=0,$D3662=0),1,0)</f>
        <v>1</v>
      </c>
      <c r="G3662">
        <f>+IF(AND($A3662=0,$D3662=1),1,0)</f>
        <v>0</v>
      </c>
      <c r="H3662">
        <f>+IF(AND($A3662=1,$D3662=0),1,0)</f>
        <v>0</v>
      </c>
    </row>
    <row r="3663" spans="1:8" x14ac:dyDescent="0.55000000000000004">
      <c r="A3663">
        <v>0</v>
      </c>
      <c r="B3663">
        <v>0</v>
      </c>
      <c r="C3663">
        <v>9.5000000000000001E-2</v>
      </c>
      <c r="D3663">
        <f t="shared" si="57"/>
        <v>1</v>
      </c>
      <c r="E3663">
        <f>+IF(AND($A3663=1,$D3663=1),1,0)</f>
        <v>0</v>
      </c>
      <c r="F3663">
        <f>+IF(AND($A3663=0,$D3663=0),1,0)</f>
        <v>0</v>
      </c>
      <c r="G3663">
        <f>+IF(AND($A3663=0,$D3663=1),1,0)</f>
        <v>1</v>
      </c>
      <c r="H3663">
        <f>+IF(AND($A3663=1,$D3663=0),1,0)</f>
        <v>0</v>
      </c>
    </row>
    <row r="3664" spans="1:8" x14ac:dyDescent="0.55000000000000004">
      <c r="A3664">
        <v>0</v>
      </c>
      <c r="B3664">
        <v>0</v>
      </c>
      <c r="C3664">
        <v>4.0000000000000001E-3</v>
      </c>
      <c r="D3664">
        <f t="shared" si="57"/>
        <v>0</v>
      </c>
      <c r="E3664">
        <f>+IF(AND($A3664=1,$D3664=1),1,0)</f>
        <v>0</v>
      </c>
      <c r="F3664">
        <f>+IF(AND($A3664=0,$D3664=0),1,0)</f>
        <v>1</v>
      </c>
      <c r="G3664">
        <f>+IF(AND($A3664=0,$D3664=1),1,0)</f>
        <v>0</v>
      </c>
      <c r="H3664">
        <f>+IF(AND($A3664=1,$D3664=0),1,0)</f>
        <v>0</v>
      </c>
    </row>
    <row r="3665" spans="1:8" x14ac:dyDescent="0.55000000000000004">
      <c r="A3665">
        <v>0</v>
      </c>
      <c r="B3665">
        <v>0</v>
      </c>
      <c r="C3665">
        <v>5.8000000000000003E-2</v>
      </c>
      <c r="D3665">
        <f t="shared" si="57"/>
        <v>0</v>
      </c>
      <c r="E3665">
        <f>+IF(AND($A3665=1,$D3665=1),1,0)</f>
        <v>0</v>
      </c>
      <c r="F3665">
        <f>+IF(AND($A3665=0,$D3665=0),1,0)</f>
        <v>1</v>
      </c>
      <c r="G3665">
        <f>+IF(AND($A3665=0,$D3665=1),1,0)</f>
        <v>0</v>
      </c>
      <c r="H3665">
        <f>+IF(AND($A3665=1,$D3665=0),1,0)</f>
        <v>0</v>
      </c>
    </row>
    <row r="3666" spans="1:8" x14ac:dyDescent="0.55000000000000004">
      <c r="A3666">
        <v>0</v>
      </c>
      <c r="B3666">
        <v>0</v>
      </c>
      <c r="C3666">
        <v>5.0000000000000001E-3</v>
      </c>
      <c r="D3666">
        <f t="shared" si="57"/>
        <v>0</v>
      </c>
      <c r="E3666">
        <f>+IF(AND($A3666=1,$D3666=1),1,0)</f>
        <v>0</v>
      </c>
      <c r="F3666">
        <f>+IF(AND($A3666=0,$D3666=0),1,0)</f>
        <v>1</v>
      </c>
      <c r="G3666">
        <f>+IF(AND($A3666=0,$D3666=1),1,0)</f>
        <v>0</v>
      </c>
      <c r="H3666">
        <f>+IF(AND($A3666=1,$D3666=0),1,0)</f>
        <v>0</v>
      </c>
    </row>
    <row r="3667" spans="1:8" x14ac:dyDescent="0.55000000000000004">
      <c r="A3667">
        <v>0</v>
      </c>
      <c r="B3667">
        <v>0</v>
      </c>
      <c r="C3667">
        <v>4.2000000000000003E-2</v>
      </c>
      <c r="D3667">
        <f t="shared" si="57"/>
        <v>0</v>
      </c>
      <c r="E3667">
        <f>+IF(AND($A3667=1,$D3667=1),1,0)</f>
        <v>0</v>
      </c>
      <c r="F3667">
        <f>+IF(AND($A3667=0,$D3667=0),1,0)</f>
        <v>1</v>
      </c>
      <c r="G3667">
        <f>+IF(AND($A3667=0,$D3667=1),1,0)</f>
        <v>0</v>
      </c>
      <c r="H3667">
        <f>+IF(AND($A3667=1,$D3667=0),1,0)</f>
        <v>0</v>
      </c>
    </row>
    <row r="3668" spans="1:8" x14ac:dyDescent="0.55000000000000004">
      <c r="A3668">
        <v>0</v>
      </c>
      <c r="B3668">
        <v>0</v>
      </c>
      <c r="C3668">
        <v>1.2E-2</v>
      </c>
      <c r="D3668">
        <f t="shared" si="57"/>
        <v>0</v>
      </c>
      <c r="E3668">
        <f>+IF(AND($A3668=1,$D3668=1),1,0)</f>
        <v>0</v>
      </c>
      <c r="F3668">
        <f>+IF(AND($A3668=0,$D3668=0),1,0)</f>
        <v>1</v>
      </c>
      <c r="G3668">
        <f>+IF(AND($A3668=0,$D3668=1),1,0)</f>
        <v>0</v>
      </c>
      <c r="H3668">
        <f>+IF(AND($A3668=1,$D3668=0),1,0)</f>
        <v>0</v>
      </c>
    </row>
    <row r="3669" spans="1:8" x14ac:dyDescent="0.55000000000000004">
      <c r="A3669">
        <v>0</v>
      </c>
      <c r="B3669">
        <v>0</v>
      </c>
      <c r="C3669">
        <v>6.0000000000000001E-3</v>
      </c>
      <c r="D3669">
        <f t="shared" si="57"/>
        <v>0</v>
      </c>
      <c r="E3669">
        <f>+IF(AND($A3669=1,$D3669=1),1,0)</f>
        <v>0</v>
      </c>
      <c r="F3669">
        <f>+IF(AND($A3669=0,$D3669=0),1,0)</f>
        <v>1</v>
      </c>
      <c r="G3669">
        <f>+IF(AND($A3669=0,$D3669=1),1,0)</f>
        <v>0</v>
      </c>
      <c r="H3669">
        <f>+IF(AND($A3669=1,$D3669=0),1,0)</f>
        <v>0</v>
      </c>
    </row>
    <row r="3670" spans="1:8" x14ac:dyDescent="0.55000000000000004">
      <c r="A3670">
        <v>0</v>
      </c>
      <c r="B3670">
        <v>0</v>
      </c>
      <c r="C3670">
        <v>9.9000000000000005E-2</v>
      </c>
      <c r="D3670">
        <f t="shared" si="57"/>
        <v>1</v>
      </c>
      <c r="E3670">
        <f>+IF(AND($A3670=1,$D3670=1),1,0)</f>
        <v>0</v>
      </c>
      <c r="F3670">
        <f>+IF(AND($A3670=0,$D3670=0),1,0)</f>
        <v>0</v>
      </c>
      <c r="G3670">
        <f>+IF(AND($A3670=0,$D3670=1),1,0)</f>
        <v>1</v>
      </c>
      <c r="H3670">
        <f>+IF(AND($A3670=1,$D3670=0),1,0)</f>
        <v>0</v>
      </c>
    </row>
    <row r="3671" spans="1:8" x14ac:dyDescent="0.55000000000000004">
      <c r="A3671">
        <v>0</v>
      </c>
      <c r="B3671">
        <v>0</v>
      </c>
      <c r="C3671">
        <v>1.2E-2</v>
      </c>
      <c r="D3671">
        <f t="shared" si="57"/>
        <v>0</v>
      </c>
      <c r="E3671">
        <f>+IF(AND($A3671=1,$D3671=1),1,0)</f>
        <v>0</v>
      </c>
      <c r="F3671">
        <f>+IF(AND($A3671=0,$D3671=0),1,0)</f>
        <v>1</v>
      </c>
      <c r="G3671">
        <f>+IF(AND($A3671=0,$D3671=1),1,0)</f>
        <v>0</v>
      </c>
      <c r="H3671">
        <f>+IF(AND($A3671=1,$D3671=0),1,0)</f>
        <v>0</v>
      </c>
    </row>
    <row r="3672" spans="1:8" x14ac:dyDescent="0.55000000000000004">
      <c r="A3672">
        <v>0</v>
      </c>
      <c r="B3672">
        <v>0</v>
      </c>
      <c r="C3672">
        <v>0.01</v>
      </c>
      <c r="D3672">
        <f t="shared" si="57"/>
        <v>0</v>
      </c>
      <c r="E3672">
        <f>+IF(AND($A3672=1,$D3672=1),1,0)</f>
        <v>0</v>
      </c>
      <c r="F3672">
        <f>+IF(AND($A3672=0,$D3672=0),1,0)</f>
        <v>1</v>
      </c>
      <c r="G3672">
        <f>+IF(AND($A3672=0,$D3672=1),1,0)</f>
        <v>0</v>
      </c>
      <c r="H3672">
        <f>+IF(AND($A3672=1,$D3672=0),1,0)</f>
        <v>0</v>
      </c>
    </row>
    <row r="3673" spans="1:8" x14ac:dyDescent="0.55000000000000004">
      <c r="A3673">
        <v>0</v>
      </c>
      <c r="B3673">
        <v>0</v>
      </c>
      <c r="C3673">
        <v>6.0000000000000001E-3</v>
      </c>
      <c r="D3673">
        <f t="shared" si="57"/>
        <v>0</v>
      </c>
      <c r="E3673">
        <f>+IF(AND($A3673=1,$D3673=1),1,0)</f>
        <v>0</v>
      </c>
      <c r="F3673">
        <f>+IF(AND($A3673=0,$D3673=0),1,0)</f>
        <v>1</v>
      </c>
      <c r="G3673">
        <f>+IF(AND($A3673=0,$D3673=1),1,0)</f>
        <v>0</v>
      </c>
      <c r="H3673">
        <f>+IF(AND($A3673=1,$D3673=0),1,0)</f>
        <v>0</v>
      </c>
    </row>
    <row r="3674" spans="1:8" x14ac:dyDescent="0.55000000000000004">
      <c r="A3674">
        <v>0</v>
      </c>
      <c r="B3674">
        <v>0</v>
      </c>
      <c r="C3674">
        <v>7.6999999999999999E-2</v>
      </c>
      <c r="D3674">
        <f t="shared" si="57"/>
        <v>0</v>
      </c>
      <c r="E3674">
        <f>+IF(AND($A3674=1,$D3674=1),1,0)</f>
        <v>0</v>
      </c>
      <c r="F3674">
        <f>+IF(AND($A3674=0,$D3674=0),1,0)</f>
        <v>1</v>
      </c>
      <c r="G3674">
        <f>+IF(AND($A3674=0,$D3674=1),1,0)</f>
        <v>0</v>
      </c>
      <c r="H3674">
        <f>+IF(AND($A3674=1,$D3674=0),1,0)</f>
        <v>0</v>
      </c>
    </row>
    <row r="3675" spans="1:8" x14ac:dyDescent="0.55000000000000004">
      <c r="A3675">
        <v>0</v>
      </c>
      <c r="B3675">
        <v>0</v>
      </c>
      <c r="C3675">
        <v>0.14899999999999999</v>
      </c>
      <c r="D3675">
        <f t="shared" si="57"/>
        <v>1</v>
      </c>
      <c r="E3675">
        <f>+IF(AND($A3675=1,$D3675=1),1,0)</f>
        <v>0</v>
      </c>
      <c r="F3675">
        <f>+IF(AND($A3675=0,$D3675=0),1,0)</f>
        <v>0</v>
      </c>
      <c r="G3675">
        <f>+IF(AND($A3675=0,$D3675=1),1,0)</f>
        <v>1</v>
      </c>
      <c r="H3675">
        <f>+IF(AND($A3675=1,$D3675=0),1,0)</f>
        <v>0</v>
      </c>
    </row>
    <row r="3676" spans="1:8" x14ac:dyDescent="0.55000000000000004">
      <c r="A3676">
        <v>0</v>
      </c>
      <c r="B3676">
        <v>0</v>
      </c>
      <c r="C3676">
        <v>6.5000000000000002E-2</v>
      </c>
      <c r="D3676">
        <f t="shared" si="57"/>
        <v>0</v>
      </c>
      <c r="E3676">
        <f>+IF(AND($A3676=1,$D3676=1),1,0)</f>
        <v>0</v>
      </c>
      <c r="F3676">
        <f>+IF(AND($A3676=0,$D3676=0),1,0)</f>
        <v>1</v>
      </c>
      <c r="G3676">
        <f>+IF(AND($A3676=0,$D3676=1),1,0)</f>
        <v>0</v>
      </c>
      <c r="H3676">
        <f>+IF(AND($A3676=1,$D3676=0),1,0)</f>
        <v>0</v>
      </c>
    </row>
    <row r="3677" spans="1:8" x14ac:dyDescent="0.55000000000000004">
      <c r="A3677">
        <v>0</v>
      </c>
      <c r="B3677">
        <v>0</v>
      </c>
      <c r="C3677">
        <v>7.0000000000000001E-3</v>
      </c>
      <c r="D3677">
        <f t="shared" si="57"/>
        <v>0</v>
      </c>
      <c r="E3677">
        <f>+IF(AND($A3677=1,$D3677=1),1,0)</f>
        <v>0</v>
      </c>
      <c r="F3677">
        <f>+IF(AND($A3677=0,$D3677=0),1,0)</f>
        <v>1</v>
      </c>
      <c r="G3677">
        <f>+IF(AND($A3677=0,$D3677=1),1,0)</f>
        <v>0</v>
      </c>
      <c r="H3677">
        <f>+IF(AND($A3677=1,$D3677=0),1,0)</f>
        <v>0</v>
      </c>
    </row>
    <row r="3678" spans="1:8" x14ac:dyDescent="0.55000000000000004">
      <c r="A3678">
        <v>0</v>
      </c>
      <c r="B3678">
        <v>0</v>
      </c>
      <c r="C3678">
        <v>3.9E-2</v>
      </c>
      <c r="D3678">
        <f t="shared" si="57"/>
        <v>0</v>
      </c>
      <c r="E3678">
        <f>+IF(AND($A3678=1,$D3678=1),1,0)</f>
        <v>0</v>
      </c>
      <c r="F3678">
        <f>+IF(AND($A3678=0,$D3678=0),1,0)</f>
        <v>1</v>
      </c>
      <c r="G3678">
        <f>+IF(AND($A3678=0,$D3678=1),1,0)</f>
        <v>0</v>
      </c>
      <c r="H3678">
        <f>+IF(AND($A3678=1,$D3678=0),1,0)</f>
        <v>0</v>
      </c>
    </row>
    <row r="3679" spans="1:8" x14ac:dyDescent="0.55000000000000004">
      <c r="A3679">
        <v>0</v>
      </c>
      <c r="B3679">
        <v>0</v>
      </c>
      <c r="C3679">
        <v>3.1E-2</v>
      </c>
      <c r="D3679">
        <f t="shared" si="57"/>
        <v>0</v>
      </c>
      <c r="E3679">
        <f>+IF(AND($A3679=1,$D3679=1),1,0)</f>
        <v>0</v>
      </c>
      <c r="F3679">
        <f>+IF(AND($A3679=0,$D3679=0),1,0)</f>
        <v>1</v>
      </c>
      <c r="G3679">
        <f>+IF(AND($A3679=0,$D3679=1),1,0)</f>
        <v>0</v>
      </c>
      <c r="H3679">
        <f>+IF(AND($A3679=1,$D3679=0),1,0)</f>
        <v>0</v>
      </c>
    </row>
    <row r="3680" spans="1:8" x14ac:dyDescent="0.55000000000000004">
      <c r="A3680">
        <v>0</v>
      </c>
      <c r="B3680">
        <v>0</v>
      </c>
      <c r="C3680">
        <v>8.9999999999999993E-3</v>
      </c>
      <c r="D3680">
        <f t="shared" si="57"/>
        <v>0</v>
      </c>
      <c r="E3680">
        <f>+IF(AND($A3680=1,$D3680=1),1,0)</f>
        <v>0</v>
      </c>
      <c r="F3680">
        <f>+IF(AND($A3680=0,$D3680=0),1,0)</f>
        <v>1</v>
      </c>
      <c r="G3680">
        <f>+IF(AND($A3680=0,$D3680=1),1,0)</f>
        <v>0</v>
      </c>
      <c r="H3680">
        <f>+IF(AND($A3680=1,$D3680=0),1,0)</f>
        <v>0</v>
      </c>
    </row>
    <row r="3681" spans="1:8" x14ac:dyDescent="0.55000000000000004">
      <c r="A3681">
        <v>0</v>
      </c>
      <c r="B3681">
        <v>0</v>
      </c>
      <c r="C3681">
        <v>1.7000000000000001E-2</v>
      </c>
      <c r="D3681">
        <f t="shared" si="57"/>
        <v>0</v>
      </c>
      <c r="E3681">
        <f>+IF(AND($A3681=1,$D3681=1),1,0)</f>
        <v>0</v>
      </c>
      <c r="F3681">
        <f>+IF(AND($A3681=0,$D3681=0),1,0)</f>
        <v>1</v>
      </c>
      <c r="G3681">
        <f>+IF(AND($A3681=0,$D3681=1),1,0)</f>
        <v>0</v>
      </c>
      <c r="H3681">
        <f>+IF(AND($A3681=1,$D3681=0),1,0)</f>
        <v>0</v>
      </c>
    </row>
    <row r="3682" spans="1:8" x14ac:dyDescent="0.55000000000000004">
      <c r="A3682">
        <v>0</v>
      </c>
      <c r="B3682">
        <v>0</v>
      </c>
      <c r="C3682">
        <v>3.7999999999999999E-2</v>
      </c>
      <c r="D3682">
        <f t="shared" si="57"/>
        <v>0</v>
      </c>
      <c r="E3682">
        <f>+IF(AND($A3682=1,$D3682=1),1,0)</f>
        <v>0</v>
      </c>
      <c r="F3682">
        <f>+IF(AND($A3682=0,$D3682=0),1,0)</f>
        <v>1</v>
      </c>
      <c r="G3682">
        <f>+IF(AND($A3682=0,$D3682=1),1,0)</f>
        <v>0</v>
      </c>
      <c r="H3682">
        <f>+IF(AND($A3682=1,$D3682=0),1,0)</f>
        <v>0</v>
      </c>
    </row>
    <row r="3683" spans="1:8" x14ac:dyDescent="0.55000000000000004">
      <c r="A3683">
        <v>0</v>
      </c>
      <c r="B3683">
        <v>0</v>
      </c>
      <c r="C3683">
        <v>2.1000000000000001E-2</v>
      </c>
      <c r="D3683">
        <f t="shared" si="57"/>
        <v>0</v>
      </c>
      <c r="E3683">
        <f>+IF(AND($A3683=1,$D3683=1),1,0)</f>
        <v>0</v>
      </c>
      <c r="F3683">
        <f>+IF(AND($A3683=0,$D3683=0),1,0)</f>
        <v>1</v>
      </c>
      <c r="G3683">
        <f>+IF(AND($A3683=0,$D3683=1),1,0)</f>
        <v>0</v>
      </c>
      <c r="H3683">
        <f>+IF(AND($A3683=1,$D3683=0),1,0)</f>
        <v>0</v>
      </c>
    </row>
    <row r="3684" spans="1:8" x14ac:dyDescent="0.55000000000000004">
      <c r="A3684">
        <v>0</v>
      </c>
      <c r="B3684">
        <v>0</v>
      </c>
      <c r="C3684">
        <v>7.0000000000000001E-3</v>
      </c>
      <c r="D3684">
        <f t="shared" si="57"/>
        <v>0</v>
      </c>
      <c r="E3684">
        <f>+IF(AND($A3684=1,$D3684=1),1,0)</f>
        <v>0</v>
      </c>
      <c r="F3684">
        <f>+IF(AND($A3684=0,$D3684=0),1,0)</f>
        <v>1</v>
      </c>
      <c r="G3684">
        <f>+IF(AND($A3684=0,$D3684=1),1,0)</f>
        <v>0</v>
      </c>
      <c r="H3684">
        <f>+IF(AND($A3684=1,$D3684=0),1,0)</f>
        <v>0</v>
      </c>
    </row>
    <row r="3685" spans="1:8" x14ac:dyDescent="0.55000000000000004">
      <c r="A3685">
        <v>0</v>
      </c>
      <c r="B3685">
        <v>0</v>
      </c>
      <c r="C3685">
        <v>8.5999999999999993E-2</v>
      </c>
      <c r="D3685">
        <f t="shared" si="57"/>
        <v>1</v>
      </c>
      <c r="E3685">
        <f>+IF(AND($A3685=1,$D3685=1),1,0)</f>
        <v>0</v>
      </c>
      <c r="F3685">
        <f>+IF(AND($A3685=0,$D3685=0),1,0)</f>
        <v>0</v>
      </c>
      <c r="G3685">
        <f>+IF(AND($A3685=0,$D3685=1),1,0)</f>
        <v>1</v>
      </c>
      <c r="H3685">
        <f>+IF(AND($A3685=1,$D3685=0),1,0)</f>
        <v>0</v>
      </c>
    </row>
    <row r="3686" spans="1:8" x14ac:dyDescent="0.55000000000000004">
      <c r="A3686">
        <v>0</v>
      </c>
      <c r="B3686">
        <v>0</v>
      </c>
      <c r="C3686">
        <v>7.6999999999999999E-2</v>
      </c>
      <c r="D3686">
        <f t="shared" si="57"/>
        <v>0</v>
      </c>
      <c r="E3686">
        <f>+IF(AND($A3686=1,$D3686=1),1,0)</f>
        <v>0</v>
      </c>
      <c r="F3686">
        <f>+IF(AND($A3686=0,$D3686=0),1,0)</f>
        <v>1</v>
      </c>
      <c r="G3686">
        <f>+IF(AND($A3686=0,$D3686=1),1,0)</f>
        <v>0</v>
      </c>
      <c r="H3686">
        <f>+IF(AND($A3686=1,$D3686=0),1,0)</f>
        <v>0</v>
      </c>
    </row>
    <row r="3687" spans="1:8" x14ac:dyDescent="0.55000000000000004">
      <c r="A3687">
        <v>0</v>
      </c>
      <c r="B3687">
        <v>0</v>
      </c>
      <c r="C3687">
        <v>8.9999999999999993E-3</v>
      </c>
      <c r="D3687">
        <f t="shared" si="57"/>
        <v>0</v>
      </c>
      <c r="E3687">
        <f>+IF(AND($A3687=1,$D3687=1),1,0)</f>
        <v>0</v>
      </c>
      <c r="F3687">
        <f>+IF(AND($A3687=0,$D3687=0),1,0)</f>
        <v>1</v>
      </c>
      <c r="G3687">
        <f>+IF(AND($A3687=0,$D3687=1),1,0)</f>
        <v>0</v>
      </c>
      <c r="H3687">
        <f>+IF(AND($A3687=1,$D3687=0),1,0)</f>
        <v>0</v>
      </c>
    </row>
    <row r="3688" spans="1:8" x14ac:dyDescent="0.55000000000000004">
      <c r="A3688">
        <v>1</v>
      </c>
      <c r="B3688">
        <v>0</v>
      </c>
      <c r="C3688">
        <v>1.0999999999999999E-2</v>
      </c>
      <c r="D3688">
        <f t="shared" si="57"/>
        <v>0</v>
      </c>
      <c r="E3688">
        <f>+IF(AND($A3688=1,$D3688=1),1,0)</f>
        <v>0</v>
      </c>
      <c r="F3688">
        <f>+IF(AND($A3688=0,$D3688=0),1,0)</f>
        <v>0</v>
      </c>
      <c r="G3688">
        <f>+IF(AND($A3688=0,$D3688=1),1,0)</f>
        <v>0</v>
      </c>
      <c r="H3688">
        <f>+IF(AND($A3688=1,$D3688=0),1,0)</f>
        <v>1</v>
      </c>
    </row>
    <row r="3689" spans="1:8" x14ac:dyDescent="0.55000000000000004">
      <c r="A3689">
        <v>0</v>
      </c>
      <c r="B3689">
        <v>0</v>
      </c>
      <c r="C3689">
        <v>2.4E-2</v>
      </c>
      <c r="D3689">
        <f t="shared" si="57"/>
        <v>0</v>
      </c>
      <c r="E3689">
        <f>+IF(AND($A3689=1,$D3689=1),1,0)</f>
        <v>0</v>
      </c>
      <c r="F3689">
        <f>+IF(AND($A3689=0,$D3689=0),1,0)</f>
        <v>1</v>
      </c>
      <c r="G3689">
        <f>+IF(AND($A3689=0,$D3689=1),1,0)</f>
        <v>0</v>
      </c>
      <c r="H3689">
        <f>+IF(AND($A3689=1,$D3689=0),1,0)</f>
        <v>0</v>
      </c>
    </row>
    <row r="3690" spans="1:8" x14ac:dyDescent="0.55000000000000004">
      <c r="A3690">
        <v>0</v>
      </c>
      <c r="B3690">
        <v>0</v>
      </c>
      <c r="C3690">
        <v>3.7999999999999999E-2</v>
      </c>
      <c r="D3690">
        <f t="shared" si="57"/>
        <v>0</v>
      </c>
      <c r="E3690">
        <f>+IF(AND($A3690=1,$D3690=1),1,0)</f>
        <v>0</v>
      </c>
      <c r="F3690">
        <f>+IF(AND($A3690=0,$D3690=0),1,0)</f>
        <v>1</v>
      </c>
      <c r="G3690">
        <f>+IF(AND($A3690=0,$D3690=1),1,0)</f>
        <v>0</v>
      </c>
      <c r="H3690">
        <f>+IF(AND($A3690=1,$D3690=0),1,0)</f>
        <v>0</v>
      </c>
    </row>
    <row r="3691" spans="1:8" x14ac:dyDescent="0.55000000000000004">
      <c r="A3691">
        <v>0</v>
      </c>
      <c r="B3691">
        <v>0</v>
      </c>
      <c r="C3691">
        <v>0.15</v>
      </c>
      <c r="D3691">
        <f t="shared" si="57"/>
        <v>1</v>
      </c>
      <c r="E3691">
        <f>+IF(AND($A3691=1,$D3691=1),1,0)</f>
        <v>0</v>
      </c>
      <c r="F3691">
        <f>+IF(AND($A3691=0,$D3691=0),1,0)</f>
        <v>0</v>
      </c>
      <c r="G3691">
        <f>+IF(AND($A3691=0,$D3691=1),1,0)</f>
        <v>1</v>
      </c>
      <c r="H3691">
        <f>+IF(AND($A3691=1,$D3691=0),1,0)</f>
        <v>0</v>
      </c>
    </row>
    <row r="3692" spans="1:8" x14ac:dyDescent="0.55000000000000004">
      <c r="A3692">
        <v>0</v>
      </c>
      <c r="B3692">
        <v>0</v>
      </c>
      <c r="C3692">
        <v>0.107</v>
      </c>
      <c r="D3692">
        <f t="shared" si="57"/>
        <v>1</v>
      </c>
      <c r="E3692">
        <f>+IF(AND($A3692=1,$D3692=1),1,0)</f>
        <v>0</v>
      </c>
      <c r="F3692">
        <f>+IF(AND($A3692=0,$D3692=0),1,0)</f>
        <v>0</v>
      </c>
      <c r="G3692">
        <f>+IF(AND($A3692=0,$D3692=1),1,0)</f>
        <v>1</v>
      </c>
      <c r="H3692">
        <f>+IF(AND($A3692=1,$D3692=0),1,0)</f>
        <v>0</v>
      </c>
    </row>
    <row r="3693" spans="1:8" x14ac:dyDescent="0.55000000000000004">
      <c r="A3693">
        <v>0</v>
      </c>
      <c r="B3693">
        <v>0</v>
      </c>
      <c r="C3693">
        <v>2.1000000000000001E-2</v>
      </c>
      <c r="D3693">
        <f t="shared" si="57"/>
        <v>0</v>
      </c>
      <c r="E3693">
        <f>+IF(AND($A3693=1,$D3693=1),1,0)</f>
        <v>0</v>
      </c>
      <c r="F3693">
        <f>+IF(AND($A3693=0,$D3693=0),1,0)</f>
        <v>1</v>
      </c>
      <c r="G3693">
        <f>+IF(AND($A3693=0,$D3693=1),1,0)</f>
        <v>0</v>
      </c>
      <c r="H3693">
        <f>+IF(AND($A3693=1,$D3693=0),1,0)</f>
        <v>0</v>
      </c>
    </row>
    <row r="3694" spans="1:8" x14ac:dyDescent="0.55000000000000004">
      <c r="A3694">
        <v>0</v>
      </c>
      <c r="B3694">
        <v>0</v>
      </c>
      <c r="C3694">
        <v>5.0000000000000001E-3</v>
      </c>
      <c r="D3694">
        <f t="shared" si="57"/>
        <v>0</v>
      </c>
      <c r="E3694">
        <f>+IF(AND($A3694=1,$D3694=1),1,0)</f>
        <v>0</v>
      </c>
      <c r="F3694">
        <f>+IF(AND($A3694=0,$D3694=0),1,0)</f>
        <v>1</v>
      </c>
      <c r="G3694">
        <f>+IF(AND($A3694=0,$D3694=1),1,0)</f>
        <v>0</v>
      </c>
      <c r="H3694">
        <f>+IF(AND($A3694=1,$D3694=0),1,0)</f>
        <v>0</v>
      </c>
    </row>
    <row r="3695" spans="1:8" x14ac:dyDescent="0.55000000000000004">
      <c r="A3695">
        <v>0</v>
      </c>
      <c r="B3695">
        <v>0</v>
      </c>
      <c r="C3695">
        <v>6.0000000000000001E-3</v>
      </c>
      <c r="D3695">
        <f t="shared" si="57"/>
        <v>0</v>
      </c>
      <c r="E3695">
        <f>+IF(AND($A3695=1,$D3695=1),1,0)</f>
        <v>0</v>
      </c>
      <c r="F3695">
        <f>+IF(AND($A3695=0,$D3695=0),1,0)</f>
        <v>1</v>
      </c>
      <c r="G3695">
        <f>+IF(AND($A3695=0,$D3695=1),1,0)</f>
        <v>0</v>
      </c>
      <c r="H3695">
        <f>+IF(AND($A3695=1,$D3695=0),1,0)</f>
        <v>0</v>
      </c>
    </row>
    <row r="3696" spans="1:8" x14ac:dyDescent="0.55000000000000004">
      <c r="A3696">
        <v>0</v>
      </c>
      <c r="B3696">
        <v>0</v>
      </c>
      <c r="C3696">
        <v>0.10299999999999999</v>
      </c>
      <c r="D3696">
        <f t="shared" si="57"/>
        <v>1</v>
      </c>
      <c r="E3696">
        <f>+IF(AND($A3696=1,$D3696=1),1,0)</f>
        <v>0</v>
      </c>
      <c r="F3696">
        <f>+IF(AND($A3696=0,$D3696=0),1,0)</f>
        <v>0</v>
      </c>
      <c r="G3696">
        <f>+IF(AND($A3696=0,$D3696=1),1,0)</f>
        <v>1</v>
      </c>
      <c r="H3696">
        <f>+IF(AND($A3696=1,$D3696=0),1,0)</f>
        <v>0</v>
      </c>
    </row>
    <row r="3697" spans="1:8" x14ac:dyDescent="0.55000000000000004">
      <c r="A3697">
        <v>0</v>
      </c>
      <c r="B3697">
        <v>0</v>
      </c>
      <c r="C3697">
        <v>7.0000000000000001E-3</v>
      </c>
      <c r="D3697">
        <f t="shared" si="57"/>
        <v>0</v>
      </c>
      <c r="E3697">
        <f>+IF(AND($A3697=1,$D3697=1),1,0)</f>
        <v>0</v>
      </c>
      <c r="F3697">
        <f>+IF(AND($A3697=0,$D3697=0),1,0)</f>
        <v>1</v>
      </c>
      <c r="G3697">
        <f>+IF(AND($A3697=0,$D3697=1),1,0)</f>
        <v>0</v>
      </c>
      <c r="H3697">
        <f>+IF(AND($A3697=1,$D3697=0),1,0)</f>
        <v>0</v>
      </c>
    </row>
    <row r="3698" spans="1:8" x14ac:dyDescent="0.55000000000000004">
      <c r="A3698">
        <v>0</v>
      </c>
      <c r="B3698">
        <v>0</v>
      </c>
      <c r="C3698">
        <v>7.0000000000000001E-3</v>
      </c>
      <c r="D3698">
        <f t="shared" si="57"/>
        <v>0</v>
      </c>
      <c r="E3698">
        <f>+IF(AND($A3698=1,$D3698=1),1,0)</f>
        <v>0</v>
      </c>
      <c r="F3698">
        <f>+IF(AND($A3698=0,$D3698=0),1,0)</f>
        <v>1</v>
      </c>
      <c r="G3698">
        <f>+IF(AND($A3698=0,$D3698=1),1,0)</f>
        <v>0</v>
      </c>
      <c r="H3698">
        <f>+IF(AND($A3698=1,$D3698=0),1,0)</f>
        <v>0</v>
      </c>
    </row>
    <row r="3699" spans="1:8" x14ac:dyDescent="0.55000000000000004">
      <c r="A3699">
        <v>0</v>
      </c>
      <c r="B3699">
        <v>0</v>
      </c>
      <c r="C3699">
        <v>0.11600000000000001</v>
      </c>
      <c r="D3699">
        <f t="shared" si="57"/>
        <v>1</v>
      </c>
      <c r="E3699">
        <f>+IF(AND($A3699=1,$D3699=1),1,0)</f>
        <v>0</v>
      </c>
      <c r="F3699">
        <f>+IF(AND($A3699=0,$D3699=0),1,0)</f>
        <v>0</v>
      </c>
      <c r="G3699">
        <f>+IF(AND($A3699=0,$D3699=1),1,0)</f>
        <v>1</v>
      </c>
      <c r="H3699">
        <f>+IF(AND($A3699=1,$D3699=0),1,0)</f>
        <v>0</v>
      </c>
    </row>
    <row r="3700" spans="1:8" x14ac:dyDescent="0.55000000000000004">
      <c r="A3700">
        <v>0</v>
      </c>
      <c r="B3700">
        <v>0</v>
      </c>
      <c r="C3700">
        <v>1.0999999999999999E-2</v>
      </c>
      <c r="D3700">
        <f t="shared" si="57"/>
        <v>0</v>
      </c>
      <c r="E3700">
        <f>+IF(AND($A3700=1,$D3700=1),1,0)</f>
        <v>0</v>
      </c>
      <c r="F3700">
        <f>+IF(AND($A3700=0,$D3700=0),1,0)</f>
        <v>1</v>
      </c>
      <c r="G3700">
        <f>+IF(AND($A3700=0,$D3700=1),1,0)</f>
        <v>0</v>
      </c>
      <c r="H3700">
        <f>+IF(AND($A3700=1,$D3700=0),1,0)</f>
        <v>0</v>
      </c>
    </row>
    <row r="3701" spans="1:8" x14ac:dyDescent="0.55000000000000004">
      <c r="A3701">
        <v>1</v>
      </c>
      <c r="B3701">
        <v>0</v>
      </c>
      <c r="C3701">
        <v>9.4E-2</v>
      </c>
      <c r="D3701">
        <f t="shared" si="57"/>
        <v>1</v>
      </c>
      <c r="E3701">
        <f>+IF(AND($A3701=1,$D3701=1),1,0)</f>
        <v>1</v>
      </c>
      <c r="F3701">
        <f>+IF(AND($A3701=0,$D3701=0),1,0)</f>
        <v>0</v>
      </c>
      <c r="G3701">
        <f>+IF(AND($A3701=0,$D3701=1),1,0)</f>
        <v>0</v>
      </c>
      <c r="H3701">
        <f>+IF(AND($A3701=1,$D3701=0),1,0)</f>
        <v>0</v>
      </c>
    </row>
    <row r="3702" spans="1:8" x14ac:dyDescent="0.55000000000000004">
      <c r="A3702">
        <v>0</v>
      </c>
      <c r="B3702">
        <v>0</v>
      </c>
      <c r="C3702">
        <v>3.1E-2</v>
      </c>
      <c r="D3702">
        <f t="shared" si="57"/>
        <v>0</v>
      </c>
      <c r="E3702">
        <f>+IF(AND($A3702=1,$D3702=1),1,0)</f>
        <v>0</v>
      </c>
      <c r="F3702">
        <f>+IF(AND($A3702=0,$D3702=0),1,0)</f>
        <v>1</v>
      </c>
      <c r="G3702">
        <f>+IF(AND($A3702=0,$D3702=1),1,0)</f>
        <v>0</v>
      </c>
      <c r="H3702">
        <f>+IF(AND($A3702=1,$D3702=0),1,0)</f>
        <v>0</v>
      </c>
    </row>
    <row r="3703" spans="1:8" x14ac:dyDescent="0.55000000000000004">
      <c r="A3703">
        <v>0</v>
      </c>
      <c r="B3703">
        <v>0</v>
      </c>
      <c r="C3703">
        <v>1.9E-2</v>
      </c>
      <c r="D3703">
        <f t="shared" si="57"/>
        <v>0</v>
      </c>
      <c r="E3703">
        <f>+IF(AND($A3703=1,$D3703=1),1,0)</f>
        <v>0</v>
      </c>
      <c r="F3703">
        <f>+IF(AND($A3703=0,$D3703=0),1,0)</f>
        <v>1</v>
      </c>
      <c r="G3703">
        <f>+IF(AND($A3703=0,$D3703=1),1,0)</f>
        <v>0</v>
      </c>
      <c r="H3703">
        <f>+IF(AND($A3703=1,$D3703=0),1,0)</f>
        <v>0</v>
      </c>
    </row>
    <row r="3704" spans="1:8" x14ac:dyDescent="0.55000000000000004">
      <c r="A3704">
        <v>1</v>
      </c>
      <c r="B3704">
        <v>0</v>
      </c>
      <c r="C3704">
        <v>4.4999999999999998E-2</v>
      </c>
      <c r="D3704">
        <f t="shared" si="57"/>
        <v>0</v>
      </c>
      <c r="E3704">
        <f>+IF(AND($A3704=1,$D3704=1),1,0)</f>
        <v>0</v>
      </c>
      <c r="F3704">
        <f>+IF(AND($A3704=0,$D3704=0),1,0)</f>
        <v>0</v>
      </c>
      <c r="G3704">
        <f>+IF(AND($A3704=0,$D3704=1),1,0)</f>
        <v>0</v>
      </c>
      <c r="H3704">
        <f>+IF(AND($A3704=1,$D3704=0),1,0)</f>
        <v>1</v>
      </c>
    </row>
    <row r="3705" spans="1:8" x14ac:dyDescent="0.55000000000000004">
      <c r="A3705">
        <v>0</v>
      </c>
      <c r="B3705">
        <v>0</v>
      </c>
      <c r="C3705">
        <v>1.0999999999999999E-2</v>
      </c>
      <c r="D3705">
        <f t="shared" si="57"/>
        <v>0</v>
      </c>
      <c r="E3705">
        <f>+IF(AND($A3705=1,$D3705=1),1,0)</f>
        <v>0</v>
      </c>
      <c r="F3705">
        <f>+IF(AND($A3705=0,$D3705=0),1,0)</f>
        <v>1</v>
      </c>
      <c r="G3705">
        <f>+IF(AND($A3705=0,$D3705=1),1,0)</f>
        <v>0</v>
      </c>
      <c r="H3705">
        <f>+IF(AND($A3705=1,$D3705=0),1,0)</f>
        <v>0</v>
      </c>
    </row>
    <row r="3706" spans="1:8" x14ac:dyDescent="0.55000000000000004">
      <c r="A3706">
        <v>0</v>
      </c>
      <c r="B3706">
        <v>0</v>
      </c>
      <c r="C3706">
        <v>0.11700000000000001</v>
      </c>
      <c r="D3706">
        <f t="shared" si="57"/>
        <v>1</v>
      </c>
      <c r="E3706">
        <f>+IF(AND($A3706=1,$D3706=1),1,0)</f>
        <v>0</v>
      </c>
      <c r="F3706">
        <f>+IF(AND($A3706=0,$D3706=0),1,0)</f>
        <v>0</v>
      </c>
      <c r="G3706">
        <f>+IF(AND($A3706=0,$D3706=1),1,0)</f>
        <v>1</v>
      </c>
      <c r="H3706">
        <f>+IF(AND($A3706=1,$D3706=0),1,0)</f>
        <v>0</v>
      </c>
    </row>
    <row r="3707" spans="1:8" x14ac:dyDescent="0.55000000000000004">
      <c r="A3707">
        <v>0</v>
      </c>
      <c r="B3707">
        <v>0</v>
      </c>
      <c r="C3707">
        <v>6.6000000000000003E-2</v>
      </c>
      <c r="D3707">
        <f t="shared" si="57"/>
        <v>0</v>
      </c>
      <c r="E3707">
        <f>+IF(AND($A3707=1,$D3707=1),1,0)</f>
        <v>0</v>
      </c>
      <c r="F3707">
        <f>+IF(AND($A3707=0,$D3707=0),1,0)</f>
        <v>1</v>
      </c>
      <c r="G3707">
        <f>+IF(AND($A3707=0,$D3707=1),1,0)</f>
        <v>0</v>
      </c>
      <c r="H3707">
        <f>+IF(AND($A3707=1,$D3707=0),1,0)</f>
        <v>0</v>
      </c>
    </row>
    <row r="3708" spans="1:8" x14ac:dyDescent="0.55000000000000004">
      <c r="A3708">
        <v>0</v>
      </c>
      <c r="B3708">
        <v>0</v>
      </c>
      <c r="C3708">
        <v>3.5000000000000003E-2</v>
      </c>
      <c r="D3708">
        <f t="shared" si="57"/>
        <v>0</v>
      </c>
      <c r="E3708">
        <f>+IF(AND($A3708=1,$D3708=1),1,0)</f>
        <v>0</v>
      </c>
      <c r="F3708">
        <f>+IF(AND($A3708=0,$D3708=0),1,0)</f>
        <v>1</v>
      </c>
      <c r="G3708">
        <f>+IF(AND($A3708=0,$D3708=1),1,0)</f>
        <v>0</v>
      </c>
      <c r="H3708">
        <f>+IF(AND($A3708=1,$D3708=0),1,0)</f>
        <v>0</v>
      </c>
    </row>
    <row r="3709" spans="1:8" x14ac:dyDescent="0.55000000000000004">
      <c r="A3709">
        <v>0</v>
      </c>
      <c r="B3709">
        <v>0</v>
      </c>
      <c r="C3709">
        <v>1.2E-2</v>
      </c>
      <c r="D3709">
        <f t="shared" si="57"/>
        <v>0</v>
      </c>
      <c r="E3709">
        <f>+IF(AND($A3709=1,$D3709=1),1,0)</f>
        <v>0</v>
      </c>
      <c r="F3709">
        <f>+IF(AND($A3709=0,$D3709=0),1,0)</f>
        <v>1</v>
      </c>
      <c r="G3709">
        <f>+IF(AND($A3709=0,$D3709=1),1,0)</f>
        <v>0</v>
      </c>
      <c r="H3709">
        <f>+IF(AND($A3709=1,$D3709=0),1,0)</f>
        <v>0</v>
      </c>
    </row>
    <row r="3710" spans="1:8" x14ac:dyDescent="0.55000000000000004">
      <c r="A3710">
        <v>0</v>
      </c>
      <c r="B3710">
        <v>0</v>
      </c>
      <c r="C3710">
        <v>3.2000000000000001E-2</v>
      </c>
      <c r="D3710">
        <f t="shared" si="57"/>
        <v>0</v>
      </c>
      <c r="E3710">
        <f>+IF(AND($A3710=1,$D3710=1),1,0)</f>
        <v>0</v>
      </c>
      <c r="F3710">
        <f>+IF(AND($A3710=0,$D3710=0),1,0)</f>
        <v>1</v>
      </c>
      <c r="G3710">
        <f>+IF(AND($A3710=0,$D3710=1),1,0)</f>
        <v>0</v>
      </c>
      <c r="H3710">
        <f>+IF(AND($A3710=1,$D3710=0),1,0)</f>
        <v>0</v>
      </c>
    </row>
    <row r="3711" spans="1:8" x14ac:dyDescent="0.55000000000000004">
      <c r="A3711">
        <v>0</v>
      </c>
      <c r="B3711">
        <v>0</v>
      </c>
      <c r="C3711">
        <v>1.4E-2</v>
      </c>
      <c r="D3711">
        <f t="shared" si="57"/>
        <v>0</v>
      </c>
      <c r="E3711">
        <f>+IF(AND($A3711=1,$D3711=1),1,0)</f>
        <v>0</v>
      </c>
      <c r="F3711">
        <f>+IF(AND($A3711=0,$D3711=0),1,0)</f>
        <v>1</v>
      </c>
      <c r="G3711">
        <f>+IF(AND($A3711=0,$D3711=1),1,0)</f>
        <v>0</v>
      </c>
      <c r="H3711">
        <f>+IF(AND($A3711=1,$D3711=0),1,0)</f>
        <v>0</v>
      </c>
    </row>
    <row r="3712" spans="1:8" x14ac:dyDescent="0.55000000000000004">
      <c r="A3712">
        <v>0</v>
      </c>
      <c r="B3712">
        <v>0</v>
      </c>
      <c r="C3712">
        <v>4.9000000000000002E-2</v>
      </c>
      <c r="D3712">
        <f t="shared" si="57"/>
        <v>0</v>
      </c>
      <c r="E3712">
        <f>+IF(AND($A3712=1,$D3712=1),1,0)</f>
        <v>0</v>
      </c>
      <c r="F3712">
        <f>+IF(AND($A3712=0,$D3712=0),1,0)</f>
        <v>1</v>
      </c>
      <c r="G3712">
        <f>+IF(AND($A3712=0,$D3712=1),1,0)</f>
        <v>0</v>
      </c>
      <c r="H3712">
        <f>+IF(AND($A3712=1,$D3712=0),1,0)</f>
        <v>0</v>
      </c>
    </row>
    <row r="3713" spans="1:8" x14ac:dyDescent="0.55000000000000004">
      <c r="A3713">
        <v>0</v>
      </c>
      <c r="B3713">
        <v>0</v>
      </c>
      <c r="C3713">
        <v>6.0000000000000001E-3</v>
      </c>
      <c r="D3713">
        <f t="shared" si="57"/>
        <v>0</v>
      </c>
      <c r="E3713">
        <f>+IF(AND($A3713=1,$D3713=1),1,0)</f>
        <v>0</v>
      </c>
      <c r="F3713">
        <f>+IF(AND($A3713=0,$D3713=0),1,0)</f>
        <v>1</v>
      </c>
      <c r="G3713">
        <f>+IF(AND($A3713=0,$D3713=1),1,0)</f>
        <v>0</v>
      </c>
      <c r="H3713">
        <f>+IF(AND($A3713=1,$D3713=0),1,0)</f>
        <v>0</v>
      </c>
    </row>
    <row r="3714" spans="1:8" x14ac:dyDescent="0.55000000000000004">
      <c r="A3714">
        <v>0</v>
      </c>
      <c r="B3714">
        <v>0</v>
      </c>
      <c r="C3714">
        <v>0.127</v>
      </c>
      <c r="D3714">
        <f t="shared" si="57"/>
        <v>1</v>
      </c>
      <c r="E3714">
        <f>+IF(AND($A3714=1,$D3714=1),1,0)</f>
        <v>0</v>
      </c>
      <c r="F3714">
        <f>+IF(AND($A3714=0,$D3714=0),1,0)</f>
        <v>0</v>
      </c>
      <c r="G3714">
        <f>+IF(AND($A3714=0,$D3714=1),1,0)</f>
        <v>1</v>
      </c>
      <c r="H3714">
        <f>+IF(AND($A3714=1,$D3714=0),1,0)</f>
        <v>0</v>
      </c>
    </row>
    <row r="3715" spans="1:8" x14ac:dyDescent="0.55000000000000004">
      <c r="A3715">
        <v>0</v>
      </c>
      <c r="B3715">
        <v>0</v>
      </c>
      <c r="C3715">
        <v>1.2999999999999999E-2</v>
      </c>
      <c r="D3715">
        <f t="shared" ref="D3715:D3778" si="58">+IF(C3715&gt;$K$2,1,0)</f>
        <v>0</v>
      </c>
      <c r="E3715">
        <f>+IF(AND($A3715=1,$D3715=1),1,0)</f>
        <v>0</v>
      </c>
      <c r="F3715">
        <f>+IF(AND($A3715=0,$D3715=0),1,0)</f>
        <v>1</v>
      </c>
      <c r="G3715">
        <f>+IF(AND($A3715=0,$D3715=1),1,0)</f>
        <v>0</v>
      </c>
      <c r="H3715">
        <f>+IF(AND($A3715=1,$D3715=0),1,0)</f>
        <v>0</v>
      </c>
    </row>
    <row r="3716" spans="1:8" x14ac:dyDescent="0.55000000000000004">
      <c r="A3716">
        <v>0</v>
      </c>
      <c r="B3716">
        <v>0</v>
      </c>
      <c r="C3716">
        <v>3.9E-2</v>
      </c>
      <c r="D3716">
        <f t="shared" si="58"/>
        <v>0</v>
      </c>
      <c r="E3716">
        <f>+IF(AND($A3716=1,$D3716=1),1,0)</f>
        <v>0</v>
      </c>
      <c r="F3716">
        <f>+IF(AND($A3716=0,$D3716=0),1,0)</f>
        <v>1</v>
      </c>
      <c r="G3716">
        <f>+IF(AND($A3716=0,$D3716=1),1,0)</f>
        <v>0</v>
      </c>
      <c r="H3716">
        <f>+IF(AND($A3716=1,$D3716=0),1,0)</f>
        <v>0</v>
      </c>
    </row>
    <row r="3717" spans="1:8" x14ac:dyDescent="0.55000000000000004">
      <c r="A3717">
        <v>0</v>
      </c>
      <c r="B3717">
        <v>0</v>
      </c>
      <c r="C3717">
        <v>0.04</v>
      </c>
      <c r="D3717">
        <f t="shared" si="58"/>
        <v>0</v>
      </c>
      <c r="E3717">
        <f>+IF(AND($A3717=1,$D3717=1),1,0)</f>
        <v>0</v>
      </c>
      <c r="F3717">
        <f>+IF(AND($A3717=0,$D3717=0),1,0)</f>
        <v>1</v>
      </c>
      <c r="G3717">
        <f>+IF(AND($A3717=0,$D3717=1),1,0)</f>
        <v>0</v>
      </c>
      <c r="H3717">
        <f>+IF(AND($A3717=1,$D3717=0),1,0)</f>
        <v>0</v>
      </c>
    </row>
    <row r="3718" spans="1:8" x14ac:dyDescent="0.55000000000000004">
      <c r="A3718">
        <v>0</v>
      </c>
      <c r="B3718">
        <v>0</v>
      </c>
      <c r="C3718">
        <v>4.3999999999999997E-2</v>
      </c>
      <c r="D3718">
        <f t="shared" si="58"/>
        <v>0</v>
      </c>
      <c r="E3718">
        <f>+IF(AND($A3718=1,$D3718=1),1,0)</f>
        <v>0</v>
      </c>
      <c r="F3718">
        <f>+IF(AND($A3718=0,$D3718=0),1,0)</f>
        <v>1</v>
      </c>
      <c r="G3718">
        <f>+IF(AND($A3718=0,$D3718=1),1,0)</f>
        <v>0</v>
      </c>
      <c r="H3718">
        <f>+IF(AND($A3718=1,$D3718=0),1,0)</f>
        <v>0</v>
      </c>
    </row>
    <row r="3719" spans="1:8" x14ac:dyDescent="0.55000000000000004">
      <c r="A3719">
        <v>0</v>
      </c>
      <c r="B3719">
        <v>0</v>
      </c>
      <c r="C3719">
        <v>1.6E-2</v>
      </c>
      <c r="D3719">
        <f t="shared" si="58"/>
        <v>0</v>
      </c>
      <c r="E3719">
        <f>+IF(AND($A3719=1,$D3719=1),1,0)</f>
        <v>0</v>
      </c>
      <c r="F3719">
        <f>+IF(AND($A3719=0,$D3719=0),1,0)</f>
        <v>1</v>
      </c>
      <c r="G3719">
        <f>+IF(AND($A3719=0,$D3719=1),1,0)</f>
        <v>0</v>
      </c>
      <c r="H3719">
        <f>+IF(AND($A3719=1,$D3719=0),1,0)</f>
        <v>0</v>
      </c>
    </row>
    <row r="3720" spans="1:8" x14ac:dyDescent="0.55000000000000004">
      <c r="A3720">
        <v>0</v>
      </c>
      <c r="B3720">
        <v>0</v>
      </c>
      <c r="C3720">
        <v>6.0000000000000001E-3</v>
      </c>
      <c r="D3720">
        <f t="shared" si="58"/>
        <v>0</v>
      </c>
      <c r="E3720">
        <f>+IF(AND($A3720=1,$D3720=1),1,0)</f>
        <v>0</v>
      </c>
      <c r="F3720">
        <f>+IF(AND($A3720=0,$D3720=0),1,0)</f>
        <v>1</v>
      </c>
      <c r="G3720">
        <f>+IF(AND($A3720=0,$D3720=1),1,0)</f>
        <v>0</v>
      </c>
      <c r="H3720">
        <f>+IF(AND($A3720=1,$D3720=0),1,0)</f>
        <v>0</v>
      </c>
    </row>
    <row r="3721" spans="1:8" x14ac:dyDescent="0.55000000000000004">
      <c r="A3721">
        <v>0</v>
      </c>
      <c r="B3721">
        <v>0</v>
      </c>
      <c r="C3721">
        <v>0.188</v>
      </c>
      <c r="D3721">
        <f t="shared" si="58"/>
        <v>1</v>
      </c>
      <c r="E3721">
        <f>+IF(AND($A3721=1,$D3721=1),1,0)</f>
        <v>0</v>
      </c>
      <c r="F3721">
        <f>+IF(AND($A3721=0,$D3721=0),1,0)</f>
        <v>0</v>
      </c>
      <c r="G3721">
        <f>+IF(AND($A3721=0,$D3721=1),1,0)</f>
        <v>1</v>
      </c>
      <c r="H3721">
        <f>+IF(AND($A3721=1,$D3721=0),1,0)</f>
        <v>0</v>
      </c>
    </row>
    <row r="3722" spans="1:8" x14ac:dyDescent="0.55000000000000004">
      <c r="A3722">
        <v>0</v>
      </c>
      <c r="B3722">
        <v>0</v>
      </c>
      <c r="C3722">
        <v>1.4999999999999999E-2</v>
      </c>
      <c r="D3722">
        <f t="shared" si="58"/>
        <v>0</v>
      </c>
      <c r="E3722">
        <f>+IF(AND($A3722=1,$D3722=1),1,0)</f>
        <v>0</v>
      </c>
      <c r="F3722">
        <f>+IF(AND($A3722=0,$D3722=0),1,0)</f>
        <v>1</v>
      </c>
      <c r="G3722">
        <f>+IF(AND($A3722=0,$D3722=1),1,0)</f>
        <v>0</v>
      </c>
      <c r="H3722">
        <f>+IF(AND($A3722=1,$D3722=0),1,0)</f>
        <v>0</v>
      </c>
    </row>
    <row r="3723" spans="1:8" x14ac:dyDescent="0.55000000000000004">
      <c r="A3723">
        <v>0</v>
      </c>
      <c r="B3723">
        <v>0</v>
      </c>
      <c r="C3723">
        <v>1.2999999999999999E-2</v>
      </c>
      <c r="D3723">
        <f t="shared" si="58"/>
        <v>0</v>
      </c>
      <c r="E3723">
        <f>+IF(AND($A3723=1,$D3723=1),1,0)</f>
        <v>0</v>
      </c>
      <c r="F3723">
        <f>+IF(AND($A3723=0,$D3723=0),1,0)</f>
        <v>1</v>
      </c>
      <c r="G3723">
        <f>+IF(AND($A3723=0,$D3723=1),1,0)</f>
        <v>0</v>
      </c>
      <c r="H3723">
        <f>+IF(AND($A3723=1,$D3723=0),1,0)</f>
        <v>0</v>
      </c>
    </row>
    <row r="3724" spans="1:8" x14ac:dyDescent="0.55000000000000004">
      <c r="A3724">
        <v>0</v>
      </c>
      <c r="B3724">
        <v>0</v>
      </c>
      <c r="C3724">
        <v>9.6000000000000002E-2</v>
      </c>
      <c r="D3724">
        <f t="shared" si="58"/>
        <v>1</v>
      </c>
      <c r="E3724">
        <f>+IF(AND($A3724=1,$D3724=1),1,0)</f>
        <v>0</v>
      </c>
      <c r="F3724">
        <f>+IF(AND($A3724=0,$D3724=0),1,0)</f>
        <v>0</v>
      </c>
      <c r="G3724">
        <f>+IF(AND($A3724=0,$D3724=1),1,0)</f>
        <v>1</v>
      </c>
      <c r="H3724">
        <f>+IF(AND($A3724=1,$D3724=0),1,0)</f>
        <v>0</v>
      </c>
    </row>
    <row r="3725" spans="1:8" x14ac:dyDescent="0.55000000000000004">
      <c r="A3725">
        <v>0</v>
      </c>
      <c r="B3725">
        <v>0</v>
      </c>
      <c r="C3725">
        <v>1.2999999999999999E-2</v>
      </c>
      <c r="D3725">
        <f t="shared" si="58"/>
        <v>0</v>
      </c>
      <c r="E3725">
        <f>+IF(AND($A3725=1,$D3725=1),1,0)</f>
        <v>0</v>
      </c>
      <c r="F3725">
        <f>+IF(AND($A3725=0,$D3725=0),1,0)</f>
        <v>1</v>
      </c>
      <c r="G3725">
        <f>+IF(AND($A3725=0,$D3725=1),1,0)</f>
        <v>0</v>
      </c>
      <c r="H3725">
        <f>+IF(AND($A3725=1,$D3725=0),1,0)</f>
        <v>0</v>
      </c>
    </row>
    <row r="3726" spans="1:8" x14ac:dyDescent="0.55000000000000004">
      <c r="A3726">
        <v>0</v>
      </c>
      <c r="B3726">
        <v>0</v>
      </c>
      <c r="C3726">
        <v>0.2</v>
      </c>
      <c r="D3726">
        <f t="shared" si="58"/>
        <v>1</v>
      </c>
      <c r="E3726">
        <f>+IF(AND($A3726=1,$D3726=1),1,0)</f>
        <v>0</v>
      </c>
      <c r="F3726">
        <f>+IF(AND($A3726=0,$D3726=0),1,0)</f>
        <v>0</v>
      </c>
      <c r="G3726">
        <f>+IF(AND($A3726=0,$D3726=1),1,0)</f>
        <v>1</v>
      </c>
      <c r="H3726">
        <f>+IF(AND($A3726=1,$D3726=0),1,0)</f>
        <v>0</v>
      </c>
    </row>
    <row r="3727" spans="1:8" x14ac:dyDescent="0.55000000000000004">
      <c r="A3727">
        <v>0</v>
      </c>
      <c r="B3727">
        <v>0</v>
      </c>
      <c r="C3727">
        <v>0.184</v>
      </c>
      <c r="D3727">
        <f t="shared" si="58"/>
        <v>1</v>
      </c>
      <c r="E3727">
        <f>+IF(AND($A3727=1,$D3727=1),1,0)</f>
        <v>0</v>
      </c>
      <c r="F3727">
        <f>+IF(AND($A3727=0,$D3727=0),1,0)</f>
        <v>0</v>
      </c>
      <c r="G3727">
        <f>+IF(AND($A3727=0,$D3727=1),1,0)</f>
        <v>1</v>
      </c>
      <c r="H3727">
        <f>+IF(AND($A3727=1,$D3727=0),1,0)</f>
        <v>0</v>
      </c>
    </row>
    <row r="3728" spans="1:8" x14ac:dyDescent="0.55000000000000004">
      <c r="A3728">
        <v>0</v>
      </c>
      <c r="B3728">
        <v>0</v>
      </c>
      <c r="C3728">
        <v>0.25900000000000001</v>
      </c>
      <c r="D3728">
        <f t="shared" si="58"/>
        <v>1</v>
      </c>
      <c r="E3728">
        <f>+IF(AND($A3728=1,$D3728=1),1,0)</f>
        <v>0</v>
      </c>
      <c r="F3728">
        <f>+IF(AND($A3728=0,$D3728=0),1,0)</f>
        <v>0</v>
      </c>
      <c r="G3728">
        <f>+IF(AND($A3728=0,$D3728=1),1,0)</f>
        <v>1</v>
      </c>
      <c r="H3728">
        <f>+IF(AND($A3728=1,$D3728=0),1,0)</f>
        <v>0</v>
      </c>
    </row>
    <row r="3729" spans="1:8" x14ac:dyDescent="0.55000000000000004">
      <c r="A3729">
        <v>0</v>
      </c>
      <c r="B3729">
        <v>0</v>
      </c>
      <c r="C3729">
        <v>6.0000000000000001E-3</v>
      </c>
      <c r="D3729">
        <f t="shared" si="58"/>
        <v>0</v>
      </c>
      <c r="E3729">
        <f>+IF(AND($A3729=1,$D3729=1),1,0)</f>
        <v>0</v>
      </c>
      <c r="F3729">
        <f>+IF(AND($A3729=0,$D3729=0),1,0)</f>
        <v>1</v>
      </c>
      <c r="G3729">
        <f>+IF(AND($A3729=0,$D3729=1),1,0)</f>
        <v>0</v>
      </c>
      <c r="H3729">
        <f>+IF(AND($A3729=1,$D3729=0),1,0)</f>
        <v>0</v>
      </c>
    </row>
    <row r="3730" spans="1:8" x14ac:dyDescent="0.55000000000000004">
      <c r="A3730">
        <v>0</v>
      </c>
      <c r="B3730">
        <v>0</v>
      </c>
      <c r="C3730">
        <v>7.0000000000000001E-3</v>
      </c>
      <c r="D3730">
        <f t="shared" si="58"/>
        <v>0</v>
      </c>
      <c r="E3730">
        <f>+IF(AND($A3730=1,$D3730=1),1,0)</f>
        <v>0</v>
      </c>
      <c r="F3730">
        <f>+IF(AND($A3730=0,$D3730=0),1,0)</f>
        <v>1</v>
      </c>
      <c r="G3730">
        <f>+IF(AND($A3730=0,$D3730=1),1,0)</f>
        <v>0</v>
      </c>
      <c r="H3730">
        <f>+IF(AND($A3730=1,$D3730=0),1,0)</f>
        <v>0</v>
      </c>
    </row>
    <row r="3731" spans="1:8" x14ac:dyDescent="0.55000000000000004">
      <c r="A3731">
        <v>0</v>
      </c>
      <c r="B3731">
        <v>0</v>
      </c>
      <c r="C3731">
        <v>1.7000000000000001E-2</v>
      </c>
      <c r="D3731">
        <f t="shared" si="58"/>
        <v>0</v>
      </c>
      <c r="E3731">
        <f>+IF(AND($A3731=1,$D3731=1),1,0)</f>
        <v>0</v>
      </c>
      <c r="F3731">
        <f>+IF(AND($A3731=0,$D3731=0),1,0)</f>
        <v>1</v>
      </c>
      <c r="G3731">
        <f>+IF(AND($A3731=0,$D3731=1),1,0)</f>
        <v>0</v>
      </c>
      <c r="H3731">
        <f>+IF(AND($A3731=1,$D3731=0),1,0)</f>
        <v>0</v>
      </c>
    </row>
    <row r="3732" spans="1:8" x14ac:dyDescent="0.55000000000000004">
      <c r="A3732">
        <v>0</v>
      </c>
      <c r="B3732">
        <v>0</v>
      </c>
      <c r="C3732">
        <v>2.5999999999999999E-2</v>
      </c>
      <c r="D3732">
        <f t="shared" si="58"/>
        <v>0</v>
      </c>
      <c r="E3732">
        <f>+IF(AND($A3732=1,$D3732=1),1,0)</f>
        <v>0</v>
      </c>
      <c r="F3732">
        <f>+IF(AND($A3732=0,$D3732=0),1,0)</f>
        <v>1</v>
      </c>
      <c r="G3732">
        <f>+IF(AND($A3732=0,$D3732=1),1,0)</f>
        <v>0</v>
      </c>
      <c r="H3732">
        <f>+IF(AND($A3732=1,$D3732=0),1,0)</f>
        <v>0</v>
      </c>
    </row>
    <row r="3733" spans="1:8" x14ac:dyDescent="0.55000000000000004">
      <c r="A3733">
        <v>0</v>
      </c>
      <c r="B3733">
        <v>0</v>
      </c>
      <c r="C3733">
        <v>8.9999999999999993E-3</v>
      </c>
      <c r="D3733">
        <f t="shared" si="58"/>
        <v>0</v>
      </c>
      <c r="E3733">
        <f>+IF(AND($A3733=1,$D3733=1),1,0)</f>
        <v>0</v>
      </c>
      <c r="F3733">
        <f>+IF(AND($A3733=0,$D3733=0),1,0)</f>
        <v>1</v>
      </c>
      <c r="G3733">
        <f>+IF(AND($A3733=0,$D3733=1),1,0)</f>
        <v>0</v>
      </c>
      <c r="H3733">
        <f>+IF(AND($A3733=1,$D3733=0),1,0)</f>
        <v>0</v>
      </c>
    </row>
    <row r="3734" spans="1:8" x14ac:dyDescent="0.55000000000000004">
      <c r="A3734">
        <v>0</v>
      </c>
      <c r="B3734">
        <v>0</v>
      </c>
      <c r="C3734">
        <v>4.7E-2</v>
      </c>
      <c r="D3734">
        <f t="shared" si="58"/>
        <v>0</v>
      </c>
      <c r="E3734">
        <f>+IF(AND($A3734=1,$D3734=1),1,0)</f>
        <v>0</v>
      </c>
      <c r="F3734">
        <f>+IF(AND($A3734=0,$D3734=0),1,0)</f>
        <v>1</v>
      </c>
      <c r="G3734">
        <f>+IF(AND($A3734=0,$D3734=1),1,0)</f>
        <v>0</v>
      </c>
      <c r="H3734">
        <f>+IF(AND($A3734=1,$D3734=0),1,0)</f>
        <v>0</v>
      </c>
    </row>
    <row r="3735" spans="1:8" x14ac:dyDescent="0.55000000000000004">
      <c r="A3735">
        <v>0</v>
      </c>
      <c r="B3735">
        <v>0</v>
      </c>
      <c r="C3735">
        <v>7.0000000000000001E-3</v>
      </c>
      <c r="D3735">
        <f t="shared" si="58"/>
        <v>0</v>
      </c>
      <c r="E3735">
        <f>+IF(AND($A3735=1,$D3735=1),1,0)</f>
        <v>0</v>
      </c>
      <c r="F3735">
        <f>+IF(AND($A3735=0,$D3735=0),1,0)</f>
        <v>1</v>
      </c>
      <c r="G3735">
        <f>+IF(AND($A3735=0,$D3735=1),1,0)</f>
        <v>0</v>
      </c>
      <c r="H3735">
        <f>+IF(AND($A3735=1,$D3735=0),1,0)</f>
        <v>0</v>
      </c>
    </row>
    <row r="3736" spans="1:8" x14ac:dyDescent="0.55000000000000004">
      <c r="A3736">
        <v>0</v>
      </c>
      <c r="B3736">
        <v>0</v>
      </c>
      <c r="C3736">
        <v>8.0000000000000002E-3</v>
      </c>
      <c r="D3736">
        <f t="shared" si="58"/>
        <v>0</v>
      </c>
      <c r="E3736">
        <f>+IF(AND($A3736=1,$D3736=1),1,0)</f>
        <v>0</v>
      </c>
      <c r="F3736">
        <f>+IF(AND($A3736=0,$D3736=0),1,0)</f>
        <v>1</v>
      </c>
      <c r="G3736">
        <f>+IF(AND($A3736=0,$D3736=1),1,0)</f>
        <v>0</v>
      </c>
      <c r="H3736">
        <f>+IF(AND($A3736=1,$D3736=0),1,0)</f>
        <v>0</v>
      </c>
    </row>
    <row r="3737" spans="1:8" x14ac:dyDescent="0.55000000000000004">
      <c r="A3737">
        <v>0</v>
      </c>
      <c r="B3737">
        <v>0</v>
      </c>
      <c r="C3737">
        <v>7.0000000000000001E-3</v>
      </c>
      <c r="D3737">
        <f t="shared" si="58"/>
        <v>0</v>
      </c>
      <c r="E3737">
        <f>+IF(AND($A3737=1,$D3737=1),1,0)</f>
        <v>0</v>
      </c>
      <c r="F3737">
        <f>+IF(AND($A3737=0,$D3737=0),1,0)</f>
        <v>1</v>
      </c>
      <c r="G3737">
        <f>+IF(AND($A3737=0,$D3737=1),1,0)</f>
        <v>0</v>
      </c>
      <c r="H3737">
        <f>+IF(AND($A3737=1,$D3737=0),1,0)</f>
        <v>0</v>
      </c>
    </row>
    <row r="3738" spans="1:8" x14ac:dyDescent="0.55000000000000004">
      <c r="A3738">
        <v>0</v>
      </c>
      <c r="B3738">
        <v>0</v>
      </c>
      <c r="C3738">
        <v>2.7E-2</v>
      </c>
      <c r="D3738">
        <f t="shared" si="58"/>
        <v>0</v>
      </c>
      <c r="E3738">
        <f>+IF(AND($A3738=1,$D3738=1),1,0)</f>
        <v>0</v>
      </c>
      <c r="F3738">
        <f>+IF(AND($A3738=0,$D3738=0),1,0)</f>
        <v>1</v>
      </c>
      <c r="G3738">
        <f>+IF(AND($A3738=0,$D3738=1),1,0)</f>
        <v>0</v>
      </c>
      <c r="H3738">
        <f>+IF(AND($A3738=1,$D3738=0),1,0)</f>
        <v>0</v>
      </c>
    </row>
    <row r="3739" spans="1:8" x14ac:dyDescent="0.55000000000000004">
      <c r="A3739">
        <v>0</v>
      </c>
      <c r="B3739">
        <v>0</v>
      </c>
      <c r="C3739">
        <v>7.0000000000000001E-3</v>
      </c>
      <c r="D3739">
        <f t="shared" si="58"/>
        <v>0</v>
      </c>
      <c r="E3739">
        <f>+IF(AND($A3739=1,$D3739=1),1,0)</f>
        <v>0</v>
      </c>
      <c r="F3739">
        <f>+IF(AND($A3739=0,$D3739=0),1,0)</f>
        <v>1</v>
      </c>
      <c r="G3739">
        <f>+IF(AND($A3739=0,$D3739=1),1,0)</f>
        <v>0</v>
      </c>
      <c r="H3739">
        <f>+IF(AND($A3739=1,$D3739=0),1,0)</f>
        <v>0</v>
      </c>
    </row>
    <row r="3740" spans="1:8" x14ac:dyDescent="0.55000000000000004">
      <c r="A3740">
        <v>0</v>
      </c>
      <c r="B3740">
        <v>0</v>
      </c>
      <c r="C3740">
        <v>6.2E-2</v>
      </c>
      <c r="D3740">
        <f t="shared" si="58"/>
        <v>0</v>
      </c>
      <c r="E3740">
        <f>+IF(AND($A3740=1,$D3740=1),1,0)</f>
        <v>0</v>
      </c>
      <c r="F3740">
        <f>+IF(AND($A3740=0,$D3740=0),1,0)</f>
        <v>1</v>
      </c>
      <c r="G3740">
        <f>+IF(AND($A3740=0,$D3740=1),1,0)</f>
        <v>0</v>
      </c>
      <c r="H3740">
        <f>+IF(AND($A3740=1,$D3740=0),1,0)</f>
        <v>0</v>
      </c>
    </row>
    <row r="3741" spans="1:8" x14ac:dyDescent="0.55000000000000004">
      <c r="A3741">
        <v>0</v>
      </c>
      <c r="B3741">
        <v>0</v>
      </c>
      <c r="C3741">
        <v>6.0000000000000001E-3</v>
      </c>
      <c r="D3741">
        <f t="shared" si="58"/>
        <v>0</v>
      </c>
      <c r="E3741">
        <f>+IF(AND($A3741=1,$D3741=1),1,0)</f>
        <v>0</v>
      </c>
      <c r="F3741">
        <f>+IF(AND($A3741=0,$D3741=0),1,0)</f>
        <v>1</v>
      </c>
      <c r="G3741">
        <f>+IF(AND($A3741=0,$D3741=1),1,0)</f>
        <v>0</v>
      </c>
      <c r="H3741">
        <f>+IF(AND($A3741=1,$D3741=0),1,0)</f>
        <v>0</v>
      </c>
    </row>
    <row r="3742" spans="1:8" x14ac:dyDescent="0.55000000000000004">
      <c r="A3742">
        <v>0</v>
      </c>
      <c r="B3742">
        <v>0</v>
      </c>
      <c r="C3742">
        <v>1.0999999999999999E-2</v>
      </c>
      <c r="D3742">
        <f t="shared" si="58"/>
        <v>0</v>
      </c>
      <c r="E3742">
        <f>+IF(AND($A3742=1,$D3742=1),1,0)</f>
        <v>0</v>
      </c>
      <c r="F3742">
        <f>+IF(AND($A3742=0,$D3742=0),1,0)</f>
        <v>1</v>
      </c>
      <c r="G3742">
        <f>+IF(AND($A3742=0,$D3742=1),1,0)</f>
        <v>0</v>
      </c>
      <c r="H3742">
        <f>+IF(AND($A3742=1,$D3742=0),1,0)</f>
        <v>0</v>
      </c>
    </row>
    <row r="3743" spans="1:8" x14ac:dyDescent="0.55000000000000004">
      <c r="A3743">
        <v>0</v>
      </c>
      <c r="B3743">
        <v>0</v>
      </c>
      <c r="C3743">
        <v>5.0000000000000001E-3</v>
      </c>
      <c r="D3743">
        <f t="shared" si="58"/>
        <v>0</v>
      </c>
      <c r="E3743">
        <f>+IF(AND($A3743=1,$D3743=1),1,0)</f>
        <v>0</v>
      </c>
      <c r="F3743">
        <f>+IF(AND($A3743=0,$D3743=0),1,0)</f>
        <v>1</v>
      </c>
      <c r="G3743">
        <f>+IF(AND($A3743=0,$D3743=1),1,0)</f>
        <v>0</v>
      </c>
      <c r="H3743">
        <f>+IF(AND($A3743=1,$D3743=0),1,0)</f>
        <v>0</v>
      </c>
    </row>
    <row r="3744" spans="1:8" x14ac:dyDescent="0.55000000000000004">
      <c r="A3744">
        <v>0</v>
      </c>
      <c r="B3744">
        <v>0</v>
      </c>
      <c r="C3744">
        <v>6.0000000000000001E-3</v>
      </c>
      <c r="D3744">
        <f t="shared" si="58"/>
        <v>0</v>
      </c>
      <c r="E3744">
        <f>+IF(AND($A3744=1,$D3744=1),1,0)</f>
        <v>0</v>
      </c>
      <c r="F3744">
        <f>+IF(AND($A3744=0,$D3744=0),1,0)</f>
        <v>1</v>
      </c>
      <c r="G3744">
        <f>+IF(AND($A3744=0,$D3744=1),1,0)</f>
        <v>0</v>
      </c>
      <c r="H3744">
        <f>+IF(AND($A3744=1,$D3744=0),1,0)</f>
        <v>0</v>
      </c>
    </row>
    <row r="3745" spans="1:8" x14ac:dyDescent="0.55000000000000004">
      <c r="A3745">
        <v>0</v>
      </c>
      <c r="B3745">
        <v>0</v>
      </c>
      <c r="C3745">
        <v>7.0000000000000001E-3</v>
      </c>
      <c r="D3745">
        <f t="shared" si="58"/>
        <v>0</v>
      </c>
      <c r="E3745">
        <f>+IF(AND($A3745=1,$D3745=1),1,0)</f>
        <v>0</v>
      </c>
      <c r="F3745">
        <f>+IF(AND($A3745=0,$D3745=0),1,0)</f>
        <v>1</v>
      </c>
      <c r="G3745">
        <f>+IF(AND($A3745=0,$D3745=1),1,0)</f>
        <v>0</v>
      </c>
      <c r="H3745">
        <f>+IF(AND($A3745=1,$D3745=0),1,0)</f>
        <v>0</v>
      </c>
    </row>
    <row r="3746" spans="1:8" x14ac:dyDescent="0.55000000000000004">
      <c r="A3746">
        <v>0</v>
      </c>
      <c r="B3746">
        <v>0</v>
      </c>
      <c r="C3746">
        <v>4.2000000000000003E-2</v>
      </c>
      <c r="D3746">
        <f t="shared" si="58"/>
        <v>0</v>
      </c>
      <c r="E3746">
        <f>+IF(AND($A3746=1,$D3746=1),1,0)</f>
        <v>0</v>
      </c>
      <c r="F3746">
        <f>+IF(AND($A3746=0,$D3746=0),1,0)</f>
        <v>1</v>
      </c>
      <c r="G3746">
        <f>+IF(AND($A3746=0,$D3746=1),1,0)</f>
        <v>0</v>
      </c>
      <c r="H3746">
        <f>+IF(AND($A3746=1,$D3746=0),1,0)</f>
        <v>0</v>
      </c>
    </row>
    <row r="3747" spans="1:8" x14ac:dyDescent="0.55000000000000004">
      <c r="A3747">
        <v>0</v>
      </c>
      <c r="B3747">
        <v>0</v>
      </c>
      <c r="C3747">
        <v>5.2999999999999999E-2</v>
      </c>
      <c r="D3747">
        <f t="shared" si="58"/>
        <v>0</v>
      </c>
      <c r="E3747">
        <f>+IF(AND($A3747=1,$D3747=1),1,0)</f>
        <v>0</v>
      </c>
      <c r="F3747">
        <f>+IF(AND($A3747=0,$D3747=0),1,0)</f>
        <v>1</v>
      </c>
      <c r="G3747">
        <f>+IF(AND($A3747=0,$D3747=1),1,0)</f>
        <v>0</v>
      </c>
      <c r="H3747">
        <f>+IF(AND($A3747=1,$D3747=0),1,0)</f>
        <v>0</v>
      </c>
    </row>
    <row r="3748" spans="1:8" x14ac:dyDescent="0.55000000000000004">
      <c r="A3748">
        <v>0</v>
      </c>
      <c r="B3748">
        <v>0</v>
      </c>
      <c r="C3748">
        <v>0.01</v>
      </c>
      <c r="D3748">
        <f t="shared" si="58"/>
        <v>0</v>
      </c>
      <c r="E3748">
        <f>+IF(AND($A3748=1,$D3748=1),1,0)</f>
        <v>0</v>
      </c>
      <c r="F3748">
        <f>+IF(AND($A3748=0,$D3748=0),1,0)</f>
        <v>1</v>
      </c>
      <c r="G3748">
        <f>+IF(AND($A3748=0,$D3748=1),1,0)</f>
        <v>0</v>
      </c>
      <c r="H3748">
        <f>+IF(AND($A3748=1,$D3748=0),1,0)</f>
        <v>0</v>
      </c>
    </row>
    <row r="3749" spans="1:8" x14ac:dyDescent="0.55000000000000004">
      <c r="A3749">
        <v>0</v>
      </c>
      <c r="B3749">
        <v>0</v>
      </c>
      <c r="C3749">
        <v>1.6E-2</v>
      </c>
      <c r="D3749">
        <f t="shared" si="58"/>
        <v>0</v>
      </c>
      <c r="E3749">
        <f>+IF(AND($A3749=1,$D3749=1),1,0)</f>
        <v>0</v>
      </c>
      <c r="F3749">
        <f>+IF(AND($A3749=0,$D3749=0),1,0)</f>
        <v>1</v>
      </c>
      <c r="G3749">
        <f>+IF(AND($A3749=0,$D3749=1),1,0)</f>
        <v>0</v>
      </c>
      <c r="H3749">
        <f>+IF(AND($A3749=1,$D3749=0),1,0)</f>
        <v>0</v>
      </c>
    </row>
    <row r="3750" spans="1:8" x14ac:dyDescent="0.55000000000000004">
      <c r="A3750">
        <v>0</v>
      </c>
      <c r="B3750">
        <v>0</v>
      </c>
      <c r="C3750">
        <v>0.17699999999999999</v>
      </c>
      <c r="D3750">
        <f t="shared" si="58"/>
        <v>1</v>
      </c>
      <c r="E3750">
        <f>+IF(AND($A3750=1,$D3750=1),1,0)</f>
        <v>0</v>
      </c>
      <c r="F3750">
        <f>+IF(AND($A3750=0,$D3750=0),1,0)</f>
        <v>0</v>
      </c>
      <c r="G3750">
        <f>+IF(AND($A3750=0,$D3750=1),1,0)</f>
        <v>1</v>
      </c>
      <c r="H3750">
        <f>+IF(AND($A3750=1,$D3750=0),1,0)</f>
        <v>0</v>
      </c>
    </row>
    <row r="3751" spans="1:8" x14ac:dyDescent="0.55000000000000004">
      <c r="A3751">
        <v>0</v>
      </c>
      <c r="B3751">
        <v>0</v>
      </c>
      <c r="C3751">
        <v>1.7999999999999999E-2</v>
      </c>
      <c r="D3751">
        <f t="shared" si="58"/>
        <v>0</v>
      </c>
      <c r="E3751">
        <f>+IF(AND($A3751=1,$D3751=1),1,0)</f>
        <v>0</v>
      </c>
      <c r="F3751">
        <f>+IF(AND($A3751=0,$D3751=0),1,0)</f>
        <v>1</v>
      </c>
      <c r="G3751">
        <f>+IF(AND($A3751=0,$D3751=1),1,0)</f>
        <v>0</v>
      </c>
      <c r="H3751">
        <f>+IF(AND($A3751=1,$D3751=0),1,0)</f>
        <v>0</v>
      </c>
    </row>
    <row r="3752" spans="1:8" x14ac:dyDescent="0.55000000000000004">
      <c r="A3752">
        <v>0</v>
      </c>
      <c r="B3752">
        <v>0</v>
      </c>
      <c r="C3752">
        <v>1.9E-2</v>
      </c>
      <c r="D3752">
        <f t="shared" si="58"/>
        <v>0</v>
      </c>
      <c r="E3752">
        <f>+IF(AND($A3752=1,$D3752=1),1,0)</f>
        <v>0</v>
      </c>
      <c r="F3752">
        <f>+IF(AND($A3752=0,$D3752=0),1,0)</f>
        <v>1</v>
      </c>
      <c r="G3752">
        <f>+IF(AND($A3752=0,$D3752=1),1,0)</f>
        <v>0</v>
      </c>
      <c r="H3752">
        <f>+IF(AND($A3752=1,$D3752=0),1,0)</f>
        <v>0</v>
      </c>
    </row>
    <row r="3753" spans="1:8" x14ac:dyDescent="0.55000000000000004">
      <c r="A3753">
        <v>0</v>
      </c>
      <c r="B3753">
        <v>0</v>
      </c>
      <c r="C3753">
        <v>5.0000000000000001E-3</v>
      </c>
      <c r="D3753">
        <f t="shared" si="58"/>
        <v>0</v>
      </c>
      <c r="E3753">
        <f>+IF(AND($A3753=1,$D3753=1),1,0)</f>
        <v>0</v>
      </c>
      <c r="F3753">
        <f>+IF(AND($A3753=0,$D3753=0),1,0)</f>
        <v>1</v>
      </c>
      <c r="G3753">
        <f>+IF(AND($A3753=0,$D3753=1),1,0)</f>
        <v>0</v>
      </c>
      <c r="H3753">
        <f>+IF(AND($A3753=1,$D3753=0),1,0)</f>
        <v>0</v>
      </c>
    </row>
    <row r="3754" spans="1:8" x14ac:dyDescent="0.55000000000000004">
      <c r="A3754">
        <v>0</v>
      </c>
      <c r="B3754">
        <v>0</v>
      </c>
      <c r="C3754">
        <v>2.5999999999999999E-2</v>
      </c>
      <c r="D3754">
        <f t="shared" si="58"/>
        <v>0</v>
      </c>
      <c r="E3754">
        <f>+IF(AND($A3754=1,$D3754=1),1,0)</f>
        <v>0</v>
      </c>
      <c r="F3754">
        <f>+IF(AND($A3754=0,$D3754=0),1,0)</f>
        <v>1</v>
      </c>
      <c r="G3754">
        <f>+IF(AND($A3754=0,$D3754=1),1,0)</f>
        <v>0</v>
      </c>
      <c r="H3754">
        <f>+IF(AND($A3754=1,$D3754=0),1,0)</f>
        <v>0</v>
      </c>
    </row>
    <row r="3755" spans="1:8" x14ac:dyDescent="0.55000000000000004">
      <c r="A3755">
        <v>0</v>
      </c>
      <c r="B3755">
        <v>0</v>
      </c>
      <c r="C3755">
        <v>1.0999999999999999E-2</v>
      </c>
      <c r="D3755">
        <f t="shared" si="58"/>
        <v>0</v>
      </c>
      <c r="E3755">
        <f>+IF(AND($A3755=1,$D3755=1),1,0)</f>
        <v>0</v>
      </c>
      <c r="F3755">
        <f>+IF(AND($A3755=0,$D3755=0),1,0)</f>
        <v>1</v>
      </c>
      <c r="G3755">
        <f>+IF(AND($A3755=0,$D3755=1),1,0)</f>
        <v>0</v>
      </c>
      <c r="H3755">
        <f>+IF(AND($A3755=1,$D3755=0),1,0)</f>
        <v>0</v>
      </c>
    </row>
    <row r="3756" spans="1:8" x14ac:dyDescent="0.55000000000000004">
      <c r="A3756">
        <v>0</v>
      </c>
      <c r="B3756">
        <v>0</v>
      </c>
      <c r="C3756">
        <v>0.01</v>
      </c>
      <c r="D3756">
        <f t="shared" si="58"/>
        <v>0</v>
      </c>
      <c r="E3756">
        <f>+IF(AND($A3756=1,$D3756=1),1,0)</f>
        <v>0</v>
      </c>
      <c r="F3756">
        <f>+IF(AND($A3756=0,$D3756=0),1,0)</f>
        <v>1</v>
      </c>
      <c r="G3756">
        <f>+IF(AND($A3756=0,$D3756=1),1,0)</f>
        <v>0</v>
      </c>
      <c r="H3756">
        <f>+IF(AND($A3756=1,$D3756=0),1,0)</f>
        <v>0</v>
      </c>
    </row>
    <row r="3757" spans="1:8" x14ac:dyDescent="0.55000000000000004">
      <c r="A3757">
        <v>0</v>
      </c>
      <c r="B3757">
        <v>0</v>
      </c>
      <c r="C3757">
        <v>7.0000000000000001E-3</v>
      </c>
      <c r="D3757">
        <f t="shared" si="58"/>
        <v>0</v>
      </c>
      <c r="E3757">
        <f>+IF(AND($A3757=1,$D3757=1),1,0)</f>
        <v>0</v>
      </c>
      <c r="F3757">
        <f>+IF(AND($A3757=0,$D3757=0),1,0)</f>
        <v>1</v>
      </c>
      <c r="G3757">
        <f>+IF(AND($A3757=0,$D3757=1),1,0)</f>
        <v>0</v>
      </c>
      <c r="H3757">
        <f>+IF(AND($A3757=1,$D3757=0),1,0)</f>
        <v>0</v>
      </c>
    </row>
    <row r="3758" spans="1:8" x14ac:dyDescent="0.55000000000000004">
      <c r="A3758">
        <v>0</v>
      </c>
      <c r="B3758">
        <v>0</v>
      </c>
      <c r="C3758">
        <v>1.2E-2</v>
      </c>
      <c r="D3758">
        <f t="shared" si="58"/>
        <v>0</v>
      </c>
      <c r="E3758">
        <f>+IF(AND($A3758=1,$D3758=1),1,0)</f>
        <v>0</v>
      </c>
      <c r="F3758">
        <f>+IF(AND($A3758=0,$D3758=0),1,0)</f>
        <v>1</v>
      </c>
      <c r="G3758">
        <f>+IF(AND($A3758=0,$D3758=1),1,0)</f>
        <v>0</v>
      </c>
      <c r="H3758">
        <f>+IF(AND($A3758=1,$D3758=0),1,0)</f>
        <v>0</v>
      </c>
    </row>
    <row r="3759" spans="1:8" x14ac:dyDescent="0.55000000000000004">
      <c r="A3759">
        <v>0</v>
      </c>
      <c r="B3759">
        <v>0</v>
      </c>
      <c r="C3759">
        <v>4.5999999999999999E-2</v>
      </c>
      <c r="D3759">
        <f t="shared" si="58"/>
        <v>0</v>
      </c>
      <c r="E3759">
        <f>+IF(AND($A3759=1,$D3759=1),1,0)</f>
        <v>0</v>
      </c>
      <c r="F3759">
        <f>+IF(AND($A3759=0,$D3759=0),1,0)</f>
        <v>1</v>
      </c>
      <c r="G3759">
        <f>+IF(AND($A3759=0,$D3759=1),1,0)</f>
        <v>0</v>
      </c>
      <c r="H3759">
        <f>+IF(AND($A3759=1,$D3759=0),1,0)</f>
        <v>0</v>
      </c>
    </row>
    <row r="3760" spans="1:8" x14ac:dyDescent="0.55000000000000004">
      <c r="A3760">
        <v>0</v>
      </c>
      <c r="B3760">
        <v>0</v>
      </c>
      <c r="C3760">
        <v>1.4E-2</v>
      </c>
      <c r="D3760">
        <f t="shared" si="58"/>
        <v>0</v>
      </c>
      <c r="E3760">
        <f>+IF(AND($A3760=1,$D3760=1),1,0)</f>
        <v>0</v>
      </c>
      <c r="F3760">
        <f>+IF(AND($A3760=0,$D3760=0),1,0)</f>
        <v>1</v>
      </c>
      <c r="G3760">
        <f>+IF(AND($A3760=0,$D3760=1),1,0)</f>
        <v>0</v>
      </c>
      <c r="H3760">
        <f>+IF(AND($A3760=1,$D3760=0),1,0)</f>
        <v>0</v>
      </c>
    </row>
    <row r="3761" spans="1:8" x14ac:dyDescent="0.55000000000000004">
      <c r="A3761">
        <v>0</v>
      </c>
      <c r="B3761">
        <v>0</v>
      </c>
      <c r="C3761">
        <v>6.0000000000000001E-3</v>
      </c>
      <c r="D3761">
        <f t="shared" si="58"/>
        <v>0</v>
      </c>
      <c r="E3761">
        <f>+IF(AND($A3761=1,$D3761=1),1,0)</f>
        <v>0</v>
      </c>
      <c r="F3761">
        <f>+IF(AND($A3761=0,$D3761=0),1,0)</f>
        <v>1</v>
      </c>
      <c r="G3761">
        <f>+IF(AND($A3761=0,$D3761=1),1,0)</f>
        <v>0</v>
      </c>
      <c r="H3761">
        <f>+IF(AND($A3761=1,$D3761=0),1,0)</f>
        <v>0</v>
      </c>
    </row>
    <row r="3762" spans="1:8" x14ac:dyDescent="0.55000000000000004">
      <c r="A3762">
        <v>0</v>
      </c>
      <c r="B3762">
        <v>0</v>
      </c>
      <c r="C3762">
        <v>5.2999999999999999E-2</v>
      </c>
      <c r="D3762">
        <f t="shared" si="58"/>
        <v>0</v>
      </c>
      <c r="E3762">
        <f>+IF(AND($A3762=1,$D3762=1),1,0)</f>
        <v>0</v>
      </c>
      <c r="F3762">
        <f>+IF(AND($A3762=0,$D3762=0),1,0)</f>
        <v>1</v>
      </c>
      <c r="G3762">
        <f>+IF(AND($A3762=0,$D3762=1),1,0)</f>
        <v>0</v>
      </c>
      <c r="H3762">
        <f>+IF(AND($A3762=1,$D3762=0),1,0)</f>
        <v>0</v>
      </c>
    </row>
    <row r="3763" spans="1:8" x14ac:dyDescent="0.55000000000000004">
      <c r="A3763">
        <v>0</v>
      </c>
      <c r="B3763">
        <v>0</v>
      </c>
      <c r="C3763">
        <v>5.0000000000000001E-3</v>
      </c>
      <c r="D3763">
        <f t="shared" si="58"/>
        <v>0</v>
      </c>
      <c r="E3763">
        <f>+IF(AND($A3763=1,$D3763=1),1,0)</f>
        <v>0</v>
      </c>
      <c r="F3763">
        <f>+IF(AND($A3763=0,$D3763=0),1,0)</f>
        <v>1</v>
      </c>
      <c r="G3763">
        <f>+IF(AND($A3763=0,$D3763=1),1,0)</f>
        <v>0</v>
      </c>
      <c r="H3763">
        <f>+IF(AND($A3763=1,$D3763=0),1,0)</f>
        <v>0</v>
      </c>
    </row>
    <row r="3764" spans="1:8" x14ac:dyDescent="0.55000000000000004">
      <c r="A3764">
        <v>0</v>
      </c>
      <c r="B3764">
        <v>0</v>
      </c>
      <c r="C3764">
        <v>0.01</v>
      </c>
      <c r="D3764">
        <f t="shared" si="58"/>
        <v>0</v>
      </c>
      <c r="E3764">
        <f>+IF(AND($A3764=1,$D3764=1),1,0)</f>
        <v>0</v>
      </c>
      <c r="F3764">
        <f>+IF(AND($A3764=0,$D3764=0),1,0)</f>
        <v>1</v>
      </c>
      <c r="G3764">
        <f>+IF(AND($A3764=0,$D3764=1),1,0)</f>
        <v>0</v>
      </c>
      <c r="H3764">
        <f>+IF(AND($A3764=1,$D3764=0),1,0)</f>
        <v>0</v>
      </c>
    </row>
    <row r="3765" spans="1:8" x14ac:dyDescent="0.55000000000000004">
      <c r="A3765">
        <v>0</v>
      </c>
      <c r="B3765">
        <v>0</v>
      </c>
      <c r="C3765">
        <v>0.05</v>
      </c>
      <c r="D3765">
        <f t="shared" si="58"/>
        <v>0</v>
      </c>
      <c r="E3765">
        <f>+IF(AND($A3765=1,$D3765=1),1,0)</f>
        <v>0</v>
      </c>
      <c r="F3765">
        <f>+IF(AND($A3765=0,$D3765=0),1,0)</f>
        <v>1</v>
      </c>
      <c r="G3765">
        <f>+IF(AND($A3765=0,$D3765=1),1,0)</f>
        <v>0</v>
      </c>
      <c r="H3765">
        <f>+IF(AND($A3765=1,$D3765=0),1,0)</f>
        <v>0</v>
      </c>
    </row>
    <row r="3766" spans="1:8" x14ac:dyDescent="0.55000000000000004">
      <c r="A3766">
        <v>0</v>
      </c>
      <c r="B3766">
        <v>0</v>
      </c>
      <c r="C3766">
        <v>4.3999999999999997E-2</v>
      </c>
      <c r="D3766">
        <f t="shared" si="58"/>
        <v>0</v>
      </c>
      <c r="E3766">
        <f>+IF(AND($A3766=1,$D3766=1),1,0)</f>
        <v>0</v>
      </c>
      <c r="F3766">
        <f>+IF(AND($A3766=0,$D3766=0),1,0)</f>
        <v>1</v>
      </c>
      <c r="G3766">
        <f>+IF(AND($A3766=0,$D3766=1),1,0)</f>
        <v>0</v>
      </c>
      <c r="H3766">
        <f>+IF(AND($A3766=1,$D3766=0),1,0)</f>
        <v>0</v>
      </c>
    </row>
    <row r="3767" spans="1:8" x14ac:dyDescent="0.55000000000000004">
      <c r="A3767">
        <v>0</v>
      </c>
      <c r="B3767">
        <v>0</v>
      </c>
      <c r="C3767">
        <v>0.19800000000000001</v>
      </c>
      <c r="D3767">
        <f t="shared" si="58"/>
        <v>1</v>
      </c>
      <c r="E3767">
        <f>+IF(AND($A3767=1,$D3767=1),1,0)</f>
        <v>0</v>
      </c>
      <c r="F3767">
        <f>+IF(AND($A3767=0,$D3767=0),1,0)</f>
        <v>0</v>
      </c>
      <c r="G3767">
        <f>+IF(AND($A3767=0,$D3767=1),1,0)</f>
        <v>1</v>
      </c>
      <c r="H3767">
        <f>+IF(AND($A3767=1,$D3767=0),1,0)</f>
        <v>0</v>
      </c>
    </row>
    <row r="3768" spans="1:8" x14ac:dyDescent="0.55000000000000004">
      <c r="A3768">
        <v>0</v>
      </c>
      <c r="B3768">
        <v>0</v>
      </c>
      <c r="C3768">
        <v>8.0000000000000002E-3</v>
      </c>
      <c r="D3768">
        <f t="shared" si="58"/>
        <v>0</v>
      </c>
      <c r="E3768">
        <f>+IF(AND($A3768=1,$D3768=1),1,0)</f>
        <v>0</v>
      </c>
      <c r="F3768">
        <f>+IF(AND($A3768=0,$D3768=0),1,0)</f>
        <v>1</v>
      </c>
      <c r="G3768">
        <f>+IF(AND($A3768=0,$D3768=1),1,0)</f>
        <v>0</v>
      </c>
      <c r="H3768">
        <f>+IF(AND($A3768=1,$D3768=0),1,0)</f>
        <v>0</v>
      </c>
    </row>
    <row r="3769" spans="1:8" x14ac:dyDescent="0.55000000000000004">
      <c r="A3769">
        <v>1</v>
      </c>
      <c r="B3769">
        <v>1</v>
      </c>
      <c r="C3769">
        <v>0.57899999999999996</v>
      </c>
      <c r="D3769">
        <f t="shared" si="58"/>
        <v>1</v>
      </c>
      <c r="E3769">
        <f>+IF(AND($A3769=1,$D3769=1),1,0)</f>
        <v>1</v>
      </c>
      <c r="F3769">
        <f>+IF(AND($A3769=0,$D3769=0),1,0)</f>
        <v>0</v>
      </c>
      <c r="G3769">
        <f>+IF(AND($A3769=0,$D3769=1),1,0)</f>
        <v>0</v>
      </c>
      <c r="H3769">
        <f>+IF(AND($A3769=1,$D3769=0),1,0)</f>
        <v>0</v>
      </c>
    </row>
    <row r="3770" spans="1:8" x14ac:dyDescent="0.55000000000000004">
      <c r="A3770">
        <v>0</v>
      </c>
      <c r="B3770">
        <v>0</v>
      </c>
      <c r="C3770">
        <v>0.05</v>
      </c>
      <c r="D3770">
        <f t="shared" si="58"/>
        <v>0</v>
      </c>
      <c r="E3770">
        <f>+IF(AND($A3770=1,$D3770=1),1,0)</f>
        <v>0</v>
      </c>
      <c r="F3770">
        <f>+IF(AND($A3770=0,$D3770=0),1,0)</f>
        <v>1</v>
      </c>
      <c r="G3770">
        <f>+IF(AND($A3770=0,$D3770=1),1,0)</f>
        <v>0</v>
      </c>
      <c r="H3770">
        <f>+IF(AND($A3770=1,$D3770=0),1,0)</f>
        <v>0</v>
      </c>
    </row>
    <row r="3771" spans="1:8" x14ac:dyDescent="0.55000000000000004">
      <c r="A3771">
        <v>0</v>
      </c>
      <c r="B3771">
        <v>0</v>
      </c>
      <c r="C3771">
        <v>0.01</v>
      </c>
      <c r="D3771">
        <f t="shared" si="58"/>
        <v>0</v>
      </c>
      <c r="E3771">
        <f>+IF(AND($A3771=1,$D3771=1),1,0)</f>
        <v>0</v>
      </c>
      <c r="F3771">
        <f>+IF(AND($A3771=0,$D3771=0),1,0)</f>
        <v>1</v>
      </c>
      <c r="G3771">
        <f>+IF(AND($A3771=0,$D3771=1),1,0)</f>
        <v>0</v>
      </c>
      <c r="H3771">
        <f>+IF(AND($A3771=1,$D3771=0),1,0)</f>
        <v>0</v>
      </c>
    </row>
    <row r="3772" spans="1:8" x14ac:dyDescent="0.55000000000000004">
      <c r="A3772">
        <v>0</v>
      </c>
      <c r="B3772">
        <v>0</v>
      </c>
      <c r="C3772">
        <v>0.19500000000000001</v>
      </c>
      <c r="D3772">
        <f t="shared" si="58"/>
        <v>1</v>
      </c>
      <c r="E3772">
        <f>+IF(AND($A3772=1,$D3772=1),1,0)</f>
        <v>0</v>
      </c>
      <c r="F3772">
        <f>+IF(AND($A3772=0,$D3772=0),1,0)</f>
        <v>0</v>
      </c>
      <c r="G3772">
        <f>+IF(AND($A3772=0,$D3772=1),1,0)</f>
        <v>1</v>
      </c>
      <c r="H3772">
        <f>+IF(AND($A3772=1,$D3772=0),1,0)</f>
        <v>0</v>
      </c>
    </row>
    <row r="3773" spans="1:8" x14ac:dyDescent="0.55000000000000004">
      <c r="A3773">
        <v>0</v>
      </c>
      <c r="B3773">
        <v>0</v>
      </c>
      <c r="C3773">
        <v>1.0999999999999999E-2</v>
      </c>
      <c r="D3773">
        <f t="shared" si="58"/>
        <v>0</v>
      </c>
      <c r="E3773">
        <f>+IF(AND($A3773=1,$D3773=1),1,0)</f>
        <v>0</v>
      </c>
      <c r="F3773">
        <f>+IF(AND($A3773=0,$D3773=0),1,0)</f>
        <v>1</v>
      </c>
      <c r="G3773">
        <f>+IF(AND($A3773=0,$D3773=1),1,0)</f>
        <v>0</v>
      </c>
      <c r="H3773">
        <f>+IF(AND($A3773=1,$D3773=0),1,0)</f>
        <v>0</v>
      </c>
    </row>
    <row r="3774" spans="1:8" x14ac:dyDescent="0.55000000000000004">
      <c r="A3774">
        <v>0</v>
      </c>
      <c r="B3774">
        <v>0</v>
      </c>
      <c r="C3774">
        <v>2.3E-2</v>
      </c>
      <c r="D3774">
        <f t="shared" si="58"/>
        <v>0</v>
      </c>
      <c r="E3774">
        <f>+IF(AND($A3774=1,$D3774=1),1,0)</f>
        <v>0</v>
      </c>
      <c r="F3774">
        <f>+IF(AND($A3774=0,$D3774=0),1,0)</f>
        <v>1</v>
      </c>
      <c r="G3774">
        <f>+IF(AND($A3774=0,$D3774=1),1,0)</f>
        <v>0</v>
      </c>
      <c r="H3774">
        <f>+IF(AND($A3774=1,$D3774=0),1,0)</f>
        <v>0</v>
      </c>
    </row>
    <row r="3775" spans="1:8" x14ac:dyDescent="0.55000000000000004">
      <c r="A3775">
        <v>0</v>
      </c>
      <c r="B3775">
        <v>0</v>
      </c>
      <c r="C3775">
        <v>0.08</v>
      </c>
      <c r="D3775">
        <f t="shared" si="58"/>
        <v>0</v>
      </c>
      <c r="E3775">
        <f>+IF(AND($A3775=1,$D3775=1),1,0)</f>
        <v>0</v>
      </c>
      <c r="F3775">
        <f>+IF(AND($A3775=0,$D3775=0),1,0)</f>
        <v>1</v>
      </c>
      <c r="G3775">
        <f>+IF(AND($A3775=0,$D3775=1),1,0)</f>
        <v>0</v>
      </c>
      <c r="H3775">
        <f>+IF(AND($A3775=1,$D3775=0),1,0)</f>
        <v>0</v>
      </c>
    </row>
    <row r="3776" spans="1:8" x14ac:dyDescent="0.55000000000000004">
      <c r="A3776">
        <v>0</v>
      </c>
      <c r="B3776">
        <v>0</v>
      </c>
      <c r="C3776">
        <v>8.3000000000000004E-2</v>
      </c>
      <c r="D3776">
        <f t="shared" si="58"/>
        <v>1</v>
      </c>
      <c r="E3776">
        <f>+IF(AND($A3776=1,$D3776=1),1,0)</f>
        <v>0</v>
      </c>
      <c r="F3776">
        <f>+IF(AND($A3776=0,$D3776=0),1,0)</f>
        <v>0</v>
      </c>
      <c r="G3776">
        <f>+IF(AND($A3776=0,$D3776=1),1,0)</f>
        <v>1</v>
      </c>
      <c r="H3776">
        <f>+IF(AND($A3776=1,$D3776=0),1,0)</f>
        <v>0</v>
      </c>
    </row>
    <row r="3777" spans="1:8" x14ac:dyDescent="0.55000000000000004">
      <c r="A3777">
        <v>0</v>
      </c>
      <c r="B3777">
        <v>0</v>
      </c>
      <c r="C3777">
        <v>8.3000000000000004E-2</v>
      </c>
      <c r="D3777">
        <f t="shared" si="58"/>
        <v>1</v>
      </c>
      <c r="E3777">
        <f>+IF(AND($A3777=1,$D3777=1),1,0)</f>
        <v>0</v>
      </c>
      <c r="F3777">
        <f>+IF(AND($A3777=0,$D3777=0),1,0)</f>
        <v>0</v>
      </c>
      <c r="G3777">
        <f>+IF(AND($A3777=0,$D3777=1),1,0)</f>
        <v>1</v>
      </c>
      <c r="H3777">
        <f>+IF(AND($A3777=1,$D3777=0),1,0)</f>
        <v>0</v>
      </c>
    </row>
    <row r="3778" spans="1:8" x14ac:dyDescent="0.55000000000000004">
      <c r="A3778">
        <v>0</v>
      </c>
      <c r="B3778">
        <v>0</v>
      </c>
      <c r="C3778">
        <v>0.46300000000000002</v>
      </c>
      <c r="D3778">
        <f t="shared" si="58"/>
        <v>1</v>
      </c>
      <c r="E3778">
        <f>+IF(AND($A3778=1,$D3778=1),1,0)</f>
        <v>0</v>
      </c>
      <c r="F3778">
        <f>+IF(AND($A3778=0,$D3778=0),1,0)</f>
        <v>0</v>
      </c>
      <c r="G3778">
        <f>+IF(AND($A3778=0,$D3778=1),1,0)</f>
        <v>1</v>
      </c>
      <c r="H3778">
        <f>+IF(AND($A3778=1,$D3778=0),1,0)</f>
        <v>0</v>
      </c>
    </row>
    <row r="3779" spans="1:8" x14ac:dyDescent="0.55000000000000004">
      <c r="A3779">
        <v>0</v>
      </c>
      <c r="B3779">
        <v>0</v>
      </c>
      <c r="C3779">
        <v>8.9999999999999993E-3</v>
      </c>
      <c r="D3779">
        <f t="shared" ref="D3779:D3842" si="59">+IF(C3779&gt;$K$2,1,0)</f>
        <v>0</v>
      </c>
      <c r="E3779">
        <f>+IF(AND($A3779=1,$D3779=1),1,0)</f>
        <v>0</v>
      </c>
      <c r="F3779">
        <f>+IF(AND($A3779=0,$D3779=0),1,0)</f>
        <v>1</v>
      </c>
      <c r="G3779">
        <f>+IF(AND($A3779=0,$D3779=1),1,0)</f>
        <v>0</v>
      </c>
      <c r="H3779">
        <f>+IF(AND($A3779=1,$D3779=0),1,0)</f>
        <v>0</v>
      </c>
    </row>
    <row r="3780" spans="1:8" x14ac:dyDescent="0.55000000000000004">
      <c r="A3780">
        <v>0</v>
      </c>
      <c r="B3780">
        <v>0</v>
      </c>
      <c r="C3780">
        <v>2.1000000000000001E-2</v>
      </c>
      <c r="D3780">
        <f t="shared" si="59"/>
        <v>0</v>
      </c>
      <c r="E3780">
        <f>+IF(AND($A3780=1,$D3780=1),1,0)</f>
        <v>0</v>
      </c>
      <c r="F3780">
        <f>+IF(AND($A3780=0,$D3780=0),1,0)</f>
        <v>1</v>
      </c>
      <c r="G3780">
        <f>+IF(AND($A3780=0,$D3780=1),1,0)</f>
        <v>0</v>
      </c>
      <c r="H3780">
        <f>+IF(AND($A3780=1,$D3780=0),1,0)</f>
        <v>0</v>
      </c>
    </row>
    <row r="3781" spans="1:8" x14ac:dyDescent="0.55000000000000004">
      <c r="A3781">
        <v>0</v>
      </c>
      <c r="B3781">
        <v>0</v>
      </c>
      <c r="C3781">
        <v>5.0000000000000001E-3</v>
      </c>
      <c r="D3781">
        <f t="shared" si="59"/>
        <v>0</v>
      </c>
      <c r="E3781">
        <f>+IF(AND($A3781=1,$D3781=1),1,0)</f>
        <v>0</v>
      </c>
      <c r="F3781">
        <f>+IF(AND($A3781=0,$D3781=0),1,0)</f>
        <v>1</v>
      </c>
      <c r="G3781">
        <f>+IF(AND($A3781=0,$D3781=1),1,0)</f>
        <v>0</v>
      </c>
      <c r="H3781">
        <f>+IF(AND($A3781=1,$D3781=0),1,0)</f>
        <v>0</v>
      </c>
    </row>
    <row r="3782" spans="1:8" x14ac:dyDescent="0.55000000000000004">
      <c r="A3782">
        <v>0</v>
      </c>
      <c r="B3782">
        <v>0</v>
      </c>
      <c r="C3782">
        <v>1.7000000000000001E-2</v>
      </c>
      <c r="D3782">
        <f t="shared" si="59"/>
        <v>0</v>
      </c>
      <c r="E3782">
        <f>+IF(AND($A3782=1,$D3782=1),1,0)</f>
        <v>0</v>
      </c>
      <c r="F3782">
        <f>+IF(AND($A3782=0,$D3782=0),1,0)</f>
        <v>1</v>
      </c>
      <c r="G3782">
        <f>+IF(AND($A3782=0,$D3782=1),1,0)</f>
        <v>0</v>
      </c>
      <c r="H3782">
        <f>+IF(AND($A3782=1,$D3782=0),1,0)</f>
        <v>0</v>
      </c>
    </row>
    <row r="3783" spans="1:8" x14ac:dyDescent="0.55000000000000004">
      <c r="A3783">
        <v>0</v>
      </c>
      <c r="B3783">
        <v>0</v>
      </c>
      <c r="C3783">
        <v>8.0000000000000002E-3</v>
      </c>
      <c r="D3783">
        <f t="shared" si="59"/>
        <v>0</v>
      </c>
      <c r="E3783">
        <f>+IF(AND($A3783=1,$D3783=1),1,0)</f>
        <v>0</v>
      </c>
      <c r="F3783">
        <f>+IF(AND($A3783=0,$D3783=0),1,0)</f>
        <v>1</v>
      </c>
      <c r="G3783">
        <f>+IF(AND($A3783=0,$D3783=1),1,0)</f>
        <v>0</v>
      </c>
      <c r="H3783">
        <f>+IF(AND($A3783=1,$D3783=0),1,0)</f>
        <v>0</v>
      </c>
    </row>
    <row r="3784" spans="1:8" x14ac:dyDescent="0.55000000000000004">
      <c r="A3784">
        <v>0</v>
      </c>
      <c r="B3784">
        <v>0</v>
      </c>
      <c r="C3784">
        <v>8.9999999999999993E-3</v>
      </c>
      <c r="D3784">
        <f t="shared" si="59"/>
        <v>0</v>
      </c>
      <c r="E3784">
        <f>+IF(AND($A3784=1,$D3784=1),1,0)</f>
        <v>0</v>
      </c>
      <c r="F3784">
        <f>+IF(AND($A3784=0,$D3784=0),1,0)</f>
        <v>1</v>
      </c>
      <c r="G3784">
        <f>+IF(AND($A3784=0,$D3784=1),1,0)</f>
        <v>0</v>
      </c>
      <c r="H3784">
        <f>+IF(AND($A3784=1,$D3784=0),1,0)</f>
        <v>0</v>
      </c>
    </row>
    <row r="3785" spans="1:8" x14ac:dyDescent="0.55000000000000004">
      <c r="A3785">
        <v>0</v>
      </c>
      <c r="B3785">
        <v>0</v>
      </c>
      <c r="C3785">
        <v>9.1999999999999998E-2</v>
      </c>
      <c r="D3785">
        <f t="shared" si="59"/>
        <v>1</v>
      </c>
      <c r="E3785">
        <f>+IF(AND($A3785=1,$D3785=1),1,0)</f>
        <v>0</v>
      </c>
      <c r="F3785">
        <f>+IF(AND($A3785=0,$D3785=0),1,0)</f>
        <v>0</v>
      </c>
      <c r="G3785">
        <f>+IF(AND($A3785=0,$D3785=1),1,0)</f>
        <v>1</v>
      </c>
      <c r="H3785">
        <f>+IF(AND($A3785=1,$D3785=0),1,0)</f>
        <v>0</v>
      </c>
    </row>
    <row r="3786" spans="1:8" x14ac:dyDescent="0.55000000000000004">
      <c r="A3786">
        <v>0</v>
      </c>
      <c r="B3786">
        <v>0</v>
      </c>
      <c r="C3786">
        <v>3.5000000000000003E-2</v>
      </c>
      <c r="D3786">
        <f t="shared" si="59"/>
        <v>0</v>
      </c>
      <c r="E3786">
        <f>+IF(AND($A3786=1,$D3786=1),1,0)</f>
        <v>0</v>
      </c>
      <c r="F3786">
        <f>+IF(AND($A3786=0,$D3786=0),1,0)</f>
        <v>1</v>
      </c>
      <c r="G3786">
        <f>+IF(AND($A3786=0,$D3786=1),1,0)</f>
        <v>0</v>
      </c>
      <c r="H3786">
        <f>+IF(AND($A3786=1,$D3786=0),1,0)</f>
        <v>0</v>
      </c>
    </row>
    <row r="3787" spans="1:8" x14ac:dyDescent="0.55000000000000004">
      <c r="A3787">
        <v>0</v>
      </c>
      <c r="B3787">
        <v>0</v>
      </c>
      <c r="C3787">
        <v>8.9999999999999993E-3</v>
      </c>
      <c r="D3787">
        <f t="shared" si="59"/>
        <v>0</v>
      </c>
      <c r="E3787">
        <f>+IF(AND($A3787=1,$D3787=1),1,0)</f>
        <v>0</v>
      </c>
      <c r="F3787">
        <f>+IF(AND($A3787=0,$D3787=0),1,0)</f>
        <v>1</v>
      </c>
      <c r="G3787">
        <f>+IF(AND($A3787=0,$D3787=1),1,0)</f>
        <v>0</v>
      </c>
      <c r="H3787">
        <f>+IF(AND($A3787=1,$D3787=0),1,0)</f>
        <v>0</v>
      </c>
    </row>
    <row r="3788" spans="1:8" x14ac:dyDescent="0.55000000000000004">
      <c r="A3788">
        <v>0</v>
      </c>
      <c r="B3788">
        <v>0</v>
      </c>
      <c r="C3788">
        <v>2.5000000000000001E-2</v>
      </c>
      <c r="D3788">
        <f t="shared" si="59"/>
        <v>0</v>
      </c>
      <c r="E3788">
        <f>+IF(AND($A3788=1,$D3788=1),1,0)</f>
        <v>0</v>
      </c>
      <c r="F3788">
        <f>+IF(AND($A3788=0,$D3788=0),1,0)</f>
        <v>1</v>
      </c>
      <c r="G3788">
        <f>+IF(AND($A3788=0,$D3788=1),1,0)</f>
        <v>0</v>
      </c>
      <c r="H3788">
        <f>+IF(AND($A3788=1,$D3788=0),1,0)</f>
        <v>0</v>
      </c>
    </row>
    <row r="3789" spans="1:8" x14ac:dyDescent="0.55000000000000004">
      <c r="A3789">
        <v>0</v>
      </c>
      <c r="B3789">
        <v>0</v>
      </c>
      <c r="C3789">
        <v>5.0999999999999997E-2</v>
      </c>
      <c r="D3789">
        <f t="shared" si="59"/>
        <v>0</v>
      </c>
      <c r="E3789">
        <f>+IF(AND($A3789=1,$D3789=1),1,0)</f>
        <v>0</v>
      </c>
      <c r="F3789">
        <f>+IF(AND($A3789=0,$D3789=0),1,0)</f>
        <v>1</v>
      </c>
      <c r="G3789">
        <f>+IF(AND($A3789=0,$D3789=1),1,0)</f>
        <v>0</v>
      </c>
      <c r="H3789">
        <f>+IF(AND($A3789=1,$D3789=0),1,0)</f>
        <v>0</v>
      </c>
    </row>
    <row r="3790" spans="1:8" x14ac:dyDescent="0.55000000000000004">
      <c r="A3790">
        <v>0</v>
      </c>
      <c r="B3790">
        <v>0</v>
      </c>
      <c r="C3790">
        <v>6.0000000000000001E-3</v>
      </c>
      <c r="D3790">
        <f t="shared" si="59"/>
        <v>0</v>
      </c>
      <c r="E3790">
        <f>+IF(AND($A3790=1,$D3790=1),1,0)</f>
        <v>0</v>
      </c>
      <c r="F3790">
        <f>+IF(AND($A3790=0,$D3790=0),1,0)</f>
        <v>1</v>
      </c>
      <c r="G3790">
        <f>+IF(AND($A3790=0,$D3790=1),1,0)</f>
        <v>0</v>
      </c>
      <c r="H3790">
        <f>+IF(AND($A3790=1,$D3790=0),1,0)</f>
        <v>0</v>
      </c>
    </row>
    <row r="3791" spans="1:8" x14ac:dyDescent="0.55000000000000004">
      <c r="A3791">
        <v>0</v>
      </c>
      <c r="B3791">
        <v>0</v>
      </c>
      <c r="C3791">
        <v>0.01</v>
      </c>
      <c r="D3791">
        <f t="shared" si="59"/>
        <v>0</v>
      </c>
      <c r="E3791">
        <f>+IF(AND($A3791=1,$D3791=1),1,0)</f>
        <v>0</v>
      </c>
      <c r="F3791">
        <f>+IF(AND($A3791=0,$D3791=0),1,0)</f>
        <v>1</v>
      </c>
      <c r="G3791">
        <f>+IF(AND($A3791=0,$D3791=1),1,0)</f>
        <v>0</v>
      </c>
      <c r="H3791">
        <f>+IF(AND($A3791=1,$D3791=0),1,0)</f>
        <v>0</v>
      </c>
    </row>
    <row r="3792" spans="1:8" x14ac:dyDescent="0.55000000000000004">
      <c r="A3792">
        <v>0</v>
      </c>
      <c r="B3792">
        <v>0</v>
      </c>
      <c r="C3792">
        <v>1.7999999999999999E-2</v>
      </c>
      <c r="D3792">
        <f t="shared" si="59"/>
        <v>0</v>
      </c>
      <c r="E3792">
        <f>+IF(AND($A3792=1,$D3792=1),1,0)</f>
        <v>0</v>
      </c>
      <c r="F3792">
        <f>+IF(AND($A3792=0,$D3792=0),1,0)</f>
        <v>1</v>
      </c>
      <c r="G3792">
        <f>+IF(AND($A3792=0,$D3792=1),1,0)</f>
        <v>0</v>
      </c>
      <c r="H3792">
        <f>+IF(AND($A3792=1,$D3792=0),1,0)</f>
        <v>0</v>
      </c>
    </row>
    <row r="3793" spans="1:8" x14ac:dyDescent="0.55000000000000004">
      <c r="A3793">
        <v>0</v>
      </c>
      <c r="B3793">
        <v>0</v>
      </c>
      <c r="C3793">
        <v>0.02</v>
      </c>
      <c r="D3793">
        <f t="shared" si="59"/>
        <v>0</v>
      </c>
      <c r="E3793">
        <f>+IF(AND($A3793=1,$D3793=1),1,0)</f>
        <v>0</v>
      </c>
      <c r="F3793">
        <f>+IF(AND($A3793=0,$D3793=0),1,0)</f>
        <v>1</v>
      </c>
      <c r="G3793">
        <f>+IF(AND($A3793=0,$D3793=1),1,0)</f>
        <v>0</v>
      </c>
      <c r="H3793">
        <f>+IF(AND($A3793=1,$D3793=0),1,0)</f>
        <v>0</v>
      </c>
    </row>
    <row r="3794" spans="1:8" x14ac:dyDescent="0.55000000000000004">
      <c r="A3794">
        <v>0</v>
      </c>
      <c r="B3794">
        <v>0</v>
      </c>
      <c r="C3794">
        <v>8.0000000000000002E-3</v>
      </c>
      <c r="D3794">
        <f t="shared" si="59"/>
        <v>0</v>
      </c>
      <c r="E3794">
        <f>+IF(AND($A3794=1,$D3794=1),1,0)</f>
        <v>0</v>
      </c>
      <c r="F3794">
        <f>+IF(AND($A3794=0,$D3794=0),1,0)</f>
        <v>1</v>
      </c>
      <c r="G3794">
        <f>+IF(AND($A3794=0,$D3794=1),1,0)</f>
        <v>0</v>
      </c>
      <c r="H3794">
        <f>+IF(AND($A3794=1,$D3794=0),1,0)</f>
        <v>0</v>
      </c>
    </row>
    <row r="3795" spans="1:8" x14ac:dyDescent="0.55000000000000004">
      <c r="A3795">
        <v>0</v>
      </c>
      <c r="B3795">
        <v>0</v>
      </c>
      <c r="C3795">
        <v>1.2E-2</v>
      </c>
      <c r="D3795">
        <f t="shared" si="59"/>
        <v>0</v>
      </c>
      <c r="E3795">
        <f>+IF(AND($A3795=1,$D3795=1),1,0)</f>
        <v>0</v>
      </c>
      <c r="F3795">
        <f>+IF(AND($A3795=0,$D3795=0),1,0)</f>
        <v>1</v>
      </c>
      <c r="G3795">
        <f>+IF(AND($A3795=0,$D3795=1),1,0)</f>
        <v>0</v>
      </c>
      <c r="H3795">
        <f>+IF(AND($A3795=1,$D3795=0),1,0)</f>
        <v>0</v>
      </c>
    </row>
    <row r="3796" spans="1:8" x14ac:dyDescent="0.55000000000000004">
      <c r="A3796">
        <v>0</v>
      </c>
      <c r="B3796">
        <v>0</v>
      </c>
      <c r="C3796">
        <v>2.1000000000000001E-2</v>
      </c>
      <c r="D3796">
        <f t="shared" si="59"/>
        <v>0</v>
      </c>
      <c r="E3796">
        <f>+IF(AND($A3796=1,$D3796=1),1,0)</f>
        <v>0</v>
      </c>
      <c r="F3796">
        <f>+IF(AND($A3796=0,$D3796=0),1,0)</f>
        <v>1</v>
      </c>
      <c r="G3796">
        <f>+IF(AND($A3796=0,$D3796=1),1,0)</f>
        <v>0</v>
      </c>
      <c r="H3796">
        <f>+IF(AND($A3796=1,$D3796=0),1,0)</f>
        <v>0</v>
      </c>
    </row>
    <row r="3797" spans="1:8" x14ac:dyDescent="0.55000000000000004">
      <c r="A3797">
        <v>0</v>
      </c>
      <c r="B3797">
        <v>0</v>
      </c>
      <c r="C3797">
        <v>3.1E-2</v>
      </c>
      <c r="D3797">
        <f t="shared" si="59"/>
        <v>0</v>
      </c>
      <c r="E3797">
        <f>+IF(AND($A3797=1,$D3797=1),1,0)</f>
        <v>0</v>
      </c>
      <c r="F3797">
        <f>+IF(AND($A3797=0,$D3797=0),1,0)</f>
        <v>1</v>
      </c>
      <c r="G3797">
        <f>+IF(AND($A3797=0,$D3797=1),1,0)</f>
        <v>0</v>
      </c>
      <c r="H3797">
        <f>+IF(AND($A3797=1,$D3797=0),1,0)</f>
        <v>0</v>
      </c>
    </row>
    <row r="3798" spans="1:8" x14ac:dyDescent="0.55000000000000004">
      <c r="A3798">
        <v>0</v>
      </c>
      <c r="B3798">
        <v>0</v>
      </c>
      <c r="C3798">
        <v>2.5999999999999999E-2</v>
      </c>
      <c r="D3798">
        <f t="shared" si="59"/>
        <v>0</v>
      </c>
      <c r="E3798">
        <f>+IF(AND($A3798=1,$D3798=1),1,0)</f>
        <v>0</v>
      </c>
      <c r="F3798">
        <f>+IF(AND($A3798=0,$D3798=0),1,0)</f>
        <v>1</v>
      </c>
      <c r="G3798">
        <f>+IF(AND($A3798=0,$D3798=1),1,0)</f>
        <v>0</v>
      </c>
      <c r="H3798">
        <f>+IF(AND($A3798=1,$D3798=0),1,0)</f>
        <v>0</v>
      </c>
    </row>
    <row r="3799" spans="1:8" x14ac:dyDescent="0.55000000000000004">
      <c r="A3799">
        <v>0</v>
      </c>
      <c r="B3799">
        <v>0</v>
      </c>
      <c r="C3799">
        <v>7.2999999999999995E-2</v>
      </c>
      <c r="D3799">
        <f t="shared" si="59"/>
        <v>0</v>
      </c>
      <c r="E3799">
        <f>+IF(AND($A3799=1,$D3799=1),1,0)</f>
        <v>0</v>
      </c>
      <c r="F3799">
        <f>+IF(AND($A3799=0,$D3799=0),1,0)</f>
        <v>1</v>
      </c>
      <c r="G3799">
        <f>+IF(AND($A3799=0,$D3799=1),1,0)</f>
        <v>0</v>
      </c>
      <c r="H3799">
        <f>+IF(AND($A3799=1,$D3799=0),1,0)</f>
        <v>0</v>
      </c>
    </row>
    <row r="3800" spans="1:8" x14ac:dyDescent="0.55000000000000004">
      <c r="A3800">
        <v>0</v>
      </c>
      <c r="B3800">
        <v>0</v>
      </c>
      <c r="C3800">
        <v>0.14799999999999999</v>
      </c>
      <c r="D3800">
        <f t="shared" si="59"/>
        <v>1</v>
      </c>
      <c r="E3800">
        <f>+IF(AND($A3800=1,$D3800=1),1,0)</f>
        <v>0</v>
      </c>
      <c r="F3800">
        <f>+IF(AND($A3800=0,$D3800=0),1,0)</f>
        <v>0</v>
      </c>
      <c r="G3800">
        <f>+IF(AND($A3800=0,$D3800=1),1,0)</f>
        <v>1</v>
      </c>
      <c r="H3800">
        <f>+IF(AND($A3800=1,$D3800=0),1,0)</f>
        <v>0</v>
      </c>
    </row>
    <row r="3801" spans="1:8" x14ac:dyDescent="0.55000000000000004">
      <c r="A3801">
        <v>0</v>
      </c>
      <c r="B3801">
        <v>0</v>
      </c>
      <c r="C3801">
        <v>3.3000000000000002E-2</v>
      </c>
      <c r="D3801">
        <f t="shared" si="59"/>
        <v>0</v>
      </c>
      <c r="E3801">
        <f>+IF(AND($A3801=1,$D3801=1),1,0)</f>
        <v>0</v>
      </c>
      <c r="F3801">
        <f>+IF(AND($A3801=0,$D3801=0),1,0)</f>
        <v>1</v>
      </c>
      <c r="G3801">
        <f>+IF(AND($A3801=0,$D3801=1),1,0)</f>
        <v>0</v>
      </c>
      <c r="H3801">
        <f>+IF(AND($A3801=1,$D3801=0),1,0)</f>
        <v>0</v>
      </c>
    </row>
    <row r="3802" spans="1:8" x14ac:dyDescent="0.55000000000000004">
      <c r="A3802">
        <v>0</v>
      </c>
      <c r="B3802">
        <v>0</v>
      </c>
      <c r="C3802">
        <v>6.0000000000000001E-3</v>
      </c>
      <c r="D3802">
        <f t="shared" si="59"/>
        <v>0</v>
      </c>
      <c r="E3802">
        <f>+IF(AND($A3802=1,$D3802=1),1,0)</f>
        <v>0</v>
      </c>
      <c r="F3802">
        <f>+IF(AND($A3802=0,$D3802=0),1,0)</f>
        <v>1</v>
      </c>
      <c r="G3802">
        <f>+IF(AND($A3802=0,$D3802=1),1,0)</f>
        <v>0</v>
      </c>
      <c r="H3802">
        <f>+IF(AND($A3802=1,$D3802=0),1,0)</f>
        <v>0</v>
      </c>
    </row>
    <row r="3803" spans="1:8" x14ac:dyDescent="0.55000000000000004">
      <c r="A3803">
        <v>0</v>
      </c>
      <c r="B3803">
        <v>0</v>
      </c>
      <c r="C3803">
        <v>1.9E-2</v>
      </c>
      <c r="D3803">
        <f t="shared" si="59"/>
        <v>0</v>
      </c>
      <c r="E3803">
        <f>+IF(AND($A3803=1,$D3803=1),1,0)</f>
        <v>0</v>
      </c>
      <c r="F3803">
        <f>+IF(AND($A3803=0,$D3803=0),1,0)</f>
        <v>1</v>
      </c>
      <c r="G3803">
        <f>+IF(AND($A3803=0,$D3803=1),1,0)</f>
        <v>0</v>
      </c>
      <c r="H3803">
        <f>+IF(AND($A3803=1,$D3803=0),1,0)</f>
        <v>0</v>
      </c>
    </row>
    <row r="3804" spans="1:8" x14ac:dyDescent="0.55000000000000004">
      <c r="A3804">
        <v>0</v>
      </c>
      <c r="B3804">
        <v>0</v>
      </c>
      <c r="C3804">
        <v>8.0000000000000002E-3</v>
      </c>
      <c r="D3804">
        <f t="shared" si="59"/>
        <v>0</v>
      </c>
      <c r="E3804">
        <f>+IF(AND($A3804=1,$D3804=1),1,0)</f>
        <v>0</v>
      </c>
      <c r="F3804">
        <f>+IF(AND($A3804=0,$D3804=0),1,0)</f>
        <v>1</v>
      </c>
      <c r="G3804">
        <f>+IF(AND($A3804=0,$D3804=1),1,0)</f>
        <v>0</v>
      </c>
      <c r="H3804">
        <f>+IF(AND($A3804=1,$D3804=0),1,0)</f>
        <v>0</v>
      </c>
    </row>
    <row r="3805" spans="1:8" x14ac:dyDescent="0.55000000000000004">
      <c r="A3805">
        <v>0</v>
      </c>
      <c r="B3805">
        <v>0</v>
      </c>
      <c r="C3805">
        <v>0.45300000000000001</v>
      </c>
      <c r="D3805">
        <f t="shared" si="59"/>
        <v>1</v>
      </c>
      <c r="E3805">
        <f>+IF(AND($A3805=1,$D3805=1),1,0)</f>
        <v>0</v>
      </c>
      <c r="F3805">
        <f>+IF(AND($A3805=0,$D3805=0),1,0)</f>
        <v>0</v>
      </c>
      <c r="G3805">
        <f>+IF(AND($A3805=0,$D3805=1),1,0)</f>
        <v>1</v>
      </c>
      <c r="H3805">
        <f>+IF(AND($A3805=1,$D3805=0),1,0)</f>
        <v>0</v>
      </c>
    </row>
    <row r="3806" spans="1:8" x14ac:dyDescent="0.55000000000000004">
      <c r="A3806">
        <v>0</v>
      </c>
      <c r="B3806">
        <v>0</v>
      </c>
      <c r="C3806">
        <v>1.2999999999999999E-2</v>
      </c>
      <c r="D3806">
        <f t="shared" si="59"/>
        <v>0</v>
      </c>
      <c r="E3806">
        <f>+IF(AND($A3806=1,$D3806=1),1,0)</f>
        <v>0</v>
      </c>
      <c r="F3806">
        <f>+IF(AND($A3806=0,$D3806=0),1,0)</f>
        <v>1</v>
      </c>
      <c r="G3806">
        <f>+IF(AND($A3806=0,$D3806=1),1,0)</f>
        <v>0</v>
      </c>
      <c r="H3806">
        <f>+IF(AND($A3806=1,$D3806=0),1,0)</f>
        <v>0</v>
      </c>
    </row>
    <row r="3807" spans="1:8" x14ac:dyDescent="0.55000000000000004">
      <c r="A3807">
        <v>0</v>
      </c>
      <c r="B3807">
        <v>0</v>
      </c>
      <c r="C3807">
        <v>5.5E-2</v>
      </c>
      <c r="D3807">
        <f t="shared" si="59"/>
        <v>0</v>
      </c>
      <c r="E3807">
        <f>+IF(AND($A3807=1,$D3807=1),1,0)</f>
        <v>0</v>
      </c>
      <c r="F3807">
        <f>+IF(AND($A3807=0,$D3807=0),1,0)</f>
        <v>1</v>
      </c>
      <c r="G3807">
        <f>+IF(AND($A3807=0,$D3807=1),1,0)</f>
        <v>0</v>
      </c>
      <c r="H3807">
        <f>+IF(AND($A3807=1,$D3807=0),1,0)</f>
        <v>0</v>
      </c>
    </row>
    <row r="3808" spans="1:8" x14ac:dyDescent="0.55000000000000004">
      <c r="A3808">
        <v>0</v>
      </c>
      <c r="B3808">
        <v>0</v>
      </c>
      <c r="C3808">
        <v>3.5999999999999997E-2</v>
      </c>
      <c r="D3808">
        <f t="shared" si="59"/>
        <v>0</v>
      </c>
      <c r="E3808">
        <f>+IF(AND($A3808=1,$D3808=1),1,0)</f>
        <v>0</v>
      </c>
      <c r="F3808">
        <f>+IF(AND($A3808=0,$D3808=0),1,0)</f>
        <v>1</v>
      </c>
      <c r="G3808">
        <f>+IF(AND($A3808=0,$D3808=1),1,0)</f>
        <v>0</v>
      </c>
      <c r="H3808">
        <f>+IF(AND($A3808=1,$D3808=0),1,0)</f>
        <v>0</v>
      </c>
    </row>
    <row r="3809" spans="1:8" x14ac:dyDescent="0.55000000000000004">
      <c r="A3809">
        <v>0</v>
      </c>
      <c r="B3809">
        <v>0</v>
      </c>
      <c r="C3809">
        <v>1.0999999999999999E-2</v>
      </c>
      <c r="D3809">
        <f t="shared" si="59"/>
        <v>0</v>
      </c>
      <c r="E3809">
        <f>+IF(AND($A3809=1,$D3809=1),1,0)</f>
        <v>0</v>
      </c>
      <c r="F3809">
        <f>+IF(AND($A3809=0,$D3809=0),1,0)</f>
        <v>1</v>
      </c>
      <c r="G3809">
        <f>+IF(AND($A3809=0,$D3809=1),1,0)</f>
        <v>0</v>
      </c>
      <c r="H3809">
        <f>+IF(AND($A3809=1,$D3809=0),1,0)</f>
        <v>0</v>
      </c>
    </row>
    <row r="3810" spans="1:8" x14ac:dyDescent="0.55000000000000004">
      <c r="A3810">
        <v>0</v>
      </c>
      <c r="B3810">
        <v>0</v>
      </c>
      <c r="C3810">
        <v>7.3999999999999996E-2</v>
      </c>
      <c r="D3810">
        <f t="shared" si="59"/>
        <v>0</v>
      </c>
      <c r="E3810">
        <f>+IF(AND($A3810=1,$D3810=1),1,0)</f>
        <v>0</v>
      </c>
      <c r="F3810">
        <f>+IF(AND($A3810=0,$D3810=0),1,0)</f>
        <v>1</v>
      </c>
      <c r="G3810">
        <f>+IF(AND($A3810=0,$D3810=1),1,0)</f>
        <v>0</v>
      </c>
      <c r="H3810">
        <f>+IF(AND($A3810=1,$D3810=0),1,0)</f>
        <v>0</v>
      </c>
    </row>
    <row r="3811" spans="1:8" x14ac:dyDescent="0.55000000000000004">
      <c r="A3811">
        <v>0</v>
      </c>
      <c r="B3811">
        <v>0</v>
      </c>
      <c r="C3811">
        <v>2.4E-2</v>
      </c>
      <c r="D3811">
        <f t="shared" si="59"/>
        <v>0</v>
      </c>
      <c r="E3811">
        <f>+IF(AND($A3811=1,$D3811=1),1,0)</f>
        <v>0</v>
      </c>
      <c r="F3811">
        <f>+IF(AND($A3811=0,$D3811=0),1,0)</f>
        <v>1</v>
      </c>
      <c r="G3811">
        <f>+IF(AND($A3811=0,$D3811=1),1,0)</f>
        <v>0</v>
      </c>
      <c r="H3811">
        <f>+IF(AND($A3811=1,$D3811=0),1,0)</f>
        <v>0</v>
      </c>
    </row>
    <row r="3812" spans="1:8" x14ac:dyDescent="0.55000000000000004">
      <c r="A3812">
        <v>1</v>
      </c>
      <c r="B3812">
        <v>0</v>
      </c>
      <c r="C3812">
        <v>0.28799999999999998</v>
      </c>
      <c r="D3812">
        <f t="shared" si="59"/>
        <v>1</v>
      </c>
      <c r="E3812">
        <f>+IF(AND($A3812=1,$D3812=1),1,0)</f>
        <v>1</v>
      </c>
      <c r="F3812">
        <f>+IF(AND($A3812=0,$D3812=0),1,0)</f>
        <v>0</v>
      </c>
      <c r="G3812">
        <f>+IF(AND($A3812=0,$D3812=1),1,0)</f>
        <v>0</v>
      </c>
      <c r="H3812">
        <f>+IF(AND($A3812=1,$D3812=0),1,0)</f>
        <v>0</v>
      </c>
    </row>
    <row r="3813" spans="1:8" x14ac:dyDescent="0.55000000000000004">
      <c r="A3813">
        <v>0</v>
      </c>
      <c r="B3813">
        <v>0</v>
      </c>
      <c r="C3813">
        <v>4.3999999999999997E-2</v>
      </c>
      <c r="D3813">
        <f t="shared" si="59"/>
        <v>0</v>
      </c>
      <c r="E3813">
        <f>+IF(AND($A3813=1,$D3813=1),1,0)</f>
        <v>0</v>
      </c>
      <c r="F3813">
        <f>+IF(AND($A3813=0,$D3813=0),1,0)</f>
        <v>1</v>
      </c>
      <c r="G3813">
        <f>+IF(AND($A3813=0,$D3813=1),1,0)</f>
        <v>0</v>
      </c>
      <c r="H3813">
        <f>+IF(AND($A3813=1,$D3813=0),1,0)</f>
        <v>0</v>
      </c>
    </row>
    <row r="3814" spans="1:8" x14ac:dyDescent="0.55000000000000004">
      <c r="A3814">
        <v>0</v>
      </c>
      <c r="B3814">
        <v>0</v>
      </c>
      <c r="C3814">
        <v>1.9E-2</v>
      </c>
      <c r="D3814">
        <f t="shared" si="59"/>
        <v>0</v>
      </c>
      <c r="E3814">
        <f>+IF(AND($A3814=1,$D3814=1),1,0)</f>
        <v>0</v>
      </c>
      <c r="F3814">
        <f>+IF(AND($A3814=0,$D3814=0),1,0)</f>
        <v>1</v>
      </c>
      <c r="G3814">
        <f>+IF(AND($A3814=0,$D3814=1),1,0)</f>
        <v>0</v>
      </c>
      <c r="H3814">
        <f>+IF(AND($A3814=1,$D3814=0),1,0)</f>
        <v>0</v>
      </c>
    </row>
    <row r="3815" spans="1:8" x14ac:dyDescent="0.55000000000000004">
      <c r="A3815">
        <v>0</v>
      </c>
      <c r="B3815">
        <v>0</v>
      </c>
      <c r="C3815">
        <v>1.4999999999999999E-2</v>
      </c>
      <c r="D3815">
        <f t="shared" si="59"/>
        <v>0</v>
      </c>
      <c r="E3815">
        <f>+IF(AND($A3815=1,$D3815=1),1,0)</f>
        <v>0</v>
      </c>
      <c r="F3815">
        <f>+IF(AND($A3815=0,$D3815=0),1,0)</f>
        <v>1</v>
      </c>
      <c r="G3815">
        <f>+IF(AND($A3815=0,$D3815=1),1,0)</f>
        <v>0</v>
      </c>
      <c r="H3815">
        <f>+IF(AND($A3815=1,$D3815=0),1,0)</f>
        <v>0</v>
      </c>
    </row>
    <row r="3816" spans="1:8" x14ac:dyDescent="0.55000000000000004">
      <c r="A3816">
        <v>0</v>
      </c>
      <c r="B3816">
        <v>0</v>
      </c>
      <c r="C3816">
        <v>9.1999999999999998E-2</v>
      </c>
      <c r="D3816">
        <f t="shared" si="59"/>
        <v>1</v>
      </c>
      <c r="E3816">
        <f>+IF(AND($A3816=1,$D3816=1),1,0)</f>
        <v>0</v>
      </c>
      <c r="F3816">
        <f>+IF(AND($A3816=0,$D3816=0),1,0)</f>
        <v>0</v>
      </c>
      <c r="G3816">
        <f>+IF(AND($A3816=0,$D3816=1),1,0)</f>
        <v>1</v>
      </c>
      <c r="H3816">
        <f>+IF(AND($A3816=1,$D3816=0),1,0)</f>
        <v>0</v>
      </c>
    </row>
    <row r="3817" spans="1:8" x14ac:dyDescent="0.55000000000000004">
      <c r="A3817">
        <v>0</v>
      </c>
      <c r="B3817">
        <v>0</v>
      </c>
      <c r="C3817">
        <v>3.1E-2</v>
      </c>
      <c r="D3817">
        <f t="shared" si="59"/>
        <v>0</v>
      </c>
      <c r="E3817">
        <f>+IF(AND($A3817=1,$D3817=1),1,0)</f>
        <v>0</v>
      </c>
      <c r="F3817">
        <f>+IF(AND($A3817=0,$D3817=0),1,0)</f>
        <v>1</v>
      </c>
      <c r="G3817">
        <f>+IF(AND($A3817=0,$D3817=1),1,0)</f>
        <v>0</v>
      </c>
      <c r="H3817">
        <f>+IF(AND($A3817=1,$D3817=0),1,0)</f>
        <v>0</v>
      </c>
    </row>
    <row r="3818" spans="1:8" x14ac:dyDescent="0.55000000000000004">
      <c r="A3818">
        <v>0</v>
      </c>
      <c r="B3818">
        <v>0</v>
      </c>
      <c r="C3818">
        <v>6.0000000000000001E-3</v>
      </c>
      <c r="D3818">
        <f t="shared" si="59"/>
        <v>0</v>
      </c>
      <c r="E3818">
        <f>+IF(AND($A3818=1,$D3818=1),1,0)</f>
        <v>0</v>
      </c>
      <c r="F3818">
        <f>+IF(AND($A3818=0,$D3818=0),1,0)</f>
        <v>1</v>
      </c>
      <c r="G3818">
        <f>+IF(AND($A3818=0,$D3818=1),1,0)</f>
        <v>0</v>
      </c>
      <c r="H3818">
        <f>+IF(AND($A3818=1,$D3818=0),1,0)</f>
        <v>0</v>
      </c>
    </row>
    <row r="3819" spans="1:8" x14ac:dyDescent="0.55000000000000004">
      <c r="A3819">
        <v>0</v>
      </c>
      <c r="B3819">
        <v>0</v>
      </c>
      <c r="C3819">
        <v>1.4999999999999999E-2</v>
      </c>
      <c r="D3819">
        <f t="shared" si="59"/>
        <v>0</v>
      </c>
      <c r="E3819">
        <f>+IF(AND($A3819=1,$D3819=1),1,0)</f>
        <v>0</v>
      </c>
      <c r="F3819">
        <f>+IF(AND($A3819=0,$D3819=0),1,0)</f>
        <v>1</v>
      </c>
      <c r="G3819">
        <f>+IF(AND($A3819=0,$D3819=1),1,0)</f>
        <v>0</v>
      </c>
      <c r="H3819">
        <f>+IF(AND($A3819=1,$D3819=0),1,0)</f>
        <v>0</v>
      </c>
    </row>
    <row r="3820" spans="1:8" x14ac:dyDescent="0.55000000000000004">
      <c r="A3820">
        <v>0</v>
      </c>
      <c r="B3820">
        <v>0</v>
      </c>
      <c r="C3820">
        <v>0.17499999999999999</v>
      </c>
      <c r="D3820">
        <f t="shared" si="59"/>
        <v>1</v>
      </c>
      <c r="E3820">
        <f>+IF(AND($A3820=1,$D3820=1),1,0)</f>
        <v>0</v>
      </c>
      <c r="F3820">
        <f>+IF(AND($A3820=0,$D3820=0),1,0)</f>
        <v>0</v>
      </c>
      <c r="G3820">
        <f>+IF(AND($A3820=0,$D3820=1),1,0)</f>
        <v>1</v>
      </c>
      <c r="H3820">
        <f>+IF(AND($A3820=1,$D3820=0),1,0)</f>
        <v>0</v>
      </c>
    </row>
    <row r="3821" spans="1:8" x14ac:dyDescent="0.55000000000000004">
      <c r="A3821">
        <v>0</v>
      </c>
      <c r="B3821">
        <v>0</v>
      </c>
      <c r="C3821">
        <v>1.4E-2</v>
      </c>
      <c r="D3821">
        <f t="shared" si="59"/>
        <v>0</v>
      </c>
      <c r="E3821">
        <f>+IF(AND($A3821=1,$D3821=1),1,0)</f>
        <v>0</v>
      </c>
      <c r="F3821">
        <f>+IF(AND($A3821=0,$D3821=0),1,0)</f>
        <v>1</v>
      </c>
      <c r="G3821">
        <f>+IF(AND($A3821=0,$D3821=1),1,0)</f>
        <v>0</v>
      </c>
      <c r="H3821">
        <f>+IF(AND($A3821=1,$D3821=0),1,0)</f>
        <v>0</v>
      </c>
    </row>
    <row r="3822" spans="1:8" x14ac:dyDescent="0.55000000000000004">
      <c r="A3822">
        <v>0</v>
      </c>
      <c r="B3822">
        <v>0</v>
      </c>
      <c r="C3822">
        <v>8.9999999999999993E-3</v>
      </c>
      <c r="D3822">
        <f t="shared" si="59"/>
        <v>0</v>
      </c>
      <c r="E3822">
        <f>+IF(AND($A3822=1,$D3822=1),1,0)</f>
        <v>0</v>
      </c>
      <c r="F3822">
        <f>+IF(AND($A3822=0,$D3822=0),1,0)</f>
        <v>1</v>
      </c>
      <c r="G3822">
        <f>+IF(AND($A3822=0,$D3822=1),1,0)</f>
        <v>0</v>
      </c>
      <c r="H3822">
        <f>+IF(AND($A3822=1,$D3822=0),1,0)</f>
        <v>0</v>
      </c>
    </row>
    <row r="3823" spans="1:8" x14ac:dyDescent="0.55000000000000004">
      <c r="A3823">
        <v>0</v>
      </c>
      <c r="B3823">
        <v>0</v>
      </c>
      <c r="C3823">
        <v>1.2E-2</v>
      </c>
      <c r="D3823">
        <f t="shared" si="59"/>
        <v>0</v>
      </c>
      <c r="E3823">
        <f>+IF(AND($A3823=1,$D3823=1),1,0)</f>
        <v>0</v>
      </c>
      <c r="F3823">
        <f>+IF(AND($A3823=0,$D3823=0),1,0)</f>
        <v>1</v>
      </c>
      <c r="G3823">
        <f>+IF(AND($A3823=0,$D3823=1),1,0)</f>
        <v>0</v>
      </c>
      <c r="H3823">
        <f>+IF(AND($A3823=1,$D3823=0),1,0)</f>
        <v>0</v>
      </c>
    </row>
    <row r="3824" spans="1:8" x14ac:dyDescent="0.55000000000000004">
      <c r="A3824">
        <v>0</v>
      </c>
      <c r="B3824">
        <v>0</v>
      </c>
      <c r="C3824">
        <v>4.2999999999999997E-2</v>
      </c>
      <c r="D3824">
        <f t="shared" si="59"/>
        <v>0</v>
      </c>
      <c r="E3824">
        <f>+IF(AND($A3824=1,$D3824=1),1,0)</f>
        <v>0</v>
      </c>
      <c r="F3824">
        <f>+IF(AND($A3824=0,$D3824=0),1,0)</f>
        <v>1</v>
      </c>
      <c r="G3824">
        <f>+IF(AND($A3824=0,$D3824=1),1,0)</f>
        <v>0</v>
      </c>
      <c r="H3824">
        <f>+IF(AND($A3824=1,$D3824=0),1,0)</f>
        <v>0</v>
      </c>
    </row>
    <row r="3825" spans="1:8" x14ac:dyDescent="0.55000000000000004">
      <c r="A3825">
        <v>0</v>
      </c>
      <c r="B3825">
        <v>0</v>
      </c>
      <c r="C3825">
        <v>0.01</v>
      </c>
      <c r="D3825">
        <f t="shared" si="59"/>
        <v>0</v>
      </c>
      <c r="E3825">
        <f>+IF(AND($A3825=1,$D3825=1),1,0)</f>
        <v>0</v>
      </c>
      <c r="F3825">
        <f>+IF(AND($A3825=0,$D3825=0),1,0)</f>
        <v>1</v>
      </c>
      <c r="G3825">
        <f>+IF(AND($A3825=0,$D3825=1),1,0)</f>
        <v>0</v>
      </c>
      <c r="H3825">
        <f>+IF(AND($A3825=1,$D3825=0),1,0)</f>
        <v>0</v>
      </c>
    </row>
    <row r="3826" spans="1:8" x14ac:dyDescent="0.55000000000000004">
      <c r="A3826">
        <v>0</v>
      </c>
      <c r="B3826">
        <v>0</v>
      </c>
      <c r="C3826">
        <v>6.0000000000000001E-3</v>
      </c>
      <c r="D3826">
        <f t="shared" si="59"/>
        <v>0</v>
      </c>
      <c r="E3826">
        <f>+IF(AND($A3826=1,$D3826=1),1,0)</f>
        <v>0</v>
      </c>
      <c r="F3826">
        <f>+IF(AND($A3826=0,$D3826=0),1,0)</f>
        <v>1</v>
      </c>
      <c r="G3826">
        <f>+IF(AND($A3826=0,$D3826=1),1,0)</f>
        <v>0</v>
      </c>
      <c r="H3826">
        <f>+IF(AND($A3826=1,$D3826=0),1,0)</f>
        <v>0</v>
      </c>
    </row>
    <row r="3827" spans="1:8" x14ac:dyDescent="0.55000000000000004">
      <c r="A3827">
        <v>0</v>
      </c>
      <c r="B3827">
        <v>0</v>
      </c>
      <c r="C3827">
        <v>2.1000000000000001E-2</v>
      </c>
      <c r="D3827">
        <f t="shared" si="59"/>
        <v>0</v>
      </c>
      <c r="E3827">
        <f>+IF(AND($A3827=1,$D3827=1),1,0)</f>
        <v>0</v>
      </c>
      <c r="F3827">
        <f>+IF(AND($A3827=0,$D3827=0),1,0)</f>
        <v>1</v>
      </c>
      <c r="G3827">
        <f>+IF(AND($A3827=0,$D3827=1),1,0)</f>
        <v>0</v>
      </c>
      <c r="H3827">
        <f>+IF(AND($A3827=1,$D3827=0),1,0)</f>
        <v>0</v>
      </c>
    </row>
    <row r="3828" spans="1:8" x14ac:dyDescent="0.55000000000000004">
      <c r="A3828">
        <v>0</v>
      </c>
      <c r="B3828">
        <v>0</v>
      </c>
      <c r="C3828">
        <v>1.6E-2</v>
      </c>
      <c r="D3828">
        <f t="shared" si="59"/>
        <v>0</v>
      </c>
      <c r="E3828">
        <f>+IF(AND($A3828=1,$D3828=1),1,0)</f>
        <v>0</v>
      </c>
      <c r="F3828">
        <f>+IF(AND($A3828=0,$D3828=0),1,0)</f>
        <v>1</v>
      </c>
      <c r="G3828">
        <f>+IF(AND($A3828=0,$D3828=1),1,0)</f>
        <v>0</v>
      </c>
      <c r="H3828">
        <f>+IF(AND($A3828=1,$D3828=0),1,0)</f>
        <v>0</v>
      </c>
    </row>
    <row r="3829" spans="1:8" x14ac:dyDescent="0.55000000000000004">
      <c r="A3829">
        <v>0</v>
      </c>
      <c r="B3829">
        <v>0</v>
      </c>
      <c r="C3829">
        <v>1.4999999999999999E-2</v>
      </c>
      <c r="D3829">
        <f t="shared" si="59"/>
        <v>0</v>
      </c>
      <c r="E3829">
        <f>+IF(AND($A3829=1,$D3829=1),1,0)</f>
        <v>0</v>
      </c>
      <c r="F3829">
        <f>+IF(AND($A3829=0,$D3829=0),1,0)</f>
        <v>1</v>
      </c>
      <c r="G3829">
        <f>+IF(AND($A3829=0,$D3829=1),1,0)</f>
        <v>0</v>
      </c>
      <c r="H3829">
        <f>+IF(AND($A3829=1,$D3829=0),1,0)</f>
        <v>0</v>
      </c>
    </row>
    <row r="3830" spans="1:8" x14ac:dyDescent="0.55000000000000004">
      <c r="A3830">
        <v>0</v>
      </c>
      <c r="B3830">
        <v>0</v>
      </c>
      <c r="C3830">
        <v>2.1000000000000001E-2</v>
      </c>
      <c r="D3830">
        <f t="shared" si="59"/>
        <v>0</v>
      </c>
      <c r="E3830">
        <f>+IF(AND($A3830=1,$D3830=1),1,0)</f>
        <v>0</v>
      </c>
      <c r="F3830">
        <f>+IF(AND($A3830=0,$D3830=0),1,0)</f>
        <v>1</v>
      </c>
      <c r="G3830">
        <f>+IF(AND($A3830=0,$D3830=1),1,0)</f>
        <v>0</v>
      </c>
      <c r="H3830">
        <f>+IF(AND($A3830=1,$D3830=0),1,0)</f>
        <v>0</v>
      </c>
    </row>
    <row r="3831" spans="1:8" x14ac:dyDescent="0.55000000000000004">
      <c r="A3831">
        <v>0</v>
      </c>
      <c r="B3831">
        <v>0</v>
      </c>
      <c r="C3831">
        <v>8.8999999999999996E-2</v>
      </c>
      <c r="D3831">
        <f t="shared" si="59"/>
        <v>1</v>
      </c>
      <c r="E3831">
        <f>+IF(AND($A3831=1,$D3831=1),1,0)</f>
        <v>0</v>
      </c>
      <c r="F3831">
        <f>+IF(AND($A3831=0,$D3831=0),1,0)</f>
        <v>0</v>
      </c>
      <c r="G3831">
        <f>+IF(AND($A3831=0,$D3831=1),1,0)</f>
        <v>1</v>
      </c>
      <c r="H3831">
        <f>+IF(AND($A3831=1,$D3831=0),1,0)</f>
        <v>0</v>
      </c>
    </row>
    <row r="3832" spans="1:8" x14ac:dyDescent="0.55000000000000004">
      <c r="A3832">
        <v>0</v>
      </c>
      <c r="B3832">
        <v>0</v>
      </c>
      <c r="C3832">
        <v>1.9E-2</v>
      </c>
      <c r="D3832">
        <f t="shared" si="59"/>
        <v>0</v>
      </c>
      <c r="E3832">
        <f>+IF(AND($A3832=1,$D3832=1),1,0)</f>
        <v>0</v>
      </c>
      <c r="F3832">
        <f>+IF(AND($A3832=0,$D3832=0),1,0)</f>
        <v>1</v>
      </c>
      <c r="G3832">
        <f>+IF(AND($A3832=0,$D3832=1),1,0)</f>
        <v>0</v>
      </c>
      <c r="H3832">
        <f>+IF(AND($A3832=1,$D3832=0),1,0)</f>
        <v>0</v>
      </c>
    </row>
    <row r="3833" spans="1:8" x14ac:dyDescent="0.55000000000000004">
      <c r="A3833">
        <v>0</v>
      </c>
      <c r="B3833">
        <v>0</v>
      </c>
      <c r="C3833">
        <v>1.2999999999999999E-2</v>
      </c>
      <c r="D3833">
        <f t="shared" si="59"/>
        <v>0</v>
      </c>
      <c r="E3833">
        <f>+IF(AND($A3833=1,$D3833=1),1,0)</f>
        <v>0</v>
      </c>
      <c r="F3833">
        <f>+IF(AND($A3833=0,$D3833=0),1,0)</f>
        <v>1</v>
      </c>
      <c r="G3833">
        <f>+IF(AND($A3833=0,$D3833=1),1,0)</f>
        <v>0</v>
      </c>
      <c r="H3833">
        <f>+IF(AND($A3833=1,$D3833=0),1,0)</f>
        <v>0</v>
      </c>
    </row>
    <row r="3834" spans="1:8" x14ac:dyDescent="0.55000000000000004">
      <c r="A3834">
        <v>0</v>
      </c>
      <c r="B3834">
        <v>0</v>
      </c>
      <c r="C3834">
        <v>7.5999999999999998E-2</v>
      </c>
      <c r="D3834">
        <f t="shared" si="59"/>
        <v>0</v>
      </c>
      <c r="E3834">
        <f>+IF(AND($A3834=1,$D3834=1),1,0)</f>
        <v>0</v>
      </c>
      <c r="F3834">
        <f>+IF(AND($A3834=0,$D3834=0),1,0)</f>
        <v>1</v>
      </c>
      <c r="G3834">
        <f>+IF(AND($A3834=0,$D3834=1),1,0)</f>
        <v>0</v>
      </c>
      <c r="H3834">
        <f>+IF(AND($A3834=1,$D3834=0),1,0)</f>
        <v>0</v>
      </c>
    </row>
    <row r="3835" spans="1:8" x14ac:dyDescent="0.55000000000000004">
      <c r="A3835">
        <v>0</v>
      </c>
      <c r="B3835">
        <v>0</v>
      </c>
      <c r="C3835">
        <v>0.02</v>
      </c>
      <c r="D3835">
        <f t="shared" si="59"/>
        <v>0</v>
      </c>
      <c r="E3835">
        <f>+IF(AND($A3835=1,$D3835=1),1,0)</f>
        <v>0</v>
      </c>
      <c r="F3835">
        <f>+IF(AND($A3835=0,$D3835=0),1,0)</f>
        <v>1</v>
      </c>
      <c r="G3835">
        <f>+IF(AND($A3835=0,$D3835=1),1,0)</f>
        <v>0</v>
      </c>
      <c r="H3835">
        <f>+IF(AND($A3835=1,$D3835=0),1,0)</f>
        <v>0</v>
      </c>
    </row>
    <row r="3836" spans="1:8" x14ac:dyDescent="0.55000000000000004">
      <c r="A3836">
        <v>0</v>
      </c>
      <c r="B3836">
        <v>0</v>
      </c>
      <c r="C3836">
        <v>0.189</v>
      </c>
      <c r="D3836">
        <f t="shared" si="59"/>
        <v>1</v>
      </c>
      <c r="E3836">
        <f>+IF(AND($A3836=1,$D3836=1),1,0)</f>
        <v>0</v>
      </c>
      <c r="F3836">
        <f>+IF(AND($A3836=0,$D3836=0),1,0)</f>
        <v>0</v>
      </c>
      <c r="G3836">
        <f>+IF(AND($A3836=0,$D3836=1),1,0)</f>
        <v>1</v>
      </c>
      <c r="H3836">
        <f>+IF(AND($A3836=1,$D3836=0),1,0)</f>
        <v>0</v>
      </c>
    </row>
    <row r="3837" spans="1:8" x14ac:dyDescent="0.55000000000000004">
      <c r="A3837">
        <v>0</v>
      </c>
      <c r="B3837">
        <v>0</v>
      </c>
      <c r="C3837">
        <v>5.0000000000000001E-3</v>
      </c>
      <c r="D3837">
        <f t="shared" si="59"/>
        <v>0</v>
      </c>
      <c r="E3837">
        <f>+IF(AND($A3837=1,$D3837=1),1,0)</f>
        <v>0</v>
      </c>
      <c r="F3837">
        <f>+IF(AND($A3837=0,$D3837=0),1,0)</f>
        <v>1</v>
      </c>
      <c r="G3837">
        <f>+IF(AND($A3837=0,$D3837=1),1,0)</f>
        <v>0</v>
      </c>
      <c r="H3837">
        <f>+IF(AND($A3837=1,$D3837=0),1,0)</f>
        <v>0</v>
      </c>
    </row>
    <row r="3838" spans="1:8" x14ac:dyDescent="0.55000000000000004">
      <c r="A3838">
        <v>0</v>
      </c>
      <c r="B3838">
        <v>0</v>
      </c>
      <c r="C3838">
        <v>1.2999999999999999E-2</v>
      </c>
      <c r="D3838">
        <f t="shared" si="59"/>
        <v>0</v>
      </c>
      <c r="E3838">
        <f>+IF(AND($A3838=1,$D3838=1),1,0)</f>
        <v>0</v>
      </c>
      <c r="F3838">
        <f>+IF(AND($A3838=0,$D3838=0),1,0)</f>
        <v>1</v>
      </c>
      <c r="G3838">
        <f>+IF(AND($A3838=0,$D3838=1),1,0)</f>
        <v>0</v>
      </c>
      <c r="H3838">
        <f>+IF(AND($A3838=1,$D3838=0),1,0)</f>
        <v>0</v>
      </c>
    </row>
    <row r="3839" spans="1:8" x14ac:dyDescent="0.55000000000000004">
      <c r="A3839">
        <v>0</v>
      </c>
      <c r="B3839">
        <v>0</v>
      </c>
      <c r="C3839">
        <v>1.4E-2</v>
      </c>
      <c r="D3839">
        <f t="shared" si="59"/>
        <v>0</v>
      </c>
      <c r="E3839">
        <f>+IF(AND($A3839=1,$D3839=1),1,0)</f>
        <v>0</v>
      </c>
      <c r="F3839">
        <f>+IF(AND($A3839=0,$D3839=0),1,0)</f>
        <v>1</v>
      </c>
      <c r="G3839">
        <f>+IF(AND($A3839=0,$D3839=1),1,0)</f>
        <v>0</v>
      </c>
      <c r="H3839">
        <f>+IF(AND($A3839=1,$D3839=0),1,0)</f>
        <v>0</v>
      </c>
    </row>
    <row r="3840" spans="1:8" x14ac:dyDescent="0.55000000000000004">
      <c r="A3840">
        <v>0</v>
      </c>
      <c r="B3840">
        <v>0</v>
      </c>
      <c r="C3840">
        <v>6.0999999999999999E-2</v>
      </c>
      <c r="D3840">
        <f t="shared" si="59"/>
        <v>0</v>
      </c>
      <c r="E3840">
        <f>+IF(AND($A3840=1,$D3840=1),1,0)</f>
        <v>0</v>
      </c>
      <c r="F3840">
        <f>+IF(AND($A3840=0,$D3840=0),1,0)</f>
        <v>1</v>
      </c>
      <c r="G3840">
        <f>+IF(AND($A3840=0,$D3840=1),1,0)</f>
        <v>0</v>
      </c>
      <c r="H3840">
        <f>+IF(AND($A3840=1,$D3840=0),1,0)</f>
        <v>0</v>
      </c>
    </row>
    <row r="3841" spans="1:8" x14ac:dyDescent="0.55000000000000004">
      <c r="A3841">
        <v>0</v>
      </c>
      <c r="B3841">
        <v>0</v>
      </c>
      <c r="C3841">
        <v>6.0000000000000001E-3</v>
      </c>
      <c r="D3841">
        <f t="shared" si="59"/>
        <v>0</v>
      </c>
      <c r="E3841">
        <f>+IF(AND($A3841=1,$D3841=1),1,0)</f>
        <v>0</v>
      </c>
      <c r="F3841">
        <f>+IF(AND($A3841=0,$D3841=0),1,0)</f>
        <v>1</v>
      </c>
      <c r="G3841">
        <f>+IF(AND($A3841=0,$D3841=1),1,0)</f>
        <v>0</v>
      </c>
      <c r="H3841">
        <f>+IF(AND($A3841=1,$D3841=0),1,0)</f>
        <v>0</v>
      </c>
    </row>
    <row r="3842" spans="1:8" x14ac:dyDescent="0.55000000000000004">
      <c r="A3842">
        <v>0</v>
      </c>
      <c r="B3842">
        <v>0</v>
      </c>
      <c r="C3842">
        <v>1.2999999999999999E-2</v>
      </c>
      <c r="D3842">
        <f t="shared" si="59"/>
        <v>0</v>
      </c>
      <c r="E3842">
        <f>+IF(AND($A3842=1,$D3842=1),1,0)</f>
        <v>0</v>
      </c>
      <c r="F3842">
        <f>+IF(AND($A3842=0,$D3842=0),1,0)</f>
        <v>1</v>
      </c>
      <c r="G3842">
        <f>+IF(AND($A3842=0,$D3842=1),1,0)</f>
        <v>0</v>
      </c>
      <c r="H3842">
        <f>+IF(AND($A3842=1,$D3842=0),1,0)</f>
        <v>0</v>
      </c>
    </row>
    <row r="3843" spans="1:8" x14ac:dyDescent="0.55000000000000004">
      <c r="A3843">
        <v>0</v>
      </c>
      <c r="B3843">
        <v>0</v>
      </c>
      <c r="C3843">
        <v>8.4000000000000005E-2</v>
      </c>
      <c r="D3843">
        <f t="shared" ref="D3843:D3906" si="60">+IF(C3843&gt;$K$2,1,0)</f>
        <v>1</v>
      </c>
      <c r="E3843">
        <f>+IF(AND($A3843=1,$D3843=1),1,0)</f>
        <v>0</v>
      </c>
      <c r="F3843">
        <f>+IF(AND($A3843=0,$D3843=0),1,0)</f>
        <v>0</v>
      </c>
      <c r="G3843">
        <f>+IF(AND($A3843=0,$D3843=1),1,0)</f>
        <v>1</v>
      </c>
      <c r="H3843">
        <f>+IF(AND($A3843=1,$D3843=0),1,0)</f>
        <v>0</v>
      </c>
    </row>
    <row r="3844" spans="1:8" x14ac:dyDescent="0.55000000000000004">
      <c r="A3844">
        <v>0</v>
      </c>
      <c r="B3844">
        <v>0</v>
      </c>
      <c r="C3844">
        <v>1.4E-2</v>
      </c>
      <c r="D3844">
        <f t="shared" si="60"/>
        <v>0</v>
      </c>
      <c r="E3844">
        <f>+IF(AND($A3844=1,$D3844=1),1,0)</f>
        <v>0</v>
      </c>
      <c r="F3844">
        <f>+IF(AND($A3844=0,$D3844=0),1,0)</f>
        <v>1</v>
      </c>
      <c r="G3844">
        <f>+IF(AND($A3844=0,$D3844=1),1,0)</f>
        <v>0</v>
      </c>
      <c r="H3844">
        <f>+IF(AND($A3844=1,$D3844=0),1,0)</f>
        <v>0</v>
      </c>
    </row>
    <row r="3845" spans="1:8" x14ac:dyDescent="0.55000000000000004">
      <c r="A3845">
        <v>0</v>
      </c>
      <c r="B3845">
        <v>0</v>
      </c>
      <c r="C3845">
        <v>8.0000000000000002E-3</v>
      </c>
      <c r="D3845">
        <f t="shared" si="60"/>
        <v>0</v>
      </c>
      <c r="E3845">
        <f>+IF(AND($A3845=1,$D3845=1),1,0)</f>
        <v>0</v>
      </c>
      <c r="F3845">
        <f>+IF(AND($A3845=0,$D3845=0),1,0)</f>
        <v>1</v>
      </c>
      <c r="G3845">
        <f>+IF(AND($A3845=0,$D3845=1),1,0)</f>
        <v>0</v>
      </c>
      <c r="H3845">
        <f>+IF(AND($A3845=1,$D3845=0),1,0)</f>
        <v>0</v>
      </c>
    </row>
    <row r="3846" spans="1:8" x14ac:dyDescent="0.55000000000000004">
      <c r="A3846">
        <v>0</v>
      </c>
      <c r="B3846">
        <v>0</v>
      </c>
      <c r="C3846">
        <v>0.112</v>
      </c>
      <c r="D3846">
        <f t="shared" si="60"/>
        <v>1</v>
      </c>
      <c r="E3846">
        <f>+IF(AND($A3846=1,$D3846=1),1,0)</f>
        <v>0</v>
      </c>
      <c r="F3846">
        <f>+IF(AND($A3846=0,$D3846=0),1,0)</f>
        <v>0</v>
      </c>
      <c r="G3846">
        <f>+IF(AND($A3846=0,$D3846=1),1,0)</f>
        <v>1</v>
      </c>
      <c r="H3846">
        <f>+IF(AND($A3846=1,$D3846=0),1,0)</f>
        <v>0</v>
      </c>
    </row>
    <row r="3847" spans="1:8" x14ac:dyDescent="0.55000000000000004">
      <c r="A3847">
        <v>0</v>
      </c>
      <c r="B3847">
        <v>0</v>
      </c>
      <c r="C3847">
        <v>2.9000000000000001E-2</v>
      </c>
      <c r="D3847">
        <f t="shared" si="60"/>
        <v>0</v>
      </c>
      <c r="E3847">
        <f>+IF(AND($A3847=1,$D3847=1),1,0)</f>
        <v>0</v>
      </c>
      <c r="F3847">
        <f>+IF(AND($A3847=0,$D3847=0),1,0)</f>
        <v>1</v>
      </c>
      <c r="G3847">
        <f>+IF(AND($A3847=0,$D3847=1),1,0)</f>
        <v>0</v>
      </c>
      <c r="H3847">
        <f>+IF(AND($A3847=1,$D3847=0),1,0)</f>
        <v>0</v>
      </c>
    </row>
    <row r="3848" spans="1:8" x14ac:dyDescent="0.55000000000000004">
      <c r="A3848">
        <v>1</v>
      </c>
      <c r="B3848">
        <v>0</v>
      </c>
      <c r="C3848">
        <v>6.8000000000000005E-2</v>
      </c>
      <c r="D3848">
        <f t="shared" si="60"/>
        <v>0</v>
      </c>
      <c r="E3848">
        <f>+IF(AND($A3848=1,$D3848=1),1,0)</f>
        <v>0</v>
      </c>
      <c r="F3848">
        <f>+IF(AND($A3848=0,$D3848=0),1,0)</f>
        <v>0</v>
      </c>
      <c r="G3848">
        <f>+IF(AND($A3848=0,$D3848=1),1,0)</f>
        <v>0</v>
      </c>
      <c r="H3848">
        <f>+IF(AND($A3848=1,$D3848=0),1,0)</f>
        <v>1</v>
      </c>
    </row>
    <row r="3849" spans="1:8" x14ac:dyDescent="0.55000000000000004">
      <c r="A3849">
        <v>0</v>
      </c>
      <c r="B3849">
        <v>0</v>
      </c>
      <c r="C3849">
        <v>1.2E-2</v>
      </c>
      <c r="D3849">
        <f t="shared" si="60"/>
        <v>0</v>
      </c>
      <c r="E3849">
        <f>+IF(AND($A3849=1,$D3849=1),1,0)</f>
        <v>0</v>
      </c>
      <c r="F3849">
        <f>+IF(AND($A3849=0,$D3849=0),1,0)</f>
        <v>1</v>
      </c>
      <c r="G3849">
        <f>+IF(AND($A3849=0,$D3849=1),1,0)</f>
        <v>0</v>
      </c>
      <c r="H3849">
        <f>+IF(AND($A3849=1,$D3849=0),1,0)</f>
        <v>0</v>
      </c>
    </row>
    <row r="3850" spans="1:8" x14ac:dyDescent="0.55000000000000004">
      <c r="A3850">
        <v>0</v>
      </c>
      <c r="B3850">
        <v>0</v>
      </c>
      <c r="C3850">
        <v>1.9E-2</v>
      </c>
      <c r="D3850">
        <f t="shared" si="60"/>
        <v>0</v>
      </c>
      <c r="E3850">
        <f>+IF(AND($A3850=1,$D3850=1),1,0)</f>
        <v>0</v>
      </c>
      <c r="F3850">
        <f>+IF(AND($A3850=0,$D3850=0),1,0)</f>
        <v>1</v>
      </c>
      <c r="G3850">
        <f>+IF(AND($A3850=0,$D3850=1),1,0)</f>
        <v>0</v>
      </c>
      <c r="H3850">
        <f>+IF(AND($A3850=1,$D3850=0),1,0)</f>
        <v>0</v>
      </c>
    </row>
    <row r="3851" spans="1:8" x14ac:dyDescent="0.55000000000000004">
      <c r="A3851">
        <v>1</v>
      </c>
      <c r="B3851">
        <v>0</v>
      </c>
      <c r="C3851">
        <v>0.125</v>
      </c>
      <c r="D3851">
        <f t="shared" si="60"/>
        <v>1</v>
      </c>
      <c r="E3851">
        <f>+IF(AND($A3851=1,$D3851=1),1,0)</f>
        <v>1</v>
      </c>
      <c r="F3851">
        <f>+IF(AND($A3851=0,$D3851=0),1,0)</f>
        <v>0</v>
      </c>
      <c r="G3851">
        <f>+IF(AND($A3851=0,$D3851=1),1,0)</f>
        <v>0</v>
      </c>
      <c r="H3851">
        <f>+IF(AND($A3851=1,$D3851=0),1,0)</f>
        <v>0</v>
      </c>
    </row>
    <row r="3852" spans="1:8" x14ac:dyDescent="0.55000000000000004">
      <c r="A3852">
        <v>0</v>
      </c>
      <c r="B3852">
        <v>0</v>
      </c>
      <c r="C3852">
        <v>8.7999999999999995E-2</v>
      </c>
      <c r="D3852">
        <f t="shared" si="60"/>
        <v>1</v>
      </c>
      <c r="E3852">
        <f>+IF(AND($A3852=1,$D3852=1),1,0)</f>
        <v>0</v>
      </c>
      <c r="F3852">
        <f>+IF(AND($A3852=0,$D3852=0),1,0)</f>
        <v>0</v>
      </c>
      <c r="G3852">
        <f>+IF(AND($A3852=0,$D3852=1),1,0)</f>
        <v>1</v>
      </c>
      <c r="H3852">
        <f>+IF(AND($A3852=1,$D3852=0),1,0)</f>
        <v>0</v>
      </c>
    </row>
    <row r="3853" spans="1:8" x14ac:dyDescent="0.55000000000000004">
      <c r="A3853">
        <v>0</v>
      </c>
      <c r="B3853">
        <v>0</v>
      </c>
      <c r="C3853">
        <v>4.5999999999999999E-2</v>
      </c>
      <c r="D3853">
        <f t="shared" si="60"/>
        <v>0</v>
      </c>
      <c r="E3853">
        <f>+IF(AND($A3853=1,$D3853=1),1,0)</f>
        <v>0</v>
      </c>
      <c r="F3853">
        <f>+IF(AND($A3853=0,$D3853=0),1,0)</f>
        <v>1</v>
      </c>
      <c r="G3853">
        <f>+IF(AND($A3853=0,$D3853=1),1,0)</f>
        <v>0</v>
      </c>
      <c r="H3853">
        <f>+IF(AND($A3853=1,$D3853=0),1,0)</f>
        <v>0</v>
      </c>
    </row>
    <row r="3854" spans="1:8" x14ac:dyDescent="0.55000000000000004">
      <c r="A3854">
        <v>0</v>
      </c>
      <c r="B3854">
        <v>0</v>
      </c>
      <c r="C3854">
        <v>1.7999999999999999E-2</v>
      </c>
      <c r="D3854">
        <f t="shared" si="60"/>
        <v>0</v>
      </c>
      <c r="E3854">
        <f>+IF(AND($A3854=1,$D3854=1),1,0)</f>
        <v>0</v>
      </c>
      <c r="F3854">
        <f>+IF(AND($A3854=0,$D3854=0),1,0)</f>
        <v>1</v>
      </c>
      <c r="G3854">
        <f>+IF(AND($A3854=0,$D3854=1),1,0)</f>
        <v>0</v>
      </c>
      <c r="H3854">
        <f>+IF(AND($A3854=1,$D3854=0),1,0)</f>
        <v>0</v>
      </c>
    </row>
    <row r="3855" spans="1:8" x14ac:dyDescent="0.55000000000000004">
      <c r="A3855">
        <v>0</v>
      </c>
      <c r="B3855">
        <v>0</v>
      </c>
      <c r="C3855">
        <v>2.3E-2</v>
      </c>
      <c r="D3855">
        <f t="shared" si="60"/>
        <v>0</v>
      </c>
      <c r="E3855">
        <f>+IF(AND($A3855=1,$D3855=1),1,0)</f>
        <v>0</v>
      </c>
      <c r="F3855">
        <f>+IF(AND($A3855=0,$D3855=0),1,0)</f>
        <v>1</v>
      </c>
      <c r="G3855">
        <f>+IF(AND($A3855=0,$D3855=1),1,0)</f>
        <v>0</v>
      </c>
      <c r="H3855">
        <f>+IF(AND($A3855=1,$D3855=0),1,0)</f>
        <v>0</v>
      </c>
    </row>
    <row r="3856" spans="1:8" x14ac:dyDescent="0.55000000000000004">
      <c r="A3856">
        <v>0</v>
      </c>
      <c r="B3856">
        <v>0</v>
      </c>
      <c r="C3856">
        <v>2.9000000000000001E-2</v>
      </c>
      <c r="D3856">
        <f t="shared" si="60"/>
        <v>0</v>
      </c>
      <c r="E3856">
        <f>+IF(AND($A3856=1,$D3856=1),1,0)</f>
        <v>0</v>
      </c>
      <c r="F3856">
        <f>+IF(AND($A3856=0,$D3856=0),1,0)</f>
        <v>1</v>
      </c>
      <c r="G3856">
        <f>+IF(AND($A3856=0,$D3856=1),1,0)</f>
        <v>0</v>
      </c>
      <c r="H3856">
        <f>+IF(AND($A3856=1,$D3856=0),1,0)</f>
        <v>0</v>
      </c>
    </row>
    <row r="3857" spans="1:8" x14ac:dyDescent="0.55000000000000004">
      <c r="A3857">
        <v>0</v>
      </c>
      <c r="B3857">
        <v>0</v>
      </c>
      <c r="C3857">
        <v>1.7999999999999999E-2</v>
      </c>
      <c r="D3857">
        <f t="shared" si="60"/>
        <v>0</v>
      </c>
      <c r="E3857">
        <f>+IF(AND($A3857=1,$D3857=1),1,0)</f>
        <v>0</v>
      </c>
      <c r="F3857">
        <f>+IF(AND($A3857=0,$D3857=0),1,0)</f>
        <v>1</v>
      </c>
      <c r="G3857">
        <f>+IF(AND($A3857=0,$D3857=1),1,0)</f>
        <v>0</v>
      </c>
      <c r="H3857">
        <f>+IF(AND($A3857=1,$D3857=0),1,0)</f>
        <v>0</v>
      </c>
    </row>
    <row r="3858" spans="1:8" x14ac:dyDescent="0.55000000000000004">
      <c r="A3858">
        <v>0</v>
      </c>
      <c r="B3858">
        <v>0</v>
      </c>
      <c r="C3858">
        <v>2.9000000000000001E-2</v>
      </c>
      <c r="D3858">
        <f t="shared" si="60"/>
        <v>0</v>
      </c>
      <c r="E3858">
        <f>+IF(AND($A3858=1,$D3858=1),1,0)</f>
        <v>0</v>
      </c>
      <c r="F3858">
        <f>+IF(AND($A3858=0,$D3858=0),1,0)</f>
        <v>1</v>
      </c>
      <c r="G3858">
        <f>+IF(AND($A3858=0,$D3858=1),1,0)</f>
        <v>0</v>
      </c>
      <c r="H3858">
        <f>+IF(AND($A3858=1,$D3858=0),1,0)</f>
        <v>0</v>
      </c>
    </row>
    <row r="3859" spans="1:8" x14ac:dyDescent="0.55000000000000004">
      <c r="A3859">
        <v>1</v>
      </c>
      <c r="B3859">
        <v>0</v>
      </c>
      <c r="C3859">
        <v>9.2999999999999999E-2</v>
      </c>
      <c r="D3859">
        <f t="shared" si="60"/>
        <v>1</v>
      </c>
      <c r="E3859">
        <f>+IF(AND($A3859=1,$D3859=1),1,0)</f>
        <v>1</v>
      </c>
      <c r="F3859">
        <f>+IF(AND($A3859=0,$D3859=0),1,0)</f>
        <v>0</v>
      </c>
      <c r="G3859">
        <f>+IF(AND($A3859=0,$D3859=1),1,0)</f>
        <v>0</v>
      </c>
      <c r="H3859">
        <f>+IF(AND($A3859=1,$D3859=0),1,0)</f>
        <v>0</v>
      </c>
    </row>
    <row r="3860" spans="1:8" x14ac:dyDescent="0.55000000000000004">
      <c r="A3860">
        <v>0</v>
      </c>
      <c r="B3860">
        <v>0</v>
      </c>
      <c r="C3860">
        <v>1.6E-2</v>
      </c>
      <c r="D3860">
        <f t="shared" si="60"/>
        <v>0</v>
      </c>
      <c r="E3860">
        <f>+IF(AND($A3860=1,$D3860=1),1,0)</f>
        <v>0</v>
      </c>
      <c r="F3860">
        <f>+IF(AND($A3860=0,$D3860=0),1,0)</f>
        <v>1</v>
      </c>
      <c r="G3860">
        <f>+IF(AND($A3860=0,$D3860=1),1,0)</f>
        <v>0</v>
      </c>
      <c r="H3860">
        <f>+IF(AND($A3860=1,$D3860=0),1,0)</f>
        <v>0</v>
      </c>
    </row>
    <row r="3861" spans="1:8" x14ac:dyDescent="0.55000000000000004">
      <c r="A3861">
        <v>0</v>
      </c>
      <c r="B3861">
        <v>0</v>
      </c>
      <c r="C3861">
        <v>8.0000000000000002E-3</v>
      </c>
      <c r="D3861">
        <f t="shared" si="60"/>
        <v>0</v>
      </c>
      <c r="E3861">
        <f>+IF(AND($A3861=1,$D3861=1),1,0)</f>
        <v>0</v>
      </c>
      <c r="F3861">
        <f>+IF(AND($A3861=0,$D3861=0),1,0)</f>
        <v>1</v>
      </c>
      <c r="G3861">
        <f>+IF(AND($A3861=0,$D3861=1),1,0)</f>
        <v>0</v>
      </c>
      <c r="H3861">
        <f>+IF(AND($A3861=1,$D3861=0),1,0)</f>
        <v>0</v>
      </c>
    </row>
    <row r="3862" spans="1:8" x14ac:dyDescent="0.55000000000000004">
      <c r="A3862">
        <v>0</v>
      </c>
      <c r="B3862">
        <v>0</v>
      </c>
      <c r="C3862">
        <v>8.0000000000000002E-3</v>
      </c>
      <c r="D3862">
        <f t="shared" si="60"/>
        <v>0</v>
      </c>
      <c r="E3862">
        <f>+IF(AND($A3862=1,$D3862=1),1,0)</f>
        <v>0</v>
      </c>
      <c r="F3862">
        <f>+IF(AND($A3862=0,$D3862=0),1,0)</f>
        <v>1</v>
      </c>
      <c r="G3862">
        <f>+IF(AND($A3862=0,$D3862=1),1,0)</f>
        <v>0</v>
      </c>
      <c r="H3862">
        <f>+IF(AND($A3862=1,$D3862=0),1,0)</f>
        <v>0</v>
      </c>
    </row>
    <row r="3863" spans="1:8" x14ac:dyDescent="0.55000000000000004">
      <c r="A3863">
        <v>0</v>
      </c>
      <c r="B3863">
        <v>0</v>
      </c>
      <c r="C3863">
        <v>1.2E-2</v>
      </c>
      <c r="D3863">
        <f t="shared" si="60"/>
        <v>0</v>
      </c>
      <c r="E3863">
        <f>+IF(AND($A3863=1,$D3863=1),1,0)</f>
        <v>0</v>
      </c>
      <c r="F3863">
        <f>+IF(AND($A3863=0,$D3863=0),1,0)</f>
        <v>1</v>
      </c>
      <c r="G3863">
        <f>+IF(AND($A3863=0,$D3863=1),1,0)</f>
        <v>0</v>
      </c>
      <c r="H3863">
        <f>+IF(AND($A3863=1,$D3863=0),1,0)</f>
        <v>0</v>
      </c>
    </row>
    <row r="3864" spans="1:8" x14ac:dyDescent="0.55000000000000004">
      <c r="A3864">
        <v>0</v>
      </c>
      <c r="B3864">
        <v>0</v>
      </c>
      <c r="C3864">
        <v>1.4E-2</v>
      </c>
      <c r="D3864">
        <f t="shared" si="60"/>
        <v>0</v>
      </c>
      <c r="E3864">
        <f>+IF(AND($A3864=1,$D3864=1),1,0)</f>
        <v>0</v>
      </c>
      <c r="F3864">
        <f>+IF(AND($A3864=0,$D3864=0),1,0)</f>
        <v>1</v>
      </c>
      <c r="G3864">
        <f>+IF(AND($A3864=0,$D3864=1),1,0)</f>
        <v>0</v>
      </c>
      <c r="H3864">
        <f>+IF(AND($A3864=1,$D3864=0),1,0)</f>
        <v>0</v>
      </c>
    </row>
    <row r="3865" spans="1:8" x14ac:dyDescent="0.55000000000000004">
      <c r="A3865">
        <v>0</v>
      </c>
      <c r="B3865">
        <v>0</v>
      </c>
      <c r="C3865">
        <v>0.19500000000000001</v>
      </c>
      <c r="D3865">
        <f t="shared" si="60"/>
        <v>1</v>
      </c>
      <c r="E3865">
        <f>+IF(AND($A3865=1,$D3865=1),1,0)</f>
        <v>0</v>
      </c>
      <c r="F3865">
        <f>+IF(AND($A3865=0,$D3865=0),1,0)</f>
        <v>0</v>
      </c>
      <c r="G3865">
        <f>+IF(AND($A3865=0,$D3865=1),1,0)</f>
        <v>1</v>
      </c>
      <c r="H3865">
        <f>+IF(AND($A3865=1,$D3865=0),1,0)</f>
        <v>0</v>
      </c>
    </row>
    <row r="3866" spans="1:8" x14ac:dyDescent="0.55000000000000004">
      <c r="A3866">
        <v>0</v>
      </c>
      <c r="B3866">
        <v>0</v>
      </c>
      <c r="C3866">
        <v>2.3E-2</v>
      </c>
      <c r="D3866">
        <f t="shared" si="60"/>
        <v>0</v>
      </c>
      <c r="E3866">
        <f>+IF(AND($A3866=1,$D3866=1),1,0)</f>
        <v>0</v>
      </c>
      <c r="F3866">
        <f>+IF(AND($A3866=0,$D3866=0),1,0)</f>
        <v>1</v>
      </c>
      <c r="G3866">
        <f>+IF(AND($A3866=0,$D3866=1),1,0)</f>
        <v>0</v>
      </c>
      <c r="H3866">
        <f>+IF(AND($A3866=1,$D3866=0),1,0)</f>
        <v>0</v>
      </c>
    </row>
    <row r="3867" spans="1:8" x14ac:dyDescent="0.55000000000000004">
      <c r="A3867">
        <v>0</v>
      </c>
      <c r="B3867">
        <v>0</v>
      </c>
      <c r="C3867">
        <v>6.8000000000000005E-2</v>
      </c>
      <c r="D3867">
        <f t="shared" si="60"/>
        <v>0</v>
      </c>
      <c r="E3867">
        <f>+IF(AND($A3867=1,$D3867=1),1,0)</f>
        <v>0</v>
      </c>
      <c r="F3867">
        <f>+IF(AND($A3867=0,$D3867=0),1,0)</f>
        <v>1</v>
      </c>
      <c r="G3867">
        <f>+IF(AND($A3867=0,$D3867=1),1,0)</f>
        <v>0</v>
      </c>
      <c r="H3867">
        <f>+IF(AND($A3867=1,$D3867=0),1,0)</f>
        <v>0</v>
      </c>
    </row>
    <row r="3868" spans="1:8" x14ac:dyDescent="0.55000000000000004">
      <c r="A3868">
        <v>0</v>
      </c>
      <c r="B3868">
        <v>0</v>
      </c>
      <c r="C3868">
        <v>8.2000000000000003E-2</v>
      </c>
      <c r="D3868">
        <f t="shared" si="60"/>
        <v>1</v>
      </c>
      <c r="E3868">
        <f>+IF(AND($A3868=1,$D3868=1),1,0)</f>
        <v>0</v>
      </c>
      <c r="F3868">
        <f>+IF(AND($A3868=0,$D3868=0),1,0)</f>
        <v>0</v>
      </c>
      <c r="G3868">
        <f>+IF(AND($A3868=0,$D3868=1),1,0)</f>
        <v>1</v>
      </c>
      <c r="H3868">
        <f>+IF(AND($A3868=1,$D3868=0),1,0)</f>
        <v>0</v>
      </c>
    </row>
    <row r="3869" spans="1:8" x14ac:dyDescent="0.55000000000000004">
      <c r="A3869">
        <v>0</v>
      </c>
      <c r="B3869">
        <v>0</v>
      </c>
      <c r="C3869">
        <v>4.2000000000000003E-2</v>
      </c>
      <c r="D3869">
        <f t="shared" si="60"/>
        <v>0</v>
      </c>
      <c r="E3869">
        <f>+IF(AND($A3869=1,$D3869=1),1,0)</f>
        <v>0</v>
      </c>
      <c r="F3869">
        <f>+IF(AND($A3869=0,$D3869=0),1,0)</f>
        <v>1</v>
      </c>
      <c r="G3869">
        <f>+IF(AND($A3869=0,$D3869=1),1,0)</f>
        <v>0</v>
      </c>
      <c r="H3869">
        <f>+IF(AND($A3869=1,$D3869=0),1,0)</f>
        <v>0</v>
      </c>
    </row>
    <row r="3870" spans="1:8" x14ac:dyDescent="0.55000000000000004">
      <c r="A3870">
        <v>0</v>
      </c>
      <c r="B3870">
        <v>0</v>
      </c>
      <c r="C3870">
        <v>1.4E-2</v>
      </c>
      <c r="D3870">
        <f t="shared" si="60"/>
        <v>0</v>
      </c>
      <c r="E3870">
        <f>+IF(AND($A3870=1,$D3870=1),1,0)</f>
        <v>0</v>
      </c>
      <c r="F3870">
        <f>+IF(AND($A3870=0,$D3870=0),1,0)</f>
        <v>1</v>
      </c>
      <c r="G3870">
        <f>+IF(AND($A3870=0,$D3870=1),1,0)</f>
        <v>0</v>
      </c>
      <c r="H3870">
        <f>+IF(AND($A3870=1,$D3870=0),1,0)</f>
        <v>0</v>
      </c>
    </row>
    <row r="3871" spans="1:8" x14ac:dyDescent="0.55000000000000004">
      <c r="A3871">
        <v>0</v>
      </c>
      <c r="B3871">
        <v>0</v>
      </c>
      <c r="C3871">
        <v>5.1999999999999998E-2</v>
      </c>
      <c r="D3871">
        <f t="shared" si="60"/>
        <v>0</v>
      </c>
      <c r="E3871">
        <f>+IF(AND($A3871=1,$D3871=1),1,0)</f>
        <v>0</v>
      </c>
      <c r="F3871">
        <f>+IF(AND($A3871=0,$D3871=0),1,0)</f>
        <v>1</v>
      </c>
      <c r="G3871">
        <f>+IF(AND($A3871=0,$D3871=1),1,0)</f>
        <v>0</v>
      </c>
      <c r="H3871">
        <f>+IF(AND($A3871=1,$D3871=0),1,0)</f>
        <v>0</v>
      </c>
    </row>
    <row r="3872" spans="1:8" x14ac:dyDescent="0.55000000000000004">
      <c r="A3872">
        <v>0</v>
      </c>
      <c r="B3872">
        <v>0</v>
      </c>
      <c r="C3872">
        <v>2.9000000000000001E-2</v>
      </c>
      <c r="D3872">
        <f t="shared" si="60"/>
        <v>0</v>
      </c>
      <c r="E3872">
        <f>+IF(AND($A3872=1,$D3872=1),1,0)</f>
        <v>0</v>
      </c>
      <c r="F3872">
        <f>+IF(AND($A3872=0,$D3872=0),1,0)</f>
        <v>1</v>
      </c>
      <c r="G3872">
        <f>+IF(AND($A3872=0,$D3872=1),1,0)</f>
        <v>0</v>
      </c>
      <c r="H3872">
        <f>+IF(AND($A3872=1,$D3872=0),1,0)</f>
        <v>0</v>
      </c>
    </row>
    <row r="3873" spans="1:8" x14ac:dyDescent="0.55000000000000004">
      <c r="A3873">
        <v>0</v>
      </c>
      <c r="B3873">
        <v>0</v>
      </c>
      <c r="C3873">
        <v>1.7000000000000001E-2</v>
      </c>
      <c r="D3873">
        <f t="shared" si="60"/>
        <v>0</v>
      </c>
      <c r="E3873">
        <f>+IF(AND($A3873=1,$D3873=1),1,0)</f>
        <v>0</v>
      </c>
      <c r="F3873">
        <f>+IF(AND($A3873=0,$D3873=0),1,0)</f>
        <v>1</v>
      </c>
      <c r="G3873">
        <f>+IF(AND($A3873=0,$D3873=1),1,0)</f>
        <v>0</v>
      </c>
      <c r="H3873">
        <f>+IF(AND($A3873=1,$D3873=0),1,0)</f>
        <v>0</v>
      </c>
    </row>
    <row r="3874" spans="1:8" x14ac:dyDescent="0.55000000000000004">
      <c r="A3874">
        <v>0</v>
      </c>
      <c r="B3874">
        <v>0</v>
      </c>
      <c r="C3874">
        <v>0.24399999999999999</v>
      </c>
      <c r="D3874">
        <f t="shared" si="60"/>
        <v>1</v>
      </c>
      <c r="E3874">
        <f>+IF(AND($A3874=1,$D3874=1),1,0)</f>
        <v>0</v>
      </c>
      <c r="F3874">
        <f>+IF(AND($A3874=0,$D3874=0),1,0)</f>
        <v>0</v>
      </c>
      <c r="G3874">
        <f>+IF(AND($A3874=0,$D3874=1),1,0)</f>
        <v>1</v>
      </c>
      <c r="H3874">
        <f>+IF(AND($A3874=1,$D3874=0),1,0)</f>
        <v>0</v>
      </c>
    </row>
    <row r="3875" spans="1:8" x14ac:dyDescent="0.55000000000000004">
      <c r="A3875">
        <v>0</v>
      </c>
      <c r="B3875">
        <v>0</v>
      </c>
      <c r="C3875">
        <v>1.4999999999999999E-2</v>
      </c>
      <c r="D3875">
        <f t="shared" si="60"/>
        <v>0</v>
      </c>
      <c r="E3875">
        <f>+IF(AND($A3875=1,$D3875=1),1,0)</f>
        <v>0</v>
      </c>
      <c r="F3875">
        <f>+IF(AND($A3875=0,$D3875=0),1,0)</f>
        <v>1</v>
      </c>
      <c r="G3875">
        <f>+IF(AND($A3875=0,$D3875=1),1,0)</f>
        <v>0</v>
      </c>
      <c r="H3875">
        <f>+IF(AND($A3875=1,$D3875=0),1,0)</f>
        <v>0</v>
      </c>
    </row>
    <row r="3876" spans="1:8" x14ac:dyDescent="0.55000000000000004">
      <c r="A3876">
        <v>0</v>
      </c>
      <c r="B3876">
        <v>0</v>
      </c>
      <c r="C3876">
        <v>1.0999999999999999E-2</v>
      </c>
      <c r="D3876">
        <f t="shared" si="60"/>
        <v>0</v>
      </c>
      <c r="E3876">
        <f>+IF(AND($A3876=1,$D3876=1),1,0)</f>
        <v>0</v>
      </c>
      <c r="F3876">
        <f>+IF(AND($A3876=0,$D3876=0),1,0)</f>
        <v>1</v>
      </c>
      <c r="G3876">
        <f>+IF(AND($A3876=0,$D3876=1),1,0)</f>
        <v>0</v>
      </c>
      <c r="H3876">
        <f>+IF(AND($A3876=1,$D3876=0),1,0)</f>
        <v>0</v>
      </c>
    </row>
    <row r="3877" spans="1:8" x14ac:dyDescent="0.55000000000000004">
      <c r="A3877">
        <v>0</v>
      </c>
      <c r="B3877">
        <v>0</v>
      </c>
      <c r="C3877">
        <v>0.01</v>
      </c>
      <c r="D3877">
        <f t="shared" si="60"/>
        <v>0</v>
      </c>
      <c r="E3877">
        <f>+IF(AND($A3877=1,$D3877=1),1,0)</f>
        <v>0</v>
      </c>
      <c r="F3877">
        <f>+IF(AND($A3877=0,$D3877=0),1,0)</f>
        <v>1</v>
      </c>
      <c r="G3877">
        <f>+IF(AND($A3877=0,$D3877=1),1,0)</f>
        <v>0</v>
      </c>
      <c r="H3877">
        <f>+IF(AND($A3877=1,$D3877=0),1,0)</f>
        <v>0</v>
      </c>
    </row>
    <row r="3878" spans="1:8" x14ac:dyDescent="0.55000000000000004">
      <c r="A3878">
        <v>1</v>
      </c>
      <c r="B3878">
        <v>0</v>
      </c>
      <c r="C3878">
        <v>6.3E-2</v>
      </c>
      <c r="D3878">
        <f t="shared" si="60"/>
        <v>0</v>
      </c>
      <c r="E3878">
        <f>+IF(AND($A3878=1,$D3878=1),1,0)</f>
        <v>0</v>
      </c>
      <c r="F3878">
        <f>+IF(AND($A3878=0,$D3878=0),1,0)</f>
        <v>0</v>
      </c>
      <c r="G3878">
        <f>+IF(AND($A3878=0,$D3878=1),1,0)</f>
        <v>0</v>
      </c>
      <c r="H3878">
        <f>+IF(AND($A3878=1,$D3878=0),1,0)</f>
        <v>1</v>
      </c>
    </row>
    <row r="3879" spans="1:8" x14ac:dyDescent="0.55000000000000004">
      <c r="A3879">
        <v>0</v>
      </c>
      <c r="B3879">
        <v>0</v>
      </c>
      <c r="C3879">
        <v>7.0000000000000001E-3</v>
      </c>
      <c r="D3879">
        <f t="shared" si="60"/>
        <v>0</v>
      </c>
      <c r="E3879">
        <f>+IF(AND($A3879=1,$D3879=1),1,0)</f>
        <v>0</v>
      </c>
      <c r="F3879">
        <f>+IF(AND($A3879=0,$D3879=0),1,0)</f>
        <v>1</v>
      </c>
      <c r="G3879">
        <f>+IF(AND($A3879=0,$D3879=1),1,0)</f>
        <v>0</v>
      </c>
      <c r="H3879">
        <f>+IF(AND($A3879=1,$D3879=0),1,0)</f>
        <v>0</v>
      </c>
    </row>
    <row r="3880" spans="1:8" x14ac:dyDescent="0.55000000000000004">
      <c r="A3880">
        <v>0</v>
      </c>
      <c r="B3880">
        <v>0</v>
      </c>
      <c r="C3880">
        <v>3.7999999999999999E-2</v>
      </c>
      <c r="D3880">
        <f t="shared" si="60"/>
        <v>0</v>
      </c>
      <c r="E3880">
        <f>+IF(AND($A3880=1,$D3880=1),1,0)</f>
        <v>0</v>
      </c>
      <c r="F3880">
        <f>+IF(AND($A3880=0,$D3880=0),1,0)</f>
        <v>1</v>
      </c>
      <c r="G3880">
        <f>+IF(AND($A3880=0,$D3880=1),1,0)</f>
        <v>0</v>
      </c>
      <c r="H3880">
        <f>+IF(AND($A3880=1,$D3880=0),1,0)</f>
        <v>0</v>
      </c>
    </row>
    <row r="3881" spans="1:8" x14ac:dyDescent="0.55000000000000004">
      <c r="A3881">
        <v>1</v>
      </c>
      <c r="B3881">
        <v>0</v>
      </c>
      <c r="C3881">
        <v>8.3000000000000004E-2</v>
      </c>
      <c r="D3881">
        <f t="shared" si="60"/>
        <v>1</v>
      </c>
      <c r="E3881">
        <f>+IF(AND($A3881=1,$D3881=1),1,0)</f>
        <v>1</v>
      </c>
      <c r="F3881">
        <f>+IF(AND($A3881=0,$D3881=0),1,0)</f>
        <v>0</v>
      </c>
      <c r="G3881">
        <f>+IF(AND($A3881=0,$D3881=1),1,0)</f>
        <v>0</v>
      </c>
      <c r="H3881">
        <f>+IF(AND($A3881=1,$D3881=0),1,0)</f>
        <v>0</v>
      </c>
    </row>
    <row r="3882" spans="1:8" x14ac:dyDescent="0.55000000000000004">
      <c r="A3882">
        <v>0</v>
      </c>
      <c r="B3882">
        <v>0</v>
      </c>
      <c r="C3882">
        <v>0.01</v>
      </c>
      <c r="D3882">
        <f t="shared" si="60"/>
        <v>0</v>
      </c>
      <c r="E3882">
        <f>+IF(AND($A3882=1,$D3882=1),1,0)</f>
        <v>0</v>
      </c>
      <c r="F3882">
        <f>+IF(AND($A3882=0,$D3882=0),1,0)</f>
        <v>1</v>
      </c>
      <c r="G3882">
        <f>+IF(AND($A3882=0,$D3882=1),1,0)</f>
        <v>0</v>
      </c>
      <c r="H3882">
        <f>+IF(AND($A3882=1,$D3882=0),1,0)</f>
        <v>0</v>
      </c>
    </row>
    <row r="3883" spans="1:8" x14ac:dyDescent="0.55000000000000004">
      <c r="A3883">
        <v>0</v>
      </c>
      <c r="B3883">
        <v>0</v>
      </c>
      <c r="C3883">
        <v>0.01</v>
      </c>
      <c r="D3883">
        <f t="shared" si="60"/>
        <v>0</v>
      </c>
      <c r="E3883">
        <f>+IF(AND($A3883=1,$D3883=1),1,0)</f>
        <v>0</v>
      </c>
      <c r="F3883">
        <f>+IF(AND($A3883=0,$D3883=0),1,0)</f>
        <v>1</v>
      </c>
      <c r="G3883">
        <f>+IF(AND($A3883=0,$D3883=1),1,0)</f>
        <v>0</v>
      </c>
      <c r="H3883">
        <f>+IF(AND($A3883=1,$D3883=0),1,0)</f>
        <v>0</v>
      </c>
    </row>
    <row r="3884" spans="1:8" x14ac:dyDescent="0.55000000000000004">
      <c r="A3884">
        <v>0</v>
      </c>
      <c r="B3884">
        <v>0</v>
      </c>
      <c r="C3884">
        <v>1.7999999999999999E-2</v>
      </c>
      <c r="D3884">
        <f t="shared" si="60"/>
        <v>0</v>
      </c>
      <c r="E3884">
        <f>+IF(AND($A3884=1,$D3884=1),1,0)</f>
        <v>0</v>
      </c>
      <c r="F3884">
        <f>+IF(AND($A3884=0,$D3884=0),1,0)</f>
        <v>1</v>
      </c>
      <c r="G3884">
        <f>+IF(AND($A3884=0,$D3884=1),1,0)</f>
        <v>0</v>
      </c>
      <c r="H3884">
        <f>+IF(AND($A3884=1,$D3884=0),1,0)</f>
        <v>0</v>
      </c>
    </row>
    <row r="3885" spans="1:8" x14ac:dyDescent="0.55000000000000004">
      <c r="A3885">
        <v>0</v>
      </c>
      <c r="B3885">
        <v>0</v>
      </c>
      <c r="C3885">
        <v>2.7E-2</v>
      </c>
      <c r="D3885">
        <f t="shared" si="60"/>
        <v>0</v>
      </c>
      <c r="E3885">
        <f>+IF(AND($A3885=1,$D3885=1),1,0)</f>
        <v>0</v>
      </c>
      <c r="F3885">
        <f>+IF(AND($A3885=0,$D3885=0),1,0)</f>
        <v>1</v>
      </c>
      <c r="G3885">
        <f>+IF(AND($A3885=0,$D3885=1),1,0)</f>
        <v>0</v>
      </c>
      <c r="H3885">
        <f>+IF(AND($A3885=1,$D3885=0),1,0)</f>
        <v>0</v>
      </c>
    </row>
    <row r="3886" spans="1:8" x14ac:dyDescent="0.55000000000000004">
      <c r="A3886">
        <v>0</v>
      </c>
      <c r="B3886">
        <v>0</v>
      </c>
      <c r="C3886">
        <v>3.1E-2</v>
      </c>
      <c r="D3886">
        <f t="shared" si="60"/>
        <v>0</v>
      </c>
      <c r="E3886">
        <f>+IF(AND($A3886=1,$D3886=1),1,0)</f>
        <v>0</v>
      </c>
      <c r="F3886">
        <f>+IF(AND($A3886=0,$D3886=0),1,0)</f>
        <v>1</v>
      </c>
      <c r="G3886">
        <f>+IF(AND($A3886=0,$D3886=1),1,0)</f>
        <v>0</v>
      </c>
      <c r="H3886">
        <f>+IF(AND($A3886=1,$D3886=0),1,0)</f>
        <v>0</v>
      </c>
    </row>
    <row r="3887" spans="1:8" x14ac:dyDescent="0.55000000000000004">
      <c r="A3887">
        <v>0</v>
      </c>
      <c r="B3887">
        <v>0</v>
      </c>
      <c r="C3887">
        <v>8.9999999999999993E-3</v>
      </c>
      <c r="D3887">
        <f t="shared" si="60"/>
        <v>0</v>
      </c>
      <c r="E3887">
        <f>+IF(AND($A3887=1,$D3887=1),1,0)</f>
        <v>0</v>
      </c>
      <c r="F3887">
        <f>+IF(AND($A3887=0,$D3887=0),1,0)</f>
        <v>1</v>
      </c>
      <c r="G3887">
        <f>+IF(AND($A3887=0,$D3887=1),1,0)</f>
        <v>0</v>
      </c>
      <c r="H3887">
        <f>+IF(AND($A3887=1,$D3887=0),1,0)</f>
        <v>0</v>
      </c>
    </row>
    <row r="3888" spans="1:8" x14ac:dyDescent="0.55000000000000004">
      <c r="A3888">
        <v>0</v>
      </c>
      <c r="B3888">
        <v>0</v>
      </c>
      <c r="C3888">
        <v>0.23400000000000001</v>
      </c>
      <c r="D3888">
        <f t="shared" si="60"/>
        <v>1</v>
      </c>
      <c r="E3888">
        <f>+IF(AND($A3888=1,$D3888=1),1,0)</f>
        <v>0</v>
      </c>
      <c r="F3888">
        <f>+IF(AND($A3888=0,$D3888=0),1,0)</f>
        <v>0</v>
      </c>
      <c r="G3888">
        <f>+IF(AND($A3888=0,$D3888=1),1,0)</f>
        <v>1</v>
      </c>
      <c r="H3888">
        <f>+IF(AND($A3888=1,$D3888=0),1,0)</f>
        <v>0</v>
      </c>
    </row>
    <row r="3889" spans="1:8" x14ac:dyDescent="0.55000000000000004">
      <c r="A3889">
        <v>0</v>
      </c>
      <c r="B3889">
        <v>0</v>
      </c>
      <c r="C3889">
        <v>1.7000000000000001E-2</v>
      </c>
      <c r="D3889">
        <f t="shared" si="60"/>
        <v>0</v>
      </c>
      <c r="E3889">
        <f>+IF(AND($A3889=1,$D3889=1),1,0)</f>
        <v>0</v>
      </c>
      <c r="F3889">
        <f>+IF(AND($A3889=0,$D3889=0),1,0)</f>
        <v>1</v>
      </c>
      <c r="G3889">
        <f>+IF(AND($A3889=0,$D3889=1),1,0)</f>
        <v>0</v>
      </c>
      <c r="H3889">
        <f>+IF(AND($A3889=1,$D3889=0),1,0)</f>
        <v>0</v>
      </c>
    </row>
    <row r="3890" spans="1:8" x14ac:dyDescent="0.55000000000000004">
      <c r="A3890">
        <v>0</v>
      </c>
      <c r="B3890">
        <v>0</v>
      </c>
      <c r="C3890">
        <v>1.0999999999999999E-2</v>
      </c>
      <c r="D3890">
        <f t="shared" si="60"/>
        <v>0</v>
      </c>
      <c r="E3890">
        <f>+IF(AND($A3890=1,$D3890=1),1,0)</f>
        <v>0</v>
      </c>
      <c r="F3890">
        <f>+IF(AND($A3890=0,$D3890=0),1,0)</f>
        <v>1</v>
      </c>
      <c r="G3890">
        <f>+IF(AND($A3890=0,$D3890=1),1,0)</f>
        <v>0</v>
      </c>
      <c r="H3890">
        <f>+IF(AND($A3890=1,$D3890=0),1,0)</f>
        <v>0</v>
      </c>
    </row>
    <row r="3891" spans="1:8" x14ac:dyDescent="0.55000000000000004">
      <c r="A3891">
        <v>0</v>
      </c>
      <c r="B3891">
        <v>0</v>
      </c>
      <c r="C3891">
        <v>1.9E-2</v>
      </c>
      <c r="D3891">
        <f t="shared" si="60"/>
        <v>0</v>
      </c>
      <c r="E3891">
        <f>+IF(AND($A3891=1,$D3891=1),1,0)</f>
        <v>0</v>
      </c>
      <c r="F3891">
        <f>+IF(AND($A3891=0,$D3891=0),1,0)</f>
        <v>1</v>
      </c>
      <c r="G3891">
        <f>+IF(AND($A3891=0,$D3891=1),1,0)</f>
        <v>0</v>
      </c>
      <c r="H3891">
        <f>+IF(AND($A3891=1,$D3891=0),1,0)</f>
        <v>0</v>
      </c>
    </row>
    <row r="3892" spans="1:8" x14ac:dyDescent="0.55000000000000004">
      <c r="A3892">
        <v>0</v>
      </c>
      <c r="B3892">
        <v>0</v>
      </c>
      <c r="C3892">
        <v>1.2E-2</v>
      </c>
      <c r="D3892">
        <f t="shared" si="60"/>
        <v>0</v>
      </c>
      <c r="E3892">
        <f>+IF(AND($A3892=1,$D3892=1),1,0)</f>
        <v>0</v>
      </c>
      <c r="F3892">
        <f>+IF(AND($A3892=0,$D3892=0),1,0)</f>
        <v>1</v>
      </c>
      <c r="G3892">
        <f>+IF(AND($A3892=0,$D3892=1),1,0)</f>
        <v>0</v>
      </c>
      <c r="H3892">
        <f>+IF(AND($A3892=1,$D3892=0),1,0)</f>
        <v>0</v>
      </c>
    </row>
    <row r="3893" spans="1:8" x14ac:dyDescent="0.55000000000000004">
      <c r="A3893">
        <v>0</v>
      </c>
      <c r="B3893">
        <v>0</v>
      </c>
      <c r="C3893">
        <v>4.1000000000000002E-2</v>
      </c>
      <c r="D3893">
        <f t="shared" si="60"/>
        <v>0</v>
      </c>
      <c r="E3893">
        <f>+IF(AND($A3893=1,$D3893=1),1,0)</f>
        <v>0</v>
      </c>
      <c r="F3893">
        <f>+IF(AND($A3893=0,$D3893=0),1,0)</f>
        <v>1</v>
      </c>
      <c r="G3893">
        <f>+IF(AND($A3893=0,$D3893=1),1,0)</f>
        <v>0</v>
      </c>
      <c r="H3893">
        <f>+IF(AND($A3893=1,$D3893=0),1,0)</f>
        <v>0</v>
      </c>
    </row>
    <row r="3894" spans="1:8" x14ac:dyDescent="0.55000000000000004">
      <c r="A3894">
        <v>0</v>
      </c>
      <c r="B3894">
        <v>0</v>
      </c>
      <c r="C3894">
        <v>6.0000000000000001E-3</v>
      </c>
      <c r="D3894">
        <f t="shared" si="60"/>
        <v>0</v>
      </c>
      <c r="E3894">
        <f>+IF(AND($A3894=1,$D3894=1),1,0)</f>
        <v>0</v>
      </c>
      <c r="F3894">
        <f>+IF(AND($A3894=0,$D3894=0),1,0)</f>
        <v>1</v>
      </c>
      <c r="G3894">
        <f>+IF(AND($A3894=0,$D3894=1),1,0)</f>
        <v>0</v>
      </c>
      <c r="H3894">
        <f>+IF(AND($A3894=1,$D3894=0),1,0)</f>
        <v>0</v>
      </c>
    </row>
    <row r="3895" spans="1:8" x14ac:dyDescent="0.55000000000000004">
      <c r="A3895">
        <v>0</v>
      </c>
      <c r="B3895">
        <v>0</v>
      </c>
      <c r="C3895">
        <v>5.8999999999999997E-2</v>
      </c>
      <c r="D3895">
        <f t="shared" si="60"/>
        <v>0</v>
      </c>
      <c r="E3895">
        <f>+IF(AND($A3895=1,$D3895=1),1,0)</f>
        <v>0</v>
      </c>
      <c r="F3895">
        <f>+IF(AND($A3895=0,$D3895=0),1,0)</f>
        <v>1</v>
      </c>
      <c r="G3895">
        <f>+IF(AND($A3895=0,$D3895=1),1,0)</f>
        <v>0</v>
      </c>
      <c r="H3895">
        <f>+IF(AND($A3895=1,$D3895=0),1,0)</f>
        <v>0</v>
      </c>
    </row>
    <row r="3896" spans="1:8" x14ac:dyDescent="0.55000000000000004">
      <c r="A3896">
        <v>0</v>
      </c>
      <c r="B3896">
        <v>0</v>
      </c>
      <c r="C3896">
        <v>0.35699999999999998</v>
      </c>
      <c r="D3896">
        <f t="shared" si="60"/>
        <v>1</v>
      </c>
      <c r="E3896">
        <f>+IF(AND($A3896=1,$D3896=1),1,0)</f>
        <v>0</v>
      </c>
      <c r="F3896">
        <f>+IF(AND($A3896=0,$D3896=0),1,0)</f>
        <v>0</v>
      </c>
      <c r="G3896">
        <f>+IF(AND($A3896=0,$D3896=1),1,0)</f>
        <v>1</v>
      </c>
      <c r="H3896">
        <f>+IF(AND($A3896=1,$D3896=0),1,0)</f>
        <v>0</v>
      </c>
    </row>
    <row r="3897" spans="1:8" x14ac:dyDescent="0.55000000000000004">
      <c r="A3897">
        <v>0</v>
      </c>
      <c r="B3897">
        <v>0</v>
      </c>
      <c r="C3897">
        <v>6.0000000000000001E-3</v>
      </c>
      <c r="D3897">
        <f t="shared" si="60"/>
        <v>0</v>
      </c>
      <c r="E3897">
        <f>+IF(AND($A3897=1,$D3897=1),1,0)</f>
        <v>0</v>
      </c>
      <c r="F3897">
        <f>+IF(AND($A3897=0,$D3897=0),1,0)</f>
        <v>1</v>
      </c>
      <c r="G3897">
        <f>+IF(AND($A3897=0,$D3897=1),1,0)</f>
        <v>0</v>
      </c>
      <c r="H3897">
        <f>+IF(AND($A3897=1,$D3897=0),1,0)</f>
        <v>0</v>
      </c>
    </row>
    <row r="3898" spans="1:8" x14ac:dyDescent="0.55000000000000004">
      <c r="A3898">
        <v>0</v>
      </c>
      <c r="B3898">
        <v>0</v>
      </c>
      <c r="C3898">
        <v>2.1999999999999999E-2</v>
      </c>
      <c r="D3898">
        <f t="shared" si="60"/>
        <v>0</v>
      </c>
      <c r="E3898">
        <f>+IF(AND($A3898=1,$D3898=1),1,0)</f>
        <v>0</v>
      </c>
      <c r="F3898">
        <f>+IF(AND($A3898=0,$D3898=0),1,0)</f>
        <v>1</v>
      </c>
      <c r="G3898">
        <f>+IF(AND($A3898=0,$D3898=1),1,0)</f>
        <v>0</v>
      </c>
      <c r="H3898">
        <f>+IF(AND($A3898=1,$D3898=0),1,0)</f>
        <v>0</v>
      </c>
    </row>
    <row r="3899" spans="1:8" x14ac:dyDescent="0.55000000000000004">
      <c r="A3899">
        <v>0</v>
      </c>
      <c r="B3899">
        <v>0</v>
      </c>
      <c r="C3899">
        <v>1.9E-2</v>
      </c>
      <c r="D3899">
        <f t="shared" si="60"/>
        <v>0</v>
      </c>
      <c r="E3899">
        <f>+IF(AND($A3899=1,$D3899=1),1,0)</f>
        <v>0</v>
      </c>
      <c r="F3899">
        <f>+IF(AND($A3899=0,$D3899=0),1,0)</f>
        <v>1</v>
      </c>
      <c r="G3899">
        <f>+IF(AND($A3899=0,$D3899=1),1,0)</f>
        <v>0</v>
      </c>
      <c r="H3899">
        <f>+IF(AND($A3899=1,$D3899=0),1,0)</f>
        <v>0</v>
      </c>
    </row>
    <row r="3900" spans="1:8" x14ac:dyDescent="0.55000000000000004">
      <c r="A3900">
        <v>0</v>
      </c>
      <c r="B3900">
        <v>0</v>
      </c>
      <c r="C3900">
        <v>5.7000000000000002E-2</v>
      </c>
      <c r="D3900">
        <f t="shared" si="60"/>
        <v>0</v>
      </c>
      <c r="E3900">
        <f>+IF(AND($A3900=1,$D3900=1),1,0)</f>
        <v>0</v>
      </c>
      <c r="F3900">
        <f>+IF(AND($A3900=0,$D3900=0),1,0)</f>
        <v>1</v>
      </c>
      <c r="G3900">
        <f>+IF(AND($A3900=0,$D3900=1),1,0)</f>
        <v>0</v>
      </c>
      <c r="H3900">
        <f>+IF(AND($A3900=1,$D3900=0),1,0)</f>
        <v>0</v>
      </c>
    </row>
    <row r="3901" spans="1:8" x14ac:dyDescent="0.55000000000000004">
      <c r="A3901">
        <v>0</v>
      </c>
      <c r="B3901">
        <v>0</v>
      </c>
      <c r="C3901">
        <v>3.9E-2</v>
      </c>
      <c r="D3901">
        <f t="shared" si="60"/>
        <v>0</v>
      </c>
      <c r="E3901">
        <f>+IF(AND($A3901=1,$D3901=1),1,0)</f>
        <v>0</v>
      </c>
      <c r="F3901">
        <f>+IF(AND($A3901=0,$D3901=0),1,0)</f>
        <v>1</v>
      </c>
      <c r="G3901">
        <f>+IF(AND($A3901=0,$D3901=1),1,0)</f>
        <v>0</v>
      </c>
      <c r="H3901">
        <f>+IF(AND($A3901=1,$D3901=0),1,0)</f>
        <v>0</v>
      </c>
    </row>
    <row r="3902" spans="1:8" x14ac:dyDescent="0.55000000000000004">
      <c r="A3902">
        <v>0</v>
      </c>
      <c r="B3902">
        <v>0</v>
      </c>
      <c r="C3902">
        <v>1.0999999999999999E-2</v>
      </c>
      <c r="D3902">
        <f t="shared" si="60"/>
        <v>0</v>
      </c>
      <c r="E3902">
        <f>+IF(AND($A3902=1,$D3902=1),1,0)</f>
        <v>0</v>
      </c>
      <c r="F3902">
        <f>+IF(AND($A3902=0,$D3902=0),1,0)</f>
        <v>1</v>
      </c>
      <c r="G3902">
        <f>+IF(AND($A3902=0,$D3902=1),1,0)</f>
        <v>0</v>
      </c>
      <c r="H3902">
        <f>+IF(AND($A3902=1,$D3902=0),1,0)</f>
        <v>0</v>
      </c>
    </row>
    <row r="3903" spans="1:8" x14ac:dyDescent="0.55000000000000004">
      <c r="A3903">
        <v>0</v>
      </c>
      <c r="B3903">
        <v>0</v>
      </c>
      <c r="C3903">
        <v>1.0999999999999999E-2</v>
      </c>
      <c r="D3903">
        <f t="shared" si="60"/>
        <v>0</v>
      </c>
      <c r="E3903">
        <f>+IF(AND($A3903=1,$D3903=1),1,0)</f>
        <v>0</v>
      </c>
      <c r="F3903">
        <f>+IF(AND($A3903=0,$D3903=0),1,0)</f>
        <v>1</v>
      </c>
      <c r="G3903">
        <f>+IF(AND($A3903=0,$D3903=1),1,0)</f>
        <v>0</v>
      </c>
      <c r="H3903">
        <f>+IF(AND($A3903=1,$D3903=0),1,0)</f>
        <v>0</v>
      </c>
    </row>
    <row r="3904" spans="1:8" x14ac:dyDescent="0.55000000000000004">
      <c r="A3904">
        <v>0</v>
      </c>
      <c r="B3904">
        <v>0</v>
      </c>
      <c r="C3904">
        <v>1.4E-2</v>
      </c>
      <c r="D3904">
        <f t="shared" si="60"/>
        <v>0</v>
      </c>
      <c r="E3904">
        <f>+IF(AND($A3904=1,$D3904=1),1,0)</f>
        <v>0</v>
      </c>
      <c r="F3904">
        <f>+IF(AND($A3904=0,$D3904=0),1,0)</f>
        <v>1</v>
      </c>
      <c r="G3904">
        <f>+IF(AND($A3904=0,$D3904=1),1,0)</f>
        <v>0</v>
      </c>
      <c r="H3904">
        <f>+IF(AND($A3904=1,$D3904=0),1,0)</f>
        <v>0</v>
      </c>
    </row>
    <row r="3905" spans="1:8" x14ac:dyDescent="0.55000000000000004">
      <c r="A3905">
        <v>0</v>
      </c>
      <c r="B3905">
        <v>0</v>
      </c>
      <c r="C3905">
        <v>8.5000000000000006E-2</v>
      </c>
      <c r="D3905">
        <f t="shared" si="60"/>
        <v>1</v>
      </c>
      <c r="E3905">
        <f>+IF(AND($A3905=1,$D3905=1),1,0)</f>
        <v>0</v>
      </c>
      <c r="F3905">
        <f>+IF(AND($A3905=0,$D3905=0),1,0)</f>
        <v>0</v>
      </c>
      <c r="G3905">
        <f>+IF(AND($A3905=0,$D3905=1),1,0)</f>
        <v>1</v>
      </c>
      <c r="H3905">
        <f>+IF(AND($A3905=1,$D3905=0),1,0)</f>
        <v>0</v>
      </c>
    </row>
    <row r="3906" spans="1:8" x14ac:dyDescent="0.55000000000000004">
      <c r="A3906">
        <v>0</v>
      </c>
      <c r="B3906">
        <v>0</v>
      </c>
      <c r="C3906">
        <v>0.35399999999999998</v>
      </c>
      <c r="D3906">
        <f t="shared" si="60"/>
        <v>1</v>
      </c>
      <c r="E3906">
        <f>+IF(AND($A3906=1,$D3906=1),1,0)</f>
        <v>0</v>
      </c>
      <c r="F3906">
        <f>+IF(AND($A3906=0,$D3906=0),1,0)</f>
        <v>0</v>
      </c>
      <c r="G3906">
        <f>+IF(AND($A3906=0,$D3906=1),1,0)</f>
        <v>1</v>
      </c>
      <c r="H3906">
        <f>+IF(AND($A3906=1,$D3906=0),1,0)</f>
        <v>0</v>
      </c>
    </row>
    <row r="3907" spans="1:8" x14ac:dyDescent="0.55000000000000004">
      <c r="A3907">
        <v>0</v>
      </c>
      <c r="B3907">
        <v>0</v>
      </c>
      <c r="C3907">
        <v>1.9E-2</v>
      </c>
      <c r="D3907">
        <f t="shared" ref="D3907:D3970" si="61">+IF(C3907&gt;$K$2,1,0)</f>
        <v>0</v>
      </c>
      <c r="E3907">
        <f>+IF(AND($A3907=1,$D3907=1),1,0)</f>
        <v>0</v>
      </c>
      <c r="F3907">
        <f>+IF(AND($A3907=0,$D3907=0),1,0)</f>
        <v>1</v>
      </c>
      <c r="G3907">
        <f>+IF(AND($A3907=0,$D3907=1),1,0)</f>
        <v>0</v>
      </c>
      <c r="H3907">
        <f>+IF(AND($A3907=1,$D3907=0),1,0)</f>
        <v>0</v>
      </c>
    </row>
    <row r="3908" spans="1:8" x14ac:dyDescent="0.55000000000000004">
      <c r="A3908">
        <v>0</v>
      </c>
      <c r="B3908">
        <v>0</v>
      </c>
      <c r="C3908">
        <v>8.5000000000000006E-2</v>
      </c>
      <c r="D3908">
        <f t="shared" si="61"/>
        <v>1</v>
      </c>
      <c r="E3908">
        <f>+IF(AND($A3908=1,$D3908=1),1,0)</f>
        <v>0</v>
      </c>
      <c r="F3908">
        <f>+IF(AND($A3908=0,$D3908=0),1,0)</f>
        <v>0</v>
      </c>
      <c r="G3908">
        <f>+IF(AND($A3908=0,$D3908=1),1,0)</f>
        <v>1</v>
      </c>
      <c r="H3908">
        <f>+IF(AND($A3908=1,$D3908=0),1,0)</f>
        <v>0</v>
      </c>
    </row>
    <row r="3909" spans="1:8" x14ac:dyDescent="0.55000000000000004">
      <c r="A3909">
        <v>0</v>
      </c>
      <c r="B3909">
        <v>0</v>
      </c>
      <c r="C3909">
        <v>1.7000000000000001E-2</v>
      </c>
      <c r="D3909">
        <f t="shared" si="61"/>
        <v>0</v>
      </c>
      <c r="E3909">
        <f>+IF(AND($A3909=1,$D3909=1),1,0)</f>
        <v>0</v>
      </c>
      <c r="F3909">
        <f>+IF(AND($A3909=0,$D3909=0),1,0)</f>
        <v>1</v>
      </c>
      <c r="G3909">
        <f>+IF(AND($A3909=0,$D3909=1),1,0)</f>
        <v>0</v>
      </c>
      <c r="H3909">
        <f>+IF(AND($A3909=1,$D3909=0),1,0)</f>
        <v>0</v>
      </c>
    </row>
    <row r="3910" spans="1:8" x14ac:dyDescent="0.55000000000000004">
      <c r="A3910">
        <v>0</v>
      </c>
      <c r="B3910">
        <v>0</v>
      </c>
      <c r="C3910">
        <v>1.2E-2</v>
      </c>
      <c r="D3910">
        <f t="shared" si="61"/>
        <v>0</v>
      </c>
      <c r="E3910">
        <f>+IF(AND($A3910=1,$D3910=1),1,0)</f>
        <v>0</v>
      </c>
      <c r="F3910">
        <f>+IF(AND($A3910=0,$D3910=0),1,0)</f>
        <v>1</v>
      </c>
      <c r="G3910">
        <f>+IF(AND($A3910=0,$D3910=1),1,0)</f>
        <v>0</v>
      </c>
      <c r="H3910">
        <f>+IF(AND($A3910=1,$D3910=0),1,0)</f>
        <v>0</v>
      </c>
    </row>
    <row r="3911" spans="1:8" x14ac:dyDescent="0.55000000000000004">
      <c r="A3911">
        <v>0</v>
      </c>
      <c r="B3911">
        <v>0</v>
      </c>
      <c r="C3911">
        <v>7.0000000000000001E-3</v>
      </c>
      <c r="D3911">
        <f t="shared" si="61"/>
        <v>0</v>
      </c>
      <c r="E3911">
        <f>+IF(AND($A3911=1,$D3911=1),1,0)</f>
        <v>0</v>
      </c>
      <c r="F3911">
        <f>+IF(AND($A3911=0,$D3911=0),1,0)</f>
        <v>1</v>
      </c>
      <c r="G3911">
        <f>+IF(AND($A3911=0,$D3911=1),1,0)</f>
        <v>0</v>
      </c>
      <c r="H3911">
        <f>+IF(AND($A3911=1,$D3911=0),1,0)</f>
        <v>0</v>
      </c>
    </row>
    <row r="3912" spans="1:8" x14ac:dyDescent="0.55000000000000004">
      <c r="A3912">
        <v>0</v>
      </c>
      <c r="B3912">
        <v>0</v>
      </c>
      <c r="C3912">
        <v>0.01</v>
      </c>
      <c r="D3912">
        <f t="shared" si="61"/>
        <v>0</v>
      </c>
      <c r="E3912">
        <f>+IF(AND($A3912=1,$D3912=1),1,0)</f>
        <v>0</v>
      </c>
      <c r="F3912">
        <f>+IF(AND($A3912=0,$D3912=0),1,0)</f>
        <v>1</v>
      </c>
      <c r="G3912">
        <f>+IF(AND($A3912=0,$D3912=1),1,0)</f>
        <v>0</v>
      </c>
      <c r="H3912">
        <f>+IF(AND($A3912=1,$D3912=0),1,0)</f>
        <v>0</v>
      </c>
    </row>
    <row r="3913" spans="1:8" x14ac:dyDescent="0.55000000000000004">
      <c r="A3913">
        <v>0</v>
      </c>
      <c r="B3913">
        <v>0</v>
      </c>
      <c r="C3913">
        <v>1.7000000000000001E-2</v>
      </c>
      <c r="D3913">
        <f t="shared" si="61"/>
        <v>0</v>
      </c>
      <c r="E3913">
        <f>+IF(AND($A3913=1,$D3913=1),1,0)</f>
        <v>0</v>
      </c>
      <c r="F3913">
        <f>+IF(AND($A3913=0,$D3913=0),1,0)</f>
        <v>1</v>
      </c>
      <c r="G3913">
        <f>+IF(AND($A3913=0,$D3913=1),1,0)</f>
        <v>0</v>
      </c>
      <c r="H3913">
        <f>+IF(AND($A3913=1,$D3913=0),1,0)</f>
        <v>0</v>
      </c>
    </row>
    <row r="3914" spans="1:8" x14ac:dyDescent="0.55000000000000004">
      <c r="A3914">
        <v>0</v>
      </c>
      <c r="B3914">
        <v>0</v>
      </c>
      <c r="C3914">
        <v>0.01</v>
      </c>
      <c r="D3914">
        <f t="shared" si="61"/>
        <v>0</v>
      </c>
      <c r="E3914">
        <f>+IF(AND($A3914=1,$D3914=1),1,0)</f>
        <v>0</v>
      </c>
      <c r="F3914">
        <f>+IF(AND($A3914=0,$D3914=0),1,0)</f>
        <v>1</v>
      </c>
      <c r="G3914">
        <f>+IF(AND($A3914=0,$D3914=1),1,0)</f>
        <v>0</v>
      </c>
      <c r="H3914">
        <f>+IF(AND($A3914=1,$D3914=0),1,0)</f>
        <v>0</v>
      </c>
    </row>
    <row r="3915" spans="1:8" x14ac:dyDescent="0.55000000000000004">
      <c r="A3915">
        <v>0</v>
      </c>
      <c r="B3915">
        <v>0</v>
      </c>
      <c r="C3915">
        <v>8.9999999999999993E-3</v>
      </c>
      <c r="D3915">
        <f t="shared" si="61"/>
        <v>0</v>
      </c>
      <c r="E3915">
        <f>+IF(AND($A3915=1,$D3915=1),1,0)</f>
        <v>0</v>
      </c>
      <c r="F3915">
        <f>+IF(AND($A3915=0,$D3915=0),1,0)</f>
        <v>1</v>
      </c>
      <c r="G3915">
        <f>+IF(AND($A3915=0,$D3915=1),1,0)</f>
        <v>0</v>
      </c>
      <c r="H3915">
        <f>+IF(AND($A3915=1,$D3915=0),1,0)</f>
        <v>0</v>
      </c>
    </row>
    <row r="3916" spans="1:8" x14ac:dyDescent="0.55000000000000004">
      <c r="A3916">
        <v>0</v>
      </c>
      <c r="B3916">
        <v>0</v>
      </c>
      <c r="C3916">
        <v>1.7999999999999999E-2</v>
      </c>
      <c r="D3916">
        <f t="shared" si="61"/>
        <v>0</v>
      </c>
      <c r="E3916">
        <f>+IF(AND($A3916=1,$D3916=1),1,0)</f>
        <v>0</v>
      </c>
      <c r="F3916">
        <f>+IF(AND($A3916=0,$D3916=0),1,0)</f>
        <v>1</v>
      </c>
      <c r="G3916">
        <f>+IF(AND($A3916=0,$D3916=1),1,0)</f>
        <v>0</v>
      </c>
      <c r="H3916">
        <f>+IF(AND($A3916=1,$D3916=0),1,0)</f>
        <v>0</v>
      </c>
    </row>
    <row r="3917" spans="1:8" x14ac:dyDescent="0.55000000000000004">
      <c r="A3917">
        <v>0</v>
      </c>
      <c r="B3917">
        <v>0</v>
      </c>
      <c r="C3917">
        <v>6.0000000000000001E-3</v>
      </c>
      <c r="D3917">
        <f t="shared" si="61"/>
        <v>0</v>
      </c>
      <c r="E3917">
        <f>+IF(AND($A3917=1,$D3917=1),1,0)</f>
        <v>0</v>
      </c>
      <c r="F3917">
        <f>+IF(AND($A3917=0,$D3917=0),1,0)</f>
        <v>1</v>
      </c>
      <c r="G3917">
        <f>+IF(AND($A3917=0,$D3917=1),1,0)</f>
        <v>0</v>
      </c>
      <c r="H3917">
        <f>+IF(AND($A3917=1,$D3917=0),1,0)</f>
        <v>0</v>
      </c>
    </row>
    <row r="3918" spans="1:8" x14ac:dyDescent="0.55000000000000004">
      <c r="A3918">
        <v>0</v>
      </c>
      <c r="B3918">
        <v>0</v>
      </c>
      <c r="C3918">
        <v>0.01</v>
      </c>
      <c r="D3918">
        <f t="shared" si="61"/>
        <v>0</v>
      </c>
      <c r="E3918">
        <f>+IF(AND($A3918=1,$D3918=1),1,0)</f>
        <v>0</v>
      </c>
      <c r="F3918">
        <f>+IF(AND($A3918=0,$D3918=0),1,0)</f>
        <v>1</v>
      </c>
      <c r="G3918">
        <f>+IF(AND($A3918=0,$D3918=1),1,0)</f>
        <v>0</v>
      </c>
      <c r="H3918">
        <f>+IF(AND($A3918=1,$D3918=0),1,0)</f>
        <v>0</v>
      </c>
    </row>
    <row r="3919" spans="1:8" x14ac:dyDescent="0.55000000000000004">
      <c r="A3919">
        <v>0</v>
      </c>
      <c r="B3919">
        <v>0</v>
      </c>
      <c r="C3919">
        <v>3.1E-2</v>
      </c>
      <c r="D3919">
        <f t="shared" si="61"/>
        <v>0</v>
      </c>
      <c r="E3919">
        <f>+IF(AND($A3919=1,$D3919=1),1,0)</f>
        <v>0</v>
      </c>
      <c r="F3919">
        <f>+IF(AND($A3919=0,$D3919=0),1,0)</f>
        <v>1</v>
      </c>
      <c r="G3919">
        <f>+IF(AND($A3919=0,$D3919=1),1,0)</f>
        <v>0</v>
      </c>
      <c r="H3919">
        <f>+IF(AND($A3919=1,$D3919=0),1,0)</f>
        <v>0</v>
      </c>
    </row>
    <row r="3920" spans="1:8" x14ac:dyDescent="0.55000000000000004">
      <c r="A3920">
        <v>0</v>
      </c>
      <c r="B3920">
        <v>0</v>
      </c>
      <c r="C3920">
        <v>1.2E-2</v>
      </c>
      <c r="D3920">
        <f t="shared" si="61"/>
        <v>0</v>
      </c>
      <c r="E3920">
        <f>+IF(AND($A3920=1,$D3920=1),1,0)</f>
        <v>0</v>
      </c>
      <c r="F3920">
        <f>+IF(AND($A3920=0,$D3920=0),1,0)</f>
        <v>1</v>
      </c>
      <c r="G3920">
        <f>+IF(AND($A3920=0,$D3920=1),1,0)</f>
        <v>0</v>
      </c>
      <c r="H3920">
        <f>+IF(AND($A3920=1,$D3920=0),1,0)</f>
        <v>0</v>
      </c>
    </row>
    <row r="3921" spans="1:8" x14ac:dyDescent="0.55000000000000004">
      <c r="A3921">
        <v>0</v>
      </c>
      <c r="B3921">
        <v>0</v>
      </c>
      <c r="C3921">
        <v>2.5999999999999999E-2</v>
      </c>
      <c r="D3921">
        <f t="shared" si="61"/>
        <v>0</v>
      </c>
      <c r="E3921">
        <f>+IF(AND($A3921=1,$D3921=1),1,0)</f>
        <v>0</v>
      </c>
      <c r="F3921">
        <f>+IF(AND($A3921=0,$D3921=0),1,0)</f>
        <v>1</v>
      </c>
      <c r="G3921">
        <f>+IF(AND($A3921=0,$D3921=1),1,0)</f>
        <v>0</v>
      </c>
      <c r="H3921">
        <f>+IF(AND($A3921=1,$D3921=0),1,0)</f>
        <v>0</v>
      </c>
    </row>
    <row r="3922" spans="1:8" x14ac:dyDescent="0.55000000000000004">
      <c r="A3922">
        <v>0</v>
      </c>
      <c r="B3922">
        <v>0</v>
      </c>
      <c r="C3922">
        <v>4.0000000000000001E-3</v>
      </c>
      <c r="D3922">
        <f t="shared" si="61"/>
        <v>0</v>
      </c>
      <c r="E3922">
        <f>+IF(AND($A3922=1,$D3922=1),1,0)</f>
        <v>0</v>
      </c>
      <c r="F3922">
        <f>+IF(AND($A3922=0,$D3922=0),1,0)</f>
        <v>1</v>
      </c>
      <c r="G3922">
        <f>+IF(AND($A3922=0,$D3922=1),1,0)</f>
        <v>0</v>
      </c>
      <c r="H3922">
        <f>+IF(AND($A3922=1,$D3922=0),1,0)</f>
        <v>0</v>
      </c>
    </row>
    <row r="3923" spans="1:8" x14ac:dyDescent="0.55000000000000004">
      <c r="A3923">
        <v>1</v>
      </c>
      <c r="B3923">
        <v>0</v>
      </c>
      <c r="C3923">
        <v>0.16200000000000001</v>
      </c>
      <c r="D3923">
        <f t="shared" si="61"/>
        <v>1</v>
      </c>
      <c r="E3923">
        <f>+IF(AND($A3923=1,$D3923=1),1,0)</f>
        <v>1</v>
      </c>
      <c r="F3923">
        <f>+IF(AND($A3923=0,$D3923=0),1,0)</f>
        <v>0</v>
      </c>
      <c r="G3923">
        <f>+IF(AND($A3923=0,$D3923=1),1,0)</f>
        <v>0</v>
      </c>
      <c r="H3923">
        <f>+IF(AND($A3923=1,$D3923=0),1,0)</f>
        <v>0</v>
      </c>
    </row>
    <row r="3924" spans="1:8" x14ac:dyDescent="0.55000000000000004">
      <c r="A3924">
        <v>0</v>
      </c>
      <c r="B3924">
        <v>0</v>
      </c>
      <c r="C3924">
        <v>1.4E-2</v>
      </c>
      <c r="D3924">
        <f t="shared" si="61"/>
        <v>0</v>
      </c>
      <c r="E3924">
        <f>+IF(AND($A3924=1,$D3924=1),1,0)</f>
        <v>0</v>
      </c>
      <c r="F3924">
        <f>+IF(AND($A3924=0,$D3924=0),1,0)</f>
        <v>1</v>
      </c>
      <c r="G3924">
        <f>+IF(AND($A3924=0,$D3924=1),1,0)</f>
        <v>0</v>
      </c>
      <c r="H3924">
        <f>+IF(AND($A3924=1,$D3924=0),1,0)</f>
        <v>0</v>
      </c>
    </row>
    <row r="3925" spans="1:8" x14ac:dyDescent="0.55000000000000004">
      <c r="A3925">
        <v>0</v>
      </c>
      <c r="B3925">
        <v>0</v>
      </c>
      <c r="C3925">
        <v>1.6E-2</v>
      </c>
      <c r="D3925">
        <f t="shared" si="61"/>
        <v>0</v>
      </c>
      <c r="E3925">
        <f>+IF(AND($A3925=1,$D3925=1),1,0)</f>
        <v>0</v>
      </c>
      <c r="F3925">
        <f>+IF(AND($A3925=0,$D3925=0),1,0)</f>
        <v>1</v>
      </c>
      <c r="G3925">
        <f>+IF(AND($A3925=0,$D3925=1),1,0)</f>
        <v>0</v>
      </c>
      <c r="H3925">
        <f>+IF(AND($A3925=1,$D3925=0),1,0)</f>
        <v>0</v>
      </c>
    </row>
    <row r="3926" spans="1:8" x14ac:dyDescent="0.55000000000000004">
      <c r="A3926">
        <v>0</v>
      </c>
      <c r="B3926">
        <v>0</v>
      </c>
      <c r="C3926">
        <v>7.1999999999999995E-2</v>
      </c>
      <c r="D3926">
        <f t="shared" si="61"/>
        <v>0</v>
      </c>
      <c r="E3926">
        <f>+IF(AND($A3926=1,$D3926=1),1,0)</f>
        <v>0</v>
      </c>
      <c r="F3926">
        <f>+IF(AND($A3926=0,$D3926=0),1,0)</f>
        <v>1</v>
      </c>
      <c r="G3926">
        <f>+IF(AND($A3926=0,$D3926=1),1,0)</f>
        <v>0</v>
      </c>
      <c r="H3926">
        <f>+IF(AND($A3926=1,$D3926=0),1,0)</f>
        <v>0</v>
      </c>
    </row>
    <row r="3927" spans="1:8" x14ac:dyDescent="0.55000000000000004">
      <c r="A3927">
        <v>0</v>
      </c>
      <c r="B3927">
        <v>0</v>
      </c>
      <c r="C3927">
        <v>0.26400000000000001</v>
      </c>
      <c r="D3927">
        <f t="shared" si="61"/>
        <v>1</v>
      </c>
      <c r="E3927">
        <f>+IF(AND($A3927=1,$D3927=1),1,0)</f>
        <v>0</v>
      </c>
      <c r="F3927">
        <f>+IF(AND($A3927=0,$D3927=0),1,0)</f>
        <v>0</v>
      </c>
      <c r="G3927">
        <f>+IF(AND($A3927=0,$D3927=1),1,0)</f>
        <v>1</v>
      </c>
      <c r="H3927">
        <f>+IF(AND($A3927=1,$D3927=0),1,0)</f>
        <v>0</v>
      </c>
    </row>
    <row r="3928" spans="1:8" x14ac:dyDescent="0.55000000000000004">
      <c r="A3928">
        <v>0</v>
      </c>
      <c r="B3928">
        <v>0</v>
      </c>
      <c r="C3928">
        <v>1.2999999999999999E-2</v>
      </c>
      <c r="D3928">
        <f t="shared" si="61"/>
        <v>0</v>
      </c>
      <c r="E3928">
        <f>+IF(AND($A3928=1,$D3928=1),1,0)</f>
        <v>0</v>
      </c>
      <c r="F3928">
        <f>+IF(AND($A3928=0,$D3928=0),1,0)</f>
        <v>1</v>
      </c>
      <c r="G3928">
        <f>+IF(AND($A3928=0,$D3928=1),1,0)</f>
        <v>0</v>
      </c>
      <c r="H3928">
        <f>+IF(AND($A3928=1,$D3928=0),1,0)</f>
        <v>0</v>
      </c>
    </row>
    <row r="3929" spans="1:8" x14ac:dyDescent="0.55000000000000004">
      <c r="A3929">
        <v>0</v>
      </c>
      <c r="B3929">
        <v>0</v>
      </c>
      <c r="C3929">
        <v>0.126</v>
      </c>
      <c r="D3929">
        <f t="shared" si="61"/>
        <v>1</v>
      </c>
      <c r="E3929">
        <f>+IF(AND($A3929=1,$D3929=1),1,0)</f>
        <v>0</v>
      </c>
      <c r="F3929">
        <f>+IF(AND($A3929=0,$D3929=0),1,0)</f>
        <v>0</v>
      </c>
      <c r="G3929">
        <f>+IF(AND($A3929=0,$D3929=1),1,0)</f>
        <v>1</v>
      </c>
      <c r="H3929">
        <f>+IF(AND($A3929=1,$D3929=0),1,0)</f>
        <v>0</v>
      </c>
    </row>
    <row r="3930" spans="1:8" x14ac:dyDescent="0.55000000000000004">
      <c r="A3930">
        <v>1</v>
      </c>
      <c r="B3930">
        <v>1</v>
      </c>
      <c r="C3930">
        <v>0.55500000000000005</v>
      </c>
      <c r="D3930">
        <f t="shared" si="61"/>
        <v>1</v>
      </c>
      <c r="E3930">
        <f>+IF(AND($A3930=1,$D3930=1),1,0)</f>
        <v>1</v>
      </c>
      <c r="F3930">
        <f>+IF(AND($A3930=0,$D3930=0),1,0)</f>
        <v>0</v>
      </c>
      <c r="G3930">
        <f>+IF(AND($A3930=0,$D3930=1),1,0)</f>
        <v>0</v>
      </c>
      <c r="H3930">
        <f>+IF(AND($A3930=1,$D3930=0),1,0)</f>
        <v>0</v>
      </c>
    </row>
    <row r="3931" spans="1:8" x14ac:dyDescent="0.55000000000000004">
      <c r="A3931">
        <v>0</v>
      </c>
      <c r="B3931">
        <v>0</v>
      </c>
      <c r="C3931">
        <v>1.4E-2</v>
      </c>
      <c r="D3931">
        <f t="shared" si="61"/>
        <v>0</v>
      </c>
      <c r="E3931">
        <f>+IF(AND($A3931=1,$D3931=1),1,0)</f>
        <v>0</v>
      </c>
      <c r="F3931">
        <f>+IF(AND($A3931=0,$D3931=0),1,0)</f>
        <v>1</v>
      </c>
      <c r="G3931">
        <f>+IF(AND($A3931=0,$D3931=1),1,0)</f>
        <v>0</v>
      </c>
      <c r="H3931">
        <f>+IF(AND($A3931=1,$D3931=0),1,0)</f>
        <v>0</v>
      </c>
    </row>
    <row r="3932" spans="1:8" x14ac:dyDescent="0.55000000000000004">
      <c r="A3932">
        <v>0</v>
      </c>
      <c r="B3932">
        <v>0</v>
      </c>
      <c r="C3932">
        <v>5.7000000000000002E-2</v>
      </c>
      <c r="D3932">
        <f t="shared" si="61"/>
        <v>0</v>
      </c>
      <c r="E3932">
        <f>+IF(AND($A3932=1,$D3932=1),1,0)</f>
        <v>0</v>
      </c>
      <c r="F3932">
        <f>+IF(AND($A3932=0,$D3932=0),1,0)</f>
        <v>1</v>
      </c>
      <c r="G3932">
        <f>+IF(AND($A3932=0,$D3932=1),1,0)</f>
        <v>0</v>
      </c>
      <c r="H3932">
        <f>+IF(AND($A3932=1,$D3932=0),1,0)</f>
        <v>0</v>
      </c>
    </row>
    <row r="3933" spans="1:8" x14ac:dyDescent="0.55000000000000004">
      <c r="A3933">
        <v>0</v>
      </c>
      <c r="B3933">
        <v>0</v>
      </c>
      <c r="C3933">
        <v>6.0000000000000001E-3</v>
      </c>
      <c r="D3933">
        <f t="shared" si="61"/>
        <v>0</v>
      </c>
      <c r="E3933">
        <f>+IF(AND($A3933=1,$D3933=1),1,0)</f>
        <v>0</v>
      </c>
      <c r="F3933">
        <f>+IF(AND($A3933=0,$D3933=0),1,0)</f>
        <v>1</v>
      </c>
      <c r="G3933">
        <f>+IF(AND($A3933=0,$D3933=1),1,0)</f>
        <v>0</v>
      </c>
      <c r="H3933">
        <f>+IF(AND($A3933=1,$D3933=0),1,0)</f>
        <v>0</v>
      </c>
    </row>
    <row r="3934" spans="1:8" x14ac:dyDescent="0.55000000000000004">
      <c r="A3934">
        <v>0</v>
      </c>
      <c r="B3934">
        <v>0</v>
      </c>
      <c r="C3934">
        <v>8.0000000000000002E-3</v>
      </c>
      <c r="D3934">
        <f t="shared" si="61"/>
        <v>0</v>
      </c>
      <c r="E3934">
        <f>+IF(AND($A3934=1,$D3934=1),1,0)</f>
        <v>0</v>
      </c>
      <c r="F3934">
        <f>+IF(AND($A3934=0,$D3934=0),1,0)</f>
        <v>1</v>
      </c>
      <c r="G3934">
        <f>+IF(AND($A3934=0,$D3934=1),1,0)</f>
        <v>0</v>
      </c>
      <c r="H3934">
        <f>+IF(AND($A3934=1,$D3934=0),1,0)</f>
        <v>0</v>
      </c>
    </row>
    <row r="3935" spans="1:8" x14ac:dyDescent="0.55000000000000004">
      <c r="A3935">
        <v>0</v>
      </c>
      <c r="B3935">
        <v>0</v>
      </c>
      <c r="C3935">
        <v>8.4000000000000005E-2</v>
      </c>
      <c r="D3935">
        <f t="shared" si="61"/>
        <v>1</v>
      </c>
      <c r="E3935">
        <f>+IF(AND($A3935=1,$D3935=1),1,0)</f>
        <v>0</v>
      </c>
      <c r="F3935">
        <f>+IF(AND($A3935=0,$D3935=0),1,0)</f>
        <v>0</v>
      </c>
      <c r="G3935">
        <f>+IF(AND($A3935=0,$D3935=1),1,0)</f>
        <v>1</v>
      </c>
      <c r="H3935">
        <f>+IF(AND($A3935=1,$D3935=0),1,0)</f>
        <v>0</v>
      </c>
    </row>
    <row r="3936" spans="1:8" x14ac:dyDescent="0.55000000000000004">
      <c r="A3936">
        <v>0</v>
      </c>
      <c r="B3936">
        <v>0</v>
      </c>
      <c r="C3936">
        <v>0.13300000000000001</v>
      </c>
      <c r="D3936">
        <f t="shared" si="61"/>
        <v>1</v>
      </c>
      <c r="E3936">
        <f>+IF(AND($A3936=1,$D3936=1),1,0)</f>
        <v>0</v>
      </c>
      <c r="F3936">
        <f>+IF(AND($A3936=0,$D3936=0),1,0)</f>
        <v>0</v>
      </c>
      <c r="G3936">
        <f>+IF(AND($A3936=0,$D3936=1),1,0)</f>
        <v>1</v>
      </c>
      <c r="H3936">
        <f>+IF(AND($A3936=1,$D3936=0),1,0)</f>
        <v>0</v>
      </c>
    </row>
    <row r="3937" spans="1:8" x14ac:dyDescent="0.55000000000000004">
      <c r="A3937">
        <v>0</v>
      </c>
      <c r="B3937">
        <v>0</v>
      </c>
      <c r="C3937">
        <v>5.0000000000000001E-3</v>
      </c>
      <c r="D3937">
        <f t="shared" si="61"/>
        <v>0</v>
      </c>
      <c r="E3937">
        <f>+IF(AND($A3937=1,$D3937=1),1,0)</f>
        <v>0</v>
      </c>
      <c r="F3937">
        <f>+IF(AND($A3937=0,$D3937=0),1,0)</f>
        <v>1</v>
      </c>
      <c r="G3937">
        <f>+IF(AND($A3937=0,$D3937=1),1,0)</f>
        <v>0</v>
      </c>
      <c r="H3937">
        <f>+IF(AND($A3937=1,$D3937=0),1,0)</f>
        <v>0</v>
      </c>
    </row>
    <row r="3938" spans="1:8" x14ac:dyDescent="0.55000000000000004">
      <c r="A3938">
        <v>0</v>
      </c>
      <c r="B3938">
        <v>0</v>
      </c>
      <c r="C3938">
        <v>0.25</v>
      </c>
      <c r="D3938">
        <f t="shared" si="61"/>
        <v>1</v>
      </c>
      <c r="E3938">
        <f>+IF(AND($A3938=1,$D3938=1),1,0)</f>
        <v>0</v>
      </c>
      <c r="F3938">
        <f>+IF(AND($A3938=0,$D3938=0),1,0)</f>
        <v>0</v>
      </c>
      <c r="G3938">
        <f>+IF(AND($A3938=0,$D3938=1),1,0)</f>
        <v>1</v>
      </c>
      <c r="H3938">
        <f>+IF(AND($A3938=1,$D3938=0),1,0)</f>
        <v>0</v>
      </c>
    </row>
    <row r="3939" spans="1:8" x14ac:dyDescent="0.55000000000000004">
      <c r="A3939">
        <v>0</v>
      </c>
      <c r="B3939">
        <v>0</v>
      </c>
      <c r="C3939">
        <v>2.1000000000000001E-2</v>
      </c>
      <c r="D3939">
        <f t="shared" si="61"/>
        <v>0</v>
      </c>
      <c r="E3939">
        <f>+IF(AND($A3939=1,$D3939=1),1,0)</f>
        <v>0</v>
      </c>
      <c r="F3939">
        <f>+IF(AND($A3939=0,$D3939=0),1,0)</f>
        <v>1</v>
      </c>
      <c r="G3939">
        <f>+IF(AND($A3939=0,$D3939=1),1,0)</f>
        <v>0</v>
      </c>
      <c r="H3939">
        <f>+IF(AND($A3939=1,$D3939=0),1,0)</f>
        <v>0</v>
      </c>
    </row>
    <row r="3940" spans="1:8" x14ac:dyDescent="0.55000000000000004">
      <c r="A3940">
        <v>0</v>
      </c>
      <c r="B3940">
        <v>0</v>
      </c>
      <c r="C3940">
        <v>1.0999999999999999E-2</v>
      </c>
      <c r="D3940">
        <f t="shared" si="61"/>
        <v>0</v>
      </c>
      <c r="E3940">
        <f>+IF(AND($A3940=1,$D3940=1),1,0)</f>
        <v>0</v>
      </c>
      <c r="F3940">
        <f>+IF(AND($A3940=0,$D3940=0),1,0)</f>
        <v>1</v>
      </c>
      <c r="G3940">
        <f>+IF(AND($A3940=0,$D3940=1),1,0)</f>
        <v>0</v>
      </c>
      <c r="H3940">
        <f>+IF(AND($A3940=1,$D3940=0),1,0)</f>
        <v>0</v>
      </c>
    </row>
    <row r="3941" spans="1:8" x14ac:dyDescent="0.55000000000000004">
      <c r="A3941">
        <v>0</v>
      </c>
      <c r="B3941">
        <v>0</v>
      </c>
      <c r="C3941">
        <v>7.0999999999999994E-2</v>
      </c>
      <c r="D3941">
        <f t="shared" si="61"/>
        <v>0</v>
      </c>
      <c r="E3941">
        <f>+IF(AND($A3941=1,$D3941=1),1,0)</f>
        <v>0</v>
      </c>
      <c r="F3941">
        <f>+IF(AND($A3941=0,$D3941=0),1,0)</f>
        <v>1</v>
      </c>
      <c r="G3941">
        <f>+IF(AND($A3941=0,$D3941=1),1,0)</f>
        <v>0</v>
      </c>
      <c r="H3941">
        <f>+IF(AND($A3941=1,$D3941=0),1,0)</f>
        <v>0</v>
      </c>
    </row>
    <row r="3942" spans="1:8" x14ac:dyDescent="0.55000000000000004">
      <c r="A3942">
        <v>0</v>
      </c>
      <c r="B3942">
        <v>0</v>
      </c>
      <c r="C3942">
        <v>9.2999999999999999E-2</v>
      </c>
      <c r="D3942">
        <f t="shared" si="61"/>
        <v>1</v>
      </c>
      <c r="E3942">
        <f>+IF(AND($A3942=1,$D3942=1),1,0)</f>
        <v>0</v>
      </c>
      <c r="F3942">
        <f>+IF(AND($A3942=0,$D3942=0),1,0)</f>
        <v>0</v>
      </c>
      <c r="G3942">
        <f>+IF(AND($A3942=0,$D3942=1),1,0)</f>
        <v>1</v>
      </c>
      <c r="H3942">
        <f>+IF(AND($A3942=1,$D3942=0),1,0)</f>
        <v>0</v>
      </c>
    </row>
    <row r="3943" spans="1:8" x14ac:dyDescent="0.55000000000000004">
      <c r="A3943">
        <v>1</v>
      </c>
      <c r="B3943">
        <v>0</v>
      </c>
      <c r="C3943">
        <v>0.122</v>
      </c>
      <c r="D3943">
        <f t="shared" si="61"/>
        <v>1</v>
      </c>
      <c r="E3943">
        <f>+IF(AND($A3943=1,$D3943=1),1,0)</f>
        <v>1</v>
      </c>
      <c r="F3943">
        <f>+IF(AND($A3943=0,$D3943=0),1,0)</f>
        <v>0</v>
      </c>
      <c r="G3943">
        <f>+IF(AND($A3943=0,$D3943=1),1,0)</f>
        <v>0</v>
      </c>
      <c r="H3943">
        <f>+IF(AND($A3943=1,$D3943=0),1,0)</f>
        <v>0</v>
      </c>
    </row>
    <row r="3944" spans="1:8" x14ac:dyDescent="0.55000000000000004">
      <c r="A3944">
        <v>0</v>
      </c>
      <c r="B3944">
        <v>0</v>
      </c>
      <c r="C3944">
        <v>5.3999999999999999E-2</v>
      </c>
      <c r="D3944">
        <f t="shared" si="61"/>
        <v>0</v>
      </c>
      <c r="E3944">
        <f>+IF(AND($A3944=1,$D3944=1),1,0)</f>
        <v>0</v>
      </c>
      <c r="F3944">
        <f>+IF(AND($A3944=0,$D3944=0),1,0)</f>
        <v>1</v>
      </c>
      <c r="G3944">
        <f>+IF(AND($A3944=0,$D3944=1),1,0)</f>
        <v>0</v>
      </c>
      <c r="H3944">
        <f>+IF(AND($A3944=1,$D3944=0),1,0)</f>
        <v>0</v>
      </c>
    </row>
    <row r="3945" spans="1:8" x14ac:dyDescent="0.55000000000000004">
      <c r="A3945">
        <v>0</v>
      </c>
      <c r="B3945">
        <v>0</v>
      </c>
      <c r="C3945">
        <v>3.5000000000000003E-2</v>
      </c>
      <c r="D3945">
        <f t="shared" si="61"/>
        <v>0</v>
      </c>
      <c r="E3945">
        <f>+IF(AND($A3945=1,$D3945=1),1,0)</f>
        <v>0</v>
      </c>
      <c r="F3945">
        <f>+IF(AND($A3945=0,$D3945=0),1,0)</f>
        <v>1</v>
      </c>
      <c r="G3945">
        <f>+IF(AND($A3945=0,$D3945=1),1,0)</f>
        <v>0</v>
      </c>
      <c r="H3945">
        <f>+IF(AND($A3945=1,$D3945=0),1,0)</f>
        <v>0</v>
      </c>
    </row>
    <row r="3946" spans="1:8" x14ac:dyDescent="0.55000000000000004">
      <c r="A3946">
        <v>0</v>
      </c>
      <c r="B3946">
        <v>0</v>
      </c>
      <c r="C3946">
        <v>0.318</v>
      </c>
      <c r="D3946">
        <f t="shared" si="61"/>
        <v>1</v>
      </c>
      <c r="E3946">
        <f>+IF(AND($A3946=1,$D3946=1),1,0)</f>
        <v>0</v>
      </c>
      <c r="F3946">
        <f>+IF(AND($A3946=0,$D3946=0),1,0)</f>
        <v>0</v>
      </c>
      <c r="G3946">
        <f>+IF(AND($A3946=0,$D3946=1),1,0)</f>
        <v>1</v>
      </c>
      <c r="H3946">
        <f>+IF(AND($A3946=1,$D3946=0),1,0)</f>
        <v>0</v>
      </c>
    </row>
    <row r="3947" spans="1:8" x14ac:dyDescent="0.55000000000000004">
      <c r="A3947">
        <v>0</v>
      </c>
      <c r="B3947">
        <v>0</v>
      </c>
      <c r="C3947">
        <v>1.7000000000000001E-2</v>
      </c>
      <c r="D3947">
        <f t="shared" si="61"/>
        <v>0</v>
      </c>
      <c r="E3947">
        <f>+IF(AND($A3947=1,$D3947=1),1,0)</f>
        <v>0</v>
      </c>
      <c r="F3947">
        <f>+IF(AND($A3947=0,$D3947=0),1,0)</f>
        <v>1</v>
      </c>
      <c r="G3947">
        <f>+IF(AND($A3947=0,$D3947=1),1,0)</f>
        <v>0</v>
      </c>
      <c r="H3947">
        <f>+IF(AND($A3947=1,$D3947=0),1,0)</f>
        <v>0</v>
      </c>
    </row>
    <row r="3948" spans="1:8" x14ac:dyDescent="0.55000000000000004">
      <c r="A3948">
        <v>0</v>
      </c>
      <c r="B3948">
        <v>0</v>
      </c>
      <c r="C3948">
        <v>2.4E-2</v>
      </c>
      <c r="D3948">
        <f t="shared" si="61"/>
        <v>0</v>
      </c>
      <c r="E3948">
        <f>+IF(AND($A3948=1,$D3948=1),1,0)</f>
        <v>0</v>
      </c>
      <c r="F3948">
        <f>+IF(AND($A3948=0,$D3948=0),1,0)</f>
        <v>1</v>
      </c>
      <c r="G3948">
        <f>+IF(AND($A3948=0,$D3948=1),1,0)</f>
        <v>0</v>
      </c>
      <c r="H3948">
        <f>+IF(AND($A3948=1,$D3948=0),1,0)</f>
        <v>0</v>
      </c>
    </row>
    <row r="3949" spans="1:8" x14ac:dyDescent="0.55000000000000004">
      <c r="A3949">
        <v>0</v>
      </c>
      <c r="B3949">
        <v>0</v>
      </c>
      <c r="C3949">
        <v>1.0999999999999999E-2</v>
      </c>
      <c r="D3949">
        <f t="shared" si="61"/>
        <v>0</v>
      </c>
      <c r="E3949">
        <f>+IF(AND($A3949=1,$D3949=1),1,0)</f>
        <v>0</v>
      </c>
      <c r="F3949">
        <f>+IF(AND($A3949=0,$D3949=0),1,0)</f>
        <v>1</v>
      </c>
      <c r="G3949">
        <f>+IF(AND($A3949=0,$D3949=1),1,0)</f>
        <v>0</v>
      </c>
      <c r="H3949">
        <f>+IF(AND($A3949=1,$D3949=0),1,0)</f>
        <v>0</v>
      </c>
    </row>
    <row r="3950" spans="1:8" x14ac:dyDescent="0.55000000000000004">
      <c r="A3950">
        <v>0</v>
      </c>
      <c r="B3950">
        <v>0</v>
      </c>
      <c r="C3950">
        <v>7.0000000000000001E-3</v>
      </c>
      <c r="D3950">
        <f t="shared" si="61"/>
        <v>0</v>
      </c>
      <c r="E3950">
        <f>+IF(AND($A3950=1,$D3950=1),1,0)</f>
        <v>0</v>
      </c>
      <c r="F3950">
        <f>+IF(AND($A3950=0,$D3950=0),1,0)</f>
        <v>1</v>
      </c>
      <c r="G3950">
        <f>+IF(AND($A3950=0,$D3950=1),1,0)</f>
        <v>0</v>
      </c>
      <c r="H3950">
        <f>+IF(AND($A3950=1,$D3950=0),1,0)</f>
        <v>0</v>
      </c>
    </row>
    <row r="3951" spans="1:8" x14ac:dyDescent="0.55000000000000004">
      <c r="A3951">
        <v>0</v>
      </c>
      <c r="B3951">
        <v>0</v>
      </c>
      <c r="C3951">
        <v>1.2E-2</v>
      </c>
      <c r="D3951">
        <f t="shared" si="61"/>
        <v>0</v>
      </c>
      <c r="E3951">
        <f>+IF(AND($A3951=1,$D3951=1),1,0)</f>
        <v>0</v>
      </c>
      <c r="F3951">
        <f>+IF(AND($A3951=0,$D3951=0),1,0)</f>
        <v>1</v>
      </c>
      <c r="G3951">
        <f>+IF(AND($A3951=0,$D3951=1),1,0)</f>
        <v>0</v>
      </c>
      <c r="H3951">
        <f>+IF(AND($A3951=1,$D3951=0),1,0)</f>
        <v>0</v>
      </c>
    </row>
    <row r="3952" spans="1:8" x14ac:dyDescent="0.55000000000000004">
      <c r="A3952">
        <v>0</v>
      </c>
      <c r="B3952">
        <v>0</v>
      </c>
      <c r="C3952">
        <v>8.0000000000000002E-3</v>
      </c>
      <c r="D3952">
        <f t="shared" si="61"/>
        <v>0</v>
      </c>
      <c r="E3952">
        <f>+IF(AND($A3952=1,$D3952=1),1,0)</f>
        <v>0</v>
      </c>
      <c r="F3952">
        <f>+IF(AND($A3952=0,$D3952=0),1,0)</f>
        <v>1</v>
      </c>
      <c r="G3952">
        <f>+IF(AND($A3952=0,$D3952=1),1,0)</f>
        <v>0</v>
      </c>
      <c r="H3952">
        <f>+IF(AND($A3952=1,$D3952=0),1,0)</f>
        <v>0</v>
      </c>
    </row>
    <row r="3953" spans="1:8" x14ac:dyDescent="0.55000000000000004">
      <c r="A3953">
        <v>1</v>
      </c>
      <c r="B3953">
        <v>0</v>
      </c>
      <c r="C3953">
        <v>0.16600000000000001</v>
      </c>
      <c r="D3953">
        <f t="shared" si="61"/>
        <v>1</v>
      </c>
      <c r="E3953">
        <f>+IF(AND($A3953=1,$D3953=1),1,0)</f>
        <v>1</v>
      </c>
      <c r="F3953">
        <f>+IF(AND($A3953=0,$D3953=0),1,0)</f>
        <v>0</v>
      </c>
      <c r="G3953">
        <f>+IF(AND($A3953=0,$D3953=1),1,0)</f>
        <v>0</v>
      </c>
      <c r="H3953">
        <f>+IF(AND($A3953=1,$D3953=0),1,0)</f>
        <v>0</v>
      </c>
    </row>
    <row r="3954" spans="1:8" x14ac:dyDescent="0.55000000000000004">
      <c r="A3954">
        <v>0</v>
      </c>
      <c r="B3954">
        <v>0</v>
      </c>
      <c r="C3954">
        <v>1.7999999999999999E-2</v>
      </c>
      <c r="D3954">
        <f t="shared" si="61"/>
        <v>0</v>
      </c>
      <c r="E3954">
        <f>+IF(AND($A3954=1,$D3954=1),1,0)</f>
        <v>0</v>
      </c>
      <c r="F3954">
        <f>+IF(AND($A3954=0,$D3954=0),1,0)</f>
        <v>1</v>
      </c>
      <c r="G3954">
        <f>+IF(AND($A3954=0,$D3954=1),1,0)</f>
        <v>0</v>
      </c>
      <c r="H3954">
        <f>+IF(AND($A3954=1,$D3954=0),1,0)</f>
        <v>0</v>
      </c>
    </row>
    <row r="3955" spans="1:8" x14ac:dyDescent="0.55000000000000004">
      <c r="A3955">
        <v>0</v>
      </c>
      <c r="B3955">
        <v>0</v>
      </c>
      <c r="C3955">
        <v>5.0000000000000001E-3</v>
      </c>
      <c r="D3955">
        <f t="shared" si="61"/>
        <v>0</v>
      </c>
      <c r="E3955">
        <f>+IF(AND($A3955=1,$D3955=1),1,0)</f>
        <v>0</v>
      </c>
      <c r="F3955">
        <f>+IF(AND($A3955=0,$D3955=0),1,0)</f>
        <v>1</v>
      </c>
      <c r="G3955">
        <f>+IF(AND($A3955=0,$D3955=1),1,0)</f>
        <v>0</v>
      </c>
      <c r="H3955">
        <f>+IF(AND($A3955=1,$D3955=0),1,0)</f>
        <v>0</v>
      </c>
    </row>
    <row r="3956" spans="1:8" x14ac:dyDescent="0.55000000000000004">
      <c r="A3956">
        <v>0</v>
      </c>
      <c r="B3956">
        <v>0</v>
      </c>
      <c r="C3956">
        <v>0.13900000000000001</v>
      </c>
      <c r="D3956">
        <f t="shared" si="61"/>
        <v>1</v>
      </c>
      <c r="E3956">
        <f>+IF(AND($A3956=1,$D3956=1),1,0)</f>
        <v>0</v>
      </c>
      <c r="F3956">
        <f>+IF(AND($A3956=0,$D3956=0),1,0)</f>
        <v>0</v>
      </c>
      <c r="G3956">
        <f>+IF(AND($A3956=0,$D3956=1),1,0)</f>
        <v>1</v>
      </c>
      <c r="H3956">
        <f>+IF(AND($A3956=1,$D3956=0),1,0)</f>
        <v>0</v>
      </c>
    </row>
    <row r="3957" spans="1:8" x14ac:dyDescent="0.55000000000000004">
      <c r="A3957">
        <v>0</v>
      </c>
      <c r="B3957">
        <v>0</v>
      </c>
      <c r="C3957">
        <v>1.0999999999999999E-2</v>
      </c>
      <c r="D3957">
        <f t="shared" si="61"/>
        <v>0</v>
      </c>
      <c r="E3957">
        <f>+IF(AND($A3957=1,$D3957=1),1,0)</f>
        <v>0</v>
      </c>
      <c r="F3957">
        <f>+IF(AND($A3957=0,$D3957=0),1,0)</f>
        <v>1</v>
      </c>
      <c r="G3957">
        <f>+IF(AND($A3957=0,$D3957=1),1,0)</f>
        <v>0</v>
      </c>
      <c r="H3957">
        <f>+IF(AND($A3957=1,$D3957=0),1,0)</f>
        <v>0</v>
      </c>
    </row>
    <row r="3958" spans="1:8" x14ac:dyDescent="0.55000000000000004">
      <c r="A3958">
        <v>0</v>
      </c>
      <c r="B3958">
        <v>0</v>
      </c>
      <c r="C3958">
        <v>1.4E-2</v>
      </c>
      <c r="D3958">
        <f t="shared" si="61"/>
        <v>0</v>
      </c>
      <c r="E3958">
        <f>+IF(AND($A3958=1,$D3958=1),1,0)</f>
        <v>0</v>
      </c>
      <c r="F3958">
        <f>+IF(AND($A3958=0,$D3958=0),1,0)</f>
        <v>1</v>
      </c>
      <c r="G3958">
        <f>+IF(AND($A3958=0,$D3958=1),1,0)</f>
        <v>0</v>
      </c>
      <c r="H3958">
        <f>+IF(AND($A3958=1,$D3958=0),1,0)</f>
        <v>0</v>
      </c>
    </row>
    <row r="3959" spans="1:8" x14ac:dyDescent="0.55000000000000004">
      <c r="A3959">
        <v>0</v>
      </c>
      <c r="B3959">
        <v>0</v>
      </c>
      <c r="C3959">
        <v>0.01</v>
      </c>
      <c r="D3959">
        <f t="shared" si="61"/>
        <v>0</v>
      </c>
      <c r="E3959">
        <f>+IF(AND($A3959=1,$D3959=1),1,0)</f>
        <v>0</v>
      </c>
      <c r="F3959">
        <f>+IF(AND($A3959=0,$D3959=0),1,0)</f>
        <v>1</v>
      </c>
      <c r="G3959">
        <f>+IF(AND($A3959=0,$D3959=1),1,0)</f>
        <v>0</v>
      </c>
      <c r="H3959">
        <f>+IF(AND($A3959=1,$D3959=0),1,0)</f>
        <v>0</v>
      </c>
    </row>
    <row r="3960" spans="1:8" x14ac:dyDescent="0.55000000000000004">
      <c r="A3960">
        <v>1</v>
      </c>
      <c r="B3960">
        <v>0</v>
      </c>
      <c r="C3960">
        <v>0.29199999999999998</v>
      </c>
      <c r="D3960">
        <f t="shared" si="61"/>
        <v>1</v>
      </c>
      <c r="E3960">
        <f>+IF(AND($A3960=1,$D3960=1),1,0)</f>
        <v>1</v>
      </c>
      <c r="F3960">
        <f>+IF(AND($A3960=0,$D3960=0),1,0)</f>
        <v>0</v>
      </c>
      <c r="G3960">
        <f>+IF(AND($A3960=0,$D3960=1),1,0)</f>
        <v>0</v>
      </c>
      <c r="H3960">
        <f>+IF(AND($A3960=1,$D3960=0),1,0)</f>
        <v>0</v>
      </c>
    </row>
    <row r="3961" spans="1:8" x14ac:dyDescent="0.55000000000000004">
      <c r="A3961">
        <v>0</v>
      </c>
      <c r="B3961">
        <v>0</v>
      </c>
      <c r="C3961">
        <v>1.4E-2</v>
      </c>
      <c r="D3961">
        <f t="shared" si="61"/>
        <v>0</v>
      </c>
      <c r="E3961">
        <f>+IF(AND($A3961=1,$D3961=1),1,0)</f>
        <v>0</v>
      </c>
      <c r="F3961">
        <f>+IF(AND($A3961=0,$D3961=0),1,0)</f>
        <v>1</v>
      </c>
      <c r="G3961">
        <f>+IF(AND($A3961=0,$D3961=1),1,0)</f>
        <v>0</v>
      </c>
      <c r="H3961">
        <f>+IF(AND($A3961=1,$D3961=0),1,0)</f>
        <v>0</v>
      </c>
    </row>
    <row r="3962" spans="1:8" x14ac:dyDescent="0.55000000000000004">
      <c r="A3962">
        <v>0</v>
      </c>
      <c r="B3962">
        <v>0</v>
      </c>
      <c r="C3962">
        <v>8.9999999999999993E-3</v>
      </c>
      <c r="D3962">
        <f t="shared" si="61"/>
        <v>0</v>
      </c>
      <c r="E3962">
        <f>+IF(AND($A3962=1,$D3962=1),1,0)</f>
        <v>0</v>
      </c>
      <c r="F3962">
        <f>+IF(AND($A3962=0,$D3962=0),1,0)</f>
        <v>1</v>
      </c>
      <c r="G3962">
        <f>+IF(AND($A3962=0,$D3962=1),1,0)</f>
        <v>0</v>
      </c>
      <c r="H3962">
        <f>+IF(AND($A3962=1,$D3962=0),1,0)</f>
        <v>0</v>
      </c>
    </row>
    <row r="3963" spans="1:8" x14ac:dyDescent="0.55000000000000004">
      <c r="A3963">
        <v>0</v>
      </c>
      <c r="B3963">
        <v>0</v>
      </c>
      <c r="C3963">
        <v>8.9999999999999993E-3</v>
      </c>
      <c r="D3963">
        <f t="shared" si="61"/>
        <v>0</v>
      </c>
      <c r="E3963">
        <f>+IF(AND($A3963=1,$D3963=1),1,0)</f>
        <v>0</v>
      </c>
      <c r="F3963">
        <f>+IF(AND($A3963=0,$D3963=0),1,0)</f>
        <v>1</v>
      </c>
      <c r="G3963">
        <f>+IF(AND($A3963=0,$D3963=1),1,0)</f>
        <v>0</v>
      </c>
      <c r="H3963">
        <f>+IF(AND($A3963=1,$D3963=0),1,0)</f>
        <v>0</v>
      </c>
    </row>
    <row r="3964" spans="1:8" x14ac:dyDescent="0.55000000000000004">
      <c r="A3964">
        <v>0</v>
      </c>
      <c r="B3964">
        <v>0</v>
      </c>
      <c r="C3964">
        <v>0.01</v>
      </c>
      <c r="D3964">
        <f t="shared" si="61"/>
        <v>0</v>
      </c>
      <c r="E3964">
        <f>+IF(AND($A3964=1,$D3964=1),1,0)</f>
        <v>0</v>
      </c>
      <c r="F3964">
        <f>+IF(AND($A3964=0,$D3964=0),1,0)</f>
        <v>1</v>
      </c>
      <c r="G3964">
        <f>+IF(AND($A3964=0,$D3964=1),1,0)</f>
        <v>0</v>
      </c>
      <c r="H3964">
        <f>+IF(AND($A3964=1,$D3964=0),1,0)</f>
        <v>0</v>
      </c>
    </row>
    <row r="3965" spans="1:8" x14ac:dyDescent="0.55000000000000004">
      <c r="A3965">
        <v>0</v>
      </c>
      <c r="B3965">
        <v>0</v>
      </c>
      <c r="C3965">
        <v>2.5999999999999999E-2</v>
      </c>
      <c r="D3965">
        <f t="shared" si="61"/>
        <v>0</v>
      </c>
      <c r="E3965">
        <f>+IF(AND($A3965=1,$D3965=1),1,0)</f>
        <v>0</v>
      </c>
      <c r="F3965">
        <f>+IF(AND($A3965=0,$D3965=0),1,0)</f>
        <v>1</v>
      </c>
      <c r="G3965">
        <f>+IF(AND($A3965=0,$D3965=1),1,0)</f>
        <v>0</v>
      </c>
      <c r="H3965">
        <f>+IF(AND($A3965=1,$D3965=0),1,0)</f>
        <v>0</v>
      </c>
    </row>
    <row r="3966" spans="1:8" x14ac:dyDescent="0.55000000000000004">
      <c r="A3966">
        <v>0</v>
      </c>
      <c r="B3966">
        <v>0</v>
      </c>
      <c r="C3966">
        <v>4.8000000000000001E-2</v>
      </c>
      <c r="D3966">
        <f t="shared" si="61"/>
        <v>0</v>
      </c>
      <c r="E3966">
        <f>+IF(AND($A3966=1,$D3966=1),1,0)</f>
        <v>0</v>
      </c>
      <c r="F3966">
        <f>+IF(AND($A3966=0,$D3966=0),1,0)</f>
        <v>1</v>
      </c>
      <c r="G3966">
        <f>+IF(AND($A3966=0,$D3966=1),1,0)</f>
        <v>0</v>
      </c>
      <c r="H3966">
        <f>+IF(AND($A3966=1,$D3966=0),1,0)</f>
        <v>0</v>
      </c>
    </row>
    <row r="3967" spans="1:8" x14ac:dyDescent="0.55000000000000004">
      <c r="A3967">
        <v>0</v>
      </c>
      <c r="B3967">
        <v>0</v>
      </c>
      <c r="C3967">
        <v>0.16300000000000001</v>
      </c>
      <c r="D3967">
        <f t="shared" si="61"/>
        <v>1</v>
      </c>
      <c r="E3967">
        <f>+IF(AND($A3967=1,$D3967=1),1,0)</f>
        <v>0</v>
      </c>
      <c r="F3967">
        <f>+IF(AND($A3967=0,$D3967=0),1,0)</f>
        <v>0</v>
      </c>
      <c r="G3967">
        <f>+IF(AND($A3967=0,$D3967=1),1,0)</f>
        <v>1</v>
      </c>
      <c r="H3967">
        <f>+IF(AND($A3967=1,$D3967=0),1,0)</f>
        <v>0</v>
      </c>
    </row>
    <row r="3968" spans="1:8" x14ac:dyDescent="0.55000000000000004">
      <c r="A3968">
        <v>0</v>
      </c>
      <c r="B3968">
        <v>0</v>
      </c>
      <c r="C3968">
        <v>2.1999999999999999E-2</v>
      </c>
      <c r="D3968">
        <f t="shared" si="61"/>
        <v>0</v>
      </c>
      <c r="E3968">
        <f>+IF(AND($A3968=1,$D3968=1),1,0)</f>
        <v>0</v>
      </c>
      <c r="F3968">
        <f>+IF(AND($A3968=0,$D3968=0),1,0)</f>
        <v>1</v>
      </c>
      <c r="G3968">
        <f>+IF(AND($A3968=0,$D3968=1),1,0)</f>
        <v>0</v>
      </c>
      <c r="H3968">
        <f>+IF(AND($A3968=1,$D3968=0),1,0)</f>
        <v>0</v>
      </c>
    </row>
    <row r="3969" spans="1:8" x14ac:dyDescent="0.55000000000000004">
      <c r="A3969">
        <v>0</v>
      </c>
      <c r="B3969">
        <v>0</v>
      </c>
      <c r="C3969">
        <v>9.6000000000000002E-2</v>
      </c>
      <c r="D3969">
        <f t="shared" si="61"/>
        <v>1</v>
      </c>
      <c r="E3969">
        <f>+IF(AND($A3969=1,$D3969=1),1,0)</f>
        <v>0</v>
      </c>
      <c r="F3969">
        <f>+IF(AND($A3969=0,$D3969=0),1,0)</f>
        <v>0</v>
      </c>
      <c r="G3969">
        <f>+IF(AND($A3969=0,$D3969=1),1,0)</f>
        <v>1</v>
      </c>
      <c r="H3969">
        <f>+IF(AND($A3969=1,$D3969=0),1,0)</f>
        <v>0</v>
      </c>
    </row>
    <row r="3970" spans="1:8" x14ac:dyDescent="0.55000000000000004">
      <c r="A3970">
        <v>0</v>
      </c>
      <c r="B3970">
        <v>0</v>
      </c>
      <c r="C3970">
        <v>1.7000000000000001E-2</v>
      </c>
      <c r="D3970">
        <f t="shared" si="61"/>
        <v>0</v>
      </c>
      <c r="E3970">
        <f>+IF(AND($A3970=1,$D3970=1),1,0)</f>
        <v>0</v>
      </c>
      <c r="F3970">
        <f>+IF(AND($A3970=0,$D3970=0),1,0)</f>
        <v>1</v>
      </c>
      <c r="G3970">
        <f>+IF(AND($A3970=0,$D3970=1),1,0)</f>
        <v>0</v>
      </c>
      <c r="H3970">
        <f>+IF(AND($A3970=1,$D3970=0),1,0)</f>
        <v>0</v>
      </c>
    </row>
    <row r="3971" spans="1:8" x14ac:dyDescent="0.55000000000000004">
      <c r="A3971">
        <v>0</v>
      </c>
      <c r="B3971">
        <v>0</v>
      </c>
      <c r="C3971">
        <v>9.2999999999999999E-2</v>
      </c>
      <c r="D3971">
        <f t="shared" ref="D3971:D4034" si="62">+IF(C3971&gt;$K$2,1,0)</f>
        <v>1</v>
      </c>
      <c r="E3971">
        <f>+IF(AND($A3971=1,$D3971=1),1,0)</f>
        <v>0</v>
      </c>
      <c r="F3971">
        <f>+IF(AND($A3971=0,$D3971=0),1,0)</f>
        <v>0</v>
      </c>
      <c r="G3971">
        <f>+IF(AND($A3971=0,$D3971=1),1,0)</f>
        <v>1</v>
      </c>
      <c r="H3971">
        <f>+IF(AND($A3971=1,$D3971=0),1,0)</f>
        <v>0</v>
      </c>
    </row>
    <row r="3972" spans="1:8" x14ac:dyDescent="0.55000000000000004">
      <c r="A3972">
        <v>0</v>
      </c>
      <c r="B3972">
        <v>0</v>
      </c>
      <c r="C3972">
        <v>1.4E-2</v>
      </c>
      <c r="D3972">
        <f t="shared" si="62"/>
        <v>0</v>
      </c>
      <c r="E3972">
        <f>+IF(AND($A3972=1,$D3972=1),1,0)</f>
        <v>0</v>
      </c>
      <c r="F3972">
        <f>+IF(AND($A3972=0,$D3972=0),1,0)</f>
        <v>1</v>
      </c>
      <c r="G3972">
        <f>+IF(AND($A3972=0,$D3972=1),1,0)</f>
        <v>0</v>
      </c>
      <c r="H3972">
        <f>+IF(AND($A3972=1,$D3972=0),1,0)</f>
        <v>0</v>
      </c>
    </row>
    <row r="3973" spans="1:8" x14ac:dyDescent="0.55000000000000004">
      <c r="A3973">
        <v>0</v>
      </c>
      <c r="B3973">
        <v>0</v>
      </c>
      <c r="C3973">
        <v>6.0000000000000001E-3</v>
      </c>
      <c r="D3973">
        <f t="shared" si="62"/>
        <v>0</v>
      </c>
      <c r="E3973">
        <f>+IF(AND($A3973=1,$D3973=1),1,0)</f>
        <v>0</v>
      </c>
      <c r="F3973">
        <f>+IF(AND($A3973=0,$D3973=0),1,0)</f>
        <v>1</v>
      </c>
      <c r="G3973">
        <f>+IF(AND($A3973=0,$D3973=1),1,0)</f>
        <v>0</v>
      </c>
      <c r="H3973">
        <f>+IF(AND($A3973=1,$D3973=0),1,0)</f>
        <v>0</v>
      </c>
    </row>
    <row r="3974" spans="1:8" x14ac:dyDescent="0.55000000000000004">
      <c r="A3974">
        <v>0</v>
      </c>
      <c r="B3974">
        <v>0</v>
      </c>
      <c r="C3974">
        <v>0.10299999999999999</v>
      </c>
      <c r="D3974">
        <f t="shared" si="62"/>
        <v>1</v>
      </c>
      <c r="E3974">
        <f>+IF(AND($A3974=1,$D3974=1),1,0)</f>
        <v>0</v>
      </c>
      <c r="F3974">
        <f>+IF(AND($A3974=0,$D3974=0),1,0)</f>
        <v>0</v>
      </c>
      <c r="G3974">
        <f>+IF(AND($A3974=0,$D3974=1),1,0)</f>
        <v>1</v>
      </c>
      <c r="H3974">
        <f>+IF(AND($A3974=1,$D3974=0),1,0)</f>
        <v>0</v>
      </c>
    </row>
    <row r="3975" spans="1:8" x14ac:dyDescent="0.55000000000000004">
      <c r="A3975">
        <v>0</v>
      </c>
      <c r="B3975">
        <v>0</v>
      </c>
      <c r="C3975">
        <v>8.0000000000000002E-3</v>
      </c>
      <c r="D3975">
        <f t="shared" si="62"/>
        <v>0</v>
      </c>
      <c r="E3975">
        <f>+IF(AND($A3975=1,$D3975=1),1,0)</f>
        <v>0</v>
      </c>
      <c r="F3975">
        <f>+IF(AND($A3975=0,$D3975=0),1,0)</f>
        <v>1</v>
      </c>
      <c r="G3975">
        <f>+IF(AND($A3975=0,$D3975=1),1,0)</f>
        <v>0</v>
      </c>
      <c r="H3975">
        <f>+IF(AND($A3975=1,$D3975=0),1,0)</f>
        <v>0</v>
      </c>
    </row>
    <row r="3976" spans="1:8" x14ac:dyDescent="0.55000000000000004">
      <c r="A3976">
        <v>0</v>
      </c>
      <c r="B3976">
        <v>0</v>
      </c>
      <c r="C3976">
        <v>8.0000000000000002E-3</v>
      </c>
      <c r="D3976">
        <f t="shared" si="62"/>
        <v>0</v>
      </c>
      <c r="E3976">
        <f>+IF(AND($A3976=1,$D3976=1),1,0)</f>
        <v>0</v>
      </c>
      <c r="F3976">
        <f>+IF(AND($A3976=0,$D3976=0),1,0)</f>
        <v>1</v>
      </c>
      <c r="G3976">
        <f>+IF(AND($A3976=0,$D3976=1),1,0)</f>
        <v>0</v>
      </c>
      <c r="H3976">
        <f>+IF(AND($A3976=1,$D3976=0),1,0)</f>
        <v>0</v>
      </c>
    </row>
    <row r="3977" spans="1:8" x14ac:dyDescent="0.55000000000000004">
      <c r="A3977">
        <v>0</v>
      </c>
      <c r="B3977">
        <v>0</v>
      </c>
      <c r="C3977">
        <v>8.4000000000000005E-2</v>
      </c>
      <c r="D3977">
        <f t="shared" si="62"/>
        <v>1</v>
      </c>
      <c r="E3977">
        <f>+IF(AND($A3977=1,$D3977=1),1,0)</f>
        <v>0</v>
      </c>
      <c r="F3977">
        <f>+IF(AND($A3977=0,$D3977=0),1,0)</f>
        <v>0</v>
      </c>
      <c r="G3977">
        <f>+IF(AND($A3977=0,$D3977=1),1,0)</f>
        <v>1</v>
      </c>
      <c r="H3977">
        <f>+IF(AND($A3977=1,$D3977=0),1,0)</f>
        <v>0</v>
      </c>
    </row>
    <row r="3978" spans="1:8" x14ac:dyDescent="0.55000000000000004">
      <c r="A3978">
        <v>0</v>
      </c>
      <c r="B3978">
        <v>0</v>
      </c>
      <c r="C3978">
        <v>7.9000000000000001E-2</v>
      </c>
      <c r="D3978">
        <f t="shared" si="62"/>
        <v>0</v>
      </c>
      <c r="E3978">
        <f>+IF(AND($A3978=1,$D3978=1),1,0)</f>
        <v>0</v>
      </c>
      <c r="F3978">
        <f>+IF(AND($A3978=0,$D3978=0),1,0)</f>
        <v>1</v>
      </c>
      <c r="G3978">
        <f>+IF(AND($A3978=0,$D3978=1),1,0)</f>
        <v>0</v>
      </c>
      <c r="H3978">
        <f>+IF(AND($A3978=1,$D3978=0),1,0)</f>
        <v>0</v>
      </c>
    </row>
    <row r="3979" spans="1:8" x14ac:dyDescent="0.55000000000000004">
      <c r="A3979">
        <v>0</v>
      </c>
      <c r="B3979">
        <v>0</v>
      </c>
      <c r="C3979">
        <v>5.0000000000000001E-3</v>
      </c>
      <c r="D3979">
        <f t="shared" si="62"/>
        <v>0</v>
      </c>
      <c r="E3979">
        <f>+IF(AND($A3979=1,$D3979=1),1,0)</f>
        <v>0</v>
      </c>
      <c r="F3979">
        <f>+IF(AND($A3979=0,$D3979=0),1,0)</f>
        <v>1</v>
      </c>
      <c r="G3979">
        <f>+IF(AND($A3979=0,$D3979=1),1,0)</f>
        <v>0</v>
      </c>
      <c r="H3979">
        <f>+IF(AND($A3979=1,$D3979=0),1,0)</f>
        <v>0</v>
      </c>
    </row>
    <row r="3980" spans="1:8" x14ac:dyDescent="0.55000000000000004">
      <c r="A3980">
        <v>0</v>
      </c>
      <c r="B3980">
        <v>0</v>
      </c>
      <c r="C3980">
        <v>5.0000000000000001E-3</v>
      </c>
      <c r="D3980">
        <f t="shared" si="62"/>
        <v>0</v>
      </c>
      <c r="E3980">
        <f>+IF(AND($A3980=1,$D3980=1),1,0)</f>
        <v>0</v>
      </c>
      <c r="F3980">
        <f>+IF(AND($A3980=0,$D3980=0),1,0)</f>
        <v>1</v>
      </c>
      <c r="G3980">
        <f>+IF(AND($A3980=0,$D3980=1),1,0)</f>
        <v>0</v>
      </c>
      <c r="H3980">
        <f>+IF(AND($A3980=1,$D3980=0),1,0)</f>
        <v>0</v>
      </c>
    </row>
    <row r="3981" spans="1:8" x14ac:dyDescent="0.55000000000000004">
      <c r="A3981">
        <v>0</v>
      </c>
      <c r="B3981">
        <v>0</v>
      </c>
      <c r="C3981">
        <v>0.01</v>
      </c>
      <c r="D3981">
        <f t="shared" si="62"/>
        <v>0</v>
      </c>
      <c r="E3981">
        <f>+IF(AND($A3981=1,$D3981=1),1,0)</f>
        <v>0</v>
      </c>
      <c r="F3981">
        <f>+IF(AND($A3981=0,$D3981=0),1,0)</f>
        <v>1</v>
      </c>
      <c r="G3981">
        <f>+IF(AND($A3981=0,$D3981=1),1,0)</f>
        <v>0</v>
      </c>
      <c r="H3981">
        <f>+IF(AND($A3981=1,$D3981=0),1,0)</f>
        <v>0</v>
      </c>
    </row>
    <row r="3982" spans="1:8" x14ac:dyDescent="0.55000000000000004">
      <c r="A3982">
        <v>0</v>
      </c>
      <c r="B3982">
        <v>0</v>
      </c>
      <c r="C3982">
        <v>5.0000000000000001E-3</v>
      </c>
      <c r="D3982">
        <f t="shared" si="62"/>
        <v>0</v>
      </c>
      <c r="E3982">
        <f>+IF(AND($A3982=1,$D3982=1),1,0)</f>
        <v>0</v>
      </c>
      <c r="F3982">
        <f>+IF(AND($A3982=0,$D3982=0),1,0)</f>
        <v>1</v>
      </c>
      <c r="G3982">
        <f>+IF(AND($A3982=0,$D3982=1),1,0)</f>
        <v>0</v>
      </c>
      <c r="H3982">
        <f>+IF(AND($A3982=1,$D3982=0),1,0)</f>
        <v>0</v>
      </c>
    </row>
    <row r="3983" spans="1:8" x14ac:dyDescent="0.55000000000000004">
      <c r="A3983">
        <v>0</v>
      </c>
      <c r="B3983">
        <v>0</v>
      </c>
      <c r="C3983">
        <v>1.0999999999999999E-2</v>
      </c>
      <c r="D3983">
        <f t="shared" si="62"/>
        <v>0</v>
      </c>
      <c r="E3983">
        <f>+IF(AND($A3983=1,$D3983=1),1,0)</f>
        <v>0</v>
      </c>
      <c r="F3983">
        <f>+IF(AND($A3983=0,$D3983=0),1,0)</f>
        <v>1</v>
      </c>
      <c r="G3983">
        <f>+IF(AND($A3983=0,$D3983=1),1,0)</f>
        <v>0</v>
      </c>
      <c r="H3983">
        <f>+IF(AND($A3983=1,$D3983=0),1,0)</f>
        <v>0</v>
      </c>
    </row>
    <row r="3984" spans="1:8" x14ac:dyDescent="0.55000000000000004">
      <c r="A3984">
        <v>0</v>
      </c>
      <c r="B3984">
        <v>0</v>
      </c>
      <c r="C3984">
        <v>0.122</v>
      </c>
      <c r="D3984">
        <f t="shared" si="62"/>
        <v>1</v>
      </c>
      <c r="E3984">
        <f>+IF(AND($A3984=1,$D3984=1),1,0)</f>
        <v>0</v>
      </c>
      <c r="F3984">
        <f>+IF(AND($A3984=0,$D3984=0),1,0)</f>
        <v>0</v>
      </c>
      <c r="G3984">
        <f>+IF(AND($A3984=0,$D3984=1),1,0)</f>
        <v>1</v>
      </c>
      <c r="H3984">
        <f>+IF(AND($A3984=1,$D3984=0),1,0)</f>
        <v>0</v>
      </c>
    </row>
    <row r="3985" spans="1:8" x14ac:dyDescent="0.55000000000000004">
      <c r="A3985">
        <v>0</v>
      </c>
      <c r="B3985">
        <v>0</v>
      </c>
      <c r="C3985">
        <v>2.4E-2</v>
      </c>
      <c r="D3985">
        <f t="shared" si="62"/>
        <v>0</v>
      </c>
      <c r="E3985">
        <f>+IF(AND($A3985=1,$D3985=1),1,0)</f>
        <v>0</v>
      </c>
      <c r="F3985">
        <f>+IF(AND($A3985=0,$D3985=0),1,0)</f>
        <v>1</v>
      </c>
      <c r="G3985">
        <f>+IF(AND($A3985=0,$D3985=1),1,0)</f>
        <v>0</v>
      </c>
      <c r="H3985">
        <f>+IF(AND($A3985=1,$D3985=0),1,0)</f>
        <v>0</v>
      </c>
    </row>
    <row r="3986" spans="1:8" x14ac:dyDescent="0.55000000000000004">
      <c r="A3986">
        <v>0</v>
      </c>
      <c r="B3986">
        <v>0</v>
      </c>
      <c r="C3986">
        <v>6.0000000000000001E-3</v>
      </c>
      <c r="D3986">
        <f t="shared" si="62"/>
        <v>0</v>
      </c>
      <c r="E3986">
        <f>+IF(AND($A3986=1,$D3986=1),1,0)</f>
        <v>0</v>
      </c>
      <c r="F3986">
        <f>+IF(AND($A3986=0,$D3986=0),1,0)</f>
        <v>1</v>
      </c>
      <c r="G3986">
        <f>+IF(AND($A3986=0,$D3986=1),1,0)</f>
        <v>0</v>
      </c>
      <c r="H3986">
        <f>+IF(AND($A3986=1,$D3986=0),1,0)</f>
        <v>0</v>
      </c>
    </row>
    <row r="3987" spans="1:8" x14ac:dyDescent="0.55000000000000004">
      <c r="A3987">
        <v>0</v>
      </c>
      <c r="B3987">
        <v>0</v>
      </c>
      <c r="C3987">
        <v>1.6E-2</v>
      </c>
      <c r="D3987">
        <f t="shared" si="62"/>
        <v>0</v>
      </c>
      <c r="E3987">
        <f>+IF(AND($A3987=1,$D3987=1),1,0)</f>
        <v>0</v>
      </c>
      <c r="F3987">
        <f>+IF(AND($A3987=0,$D3987=0),1,0)</f>
        <v>1</v>
      </c>
      <c r="G3987">
        <f>+IF(AND($A3987=0,$D3987=1),1,0)</f>
        <v>0</v>
      </c>
      <c r="H3987">
        <f>+IF(AND($A3987=1,$D3987=0),1,0)</f>
        <v>0</v>
      </c>
    </row>
    <row r="3988" spans="1:8" x14ac:dyDescent="0.55000000000000004">
      <c r="A3988">
        <v>0</v>
      </c>
      <c r="B3988">
        <v>0</v>
      </c>
      <c r="C3988">
        <v>7.0000000000000001E-3</v>
      </c>
      <c r="D3988">
        <f t="shared" si="62"/>
        <v>0</v>
      </c>
      <c r="E3988">
        <f>+IF(AND($A3988=1,$D3988=1),1,0)</f>
        <v>0</v>
      </c>
      <c r="F3988">
        <f>+IF(AND($A3988=0,$D3988=0),1,0)</f>
        <v>1</v>
      </c>
      <c r="G3988">
        <f>+IF(AND($A3988=0,$D3988=1),1,0)</f>
        <v>0</v>
      </c>
      <c r="H3988">
        <f>+IF(AND($A3988=1,$D3988=0),1,0)</f>
        <v>0</v>
      </c>
    </row>
    <row r="3989" spans="1:8" x14ac:dyDescent="0.55000000000000004">
      <c r="A3989">
        <v>0</v>
      </c>
      <c r="B3989">
        <v>0</v>
      </c>
      <c r="C3989">
        <v>8.0000000000000002E-3</v>
      </c>
      <c r="D3989">
        <f t="shared" si="62"/>
        <v>0</v>
      </c>
      <c r="E3989">
        <f>+IF(AND($A3989=1,$D3989=1),1,0)</f>
        <v>0</v>
      </c>
      <c r="F3989">
        <f>+IF(AND($A3989=0,$D3989=0),1,0)</f>
        <v>1</v>
      </c>
      <c r="G3989">
        <f>+IF(AND($A3989=0,$D3989=1),1,0)</f>
        <v>0</v>
      </c>
      <c r="H3989">
        <f>+IF(AND($A3989=1,$D3989=0),1,0)</f>
        <v>0</v>
      </c>
    </row>
    <row r="3990" spans="1:8" x14ac:dyDescent="0.55000000000000004">
      <c r="A3990">
        <v>0</v>
      </c>
      <c r="B3990">
        <v>0</v>
      </c>
      <c r="C3990">
        <v>2.4E-2</v>
      </c>
      <c r="D3990">
        <f t="shared" si="62"/>
        <v>0</v>
      </c>
      <c r="E3990">
        <f>+IF(AND($A3990=1,$D3990=1),1,0)</f>
        <v>0</v>
      </c>
      <c r="F3990">
        <f>+IF(AND($A3990=0,$D3990=0),1,0)</f>
        <v>1</v>
      </c>
      <c r="G3990">
        <f>+IF(AND($A3990=0,$D3990=1),1,0)</f>
        <v>0</v>
      </c>
      <c r="H3990">
        <f>+IF(AND($A3990=1,$D3990=0),1,0)</f>
        <v>0</v>
      </c>
    </row>
    <row r="3991" spans="1:8" x14ac:dyDescent="0.55000000000000004">
      <c r="A3991">
        <v>0</v>
      </c>
      <c r="B3991">
        <v>0</v>
      </c>
      <c r="C3991">
        <v>1.2999999999999999E-2</v>
      </c>
      <c r="D3991">
        <f t="shared" si="62"/>
        <v>0</v>
      </c>
      <c r="E3991">
        <f>+IF(AND($A3991=1,$D3991=1),1,0)</f>
        <v>0</v>
      </c>
      <c r="F3991">
        <f>+IF(AND($A3991=0,$D3991=0),1,0)</f>
        <v>1</v>
      </c>
      <c r="G3991">
        <f>+IF(AND($A3991=0,$D3991=1),1,0)</f>
        <v>0</v>
      </c>
      <c r="H3991">
        <f>+IF(AND($A3991=1,$D3991=0),1,0)</f>
        <v>0</v>
      </c>
    </row>
    <row r="3992" spans="1:8" x14ac:dyDescent="0.55000000000000004">
      <c r="A3992">
        <v>0</v>
      </c>
      <c r="B3992">
        <v>0</v>
      </c>
      <c r="C3992">
        <v>3.6999999999999998E-2</v>
      </c>
      <c r="D3992">
        <f t="shared" si="62"/>
        <v>0</v>
      </c>
      <c r="E3992">
        <f>+IF(AND($A3992=1,$D3992=1),1,0)</f>
        <v>0</v>
      </c>
      <c r="F3992">
        <f>+IF(AND($A3992=0,$D3992=0),1,0)</f>
        <v>1</v>
      </c>
      <c r="G3992">
        <f>+IF(AND($A3992=0,$D3992=1),1,0)</f>
        <v>0</v>
      </c>
      <c r="H3992">
        <f>+IF(AND($A3992=1,$D3992=0),1,0)</f>
        <v>0</v>
      </c>
    </row>
    <row r="3993" spans="1:8" x14ac:dyDescent="0.55000000000000004">
      <c r="A3993">
        <v>0</v>
      </c>
      <c r="B3993">
        <v>0</v>
      </c>
      <c r="C3993">
        <v>0.02</v>
      </c>
      <c r="D3993">
        <f t="shared" si="62"/>
        <v>0</v>
      </c>
      <c r="E3993">
        <f>+IF(AND($A3993=1,$D3993=1),1,0)</f>
        <v>0</v>
      </c>
      <c r="F3993">
        <f>+IF(AND($A3993=0,$D3993=0),1,0)</f>
        <v>1</v>
      </c>
      <c r="G3993">
        <f>+IF(AND($A3993=0,$D3993=1),1,0)</f>
        <v>0</v>
      </c>
      <c r="H3993">
        <f>+IF(AND($A3993=1,$D3993=0),1,0)</f>
        <v>0</v>
      </c>
    </row>
    <row r="3994" spans="1:8" x14ac:dyDescent="0.55000000000000004">
      <c r="A3994">
        <v>0</v>
      </c>
      <c r="B3994">
        <v>0</v>
      </c>
      <c r="C3994">
        <v>1.2E-2</v>
      </c>
      <c r="D3994">
        <f t="shared" si="62"/>
        <v>0</v>
      </c>
      <c r="E3994">
        <f>+IF(AND($A3994=1,$D3994=1),1,0)</f>
        <v>0</v>
      </c>
      <c r="F3994">
        <f>+IF(AND($A3994=0,$D3994=0),1,0)</f>
        <v>1</v>
      </c>
      <c r="G3994">
        <f>+IF(AND($A3994=0,$D3994=1),1,0)</f>
        <v>0</v>
      </c>
      <c r="H3994">
        <f>+IF(AND($A3994=1,$D3994=0),1,0)</f>
        <v>0</v>
      </c>
    </row>
    <row r="3995" spans="1:8" x14ac:dyDescent="0.55000000000000004">
      <c r="A3995">
        <v>0</v>
      </c>
      <c r="B3995">
        <v>0</v>
      </c>
      <c r="C3995">
        <v>2.3E-2</v>
      </c>
      <c r="D3995">
        <f t="shared" si="62"/>
        <v>0</v>
      </c>
      <c r="E3995">
        <f>+IF(AND($A3995=1,$D3995=1),1,0)</f>
        <v>0</v>
      </c>
      <c r="F3995">
        <f>+IF(AND($A3995=0,$D3995=0),1,0)</f>
        <v>1</v>
      </c>
      <c r="G3995">
        <f>+IF(AND($A3995=0,$D3995=1),1,0)</f>
        <v>0</v>
      </c>
      <c r="H3995">
        <f>+IF(AND($A3995=1,$D3995=0),1,0)</f>
        <v>0</v>
      </c>
    </row>
    <row r="3996" spans="1:8" x14ac:dyDescent="0.55000000000000004">
      <c r="A3996">
        <v>0</v>
      </c>
      <c r="B3996">
        <v>0</v>
      </c>
      <c r="C3996">
        <v>5.0000000000000001E-3</v>
      </c>
      <c r="D3996">
        <f t="shared" si="62"/>
        <v>0</v>
      </c>
      <c r="E3996">
        <f>+IF(AND($A3996=1,$D3996=1),1,0)</f>
        <v>0</v>
      </c>
      <c r="F3996">
        <f>+IF(AND($A3996=0,$D3996=0),1,0)</f>
        <v>1</v>
      </c>
      <c r="G3996">
        <f>+IF(AND($A3996=0,$D3996=1),1,0)</f>
        <v>0</v>
      </c>
      <c r="H3996">
        <f>+IF(AND($A3996=1,$D3996=0),1,0)</f>
        <v>0</v>
      </c>
    </row>
    <row r="3997" spans="1:8" x14ac:dyDescent="0.55000000000000004">
      <c r="A3997">
        <v>0</v>
      </c>
      <c r="B3997">
        <v>0</v>
      </c>
      <c r="C3997">
        <v>1.0999999999999999E-2</v>
      </c>
      <c r="D3997">
        <f t="shared" si="62"/>
        <v>0</v>
      </c>
      <c r="E3997">
        <f>+IF(AND($A3997=1,$D3997=1),1,0)</f>
        <v>0</v>
      </c>
      <c r="F3997">
        <f>+IF(AND($A3997=0,$D3997=0),1,0)</f>
        <v>1</v>
      </c>
      <c r="G3997">
        <f>+IF(AND($A3997=0,$D3997=1),1,0)</f>
        <v>0</v>
      </c>
      <c r="H3997">
        <f>+IF(AND($A3997=1,$D3997=0),1,0)</f>
        <v>0</v>
      </c>
    </row>
    <row r="3998" spans="1:8" x14ac:dyDescent="0.55000000000000004">
      <c r="A3998">
        <v>0</v>
      </c>
      <c r="B3998">
        <v>0</v>
      </c>
      <c r="C3998">
        <v>0.01</v>
      </c>
      <c r="D3998">
        <f t="shared" si="62"/>
        <v>0</v>
      </c>
      <c r="E3998">
        <f>+IF(AND($A3998=1,$D3998=1),1,0)</f>
        <v>0</v>
      </c>
      <c r="F3998">
        <f>+IF(AND($A3998=0,$D3998=0),1,0)</f>
        <v>1</v>
      </c>
      <c r="G3998">
        <f>+IF(AND($A3998=0,$D3998=1),1,0)</f>
        <v>0</v>
      </c>
      <c r="H3998">
        <f>+IF(AND($A3998=1,$D3998=0),1,0)</f>
        <v>0</v>
      </c>
    </row>
    <row r="3999" spans="1:8" x14ac:dyDescent="0.55000000000000004">
      <c r="A3999">
        <v>0</v>
      </c>
      <c r="B3999">
        <v>0</v>
      </c>
      <c r="C3999">
        <v>0.02</v>
      </c>
      <c r="D3999">
        <f t="shared" si="62"/>
        <v>0</v>
      </c>
      <c r="E3999">
        <f>+IF(AND($A3999=1,$D3999=1),1,0)</f>
        <v>0</v>
      </c>
      <c r="F3999">
        <f>+IF(AND($A3999=0,$D3999=0),1,0)</f>
        <v>1</v>
      </c>
      <c r="G3999">
        <f>+IF(AND($A3999=0,$D3999=1),1,0)</f>
        <v>0</v>
      </c>
      <c r="H3999">
        <f>+IF(AND($A3999=1,$D3999=0),1,0)</f>
        <v>0</v>
      </c>
    </row>
    <row r="4000" spans="1:8" x14ac:dyDescent="0.55000000000000004">
      <c r="A4000">
        <v>0</v>
      </c>
      <c r="B4000">
        <v>0</v>
      </c>
      <c r="C4000">
        <v>1.4999999999999999E-2</v>
      </c>
      <c r="D4000">
        <f t="shared" si="62"/>
        <v>0</v>
      </c>
      <c r="E4000">
        <f>+IF(AND($A4000=1,$D4000=1),1,0)</f>
        <v>0</v>
      </c>
      <c r="F4000">
        <f>+IF(AND($A4000=0,$D4000=0),1,0)</f>
        <v>1</v>
      </c>
      <c r="G4000">
        <f>+IF(AND($A4000=0,$D4000=1),1,0)</f>
        <v>0</v>
      </c>
      <c r="H4000">
        <f>+IF(AND($A4000=1,$D4000=0),1,0)</f>
        <v>0</v>
      </c>
    </row>
    <row r="4001" spans="1:8" x14ac:dyDescent="0.55000000000000004">
      <c r="A4001">
        <v>0</v>
      </c>
      <c r="B4001">
        <v>0</v>
      </c>
      <c r="C4001">
        <v>1.0999999999999999E-2</v>
      </c>
      <c r="D4001">
        <f t="shared" si="62"/>
        <v>0</v>
      </c>
      <c r="E4001">
        <f>+IF(AND($A4001=1,$D4001=1),1,0)</f>
        <v>0</v>
      </c>
      <c r="F4001">
        <f>+IF(AND($A4001=0,$D4001=0),1,0)</f>
        <v>1</v>
      </c>
      <c r="G4001">
        <f>+IF(AND($A4001=0,$D4001=1),1,0)</f>
        <v>0</v>
      </c>
      <c r="H4001">
        <f>+IF(AND($A4001=1,$D4001=0),1,0)</f>
        <v>0</v>
      </c>
    </row>
    <row r="4002" spans="1:8" x14ac:dyDescent="0.55000000000000004">
      <c r="A4002">
        <v>0</v>
      </c>
      <c r="B4002">
        <v>0</v>
      </c>
      <c r="C4002">
        <v>2.1000000000000001E-2</v>
      </c>
      <c r="D4002">
        <f t="shared" si="62"/>
        <v>0</v>
      </c>
      <c r="E4002">
        <f>+IF(AND($A4002=1,$D4002=1),1,0)</f>
        <v>0</v>
      </c>
      <c r="F4002">
        <f>+IF(AND($A4002=0,$D4002=0),1,0)</f>
        <v>1</v>
      </c>
      <c r="G4002">
        <f>+IF(AND($A4002=0,$D4002=1),1,0)</f>
        <v>0</v>
      </c>
      <c r="H4002">
        <f>+IF(AND($A4002=1,$D4002=0),1,0)</f>
        <v>0</v>
      </c>
    </row>
    <row r="4003" spans="1:8" x14ac:dyDescent="0.55000000000000004">
      <c r="A4003">
        <v>0</v>
      </c>
      <c r="B4003">
        <v>0</v>
      </c>
      <c r="C4003">
        <v>6.0000000000000001E-3</v>
      </c>
      <c r="D4003">
        <f t="shared" si="62"/>
        <v>0</v>
      </c>
      <c r="E4003">
        <f>+IF(AND($A4003=1,$D4003=1),1,0)</f>
        <v>0</v>
      </c>
      <c r="F4003">
        <f>+IF(AND($A4003=0,$D4003=0),1,0)</f>
        <v>1</v>
      </c>
      <c r="G4003">
        <f>+IF(AND($A4003=0,$D4003=1),1,0)</f>
        <v>0</v>
      </c>
      <c r="H4003">
        <f>+IF(AND($A4003=1,$D4003=0),1,0)</f>
        <v>0</v>
      </c>
    </row>
    <row r="4004" spans="1:8" x14ac:dyDescent="0.55000000000000004">
      <c r="A4004">
        <v>0</v>
      </c>
      <c r="B4004">
        <v>0</v>
      </c>
      <c r="C4004">
        <v>4.9000000000000002E-2</v>
      </c>
      <c r="D4004">
        <f t="shared" si="62"/>
        <v>0</v>
      </c>
      <c r="E4004">
        <f>+IF(AND($A4004=1,$D4004=1),1,0)</f>
        <v>0</v>
      </c>
      <c r="F4004">
        <f>+IF(AND($A4004=0,$D4004=0),1,0)</f>
        <v>1</v>
      </c>
      <c r="G4004">
        <f>+IF(AND($A4004=0,$D4004=1),1,0)</f>
        <v>0</v>
      </c>
      <c r="H4004">
        <f>+IF(AND($A4004=1,$D4004=0),1,0)</f>
        <v>0</v>
      </c>
    </row>
    <row r="4005" spans="1:8" x14ac:dyDescent="0.55000000000000004">
      <c r="A4005">
        <v>0</v>
      </c>
      <c r="B4005">
        <v>0</v>
      </c>
      <c r="C4005">
        <v>1.7999999999999999E-2</v>
      </c>
      <c r="D4005">
        <f t="shared" si="62"/>
        <v>0</v>
      </c>
      <c r="E4005">
        <f>+IF(AND($A4005=1,$D4005=1),1,0)</f>
        <v>0</v>
      </c>
      <c r="F4005">
        <f>+IF(AND($A4005=0,$D4005=0),1,0)</f>
        <v>1</v>
      </c>
      <c r="G4005">
        <f>+IF(AND($A4005=0,$D4005=1),1,0)</f>
        <v>0</v>
      </c>
      <c r="H4005">
        <f>+IF(AND($A4005=1,$D4005=0),1,0)</f>
        <v>0</v>
      </c>
    </row>
    <row r="4006" spans="1:8" x14ac:dyDescent="0.55000000000000004">
      <c r="A4006">
        <v>0</v>
      </c>
      <c r="B4006">
        <v>0</v>
      </c>
      <c r="C4006">
        <v>1.2E-2</v>
      </c>
      <c r="D4006">
        <f t="shared" si="62"/>
        <v>0</v>
      </c>
      <c r="E4006">
        <f>+IF(AND($A4006=1,$D4006=1),1,0)</f>
        <v>0</v>
      </c>
      <c r="F4006">
        <f>+IF(AND($A4006=0,$D4006=0),1,0)</f>
        <v>1</v>
      </c>
      <c r="G4006">
        <f>+IF(AND($A4006=0,$D4006=1),1,0)</f>
        <v>0</v>
      </c>
      <c r="H4006">
        <f>+IF(AND($A4006=1,$D4006=0),1,0)</f>
        <v>0</v>
      </c>
    </row>
    <row r="4007" spans="1:8" x14ac:dyDescent="0.55000000000000004">
      <c r="A4007">
        <v>0</v>
      </c>
      <c r="B4007">
        <v>0</v>
      </c>
      <c r="C4007">
        <v>6.9000000000000006E-2</v>
      </c>
      <c r="D4007">
        <f t="shared" si="62"/>
        <v>0</v>
      </c>
      <c r="E4007">
        <f>+IF(AND($A4007=1,$D4007=1),1,0)</f>
        <v>0</v>
      </c>
      <c r="F4007">
        <f>+IF(AND($A4007=0,$D4007=0),1,0)</f>
        <v>1</v>
      </c>
      <c r="G4007">
        <f>+IF(AND($A4007=0,$D4007=1),1,0)</f>
        <v>0</v>
      </c>
      <c r="H4007">
        <f>+IF(AND($A4007=1,$D4007=0),1,0)</f>
        <v>0</v>
      </c>
    </row>
    <row r="4008" spans="1:8" x14ac:dyDescent="0.55000000000000004">
      <c r="A4008">
        <v>0</v>
      </c>
      <c r="B4008">
        <v>0</v>
      </c>
      <c r="C4008">
        <v>1.4E-2</v>
      </c>
      <c r="D4008">
        <f t="shared" si="62"/>
        <v>0</v>
      </c>
      <c r="E4008">
        <f>+IF(AND($A4008=1,$D4008=1),1,0)</f>
        <v>0</v>
      </c>
      <c r="F4008">
        <f>+IF(AND($A4008=0,$D4008=0),1,0)</f>
        <v>1</v>
      </c>
      <c r="G4008">
        <f>+IF(AND($A4008=0,$D4008=1),1,0)</f>
        <v>0</v>
      </c>
      <c r="H4008">
        <f>+IF(AND($A4008=1,$D4008=0),1,0)</f>
        <v>0</v>
      </c>
    </row>
    <row r="4009" spans="1:8" x14ac:dyDescent="0.55000000000000004">
      <c r="A4009">
        <v>0</v>
      </c>
      <c r="B4009">
        <v>0</v>
      </c>
      <c r="C4009">
        <v>5.8000000000000003E-2</v>
      </c>
      <c r="D4009">
        <f t="shared" si="62"/>
        <v>0</v>
      </c>
      <c r="E4009">
        <f>+IF(AND($A4009=1,$D4009=1),1,0)</f>
        <v>0</v>
      </c>
      <c r="F4009">
        <f>+IF(AND($A4009=0,$D4009=0),1,0)</f>
        <v>1</v>
      </c>
      <c r="G4009">
        <f>+IF(AND($A4009=0,$D4009=1),1,0)</f>
        <v>0</v>
      </c>
      <c r="H4009">
        <f>+IF(AND($A4009=1,$D4009=0),1,0)</f>
        <v>0</v>
      </c>
    </row>
    <row r="4010" spans="1:8" x14ac:dyDescent="0.55000000000000004">
      <c r="A4010">
        <v>0</v>
      </c>
      <c r="B4010">
        <v>0</v>
      </c>
      <c r="C4010">
        <v>2.7E-2</v>
      </c>
      <c r="D4010">
        <f t="shared" si="62"/>
        <v>0</v>
      </c>
      <c r="E4010">
        <f>+IF(AND($A4010=1,$D4010=1),1,0)</f>
        <v>0</v>
      </c>
      <c r="F4010">
        <f>+IF(AND($A4010=0,$D4010=0),1,0)</f>
        <v>1</v>
      </c>
      <c r="G4010">
        <f>+IF(AND($A4010=0,$D4010=1),1,0)</f>
        <v>0</v>
      </c>
      <c r="H4010">
        <f>+IF(AND($A4010=1,$D4010=0),1,0)</f>
        <v>0</v>
      </c>
    </row>
    <row r="4011" spans="1:8" x14ac:dyDescent="0.55000000000000004">
      <c r="A4011">
        <v>0</v>
      </c>
      <c r="B4011">
        <v>0</v>
      </c>
      <c r="C4011">
        <v>1.9E-2</v>
      </c>
      <c r="D4011">
        <f t="shared" si="62"/>
        <v>0</v>
      </c>
      <c r="E4011">
        <f>+IF(AND($A4011=1,$D4011=1),1,0)</f>
        <v>0</v>
      </c>
      <c r="F4011">
        <f>+IF(AND($A4011=0,$D4011=0),1,0)</f>
        <v>1</v>
      </c>
      <c r="G4011">
        <f>+IF(AND($A4011=0,$D4011=1),1,0)</f>
        <v>0</v>
      </c>
      <c r="H4011">
        <f>+IF(AND($A4011=1,$D4011=0),1,0)</f>
        <v>0</v>
      </c>
    </row>
    <row r="4012" spans="1:8" x14ac:dyDescent="0.55000000000000004">
      <c r="A4012">
        <v>0</v>
      </c>
      <c r="B4012">
        <v>0</v>
      </c>
      <c r="C4012">
        <v>2.5000000000000001E-2</v>
      </c>
      <c r="D4012">
        <f t="shared" si="62"/>
        <v>0</v>
      </c>
      <c r="E4012">
        <f>+IF(AND($A4012=1,$D4012=1),1,0)</f>
        <v>0</v>
      </c>
      <c r="F4012">
        <f>+IF(AND($A4012=0,$D4012=0),1,0)</f>
        <v>1</v>
      </c>
      <c r="G4012">
        <f>+IF(AND($A4012=0,$D4012=1),1,0)</f>
        <v>0</v>
      </c>
      <c r="H4012">
        <f>+IF(AND($A4012=1,$D4012=0),1,0)</f>
        <v>0</v>
      </c>
    </row>
    <row r="4013" spans="1:8" x14ac:dyDescent="0.55000000000000004">
      <c r="A4013">
        <v>0</v>
      </c>
      <c r="B4013">
        <v>0</v>
      </c>
      <c r="C4013">
        <v>2.8000000000000001E-2</v>
      </c>
      <c r="D4013">
        <f t="shared" si="62"/>
        <v>0</v>
      </c>
      <c r="E4013">
        <f>+IF(AND($A4013=1,$D4013=1),1,0)</f>
        <v>0</v>
      </c>
      <c r="F4013">
        <f>+IF(AND($A4013=0,$D4013=0),1,0)</f>
        <v>1</v>
      </c>
      <c r="G4013">
        <f>+IF(AND($A4013=0,$D4013=1),1,0)</f>
        <v>0</v>
      </c>
      <c r="H4013">
        <f>+IF(AND($A4013=1,$D4013=0),1,0)</f>
        <v>0</v>
      </c>
    </row>
    <row r="4014" spans="1:8" x14ac:dyDescent="0.55000000000000004">
      <c r="A4014">
        <v>0</v>
      </c>
      <c r="B4014">
        <v>0</v>
      </c>
      <c r="C4014">
        <v>5.8999999999999997E-2</v>
      </c>
      <c r="D4014">
        <f t="shared" si="62"/>
        <v>0</v>
      </c>
      <c r="E4014">
        <f>+IF(AND($A4014=1,$D4014=1),1,0)</f>
        <v>0</v>
      </c>
      <c r="F4014">
        <f>+IF(AND($A4014=0,$D4014=0),1,0)</f>
        <v>1</v>
      </c>
      <c r="G4014">
        <f>+IF(AND($A4014=0,$D4014=1),1,0)</f>
        <v>0</v>
      </c>
      <c r="H4014">
        <f>+IF(AND($A4014=1,$D4014=0),1,0)</f>
        <v>0</v>
      </c>
    </row>
    <row r="4015" spans="1:8" x14ac:dyDescent="0.55000000000000004">
      <c r="A4015">
        <v>0</v>
      </c>
      <c r="B4015">
        <v>0</v>
      </c>
      <c r="C4015">
        <v>0.41599999999999998</v>
      </c>
      <c r="D4015">
        <f t="shared" si="62"/>
        <v>1</v>
      </c>
      <c r="E4015">
        <f>+IF(AND($A4015=1,$D4015=1),1,0)</f>
        <v>0</v>
      </c>
      <c r="F4015">
        <f>+IF(AND($A4015=0,$D4015=0),1,0)</f>
        <v>0</v>
      </c>
      <c r="G4015">
        <f>+IF(AND($A4015=0,$D4015=1),1,0)</f>
        <v>1</v>
      </c>
      <c r="H4015">
        <f>+IF(AND($A4015=1,$D4015=0),1,0)</f>
        <v>0</v>
      </c>
    </row>
    <row r="4016" spans="1:8" x14ac:dyDescent="0.55000000000000004">
      <c r="A4016">
        <v>1</v>
      </c>
      <c r="B4016">
        <v>0</v>
      </c>
      <c r="C4016">
        <v>0.44800000000000001</v>
      </c>
      <c r="D4016">
        <f t="shared" si="62"/>
        <v>1</v>
      </c>
      <c r="E4016">
        <f>+IF(AND($A4016=1,$D4016=1),1,0)</f>
        <v>1</v>
      </c>
      <c r="F4016">
        <f>+IF(AND($A4016=0,$D4016=0),1,0)</f>
        <v>0</v>
      </c>
      <c r="G4016">
        <f>+IF(AND($A4016=0,$D4016=1),1,0)</f>
        <v>0</v>
      </c>
      <c r="H4016">
        <f>+IF(AND($A4016=1,$D4016=0),1,0)</f>
        <v>0</v>
      </c>
    </row>
    <row r="4017" spans="1:8" x14ac:dyDescent="0.55000000000000004">
      <c r="A4017">
        <v>0</v>
      </c>
      <c r="B4017">
        <v>0</v>
      </c>
      <c r="C4017">
        <v>0.29399999999999998</v>
      </c>
      <c r="D4017">
        <f t="shared" si="62"/>
        <v>1</v>
      </c>
      <c r="E4017">
        <f>+IF(AND($A4017=1,$D4017=1),1,0)</f>
        <v>0</v>
      </c>
      <c r="F4017">
        <f>+IF(AND($A4017=0,$D4017=0),1,0)</f>
        <v>0</v>
      </c>
      <c r="G4017">
        <f>+IF(AND($A4017=0,$D4017=1),1,0)</f>
        <v>1</v>
      </c>
      <c r="H4017">
        <f>+IF(AND($A4017=1,$D4017=0),1,0)</f>
        <v>0</v>
      </c>
    </row>
    <row r="4018" spans="1:8" x14ac:dyDescent="0.55000000000000004">
      <c r="A4018">
        <v>0</v>
      </c>
      <c r="B4018">
        <v>0</v>
      </c>
      <c r="C4018">
        <v>1.2999999999999999E-2</v>
      </c>
      <c r="D4018">
        <f t="shared" si="62"/>
        <v>0</v>
      </c>
      <c r="E4018">
        <f>+IF(AND($A4018=1,$D4018=1),1,0)</f>
        <v>0</v>
      </c>
      <c r="F4018">
        <f>+IF(AND($A4018=0,$D4018=0),1,0)</f>
        <v>1</v>
      </c>
      <c r="G4018">
        <f>+IF(AND($A4018=0,$D4018=1),1,0)</f>
        <v>0</v>
      </c>
      <c r="H4018">
        <f>+IF(AND($A4018=1,$D4018=0),1,0)</f>
        <v>0</v>
      </c>
    </row>
    <row r="4019" spans="1:8" x14ac:dyDescent="0.55000000000000004">
      <c r="A4019">
        <v>0</v>
      </c>
      <c r="B4019">
        <v>0</v>
      </c>
      <c r="C4019">
        <v>6.7000000000000004E-2</v>
      </c>
      <c r="D4019">
        <f t="shared" si="62"/>
        <v>0</v>
      </c>
      <c r="E4019">
        <f>+IF(AND($A4019=1,$D4019=1),1,0)</f>
        <v>0</v>
      </c>
      <c r="F4019">
        <f>+IF(AND($A4019=0,$D4019=0),1,0)</f>
        <v>1</v>
      </c>
      <c r="G4019">
        <f>+IF(AND($A4019=0,$D4019=1),1,0)</f>
        <v>0</v>
      </c>
      <c r="H4019">
        <f>+IF(AND($A4019=1,$D4019=0),1,0)</f>
        <v>0</v>
      </c>
    </row>
    <row r="4020" spans="1:8" x14ac:dyDescent="0.55000000000000004">
      <c r="A4020">
        <v>0</v>
      </c>
      <c r="B4020">
        <v>0</v>
      </c>
      <c r="C4020">
        <v>3.7999999999999999E-2</v>
      </c>
      <c r="D4020">
        <f t="shared" si="62"/>
        <v>0</v>
      </c>
      <c r="E4020">
        <f>+IF(AND($A4020=1,$D4020=1),1,0)</f>
        <v>0</v>
      </c>
      <c r="F4020">
        <f>+IF(AND($A4020=0,$D4020=0),1,0)</f>
        <v>1</v>
      </c>
      <c r="G4020">
        <f>+IF(AND($A4020=0,$D4020=1),1,0)</f>
        <v>0</v>
      </c>
      <c r="H4020">
        <f>+IF(AND($A4020=1,$D4020=0),1,0)</f>
        <v>0</v>
      </c>
    </row>
    <row r="4021" spans="1:8" x14ac:dyDescent="0.55000000000000004">
      <c r="A4021">
        <v>0</v>
      </c>
      <c r="B4021">
        <v>0</v>
      </c>
      <c r="C4021">
        <v>0.126</v>
      </c>
      <c r="D4021">
        <f t="shared" si="62"/>
        <v>1</v>
      </c>
      <c r="E4021">
        <f>+IF(AND($A4021=1,$D4021=1),1,0)</f>
        <v>0</v>
      </c>
      <c r="F4021">
        <f>+IF(AND($A4021=0,$D4021=0),1,0)</f>
        <v>0</v>
      </c>
      <c r="G4021">
        <f>+IF(AND($A4021=0,$D4021=1),1,0)</f>
        <v>1</v>
      </c>
      <c r="H4021">
        <f>+IF(AND($A4021=1,$D4021=0),1,0)</f>
        <v>0</v>
      </c>
    </row>
    <row r="4022" spans="1:8" x14ac:dyDescent="0.55000000000000004">
      <c r="A4022">
        <v>0</v>
      </c>
      <c r="B4022">
        <v>0</v>
      </c>
      <c r="C4022">
        <v>4.5999999999999999E-2</v>
      </c>
      <c r="D4022">
        <f t="shared" si="62"/>
        <v>0</v>
      </c>
      <c r="E4022">
        <f>+IF(AND($A4022=1,$D4022=1),1,0)</f>
        <v>0</v>
      </c>
      <c r="F4022">
        <f>+IF(AND($A4022=0,$D4022=0),1,0)</f>
        <v>1</v>
      </c>
      <c r="G4022">
        <f>+IF(AND($A4022=0,$D4022=1),1,0)</f>
        <v>0</v>
      </c>
      <c r="H4022">
        <f>+IF(AND($A4022=1,$D4022=0),1,0)</f>
        <v>0</v>
      </c>
    </row>
    <row r="4023" spans="1:8" x14ac:dyDescent="0.55000000000000004">
      <c r="A4023">
        <v>0</v>
      </c>
      <c r="B4023">
        <v>0</v>
      </c>
      <c r="C4023">
        <v>8.9999999999999993E-3</v>
      </c>
      <c r="D4023">
        <f t="shared" si="62"/>
        <v>0</v>
      </c>
      <c r="E4023">
        <f>+IF(AND($A4023=1,$D4023=1),1,0)</f>
        <v>0</v>
      </c>
      <c r="F4023">
        <f>+IF(AND($A4023=0,$D4023=0),1,0)</f>
        <v>1</v>
      </c>
      <c r="G4023">
        <f>+IF(AND($A4023=0,$D4023=1),1,0)</f>
        <v>0</v>
      </c>
      <c r="H4023">
        <f>+IF(AND($A4023=1,$D4023=0),1,0)</f>
        <v>0</v>
      </c>
    </row>
    <row r="4024" spans="1:8" x14ac:dyDescent="0.55000000000000004">
      <c r="A4024">
        <v>0</v>
      </c>
      <c r="B4024">
        <v>0</v>
      </c>
      <c r="C4024">
        <v>6.3E-2</v>
      </c>
      <c r="D4024">
        <f t="shared" si="62"/>
        <v>0</v>
      </c>
      <c r="E4024">
        <f>+IF(AND($A4024=1,$D4024=1),1,0)</f>
        <v>0</v>
      </c>
      <c r="F4024">
        <f>+IF(AND($A4024=0,$D4024=0),1,0)</f>
        <v>1</v>
      </c>
      <c r="G4024">
        <f>+IF(AND($A4024=0,$D4024=1),1,0)</f>
        <v>0</v>
      </c>
      <c r="H4024">
        <f>+IF(AND($A4024=1,$D4024=0),1,0)</f>
        <v>0</v>
      </c>
    </row>
    <row r="4025" spans="1:8" x14ac:dyDescent="0.55000000000000004">
      <c r="A4025">
        <v>0</v>
      </c>
      <c r="B4025">
        <v>0</v>
      </c>
      <c r="C4025">
        <v>6.0000000000000001E-3</v>
      </c>
      <c r="D4025">
        <f t="shared" si="62"/>
        <v>0</v>
      </c>
      <c r="E4025">
        <f>+IF(AND($A4025=1,$D4025=1),1,0)</f>
        <v>0</v>
      </c>
      <c r="F4025">
        <f>+IF(AND($A4025=0,$D4025=0),1,0)</f>
        <v>1</v>
      </c>
      <c r="G4025">
        <f>+IF(AND($A4025=0,$D4025=1),1,0)</f>
        <v>0</v>
      </c>
      <c r="H4025">
        <f>+IF(AND($A4025=1,$D4025=0),1,0)</f>
        <v>0</v>
      </c>
    </row>
    <row r="4026" spans="1:8" x14ac:dyDescent="0.55000000000000004">
      <c r="A4026">
        <v>0</v>
      </c>
      <c r="B4026">
        <v>0</v>
      </c>
      <c r="C4026">
        <v>0.29099999999999998</v>
      </c>
      <c r="D4026">
        <f t="shared" si="62"/>
        <v>1</v>
      </c>
      <c r="E4026">
        <f>+IF(AND($A4026=1,$D4026=1),1,0)</f>
        <v>0</v>
      </c>
      <c r="F4026">
        <f>+IF(AND($A4026=0,$D4026=0),1,0)</f>
        <v>0</v>
      </c>
      <c r="G4026">
        <f>+IF(AND($A4026=0,$D4026=1),1,0)</f>
        <v>1</v>
      </c>
      <c r="H4026">
        <f>+IF(AND($A4026=1,$D4026=0),1,0)</f>
        <v>0</v>
      </c>
    </row>
    <row r="4027" spans="1:8" x14ac:dyDescent="0.55000000000000004">
      <c r="A4027">
        <v>0</v>
      </c>
      <c r="B4027">
        <v>0</v>
      </c>
      <c r="C4027">
        <v>0.06</v>
      </c>
      <c r="D4027">
        <f t="shared" si="62"/>
        <v>0</v>
      </c>
      <c r="E4027">
        <f>+IF(AND($A4027=1,$D4027=1),1,0)</f>
        <v>0</v>
      </c>
      <c r="F4027">
        <f>+IF(AND($A4027=0,$D4027=0),1,0)</f>
        <v>1</v>
      </c>
      <c r="G4027">
        <f>+IF(AND($A4027=0,$D4027=1),1,0)</f>
        <v>0</v>
      </c>
      <c r="H4027">
        <f>+IF(AND($A4027=1,$D4027=0),1,0)</f>
        <v>0</v>
      </c>
    </row>
    <row r="4028" spans="1:8" x14ac:dyDescent="0.55000000000000004">
      <c r="A4028">
        <v>0</v>
      </c>
      <c r="B4028">
        <v>0</v>
      </c>
      <c r="C4028">
        <v>2.1000000000000001E-2</v>
      </c>
      <c r="D4028">
        <f t="shared" si="62"/>
        <v>0</v>
      </c>
      <c r="E4028">
        <f>+IF(AND($A4028=1,$D4028=1),1,0)</f>
        <v>0</v>
      </c>
      <c r="F4028">
        <f>+IF(AND($A4028=0,$D4028=0),1,0)</f>
        <v>1</v>
      </c>
      <c r="G4028">
        <f>+IF(AND($A4028=0,$D4028=1),1,0)</f>
        <v>0</v>
      </c>
      <c r="H4028">
        <f>+IF(AND($A4028=1,$D4028=0),1,0)</f>
        <v>0</v>
      </c>
    </row>
    <row r="4029" spans="1:8" x14ac:dyDescent="0.55000000000000004">
      <c r="A4029">
        <v>0</v>
      </c>
      <c r="B4029">
        <v>0</v>
      </c>
      <c r="C4029">
        <v>0.105</v>
      </c>
      <c r="D4029">
        <f t="shared" si="62"/>
        <v>1</v>
      </c>
      <c r="E4029">
        <f>+IF(AND($A4029=1,$D4029=1),1,0)</f>
        <v>0</v>
      </c>
      <c r="F4029">
        <f>+IF(AND($A4029=0,$D4029=0),1,0)</f>
        <v>0</v>
      </c>
      <c r="G4029">
        <f>+IF(AND($A4029=0,$D4029=1),1,0)</f>
        <v>1</v>
      </c>
      <c r="H4029">
        <f>+IF(AND($A4029=1,$D4029=0),1,0)</f>
        <v>0</v>
      </c>
    </row>
    <row r="4030" spans="1:8" x14ac:dyDescent="0.55000000000000004">
      <c r="A4030">
        <v>0</v>
      </c>
      <c r="B4030">
        <v>0</v>
      </c>
      <c r="C4030">
        <v>1.2999999999999999E-2</v>
      </c>
      <c r="D4030">
        <f t="shared" si="62"/>
        <v>0</v>
      </c>
      <c r="E4030">
        <f>+IF(AND($A4030=1,$D4030=1),1,0)</f>
        <v>0</v>
      </c>
      <c r="F4030">
        <f>+IF(AND($A4030=0,$D4030=0),1,0)</f>
        <v>1</v>
      </c>
      <c r="G4030">
        <f>+IF(AND($A4030=0,$D4030=1),1,0)</f>
        <v>0</v>
      </c>
      <c r="H4030">
        <f>+IF(AND($A4030=1,$D4030=0),1,0)</f>
        <v>0</v>
      </c>
    </row>
    <row r="4031" spans="1:8" x14ac:dyDescent="0.55000000000000004">
      <c r="A4031">
        <v>0</v>
      </c>
      <c r="B4031">
        <v>0</v>
      </c>
      <c r="C4031">
        <v>5.2999999999999999E-2</v>
      </c>
      <c r="D4031">
        <f t="shared" si="62"/>
        <v>0</v>
      </c>
      <c r="E4031">
        <f>+IF(AND($A4031=1,$D4031=1),1,0)</f>
        <v>0</v>
      </c>
      <c r="F4031">
        <f>+IF(AND($A4031=0,$D4031=0),1,0)</f>
        <v>1</v>
      </c>
      <c r="G4031">
        <f>+IF(AND($A4031=0,$D4031=1),1,0)</f>
        <v>0</v>
      </c>
      <c r="H4031">
        <f>+IF(AND($A4031=1,$D4031=0),1,0)</f>
        <v>0</v>
      </c>
    </row>
    <row r="4032" spans="1:8" x14ac:dyDescent="0.55000000000000004">
      <c r="A4032">
        <v>0</v>
      </c>
      <c r="B4032">
        <v>0</v>
      </c>
      <c r="C4032">
        <v>2.1999999999999999E-2</v>
      </c>
      <c r="D4032">
        <f t="shared" si="62"/>
        <v>0</v>
      </c>
      <c r="E4032">
        <f>+IF(AND($A4032=1,$D4032=1),1,0)</f>
        <v>0</v>
      </c>
      <c r="F4032">
        <f>+IF(AND($A4032=0,$D4032=0),1,0)</f>
        <v>1</v>
      </c>
      <c r="G4032">
        <f>+IF(AND($A4032=0,$D4032=1),1,0)</f>
        <v>0</v>
      </c>
      <c r="H4032">
        <f>+IF(AND($A4032=1,$D4032=0),1,0)</f>
        <v>0</v>
      </c>
    </row>
    <row r="4033" spans="1:8" x14ac:dyDescent="0.55000000000000004">
      <c r="A4033">
        <v>0</v>
      </c>
      <c r="B4033">
        <v>0</v>
      </c>
      <c r="C4033">
        <v>0.11899999999999999</v>
      </c>
      <c r="D4033">
        <f t="shared" si="62"/>
        <v>1</v>
      </c>
      <c r="E4033">
        <f>+IF(AND($A4033=1,$D4033=1),1,0)</f>
        <v>0</v>
      </c>
      <c r="F4033">
        <f>+IF(AND($A4033=0,$D4033=0),1,0)</f>
        <v>0</v>
      </c>
      <c r="G4033">
        <f>+IF(AND($A4033=0,$D4033=1),1,0)</f>
        <v>1</v>
      </c>
      <c r="H4033">
        <f>+IF(AND($A4033=1,$D4033=0),1,0)</f>
        <v>0</v>
      </c>
    </row>
    <row r="4034" spans="1:8" x14ac:dyDescent="0.55000000000000004">
      <c r="A4034">
        <v>0</v>
      </c>
      <c r="B4034">
        <v>0</v>
      </c>
      <c r="C4034">
        <v>1.4E-2</v>
      </c>
      <c r="D4034">
        <f t="shared" si="62"/>
        <v>0</v>
      </c>
      <c r="E4034">
        <f>+IF(AND($A4034=1,$D4034=1),1,0)</f>
        <v>0</v>
      </c>
      <c r="F4034">
        <f>+IF(AND($A4034=0,$D4034=0),1,0)</f>
        <v>1</v>
      </c>
      <c r="G4034">
        <f>+IF(AND($A4034=0,$D4034=1),1,0)</f>
        <v>0</v>
      </c>
      <c r="H4034">
        <f>+IF(AND($A4034=1,$D4034=0),1,0)</f>
        <v>0</v>
      </c>
    </row>
    <row r="4035" spans="1:8" x14ac:dyDescent="0.55000000000000004">
      <c r="A4035">
        <v>0</v>
      </c>
      <c r="B4035">
        <v>0</v>
      </c>
      <c r="C4035">
        <v>8.0000000000000002E-3</v>
      </c>
      <c r="D4035">
        <f t="shared" ref="D4035:D4098" si="63">+IF(C4035&gt;$K$2,1,0)</f>
        <v>0</v>
      </c>
      <c r="E4035">
        <f>+IF(AND($A4035=1,$D4035=1),1,0)</f>
        <v>0</v>
      </c>
      <c r="F4035">
        <f>+IF(AND($A4035=0,$D4035=0),1,0)</f>
        <v>1</v>
      </c>
      <c r="G4035">
        <f>+IF(AND($A4035=0,$D4035=1),1,0)</f>
        <v>0</v>
      </c>
      <c r="H4035">
        <f>+IF(AND($A4035=1,$D4035=0),1,0)</f>
        <v>0</v>
      </c>
    </row>
    <row r="4036" spans="1:8" x14ac:dyDescent="0.55000000000000004">
      <c r="A4036">
        <v>0</v>
      </c>
      <c r="B4036">
        <v>0</v>
      </c>
      <c r="C4036">
        <v>7.0000000000000007E-2</v>
      </c>
      <c r="D4036">
        <f t="shared" si="63"/>
        <v>0</v>
      </c>
      <c r="E4036">
        <f>+IF(AND($A4036=1,$D4036=1),1,0)</f>
        <v>0</v>
      </c>
      <c r="F4036">
        <f>+IF(AND($A4036=0,$D4036=0),1,0)</f>
        <v>1</v>
      </c>
      <c r="G4036">
        <f>+IF(AND($A4036=0,$D4036=1),1,0)</f>
        <v>0</v>
      </c>
      <c r="H4036">
        <f>+IF(AND($A4036=1,$D4036=0),1,0)</f>
        <v>0</v>
      </c>
    </row>
    <row r="4037" spans="1:8" x14ac:dyDescent="0.55000000000000004">
      <c r="A4037">
        <v>0</v>
      </c>
      <c r="B4037">
        <v>0</v>
      </c>
      <c r="C4037">
        <v>7.4999999999999997E-2</v>
      </c>
      <c r="D4037">
        <f t="shared" si="63"/>
        <v>0</v>
      </c>
      <c r="E4037">
        <f>+IF(AND($A4037=1,$D4037=1),1,0)</f>
        <v>0</v>
      </c>
      <c r="F4037">
        <f>+IF(AND($A4037=0,$D4037=0),1,0)</f>
        <v>1</v>
      </c>
      <c r="G4037">
        <f>+IF(AND($A4037=0,$D4037=1),1,0)</f>
        <v>0</v>
      </c>
      <c r="H4037">
        <f>+IF(AND($A4037=1,$D4037=0),1,0)</f>
        <v>0</v>
      </c>
    </row>
    <row r="4038" spans="1:8" x14ac:dyDescent="0.55000000000000004">
      <c r="A4038">
        <v>0</v>
      </c>
      <c r="B4038">
        <v>0</v>
      </c>
      <c r="C4038">
        <v>4.7E-2</v>
      </c>
      <c r="D4038">
        <f t="shared" si="63"/>
        <v>0</v>
      </c>
      <c r="E4038">
        <f>+IF(AND($A4038=1,$D4038=1),1,0)</f>
        <v>0</v>
      </c>
      <c r="F4038">
        <f>+IF(AND($A4038=0,$D4038=0),1,0)</f>
        <v>1</v>
      </c>
      <c r="G4038">
        <f>+IF(AND($A4038=0,$D4038=1),1,0)</f>
        <v>0</v>
      </c>
      <c r="H4038">
        <f>+IF(AND($A4038=1,$D4038=0),1,0)</f>
        <v>0</v>
      </c>
    </row>
    <row r="4039" spans="1:8" x14ac:dyDescent="0.55000000000000004">
      <c r="A4039">
        <v>0</v>
      </c>
      <c r="B4039">
        <v>0</v>
      </c>
      <c r="C4039">
        <v>0.27500000000000002</v>
      </c>
      <c r="D4039">
        <f t="shared" si="63"/>
        <v>1</v>
      </c>
      <c r="E4039">
        <f>+IF(AND($A4039=1,$D4039=1),1,0)</f>
        <v>0</v>
      </c>
      <c r="F4039">
        <f>+IF(AND($A4039=0,$D4039=0),1,0)</f>
        <v>0</v>
      </c>
      <c r="G4039">
        <f>+IF(AND($A4039=0,$D4039=1),1,0)</f>
        <v>1</v>
      </c>
      <c r="H4039">
        <f>+IF(AND($A4039=1,$D4039=0),1,0)</f>
        <v>0</v>
      </c>
    </row>
    <row r="4040" spans="1:8" x14ac:dyDescent="0.55000000000000004">
      <c r="A4040">
        <v>0</v>
      </c>
      <c r="B4040">
        <v>0</v>
      </c>
      <c r="C4040">
        <v>8.0000000000000002E-3</v>
      </c>
      <c r="D4040">
        <f t="shared" si="63"/>
        <v>0</v>
      </c>
      <c r="E4040">
        <f>+IF(AND($A4040=1,$D4040=1),1,0)</f>
        <v>0</v>
      </c>
      <c r="F4040">
        <f>+IF(AND($A4040=0,$D4040=0),1,0)</f>
        <v>1</v>
      </c>
      <c r="G4040">
        <f>+IF(AND($A4040=0,$D4040=1),1,0)</f>
        <v>0</v>
      </c>
      <c r="H4040">
        <f>+IF(AND($A4040=1,$D4040=0),1,0)</f>
        <v>0</v>
      </c>
    </row>
    <row r="4041" spans="1:8" x14ac:dyDescent="0.55000000000000004">
      <c r="A4041">
        <v>0</v>
      </c>
      <c r="B4041">
        <v>0</v>
      </c>
      <c r="C4041">
        <v>7.3999999999999996E-2</v>
      </c>
      <c r="D4041">
        <f t="shared" si="63"/>
        <v>0</v>
      </c>
      <c r="E4041">
        <f>+IF(AND($A4041=1,$D4041=1),1,0)</f>
        <v>0</v>
      </c>
      <c r="F4041">
        <f>+IF(AND($A4041=0,$D4041=0),1,0)</f>
        <v>1</v>
      </c>
      <c r="G4041">
        <f>+IF(AND($A4041=0,$D4041=1),1,0)</f>
        <v>0</v>
      </c>
      <c r="H4041">
        <f>+IF(AND($A4041=1,$D4041=0),1,0)</f>
        <v>0</v>
      </c>
    </row>
    <row r="4042" spans="1:8" x14ac:dyDescent="0.55000000000000004">
      <c r="A4042">
        <v>0</v>
      </c>
      <c r="B4042">
        <v>0</v>
      </c>
      <c r="C4042">
        <v>1.0999999999999999E-2</v>
      </c>
      <c r="D4042">
        <f t="shared" si="63"/>
        <v>0</v>
      </c>
      <c r="E4042">
        <f>+IF(AND($A4042=1,$D4042=1),1,0)</f>
        <v>0</v>
      </c>
      <c r="F4042">
        <f>+IF(AND($A4042=0,$D4042=0),1,0)</f>
        <v>1</v>
      </c>
      <c r="G4042">
        <f>+IF(AND($A4042=0,$D4042=1),1,0)</f>
        <v>0</v>
      </c>
      <c r="H4042">
        <f>+IF(AND($A4042=1,$D4042=0),1,0)</f>
        <v>0</v>
      </c>
    </row>
    <row r="4043" spans="1:8" x14ac:dyDescent="0.55000000000000004">
      <c r="A4043">
        <v>0</v>
      </c>
      <c r="B4043">
        <v>0</v>
      </c>
      <c r="C4043">
        <v>2.3E-2</v>
      </c>
      <c r="D4043">
        <f t="shared" si="63"/>
        <v>0</v>
      </c>
      <c r="E4043">
        <f>+IF(AND($A4043=1,$D4043=1),1,0)</f>
        <v>0</v>
      </c>
      <c r="F4043">
        <f>+IF(AND($A4043=0,$D4043=0),1,0)</f>
        <v>1</v>
      </c>
      <c r="G4043">
        <f>+IF(AND($A4043=0,$D4043=1),1,0)</f>
        <v>0</v>
      </c>
      <c r="H4043">
        <f>+IF(AND($A4043=1,$D4043=0),1,0)</f>
        <v>0</v>
      </c>
    </row>
    <row r="4044" spans="1:8" x14ac:dyDescent="0.55000000000000004">
      <c r="A4044">
        <v>0</v>
      </c>
      <c r="B4044">
        <v>0</v>
      </c>
      <c r="C4044">
        <v>3.2000000000000001E-2</v>
      </c>
      <c r="D4044">
        <f t="shared" si="63"/>
        <v>0</v>
      </c>
      <c r="E4044">
        <f>+IF(AND($A4044=1,$D4044=1),1,0)</f>
        <v>0</v>
      </c>
      <c r="F4044">
        <f>+IF(AND($A4044=0,$D4044=0),1,0)</f>
        <v>1</v>
      </c>
      <c r="G4044">
        <f>+IF(AND($A4044=0,$D4044=1),1,0)</f>
        <v>0</v>
      </c>
      <c r="H4044">
        <f>+IF(AND($A4044=1,$D4044=0),1,0)</f>
        <v>0</v>
      </c>
    </row>
    <row r="4045" spans="1:8" x14ac:dyDescent="0.55000000000000004">
      <c r="A4045">
        <v>0</v>
      </c>
      <c r="B4045">
        <v>0</v>
      </c>
      <c r="C4045">
        <v>1.9E-2</v>
      </c>
      <c r="D4045">
        <f t="shared" si="63"/>
        <v>0</v>
      </c>
      <c r="E4045">
        <f>+IF(AND($A4045=1,$D4045=1),1,0)</f>
        <v>0</v>
      </c>
      <c r="F4045">
        <f>+IF(AND($A4045=0,$D4045=0),1,0)</f>
        <v>1</v>
      </c>
      <c r="G4045">
        <f>+IF(AND($A4045=0,$D4045=1),1,0)</f>
        <v>0</v>
      </c>
      <c r="H4045">
        <f>+IF(AND($A4045=1,$D4045=0),1,0)</f>
        <v>0</v>
      </c>
    </row>
    <row r="4046" spans="1:8" x14ac:dyDescent="0.55000000000000004">
      <c r="A4046">
        <v>0</v>
      </c>
      <c r="B4046">
        <v>0</v>
      </c>
      <c r="C4046">
        <v>1.4E-2</v>
      </c>
      <c r="D4046">
        <f t="shared" si="63"/>
        <v>0</v>
      </c>
      <c r="E4046">
        <f>+IF(AND($A4046=1,$D4046=1),1,0)</f>
        <v>0</v>
      </c>
      <c r="F4046">
        <f>+IF(AND($A4046=0,$D4046=0),1,0)</f>
        <v>1</v>
      </c>
      <c r="G4046">
        <f>+IF(AND($A4046=0,$D4046=1),1,0)</f>
        <v>0</v>
      </c>
      <c r="H4046">
        <f>+IF(AND($A4046=1,$D4046=0),1,0)</f>
        <v>0</v>
      </c>
    </row>
    <row r="4047" spans="1:8" x14ac:dyDescent="0.55000000000000004">
      <c r="A4047">
        <v>0</v>
      </c>
      <c r="B4047">
        <v>0</v>
      </c>
      <c r="C4047">
        <v>0.188</v>
      </c>
      <c r="D4047">
        <f t="shared" si="63"/>
        <v>1</v>
      </c>
      <c r="E4047">
        <f>+IF(AND($A4047=1,$D4047=1),1,0)</f>
        <v>0</v>
      </c>
      <c r="F4047">
        <f>+IF(AND($A4047=0,$D4047=0),1,0)</f>
        <v>0</v>
      </c>
      <c r="G4047">
        <f>+IF(AND($A4047=0,$D4047=1),1,0)</f>
        <v>1</v>
      </c>
      <c r="H4047">
        <f>+IF(AND($A4047=1,$D4047=0),1,0)</f>
        <v>0</v>
      </c>
    </row>
    <row r="4048" spans="1:8" x14ac:dyDescent="0.55000000000000004">
      <c r="A4048">
        <v>0</v>
      </c>
      <c r="B4048">
        <v>0</v>
      </c>
      <c r="C4048">
        <v>8.9999999999999993E-3</v>
      </c>
      <c r="D4048">
        <f t="shared" si="63"/>
        <v>0</v>
      </c>
      <c r="E4048">
        <f>+IF(AND($A4048=1,$D4048=1),1,0)</f>
        <v>0</v>
      </c>
      <c r="F4048">
        <f>+IF(AND($A4048=0,$D4048=0),1,0)</f>
        <v>1</v>
      </c>
      <c r="G4048">
        <f>+IF(AND($A4048=0,$D4048=1),1,0)</f>
        <v>0</v>
      </c>
      <c r="H4048">
        <f>+IF(AND($A4048=1,$D4048=0),1,0)</f>
        <v>0</v>
      </c>
    </row>
    <row r="4049" spans="1:8" x14ac:dyDescent="0.55000000000000004">
      <c r="A4049">
        <v>0</v>
      </c>
      <c r="B4049">
        <v>0</v>
      </c>
      <c r="C4049">
        <v>4.9000000000000002E-2</v>
      </c>
      <c r="D4049">
        <f t="shared" si="63"/>
        <v>0</v>
      </c>
      <c r="E4049">
        <f>+IF(AND($A4049=1,$D4049=1),1,0)</f>
        <v>0</v>
      </c>
      <c r="F4049">
        <f>+IF(AND($A4049=0,$D4049=0),1,0)</f>
        <v>1</v>
      </c>
      <c r="G4049">
        <f>+IF(AND($A4049=0,$D4049=1),1,0)</f>
        <v>0</v>
      </c>
      <c r="H4049">
        <f>+IF(AND($A4049=1,$D4049=0),1,0)</f>
        <v>0</v>
      </c>
    </row>
    <row r="4050" spans="1:8" x14ac:dyDescent="0.55000000000000004">
      <c r="A4050">
        <v>0</v>
      </c>
      <c r="B4050">
        <v>0</v>
      </c>
      <c r="C4050">
        <v>7.5999999999999998E-2</v>
      </c>
      <c r="D4050">
        <f t="shared" si="63"/>
        <v>0</v>
      </c>
      <c r="E4050">
        <f>+IF(AND($A4050=1,$D4050=1),1,0)</f>
        <v>0</v>
      </c>
      <c r="F4050">
        <f>+IF(AND($A4050=0,$D4050=0),1,0)</f>
        <v>1</v>
      </c>
      <c r="G4050">
        <f>+IF(AND($A4050=0,$D4050=1),1,0)</f>
        <v>0</v>
      </c>
      <c r="H4050">
        <f>+IF(AND($A4050=1,$D4050=0),1,0)</f>
        <v>0</v>
      </c>
    </row>
    <row r="4051" spans="1:8" x14ac:dyDescent="0.55000000000000004">
      <c r="A4051">
        <v>0</v>
      </c>
      <c r="B4051">
        <v>0</v>
      </c>
      <c r="C4051">
        <v>4.3999999999999997E-2</v>
      </c>
      <c r="D4051">
        <f t="shared" si="63"/>
        <v>0</v>
      </c>
      <c r="E4051">
        <f>+IF(AND($A4051=1,$D4051=1),1,0)</f>
        <v>0</v>
      </c>
      <c r="F4051">
        <f>+IF(AND($A4051=0,$D4051=0),1,0)</f>
        <v>1</v>
      </c>
      <c r="G4051">
        <f>+IF(AND($A4051=0,$D4051=1),1,0)</f>
        <v>0</v>
      </c>
      <c r="H4051">
        <f>+IF(AND($A4051=1,$D4051=0),1,0)</f>
        <v>0</v>
      </c>
    </row>
    <row r="4052" spans="1:8" x14ac:dyDescent="0.55000000000000004">
      <c r="A4052">
        <v>1</v>
      </c>
      <c r="B4052">
        <v>0</v>
      </c>
      <c r="C4052">
        <v>2.1000000000000001E-2</v>
      </c>
      <c r="D4052">
        <f t="shared" si="63"/>
        <v>0</v>
      </c>
      <c r="E4052">
        <f>+IF(AND($A4052=1,$D4052=1),1,0)</f>
        <v>0</v>
      </c>
      <c r="F4052">
        <f>+IF(AND($A4052=0,$D4052=0),1,0)</f>
        <v>0</v>
      </c>
      <c r="G4052">
        <f>+IF(AND($A4052=0,$D4052=1),1,0)</f>
        <v>0</v>
      </c>
      <c r="H4052">
        <f>+IF(AND($A4052=1,$D4052=0),1,0)</f>
        <v>1</v>
      </c>
    </row>
    <row r="4053" spans="1:8" x14ac:dyDescent="0.55000000000000004">
      <c r="A4053">
        <v>0</v>
      </c>
      <c r="B4053">
        <v>0</v>
      </c>
      <c r="C4053">
        <v>1.4E-2</v>
      </c>
      <c r="D4053">
        <f t="shared" si="63"/>
        <v>0</v>
      </c>
      <c r="E4053">
        <f>+IF(AND($A4053=1,$D4053=1),1,0)</f>
        <v>0</v>
      </c>
      <c r="F4053">
        <f>+IF(AND($A4053=0,$D4053=0),1,0)</f>
        <v>1</v>
      </c>
      <c r="G4053">
        <f>+IF(AND($A4053=0,$D4053=1),1,0)</f>
        <v>0</v>
      </c>
      <c r="H4053">
        <f>+IF(AND($A4053=1,$D4053=0),1,0)</f>
        <v>0</v>
      </c>
    </row>
    <row r="4054" spans="1:8" x14ac:dyDescent="0.55000000000000004">
      <c r="A4054">
        <v>1</v>
      </c>
      <c r="B4054">
        <v>0</v>
      </c>
      <c r="C4054">
        <v>0.36299999999999999</v>
      </c>
      <c r="D4054">
        <f t="shared" si="63"/>
        <v>1</v>
      </c>
      <c r="E4054">
        <f>+IF(AND($A4054=1,$D4054=1),1,0)</f>
        <v>1</v>
      </c>
      <c r="F4054">
        <f>+IF(AND($A4054=0,$D4054=0),1,0)</f>
        <v>0</v>
      </c>
      <c r="G4054">
        <f>+IF(AND($A4054=0,$D4054=1),1,0)</f>
        <v>0</v>
      </c>
      <c r="H4054">
        <f>+IF(AND($A4054=1,$D4054=0),1,0)</f>
        <v>0</v>
      </c>
    </row>
    <row r="4055" spans="1:8" x14ac:dyDescent="0.55000000000000004">
      <c r="A4055">
        <v>0</v>
      </c>
      <c r="B4055">
        <v>0</v>
      </c>
      <c r="C4055">
        <v>0.11</v>
      </c>
      <c r="D4055">
        <f t="shared" si="63"/>
        <v>1</v>
      </c>
      <c r="E4055">
        <f>+IF(AND($A4055=1,$D4055=1),1,0)</f>
        <v>0</v>
      </c>
      <c r="F4055">
        <f>+IF(AND($A4055=0,$D4055=0),1,0)</f>
        <v>0</v>
      </c>
      <c r="G4055">
        <f>+IF(AND($A4055=0,$D4055=1),1,0)</f>
        <v>1</v>
      </c>
      <c r="H4055">
        <f>+IF(AND($A4055=1,$D4055=0),1,0)</f>
        <v>0</v>
      </c>
    </row>
    <row r="4056" spans="1:8" x14ac:dyDescent="0.55000000000000004">
      <c r="A4056">
        <v>0</v>
      </c>
      <c r="B4056">
        <v>0</v>
      </c>
      <c r="C4056">
        <v>8.0000000000000002E-3</v>
      </c>
      <c r="D4056">
        <f t="shared" si="63"/>
        <v>0</v>
      </c>
      <c r="E4056">
        <f>+IF(AND($A4056=1,$D4056=1),1,0)</f>
        <v>0</v>
      </c>
      <c r="F4056">
        <f>+IF(AND($A4056=0,$D4056=0),1,0)</f>
        <v>1</v>
      </c>
      <c r="G4056">
        <f>+IF(AND($A4056=0,$D4056=1),1,0)</f>
        <v>0</v>
      </c>
      <c r="H4056">
        <f>+IF(AND($A4056=1,$D4056=0),1,0)</f>
        <v>0</v>
      </c>
    </row>
    <row r="4057" spans="1:8" x14ac:dyDescent="0.55000000000000004">
      <c r="A4057">
        <v>0</v>
      </c>
      <c r="B4057">
        <v>0</v>
      </c>
      <c r="C4057">
        <v>7.0000000000000001E-3</v>
      </c>
      <c r="D4057">
        <f t="shared" si="63"/>
        <v>0</v>
      </c>
      <c r="E4057">
        <f>+IF(AND($A4057=1,$D4057=1),1,0)</f>
        <v>0</v>
      </c>
      <c r="F4057">
        <f>+IF(AND($A4057=0,$D4057=0),1,0)</f>
        <v>1</v>
      </c>
      <c r="G4057">
        <f>+IF(AND($A4057=0,$D4057=1),1,0)</f>
        <v>0</v>
      </c>
      <c r="H4057">
        <f>+IF(AND($A4057=1,$D4057=0),1,0)</f>
        <v>0</v>
      </c>
    </row>
    <row r="4058" spans="1:8" x14ac:dyDescent="0.55000000000000004">
      <c r="A4058">
        <v>0</v>
      </c>
      <c r="B4058">
        <v>0</v>
      </c>
      <c r="C4058">
        <v>0.01</v>
      </c>
      <c r="D4058">
        <f t="shared" si="63"/>
        <v>0</v>
      </c>
      <c r="E4058">
        <f>+IF(AND($A4058=1,$D4058=1),1,0)</f>
        <v>0</v>
      </c>
      <c r="F4058">
        <f>+IF(AND($A4058=0,$D4058=0),1,0)</f>
        <v>1</v>
      </c>
      <c r="G4058">
        <f>+IF(AND($A4058=0,$D4058=1),1,0)</f>
        <v>0</v>
      </c>
      <c r="H4058">
        <f>+IF(AND($A4058=1,$D4058=0),1,0)</f>
        <v>0</v>
      </c>
    </row>
    <row r="4059" spans="1:8" x14ac:dyDescent="0.55000000000000004">
      <c r="A4059">
        <v>0</v>
      </c>
      <c r="B4059">
        <v>0</v>
      </c>
      <c r="C4059">
        <v>3.2000000000000001E-2</v>
      </c>
      <c r="D4059">
        <f t="shared" si="63"/>
        <v>0</v>
      </c>
      <c r="E4059">
        <f>+IF(AND($A4059=1,$D4059=1),1,0)</f>
        <v>0</v>
      </c>
      <c r="F4059">
        <f>+IF(AND($A4059=0,$D4059=0),1,0)</f>
        <v>1</v>
      </c>
      <c r="G4059">
        <f>+IF(AND($A4059=0,$D4059=1),1,0)</f>
        <v>0</v>
      </c>
      <c r="H4059">
        <f>+IF(AND($A4059=1,$D4059=0),1,0)</f>
        <v>0</v>
      </c>
    </row>
    <row r="4060" spans="1:8" x14ac:dyDescent="0.55000000000000004">
      <c r="A4060">
        <v>0</v>
      </c>
      <c r="B4060">
        <v>0</v>
      </c>
      <c r="C4060">
        <v>1.2E-2</v>
      </c>
      <c r="D4060">
        <f t="shared" si="63"/>
        <v>0</v>
      </c>
      <c r="E4060">
        <f>+IF(AND($A4060=1,$D4060=1),1,0)</f>
        <v>0</v>
      </c>
      <c r="F4060">
        <f>+IF(AND($A4060=0,$D4060=0),1,0)</f>
        <v>1</v>
      </c>
      <c r="G4060">
        <f>+IF(AND($A4060=0,$D4060=1),1,0)</f>
        <v>0</v>
      </c>
      <c r="H4060">
        <f>+IF(AND($A4060=1,$D4060=0),1,0)</f>
        <v>0</v>
      </c>
    </row>
    <row r="4061" spans="1:8" x14ac:dyDescent="0.55000000000000004">
      <c r="A4061">
        <v>0</v>
      </c>
      <c r="B4061">
        <v>0</v>
      </c>
      <c r="C4061">
        <v>1.7999999999999999E-2</v>
      </c>
      <c r="D4061">
        <f t="shared" si="63"/>
        <v>0</v>
      </c>
      <c r="E4061">
        <f>+IF(AND($A4061=1,$D4061=1),1,0)</f>
        <v>0</v>
      </c>
      <c r="F4061">
        <f>+IF(AND($A4061=0,$D4061=0),1,0)</f>
        <v>1</v>
      </c>
      <c r="G4061">
        <f>+IF(AND($A4061=0,$D4061=1),1,0)</f>
        <v>0</v>
      </c>
      <c r="H4061">
        <f>+IF(AND($A4061=1,$D4061=0),1,0)</f>
        <v>0</v>
      </c>
    </row>
    <row r="4062" spans="1:8" x14ac:dyDescent="0.55000000000000004">
      <c r="A4062">
        <v>0</v>
      </c>
      <c r="B4062">
        <v>0</v>
      </c>
      <c r="C4062">
        <v>4.9000000000000002E-2</v>
      </c>
      <c r="D4062">
        <f t="shared" si="63"/>
        <v>0</v>
      </c>
      <c r="E4062">
        <f>+IF(AND($A4062=1,$D4062=1),1,0)</f>
        <v>0</v>
      </c>
      <c r="F4062">
        <f>+IF(AND($A4062=0,$D4062=0),1,0)</f>
        <v>1</v>
      </c>
      <c r="G4062">
        <f>+IF(AND($A4062=0,$D4062=1),1,0)</f>
        <v>0</v>
      </c>
      <c r="H4062">
        <f>+IF(AND($A4062=1,$D4062=0),1,0)</f>
        <v>0</v>
      </c>
    </row>
    <row r="4063" spans="1:8" x14ac:dyDescent="0.55000000000000004">
      <c r="A4063">
        <v>0</v>
      </c>
      <c r="B4063">
        <v>0</v>
      </c>
      <c r="C4063">
        <v>1.0999999999999999E-2</v>
      </c>
      <c r="D4063">
        <f t="shared" si="63"/>
        <v>0</v>
      </c>
      <c r="E4063">
        <f>+IF(AND($A4063=1,$D4063=1),1,0)</f>
        <v>0</v>
      </c>
      <c r="F4063">
        <f>+IF(AND($A4063=0,$D4063=0),1,0)</f>
        <v>1</v>
      </c>
      <c r="G4063">
        <f>+IF(AND($A4063=0,$D4063=1),1,0)</f>
        <v>0</v>
      </c>
      <c r="H4063">
        <f>+IF(AND($A4063=1,$D4063=0),1,0)</f>
        <v>0</v>
      </c>
    </row>
    <row r="4064" spans="1:8" x14ac:dyDescent="0.55000000000000004">
      <c r="A4064">
        <v>0</v>
      </c>
      <c r="B4064">
        <v>0</v>
      </c>
      <c r="C4064">
        <v>4.5999999999999999E-2</v>
      </c>
      <c r="D4064">
        <f t="shared" si="63"/>
        <v>0</v>
      </c>
      <c r="E4064">
        <f>+IF(AND($A4064=1,$D4064=1),1,0)</f>
        <v>0</v>
      </c>
      <c r="F4064">
        <f>+IF(AND($A4064=0,$D4064=0),1,0)</f>
        <v>1</v>
      </c>
      <c r="G4064">
        <f>+IF(AND($A4064=0,$D4064=1),1,0)</f>
        <v>0</v>
      </c>
      <c r="H4064">
        <f>+IF(AND($A4064=1,$D4064=0),1,0)</f>
        <v>0</v>
      </c>
    </row>
    <row r="4065" spans="1:8" x14ac:dyDescent="0.55000000000000004">
      <c r="A4065">
        <v>0</v>
      </c>
      <c r="B4065">
        <v>0</v>
      </c>
      <c r="C4065">
        <v>0.152</v>
      </c>
      <c r="D4065">
        <f t="shared" si="63"/>
        <v>1</v>
      </c>
      <c r="E4065">
        <f>+IF(AND($A4065=1,$D4065=1),1,0)</f>
        <v>0</v>
      </c>
      <c r="F4065">
        <f>+IF(AND($A4065=0,$D4065=0),1,0)</f>
        <v>0</v>
      </c>
      <c r="G4065">
        <f>+IF(AND($A4065=0,$D4065=1),1,0)</f>
        <v>1</v>
      </c>
      <c r="H4065">
        <f>+IF(AND($A4065=1,$D4065=0),1,0)</f>
        <v>0</v>
      </c>
    </row>
    <row r="4066" spans="1:8" x14ac:dyDescent="0.55000000000000004">
      <c r="A4066">
        <v>0</v>
      </c>
      <c r="B4066">
        <v>0</v>
      </c>
      <c r="C4066">
        <v>8.0000000000000002E-3</v>
      </c>
      <c r="D4066">
        <f t="shared" si="63"/>
        <v>0</v>
      </c>
      <c r="E4066">
        <f>+IF(AND($A4066=1,$D4066=1),1,0)</f>
        <v>0</v>
      </c>
      <c r="F4066">
        <f>+IF(AND($A4066=0,$D4066=0),1,0)</f>
        <v>1</v>
      </c>
      <c r="G4066">
        <f>+IF(AND($A4066=0,$D4066=1),1,0)</f>
        <v>0</v>
      </c>
      <c r="H4066">
        <f>+IF(AND($A4066=1,$D4066=0),1,0)</f>
        <v>0</v>
      </c>
    </row>
    <row r="4067" spans="1:8" x14ac:dyDescent="0.55000000000000004">
      <c r="A4067">
        <v>0</v>
      </c>
      <c r="B4067">
        <v>0</v>
      </c>
      <c r="C4067">
        <v>0.127</v>
      </c>
      <c r="D4067">
        <f t="shared" si="63"/>
        <v>1</v>
      </c>
      <c r="E4067">
        <f>+IF(AND($A4067=1,$D4067=1),1,0)</f>
        <v>0</v>
      </c>
      <c r="F4067">
        <f>+IF(AND($A4067=0,$D4067=0),1,0)</f>
        <v>0</v>
      </c>
      <c r="G4067">
        <f>+IF(AND($A4067=0,$D4067=1),1,0)</f>
        <v>1</v>
      </c>
      <c r="H4067">
        <f>+IF(AND($A4067=1,$D4067=0),1,0)</f>
        <v>0</v>
      </c>
    </row>
    <row r="4068" spans="1:8" x14ac:dyDescent="0.55000000000000004">
      <c r="A4068">
        <v>0</v>
      </c>
      <c r="B4068">
        <v>0</v>
      </c>
      <c r="C4068">
        <v>0.106</v>
      </c>
      <c r="D4068">
        <f t="shared" si="63"/>
        <v>1</v>
      </c>
      <c r="E4068">
        <f>+IF(AND($A4068=1,$D4068=1),1,0)</f>
        <v>0</v>
      </c>
      <c r="F4068">
        <f>+IF(AND($A4068=0,$D4068=0),1,0)</f>
        <v>0</v>
      </c>
      <c r="G4068">
        <f>+IF(AND($A4068=0,$D4068=1),1,0)</f>
        <v>1</v>
      </c>
      <c r="H4068">
        <f>+IF(AND($A4068=1,$D4068=0),1,0)</f>
        <v>0</v>
      </c>
    </row>
    <row r="4069" spans="1:8" x14ac:dyDescent="0.55000000000000004">
      <c r="A4069">
        <v>0</v>
      </c>
      <c r="B4069">
        <v>0</v>
      </c>
      <c r="C4069">
        <v>6.4000000000000001E-2</v>
      </c>
      <c r="D4069">
        <f t="shared" si="63"/>
        <v>0</v>
      </c>
      <c r="E4069">
        <f>+IF(AND($A4069=1,$D4069=1),1,0)</f>
        <v>0</v>
      </c>
      <c r="F4069">
        <f>+IF(AND($A4069=0,$D4069=0),1,0)</f>
        <v>1</v>
      </c>
      <c r="G4069">
        <f>+IF(AND($A4069=0,$D4069=1),1,0)</f>
        <v>0</v>
      </c>
      <c r="H4069">
        <f>+IF(AND($A4069=1,$D4069=0),1,0)</f>
        <v>0</v>
      </c>
    </row>
    <row r="4070" spans="1:8" x14ac:dyDescent="0.55000000000000004">
      <c r="A4070">
        <v>0</v>
      </c>
      <c r="B4070">
        <v>0</v>
      </c>
      <c r="C4070">
        <v>9.8000000000000004E-2</v>
      </c>
      <c r="D4070">
        <f t="shared" si="63"/>
        <v>1</v>
      </c>
      <c r="E4070">
        <f>+IF(AND($A4070=1,$D4070=1),1,0)</f>
        <v>0</v>
      </c>
      <c r="F4070">
        <f>+IF(AND($A4070=0,$D4070=0),1,0)</f>
        <v>0</v>
      </c>
      <c r="G4070">
        <f>+IF(AND($A4070=0,$D4070=1),1,0)</f>
        <v>1</v>
      </c>
      <c r="H4070">
        <f>+IF(AND($A4070=1,$D4070=0),1,0)</f>
        <v>0</v>
      </c>
    </row>
    <row r="4071" spans="1:8" x14ac:dyDescent="0.55000000000000004">
      <c r="A4071">
        <v>0</v>
      </c>
      <c r="B4071">
        <v>0</v>
      </c>
      <c r="C4071">
        <v>5.0000000000000001E-3</v>
      </c>
      <c r="D4071">
        <f t="shared" si="63"/>
        <v>0</v>
      </c>
      <c r="E4071">
        <f>+IF(AND($A4071=1,$D4071=1),1,0)</f>
        <v>0</v>
      </c>
      <c r="F4071">
        <f>+IF(AND($A4071=0,$D4071=0),1,0)</f>
        <v>1</v>
      </c>
      <c r="G4071">
        <f>+IF(AND($A4071=0,$D4071=1),1,0)</f>
        <v>0</v>
      </c>
      <c r="H4071">
        <f>+IF(AND($A4071=1,$D4071=0),1,0)</f>
        <v>0</v>
      </c>
    </row>
    <row r="4072" spans="1:8" x14ac:dyDescent="0.55000000000000004">
      <c r="A4072">
        <v>0</v>
      </c>
      <c r="B4072">
        <v>0</v>
      </c>
      <c r="C4072">
        <v>6.6000000000000003E-2</v>
      </c>
      <c r="D4072">
        <f t="shared" si="63"/>
        <v>0</v>
      </c>
      <c r="E4072">
        <f>+IF(AND($A4072=1,$D4072=1),1,0)</f>
        <v>0</v>
      </c>
      <c r="F4072">
        <f>+IF(AND($A4072=0,$D4072=0),1,0)</f>
        <v>1</v>
      </c>
      <c r="G4072">
        <f>+IF(AND($A4072=0,$D4072=1),1,0)</f>
        <v>0</v>
      </c>
      <c r="H4072">
        <f>+IF(AND($A4072=1,$D4072=0),1,0)</f>
        <v>0</v>
      </c>
    </row>
    <row r="4073" spans="1:8" x14ac:dyDescent="0.55000000000000004">
      <c r="A4073">
        <v>0</v>
      </c>
      <c r="B4073">
        <v>0</v>
      </c>
      <c r="C4073">
        <v>7.0000000000000001E-3</v>
      </c>
      <c r="D4073">
        <f t="shared" si="63"/>
        <v>0</v>
      </c>
      <c r="E4073">
        <f>+IF(AND($A4073=1,$D4073=1),1,0)</f>
        <v>0</v>
      </c>
      <c r="F4073">
        <f>+IF(AND($A4073=0,$D4073=0),1,0)</f>
        <v>1</v>
      </c>
      <c r="G4073">
        <f>+IF(AND($A4073=0,$D4073=1),1,0)</f>
        <v>0</v>
      </c>
      <c r="H4073">
        <f>+IF(AND($A4073=1,$D4073=0),1,0)</f>
        <v>0</v>
      </c>
    </row>
    <row r="4074" spans="1:8" x14ac:dyDescent="0.55000000000000004">
      <c r="A4074">
        <v>0</v>
      </c>
      <c r="B4074">
        <v>0</v>
      </c>
      <c r="C4074">
        <v>1.0999999999999999E-2</v>
      </c>
      <c r="D4074">
        <f t="shared" si="63"/>
        <v>0</v>
      </c>
      <c r="E4074">
        <f>+IF(AND($A4074=1,$D4074=1),1,0)</f>
        <v>0</v>
      </c>
      <c r="F4074">
        <f>+IF(AND($A4074=0,$D4074=0),1,0)</f>
        <v>1</v>
      </c>
      <c r="G4074">
        <f>+IF(AND($A4074=0,$D4074=1),1,0)</f>
        <v>0</v>
      </c>
      <c r="H4074">
        <f>+IF(AND($A4074=1,$D4074=0),1,0)</f>
        <v>0</v>
      </c>
    </row>
    <row r="4075" spans="1:8" x14ac:dyDescent="0.55000000000000004">
      <c r="A4075">
        <v>0</v>
      </c>
      <c r="B4075">
        <v>0</v>
      </c>
      <c r="C4075">
        <v>5.0000000000000001E-3</v>
      </c>
      <c r="D4075">
        <f t="shared" si="63"/>
        <v>0</v>
      </c>
      <c r="E4075">
        <f>+IF(AND($A4075=1,$D4075=1),1,0)</f>
        <v>0</v>
      </c>
      <c r="F4075">
        <f>+IF(AND($A4075=0,$D4075=0),1,0)</f>
        <v>1</v>
      </c>
      <c r="G4075">
        <f>+IF(AND($A4075=0,$D4075=1),1,0)</f>
        <v>0</v>
      </c>
      <c r="H4075">
        <f>+IF(AND($A4075=1,$D4075=0),1,0)</f>
        <v>0</v>
      </c>
    </row>
    <row r="4076" spans="1:8" x14ac:dyDescent="0.55000000000000004">
      <c r="A4076">
        <v>0</v>
      </c>
      <c r="B4076">
        <v>0</v>
      </c>
      <c r="C4076">
        <v>8.4000000000000005E-2</v>
      </c>
      <c r="D4076">
        <f t="shared" si="63"/>
        <v>1</v>
      </c>
      <c r="E4076">
        <f>+IF(AND($A4076=1,$D4076=1),1,0)</f>
        <v>0</v>
      </c>
      <c r="F4076">
        <f>+IF(AND($A4076=0,$D4076=0),1,0)</f>
        <v>0</v>
      </c>
      <c r="G4076">
        <f>+IF(AND($A4076=0,$D4076=1),1,0)</f>
        <v>1</v>
      </c>
      <c r="H4076">
        <f>+IF(AND($A4076=1,$D4076=0),1,0)</f>
        <v>0</v>
      </c>
    </row>
    <row r="4077" spans="1:8" x14ac:dyDescent="0.55000000000000004">
      <c r="A4077">
        <v>0</v>
      </c>
      <c r="B4077">
        <v>0</v>
      </c>
      <c r="C4077">
        <v>1.2999999999999999E-2</v>
      </c>
      <c r="D4077">
        <f t="shared" si="63"/>
        <v>0</v>
      </c>
      <c r="E4077">
        <f>+IF(AND($A4077=1,$D4077=1),1,0)</f>
        <v>0</v>
      </c>
      <c r="F4077">
        <f>+IF(AND($A4077=0,$D4077=0),1,0)</f>
        <v>1</v>
      </c>
      <c r="G4077">
        <f>+IF(AND($A4077=0,$D4077=1),1,0)</f>
        <v>0</v>
      </c>
      <c r="H4077">
        <f>+IF(AND($A4077=1,$D4077=0),1,0)</f>
        <v>0</v>
      </c>
    </row>
    <row r="4078" spans="1:8" x14ac:dyDescent="0.55000000000000004">
      <c r="A4078">
        <v>0</v>
      </c>
      <c r="B4078">
        <v>0</v>
      </c>
      <c r="C4078">
        <v>1.7000000000000001E-2</v>
      </c>
      <c r="D4078">
        <f t="shared" si="63"/>
        <v>0</v>
      </c>
      <c r="E4078">
        <f>+IF(AND($A4078=1,$D4078=1),1,0)</f>
        <v>0</v>
      </c>
      <c r="F4078">
        <f>+IF(AND($A4078=0,$D4078=0),1,0)</f>
        <v>1</v>
      </c>
      <c r="G4078">
        <f>+IF(AND($A4078=0,$D4078=1),1,0)</f>
        <v>0</v>
      </c>
      <c r="H4078">
        <f>+IF(AND($A4078=1,$D4078=0),1,0)</f>
        <v>0</v>
      </c>
    </row>
    <row r="4079" spans="1:8" x14ac:dyDescent="0.55000000000000004">
      <c r="A4079">
        <v>0</v>
      </c>
      <c r="B4079">
        <v>0</v>
      </c>
      <c r="C4079">
        <v>3.9E-2</v>
      </c>
      <c r="D4079">
        <f t="shared" si="63"/>
        <v>0</v>
      </c>
      <c r="E4079">
        <f>+IF(AND($A4079=1,$D4079=1),1,0)</f>
        <v>0</v>
      </c>
      <c r="F4079">
        <f>+IF(AND($A4079=0,$D4079=0),1,0)</f>
        <v>1</v>
      </c>
      <c r="G4079">
        <f>+IF(AND($A4079=0,$D4079=1),1,0)</f>
        <v>0</v>
      </c>
      <c r="H4079">
        <f>+IF(AND($A4079=1,$D4079=0),1,0)</f>
        <v>0</v>
      </c>
    </row>
    <row r="4080" spans="1:8" x14ac:dyDescent="0.55000000000000004">
      <c r="A4080">
        <v>0</v>
      </c>
      <c r="B4080">
        <v>0</v>
      </c>
      <c r="C4080">
        <v>0.29599999999999999</v>
      </c>
      <c r="D4080">
        <f t="shared" si="63"/>
        <v>1</v>
      </c>
      <c r="E4080">
        <f>+IF(AND($A4080=1,$D4080=1),1,0)</f>
        <v>0</v>
      </c>
      <c r="F4080">
        <f>+IF(AND($A4080=0,$D4080=0),1,0)</f>
        <v>0</v>
      </c>
      <c r="G4080">
        <f>+IF(AND($A4080=0,$D4080=1),1,0)</f>
        <v>1</v>
      </c>
      <c r="H4080">
        <f>+IF(AND($A4080=1,$D4080=0),1,0)</f>
        <v>0</v>
      </c>
    </row>
    <row r="4081" spans="1:8" x14ac:dyDescent="0.55000000000000004">
      <c r="A4081">
        <v>0</v>
      </c>
      <c r="B4081">
        <v>0</v>
      </c>
      <c r="C4081">
        <v>1.4E-2</v>
      </c>
      <c r="D4081">
        <f t="shared" si="63"/>
        <v>0</v>
      </c>
      <c r="E4081">
        <f>+IF(AND($A4081=1,$D4081=1),1,0)</f>
        <v>0</v>
      </c>
      <c r="F4081">
        <f>+IF(AND($A4081=0,$D4081=0),1,0)</f>
        <v>1</v>
      </c>
      <c r="G4081">
        <f>+IF(AND($A4081=0,$D4081=1),1,0)</f>
        <v>0</v>
      </c>
      <c r="H4081">
        <f>+IF(AND($A4081=1,$D4081=0),1,0)</f>
        <v>0</v>
      </c>
    </row>
    <row r="4082" spans="1:8" x14ac:dyDescent="0.55000000000000004">
      <c r="A4082">
        <v>0</v>
      </c>
      <c r="B4082">
        <v>0</v>
      </c>
      <c r="C4082">
        <v>7.0000000000000007E-2</v>
      </c>
      <c r="D4082">
        <f t="shared" si="63"/>
        <v>0</v>
      </c>
      <c r="E4082">
        <f>+IF(AND($A4082=1,$D4082=1),1,0)</f>
        <v>0</v>
      </c>
      <c r="F4082">
        <f>+IF(AND($A4082=0,$D4082=0),1,0)</f>
        <v>1</v>
      </c>
      <c r="G4082">
        <f>+IF(AND($A4082=0,$D4082=1),1,0)</f>
        <v>0</v>
      </c>
      <c r="H4082">
        <f>+IF(AND($A4082=1,$D4082=0),1,0)</f>
        <v>0</v>
      </c>
    </row>
    <row r="4083" spans="1:8" x14ac:dyDescent="0.55000000000000004">
      <c r="A4083">
        <v>0</v>
      </c>
      <c r="B4083">
        <v>0</v>
      </c>
      <c r="C4083">
        <v>8.9999999999999993E-3</v>
      </c>
      <c r="D4083">
        <f t="shared" si="63"/>
        <v>0</v>
      </c>
      <c r="E4083">
        <f>+IF(AND($A4083=1,$D4083=1),1,0)</f>
        <v>0</v>
      </c>
      <c r="F4083">
        <f>+IF(AND($A4083=0,$D4083=0),1,0)</f>
        <v>1</v>
      </c>
      <c r="G4083">
        <f>+IF(AND($A4083=0,$D4083=1),1,0)</f>
        <v>0</v>
      </c>
      <c r="H4083">
        <f>+IF(AND($A4083=1,$D4083=0),1,0)</f>
        <v>0</v>
      </c>
    </row>
    <row r="4084" spans="1:8" x14ac:dyDescent="0.55000000000000004">
      <c r="A4084">
        <v>0</v>
      </c>
      <c r="B4084">
        <v>0</v>
      </c>
      <c r="C4084">
        <v>8.7999999999999995E-2</v>
      </c>
      <c r="D4084">
        <f t="shared" si="63"/>
        <v>1</v>
      </c>
      <c r="E4084">
        <f>+IF(AND($A4084=1,$D4084=1),1,0)</f>
        <v>0</v>
      </c>
      <c r="F4084">
        <f>+IF(AND($A4084=0,$D4084=0),1,0)</f>
        <v>0</v>
      </c>
      <c r="G4084">
        <f>+IF(AND($A4084=0,$D4084=1),1,0)</f>
        <v>1</v>
      </c>
      <c r="H4084">
        <f>+IF(AND($A4084=1,$D4084=0),1,0)</f>
        <v>0</v>
      </c>
    </row>
    <row r="4085" spans="1:8" x14ac:dyDescent="0.55000000000000004">
      <c r="A4085">
        <v>0</v>
      </c>
      <c r="B4085">
        <v>0</v>
      </c>
      <c r="C4085">
        <v>5.0000000000000001E-3</v>
      </c>
      <c r="D4085">
        <f t="shared" si="63"/>
        <v>0</v>
      </c>
      <c r="E4085">
        <f>+IF(AND($A4085=1,$D4085=1),1,0)</f>
        <v>0</v>
      </c>
      <c r="F4085">
        <f>+IF(AND($A4085=0,$D4085=0),1,0)</f>
        <v>1</v>
      </c>
      <c r="G4085">
        <f>+IF(AND($A4085=0,$D4085=1),1,0)</f>
        <v>0</v>
      </c>
      <c r="H4085">
        <f>+IF(AND($A4085=1,$D4085=0),1,0)</f>
        <v>0</v>
      </c>
    </row>
    <row r="4086" spans="1:8" x14ac:dyDescent="0.55000000000000004">
      <c r="A4086">
        <v>0</v>
      </c>
      <c r="B4086">
        <v>0</v>
      </c>
      <c r="C4086">
        <v>5.2999999999999999E-2</v>
      </c>
      <c r="D4086">
        <f t="shared" si="63"/>
        <v>0</v>
      </c>
      <c r="E4086">
        <f>+IF(AND($A4086=1,$D4086=1),1,0)</f>
        <v>0</v>
      </c>
      <c r="F4086">
        <f>+IF(AND($A4086=0,$D4086=0),1,0)</f>
        <v>1</v>
      </c>
      <c r="G4086">
        <f>+IF(AND($A4086=0,$D4086=1),1,0)</f>
        <v>0</v>
      </c>
      <c r="H4086">
        <f>+IF(AND($A4086=1,$D4086=0),1,0)</f>
        <v>0</v>
      </c>
    </row>
    <row r="4087" spans="1:8" x14ac:dyDescent="0.55000000000000004">
      <c r="A4087">
        <v>0</v>
      </c>
      <c r="B4087">
        <v>0</v>
      </c>
      <c r="C4087">
        <v>8.9999999999999993E-3</v>
      </c>
      <c r="D4087">
        <f t="shared" si="63"/>
        <v>0</v>
      </c>
      <c r="E4087">
        <f>+IF(AND($A4087=1,$D4087=1),1,0)</f>
        <v>0</v>
      </c>
      <c r="F4087">
        <f>+IF(AND($A4087=0,$D4087=0),1,0)</f>
        <v>1</v>
      </c>
      <c r="G4087">
        <f>+IF(AND($A4087=0,$D4087=1),1,0)</f>
        <v>0</v>
      </c>
      <c r="H4087">
        <f>+IF(AND($A4087=1,$D4087=0),1,0)</f>
        <v>0</v>
      </c>
    </row>
    <row r="4088" spans="1:8" x14ac:dyDescent="0.55000000000000004">
      <c r="A4088">
        <v>0</v>
      </c>
      <c r="B4088">
        <v>0</v>
      </c>
      <c r="C4088">
        <v>7.0000000000000001E-3</v>
      </c>
      <c r="D4088">
        <f t="shared" si="63"/>
        <v>0</v>
      </c>
      <c r="E4088">
        <f>+IF(AND($A4088=1,$D4088=1),1,0)</f>
        <v>0</v>
      </c>
      <c r="F4088">
        <f>+IF(AND($A4088=0,$D4088=0),1,0)</f>
        <v>1</v>
      </c>
      <c r="G4088">
        <f>+IF(AND($A4088=0,$D4088=1),1,0)</f>
        <v>0</v>
      </c>
      <c r="H4088">
        <f>+IF(AND($A4088=1,$D4088=0),1,0)</f>
        <v>0</v>
      </c>
    </row>
    <row r="4089" spans="1:8" x14ac:dyDescent="0.55000000000000004">
      <c r="A4089">
        <v>0</v>
      </c>
      <c r="B4089">
        <v>0</v>
      </c>
      <c r="C4089">
        <v>1.2999999999999999E-2</v>
      </c>
      <c r="D4089">
        <f t="shared" si="63"/>
        <v>0</v>
      </c>
      <c r="E4089">
        <f>+IF(AND($A4089=1,$D4089=1),1,0)</f>
        <v>0</v>
      </c>
      <c r="F4089">
        <f>+IF(AND($A4089=0,$D4089=0),1,0)</f>
        <v>1</v>
      </c>
      <c r="G4089">
        <f>+IF(AND($A4089=0,$D4089=1),1,0)</f>
        <v>0</v>
      </c>
      <c r="H4089">
        <f>+IF(AND($A4089=1,$D4089=0),1,0)</f>
        <v>0</v>
      </c>
    </row>
    <row r="4090" spans="1:8" x14ac:dyDescent="0.55000000000000004">
      <c r="A4090">
        <v>0</v>
      </c>
      <c r="B4090">
        <v>0</v>
      </c>
      <c r="C4090">
        <v>1.4999999999999999E-2</v>
      </c>
      <c r="D4090">
        <f t="shared" si="63"/>
        <v>0</v>
      </c>
      <c r="E4090">
        <f>+IF(AND($A4090=1,$D4090=1),1,0)</f>
        <v>0</v>
      </c>
      <c r="F4090">
        <f>+IF(AND($A4090=0,$D4090=0),1,0)</f>
        <v>1</v>
      </c>
      <c r="G4090">
        <f>+IF(AND($A4090=0,$D4090=1),1,0)</f>
        <v>0</v>
      </c>
      <c r="H4090">
        <f>+IF(AND($A4090=1,$D4090=0),1,0)</f>
        <v>0</v>
      </c>
    </row>
    <row r="4091" spans="1:8" x14ac:dyDescent="0.55000000000000004">
      <c r="A4091">
        <v>0</v>
      </c>
      <c r="B4091">
        <v>0</v>
      </c>
      <c r="C4091">
        <v>1.7000000000000001E-2</v>
      </c>
      <c r="D4091">
        <f t="shared" si="63"/>
        <v>0</v>
      </c>
      <c r="E4091">
        <f>+IF(AND($A4091=1,$D4091=1),1,0)</f>
        <v>0</v>
      </c>
      <c r="F4091">
        <f>+IF(AND($A4091=0,$D4091=0),1,0)</f>
        <v>1</v>
      </c>
      <c r="G4091">
        <f>+IF(AND($A4091=0,$D4091=1),1,0)</f>
        <v>0</v>
      </c>
      <c r="H4091">
        <f>+IF(AND($A4091=1,$D4091=0),1,0)</f>
        <v>0</v>
      </c>
    </row>
    <row r="4092" spans="1:8" x14ac:dyDescent="0.55000000000000004">
      <c r="A4092">
        <v>0</v>
      </c>
      <c r="B4092">
        <v>0</v>
      </c>
      <c r="C4092">
        <v>8.0000000000000002E-3</v>
      </c>
      <c r="D4092">
        <f t="shared" si="63"/>
        <v>0</v>
      </c>
      <c r="E4092">
        <f>+IF(AND($A4092=1,$D4092=1),1,0)</f>
        <v>0</v>
      </c>
      <c r="F4092">
        <f>+IF(AND($A4092=0,$D4092=0),1,0)</f>
        <v>1</v>
      </c>
      <c r="G4092">
        <f>+IF(AND($A4092=0,$D4092=1),1,0)</f>
        <v>0</v>
      </c>
      <c r="H4092">
        <f>+IF(AND($A4092=1,$D4092=0),1,0)</f>
        <v>0</v>
      </c>
    </row>
    <row r="4093" spans="1:8" x14ac:dyDescent="0.55000000000000004">
      <c r="A4093">
        <v>0</v>
      </c>
      <c r="B4093">
        <v>0</v>
      </c>
      <c r="C4093">
        <v>2.1000000000000001E-2</v>
      </c>
      <c r="D4093">
        <f t="shared" si="63"/>
        <v>0</v>
      </c>
      <c r="E4093">
        <f>+IF(AND($A4093=1,$D4093=1),1,0)</f>
        <v>0</v>
      </c>
      <c r="F4093">
        <f>+IF(AND($A4093=0,$D4093=0),1,0)</f>
        <v>1</v>
      </c>
      <c r="G4093">
        <f>+IF(AND($A4093=0,$D4093=1),1,0)</f>
        <v>0</v>
      </c>
      <c r="H4093">
        <f>+IF(AND($A4093=1,$D4093=0),1,0)</f>
        <v>0</v>
      </c>
    </row>
    <row r="4094" spans="1:8" x14ac:dyDescent="0.55000000000000004">
      <c r="A4094">
        <v>0</v>
      </c>
      <c r="B4094">
        <v>0</v>
      </c>
      <c r="C4094">
        <v>2.7E-2</v>
      </c>
      <c r="D4094">
        <f t="shared" si="63"/>
        <v>0</v>
      </c>
      <c r="E4094">
        <f>+IF(AND($A4094=1,$D4094=1),1,0)</f>
        <v>0</v>
      </c>
      <c r="F4094">
        <f>+IF(AND($A4094=0,$D4094=0),1,0)</f>
        <v>1</v>
      </c>
      <c r="G4094">
        <f>+IF(AND($A4094=0,$D4094=1),1,0)</f>
        <v>0</v>
      </c>
      <c r="H4094">
        <f>+IF(AND($A4094=1,$D4094=0),1,0)</f>
        <v>0</v>
      </c>
    </row>
    <row r="4095" spans="1:8" x14ac:dyDescent="0.55000000000000004">
      <c r="A4095">
        <v>0</v>
      </c>
      <c r="B4095">
        <v>0</v>
      </c>
      <c r="C4095">
        <v>1.4999999999999999E-2</v>
      </c>
      <c r="D4095">
        <f t="shared" si="63"/>
        <v>0</v>
      </c>
      <c r="E4095">
        <f>+IF(AND($A4095=1,$D4095=1),1,0)</f>
        <v>0</v>
      </c>
      <c r="F4095">
        <f>+IF(AND($A4095=0,$D4095=0),1,0)</f>
        <v>1</v>
      </c>
      <c r="G4095">
        <f>+IF(AND($A4095=0,$D4095=1),1,0)</f>
        <v>0</v>
      </c>
      <c r="H4095">
        <f>+IF(AND($A4095=1,$D4095=0),1,0)</f>
        <v>0</v>
      </c>
    </row>
    <row r="4096" spans="1:8" x14ac:dyDescent="0.55000000000000004">
      <c r="A4096">
        <v>0</v>
      </c>
      <c r="B4096">
        <v>0</v>
      </c>
      <c r="C4096">
        <v>4.1000000000000002E-2</v>
      </c>
      <c r="D4096">
        <f t="shared" si="63"/>
        <v>0</v>
      </c>
      <c r="E4096">
        <f>+IF(AND($A4096=1,$D4096=1),1,0)</f>
        <v>0</v>
      </c>
      <c r="F4096">
        <f>+IF(AND($A4096=0,$D4096=0),1,0)</f>
        <v>1</v>
      </c>
      <c r="G4096">
        <f>+IF(AND($A4096=0,$D4096=1),1,0)</f>
        <v>0</v>
      </c>
      <c r="H4096">
        <f>+IF(AND($A4096=1,$D4096=0),1,0)</f>
        <v>0</v>
      </c>
    </row>
    <row r="4097" spans="1:8" x14ac:dyDescent="0.55000000000000004">
      <c r="A4097">
        <v>0</v>
      </c>
      <c r="B4097">
        <v>0</v>
      </c>
      <c r="C4097">
        <v>2.1000000000000001E-2</v>
      </c>
      <c r="D4097">
        <f t="shared" si="63"/>
        <v>0</v>
      </c>
      <c r="E4097">
        <f>+IF(AND($A4097=1,$D4097=1),1,0)</f>
        <v>0</v>
      </c>
      <c r="F4097">
        <f>+IF(AND($A4097=0,$D4097=0),1,0)</f>
        <v>1</v>
      </c>
      <c r="G4097">
        <f>+IF(AND($A4097=0,$D4097=1),1,0)</f>
        <v>0</v>
      </c>
      <c r="H4097">
        <f>+IF(AND($A4097=1,$D4097=0),1,0)</f>
        <v>0</v>
      </c>
    </row>
    <row r="4098" spans="1:8" x14ac:dyDescent="0.55000000000000004">
      <c r="A4098">
        <v>0</v>
      </c>
      <c r="B4098">
        <v>0</v>
      </c>
      <c r="C4098">
        <v>1.9E-2</v>
      </c>
      <c r="D4098">
        <f t="shared" si="63"/>
        <v>0</v>
      </c>
      <c r="E4098">
        <f>+IF(AND($A4098=1,$D4098=1),1,0)</f>
        <v>0</v>
      </c>
      <c r="F4098">
        <f>+IF(AND($A4098=0,$D4098=0),1,0)</f>
        <v>1</v>
      </c>
      <c r="G4098">
        <f>+IF(AND($A4098=0,$D4098=1),1,0)</f>
        <v>0</v>
      </c>
      <c r="H4098">
        <f>+IF(AND($A4098=1,$D4098=0),1,0)</f>
        <v>0</v>
      </c>
    </row>
    <row r="4099" spans="1:8" x14ac:dyDescent="0.55000000000000004">
      <c r="A4099">
        <v>0</v>
      </c>
      <c r="B4099">
        <v>0</v>
      </c>
      <c r="C4099">
        <v>1.0999999999999999E-2</v>
      </c>
      <c r="D4099">
        <f t="shared" ref="D4099:D4162" si="64">+IF(C4099&gt;$K$2,1,0)</f>
        <v>0</v>
      </c>
      <c r="E4099">
        <f>+IF(AND($A4099=1,$D4099=1),1,0)</f>
        <v>0</v>
      </c>
      <c r="F4099">
        <f>+IF(AND($A4099=0,$D4099=0),1,0)</f>
        <v>1</v>
      </c>
      <c r="G4099">
        <f>+IF(AND($A4099=0,$D4099=1),1,0)</f>
        <v>0</v>
      </c>
      <c r="H4099">
        <f>+IF(AND($A4099=1,$D4099=0),1,0)</f>
        <v>0</v>
      </c>
    </row>
    <row r="4100" spans="1:8" x14ac:dyDescent="0.55000000000000004">
      <c r="A4100">
        <v>0</v>
      </c>
      <c r="B4100">
        <v>0</v>
      </c>
      <c r="C4100">
        <v>1.0999999999999999E-2</v>
      </c>
      <c r="D4100">
        <f t="shared" si="64"/>
        <v>0</v>
      </c>
      <c r="E4100">
        <f>+IF(AND($A4100=1,$D4100=1),1,0)</f>
        <v>0</v>
      </c>
      <c r="F4100">
        <f>+IF(AND($A4100=0,$D4100=0),1,0)</f>
        <v>1</v>
      </c>
      <c r="G4100">
        <f>+IF(AND($A4100=0,$D4100=1),1,0)</f>
        <v>0</v>
      </c>
      <c r="H4100">
        <f>+IF(AND($A4100=1,$D4100=0),1,0)</f>
        <v>0</v>
      </c>
    </row>
    <row r="4101" spans="1:8" x14ac:dyDescent="0.55000000000000004">
      <c r="A4101">
        <v>0</v>
      </c>
      <c r="B4101">
        <v>0</v>
      </c>
      <c r="C4101">
        <v>1.2E-2</v>
      </c>
      <c r="D4101">
        <f t="shared" si="64"/>
        <v>0</v>
      </c>
      <c r="E4101">
        <f>+IF(AND($A4101=1,$D4101=1),1,0)</f>
        <v>0</v>
      </c>
      <c r="F4101">
        <f>+IF(AND($A4101=0,$D4101=0),1,0)</f>
        <v>1</v>
      </c>
      <c r="G4101">
        <f>+IF(AND($A4101=0,$D4101=1),1,0)</f>
        <v>0</v>
      </c>
      <c r="H4101">
        <f>+IF(AND($A4101=1,$D4101=0),1,0)</f>
        <v>0</v>
      </c>
    </row>
    <row r="4102" spans="1:8" x14ac:dyDescent="0.55000000000000004">
      <c r="A4102">
        <v>1</v>
      </c>
      <c r="B4102">
        <v>0</v>
      </c>
      <c r="C4102">
        <v>0.30499999999999999</v>
      </c>
      <c r="D4102">
        <f t="shared" si="64"/>
        <v>1</v>
      </c>
      <c r="E4102">
        <f>+IF(AND($A4102=1,$D4102=1),1,0)</f>
        <v>1</v>
      </c>
      <c r="F4102">
        <f>+IF(AND($A4102=0,$D4102=0),1,0)</f>
        <v>0</v>
      </c>
      <c r="G4102">
        <f>+IF(AND($A4102=0,$D4102=1),1,0)</f>
        <v>0</v>
      </c>
      <c r="H4102">
        <f>+IF(AND($A4102=1,$D4102=0),1,0)</f>
        <v>0</v>
      </c>
    </row>
    <row r="4103" spans="1:8" x14ac:dyDescent="0.55000000000000004">
      <c r="A4103">
        <v>1</v>
      </c>
      <c r="B4103">
        <v>0</v>
      </c>
      <c r="C4103">
        <v>0.46</v>
      </c>
      <c r="D4103">
        <f t="shared" si="64"/>
        <v>1</v>
      </c>
      <c r="E4103">
        <f>+IF(AND($A4103=1,$D4103=1),1,0)</f>
        <v>1</v>
      </c>
      <c r="F4103">
        <f>+IF(AND($A4103=0,$D4103=0),1,0)</f>
        <v>0</v>
      </c>
      <c r="G4103">
        <f>+IF(AND($A4103=0,$D4103=1),1,0)</f>
        <v>0</v>
      </c>
      <c r="H4103">
        <f>+IF(AND($A4103=1,$D4103=0),1,0)</f>
        <v>0</v>
      </c>
    </row>
    <row r="4104" spans="1:8" x14ac:dyDescent="0.55000000000000004">
      <c r="A4104">
        <v>0</v>
      </c>
      <c r="B4104">
        <v>0</v>
      </c>
      <c r="C4104">
        <v>2.3E-2</v>
      </c>
      <c r="D4104">
        <f t="shared" si="64"/>
        <v>0</v>
      </c>
      <c r="E4104">
        <f>+IF(AND($A4104=1,$D4104=1),1,0)</f>
        <v>0</v>
      </c>
      <c r="F4104">
        <f>+IF(AND($A4104=0,$D4104=0),1,0)</f>
        <v>1</v>
      </c>
      <c r="G4104">
        <f>+IF(AND($A4104=0,$D4104=1),1,0)</f>
        <v>0</v>
      </c>
      <c r="H4104">
        <f>+IF(AND($A4104=1,$D4104=0),1,0)</f>
        <v>0</v>
      </c>
    </row>
    <row r="4105" spans="1:8" x14ac:dyDescent="0.55000000000000004">
      <c r="A4105">
        <v>0</v>
      </c>
      <c r="B4105">
        <v>0</v>
      </c>
      <c r="C4105">
        <v>1.9E-2</v>
      </c>
      <c r="D4105">
        <f t="shared" si="64"/>
        <v>0</v>
      </c>
      <c r="E4105">
        <f>+IF(AND($A4105=1,$D4105=1),1,0)</f>
        <v>0</v>
      </c>
      <c r="F4105">
        <f>+IF(AND($A4105=0,$D4105=0),1,0)</f>
        <v>1</v>
      </c>
      <c r="G4105">
        <f>+IF(AND($A4105=0,$D4105=1),1,0)</f>
        <v>0</v>
      </c>
      <c r="H4105">
        <f>+IF(AND($A4105=1,$D4105=0),1,0)</f>
        <v>0</v>
      </c>
    </row>
    <row r="4106" spans="1:8" x14ac:dyDescent="0.55000000000000004">
      <c r="A4106">
        <v>0</v>
      </c>
      <c r="B4106">
        <v>0</v>
      </c>
      <c r="C4106">
        <v>0.01</v>
      </c>
      <c r="D4106">
        <f t="shared" si="64"/>
        <v>0</v>
      </c>
      <c r="E4106">
        <f>+IF(AND($A4106=1,$D4106=1),1,0)</f>
        <v>0</v>
      </c>
      <c r="F4106">
        <f>+IF(AND($A4106=0,$D4106=0),1,0)</f>
        <v>1</v>
      </c>
      <c r="G4106">
        <f>+IF(AND($A4106=0,$D4106=1),1,0)</f>
        <v>0</v>
      </c>
      <c r="H4106">
        <f>+IF(AND($A4106=1,$D4106=0),1,0)</f>
        <v>0</v>
      </c>
    </row>
    <row r="4107" spans="1:8" x14ac:dyDescent="0.55000000000000004">
      <c r="A4107">
        <v>0</v>
      </c>
      <c r="B4107">
        <v>0</v>
      </c>
      <c r="C4107">
        <v>1.2999999999999999E-2</v>
      </c>
      <c r="D4107">
        <f t="shared" si="64"/>
        <v>0</v>
      </c>
      <c r="E4107">
        <f>+IF(AND($A4107=1,$D4107=1),1,0)</f>
        <v>0</v>
      </c>
      <c r="F4107">
        <f>+IF(AND($A4107=0,$D4107=0),1,0)</f>
        <v>1</v>
      </c>
      <c r="G4107">
        <f>+IF(AND($A4107=0,$D4107=1),1,0)</f>
        <v>0</v>
      </c>
      <c r="H4107">
        <f>+IF(AND($A4107=1,$D4107=0),1,0)</f>
        <v>0</v>
      </c>
    </row>
    <row r="4108" spans="1:8" x14ac:dyDescent="0.55000000000000004">
      <c r="A4108">
        <v>0</v>
      </c>
      <c r="B4108">
        <v>0</v>
      </c>
      <c r="C4108">
        <v>1.2999999999999999E-2</v>
      </c>
      <c r="D4108">
        <f t="shared" si="64"/>
        <v>0</v>
      </c>
      <c r="E4108">
        <f>+IF(AND($A4108=1,$D4108=1),1,0)</f>
        <v>0</v>
      </c>
      <c r="F4108">
        <f>+IF(AND($A4108=0,$D4108=0),1,0)</f>
        <v>1</v>
      </c>
      <c r="G4108">
        <f>+IF(AND($A4108=0,$D4108=1),1,0)</f>
        <v>0</v>
      </c>
      <c r="H4108">
        <f>+IF(AND($A4108=1,$D4108=0),1,0)</f>
        <v>0</v>
      </c>
    </row>
    <row r="4109" spans="1:8" x14ac:dyDescent="0.55000000000000004">
      <c r="A4109">
        <v>0</v>
      </c>
      <c r="B4109">
        <v>0</v>
      </c>
      <c r="C4109">
        <v>1.0999999999999999E-2</v>
      </c>
      <c r="D4109">
        <f t="shared" si="64"/>
        <v>0</v>
      </c>
      <c r="E4109">
        <f>+IF(AND($A4109=1,$D4109=1),1,0)</f>
        <v>0</v>
      </c>
      <c r="F4109">
        <f>+IF(AND($A4109=0,$D4109=0),1,0)</f>
        <v>1</v>
      </c>
      <c r="G4109">
        <f>+IF(AND($A4109=0,$D4109=1),1,0)</f>
        <v>0</v>
      </c>
      <c r="H4109">
        <f>+IF(AND($A4109=1,$D4109=0),1,0)</f>
        <v>0</v>
      </c>
    </row>
    <row r="4110" spans="1:8" x14ac:dyDescent="0.55000000000000004">
      <c r="A4110">
        <v>0</v>
      </c>
      <c r="B4110">
        <v>0</v>
      </c>
      <c r="C4110">
        <v>1.4E-2</v>
      </c>
      <c r="D4110">
        <f t="shared" si="64"/>
        <v>0</v>
      </c>
      <c r="E4110">
        <f>+IF(AND($A4110=1,$D4110=1),1,0)</f>
        <v>0</v>
      </c>
      <c r="F4110">
        <f>+IF(AND($A4110=0,$D4110=0),1,0)</f>
        <v>1</v>
      </c>
      <c r="G4110">
        <f>+IF(AND($A4110=0,$D4110=1),1,0)</f>
        <v>0</v>
      </c>
      <c r="H4110">
        <f>+IF(AND($A4110=1,$D4110=0),1,0)</f>
        <v>0</v>
      </c>
    </row>
    <row r="4111" spans="1:8" x14ac:dyDescent="0.55000000000000004">
      <c r="A4111">
        <v>0</v>
      </c>
      <c r="B4111">
        <v>0</v>
      </c>
      <c r="C4111">
        <v>1.4E-2</v>
      </c>
      <c r="D4111">
        <f t="shared" si="64"/>
        <v>0</v>
      </c>
      <c r="E4111">
        <f>+IF(AND($A4111=1,$D4111=1),1,0)</f>
        <v>0</v>
      </c>
      <c r="F4111">
        <f>+IF(AND($A4111=0,$D4111=0),1,0)</f>
        <v>1</v>
      </c>
      <c r="G4111">
        <f>+IF(AND($A4111=0,$D4111=1),1,0)</f>
        <v>0</v>
      </c>
      <c r="H4111">
        <f>+IF(AND($A4111=1,$D4111=0),1,0)</f>
        <v>0</v>
      </c>
    </row>
    <row r="4112" spans="1:8" x14ac:dyDescent="0.55000000000000004">
      <c r="A4112">
        <v>0</v>
      </c>
      <c r="B4112">
        <v>0</v>
      </c>
      <c r="C4112">
        <v>5.8999999999999997E-2</v>
      </c>
      <c r="D4112">
        <f t="shared" si="64"/>
        <v>0</v>
      </c>
      <c r="E4112">
        <f>+IF(AND($A4112=1,$D4112=1),1,0)</f>
        <v>0</v>
      </c>
      <c r="F4112">
        <f>+IF(AND($A4112=0,$D4112=0),1,0)</f>
        <v>1</v>
      </c>
      <c r="G4112">
        <f>+IF(AND($A4112=0,$D4112=1),1,0)</f>
        <v>0</v>
      </c>
      <c r="H4112">
        <f>+IF(AND($A4112=1,$D4112=0),1,0)</f>
        <v>0</v>
      </c>
    </row>
    <row r="4113" spans="1:8" x14ac:dyDescent="0.55000000000000004">
      <c r="A4113">
        <v>0</v>
      </c>
      <c r="B4113">
        <v>0</v>
      </c>
      <c r="C4113">
        <v>0.112</v>
      </c>
      <c r="D4113">
        <f t="shared" si="64"/>
        <v>1</v>
      </c>
      <c r="E4113">
        <f>+IF(AND($A4113=1,$D4113=1),1,0)</f>
        <v>0</v>
      </c>
      <c r="F4113">
        <f>+IF(AND($A4113=0,$D4113=0),1,0)</f>
        <v>0</v>
      </c>
      <c r="G4113">
        <f>+IF(AND($A4113=0,$D4113=1),1,0)</f>
        <v>1</v>
      </c>
      <c r="H4113">
        <f>+IF(AND($A4113=1,$D4113=0),1,0)</f>
        <v>0</v>
      </c>
    </row>
    <row r="4114" spans="1:8" x14ac:dyDescent="0.55000000000000004">
      <c r="A4114">
        <v>0</v>
      </c>
      <c r="B4114">
        <v>0</v>
      </c>
      <c r="C4114">
        <v>1.7999999999999999E-2</v>
      </c>
      <c r="D4114">
        <f t="shared" si="64"/>
        <v>0</v>
      </c>
      <c r="E4114">
        <f>+IF(AND($A4114=1,$D4114=1),1,0)</f>
        <v>0</v>
      </c>
      <c r="F4114">
        <f>+IF(AND($A4114=0,$D4114=0),1,0)</f>
        <v>1</v>
      </c>
      <c r="G4114">
        <f>+IF(AND($A4114=0,$D4114=1),1,0)</f>
        <v>0</v>
      </c>
      <c r="H4114">
        <f>+IF(AND($A4114=1,$D4114=0),1,0)</f>
        <v>0</v>
      </c>
    </row>
    <row r="4115" spans="1:8" x14ac:dyDescent="0.55000000000000004">
      <c r="A4115">
        <v>0</v>
      </c>
      <c r="B4115">
        <v>0</v>
      </c>
      <c r="C4115">
        <v>2.9000000000000001E-2</v>
      </c>
      <c r="D4115">
        <f t="shared" si="64"/>
        <v>0</v>
      </c>
      <c r="E4115">
        <f>+IF(AND($A4115=1,$D4115=1),1,0)</f>
        <v>0</v>
      </c>
      <c r="F4115">
        <f>+IF(AND($A4115=0,$D4115=0),1,0)</f>
        <v>1</v>
      </c>
      <c r="G4115">
        <f>+IF(AND($A4115=0,$D4115=1),1,0)</f>
        <v>0</v>
      </c>
      <c r="H4115">
        <f>+IF(AND($A4115=1,$D4115=0),1,0)</f>
        <v>0</v>
      </c>
    </row>
    <row r="4116" spans="1:8" x14ac:dyDescent="0.55000000000000004">
      <c r="A4116">
        <v>0</v>
      </c>
      <c r="B4116">
        <v>0</v>
      </c>
      <c r="C4116">
        <v>8.0000000000000002E-3</v>
      </c>
      <c r="D4116">
        <f t="shared" si="64"/>
        <v>0</v>
      </c>
      <c r="E4116">
        <f>+IF(AND($A4116=1,$D4116=1),1,0)</f>
        <v>0</v>
      </c>
      <c r="F4116">
        <f>+IF(AND($A4116=0,$D4116=0),1,0)</f>
        <v>1</v>
      </c>
      <c r="G4116">
        <f>+IF(AND($A4116=0,$D4116=1),1,0)</f>
        <v>0</v>
      </c>
      <c r="H4116">
        <f>+IF(AND($A4116=1,$D4116=0),1,0)</f>
        <v>0</v>
      </c>
    </row>
    <row r="4117" spans="1:8" x14ac:dyDescent="0.55000000000000004">
      <c r="A4117">
        <v>0</v>
      </c>
      <c r="B4117">
        <v>0</v>
      </c>
      <c r="C4117">
        <v>1.6E-2</v>
      </c>
      <c r="D4117">
        <f t="shared" si="64"/>
        <v>0</v>
      </c>
      <c r="E4117">
        <f>+IF(AND($A4117=1,$D4117=1),1,0)</f>
        <v>0</v>
      </c>
      <c r="F4117">
        <f>+IF(AND($A4117=0,$D4117=0),1,0)</f>
        <v>1</v>
      </c>
      <c r="G4117">
        <f>+IF(AND($A4117=0,$D4117=1),1,0)</f>
        <v>0</v>
      </c>
      <c r="H4117">
        <f>+IF(AND($A4117=1,$D4117=0),1,0)</f>
        <v>0</v>
      </c>
    </row>
    <row r="4118" spans="1:8" x14ac:dyDescent="0.55000000000000004">
      <c r="A4118">
        <v>0</v>
      </c>
      <c r="B4118">
        <v>0</v>
      </c>
      <c r="C4118">
        <v>5.6000000000000001E-2</v>
      </c>
      <c r="D4118">
        <f t="shared" si="64"/>
        <v>0</v>
      </c>
      <c r="E4118">
        <f>+IF(AND($A4118=1,$D4118=1),1,0)</f>
        <v>0</v>
      </c>
      <c r="F4118">
        <f>+IF(AND($A4118=0,$D4118=0),1,0)</f>
        <v>1</v>
      </c>
      <c r="G4118">
        <f>+IF(AND($A4118=0,$D4118=1),1,0)</f>
        <v>0</v>
      </c>
      <c r="H4118">
        <f>+IF(AND($A4118=1,$D4118=0),1,0)</f>
        <v>0</v>
      </c>
    </row>
    <row r="4119" spans="1:8" x14ac:dyDescent="0.55000000000000004">
      <c r="A4119">
        <v>0</v>
      </c>
      <c r="B4119">
        <v>0</v>
      </c>
      <c r="C4119">
        <v>1.2E-2</v>
      </c>
      <c r="D4119">
        <f t="shared" si="64"/>
        <v>0</v>
      </c>
      <c r="E4119">
        <f>+IF(AND($A4119=1,$D4119=1),1,0)</f>
        <v>0</v>
      </c>
      <c r="F4119">
        <f>+IF(AND($A4119=0,$D4119=0),1,0)</f>
        <v>1</v>
      </c>
      <c r="G4119">
        <f>+IF(AND($A4119=0,$D4119=1),1,0)</f>
        <v>0</v>
      </c>
      <c r="H4119">
        <f>+IF(AND($A4119=1,$D4119=0),1,0)</f>
        <v>0</v>
      </c>
    </row>
    <row r="4120" spans="1:8" x14ac:dyDescent="0.55000000000000004">
      <c r="A4120">
        <v>0</v>
      </c>
      <c r="B4120">
        <v>0</v>
      </c>
      <c r="C4120">
        <v>1.7000000000000001E-2</v>
      </c>
      <c r="D4120">
        <f t="shared" si="64"/>
        <v>0</v>
      </c>
      <c r="E4120">
        <f>+IF(AND($A4120=1,$D4120=1),1,0)</f>
        <v>0</v>
      </c>
      <c r="F4120">
        <f>+IF(AND($A4120=0,$D4120=0),1,0)</f>
        <v>1</v>
      </c>
      <c r="G4120">
        <f>+IF(AND($A4120=0,$D4120=1),1,0)</f>
        <v>0</v>
      </c>
      <c r="H4120">
        <f>+IF(AND($A4120=1,$D4120=0),1,0)</f>
        <v>0</v>
      </c>
    </row>
    <row r="4121" spans="1:8" x14ac:dyDescent="0.55000000000000004">
      <c r="A4121">
        <v>0</v>
      </c>
      <c r="B4121">
        <v>0</v>
      </c>
      <c r="C4121">
        <v>6.0000000000000001E-3</v>
      </c>
      <c r="D4121">
        <f t="shared" si="64"/>
        <v>0</v>
      </c>
      <c r="E4121">
        <f>+IF(AND($A4121=1,$D4121=1),1,0)</f>
        <v>0</v>
      </c>
      <c r="F4121">
        <f>+IF(AND($A4121=0,$D4121=0),1,0)</f>
        <v>1</v>
      </c>
      <c r="G4121">
        <f>+IF(AND($A4121=0,$D4121=1),1,0)</f>
        <v>0</v>
      </c>
      <c r="H4121">
        <f>+IF(AND($A4121=1,$D4121=0),1,0)</f>
        <v>0</v>
      </c>
    </row>
    <row r="4122" spans="1:8" x14ac:dyDescent="0.55000000000000004">
      <c r="A4122">
        <v>0</v>
      </c>
      <c r="B4122">
        <v>0</v>
      </c>
      <c r="C4122">
        <v>2.1000000000000001E-2</v>
      </c>
      <c r="D4122">
        <f t="shared" si="64"/>
        <v>0</v>
      </c>
      <c r="E4122">
        <f>+IF(AND($A4122=1,$D4122=1),1,0)</f>
        <v>0</v>
      </c>
      <c r="F4122">
        <f>+IF(AND($A4122=0,$D4122=0),1,0)</f>
        <v>1</v>
      </c>
      <c r="G4122">
        <f>+IF(AND($A4122=0,$D4122=1),1,0)</f>
        <v>0</v>
      </c>
      <c r="H4122">
        <f>+IF(AND($A4122=1,$D4122=0),1,0)</f>
        <v>0</v>
      </c>
    </row>
    <row r="4123" spans="1:8" x14ac:dyDescent="0.55000000000000004">
      <c r="A4123">
        <v>0</v>
      </c>
      <c r="B4123">
        <v>0</v>
      </c>
      <c r="C4123">
        <v>1.0999999999999999E-2</v>
      </c>
      <c r="D4123">
        <f t="shared" si="64"/>
        <v>0</v>
      </c>
      <c r="E4123">
        <f>+IF(AND($A4123=1,$D4123=1),1,0)</f>
        <v>0</v>
      </c>
      <c r="F4123">
        <f>+IF(AND($A4123=0,$D4123=0),1,0)</f>
        <v>1</v>
      </c>
      <c r="G4123">
        <f>+IF(AND($A4123=0,$D4123=1),1,0)</f>
        <v>0</v>
      </c>
      <c r="H4123">
        <f>+IF(AND($A4123=1,$D4123=0),1,0)</f>
        <v>0</v>
      </c>
    </row>
    <row r="4124" spans="1:8" x14ac:dyDescent="0.55000000000000004">
      <c r="A4124">
        <v>0</v>
      </c>
      <c r="B4124">
        <v>0</v>
      </c>
      <c r="C4124">
        <v>2.1000000000000001E-2</v>
      </c>
      <c r="D4124">
        <f t="shared" si="64"/>
        <v>0</v>
      </c>
      <c r="E4124">
        <f>+IF(AND($A4124=1,$D4124=1),1,0)</f>
        <v>0</v>
      </c>
      <c r="F4124">
        <f>+IF(AND($A4124=0,$D4124=0),1,0)</f>
        <v>1</v>
      </c>
      <c r="G4124">
        <f>+IF(AND($A4124=0,$D4124=1),1,0)</f>
        <v>0</v>
      </c>
      <c r="H4124">
        <f>+IF(AND($A4124=1,$D4124=0),1,0)</f>
        <v>0</v>
      </c>
    </row>
    <row r="4125" spans="1:8" x14ac:dyDescent="0.55000000000000004">
      <c r="A4125">
        <v>0</v>
      </c>
      <c r="B4125">
        <v>0</v>
      </c>
      <c r="C4125">
        <v>2.1000000000000001E-2</v>
      </c>
      <c r="D4125">
        <f t="shared" si="64"/>
        <v>0</v>
      </c>
      <c r="E4125">
        <f>+IF(AND($A4125=1,$D4125=1),1,0)</f>
        <v>0</v>
      </c>
      <c r="F4125">
        <f>+IF(AND($A4125=0,$D4125=0),1,0)</f>
        <v>1</v>
      </c>
      <c r="G4125">
        <f>+IF(AND($A4125=0,$D4125=1),1,0)</f>
        <v>0</v>
      </c>
      <c r="H4125">
        <f>+IF(AND($A4125=1,$D4125=0),1,0)</f>
        <v>0</v>
      </c>
    </row>
    <row r="4126" spans="1:8" x14ac:dyDescent="0.55000000000000004">
      <c r="A4126">
        <v>0</v>
      </c>
      <c r="B4126">
        <v>0</v>
      </c>
      <c r="C4126">
        <v>8.0000000000000002E-3</v>
      </c>
      <c r="D4126">
        <f t="shared" si="64"/>
        <v>0</v>
      </c>
      <c r="E4126">
        <f>+IF(AND($A4126=1,$D4126=1),1,0)</f>
        <v>0</v>
      </c>
      <c r="F4126">
        <f>+IF(AND($A4126=0,$D4126=0),1,0)</f>
        <v>1</v>
      </c>
      <c r="G4126">
        <f>+IF(AND($A4126=0,$D4126=1),1,0)</f>
        <v>0</v>
      </c>
      <c r="H4126">
        <f>+IF(AND($A4126=1,$D4126=0),1,0)</f>
        <v>0</v>
      </c>
    </row>
    <row r="4127" spans="1:8" x14ac:dyDescent="0.55000000000000004">
      <c r="A4127">
        <v>0</v>
      </c>
      <c r="B4127">
        <v>0</v>
      </c>
      <c r="C4127">
        <v>1.4999999999999999E-2</v>
      </c>
      <c r="D4127">
        <f t="shared" si="64"/>
        <v>0</v>
      </c>
      <c r="E4127">
        <f>+IF(AND($A4127=1,$D4127=1),1,0)</f>
        <v>0</v>
      </c>
      <c r="F4127">
        <f>+IF(AND($A4127=0,$D4127=0),1,0)</f>
        <v>1</v>
      </c>
      <c r="G4127">
        <f>+IF(AND($A4127=0,$D4127=1),1,0)</f>
        <v>0</v>
      </c>
      <c r="H4127">
        <f>+IF(AND($A4127=1,$D4127=0),1,0)</f>
        <v>0</v>
      </c>
    </row>
    <row r="4128" spans="1:8" x14ac:dyDescent="0.55000000000000004">
      <c r="A4128">
        <v>0</v>
      </c>
      <c r="B4128">
        <v>0</v>
      </c>
      <c r="C4128">
        <v>0.03</v>
      </c>
      <c r="D4128">
        <f t="shared" si="64"/>
        <v>0</v>
      </c>
      <c r="E4128">
        <f>+IF(AND($A4128=1,$D4128=1),1,0)</f>
        <v>0</v>
      </c>
      <c r="F4128">
        <f>+IF(AND($A4128=0,$D4128=0),1,0)</f>
        <v>1</v>
      </c>
      <c r="G4128">
        <f>+IF(AND($A4128=0,$D4128=1),1,0)</f>
        <v>0</v>
      </c>
      <c r="H4128">
        <f>+IF(AND($A4128=1,$D4128=0),1,0)</f>
        <v>0</v>
      </c>
    </row>
    <row r="4129" spans="1:8" x14ac:dyDescent="0.55000000000000004">
      <c r="A4129">
        <v>0</v>
      </c>
      <c r="B4129">
        <v>0</v>
      </c>
      <c r="C4129">
        <v>0.16400000000000001</v>
      </c>
      <c r="D4129">
        <f t="shared" si="64"/>
        <v>1</v>
      </c>
      <c r="E4129">
        <f>+IF(AND($A4129=1,$D4129=1),1,0)</f>
        <v>0</v>
      </c>
      <c r="F4129">
        <f>+IF(AND($A4129=0,$D4129=0),1,0)</f>
        <v>0</v>
      </c>
      <c r="G4129">
        <f>+IF(AND($A4129=0,$D4129=1),1,0)</f>
        <v>1</v>
      </c>
      <c r="H4129">
        <f>+IF(AND($A4129=1,$D4129=0),1,0)</f>
        <v>0</v>
      </c>
    </row>
    <row r="4130" spans="1:8" x14ac:dyDescent="0.55000000000000004">
      <c r="A4130">
        <v>0</v>
      </c>
      <c r="B4130">
        <v>0</v>
      </c>
      <c r="C4130">
        <v>1.0999999999999999E-2</v>
      </c>
      <c r="D4130">
        <f t="shared" si="64"/>
        <v>0</v>
      </c>
      <c r="E4130">
        <f>+IF(AND($A4130=1,$D4130=1),1,0)</f>
        <v>0</v>
      </c>
      <c r="F4130">
        <f>+IF(AND($A4130=0,$D4130=0),1,0)</f>
        <v>1</v>
      </c>
      <c r="G4130">
        <f>+IF(AND($A4130=0,$D4130=1),1,0)</f>
        <v>0</v>
      </c>
      <c r="H4130">
        <f>+IF(AND($A4130=1,$D4130=0),1,0)</f>
        <v>0</v>
      </c>
    </row>
    <row r="4131" spans="1:8" x14ac:dyDescent="0.55000000000000004">
      <c r="A4131">
        <v>0</v>
      </c>
      <c r="B4131">
        <v>0</v>
      </c>
      <c r="C4131">
        <v>2.9000000000000001E-2</v>
      </c>
      <c r="D4131">
        <f t="shared" si="64"/>
        <v>0</v>
      </c>
      <c r="E4131">
        <f>+IF(AND($A4131=1,$D4131=1),1,0)</f>
        <v>0</v>
      </c>
      <c r="F4131">
        <f>+IF(AND($A4131=0,$D4131=0),1,0)</f>
        <v>1</v>
      </c>
      <c r="G4131">
        <f>+IF(AND($A4131=0,$D4131=1),1,0)</f>
        <v>0</v>
      </c>
      <c r="H4131">
        <f>+IF(AND($A4131=1,$D4131=0),1,0)</f>
        <v>0</v>
      </c>
    </row>
    <row r="4132" spans="1:8" x14ac:dyDescent="0.55000000000000004">
      <c r="A4132">
        <v>0</v>
      </c>
      <c r="B4132">
        <v>0</v>
      </c>
      <c r="C4132">
        <v>4.3999999999999997E-2</v>
      </c>
      <c r="D4132">
        <f t="shared" si="64"/>
        <v>0</v>
      </c>
      <c r="E4132">
        <f>+IF(AND($A4132=1,$D4132=1),1,0)</f>
        <v>0</v>
      </c>
      <c r="F4132">
        <f>+IF(AND($A4132=0,$D4132=0),1,0)</f>
        <v>1</v>
      </c>
      <c r="G4132">
        <f>+IF(AND($A4132=0,$D4132=1),1,0)</f>
        <v>0</v>
      </c>
      <c r="H4132">
        <f>+IF(AND($A4132=1,$D4132=0),1,0)</f>
        <v>0</v>
      </c>
    </row>
    <row r="4133" spans="1:8" x14ac:dyDescent="0.55000000000000004">
      <c r="A4133">
        <v>0</v>
      </c>
      <c r="B4133">
        <v>0</v>
      </c>
      <c r="C4133">
        <v>3.5000000000000003E-2</v>
      </c>
      <c r="D4133">
        <f t="shared" si="64"/>
        <v>0</v>
      </c>
      <c r="E4133">
        <f>+IF(AND($A4133=1,$D4133=1),1,0)</f>
        <v>0</v>
      </c>
      <c r="F4133">
        <f>+IF(AND($A4133=0,$D4133=0),1,0)</f>
        <v>1</v>
      </c>
      <c r="G4133">
        <f>+IF(AND($A4133=0,$D4133=1),1,0)</f>
        <v>0</v>
      </c>
      <c r="H4133">
        <f>+IF(AND($A4133=1,$D4133=0),1,0)</f>
        <v>0</v>
      </c>
    </row>
    <row r="4134" spans="1:8" x14ac:dyDescent="0.55000000000000004">
      <c r="A4134">
        <v>0</v>
      </c>
      <c r="B4134">
        <v>0</v>
      </c>
      <c r="C4134">
        <v>2.1000000000000001E-2</v>
      </c>
      <c r="D4134">
        <f t="shared" si="64"/>
        <v>0</v>
      </c>
      <c r="E4134">
        <f>+IF(AND($A4134=1,$D4134=1),1,0)</f>
        <v>0</v>
      </c>
      <c r="F4134">
        <f>+IF(AND($A4134=0,$D4134=0),1,0)</f>
        <v>1</v>
      </c>
      <c r="G4134">
        <f>+IF(AND($A4134=0,$D4134=1),1,0)</f>
        <v>0</v>
      </c>
      <c r="H4134">
        <f>+IF(AND($A4134=1,$D4134=0),1,0)</f>
        <v>0</v>
      </c>
    </row>
    <row r="4135" spans="1:8" x14ac:dyDescent="0.55000000000000004">
      <c r="A4135">
        <v>0</v>
      </c>
      <c r="B4135">
        <v>0</v>
      </c>
      <c r="C4135">
        <v>1.7000000000000001E-2</v>
      </c>
      <c r="D4135">
        <f t="shared" si="64"/>
        <v>0</v>
      </c>
      <c r="E4135">
        <f>+IF(AND($A4135=1,$D4135=1),1,0)</f>
        <v>0</v>
      </c>
      <c r="F4135">
        <f>+IF(AND($A4135=0,$D4135=0),1,0)</f>
        <v>1</v>
      </c>
      <c r="G4135">
        <f>+IF(AND($A4135=0,$D4135=1),1,0)</f>
        <v>0</v>
      </c>
      <c r="H4135">
        <f>+IF(AND($A4135=1,$D4135=0),1,0)</f>
        <v>0</v>
      </c>
    </row>
    <row r="4136" spans="1:8" x14ac:dyDescent="0.55000000000000004">
      <c r="A4136">
        <v>0</v>
      </c>
      <c r="B4136">
        <v>0</v>
      </c>
      <c r="C4136">
        <v>1.4E-2</v>
      </c>
      <c r="D4136">
        <f t="shared" si="64"/>
        <v>0</v>
      </c>
      <c r="E4136">
        <f>+IF(AND($A4136=1,$D4136=1),1,0)</f>
        <v>0</v>
      </c>
      <c r="F4136">
        <f>+IF(AND($A4136=0,$D4136=0),1,0)</f>
        <v>1</v>
      </c>
      <c r="G4136">
        <f>+IF(AND($A4136=0,$D4136=1),1,0)</f>
        <v>0</v>
      </c>
      <c r="H4136">
        <f>+IF(AND($A4136=1,$D4136=0),1,0)</f>
        <v>0</v>
      </c>
    </row>
    <row r="4137" spans="1:8" x14ac:dyDescent="0.55000000000000004">
      <c r="A4137">
        <v>0</v>
      </c>
      <c r="B4137">
        <v>0</v>
      </c>
      <c r="C4137">
        <v>3.1E-2</v>
      </c>
      <c r="D4137">
        <f t="shared" si="64"/>
        <v>0</v>
      </c>
      <c r="E4137">
        <f>+IF(AND($A4137=1,$D4137=1),1,0)</f>
        <v>0</v>
      </c>
      <c r="F4137">
        <f>+IF(AND($A4137=0,$D4137=0),1,0)</f>
        <v>1</v>
      </c>
      <c r="G4137">
        <f>+IF(AND($A4137=0,$D4137=1),1,0)</f>
        <v>0</v>
      </c>
      <c r="H4137">
        <f>+IF(AND($A4137=1,$D4137=0),1,0)</f>
        <v>0</v>
      </c>
    </row>
    <row r="4138" spans="1:8" x14ac:dyDescent="0.55000000000000004">
      <c r="A4138">
        <v>0</v>
      </c>
      <c r="B4138">
        <v>0</v>
      </c>
      <c r="C4138">
        <v>2.5000000000000001E-2</v>
      </c>
      <c r="D4138">
        <f t="shared" si="64"/>
        <v>0</v>
      </c>
      <c r="E4138">
        <f>+IF(AND($A4138=1,$D4138=1),1,0)</f>
        <v>0</v>
      </c>
      <c r="F4138">
        <f>+IF(AND($A4138=0,$D4138=0),1,0)</f>
        <v>1</v>
      </c>
      <c r="G4138">
        <f>+IF(AND($A4138=0,$D4138=1),1,0)</f>
        <v>0</v>
      </c>
      <c r="H4138">
        <f>+IF(AND($A4138=1,$D4138=0),1,0)</f>
        <v>0</v>
      </c>
    </row>
    <row r="4139" spans="1:8" x14ac:dyDescent="0.55000000000000004">
      <c r="A4139">
        <v>0</v>
      </c>
      <c r="B4139">
        <v>0</v>
      </c>
      <c r="C4139">
        <v>2.7E-2</v>
      </c>
      <c r="D4139">
        <f t="shared" si="64"/>
        <v>0</v>
      </c>
      <c r="E4139">
        <f>+IF(AND($A4139=1,$D4139=1),1,0)</f>
        <v>0</v>
      </c>
      <c r="F4139">
        <f>+IF(AND($A4139=0,$D4139=0),1,0)</f>
        <v>1</v>
      </c>
      <c r="G4139">
        <f>+IF(AND($A4139=0,$D4139=1),1,0)</f>
        <v>0</v>
      </c>
      <c r="H4139">
        <f>+IF(AND($A4139=1,$D4139=0),1,0)</f>
        <v>0</v>
      </c>
    </row>
    <row r="4140" spans="1:8" x14ac:dyDescent="0.55000000000000004">
      <c r="A4140">
        <v>0</v>
      </c>
      <c r="B4140">
        <v>0</v>
      </c>
      <c r="C4140">
        <v>0.29499999999999998</v>
      </c>
      <c r="D4140">
        <f t="shared" si="64"/>
        <v>1</v>
      </c>
      <c r="E4140">
        <f>+IF(AND($A4140=1,$D4140=1),1,0)</f>
        <v>0</v>
      </c>
      <c r="F4140">
        <f>+IF(AND($A4140=0,$D4140=0),1,0)</f>
        <v>0</v>
      </c>
      <c r="G4140">
        <f>+IF(AND($A4140=0,$D4140=1),1,0)</f>
        <v>1</v>
      </c>
      <c r="H4140">
        <f>+IF(AND($A4140=1,$D4140=0),1,0)</f>
        <v>0</v>
      </c>
    </row>
    <row r="4141" spans="1:8" x14ac:dyDescent="0.55000000000000004">
      <c r="A4141">
        <v>0</v>
      </c>
      <c r="B4141">
        <v>0</v>
      </c>
      <c r="C4141">
        <v>1.4999999999999999E-2</v>
      </c>
      <c r="D4141">
        <f t="shared" si="64"/>
        <v>0</v>
      </c>
      <c r="E4141">
        <f>+IF(AND($A4141=1,$D4141=1),1,0)</f>
        <v>0</v>
      </c>
      <c r="F4141">
        <f>+IF(AND($A4141=0,$D4141=0),1,0)</f>
        <v>1</v>
      </c>
      <c r="G4141">
        <f>+IF(AND($A4141=0,$D4141=1),1,0)</f>
        <v>0</v>
      </c>
      <c r="H4141">
        <f>+IF(AND($A4141=1,$D4141=0),1,0)</f>
        <v>0</v>
      </c>
    </row>
    <row r="4142" spans="1:8" x14ac:dyDescent="0.55000000000000004">
      <c r="A4142">
        <v>0</v>
      </c>
      <c r="B4142">
        <v>0</v>
      </c>
      <c r="C4142">
        <v>1.0999999999999999E-2</v>
      </c>
      <c r="D4142">
        <f t="shared" si="64"/>
        <v>0</v>
      </c>
      <c r="E4142">
        <f>+IF(AND($A4142=1,$D4142=1),1,0)</f>
        <v>0</v>
      </c>
      <c r="F4142">
        <f>+IF(AND($A4142=0,$D4142=0),1,0)</f>
        <v>1</v>
      </c>
      <c r="G4142">
        <f>+IF(AND($A4142=0,$D4142=1),1,0)</f>
        <v>0</v>
      </c>
      <c r="H4142">
        <f>+IF(AND($A4142=1,$D4142=0),1,0)</f>
        <v>0</v>
      </c>
    </row>
    <row r="4143" spans="1:8" x14ac:dyDescent="0.55000000000000004">
      <c r="A4143">
        <v>0</v>
      </c>
      <c r="B4143">
        <v>0</v>
      </c>
      <c r="C4143">
        <v>0.3</v>
      </c>
      <c r="D4143">
        <f t="shared" si="64"/>
        <v>1</v>
      </c>
      <c r="E4143">
        <f>+IF(AND($A4143=1,$D4143=1),1,0)</f>
        <v>0</v>
      </c>
      <c r="F4143">
        <f>+IF(AND($A4143=0,$D4143=0),1,0)</f>
        <v>0</v>
      </c>
      <c r="G4143">
        <f>+IF(AND($A4143=0,$D4143=1),1,0)</f>
        <v>1</v>
      </c>
      <c r="H4143">
        <f>+IF(AND($A4143=1,$D4143=0),1,0)</f>
        <v>0</v>
      </c>
    </row>
    <row r="4144" spans="1:8" x14ac:dyDescent="0.55000000000000004">
      <c r="A4144">
        <v>1</v>
      </c>
      <c r="B4144">
        <v>1</v>
      </c>
      <c r="C4144">
        <v>0.505</v>
      </c>
      <c r="D4144">
        <f t="shared" si="64"/>
        <v>1</v>
      </c>
      <c r="E4144">
        <f>+IF(AND($A4144=1,$D4144=1),1,0)</f>
        <v>1</v>
      </c>
      <c r="F4144">
        <f>+IF(AND($A4144=0,$D4144=0),1,0)</f>
        <v>0</v>
      </c>
      <c r="G4144">
        <f>+IF(AND($A4144=0,$D4144=1),1,0)</f>
        <v>0</v>
      </c>
      <c r="H4144">
        <f>+IF(AND($A4144=1,$D4144=0),1,0)</f>
        <v>0</v>
      </c>
    </row>
    <row r="4145" spans="1:8" x14ac:dyDescent="0.55000000000000004">
      <c r="A4145">
        <v>0</v>
      </c>
      <c r="B4145">
        <v>0</v>
      </c>
      <c r="C4145">
        <v>1.7000000000000001E-2</v>
      </c>
      <c r="D4145">
        <f t="shared" si="64"/>
        <v>0</v>
      </c>
      <c r="E4145">
        <f>+IF(AND($A4145=1,$D4145=1),1,0)</f>
        <v>0</v>
      </c>
      <c r="F4145">
        <f>+IF(AND($A4145=0,$D4145=0),1,0)</f>
        <v>1</v>
      </c>
      <c r="G4145">
        <f>+IF(AND($A4145=0,$D4145=1),1,0)</f>
        <v>0</v>
      </c>
      <c r="H4145">
        <f>+IF(AND($A4145=1,$D4145=0),1,0)</f>
        <v>0</v>
      </c>
    </row>
    <row r="4146" spans="1:8" x14ac:dyDescent="0.55000000000000004">
      <c r="A4146">
        <v>0</v>
      </c>
      <c r="B4146">
        <v>0</v>
      </c>
      <c r="C4146">
        <v>1.2999999999999999E-2</v>
      </c>
      <c r="D4146">
        <f t="shared" si="64"/>
        <v>0</v>
      </c>
      <c r="E4146">
        <f>+IF(AND($A4146=1,$D4146=1),1,0)</f>
        <v>0</v>
      </c>
      <c r="F4146">
        <f>+IF(AND($A4146=0,$D4146=0),1,0)</f>
        <v>1</v>
      </c>
      <c r="G4146">
        <f>+IF(AND($A4146=0,$D4146=1),1,0)</f>
        <v>0</v>
      </c>
      <c r="H4146">
        <f>+IF(AND($A4146=1,$D4146=0),1,0)</f>
        <v>0</v>
      </c>
    </row>
    <row r="4147" spans="1:8" x14ac:dyDescent="0.55000000000000004">
      <c r="A4147">
        <v>0</v>
      </c>
      <c r="B4147">
        <v>0</v>
      </c>
      <c r="C4147">
        <v>0.16200000000000001</v>
      </c>
      <c r="D4147">
        <f t="shared" si="64"/>
        <v>1</v>
      </c>
      <c r="E4147">
        <f>+IF(AND($A4147=1,$D4147=1),1,0)</f>
        <v>0</v>
      </c>
      <c r="F4147">
        <f>+IF(AND($A4147=0,$D4147=0),1,0)</f>
        <v>0</v>
      </c>
      <c r="G4147">
        <f>+IF(AND($A4147=0,$D4147=1),1,0)</f>
        <v>1</v>
      </c>
      <c r="H4147">
        <f>+IF(AND($A4147=1,$D4147=0),1,0)</f>
        <v>0</v>
      </c>
    </row>
    <row r="4148" spans="1:8" x14ac:dyDescent="0.55000000000000004">
      <c r="A4148">
        <v>1</v>
      </c>
      <c r="B4148">
        <v>0</v>
      </c>
      <c r="C4148">
        <v>9.1999999999999998E-2</v>
      </c>
      <c r="D4148">
        <f t="shared" si="64"/>
        <v>1</v>
      </c>
      <c r="E4148">
        <f>+IF(AND($A4148=1,$D4148=1),1,0)</f>
        <v>1</v>
      </c>
      <c r="F4148">
        <f>+IF(AND($A4148=0,$D4148=0),1,0)</f>
        <v>0</v>
      </c>
      <c r="G4148">
        <f>+IF(AND($A4148=0,$D4148=1),1,0)</f>
        <v>0</v>
      </c>
      <c r="H4148">
        <f>+IF(AND($A4148=1,$D4148=0),1,0)</f>
        <v>0</v>
      </c>
    </row>
    <row r="4149" spans="1:8" x14ac:dyDescent="0.55000000000000004">
      <c r="A4149">
        <v>0</v>
      </c>
      <c r="B4149">
        <v>0</v>
      </c>
      <c r="C4149">
        <v>1.9E-2</v>
      </c>
      <c r="D4149">
        <f t="shared" si="64"/>
        <v>0</v>
      </c>
      <c r="E4149">
        <f>+IF(AND($A4149=1,$D4149=1),1,0)</f>
        <v>0</v>
      </c>
      <c r="F4149">
        <f>+IF(AND($A4149=0,$D4149=0),1,0)</f>
        <v>1</v>
      </c>
      <c r="G4149">
        <f>+IF(AND($A4149=0,$D4149=1),1,0)</f>
        <v>0</v>
      </c>
      <c r="H4149">
        <f>+IF(AND($A4149=1,$D4149=0),1,0)</f>
        <v>0</v>
      </c>
    </row>
    <row r="4150" spans="1:8" x14ac:dyDescent="0.55000000000000004">
      <c r="A4150">
        <v>0</v>
      </c>
      <c r="B4150">
        <v>0</v>
      </c>
      <c r="C4150">
        <v>1.2999999999999999E-2</v>
      </c>
      <c r="D4150">
        <f t="shared" si="64"/>
        <v>0</v>
      </c>
      <c r="E4150">
        <f>+IF(AND($A4150=1,$D4150=1),1,0)</f>
        <v>0</v>
      </c>
      <c r="F4150">
        <f>+IF(AND($A4150=0,$D4150=0),1,0)</f>
        <v>1</v>
      </c>
      <c r="G4150">
        <f>+IF(AND($A4150=0,$D4150=1),1,0)</f>
        <v>0</v>
      </c>
      <c r="H4150">
        <f>+IF(AND($A4150=1,$D4150=0),1,0)</f>
        <v>0</v>
      </c>
    </row>
    <row r="4151" spans="1:8" x14ac:dyDescent="0.55000000000000004">
      <c r="A4151">
        <v>0</v>
      </c>
      <c r="B4151">
        <v>0</v>
      </c>
      <c r="C4151">
        <v>3.5000000000000003E-2</v>
      </c>
      <c r="D4151">
        <f t="shared" si="64"/>
        <v>0</v>
      </c>
      <c r="E4151">
        <f>+IF(AND($A4151=1,$D4151=1),1,0)</f>
        <v>0</v>
      </c>
      <c r="F4151">
        <f>+IF(AND($A4151=0,$D4151=0),1,0)</f>
        <v>1</v>
      </c>
      <c r="G4151">
        <f>+IF(AND($A4151=0,$D4151=1),1,0)</f>
        <v>0</v>
      </c>
      <c r="H4151">
        <f>+IF(AND($A4151=1,$D4151=0),1,0)</f>
        <v>0</v>
      </c>
    </row>
    <row r="4152" spans="1:8" x14ac:dyDescent="0.55000000000000004">
      <c r="A4152">
        <v>0</v>
      </c>
      <c r="B4152">
        <v>0</v>
      </c>
      <c r="C4152">
        <v>2.5999999999999999E-2</v>
      </c>
      <c r="D4152">
        <f t="shared" si="64"/>
        <v>0</v>
      </c>
      <c r="E4152">
        <f>+IF(AND($A4152=1,$D4152=1),1,0)</f>
        <v>0</v>
      </c>
      <c r="F4152">
        <f>+IF(AND($A4152=0,$D4152=0),1,0)</f>
        <v>1</v>
      </c>
      <c r="G4152">
        <f>+IF(AND($A4152=0,$D4152=1),1,0)</f>
        <v>0</v>
      </c>
      <c r="H4152">
        <f>+IF(AND($A4152=1,$D4152=0),1,0)</f>
        <v>0</v>
      </c>
    </row>
    <row r="4153" spans="1:8" x14ac:dyDescent="0.55000000000000004">
      <c r="A4153">
        <v>0</v>
      </c>
      <c r="B4153">
        <v>0</v>
      </c>
      <c r="C4153">
        <v>0.01</v>
      </c>
      <c r="D4153">
        <f t="shared" si="64"/>
        <v>0</v>
      </c>
      <c r="E4153">
        <f>+IF(AND($A4153=1,$D4153=1),1,0)</f>
        <v>0</v>
      </c>
      <c r="F4153">
        <f>+IF(AND($A4153=0,$D4153=0),1,0)</f>
        <v>1</v>
      </c>
      <c r="G4153">
        <f>+IF(AND($A4153=0,$D4153=1),1,0)</f>
        <v>0</v>
      </c>
      <c r="H4153">
        <f>+IF(AND($A4153=1,$D4153=0),1,0)</f>
        <v>0</v>
      </c>
    </row>
    <row r="4154" spans="1:8" x14ac:dyDescent="0.55000000000000004">
      <c r="A4154">
        <v>0</v>
      </c>
      <c r="B4154">
        <v>0</v>
      </c>
      <c r="C4154">
        <v>2.7E-2</v>
      </c>
      <c r="D4154">
        <f t="shared" si="64"/>
        <v>0</v>
      </c>
      <c r="E4154">
        <f>+IF(AND($A4154=1,$D4154=1),1,0)</f>
        <v>0</v>
      </c>
      <c r="F4154">
        <f>+IF(AND($A4154=0,$D4154=0),1,0)</f>
        <v>1</v>
      </c>
      <c r="G4154">
        <f>+IF(AND($A4154=0,$D4154=1),1,0)</f>
        <v>0</v>
      </c>
      <c r="H4154">
        <f>+IF(AND($A4154=1,$D4154=0),1,0)</f>
        <v>0</v>
      </c>
    </row>
    <row r="4155" spans="1:8" x14ac:dyDescent="0.55000000000000004">
      <c r="A4155">
        <v>0</v>
      </c>
      <c r="B4155">
        <v>0</v>
      </c>
      <c r="C4155">
        <v>1.4E-2</v>
      </c>
      <c r="D4155">
        <f t="shared" si="64"/>
        <v>0</v>
      </c>
      <c r="E4155">
        <f>+IF(AND($A4155=1,$D4155=1),1,0)</f>
        <v>0</v>
      </c>
      <c r="F4155">
        <f>+IF(AND($A4155=0,$D4155=0),1,0)</f>
        <v>1</v>
      </c>
      <c r="G4155">
        <f>+IF(AND($A4155=0,$D4155=1),1,0)</f>
        <v>0</v>
      </c>
      <c r="H4155">
        <f>+IF(AND($A4155=1,$D4155=0),1,0)</f>
        <v>0</v>
      </c>
    </row>
    <row r="4156" spans="1:8" x14ac:dyDescent="0.55000000000000004">
      <c r="A4156">
        <v>0</v>
      </c>
      <c r="B4156">
        <v>0</v>
      </c>
      <c r="C4156">
        <v>8.2000000000000003E-2</v>
      </c>
      <c r="D4156">
        <f t="shared" si="64"/>
        <v>1</v>
      </c>
      <c r="E4156">
        <f>+IF(AND($A4156=1,$D4156=1),1,0)</f>
        <v>0</v>
      </c>
      <c r="F4156">
        <f>+IF(AND($A4156=0,$D4156=0),1,0)</f>
        <v>0</v>
      </c>
      <c r="G4156">
        <f>+IF(AND($A4156=0,$D4156=1),1,0)</f>
        <v>1</v>
      </c>
      <c r="H4156">
        <f>+IF(AND($A4156=1,$D4156=0),1,0)</f>
        <v>0</v>
      </c>
    </row>
    <row r="4157" spans="1:8" x14ac:dyDescent="0.55000000000000004">
      <c r="A4157">
        <v>0</v>
      </c>
      <c r="B4157">
        <v>0</v>
      </c>
      <c r="C4157">
        <v>1.2E-2</v>
      </c>
      <c r="D4157">
        <f t="shared" si="64"/>
        <v>0</v>
      </c>
      <c r="E4157">
        <f>+IF(AND($A4157=1,$D4157=1),1,0)</f>
        <v>0</v>
      </c>
      <c r="F4157">
        <f>+IF(AND($A4157=0,$D4157=0),1,0)</f>
        <v>1</v>
      </c>
      <c r="G4157">
        <f>+IF(AND($A4157=0,$D4157=1),1,0)</f>
        <v>0</v>
      </c>
      <c r="H4157">
        <f>+IF(AND($A4157=1,$D4157=0),1,0)</f>
        <v>0</v>
      </c>
    </row>
    <row r="4158" spans="1:8" x14ac:dyDescent="0.55000000000000004">
      <c r="A4158">
        <v>0</v>
      </c>
      <c r="B4158">
        <v>0</v>
      </c>
      <c r="C4158">
        <v>1.0999999999999999E-2</v>
      </c>
      <c r="D4158">
        <f t="shared" si="64"/>
        <v>0</v>
      </c>
      <c r="E4158">
        <f>+IF(AND($A4158=1,$D4158=1),1,0)</f>
        <v>0</v>
      </c>
      <c r="F4158">
        <f>+IF(AND($A4158=0,$D4158=0),1,0)</f>
        <v>1</v>
      </c>
      <c r="G4158">
        <f>+IF(AND($A4158=0,$D4158=1),1,0)</f>
        <v>0</v>
      </c>
      <c r="H4158">
        <f>+IF(AND($A4158=1,$D4158=0),1,0)</f>
        <v>0</v>
      </c>
    </row>
    <row r="4159" spans="1:8" x14ac:dyDescent="0.55000000000000004">
      <c r="A4159">
        <v>0</v>
      </c>
      <c r="B4159">
        <v>0</v>
      </c>
      <c r="C4159">
        <v>1.4999999999999999E-2</v>
      </c>
      <c r="D4159">
        <f t="shared" si="64"/>
        <v>0</v>
      </c>
      <c r="E4159">
        <f>+IF(AND($A4159=1,$D4159=1),1,0)</f>
        <v>0</v>
      </c>
      <c r="F4159">
        <f>+IF(AND($A4159=0,$D4159=0),1,0)</f>
        <v>1</v>
      </c>
      <c r="G4159">
        <f>+IF(AND($A4159=0,$D4159=1),1,0)</f>
        <v>0</v>
      </c>
      <c r="H4159">
        <f>+IF(AND($A4159=1,$D4159=0),1,0)</f>
        <v>0</v>
      </c>
    </row>
    <row r="4160" spans="1:8" x14ac:dyDescent="0.55000000000000004">
      <c r="A4160">
        <v>0</v>
      </c>
      <c r="B4160">
        <v>0</v>
      </c>
      <c r="C4160">
        <v>4.8000000000000001E-2</v>
      </c>
      <c r="D4160">
        <f t="shared" si="64"/>
        <v>0</v>
      </c>
      <c r="E4160">
        <f>+IF(AND($A4160=1,$D4160=1),1,0)</f>
        <v>0</v>
      </c>
      <c r="F4160">
        <f>+IF(AND($A4160=0,$D4160=0),1,0)</f>
        <v>1</v>
      </c>
      <c r="G4160">
        <f>+IF(AND($A4160=0,$D4160=1),1,0)</f>
        <v>0</v>
      </c>
      <c r="H4160">
        <f>+IF(AND($A4160=1,$D4160=0),1,0)</f>
        <v>0</v>
      </c>
    </row>
    <row r="4161" spans="1:8" x14ac:dyDescent="0.55000000000000004">
      <c r="A4161">
        <v>0</v>
      </c>
      <c r="B4161">
        <v>0</v>
      </c>
      <c r="C4161">
        <v>1.7999999999999999E-2</v>
      </c>
      <c r="D4161">
        <f t="shared" si="64"/>
        <v>0</v>
      </c>
      <c r="E4161">
        <f>+IF(AND($A4161=1,$D4161=1),1,0)</f>
        <v>0</v>
      </c>
      <c r="F4161">
        <f>+IF(AND($A4161=0,$D4161=0),1,0)</f>
        <v>1</v>
      </c>
      <c r="G4161">
        <f>+IF(AND($A4161=0,$D4161=1),1,0)</f>
        <v>0</v>
      </c>
      <c r="H4161">
        <f>+IF(AND($A4161=1,$D4161=0),1,0)</f>
        <v>0</v>
      </c>
    </row>
    <row r="4162" spans="1:8" x14ac:dyDescent="0.55000000000000004">
      <c r="A4162">
        <v>0</v>
      </c>
      <c r="B4162">
        <v>0</v>
      </c>
      <c r="C4162">
        <v>1.4999999999999999E-2</v>
      </c>
      <c r="D4162">
        <f t="shared" si="64"/>
        <v>0</v>
      </c>
      <c r="E4162">
        <f>+IF(AND($A4162=1,$D4162=1),1,0)</f>
        <v>0</v>
      </c>
      <c r="F4162">
        <f>+IF(AND($A4162=0,$D4162=0),1,0)</f>
        <v>1</v>
      </c>
      <c r="G4162">
        <f>+IF(AND($A4162=0,$D4162=1),1,0)</f>
        <v>0</v>
      </c>
      <c r="H4162">
        <f>+IF(AND($A4162=1,$D4162=0),1,0)</f>
        <v>0</v>
      </c>
    </row>
    <row r="4163" spans="1:8" x14ac:dyDescent="0.55000000000000004">
      <c r="A4163">
        <v>0</v>
      </c>
      <c r="B4163">
        <v>0</v>
      </c>
      <c r="C4163">
        <v>3.3000000000000002E-2</v>
      </c>
      <c r="D4163">
        <f t="shared" ref="D4163:D4226" si="65">+IF(C4163&gt;$K$2,1,0)</f>
        <v>0</v>
      </c>
      <c r="E4163">
        <f>+IF(AND($A4163=1,$D4163=1),1,0)</f>
        <v>0</v>
      </c>
      <c r="F4163">
        <f>+IF(AND($A4163=0,$D4163=0),1,0)</f>
        <v>1</v>
      </c>
      <c r="G4163">
        <f>+IF(AND($A4163=0,$D4163=1),1,0)</f>
        <v>0</v>
      </c>
      <c r="H4163">
        <f>+IF(AND($A4163=1,$D4163=0),1,0)</f>
        <v>0</v>
      </c>
    </row>
    <row r="4164" spans="1:8" x14ac:dyDescent="0.55000000000000004">
      <c r="A4164">
        <v>0</v>
      </c>
      <c r="B4164">
        <v>0</v>
      </c>
      <c r="C4164">
        <v>1.7999999999999999E-2</v>
      </c>
      <c r="D4164">
        <f t="shared" si="65"/>
        <v>0</v>
      </c>
      <c r="E4164">
        <f>+IF(AND($A4164=1,$D4164=1),1,0)</f>
        <v>0</v>
      </c>
      <c r="F4164">
        <f>+IF(AND($A4164=0,$D4164=0),1,0)</f>
        <v>1</v>
      </c>
      <c r="G4164">
        <f>+IF(AND($A4164=0,$D4164=1),1,0)</f>
        <v>0</v>
      </c>
      <c r="H4164">
        <f>+IF(AND($A4164=1,$D4164=0),1,0)</f>
        <v>0</v>
      </c>
    </row>
    <row r="4165" spans="1:8" x14ac:dyDescent="0.55000000000000004">
      <c r="A4165">
        <v>0</v>
      </c>
      <c r="B4165">
        <v>0</v>
      </c>
      <c r="C4165">
        <v>1.0999999999999999E-2</v>
      </c>
      <c r="D4165">
        <f t="shared" si="65"/>
        <v>0</v>
      </c>
      <c r="E4165">
        <f>+IF(AND($A4165=1,$D4165=1),1,0)</f>
        <v>0</v>
      </c>
      <c r="F4165">
        <f>+IF(AND($A4165=0,$D4165=0),1,0)</f>
        <v>1</v>
      </c>
      <c r="G4165">
        <f>+IF(AND($A4165=0,$D4165=1),1,0)</f>
        <v>0</v>
      </c>
      <c r="H4165">
        <f>+IF(AND($A4165=1,$D4165=0),1,0)</f>
        <v>0</v>
      </c>
    </row>
    <row r="4166" spans="1:8" x14ac:dyDescent="0.55000000000000004">
      <c r="A4166">
        <v>0</v>
      </c>
      <c r="B4166">
        <v>0</v>
      </c>
      <c r="C4166">
        <v>8.1000000000000003E-2</v>
      </c>
      <c r="D4166">
        <f t="shared" si="65"/>
        <v>1</v>
      </c>
      <c r="E4166">
        <f>+IF(AND($A4166=1,$D4166=1),1,0)</f>
        <v>0</v>
      </c>
      <c r="F4166">
        <f>+IF(AND($A4166=0,$D4166=0),1,0)</f>
        <v>0</v>
      </c>
      <c r="G4166">
        <f>+IF(AND($A4166=0,$D4166=1),1,0)</f>
        <v>1</v>
      </c>
      <c r="H4166">
        <f>+IF(AND($A4166=1,$D4166=0),1,0)</f>
        <v>0</v>
      </c>
    </row>
    <row r="4167" spans="1:8" x14ac:dyDescent="0.55000000000000004">
      <c r="A4167">
        <v>0</v>
      </c>
      <c r="B4167">
        <v>0</v>
      </c>
      <c r="C4167">
        <v>1.2E-2</v>
      </c>
      <c r="D4167">
        <f t="shared" si="65"/>
        <v>0</v>
      </c>
      <c r="E4167">
        <f>+IF(AND($A4167=1,$D4167=1),1,0)</f>
        <v>0</v>
      </c>
      <c r="F4167">
        <f>+IF(AND($A4167=0,$D4167=0),1,0)</f>
        <v>1</v>
      </c>
      <c r="G4167">
        <f>+IF(AND($A4167=0,$D4167=1),1,0)</f>
        <v>0</v>
      </c>
      <c r="H4167">
        <f>+IF(AND($A4167=1,$D4167=0),1,0)</f>
        <v>0</v>
      </c>
    </row>
    <row r="4168" spans="1:8" x14ac:dyDescent="0.55000000000000004">
      <c r="A4168">
        <v>0</v>
      </c>
      <c r="B4168">
        <v>0</v>
      </c>
      <c r="C4168">
        <v>0.01</v>
      </c>
      <c r="D4168">
        <f t="shared" si="65"/>
        <v>0</v>
      </c>
      <c r="E4168">
        <f>+IF(AND($A4168=1,$D4168=1),1,0)</f>
        <v>0</v>
      </c>
      <c r="F4168">
        <f>+IF(AND($A4168=0,$D4168=0),1,0)</f>
        <v>1</v>
      </c>
      <c r="G4168">
        <f>+IF(AND($A4168=0,$D4168=1),1,0)</f>
        <v>0</v>
      </c>
      <c r="H4168">
        <f>+IF(AND($A4168=1,$D4168=0),1,0)</f>
        <v>0</v>
      </c>
    </row>
    <row r="4169" spans="1:8" x14ac:dyDescent="0.55000000000000004">
      <c r="A4169">
        <v>0</v>
      </c>
      <c r="B4169">
        <v>0</v>
      </c>
      <c r="C4169">
        <v>1.6E-2</v>
      </c>
      <c r="D4169">
        <f t="shared" si="65"/>
        <v>0</v>
      </c>
      <c r="E4169">
        <f>+IF(AND($A4169=1,$D4169=1),1,0)</f>
        <v>0</v>
      </c>
      <c r="F4169">
        <f>+IF(AND($A4169=0,$D4169=0),1,0)</f>
        <v>1</v>
      </c>
      <c r="G4169">
        <f>+IF(AND($A4169=0,$D4169=1),1,0)</f>
        <v>0</v>
      </c>
      <c r="H4169">
        <f>+IF(AND($A4169=1,$D4169=0),1,0)</f>
        <v>0</v>
      </c>
    </row>
    <row r="4170" spans="1:8" x14ac:dyDescent="0.55000000000000004">
      <c r="A4170">
        <v>0</v>
      </c>
      <c r="B4170">
        <v>0</v>
      </c>
      <c r="C4170">
        <v>0.107</v>
      </c>
      <c r="D4170">
        <f t="shared" si="65"/>
        <v>1</v>
      </c>
      <c r="E4170">
        <f>+IF(AND($A4170=1,$D4170=1),1,0)</f>
        <v>0</v>
      </c>
      <c r="F4170">
        <f>+IF(AND($A4170=0,$D4170=0),1,0)</f>
        <v>0</v>
      </c>
      <c r="G4170">
        <f>+IF(AND($A4170=0,$D4170=1),1,0)</f>
        <v>1</v>
      </c>
      <c r="H4170">
        <f>+IF(AND($A4170=1,$D4170=0),1,0)</f>
        <v>0</v>
      </c>
    </row>
    <row r="4171" spans="1:8" x14ac:dyDescent="0.55000000000000004">
      <c r="A4171">
        <v>0</v>
      </c>
      <c r="B4171">
        <v>0</v>
      </c>
      <c r="C4171">
        <v>7.6999999999999999E-2</v>
      </c>
      <c r="D4171">
        <f t="shared" si="65"/>
        <v>0</v>
      </c>
      <c r="E4171">
        <f>+IF(AND($A4171=1,$D4171=1),1,0)</f>
        <v>0</v>
      </c>
      <c r="F4171">
        <f>+IF(AND($A4171=0,$D4171=0),1,0)</f>
        <v>1</v>
      </c>
      <c r="G4171">
        <f>+IF(AND($A4171=0,$D4171=1),1,0)</f>
        <v>0</v>
      </c>
      <c r="H4171">
        <f>+IF(AND($A4171=1,$D4171=0),1,0)</f>
        <v>0</v>
      </c>
    </row>
    <row r="4172" spans="1:8" x14ac:dyDescent="0.55000000000000004">
      <c r="A4172">
        <v>0</v>
      </c>
      <c r="B4172">
        <v>0</v>
      </c>
      <c r="C4172">
        <v>1.2999999999999999E-2</v>
      </c>
      <c r="D4172">
        <f t="shared" si="65"/>
        <v>0</v>
      </c>
      <c r="E4172">
        <f>+IF(AND($A4172=1,$D4172=1),1,0)</f>
        <v>0</v>
      </c>
      <c r="F4172">
        <f>+IF(AND($A4172=0,$D4172=0),1,0)</f>
        <v>1</v>
      </c>
      <c r="G4172">
        <f>+IF(AND($A4172=0,$D4172=1),1,0)</f>
        <v>0</v>
      </c>
      <c r="H4172">
        <f>+IF(AND($A4172=1,$D4172=0),1,0)</f>
        <v>0</v>
      </c>
    </row>
    <row r="4173" spans="1:8" x14ac:dyDescent="0.55000000000000004">
      <c r="A4173">
        <v>0</v>
      </c>
      <c r="B4173">
        <v>0</v>
      </c>
      <c r="C4173">
        <v>1.7999999999999999E-2</v>
      </c>
      <c r="D4173">
        <f t="shared" si="65"/>
        <v>0</v>
      </c>
      <c r="E4173">
        <f>+IF(AND($A4173=1,$D4173=1),1,0)</f>
        <v>0</v>
      </c>
      <c r="F4173">
        <f>+IF(AND($A4173=0,$D4173=0),1,0)</f>
        <v>1</v>
      </c>
      <c r="G4173">
        <f>+IF(AND($A4173=0,$D4173=1),1,0)</f>
        <v>0</v>
      </c>
      <c r="H4173">
        <f>+IF(AND($A4173=1,$D4173=0),1,0)</f>
        <v>0</v>
      </c>
    </row>
    <row r="4174" spans="1:8" x14ac:dyDescent="0.55000000000000004">
      <c r="A4174">
        <v>0</v>
      </c>
      <c r="B4174">
        <v>0</v>
      </c>
      <c r="C4174">
        <v>0.02</v>
      </c>
      <c r="D4174">
        <f t="shared" si="65"/>
        <v>0</v>
      </c>
      <c r="E4174">
        <f>+IF(AND($A4174=1,$D4174=1),1,0)</f>
        <v>0</v>
      </c>
      <c r="F4174">
        <f>+IF(AND($A4174=0,$D4174=0),1,0)</f>
        <v>1</v>
      </c>
      <c r="G4174">
        <f>+IF(AND($A4174=0,$D4174=1),1,0)</f>
        <v>0</v>
      </c>
      <c r="H4174">
        <f>+IF(AND($A4174=1,$D4174=0),1,0)</f>
        <v>0</v>
      </c>
    </row>
    <row r="4175" spans="1:8" x14ac:dyDescent="0.55000000000000004">
      <c r="A4175">
        <v>0</v>
      </c>
      <c r="B4175">
        <v>0</v>
      </c>
      <c r="C4175">
        <v>6.9000000000000006E-2</v>
      </c>
      <c r="D4175">
        <f t="shared" si="65"/>
        <v>0</v>
      </c>
      <c r="E4175">
        <f>+IF(AND($A4175=1,$D4175=1),1,0)</f>
        <v>0</v>
      </c>
      <c r="F4175">
        <f>+IF(AND($A4175=0,$D4175=0),1,0)</f>
        <v>1</v>
      </c>
      <c r="G4175">
        <f>+IF(AND($A4175=0,$D4175=1),1,0)</f>
        <v>0</v>
      </c>
      <c r="H4175">
        <f>+IF(AND($A4175=1,$D4175=0),1,0)</f>
        <v>0</v>
      </c>
    </row>
    <row r="4176" spans="1:8" x14ac:dyDescent="0.55000000000000004">
      <c r="A4176">
        <v>0</v>
      </c>
      <c r="B4176">
        <v>0</v>
      </c>
      <c r="C4176">
        <v>8.9999999999999993E-3</v>
      </c>
      <c r="D4176">
        <f t="shared" si="65"/>
        <v>0</v>
      </c>
      <c r="E4176">
        <f>+IF(AND($A4176=1,$D4176=1),1,0)</f>
        <v>0</v>
      </c>
      <c r="F4176">
        <f>+IF(AND($A4176=0,$D4176=0),1,0)</f>
        <v>1</v>
      </c>
      <c r="G4176">
        <f>+IF(AND($A4176=0,$D4176=1),1,0)</f>
        <v>0</v>
      </c>
      <c r="H4176">
        <f>+IF(AND($A4176=1,$D4176=0),1,0)</f>
        <v>0</v>
      </c>
    </row>
    <row r="4177" spans="1:8" x14ac:dyDescent="0.55000000000000004">
      <c r="A4177">
        <v>0</v>
      </c>
      <c r="B4177">
        <v>0</v>
      </c>
      <c r="C4177">
        <v>8.0000000000000002E-3</v>
      </c>
      <c r="D4177">
        <f t="shared" si="65"/>
        <v>0</v>
      </c>
      <c r="E4177">
        <f>+IF(AND($A4177=1,$D4177=1),1,0)</f>
        <v>0</v>
      </c>
      <c r="F4177">
        <f>+IF(AND($A4177=0,$D4177=0),1,0)</f>
        <v>1</v>
      </c>
      <c r="G4177">
        <f>+IF(AND($A4177=0,$D4177=1),1,0)</f>
        <v>0</v>
      </c>
      <c r="H4177">
        <f>+IF(AND($A4177=1,$D4177=0),1,0)</f>
        <v>0</v>
      </c>
    </row>
    <row r="4178" spans="1:8" x14ac:dyDescent="0.55000000000000004">
      <c r="A4178">
        <v>0</v>
      </c>
      <c r="B4178">
        <v>0</v>
      </c>
      <c r="C4178">
        <v>1.4E-2</v>
      </c>
      <c r="D4178">
        <f t="shared" si="65"/>
        <v>0</v>
      </c>
      <c r="E4178">
        <f>+IF(AND($A4178=1,$D4178=1),1,0)</f>
        <v>0</v>
      </c>
      <c r="F4178">
        <f>+IF(AND($A4178=0,$D4178=0),1,0)</f>
        <v>1</v>
      </c>
      <c r="G4178">
        <f>+IF(AND($A4178=0,$D4178=1),1,0)</f>
        <v>0</v>
      </c>
      <c r="H4178">
        <f>+IF(AND($A4178=1,$D4178=0),1,0)</f>
        <v>0</v>
      </c>
    </row>
    <row r="4179" spans="1:8" x14ac:dyDescent="0.55000000000000004">
      <c r="A4179">
        <v>0</v>
      </c>
      <c r="B4179">
        <v>0</v>
      </c>
      <c r="C4179">
        <v>1.4E-2</v>
      </c>
      <c r="D4179">
        <f t="shared" si="65"/>
        <v>0</v>
      </c>
      <c r="E4179">
        <f>+IF(AND($A4179=1,$D4179=1),1,0)</f>
        <v>0</v>
      </c>
      <c r="F4179">
        <f>+IF(AND($A4179=0,$D4179=0),1,0)</f>
        <v>1</v>
      </c>
      <c r="G4179">
        <f>+IF(AND($A4179=0,$D4179=1),1,0)</f>
        <v>0</v>
      </c>
      <c r="H4179">
        <f>+IF(AND($A4179=1,$D4179=0),1,0)</f>
        <v>0</v>
      </c>
    </row>
    <row r="4180" spans="1:8" x14ac:dyDescent="0.55000000000000004">
      <c r="A4180">
        <v>0</v>
      </c>
      <c r="B4180">
        <v>0</v>
      </c>
      <c r="C4180">
        <v>1.2E-2</v>
      </c>
      <c r="D4180">
        <f t="shared" si="65"/>
        <v>0</v>
      </c>
      <c r="E4180">
        <f>+IF(AND($A4180=1,$D4180=1),1,0)</f>
        <v>0</v>
      </c>
      <c r="F4180">
        <f>+IF(AND($A4180=0,$D4180=0),1,0)</f>
        <v>1</v>
      </c>
      <c r="G4180">
        <f>+IF(AND($A4180=0,$D4180=1),1,0)</f>
        <v>0</v>
      </c>
      <c r="H4180">
        <f>+IF(AND($A4180=1,$D4180=0),1,0)</f>
        <v>0</v>
      </c>
    </row>
    <row r="4181" spans="1:8" x14ac:dyDescent="0.55000000000000004">
      <c r="A4181">
        <v>0</v>
      </c>
      <c r="B4181">
        <v>0</v>
      </c>
      <c r="C4181">
        <v>0.216</v>
      </c>
      <c r="D4181">
        <f t="shared" si="65"/>
        <v>1</v>
      </c>
      <c r="E4181">
        <f>+IF(AND($A4181=1,$D4181=1),1,0)</f>
        <v>0</v>
      </c>
      <c r="F4181">
        <f>+IF(AND($A4181=0,$D4181=0),1,0)</f>
        <v>0</v>
      </c>
      <c r="G4181">
        <f>+IF(AND($A4181=0,$D4181=1),1,0)</f>
        <v>1</v>
      </c>
      <c r="H4181">
        <f>+IF(AND($A4181=1,$D4181=0),1,0)</f>
        <v>0</v>
      </c>
    </row>
    <row r="4182" spans="1:8" x14ac:dyDescent="0.55000000000000004">
      <c r="A4182">
        <v>0</v>
      </c>
      <c r="B4182">
        <v>0</v>
      </c>
      <c r="C4182">
        <v>8.6999999999999994E-2</v>
      </c>
      <c r="D4182">
        <f t="shared" si="65"/>
        <v>1</v>
      </c>
      <c r="E4182">
        <f>+IF(AND($A4182=1,$D4182=1),1,0)</f>
        <v>0</v>
      </c>
      <c r="F4182">
        <f>+IF(AND($A4182=0,$D4182=0),1,0)</f>
        <v>0</v>
      </c>
      <c r="G4182">
        <f>+IF(AND($A4182=0,$D4182=1),1,0)</f>
        <v>1</v>
      </c>
      <c r="H4182">
        <f>+IF(AND($A4182=1,$D4182=0),1,0)</f>
        <v>0</v>
      </c>
    </row>
    <row r="4183" spans="1:8" x14ac:dyDescent="0.55000000000000004">
      <c r="A4183">
        <v>0</v>
      </c>
      <c r="B4183">
        <v>0</v>
      </c>
      <c r="C4183">
        <v>8.8999999999999996E-2</v>
      </c>
      <c r="D4183">
        <f t="shared" si="65"/>
        <v>1</v>
      </c>
      <c r="E4183">
        <f>+IF(AND($A4183=1,$D4183=1),1,0)</f>
        <v>0</v>
      </c>
      <c r="F4183">
        <f>+IF(AND($A4183=0,$D4183=0),1,0)</f>
        <v>0</v>
      </c>
      <c r="G4183">
        <f>+IF(AND($A4183=0,$D4183=1),1,0)</f>
        <v>1</v>
      </c>
      <c r="H4183">
        <f>+IF(AND($A4183=1,$D4183=0),1,0)</f>
        <v>0</v>
      </c>
    </row>
    <row r="4184" spans="1:8" x14ac:dyDescent="0.55000000000000004">
      <c r="A4184">
        <v>0</v>
      </c>
      <c r="B4184">
        <v>0</v>
      </c>
      <c r="C4184">
        <v>7.2999999999999995E-2</v>
      </c>
      <c r="D4184">
        <f t="shared" si="65"/>
        <v>0</v>
      </c>
      <c r="E4184">
        <f>+IF(AND($A4184=1,$D4184=1),1,0)</f>
        <v>0</v>
      </c>
      <c r="F4184">
        <f>+IF(AND($A4184=0,$D4184=0),1,0)</f>
        <v>1</v>
      </c>
      <c r="G4184">
        <f>+IF(AND($A4184=0,$D4184=1),1,0)</f>
        <v>0</v>
      </c>
      <c r="H4184">
        <f>+IF(AND($A4184=1,$D4184=0),1,0)</f>
        <v>0</v>
      </c>
    </row>
    <row r="4185" spans="1:8" x14ac:dyDescent="0.55000000000000004">
      <c r="A4185">
        <v>0</v>
      </c>
      <c r="B4185">
        <v>0</v>
      </c>
      <c r="C4185">
        <v>3.2000000000000001E-2</v>
      </c>
      <c r="D4185">
        <f t="shared" si="65"/>
        <v>0</v>
      </c>
      <c r="E4185">
        <f>+IF(AND($A4185=1,$D4185=1),1,0)</f>
        <v>0</v>
      </c>
      <c r="F4185">
        <f>+IF(AND($A4185=0,$D4185=0),1,0)</f>
        <v>1</v>
      </c>
      <c r="G4185">
        <f>+IF(AND($A4185=0,$D4185=1),1,0)</f>
        <v>0</v>
      </c>
      <c r="H4185">
        <f>+IF(AND($A4185=1,$D4185=0),1,0)</f>
        <v>0</v>
      </c>
    </row>
    <row r="4186" spans="1:8" x14ac:dyDescent="0.55000000000000004">
      <c r="A4186">
        <v>0</v>
      </c>
      <c r="B4186">
        <v>0</v>
      </c>
      <c r="C4186">
        <v>1.0999999999999999E-2</v>
      </c>
      <c r="D4186">
        <f t="shared" si="65"/>
        <v>0</v>
      </c>
      <c r="E4186">
        <f>+IF(AND($A4186=1,$D4186=1),1,0)</f>
        <v>0</v>
      </c>
      <c r="F4186">
        <f>+IF(AND($A4186=0,$D4186=0),1,0)</f>
        <v>1</v>
      </c>
      <c r="G4186">
        <f>+IF(AND($A4186=0,$D4186=1),1,0)</f>
        <v>0</v>
      </c>
      <c r="H4186">
        <f>+IF(AND($A4186=1,$D4186=0),1,0)</f>
        <v>0</v>
      </c>
    </row>
    <row r="4187" spans="1:8" x14ac:dyDescent="0.55000000000000004">
      <c r="A4187">
        <v>0</v>
      </c>
      <c r="B4187">
        <v>0</v>
      </c>
      <c r="C4187">
        <v>8.5999999999999993E-2</v>
      </c>
      <c r="D4187">
        <f t="shared" si="65"/>
        <v>1</v>
      </c>
      <c r="E4187">
        <f>+IF(AND($A4187=1,$D4187=1),1,0)</f>
        <v>0</v>
      </c>
      <c r="F4187">
        <f>+IF(AND($A4187=0,$D4187=0),1,0)</f>
        <v>0</v>
      </c>
      <c r="G4187">
        <f>+IF(AND($A4187=0,$D4187=1),1,0)</f>
        <v>1</v>
      </c>
      <c r="H4187">
        <f>+IF(AND($A4187=1,$D4187=0),1,0)</f>
        <v>0</v>
      </c>
    </row>
    <row r="4188" spans="1:8" x14ac:dyDescent="0.55000000000000004">
      <c r="A4188">
        <v>0</v>
      </c>
      <c r="B4188">
        <v>0</v>
      </c>
      <c r="C4188">
        <v>1.9E-2</v>
      </c>
      <c r="D4188">
        <f t="shared" si="65"/>
        <v>0</v>
      </c>
      <c r="E4188">
        <f>+IF(AND($A4188=1,$D4188=1),1,0)</f>
        <v>0</v>
      </c>
      <c r="F4188">
        <f>+IF(AND($A4188=0,$D4188=0),1,0)</f>
        <v>1</v>
      </c>
      <c r="G4188">
        <f>+IF(AND($A4188=0,$D4188=1),1,0)</f>
        <v>0</v>
      </c>
      <c r="H4188">
        <f>+IF(AND($A4188=1,$D4188=0),1,0)</f>
        <v>0</v>
      </c>
    </row>
    <row r="4189" spans="1:8" x14ac:dyDescent="0.55000000000000004">
      <c r="A4189">
        <v>0</v>
      </c>
      <c r="B4189">
        <v>0</v>
      </c>
      <c r="C4189">
        <v>6.3E-2</v>
      </c>
      <c r="D4189">
        <f t="shared" si="65"/>
        <v>0</v>
      </c>
      <c r="E4189">
        <f>+IF(AND($A4189=1,$D4189=1),1,0)</f>
        <v>0</v>
      </c>
      <c r="F4189">
        <f>+IF(AND($A4189=0,$D4189=0),1,0)</f>
        <v>1</v>
      </c>
      <c r="G4189">
        <f>+IF(AND($A4189=0,$D4189=1),1,0)</f>
        <v>0</v>
      </c>
      <c r="H4189">
        <f>+IF(AND($A4189=1,$D4189=0),1,0)</f>
        <v>0</v>
      </c>
    </row>
    <row r="4190" spans="1:8" x14ac:dyDescent="0.55000000000000004">
      <c r="A4190">
        <v>0</v>
      </c>
      <c r="B4190">
        <v>0</v>
      </c>
      <c r="C4190">
        <v>2.9000000000000001E-2</v>
      </c>
      <c r="D4190">
        <f t="shared" si="65"/>
        <v>0</v>
      </c>
      <c r="E4190">
        <f>+IF(AND($A4190=1,$D4190=1),1,0)</f>
        <v>0</v>
      </c>
      <c r="F4190">
        <f>+IF(AND($A4190=0,$D4190=0),1,0)</f>
        <v>1</v>
      </c>
      <c r="G4190">
        <f>+IF(AND($A4190=0,$D4190=1),1,0)</f>
        <v>0</v>
      </c>
      <c r="H4190">
        <f>+IF(AND($A4190=1,$D4190=0),1,0)</f>
        <v>0</v>
      </c>
    </row>
    <row r="4191" spans="1:8" x14ac:dyDescent="0.55000000000000004">
      <c r="A4191">
        <v>0</v>
      </c>
      <c r="B4191">
        <v>0</v>
      </c>
      <c r="C4191">
        <v>0.111</v>
      </c>
      <c r="D4191">
        <f t="shared" si="65"/>
        <v>1</v>
      </c>
      <c r="E4191">
        <f>+IF(AND($A4191=1,$D4191=1),1,0)</f>
        <v>0</v>
      </c>
      <c r="F4191">
        <f>+IF(AND($A4191=0,$D4191=0),1,0)</f>
        <v>0</v>
      </c>
      <c r="G4191">
        <f>+IF(AND($A4191=0,$D4191=1),1,0)</f>
        <v>1</v>
      </c>
      <c r="H4191">
        <f>+IF(AND($A4191=1,$D4191=0),1,0)</f>
        <v>0</v>
      </c>
    </row>
    <row r="4192" spans="1:8" x14ac:dyDescent="0.55000000000000004">
      <c r="A4192">
        <v>0</v>
      </c>
      <c r="B4192">
        <v>0</v>
      </c>
      <c r="C4192">
        <v>6.8000000000000005E-2</v>
      </c>
      <c r="D4192">
        <f t="shared" si="65"/>
        <v>0</v>
      </c>
      <c r="E4192">
        <f>+IF(AND($A4192=1,$D4192=1),1,0)</f>
        <v>0</v>
      </c>
      <c r="F4192">
        <f>+IF(AND($A4192=0,$D4192=0),1,0)</f>
        <v>1</v>
      </c>
      <c r="G4192">
        <f>+IF(AND($A4192=0,$D4192=1),1,0)</f>
        <v>0</v>
      </c>
      <c r="H4192">
        <f>+IF(AND($A4192=1,$D4192=0),1,0)</f>
        <v>0</v>
      </c>
    </row>
    <row r="4193" spans="1:8" x14ac:dyDescent="0.55000000000000004">
      <c r="A4193">
        <v>0</v>
      </c>
      <c r="B4193">
        <v>0</v>
      </c>
      <c r="C4193">
        <v>0.161</v>
      </c>
      <c r="D4193">
        <f t="shared" si="65"/>
        <v>1</v>
      </c>
      <c r="E4193">
        <f>+IF(AND($A4193=1,$D4193=1),1,0)</f>
        <v>0</v>
      </c>
      <c r="F4193">
        <f>+IF(AND($A4193=0,$D4193=0),1,0)</f>
        <v>0</v>
      </c>
      <c r="G4193">
        <f>+IF(AND($A4193=0,$D4193=1),1,0)</f>
        <v>1</v>
      </c>
      <c r="H4193">
        <f>+IF(AND($A4193=1,$D4193=0),1,0)</f>
        <v>0</v>
      </c>
    </row>
    <row r="4194" spans="1:8" x14ac:dyDescent="0.55000000000000004">
      <c r="A4194">
        <v>0</v>
      </c>
      <c r="B4194">
        <v>0</v>
      </c>
      <c r="C4194">
        <v>0.02</v>
      </c>
      <c r="D4194">
        <f t="shared" si="65"/>
        <v>0</v>
      </c>
      <c r="E4194">
        <f>+IF(AND($A4194=1,$D4194=1),1,0)</f>
        <v>0</v>
      </c>
      <c r="F4194">
        <f>+IF(AND($A4194=0,$D4194=0),1,0)</f>
        <v>1</v>
      </c>
      <c r="G4194">
        <f>+IF(AND($A4194=0,$D4194=1),1,0)</f>
        <v>0</v>
      </c>
      <c r="H4194">
        <f>+IF(AND($A4194=1,$D4194=0),1,0)</f>
        <v>0</v>
      </c>
    </row>
    <row r="4195" spans="1:8" x14ac:dyDescent="0.55000000000000004">
      <c r="A4195">
        <v>0</v>
      </c>
      <c r="B4195">
        <v>0</v>
      </c>
      <c r="C4195">
        <v>0.40100000000000002</v>
      </c>
      <c r="D4195">
        <f t="shared" si="65"/>
        <v>1</v>
      </c>
      <c r="E4195">
        <f>+IF(AND($A4195=1,$D4195=1),1,0)</f>
        <v>0</v>
      </c>
      <c r="F4195">
        <f>+IF(AND($A4195=0,$D4195=0),1,0)</f>
        <v>0</v>
      </c>
      <c r="G4195">
        <f>+IF(AND($A4195=0,$D4195=1),1,0)</f>
        <v>1</v>
      </c>
      <c r="H4195">
        <f>+IF(AND($A4195=1,$D4195=0),1,0)</f>
        <v>0</v>
      </c>
    </row>
    <row r="4196" spans="1:8" x14ac:dyDescent="0.55000000000000004">
      <c r="A4196">
        <v>0</v>
      </c>
      <c r="B4196">
        <v>0</v>
      </c>
      <c r="C4196">
        <v>2.1000000000000001E-2</v>
      </c>
      <c r="D4196">
        <f t="shared" si="65"/>
        <v>0</v>
      </c>
      <c r="E4196">
        <f>+IF(AND($A4196=1,$D4196=1),1,0)</f>
        <v>0</v>
      </c>
      <c r="F4196">
        <f>+IF(AND($A4196=0,$D4196=0),1,0)</f>
        <v>1</v>
      </c>
      <c r="G4196">
        <f>+IF(AND($A4196=0,$D4196=1),1,0)</f>
        <v>0</v>
      </c>
      <c r="H4196">
        <f>+IF(AND($A4196=1,$D4196=0),1,0)</f>
        <v>0</v>
      </c>
    </row>
    <row r="4197" spans="1:8" x14ac:dyDescent="0.55000000000000004">
      <c r="A4197">
        <v>1</v>
      </c>
      <c r="B4197">
        <v>0</v>
      </c>
      <c r="C4197">
        <v>0.442</v>
      </c>
      <c r="D4197">
        <f t="shared" si="65"/>
        <v>1</v>
      </c>
      <c r="E4197">
        <f>+IF(AND($A4197=1,$D4197=1),1,0)</f>
        <v>1</v>
      </c>
      <c r="F4197">
        <f>+IF(AND($A4197=0,$D4197=0),1,0)</f>
        <v>0</v>
      </c>
      <c r="G4197">
        <f>+IF(AND($A4197=0,$D4197=1),1,0)</f>
        <v>0</v>
      </c>
      <c r="H4197">
        <f>+IF(AND($A4197=1,$D4197=0),1,0)</f>
        <v>0</v>
      </c>
    </row>
    <row r="4198" spans="1:8" x14ac:dyDescent="0.55000000000000004">
      <c r="A4198">
        <v>0</v>
      </c>
      <c r="B4198">
        <v>0</v>
      </c>
      <c r="C4198">
        <v>1.7999999999999999E-2</v>
      </c>
      <c r="D4198">
        <f t="shared" si="65"/>
        <v>0</v>
      </c>
      <c r="E4198">
        <f>+IF(AND($A4198=1,$D4198=1),1,0)</f>
        <v>0</v>
      </c>
      <c r="F4198">
        <f>+IF(AND($A4198=0,$D4198=0),1,0)</f>
        <v>1</v>
      </c>
      <c r="G4198">
        <f>+IF(AND($A4198=0,$D4198=1),1,0)</f>
        <v>0</v>
      </c>
      <c r="H4198">
        <f>+IF(AND($A4198=1,$D4198=0),1,0)</f>
        <v>0</v>
      </c>
    </row>
    <row r="4199" spans="1:8" x14ac:dyDescent="0.55000000000000004">
      <c r="A4199">
        <v>0</v>
      </c>
      <c r="B4199">
        <v>0</v>
      </c>
      <c r="C4199">
        <v>0.01</v>
      </c>
      <c r="D4199">
        <f t="shared" si="65"/>
        <v>0</v>
      </c>
      <c r="E4199">
        <f>+IF(AND($A4199=1,$D4199=1),1,0)</f>
        <v>0</v>
      </c>
      <c r="F4199">
        <f>+IF(AND($A4199=0,$D4199=0),1,0)</f>
        <v>1</v>
      </c>
      <c r="G4199">
        <f>+IF(AND($A4199=0,$D4199=1),1,0)</f>
        <v>0</v>
      </c>
      <c r="H4199">
        <f>+IF(AND($A4199=1,$D4199=0),1,0)</f>
        <v>0</v>
      </c>
    </row>
    <row r="4200" spans="1:8" x14ac:dyDescent="0.55000000000000004">
      <c r="A4200">
        <v>0</v>
      </c>
      <c r="B4200">
        <v>0</v>
      </c>
      <c r="C4200">
        <v>8.5000000000000006E-2</v>
      </c>
      <c r="D4200">
        <f t="shared" si="65"/>
        <v>1</v>
      </c>
      <c r="E4200">
        <f>+IF(AND($A4200=1,$D4200=1),1,0)</f>
        <v>0</v>
      </c>
      <c r="F4200">
        <f>+IF(AND($A4200=0,$D4200=0),1,0)</f>
        <v>0</v>
      </c>
      <c r="G4200">
        <f>+IF(AND($A4200=0,$D4200=1),1,0)</f>
        <v>1</v>
      </c>
      <c r="H4200">
        <f>+IF(AND($A4200=1,$D4200=0),1,0)</f>
        <v>0</v>
      </c>
    </row>
    <row r="4201" spans="1:8" x14ac:dyDescent="0.55000000000000004">
      <c r="A4201">
        <v>0</v>
      </c>
      <c r="B4201">
        <v>0</v>
      </c>
      <c r="C4201">
        <v>0.10100000000000001</v>
      </c>
      <c r="D4201">
        <f t="shared" si="65"/>
        <v>1</v>
      </c>
      <c r="E4201">
        <f>+IF(AND($A4201=1,$D4201=1),1,0)</f>
        <v>0</v>
      </c>
      <c r="F4201">
        <f>+IF(AND($A4201=0,$D4201=0),1,0)</f>
        <v>0</v>
      </c>
      <c r="G4201">
        <f>+IF(AND($A4201=0,$D4201=1),1,0)</f>
        <v>1</v>
      </c>
      <c r="H4201">
        <f>+IF(AND($A4201=1,$D4201=0),1,0)</f>
        <v>0</v>
      </c>
    </row>
    <row r="4202" spans="1:8" x14ac:dyDescent="0.55000000000000004">
      <c r="A4202">
        <v>0</v>
      </c>
      <c r="B4202">
        <v>0</v>
      </c>
      <c r="C4202">
        <v>5.0000000000000001E-3</v>
      </c>
      <c r="D4202">
        <f t="shared" si="65"/>
        <v>0</v>
      </c>
      <c r="E4202">
        <f>+IF(AND($A4202=1,$D4202=1),1,0)</f>
        <v>0</v>
      </c>
      <c r="F4202">
        <f>+IF(AND($A4202=0,$D4202=0),1,0)</f>
        <v>1</v>
      </c>
      <c r="G4202">
        <f>+IF(AND($A4202=0,$D4202=1),1,0)</f>
        <v>0</v>
      </c>
      <c r="H4202">
        <f>+IF(AND($A4202=1,$D4202=0),1,0)</f>
        <v>0</v>
      </c>
    </row>
    <row r="4203" spans="1:8" x14ac:dyDescent="0.55000000000000004">
      <c r="A4203">
        <v>0</v>
      </c>
      <c r="B4203">
        <v>0</v>
      </c>
      <c r="C4203">
        <v>1.2E-2</v>
      </c>
      <c r="D4203">
        <f t="shared" si="65"/>
        <v>0</v>
      </c>
      <c r="E4203">
        <f>+IF(AND($A4203=1,$D4203=1),1,0)</f>
        <v>0</v>
      </c>
      <c r="F4203">
        <f>+IF(AND($A4203=0,$D4203=0),1,0)</f>
        <v>1</v>
      </c>
      <c r="G4203">
        <f>+IF(AND($A4203=0,$D4203=1),1,0)</f>
        <v>0</v>
      </c>
      <c r="H4203">
        <f>+IF(AND($A4203=1,$D4203=0),1,0)</f>
        <v>0</v>
      </c>
    </row>
    <row r="4204" spans="1:8" x14ac:dyDescent="0.55000000000000004">
      <c r="A4204">
        <v>0</v>
      </c>
      <c r="B4204">
        <v>0</v>
      </c>
      <c r="C4204">
        <v>8.2000000000000003E-2</v>
      </c>
      <c r="D4204">
        <f t="shared" si="65"/>
        <v>1</v>
      </c>
      <c r="E4204">
        <f>+IF(AND($A4204=1,$D4204=1),1,0)</f>
        <v>0</v>
      </c>
      <c r="F4204">
        <f>+IF(AND($A4204=0,$D4204=0),1,0)</f>
        <v>0</v>
      </c>
      <c r="G4204">
        <f>+IF(AND($A4204=0,$D4204=1),1,0)</f>
        <v>1</v>
      </c>
      <c r="H4204">
        <f>+IF(AND($A4204=1,$D4204=0),1,0)</f>
        <v>0</v>
      </c>
    </row>
    <row r="4205" spans="1:8" x14ac:dyDescent="0.55000000000000004">
      <c r="A4205">
        <v>0</v>
      </c>
      <c r="B4205">
        <v>0</v>
      </c>
      <c r="C4205">
        <v>1.4999999999999999E-2</v>
      </c>
      <c r="D4205">
        <f t="shared" si="65"/>
        <v>0</v>
      </c>
      <c r="E4205">
        <f>+IF(AND($A4205=1,$D4205=1),1,0)</f>
        <v>0</v>
      </c>
      <c r="F4205">
        <f>+IF(AND($A4205=0,$D4205=0),1,0)</f>
        <v>1</v>
      </c>
      <c r="G4205">
        <f>+IF(AND($A4205=0,$D4205=1),1,0)</f>
        <v>0</v>
      </c>
      <c r="H4205">
        <f>+IF(AND($A4205=1,$D4205=0),1,0)</f>
        <v>0</v>
      </c>
    </row>
    <row r="4206" spans="1:8" x14ac:dyDescent="0.55000000000000004">
      <c r="A4206">
        <v>0</v>
      </c>
      <c r="B4206">
        <v>0</v>
      </c>
      <c r="C4206">
        <v>5.1999999999999998E-2</v>
      </c>
      <c r="D4206">
        <f t="shared" si="65"/>
        <v>0</v>
      </c>
      <c r="E4206">
        <f>+IF(AND($A4206=1,$D4206=1),1,0)</f>
        <v>0</v>
      </c>
      <c r="F4206">
        <f>+IF(AND($A4206=0,$D4206=0),1,0)</f>
        <v>1</v>
      </c>
      <c r="G4206">
        <f>+IF(AND($A4206=0,$D4206=1),1,0)</f>
        <v>0</v>
      </c>
      <c r="H4206">
        <f>+IF(AND($A4206=1,$D4206=0),1,0)</f>
        <v>0</v>
      </c>
    </row>
    <row r="4207" spans="1:8" x14ac:dyDescent="0.55000000000000004">
      <c r="A4207">
        <v>0</v>
      </c>
      <c r="B4207">
        <v>0</v>
      </c>
      <c r="C4207">
        <v>7.0000000000000001E-3</v>
      </c>
      <c r="D4207">
        <f t="shared" si="65"/>
        <v>0</v>
      </c>
      <c r="E4207">
        <f>+IF(AND($A4207=1,$D4207=1),1,0)</f>
        <v>0</v>
      </c>
      <c r="F4207">
        <f>+IF(AND($A4207=0,$D4207=0),1,0)</f>
        <v>1</v>
      </c>
      <c r="G4207">
        <f>+IF(AND($A4207=0,$D4207=1),1,0)</f>
        <v>0</v>
      </c>
      <c r="H4207">
        <f>+IF(AND($A4207=1,$D4207=0),1,0)</f>
        <v>0</v>
      </c>
    </row>
    <row r="4208" spans="1:8" x14ac:dyDescent="0.55000000000000004">
      <c r="A4208">
        <v>0</v>
      </c>
      <c r="B4208">
        <v>0</v>
      </c>
      <c r="C4208">
        <v>1.2999999999999999E-2</v>
      </c>
      <c r="D4208">
        <f t="shared" si="65"/>
        <v>0</v>
      </c>
      <c r="E4208">
        <f>+IF(AND($A4208=1,$D4208=1),1,0)</f>
        <v>0</v>
      </c>
      <c r="F4208">
        <f>+IF(AND($A4208=0,$D4208=0),1,0)</f>
        <v>1</v>
      </c>
      <c r="G4208">
        <f>+IF(AND($A4208=0,$D4208=1),1,0)</f>
        <v>0</v>
      </c>
      <c r="H4208">
        <f>+IF(AND($A4208=1,$D4208=0),1,0)</f>
        <v>0</v>
      </c>
    </row>
    <row r="4209" spans="1:8" x14ac:dyDescent="0.55000000000000004">
      <c r="A4209">
        <v>0</v>
      </c>
      <c r="B4209">
        <v>0</v>
      </c>
      <c r="C4209">
        <v>2.5999999999999999E-2</v>
      </c>
      <c r="D4209">
        <f t="shared" si="65"/>
        <v>0</v>
      </c>
      <c r="E4209">
        <f>+IF(AND($A4209=1,$D4209=1),1,0)</f>
        <v>0</v>
      </c>
      <c r="F4209">
        <f>+IF(AND($A4209=0,$D4209=0),1,0)</f>
        <v>1</v>
      </c>
      <c r="G4209">
        <f>+IF(AND($A4209=0,$D4209=1),1,0)</f>
        <v>0</v>
      </c>
      <c r="H4209">
        <f>+IF(AND($A4209=1,$D4209=0),1,0)</f>
        <v>0</v>
      </c>
    </row>
    <row r="4210" spans="1:8" x14ac:dyDescent="0.55000000000000004">
      <c r="A4210">
        <v>0</v>
      </c>
      <c r="B4210">
        <v>0</v>
      </c>
      <c r="C4210">
        <v>1.0999999999999999E-2</v>
      </c>
      <c r="D4210">
        <f t="shared" si="65"/>
        <v>0</v>
      </c>
      <c r="E4210">
        <f>+IF(AND($A4210=1,$D4210=1),1,0)</f>
        <v>0</v>
      </c>
      <c r="F4210">
        <f>+IF(AND($A4210=0,$D4210=0),1,0)</f>
        <v>1</v>
      </c>
      <c r="G4210">
        <f>+IF(AND($A4210=0,$D4210=1),1,0)</f>
        <v>0</v>
      </c>
      <c r="H4210">
        <f>+IF(AND($A4210=1,$D4210=0),1,0)</f>
        <v>0</v>
      </c>
    </row>
    <row r="4211" spans="1:8" x14ac:dyDescent="0.55000000000000004">
      <c r="A4211">
        <v>0</v>
      </c>
      <c r="B4211">
        <v>0</v>
      </c>
      <c r="C4211">
        <v>3.6999999999999998E-2</v>
      </c>
      <c r="D4211">
        <f t="shared" si="65"/>
        <v>0</v>
      </c>
      <c r="E4211">
        <f>+IF(AND($A4211=1,$D4211=1),1,0)</f>
        <v>0</v>
      </c>
      <c r="F4211">
        <f>+IF(AND($A4211=0,$D4211=0),1,0)</f>
        <v>1</v>
      </c>
      <c r="G4211">
        <f>+IF(AND($A4211=0,$D4211=1),1,0)</f>
        <v>0</v>
      </c>
      <c r="H4211">
        <f>+IF(AND($A4211=1,$D4211=0),1,0)</f>
        <v>0</v>
      </c>
    </row>
    <row r="4212" spans="1:8" x14ac:dyDescent="0.55000000000000004">
      <c r="A4212">
        <v>0</v>
      </c>
      <c r="B4212">
        <v>0</v>
      </c>
      <c r="C4212">
        <v>7.0000000000000001E-3</v>
      </c>
      <c r="D4212">
        <f t="shared" si="65"/>
        <v>0</v>
      </c>
      <c r="E4212">
        <f>+IF(AND($A4212=1,$D4212=1),1,0)</f>
        <v>0</v>
      </c>
      <c r="F4212">
        <f>+IF(AND($A4212=0,$D4212=0),1,0)</f>
        <v>1</v>
      </c>
      <c r="G4212">
        <f>+IF(AND($A4212=0,$D4212=1),1,0)</f>
        <v>0</v>
      </c>
      <c r="H4212">
        <f>+IF(AND($A4212=1,$D4212=0),1,0)</f>
        <v>0</v>
      </c>
    </row>
    <row r="4213" spans="1:8" x14ac:dyDescent="0.55000000000000004">
      <c r="A4213">
        <v>0</v>
      </c>
      <c r="B4213">
        <v>0</v>
      </c>
      <c r="C4213">
        <v>5.6000000000000001E-2</v>
      </c>
      <c r="D4213">
        <f t="shared" si="65"/>
        <v>0</v>
      </c>
      <c r="E4213">
        <f>+IF(AND($A4213=1,$D4213=1),1,0)</f>
        <v>0</v>
      </c>
      <c r="F4213">
        <f>+IF(AND($A4213=0,$D4213=0),1,0)</f>
        <v>1</v>
      </c>
      <c r="G4213">
        <f>+IF(AND($A4213=0,$D4213=1),1,0)</f>
        <v>0</v>
      </c>
      <c r="H4213">
        <f>+IF(AND($A4213=1,$D4213=0),1,0)</f>
        <v>0</v>
      </c>
    </row>
    <row r="4214" spans="1:8" x14ac:dyDescent="0.55000000000000004">
      <c r="A4214">
        <v>0</v>
      </c>
      <c r="B4214">
        <v>0</v>
      </c>
      <c r="C4214">
        <v>2.1000000000000001E-2</v>
      </c>
      <c r="D4214">
        <f t="shared" si="65"/>
        <v>0</v>
      </c>
      <c r="E4214">
        <f>+IF(AND($A4214=1,$D4214=1),1,0)</f>
        <v>0</v>
      </c>
      <c r="F4214">
        <f>+IF(AND($A4214=0,$D4214=0),1,0)</f>
        <v>1</v>
      </c>
      <c r="G4214">
        <f>+IF(AND($A4214=0,$D4214=1),1,0)</f>
        <v>0</v>
      </c>
      <c r="H4214">
        <f>+IF(AND($A4214=1,$D4214=0),1,0)</f>
        <v>0</v>
      </c>
    </row>
    <row r="4215" spans="1:8" x14ac:dyDescent="0.55000000000000004">
      <c r="A4215">
        <v>0</v>
      </c>
      <c r="B4215">
        <v>0</v>
      </c>
      <c r="C4215">
        <v>5.0999999999999997E-2</v>
      </c>
      <c r="D4215">
        <f t="shared" si="65"/>
        <v>0</v>
      </c>
      <c r="E4215">
        <f>+IF(AND($A4215=1,$D4215=1),1,0)</f>
        <v>0</v>
      </c>
      <c r="F4215">
        <f>+IF(AND($A4215=0,$D4215=0),1,0)</f>
        <v>1</v>
      </c>
      <c r="G4215">
        <f>+IF(AND($A4215=0,$D4215=1),1,0)</f>
        <v>0</v>
      </c>
      <c r="H4215">
        <f>+IF(AND($A4215=1,$D4215=0),1,0)</f>
        <v>0</v>
      </c>
    </row>
    <row r="4216" spans="1:8" x14ac:dyDescent="0.55000000000000004">
      <c r="A4216">
        <v>0</v>
      </c>
      <c r="B4216">
        <v>0</v>
      </c>
      <c r="C4216">
        <v>1.2E-2</v>
      </c>
      <c r="D4216">
        <f t="shared" si="65"/>
        <v>0</v>
      </c>
      <c r="E4216">
        <f>+IF(AND($A4216=1,$D4216=1),1,0)</f>
        <v>0</v>
      </c>
      <c r="F4216">
        <f>+IF(AND($A4216=0,$D4216=0),1,0)</f>
        <v>1</v>
      </c>
      <c r="G4216">
        <f>+IF(AND($A4216=0,$D4216=1),1,0)</f>
        <v>0</v>
      </c>
      <c r="H4216">
        <f>+IF(AND($A4216=1,$D4216=0),1,0)</f>
        <v>0</v>
      </c>
    </row>
    <row r="4217" spans="1:8" x14ac:dyDescent="0.55000000000000004">
      <c r="A4217">
        <v>0</v>
      </c>
      <c r="B4217">
        <v>0</v>
      </c>
      <c r="C4217">
        <v>6.0000000000000001E-3</v>
      </c>
      <c r="D4217">
        <f t="shared" si="65"/>
        <v>0</v>
      </c>
      <c r="E4217">
        <f>+IF(AND($A4217=1,$D4217=1),1,0)</f>
        <v>0</v>
      </c>
      <c r="F4217">
        <f>+IF(AND($A4217=0,$D4217=0),1,0)</f>
        <v>1</v>
      </c>
      <c r="G4217">
        <f>+IF(AND($A4217=0,$D4217=1),1,0)</f>
        <v>0</v>
      </c>
      <c r="H4217">
        <f>+IF(AND($A4217=1,$D4217=0),1,0)</f>
        <v>0</v>
      </c>
    </row>
    <row r="4218" spans="1:8" x14ac:dyDescent="0.55000000000000004">
      <c r="A4218">
        <v>0</v>
      </c>
      <c r="B4218">
        <v>0</v>
      </c>
      <c r="C4218">
        <v>7.5999999999999998E-2</v>
      </c>
      <c r="D4218">
        <f t="shared" si="65"/>
        <v>0</v>
      </c>
      <c r="E4218">
        <f>+IF(AND($A4218=1,$D4218=1),1,0)</f>
        <v>0</v>
      </c>
      <c r="F4218">
        <f>+IF(AND($A4218=0,$D4218=0),1,0)</f>
        <v>1</v>
      </c>
      <c r="G4218">
        <f>+IF(AND($A4218=0,$D4218=1),1,0)</f>
        <v>0</v>
      </c>
      <c r="H4218">
        <f>+IF(AND($A4218=1,$D4218=0),1,0)</f>
        <v>0</v>
      </c>
    </row>
    <row r="4219" spans="1:8" x14ac:dyDescent="0.55000000000000004">
      <c r="A4219">
        <v>0</v>
      </c>
      <c r="B4219">
        <v>0</v>
      </c>
      <c r="C4219">
        <v>1.0999999999999999E-2</v>
      </c>
      <c r="D4219">
        <f t="shared" si="65"/>
        <v>0</v>
      </c>
      <c r="E4219">
        <f>+IF(AND($A4219=1,$D4219=1),1,0)</f>
        <v>0</v>
      </c>
      <c r="F4219">
        <f>+IF(AND($A4219=0,$D4219=0),1,0)</f>
        <v>1</v>
      </c>
      <c r="G4219">
        <f>+IF(AND($A4219=0,$D4219=1),1,0)</f>
        <v>0</v>
      </c>
      <c r="H4219">
        <f>+IF(AND($A4219=1,$D4219=0),1,0)</f>
        <v>0</v>
      </c>
    </row>
    <row r="4220" spans="1:8" x14ac:dyDescent="0.55000000000000004">
      <c r="A4220">
        <v>0</v>
      </c>
      <c r="B4220">
        <v>0</v>
      </c>
      <c r="C4220">
        <v>1.7000000000000001E-2</v>
      </c>
      <c r="D4220">
        <f t="shared" si="65"/>
        <v>0</v>
      </c>
      <c r="E4220">
        <f>+IF(AND($A4220=1,$D4220=1),1,0)</f>
        <v>0</v>
      </c>
      <c r="F4220">
        <f>+IF(AND($A4220=0,$D4220=0),1,0)</f>
        <v>1</v>
      </c>
      <c r="G4220">
        <f>+IF(AND($A4220=0,$D4220=1),1,0)</f>
        <v>0</v>
      </c>
      <c r="H4220">
        <f>+IF(AND($A4220=1,$D4220=0),1,0)</f>
        <v>0</v>
      </c>
    </row>
    <row r="4221" spans="1:8" x14ac:dyDescent="0.55000000000000004">
      <c r="A4221">
        <v>0</v>
      </c>
      <c r="B4221">
        <v>0</v>
      </c>
      <c r="C4221">
        <v>2.4E-2</v>
      </c>
      <c r="D4221">
        <f t="shared" si="65"/>
        <v>0</v>
      </c>
      <c r="E4221">
        <f>+IF(AND($A4221=1,$D4221=1),1,0)</f>
        <v>0</v>
      </c>
      <c r="F4221">
        <f>+IF(AND($A4221=0,$D4221=0),1,0)</f>
        <v>1</v>
      </c>
      <c r="G4221">
        <f>+IF(AND($A4221=0,$D4221=1),1,0)</f>
        <v>0</v>
      </c>
      <c r="H4221">
        <f>+IF(AND($A4221=1,$D4221=0),1,0)</f>
        <v>0</v>
      </c>
    </row>
    <row r="4222" spans="1:8" x14ac:dyDescent="0.55000000000000004">
      <c r="A4222">
        <v>0</v>
      </c>
      <c r="B4222">
        <v>0</v>
      </c>
      <c r="C4222">
        <v>2.3E-2</v>
      </c>
      <c r="D4222">
        <f t="shared" si="65"/>
        <v>0</v>
      </c>
      <c r="E4222">
        <f>+IF(AND($A4222=1,$D4222=1),1,0)</f>
        <v>0</v>
      </c>
      <c r="F4222">
        <f>+IF(AND($A4222=0,$D4222=0),1,0)</f>
        <v>1</v>
      </c>
      <c r="G4222">
        <f>+IF(AND($A4222=0,$D4222=1),1,0)</f>
        <v>0</v>
      </c>
      <c r="H4222">
        <f>+IF(AND($A4222=1,$D4222=0),1,0)</f>
        <v>0</v>
      </c>
    </row>
    <row r="4223" spans="1:8" x14ac:dyDescent="0.55000000000000004">
      <c r="A4223">
        <v>0</v>
      </c>
      <c r="B4223">
        <v>0</v>
      </c>
      <c r="C4223">
        <v>2.1999999999999999E-2</v>
      </c>
      <c r="D4223">
        <f t="shared" si="65"/>
        <v>0</v>
      </c>
      <c r="E4223">
        <f>+IF(AND($A4223=1,$D4223=1),1,0)</f>
        <v>0</v>
      </c>
      <c r="F4223">
        <f>+IF(AND($A4223=0,$D4223=0),1,0)</f>
        <v>1</v>
      </c>
      <c r="G4223">
        <f>+IF(AND($A4223=0,$D4223=1),1,0)</f>
        <v>0</v>
      </c>
      <c r="H4223">
        <f>+IF(AND($A4223=1,$D4223=0),1,0)</f>
        <v>0</v>
      </c>
    </row>
    <row r="4224" spans="1:8" x14ac:dyDescent="0.55000000000000004">
      <c r="A4224">
        <v>0</v>
      </c>
      <c r="B4224">
        <v>0</v>
      </c>
      <c r="C4224">
        <v>1.0999999999999999E-2</v>
      </c>
      <c r="D4224">
        <f t="shared" si="65"/>
        <v>0</v>
      </c>
      <c r="E4224">
        <f>+IF(AND($A4224=1,$D4224=1),1,0)</f>
        <v>0</v>
      </c>
      <c r="F4224">
        <f>+IF(AND($A4224=0,$D4224=0),1,0)</f>
        <v>1</v>
      </c>
      <c r="G4224">
        <f>+IF(AND($A4224=0,$D4224=1),1,0)</f>
        <v>0</v>
      </c>
      <c r="H4224">
        <f>+IF(AND($A4224=1,$D4224=0),1,0)</f>
        <v>0</v>
      </c>
    </row>
    <row r="4225" spans="1:8" x14ac:dyDescent="0.55000000000000004">
      <c r="A4225">
        <v>0</v>
      </c>
      <c r="B4225">
        <v>0</v>
      </c>
      <c r="C4225">
        <v>8.0000000000000002E-3</v>
      </c>
      <c r="D4225">
        <f t="shared" si="65"/>
        <v>0</v>
      </c>
      <c r="E4225">
        <f>+IF(AND($A4225=1,$D4225=1),1,0)</f>
        <v>0</v>
      </c>
      <c r="F4225">
        <f>+IF(AND($A4225=0,$D4225=0),1,0)</f>
        <v>1</v>
      </c>
      <c r="G4225">
        <f>+IF(AND($A4225=0,$D4225=1),1,0)</f>
        <v>0</v>
      </c>
      <c r="H4225">
        <f>+IF(AND($A4225=1,$D4225=0),1,0)</f>
        <v>0</v>
      </c>
    </row>
    <row r="4226" spans="1:8" x14ac:dyDescent="0.55000000000000004">
      <c r="A4226">
        <v>0</v>
      </c>
      <c r="B4226">
        <v>0</v>
      </c>
      <c r="C4226">
        <v>1.2E-2</v>
      </c>
      <c r="D4226">
        <f t="shared" si="65"/>
        <v>0</v>
      </c>
      <c r="E4226">
        <f>+IF(AND($A4226=1,$D4226=1),1,0)</f>
        <v>0</v>
      </c>
      <c r="F4226">
        <f>+IF(AND($A4226=0,$D4226=0),1,0)</f>
        <v>1</v>
      </c>
      <c r="G4226">
        <f>+IF(AND($A4226=0,$D4226=1),1,0)</f>
        <v>0</v>
      </c>
      <c r="H4226">
        <f>+IF(AND($A4226=1,$D4226=0),1,0)</f>
        <v>0</v>
      </c>
    </row>
    <row r="4227" spans="1:8" x14ac:dyDescent="0.55000000000000004">
      <c r="A4227">
        <v>0</v>
      </c>
      <c r="B4227">
        <v>0</v>
      </c>
      <c r="C4227">
        <v>0.46200000000000002</v>
      </c>
      <c r="D4227">
        <f t="shared" ref="D4227:D4290" si="66">+IF(C4227&gt;$K$2,1,0)</f>
        <v>1</v>
      </c>
      <c r="E4227">
        <f>+IF(AND($A4227=1,$D4227=1),1,0)</f>
        <v>0</v>
      </c>
      <c r="F4227">
        <f>+IF(AND($A4227=0,$D4227=0),1,0)</f>
        <v>0</v>
      </c>
      <c r="G4227">
        <f>+IF(AND($A4227=0,$D4227=1),1,0)</f>
        <v>1</v>
      </c>
      <c r="H4227">
        <f>+IF(AND($A4227=1,$D4227=0),1,0)</f>
        <v>0</v>
      </c>
    </row>
    <row r="4228" spans="1:8" x14ac:dyDescent="0.55000000000000004">
      <c r="A4228">
        <v>0</v>
      </c>
      <c r="B4228">
        <v>0</v>
      </c>
      <c r="C4228">
        <v>7.0000000000000001E-3</v>
      </c>
      <c r="D4228">
        <f t="shared" si="66"/>
        <v>0</v>
      </c>
      <c r="E4228">
        <f>+IF(AND($A4228=1,$D4228=1),1,0)</f>
        <v>0</v>
      </c>
      <c r="F4228">
        <f>+IF(AND($A4228=0,$D4228=0),1,0)</f>
        <v>1</v>
      </c>
      <c r="G4228">
        <f>+IF(AND($A4228=0,$D4228=1),1,0)</f>
        <v>0</v>
      </c>
      <c r="H4228">
        <f>+IF(AND($A4228=1,$D4228=0),1,0)</f>
        <v>0</v>
      </c>
    </row>
    <row r="4229" spans="1:8" x14ac:dyDescent="0.55000000000000004">
      <c r="A4229">
        <v>0</v>
      </c>
      <c r="B4229">
        <v>0</v>
      </c>
      <c r="C4229">
        <v>1.4E-2</v>
      </c>
      <c r="D4229">
        <f t="shared" si="66"/>
        <v>0</v>
      </c>
      <c r="E4229">
        <f>+IF(AND($A4229=1,$D4229=1),1,0)</f>
        <v>0</v>
      </c>
      <c r="F4229">
        <f>+IF(AND($A4229=0,$D4229=0),1,0)</f>
        <v>1</v>
      </c>
      <c r="G4229">
        <f>+IF(AND($A4229=0,$D4229=1),1,0)</f>
        <v>0</v>
      </c>
      <c r="H4229">
        <f>+IF(AND($A4229=1,$D4229=0),1,0)</f>
        <v>0</v>
      </c>
    </row>
    <row r="4230" spans="1:8" x14ac:dyDescent="0.55000000000000004">
      <c r="A4230">
        <v>0</v>
      </c>
      <c r="B4230">
        <v>0</v>
      </c>
      <c r="C4230">
        <v>8.5000000000000006E-2</v>
      </c>
      <c r="D4230">
        <f t="shared" si="66"/>
        <v>1</v>
      </c>
      <c r="E4230">
        <f>+IF(AND($A4230=1,$D4230=1),1,0)</f>
        <v>0</v>
      </c>
      <c r="F4230">
        <f>+IF(AND($A4230=0,$D4230=0),1,0)</f>
        <v>0</v>
      </c>
      <c r="G4230">
        <f>+IF(AND($A4230=0,$D4230=1),1,0)</f>
        <v>1</v>
      </c>
      <c r="H4230">
        <f>+IF(AND($A4230=1,$D4230=0),1,0)</f>
        <v>0</v>
      </c>
    </row>
    <row r="4231" spans="1:8" x14ac:dyDescent="0.55000000000000004">
      <c r="A4231">
        <v>0</v>
      </c>
      <c r="B4231">
        <v>0</v>
      </c>
      <c r="C4231">
        <v>0.01</v>
      </c>
      <c r="D4231">
        <f t="shared" si="66"/>
        <v>0</v>
      </c>
      <c r="E4231">
        <f>+IF(AND($A4231=1,$D4231=1),1,0)</f>
        <v>0</v>
      </c>
      <c r="F4231">
        <f>+IF(AND($A4231=0,$D4231=0),1,0)</f>
        <v>1</v>
      </c>
      <c r="G4231">
        <f>+IF(AND($A4231=0,$D4231=1),1,0)</f>
        <v>0</v>
      </c>
      <c r="H4231">
        <f>+IF(AND($A4231=1,$D4231=0),1,0)</f>
        <v>0</v>
      </c>
    </row>
    <row r="4232" spans="1:8" x14ac:dyDescent="0.55000000000000004">
      <c r="A4232">
        <v>0</v>
      </c>
      <c r="B4232">
        <v>0</v>
      </c>
      <c r="C4232">
        <v>1.2999999999999999E-2</v>
      </c>
      <c r="D4232">
        <f t="shared" si="66"/>
        <v>0</v>
      </c>
      <c r="E4232">
        <f>+IF(AND($A4232=1,$D4232=1),1,0)</f>
        <v>0</v>
      </c>
      <c r="F4232">
        <f>+IF(AND($A4232=0,$D4232=0),1,0)</f>
        <v>1</v>
      </c>
      <c r="G4232">
        <f>+IF(AND($A4232=0,$D4232=1),1,0)</f>
        <v>0</v>
      </c>
      <c r="H4232">
        <f>+IF(AND($A4232=1,$D4232=0),1,0)</f>
        <v>0</v>
      </c>
    </row>
    <row r="4233" spans="1:8" x14ac:dyDescent="0.55000000000000004">
      <c r="A4233">
        <v>0</v>
      </c>
      <c r="B4233">
        <v>0</v>
      </c>
      <c r="C4233">
        <v>0.09</v>
      </c>
      <c r="D4233">
        <f t="shared" si="66"/>
        <v>1</v>
      </c>
      <c r="E4233">
        <f>+IF(AND($A4233=1,$D4233=1),1,0)</f>
        <v>0</v>
      </c>
      <c r="F4233">
        <f>+IF(AND($A4233=0,$D4233=0),1,0)</f>
        <v>0</v>
      </c>
      <c r="G4233">
        <f>+IF(AND($A4233=0,$D4233=1),1,0)</f>
        <v>1</v>
      </c>
      <c r="H4233">
        <f>+IF(AND($A4233=1,$D4233=0),1,0)</f>
        <v>0</v>
      </c>
    </row>
    <row r="4234" spans="1:8" x14ac:dyDescent="0.55000000000000004">
      <c r="A4234">
        <v>0</v>
      </c>
      <c r="B4234">
        <v>0</v>
      </c>
      <c r="C4234">
        <v>0.125</v>
      </c>
      <c r="D4234">
        <f t="shared" si="66"/>
        <v>1</v>
      </c>
      <c r="E4234">
        <f>+IF(AND($A4234=1,$D4234=1),1,0)</f>
        <v>0</v>
      </c>
      <c r="F4234">
        <f>+IF(AND($A4234=0,$D4234=0),1,0)</f>
        <v>0</v>
      </c>
      <c r="G4234">
        <f>+IF(AND($A4234=0,$D4234=1),1,0)</f>
        <v>1</v>
      </c>
      <c r="H4234">
        <f>+IF(AND($A4234=1,$D4234=0),1,0)</f>
        <v>0</v>
      </c>
    </row>
    <row r="4235" spans="1:8" x14ac:dyDescent="0.55000000000000004">
      <c r="A4235">
        <v>0</v>
      </c>
      <c r="B4235">
        <v>0</v>
      </c>
      <c r="C4235">
        <v>1.7000000000000001E-2</v>
      </c>
      <c r="D4235">
        <f t="shared" si="66"/>
        <v>0</v>
      </c>
      <c r="E4235">
        <f>+IF(AND($A4235=1,$D4235=1),1,0)</f>
        <v>0</v>
      </c>
      <c r="F4235">
        <f>+IF(AND($A4235=0,$D4235=0),1,0)</f>
        <v>1</v>
      </c>
      <c r="G4235">
        <f>+IF(AND($A4235=0,$D4235=1),1,0)</f>
        <v>0</v>
      </c>
      <c r="H4235">
        <f>+IF(AND($A4235=1,$D4235=0),1,0)</f>
        <v>0</v>
      </c>
    </row>
    <row r="4236" spans="1:8" x14ac:dyDescent="0.55000000000000004">
      <c r="A4236">
        <v>0</v>
      </c>
      <c r="B4236">
        <v>0</v>
      </c>
      <c r="C4236">
        <v>1.2E-2</v>
      </c>
      <c r="D4236">
        <f t="shared" si="66"/>
        <v>0</v>
      </c>
      <c r="E4236">
        <f>+IF(AND($A4236=1,$D4236=1),1,0)</f>
        <v>0</v>
      </c>
      <c r="F4236">
        <f>+IF(AND($A4236=0,$D4236=0),1,0)</f>
        <v>1</v>
      </c>
      <c r="G4236">
        <f>+IF(AND($A4236=0,$D4236=1),1,0)</f>
        <v>0</v>
      </c>
      <c r="H4236">
        <f>+IF(AND($A4236=1,$D4236=0),1,0)</f>
        <v>0</v>
      </c>
    </row>
    <row r="4237" spans="1:8" x14ac:dyDescent="0.55000000000000004">
      <c r="A4237">
        <v>0</v>
      </c>
      <c r="B4237">
        <v>0</v>
      </c>
      <c r="C4237">
        <v>1.7999999999999999E-2</v>
      </c>
      <c r="D4237">
        <f t="shared" si="66"/>
        <v>0</v>
      </c>
      <c r="E4237">
        <f>+IF(AND($A4237=1,$D4237=1),1,0)</f>
        <v>0</v>
      </c>
      <c r="F4237">
        <f>+IF(AND($A4237=0,$D4237=0),1,0)</f>
        <v>1</v>
      </c>
      <c r="G4237">
        <f>+IF(AND($A4237=0,$D4237=1),1,0)</f>
        <v>0</v>
      </c>
      <c r="H4237">
        <f>+IF(AND($A4237=1,$D4237=0),1,0)</f>
        <v>0</v>
      </c>
    </row>
    <row r="4238" spans="1:8" x14ac:dyDescent="0.55000000000000004">
      <c r="A4238">
        <v>0</v>
      </c>
      <c r="B4238">
        <v>0</v>
      </c>
      <c r="C4238">
        <v>1.0999999999999999E-2</v>
      </c>
      <c r="D4238">
        <f t="shared" si="66"/>
        <v>0</v>
      </c>
      <c r="E4238">
        <f>+IF(AND($A4238=1,$D4238=1),1,0)</f>
        <v>0</v>
      </c>
      <c r="F4238">
        <f>+IF(AND($A4238=0,$D4238=0),1,0)</f>
        <v>1</v>
      </c>
      <c r="G4238">
        <f>+IF(AND($A4238=0,$D4238=1),1,0)</f>
        <v>0</v>
      </c>
      <c r="H4238">
        <f>+IF(AND($A4238=1,$D4238=0),1,0)</f>
        <v>0</v>
      </c>
    </row>
    <row r="4239" spans="1:8" x14ac:dyDescent="0.55000000000000004">
      <c r="A4239">
        <v>0</v>
      </c>
      <c r="B4239">
        <v>0</v>
      </c>
      <c r="C4239">
        <v>0.25</v>
      </c>
      <c r="D4239">
        <f t="shared" si="66"/>
        <v>1</v>
      </c>
      <c r="E4239">
        <f>+IF(AND($A4239=1,$D4239=1),1,0)</f>
        <v>0</v>
      </c>
      <c r="F4239">
        <f>+IF(AND($A4239=0,$D4239=0),1,0)</f>
        <v>0</v>
      </c>
      <c r="G4239">
        <f>+IF(AND($A4239=0,$D4239=1),1,0)</f>
        <v>1</v>
      </c>
      <c r="H4239">
        <f>+IF(AND($A4239=1,$D4239=0),1,0)</f>
        <v>0</v>
      </c>
    </row>
    <row r="4240" spans="1:8" x14ac:dyDescent="0.55000000000000004">
      <c r="A4240">
        <v>0</v>
      </c>
      <c r="B4240">
        <v>0</v>
      </c>
      <c r="C4240">
        <v>2.9000000000000001E-2</v>
      </c>
      <c r="D4240">
        <f t="shared" si="66"/>
        <v>0</v>
      </c>
      <c r="E4240">
        <f>+IF(AND($A4240=1,$D4240=1),1,0)</f>
        <v>0</v>
      </c>
      <c r="F4240">
        <f>+IF(AND($A4240=0,$D4240=0),1,0)</f>
        <v>1</v>
      </c>
      <c r="G4240">
        <f>+IF(AND($A4240=0,$D4240=1),1,0)</f>
        <v>0</v>
      </c>
      <c r="H4240">
        <f>+IF(AND($A4240=1,$D4240=0),1,0)</f>
        <v>0</v>
      </c>
    </row>
    <row r="4241" spans="1:8" x14ac:dyDescent="0.55000000000000004">
      <c r="A4241">
        <v>0</v>
      </c>
      <c r="B4241">
        <v>0</v>
      </c>
      <c r="C4241">
        <v>3.1E-2</v>
      </c>
      <c r="D4241">
        <f t="shared" si="66"/>
        <v>0</v>
      </c>
      <c r="E4241">
        <f>+IF(AND($A4241=1,$D4241=1),1,0)</f>
        <v>0</v>
      </c>
      <c r="F4241">
        <f>+IF(AND($A4241=0,$D4241=0),1,0)</f>
        <v>1</v>
      </c>
      <c r="G4241">
        <f>+IF(AND($A4241=0,$D4241=1),1,0)</f>
        <v>0</v>
      </c>
      <c r="H4241">
        <f>+IF(AND($A4241=1,$D4241=0),1,0)</f>
        <v>0</v>
      </c>
    </row>
    <row r="4242" spans="1:8" x14ac:dyDescent="0.55000000000000004">
      <c r="A4242">
        <v>1</v>
      </c>
      <c r="B4242">
        <v>0</v>
      </c>
      <c r="C4242">
        <v>8.2000000000000003E-2</v>
      </c>
      <c r="D4242">
        <f t="shared" si="66"/>
        <v>1</v>
      </c>
      <c r="E4242">
        <f>+IF(AND($A4242=1,$D4242=1),1,0)</f>
        <v>1</v>
      </c>
      <c r="F4242">
        <f>+IF(AND($A4242=0,$D4242=0),1,0)</f>
        <v>0</v>
      </c>
      <c r="G4242">
        <f>+IF(AND($A4242=0,$D4242=1),1,0)</f>
        <v>0</v>
      </c>
      <c r="H4242">
        <f>+IF(AND($A4242=1,$D4242=0),1,0)</f>
        <v>0</v>
      </c>
    </row>
    <row r="4243" spans="1:8" x14ac:dyDescent="0.55000000000000004">
      <c r="A4243">
        <v>0</v>
      </c>
      <c r="B4243">
        <v>0</v>
      </c>
      <c r="C4243">
        <v>7.0000000000000001E-3</v>
      </c>
      <c r="D4243">
        <f t="shared" si="66"/>
        <v>0</v>
      </c>
      <c r="E4243">
        <f>+IF(AND($A4243=1,$D4243=1),1,0)</f>
        <v>0</v>
      </c>
      <c r="F4243">
        <f>+IF(AND($A4243=0,$D4243=0),1,0)</f>
        <v>1</v>
      </c>
      <c r="G4243">
        <f>+IF(AND($A4243=0,$D4243=1),1,0)</f>
        <v>0</v>
      </c>
      <c r="H4243">
        <f>+IF(AND($A4243=1,$D4243=0),1,0)</f>
        <v>0</v>
      </c>
    </row>
    <row r="4244" spans="1:8" x14ac:dyDescent="0.55000000000000004">
      <c r="A4244">
        <v>0</v>
      </c>
      <c r="B4244">
        <v>0</v>
      </c>
      <c r="C4244">
        <v>1.2E-2</v>
      </c>
      <c r="D4244">
        <f t="shared" si="66"/>
        <v>0</v>
      </c>
      <c r="E4244">
        <f>+IF(AND($A4244=1,$D4244=1),1,0)</f>
        <v>0</v>
      </c>
      <c r="F4244">
        <f>+IF(AND($A4244=0,$D4244=0),1,0)</f>
        <v>1</v>
      </c>
      <c r="G4244">
        <f>+IF(AND($A4244=0,$D4244=1),1,0)</f>
        <v>0</v>
      </c>
      <c r="H4244">
        <f>+IF(AND($A4244=1,$D4244=0),1,0)</f>
        <v>0</v>
      </c>
    </row>
    <row r="4245" spans="1:8" x14ac:dyDescent="0.55000000000000004">
      <c r="A4245">
        <v>0</v>
      </c>
      <c r="B4245">
        <v>0</v>
      </c>
      <c r="C4245">
        <v>8.0000000000000002E-3</v>
      </c>
      <c r="D4245">
        <f t="shared" si="66"/>
        <v>0</v>
      </c>
      <c r="E4245">
        <f>+IF(AND($A4245=1,$D4245=1),1,0)</f>
        <v>0</v>
      </c>
      <c r="F4245">
        <f>+IF(AND($A4245=0,$D4245=0),1,0)</f>
        <v>1</v>
      </c>
      <c r="G4245">
        <f>+IF(AND($A4245=0,$D4245=1),1,0)</f>
        <v>0</v>
      </c>
      <c r="H4245">
        <f>+IF(AND($A4245=1,$D4245=0),1,0)</f>
        <v>0</v>
      </c>
    </row>
    <row r="4246" spans="1:8" x14ac:dyDescent="0.55000000000000004">
      <c r="A4246">
        <v>0</v>
      </c>
      <c r="B4246">
        <v>0</v>
      </c>
      <c r="C4246">
        <v>2.5999999999999999E-2</v>
      </c>
      <c r="D4246">
        <f t="shared" si="66"/>
        <v>0</v>
      </c>
      <c r="E4246">
        <f>+IF(AND($A4246=1,$D4246=1),1,0)</f>
        <v>0</v>
      </c>
      <c r="F4246">
        <f>+IF(AND($A4246=0,$D4246=0),1,0)</f>
        <v>1</v>
      </c>
      <c r="G4246">
        <f>+IF(AND($A4246=0,$D4246=1),1,0)</f>
        <v>0</v>
      </c>
      <c r="H4246">
        <f>+IF(AND($A4246=1,$D4246=0),1,0)</f>
        <v>0</v>
      </c>
    </row>
    <row r="4247" spans="1:8" x14ac:dyDescent="0.55000000000000004">
      <c r="A4247">
        <v>0</v>
      </c>
      <c r="B4247">
        <v>0</v>
      </c>
      <c r="C4247">
        <v>0.06</v>
      </c>
      <c r="D4247">
        <f t="shared" si="66"/>
        <v>0</v>
      </c>
      <c r="E4247">
        <f>+IF(AND($A4247=1,$D4247=1),1,0)</f>
        <v>0</v>
      </c>
      <c r="F4247">
        <f>+IF(AND($A4247=0,$D4247=0),1,0)</f>
        <v>1</v>
      </c>
      <c r="G4247">
        <f>+IF(AND($A4247=0,$D4247=1),1,0)</f>
        <v>0</v>
      </c>
      <c r="H4247">
        <f>+IF(AND($A4247=1,$D4247=0),1,0)</f>
        <v>0</v>
      </c>
    </row>
    <row r="4248" spans="1:8" x14ac:dyDescent="0.55000000000000004">
      <c r="A4248">
        <v>0</v>
      </c>
      <c r="B4248">
        <v>0</v>
      </c>
      <c r="C4248">
        <v>1.2E-2</v>
      </c>
      <c r="D4248">
        <f t="shared" si="66"/>
        <v>0</v>
      </c>
      <c r="E4248">
        <f>+IF(AND($A4248=1,$D4248=1),1,0)</f>
        <v>0</v>
      </c>
      <c r="F4248">
        <f>+IF(AND($A4248=0,$D4248=0),1,0)</f>
        <v>1</v>
      </c>
      <c r="G4248">
        <f>+IF(AND($A4248=0,$D4248=1),1,0)</f>
        <v>0</v>
      </c>
      <c r="H4248">
        <f>+IF(AND($A4248=1,$D4248=0),1,0)</f>
        <v>0</v>
      </c>
    </row>
    <row r="4249" spans="1:8" x14ac:dyDescent="0.55000000000000004">
      <c r="A4249">
        <v>0</v>
      </c>
      <c r="B4249">
        <v>0</v>
      </c>
      <c r="C4249">
        <v>3.5000000000000003E-2</v>
      </c>
      <c r="D4249">
        <f t="shared" si="66"/>
        <v>0</v>
      </c>
      <c r="E4249">
        <f>+IF(AND($A4249=1,$D4249=1),1,0)</f>
        <v>0</v>
      </c>
      <c r="F4249">
        <f>+IF(AND($A4249=0,$D4249=0),1,0)</f>
        <v>1</v>
      </c>
      <c r="G4249">
        <f>+IF(AND($A4249=0,$D4249=1),1,0)</f>
        <v>0</v>
      </c>
      <c r="H4249">
        <f>+IF(AND($A4249=1,$D4249=0),1,0)</f>
        <v>0</v>
      </c>
    </row>
    <row r="4250" spans="1:8" x14ac:dyDescent="0.55000000000000004">
      <c r="A4250">
        <v>0</v>
      </c>
      <c r="B4250">
        <v>0</v>
      </c>
      <c r="C4250">
        <v>5.0999999999999997E-2</v>
      </c>
      <c r="D4250">
        <f t="shared" si="66"/>
        <v>0</v>
      </c>
      <c r="E4250">
        <f>+IF(AND($A4250=1,$D4250=1),1,0)</f>
        <v>0</v>
      </c>
      <c r="F4250">
        <f>+IF(AND($A4250=0,$D4250=0),1,0)</f>
        <v>1</v>
      </c>
      <c r="G4250">
        <f>+IF(AND($A4250=0,$D4250=1),1,0)</f>
        <v>0</v>
      </c>
      <c r="H4250">
        <f>+IF(AND($A4250=1,$D4250=0),1,0)</f>
        <v>0</v>
      </c>
    </row>
    <row r="4251" spans="1:8" x14ac:dyDescent="0.55000000000000004">
      <c r="A4251">
        <v>0</v>
      </c>
      <c r="B4251">
        <v>0</v>
      </c>
      <c r="C4251">
        <v>4.5999999999999999E-2</v>
      </c>
      <c r="D4251">
        <f t="shared" si="66"/>
        <v>0</v>
      </c>
      <c r="E4251">
        <f>+IF(AND($A4251=1,$D4251=1),1,0)</f>
        <v>0</v>
      </c>
      <c r="F4251">
        <f>+IF(AND($A4251=0,$D4251=0),1,0)</f>
        <v>1</v>
      </c>
      <c r="G4251">
        <f>+IF(AND($A4251=0,$D4251=1),1,0)</f>
        <v>0</v>
      </c>
      <c r="H4251">
        <f>+IF(AND($A4251=1,$D4251=0),1,0)</f>
        <v>0</v>
      </c>
    </row>
    <row r="4252" spans="1:8" x14ac:dyDescent="0.55000000000000004">
      <c r="A4252">
        <v>1</v>
      </c>
      <c r="B4252">
        <v>0</v>
      </c>
      <c r="C4252">
        <v>3.4000000000000002E-2</v>
      </c>
      <c r="D4252">
        <f t="shared" si="66"/>
        <v>0</v>
      </c>
      <c r="E4252">
        <f>+IF(AND($A4252=1,$D4252=1),1,0)</f>
        <v>0</v>
      </c>
      <c r="F4252">
        <f>+IF(AND($A4252=0,$D4252=0),1,0)</f>
        <v>0</v>
      </c>
      <c r="G4252">
        <f>+IF(AND($A4252=0,$D4252=1),1,0)</f>
        <v>0</v>
      </c>
      <c r="H4252">
        <f>+IF(AND($A4252=1,$D4252=0),1,0)</f>
        <v>1</v>
      </c>
    </row>
    <row r="4253" spans="1:8" x14ac:dyDescent="0.55000000000000004">
      <c r="A4253">
        <v>1</v>
      </c>
      <c r="B4253">
        <v>0</v>
      </c>
      <c r="C4253">
        <v>4.1000000000000002E-2</v>
      </c>
      <c r="D4253">
        <f t="shared" si="66"/>
        <v>0</v>
      </c>
      <c r="E4253">
        <f>+IF(AND($A4253=1,$D4253=1),1,0)</f>
        <v>0</v>
      </c>
      <c r="F4253">
        <f>+IF(AND($A4253=0,$D4253=0),1,0)</f>
        <v>0</v>
      </c>
      <c r="G4253">
        <f>+IF(AND($A4253=0,$D4253=1),1,0)</f>
        <v>0</v>
      </c>
      <c r="H4253">
        <f>+IF(AND($A4253=1,$D4253=0),1,0)</f>
        <v>1</v>
      </c>
    </row>
    <row r="4254" spans="1:8" x14ac:dyDescent="0.55000000000000004">
      <c r="A4254">
        <v>0</v>
      </c>
      <c r="B4254">
        <v>0</v>
      </c>
      <c r="C4254">
        <v>2.3E-2</v>
      </c>
      <c r="D4254">
        <f t="shared" si="66"/>
        <v>0</v>
      </c>
      <c r="E4254">
        <f>+IF(AND($A4254=1,$D4254=1),1,0)</f>
        <v>0</v>
      </c>
      <c r="F4254">
        <f>+IF(AND($A4254=0,$D4254=0),1,0)</f>
        <v>1</v>
      </c>
      <c r="G4254">
        <f>+IF(AND($A4254=0,$D4254=1),1,0)</f>
        <v>0</v>
      </c>
      <c r="H4254">
        <f>+IF(AND($A4254=1,$D4254=0),1,0)</f>
        <v>0</v>
      </c>
    </row>
    <row r="4255" spans="1:8" x14ac:dyDescent="0.55000000000000004">
      <c r="A4255">
        <v>0</v>
      </c>
      <c r="B4255">
        <v>0</v>
      </c>
      <c r="C4255">
        <v>6.0000000000000001E-3</v>
      </c>
      <c r="D4255">
        <f t="shared" si="66"/>
        <v>0</v>
      </c>
      <c r="E4255">
        <f>+IF(AND($A4255=1,$D4255=1),1,0)</f>
        <v>0</v>
      </c>
      <c r="F4255">
        <f>+IF(AND($A4255=0,$D4255=0),1,0)</f>
        <v>1</v>
      </c>
      <c r="G4255">
        <f>+IF(AND($A4255=0,$D4255=1),1,0)</f>
        <v>0</v>
      </c>
      <c r="H4255">
        <f>+IF(AND($A4255=1,$D4255=0),1,0)</f>
        <v>0</v>
      </c>
    </row>
    <row r="4256" spans="1:8" x14ac:dyDescent="0.55000000000000004">
      <c r="A4256">
        <v>1</v>
      </c>
      <c r="B4256">
        <v>0</v>
      </c>
      <c r="C4256">
        <v>0.06</v>
      </c>
      <c r="D4256">
        <f t="shared" si="66"/>
        <v>0</v>
      </c>
      <c r="E4256">
        <f>+IF(AND($A4256=1,$D4256=1),1,0)</f>
        <v>0</v>
      </c>
      <c r="F4256">
        <f>+IF(AND($A4256=0,$D4256=0),1,0)</f>
        <v>0</v>
      </c>
      <c r="G4256">
        <f>+IF(AND($A4256=0,$D4256=1),1,0)</f>
        <v>0</v>
      </c>
      <c r="H4256">
        <f>+IF(AND($A4256=1,$D4256=0),1,0)</f>
        <v>1</v>
      </c>
    </row>
    <row r="4257" spans="1:8" x14ac:dyDescent="0.55000000000000004">
      <c r="A4257">
        <v>0</v>
      </c>
      <c r="B4257">
        <v>0</v>
      </c>
      <c r="C4257">
        <v>6.0000000000000001E-3</v>
      </c>
      <c r="D4257">
        <f t="shared" si="66"/>
        <v>0</v>
      </c>
      <c r="E4257">
        <f>+IF(AND($A4257=1,$D4257=1),1,0)</f>
        <v>0</v>
      </c>
      <c r="F4257">
        <f>+IF(AND($A4257=0,$D4257=0),1,0)</f>
        <v>1</v>
      </c>
      <c r="G4257">
        <f>+IF(AND($A4257=0,$D4257=1),1,0)</f>
        <v>0</v>
      </c>
      <c r="H4257">
        <f>+IF(AND($A4257=1,$D4257=0),1,0)</f>
        <v>0</v>
      </c>
    </row>
    <row r="4258" spans="1:8" x14ac:dyDescent="0.55000000000000004">
      <c r="A4258">
        <v>0</v>
      </c>
      <c r="B4258">
        <v>0</v>
      </c>
      <c r="C4258">
        <v>5.3999999999999999E-2</v>
      </c>
      <c r="D4258">
        <f t="shared" si="66"/>
        <v>0</v>
      </c>
      <c r="E4258">
        <f>+IF(AND($A4258=1,$D4258=1),1,0)</f>
        <v>0</v>
      </c>
      <c r="F4258">
        <f>+IF(AND($A4258=0,$D4258=0),1,0)</f>
        <v>1</v>
      </c>
      <c r="G4258">
        <f>+IF(AND($A4258=0,$D4258=1),1,0)</f>
        <v>0</v>
      </c>
      <c r="H4258">
        <f>+IF(AND($A4258=1,$D4258=0),1,0)</f>
        <v>0</v>
      </c>
    </row>
    <row r="4259" spans="1:8" x14ac:dyDescent="0.55000000000000004">
      <c r="A4259">
        <v>0</v>
      </c>
      <c r="B4259">
        <v>0</v>
      </c>
      <c r="C4259">
        <v>7.1999999999999995E-2</v>
      </c>
      <c r="D4259">
        <f t="shared" si="66"/>
        <v>0</v>
      </c>
      <c r="E4259">
        <f>+IF(AND($A4259=1,$D4259=1),1,0)</f>
        <v>0</v>
      </c>
      <c r="F4259">
        <f>+IF(AND($A4259=0,$D4259=0),1,0)</f>
        <v>1</v>
      </c>
      <c r="G4259">
        <f>+IF(AND($A4259=0,$D4259=1),1,0)</f>
        <v>0</v>
      </c>
      <c r="H4259">
        <f>+IF(AND($A4259=1,$D4259=0),1,0)</f>
        <v>0</v>
      </c>
    </row>
    <row r="4260" spans="1:8" x14ac:dyDescent="0.55000000000000004">
      <c r="A4260">
        <v>0</v>
      </c>
      <c r="B4260">
        <v>0</v>
      </c>
      <c r="C4260">
        <v>1.4999999999999999E-2</v>
      </c>
      <c r="D4260">
        <f t="shared" si="66"/>
        <v>0</v>
      </c>
      <c r="E4260">
        <f>+IF(AND($A4260=1,$D4260=1),1,0)</f>
        <v>0</v>
      </c>
      <c r="F4260">
        <f>+IF(AND($A4260=0,$D4260=0),1,0)</f>
        <v>1</v>
      </c>
      <c r="G4260">
        <f>+IF(AND($A4260=0,$D4260=1),1,0)</f>
        <v>0</v>
      </c>
      <c r="H4260">
        <f>+IF(AND($A4260=1,$D4260=0),1,0)</f>
        <v>0</v>
      </c>
    </row>
    <row r="4261" spans="1:8" x14ac:dyDescent="0.55000000000000004">
      <c r="A4261">
        <v>0</v>
      </c>
      <c r="B4261">
        <v>0</v>
      </c>
      <c r="C4261">
        <v>0.01</v>
      </c>
      <c r="D4261">
        <f t="shared" si="66"/>
        <v>0</v>
      </c>
      <c r="E4261">
        <f>+IF(AND($A4261=1,$D4261=1),1,0)</f>
        <v>0</v>
      </c>
      <c r="F4261">
        <f>+IF(AND($A4261=0,$D4261=0),1,0)</f>
        <v>1</v>
      </c>
      <c r="G4261">
        <f>+IF(AND($A4261=0,$D4261=1),1,0)</f>
        <v>0</v>
      </c>
      <c r="H4261">
        <f>+IF(AND($A4261=1,$D4261=0),1,0)</f>
        <v>0</v>
      </c>
    </row>
    <row r="4262" spans="1:8" x14ac:dyDescent="0.55000000000000004">
      <c r="A4262">
        <v>0</v>
      </c>
      <c r="B4262">
        <v>0</v>
      </c>
      <c r="C4262">
        <v>7.3999999999999996E-2</v>
      </c>
      <c r="D4262">
        <f t="shared" si="66"/>
        <v>0</v>
      </c>
      <c r="E4262">
        <f>+IF(AND($A4262=1,$D4262=1),1,0)</f>
        <v>0</v>
      </c>
      <c r="F4262">
        <f>+IF(AND($A4262=0,$D4262=0),1,0)</f>
        <v>1</v>
      </c>
      <c r="G4262">
        <f>+IF(AND($A4262=0,$D4262=1),1,0)</f>
        <v>0</v>
      </c>
      <c r="H4262">
        <f>+IF(AND($A4262=1,$D4262=0),1,0)</f>
        <v>0</v>
      </c>
    </row>
    <row r="4263" spans="1:8" x14ac:dyDescent="0.55000000000000004">
      <c r="A4263">
        <v>0</v>
      </c>
      <c r="B4263">
        <v>0</v>
      </c>
      <c r="C4263">
        <v>2.1000000000000001E-2</v>
      </c>
      <c r="D4263">
        <f t="shared" si="66"/>
        <v>0</v>
      </c>
      <c r="E4263">
        <f>+IF(AND($A4263=1,$D4263=1),1,0)</f>
        <v>0</v>
      </c>
      <c r="F4263">
        <f>+IF(AND($A4263=0,$D4263=0),1,0)</f>
        <v>1</v>
      </c>
      <c r="G4263">
        <f>+IF(AND($A4263=0,$D4263=1),1,0)</f>
        <v>0</v>
      </c>
      <c r="H4263">
        <f>+IF(AND($A4263=1,$D4263=0),1,0)</f>
        <v>0</v>
      </c>
    </row>
    <row r="4264" spans="1:8" x14ac:dyDescent="0.55000000000000004">
      <c r="A4264">
        <v>0</v>
      </c>
      <c r="B4264">
        <v>0</v>
      </c>
      <c r="C4264">
        <v>6.0000000000000001E-3</v>
      </c>
      <c r="D4264">
        <f t="shared" si="66"/>
        <v>0</v>
      </c>
      <c r="E4264">
        <f>+IF(AND($A4264=1,$D4264=1),1,0)</f>
        <v>0</v>
      </c>
      <c r="F4264">
        <f>+IF(AND($A4264=0,$D4264=0),1,0)</f>
        <v>1</v>
      </c>
      <c r="G4264">
        <f>+IF(AND($A4264=0,$D4264=1),1,0)</f>
        <v>0</v>
      </c>
      <c r="H4264">
        <f>+IF(AND($A4264=1,$D4264=0),1,0)</f>
        <v>0</v>
      </c>
    </row>
    <row r="4265" spans="1:8" x14ac:dyDescent="0.55000000000000004">
      <c r="A4265">
        <v>0</v>
      </c>
      <c r="B4265">
        <v>0</v>
      </c>
      <c r="C4265">
        <v>1.0999999999999999E-2</v>
      </c>
      <c r="D4265">
        <f t="shared" si="66"/>
        <v>0</v>
      </c>
      <c r="E4265">
        <f>+IF(AND($A4265=1,$D4265=1),1,0)</f>
        <v>0</v>
      </c>
      <c r="F4265">
        <f>+IF(AND($A4265=0,$D4265=0),1,0)</f>
        <v>1</v>
      </c>
      <c r="G4265">
        <f>+IF(AND($A4265=0,$D4265=1),1,0)</f>
        <v>0</v>
      </c>
      <c r="H4265">
        <f>+IF(AND($A4265=1,$D4265=0),1,0)</f>
        <v>0</v>
      </c>
    </row>
    <row r="4266" spans="1:8" x14ac:dyDescent="0.55000000000000004">
      <c r="A4266">
        <v>0</v>
      </c>
      <c r="B4266">
        <v>0</v>
      </c>
      <c r="C4266">
        <v>5.0999999999999997E-2</v>
      </c>
      <c r="D4266">
        <f t="shared" si="66"/>
        <v>0</v>
      </c>
      <c r="E4266">
        <f>+IF(AND($A4266=1,$D4266=1),1,0)</f>
        <v>0</v>
      </c>
      <c r="F4266">
        <f>+IF(AND($A4266=0,$D4266=0),1,0)</f>
        <v>1</v>
      </c>
      <c r="G4266">
        <f>+IF(AND($A4266=0,$D4266=1),1,0)</f>
        <v>0</v>
      </c>
      <c r="H4266">
        <f>+IF(AND($A4266=1,$D4266=0),1,0)</f>
        <v>0</v>
      </c>
    </row>
    <row r="4267" spans="1:8" x14ac:dyDescent="0.55000000000000004">
      <c r="A4267">
        <v>0</v>
      </c>
      <c r="B4267">
        <v>0</v>
      </c>
      <c r="C4267">
        <v>1.7999999999999999E-2</v>
      </c>
      <c r="D4267">
        <f t="shared" si="66"/>
        <v>0</v>
      </c>
      <c r="E4267">
        <f>+IF(AND($A4267=1,$D4267=1),1,0)</f>
        <v>0</v>
      </c>
      <c r="F4267">
        <f>+IF(AND($A4267=0,$D4267=0),1,0)</f>
        <v>1</v>
      </c>
      <c r="G4267">
        <f>+IF(AND($A4267=0,$D4267=1),1,0)</f>
        <v>0</v>
      </c>
      <c r="H4267">
        <f>+IF(AND($A4267=1,$D4267=0),1,0)</f>
        <v>0</v>
      </c>
    </row>
    <row r="4268" spans="1:8" x14ac:dyDescent="0.55000000000000004">
      <c r="A4268">
        <v>0</v>
      </c>
      <c r="B4268">
        <v>0</v>
      </c>
      <c r="C4268">
        <v>5.7000000000000002E-2</v>
      </c>
      <c r="D4268">
        <f t="shared" si="66"/>
        <v>0</v>
      </c>
      <c r="E4268">
        <f>+IF(AND($A4268=1,$D4268=1),1,0)</f>
        <v>0</v>
      </c>
      <c r="F4268">
        <f>+IF(AND($A4268=0,$D4268=0),1,0)</f>
        <v>1</v>
      </c>
      <c r="G4268">
        <f>+IF(AND($A4268=0,$D4268=1),1,0)</f>
        <v>0</v>
      </c>
      <c r="H4268">
        <f>+IF(AND($A4268=1,$D4268=0),1,0)</f>
        <v>0</v>
      </c>
    </row>
    <row r="4269" spans="1:8" x14ac:dyDescent="0.55000000000000004">
      <c r="A4269">
        <v>0</v>
      </c>
      <c r="B4269">
        <v>1</v>
      </c>
      <c r="C4269">
        <v>0.58699999999999997</v>
      </c>
      <c r="D4269">
        <f t="shared" si="66"/>
        <v>1</v>
      </c>
      <c r="E4269">
        <f>+IF(AND($A4269=1,$D4269=1),1,0)</f>
        <v>0</v>
      </c>
      <c r="F4269">
        <f>+IF(AND($A4269=0,$D4269=0),1,0)</f>
        <v>0</v>
      </c>
      <c r="G4269">
        <f>+IF(AND($A4269=0,$D4269=1),1,0)</f>
        <v>1</v>
      </c>
      <c r="H4269">
        <f>+IF(AND($A4269=1,$D4269=0),1,0)</f>
        <v>0</v>
      </c>
    </row>
    <row r="4270" spans="1:8" x14ac:dyDescent="0.55000000000000004">
      <c r="A4270">
        <v>0</v>
      </c>
      <c r="B4270">
        <v>0</v>
      </c>
      <c r="C4270">
        <v>0.03</v>
      </c>
      <c r="D4270">
        <f t="shared" si="66"/>
        <v>0</v>
      </c>
      <c r="E4270">
        <f>+IF(AND($A4270=1,$D4270=1),1,0)</f>
        <v>0</v>
      </c>
      <c r="F4270">
        <f>+IF(AND($A4270=0,$D4270=0),1,0)</f>
        <v>1</v>
      </c>
      <c r="G4270">
        <f>+IF(AND($A4270=0,$D4270=1),1,0)</f>
        <v>0</v>
      </c>
      <c r="H4270">
        <f>+IF(AND($A4270=1,$D4270=0),1,0)</f>
        <v>0</v>
      </c>
    </row>
    <row r="4271" spans="1:8" x14ac:dyDescent="0.55000000000000004">
      <c r="A4271">
        <v>0</v>
      </c>
      <c r="B4271">
        <v>0</v>
      </c>
      <c r="C4271">
        <v>1.9E-2</v>
      </c>
      <c r="D4271">
        <f t="shared" si="66"/>
        <v>0</v>
      </c>
      <c r="E4271">
        <f>+IF(AND($A4271=1,$D4271=1),1,0)</f>
        <v>0</v>
      </c>
      <c r="F4271">
        <f>+IF(AND($A4271=0,$D4271=0),1,0)</f>
        <v>1</v>
      </c>
      <c r="G4271">
        <f>+IF(AND($A4271=0,$D4271=1),1,0)</f>
        <v>0</v>
      </c>
      <c r="H4271">
        <f>+IF(AND($A4271=1,$D4271=0),1,0)</f>
        <v>0</v>
      </c>
    </row>
    <row r="4272" spans="1:8" x14ac:dyDescent="0.55000000000000004">
      <c r="A4272">
        <v>1</v>
      </c>
      <c r="B4272">
        <v>0</v>
      </c>
      <c r="C4272">
        <v>4.2000000000000003E-2</v>
      </c>
      <c r="D4272">
        <f t="shared" si="66"/>
        <v>0</v>
      </c>
      <c r="E4272">
        <f>+IF(AND($A4272=1,$D4272=1),1,0)</f>
        <v>0</v>
      </c>
      <c r="F4272">
        <f>+IF(AND($A4272=0,$D4272=0),1,0)</f>
        <v>0</v>
      </c>
      <c r="G4272">
        <f>+IF(AND($A4272=0,$D4272=1),1,0)</f>
        <v>0</v>
      </c>
      <c r="H4272">
        <f>+IF(AND($A4272=1,$D4272=0),1,0)</f>
        <v>1</v>
      </c>
    </row>
    <row r="4273" spans="1:8" x14ac:dyDescent="0.55000000000000004">
      <c r="A4273">
        <v>0</v>
      </c>
      <c r="B4273">
        <v>0</v>
      </c>
      <c r="C4273">
        <v>1.0999999999999999E-2</v>
      </c>
      <c r="D4273">
        <f t="shared" si="66"/>
        <v>0</v>
      </c>
      <c r="E4273">
        <f>+IF(AND($A4273=1,$D4273=1),1,0)</f>
        <v>0</v>
      </c>
      <c r="F4273">
        <f>+IF(AND($A4273=0,$D4273=0),1,0)</f>
        <v>1</v>
      </c>
      <c r="G4273">
        <f>+IF(AND($A4273=0,$D4273=1),1,0)</f>
        <v>0</v>
      </c>
      <c r="H4273">
        <f>+IF(AND($A4273=1,$D4273=0),1,0)</f>
        <v>0</v>
      </c>
    </row>
    <row r="4274" spans="1:8" x14ac:dyDescent="0.55000000000000004">
      <c r="A4274">
        <v>0</v>
      </c>
      <c r="B4274">
        <v>0</v>
      </c>
      <c r="C4274">
        <v>1.7999999999999999E-2</v>
      </c>
      <c r="D4274">
        <f t="shared" si="66"/>
        <v>0</v>
      </c>
      <c r="E4274">
        <f>+IF(AND($A4274=1,$D4274=1),1,0)</f>
        <v>0</v>
      </c>
      <c r="F4274">
        <f>+IF(AND($A4274=0,$D4274=0),1,0)</f>
        <v>1</v>
      </c>
      <c r="G4274">
        <f>+IF(AND($A4274=0,$D4274=1),1,0)</f>
        <v>0</v>
      </c>
      <c r="H4274">
        <f>+IF(AND($A4274=1,$D4274=0),1,0)</f>
        <v>0</v>
      </c>
    </row>
    <row r="4275" spans="1:8" x14ac:dyDescent="0.55000000000000004">
      <c r="A4275">
        <v>0</v>
      </c>
      <c r="B4275">
        <v>0</v>
      </c>
      <c r="C4275">
        <v>1.9E-2</v>
      </c>
      <c r="D4275">
        <f t="shared" si="66"/>
        <v>0</v>
      </c>
      <c r="E4275">
        <f>+IF(AND($A4275=1,$D4275=1),1,0)</f>
        <v>0</v>
      </c>
      <c r="F4275">
        <f>+IF(AND($A4275=0,$D4275=0),1,0)</f>
        <v>1</v>
      </c>
      <c r="G4275">
        <f>+IF(AND($A4275=0,$D4275=1),1,0)</f>
        <v>0</v>
      </c>
      <c r="H4275">
        <f>+IF(AND($A4275=1,$D4275=0),1,0)</f>
        <v>0</v>
      </c>
    </row>
    <row r="4276" spans="1:8" x14ac:dyDescent="0.55000000000000004">
      <c r="A4276">
        <v>0</v>
      </c>
      <c r="B4276">
        <v>0</v>
      </c>
      <c r="C4276">
        <v>1.4999999999999999E-2</v>
      </c>
      <c r="D4276">
        <f t="shared" si="66"/>
        <v>0</v>
      </c>
      <c r="E4276">
        <f>+IF(AND($A4276=1,$D4276=1),1,0)</f>
        <v>0</v>
      </c>
      <c r="F4276">
        <f>+IF(AND($A4276=0,$D4276=0),1,0)</f>
        <v>1</v>
      </c>
      <c r="G4276">
        <f>+IF(AND($A4276=0,$D4276=1),1,0)</f>
        <v>0</v>
      </c>
      <c r="H4276">
        <f>+IF(AND($A4276=1,$D4276=0),1,0)</f>
        <v>0</v>
      </c>
    </row>
    <row r="4277" spans="1:8" x14ac:dyDescent="0.55000000000000004">
      <c r="A4277">
        <v>0</v>
      </c>
      <c r="B4277">
        <v>0</v>
      </c>
      <c r="C4277">
        <v>6.0000000000000001E-3</v>
      </c>
      <c r="D4277">
        <f t="shared" si="66"/>
        <v>0</v>
      </c>
      <c r="E4277">
        <f>+IF(AND($A4277=1,$D4277=1),1,0)</f>
        <v>0</v>
      </c>
      <c r="F4277">
        <f>+IF(AND($A4277=0,$D4277=0),1,0)</f>
        <v>1</v>
      </c>
      <c r="G4277">
        <f>+IF(AND($A4277=0,$D4277=1),1,0)</f>
        <v>0</v>
      </c>
      <c r="H4277">
        <f>+IF(AND($A4277=1,$D4277=0),1,0)</f>
        <v>0</v>
      </c>
    </row>
    <row r="4278" spans="1:8" x14ac:dyDescent="0.55000000000000004">
      <c r="A4278">
        <v>0</v>
      </c>
      <c r="B4278">
        <v>0</v>
      </c>
      <c r="C4278">
        <v>2.7E-2</v>
      </c>
      <c r="D4278">
        <f t="shared" si="66"/>
        <v>0</v>
      </c>
      <c r="E4278">
        <f>+IF(AND($A4278=1,$D4278=1),1,0)</f>
        <v>0</v>
      </c>
      <c r="F4278">
        <f>+IF(AND($A4278=0,$D4278=0),1,0)</f>
        <v>1</v>
      </c>
      <c r="G4278">
        <f>+IF(AND($A4278=0,$D4278=1),1,0)</f>
        <v>0</v>
      </c>
      <c r="H4278">
        <f>+IF(AND($A4278=1,$D4278=0),1,0)</f>
        <v>0</v>
      </c>
    </row>
    <row r="4279" spans="1:8" x14ac:dyDescent="0.55000000000000004">
      <c r="A4279">
        <v>0</v>
      </c>
      <c r="B4279">
        <v>0</v>
      </c>
      <c r="C4279">
        <v>2.8000000000000001E-2</v>
      </c>
      <c r="D4279">
        <f t="shared" si="66"/>
        <v>0</v>
      </c>
      <c r="E4279">
        <f>+IF(AND($A4279=1,$D4279=1),1,0)</f>
        <v>0</v>
      </c>
      <c r="F4279">
        <f>+IF(AND($A4279=0,$D4279=0),1,0)</f>
        <v>1</v>
      </c>
      <c r="G4279">
        <f>+IF(AND($A4279=0,$D4279=1),1,0)</f>
        <v>0</v>
      </c>
      <c r="H4279">
        <f>+IF(AND($A4279=1,$D4279=0),1,0)</f>
        <v>0</v>
      </c>
    </row>
    <row r="4280" spans="1:8" x14ac:dyDescent="0.55000000000000004">
      <c r="A4280">
        <v>1</v>
      </c>
      <c r="B4280">
        <v>0</v>
      </c>
      <c r="C4280">
        <v>0.02</v>
      </c>
      <c r="D4280">
        <f t="shared" si="66"/>
        <v>0</v>
      </c>
      <c r="E4280">
        <f>+IF(AND($A4280=1,$D4280=1),1,0)</f>
        <v>0</v>
      </c>
      <c r="F4280">
        <f>+IF(AND($A4280=0,$D4280=0),1,0)</f>
        <v>0</v>
      </c>
      <c r="G4280">
        <f>+IF(AND($A4280=0,$D4280=1),1,0)</f>
        <v>0</v>
      </c>
      <c r="H4280">
        <f>+IF(AND($A4280=1,$D4280=0),1,0)</f>
        <v>1</v>
      </c>
    </row>
    <row r="4281" spans="1:8" x14ac:dyDescent="0.55000000000000004">
      <c r="A4281">
        <v>0</v>
      </c>
      <c r="B4281">
        <v>0</v>
      </c>
      <c r="C4281">
        <v>0.20899999999999999</v>
      </c>
      <c r="D4281">
        <f t="shared" si="66"/>
        <v>1</v>
      </c>
      <c r="E4281">
        <f>+IF(AND($A4281=1,$D4281=1),1,0)</f>
        <v>0</v>
      </c>
      <c r="F4281">
        <f>+IF(AND($A4281=0,$D4281=0),1,0)</f>
        <v>0</v>
      </c>
      <c r="G4281">
        <f>+IF(AND($A4281=0,$D4281=1),1,0)</f>
        <v>1</v>
      </c>
      <c r="H4281">
        <f>+IF(AND($A4281=1,$D4281=0),1,0)</f>
        <v>0</v>
      </c>
    </row>
    <row r="4282" spans="1:8" x14ac:dyDescent="0.55000000000000004">
      <c r="A4282">
        <v>0</v>
      </c>
      <c r="B4282">
        <v>0</v>
      </c>
      <c r="C4282">
        <v>6.8000000000000005E-2</v>
      </c>
      <c r="D4282">
        <f t="shared" si="66"/>
        <v>0</v>
      </c>
      <c r="E4282">
        <f>+IF(AND($A4282=1,$D4282=1),1,0)</f>
        <v>0</v>
      </c>
      <c r="F4282">
        <f>+IF(AND($A4282=0,$D4282=0),1,0)</f>
        <v>1</v>
      </c>
      <c r="G4282">
        <f>+IF(AND($A4282=0,$D4282=1),1,0)</f>
        <v>0</v>
      </c>
      <c r="H4282">
        <f>+IF(AND($A4282=1,$D4282=0),1,0)</f>
        <v>0</v>
      </c>
    </row>
    <row r="4283" spans="1:8" x14ac:dyDescent="0.55000000000000004">
      <c r="A4283">
        <v>0</v>
      </c>
      <c r="B4283">
        <v>0</v>
      </c>
      <c r="C4283">
        <v>1.2999999999999999E-2</v>
      </c>
      <c r="D4283">
        <f t="shared" si="66"/>
        <v>0</v>
      </c>
      <c r="E4283">
        <f>+IF(AND($A4283=1,$D4283=1),1,0)</f>
        <v>0</v>
      </c>
      <c r="F4283">
        <f>+IF(AND($A4283=0,$D4283=0),1,0)</f>
        <v>1</v>
      </c>
      <c r="G4283">
        <f>+IF(AND($A4283=0,$D4283=1),1,0)</f>
        <v>0</v>
      </c>
      <c r="H4283">
        <f>+IF(AND($A4283=1,$D4283=0),1,0)</f>
        <v>0</v>
      </c>
    </row>
    <row r="4284" spans="1:8" x14ac:dyDescent="0.55000000000000004">
      <c r="A4284">
        <v>0</v>
      </c>
      <c r="B4284">
        <v>0</v>
      </c>
      <c r="C4284">
        <v>5.6000000000000001E-2</v>
      </c>
      <c r="D4284">
        <f t="shared" si="66"/>
        <v>0</v>
      </c>
      <c r="E4284">
        <f>+IF(AND($A4284=1,$D4284=1),1,0)</f>
        <v>0</v>
      </c>
      <c r="F4284">
        <f>+IF(AND($A4284=0,$D4284=0),1,0)</f>
        <v>1</v>
      </c>
      <c r="G4284">
        <f>+IF(AND($A4284=0,$D4284=1),1,0)</f>
        <v>0</v>
      </c>
      <c r="H4284">
        <f>+IF(AND($A4284=1,$D4284=0),1,0)</f>
        <v>0</v>
      </c>
    </row>
    <row r="4285" spans="1:8" x14ac:dyDescent="0.55000000000000004">
      <c r="A4285">
        <v>0</v>
      </c>
      <c r="B4285">
        <v>0</v>
      </c>
      <c r="C4285">
        <v>0.01</v>
      </c>
      <c r="D4285">
        <f t="shared" si="66"/>
        <v>0</v>
      </c>
      <c r="E4285">
        <f>+IF(AND($A4285=1,$D4285=1),1,0)</f>
        <v>0</v>
      </c>
      <c r="F4285">
        <f>+IF(AND($A4285=0,$D4285=0),1,0)</f>
        <v>1</v>
      </c>
      <c r="G4285">
        <f>+IF(AND($A4285=0,$D4285=1),1,0)</f>
        <v>0</v>
      </c>
      <c r="H4285">
        <f>+IF(AND($A4285=1,$D4285=0),1,0)</f>
        <v>0</v>
      </c>
    </row>
    <row r="4286" spans="1:8" x14ac:dyDescent="0.55000000000000004">
      <c r="A4286">
        <v>0</v>
      </c>
      <c r="B4286">
        <v>0</v>
      </c>
      <c r="C4286">
        <v>1.2E-2</v>
      </c>
      <c r="D4286">
        <f t="shared" si="66"/>
        <v>0</v>
      </c>
      <c r="E4286">
        <f>+IF(AND($A4286=1,$D4286=1),1,0)</f>
        <v>0</v>
      </c>
      <c r="F4286">
        <f>+IF(AND($A4286=0,$D4286=0),1,0)</f>
        <v>1</v>
      </c>
      <c r="G4286">
        <f>+IF(AND($A4286=0,$D4286=1),1,0)</f>
        <v>0</v>
      </c>
      <c r="H4286">
        <f>+IF(AND($A4286=1,$D4286=0),1,0)</f>
        <v>0</v>
      </c>
    </row>
    <row r="4287" spans="1:8" x14ac:dyDescent="0.55000000000000004">
      <c r="A4287">
        <v>0</v>
      </c>
      <c r="B4287">
        <v>0</v>
      </c>
      <c r="C4287">
        <v>0.01</v>
      </c>
      <c r="D4287">
        <f t="shared" si="66"/>
        <v>0</v>
      </c>
      <c r="E4287">
        <f>+IF(AND($A4287=1,$D4287=1),1,0)</f>
        <v>0</v>
      </c>
      <c r="F4287">
        <f>+IF(AND($A4287=0,$D4287=0),1,0)</f>
        <v>1</v>
      </c>
      <c r="G4287">
        <f>+IF(AND($A4287=0,$D4287=1),1,0)</f>
        <v>0</v>
      </c>
      <c r="H4287">
        <f>+IF(AND($A4287=1,$D4287=0),1,0)</f>
        <v>0</v>
      </c>
    </row>
    <row r="4288" spans="1:8" x14ac:dyDescent="0.55000000000000004">
      <c r="A4288">
        <v>0</v>
      </c>
      <c r="B4288">
        <v>0</v>
      </c>
      <c r="C4288">
        <v>0.01</v>
      </c>
      <c r="D4288">
        <f t="shared" si="66"/>
        <v>0</v>
      </c>
      <c r="E4288">
        <f>+IF(AND($A4288=1,$D4288=1),1,0)</f>
        <v>0</v>
      </c>
      <c r="F4288">
        <f>+IF(AND($A4288=0,$D4288=0),1,0)</f>
        <v>1</v>
      </c>
      <c r="G4288">
        <f>+IF(AND($A4288=0,$D4288=1),1,0)</f>
        <v>0</v>
      </c>
      <c r="H4288">
        <f>+IF(AND($A4288=1,$D4288=0),1,0)</f>
        <v>0</v>
      </c>
    </row>
    <row r="4289" spans="1:8" x14ac:dyDescent="0.55000000000000004">
      <c r="A4289">
        <v>0</v>
      </c>
      <c r="B4289">
        <v>0</v>
      </c>
      <c r="C4289">
        <v>8.3000000000000004E-2</v>
      </c>
      <c r="D4289">
        <f t="shared" si="66"/>
        <v>1</v>
      </c>
      <c r="E4289">
        <f>+IF(AND($A4289=1,$D4289=1),1,0)</f>
        <v>0</v>
      </c>
      <c r="F4289">
        <f>+IF(AND($A4289=0,$D4289=0),1,0)</f>
        <v>0</v>
      </c>
      <c r="G4289">
        <f>+IF(AND($A4289=0,$D4289=1),1,0)</f>
        <v>1</v>
      </c>
      <c r="H4289">
        <f>+IF(AND($A4289=1,$D4289=0),1,0)</f>
        <v>0</v>
      </c>
    </row>
    <row r="4290" spans="1:8" x14ac:dyDescent="0.55000000000000004">
      <c r="A4290">
        <v>0</v>
      </c>
      <c r="B4290">
        <v>0</v>
      </c>
      <c r="C4290">
        <v>2.1999999999999999E-2</v>
      </c>
      <c r="D4290">
        <f t="shared" si="66"/>
        <v>0</v>
      </c>
      <c r="E4290">
        <f>+IF(AND($A4290=1,$D4290=1),1,0)</f>
        <v>0</v>
      </c>
      <c r="F4290">
        <f>+IF(AND($A4290=0,$D4290=0),1,0)</f>
        <v>1</v>
      </c>
      <c r="G4290">
        <f>+IF(AND($A4290=0,$D4290=1),1,0)</f>
        <v>0</v>
      </c>
      <c r="H4290">
        <f>+IF(AND($A4290=1,$D4290=0),1,0)</f>
        <v>0</v>
      </c>
    </row>
    <row r="4291" spans="1:8" x14ac:dyDescent="0.55000000000000004">
      <c r="A4291">
        <v>0</v>
      </c>
      <c r="B4291">
        <v>0</v>
      </c>
      <c r="C4291">
        <v>1.6E-2</v>
      </c>
      <c r="D4291">
        <f t="shared" ref="D4291:D4354" si="67">+IF(C4291&gt;$K$2,1,0)</f>
        <v>0</v>
      </c>
      <c r="E4291">
        <f>+IF(AND($A4291=1,$D4291=1),1,0)</f>
        <v>0</v>
      </c>
      <c r="F4291">
        <f>+IF(AND($A4291=0,$D4291=0),1,0)</f>
        <v>1</v>
      </c>
      <c r="G4291">
        <f>+IF(AND($A4291=0,$D4291=1),1,0)</f>
        <v>0</v>
      </c>
      <c r="H4291">
        <f>+IF(AND($A4291=1,$D4291=0),1,0)</f>
        <v>0</v>
      </c>
    </row>
    <row r="4292" spans="1:8" x14ac:dyDescent="0.55000000000000004">
      <c r="A4292">
        <v>0</v>
      </c>
      <c r="B4292">
        <v>0</v>
      </c>
      <c r="C4292">
        <v>8.0000000000000002E-3</v>
      </c>
      <c r="D4292">
        <f t="shared" si="67"/>
        <v>0</v>
      </c>
      <c r="E4292">
        <f>+IF(AND($A4292=1,$D4292=1),1,0)</f>
        <v>0</v>
      </c>
      <c r="F4292">
        <f>+IF(AND($A4292=0,$D4292=0),1,0)</f>
        <v>1</v>
      </c>
      <c r="G4292">
        <f>+IF(AND($A4292=0,$D4292=1),1,0)</f>
        <v>0</v>
      </c>
      <c r="H4292">
        <f>+IF(AND($A4292=1,$D4292=0),1,0)</f>
        <v>0</v>
      </c>
    </row>
    <row r="4293" spans="1:8" x14ac:dyDescent="0.55000000000000004">
      <c r="A4293">
        <v>0</v>
      </c>
      <c r="B4293">
        <v>0</v>
      </c>
      <c r="C4293">
        <v>7.9000000000000001E-2</v>
      </c>
      <c r="D4293">
        <f t="shared" si="67"/>
        <v>0</v>
      </c>
      <c r="E4293">
        <f>+IF(AND($A4293=1,$D4293=1),1,0)</f>
        <v>0</v>
      </c>
      <c r="F4293">
        <f>+IF(AND($A4293=0,$D4293=0),1,0)</f>
        <v>1</v>
      </c>
      <c r="G4293">
        <f>+IF(AND($A4293=0,$D4293=1),1,0)</f>
        <v>0</v>
      </c>
      <c r="H4293">
        <f>+IF(AND($A4293=1,$D4293=0),1,0)</f>
        <v>0</v>
      </c>
    </row>
    <row r="4294" spans="1:8" x14ac:dyDescent="0.55000000000000004">
      <c r="A4294">
        <v>0</v>
      </c>
      <c r="B4294">
        <v>0</v>
      </c>
      <c r="C4294">
        <v>0.13500000000000001</v>
      </c>
      <c r="D4294">
        <f t="shared" si="67"/>
        <v>1</v>
      </c>
      <c r="E4294">
        <f>+IF(AND($A4294=1,$D4294=1),1,0)</f>
        <v>0</v>
      </c>
      <c r="F4294">
        <f>+IF(AND($A4294=0,$D4294=0),1,0)</f>
        <v>0</v>
      </c>
      <c r="G4294">
        <f>+IF(AND($A4294=0,$D4294=1),1,0)</f>
        <v>1</v>
      </c>
      <c r="H4294">
        <f>+IF(AND($A4294=1,$D4294=0),1,0)</f>
        <v>0</v>
      </c>
    </row>
    <row r="4295" spans="1:8" x14ac:dyDescent="0.55000000000000004">
      <c r="A4295">
        <v>0</v>
      </c>
      <c r="B4295">
        <v>0</v>
      </c>
      <c r="C4295">
        <v>7.0000000000000001E-3</v>
      </c>
      <c r="D4295">
        <f t="shared" si="67"/>
        <v>0</v>
      </c>
      <c r="E4295">
        <f>+IF(AND($A4295=1,$D4295=1),1,0)</f>
        <v>0</v>
      </c>
      <c r="F4295">
        <f>+IF(AND($A4295=0,$D4295=0),1,0)</f>
        <v>1</v>
      </c>
      <c r="G4295">
        <f>+IF(AND($A4295=0,$D4295=1),1,0)</f>
        <v>0</v>
      </c>
      <c r="H4295">
        <f>+IF(AND($A4295=1,$D4295=0),1,0)</f>
        <v>0</v>
      </c>
    </row>
    <row r="4296" spans="1:8" x14ac:dyDescent="0.55000000000000004">
      <c r="A4296">
        <v>0</v>
      </c>
      <c r="B4296">
        <v>0</v>
      </c>
      <c r="C4296">
        <v>6.0000000000000001E-3</v>
      </c>
      <c r="D4296">
        <f t="shared" si="67"/>
        <v>0</v>
      </c>
      <c r="E4296">
        <f>+IF(AND($A4296=1,$D4296=1),1,0)</f>
        <v>0</v>
      </c>
      <c r="F4296">
        <f>+IF(AND($A4296=0,$D4296=0),1,0)</f>
        <v>1</v>
      </c>
      <c r="G4296">
        <f>+IF(AND($A4296=0,$D4296=1),1,0)</f>
        <v>0</v>
      </c>
      <c r="H4296">
        <f>+IF(AND($A4296=1,$D4296=0),1,0)</f>
        <v>0</v>
      </c>
    </row>
    <row r="4297" spans="1:8" x14ac:dyDescent="0.55000000000000004">
      <c r="A4297">
        <v>0</v>
      </c>
      <c r="B4297">
        <v>0</v>
      </c>
      <c r="C4297">
        <v>4.7E-2</v>
      </c>
      <c r="D4297">
        <f t="shared" si="67"/>
        <v>0</v>
      </c>
      <c r="E4297">
        <f>+IF(AND($A4297=1,$D4297=1),1,0)</f>
        <v>0</v>
      </c>
      <c r="F4297">
        <f>+IF(AND($A4297=0,$D4297=0),1,0)</f>
        <v>1</v>
      </c>
      <c r="G4297">
        <f>+IF(AND($A4297=0,$D4297=1),1,0)</f>
        <v>0</v>
      </c>
      <c r="H4297">
        <f>+IF(AND($A4297=1,$D4297=0),1,0)</f>
        <v>0</v>
      </c>
    </row>
    <row r="4298" spans="1:8" x14ac:dyDescent="0.55000000000000004">
      <c r="A4298">
        <v>0</v>
      </c>
      <c r="B4298">
        <v>0</v>
      </c>
      <c r="C4298">
        <v>4.1000000000000002E-2</v>
      </c>
      <c r="D4298">
        <f t="shared" si="67"/>
        <v>0</v>
      </c>
      <c r="E4298">
        <f>+IF(AND($A4298=1,$D4298=1),1,0)</f>
        <v>0</v>
      </c>
      <c r="F4298">
        <f>+IF(AND($A4298=0,$D4298=0),1,0)</f>
        <v>1</v>
      </c>
      <c r="G4298">
        <f>+IF(AND($A4298=0,$D4298=1),1,0)</f>
        <v>0</v>
      </c>
      <c r="H4298">
        <f>+IF(AND($A4298=1,$D4298=0),1,0)</f>
        <v>0</v>
      </c>
    </row>
    <row r="4299" spans="1:8" x14ac:dyDescent="0.55000000000000004">
      <c r="A4299">
        <v>0</v>
      </c>
      <c r="B4299">
        <v>0</v>
      </c>
      <c r="C4299">
        <v>0.104</v>
      </c>
      <c r="D4299">
        <f t="shared" si="67"/>
        <v>1</v>
      </c>
      <c r="E4299">
        <f>+IF(AND($A4299=1,$D4299=1),1,0)</f>
        <v>0</v>
      </c>
      <c r="F4299">
        <f>+IF(AND($A4299=0,$D4299=0),1,0)</f>
        <v>0</v>
      </c>
      <c r="G4299">
        <f>+IF(AND($A4299=0,$D4299=1),1,0)</f>
        <v>1</v>
      </c>
      <c r="H4299">
        <f>+IF(AND($A4299=1,$D4299=0),1,0)</f>
        <v>0</v>
      </c>
    </row>
    <row r="4300" spans="1:8" x14ac:dyDescent="0.55000000000000004">
      <c r="A4300">
        <v>0</v>
      </c>
      <c r="B4300">
        <v>0</v>
      </c>
      <c r="C4300">
        <v>0.20200000000000001</v>
      </c>
      <c r="D4300">
        <f t="shared" si="67"/>
        <v>1</v>
      </c>
      <c r="E4300">
        <f>+IF(AND($A4300=1,$D4300=1),1,0)</f>
        <v>0</v>
      </c>
      <c r="F4300">
        <f>+IF(AND($A4300=0,$D4300=0),1,0)</f>
        <v>0</v>
      </c>
      <c r="G4300">
        <f>+IF(AND($A4300=0,$D4300=1),1,0)</f>
        <v>1</v>
      </c>
      <c r="H4300">
        <f>+IF(AND($A4300=1,$D4300=0),1,0)</f>
        <v>0</v>
      </c>
    </row>
    <row r="4301" spans="1:8" x14ac:dyDescent="0.55000000000000004">
      <c r="A4301">
        <v>0</v>
      </c>
      <c r="B4301">
        <v>0</v>
      </c>
      <c r="C4301">
        <v>2.5999999999999999E-2</v>
      </c>
      <c r="D4301">
        <f t="shared" si="67"/>
        <v>0</v>
      </c>
      <c r="E4301">
        <f>+IF(AND($A4301=1,$D4301=1),1,0)</f>
        <v>0</v>
      </c>
      <c r="F4301">
        <f>+IF(AND($A4301=0,$D4301=0),1,0)</f>
        <v>1</v>
      </c>
      <c r="G4301">
        <f>+IF(AND($A4301=0,$D4301=1),1,0)</f>
        <v>0</v>
      </c>
      <c r="H4301">
        <f>+IF(AND($A4301=1,$D4301=0),1,0)</f>
        <v>0</v>
      </c>
    </row>
    <row r="4302" spans="1:8" x14ac:dyDescent="0.55000000000000004">
      <c r="A4302">
        <v>0</v>
      </c>
      <c r="B4302">
        <v>0</v>
      </c>
      <c r="C4302">
        <v>0.16800000000000001</v>
      </c>
      <c r="D4302">
        <f t="shared" si="67"/>
        <v>1</v>
      </c>
      <c r="E4302">
        <f>+IF(AND($A4302=1,$D4302=1),1,0)</f>
        <v>0</v>
      </c>
      <c r="F4302">
        <f>+IF(AND($A4302=0,$D4302=0),1,0)</f>
        <v>0</v>
      </c>
      <c r="G4302">
        <f>+IF(AND($A4302=0,$D4302=1),1,0)</f>
        <v>1</v>
      </c>
      <c r="H4302">
        <f>+IF(AND($A4302=1,$D4302=0),1,0)</f>
        <v>0</v>
      </c>
    </row>
    <row r="4303" spans="1:8" x14ac:dyDescent="0.55000000000000004">
      <c r="A4303">
        <v>0</v>
      </c>
      <c r="B4303">
        <v>0</v>
      </c>
      <c r="C4303">
        <v>5.8999999999999997E-2</v>
      </c>
      <c r="D4303">
        <f t="shared" si="67"/>
        <v>0</v>
      </c>
      <c r="E4303">
        <f>+IF(AND($A4303=1,$D4303=1),1,0)</f>
        <v>0</v>
      </c>
      <c r="F4303">
        <f>+IF(AND($A4303=0,$D4303=0),1,0)</f>
        <v>1</v>
      </c>
      <c r="G4303">
        <f>+IF(AND($A4303=0,$D4303=1),1,0)</f>
        <v>0</v>
      </c>
      <c r="H4303">
        <f>+IF(AND($A4303=1,$D4303=0),1,0)</f>
        <v>0</v>
      </c>
    </row>
    <row r="4304" spans="1:8" x14ac:dyDescent="0.55000000000000004">
      <c r="A4304">
        <v>0</v>
      </c>
      <c r="B4304">
        <v>0</v>
      </c>
      <c r="C4304">
        <v>0.14699999999999999</v>
      </c>
      <c r="D4304">
        <f t="shared" si="67"/>
        <v>1</v>
      </c>
      <c r="E4304">
        <f>+IF(AND($A4304=1,$D4304=1),1,0)</f>
        <v>0</v>
      </c>
      <c r="F4304">
        <f>+IF(AND($A4304=0,$D4304=0),1,0)</f>
        <v>0</v>
      </c>
      <c r="G4304">
        <f>+IF(AND($A4304=0,$D4304=1),1,0)</f>
        <v>1</v>
      </c>
      <c r="H4304">
        <f>+IF(AND($A4304=1,$D4304=0),1,0)</f>
        <v>0</v>
      </c>
    </row>
    <row r="4305" spans="1:8" x14ac:dyDescent="0.55000000000000004">
      <c r="A4305">
        <v>0</v>
      </c>
      <c r="B4305">
        <v>0</v>
      </c>
      <c r="C4305">
        <v>5.0000000000000001E-3</v>
      </c>
      <c r="D4305">
        <f t="shared" si="67"/>
        <v>0</v>
      </c>
      <c r="E4305">
        <f>+IF(AND($A4305=1,$D4305=1),1,0)</f>
        <v>0</v>
      </c>
      <c r="F4305">
        <f>+IF(AND($A4305=0,$D4305=0),1,0)</f>
        <v>1</v>
      </c>
      <c r="G4305">
        <f>+IF(AND($A4305=0,$D4305=1),1,0)</f>
        <v>0</v>
      </c>
      <c r="H4305">
        <f>+IF(AND($A4305=1,$D4305=0),1,0)</f>
        <v>0</v>
      </c>
    </row>
    <row r="4306" spans="1:8" x14ac:dyDescent="0.55000000000000004">
      <c r="A4306">
        <v>0</v>
      </c>
      <c r="B4306">
        <v>0</v>
      </c>
      <c r="C4306">
        <v>6.0000000000000001E-3</v>
      </c>
      <c r="D4306">
        <f t="shared" si="67"/>
        <v>0</v>
      </c>
      <c r="E4306">
        <f>+IF(AND($A4306=1,$D4306=1),1,0)</f>
        <v>0</v>
      </c>
      <c r="F4306">
        <f>+IF(AND($A4306=0,$D4306=0),1,0)</f>
        <v>1</v>
      </c>
      <c r="G4306">
        <f>+IF(AND($A4306=0,$D4306=1),1,0)</f>
        <v>0</v>
      </c>
      <c r="H4306">
        <f>+IF(AND($A4306=1,$D4306=0),1,0)</f>
        <v>0</v>
      </c>
    </row>
    <row r="4307" spans="1:8" x14ac:dyDescent="0.55000000000000004">
      <c r="A4307">
        <v>0</v>
      </c>
      <c r="B4307">
        <v>0</v>
      </c>
      <c r="C4307">
        <v>7.9000000000000001E-2</v>
      </c>
      <c r="D4307">
        <f t="shared" si="67"/>
        <v>0</v>
      </c>
      <c r="E4307">
        <f>+IF(AND($A4307=1,$D4307=1),1,0)</f>
        <v>0</v>
      </c>
      <c r="F4307">
        <f>+IF(AND($A4307=0,$D4307=0),1,0)</f>
        <v>1</v>
      </c>
      <c r="G4307">
        <f>+IF(AND($A4307=0,$D4307=1),1,0)</f>
        <v>0</v>
      </c>
      <c r="H4307">
        <f>+IF(AND($A4307=1,$D4307=0),1,0)</f>
        <v>0</v>
      </c>
    </row>
    <row r="4308" spans="1:8" x14ac:dyDescent="0.55000000000000004">
      <c r="A4308">
        <v>0</v>
      </c>
      <c r="B4308">
        <v>0</v>
      </c>
      <c r="C4308">
        <v>3.2000000000000001E-2</v>
      </c>
      <c r="D4308">
        <f t="shared" si="67"/>
        <v>0</v>
      </c>
      <c r="E4308">
        <f>+IF(AND($A4308=1,$D4308=1),1,0)</f>
        <v>0</v>
      </c>
      <c r="F4308">
        <f>+IF(AND($A4308=0,$D4308=0),1,0)</f>
        <v>1</v>
      </c>
      <c r="G4308">
        <f>+IF(AND($A4308=0,$D4308=1),1,0)</f>
        <v>0</v>
      </c>
      <c r="H4308">
        <f>+IF(AND($A4308=1,$D4308=0),1,0)</f>
        <v>0</v>
      </c>
    </row>
    <row r="4309" spans="1:8" x14ac:dyDescent="0.55000000000000004">
      <c r="A4309">
        <v>0</v>
      </c>
      <c r="B4309">
        <v>0</v>
      </c>
      <c r="C4309">
        <v>1.6E-2</v>
      </c>
      <c r="D4309">
        <f t="shared" si="67"/>
        <v>0</v>
      </c>
      <c r="E4309">
        <f>+IF(AND($A4309=1,$D4309=1),1,0)</f>
        <v>0</v>
      </c>
      <c r="F4309">
        <f>+IF(AND($A4309=0,$D4309=0),1,0)</f>
        <v>1</v>
      </c>
      <c r="G4309">
        <f>+IF(AND($A4309=0,$D4309=1),1,0)</f>
        <v>0</v>
      </c>
      <c r="H4309">
        <f>+IF(AND($A4309=1,$D4309=0),1,0)</f>
        <v>0</v>
      </c>
    </row>
    <row r="4310" spans="1:8" x14ac:dyDescent="0.55000000000000004">
      <c r="A4310">
        <v>0</v>
      </c>
      <c r="B4310">
        <v>0</v>
      </c>
      <c r="C4310">
        <v>0.17199999999999999</v>
      </c>
      <c r="D4310">
        <f t="shared" si="67"/>
        <v>1</v>
      </c>
      <c r="E4310">
        <f>+IF(AND($A4310=1,$D4310=1),1,0)</f>
        <v>0</v>
      </c>
      <c r="F4310">
        <f>+IF(AND($A4310=0,$D4310=0),1,0)</f>
        <v>0</v>
      </c>
      <c r="G4310">
        <f>+IF(AND($A4310=0,$D4310=1),1,0)</f>
        <v>1</v>
      </c>
      <c r="H4310">
        <f>+IF(AND($A4310=1,$D4310=0),1,0)</f>
        <v>0</v>
      </c>
    </row>
    <row r="4311" spans="1:8" x14ac:dyDescent="0.55000000000000004">
      <c r="A4311">
        <v>0</v>
      </c>
      <c r="B4311">
        <v>0</v>
      </c>
      <c r="C4311">
        <v>1.7999999999999999E-2</v>
      </c>
      <c r="D4311">
        <f t="shared" si="67"/>
        <v>0</v>
      </c>
      <c r="E4311">
        <f>+IF(AND($A4311=1,$D4311=1),1,0)</f>
        <v>0</v>
      </c>
      <c r="F4311">
        <f>+IF(AND($A4311=0,$D4311=0),1,0)</f>
        <v>1</v>
      </c>
      <c r="G4311">
        <f>+IF(AND($A4311=0,$D4311=1),1,0)</f>
        <v>0</v>
      </c>
      <c r="H4311">
        <f>+IF(AND($A4311=1,$D4311=0),1,0)</f>
        <v>0</v>
      </c>
    </row>
    <row r="4312" spans="1:8" x14ac:dyDescent="0.55000000000000004">
      <c r="A4312">
        <v>0</v>
      </c>
      <c r="B4312">
        <v>0</v>
      </c>
      <c r="C4312">
        <v>2.5000000000000001E-2</v>
      </c>
      <c r="D4312">
        <f t="shared" si="67"/>
        <v>0</v>
      </c>
      <c r="E4312">
        <f>+IF(AND($A4312=1,$D4312=1),1,0)</f>
        <v>0</v>
      </c>
      <c r="F4312">
        <f>+IF(AND($A4312=0,$D4312=0),1,0)</f>
        <v>1</v>
      </c>
      <c r="G4312">
        <f>+IF(AND($A4312=0,$D4312=1),1,0)</f>
        <v>0</v>
      </c>
      <c r="H4312">
        <f>+IF(AND($A4312=1,$D4312=0),1,0)</f>
        <v>0</v>
      </c>
    </row>
    <row r="4313" spans="1:8" x14ac:dyDescent="0.55000000000000004">
      <c r="A4313">
        <v>0</v>
      </c>
      <c r="B4313">
        <v>0</v>
      </c>
      <c r="C4313">
        <v>8.9999999999999993E-3</v>
      </c>
      <c r="D4313">
        <f t="shared" si="67"/>
        <v>0</v>
      </c>
      <c r="E4313">
        <f>+IF(AND($A4313=1,$D4313=1),1,0)</f>
        <v>0</v>
      </c>
      <c r="F4313">
        <f>+IF(AND($A4313=0,$D4313=0),1,0)</f>
        <v>1</v>
      </c>
      <c r="G4313">
        <f>+IF(AND($A4313=0,$D4313=1),1,0)</f>
        <v>0</v>
      </c>
      <c r="H4313">
        <f>+IF(AND($A4313=1,$D4313=0),1,0)</f>
        <v>0</v>
      </c>
    </row>
    <row r="4314" spans="1:8" x14ac:dyDescent="0.55000000000000004">
      <c r="A4314">
        <v>0</v>
      </c>
      <c r="B4314">
        <v>0</v>
      </c>
      <c r="C4314">
        <v>3.5999999999999997E-2</v>
      </c>
      <c r="D4314">
        <f t="shared" si="67"/>
        <v>0</v>
      </c>
      <c r="E4314">
        <f>+IF(AND($A4314=1,$D4314=1),1,0)</f>
        <v>0</v>
      </c>
      <c r="F4314">
        <f>+IF(AND($A4314=0,$D4314=0),1,0)</f>
        <v>1</v>
      </c>
      <c r="G4314">
        <f>+IF(AND($A4314=0,$D4314=1),1,0)</f>
        <v>0</v>
      </c>
      <c r="H4314">
        <f>+IF(AND($A4314=1,$D4314=0),1,0)</f>
        <v>0</v>
      </c>
    </row>
    <row r="4315" spans="1:8" x14ac:dyDescent="0.55000000000000004">
      <c r="A4315">
        <v>0</v>
      </c>
      <c r="B4315">
        <v>0</v>
      </c>
      <c r="C4315">
        <v>7.5999999999999998E-2</v>
      </c>
      <c r="D4315">
        <f t="shared" si="67"/>
        <v>0</v>
      </c>
      <c r="E4315">
        <f>+IF(AND($A4315=1,$D4315=1),1,0)</f>
        <v>0</v>
      </c>
      <c r="F4315">
        <f>+IF(AND($A4315=0,$D4315=0),1,0)</f>
        <v>1</v>
      </c>
      <c r="G4315">
        <f>+IF(AND($A4315=0,$D4315=1),1,0)</f>
        <v>0</v>
      </c>
      <c r="H4315">
        <f>+IF(AND($A4315=1,$D4315=0),1,0)</f>
        <v>0</v>
      </c>
    </row>
    <row r="4316" spans="1:8" x14ac:dyDescent="0.55000000000000004">
      <c r="A4316">
        <v>1</v>
      </c>
      <c r="B4316">
        <v>0</v>
      </c>
      <c r="C4316">
        <v>0.10299999999999999</v>
      </c>
      <c r="D4316">
        <f t="shared" si="67"/>
        <v>1</v>
      </c>
      <c r="E4316">
        <f>+IF(AND($A4316=1,$D4316=1),1,0)</f>
        <v>1</v>
      </c>
      <c r="F4316">
        <f>+IF(AND($A4316=0,$D4316=0),1,0)</f>
        <v>0</v>
      </c>
      <c r="G4316">
        <f>+IF(AND($A4316=0,$D4316=1),1,0)</f>
        <v>0</v>
      </c>
      <c r="H4316">
        <f>+IF(AND($A4316=1,$D4316=0),1,0)</f>
        <v>0</v>
      </c>
    </row>
    <row r="4317" spans="1:8" x14ac:dyDescent="0.55000000000000004">
      <c r="A4317">
        <v>0</v>
      </c>
      <c r="B4317">
        <v>0</v>
      </c>
      <c r="C4317">
        <v>6.0000000000000001E-3</v>
      </c>
      <c r="D4317">
        <f t="shared" si="67"/>
        <v>0</v>
      </c>
      <c r="E4317">
        <f>+IF(AND($A4317=1,$D4317=1),1,0)</f>
        <v>0</v>
      </c>
      <c r="F4317">
        <f>+IF(AND($A4317=0,$D4317=0),1,0)</f>
        <v>1</v>
      </c>
      <c r="G4317">
        <f>+IF(AND($A4317=0,$D4317=1),1,0)</f>
        <v>0</v>
      </c>
      <c r="H4317">
        <f>+IF(AND($A4317=1,$D4317=0),1,0)</f>
        <v>0</v>
      </c>
    </row>
    <row r="4318" spans="1:8" x14ac:dyDescent="0.55000000000000004">
      <c r="A4318">
        <v>0</v>
      </c>
      <c r="B4318">
        <v>0</v>
      </c>
      <c r="C4318">
        <v>5.0000000000000001E-3</v>
      </c>
      <c r="D4318">
        <f t="shared" si="67"/>
        <v>0</v>
      </c>
      <c r="E4318">
        <f>+IF(AND($A4318=1,$D4318=1),1,0)</f>
        <v>0</v>
      </c>
      <c r="F4318">
        <f>+IF(AND($A4318=0,$D4318=0),1,0)</f>
        <v>1</v>
      </c>
      <c r="G4318">
        <f>+IF(AND($A4318=0,$D4318=1),1,0)</f>
        <v>0</v>
      </c>
      <c r="H4318">
        <f>+IF(AND($A4318=1,$D4318=0),1,0)</f>
        <v>0</v>
      </c>
    </row>
    <row r="4319" spans="1:8" x14ac:dyDescent="0.55000000000000004">
      <c r="A4319">
        <v>0</v>
      </c>
      <c r="B4319">
        <v>0</v>
      </c>
      <c r="C4319">
        <v>4.8000000000000001E-2</v>
      </c>
      <c r="D4319">
        <f t="shared" si="67"/>
        <v>0</v>
      </c>
      <c r="E4319">
        <f>+IF(AND($A4319=1,$D4319=1),1,0)</f>
        <v>0</v>
      </c>
      <c r="F4319">
        <f>+IF(AND($A4319=0,$D4319=0),1,0)</f>
        <v>1</v>
      </c>
      <c r="G4319">
        <f>+IF(AND($A4319=0,$D4319=1),1,0)</f>
        <v>0</v>
      </c>
      <c r="H4319">
        <f>+IF(AND($A4319=1,$D4319=0),1,0)</f>
        <v>0</v>
      </c>
    </row>
    <row r="4320" spans="1:8" x14ac:dyDescent="0.55000000000000004">
      <c r="A4320">
        <v>0</v>
      </c>
      <c r="B4320">
        <v>0</v>
      </c>
      <c r="C4320">
        <v>4.2999999999999997E-2</v>
      </c>
      <c r="D4320">
        <f t="shared" si="67"/>
        <v>0</v>
      </c>
      <c r="E4320">
        <f>+IF(AND($A4320=1,$D4320=1),1,0)</f>
        <v>0</v>
      </c>
      <c r="F4320">
        <f>+IF(AND($A4320=0,$D4320=0),1,0)</f>
        <v>1</v>
      </c>
      <c r="G4320">
        <f>+IF(AND($A4320=0,$D4320=1),1,0)</f>
        <v>0</v>
      </c>
      <c r="H4320">
        <f>+IF(AND($A4320=1,$D4320=0),1,0)</f>
        <v>0</v>
      </c>
    </row>
    <row r="4321" spans="1:8" x14ac:dyDescent="0.55000000000000004">
      <c r="A4321">
        <v>0</v>
      </c>
      <c r="B4321">
        <v>0</v>
      </c>
      <c r="C4321">
        <v>5.0000000000000001E-3</v>
      </c>
      <c r="D4321">
        <f t="shared" si="67"/>
        <v>0</v>
      </c>
      <c r="E4321">
        <f>+IF(AND($A4321=1,$D4321=1),1,0)</f>
        <v>0</v>
      </c>
      <c r="F4321">
        <f>+IF(AND($A4321=0,$D4321=0),1,0)</f>
        <v>1</v>
      </c>
      <c r="G4321">
        <f>+IF(AND($A4321=0,$D4321=1),1,0)</f>
        <v>0</v>
      </c>
      <c r="H4321">
        <f>+IF(AND($A4321=1,$D4321=0),1,0)</f>
        <v>0</v>
      </c>
    </row>
    <row r="4322" spans="1:8" x14ac:dyDescent="0.55000000000000004">
      <c r="A4322">
        <v>0</v>
      </c>
      <c r="B4322">
        <v>0</v>
      </c>
      <c r="C4322">
        <v>2.5999999999999999E-2</v>
      </c>
      <c r="D4322">
        <f t="shared" si="67"/>
        <v>0</v>
      </c>
      <c r="E4322">
        <f>+IF(AND($A4322=1,$D4322=1),1,0)</f>
        <v>0</v>
      </c>
      <c r="F4322">
        <f>+IF(AND($A4322=0,$D4322=0),1,0)</f>
        <v>1</v>
      </c>
      <c r="G4322">
        <f>+IF(AND($A4322=0,$D4322=1),1,0)</f>
        <v>0</v>
      </c>
      <c r="H4322">
        <f>+IF(AND($A4322=1,$D4322=0),1,0)</f>
        <v>0</v>
      </c>
    </row>
    <row r="4323" spans="1:8" x14ac:dyDescent="0.55000000000000004">
      <c r="A4323">
        <v>0</v>
      </c>
      <c r="B4323">
        <v>0</v>
      </c>
      <c r="C4323">
        <v>0.04</v>
      </c>
      <c r="D4323">
        <f t="shared" si="67"/>
        <v>0</v>
      </c>
      <c r="E4323">
        <f>+IF(AND($A4323=1,$D4323=1),1,0)</f>
        <v>0</v>
      </c>
      <c r="F4323">
        <f>+IF(AND($A4323=0,$D4323=0),1,0)</f>
        <v>1</v>
      </c>
      <c r="G4323">
        <f>+IF(AND($A4323=0,$D4323=1),1,0)</f>
        <v>0</v>
      </c>
      <c r="H4323">
        <f>+IF(AND($A4323=1,$D4323=0),1,0)</f>
        <v>0</v>
      </c>
    </row>
    <row r="4324" spans="1:8" x14ac:dyDescent="0.55000000000000004">
      <c r="A4324">
        <v>0</v>
      </c>
      <c r="B4324">
        <v>0</v>
      </c>
      <c r="C4324">
        <v>1.4E-2</v>
      </c>
      <c r="D4324">
        <f t="shared" si="67"/>
        <v>0</v>
      </c>
      <c r="E4324">
        <f>+IF(AND($A4324=1,$D4324=1),1,0)</f>
        <v>0</v>
      </c>
      <c r="F4324">
        <f>+IF(AND($A4324=0,$D4324=0),1,0)</f>
        <v>1</v>
      </c>
      <c r="G4324">
        <f>+IF(AND($A4324=0,$D4324=1),1,0)</f>
        <v>0</v>
      </c>
      <c r="H4324">
        <f>+IF(AND($A4324=1,$D4324=0),1,0)</f>
        <v>0</v>
      </c>
    </row>
    <row r="4325" spans="1:8" x14ac:dyDescent="0.55000000000000004">
      <c r="A4325">
        <v>0</v>
      </c>
      <c r="B4325">
        <v>0</v>
      </c>
      <c r="C4325">
        <v>2.4E-2</v>
      </c>
      <c r="D4325">
        <f t="shared" si="67"/>
        <v>0</v>
      </c>
      <c r="E4325">
        <f>+IF(AND($A4325=1,$D4325=1),1,0)</f>
        <v>0</v>
      </c>
      <c r="F4325">
        <f>+IF(AND($A4325=0,$D4325=0),1,0)</f>
        <v>1</v>
      </c>
      <c r="G4325">
        <f>+IF(AND($A4325=0,$D4325=1),1,0)</f>
        <v>0</v>
      </c>
      <c r="H4325">
        <f>+IF(AND($A4325=1,$D4325=0),1,0)</f>
        <v>0</v>
      </c>
    </row>
    <row r="4326" spans="1:8" x14ac:dyDescent="0.55000000000000004">
      <c r="A4326">
        <v>0</v>
      </c>
      <c r="B4326">
        <v>0</v>
      </c>
      <c r="C4326">
        <v>1.2E-2</v>
      </c>
      <c r="D4326">
        <f t="shared" si="67"/>
        <v>0</v>
      </c>
      <c r="E4326">
        <f>+IF(AND($A4326=1,$D4326=1),1,0)</f>
        <v>0</v>
      </c>
      <c r="F4326">
        <f>+IF(AND($A4326=0,$D4326=0),1,0)</f>
        <v>1</v>
      </c>
      <c r="G4326">
        <f>+IF(AND($A4326=0,$D4326=1),1,0)</f>
        <v>0</v>
      </c>
      <c r="H4326">
        <f>+IF(AND($A4326=1,$D4326=0),1,0)</f>
        <v>0</v>
      </c>
    </row>
    <row r="4327" spans="1:8" x14ac:dyDescent="0.55000000000000004">
      <c r="A4327">
        <v>0</v>
      </c>
      <c r="B4327">
        <v>0</v>
      </c>
      <c r="C4327">
        <v>2.5000000000000001E-2</v>
      </c>
      <c r="D4327">
        <f t="shared" si="67"/>
        <v>0</v>
      </c>
      <c r="E4327">
        <f>+IF(AND($A4327=1,$D4327=1),1,0)</f>
        <v>0</v>
      </c>
      <c r="F4327">
        <f>+IF(AND($A4327=0,$D4327=0),1,0)</f>
        <v>1</v>
      </c>
      <c r="G4327">
        <f>+IF(AND($A4327=0,$D4327=1),1,0)</f>
        <v>0</v>
      </c>
      <c r="H4327">
        <f>+IF(AND($A4327=1,$D4327=0),1,0)</f>
        <v>0</v>
      </c>
    </row>
    <row r="4328" spans="1:8" x14ac:dyDescent="0.55000000000000004">
      <c r="A4328">
        <v>0</v>
      </c>
      <c r="B4328">
        <v>0</v>
      </c>
      <c r="C4328">
        <v>6.5000000000000002E-2</v>
      </c>
      <c r="D4328">
        <f t="shared" si="67"/>
        <v>0</v>
      </c>
      <c r="E4328">
        <f>+IF(AND($A4328=1,$D4328=1),1,0)</f>
        <v>0</v>
      </c>
      <c r="F4328">
        <f>+IF(AND($A4328=0,$D4328=0),1,0)</f>
        <v>1</v>
      </c>
      <c r="G4328">
        <f>+IF(AND($A4328=0,$D4328=1),1,0)</f>
        <v>0</v>
      </c>
      <c r="H4328">
        <f>+IF(AND($A4328=1,$D4328=0),1,0)</f>
        <v>0</v>
      </c>
    </row>
    <row r="4329" spans="1:8" x14ac:dyDescent="0.55000000000000004">
      <c r="A4329">
        <v>0</v>
      </c>
      <c r="B4329">
        <v>0</v>
      </c>
      <c r="C4329">
        <v>0.161</v>
      </c>
      <c r="D4329">
        <f t="shared" si="67"/>
        <v>1</v>
      </c>
      <c r="E4329">
        <f>+IF(AND($A4329=1,$D4329=1),1,0)</f>
        <v>0</v>
      </c>
      <c r="F4329">
        <f>+IF(AND($A4329=0,$D4329=0),1,0)</f>
        <v>0</v>
      </c>
      <c r="G4329">
        <f>+IF(AND($A4329=0,$D4329=1),1,0)</f>
        <v>1</v>
      </c>
      <c r="H4329">
        <f>+IF(AND($A4329=1,$D4329=0),1,0)</f>
        <v>0</v>
      </c>
    </row>
    <row r="4330" spans="1:8" x14ac:dyDescent="0.55000000000000004">
      <c r="A4330">
        <v>0</v>
      </c>
      <c r="B4330">
        <v>0</v>
      </c>
      <c r="C4330">
        <v>1.0999999999999999E-2</v>
      </c>
      <c r="D4330">
        <f t="shared" si="67"/>
        <v>0</v>
      </c>
      <c r="E4330">
        <f>+IF(AND($A4330=1,$D4330=1),1,0)</f>
        <v>0</v>
      </c>
      <c r="F4330">
        <f>+IF(AND($A4330=0,$D4330=0),1,0)</f>
        <v>1</v>
      </c>
      <c r="G4330">
        <f>+IF(AND($A4330=0,$D4330=1),1,0)</f>
        <v>0</v>
      </c>
      <c r="H4330">
        <f>+IF(AND($A4330=1,$D4330=0),1,0)</f>
        <v>0</v>
      </c>
    </row>
    <row r="4331" spans="1:8" x14ac:dyDescent="0.55000000000000004">
      <c r="A4331">
        <v>0</v>
      </c>
      <c r="B4331">
        <v>0</v>
      </c>
      <c r="C4331">
        <v>2.3E-2</v>
      </c>
      <c r="D4331">
        <f t="shared" si="67"/>
        <v>0</v>
      </c>
      <c r="E4331">
        <f>+IF(AND($A4331=1,$D4331=1),1,0)</f>
        <v>0</v>
      </c>
      <c r="F4331">
        <f>+IF(AND($A4331=0,$D4331=0),1,0)</f>
        <v>1</v>
      </c>
      <c r="G4331">
        <f>+IF(AND($A4331=0,$D4331=1),1,0)</f>
        <v>0</v>
      </c>
      <c r="H4331">
        <f>+IF(AND($A4331=1,$D4331=0),1,0)</f>
        <v>0</v>
      </c>
    </row>
    <row r="4332" spans="1:8" x14ac:dyDescent="0.55000000000000004">
      <c r="A4332">
        <v>0</v>
      </c>
      <c r="B4332">
        <v>0</v>
      </c>
      <c r="C4332">
        <v>1.4E-2</v>
      </c>
      <c r="D4332">
        <f t="shared" si="67"/>
        <v>0</v>
      </c>
      <c r="E4332">
        <f>+IF(AND($A4332=1,$D4332=1),1,0)</f>
        <v>0</v>
      </c>
      <c r="F4332">
        <f>+IF(AND($A4332=0,$D4332=0),1,0)</f>
        <v>1</v>
      </c>
      <c r="G4332">
        <f>+IF(AND($A4332=0,$D4332=1),1,0)</f>
        <v>0</v>
      </c>
      <c r="H4332">
        <f>+IF(AND($A4332=1,$D4332=0),1,0)</f>
        <v>0</v>
      </c>
    </row>
    <row r="4333" spans="1:8" x14ac:dyDescent="0.55000000000000004">
      <c r="A4333">
        <v>0</v>
      </c>
      <c r="B4333">
        <v>0</v>
      </c>
      <c r="C4333">
        <v>5.0000000000000001E-3</v>
      </c>
      <c r="D4333">
        <f t="shared" si="67"/>
        <v>0</v>
      </c>
      <c r="E4333">
        <f>+IF(AND($A4333=1,$D4333=1),1,0)</f>
        <v>0</v>
      </c>
      <c r="F4333">
        <f>+IF(AND($A4333=0,$D4333=0),1,0)</f>
        <v>1</v>
      </c>
      <c r="G4333">
        <f>+IF(AND($A4333=0,$D4333=1),1,0)</f>
        <v>0</v>
      </c>
      <c r="H4333">
        <f>+IF(AND($A4333=1,$D4333=0),1,0)</f>
        <v>0</v>
      </c>
    </row>
    <row r="4334" spans="1:8" x14ac:dyDescent="0.55000000000000004">
      <c r="A4334">
        <v>0</v>
      </c>
      <c r="B4334">
        <v>0</v>
      </c>
      <c r="C4334">
        <v>1.0999999999999999E-2</v>
      </c>
      <c r="D4334">
        <f t="shared" si="67"/>
        <v>0</v>
      </c>
      <c r="E4334">
        <f>+IF(AND($A4334=1,$D4334=1),1,0)</f>
        <v>0</v>
      </c>
      <c r="F4334">
        <f>+IF(AND($A4334=0,$D4334=0),1,0)</f>
        <v>1</v>
      </c>
      <c r="G4334">
        <f>+IF(AND($A4334=0,$D4334=1),1,0)</f>
        <v>0</v>
      </c>
      <c r="H4334">
        <f>+IF(AND($A4334=1,$D4334=0),1,0)</f>
        <v>0</v>
      </c>
    </row>
    <row r="4335" spans="1:8" x14ac:dyDescent="0.55000000000000004">
      <c r="A4335">
        <v>0</v>
      </c>
      <c r="B4335">
        <v>0</v>
      </c>
      <c r="C4335">
        <v>5.6000000000000001E-2</v>
      </c>
      <c r="D4335">
        <f t="shared" si="67"/>
        <v>0</v>
      </c>
      <c r="E4335">
        <f>+IF(AND($A4335=1,$D4335=1),1,0)</f>
        <v>0</v>
      </c>
      <c r="F4335">
        <f>+IF(AND($A4335=0,$D4335=0),1,0)</f>
        <v>1</v>
      </c>
      <c r="G4335">
        <f>+IF(AND($A4335=0,$D4335=1),1,0)</f>
        <v>0</v>
      </c>
      <c r="H4335">
        <f>+IF(AND($A4335=1,$D4335=0),1,0)</f>
        <v>0</v>
      </c>
    </row>
    <row r="4336" spans="1:8" x14ac:dyDescent="0.55000000000000004">
      <c r="A4336">
        <v>0</v>
      </c>
      <c r="B4336">
        <v>0</v>
      </c>
      <c r="C4336">
        <v>0.23</v>
      </c>
      <c r="D4336">
        <f t="shared" si="67"/>
        <v>1</v>
      </c>
      <c r="E4336">
        <f>+IF(AND($A4336=1,$D4336=1),1,0)</f>
        <v>0</v>
      </c>
      <c r="F4336">
        <f>+IF(AND($A4336=0,$D4336=0),1,0)</f>
        <v>0</v>
      </c>
      <c r="G4336">
        <f>+IF(AND($A4336=0,$D4336=1),1,0)</f>
        <v>1</v>
      </c>
      <c r="H4336">
        <f>+IF(AND($A4336=1,$D4336=0),1,0)</f>
        <v>0</v>
      </c>
    </row>
    <row r="4337" spans="1:8" x14ac:dyDescent="0.55000000000000004">
      <c r="A4337">
        <v>0</v>
      </c>
      <c r="B4337">
        <v>0</v>
      </c>
      <c r="C4337">
        <v>1.2E-2</v>
      </c>
      <c r="D4337">
        <f t="shared" si="67"/>
        <v>0</v>
      </c>
      <c r="E4337">
        <f>+IF(AND($A4337=1,$D4337=1),1,0)</f>
        <v>0</v>
      </c>
      <c r="F4337">
        <f>+IF(AND($A4337=0,$D4337=0),1,0)</f>
        <v>1</v>
      </c>
      <c r="G4337">
        <f>+IF(AND($A4337=0,$D4337=1),1,0)</f>
        <v>0</v>
      </c>
      <c r="H4337">
        <f>+IF(AND($A4337=1,$D4337=0),1,0)</f>
        <v>0</v>
      </c>
    </row>
    <row r="4338" spans="1:8" x14ac:dyDescent="0.55000000000000004">
      <c r="A4338">
        <v>1</v>
      </c>
      <c r="B4338">
        <v>0</v>
      </c>
      <c r="C4338">
        <v>0.40200000000000002</v>
      </c>
      <c r="D4338">
        <f t="shared" si="67"/>
        <v>1</v>
      </c>
      <c r="E4338">
        <f>+IF(AND($A4338=1,$D4338=1),1,0)</f>
        <v>1</v>
      </c>
      <c r="F4338">
        <f>+IF(AND($A4338=0,$D4338=0),1,0)</f>
        <v>0</v>
      </c>
      <c r="G4338">
        <f>+IF(AND($A4338=0,$D4338=1),1,0)</f>
        <v>0</v>
      </c>
      <c r="H4338">
        <f>+IF(AND($A4338=1,$D4338=0),1,0)</f>
        <v>0</v>
      </c>
    </row>
    <row r="4339" spans="1:8" x14ac:dyDescent="0.55000000000000004">
      <c r="A4339">
        <v>0</v>
      </c>
      <c r="B4339">
        <v>0</v>
      </c>
      <c r="C4339">
        <v>9.8000000000000004E-2</v>
      </c>
      <c r="D4339">
        <f t="shared" si="67"/>
        <v>1</v>
      </c>
      <c r="E4339">
        <f>+IF(AND($A4339=1,$D4339=1),1,0)</f>
        <v>0</v>
      </c>
      <c r="F4339">
        <f>+IF(AND($A4339=0,$D4339=0),1,0)</f>
        <v>0</v>
      </c>
      <c r="G4339">
        <f>+IF(AND($A4339=0,$D4339=1),1,0)</f>
        <v>1</v>
      </c>
      <c r="H4339">
        <f>+IF(AND($A4339=1,$D4339=0),1,0)</f>
        <v>0</v>
      </c>
    </row>
    <row r="4340" spans="1:8" x14ac:dyDescent="0.55000000000000004">
      <c r="A4340">
        <v>0</v>
      </c>
      <c r="B4340">
        <v>0</v>
      </c>
      <c r="C4340">
        <v>6.6000000000000003E-2</v>
      </c>
      <c r="D4340">
        <f t="shared" si="67"/>
        <v>0</v>
      </c>
      <c r="E4340">
        <f>+IF(AND($A4340=1,$D4340=1),1,0)</f>
        <v>0</v>
      </c>
      <c r="F4340">
        <f>+IF(AND($A4340=0,$D4340=0),1,0)</f>
        <v>1</v>
      </c>
      <c r="G4340">
        <f>+IF(AND($A4340=0,$D4340=1),1,0)</f>
        <v>0</v>
      </c>
      <c r="H4340">
        <f>+IF(AND($A4340=1,$D4340=0),1,0)</f>
        <v>0</v>
      </c>
    </row>
    <row r="4341" spans="1:8" x14ac:dyDescent="0.55000000000000004">
      <c r="A4341">
        <v>0</v>
      </c>
      <c r="B4341">
        <v>0</v>
      </c>
      <c r="C4341">
        <v>7.0000000000000001E-3</v>
      </c>
      <c r="D4341">
        <f t="shared" si="67"/>
        <v>0</v>
      </c>
      <c r="E4341">
        <f>+IF(AND($A4341=1,$D4341=1),1,0)</f>
        <v>0</v>
      </c>
      <c r="F4341">
        <f>+IF(AND($A4341=0,$D4341=0),1,0)</f>
        <v>1</v>
      </c>
      <c r="G4341">
        <f>+IF(AND($A4341=0,$D4341=1),1,0)</f>
        <v>0</v>
      </c>
      <c r="H4341">
        <f>+IF(AND($A4341=1,$D4341=0),1,0)</f>
        <v>0</v>
      </c>
    </row>
    <row r="4342" spans="1:8" x14ac:dyDescent="0.55000000000000004">
      <c r="A4342">
        <v>0</v>
      </c>
      <c r="B4342">
        <v>0</v>
      </c>
      <c r="C4342">
        <v>1.0999999999999999E-2</v>
      </c>
      <c r="D4342">
        <f t="shared" si="67"/>
        <v>0</v>
      </c>
      <c r="E4342">
        <f>+IF(AND($A4342=1,$D4342=1),1,0)</f>
        <v>0</v>
      </c>
      <c r="F4342">
        <f>+IF(AND($A4342=0,$D4342=0),1,0)</f>
        <v>1</v>
      </c>
      <c r="G4342">
        <f>+IF(AND($A4342=0,$D4342=1),1,0)</f>
        <v>0</v>
      </c>
      <c r="H4342">
        <f>+IF(AND($A4342=1,$D4342=0),1,0)</f>
        <v>0</v>
      </c>
    </row>
    <row r="4343" spans="1:8" x14ac:dyDescent="0.55000000000000004">
      <c r="A4343">
        <v>1</v>
      </c>
      <c r="B4343">
        <v>0</v>
      </c>
      <c r="C4343">
        <v>0.39700000000000002</v>
      </c>
      <c r="D4343">
        <f t="shared" si="67"/>
        <v>1</v>
      </c>
      <c r="E4343">
        <f>+IF(AND($A4343=1,$D4343=1),1,0)</f>
        <v>1</v>
      </c>
      <c r="F4343">
        <f>+IF(AND($A4343=0,$D4343=0),1,0)</f>
        <v>0</v>
      </c>
      <c r="G4343">
        <f>+IF(AND($A4343=0,$D4343=1),1,0)</f>
        <v>0</v>
      </c>
      <c r="H4343">
        <f>+IF(AND($A4343=1,$D4343=0),1,0)</f>
        <v>0</v>
      </c>
    </row>
    <row r="4344" spans="1:8" x14ac:dyDescent="0.55000000000000004">
      <c r="A4344">
        <v>0</v>
      </c>
      <c r="B4344">
        <v>0</v>
      </c>
      <c r="C4344">
        <v>0.13300000000000001</v>
      </c>
      <c r="D4344">
        <f t="shared" si="67"/>
        <v>1</v>
      </c>
      <c r="E4344">
        <f>+IF(AND($A4344=1,$D4344=1),1,0)</f>
        <v>0</v>
      </c>
      <c r="F4344">
        <f>+IF(AND($A4344=0,$D4344=0),1,0)</f>
        <v>0</v>
      </c>
      <c r="G4344">
        <f>+IF(AND($A4344=0,$D4344=1),1,0)</f>
        <v>1</v>
      </c>
      <c r="H4344">
        <f>+IF(AND($A4344=1,$D4344=0),1,0)</f>
        <v>0</v>
      </c>
    </row>
    <row r="4345" spans="1:8" x14ac:dyDescent="0.55000000000000004">
      <c r="A4345">
        <v>0</v>
      </c>
      <c r="B4345">
        <v>0</v>
      </c>
      <c r="C4345">
        <v>3.2000000000000001E-2</v>
      </c>
      <c r="D4345">
        <f t="shared" si="67"/>
        <v>0</v>
      </c>
      <c r="E4345">
        <f>+IF(AND($A4345=1,$D4345=1),1,0)</f>
        <v>0</v>
      </c>
      <c r="F4345">
        <f>+IF(AND($A4345=0,$D4345=0),1,0)</f>
        <v>1</v>
      </c>
      <c r="G4345">
        <f>+IF(AND($A4345=0,$D4345=1),1,0)</f>
        <v>0</v>
      </c>
      <c r="H4345">
        <f>+IF(AND($A4345=1,$D4345=0),1,0)</f>
        <v>0</v>
      </c>
    </row>
    <row r="4346" spans="1:8" x14ac:dyDescent="0.55000000000000004">
      <c r="A4346">
        <v>0</v>
      </c>
      <c r="B4346">
        <v>0</v>
      </c>
      <c r="C4346">
        <v>8.0000000000000002E-3</v>
      </c>
      <c r="D4346">
        <f t="shared" si="67"/>
        <v>0</v>
      </c>
      <c r="E4346">
        <f>+IF(AND($A4346=1,$D4346=1),1,0)</f>
        <v>0</v>
      </c>
      <c r="F4346">
        <f>+IF(AND($A4346=0,$D4346=0),1,0)</f>
        <v>1</v>
      </c>
      <c r="G4346">
        <f>+IF(AND($A4346=0,$D4346=1),1,0)</f>
        <v>0</v>
      </c>
      <c r="H4346">
        <f>+IF(AND($A4346=1,$D4346=0),1,0)</f>
        <v>0</v>
      </c>
    </row>
    <row r="4347" spans="1:8" x14ac:dyDescent="0.55000000000000004">
      <c r="A4347">
        <v>0</v>
      </c>
      <c r="B4347">
        <v>0</v>
      </c>
      <c r="C4347">
        <v>1.0999999999999999E-2</v>
      </c>
      <c r="D4347">
        <f t="shared" si="67"/>
        <v>0</v>
      </c>
      <c r="E4347">
        <f>+IF(AND($A4347=1,$D4347=1),1,0)</f>
        <v>0</v>
      </c>
      <c r="F4347">
        <f>+IF(AND($A4347=0,$D4347=0),1,0)</f>
        <v>1</v>
      </c>
      <c r="G4347">
        <f>+IF(AND($A4347=0,$D4347=1),1,0)</f>
        <v>0</v>
      </c>
      <c r="H4347">
        <f>+IF(AND($A4347=1,$D4347=0),1,0)</f>
        <v>0</v>
      </c>
    </row>
    <row r="4348" spans="1:8" x14ac:dyDescent="0.55000000000000004">
      <c r="A4348">
        <v>0</v>
      </c>
      <c r="B4348">
        <v>0</v>
      </c>
      <c r="C4348">
        <v>8.5999999999999993E-2</v>
      </c>
      <c r="D4348">
        <f t="shared" si="67"/>
        <v>1</v>
      </c>
      <c r="E4348">
        <f>+IF(AND($A4348=1,$D4348=1),1,0)</f>
        <v>0</v>
      </c>
      <c r="F4348">
        <f>+IF(AND($A4348=0,$D4348=0),1,0)</f>
        <v>0</v>
      </c>
      <c r="G4348">
        <f>+IF(AND($A4348=0,$D4348=1),1,0)</f>
        <v>1</v>
      </c>
      <c r="H4348">
        <f>+IF(AND($A4348=1,$D4348=0),1,0)</f>
        <v>0</v>
      </c>
    </row>
    <row r="4349" spans="1:8" x14ac:dyDescent="0.55000000000000004">
      <c r="A4349">
        <v>0</v>
      </c>
      <c r="B4349">
        <v>0</v>
      </c>
      <c r="C4349">
        <v>6.2E-2</v>
      </c>
      <c r="D4349">
        <f t="shared" si="67"/>
        <v>0</v>
      </c>
      <c r="E4349">
        <f>+IF(AND($A4349=1,$D4349=1),1,0)</f>
        <v>0</v>
      </c>
      <c r="F4349">
        <f>+IF(AND($A4349=0,$D4349=0),1,0)</f>
        <v>1</v>
      </c>
      <c r="G4349">
        <f>+IF(AND($A4349=0,$D4349=1),1,0)</f>
        <v>0</v>
      </c>
      <c r="H4349">
        <f>+IF(AND($A4349=1,$D4349=0),1,0)</f>
        <v>0</v>
      </c>
    </row>
    <row r="4350" spans="1:8" x14ac:dyDescent="0.55000000000000004">
      <c r="A4350">
        <v>0</v>
      </c>
      <c r="B4350">
        <v>0</v>
      </c>
      <c r="C4350">
        <v>2.7E-2</v>
      </c>
      <c r="D4350">
        <f t="shared" si="67"/>
        <v>0</v>
      </c>
      <c r="E4350">
        <f>+IF(AND($A4350=1,$D4350=1),1,0)</f>
        <v>0</v>
      </c>
      <c r="F4350">
        <f>+IF(AND($A4350=0,$D4350=0),1,0)</f>
        <v>1</v>
      </c>
      <c r="G4350">
        <f>+IF(AND($A4350=0,$D4350=1),1,0)</f>
        <v>0</v>
      </c>
      <c r="H4350">
        <f>+IF(AND($A4350=1,$D4350=0),1,0)</f>
        <v>0</v>
      </c>
    </row>
    <row r="4351" spans="1:8" x14ac:dyDescent="0.55000000000000004">
      <c r="A4351">
        <v>0</v>
      </c>
      <c r="B4351">
        <v>0</v>
      </c>
      <c r="C4351">
        <v>3.5999999999999997E-2</v>
      </c>
      <c r="D4351">
        <f t="shared" si="67"/>
        <v>0</v>
      </c>
      <c r="E4351">
        <f>+IF(AND($A4351=1,$D4351=1),1,0)</f>
        <v>0</v>
      </c>
      <c r="F4351">
        <f>+IF(AND($A4351=0,$D4351=0),1,0)</f>
        <v>1</v>
      </c>
      <c r="G4351">
        <f>+IF(AND($A4351=0,$D4351=1),1,0)</f>
        <v>0</v>
      </c>
      <c r="H4351">
        <f>+IF(AND($A4351=1,$D4351=0),1,0)</f>
        <v>0</v>
      </c>
    </row>
    <row r="4352" spans="1:8" x14ac:dyDescent="0.55000000000000004">
      <c r="A4352">
        <v>0</v>
      </c>
      <c r="B4352">
        <v>0</v>
      </c>
      <c r="C4352">
        <v>1.4E-2</v>
      </c>
      <c r="D4352">
        <f t="shared" si="67"/>
        <v>0</v>
      </c>
      <c r="E4352">
        <f>+IF(AND($A4352=1,$D4352=1),1,0)</f>
        <v>0</v>
      </c>
      <c r="F4352">
        <f>+IF(AND($A4352=0,$D4352=0),1,0)</f>
        <v>1</v>
      </c>
      <c r="G4352">
        <f>+IF(AND($A4352=0,$D4352=1),1,0)</f>
        <v>0</v>
      </c>
      <c r="H4352">
        <f>+IF(AND($A4352=1,$D4352=0),1,0)</f>
        <v>0</v>
      </c>
    </row>
    <row r="4353" spans="1:8" x14ac:dyDescent="0.55000000000000004">
      <c r="A4353">
        <v>0</v>
      </c>
      <c r="B4353">
        <v>0</v>
      </c>
      <c r="C4353">
        <v>2.5999999999999999E-2</v>
      </c>
      <c r="D4353">
        <f t="shared" si="67"/>
        <v>0</v>
      </c>
      <c r="E4353">
        <f>+IF(AND($A4353=1,$D4353=1),1,0)</f>
        <v>0</v>
      </c>
      <c r="F4353">
        <f>+IF(AND($A4353=0,$D4353=0),1,0)</f>
        <v>1</v>
      </c>
      <c r="G4353">
        <f>+IF(AND($A4353=0,$D4353=1),1,0)</f>
        <v>0</v>
      </c>
      <c r="H4353">
        <f>+IF(AND($A4353=1,$D4353=0),1,0)</f>
        <v>0</v>
      </c>
    </row>
    <row r="4354" spans="1:8" x14ac:dyDescent="0.55000000000000004">
      <c r="A4354">
        <v>1</v>
      </c>
      <c r="B4354">
        <v>0</v>
      </c>
      <c r="C4354">
        <v>0.16700000000000001</v>
      </c>
      <c r="D4354">
        <f t="shared" si="67"/>
        <v>1</v>
      </c>
      <c r="E4354">
        <f>+IF(AND($A4354=1,$D4354=1),1,0)</f>
        <v>1</v>
      </c>
      <c r="F4354">
        <f>+IF(AND($A4354=0,$D4354=0),1,0)</f>
        <v>0</v>
      </c>
      <c r="G4354">
        <f>+IF(AND($A4354=0,$D4354=1),1,0)</f>
        <v>0</v>
      </c>
      <c r="H4354">
        <f>+IF(AND($A4354=1,$D4354=0),1,0)</f>
        <v>0</v>
      </c>
    </row>
    <row r="4355" spans="1:8" x14ac:dyDescent="0.55000000000000004">
      <c r="A4355">
        <v>0</v>
      </c>
      <c r="B4355">
        <v>0</v>
      </c>
      <c r="C4355">
        <v>0.08</v>
      </c>
      <c r="D4355">
        <f t="shared" ref="D4355:D4418" si="68">+IF(C4355&gt;$K$2,1,0)</f>
        <v>0</v>
      </c>
      <c r="E4355">
        <f>+IF(AND($A4355=1,$D4355=1),1,0)</f>
        <v>0</v>
      </c>
      <c r="F4355">
        <f>+IF(AND($A4355=0,$D4355=0),1,0)</f>
        <v>1</v>
      </c>
      <c r="G4355">
        <f>+IF(AND($A4355=0,$D4355=1),1,0)</f>
        <v>0</v>
      </c>
      <c r="H4355">
        <f>+IF(AND($A4355=1,$D4355=0),1,0)</f>
        <v>0</v>
      </c>
    </row>
    <row r="4356" spans="1:8" x14ac:dyDescent="0.55000000000000004">
      <c r="A4356">
        <v>0</v>
      </c>
      <c r="B4356">
        <v>0</v>
      </c>
      <c r="C4356">
        <v>2.8000000000000001E-2</v>
      </c>
      <c r="D4356">
        <f t="shared" si="68"/>
        <v>0</v>
      </c>
      <c r="E4356">
        <f>+IF(AND($A4356=1,$D4356=1),1,0)</f>
        <v>0</v>
      </c>
      <c r="F4356">
        <f>+IF(AND($A4356=0,$D4356=0),1,0)</f>
        <v>1</v>
      </c>
      <c r="G4356">
        <f>+IF(AND($A4356=0,$D4356=1),1,0)</f>
        <v>0</v>
      </c>
      <c r="H4356">
        <f>+IF(AND($A4356=1,$D4356=0),1,0)</f>
        <v>0</v>
      </c>
    </row>
    <row r="4357" spans="1:8" x14ac:dyDescent="0.55000000000000004">
      <c r="A4357">
        <v>0</v>
      </c>
      <c r="B4357">
        <v>0</v>
      </c>
      <c r="C4357">
        <v>0.10299999999999999</v>
      </c>
      <c r="D4357">
        <f t="shared" si="68"/>
        <v>1</v>
      </c>
      <c r="E4357">
        <f>+IF(AND($A4357=1,$D4357=1),1,0)</f>
        <v>0</v>
      </c>
      <c r="F4357">
        <f>+IF(AND($A4357=0,$D4357=0),1,0)</f>
        <v>0</v>
      </c>
      <c r="G4357">
        <f>+IF(AND($A4357=0,$D4357=1),1,0)</f>
        <v>1</v>
      </c>
      <c r="H4357">
        <f>+IF(AND($A4357=1,$D4357=0),1,0)</f>
        <v>0</v>
      </c>
    </row>
    <row r="4358" spans="1:8" x14ac:dyDescent="0.55000000000000004">
      <c r="A4358">
        <v>0</v>
      </c>
      <c r="B4358">
        <v>0</v>
      </c>
      <c r="C4358">
        <v>1.2999999999999999E-2</v>
      </c>
      <c r="D4358">
        <f t="shared" si="68"/>
        <v>0</v>
      </c>
      <c r="E4358">
        <f>+IF(AND($A4358=1,$D4358=1),1,0)</f>
        <v>0</v>
      </c>
      <c r="F4358">
        <f>+IF(AND($A4358=0,$D4358=0),1,0)</f>
        <v>1</v>
      </c>
      <c r="G4358">
        <f>+IF(AND($A4358=0,$D4358=1),1,0)</f>
        <v>0</v>
      </c>
      <c r="H4358">
        <f>+IF(AND($A4358=1,$D4358=0),1,0)</f>
        <v>0</v>
      </c>
    </row>
    <row r="4359" spans="1:8" x14ac:dyDescent="0.55000000000000004">
      <c r="A4359">
        <v>0</v>
      </c>
      <c r="B4359">
        <v>0</v>
      </c>
      <c r="C4359">
        <v>7.0000000000000001E-3</v>
      </c>
      <c r="D4359">
        <f t="shared" si="68"/>
        <v>0</v>
      </c>
      <c r="E4359">
        <f>+IF(AND($A4359=1,$D4359=1),1,0)</f>
        <v>0</v>
      </c>
      <c r="F4359">
        <f>+IF(AND($A4359=0,$D4359=0),1,0)</f>
        <v>1</v>
      </c>
      <c r="G4359">
        <f>+IF(AND($A4359=0,$D4359=1),1,0)</f>
        <v>0</v>
      </c>
      <c r="H4359">
        <f>+IF(AND($A4359=1,$D4359=0),1,0)</f>
        <v>0</v>
      </c>
    </row>
    <row r="4360" spans="1:8" x14ac:dyDescent="0.55000000000000004">
      <c r="A4360">
        <v>0</v>
      </c>
      <c r="B4360">
        <v>0</v>
      </c>
      <c r="C4360">
        <v>2.4E-2</v>
      </c>
      <c r="D4360">
        <f t="shared" si="68"/>
        <v>0</v>
      </c>
      <c r="E4360">
        <f>+IF(AND($A4360=1,$D4360=1),1,0)</f>
        <v>0</v>
      </c>
      <c r="F4360">
        <f>+IF(AND($A4360=0,$D4360=0),1,0)</f>
        <v>1</v>
      </c>
      <c r="G4360">
        <f>+IF(AND($A4360=0,$D4360=1),1,0)</f>
        <v>0</v>
      </c>
      <c r="H4360">
        <f>+IF(AND($A4360=1,$D4360=0),1,0)</f>
        <v>0</v>
      </c>
    </row>
    <row r="4361" spans="1:8" x14ac:dyDescent="0.55000000000000004">
      <c r="A4361">
        <v>0</v>
      </c>
      <c r="B4361">
        <v>0</v>
      </c>
      <c r="C4361">
        <v>1.2999999999999999E-2</v>
      </c>
      <c r="D4361">
        <f t="shared" si="68"/>
        <v>0</v>
      </c>
      <c r="E4361">
        <f>+IF(AND($A4361=1,$D4361=1),1,0)</f>
        <v>0</v>
      </c>
      <c r="F4361">
        <f>+IF(AND($A4361=0,$D4361=0),1,0)</f>
        <v>1</v>
      </c>
      <c r="G4361">
        <f>+IF(AND($A4361=0,$D4361=1),1,0)</f>
        <v>0</v>
      </c>
      <c r="H4361">
        <f>+IF(AND($A4361=1,$D4361=0),1,0)</f>
        <v>0</v>
      </c>
    </row>
    <row r="4362" spans="1:8" x14ac:dyDescent="0.55000000000000004">
      <c r="A4362">
        <v>1</v>
      </c>
      <c r="B4362">
        <v>0</v>
      </c>
      <c r="C4362">
        <v>0.02</v>
      </c>
      <c r="D4362">
        <f t="shared" si="68"/>
        <v>0</v>
      </c>
      <c r="E4362">
        <f>+IF(AND($A4362=1,$D4362=1),1,0)</f>
        <v>0</v>
      </c>
      <c r="F4362">
        <f>+IF(AND($A4362=0,$D4362=0),1,0)</f>
        <v>0</v>
      </c>
      <c r="G4362">
        <f>+IF(AND($A4362=0,$D4362=1),1,0)</f>
        <v>0</v>
      </c>
      <c r="H4362">
        <f>+IF(AND($A4362=1,$D4362=0),1,0)</f>
        <v>1</v>
      </c>
    </row>
    <row r="4363" spans="1:8" x14ac:dyDescent="0.55000000000000004">
      <c r="A4363">
        <v>0</v>
      </c>
      <c r="B4363">
        <v>0</v>
      </c>
      <c r="C4363">
        <v>4.2000000000000003E-2</v>
      </c>
      <c r="D4363">
        <f t="shared" si="68"/>
        <v>0</v>
      </c>
      <c r="E4363">
        <f>+IF(AND($A4363=1,$D4363=1),1,0)</f>
        <v>0</v>
      </c>
      <c r="F4363">
        <f>+IF(AND($A4363=0,$D4363=0),1,0)</f>
        <v>1</v>
      </c>
      <c r="G4363">
        <f>+IF(AND($A4363=0,$D4363=1),1,0)</f>
        <v>0</v>
      </c>
      <c r="H4363">
        <f>+IF(AND($A4363=1,$D4363=0),1,0)</f>
        <v>0</v>
      </c>
    </row>
    <row r="4364" spans="1:8" x14ac:dyDescent="0.55000000000000004">
      <c r="A4364">
        <v>0</v>
      </c>
      <c r="B4364">
        <v>0</v>
      </c>
      <c r="C4364">
        <v>2.7E-2</v>
      </c>
      <c r="D4364">
        <f t="shared" si="68"/>
        <v>0</v>
      </c>
      <c r="E4364">
        <f>+IF(AND($A4364=1,$D4364=1),1,0)</f>
        <v>0</v>
      </c>
      <c r="F4364">
        <f>+IF(AND($A4364=0,$D4364=0),1,0)</f>
        <v>1</v>
      </c>
      <c r="G4364">
        <f>+IF(AND($A4364=0,$D4364=1),1,0)</f>
        <v>0</v>
      </c>
      <c r="H4364">
        <f>+IF(AND($A4364=1,$D4364=0),1,0)</f>
        <v>0</v>
      </c>
    </row>
    <row r="4365" spans="1:8" x14ac:dyDescent="0.55000000000000004">
      <c r="A4365">
        <v>0</v>
      </c>
      <c r="B4365">
        <v>0</v>
      </c>
      <c r="C4365">
        <v>7.0000000000000001E-3</v>
      </c>
      <c r="D4365">
        <f t="shared" si="68"/>
        <v>0</v>
      </c>
      <c r="E4365">
        <f>+IF(AND($A4365=1,$D4365=1),1,0)</f>
        <v>0</v>
      </c>
      <c r="F4365">
        <f>+IF(AND($A4365=0,$D4365=0),1,0)</f>
        <v>1</v>
      </c>
      <c r="G4365">
        <f>+IF(AND($A4365=0,$D4365=1),1,0)</f>
        <v>0</v>
      </c>
      <c r="H4365">
        <f>+IF(AND($A4365=1,$D4365=0),1,0)</f>
        <v>0</v>
      </c>
    </row>
    <row r="4366" spans="1:8" x14ac:dyDescent="0.55000000000000004">
      <c r="A4366">
        <v>0</v>
      </c>
      <c r="B4366">
        <v>0</v>
      </c>
      <c r="C4366">
        <v>4.1000000000000002E-2</v>
      </c>
      <c r="D4366">
        <f t="shared" si="68"/>
        <v>0</v>
      </c>
      <c r="E4366">
        <f>+IF(AND($A4366=1,$D4366=1),1,0)</f>
        <v>0</v>
      </c>
      <c r="F4366">
        <f>+IF(AND($A4366=0,$D4366=0),1,0)</f>
        <v>1</v>
      </c>
      <c r="G4366">
        <f>+IF(AND($A4366=0,$D4366=1),1,0)</f>
        <v>0</v>
      </c>
      <c r="H4366">
        <f>+IF(AND($A4366=1,$D4366=0),1,0)</f>
        <v>0</v>
      </c>
    </row>
    <row r="4367" spans="1:8" x14ac:dyDescent="0.55000000000000004">
      <c r="A4367">
        <v>0</v>
      </c>
      <c r="B4367">
        <v>0</v>
      </c>
      <c r="C4367">
        <v>2.9000000000000001E-2</v>
      </c>
      <c r="D4367">
        <f t="shared" si="68"/>
        <v>0</v>
      </c>
      <c r="E4367">
        <f>+IF(AND($A4367=1,$D4367=1),1,0)</f>
        <v>0</v>
      </c>
      <c r="F4367">
        <f>+IF(AND($A4367=0,$D4367=0),1,0)</f>
        <v>1</v>
      </c>
      <c r="G4367">
        <f>+IF(AND($A4367=0,$D4367=1),1,0)</f>
        <v>0</v>
      </c>
      <c r="H4367">
        <f>+IF(AND($A4367=1,$D4367=0),1,0)</f>
        <v>0</v>
      </c>
    </row>
    <row r="4368" spans="1:8" x14ac:dyDescent="0.55000000000000004">
      <c r="A4368">
        <v>0</v>
      </c>
      <c r="B4368">
        <v>0</v>
      </c>
      <c r="C4368">
        <v>1.4999999999999999E-2</v>
      </c>
      <c r="D4368">
        <f t="shared" si="68"/>
        <v>0</v>
      </c>
      <c r="E4368">
        <f>+IF(AND($A4368=1,$D4368=1),1,0)</f>
        <v>0</v>
      </c>
      <c r="F4368">
        <f>+IF(AND($A4368=0,$D4368=0),1,0)</f>
        <v>1</v>
      </c>
      <c r="G4368">
        <f>+IF(AND($A4368=0,$D4368=1),1,0)</f>
        <v>0</v>
      </c>
      <c r="H4368">
        <f>+IF(AND($A4368=1,$D4368=0),1,0)</f>
        <v>0</v>
      </c>
    </row>
    <row r="4369" spans="1:8" x14ac:dyDescent="0.55000000000000004">
      <c r="A4369">
        <v>0</v>
      </c>
      <c r="B4369">
        <v>0</v>
      </c>
      <c r="C4369">
        <v>0.33300000000000002</v>
      </c>
      <c r="D4369">
        <f t="shared" si="68"/>
        <v>1</v>
      </c>
      <c r="E4369">
        <f>+IF(AND($A4369=1,$D4369=1),1,0)</f>
        <v>0</v>
      </c>
      <c r="F4369">
        <f>+IF(AND($A4369=0,$D4369=0),1,0)</f>
        <v>0</v>
      </c>
      <c r="G4369">
        <f>+IF(AND($A4369=0,$D4369=1),1,0)</f>
        <v>1</v>
      </c>
      <c r="H4369">
        <f>+IF(AND($A4369=1,$D4369=0),1,0)</f>
        <v>0</v>
      </c>
    </row>
    <row r="4370" spans="1:8" x14ac:dyDescent="0.55000000000000004">
      <c r="A4370">
        <v>1</v>
      </c>
      <c r="B4370">
        <v>0</v>
      </c>
      <c r="C4370">
        <v>0.186</v>
      </c>
      <c r="D4370">
        <f t="shared" si="68"/>
        <v>1</v>
      </c>
      <c r="E4370">
        <f>+IF(AND($A4370=1,$D4370=1),1,0)</f>
        <v>1</v>
      </c>
      <c r="F4370">
        <f>+IF(AND($A4370=0,$D4370=0),1,0)</f>
        <v>0</v>
      </c>
      <c r="G4370">
        <f>+IF(AND($A4370=0,$D4370=1),1,0)</f>
        <v>0</v>
      </c>
      <c r="H4370">
        <f>+IF(AND($A4370=1,$D4370=0),1,0)</f>
        <v>0</v>
      </c>
    </row>
    <row r="4371" spans="1:8" x14ac:dyDescent="0.55000000000000004">
      <c r="A4371">
        <v>0</v>
      </c>
      <c r="B4371">
        <v>0</v>
      </c>
      <c r="C4371">
        <v>2.1999999999999999E-2</v>
      </c>
      <c r="D4371">
        <f t="shared" si="68"/>
        <v>0</v>
      </c>
      <c r="E4371">
        <f>+IF(AND($A4371=1,$D4371=1),1,0)</f>
        <v>0</v>
      </c>
      <c r="F4371">
        <f>+IF(AND($A4371=0,$D4371=0),1,0)</f>
        <v>1</v>
      </c>
      <c r="G4371">
        <f>+IF(AND($A4371=0,$D4371=1),1,0)</f>
        <v>0</v>
      </c>
      <c r="H4371">
        <f>+IF(AND($A4371=1,$D4371=0),1,0)</f>
        <v>0</v>
      </c>
    </row>
    <row r="4372" spans="1:8" x14ac:dyDescent="0.55000000000000004">
      <c r="A4372">
        <v>0</v>
      </c>
      <c r="B4372">
        <v>0</v>
      </c>
      <c r="C4372">
        <v>2.1999999999999999E-2</v>
      </c>
      <c r="D4372">
        <f t="shared" si="68"/>
        <v>0</v>
      </c>
      <c r="E4372">
        <f>+IF(AND($A4372=1,$D4372=1),1,0)</f>
        <v>0</v>
      </c>
      <c r="F4372">
        <f>+IF(AND($A4372=0,$D4372=0),1,0)</f>
        <v>1</v>
      </c>
      <c r="G4372">
        <f>+IF(AND($A4372=0,$D4372=1),1,0)</f>
        <v>0</v>
      </c>
      <c r="H4372">
        <f>+IF(AND($A4372=1,$D4372=0),1,0)</f>
        <v>0</v>
      </c>
    </row>
    <row r="4373" spans="1:8" x14ac:dyDescent="0.55000000000000004">
      <c r="A4373">
        <v>0</v>
      </c>
      <c r="B4373">
        <v>0</v>
      </c>
      <c r="C4373">
        <v>0.01</v>
      </c>
      <c r="D4373">
        <f t="shared" si="68"/>
        <v>0</v>
      </c>
      <c r="E4373">
        <f>+IF(AND($A4373=1,$D4373=1),1,0)</f>
        <v>0</v>
      </c>
      <c r="F4373">
        <f>+IF(AND($A4373=0,$D4373=0),1,0)</f>
        <v>1</v>
      </c>
      <c r="G4373">
        <f>+IF(AND($A4373=0,$D4373=1),1,0)</f>
        <v>0</v>
      </c>
      <c r="H4373">
        <f>+IF(AND($A4373=1,$D4373=0),1,0)</f>
        <v>0</v>
      </c>
    </row>
    <row r="4374" spans="1:8" x14ac:dyDescent="0.55000000000000004">
      <c r="A4374">
        <v>0</v>
      </c>
      <c r="B4374">
        <v>0</v>
      </c>
      <c r="C4374">
        <v>6.0000000000000001E-3</v>
      </c>
      <c r="D4374">
        <f t="shared" si="68"/>
        <v>0</v>
      </c>
      <c r="E4374">
        <f>+IF(AND($A4374=1,$D4374=1),1,0)</f>
        <v>0</v>
      </c>
      <c r="F4374">
        <f>+IF(AND($A4374=0,$D4374=0),1,0)</f>
        <v>1</v>
      </c>
      <c r="G4374">
        <f>+IF(AND($A4374=0,$D4374=1),1,0)</f>
        <v>0</v>
      </c>
      <c r="H4374">
        <f>+IF(AND($A4374=1,$D4374=0),1,0)</f>
        <v>0</v>
      </c>
    </row>
    <row r="4375" spans="1:8" x14ac:dyDescent="0.55000000000000004">
      <c r="A4375">
        <v>0</v>
      </c>
      <c r="B4375">
        <v>1</v>
      </c>
      <c r="C4375">
        <v>0.50700000000000001</v>
      </c>
      <c r="D4375">
        <f t="shared" si="68"/>
        <v>1</v>
      </c>
      <c r="E4375">
        <f>+IF(AND($A4375=1,$D4375=1),1,0)</f>
        <v>0</v>
      </c>
      <c r="F4375">
        <f>+IF(AND($A4375=0,$D4375=0),1,0)</f>
        <v>0</v>
      </c>
      <c r="G4375">
        <f>+IF(AND($A4375=0,$D4375=1),1,0)</f>
        <v>1</v>
      </c>
      <c r="H4375">
        <f>+IF(AND($A4375=1,$D4375=0),1,0)</f>
        <v>0</v>
      </c>
    </row>
    <row r="4376" spans="1:8" x14ac:dyDescent="0.55000000000000004">
      <c r="A4376">
        <v>0</v>
      </c>
      <c r="B4376">
        <v>0</v>
      </c>
      <c r="C4376">
        <v>3.1E-2</v>
      </c>
      <c r="D4376">
        <f t="shared" si="68"/>
        <v>0</v>
      </c>
      <c r="E4376">
        <f>+IF(AND($A4376=1,$D4376=1),1,0)</f>
        <v>0</v>
      </c>
      <c r="F4376">
        <f>+IF(AND($A4376=0,$D4376=0),1,0)</f>
        <v>1</v>
      </c>
      <c r="G4376">
        <f>+IF(AND($A4376=0,$D4376=1),1,0)</f>
        <v>0</v>
      </c>
      <c r="H4376">
        <f>+IF(AND($A4376=1,$D4376=0),1,0)</f>
        <v>0</v>
      </c>
    </row>
    <row r="4377" spans="1:8" x14ac:dyDescent="0.55000000000000004">
      <c r="A4377">
        <v>0</v>
      </c>
      <c r="B4377">
        <v>0</v>
      </c>
      <c r="C4377">
        <v>1.7000000000000001E-2</v>
      </c>
      <c r="D4377">
        <f t="shared" si="68"/>
        <v>0</v>
      </c>
      <c r="E4377">
        <f>+IF(AND($A4377=1,$D4377=1),1,0)</f>
        <v>0</v>
      </c>
      <c r="F4377">
        <f>+IF(AND($A4377=0,$D4377=0),1,0)</f>
        <v>1</v>
      </c>
      <c r="G4377">
        <f>+IF(AND($A4377=0,$D4377=1),1,0)</f>
        <v>0</v>
      </c>
      <c r="H4377">
        <f>+IF(AND($A4377=1,$D4377=0),1,0)</f>
        <v>0</v>
      </c>
    </row>
    <row r="4378" spans="1:8" x14ac:dyDescent="0.55000000000000004">
      <c r="A4378">
        <v>0</v>
      </c>
      <c r="B4378">
        <v>0</v>
      </c>
      <c r="C4378">
        <v>0.111</v>
      </c>
      <c r="D4378">
        <f t="shared" si="68"/>
        <v>1</v>
      </c>
      <c r="E4378">
        <f>+IF(AND($A4378=1,$D4378=1),1,0)</f>
        <v>0</v>
      </c>
      <c r="F4378">
        <f>+IF(AND($A4378=0,$D4378=0),1,0)</f>
        <v>0</v>
      </c>
      <c r="G4378">
        <f>+IF(AND($A4378=0,$D4378=1),1,0)</f>
        <v>1</v>
      </c>
      <c r="H4378">
        <f>+IF(AND($A4378=1,$D4378=0),1,0)</f>
        <v>0</v>
      </c>
    </row>
    <row r="4379" spans="1:8" x14ac:dyDescent="0.55000000000000004">
      <c r="A4379">
        <v>0</v>
      </c>
      <c r="B4379">
        <v>0</v>
      </c>
      <c r="C4379">
        <v>8.2000000000000003E-2</v>
      </c>
      <c r="D4379">
        <f t="shared" si="68"/>
        <v>1</v>
      </c>
      <c r="E4379">
        <f>+IF(AND($A4379=1,$D4379=1),1,0)</f>
        <v>0</v>
      </c>
      <c r="F4379">
        <f>+IF(AND($A4379=0,$D4379=0),1,0)</f>
        <v>0</v>
      </c>
      <c r="G4379">
        <f>+IF(AND($A4379=0,$D4379=1),1,0)</f>
        <v>1</v>
      </c>
      <c r="H4379">
        <f>+IF(AND($A4379=1,$D4379=0),1,0)</f>
        <v>0</v>
      </c>
    </row>
    <row r="4380" spans="1:8" x14ac:dyDescent="0.55000000000000004">
      <c r="A4380">
        <v>0</v>
      </c>
      <c r="B4380">
        <v>0</v>
      </c>
      <c r="C4380">
        <v>1.0999999999999999E-2</v>
      </c>
      <c r="D4380">
        <f t="shared" si="68"/>
        <v>0</v>
      </c>
      <c r="E4380">
        <f>+IF(AND($A4380=1,$D4380=1),1,0)</f>
        <v>0</v>
      </c>
      <c r="F4380">
        <f>+IF(AND($A4380=0,$D4380=0),1,0)</f>
        <v>1</v>
      </c>
      <c r="G4380">
        <f>+IF(AND($A4380=0,$D4380=1),1,0)</f>
        <v>0</v>
      </c>
      <c r="H4380">
        <f>+IF(AND($A4380=1,$D4380=0),1,0)</f>
        <v>0</v>
      </c>
    </row>
    <row r="4381" spans="1:8" x14ac:dyDescent="0.55000000000000004">
      <c r="A4381">
        <v>0</v>
      </c>
      <c r="B4381">
        <v>0</v>
      </c>
      <c r="C4381">
        <v>7.0999999999999994E-2</v>
      </c>
      <c r="D4381">
        <f t="shared" si="68"/>
        <v>0</v>
      </c>
      <c r="E4381">
        <f>+IF(AND($A4381=1,$D4381=1),1,0)</f>
        <v>0</v>
      </c>
      <c r="F4381">
        <f>+IF(AND($A4381=0,$D4381=0),1,0)</f>
        <v>1</v>
      </c>
      <c r="G4381">
        <f>+IF(AND($A4381=0,$D4381=1),1,0)</f>
        <v>0</v>
      </c>
      <c r="H4381">
        <f>+IF(AND($A4381=1,$D4381=0),1,0)</f>
        <v>0</v>
      </c>
    </row>
    <row r="4382" spans="1:8" x14ac:dyDescent="0.55000000000000004">
      <c r="A4382">
        <v>0</v>
      </c>
      <c r="B4382">
        <v>0</v>
      </c>
      <c r="C4382">
        <v>1.4E-2</v>
      </c>
      <c r="D4382">
        <f t="shared" si="68"/>
        <v>0</v>
      </c>
      <c r="E4382">
        <f>+IF(AND($A4382=1,$D4382=1),1,0)</f>
        <v>0</v>
      </c>
      <c r="F4382">
        <f>+IF(AND($A4382=0,$D4382=0),1,0)</f>
        <v>1</v>
      </c>
      <c r="G4382">
        <f>+IF(AND($A4382=0,$D4382=1),1,0)</f>
        <v>0</v>
      </c>
      <c r="H4382">
        <f>+IF(AND($A4382=1,$D4382=0),1,0)</f>
        <v>0</v>
      </c>
    </row>
    <row r="4383" spans="1:8" x14ac:dyDescent="0.55000000000000004">
      <c r="A4383">
        <v>0</v>
      </c>
      <c r="B4383">
        <v>0</v>
      </c>
      <c r="C4383">
        <v>0.17199999999999999</v>
      </c>
      <c r="D4383">
        <f t="shared" si="68"/>
        <v>1</v>
      </c>
      <c r="E4383">
        <f>+IF(AND($A4383=1,$D4383=1),1,0)</f>
        <v>0</v>
      </c>
      <c r="F4383">
        <f>+IF(AND($A4383=0,$D4383=0),1,0)</f>
        <v>0</v>
      </c>
      <c r="G4383">
        <f>+IF(AND($A4383=0,$D4383=1),1,0)</f>
        <v>1</v>
      </c>
      <c r="H4383">
        <f>+IF(AND($A4383=1,$D4383=0),1,0)</f>
        <v>0</v>
      </c>
    </row>
    <row r="4384" spans="1:8" x14ac:dyDescent="0.55000000000000004">
      <c r="A4384">
        <v>0</v>
      </c>
      <c r="B4384">
        <v>0</v>
      </c>
      <c r="C4384">
        <v>0.06</v>
      </c>
      <c r="D4384">
        <f t="shared" si="68"/>
        <v>0</v>
      </c>
      <c r="E4384">
        <f>+IF(AND($A4384=1,$D4384=1),1,0)</f>
        <v>0</v>
      </c>
      <c r="F4384">
        <f>+IF(AND($A4384=0,$D4384=0),1,0)</f>
        <v>1</v>
      </c>
      <c r="G4384">
        <f>+IF(AND($A4384=0,$D4384=1),1,0)</f>
        <v>0</v>
      </c>
      <c r="H4384">
        <f>+IF(AND($A4384=1,$D4384=0),1,0)</f>
        <v>0</v>
      </c>
    </row>
    <row r="4385" spans="1:8" x14ac:dyDescent="0.55000000000000004">
      <c r="A4385">
        <v>0</v>
      </c>
      <c r="B4385">
        <v>0</v>
      </c>
      <c r="C4385">
        <v>0.14599999999999999</v>
      </c>
      <c r="D4385">
        <f t="shared" si="68"/>
        <v>1</v>
      </c>
      <c r="E4385">
        <f>+IF(AND($A4385=1,$D4385=1),1,0)</f>
        <v>0</v>
      </c>
      <c r="F4385">
        <f>+IF(AND($A4385=0,$D4385=0),1,0)</f>
        <v>0</v>
      </c>
      <c r="G4385">
        <f>+IF(AND($A4385=0,$D4385=1),1,0)</f>
        <v>1</v>
      </c>
      <c r="H4385">
        <f>+IF(AND($A4385=1,$D4385=0),1,0)</f>
        <v>0</v>
      </c>
    </row>
    <row r="4386" spans="1:8" x14ac:dyDescent="0.55000000000000004">
      <c r="A4386">
        <v>0</v>
      </c>
      <c r="B4386">
        <v>0</v>
      </c>
      <c r="C4386">
        <v>1.9E-2</v>
      </c>
      <c r="D4386">
        <f t="shared" si="68"/>
        <v>0</v>
      </c>
      <c r="E4386">
        <f>+IF(AND($A4386=1,$D4386=1),1,0)</f>
        <v>0</v>
      </c>
      <c r="F4386">
        <f>+IF(AND($A4386=0,$D4386=0),1,0)</f>
        <v>1</v>
      </c>
      <c r="G4386">
        <f>+IF(AND($A4386=0,$D4386=1),1,0)</f>
        <v>0</v>
      </c>
      <c r="H4386">
        <f>+IF(AND($A4386=1,$D4386=0),1,0)</f>
        <v>0</v>
      </c>
    </row>
    <row r="4387" spans="1:8" x14ac:dyDescent="0.55000000000000004">
      <c r="A4387">
        <v>0</v>
      </c>
      <c r="B4387">
        <v>0</v>
      </c>
      <c r="C4387">
        <v>1.0999999999999999E-2</v>
      </c>
      <c r="D4387">
        <f t="shared" si="68"/>
        <v>0</v>
      </c>
      <c r="E4387">
        <f>+IF(AND($A4387=1,$D4387=1),1,0)</f>
        <v>0</v>
      </c>
      <c r="F4387">
        <f>+IF(AND($A4387=0,$D4387=0),1,0)</f>
        <v>1</v>
      </c>
      <c r="G4387">
        <f>+IF(AND($A4387=0,$D4387=1),1,0)</f>
        <v>0</v>
      </c>
      <c r="H4387">
        <f>+IF(AND($A4387=1,$D4387=0),1,0)</f>
        <v>0</v>
      </c>
    </row>
    <row r="4388" spans="1:8" x14ac:dyDescent="0.55000000000000004">
      <c r="A4388">
        <v>0</v>
      </c>
      <c r="B4388">
        <v>0</v>
      </c>
      <c r="C4388">
        <v>8.9999999999999993E-3</v>
      </c>
      <c r="D4388">
        <f t="shared" si="68"/>
        <v>0</v>
      </c>
      <c r="E4388">
        <f>+IF(AND($A4388=1,$D4388=1),1,0)</f>
        <v>0</v>
      </c>
      <c r="F4388">
        <f>+IF(AND($A4388=0,$D4388=0),1,0)</f>
        <v>1</v>
      </c>
      <c r="G4388">
        <f>+IF(AND($A4388=0,$D4388=1),1,0)</f>
        <v>0</v>
      </c>
      <c r="H4388">
        <f>+IF(AND($A4388=1,$D4388=0),1,0)</f>
        <v>0</v>
      </c>
    </row>
    <row r="4389" spans="1:8" x14ac:dyDescent="0.55000000000000004">
      <c r="A4389">
        <v>0</v>
      </c>
      <c r="B4389">
        <v>0</v>
      </c>
      <c r="C4389">
        <v>0.127</v>
      </c>
      <c r="D4389">
        <f t="shared" si="68"/>
        <v>1</v>
      </c>
      <c r="E4389">
        <f>+IF(AND($A4389=1,$D4389=1),1,0)</f>
        <v>0</v>
      </c>
      <c r="F4389">
        <f>+IF(AND($A4389=0,$D4389=0),1,0)</f>
        <v>0</v>
      </c>
      <c r="G4389">
        <f>+IF(AND($A4389=0,$D4389=1),1,0)</f>
        <v>1</v>
      </c>
      <c r="H4389">
        <f>+IF(AND($A4389=1,$D4389=0),1,0)</f>
        <v>0</v>
      </c>
    </row>
    <row r="4390" spans="1:8" x14ac:dyDescent="0.55000000000000004">
      <c r="A4390">
        <v>1</v>
      </c>
      <c r="B4390">
        <v>0</v>
      </c>
      <c r="C4390">
        <v>0.22800000000000001</v>
      </c>
      <c r="D4390">
        <f t="shared" si="68"/>
        <v>1</v>
      </c>
      <c r="E4390">
        <f>+IF(AND($A4390=1,$D4390=1),1,0)</f>
        <v>1</v>
      </c>
      <c r="F4390">
        <f>+IF(AND($A4390=0,$D4390=0),1,0)</f>
        <v>0</v>
      </c>
      <c r="G4390">
        <f>+IF(AND($A4390=0,$D4390=1),1,0)</f>
        <v>0</v>
      </c>
      <c r="H4390">
        <f>+IF(AND($A4390=1,$D4390=0),1,0)</f>
        <v>0</v>
      </c>
    </row>
    <row r="4391" spans="1:8" x14ac:dyDescent="0.55000000000000004">
      <c r="A4391">
        <v>0</v>
      </c>
      <c r="B4391">
        <v>0</v>
      </c>
      <c r="C4391">
        <v>2.3E-2</v>
      </c>
      <c r="D4391">
        <f t="shared" si="68"/>
        <v>0</v>
      </c>
      <c r="E4391">
        <f>+IF(AND($A4391=1,$D4391=1),1,0)</f>
        <v>0</v>
      </c>
      <c r="F4391">
        <f>+IF(AND($A4391=0,$D4391=0),1,0)</f>
        <v>1</v>
      </c>
      <c r="G4391">
        <f>+IF(AND($A4391=0,$D4391=1),1,0)</f>
        <v>0</v>
      </c>
      <c r="H4391">
        <f>+IF(AND($A4391=1,$D4391=0),1,0)</f>
        <v>0</v>
      </c>
    </row>
    <row r="4392" spans="1:8" x14ac:dyDescent="0.55000000000000004">
      <c r="A4392">
        <v>0</v>
      </c>
      <c r="B4392">
        <v>0</v>
      </c>
      <c r="C4392">
        <v>2.5000000000000001E-2</v>
      </c>
      <c r="D4392">
        <f t="shared" si="68"/>
        <v>0</v>
      </c>
      <c r="E4392">
        <f>+IF(AND($A4392=1,$D4392=1),1,0)</f>
        <v>0</v>
      </c>
      <c r="F4392">
        <f>+IF(AND($A4392=0,$D4392=0),1,0)</f>
        <v>1</v>
      </c>
      <c r="G4392">
        <f>+IF(AND($A4392=0,$D4392=1),1,0)</f>
        <v>0</v>
      </c>
      <c r="H4392">
        <f>+IF(AND($A4392=1,$D4392=0),1,0)</f>
        <v>0</v>
      </c>
    </row>
    <row r="4393" spans="1:8" x14ac:dyDescent="0.55000000000000004">
      <c r="A4393">
        <v>0</v>
      </c>
      <c r="B4393">
        <v>0</v>
      </c>
      <c r="C4393">
        <v>5.0000000000000001E-3</v>
      </c>
      <c r="D4393">
        <f t="shared" si="68"/>
        <v>0</v>
      </c>
      <c r="E4393">
        <f>+IF(AND($A4393=1,$D4393=1),1,0)</f>
        <v>0</v>
      </c>
      <c r="F4393">
        <f>+IF(AND($A4393=0,$D4393=0),1,0)</f>
        <v>1</v>
      </c>
      <c r="G4393">
        <f>+IF(AND($A4393=0,$D4393=1),1,0)</f>
        <v>0</v>
      </c>
      <c r="H4393">
        <f>+IF(AND($A4393=1,$D4393=0),1,0)</f>
        <v>0</v>
      </c>
    </row>
    <row r="4394" spans="1:8" x14ac:dyDescent="0.55000000000000004">
      <c r="A4394">
        <v>1</v>
      </c>
      <c r="B4394">
        <v>0</v>
      </c>
      <c r="C4394">
        <v>1.2999999999999999E-2</v>
      </c>
      <c r="D4394">
        <f t="shared" si="68"/>
        <v>0</v>
      </c>
      <c r="E4394">
        <f>+IF(AND($A4394=1,$D4394=1),1,0)</f>
        <v>0</v>
      </c>
      <c r="F4394">
        <f>+IF(AND($A4394=0,$D4394=0),1,0)</f>
        <v>0</v>
      </c>
      <c r="G4394">
        <f>+IF(AND($A4394=0,$D4394=1),1,0)</f>
        <v>0</v>
      </c>
      <c r="H4394">
        <f>+IF(AND($A4394=1,$D4394=0),1,0)</f>
        <v>1</v>
      </c>
    </row>
    <row r="4395" spans="1:8" x14ac:dyDescent="0.55000000000000004">
      <c r="A4395">
        <v>0</v>
      </c>
      <c r="B4395">
        <v>0</v>
      </c>
      <c r="C4395">
        <v>0.438</v>
      </c>
      <c r="D4395">
        <f t="shared" si="68"/>
        <v>1</v>
      </c>
      <c r="E4395">
        <f>+IF(AND($A4395=1,$D4395=1),1,0)</f>
        <v>0</v>
      </c>
      <c r="F4395">
        <f>+IF(AND($A4395=0,$D4395=0),1,0)</f>
        <v>0</v>
      </c>
      <c r="G4395">
        <f>+IF(AND($A4395=0,$D4395=1),1,0)</f>
        <v>1</v>
      </c>
      <c r="H4395">
        <f>+IF(AND($A4395=1,$D4395=0),1,0)</f>
        <v>0</v>
      </c>
    </row>
    <row r="4396" spans="1:8" x14ac:dyDescent="0.55000000000000004">
      <c r="A4396">
        <v>0</v>
      </c>
      <c r="B4396">
        <v>0</v>
      </c>
      <c r="C4396">
        <v>6.4000000000000001E-2</v>
      </c>
      <c r="D4396">
        <f t="shared" si="68"/>
        <v>0</v>
      </c>
      <c r="E4396">
        <f>+IF(AND($A4396=1,$D4396=1),1,0)</f>
        <v>0</v>
      </c>
      <c r="F4396">
        <f>+IF(AND($A4396=0,$D4396=0),1,0)</f>
        <v>1</v>
      </c>
      <c r="G4396">
        <f>+IF(AND($A4396=0,$D4396=1),1,0)</f>
        <v>0</v>
      </c>
      <c r="H4396">
        <f>+IF(AND($A4396=1,$D4396=0),1,0)</f>
        <v>0</v>
      </c>
    </row>
    <row r="4397" spans="1:8" x14ac:dyDescent="0.55000000000000004">
      <c r="A4397">
        <v>0</v>
      </c>
      <c r="B4397">
        <v>0</v>
      </c>
      <c r="C4397">
        <v>2.1000000000000001E-2</v>
      </c>
      <c r="D4397">
        <f t="shared" si="68"/>
        <v>0</v>
      </c>
      <c r="E4397">
        <f>+IF(AND($A4397=1,$D4397=1),1,0)</f>
        <v>0</v>
      </c>
      <c r="F4397">
        <f>+IF(AND($A4397=0,$D4397=0),1,0)</f>
        <v>1</v>
      </c>
      <c r="G4397">
        <f>+IF(AND($A4397=0,$D4397=1),1,0)</f>
        <v>0</v>
      </c>
      <c r="H4397">
        <f>+IF(AND($A4397=1,$D4397=0),1,0)</f>
        <v>0</v>
      </c>
    </row>
    <row r="4398" spans="1:8" x14ac:dyDescent="0.55000000000000004">
      <c r="A4398">
        <v>0</v>
      </c>
      <c r="B4398">
        <v>0</v>
      </c>
      <c r="C4398">
        <v>1.0999999999999999E-2</v>
      </c>
      <c r="D4398">
        <f t="shared" si="68"/>
        <v>0</v>
      </c>
      <c r="E4398">
        <f>+IF(AND($A4398=1,$D4398=1),1,0)</f>
        <v>0</v>
      </c>
      <c r="F4398">
        <f>+IF(AND($A4398=0,$D4398=0),1,0)</f>
        <v>1</v>
      </c>
      <c r="G4398">
        <f>+IF(AND($A4398=0,$D4398=1),1,0)</f>
        <v>0</v>
      </c>
      <c r="H4398">
        <f>+IF(AND($A4398=1,$D4398=0),1,0)</f>
        <v>0</v>
      </c>
    </row>
    <row r="4399" spans="1:8" x14ac:dyDescent="0.55000000000000004">
      <c r="A4399">
        <v>0</v>
      </c>
      <c r="B4399">
        <v>0</v>
      </c>
      <c r="C4399">
        <v>0.08</v>
      </c>
      <c r="D4399">
        <f t="shared" si="68"/>
        <v>0</v>
      </c>
      <c r="E4399">
        <f>+IF(AND($A4399=1,$D4399=1),1,0)</f>
        <v>0</v>
      </c>
      <c r="F4399">
        <f>+IF(AND($A4399=0,$D4399=0),1,0)</f>
        <v>1</v>
      </c>
      <c r="G4399">
        <f>+IF(AND($A4399=0,$D4399=1),1,0)</f>
        <v>0</v>
      </c>
      <c r="H4399">
        <f>+IF(AND($A4399=1,$D4399=0),1,0)</f>
        <v>0</v>
      </c>
    </row>
    <row r="4400" spans="1:8" x14ac:dyDescent="0.55000000000000004">
      <c r="A4400">
        <v>0</v>
      </c>
      <c r="B4400">
        <v>0</v>
      </c>
      <c r="C4400">
        <v>5.0000000000000001E-3</v>
      </c>
      <c r="D4400">
        <f t="shared" si="68"/>
        <v>0</v>
      </c>
      <c r="E4400">
        <f>+IF(AND($A4400=1,$D4400=1),1,0)</f>
        <v>0</v>
      </c>
      <c r="F4400">
        <f>+IF(AND($A4400=0,$D4400=0),1,0)</f>
        <v>1</v>
      </c>
      <c r="G4400">
        <f>+IF(AND($A4400=0,$D4400=1),1,0)</f>
        <v>0</v>
      </c>
      <c r="H4400">
        <f>+IF(AND($A4400=1,$D4400=0),1,0)</f>
        <v>0</v>
      </c>
    </row>
    <row r="4401" spans="1:8" x14ac:dyDescent="0.55000000000000004">
      <c r="A4401">
        <v>0</v>
      </c>
      <c r="B4401">
        <v>0</v>
      </c>
      <c r="C4401">
        <v>7.4999999999999997E-2</v>
      </c>
      <c r="D4401">
        <f t="shared" si="68"/>
        <v>0</v>
      </c>
      <c r="E4401">
        <f>+IF(AND($A4401=1,$D4401=1),1,0)</f>
        <v>0</v>
      </c>
      <c r="F4401">
        <f>+IF(AND($A4401=0,$D4401=0),1,0)</f>
        <v>1</v>
      </c>
      <c r="G4401">
        <f>+IF(AND($A4401=0,$D4401=1),1,0)</f>
        <v>0</v>
      </c>
      <c r="H4401">
        <f>+IF(AND($A4401=1,$D4401=0),1,0)</f>
        <v>0</v>
      </c>
    </row>
    <row r="4402" spans="1:8" x14ac:dyDescent="0.55000000000000004">
      <c r="A4402">
        <v>0</v>
      </c>
      <c r="B4402">
        <v>0</v>
      </c>
      <c r="C4402">
        <v>8.2000000000000003E-2</v>
      </c>
      <c r="D4402">
        <f t="shared" si="68"/>
        <v>1</v>
      </c>
      <c r="E4402">
        <f>+IF(AND($A4402=1,$D4402=1),1,0)</f>
        <v>0</v>
      </c>
      <c r="F4402">
        <f>+IF(AND($A4402=0,$D4402=0),1,0)</f>
        <v>0</v>
      </c>
      <c r="G4402">
        <f>+IF(AND($A4402=0,$D4402=1),1,0)</f>
        <v>1</v>
      </c>
      <c r="H4402">
        <f>+IF(AND($A4402=1,$D4402=0),1,0)</f>
        <v>0</v>
      </c>
    </row>
    <row r="4403" spans="1:8" x14ac:dyDescent="0.55000000000000004">
      <c r="A4403">
        <v>0</v>
      </c>
      <c r="B4403">
        <v>0</v>
      </c>
      <c r="C4403">
        <v>3.5000000000000003E-2</v>
      </c>
      <c r="D4403">
        <f t="shared" si="68"/>
        <v>0</v>
      </c>
      <c r="E4403">
        <f>+IF(AND($A4403=1,$D4403=1),1,0)</f>
        <v>0</v>
      </c>
      <c r="F4403">
        <f>+IF(AND($A4403=0,$D4403=0),1,0)</f>
        <v>1</v>
      </c>
      <c r="G4403">
        <f>+IF(AND($A4403=0,$D4403=1),1,0)</f>
        <v>0</v>
      </c>
      <c r="H4403">
        <f>+IF(AND($A4403=1,$D4403=0),1,0)</f>
        <v>0</v>
      </c>
    </row>
    <row r="4404" spans="1:8" x14ac:dyDescent="0.55000000000000004">
      <c r="A4404">
        <v>0</v>
      </c>
      <c r="B4404">
        <v>0</v>
      </c>
      <c r="C4404">
        <v>1.2E-2</v>
      </c>
      <c r="D4404">
        <f t="shared" si="68"/>
        <v>0</v>
      </c>
      <c r="E4404">
        <f>+IF(AND($A4404=1,$D4404=1),1,0)</f>
        <v>0</v>
      </c>
      <c r="F4404">
        <f>+IF(AND($A4404=0,$D4404=0),1,0)</f>
        <v>1</v>
      </c>
      <c r="G4404">
        <f>+IF(AND($A4404=0,$D4404=1),1,0)</f>
        <v>0</v>
      </c>
      <c r="H4404">
        <f>+IF(AND($A4404=1,$D4404=0),1,0)</f>
        <v>0</v>
      </c>
    </row>
    <row r="4405" spans="1:8" x14ac:dyDescent="0.55000000000000004">
      <c r="A4405">
        <v>0</v>
      </c>
      <c r="B4405">
        <v>0</v>
      </c>
      <c r="C4405">
        <v>8.0000000000000002E-3</v>
      </c>
      <c r="D4405">
        <f t="shared" si="68"/>
        <v>0</v>
      </c>
      <c r="E4405">
        <f>+IF(AND($A4405=1,$D4405=1),1,0)</f>
        <v>0</v>
      </c>
      <c r="F4405">
        <f>+IF(AND($A4405=0,$D4405=0),1,0)</f>
        <v>1</v>
      </c>
      <c r="G4405">
        <f>+IF(AND($A4405=0,$D4405=1),1,0)</f>
        <v>0</v>
      </c>
      <c r="H4405">
        <f>+IF(AND($A4405=1,$D4405=0),1,0)</f>
        <v>0</v>
      </c>
    </row>
    <row r="4406" spans="1:8" x14ac:dyDescent="0.55000000000000004">
      <c r="A4406">
        <v>1</v>
      </c>
      <c r="B4406">
        <v>0</v>
      </c>
      <c r="C4406">
        <v>4.8000000000000001E-2</v>
      </c>
      <c r="D4406">
        <f t="shared" si="68"/>
        <v>0</v>
      </c>
      <c r="E4406">
        <f>+IF(AND($A4406=1,$D4406=1),1,0)</f>
        <v>0</v>
      </c>
      <c r="F4406">
        <f>+IF(AND($A4406=0,$D4406=0),1,0)</f>
        <v>0</v>
      </c>
      <c r="G4406">
        <f>+IF(AND($A4406=0,$D4406=1),1,0)</f>
        <v>0</v>
      </c>
      <c r="H4406">
        <f>+IF(AND($A4406=1,$D4406=0),1,0)</f>
        <v>1</v>
      </c>
    </row>
    <row r="4407" spans="1:8" x14ac:dyDescent="0.55000000000000004">
      <c r="A4407">
        <v>0</v>
      </c>
      <c r="B4407">
        <v>0</v>
      </c>
      <c r="C4407">
        <v>8.0000000000000002E-3</v>
      </c>
      <c r="D4407">
        <f t="shared" si="68"/>
        <v>0</v>
      </c>
      <c r="E4407">
        <f>+IF(AND($A4407=1,$D4407=1),1,0)</f>
        <v>0</v>
      </c>
      <c r="F4407">
        <f>+IF(AND($A4407=0,$D4407=0),1,0)</f>
        <v>1</v>
      </c>
      <c r="G4407">
        <f>+IF(AND($A4407=0,$D4407=1),1,0)</f>
        <v>0</v>
      </c>
      <c r="H4407">
        <f>+IF(AND($A4407=1,$D4407=0),1,0)</f>
        <v>0</v>
      </c>
    </row>
    <row r="4408" spans="1:8" x14ac:dyDescent="0.55000000000000004">
      <c r="A4408">
        <v>0</v>
      </c>
      <c r="B4408">
        <v>0</v>
      </c>
      <c r="C4408">
        <v>4.3999999999999997E-2</v>
      </c>
      <c r="D4408">
        <f t="shared" si="68"/>
        <v>0</v>
      </c>
      <c r="E4408">
        <f>+IF(AND($A4408=1,$D4408=1),1,0)</f>
        <v>0</v>
      </c>
      <c r="F4408">
        <f>+IF(AND($A4408=0,$D4408=0),1,0)</f>
        <v>1</v>
      </c>
      <c r="G4408">
        <f>+IF(AND($A4408=0,$D4408=1),1,0)</f>
        <v>0</v>
      </c>
      <c r="H4408">
        <f>+IF(AND($A4408=1,$D4408=0),1,0)</f>
        <v>0</v>
      </c>
    </row>
    <row r="4409" spans="1:8" x14ac:dyDescent="0.55000000000000004">
      <c r="A4409">
        <v>0</v>
      </c>
      <c r="B4409">
        <v>0</v>
      </c>
      <c r="C4409">
        <v>1.4999999999999999E-2</v>
      </c>
      <c r="D4409">
        <f t="shared" si="68"/>
        <v>0</v>
      </c>
      <c r="E4409">
        <f>+IF(AND($A4409=1,$D4409=1),1,0)</f>
        <v>0</v>
      </c>
      <c r="F4409">
        <f>+IF(AND($A4409=0,$D4409=0),1,0)</f>
        <v>1</v>
      </c>
      <c r="G4409">
        <f>+IF(AND($A4409=0,$D4409=1),1,0)</f>
        <v>0</v>
      </c>
      <c r="H4409">
        <f>+IF(AND($A4409=1,$D4409=0),1,0)</f>
        <v>0</v>
      </c>
    </row>
    <row r="4410" spans="1:8" x14ac:dyDescent="0.55000000000000004">
      <c r="A4410">
        <v>0</v>
      </c>
      <c r="B4410">
        <v>0</v>
      </c>
      <c r="C4410">
        <v>9.0999999999999998E-2</v>
      </c>
      <c r="D4410">
        <f t="shared" si="68"/>
        <v>1</v>
      </c>
      <c r="E4410">
        <f>+IF(AND($A4410=1,$D4410=1),1,0)</f>
        <v>0</v>
      </c>
      <c r="F4410">
        <f>+IF(AND($A4410=0,$D4410=0),1,0)</f>
        <v>0</v>
      </c>
      <c r="G4410">
        <f>+IF(AND($A4410=0,$D4410=1),1,0)</f>
        <v>1</v>
      </c>
      <c r="H4410">
        <f>+IF(AND($A4410=1,$D4410=0),1,0)</f>
        <v>0</v>
      </c>
    </row>
    <row r="4411" spans="1:8" x14ac:dyDescent="0.55000000000000004">
      <c r="A4411">
        <v>0</v>
      </c>
      <c r="B4411">
        <v>0</v>
      </c>
      <c r="C4411">
        <v>0.45100000000000001</v>
      </c>
      <c r="D4411">
        <f t="shared" si="68"/>
        <v>1</v>
      </c>
      <c r="E4411">
        <f>+IF(AND($A4411=1,$D4411=1),1,0)</f>
        <v>0</v>
      </c>
      <c r="F4411">
        <f>+IF(AND($A4411=0,$D4411=0),1,0)</f>
        <v>0</v>
      </c>
      <c r="G4411">
        <f>+IF(AND($A4411=0,$D4411=1),1,0)</f>
        <v>1</v>
      </c>
      <c r="H4411">
        <f>+IF(AND($A4411=1,$D4411=0),1,0)</f>
        <v>0</v>
      </c>
    </row>
    <row r="4412" spans="1:8" x14ac:dyDescent="0.55000000000000004">
      <c r="A4412">
        <v>0</v>
      </c>
      <c r="B4412">
        <v>0</v>
      </c>
      <c r="C4412">
        <v>0.01</v>
      </c>
      <c r="D4412">
        <f t="shared" si="68"/>
        <v>0</v>
      </c>
      <c r="E4412">
        <f>+IF(AND($A4412=1,$D4412=1),1,0)</f>
        <v>0</v>
      </c>
      <c r="F4412">
        <f>+IF(AND($A4412=0,$D4412=0),1,0)</f>
        <v>1</v>
      </c>
      <c r="G4412">
        <f>+IF(AND($A4412=0,$D4412=1),1,0)</f>
        <v>0</v>
      </c>
      <c r="H4412">
        <f>+IF(AND($A4412=1,$D4412=0),1,0)</f>
        <v>0</v>
      </c>
    </row>
    <row r="4413" spans="1:8" x14ac:dyDescent="0.55000000000000004">
      <c r="A4413">
        <v>1</v>
      </c>
      <c r="B4413">
        <v>0</v>
      </c>
      <c r="C4413">
        <v>3.2000000000000001E-2</v>
      </c>
      <c r="D4413">
        <f t="shared" si="68"/>
        <v>0</v>
      </c>
      <c r="E4413">
        <f>+IF(AND($A4413=1,$D4413=1),1,0)</f>
        <v>0</v>
      </c>
      <c r="F4413">
        <f>+IF(AND($A4413=0,$D4413=0),1,0)</f>
        <v>0</v>
      </c>
      <c r="G4413">
        <f>+IF(AND($A4413=0,$D4413=1),1,0)</f>
        <v>0</v>
      </c>
      <c r="H4413">
        <f>+IF(AND($A4413=1,$D4413=0),1,0)</f>
        <v>1</v>
      </c>
    </row>
    <row r="4414" spans="1:8" x14ac:dyDescent="0.55000000000000004">
      <c r="A4414">
        <v>0</v>
      </c>
      <c r="B4414">
        <v>0</v>
      </c>
      <c r="C4414">
        <v>0.02</v>
      </c>
      <c r="D4414">
        <f t="shared" si="68"/>
        <v>0</v>
      </c>
      <c r="E4414">
        <f>+IF(AND($A4414=1,$D4414=1),1,0)</f>
        <v>0</v>
      </c>
      <c r="F4414">
        <f>+IF(AND($A4414=0,$D4414=0),1,0)</f>
        <v>1</v>
      </c>
      <c r="G4414">
        <f>+IF(AND($A4414=0,$D4414=1),1,0)</f>
        <v>0</v>
      </c>
      <c r="H4414">
        <f>+IF(AND($A4414=1,$D4414=0),1,0)</f>
        <v>0</v>
      </c>
    </row>
    <row r="4415" spans="1:8" x14ac:dyDescent="0.55000000000000004">
      <c r="A4415">
        <v>0</v>
      </c>
      <c r="B4415">
        <v>0</v>
      </c>
      <c r="C4415">
        <v>6.9000000000000006E-2</v>
      </c>
      <c r="D4415">
        <f t="shared" si="68"/>
        <v>0</v>
      </c>
      <c r="E4415">
        <f>+IF(AND($A4415=1,$D4415=1),1,0)</f>
        <v>0</v>
      </c>
      <c r="F4415">
        <f>+IF(AND($A4415=0,$D4415=0),1,0)</f>
        <v>1</v>
      </c>
      <c r="G4415">
        <f>+IF(AND($A4415=0,$D4415=1),1,0)</f>
        <v>0</v>
      </c>
      <c r="H4415">
        <f>+IF(AND($A4415=1,$D4415=0),1,0)</f>
        <v>0</v>
      </c>
    </row>
    <row r="4416" spans="1:8" x14ac:dyDescent="0.55000000000000004">
      <c r="A4416">
        <v>0</v>
      </c>
      <c r="B4416">
        <v>0</v>
      </c>
      <c r="C4416">
        <v>1.2999999999999999E-2</v>
      </c>
      <c r="D4416">
        <f t="shared" si="68"/>
        <v>0</v>
      </c>
      <c r="E4416">
        <f>+IF(AND($A4416=1,$D4416=1),1,0)</f>
        <v>0</v>
      </c>
      <c r="F4416">
        <f>+IF(AND($A4416=0,$D4416=0),1,0)</f>
        <v>1</v>
      </c>
      <c r="G4416">
        <f>+IF(AND($A4416=0,$D4416=1),1,0)</f>
        <v>0</v>
      </c>
      <c r="H4416">
        <f>+IF(AND($A4416=1,$D4416=0),1,0)</f>
        <v>0</v>
      </c>
    </row>
    <row r="4417" spans="1:8" x14ac:dyDescent="0.55000000000000004">
      <c r="A4417">
        <v>0</v>
      </c>
      <c r="B4417">
        <v>0</v>
      </c>
      <c r="C4417">
        <v>0.01</v>
      </c>
      <c r="D4417">
        <f t="shared" si="68"/>
        <v>0</v>
      </c>
      <c r="E4417">
        <f>+IF(AND($A4417=1,$D4417=1),1,0)</f>
        <v>0</v>
      </c>
      <c r="F4417">
        <f>+IF(AND($A4417=0,$D4417=0),1,0)</f>
        <v>1</v>
      </c>
      <c r="G4417">
        <f>+IF(AND($A4417=0,$D4417=1),1,0)</f>
        <v>0</v>
      </c>
      <c r="H4417">
        <f>+IF(AND($A4417=1,$D4417=0),1,0)</f>
        <v>0</v>
      </c>
    </row>
    <row r="4418" spans="1:8" x14ac:dyDescent="0.55000000000000004">
      <c r="A4418">
        <v>0</v>
      </c>
      <c r="B4418">
        <v>0</v>
      </c>
      <c r="C4418">
        <v>0.03</v>
      </c>
      <c r="D4418">
        <f t="shared" si="68"/>
        <v>0</v>
      </c>
      <c r="E4418">
        <f>+IF(AND($A4418=1,$D4418=1),1,0)</f>
        <v>0</v>
      </c>
      <c r="F4418">
        <f>+IF(AND($A4418=0,$D4418=0),1,0)</f>
        <v>1</v>
      </c>
      <c r="G4418">
        <f>+IF(AND($A4418=0,$D4418=1),1,0)</f>
        <v>0</v>
      </c>
      <c r="H4418">
        <f>+IF(AND($A4418=1,$D4418=0),1,0)</f>
        <v>0</v>
      </c>
    </row>
    <row r="4419" spans="1:8" x14ac:dyDescent="0.55000000000000004">
      <c r="A4419">
        <v>0</v>
      </c>
      <c r="B4419">
        <v>0</v>
      </c>
      <c r="C4419">
        <v>8.0000000000000002E-3</v>
      </c>
      <c r="D4419">
        <f t="shared" ref="D4419:D4482" si="69">+IF(C4419&gt;$K$2,1,0)</f>
        <v>0</v>
      </c>
      <c r="E4419">
        <f>+IF(AND($A4419=1,$D4419=1),1,0)</f>
        <v>0</v>
      </c>
      <c r="F4419">
        <f>+IF(AND($A4419=0,$D4419=0),1,0)</f>
        <v>1</v>
      </c>
      <c r="G4419">
        <f>+IF(AND($A4419=0,$D4419=1),1,0)</f>
        <v>0</v>
      </c>
      <c r="H4419">
        <f>+IF(AND($A4419=1,$D4419=0),1,0)</f>
        <v>0</v>
      </c>
    </row>
    <row r="4420" spans="1:8" x14ac:dyDescent="0.55000000000000004">
      <c r="A4420">
        <v>0</v>
      </c>
      <c r="B4420">
        <v>0</v>
      </c>
      <c r="C4420">
        <v>8.5999999999999993E-2</v>
      </c>
      <c r="D4420">
        <f t="shared" si="69"/>
        <v>1</v>
      </c>
      <c r="E4420">
        <f>+IF(AND($A4420=1,$D4420=1),1,0)</f>
        <v>0</v>
      </c>
      <c r="F4420">
        <f>+IF(AND($A4420=0,$D4420=0),1,0)</f>
        <v>0</v>
      </c>
      <c r="G4420">
        <f>+IF(AND($A4420=0,$D4420=1),1,0)</f>
        <v>1</v>
      </c>
      <c r="H4420">
        <f>+IF(AND($A4420=1,$D4420=0),1,0)</f>
        <v>0</v>
      </c>
    </row>
    <row r="4421" spans="1:8" x14ac:dyDescent="0.55000000000000004">
      <c r="A4421">
        <v>0</v>
      </c>
      <c r="B4421">
        <v>0</v>
      </c>
      <c r="C4421">
        <v>8.0000000000000002E-3</v>
      </c>
      <c r="D4421">
        <f t="shared" si="69"/>
        <v>0</v>
      </c>
      <c r="E4421">
        <f>+IF(AND($A4421=1,$D4421=1),1,0)</f>
        <v>0</v>
      </c>
      <c r="F4421">
        <f>+IF(AND($A4421=0,$D4421=0),1,0)</f>
        <v>1</v>
      </c>
      <c r="G4421">
        <f>+IF(AND($A4421=0,$D4421=1),1,0)</f>
        <v>0</v>
      </c>
      <c r="H4421">
        <f>+IF(AND($A4421=1,$D4421=0),1,0)</f>
        <v>0</v>
      </c>
    </row>
    <row r="4422" spans="1:8" x14ac:dyDescent="0.55000000000000004">
      <c r="A4422">
        <v>0</v>
      </c>
      <c r="B4422">
        <v>0</v>
      </c>
      <c r="C4422">
        <v>1.9E-2</v>
      </c>
      <c r="D4422">
        <f t="shared" si="69"/>
        <v>0</v>
      </c>
      <c r="E4422">
        <f>+IF(AND($A4422=1,$D4422=1),1,0)</f>
        <v>0</v>
      </c>
      <c r="F4422">
        <f>+IF(AND($A4422=0,$D4422=0),1,0)</f>
        <v>1</v>
      </c>
      <c r="G4422">
        <f>+IF(AND($A4422=0,$D4422=1),1,0)</f>
        <v>0</v>
      </c>
      <c r="H4422">
        <f>+IF(AND($A4422=1,$D4422=0),1,0)</f>
        <v>0</v>
      </c>
    </row>
    <row r="4423" spans="1:8" x14ac:dyDescent="0.55000000000000004">
      <c r="A4423">
        <v>0</v>
      </c>
      <c r="B4423">
        <v>0</v>
      </c>
      <c r="C4423">
        <v>4.5999999999999999E-2</v>
      </c>
      <c r="D4423">
        <f t="shared" si="69"/>
        <v>0</v>
      </c>
      <c r="E4423">
        <f>+IF(AND($A4423=1,$D4423=1),1,0)</f>
        <v>0</v>
      </c>
      <c r="F4423">
        <f>+IF(AND($A4423=0,$D4423=0),1,0)</f>
        <v>1</v>
      </c>
      <c r="G4423">
        <f>+IF(AND($A4423=0,$D4423=1),1,0)</f>
        <v>0</v>
      </c>
      <c r="H4423">
        <f>+IF(AND($A4423=1,$D4423=0),1,0)</f>
        <v>0</v>
      </c>
    </row>
    <row r="4424" spans="1:8" x14ac:dyDescent="0.55000000000000004">
      <c r="A4424">
        <v>0</v>
      </c>
      <c r="B4424">
        <v>0</v>
      </c>
      <c r="C4424">
        <v>2.1999999999999999E-2</v>
      </c>
      <c r="D4424">
        <f t="shared" si="69"/>
        <v>0</v>
      </c>
      <c r="E4424">
        <f>+IF(AND($A4424=1,$D4424=1),1,0)</f>
        <v>0</v>
      </c>
      <c r="F4424">
        <f>+IF(AND($A4424=0,$D4424=0),1,0)</f>
        <v>1</v>
      </c>
      <c r="G4424">
        <f>+IF(AND($A4424=0,$D4424=1),1,0)</f>
        <v>0</v>
      </c>
      <c r="H4424">
        <f>+IF(AND($A4424=1,$D4424=0),1,0)</f>
        <v>0</v>
      </c>
    </row>
    <row r="4425" spans="1:8" x14ac:dyDescent="0.55000000000000004">
      <c r="A4425">
        <v>0</v>
      </c>
      <c r="B4425">
        <v>0</v>
      </c>
      <c r="C4425">
        <v>1.0999999999999999E-2</v>
      </c>
      <c r="D4425">
        <f t="shared" si="69"/>
        <v>0</v>
      </c>
      <c r="E4425">
        <f>+IF(AND($A4425=1,$D4425=1),1,0)</f>
        <v>0</v>
      </c>
      <c r="F4425">
        <f>+IF(AND($A4425=0,$D4425=0),1,0)</f>
        <v>1</v>
      </c>
      <c r="G4425">
        <f>+IF(AND($A4425=0,$D4425=1),1,0)</f>
        <v>0</v>
      </c>
      <c r="H4425">
        <f>+IF(AND($A4425=1,$D4425=0),1,0)</f>
        <v>0</v>
      </c>
    </row>
    <row r="4426" spans="1:8" x14ac:dyDescent="0.55000000000000004">
      <c r="A4426">
        <v>0</v>
      </c>
      <c r="B4426">
        <v>0</v>
      </c>
      <c r="C4426">
        <v>0.10299999999999999</v>
      </c>
      <c r="D4426">
        <f t="shared" si="69"/>
        <v>1</v>
      </c>
      <c r="E4426">
        <f>+IF(AND($A4426=1,$D4426=1),1,0)</f>
        <v>0</v>
      </c>
      <c r="F4426">
        <f>+IF(AND($A4426=0,$D4426=0),1,0)</f>
        <v>0</v>
      </c>
      <c r="G4426">
        <f>+IF(AND($A4426=0,$D4426=1),1,0)</f>
        <v>1</v>
      </c>
      <c r="H4426">
        <f>+IF(AND($A4426=1,$D4426=0),1,0)</f>
        <v>0</v>
      </c>
    </row>
    <row r="4427" spans="1:8" x14ac:dyDescent="0.55000000000000004">
      <c r="A4427">
        <v>1</v>
      </c>
      <c r="B4427">
        <v>0</v>
      </c>
      <c r="C4427">
        <v>0.28199999999999997</v>
      </c>
      <c r="D4427">
        <f t="shared" si="69"/>
        <v>1</v>
      </c>
      <c r="E4427">
        <f>+IF(AND($A4427=1,$D4427=1),1,0)</f>
        <v>1</v>
      </c>
      <c r="F4427">
        <f>+IF(AND($A4427=0,$D4427=0),1,0)</f>
        <v>0</v>
      </c>
      <c r="G4427">
        <f>+IF(AND($A4427=0,$D4427=1),1,0)</f>
        <v>0</v>
      </c>
      <c r="H4427">
        <f>+IF(AND($A4427=1,$D4427=0),1,0)</f>
        <v>0</v>
      </c>
    </row>
    <row r="4428" spans="1:8" x14ac:dyDescent="0.55000000000000004">
      <c r="A4428">
        <v>0</v>
      </c>
      <c r="B4428">
        <v>0</v>
      </c>
      <c r="C4428">
        <v>1.0999999999999999E-2</v>
      </c>
      <c r="D4428">
        <f t="shared" si="69"/>
        <v>0</v>
      </c>
      <c r="E4428">
        <f>+IF(AND($A4428=1,$D4428=1),1,0)</f>
        <v>0</v>
      </c>
      <c r="F4428">
        <f>+IF(AND($A4428=0,$D4428=0),1,0)</f>
        <v>1</v>
      </c>
      <c r="G4428">
        <f>+IF(AND($A4428=0,$D4428=1),1,0)</f>
        <v>0</v>
      </c>
      <c r="H4428">
        <f>+IF(AND($A4428=1,$D4428=0),1,0)</f>
        <v>0</v>
      </c>
    </row>
    <row r="4429" spans="1:8" x14ac:dyDescent="0.55000000000000004">
      <c r="A4429">
        <v>0</v>
      </c>
      <c r="B4429">
        <v>0</v>
      </c>
      <c r="C4429">
        <v>7.5999999999999998E-2</v>
      </c>
      <c r="D4429">
        <f t="shared" si="69"/>
        <v>0</v>
      </c>
      <c r="E4429">
        <f>+IF(AND($A4429=1,$D4429=1),1,0)</f>
        <v>0</v>
      </c>
      <c r="F4429">
        <f>+IF(AND($A4429=0,$D4429=0),1,0)</f>
        <v>1</v>
      </c>
      <c r="G4429">
        <f>+IF(AND($A4429=0,$D4429=1),1,0)</f>
        <v>0</v>
      </c>
      <c r="H4429">
        <f>+IF(AND($A4429=1,$D4429=0),1,0)</f>
        <v>0</v>
      </c>
    </row>
    <row r="4430" spans="1:8" x14ac:dyDescent="0.55000000000000004">
      <c r="A4430">
        <v>0</v>
      </c>
      <c r="B4430">
        <v>0</v>
      </c>
      <c r="C4430">
        <v>8.1000000000000003E-2</v>
      </c>
      <c r="D4430">
        <f t="shared" si="69"/>
        <v>1</v>
      </c>
      <c r="E4430">
        <f>+IF(AND($A4430=1,$D4430=1),1,0)</f>
        <v>0</v>
      </c>
      <c r="F4430">
        <f>+IF(AND($A4430=0,$D4430=0),1,0)</f>
        <v>0</v>
      </c>
      <c r="G4430">
        <f>+IF(AND($A4430=0,$D4430=1),1,0)</f>
        <v>1</v>
      </c>
      <c r="H4430">
        <f>+IF(AND($A4430=1,$D4430=0),1,0)</f>
        <v>0</v>
      </c>
    </row>
    <row r="4431" spans="1:8" x14ac:dyDescent="0.55000000000000004">
      <c r="A4431">
        <v>0</v>
      </c>
      <c r="B4431">
        <v>0</v>
      </c>
      <c r="C4431">
        <v>2.4E-2</v>
      </c>
      <c r="D4431">
        <f t="shared" si="69"/>
        <v>0</v>
      </c>
      <c r="E4431">
        <f>+IF(AND($A4431=1,$D4431=1),1,0)</f>
        <v>0</v>
      </c>
      <c r="F4431">
        <f>+IF(AND($A4431=0,$D4431=0),1,0)</f>
        <v>1</v>
      </c>
      <c r="G4431">
        <f>+IF(AND($A4431=0,$D4431=1),1,0)</f>
        <v>0</v>
      </c>
      <c r="H4431">
        <f>+IF(AND($A4431=1,$D4431=0),1,0)</f>
        <v>0</v>
      </c>
    </row>
    <row r="4432" spans="1:8" x14ac:dyDescent="0.55000000000000004">
      <c r="A4432">
        <v>1</v>
      </c>
      <c r="B4432">
        <v>0</v>
      </c>
      <c r="C4432">
        <v>8.1000000000000003E-2</v>
      </c>
      <c r="D4432">
        <f t="shared" si="69"/>
        <v>1</v>
      </c>
      <c r="E4432">
        <f>+IF(AND($A4432=1,$D4432=1),1,0)</f>
        <v>1</v>
      </c>
      <c r="F4432">
        <f>+IF(AND($A4432=0,$D4432=0),1,0)</f>
        <v>0</v>
      </c>
      <c r="G4432">
        <f>+IF(AND($A4432=0,$D4432=1),1,0)</f>
        <v>0</v>
      </c>
      <c r="H4432">
        <f>+IF(AND($A4432=1,$D4432=0),1,0)</f>
        <v>0</v>
      </c>
    </row>
    <row r="4433" spans="1:8" x14ac:dyDescent="0.55000000000000004">
      <c r="A4433">
        <v>0</v>
      </c>
      <c r="B4433">
        <v>0</v>
      </c>
      <c r="C4433">
        <v>2.8000000000000001E-2</v>
      </c>
      <c r="D4433">
        <f t="shared" si="69"/>
        <v>0</v>
      </c>
      <c r="E4433">
        <f>+IF(AND($A4433=1,$D4433=1),1,0)</f>
        <v>0</v>
      </c>
      <c r="F4433">
        <f>+IF(AND($A4433=0,$D4433=0),1,0)</f>
        <v>1</v>
      </c>
      <c r="G4433">
        <f>+IF(AND($A4433=0,$D4433=1),1,0)</f>
        <v>0</v>
      </c>
      <c r="H4433">
        <f>+IF(AND($A4433=1,$D4433=0),1,0)</f>
        <v>0</v>
      </c>
    </row>
    <row r="4434" spans="1:8" x14ac:dyDescent="0.55000000000000004">
      <c r="A4434">
        <v>1</v>
      </c>
      <c r="B4434">
        <v>0</v>
      </c>
      <c r="C4434">
        <v>0.45700000000000002</v>
      </c>
      <c r="D4434">
        <f t="shared" si="69"/>
        <v>1</v>
      </c>
      <c r="E4434">
        <f>+IF(AND($A4434=1,$D4434=1),1,0)</f>
        <v>1</v>
      </c>
      <c r="F4434">
        <f>+IF(AND($A4434=0,$D4434=0),1,0)</f>
        <v>0</v>
      </c>
      <c r="G4434">
        <f>+IF(AND($A4434=0,$D4434=1),1,0)</f>
        <v>0</v>
      </c>
      <c r="H4434">
        <f>+IF(AND($A4434=1,$D4434=0),1,0)</f>
        <v>0</v>
      </c>
    </row>
    <row r="4435" spans="1:8" x14ac:dyDescent="0.55000000000000004">
      <c r="A4435">
        <v>0</v>
      </c>
      <c r="B4435">
        <v>0</v>
      </c>
      <c r="C4435">
        <v>1.0999999999999999E-2</v>
      </c>
      <c r="D4435">
        <f t="shared" si="69"/>
        <v>0</v>
      </c>
      <c r="E4435">
        <f>+IF(AND($A4435=1,$D4435=1),1,0)</f>
        <v>0</v>
      </c>
      <c r="F4435">
        <f>+IF(AND($A4435=0,$D4435=0),1,0)</f>
        <v>1</v>
      </c>
      <c r="G4435">
        <f>+IF(AND($A4435=0,$D4435=1),1,0)</f>
        <v>0</v>
      </c>
      <c r="H4435">
        <f>+IF(AND($A4435=1,$D4435=0),1,0)</f>
        <v>0</v>
      </c>
    </row>
    <row r="4436" spans="1:8" x14ac:dyDescent="0.55000000000000004">
      <c r="A4436">
        <v>0</v>
      </c>
      <c r="B4436">
        <v>0</v>
      </c>
      <c r="C4436">
        <v>1.2E-2</v>
      </c>
      <c r="D4436">
        <f t="shared" si="69"/>
        <v>0</v>
      </c>
      <c r="E4436">
        <f>+IF(AND($A4436=1,$D4436=1),1,0)</f>
        <v>0</v>
      </c>
      <c r="F4436">
        <f>+IF(AND($A4436=0,$D4436=0),1,0)</f>
        <v>1</v>
      </c>
      <c r="G4436">
        <f>+IF(AND($A4436=0,$D4436=1),1,0)</f>
        <v>0</v>
      </c>
      <c r="H4436">
        <f>+IF(AND($A4436=1,$D4436=0),1,0)</f>
        <v>0</v>
      </c>
    </row>
    <row r="4437" spans="1:8" x14ac:dyDescent="0.55000000000000004">
      <c r="A4437">
        <v>0</v>
      </c>
      <c r="B4437">
        <v>0</v>
      </c>
      <c r="C4437">
        <v>5.2999999999999999E-2</v>
      </c>
      <c r="D4437">
        <f t="shared" si="69"/>
        <v>0</v>
      </c>
      <c r="E4437">
        <f>+IF(AND($A4437=1,$D4437=1),1,0)</f>
        <v>0</v>
      </c>
      <c r="F4437">
        <f>+IF(AND($A4437=0,$D4437=0),1,0)</f>
        <v>1</v>
      </c>
      <c r="G4437">
        <f>+IF(AND($A4437=0,$D4437=1),1,0)</f>
        <v>0</v>
      </c>
      <c r="H4437">
        <f>+IF(AND($A4437=1,$D4437=0),1,0)</f>
        <v>0</v>
      </c>
    </row>
    <row r="4438" spans="1:8" x14ac:dyDescent="0.55000000000000004">
      <c r="A4438">
        <v>0</v>
      </c>
      <c r="B4438">
        <v>0</v>
      </c>
      <c r="C4438">
        <v>6.0000000000000001E-3</v>
      </c>
      <c r="D4438">
        <f t="shared" si="69"/>
        <v>0</v>
      </c>
      <c r="E4438">
        <f>+IF(AND($A4438=1,$D4438=1),1,0)</f>
        <v>0</v>
      </c>
      <c r="F4438">
        <f>+IF(AND($A4438=0,$D4438=0),1,0)</f>
        <v>1</v>
      </c>
      <c r="G4438">
        <f>+IF(AND($A4438=0,$D4438=1),1,0)</f>
        <v>0</v>
      </c>
      <c r="H4438">
        <f>+IF(AND($A4438=1,$D4438=0),1,0)</f>
        <v>0</v>
      </c>
    </row>
    <row r="4439" spans="1:8" x14ac:dyDescent="0.55000000000000004">
      <c r="A4439">
        <v>0</v>
      </c>
      <c r="B4439">
        <v>0</v>
      </c>
      <c r="C4439">
        <v>1.4E-2</v>
      </c>
      <c r="D4439">
        <f t="shared" si="69"/>
        <v>0</v>
      </c>
      <c r="E4439">
        <f>+IF(AND($A4439=1,$D4439=1),1,0)</f>
        <v>0</v>
      </c>
      <c r="F4439">
        <f>+IF(AND($A4439=0,$D4439=0),1,0)</f>
        <v>1</v>
      </c>
      <c r="G4439">
        <f>+IF(AND($A4439=0,$D4439=1),1,0)</f>
        <v>0</v>
      </c>
      <c r="H4439">
        <f>+IF(AND($A4439=1,$D4439=0),1,0)</f>
        <v>0</v>
      </c>
    </row>
    <row r="4440" spans="1:8" x14ac:dyDescent="0.55000000000000004">
      <c r="A4440">
        <v>0</v>
      </c>
      <c r="B4440">
        <v>0</v>
      </c>
      <c r="C4440">
        <v>8.8999999999999996E-2</v>
      </c>
      <c r="D4440">
        <f t="shared" si="69"/>
        <v>1</v>
      </c>
      <c r="E4440">
        <f>+IF(AND($A4440=1,$D4440=1),1,0)</f>
        <v>0</v>
      </c>
      <c r="F4440">
        <f>+IF(AND($A4440=0,$D4440=0),1,0)</f>
        <v>0</v>
      </c>
      <c r="G4440">
        <f>+IF(AND($A4440=0,$D4440=1),1,0)</f>
        <v>1</v>
      </c>
      <c r="H4440">
        <f>+IF(AND($A4440=1,$D4440=0),1,0)</f>
        <v>0</v>
      </c>
    </row>
    <row r="4441" spans="1:8" x14ac:dyDescent="0.55000000000000004">
      <c r="A4441">
        <v>1</v>
      </c>
      <c r="B4441">
        <v>0</v>
      </c>
      <c r="C4441">
        <v>5.3999999999999999E-2</v>
      </c>
      <c r="D4441">
        <f t="shared" si="69"/>
        <v>0</v>
      </c>
      <c r="E4441">
        <f>+IF(AND($A4441=1,$D4441=1),1,0)</f>
        <v>0</v>
      </c>
      <c r="F4441">
        <f>+IF(AND($A4441=0,$D4441=0),1,0)</f>
        <v>0</v>
      </c>
      <c r="G4441">
        <f>+IF(AND($A4441=0,$D4441=1),1,0)</f>
        <v>0</v>
      </c>
      <c r="H4441">
        <f>+IF(AND($A4441=1,$D4441=0),1,0)</f>
        <v>1</v>
      </c>
    </row>
    <row r="4442" spans="1:8" x14ac:dyDescent="0.55000000000000004">
      <c r="A4442">
        <v>0</v>
      </c>
      <c r="B4442">
        <v>0</v>
      </c>
      <c r="C4442">
        <v>8.0000000000000002E-3</v>
      </c>
      <c r="D4442">
        <f t="shared" si="69"/>
        <v>0</v>
      </c>
      <c r="E4442">
        <f>+IF(AND($A4442=1,$D4442=1),1,0)</f>
        <v>0</v>
      </c>
      <c r="F4442">
        <f>+IF(AND($A4442=0,$D4442=0),1,0)</f>
        <v>1</v>
      </c>
      <c r="G4442">
        <f>+IF(AND($A4442=0,$D4442=1),1,0)</f>
        <v>0</v>
      </c>
      <c r="H4442">
        <f>+IF(AND($A4442=1,$D4442=0),1,0)</f>
        <v>0</v>
      </c>
    </row>
    <row r="4443" spans="1:8" x14ac:dyDescent="0.55000000000000004">
      <c r="A4443">
        <v>0</v>
      </c>
      <c r="B4443">
        <v>0</v>
      </c>
      <c r="C4443">
        <v>4.8000000000000001E-2</v>
      </c>
      <c r="D4443">
        <f t="shared" si="69"/>
        <v>0</v>
      </c>
      <c r="E4443">
        <f>+IF(AND($A4443=1,$D4443=1),1,0)</f>
        <v>0</v>
      </c>
      <c r="F4443">
        <f>+IF(AND($A4443=0,$D4443=0),1,0)</f>
        <v>1</v>
      </c>
      <c r="G4443">
        <f>+IF(AND($A4443=0,$D4443=1),1,0)</f>
        <v>0</v>
      </c>
      <c r="H4443">
        <f>+IF(AND($A4443=1,$D4443=0),1,0)</f>
        <v>0</v>
      </c>
    </row>
    <row r="4444" spans="1:8" x14ac:dyDescent="0.55000000000000004">
      <c r="A4444">
        <v>0</v>
      </c>
      <c r="B4444">
        <v>0</v>
      </c>
      <c r="C4444">
        <v>0.108</v>
      </c>
      <c r="D4444">
        <f t="shared" si="69"/>
        <v>1</v>
      </c>
      <c r="E4444">
        <f>+IF(AND($A4444=1,$D4444=1),1,0)</f>
        <v>0</v>
      </c>
      <c r="F4444">
        <f>+IF(AND($A4444=0,$D4444=0),1,0)</f>
        <v>0</v>
      </c>
      <c r="G4444">
        <f>+IF(AND($A4444=0,$D4444=1),1,0)</f>
        <v>1</v>
      </c>
      <c r="H4444">
        <f>+IF(AND($A4444=1,$D4444=0),1,0)</f>
        <v>0</v>
      </c>
    </row>
    <row r="4445" spans="1:8" x14ac:dyDescent="0.55000000000000004">
      <c r="A4445">
        <v>0</v>
      </c>
      <c r="B4445">
        <v>0</v>
      </c>
      <c r="C4445">
        <v>1.2999999999999999E-2</v>
      </c>
      <c r="D4445">
        <f t="shared" si="69"/>
        <v>0</v>
      </c>
      <c r="E4445">
        <f>+IF(AND($A4445=1,$D4445=1),1,0)</f>
        <v>0</v>
      </c>
      <c r="F4445">
        <f>+IF(AND($A4445=0,$D4445=0),1,0)</f>
        <v>1</v>
      </c>
      <c r="G4445">
        <f>+IF(AND($A4445=0,$D4445=1),1,0)</f>
        <v>0</v>
      </c>
      <c r="H4445">
        <f>+IF(AND($A4445=1,$D4445=0),1,0)</f>
        <v>0</v>
      </c>
    </row>
    <row r="4446" spans="1:8" x14ac:dyDescent="0.55000000000000004">
      <c r="A4446">
        <v>0</v>
      </c>
      <c r="B4446">
        <v>0</v>
      </c>
      <c r="C4446">
        <v>5.0000000000000001E-3</v>
      </c>
      <c r="D4446">
        <f t="shared" si="69"/>
        <v>0</v>
      </c>
      <c r="E4446">
        <f>+IF(AND($A4446=1,$D4446=1),1,0)</f>
        <v>0</v>
      </c>
      <c r="F4446">
        <f>+IF(AND($A4446=0,$D4446=0),1,0)</f>
        <v>1</v>
      </c>
      <c r="G4446">
        <f>+IF(AND($A4446=0,$D4446=1),1,0)</f>
        <v>0</v>
      </c>
      <c r="H4446">
        <f>+IF(AND($A4446=1,$D4446=0),1,0)</f>
        <v>0</v>
      </c>
    </row>
    <row r="4447" spans="1:8" x14ac:dyDescent="0.55000000000000004">
      <c r="A4447">
        <v>0</v>
      </c>
      <c r="B4447">
        <v>0</v>
      </c>
      <c r="C4447">
        <v>1.7999999999999999E-2</v>
      </c>
      <c r="D4447">
        <f t="shared" si="69"/>
        <v>0</v>
      </c>
      <c r="E4447">
        <f>+IF(AND($A4447=1,$D4447=1),1,0)</f>
        <v>0</v>
      </c>
      <c r="F4447">
        <f>+IF(AND($A4447=0,$D4447=0),1,0)</f>
        <v>1</v>
      </c>
      <c r="G4447">
        <f>+IF(AND($A4447=0,$D4447=1),1,0)</f>
        <v>0</v>
      </c>
      <c r="H4447">
        <f>+IF(AND($A4447=1,$D4447=0),1,0)</f>
        <v>0</v>
      </c>
    </row>
    <row r="4448" spans="1:8" x14ac:dyDescent="0.55000000000000004">
      <c r="A4448">
        <v>0</v>
      </c>
      <c r="B4448">
        <v>0</v>
      </c>
      <c r="C4448">
        <v>1.0999999999999999E-2</v>
      </c>
      <c r="D4448">
        <f t="shared" si="69"/>
        <v>0</v>
      </c>
      <c r="E4448">
        <f>+IF(AND($A4448=1,$D4448=1),1,0)</f>
        <v>0</v>
      </c>
      <c r="F4448">
        <f>+IF(AND($A4448=0,$D4448=0),1,0)</f>
        <v>1</v>
      </c>
      <c r="G4448">
        <f>+IF(AND($A4448=0,$D4448=1),1,0)</f>
        <v>0</v>
      </c>
      <c r="H4448">
        <f>+IF(AND($A4448=1,$D4448=0),1,0)</f>
        <v>0</v>
      </c>
    </row>
    <row r="4449" spans="1:8" x14ac:dyDescent="0.55000000000000004">
      <c r="A4449">
        <v>0</v>
      </c>
      <c r="B4449">
        <v>0</v>
      </c>
      <c r="C4449">
        <v>8.9999999999999993E-3</v>
      </c>
      <c r="D4449">
        <f t="shared" si="69"/>
        <v>0</v>
      </c>
      <c r="E4449">
        <f>+IF(AND($A4449=1,$D4449=1),1,0)</f>
        <v>0</v>
      </c>
      <c r="F4449">
        <f>+IF(AND($A4449=0,$D4449=0),1,0)</f>
        <v>1</v>
      </c>
      <c r="G4449">
        <f>+IF(AND($A4449=0,$D4449=1),1,0)</f>
        <v>0</v>
      </c>
      <c r="H4449">
        <f>+IF(AND($A4449=1,$D4449=0),1,0)</f>
        <v>0</v>
      </c>
    </row>
    <row r="4450" spans="1:8" x14ac:dyDescent="0.55000000000000004">
      <c r="A4450">
        <v>0</v>
      </c>
      <c r="B4450">
        <v>0</v>
      </c>
      <c r="C4450">
        <v>9.1999999999999998E-2</v>
      </c>
      <c r="D4450">
        <f t="shared" si="69"/>
        <v>1</v>
      </c>
      <c r="E4450">
        <f>+IF(AND($A4450=1,$D4450=1),1,0)</f>
        <v>0</v>
      </c>
      <c r="F4450">
        <f>+IF(AND($A4450=0,$D4450=0),1,0)</f>
        <v>0</v>
      </c>
      <c r="G4450">
        <f>+IF(AND($A4450=0,$D4450=1),1,0)</f>
        <v>1</v>
      </c>
      <c r="H4450">
        <f>+IF(AND($A4450=1,$D4450=0),1,0)</f>
        <v>0</v>
      </c>
    </row>
    <row r="4451" spans="1:8" x14ac:dyDescent="0.55000000000000004">
      <c r="A4451">
        <v>0</v>
      </c>
      <c r="B4451">
        <v>0</v>
      </c>
      <c r="C4451">
        <v>8.0000000000000002E-3</v>
      </c>
      <c r="D4451">
        <f t="shared" si="69"/>
        <v>0</v>
      </c>
      <c r="E4451">
        <f>+IF(AND($A4451=1,$D4451=1),1,0)</f>
        <v>0</v>
      </c>
      <c r="F4451">
        <f>+IF(AND($A4451=0,$D4451=0),1,0)</f>
        <v>1</v>
      </c>
      <c r="G4451">
        <f>+IF(AND($A4451=0,$D4451=1),1,0)</f>
        <v>0</v>
      </c>
      <c r="H4451">
        <f>+IF(AND($A4451=1,$D4451=0),1,0)</f>
        <v>0</v>
      </c>
    </row>
    <row r="4452" spans="1:8" x14ac:dyDescent="0.55000000000000004">
      <c r="A4452">
        <v>0</v>
      </c>
      <c r="B4452">
        <v>0</v>
      </c>
      <c r="C4452">
        <v>8.0000000000000002E-3</v>
      </c>
      <c r="D4452">
        <f t="shared" si="69"/>
        <v>0</v>
      </c>
      <c r="E4452">
        <f>+IF(AND($A4452=1,$D4452=1),1,0)</f>
        <v>0</v>
      </c>
      <c r="F4452">
        <f>+IF(AND($A4452=0,$D4452=0),1,0)</f>
        <v>1</v>
      </c>
      <c r="G4452">
        <f>+IF(AND($A4452=0,$D4452=1),1,0)</f>
        <v>0</v>
      </c>
      <c r="H4452">
        <f>+IF(AND($A4452=1,$D4452=0),1,0)</f>
        <v>0</v>
      </c>
    </row>
    <row r="4453" spans="1:8" x14ac:dyDescent="0.55000000000000004">
      <c r="A4453">
        <v>0</v>
      </c>
      <c r="B4453">
        <v>0</v>
      </c>
      <c r="C4453">
        <v>5.0000000000000001E-3</v>
      </c>
      <c r="D4453">
        <f t="shared" si="69"/>
        <v>0</v>
      </c>
      <c r="E4453">
        <f>+IF(AND($A4453=1,$D4453=1),1,0)</f>
        <v>0</v>
      </c>
      <c r="F4453">
        <f>+IF(AND($A4453=0,$D4453=0),1,0)</f>
        <v>1</v>
      </c>
      <c r="G4453">
        <f>+IF(AND($A4453=0,$D4453=1),1,0)</f>
        <v>0</v>
      </c>
      <c r="H4453">
        <f>+IF(AND($A4453=1,$D4453=0),1,0)</f>
        <v>0</v>
      </c>
    </row>
    <row r="4454" spans="1:8" x14ac:dyDescent="0.55000000000000004">
      <c r="A4454">
        <v>0</v>
      </c>
      <c r="B4454">
        <v>0</v>
      </c>
      <c r="C4454">
        <v>1.7999999999999999E-2</v>
      </c>
      <c r="D4454">
        <f t="shared" si="69"/>
        <v>0</v>
      </c>
      <c r="E4454">
        <f>+IF(AND($A4454=1,$D4454=1),1,0)</f>
        <v>0</v>
      </c>
      <c r="F4454">
        <f>+IF(AND($A4454=0,$D4454=0),1,0)</f>
        <v>1</v>
      </c>
      <c r="G4454">
        <f>+IF(AND($A4454=0,$D4454=1),1,0)</f>
        <v>0</v>
      </c>
      <c r="H4454">
        <f>+IF(AND($A4454=1,$D4454=0),1,0)</f>
        <v>0</v>
      </c>
    </row>
    <row r="4455" spans="1:8" x14ac:dyDescent="0.55000000000000004">
      <c r="A4455">
        <v>0</v>
      </c>
      <c r="B4455">
        <v>0</v>
      </c>
      <c r="C4455">
        <v>0.06</v>
      </c>
      <c r="D4455">
        <f t="shared" si="69"/>
        <v>0</v>
      </c>
      <c r="E4455">
        <f>+IF(AND($A4455=1,$D4455=1),1,0)</f>
        <v>0</v>
      </c>
      <c r="F4455">
        <f>+IF(AND($A4455=0,$D4455=0),1,0)</f>
        <v>1</v>
      </c>
      <c r="G4455">
        <f>+IF(AND($A4455=0,$D4455=1),1,0)</f>
        <v>0</v>
      </c>
      <c r="H4455">
        <f>+IF(AND($A4455=1,$D4455=0),1,0)</f>
        <v>0</v>
      </c>
    </row>
    <row r="4456" spans="1:8" x14ac:dyDescent="0.55000000000000004">
      <c r="A4456">
        <v>0</v>
      </c>
      <c r="B4456">
        <v>0</v>
      </c>
      <c r="C4456">
        <v>5.0999999999999997E-2</v>
      </c>
      <c r="D4456">
        <f t="shared" si="69"/>
        <v>0</v>
      </c>
      <c r="E4456">
        <f>+IF(AND($A4456=1,$D4456=1),1,0)</f>
        <v>0</v>
      </c>
      <c r="F4456">
        <f>+IF(AND($A4456=0,$D4456=0),1,0)</f>
        <v>1</v>
      </c>
      <c r="G4456">
        <f>+IF(AND($A4456=0,$D4456=1),1,0)</f>
        <v>0</v>
      </c>
      <c r="H4456">
        <f>+IF(AND($A4456=1,$D4456=0),1,0)</f>
        <v>0</v>
      </c>
    </row>
    <row r="4457" spans="1:8" x14ac:dyDescent="0.55000000000000004">
      <c r="A4457">
        <v>0</v>
      </c>
      <c r="B4457">
        <v>0</v>
      </c>
      <c r="C4457">
        <v>4.2999999999999997E-2</v>
      </c>
      <c r="D4457">
        <f t="shared" si="69"/>
        <v>0</v>
      </c>
      <c r="E4457">
        <f>+IF(AND($A4457=1,$D4457=1),1,0)</f>
        <v>0</v>
      </c>
      <c r="F4457">
        <f>+IF(AND($A4457=0,$D4457=0),1,0)</f>
        <v>1</v>
      </c>
      <c r="G4457">
        <f>+IF(AND($A4457=0,$D4457=1),1,0)</f>
        <v>0</v>
      </c>
      <c r="H4457">
        <f>+IF(AND($A4457=1,$D4457=0),1,0)</f>
        <v>0</v>
      </c>
    </row>
    <row r="4458" spans="1:8" x14ac:dyDescent="0.55000000000000004">
      <c r="A4458">
        <v>0</v>
      </c>
      <c r="B4458">
        <v>0</v>
      </c>
      <c r="C4458">
        <v>1.2999999999999999E-2</v>
      </c>
      <c r="D4458">
        <f t="shared" si="69"/>
        <v>0</v>
      </c>
      <c r="E4458">
        <f>+IF(AND($A4458=1,$D4458=1),1,0)</f>
        <v>0</v>
      </c>
      <c r="F4458">
        <f>+IF(AND($A4458=0,$D4458=0),1,0)</f>
        <v>1</v>
      </c>
      <c r="G4458">
        <f>+IF(AND($A4458=0,$D4458=1),1,0)</f>
        <v>0</v>
      </c>
      <c r="H4458">
        <f>+IF(AND($A4458=1,$D4458=0),1,0)</f>
        <v>0</v>
      </c>
    </row>
    <row r="4459" spans="1:8" x14ac:dyDescent="0.55000000000000004">
      <c r="A4459">
        <v>0</v>
      </c>
      <c r="B4459">
        <v>0</v>
      </c>
      <c r="C4459">
        <v>2.1000000000000001E-2</v>
      </c>
      <c r="D4459">
        <f t="shared" si="69"/>
        <v>0</v>
      </c>
      <c r="E4459">
        <f>+IF(AND($A4459=1,$D4459=1),1,0)</f>
        <v>0</v>
      </c>
      <c r="F4459">
        <f>+IF(AND($A4459=0,$D4459=0),1,0)</f>
        <v>1</v>
      </c>
      <c r="G4459">
        <f>+IF(AND($A4459=0,$D4459=1),1,0)</f>
        <v>0</v>
      </c>
      <c r="H4459">
        <f>+IF(AND($A4459=1,$D4459=0),1,0)</f>
        <v>0</v>
      </c>
    </row>
    <row r="4460" spans="1:8" x14ac:dyDescent="0.55000000000000004">
      <c r="A4460">
        <v>0</v>
      </c>
      <c r="B4460">
        <v>0</v>
      </c>
      <c r="C4460">
        <v>0.06</v>
      </c>
      <c r="D4460">
        <f t="shared" si="69"/>
        <v>0</v>
      </c>
      <c r="E4460">
        <f>+IF(AND($A4460=1,$D4460=1),1,0)</f>
        <v>0</v>
      </c>
      <c r="F4460">
        <f>+IF(AND($A4460=0,$D4460=0),1,0)</f>
        <v>1</v>
      </c>
      <c r="G4460">
        <f>+IF(AND($A4460=0,$D4460=1),1,0)</f>
        <v>0</v>
      </c>
      <c r="H4460">
        <f>+IF(AND($A4460=1,$D4460=0),1,0)</f>
        <v>0</v>
      </c>
    </row>
    <row r="4461" spans="1:8" x14ac:dyDescent="0.55000000000000004">
      <c r="A4461">
        <v>0</v>
      </c>
      <c r="B4461">
        <v>0</v>
      </c>
      <c r="C4461">
        <v>3.3000000000000002E-2</v>
      </c>
      <c r="D4461">
        <f t="shared" si="69"/>
        <v>0</v>
      </c>
      <c r="E4461">
        <f>+IF(AND($A4461=1,$D4461=1),1,0)</f>
        <v>0</v>
      </c>
      <c r="F4461">
        <f>+IF(AND($A4461=0,$D4461=0),1,0)</f>
        <v>1</v>
      </c>
      <c r="G4461">
        <f>+IF(AND($A4461=0,$D4461=1),1,0)</f>
        <v>0</v>
      </c>
      <c r="H4461">
        <f>+IF(AND($A4461=1,$D4461=0),1,0)</f>
        <v>0</v>
      </c>
    </row>
    <row r="4462" spans="1:8" x14ac:dyDescent="0.55000000000000004">
      <c r="A4462">
        <v>0</v>
      </c>
      <c r="B4462">
        <v>0</v>
      </c>
      <c r="C4462">
        <v>2.5999999999999999E-2</v>
      </c>
      <c r="D4462">
        <f t="shared" si="69"/>
        <v>0</v>
      </c>
      <c r="E4462">
        <f>+IF(AND($A4462=1,$D4462=1),1,0)</f>
        <v>0</v>
      </c>
      <c r="F4462">
        <f>+IF(AND($A4462=0,$D4462=0),1,0)</f>
        <v>1</v>
      </c>
      <c r="G4462">
        <f>+IF(AND($A4462=0,$D4462=1),1,0)</f>
        <v>0</v>
      </c>
      <c r="H4462">
        <f>+IF(AND($A4462=1,$D4462=0),1,0)</f>
        <v>0</v>
      </c>
    </row>
    <row r="4463" spans="1:8" x14ac:dyDescent="0.55000000000000004">
      <c r="A4463">
        <v>0</v>
      </c>
      <c r="B4463">
        <v>0</v>
      </c>
      <c r="C4463">
        <v>8.5000000000000006E-2</v>
      </c>
      <c r="D4463">
        <f t="shared" si="69"/>
        <v>1</v>
      </c>
      <c r="E4463">
        <f>+IF(AND($A4463=1,$D4463=1),1,0)</f>
        <v>0</v>
      </c>
      <c r="F4463">
        <f>+IF(AND($A4463=0,$D4463=0),1,0)</f>
        <v>0</v>
      </c>
      <c r="G4463">
        <f>+IF(AND($A4463=0,$D4463=1),1,0)</f>
        <v>1</v>
      </c>
      <c r="H4463">
        <f>+IF(AND($A4463=1,$D4463=0),1,0)</f>
        <v>0</v>
      </c>
    </row>
    <row r="4464" spans="1:8" x14ac:dyDescent="0.55000000000000004">
      <c r="A4464">
        <v>0</v>
      </c>
      <c r="B4464">
        <v>0</v>
      </c>
      <c r="C4464">
        <v>8.0000000000000002E-3</v>
      </c>
      <c r="D4464">
        <f t="shared" si="69"/>
        <v>0</v>
      </c>
      <c r="E4464">
        <f>+IF(AND($A4464=1,$D4464=1),1,0)</f>
        <v>0</v>
      </c>
      <c r="F4464">
        <f>+IF(AND($A4464=0,$D4464=0),1,0)</f>
        <v>1</v>
      </c>
      <c r="G4464">
        <f>+IF(AND($A4464=0,$D4464=1),1,0)</f>
        <v>0</v>
      </c>
      <c r="H4464">
        <f>+IF(AND($A4464=1,$D4464=0),1,0)</f>
        <v>0</v>
      </c>
    </row>
    <row r="4465" spans="1:8" x14ac:dyDescent="0.55000000000000004">
      <c r="A4465">
        <v>0</v>
      </c>
      <c r="B4465">
        <v>0</v>
      </c>
      <c r="C4465">
        <v>1.0999999999999999E-2</v>
      </c>
      <c r="D4465">
        <f t="shared" si="69"/>
        <v>0</v>
      </c>
      <c r="E4465">
        <f>+IF(AND($A4465=1,$D4465=1),1,0)</f>
        <v>0</v>
      </c>
      <c r="F4465">
        <f>+IF(AND($A4465=0,$D4465=0),1,0)</f>
        <v>1</v>
      </c>
      <c r="G4465">
        <f>+IF(AND($A4465=0,$D4465=1),1,0)</f>
        <v>0</v>
      </c>
      <c r="H4465">
        <f>+IF(AND($A4465=1,$D4465=0),1,0)</f>
        <v>0</v>
      </c>
    </row>
    <row r="4466" spans="1:8" x14ac:dyDescent="0.55000000000000004">
      <c r="A4466">
        <v>0</v>
      </c>
      <c r="B4466">
        <v>0</v>
      </c>
      <c r="C4466">
        <v>8.0000000000000002E-3</v>
      </c>
      <c r="D4466">
        <f t="shared" si="69"/>
        <v>0</v>
      </c>
      <c r="E4466">
        <f>+IF(AND($A4466=1,$D4466=1),1,0)</f>
        <v>0</v>
      </c>
      <c r="F4466">
        <f>+IF(AND($A4466=0,$D4466=0),1,0)</f>
        <v>1</v>
      </c>
      <c r="G4466">
        <f>+IF(AND($A4466=0,$D4466=1),1,0)</f>
        <v>0</v>
      </c>
      <c r="H4466">
        <f>+IF(AND($A4466=1,$D4466=0),1,0)</f>
        <v>0</v>
      </c>
    </row>
    <row r="4467" spans="1:8" x14ac:dyDescent="0.55000000000000004">
      <c r="A4467">
        <v>0</v>
      </c>
      <c r="B4467">
        <v>0</v>
      </c>
      <c r="C4467">
        <v>1.0999999999999999E-2</v>
      </c>
      <c r="D4467">
        <f t="shared" si="69"/>
        <v>0</v>
      </c>
      <c r="E4467">
        <f>+IF(AND($A4467=1,$D4467=1),1,0)</f>
        <v>0</v>
      </c>
      <c r="F4467">
        <f>+IF(AND($A4467=0,$D4467=0),1,0)</f>
        <v>1</v>
      </c>
      <c r="G4467">
        <f>+IF(AND($A4467=0,$D4467=1),1,0)</f>
        <v>0</v>
      </c>
      <c r="H4467">
        <f>+IF(AND($A4467=1,$D4467=0),1,0)</f>
        <v>0</v>
      </c>
    </row>
    <row r="4468" spans="1:8" x14ac:dyDescent="0.55000000000000004">
      <c r="A4468">
        <v>0</v>
      </c>
      <c r="B4468">
        <v>0</v>
      </c>
      <c r="C4468">
        <v>8.7999999999999995E-2</v>
      </c>
      <c r="D4468">
        <f t="shared" si="69"/>
        <v>1</v>
      </c>
      <c r="E4468">
        <f>+IF(AND($A4468=1,$D4468=1),1,0)</f>
        <v>0</v>
      </c>
      <c r="F4468">
        <f>+IF(AND($A4468=0,$D4468=0),1,0)</f>
        <v>0</v>
      </c>
      <c r="G4468">
        <f>+IF(AND($A4468=0,$D4468=1),1,0)</f>
        <v>1</v>
      </c>
      <c r="H4468">
        <f>+IF(AND($A4468=1,$D4468=0),1,0)</f>
        <v>0</v>
      </c>
    </row>
    <row r="4469" spans="1:8" x14ac:dyDescent="0.55000000000000004">
      <c r="A4469">
        <v>0</v>
      </c>
      <c r="B4469">
        <v>0</v>
      </c>
      <c r="C4469">
        <v>1.0999999999999999E-2</v>
      </c>
      <c r="D4469">
        <f t="shared" si="69"/>
        <v>0</v>
      </c>
      <c r="E4469">
        <f>+IF(AND($A4469=1,$D4469=1),1,0)</f>
        <v>0</v>
      </c>
      <c r="F4469">
        <f>+IF(AND($A4469=0,$D4469=0),1,0)</f>
        <v>1</v>
      </c>
      <c r="G4469">
        <f>+IF(AND($A4469=0,$D4469=1),1,0)</f>
        <v>0</v>
      </c>
      <c r="H4469">
        <f>+IF(AND($A4469=1,$D4469=0),1,0)</f>
        <v>0</v>
      </c>
    </row>
    <row r="4470" spans="1:8" x14ac:dyDescent="0.55000000000000004">
      <c r="A4470">
        <v>0</v>
      </c>
      <c r="B4470">
        <v>0</v>
      </c>
      <c r="C4470">
        <v>6.0999999999999999E-2</v>
      </c>
      <c r="D4470">
        <f t="shared" si="69"/>
        <v>0</v>
      </c>
      <c r="E4470">
        <f>+IF(AND($A4470=1,$D4470=1),1,0)</f>
        <v>0</v>
      </c>
      <c r="F4470">
        <f>+IF(AND($A4470=0,$D4470=0),1,0)</f>
        <v>1</v>
      </c>
      <c r="G4470">
        <f>+IF(AND($A4470=0,$D4470=1),1,0)</f>
        <v>0</v>
      </c>
      <c r="H4470">
        <f>+IF(AND($A4470=1,$D4470=0),1,0)</f>
        <v>0</v>
      </c>
    </row>
    <row r="4471" spans="1:8" x14ac:dyDescent="0.55000000000000004">
      <c r="A4471">
        <v>0</v>
      </c>
      <c r="B4471">
        <v>0</v>
      </c>
      <c r="C4471">
        <v>1.2999999999999999E-2</v>
      </c>
      <c r="D4471">
        <f t="shared" si="69"/>
        <v>0</v>
      </c>
      <c r="E4471">
        <f>+IF(AND($A4471=1,$D4471=1),1,0)</f>
        <v>0</v>
      </c>
      <c r="F4471">
        <f>+IF(AND($A4471=0,$D4471=0),1,0)</f>
        <v>1</v>
      </c>
      <c r="G4471">
        <f>+IF(AND($A4471=0,$D4471=1),1,0)</f>
        <v>0</v>
      </c>
      <c r="H4471">
        <f>+IF(AND($A4471=1,$D4471=0),1,0)</f>
        <v>0</v>
      </c>
    </row>
    <row r="4472" spans="1:8" x14ac:dyDescent="0.55000000000000004">
      <c r="A4472">
        <v>0</v>
      </c>
      <c r="B4472">
        <v>0</v>
      </c>
      <c r="C4472">
        <v>2.5999999999999999E-2</v>
      </c>
      <c r="D4472">
        <f t="shared" si="69"/>
        <v>0</v>
      </c>
      <c r="E4472">
        <f>+IF(AND($A4472=1,$D4472=1),1,0)</f>
        <v>0</v>
      </c>
      <c r="F4472">
        <f>+IF(AND($A4472=0,$D4472=0),1,0)</f>
        <v>1</v>
      </c>
      <c r="G4472">
        <f>+IF(AND($A4472=0,$D4472=1),1,0)</f>
        <v>0</v>
      </c>
      <c r="H4472">
        <f>+IF(AND($A4472=1,$D4472=0),1,0)</f>
        <v>0</v>
      </c>
    </row>
    <row r="4473" spans="1:8" x14ac:dyDescent="0.55000000000000004">
      <c r="A4473">
        <v>0</v>
      </c>
      <c r="B4473">
        <v>0</v>
      </c>
      <c r="C4473">
        <v>2.1999999999999999E-2</v>
      </c>
      <c r="D4473">
        <f t="shared" si="69"/>
        <v>0</v>
      </c>
      <c r="E4473">
        <f>+IF(AND($A4473=1,$D4473=1),1,0)</f>
        <v>0</v>
      </c>
      <c r="F4473">
        <f>+IF(AND($A4473=0,$D4473=0),1,0)</f>
        <v>1</v>
      </c>
      <c r="G4473">
        <f>+IF(AND($A4473=0,$D4473=1),1,0)</f>
        <v>0</v>
      </c>
      <c r="H4473">
        <f>+IF(AND($A4473=1,$D4473=0),1,0)</f>
        <v>0</v>
      </c>
    </row>
    <row r="4474" spans="1:8" x14ac:dyDescent="0.55000000000000004">
      <c r="A4474">
        <v>1</v>
      </c>
      <c r="B4474">
        <v>0</v>
      </c>
      <c r="C4474">
        <v>0.17199999999999999</v>
      </c>
      <c r="D4474">
        <f t="shared" si="69"/>
        <v>1</v>
      </c>
      <c r="E4474">
        <f>+IF(AND($A4474=1,$D4474=1),1,0)</f>
        <v>1</v>
      </c>
      <c r="F4474">
        <f>+IF(AND($A4474=0,$D4474=0),1,0)</f>
        <v>0</v>
      </c>
      <c r="G4474">
        <f>+IF(AND($A4474=0,$D4474=1),1,0)</f>
        <v>0</v>
      </c>
      <c r="H4474">
        <f>+IF(AND($A4474=1,$D4474=0),1,0)</f>
        <v>0</v>
      </c>
    </row>
    <row r="4475" spans="1:8" x14ac:dyDescent="0.55000000000000004">
      <c r="A4475">
        <v>0</v>
      </c>
      <c r="B4475">
        <v>0</v>
      </c>
      <c r="C4475">
        <v>6.0999999999999999E-2</v>
      </c>
      <c r="D4475">
        <f t="shared" si="69"/>
        <v>0</v>
      </c>
      <c r="E4475">
        <f>+IF(AND($A4475=1,$D4475=1),1,0)</f>
        <v>0</v>
      </c>
      <c r="F4475">
        <f>+IF(AND($A4475=0,$D4475=0),1,0)</f>
        <v>1</v>
      </c>
      <c r="G4475">
        <f>+IF(AND($A4475=0,$D4475=1),1,0)</f>
        <v>0</v>
      </c>
      <c r="H4475">
        <f>+IF(AND($A4475=1,$D4475=0),1,0)</f>
        <v>0</v>
      </c>
    </row>
    <row r="4476" spans="1:8" x14ac:dyDescent="0.55000000000000004">
      <c r="A4476">
        <v>0</v>
      </c>
      <c r="B4476">
        <v>0</v>
      </c>
      <c r="C4476">
        <v>1.4999999999999999E-2</v>
      </c>
      <c r="D4476">
        <f t="shared" si="69"/>
        <v>0</v>
      </c>
      <c r="E4476">
        <f>+IF(AND($A4476=1,$D4476=1),1,0)</f>
        <v>0</v>
      </c>
      <c r="F4476">
        <f>+IF(AND($A4476=0,$D4476=0),1,0)</f>
        <v>1</v>
      </c>
      <c r="G4476">
        <f>+IF(AND($A4476=0,$D4476=1),1,0)</f>
        <v>0</v>
      </c>
      <c r="H4476">
        <f>+IF(AND($A4476=1,$D4476=0),1,0)</f>
        <v>0</v>
      </c>
    </row>
    <row r="4477" spans="1:8" x14ac:dyDescent="0.55000000000000004">
      <c r="A4477">
        <v>0</v>
      </c>
      <c r="B4477">
        <v>0</v>
      </c>
      <c r="C4477">
        <v>2.1000000000000001E-2</v>
      </c>
      <c r="D4477">
        <f t="shared" si="69"/>
        <v>0</v>
      </c>
      <c r="E4477">
        <f>+IF(AND($A4477=1,$D4477=1),1,0)</f>
        <v>0</v>
      </c>
      <c r="F4477">
        <f>+IF(AND($A4477=0,$D4477=0),1,0)</f>
        <v>1</v>
      </c>
      <c r="G4477">
        <f>+IF(AND($A4477=0,$D4477=1),1,0)</f>
        <v>0</v>
      </c>
      <c r="H4477">
        <f>+IF(AND($A4477=1,$D4477=0),1,0)</f>
        <v>0</v>
      </c>
    </row>
    <row r="4478" spans="1:8" x14ac:dyDescent="0.55000000000000004">
      <c r="A4478">
        <v>0</v>
      </c>
      <c r="B4478">
        <v>0</v>
      </c>
      <c r="C4478">
        <v>1.6E-2</v>
      </c>
      <c r="D4478">
        <f t="shared" si="69"/>
        <v>0</v>
      </c>
      <c r="E4478">
        <f>+IF(AND($A4478=1,$D4478=1),1,0)</f>
        <v>0</v>
      </c>
      <c r="F4478">
        <f>+IF(AND($A4478=0,$D4478=0),1,0)</f>
        <v>1</v>
      </c>
      <c r="G4478">
        <f>+IF(AND($A4478=0,$D4478=1),1,0)</f>
        <v>0</v>
      </c>
      <c r="H4478">
        <f>+IF(AND($A4478=1,$D4478=0),1,0)</f>
        <v>0</v>
      </c>
    </row>
    <row r="4479" spans="1:8" x14ac:dyDescent="0.55000000000000004">
      <c r="A4479">
        <v>0</v>
      </c>
      <c r="B4479">
        <v>0</v>
      </c>
      <c r="C4479">
        <v>0.23899999999999999</v>
      </c>
      <c r="D4479">
        <f t="shared" si="69"/>
        <v>1</v>
      </c>
      <c r="E4479">
        <f>+IF(AND($A4479=1,$D4479=1),1,0)</f>
        <v>0</v>
      </c>
      <c r="F4479">
        <f>+IF(AND($A4479=0,$D4479=0),1,0)</f>
        <v>0</v>
      </c>
      <c r="G4479">
        <f>+IF(AND($A4479=0,$D4479=1),1,0)</f>
        <v>1</v>
      </c>
      <c r="H4479">
        <f>+IF(AND($A4479=1,$D4479=0),1,0)</f>
        <v>0</v>
      </c>
    </row>
    <row r="4480" spans="1:8" x14ac:dyDescent="0.55000000000000004">
      <c r="A4480">
        <v>0</v>
      </c>
      <c r="B4480">
        <v>0</v>
      </c>
      <c r="C4480">
        <v>1.4E-2</v>
      </c>
      <c r="D4480">
        <f t="shared" si="69"/>
        <v>0</v>
      </c>
      <c r="E4480">
        <f>+IF(AND($A4480=1,$D4480=1),1,0)</f>
        <v>0</v>
      </c>
      <c r="F4480">
        <f>+IF(AND($A4480=0,$D4480=0),1,0)</f>
        <v>1</v>
      </c>
      <c r="G4480">
        <f>+IF(AND($A4480=0,$D4480=1),1,0)</f>
        <v>0</v>
      </c>
      <c r="H4480">
        <f>+IF(AND($A4480=1,$D4480=0),1,0)</f>
        <v>0</v>
      </c>
    </row>
    <row r="4481" spans="1:8" x14ac:dyDescent="0.55000000000000004">
      <c r="A4481">
        <v>0</v>
      </c>
      <c r="B4481">
        <v>0</v>
      </c>
      <c r="C4481">
        <v>5.0000000000000001E-3</v>
      </c>
      <c r="D4481">
        <f t="shared" si="69"/>
        <v>0</v>
      </c>
      <c r="E4481">
        <f>+IF(AND($A4481=1,$D4481=1),1,0)</f>
        <v>0</v>
      </c>
      <c r="F4481">
        <f>+IF(AND($A4481=0,$D4481=0),1,0)</f>
        <v>1</v>
      </c>
      <c r="G4481">
        <f>+IF(AND($A4481=0,$D4481=1),1,0)</f>
        <v>0</v>
      </c>
      <c r="H4481">
        <f>+IF(AND($A4481=1,$D4481=0),1,0)</f>
        <v>0</v>
      </c>
    </row>
    <row r="4482" spans="1:8" x14ac:dyDescent="0.55000000000000004">
      <c r="A4482">
        <v>1</v>
      </c>
      <c r="B4482">
        <v>0</v>
      </c>
      <c r="C4482">
        <v>0.17699999999999999</v>
      </c>
      <c r="D4482">
        <f t="shared" si="69"/>
        <v>1</v>
      </c>
      <c r="E4482">
        <f>+IF(AND($A4482=1,$D4482=1),1,0)</f>
        <v>1</v>
      </c>
      <c r="F4482">
        <f>+IF(AND($A4482=0,$D4482=0),1,0)</f>
        <v>0</v>
      </c>
      <c r="G4482">
        <f>+IF(AND($A4482=0,$D4482=1),1,0)</f>
        <v>0</v>
      </c>
      <c r="H4482">
        <f>+IF(AND($A4482=1,$D4482=0),1,0)</f>
        <v>0</v>
      </c>
    </row>
    <row r="4483" spans="1:8" x14ac:dyDescent="0.55000000000000004">
      <c r="A4483">
        <v>0</v>
      </c>
      <c r="B4483">
        <v>0</v>
      </c>
      <c r="C4483">
        <v>6.0000000000000001E-3</v>
      </c>
      <c r="D4483">
        <f t="shared" ref="D4483:D4546" si="70">+IF(C4483&gt;$K$2,1,0)</f>
        <v>0</v>
      </c>
      <c r="E4483">
        <f>+IF(AND($A4483=1,$D4483=1),1,0)</f>
        <v>0</v>
      </c>
      <c r="F4483">
        <f>+IF(AND($A4483=0,$D4483=0),1,0)</f>
        <v>1</v>
      </c>
      <c r="G4483">
        <f>+IF(AND($A4483=0,$D4483=1),1,0)</f>
        <v>0</v>
      </c>
      <c r="H4483">
        <f>+IF(AND($A4483=1,$D4483=0),1,0)</f>
        <v>0</v>
      </c>
    </row>
    <row r="4484" spans="1:8" x14ac:dyDescent="0.55000000000000004">
      <c r="A4484">
        <v>0</v>
      </c>
      <c r="B4484">
        <v>0</v>
      </c>
      <c r="C4484">
        <v>0.04</v>
      </c>
      <c r="D4484">
        <f t="shared" si="70"/>
        <v>0</v>
      </c>
      <c r="E4484">
        <f>+IF(AND($A4484=1,$D4484=1),1,0)</f>
        <v>0</v>
      </c>
      <c r="F4484">
        <f>+IF(AND($A4484=0,$D4484=0),1,0)</f>
        <v>1</v>
      </c>
      <c r="G4484">
        <f>+IF(AND($A4484=0,$D4484=1),1,0)</f>
        <v>0</v>
      </c>
      <c r="H4484">
        <f>+IF(AND($A4484=1,$D4484=0),1,0)</f>
        <v>0</v>
      </c>
    </row>
    <row r="4485" spans="1:8" x14ac:dyDescent="0.55000000000000004">
      <c r="A4485">
        <v>0</v>
      </c>
      <c r="B4485">
        <v>0</v>
      </c>
      <c r="C4485">
        <v>9.4E-2</v>
      </c>
      <c r="D4485">
        <f t="shared" si="70"/>
        <v>1</v>
      </c>
      <c r="E4485">
        <f>+IF(AND($A4485=1,$D4485=1),1,0)</f>
        <v>0</v>
      </c>
      <c r="F4485">
        <f>+IF(AND($A4485=0,$D4485=0),1,0)</f>
        <v>0</v>
      </c>
      <c r="G4485">
        <f>+IF(AND($A4485=0,$D4485=1),1,0)</f>
        <v>1</v>
      </c>
      <c r="H4485">
        <f>+IF(AND($A4485=1,$D4485=0),1,0)</f>
        <v>0</v>
      </c>
    </row>
    <row r="4486" spans="1:8" x14ac:dyDescent="0.55000000000000004">
      <c r="A4486">
        <v>0</v>
      </c>
      <c r="B4486">
        <v>0</v>
      </c>
      <c r="C4486">
        <v>2.1999999999999999E-2</v>
      </c>
      <c r="D4486">
        <f t="shared" si="70"/>
        <v>0</v>
      </c>
      <c r="E4486">
        <f>+IF(AND($A4486=1,$D4486=1),1,0)</f>
        <v>0</v>
      </c>
      <c r="F4486">
        <f>+IF(AND($A4486=0,$D4486=0),1,0)</f>
        <v>1</v>
      </c>
      <c r="G4486">
        <f>+IF(AND($A4486=0,$D4486=1),1,0)</f>
        <v>0</v>
      </c>
      <c r="H4486">
        <f>+IF(AND($A4486=1,$D4486=0),1,0)</f>
        <v>0</v>
      </c>
    </row>
    <row r="4487" spans="1:8" x14ac:dyDescent="0.55000000000000004">
      <c r="A4487">
        <v>0</v>
      </c>
      <c r="B4487">
        <v>0</v>
      </c>
      <c r="C4487">
        <v>1.4E-2</v>
      </c>
      <c r="D4487">
        <f t="shared" si="70"/>
        <v>0</v>
      </c>
      <c r="E4487">
        <f>+IF(AND($A4487=1,$D4487=1),1,0)</f>
        <v>0</v>
      </c>
      <c r="F4487">
        <f>+IF(AND($A4487=0,$D4487=0),1,0)</f>
        <v>1</v>
      </c>
      <c r="G4487">
        <f>+IF(AND($A4487=0,$D4487=1),1,0)</f>
        <v>0</v>
      </c>
      <c r="H4487">
        <f>+IF(AND($A4487=1,$D4487=0),1,0)</f>
        <v>0</v>
      </c>
    </row>
    <row r="4488" spans="1:8" x14ac:dyDescent="0.55000000000000004">
      <c r="A4488">
        <v>0</v>
      </c>
      <c r="B4488">
        <v>0</v>
      </c>
      <c r="C4488">
        <v>1.9E-2</v>
      </c>
      <c r="D4488">
        <f t="shared" si="70"/>
        <v>0</v>
      </c>
      <c r="E4488">
        <f>+IF(AND($A4488=1,$D4488=1),1,0)</f>
        <v>0</v>
      </c>
      <c r="F4488">
        <f>+IF(AND($A4488=0,$D4488=0),1,0)</f>
        <v>1</v>
      </c>
      <c r="G4488">
        <f>+IF(AND($A4488=0,$D4488=1),1,0)</f>
        <v>0</v>
      </c>
      <c r="H4488">
        <f>+IF(AND($A4488=1,$D4488=0),1,0)</f>
        <v>0</v>
      </c>
    </row>
    <row r="4489" spans="1:8" x14ac:dyDescent="0.55000000000000004">
      <c r="A4489">
        <v>0</v>
      </c>
      <c r="B4489">
        <v>0</v>
      </c>
      <c r="C4489">
        <v>0.316</v>
      </c>
      <c r="D4489">
        <f t="shared" si="70"/>
        <v>1</v>
      </c>
      <c r="E4489">
        <f>+IF(AND($A4489=1,$D4489=1),1,0)</f>
        <v>0</v>
      </c>
      <c r="F4489">
        <f>+IF(AND($A4489=0,$D4489=0),1,0)</f>
        <v>0</v>
      </c>
      <c r="G4489">
        <f>+IF(AND($A4489=0,$D4489=1),1,0)</f>
        <v>1</v>
      </c>
      <c r="H4489">
        <f>+IF(AND($A4489=1,$D4489=0),1,0)</f>
        <v>0</v>
      </c>
    </row>
    <row r="4490" spans="1:8" x14ac:dyDescent="0.55000000000000004">
      <c r="A4490">
        <v>0</v>
      </c>
      <c r="B4490">
        <v>0</v>
      </c>
      <c r="C4490">
        <v>2.5000000000000001E-2</v>
      </c>
      <c r="D4490">
        <f t="shared" si="70"/>
        <v>0</v>
      </c>
      <c r="E4490">
        <f>+IF(AND($A4490=1,$D4490=1),1,0)</f>
        <v>0</v>
      </c>
      <c r="F4490">
        <f>+IF(AND($A4490=0,$D4490=0),1,0)</f>
        <v>1</v>
      </c>
      <c r="G4490">
        <f>+IF(AND($A4490=0,$D4490=1),1,0)</f>
        <v>0</v>
      </c>
      <c r="H4490">
        <f>+IF(AND($A4490=1,$D4490=0),1,0)</f>
        <v>0</v>
      </c>
    </row>
    <row r="4491" spans="1:8" x14ac:dyDescent="0.55000000000000004">
      <c r="A4491">
        <v>0</v>
      </c>
      <c r="B4491">
        <v>0</v>
      </c>
      <c r="C4491">
        <v>7.0000000000000001E-3</v>
      </c>
      <c r="D4491">
        <f t="shared" si="70"/>
        <v>0</v>
      </c>
      <c r="E4491">
        <f>+IF(AND($A4491=1,$D4491=1),1,0)</f>
        <v>0</v>
      </c>
      <c r="F4491">
        <f>+IF(AND($A4491=0,$D4491=0),1,0)</f>
        <v>1</v>
      </c>
      <c r="G4491">
        <f>+IF(AND($A4491=0,$D4491=1),1,0)</f>
        <v>0</v>
      </c>
      <c r="H4491">
        <f>+IF(AND($A4491=1,$D4491=0),1,0)</f>
        <v>0</v>
      </c>
    </row>
    <row r="4492" spans="1:8" x14ac:dyDescent="0.55000000000000004">
      <c r="A4492">
        <v>0</v>
      </c>
      <c r="B4492">
        <v>0</v>
      </c>
      <c r="C4492">
        <v>8.5000000000000006E-2</v>
      </c>
      <c r="D4492">
        <f t="shared" si="70"/>
        <v>1</v>
      </c>
      <c r="E4492">
        <f>+IF(AND($A4492=1,$D4492=1),1,0)</f>
        <v>0</v>
      </c>
      <c r="F4492">
        <f>+IF(AND($A4492=0,$D4492=0),1,0)</f>
        <v>0</v>
      </c>
      <c r="G4492">
        <f>+IF(AND($A4492=0,$D4492=1),1,0)</f>
        <v>1</v>
      </c>
      <c r="H4492">
        <f>+IF(AND($A4492=1,$D4492=0),1,0)</f>
        <v>0</v>
      </c>
    </row>
    <row r="4493" spans="1:8" x14ac:dyDescent="0.55000000000000004">
      <c r="A4493">
        <v>0</v>
      </c>
      <c r="B4493">
        <v>0</v>
      </c>
      <c r="C4493">
        <v>3.4000000000000002E-2</v>
      </c>
      <c r="D4493">
        <f t="shared" si="70"/>
        <v>0</v>
      </c>
      <c r="E4493">
        <f>+IF(AND($A4493=1,$D4493=1),1,0)</f>
        <v>0</v>
      </c>
      <c r="F4493">
        <f>+IF(AND($A4493=0,$D4493=0),1,0)</f>
        <v>1</v>
      </c>
      <c r="G4493">
        <f>+IF(AND($A4493=0,$D4493=1),1,0)</f>
        <v>0</v>
      </c>
      <c r="H4493">
        <f>+IF(AND($A4493=1,$D4493=0),1,0)</f>
        <v>0</v>
      </c>
    </row>
    <row r="4494" spans="1:8" x14ac:dyDescent="0.55000000000000004">
      <c r="A4494">
        <v>0</v>
      </c>
      <c r="B4494">
        <v>0</v>
      </c>
      <c r="C4494">
        <v>0.114</v>
      </c>
      <c r="D4494">
        <f t="shared" si="70"/>
        <v>1</v>
      </c>
      <c r="E4494">
        <f>+IF(AND($A4494=1,$D4494=1),1,0)</f>
        <v>0</v>
      </c>
      <c r="F4494">
        <f>+IF(AND($A4494=0,$D4494=0),1,0)</f>
        <v>0</v>
      </c>
      <c r="G4494">
        <f>+IF(AND($A4494=0,$D4494=1),1,0)</f>
        <v>1</v>
      </c>
      <c r="H4494">
        <f>+IF(AND($A4494=1,$D4494=0),1,0)</f>
        <v>0</v>
      </c>
    </row>
    <row r="4495" spans="1:8" x14ac:dyDescent="0.55000000000000004">
      <c r="A4495">
        <v>0</v>
      </c>
      <c r="B4495">
        <v>0</v>
      </c>
      <c r="C4495">
        <v>1.7999999999999999E-2</v>
      </c>
      <c r="D4495">
        <f t="shared" si="70"/>
        <v>0</v>
      </c>
      <c r="E4495">
        <f>+IF(AND($A4495=1,$D4495=1),1,0)</f>
        <v>0</v>
      </c>
      <c r="F4495">
        <f>+IF(AND($A4495=0,$D4495=0),1,0)</f>
        <v>1</v>
      </c>
      <c r="G4495">
        <f>+IF(AND($A4495=0,$D4495=1),1,0)</f>
        <v>0</v>
      </c>
      <c r="H4495">
        <f>+IF(AND($A4495=1,$D4495=0),1,0)</f>
        <v>0</v>
      </c>
    </row>
    <row r="4496" spans="1:8" x14ac:dyDescent="0.55000000000000004">
      <c r="A4496">
        <v>0</v>
      </c>
      <c r="B4496">
        <v>0</v>
      </c>
      <c r="C4496">
        <v>1.6E-2</v>
      </c>
      <c r="D4496">
        <f t="shared" si="70"/>
        <v>0</v>
      </c>
      <c r="E4496">
        <f>+IF(AND($A4496=1,$D4496=1),1,0)</f>
        <v>0</v>
      </c>
      <c r="F4496">
        <f>+IF(AND($A4496=0,$D4496=0),1,0)</f>
        <v>1</v>
      </c>
      <c r="G4496">
        <f>+IF(AND($A4496=0,$D4496=1),1,0)</f>
        <v>0</v>
      </c>
      <c r="H4496">
        <f>+IF(AND($A4496=1,$D4496=0),1,0)</f>
        <v>0</v>
      </c>
    </row>
    <row r="4497" spans="1:8" x14ac:dyDescent="0.55000000000000004">
      <c r="A4497">
        <v>0</v>
      </c>
      <c r="B4497">
        <v>0</v>
      </c>
      <c r="C4497">
        <v>1.4999999999999999E-2</v>
      </c>
      <c r="D4497">
        <f t="shared" si="70"/>
        <v>0</v>
      </c>
      <c r="E4497">
        <f>+IF(AND($A4497=1,$D4497=1),1,0)</f>
        <v>0</v>
      </c>
      <c r="F4497">
        <f>+IF(AND($A4497=0,$D4497=0),1,0)</f>
        <v>1</v>
      </c>
      <c r="G4497">
        <f>+IF(AND($A4497=0,$D4497=1),1,0)</f>
        <v>0</v>
      </c>
      <c r="H4497">
        <f>+IF(AND($A4497=1,$D4497=0),1,0)</f>
        <v>0</v>
      </c>
    </row>
    <row r="4498" spans="1:8" x14ac:dyDescent="0.55000000000000004">
      <c r="A4498">
        <v>0</v>
      </c>
      <c r="B4498">
        <v>0</v>
      </c>
      <c r="C4498">
        <v>1.4999999999999999E-2</v>
      </c>
      <c r="D4498">
        <f t="shared" si="70"/>
        <v>0</v>
      </c>
      <c r="E4498">
        <f>+IF(AND($A4498=1,$D4498=1),1,0)</f>
        <v>0</v>
      </c>
      <c r="F4498">
        <f>+IF(AND($A4498=0,$D4498=0),1,0)</f>
        <v>1</v>
      </c>
      <c r="G4498">
        <f>+IF(AND($A4498=0,$D4498=1),1,0)</f>
        <v>0</v>
      </c>
      <c r="H4498">
        <f>+IF(AND($A4498=1,$D4498=0),1,0)</f>
        <v>0</v>
      </c>
    </row>
    <row r="4499" spans="1:8" x14ac:dyDescent="0.55000000000000004">
      <c r="A4499">
        <v>0</v>
      </c>
      <c r="B4499">
        <v>0</v>
      </c>
      <c r="C4499">
        <v>2.1999999999999999E-2</v>
      </c>
      <c r="D4499">
        <f t="shared" si="70"/>
        <v>0</v>
      </c>
      <c r="E4499">
        <f>+IF(AND($A4499=1,$D4499=1),1,0)</f>
        <v>0</v>
      </c>
      <c r="F4499">
        <f>+IF(AND($A4499=0,$D4499=0),1,0)</f>
        <v>1</v>
      </c>
      <c r="G4499">
        <f>+IF(AND($A4499=0,$D4499=1),1,0)</f>
        <v>0</v>
      </c>
      <c r="H4499">
        <f>+IF(AND($A4499=1,$D4499=0),1,0)</f>
        <v>0</v>
      </c>
    </row>
    <row r="4500" spans="1:8" x14ac:dyDescent="0.55000000000000004">
      <c r="A4500">
        <v>1</v>
      </c>
      <c r="B4500">
        <v>0</v>
      </c>
      <c r="C4500">
        <v>2.4E-2</v>
      </c>
      <c r="D4500">
        <f t="shared" si="70"/>
        <v>0</v>
      </c>
      <c r="E4500">
        <f>+IF(AND($A4500=1,$D4500=1),1,0)</f>
        <v>0</v>
      </c>
      <c r="F4500">
        <f>+IF(AND($A4500=0,$D4500=0),1,0)</f>
        <v>0</v>
      </c>
      <c r="G4500">
        <f>+IF(AND($A4500=0,$D4500=1),1,0)</f>
        <v>0</v>
      </c>
      <c r="H4500">
        <f>+IF(AND($A4500=1,$D4500=0),1,0)</f>
        <v>1</v>
      </c>
    </row>
    <row r="4501" spans="1:8" x14ac:dyDescent="0.55000000000000004">
      <c r="A4501">
        <v>0</v>
      </c>
      <c r="B4501">
        <v>0</v>
      </c>
      <c r="C4501">
        <v>2.7E-2</v>
      </c>
      <c r="D4501">
        <f t="shared" si="70"/>
        <v>0</v>
      </c>
      <c r="E4501">
        <f>+IF(AND($A4501=1,$D4501=1),1,0)</f>
        <v>0</v>
      </c>
      <c r="F4501">
        <f>+IF(AND($A4501=0,$D4501=0),1,0)</f>
        <v>1</v>
      </c>
      <c r="G4501">
        <f>+IF(AND($A4501=0,$D4501=1),1,0)</f>
        <v>0</v>
      </c>
      <c r="H4501">
        <f>+IF(AND($A4501=1,$D4501=0),1,0)</f>
        <v>0</v>
      </c>
    </row>
    <row r="4502" spans="1:8" x14ac:dyDescent="0.55000000000000004">
      <c r="A4502">
        <v>0</v>
      </c>
      <c r="B4502">
        <v>0</v>
      </c>
      <c r="C4502">
        <v>1.7000000000000001E-2</v>
      </c>
      <c r="D4502">
        <f t="shared" si="70"/>
        <v>0</v>
      </c>
      <c r="E4502">
        <f>+IF(AND($A4502=1,$D4502=1),1,0)</f>
        <v>0</v>
      </c>
      <c r="F4502">
        <f>+IF(AND($A4502=0,$D4502=0),1,0)</f>
        <v>1</v>
      </c>
      <c r="G4502">
        <f>+IF(AND($A4502=0,$D4502=1),1,0)</f>
        <v>0</v>
      </c>
      <c r="H4502">
        <f>+IF(AND($A4502=1,$D4502=0),1,0)</f>
        <v>0</v>
      </c>
    </row>
    <row r="4503" spans="1:8" x14ac:dyDescent="0.55000000000000004">
      <c r="A4503">
        <v>0</v>
      </c>
      <c r="B4503">
        <v>0</v>
      </c>
      <c r="C4503">
        <v>0.254</v>
      </c>
      <c r="D4503">
        <f t="shared" si="70"/>
        <v>1</v>
      </c>
      <c r="E4503">
        <f>+IF(AND($A4503=1,$D4503=1),1,0)</f>
        <v>0</v>
      </c>
      <c r="F4503">
        <f>+IF(AND($A4503=0,$D4503=0),1,0)</f>
        <v>0</v>
      </c>
      <c r="G4503">
        <f>+IF(AND($A4503=0,$D4503=1),1,0)</f>
        <v>1</v>
      </c>
      <c r="H4503">
        <f>+IF(AND($A4503=1,$D4503=0),1,0)</f>
        <v>0</v>
      </c>
    </row>
    <row r="4504" spans="1:8" x14ac:dyDescent="0.55000000000000004">
      <c r="A4504">
        <v>0</v>
      </c>
      <c r="B4504">
        <v>0</v>
      </c>
      <c r="C4504">
        <v>1.9E-2</v>
      </c>
      <c r="D4504">
        <f t="shared" si="70"/>
        <v>0</v>
      </c>
      <c r="E4504">
        <f>+IF(AND($A4504=1,$D4504=1),1,0)</f>
        <v>0</v>
      </c>
      <c r="F4504">
        <f>+IF(AND($A4504=0,$D4504=0),1,0)</f>
        <v>1</v>
      </c>
      <c r="G4504">
        <f>+IF(AND($A4504=0,$D4504=1),1,0)</f>
        <v>0</v>
      </c>
      <c r="H4504">
        <f>+IF(AND($A4504=1,$D4504=0),1,0)</f>
        <v>0</v>
      </c>
    </row>
    <row r="4505" spans="1:8" x14ac:dyDescent="0.55000000000000004">
      <c r="A4505">
        <v>1</v>
      </c>
      <c r="B4505">
        <v>0</v>
      </c>
      <c r="C4505">
        <v>0.35699999999999998</v>
      </c>
      <c r="D4505">
        <f t="shared" si="70"/>
        <v>1</v>
      </c>
      <c r="E4505">
        <f>+IF(AND($A4505=1,$D4505=1),1,0)</f>
        <v>1</v>
      </c>
      <c r="F4505">
        <f>+IF(AND($A4505=0,$D4505=0),1,0)</f>
        <v>0</v>
      </c>
      <c r="G4505">
        <f>+IF(AND($A4505=0,$D4505=1),1,0)</f>
        <v>0</v>
      </c>
      <c r="H4505">
        <f>+IF(AND($A4505=1,$D4505=0),1,0)</f>
        <v>0</v>
      </c>
    </row>
    <row r="4506" spans="1:8" x14ac:dyDescent="0.55000000000000004">
      <c r="A4506">
        <v>0</v>
      </c>
      <c r="B4506">
        <v>0</v>
      </c>
      <c r="C4506">
        <v>8.9999999999999993E-3</v>
      </c>
      <c r="D4506">
        <f t="shared" si="70"/>
        <v>0</v>
      </c>
      <c r="E4506">
        <f>+IF(AND($A4506=1,$D4506=1),1,0)</f>
        <v>0</v>
      </c>
      <c r="F4506">
        <f>+IF(AND($A4506=0,$D4506=0),1,0)</f>
        <v>1</v>
      </c>
      <c r="G4506">
        <f>+IF(AND($A4506=0,$D4506=1),1,0)</f>
        <v>0</v>
      </c>
      <c r="H4506">
        <f>+IF(AND($A4506=1,$D4506=0),1,0)</f>
        <v>0</v>
      </c>
    </row>
    <row r="4507" spans="1:8" x14ac:dyDescent="0.55000000000000004">
      <c r="A4507">
        <v>0</v>
      </c>
      <c r="B4507">
        <v>0</v>
      </c>
      <c r="C4507">
        <v>0.03</v>
      </c>
      <c r="D4507">
        <f t="shared" si="70"/>
        <v>0</v>
      </c>
      <c r="E4507">
        <f>+IF(AND($A4507=1,$D4507=1),1,0)</f>
        <v>0</v>
      </c>
      <c r="F4507">
        <f>+IF(AND($A4507=0,$D4507=0),1,0)</f>
        <v>1</v>
      </c>
      <c r="G4507">
        <f>+IF(AND($A4507=0,$D4507=1),1,0)</f>
        <v>0</v>
      </c>
      <c r="H4507">
        <f>+IF(AND($A4507=1,$D4507=0),1,0)</f>
        <v>0</v>
      </c>
    </row>
    <row r="4508" spans="1:8" x14ac:dyDescent="0.55000000000000004">
      <c r="A4508">
        <v>1</v>
      </c>
      <c r="B4508">
        <v>0</v>
      </c>
      <c r="C4508">
        <v>0.26800000000000002</v>
      </c>
      <c r="D4508">
        <f t="shared" si="70"/>
        <v>1</v>
      </c>
      <c r="E4508">
        <f>+IF(AND($A4508=1,$D4508=1),1,0)</f>
        <v>1</v>
      </c>
      <c r="F4508">
        <f>+IF(AND($A4508=0,$D4508=0),1,0)</f>
        <v>0</v>
      </c>
      <c r="G4508">
        <f>+IF(AND($A4508=0,$D4508=1),1,0)</f>
        <v>0</v>
      </c>
      <c r="H4508">
        <f>+IF(AND($A4508=1,$D4508=0),1,0)</f>
        <v>0</v>
      </c>
    </row>
    <row r="4509" spans="1:8" x14ac:dyDescent="0.55000000000000004">
      <c r="A4509">
        <v>0</v>
      </c>
      <c r="B4509">
        <v>0</v>
      </c>
      <c r="C4509">
        <v>0.125</v>
      </c>
      <c r="D4509">
        <f t="shared" si="70"/>
        <v>1</v>
      </c>
      <c r="E4509">
        <f>+IF(AND($A4509=1,$D4509=1),1,0)</f>
        <v>0</v>
      </c>
      <c r="F4509">
        <f>+IF(AND($A4509=0,$D4509=0),1,0)</f>
        <v>0</v>
      </c>
      <c r="G4509">
        <f>+IF(AND($A4509=0,$D4509=1),1,0)</f>
        <v>1</v>
      </c>
      <c r="H4509">
        <f>+IF(AND($A4509=1,$D4509=0),1,0)</f>
        <v>0</v>
      </c>
    </row>
    <row r="4510" spans="1:8" x14ac:dyDescent="0.55000000000000004">
      <c r="A4510">
        <v>0</v>
      </c>
      <c r="B4510">
        <v>0</v>
      </c>
      <c r="C4510">
        <v>8.0000000000000002E-3</v>
      </c>
      <c r="D4510">
        <f t="shared" si="70"/>
        <v>0</v>
      </c>
      <c r="E4510">
        <f>+IF(AND($A4510=1,$D4510=1),1,0)</f>
        <v>0</v>
      </c>
      <c r="F4510">
        <f>+IF(AND($A4510=0,$D4510=0),1,0)</f>
        <v>1</v>
      </c>
      <c r="G4510">
        <f>+IF(AND($A4510=0,$D4510=1),1,0)</f>
        <v>0</v>
      </c>
      <c r="H4510">
        <f>+IF(AND($A4510=1,$D4510=0),1,0)</f>
        <v>0</v>
      </c>
    </row>
    <row r="4511" spans="1:8" x14ac:dyDescent="0.55000000000000004">
      <c r="A4511">
        <v>0</v>
      </c>
      <c r="B4511">
        <v>0</v>
      </c>
      <c r="C4511">
        <v>9.8000000000000004E-2</v>
      </c>
      <c r="D4511">
        <f t="shared" si="70"/>
        <v>1</v>
      </c>
      <c r="E4511">
        <f>+IF(AND($A4511=1,$D4511=1),1,0)</f>
        <v>0</v>
      </c>
      <c r="F4511">
        <f>+IF(AND($A4511=0,$D4511=0),1,0)</f>
        <v>0</v>
      </c>
      <c r="G4511">
        <f>+IF(AND($A4511=0,$D4511=1),1,0)</f>
        <v>1</v>
      </c>
      <c r="H4511">
        <f>+IF(AND($A4511=1,$D4511=0),1,0)</f>
        <v>0</v>
      </c>
    </row>
    <row r="4512" spans="1:8" x14ac:dyDescent="0.55000000000000004">
      <c r="A4512">
        <v>1</v>
      </c>
      <c r="B4512">
        <v>0</v>
      </c>
      <c r="C4512">
        <v>1.4999999999999999E-2</v>
      </c>
      <c r="D4512">
        <f t="shared" si="70"/>
        <v>0</v>
      </c>
      <c r="E4512">
        <f>+IF(AND($A4512=1,$D4512=1),1,0)</f>
        <v>0</v>
      </c>
      <c r="F4512">
        <f>+IF(AND($A4512=0,$D4512=0),1,0)</f>
        <v>0</v>
      </c>
      <c r="G4512">
        <f>+IF(AND($A4512=0,$D4512=1),1,0)</f>
        <v>0</v>
      </c>
      <c r="H4512">
        <f>+IF(AND($A4512=1,$D4512=0),1,0)</f>
        <v>1</v>
      </c>
    </row>
    <row r="4513" spans="1:8" x14ac:dyDescent="0.55000000000000004">
      <c r="A4513">
        <v>0</v>
      </c>
      <c r="B4513">
        <v>0</v>
      </c>
      <c r="C4513">
        <v>2.7E-2</v>
      </c>
      <c r="D4513">
        <f t="shared" si="70"/>
        <v>0</v>
      </c>
      <c r="E4513">
        <f>+IF(AND($A4513=1,$D4513=1),1,0)</f>
        <v>0</v>
      </c>
      <c r="F4513">
        <f>+IF(AND($A4513=0,$D4513=0),1,0)</f>
        <v>1</v>
      </c>
      <c r="G4513">
        <f>+IF(AND($A4513=0,$D4513=1),1,0)</f>
        <v>0</v>
      </c>
      <c r="H4513">
        <f>+IF(AND($A4513=1,$D4513=0),1,0)</f>
        <v>0</v>
      </c>
    </row>
    <row r="4514" spans="1:8" x14ac:dyDescent="0.55000000000000004">
      <c r="A4514">
        <v>0</v>
      </c>
      <c r="B4514">
        <v>0</v>
      </c>
      <c r="C4514">
        <v>2.7E-2</v>
      </c>
      <c r="D4514">
        <f t="shared" si="70"/>
        <v>0</v>
      </c>
      <c r="E4514">
        <f>+IF(AND($A4514=1,$D4514=1),1,0)</f>
        <v>0</v>
      </c>
      <c r="F4514">
        <f>+IF(AND($A4514=0,$D4514=0),1,0)</f>
        <v>1</v>
      </c>
      <c r="G4514">
        <f>+IF(AND($A4514=0,$D4514=1),1,0)</f>
        <v>0</v>
      </c>
      <c r="H4514">
        <f>+IF(AND($A4514=1,$D4514=0),1,0)</f>
        <v>0</v>
      </c>
    </row>
    <row r="4515" spans="1:8" x14ac:dyDescent="0.55000000000000004">
      <c r="A4515">
        <v>0</v>
      </c>
      <c r="B4515">
        <v>0</v>
      </c>
      <c r="C4515">
        <v>3.5999999999999997E-2</v>
      </c>
      <c r="D4515">
        <f t="shared" si="70"/>
        <v>0</v>
      </c>
      <c r="E4515">
        <f>+IF(AND($A4515=1,$D4515=1),1,0)</f>
        <v>0</v>
      </c>
      <c r="F4515">
        <f>+IF(AND($A4515=0,$D4515=0),1,0)</f>
        <v>1</v>
      </c>
      <c r="G4515">
        <f>+IF(AND($A4515=0,$D4515=1),1,0)</f>
        <v>0</v>
      </c>
      <c r="H4515">
        <f>+IF(AND($A4515=1,$D4515=0),1,0)</f>
        <v>0</v>
      </c>
    </row>
    <row r="4516" spans="1:8" x14ac:dyDescent="0.55000000000000004">
      <c r="A4516">
        <v>0</v>
      </c>
      <c r="B4516">
        <v>0</v>
      </c>
      <c r="C4516">
        <v>1.9E-2</v>
      </c>
      <c r="D4516">
        <f t="shared" si="70"/>
        <v>0</v>
      </c>
      <c r="E4516">
        <f>+IF(AND($A4516=1,$D4516=1),1,0)</f>
        <v>0</v>
      </c>
      <c r="F4516">
        <f>+IF(AND($A4516=0,$D4516=0),1,0)</f>
        <v>1</v>
      </c>
      <c r="G4516">
        <f>+IF(AND($A4516=0,$D4516=1),1,0)</f>
        <v>0</v>
      </c>
      <c r="H4516">
        <f>+IF(AND($A4516=1,$D4516=0),1,0)</f>
        <v>0</v>
      </c>
    </row>
    <row r="4517" spans="1:8" x14ac:dyDescent="0.55000000000000004">
      <c r="A4517">
        <v>0</v>
      </c>
      <c r="B4517">
        <v>0</v>
      </c>
      <c r="C4517">
        <v>1.2999999999999999E-2</v>
      </c>
      <c r="D4517">
        <f t="shared" si="70"/>
        <v>0</v>
      </c>
      <c r="E4517">
        <f>+IF(AND($A4517=1,$D4517=1),1,0)</f>
        <v>0</v>
      </c>
      <c r="F4517">
        <f>+IF(AND($A4517=0,$D4517=0),1,0)</f>
        <v>1</v>
      </c>
      <c r="G4517">
        <f>+IF(AND($A4517=0,$D4517=1),1,0)</f>
        <v>0</v>
      </c>
      <c r="H4517">
        <f>+IF(AND($A4517=1,$D4517=0),1,0)</f>
        <v>0</v>
      </c>
    </row>
    <row r="4518" spans="1:8" x14ac:dyDescent="0.55000000000000004">
      <c r="A4518">
        <v>0</v>
      </c>
      <c r="B4518">
        <v>0</v>
      </c>
      <c r="C4518">
        <v>1.0999999999999999E-2</v>
      </c>
      <c r="D4518">
        <f t="shared" si="70"/>
        <v>0</v>
      </c>
      <c r="E4518">
        <f>+IF(AND($A4518=1,$D4518=1),1,0)</f>
        <v>0</v>
      </c>
      <c r="F4518">
        <f>+IF(AND($A4518=0,$D4518=0),1,0)</f>
        <v>1</v>
      </c>
      <c r="G4518">
        <f>+IF(AND($A4518=0,$D4518=1),1,0)</f>
        <v>0</v>
      </c>
      <c r="H4518">
        <f>+IF(AND($A4518=1,$D4518=0),1,0)</f>
        <v>0</v>
      </c>
    </row>
    <row r="4519" spans="1:8" x14ac:dyDescent="0.55000000000000004">
      <c r="A4519">
        <v>1</v>
      </c>
      <c r="B4519">
        <v>0</v>
      </c>
      <c r="C4519">
        <v>0.159</v>
      </c>
      <c r="D4519">
        <f t="shared" si="70"/>
        <v>1</v>
      </c>
      <c r="E4519">
        <f>+IF(AND($A4519=1,$D4519=1),1,0)</f>
        <v>1</v>
      </c>
      <c r="F4519">
        <f>+IF(AND($A4519=0,$D4519=0),1,0)</f>
        <v>0</v>
      </c>
      <c r="G4519">
        <f>+IF(AND($A4519=0,$D4519=1),1,0)</f>
        <v>0</v>
      </c>
      <c r="H4519">
        <f>+IF(AND($A4519=1,$D4519=0),1,0)</f>
        <v>0</v>
      </c>
    </row>
    <row r="4520" spans="1:8" x14ac:dyDescent="0.55000000000000004">
      <c r="A4520">
        <v>0</v>
      </c>
      <c r="B4520">
        <v>0</v>
      </c>
      <c r="C4520">
        <v>6.0999999999999999E-2</v>
      </c>
      <c r="D4520">
        <f t="shared" si="70"/>
        <v>0</v>
      </c>
      <c r="E4520">
        <f>+IF(AND($A4520=1,$D4520=1),1,0)</f>
        <v>0</v>
      </c>
      <c r="F4520">
        <f>+IF(AND($A4520=0,$D4520=0),1,0)</f>
        <v>1</v>
      </c>
      <c r="G4520">
        <f>+IF(AND($A4520=0,$D4520=1),1,0)</f>
        <v>0</v>
      </c>
      <c r="H4520">
        <f>+IF(AND($A4520=1,$D4520=0),1,0)</f>
        <v>0</v>
      </c>
    </row>
    <row r="4521" spans="1:8" x14ac:dyDescent="0.55000000000000004">
      <c r="A4521">
        <v>0</v>
      </c>
      <c r="B4521">
        <v>0</v>
      </c>
      <c r="C4521">
        <v>2.3E-2</v>
      </c>
      <c r="D4521">
        <f t="shared" si="70"/>
        <v>0</v>
      </c>
      <c r="E4521">
        <f>+IF(AND($A4521=1,$D4521=1),1,0)</f>
        <v>0</v>
      </c>
      <c r="F4521">
        <f>+IF(AND($A4521=0,$D4521=0),1,0)</f>
        <v>1</v>
      </c>
      <c r="G4521">
        <f>+IF(AND($A4521=0,$D4521=1),1,0)</f>
        <v>0</v>
      </c>
      <c r="H4521">
        <f>+IF(AND($A4521=1,$D4521=0),1,0)</f>
        <v>0</v>
      </c>
    </row>
    <row r="4522" spans="1:8" x14ac:dyDescent="0.55000000000000004">
      <c r="A4522">
        <v>0</v>
      </c>
      <c r="B4522">
        <v>0</v>
      </c>
      <c r="C4522">
        <v>7.0000000000000001E-3</v>
      </c>
      <c r="D4522">
        <f t="shared" si="70"/>
        <v>0</v>
      </c>
      <c r="E4522">
        <f>+IF(AND($A4522=1,$D4522=1),1,0)</f>
        <v>0</v>
      </c>
      <c r="F4522">
        <f>+IF(AND($A4522=0,$D4522=0),1,0)</f>
        <v>1</v>
      </c>
      <c r="G4522">
        <f>+IF(AND($A4522=0,$D4522=1),1,0)</f>
        <v>0</v>
      </c>
      <c r="H4522">
        <f>+IF(AND($A4522=1,$D4522=0),1,0)</f>
        <v>0</v>
      </c>
    </row>
    <row r="4523" spans="1:8" x14ac:dyDescent="0.55000000000000004">
      <c r="A4523">
        <v>0</v>
      </c>
      <c r="B4523">
        <v>0</v>
      </c>
      <c r="C4523">
        <v>1.4E-2</v>
      </c>
      <c r="D4523">
        <f t="shared" si="70"/>
        <v>0</v>
      </c>
      <c r="E4523">
        <f>+IF(AND($A4523=1,$D4523=1),1,0)</f>
        <v>0</v>
      </c>
      <c r="F4523">
        <f>+IF(AND($A4523=0,$D4523=0),1,0)</f>
        <v>1</v>
      </c>
      <c r="G4523">
        <f>+IF(AND($A4523=0,$D4523=1),1,0)</f>
        <v>0</v>
      </c>
      <c r="H4523">
        <f>+IF(AND($A4523=1,$D4523=0),1,0)</f>
        <v>0</v>
      </c>
    </row>
    <row r="4524" spans="1:8" x14ac:dyDescent="0.55000000000000004">
      <c r="A4524">
        <v>0</v>
      </c>
      <c r="B4524">
        <v>0</v>
      </c>
      <c r="C4524">
        <v>8.0000000000000002E-3</v>
      </c>
      <c r="D4524">
        <f t="shared" si="70"/>
        <v>0</v>
      </c>
      <c r="E4524">
        <f>+IF(AND($A4524=1,$D4524=1),1,0)</f>
        <v>0</v>
      </c>
      <c r="F4524">
        <f>+IF(AND($A4524=0,$D4524=0),1,0)</f>
        <v>1</v>
      </c>
      <c r="G4524">
        <f>+IF(AND($A4524=0,$D4524=1),1,0)</f>
        <v>0</v>
      </c>
      <c r="H4524">
        <f>+IF(AND($A4524=1,$D4524=0),1,0)</f>
        <v>0</v>
      </c>
    </row>
    <row r="4525" spans="1:8" x14ac:dyDescent="0.55000000000000004">
      <c r="A4525">
        <v>0</v>
      </c>
      <c r="B4525">
        <v>0</v>
      </c>
      <c r="C4525">
        <v>6.6000000000000003E-2</v>
      </c>
      <c r="D4525">
        <f t="shared" si="70"/>
        <v>0</v>
      </c>
      <c r="E4525">
        <f>+IF(AND($A4525=1,$D4525=1),1,0)</f>
        <v>0</v>
      </c>
      <c r="F4525">
        <f>+IF(AND($A4525=0,$D4525=0),1,0)</f>
        <v>1</v>
      </c>
      <c r="G4525">
        <f>+IF(AND($A4525=0,$D4525=1),1,0)</f>
        <v>0</v>
      </c>
      <c r="H4525">
        <f>+IF(AND($A4525=1,$D4525=0),1,0)</f>
        <v>0</v>
      </c>
    </row>
    <row r="4526" spans="1:8" x14ac:dyDescent="0.55000000000000004">
      <c r="A4526">
        <v>0</v>
      </c>
      <c r="B4526">
        <v>0</v>
      </c>
      <c r="C4526">
        <v>7.0000000000000001E-3</v>
      </c>
      <c r="D4526">
        <f t="shared" si="70"/>
        <v>0</v>
      </c>
      <c r="E4526">
        <f>+IF(AND($A4526=1,$D4526=1),1,0)</f>
        <v>0</v>
      </c>
      <c r="F4526">
        <f>+IF(AND($A4526=0,$D4526=0),1,0)</f>
        <v>1</v>
      </c>
      <c r="G4526">
        <f>+IF(AND($A4526=0,$D4526=1),1,0)</f>
        <v>0</v>
      </c>
      <c r="H4526">
        <f>+IF(AND($A4526=1,$D4526=0),1,0)</f>
        <v>0</v>
      </c>
    </row>
    <row r="4527" spans="1:8" x14ac:dyDescent="0.55000000000000004">
      <c r="A4527">
        <v>0</v>
      </c>
      <c r="B4527">
        <v>0</v>
      </c>
      <c r="C4527">
        <v>1.0999999999999999E-2</v>
      </c>
      <c r="D4527">
        <f t="shared" si="70"/>
        <v>0</v>
      </c>
      <c r="E4527">
        <f>+IF(AND($A4527=1,$D4527=1),1,0)</f>
        <v>0</v>
      </c>
      <c r="F4527">
        <f>+IF(AND($A4527=0,$D4527=0),1,0)</f>
        <v>1</v>
      </c>
      <c r="G4527">
        <f>+IF(AND($A4527=0,$D4527=1),1,0)</f>
        <v>0</v>
      </c>
      <c r="H4527">
        <f>+IF(AND($A4527=1,$D4527=0),1,0)</f>
        <v>0</v>
      </c>
    </row>
    <row r="4528" spans="1:8" x14ac:dyDescent="0.55000000000000004">
      <c r="A4528">
        <v>0</v>
      </c>
      <c r="B4528">
        <v>0</v>
      </c>
      <c r="C4528">
        <v>1.2E-2</v>
      </c>
      <c r="D4528">
        <f t="shared" si="70"/>
        <v>0</v>
      </c>
      <c r="E4528">
        <f>+IF(AND($A4528=1,$D4528=1),1,0)</f>
        <v>0</v>
      </c>
      <c r="F4528">
        <f>+IF(AND($A4528=0,$D4528=0),1,0)</f>
        <v>1</v>
      </c>
      <c r="G4528">
        <f>+IF(AND($A4528=0,$D4528=1),1,0)</f>
        <v>0</v>
      </c>
      <c r="H4528">
        <f>+IF(AND($A4528=1,$D4528=0),1,0)</f>
        <v>0</v>
      </c>
    </row>
    <row r="4529" spans="1:8" x14ac:dyDescent="0.55000000000000004">
      <c r="A4529">
        <v>0</v>
      </c>
      <c r="B4529">
        <v>0</v>
      </c>
      <c r="C4529">
        <v>4.4999999999999998E-2</v>
      </c>
      <c r="D4529">
        <f t="shared" si="70"/>
        <v>0</v>
      </c>
      <c r="E4529">
        <f>+IF(AND($A4529=1,$D4529=1),1,0)</f>
        <v>0</v>
      </c>
      <c r="F4529">
        <f>+IF(AND($A4529=0,$D4529=0),1,0)</f>
        <v>1</v>
      </c>
      <c r="G4529">
        <f>+IF(AND($A4529=0,$D4529=1),1,0)</f>
        <v>0</v>
      </c>
      <c r="H4529">
        <f>+IF(AND($A4529=1,$D4529=0),1,0)</f>
        <v>0</v>
      </c>
    </row>
    <row r="4530" spans="1:8" x14ac:dyDescent="0.55000000000000004">
      <c r="A4530">
        <v>1</v>
      </c>
      <c r="B4530">
        <v>0</v>
      </c>
      <c r="C4530">
        <v>0.155</v>
      </c>
      <c r="D4530">
        <f t="shared" si="70"/>
        <v>1</v>
      </c>
      <c r="E4530">
        <f>+IF(AND($A4530=1,$D4530=1),1,0)</f>
        <v>1</v>
      </c>
      <c r="F4530">
        <f>+IF(AND($A4530=0,$D4530=0),1,0)</f>
        <v>0</v>
      </c>
      <c r="G4530">
        <f>+IF(AND($A4530=0,$D4530=1),1,0)</f>
        <v>0</v>
      </c>
      <c r="H4530">
        <f>+IF(AND($A4530=1,$D4530=0),1,0)</f>
        <v>0</v>
      </c>
    </row>
    <row r="4531" spans="1:8" x14ac:dyDescent="0.55000000000000004">
      <c r="A4531">
        <v>0</v>
      </c>
      <c r="B4531">
        <v>0</v>
      </c>
      <c r="C4531">
        <v>5.0000000000000001E-3</v>
      </c>
      <c r="D4531">
        <f t="shared" si="70"/>
        <v>0</v>
      </c>
      <c r="E4531">
        <f>+IF(AND($A4531=1,$D4531=1),1,0)</f>
        <v>0</v>
      </c>
      <c r="F4531">
        <f>+IF(AND($A4531=0,$D4531=0),1,0)</f>
        <v>1</v>
      </c>
      <c r="G4531">
        <f>+IF(AND($A4531=0,$D4531=1),1,0)</f>
        <v>0</v>
      </c>
      <c r="H4531">
        <f>+IF(AND($A4531=1,$D4531=0),1,0)</f>
        <v>0</v>
      </c>
    </row>
    <row r="4532" spans="1:8" x14ac:dyDescent="0.55000000000000004">
      <c r="A4532">
        <v>0</v>
      </c>
      <c r="B4532">
        <v>0</v>
      </c>
      <c r="C4532">
        <v>1.6E-2</v>
      </c>
      <c r="D4532">
        <f t="shared" si="70"/>
        <v>0</v>
      </c>
      <c r="E4532">
        <f>+IF(AND($A4532=1,$D4532=1),1,0)</f>
        <v>0</v>
      </c>
      <c r="F4532">
        <f>+IF(AND($A4532=0,$D4532=0),1,0)</f>
        <v>1</v>
      </c>
      <c r="G4532">
        <f>+IF(AND($A4532=0,$D4532=1),1,0)</f>
        <v>0</v>
      </c>
      <c r="H4532">
        <f>+IF(AND($A4532=1,$D4532=0),1,0)</f>
        <v>0</v>
      </c>
    </row>
    <row r="4533" spans="1:8" x14ac:dyDescent="0.55000000000000004">
      <c r="A4533">
        <v>0</v>
      </c>
      <c r="B4533">
        <v>0</v>
      </c>
      <c r="C4533">
        <v>1.4999999999999999E-2</v>
      </c>
      <c r="D4533">
        <f t="shared" si="70"/>
        <v>0</v>
      </c>
      <c r="E4533">
        <f>+IF(AND($A4533=1,$D4533=1),1,0)</f>
        <v>0</v>
      </c>
      <c r="F4533">
        <f>+IF(AND($A4533=0,$D4533=0),1,0)</f>
        <v>1</v>
      </c>
      <c r="G4533">
        <f>+IF(AND($A4533=0,$D4533=1),1,0)</f>
        <v>0</v>
      </c>
      <c r="H4533">
        <f>+IF(AND($A4533=1,$D4533=0),1,0)</f>
        <v>0</v>
      </c>
    </row>
    <row r="4534" spans="1:8" x14ac:dyDescent="0.55000000000000004">
      <c r="A4534">
        <v>0</v>
      </c>
      <c r="B4534">
        <v>0</v>
      </c>
      <c r="C4534">
        <v>1.7000000000000001E-2</v>
      </c>
      <c r="D4534">
        <f t="shared" si="70"/>
        <v>0</v>
      </c>
      <c r="E4534">
        <f>+IF(AND($A4534=1,$D4534=1),1,0)</f>
        <v>0</v>
      </c>
      <c r="F4534">
        <f>+IF(AND($A4534=0,$D4534=0),1,0)</f>
        <v>1</v>
      </c>
      <c r="G4534">
        <f>+IF(AND($A4534=0,$D4534=1),1,0)</f>
        <v>0</v>
      </c>
      <c r="H4534">
        <f>+IF(AND($A4534=1,$D4534=0),1,0)</f>
        <v>0</v>
      </c>
    </row>
    <row r="4535" spans="1:8" x14ac:dyDescent="0.55000000000000004">
      <c r="A4535">
        <v>0</v>
      </c>
      <c r="B4535">
        <v>0</v>
      </c>
      <c r="C4535">
        <v>0.317</v>
      </c>
      <c r="D4535">
        <f t="shared" si="70"/>
        <v>1</v>
      </c>
      <c r="E4535">
        <f>+IF(AND($A4535=1,$D4535=1),1,0)</f>
        <v>0</v>
      </c>
      <c r="F4535">
        <f>+IF(AND($A4535=0,$D4535=0),1,0)</f>
        <v>0</v>
      </c>
      <c r="G4535">
        <f>+IF(AND($A4535=0,$D4535=1),1,0)</f>
        <v>1</v>
      </c>
      <c r="H4535">
        <f>+IF(AND($A4535=1,$D4535=0),1,0)</f>
        <v>0</v>
      </c>
    </row>
    <row r="4536" spans="1:8" x14ac:dyDescent="0.55000000000000004">
      <c r="A4536">
        <v>0</v>
      </c>
      <c r="B4536">
        <v>0</v>
      </c>
      <c r="C4536">
        <v>6.0000000000000001E-3</v>
      </c>
      <c r="D4536">
        <f t="shared" si="70"/>
        <v>0</v>
      </c>
      <c r="E4536">
        <f>+IF(AND($A4536=1,$D4536=1),1,0)</f>
        <v>0</v>
      </c>
      <c r="F4536">
        <f>+IF(AND($A4536=0,$D4536=0),1,0)</f>
        <v>1</v>
      </c>
      <c r="G4536">
        <f>+IF(AND($A4536=0,$D4536=1),1,0)</f>
        <v>0</v>
      </c>
      <c r="H4536">
        <f>+IF(AND($A4536=1,$D4536=0),1,0)</f>
        <v>0</v>
      </c>
    </row>
    <row r="4537" spans="1:8" x14ac:dyDescent="0.55000000000000004">
      <c r="A4537">
        <v>0</v>
      </c>
      <c r="B4537">
        <v>0</v>
      </c>
      <c r="C4537">
        <v>8.9999999999999993E-3</v>
      </c>
      <c r="D4537">
        <f t="shared" si="70"/>
        <v>0</v>
      </c>
      <c r="E4537">
        <f>+IF(AND($A4537=1,$D4537=1),1,0)</f>
        <v>0</v>
      </c>
      <c r="F4537">
        <f>+IF(AND($A4537=0,$D4537=0),1,0)</f>
        <v>1</v>
      </c>
      <c r="G4537">
        <f>+IF(AND($A4537=0,$D4537=1),1,0)</f>
        <v>0</v>
      </c>
      <c r="H4537">
        <f>+IF(AND($A4537=1,$D4537=0),1,0)</f>
        <v>0</v>
      </c>
    </row>
    <row r="4538" spans="1:8" x14ac:dyDescent="0.55000000000000004">
      <c r="A4538">
        <v>0</v>
      </c>
      <c r="B4538">
        <v>0</v>
      </c>
      <c r="C4538">
        <v>7.4999999999999997E-2</v>
      </c>
      <c r="D4538">
        <f t="shared" si="70"/>
        <v>0</v>
      </c>
      <c r="E4538">
        <f>+IF(AND($A4538=1,$D4538=1),1,0)</f>
        <v>0</v>
      </c>
      <c r="F4538">
        <f>+IF(AND($A4538=0,$D4538=0),1,0)</f>
        <v>1</v>
      </c>
      <c r="G4538">
        <f>+IF(AND($A4538=0,$D4538=1),1,0)</f>
        <v>0</v>
      </c>
      <c r="H4538">
        <f>+IF(AND($A4538=1,$D4538=0),1,0)</f>
        <v>0</v>
      </c>
    </row>
    <row r="4539" spans="1:8" x14ac:dyDescent="0.55000000000000004">
      <c r="A4539">
        <v>0</v>
      </c>
      <c r="B4539">
        <v>0</v>
      </c>
      <c r="C4539">
        <v>1.4E-2</v>
      </c>
      <c r="D4539">
        <f t="shared" si="70"/>
        <v>0</v>
      </c>
      <c r="E4539">
        <f>+IF(AND($A4539=1,$D4539=1),1,0)</f>
        <v>0</v>
      </c>
      <c r="F4539">
        <f>+IF(AND($A4539=0,$D4539=0),1,0)</f>
        <v>1</v>
      </c>
      <c r="G4539">
        <f>+IF(AND($A4539=0,$D4539=1),1,0)</f>
        <v>0</v>
      </c>
      <c r="H4539">
        <f>+IF(AND($A4539=1,$D4539=0),1,0)</f>
        <v>0</v>
      </c>
    </row>
    <row r="4540" spans="1:8" x14ac:dyDescent="0.55000000000000004">
      <c r="A4540">
        <v>0</v>
      </c>
      <c r="B4540">
        <v>0</v>
      </c>
      <c r="C4540">
        <v>1.7000000000000001E-2</v>
      </c>
      <c r="D4540">
        <f t="shared" si="70"/>
        <v>0</v>
      </c>
      <c r="E4540">
        <f>+IF(AND($A4540=1,$D4540=1),1,0)</f>
        <v>0</v>
      </c>
      <c r="F4540">
        <f>+IF(AND($A4540=0,$D4540=0),1,0)</f>
        <v>1</v>
      </c>
      <c r="G4540">
        <f>+IF(AND($A4540=0,$D4540=1),1,0)</f>
        <v>0</v>
      </c>
      <c r="H4540">
        <f>+IF(AND($A4540=1,$D4540=0),1,0)</f>
        <v>0</v>
      </c>
    </row>
    <row r="4541" spans="1:8" x14ac:dyDescent="0.55000000000000004">
      <c r="A4541">
        <v>0</v>
      </c>
      <c r="B4541">
        <v>0</v>
      </c>
      <c r="C4541">
        <v>0.129</v>
      </c>
      <c r="D4541">
        <f t="shared" si="70"/>
        <v>1</v>
      </c>
      <c r="E4541">
        <f>+IF(AND($A4541=1,$D4541=1),1,0)</f>
        <v>0</v>
      </c>
      <c r="F4541">
        <f>+IF(AND($A4541=0,$D4541=0),1,0)</f>
        <v>0</v>
      </c>
      <c r="G4541">
        <f>+IF(AND($A4541=0,$D4541=1),1,0)</f>
        <v>1</v>
      </c>
      <c r="H4541">
        <f>+IF(AND($A4541=1,$D4541=0),1,0)</f>
        <v>0</v>
      </c>
    </row>
    <row r="4542" spans="1:8" x14ac:dyDescent="0.55000000000000004">
      <c r="A4542">
        <v>0</v>
      </c>
      <c r="B4542">
        <v>0</v>
      </c>
      <c r="C4542">
        <v>0.28199999999999997</v>
      </c>
      <c r="D4542">
        <f t="shared" si="70"/>
        <v>1</v>
      </c>
      <c r="E4542">
        <f>+IF(AND($A4542=1,$D4542=1),1,0)</f>
        <v>0</v>
      </c>
      <c r="F4542">
        <f>+IF(AND($A4542=0,$D4542=0),1,0)</f>
        <v>0</v>
      </c>
      <c r="G4542">
        <f>+IF(AND($A4542=0,$D4542=1),1,0)</f>
        <v>1</v>
      </c>
      <c r="H4542">
        <f>+IF(AND($A4542=1,$D4542=0),1,0)</f>
        <v>0</v>
      </c>
    </row>
    <row r="4543" spans="1:8" x14ac:dyDescent="0.55000000000000004">
      <c r="A4543">
        <v>0</v>
      </c>
      <c r="B4543">
        <v>0</v>
      </c>
      <c r="C4543">
        <v>2.1999999999999999E-2</v>
      </c>
      <c r="D4543">
        <f t="shared" si="70"/>
        <v>0</v>
      </c>
      <c r="E4543">
        <f>+IF(AND($A4543=1,$D4543=1),1,0)</f>
        <v>0</v>
      </c>
      <c r="F4543">
        <f>+IF(AND($A4543=0,$D4543=0),1,0)</f>
        <v>1</v>
      </c>
      <c r="G4543">
        <f>+IF(AND($A4543=0,$D4543=1),1,0)</f>
        <v>0</v>
      </c>
      <c r="H4543">
        <f>+IF(AND($A4543=1,$D4543=0),1,0)</f>
        <v>0</v>
      </c>
    </row>
    <row r="4544" spans="1:8" x14ac:dyDescent="0.55000000000000004">
      <c r="A4544">
        <v>0</v>
      </c>
      <c r="B4544">
        <v>0</v>
      </c>
      <c r="C4544">
        <v>5.0000000000000001E-3</v>
      </c>
      <c r="D4544">
        <f t="shared" si="70"/>
        <v>0</v>
      </c>
      <c r="E4544">
        <f>+IF(AND($A4544=1,$D4544=1),1,0)</f>
        <v>0</v>
      </c>
      <c r="F4544">
        <f>+IF(AND($A4544=0,$D4544=0),1,0)</f>
        <v>1</v>
      </c>
      <c r="G4544">
        <f>+IF(AND($A4544=0,$D4544=1),1,0)</f>
        <v>0</v>
      </c>
      <c r="H4544">
        <f>+IF(AND($A4544=1,$D4544=0),1,0)</f>
        <v>0</v>
      </c>
    </row>
    <row r="4545" spans="1:8" x14ac:dyDescent="0.55000000000000004">
      <c r="A4545">
        <v>0</v>
      </c>
      <c r="B4545">
        <v>0</v>
      </c>
      <c r="C4545">
        <v>0.35899999999999999</v>
      </c>
      <c r="D4545">
        <f t="shared" si="70"/>
        <v>1</v>
      </c>
      <c r="E4545">
        <f>+IF(AND($A4545=1,$D4545=1),1,0)</f>
        <v>0</v>
      </c>
      <c r="F4545">
        <f>+IF(AND($A4545=0,$D4545=0),1,0)</f>
        <v>0</v>
      </c>
      <c r="G4545">
        <f>+IF(AND($A4545=0,$D4545=1),1,0)</f>
        <v>1</v>
      </c>
      <c r="H4545">
        <f>+IF(AND($A4545=1,$D4545=0),1,0)</f>
        <v>0</v>
      </c>
    </row>
    <row r="4546" spans="1:8" x14ac:dyDescent="0.55000000000000004">
      <c r="A4546">
        <v>0</v>
      </c>
      <c r="B4546">
        <v>0</v>
      </c>
      <c r="C4546">
        <v>0.3</v>
      </c>
      <c r="D4546">
        <f t="shared" si="70"/>
        <v>1</v>
      </c>
      <c r="E4546">
        <f>+IF(AND($A4546=1,$D4546=1),1,0)</f>
        <v>0</v>
      </c>
      <c r="F4546">
        <f>+IF(AND($A4546=0,$D4546=0),1,0)</f>
        <v>0</v>
      </c>
      <c r="G4546">
        <f>+IF(AND($A4546=0,$D4546=1),1,0)</f>
        <v>1</v>
      </c>
      <c r="H4546">
        <f>+IF(AND($A4546=1,$D4546=0),1,0)</f>
        <v>0</v>
      </c>
    </row>
    <row r="4547" spans="1:8" x14ac:dyDescent="0.55000000000000004">
      <c r="A4547">
        <v>0</v>
      </c>
      <c r="B4547">
        <v>0</v>
      </c>
      <c r="C4547">
        <v>8.0000000000000002E-3</v>
      </c>
      <c r="D4547">
        <f t="shared" ref="D4547:D4610" si="71">+IF(C4547&gt;$K$2,1,0)</f>
        <v>0</v>
      </c>
      <c r="E4547">
        <f>+IF(AND($A4547=1,$D4547=1),1,0)</f>
        <v>0</v>
      </c>
      <c r="F4547">
        <f>+IF(AND($A4547=0,$D4547=0),1,0)</f>
        <v>1</v>
      </c>
      <c r="G4547">
        <f>+IF(AND($A4547=0,$D4547=1),1,0)</f>
        <v>0</v>
      </c>
      <c r="H4547">
        <f>+IF(AND($A4547=1,$D4547=0),1,0)</f>
        <v>0</v>
      </c>
    </row>
    <row r="4548" spans="1:8" x14ac:dyDescent="0.55000000000000004">
      <c r="A4548">
        <v>0</v>
      </c>
      <c r="B4548">
        <v>0</v>
      </c>
      <c r="C4548">
        <v>1.2E-2</v>
      </c>
      <c r="D4548">
        <f t="shared" si="71"/>
        <v>0</v>
      </c>
      <c r="E4548">
        <f>+IF(AND($A4548=1,$D4548=1),1,0)</f>
        <v>0</v>
      </c>
      <c r="F4548">
        <f>+IF(AND($A4548=0,$D4548=0),1,0)</f>
        <v>1</v>
      </c>
      <c r="G4548">
        <f>+IF(AND($A4548=0,$D4548=1),1,0)</f>
        <v>0</v>
      </c>
      <c r="H4548">
        <f>+IF(AND($A4548=1,$D4548=0),1,0)</f>
        <v>0</v>
      </c>
    </row>
    <row r="4549" spans="1:8" x14ac:dyDescent="0.55000000000000004">
      <c r="A4549">
        <v>0</v>
      </c>
      <c r="B4549">
        <v>0</v>
      </c>
      <c r="C4549">
        <v>8.9999999999999993E-3</v>
      </c>
      <c r="D4549">
        <f t="shared" si="71"/>
        <v>0</v>
      </c>
      <c r="E4549">
        <f>+IF(AND($A4549=1,$D4549=1),1,0)</f>
        <v>0</v>
      </c>
      <c r="F4549">
        <f>+IF(AND($A4549=0,$D4549=0),1,0)</f>
        <v>1</v>
      </c>
      <c r="G4549">
        <f>+IF(AND($A4549=0,$D4549=1),1,0)</f>
        <v>0</v>
      </c>
      <c r="H4549">
        <f>+IF(AND($A4549=1,$D4549=0),1,0)</f>
        <v>0</v>
      </c>
    </row>
    <row r="4550" spans="1:8" x14ac:dyDescent="0.55000000000000004">
      <c r="A4550">
        <v>0</v>
      </c>
      <c r="B4550">
        <v>0</v>
      </c>
      <c r="C4550">
        <v>5.0000000000000001E-3</v>
      </c>
      <c r="D4550">
        <f t="shared" si="71"/>
        <v>0</v>
      </c>
      <c r="E4550">
        <f>+IF(AND($A4550=1,$D4550=1),1,0)</f>
        <v>0</v>
      </c>
      <c r="F4550">
        <f>+IF(AND($A4550=0,$D4550=0),1,0)</f>
        <v>1</v>
      </c>
      <c r="G4550">
        <f>+IF(AND($A4550=0,$D4550=1),1,0)</f>
        <v>0</v>
      </c>
      <c r="H4550">
        <f>+IF(AND($A4550=1,$D4550=0),1,0)</f>
        <v>0</v>
      </c>
    </row>
    <row r="4551" spans="1:8" x14ac:dyDescent="0.55000000000000004">
      <c r="A4551">
        <v>0</v>
      </c>
      <c r="B4551">
        <v>0</v>
      </c>
      <c r="C4551">
        <v>1.4E-2</v>
      </c>
      <c r="D4551">
        <f t="shared" si="71"/>
        <v>0</v>
      </c>
      <c r="E4551">
        <f>+IF(AND($A4551=1,$D4551=1),1,0)</f>
        <v>0</v>
      </c>
      <c r="F4551">
        <f>+IF(AND($A4551=0,$D4551=0),1,0)</f>
        <v>1</v>
      </c>
      <c r="G4551">
        <f>+IF(AND($A4551=0,$D4551=1),1,0)</f>
        <v>0</v>
      </c>
      <c r="H4551">
        <f>+IF(AND($A4551=1,$D4551=0),1,0)</f>
        <v>0</v>
      </c>
    </row>
    <row r="4552" spans="1:8" x14ac:dyDescent="0.55000000000000004">
      <c r="A4552">
        <v>0</v>
      </c>
      <c r="B4552">
        <v>0</v>
      </c>
      <c r="C4552">
        <v>2.1999999999999999E-2</v>
      </c>
      <c r="D4552">
        <f t="shared" si="71"/>
        <v>0</v>
      </c>
      <c r="E4552">
        <f>+IF(AND($A4552=1,$D4552=1),1,0)</f>
        <v>0</v>
      </c>
      <c r="F4552">
        <f>+IF(AND($A4552=0,$D4552=0),1,0)</f>
        <v>1</v>
      </c>
      <c r="G4552">
        <f>+IF(AND($A4552=0,$D4552=1),1,0)</f>
        <v>0</v>
      </c>
      <c r="H4552">
        <f>+IF(AND($A4552=1,$D4552=0),1,0)</f>
        <v>0</v>
      </c>
    </row>
    <row r="4553" spans="1:8" x14ac:dyDescent="0.55000000000000004">
      <c r="A4553">
        <v>0</v>
      </c>
      <c r="B4553">
        <v>0</v>
      </c>
      <c r="C4553">
        <v>1.0999999999999999E-2</v>
      </c>
      <c r="D4553">
        <f t="shared" si="71"/>
        <v>0</v>
      </c>
      <c r="E4553">
        <f>+IF(AND($A4553=1,$D4553=1),1,0)</f>
        <v>0</v>
      </c>
      <c r="F4553">
        <f>+IF(AND($A4553=0,$D4553=0),1,0)</f>
        <v>1</v>
      </c>
      <c r="G4553">
        <f>+IF(AND($A4553=0,$D4553=1),1,0)</f>
        <v>0</v>
      </c>
      <c r="H4553">
        <f>+IF(AND($A4553=1,$D4553=0),1,0)</f>
        <v>0</v>
      </c>
    </row>
    <row r="4554" spans="1:8" x14ac:dyDescent="0.55000000000000004">
      <c r="A4554">
        <v>0</v>
      </c>
      <c r="B4554">
        <v>0</v>
      </c>
      <c r="C4554">
        <v>3.5999999999999997E-2</v>
      </c>
      <c r="D4554">
        <f t="shared" si="71"/>
        <v>0</v>
      </c>
      <c r="E4554">
        <f>+IF(AND($A4554=1,$D4554=1),1,0)</f>
        <v>0</v>
      </c>
      <c r="F4554">
        <f>+IF(AND($A4554=0,$D4554=0),1,0)</f>
        <v>1</v>
      </c>
      <c r="G4554">
        <f>+IF(AND($A4554=0,$D4554=1),1,0)</f>
        <v>0</v>
      </c>
      <c r="H4554">
        <f>+IF(AND($A4554=1,$D4554=0),1,0)</f>
        <v>0</v>
      </c>
    </row>
    <row r="4555" spans="1:8" x14ac:dyDescent="0.55000000000000004">
      <c r="A4555">
        <v>1</v>
      </c>
      <c r="B4555">
        <v>0</v>
      </c>
      <c r="C4555">
        <v>0.10100000000000001</v>
      </c>
      <c r="D4555">
        <f t="shared" si="71"/>
        <v>1</v>
      </c>
      <c r="E4555">
        <f>+IF(AND($A4555=1,$D4555=1),1,0)</f>
        <v>1</v>
      </c>
      <c r="F4555">
        <f>+IF(AND($A4555=0,$D4555=0),1,0)</f>
        <v>0</v>
      </c>
      <c r="G4555">
        <f>+IF(AND($A4555=0,$D4555=1),1,0)</f>
        <v>0</v>
      </c>
      <c r="H4555">
        <f>+IF(AND($A4555=1,$D4555=0),1,0)</f>
        <v>0</v>
      </c>
    </row>
    <row r="4556" spans="1:8" x14ac:dyDescent="0.55000000000000004">
      <c r="A4556">
        <v>0</v>
      </c>
      <c r="B4556">
        <v>0</v>
      </c>
      <c r="C4556">
        <v>1.4999999999999999E-2</v>
      </c>
      <c r="D4556">
        <f t="shared" si="71"/>
        <v>0</v>
      </c>
      <c r="E4556">
        <f>+IF(AND($A4556=1,$D4556=1),1,0)</f>
        <v>0</v>
      </c>
      <c r="F4556">
        <f>+IF(AND($A4556=0,$D4556=0),1,0)</f>
        <v>1</v>
      </c>
      <c r="G4556">
        <f>+IF(AND($A4556=0,$D4556=1),1,0)</f>
        <v>0</v>
      </c>
      <c r="H4556">
        <f>+IF(AND($A4556=1,$D4556=0),1,0)</f>
        <v>0</v>
      </c>
    </row>
    <row r="4557" spans="1:8" x14ac:dyDescent="0.55000000000000004">
      <c r="A4557">
        <v>1</v>
      </c>
      <c r="B4557">
        <v>0</v>
      </c>
      <c r="C4557">
        <v>0.33500000000000002</v>
      </c>
      <c r="D4557">
        <f t="shared" si="71"/>
        <v>1</v>
      </c>
      <c r="E4557">
        <f>+IF(AND($A4557=1,$D4557=1),1,0)</f>
        <v>1</v>
      </c>
      <c r="F4557">
        <f>+IF(AND($A4557=0,$D4557=0),1,0)</f>
        <v>0</v>
      </c>
      <c r="G4557">
        <f>+IF(AND($A4557=0,$D4557=1),1,0)</f>
        <v>0</v>
      </c>
      <c r="H4557">
        <f>+IF(AND($A4557=1,$D4557=0),1,0)</f>
        <v>0</v>
      </c>
    </row>
    <row r="4558" spans="1:8" x14ac:dyDescent="0.55000000000000004">
      <c r="A4558">
        <v>0</v>
      </c>
      <c r="B4558">
        <v>0</v>
      </c>
      <c r="C4558">
        <v>4.9000000000000002E-2</v>
      </c>
      <c r="D4558">
        <f t="shared" si="71"/>
        <v>0</v>
      </c>
      <c r="E4558">
        <f>+IF(AND($A4558=1,$D4558=1),1,0)</f>
        <v>0</v>
      </c>
      <c r="F4558">
        <f>+IF(AND($A4558=0,$D4558=0),1,0)</f>
        <v>1</v>
      </c>
      <c r="G4558">
        <f>+IF(AND($A4558=0,$D4558=1),1,0)</f>
        <v>0</v>
      </c>
      <c r="H4558">
        <f>+IF(AND($A4558=1,$D4558=0),1,0)</f>
        <v>0</v>
      </c>
    </row>
    <row r="4559" spans="1:8" x14ac:dyDescent="0.55000000000000004">
      <c r="A4559">
        <v>0</v>
      </c>
      <c r="B4559">
        <v>0</v>
      </c>
      <c r="C4559">
        <v>1.2999999999999999E-2</v>
      </c>
      <c r="D4559">
        <f t="shared" si="71"/>
        <v>0</v>
      </c>
      <c r="E4559">
        <f>+IF(AND($A4559=1,$D4559=1),1,0)</f>
        <v>0</v>
      </c>
      <c r="F4559">
        <f>+IF(AND($A4559=0,$D4559=0),1,0)</f>
        <v>1</v>
      </c>
      <c r="G4559">
        <f>+IF(AND($A4559=0,$D4559=1),1,0)</f>
        <v>0</v>
      </c>
      <c r="H4559">
        <f>+IF(AND($A4559=1,$D4559=0),1,0)</f>
        <v>0</v>
      </c>
    </row>
    <row r="4560" spans="1:8" x14ac:dyDescent="0.55000000000000004">
      <c r="A4560">
        <v>0</v>
      </c>
      <c r="B4560">
        <v>0</v>
      </c>
      <c r="C4560">
        <v>0.01</v>
      </c>
      <c r="D4560">
        <f t="shared" si="71"/>
        <v>0</v>
      </c>
      <c r="E4560">
        <f>+IF(AND($A4560=1,$D4560=1),1,0)</f>
        <v>0</v>
      </c>
      <c r="F4560">
        <f>+IF(AND($A4560=0,$D4560=0),1,0)</f>
        <v>1</v>
      </c>
      <c r="G4560">
        <f>+IF(AND($A4560=0,$D4560=1),1,0)</f>
        <v>0</v>
      </c>
      <c r="H4560">
        <f>+IF(AND($A4560=1,$D4560=0),1,0)</f>
        <v>0</v>
      </c>
    </row>
    <row r="4561" spans="1:8" x14ac:dyDescent="0.55000000000000004">
      <c r="A4561">
        <v>0</v>
      </c>
      <c r="B4561">
        <v>1</v>
      </c>
      <c r="C4561">
        <v>0.55400000000000005</v>
      </c>
      <c r="D4561">
        <f t="shared" si="71"/>
        <v>1</v>
      </c>
      <c r="E4561">
        <f>+IF(AND($A4561=1,$D4561=1),1,0)</f>
        <v>0</v>
      </c>
      <c r="F4561">
        <f>+IF(AND($A4561=0,$D4561=0),1,0)</f>
        <v>0</v>
      </c>
      <c r="G4561">
        <f>+IF(AND($A4561=0,$D4561=1),1,0)</f>
        <v>1</v>
      </c>
      <c r="H4561">
        <f>+IF(AND($A4561=1,$D4561=0),1,0)</f>
        <v>0</v>
      </c>
    </row>
    <row r="4562" spans="1:8" x14ac:dyDescent="0.55000000000000004">
      <c r="A4562">
        <v>0</v>
      </c>
      <c r="B4562">
        <v>0</v>
      </c>
      <c r="C4562">
        <v>2.5999999999999999E-2</v>
      </c>
      <c r="D4562">
        <f t="shared" si="71"/>
        <v>0</v>
      </c>
      <c r="E4562">
        <f>+IF(AND($A4562=1,$D4562=1),1,0)</f>
        <v>0</v>
      </c>
      <c r="F4562">
        <f>+IF(AND($A4562=0,$D4562=0),1,0)</f>
        <v>1</v>
      </c>
      <c r="G4562">
        <f>+IF(AND($A4562=0,$D4562=1),1,0)</f>
        <v>0</v>
      </c>
      <c r="H4562">
        <f>+IF(AND($A4562=1,$D4562=0),1,0)</f>
        <v>0</v>
      </c>
    </row>
    <row r="4563" spans="1:8" x14ac:dyDescent="0.55000000000000004">
      <c r="A4563">
        <v>0</v>
      </c>
      <c r="B4563">
        <v>0</v>
      </c>
      <c r="C4563">
        <v>1.4E-2</v>
      </c>
      <c r="D4563">
        <f t="shared" si="71"/>
        <v>0</v>
      </c>
      <c r="E4563">
        <f>+IF(AND($A4563=1,$D4563=1),1,0)</f>
        <v>0</v>
      </c>
      <c r="F4563">
        <f>+IF(AND($A4563=0,$D4563=0),1,0)</f>
        <v>1</v>
      </c>
      <c r="G4563">
        <f>+IF(AND($A4563=0,$D4563=1),1,0)</f>
        <v>0</v>
      </c>
      <c r="H4563">
        <f>+IF(AND($A4563=1,$D4563=0),1,0)</f>
        <v>0</v>
      </c>
    </row>
    <row r="4564" spans="1:8" x14ac:dyDescent="0.55000000000000004">
      <c r="A4564">
        <v>0</v>
      </c>
      <c r="B4564">
        <v>0</v>
      </c>
      <c r="C4564">
        <v>2.3E-2</v>
      </c>
      <c r="D4564">
        <f t="shared" si="71"/>
        <v>0</v>
      </c>
      <c r="E4564">
        <f>+IF(AND($A4564=1,$D4564=1),1,0)</f>
        <v>0</v>
      </c>
      <c r="F4564">
        <f>+IF(AND($A4564=0,$D4564=0),1,0)</f>
        <v>1</v>
      </c>
      <c r="G4564">
        <f>+IF(AND($A4564=0,$D4564=1),1,0)</f>
        <v>0</v>
      </c>
      <c r="H4564">
        <f>+IF(AND($A4564=1,$D4564=0),1,0)</f>
        <v>0</v>
      </c>
    </row>
    <row r="4565" spans="1:8" x14ac:dyDescent="0.55000000000000004">
      <c r="A4565">
        <v>0</v>
      </c>
      <c r="B4565">
        <v>0</v>
      </c>
      <c r="C4565">
        <v>2.9000000000000001E-2</v>
      </c>
      <c r="D4565">
        <f t="shared" si="71"/>
        <v>0</v>
      </c>
      <c r="E4565">
        <f>+IF(AND($A4565=1,$D4565=1),1,0)</f>
        <v>0</v>
      </c>
      <c r="F4565">
        <f>+IF(AND($A4565=0,$D4565=0),1,0)</f>
        <v>1</v>
      </c>
      <c r="G4565">
        <f>+IF(AND($A4565=0,$D4565=1),1,0)</f>
        <v>0</v>
      </c>
      <c r="H4565">
        <f>+IF(AND($A4565=1,$D4565=0),1,0)</f>
        <v>0</v>
      </c>
    </row>
    <row r="4566" spans="1:8" x14ac:dyDescent="0.55000000000000004">
      <c r="A4566">
        <v>0</v>
      </c>
      <c r="B4566">
        <v>0</v>
      </c>
      <c r="C4566">
        <v>1.2999999999999999E-2</v>
      </c>
      <c r="D4566">
        <f t="shared" si="71"/>
        <v>0</v>
      </c>
      <c r="E4566">
        <f>+IF(AND($A4566=1,$D4566=1),1,0)</f>
        <v>0</v>
      </c>
      <c r="F4566">
        <f>+IF(AND($A4566=0,$D4566=0),1,0)</f>
        <v>1</v>
      </c>
      <c r="G4566">
        <f>+IF(AND($A4566=0,$D4566=1),1,0)</f>
        <v>0</v>
      </c>
      <c r="H4566">
        <f>+IF(AND($A4566=1,$D4566=0),1,0)</f>
        <v>0</v>
      </c>
    </row>
    <row r="4567" spans="1:8" x14ac:dyDescent="0.55000000000000004">
      <c r="A4567">
        <v>0</v>
      </c>
      <c r="B4567">
        <v>0</v>
      </c>
      <c r="C4567">
        <v>6.6000000000000003E-2</v>
      </c>
      <c r="D4567">
        <f t="shared" si="71"/>
        <v>0</v>
      </c>
      <c r="E4567">
        <f>+IF(AND($A4567=1,$D4567=1),1,0)</f>
        <v>0</v>
      </c>
      <c r="F4567">
        <f>+IF(AND($A4567=0,$D4567=0),1,0)</f>
        <v>1</v>
      </c>
      <c r="G4567">
        <f>+IF(AND($A4567=0,$D4567=1),1,0)</f>
        <v>0</v>
      </c>
      <c r="H4567">
        <f>+IF(AND($A4567=1,$D4567=0),1,0)</f>
        <v>0</v>
      </c>
    </row>
    <row r="4568" spans="1:8" x14ac:dyDescent="0.55000000000000004">
      <c r="A4568">
        <v>0</v>
      </c>
      <c r="B4568">
        <v>1</v>
      </c>
      <c r="C4568">
        <v>0.52100000000000002</v>
      </c>
      <c r="D4568">
        <f t="shared" si="71"/>
        <v>1</v>
      </c>
      <c r="E4568">
        <f>+IF(AND($A4568=1,$D4568=1),1,0)</f>
        <v>0</v>
      </c>
      <c r="F4568">
        <f>+IF(AND($A4568=0,$D4568=0),1,0)</f>
        <v>0</v>
      </c>
      <c r="G4568">
        <f>+IF(AND($A4568=0,$D4568=1),1,0)</f>
        <v>1</v>
      </c>
      <c r="H4568">
        <f>+IF(AND($A4568=1,$D4568=0),1,0)</f>
        <v>0</v>
      </c>
    </row>
    <row r="4569" spans="1:8" x14ac:dyDescent="0.55000000000000004">
      <c r="A4569">
        <v>0</v>
      </c>
      <c r="B4569">
        <v>0</v>
      </c>
      <c r="C4569">
        <v>6.0000000000000001E-3</v>
      </c>
      <c r="D4569">
        <f t="shared" si="71"/>
        <v>0</v>
      </c>
      <c r="E4569">
        <f>+IF(AND($A4569=1,$D4569=1),1,0)</f>
        <v>0</v>
      </c>
      <c r="F4569">
        <f>+IF(AND($A4569=0,$D4569=0),1,0)</f>
        <v>1</v>
      </c>
      <c r="G4569">
        <f>+IF(AND($A4569=0,$D4569=1),1,0)</f>
        <v>0</v>
      </c>
      <c r="H4569">
        <f>+IF(AND($A4569=1,$D4569=0),1,0)</f>
        <v>0</v>
      </c>
    </row>
    <row r="4570" spans="1:8" x14ac:dyDescent="0.55000000000000004">
      <c r="A4570">
        <v>0</v>
      </c>
      <c r="B4570">
        <v>0</v>
      </c>
      <c r="C4570">
        <v>6.0000000000000001E-3</v>
      </c>
      <c r="D4570">
        <f t="shared" si="71"/>
        <v>0</v>
      </c>
      <c r="E4570">
        <f>+IF(AND($A4570=1,$D4570=1),1,0)</f>
        <v>0</v>
      </c>
      <c r="F4570">
        <f>+IF(AND($A4570=0,$D4570=0),1,0)</f>
        <v>1</v>
      </c>
      <c r="G4570">
        <f>+IF(AND($A4570=0,$D4570=1),1,0)</f>
        <v>0</v>
      </c>
      <c r="H4570">
        <f>+IF(AND($A4570=1,$D4570=0),1,0)</f>
        <v>0</v>
      </c>
    </row>
    <row r="4571" spans="1:8" x14ac:dyDescent="0.55000000000000004">
      <c r="A4571">
        <v>0</v>
      </c>
      <c r="B4571">
        <v>0</v>
      </c>
      <c r="C4571">
        <v>0.28100000000000003</v>
      </c>
      <c r="D4571">
        <f t="shared" si="71"/>
        <v>1</v>
      </c>
      <c r="E4571">
        <f>+IF(AND($A4571=1,$D4571=1),1,0)</f>
        <v>0</v>
      </c>
      <c r="F4571">
        <f>+IF(AND($A4571=0,$D4571=0),1,0)</f>
        <v>0</v>
      </c>
      <c r="G4571">
        <f>+IF(AND($A4571=0,$D4571=1),1,0)</f>
        <v>1</v>
      </c>
      <c r="H4571">
        <f>+IF(AND($A4571=1,$D4571=0),1,0)</f>
        <v>0</v>
      </c>
    </row>
    <row r="4572" spans="1:8" x14ac:dyDescent="0.55000000000000004">
      <c r="A4572">
        <v>0</v>
      </c>
      <c r="B4572">
        <v>0</v>
      </c>
      <c r="C4572">
        <v>8.9999999999999993E-3</v>
      </c>
      <c r="D4572">
        <f t="shared" si="71"/>
        <v>0</v>
      </c>
      <c r="E4572">
        <f>+IF(AND($A4572=1,$D4572=1),1,0)</f>
        <v>0</v>
      </c>
      <c r="F4572">
        <f>+IF(AND($A4572=0,$D4572=0),1,0)</f>
        <v>1</v>
      </c>
      <c r="G4572">
        <f>+IF(AND($A4572=0,$D4572=1),1,0)</f>
        <v>0</v>
      </c>
      <c r="H4572">
        <f>+IF(AND($A4572=1,$D4572=0),1,0)</f>
        <v>0</v>
      </c>
    </row>
    <row r="4573" spans="1:8" x14ac:dyDescent="0.55000000000000004">
      <c r="A4573">
        <v>0</v>
      </c>
      <c r="B4573">
        <v>0</v>
      </c>
      <c r="C4573">
        <v>5.0000000000000001E-3</v>
      </c>
      <c r="D4573">
        <f t="shared" si="71"/>
        <v>0</v>
      </c>
      <c r="E4573">
        <f>+IF(AND($A4573=1,$D4573=1),1,0)</f>
        <v>0</v>
      </c>
      <c r="F4573">
        <f>+IF(AND($A4573=0,$D4573=0),1,0)</f>
        <v>1</v>
      </c>
      <c r="G4573">
        <f>+IF(AND($A4573=0,$D4573=1),1,0)</f>
        <v>0</v>
      </c>
      <c r="H4573">
        <f>+IF(AND($A4573=1,$D4573=0),1,0)</f>
        <v>0</v>
      </c>
    </row>
    <row r="4574" spans="1:8" x14ac:dyDescent="0.55000000000000004">
      <c r="A4574">
        <v>0</v>
      </c>
      <c r="B4574">
        <v>0</v>
      </c>
      <c r="C4574">
        <v>7.2999999999999995E-2</v>
      </c>
      <c r="D4574">
        <f t="shared" si="71"/>
        <v>0</v>
      </c>
      <c r="E4574">
        <f>+IF(AND($A4574=1,$D4574=1),1,0)</f>
        <v>0</v>
      </c>
      <c r="F4574">
        <f>+IF(AND($A4574=0,$D4574=0),1,0)</f>
        <v>1</v>
      </c>
      <c r="G4574">
        <f>+IF(AND($A4574=0,$D4574=1),1,0)</f>
        <v>0</v>
      </c>
      <c r="H4574">
        <f>+IF(AND($A4574=1,$D4574=0),1,0)</f>
        <v>0</v>
      </c>
    </row>
    <row r="4575" spans="1:8" x14ac:dyDescent="0.55000000000000004">
      <c r="A4575">
        <v>0</v>
      </c>
      <c r="B4575">
        <v>0</v>
      </c>
      <c r="C4575">
        <v>5.0000000000000001E-3</v>
      </c>
      <c r="D4575">
        <f t="shared" si="71"/>
        <v>0</v>
      </c>
      <c r="E4575">
        <f>+IF(AND($A4575=1,$D4575=1),1,0)</f>
        <v>0</v>
      </c>
      <c r="F4575">
        <f>+IF(AND($A4575=0,$D4575=0),1,0)</f>
        <v>1</v>
      </c>
      <c r="G4575">
        <f>+IF(AND($A4575=0,$D4575=1),1,0)</f>
        <v>0</v>
      </c>
      <c r="H4575">
        <f>+IF(AND($A4575=1,$D4575=0),1,0)</f>
        <v>0</v>
      </c>
    </row>
    <row r="4576" spans="1:8" x14ac:dyDescent="0.55000000000000004">
      <c r="A4576">
        <v>0</v>
      </c>
      <c r="B4576">
        <v>0</v>
      </c>
      <c r="C4576">
        <v>5.8000000000000003E-2</v>
      </c>
      <c r="D4576">
        <f t="shared" si="71"/>
        <v>0</v>
      </c>
      <c r="E4576">
        <f>+IF(AND($A4576=1,$D4576=1),1,0)</f>
        <v>0</v>
      </c>
      <c r="F4576">
        <f>+IF(AND($A4576=0,$D4576=0),1,0)</f>
        <v>1</v>
      </c>
      <c r="G4576">
        <f>+IF(AND($A4576=0,$D4576=1),1,0)</f>
        <v>0</v>
      </c>
      <c r="H4576">
        <f>+IF(AND($A4576=1,$D4576=0),1,0)</f>
        <v>0</v>
      </c>
    </row>
    <row r="4577" spans="1:8" x14ac:dyDescent="0.55000000000000004">
      <c r="A4577">
        <v>0</v>
      </c>
      <c r="B4577">
        <v>0</v>
      </c>
      <c r="C4577">
        <v>1.9E-2</v>
      </c>
      <c r="D4577">
        <f t="shared" si="71"/>
        <v>0</v>
      </c>
      <c r="E4577">
        <f>+IF(AND($A4577=1,$D4577=1),1,0)</f>
        <v>0</v>
      </c>
      <c r="F4577">
        <f>+IF(AND($A4577=0,$D4577=0),1,0)</f>
        <v>1</v>
      </c>
      <c r="G4577">
        <f>+IF(AND($A4577=0,$D4577=1),1,0)</f>
        <v>0</v>
      </c>
      <c r="H4577">
        <f>+IF(AND($A4577=1,$D4577=0),1,0)</f>
        <v>0</v>
      </c>
    </row>
    <row r="4578" spans="1:8" x14ac:dyDescent="0.55000000000000004">
      <c r="A4578">
        <v>0</v>
      </c>
      <c r="B4578">
        <v>0</v>
      </c>
      <c r="C4578">
        <v>2.1999999999999999E-2</v>
      </c>
      <c r="D4578">
        <f t="shared" si="71"/>
        <v>0</v>
      </c>
      <c r="E4578">
        <f>+IF(AND($A4578=1,$D4578=1),1,0)</f>
        <v>0</v>
      </c>
      <c r="F4578">
        <f>+IF(AND($A4578=0,$D4578=0),1,0)</f>
        <v>1</v>
      </c>
      <c r="G4578">
        <f>+IF(AND($A4578=0,$D4578=1),1,0)</f>
        <v>0</v>
      </c>
      <c r="H4578">
        <f>+IF(AND($A4578=1,$D4578=0),1,0)</f>
        <v>0</v>
      </c>
    </row>
    <row r="4579" spans="1:8" x14ac:dyDescent="0.55000000000000004">
      <c r="A4579">
        <v>0</v>
      </c>
      <c r="B4579">
        <v>0</v>
      </c>
      <c r="C4579">
        <v>0.26900000000000002</v>
      </c>
      <c r="D4579">
        <f t="shared" si="71"/>
        <v>1</v>
      </c>
      <c r="E4579">
        <f>+IF(AND($A4579=1,$D4579=1),1,0)</f>
        <v>0</v>
      </c>
      <c r="F4579">
        <f>+IF(AND($A4579=0,$D4579=0),1,0)</f>
        <v>0</v>
      </c>
      <c r="G4579">
        <f>+IF(AND($A4579=0,$D4579=1),1,0)</f>
        <v>1</v>
      </c>
      <c r="H4579">
        <f>+IF(AND($A4579=1,$D4579=0),1,0)</f>
        <v>0</v>
      </c>
    </row>
    <row r="4580" spans="1:8" x14ac:dyDescent="0.55000000000000004">
      <c r="A4580">
        <v>0</v>
      </c>
      <c r="B4580">
        <v>0</v>
      </c>
      <c r="C4580">
        <v>8.8999999999999996E-2</v>
      </c>
      <c r="D4580">
        <f t="shared" si="71"/>
        <v>1</v>
      </c>
      <c r="E4580">
        <f>+IF(AND($A4580=1,$D4580=1),1,0)</f>
        <v>0</v>
      </c>
      <c r="F4580">
        <f>+IF(AND($A4580=0,$D4580=0),1,0)</f>
        <v>0</v>
      </c>
      <c r="G4580">
        <f>+IF(AND($A4580=0,$D4580=1),1,0)</f>
        <v>1</v>
      </c>
      <c r="H4580">
        <f>+IF(AND($A4580=1,$D4580=0),1,0)</f>
        <v>0</v>
      </c>
    </row>
    <row r="4581" spans="1:8" x14ac:dyDescent="0.55000000000000004">
      <c r="A4581">
        <v>0</v>
      </c>
      <c r="B4581">
        <v>0</v>
      </c>
      <c r="C4581">
        <v>0.02</v>
      </c>
      <c r="D4581">
        <f t="shared" si="71"/>
        <v>0</v>
      </c>
      <c r="E4581">
        <f>+IF(AND($A4581=1,$D4581=1),1,0)</f>
        <v>0</v>
      </c>
      <c r="F4581">
        <f>+IF(AND($A4581=0,$D4581=0),1,0)</f>
        <v>1</v>
      </c>
      <c r="G4581">
        <f>+IF(AND($A4581=0,$D4581=1),1,0)</f>
        <v>0</v>
      </c>
      <c r="H4581">
        <f>+IF(AND($A4581=1,$D4581=0),1,0)</f>
        <v>0</v>
      </c>
    </row>
    <row r="4582" spans="1:8" x14ac:dyDescent="0.55000000000000004">
      <c r="A4582">
        <v>0</v>
      </c>
      <c r="B4582">
        <v>0</v>
      </c>
      <c r="C4582">
        <v>0.02</v>
      </c>
      <c r="D4582">
        <f t="shared" si="71"/>
        <v>0</v>
      </c>
      <c r="E4582">
        <f>+IF(AND($A4582=1,$D4582=1),1,0)</f>
        <v>0</v>
      </c>
      <c r="F4582">
        <f>+IF(AND($A4582=0,$D4582=0),1,0)</f>
        <v>1</v>
      </c>
      <c r="G4582">
        <f>+IF(AND($A4582=0,$D4582=1),1,0)</f>
        <v>0</v>
      </c>
      <c r="H4582">
        <f>+IF(AND($A4582=1,$D4582=0),1,0)</f>
        <v>0</v>
      </c>
    </row>
    <row r="4583" spans="1:8" x14ac:dyDescent="0.55000000000000004">
      <c r="A4583">
        <v>0</v>
      </c>
      <c r="B4583">
        <v>0</v>
      </c>
      <c r="C4583">
        <v>1.4E-2</v>
      </c>
      <c r="D4583">
        <f t="shared" si="71"/>
        <v>0</v>
      </c>
      <c r="E4583">
        <f>+IF(AND($A4583=1,$D4583=1),1,0)</f>
        <v>0</v>
      </c>
      <c r="F4583">
        <f>+IF(AND($A4583=0,$D4583=0),1,0)</f>
        <v>1</v>
      </c>
      <c r="G4583">
        <f>+IF(AND($A4583=0,$D4583=1),1,0)</f>
        <v>0</v>
      </c>
      <c r="H4583">
        <f>+IF(AND($A4583=1,$D4583=0),1,0)</f>
        <v>0</v>
      </c>
    </row>
    <row r="4584" spans="1:8" x14ac:dyDescent="0.55000000000000004">
      <c r="A4584">
        <v>0</v>
      </c>
      <c r="B4584">
        <v>0</v>
      </c>
      <c r="C4584">
        <v>5.0000000000000001E-3</v>
      </c>
      <c r="D4584">
        <f t="shared" si="71"/>
        <v>0</v>
      </c>
      <c r="E4584">
        <f>+IF(AND($A4584=1,$D4584=1),1,0)</f>
        <v>0</v>
      </c>
      <c r="F4584">
        <f>+IF(AND($A4584=0,$D4584=0),1,0)</f>
        <v>1</v>
      </c>
      <c r="G4584">
        <f>+IF(AND($A4584=0,$D4584=1),1,0)</f>
        <v>0</v>
      </c>
      <c r="H4584">
        <f>+IF(AND($A4584=1,$D4584=0),1,0)</f>
        <v>0</v>
      </c>
    </row>
    <row r="4585" spans="1:8" x14ac:dyDescent="0.55000000000000004">
      <c r="A4585">
        <v>1</v>
      </c>
      <c r="B4585">
        <v>0</v>
      </c>
      <c r="C4585">
        <v>5.0000000000000001E-3</v>
      </c>
      <c r="D4585">
        <f t="shared" si="71"/>
        <v>0</v>
      </c>
      <c r="E4585">
        <f>+IF(AND($A4585=1,$D4585=1),1,0)</f>
        <v>0</v>
      </c>
      <c r="F4585">
        <f>+IF(AND($A4585=0,$D4585=0),1,0)</f>
        <v>0</v>
      </c>
      <c r="G4585">
        <f>+IF(AND($A4585=0,$D4585=1),1,0)</f>
        <v>0</v>
      </c>
      <c r="H4585">
        <f>+IF(AND($A4585=1,$D4585=0),1,0)</f>
        <v>1</v>
      </c>
    </row>
    <row r="4586" spans="1:8" x14ac:dyDescent="0.55000000000000004">
      <c r="A4586">
        <v>0</v>
      </c>
      <c r="B4586">
        <v>0</v>
      </c>
      <c r="C4586">
        <v>0.246</v>
      </c>
      <c r="D4586">
        <f t="shared" si="71"/>
        <v>1</v>
      </c>
      <c r="E4586">
        <f>+IF(AND($A4586=1,$D4586=1),1,0)</f>
        <v>0</v>
      </c>
      <c r="F4586">
        <f>+IF(AND($A4586=0,$D4586=0),1,0)</f>
        <v>0</v>
      </c>
      <c r="G4586">
        <f>+IF(AND($A4586=0,$D4586=1),1,0)</f>
        <v>1</v>
      </c>
      <c r="H4586">
        <f>+IF(AND($A4586=1,$D4586=0),1,0)</f>
        <v>0</v>
      </c>
    </row>
    <row r="4587" spans="1:8" x14ac:dyDescent="0.55000000000000004">
      <c r="A4587">
        <v>0</v>
      </c>
      <c r="B4587">
        <v>0</v>
      </c>
      <c r="C4587">
        <v>8.5000000000000006E-2</v>
      </c>
      <c r="D4587">
        <f t="shared" si="71"/>
        <v>1</v>
      </c>
      <c r="E4587">
        <f>+IF(AND($A4587=1,$D4587=1),1,0)</f>
        <v>0</v>
      </c>
      <c r="F4587">
        <f>+IF(AND($A4587=0,$D4587=0),1,0)</f>
        <v>0</v>
      </c>
      <c r="G4587">
        <f>+IF(AND($A4587=0,$D4587=1),1,0)</f>
        <v>1</v>
      </c>
      <c r="H4587">
        <f>+IF(AND($A4587=1,$D4587=0),1,0)</f>
        <v>0</v>
      </c>
    </row>
    <row r="4588" spans="1:8" x14ac:dyDescent="0.55000000000000004">
      <c r="A4588">
        <v>0</v>
      </c>
      <c r="B4588">
        <v>0</v>
      </c>
      <c r="C4588">
        <v>2.1999999999999999E-2</v>
      </c>
      <c r="D4588">
        <f t="shared" si="71"/>
        <v>0</v>
      </c>
      <c r="E4588">
        <f>+IF(AND($A4588=1,$D4588=1),1,0)</f>
        <v>0</v>
      </c>
      <c r="F4588">
        <f>+IF(AND($A4588=0,$D4588=0),1,0)</f>
        <v>1</v>
      </c>
      <c r="G4588">
        <f>+IF(AND($A4588=0,$D4588=1),1,0)</f>
        <v>0</v>
      </c>
      <c r="H4588">
        <f>+IF(AND($A4588=1,$D4588=0),1,0)</f>
        <v>0</v>
      </c>
    </row>
    <row r="4589" spans="1:8" x14ac:dyDescent="0.55000000000000004">
      <c r="A4589">
        <v>0</v>
      </c>
      <c r="B4589">
        <v>0</v>
      </c>
      <c r="C4589">
        <v>0.1</v>
      </c>
      <c r="D4589">
        <f t="shared" si="71"/>
        <v>1</v>
      </c>
      <c r="E4589">
        <f>+IF(AND($A4589=1,$D4589=1),1,0)</f>
        <v>0</v>
      </c>
      <c r="F4589">
        <f>+IF(AND($A4589=0,$D4589=0),1,0)</f>
        <v>0</v>
      </c>
      <c r="G4589">
        <f>+IF(AND($A4589=0,$D4589=1),1,0)</f>
        <v>1</v>
      </c>
      <c r="H4589">
        <f>+IF(AND($A4589=1,$D4589=0),1,0)</f>
        <v>0</v>
      </c>
    </row>
    <row r="4590" spans="1:8" x14ac:dyDescent="0.55000000000000004">
      <c r="A4590">
        <v>0</v>
      </c>
      <c r="B4590">
        <v>0</v>
      </c>
      <c r="C4590">
        <v>7.5999999999999998E-2</v>
      </c>
      <c r="D4590">
        <f t="shared" si="71"/>
        <v>0</v>
      </c>
      <c r="E4590">
        <f>+IF(AND($A4590=1,$D4590=1),1,0)</f>
        <v>0</v>
      </c>
      <c r="F4590">
        <f>+IF(AND($A4590=0,$D4590=0),1,0)</f>
        <v>1</v>
      </c>
      <c r="G4590">
        <f>+IF(AND($A4590=0,$D4590=1),1,0)</f>
        <v>0</v>
      </c>
      <c r="H4590">
        <f>+IF(AND($A4590=1,$D4590=0),1,0)</f>
        <v>0</v>
      </c>
    </row>
    <row r="4591" spans="1:8" x14ac:dyDescent="0.55000000000000004">
      <c r="A4591">
        <v>1</v>
      </c>
      <c r="B4591">
        <v>0</v>
      </c>
      <c r="C4591">
        <v>0.48799999999999999</v>
      </c>
      <c r="D4591">
        <f t="shared" si="71"/>
        <v>1</v>
      </c>
      <c r="E4591">
        <f>+IF(AND($A4591=1,$D4591=1),1,0)</f>
        <v>1</v>
      </c>
      <c r="F4591">
        <f>+IF(AND($A4591=0,$D4591=0),1,0)</f>
        <v>0</v>
      </c>
      <c r="G4591">
        <f>+IF(AND($A4591=0,$D4591=1),1,0)</f>
        <v>0</v>
      </c>
      <c r="H4591">
        <f>+IF(AND($A4591=1,$D4591=0),1,0)</f>
        <v>0</v>
      </c>
    </row>
    <row r="4592" spans="1:8" x14ac:dyDescent="0.55000000000000004">
      <c r="A4592">
        <v>0</v>
      </c>
      <c r="B4592">
        <v>0</v>
      </c>
      <c r="C4592">
        <v>6.0000000000000001E-3</v>
      </c>
      <c r="D4592">
        <f t="shared" si="71"/>
        <v>0</v>
      </c>
      <c r="E4592">
        <f>+IF(AND($A4592=1,$D4592=1),1,0)</f>
        <v>0</v>
      </c>
      <c r="F4592">
        <f>+IF(AND($A4592=0,$D4592=0),1,0)</f>
        <v>1</v>
      </c>
      <c r="G4592">
        <f>+IF(AND($A4592=0,$D4592=1),1,0)</f>
        <v>0</v>
      </c>
      <c r="H4592">
        <f>+IF(AND($A4592=1,$D4592=0),1,0)</f>
        <v>0</v>
      </c>
    </row>
    <row r="4593" spans="1:8" x14ac:dyDescent="0.55000000000000004">
      <c r="A4593">
        <v>0</v>
      </c>
      <c r="B4593">
        <v>0</v>
      </c>
      <c r="C4593">
        <v>3.3000000000000002E-2</v>
      </c>
      <c r="D4593">
        <f t="shared" si="71"/>
        <v>0</v>
      </c>
      <c r="E4593">
        <f>+IF(AND($A4593=1,$D4593=1),1,0)</f>
        <v>0</v>
      </c>
      <c r="F4593">
        <f>+IF(AND($A4593=0,$D4593=0),1,0)</f>
        <v>1</v>
      </c>
      <c r="G4593">
        <f>+IF(AND($A4593=0,$D4593=1),1,0)</f>
        <v>0</v>
      </c>
      <c r="H4593">
        <f>+IF(AND($A4593=1,$D4593=0),1,0)</f>
        <v>0</v>
      </c>
    </row>
    <row r="4594" spans="1:8" x14ac:dyDescent="0.55000000000000004">
      <c r="A4594">
        <v>0</v>
      </c>
      <c r="B4594">
        <v>0</v>
      </c>
      <c r="C4594">
        <v>2.5000000000000001E-2</v>
      </c>
      <c r="D4594">
        <f t="shared" si="71"/>
        <v>0</v>
      </c>
      <c r="E4594">
        <f>+IF(AND($A4594=1,$D4594=1),1,0)</f>
        <v>0</v>
      </c>
      <c r="F4594">
        <f>+IF(AND($A4594=0,$D4594=0),1,0)</f>
        <v>1</v>
      </c>
      <c r="G4594">
        <f>+IF(AND($A4594=0,$D4594=1),1,0)</f>
        <v>0</v>
      </c>
      <c r="H4594">
        <f>+IF(AND($A4594=1,$D4594=0),1,0)</f>
        <v>0</v>
      </c>
    </row>
    <row r="4595" spans="1:8" x14ac:dyDescent="0.55000000000000004">
      <c r="A4595">
        <v>0</v>
      </c>
      <c r="B4595">
        <v>0</v>
      </c>
      <c r="C4595">
        <v>0.02</v>
      </c>
      <c r="D4595">
        <f t="shared" si="71"/>
        <v>0</v>
      </c>
      <c r="E4595">
        <f>+IF(AND($A4595=1,$D4595=1),1,0)</f>
        <v>0</v>
      </c>
      <c r="F4595">
        <f>+IF(AND($A4595=0,$D4595=0),1,0)</f>
        <v>1</v>
      </c>
      <c r="G4595">
        <f>+IF(AND($A4595=0,$D4595=1),1,0)</f>
        <v>0</v>
      </c>
      <c r="H4595">
        <f>+IF(AND($A4595=1,$D4595=0),1,0)</f>
        <v>0</v>
      </c>
    </row>
    <row r="4596" spans="1:8" x14ac:dyDescent="0.55000000000000004">
      <c r="A4596">
        <v>0</v>
      </c>
      <c r="B4596">
        <v>0</v>
      </c>
      <c r="C4596">
        <v>0.154</v>
      </c>
      <c r="D4596">
        <f t="shared" si="71"/>
        <v>1</v>
      </c>
      <c r="E4596">
        <f>+IF(AND($A4596=1,$D4596=1),1,0)</f>
        <v>0</v>
      </c>
      <c r="F4596">
        <f>+IF(AND($A4596=0,$D4596=0),1,0)</f>
        <v>0</v>
      </c>
      <c r="G4596">
        <f>+IF(AND($A4596=0,$D4596=1),1,0)</f>
        <v>1</v>
      </c>
      <c r="H4596">
        <f>+IF(AND($A4596=1,$D4596=0),1,0)</f>
        <v>0</v>
      </c>
    </row>
    <row r="4597" spans="1:8" x14ac:dyDescent="0.55000000000000004">
      <c r="A4597">
        <v>0</v>
      </c>
      <c r="B4597">
        <v>0</v>
      </c>
      <c r="C4597">
        <v>0.12</v>
      </c>
      <c r="D4597">
        <f t="shared" si="71"/>
        <v>1</v>
      </c>
      <c r="E4597">
        <f>+IF(AND($A4597=1,$D4597=1),1,0)</f>
        <v>0</v>
      </c>
      <c r="F4597">
        <f>+IF(AND($A4597=0,$D4597=0),1,0)</f>
        <v>0</v>
      </c>
      <c r="G4597">
        <f>+IF(AND($A4597=0,$D4597=1),1,0)</f>
        <v>1</v>
      </c>
      <c r="H4597">
        <f>+IF(AND($A4597=1,$D4597=0),1,0)</f>
        <v>0</v>
      </c>
    </row>
    <row r="4598" spans="1:8" x14ac:dyDescent="0.55000000000000004">
      <c r="A4598">
        <v>0</v>
      </c>
      <c r="B4598">
        <v>0</v>
      </c>
      <c r="C4598">
        <v>1.9E-2</v>
      </c>
      <c r="D4598">
        <f t="shared" si="71"/>
        <v>0</v>
      </c>
      <c r="E4598">
        <f>+IF(AND($A4598=1,$D4598=1),1,0)</f>
        <v>0</v>
      </c>
      <c r="F4598">
        <f>+IF(AND($A4598=0,$D4598=0),1,0)</f>
        <v>1</v>
      </c>
      <c r="G4598">
        <f>+IF(AND($A4598=0,$D4598=1),1,0)</f>
        <v>0</v>
      </c>
      <c r="H4598">
        <f>+IF(AND($A4598=1,$D4598=0),1,0)</f>
        <v>0</v>
      </c>
    </row>
    <row r="4599" spans="1:8" x14ac:dyDescent="0.55000000000000004">
      <c r="A4599">
        <v>0</v>
      </c>
      <c r="B4599">
        <v>0</v>
      </c>
      <c r="C4599">
        <v>2.7E-2</v>
      </c>
      <c r="D4599">
        <f t="shared" si="71"/>
        <v>0</v>
      </c>
      <c r="E4599">
        <f>+IF(AND($A4599=1,$D4599=1),1,0)</f>
        <v>0</v>
      </c>
      <c r="F4599">
        <f>+IF(AND($A4599=0,$D4599=0),1,0)</f>
        <v>1</v>
      </c>
      <c r="G4599">
        <f>+IF(AND($A4599=0,$D4599=1),1,0)</f>
        <v>0</v>
      </c>
      <c r="H4599">
        <f>+IF(AND($A4599=1,$D4599=0),1,0)</f>
        <v>0</v>
      </c>
    </row>
    <row r="4600" spans="1:8" x14ac:dyDescent="0.55000000000000004">
      <c r="A4600">
        <v>0</v>
      </c>
      <c r="B4600">
        <v>0</v>
      </c>
      <c r="C4600">
        <v>0.249</v>
      </c>
      <c r="D4600">
        <f t="shared" si="71"/>
        <v>1</v>
      </c>
      <c r="E4600">
        <f>+IF(AND($A4600=1,$D4600=1),1,0)</f>
        <v>0</v>
      </c>
      <c r="F4600">
        <f>+IF(AND($A4600=0,$D4600=0),1,0)</f>
        <v>0</v>
      </c>
      <c r="G4600">
        <f>+IF(AND($A4600=0,$D4600=1),1,0)</f>
        <v>1</v>
      </c>
      <c r="H4600">
        <f>+IF(AND($A4600=1,$D4600=0),1,0)</f>
        <v>0</v>
      </c>
    </row>
    <row r="4601" spans="1:8" x14ac:dyDescent="0.55000000000000004">
      <c r="A4601">
        <v>0</v>
      </c>
      <c r="B4601">
        <v>0</v>
      </c>
      <c r="C4601">
        <v>2.8000000000000001E-2</v>
      </c>
      <c r="D4601">
        <f t="shared" si="71"/>
        <v>0</v>
      </c>
      <c r="E4601">
        <f>+IF(AND($A4601=1,$D4601=1),1,0)</f>
        <v>0</v>
      </c>
      <c r="F4601">
        <f>+IF(AND($A4601=0,$D4601=0),1,0)</f>
        <v>1</v>
      </c>
      <c r="G4601">
        <f>+IF(AND($A4601=0,$D4601=1),1,0)</f>
        <v>0</v>
      </c>
      <c r="H4601">
        <f>+IF(AND($A4601=1,$D4601=0),1,0)</f>
        <v>0</v>
      </c>
    </row>
    <row r="4602" spans="1:8" x14ac:dyDescent="0.55000000000000004">
      <c r="A4602">
        <v>0</v>
      </c>
      <c r="B4602">
        <v>0</v>
      </c>
      <c r="C4602">
        <v>0.114</v>
      </c>
      <c r="D4602">
        <f t="shared" si="71"/>
        <v>1</v>
      </c>
      <c r="E4602">
        <f>+IF(AND($A4602=1,$D4602=1),1,0)</f>
        <v>0</v>
      </c>
      <c r="F4602">
        <f>+IF(AND($A4602=0,$D4602=0),1,0)</f>
        <v>0</v>
      </c>
      <c r="G4602">
        <f>+IF(AND($A4602=0,$D4602=1),1,0)</f>
        <v>1</v>
      </c>
      <c r="H4602">
        <f>+IF(AND($A4602=1,$D4602=0),1,0)</f>
        <v>0</v>
      </c>
    </row>
    <row r="4603" spans="1:8" x14ac:dyDescent="0.55000000000000004">
      <c r="A4603">
        <v>0</v>
      </c>
      <c r="B4603">
        <v>0</v>
      </c>
      <c r="C4603">
        <v>0.4</v>
      </c>
      <c r="D4603">
        <f t="shared" si="71"/>
        <v>1</v>
      </c>
      <c r="E4603">
        <f>+IF(AND($A4603=1,$D4603=1),1,0)</f>
        <v>0</v>
      </c>
      <c r="F4603">
        <f>+IF(AND($A4603=0,$D4603=0),1,0)</f>
        <v>0</v>
      </c>
      <c r="G4603">
        <f>+IF(AND($A4603=0,$D4603=1),1,0)</f>
        <v>1</v>
      </c>
      <c r="H4603">
        <f>+IF(AND($A4603=1,$D4603=0),1,0)</f>
        <v>0</v>
      </c>
    </row>
    <row r="4604" spans="1:8" x14ac:dyDescent="0.55000000000000004">
      <c r="A4604">
        <v>0</v>
      </c>
      <c r="B4604">
        <v>0</v>
      </c>
      <c r="C4604">
        <v>2.4E-2</v>
      </c>
      <c r="D4604">
        <f t="shared" si="71"/>
        <v>0</v>
      </c>
      <c r="E4604">
        <f>+IF(AND($A4604=1,$D4604=1),1,0)</f>
        <v>0</v>
      </c>
      <c r="F4604">
        <f>+IF(AND($A4604=0,$D4604=0),1,0)</f>
        <v>1</v>
      </c>
      <c r="G4604">
        <f>+IF(AND($A4604=0,$D4604=1),1,0)</f>
        <v>0</v>
      </c>
      <c r="H4604">
        <f>+IF(AND($A4604=1,$D4604=0),1,0)</f>
        <v>0</v>
      </c>
    </row>
    <row r="4605" spans="1:8" x14ac:dyDescent="0.55000000000000004">
      <c r="A4605">
        <v>0</v>
      </c>
      <c r="B4605">
        <v>0</v>
      </c>
      <c r="C4605">
        <v>0.33400000000000002</v>
      </c>
      <c r="D4605">
        <f t="shared" si="71"/>
        <v>1</v>
      </c>
      <c r="E4605">
        <f>+IF(AND($A4605=1,$D4605=1),1,0)</f>
        <v>0</v>
      </c>
      <c r="F4605">
        <f>+IF(AND($A4605=0,$D4605=0),1,0)</f>
        <v>0</v>
      </c>
      <c r="G4605">
        <f>+IF(AND($A4605=0,$D4605=1),1,0)</f>
        <v>1</v>
      </c>
      <c r="H4605">
        <f>+IF(AND($A4605=1,$D4605=0),1,0)</f>
        <v>0</v>
      </c>
    </row>
    <row r="4606" spans="1:8" x14ac:dyDescent="0.55000000000000004">
      <c r="A4606">
        <v>0</v>
      </c>
      <c r="B4606">
        <v>0</v>
      </c>
      <c r="C4606">
        <v>7.0000000000000001E-3</v>
      </c>
      <c r="D4606">
        <f t="shared" si="71"/>
        <v>0</v>
      </c>
      <c r="E4606">
        <f>+IF(AND($A4606=1,$D4606=1),1,0)</f>
        <v>0</v>
      </c>
      <c r="F4606">
        <f>+IF(AND($A4606=0,$D4606=0),1,0)</f>
        <v>1</v>
      </c>
      <c r="G4606">
        <f>+IF(AND($A4606=0,$D4606=1),1,0)</f>
        <v>0</v>
      </c>
      <c r="H4606">
        <f>+IF(AND($A4606=1,$D4606=0),1,0)</f>
        <v>0</v>
      </c>
    </row>
    <row r="4607" spans="1:8" x14ac:dyDescent="0.55000000000000004">
      <c r="A4607">
        <v>0</v>
      </c>
      <c r="B4607">
        <v>0</v>
      </c>
      <c r="C4607">
        <v>1.7999999999999999E-2</v>
      </c>
      <c r="D4607">
        <f t="shared" si="71"/>
        <v>0</v>
      </c>
      <c r="E4607">
        <f>+IF(AND($A4607=1,$D4607=1),1,0)</f>
        <v>0</v>
      </c>
      <c r="F4607">
        <f>+IF(AND($A4607=0,$D4607=0),1,0)</f>
        <v>1</v>
      </c>
      <c r="G4607">
        <f>+IF(AND($A4607=0,$D4607=1),1,0)</f>
        <v>0</v>
      </c>
      <c r="H4607">
        <f>+IF(AND($A4607=1,$D4607=0),1,0)</f>
        <v>0</v>
      </c>
    </row>
    <row r="4608" spans="1:8" x14ac:dyDescent="0.55000000000000004">
      <c r="A4608">
        <v>0</v>
      </c>
      <c r="B4608">
        <v>0</v>
      </c>
      <c r="C4608">
        <v>8.9999999999999993E-3</v>
      </c>
      <c r="D4608">
        <f t="shared" si="71"/>
        <v>0</v>
      </c>
      <c r="E4608">
        <f>+IF(AND($A4608=1,$D4608=1),1,0)</f>
        <v>0</v>
      </c>
      <c r="F4608">
        <f>+IF(AND($A4608=0,$D4608=0),1,0)</f>
        <v>1</v>
      </c>
      <c r="G4608">
        <f>+IF(AND($A4608=0,$D4608=1),1,0)</f>
        <v>0</v>
      </c>
      <c r="H4608">
        <f>+IF(AND($A4608=1,$D4608=0),1,0)</f>
        <v>0</v>
      </c>
    </row>
    <row r="4609" spans="1:8" x14ac:dyDescent="0.55000000000000004">
      <c r="A4609">
        <v>0</v>
      </c>
      <c r="B4609">
        <v>0</v>
      </c>
      <c r="C4609">
        <v>9.7000000000000003E-2</v>
      </c>
      <c r="D4609">
        <f t="shared" si="71"/>
        <v>1</v>
      </c>
      <c r="E4609">
        <f>+IF(AND($A4609=1,$D4609=1),1,0)</f>
        <v>0</v>
      </c>
      <c r="F4609">
        <f>+IF(AND($A4609=0,$D4609=0),1,0)</f>
        <v>0</v>
      </c>
      <c r="G4609">
        <f>+IF(AND($A4609=0,$D4609=1),1,0)</f>
        <v>1</v>
      </c>
      <c r="H4609">
        <f>+IF(AND($A4609=1,$D4609=0),1,0)</f>
        <v>0</v>
      </c>
    </row>
    <row r="4610" spans="1:8" x14ac:dyDescent="0.55000000000000004">
      <c r="A4610">
        <v>0</v>
      </c>
      <c r="B4610">
        <v>0</v>
      </c>
      <c r="C4610">
        <v>2.8000000000000001E-2</v>
      </c>
      <c r="D4610">
        <f t="shared" si="71"/>
        <v>0</v>
      </c>
      <c r="E4610">
        <f>+IF(AND($A4610=1,$D4610=1),1,0)</f>
        <v>0</v>
      </c>
      <c r="F4610">
        <f>+IF(AND($A4610=0,$D4610=0),1,0)</f>
        <v>1</v>
      </c>
      <c r="G4610">
        <f>+IF(AND($A4610=0,$D4610=1),1,0)</f>
        <v>0</v>
      </c>
      <c r="H4610">
        <f>+IF(AND($A4610=1,$D4610=0),1,0)</f>
        <v>0</v>
      </c>
    </row>
    <row r="4611" spans="1:8" x14ac:dyDescent="0.55000000000000004">
      <c r="A4611">
        <v>0</v>
      </c>
      <c r="B4611">
        <v>0</v>
      </c>
      <c r="C4611">
        <v>4.2000000000000003E-2</v>
      </c>
      <c r="D4611">
        <f t="shared" ref="D4611:D4674" si="72">+IF(C4611&gt;$K$2,1,0)</f>
        <v>0</v>
      </c>
      <c r="E4611">
        <f>+IF(AND($A4611=1,$D4611=1),1,0)</f>
        <v>0</v>
      </c>
      <c r="F4611">
        <f>+IF(AND($A4611=0,$D4611=0),1,0)</f>
        <v>1</v>
      </c>
      <c r="G4611">
        <f>+IF(AND($A4611=0,$D4611=1),1,0)</f>
        <v>0</v>
      </c>
      <c r="H4611">
        <f>+IF(AND($A4611=1,$D4611=0),1,0)</f>
        <v>0</v>
      </c>
    </row>
    <row r="4612" spans="1:8" x14ac:dyDescent="0.55000000000000004">
      <c r="A4612">
        <v>0</v>
      </c>
      <c r="B4612">
        <v>0</v>
      </c>
      <c r="C4612">
        <v>0.105</v>
      </c>
      <c r="D4612">
        <f t="shared" si="72"/>
        <v>1</v>
      </c>
      <c r="E4612">
        <f>+IF(AND($A4612=1,$D4612=1),1,0)</f>
        <v>0</v>
      </c>
      <c r="F4612">
        <f>+IF(AND($A4612=0,$D4612=0),1,0)</f>
        <v>0</v>
      </c>
      <c r="G4612">
        <f>+IF(AND($A4612=0,$D4612=1),1,0)</f>
        <v>1</v>
      </c>
      <c r="H4612">
        <f>+IF(AND($A4612=1,$D4612=0),1,0)</f>
        <v>0</v>
      </c>
    </row>
    <row r="4613" spans="1:8" x14ac:dyDescent="0.55000000000000004">
      <c r="A4613">
        <v>0</v>
      </c>
      <c r="B4613">
        <v>0</v>
      </c>
      <c r="C4613">
        <v>9.4E-2</v>
      </c>
      <c r="D4613">
        <f t="shared" si="72"/>
        <v>1</v>
      </c>
      <c r="E4613">
        <f>+IF(AND($A4613=1,$D4613=1),1,0)</f>
        <v>0</v>
      </c>
      <c r="F4613">
        <f>+IF(AND($A4613=0,$D4613=0),1,0)</f>
        <v>0</v>
      </c>
      <c r="G4613">
        <f>+IF(AND($A4613=0,$D4613=1),1,0)</f>
        <v>1</v>
      </c>
      <c r="H4613">
        <f>+IF(AND($A4613=1,$D4613=0),1,0)</f>
        <v>0</v>
      </c>
    </row>
    <row r="4614" spans="1:8" x14ac:dyDescent="0.55000000000000004">
      <c r="A4614">
        <v>0</v>
      </c>
      <c r="B4614">
        <v>0</v>
      </c>
      <c r="C4614">
        <v>1.2999999999999999E-2</v>
      </c>
      <c r="D4614">
        <f t="shared" si="72"/>
        <v>0</v>
      </c>
      <c r="E4614">
        <f>+IF(AND($A4614=1,$D4614=1),1,0)</f>
        <v>0</v>
      </c>
      <c r="F4614">
        <f>+IF(AND($A4614=0,$D4614=0),1,0)</f>
        <v>1</v>
      </c>
      <c r="G4614">
        <f>+IF(AND($A4614=0,$D4614=1),1,0)</f>
        <v>0</v>
      </c>
      <c r="H4614">
        <f>+IF(AND($A4614=1,$D4614=0),1,0)</f>
        <v>0</v>
      </c>
    </row>
    <row r="4615" spans="1:8" x14ac:dyDescent="0.55000000000000004">
      <c r="A4615">
        <v>0</v>
      </c>
      <c r="B4615">
        <v>0</v>
      </c>
      <c r="C4615">
        <v>0.08</v>
      </c>
      <c r="D4615">
        <f t="shared" si="72"/>
        <v>0</v>
      </c>
      <c r="E4615">
        <f>+IF(AND($A4615=1,$D4615=1),1,0)</f>
        <v>0</v>
      </c>
      <c r="F4615">
        <f>+IF(AND($A4615=0,$D4615=0),1,0)</f>
        <v>1</v>
      </c>
      <c r="G4615">
        <f>+IF(AND($A4615=0,$D4615=1),1,0)</f>
        <v>0</v>
      </c>
      <c r="H4615">
        <f>+IF(AND($A4615=1,$D4615=0),1,0)</f>
        <v>0</v>
      </c>
    </row>
    <row r="4616" spans="1:8" x14ac:dyDescent="0.55000000000000004">
      <c r="A4616">
        <v>0</v>
      </c>
      <c r="B4616">
        <v>0</v>
      </c>
      <c r="C4616">
        <v>8.6999999999999994E-2</v>
      </c>
      <c r="D4616">
        <f t="shared" si="72"/>
        <v>1</v>
      </c>
      <c r="E4616">
        <f>+IF(AND($A4616=1,$D4616=1),1,0)</f>
        <v>0</v>
      </c>
      <c r="F4616">
        <f>+IF(AND($A4616=0,$D4616=0),1,0)</f>
        <v>0</v>
      </c>
      <c r="G4616">
        <f>+IF(AND($A4616=0,$D4616=1),1,0)</f>
        <v>1</v>
      </c>
      <c r="H4616">
        <f>+IF(AND($A4616=1,$D4616=0),1,0)</f>
        <v>0</v>
      </c>
    </row>
    <row r="4617" spans="1:8" x14ac:dyDescent="0.55000000000000004">
      <c r="A4617">
        <v>0</v>
      </c>
      <c r="B4617">
        <v>0</v>
      </c>
      <c r="C4617">
        <v>8.0000000000000002E-3</v>
      </c>
      <c r="D4617">
        <f t="shared" si="72"/>
        <v>0</v>
      </c>
      <c r="E4617">
        <f>+IF(AND($A4617=1,$D4617=1),1,0)</f>
        <v>0</v>
      </c>
      <c r="F4617">
        <f>+IF(AND($A4617=0,$D4617=0),1,0)</f>
        <v>1</v>
      </c>
      <c r="G4617">
        <f>+IF(AND($A4617=0,$D4617=1),1,0)</f>
        <v>0</v>
      </c>
      <c r="H4617">
        <f>+IF(AND($A4617=1,$D4617=0),1,0)</f>
        <v>0</v>
      </c>
    </row>
    <row r="4618" spans="1:8" x14ac:dyDescent="0.55000000000000004">
      <c r="A4618">
        <v>0</v>
      </c>
      <c r="B4618">
        <v>0</v>
      </c>
      <c r="C4618">
        <v>6.6000000000000003E-2</v>
      </c>
      <c r="D4618">
        <f t="shared" si="72"/>
        <v>0</v>
      </c>
      <c r="E4618">
        <f>+IF(AND($A4618=1,$D4618=1),1,0)</f>
        <v>0</v>
      </c>
      <c r="F4618">
        <f>+IF(AND($A4618=0,$D4618=0),1,0)</f>
        <v>1</v>
      </c>
      <c r="G4618">
        <f>+IF(AND($A4618=0,$D4618=1),1,0)</f>
        <v>0</v>
      </c>
      <c r="H4618">
        <f>+IF(AND($A4618=1,$D4618=0),1,0)</f>
        <v>0</v>
      </c>
    </row>
    <row r="4619" spans="1:8" x14ac:dyDescent="0.55000000000000004">
      <c r="A4619">
        <v>0</v>
      </c>
      <c r="B4619">
        <v>0</v>
      </c>
      <c r="C4619">
        <v>3.7999999999999999E-2</v>
      </c>
      <c r="D4619">
        <f t="shared" si="72"/>
        <v>0</v>
      </c>
      <c r="E4619">
        <f>+IF(AND($A4619=1,$D4619=1),1,0)</f>
        <v>0</v>
      </c>
      <c r="F4619">
        <f>+IF(AND($A4619=0,$D4619=0),1,0)</f>
        <v>1</v>
      </c>
      <c r="G4619">
        <f>+IF(AND($A4619=0,$D4619=1),1,0)</f>
        <v>0</v>
      </c>
      <c r="H4619">
        <f>+IF(AND($A4619=1,$D4619=0),1,0)</f>
        <v>0</v>
      </c>
    </row>
    <row r="4620" spans="1:8" x14ac:dyDescent="0.55000000000000004">
      <c r="A4620">
        <v>0</v>
      </c>
      <c r="B4620">
        <v>0</v>
      </c>
      <c r="C4620">
        <v>7.0000000000000001E-3</v>
      </c>
      <c r="D4620">
        <f t="shared" si="72"/>
        <v>0</v>
      </c>
      <c r="E4620">
        <f>+IF(AND($A4620=1,$D4620=1),1,0)</f>
        <v>0</v>
      </c>
      <c r="F4620">
        <f>+IF(AND($A4620=0,$D4620=0),1,0)</f>
        <v>1</v>
      </c>
      <c r="G4620">
        <f>+IF(AND($A4620=0,$D4620=1),1,0)</f>
        <v>0</v>
      </c>
      <c r="H4620">
        <f>+IF(AND($A4620=1,$D4620=0),1,0)</f>
        <v>0</v>
      </c>
    </row>
    <row r="4621" spans="1:8" x14ac:dyDescent="0.55000000000000004">
      <c r="A4621">
        <v>0</v>
      </c>
      <c r="B4621">
        <v>0</v>
      </c>
      <c r="C4621">
        <v>0.01</v>
      </c>
      <c r="D4621">
        <f t="shared" si="72"/>
        <v>0</v>
      </c>
      <c r="E4621">
        <f>+IF(AND($A4621=1,$D4621=1),1,0)</f>
        <v>0</v>
      </c>
      <c r="F4621">
        <f>+IF(AND($A4621=0,$D4621=0),1,0)</f>
        <v>1</v>
      </c>
      <c r="G4621">
        <f>+IF(AND($A4621=0,$D4621=1),1,0)</f>
        <v>0</v>
      </c>
      <c r="H4621">
        <f>+IF(AND($A4621=1,$D4621=0),1,0)</f>
        <v>0</v>
      </c>
    </row>
    <row r="4622" spans="1:8" x14ac:dyDescent="0.55000000000000004">
      <c r="A4622">
        <v>0</v>
      </c>
      <c r="B4622">
        <v>0</v>
      </c>
      <c r="C4622">
        <v>6.7000000000000004E-2</v>
      </c>
      <c r="D4622">
        <f t="shared" si="72"/>
        <v>0</v>
      </c>
      <c r="E4622">
        <f>+IF(AND($A4622=1,$D4622=1),1,0)</f>
        <v>0</v>
      </c>
      <c r="F4622">
        <f>+IF(AND($A4622=0,$D4622=0),1,0)</f>
        <v>1</v>
      </c>
      <c r="G4622">
        <f>+IF(AND($A4622=0,$D4622=1),1,0)</f>
        <v>0</v>
      </c>
      <c r="H4622">
        <f>+IF(AND($A4622=1,$D4622=0),1,0)</f>
        <v>0</v>
      </c>
    </row>
    <row r="4623" spans="1:8" x14ac:dyDescent="0.55000000000000004">
      <c r="A4623">
        <v>0</v>
      </c>
      <c r="B4623">
        <v>0</v>
      </c>
      <c r="C4623">
        <v>1.4999999999999999E-2</v>
      </c>
      <c r="D4623">
        <f t="shared" si="72"/>
        <v>0</v>
      </c>
      <c r="E4623">
        <f>+IF(AND($A4623=1,$D4623=1),1,0)</f>
        <v>0</v>
      </c>
      <c r="F4623">
        <f>+IF(AND($A4623=0,$D4623=0),1,0)</f>
        <v>1</v>
      </c>
      <c r="G4623">
        <f>+IF(AND($A4623=0,$D4623=1),1,0)</f>
        <v>0</v>
      </c>
      <c r="H4623">
        <f>+IF(AND($A4623=1,$D4623=0),1,0)</f>
        <v>0</v>
      </c>
    </row>
    <row r="4624" spans="1:8" x14ac:dyDescent="0.55000000000000004">
      <c r="A4624">
        <v>0</v>
      </c>
      <c r="B4624">
        <v>0</v>
      </c>
      <c r="C4624">
        <v>2.4E-2</v>
      </c>
      <c r="D4624">
        <f t="shared" si="72"/>
        <v>0</v>
      </c>
      <c r="E4624">
        <f>+IF(AND($A4624=1,$D4624=1),1,0)</f>
        <v>0</v>
      </c>
      <c r="F4624">
        <f>+IF(AND($A4624=0,$D4624=0),1,0)</f>
        <v>1</v>
      </c>
      <c r="G4624">
        <f>+IF(AND($A4624=0,$D4624=1),1,0)</f>
        <v>0</v>
      </c>
      <c r="H4624">
        <f>+IF(AND($A4624=1,$D4624=0),1,0)</f>
        <v>0</v>
      </c>
    </row>
    <row r="4625" spans="1:8" x14ac:dyDescent="0.55000000000000004">
      <c r="A4625">
        <v>0</v>
      </c>
      <c r="B4625">
        <v>0</v>
      </c>
      <c r="C4625">
        <v>0.11600000000000001</v>
      </c>
      <c r="D4625">
        <f t="shared" si="72"/>
        <v>1</v>
      </c>
      <c r="E4625">
        <f>+IF(AND($A4625=1,$D4625=1),1,0)</f>
        <v>0</v>
      </c>
      <c r="F4625">
        <f>+IF(AND($A4625=0,$D4625=0),1,0)</f>
        <v>0</v>
      </c>
      <c r="G4625">
        <f>+IF(AND($A4625=0,$D4625=1),1,0)</f>
        <v>1</v>
      </c>
      <c r="H4625">
        <f>+IF(AND($A4625=1,$D4625=0),1,0)</f>
        <v>0</v>
      </c>
    </row>
    <row r="4626" spans="1:8" x14ac:dyDescent="0.55000000000000004">
      <c r="A4626">
        <v>0</v>
      </c>
      <c r="B4626">
        <v>0</v>
      </c>
      <c r="C4626">
        <v>0.01</v>
      </c>
      <c r="D4626">
        <f t="shared" si="72"/>
        <v>0</v>
      </c>
      <c r="E4626">
        <f>+IF(AND($A4626=1,$D4626=1),1,0)</f>
        <v>0</v>
      </c>
      <c r="F4626">
        <f>+IF(AND($A4626=0,$D4626=0),1,0)</f>
        <v>1</v>
      </c>
      <c r="G4626">
        <f>+IF(AND($A4626=0,$D4626=1),1,0)</f>
        <v>0</v>
      </c>
      <c r="H4626">
        <f>+IF(AND($A4626=1,$D4626=0),1,0)</f>
        <v>0</v>
      </c>
    </row>
    <row r="4627" spans="1:8" x14ac:dyDescent="0.55000000000000004">
      <c r="A4627">
        <v>0</v>
      </c>
      <c r="B4627">
        <v>0</v>
      </c>
      <c r="C4627">
        <v>8.0000000000000002E-3</v>
      </c>
      <c r="D4627">
        <f t="shared" si="72"/>
        <v>0</v>
      </c>
      <c r="E4627">
        <f>+IF(AND($A4627=1,$D4627=1),1,0)</f>
        <v>0</v>
      </c>
      <c r="F4627">
        <f>+IF(AND($A4627=0,$D4627=0),1,0)</f>
        <v>1</v>
      </c>
      <c r="G4627">
        <f>+IF(AND($A4627=0,$D4627=1),1,0)</f>
        <v>0</v>
      </c>
      <c r="H4627">
        <f>+IF(AND($A4627=1,$D4627=0),1,0)</f>
        <v>0</v>
      </c>
    </row>
    <row r="4628" spans="1:8" x14ac:dyDescent="0.55000000000000004">
      <c r="A4628">
        <v>0</v>
      </c>
      <c r="B4628">
        <v>0</v>
      </c>
      <c r="C4628">
        <v>1.2E-2</v>
      </c>
      <c r="D4628">
        <f t="shared" si="72"/>
        <v>0</v>
      </c>
      <c r="E4628">
        <f>+IF(AND($A4628=1,$D4628=1),1,0)</f>
        <v>0</v>
      </c>
      <c r="F4628">
        <f>+IF(AND($A4628=0,$D4628=0),1,0)</f>
        <v>1</v>
      </c>
      <c r="G4628">
        <f>+IF(AND($A4628=0,$D4628=1),1,0)</f>
        <v>0</v>
      </c>
      <c r="H4628">
        <f>+IF(AND($A4628=1,$D4628=0),1,0)</f>
        <v>0</v>
      </c>
    </row>
    <row r="4629" spans="1:8" x14ac:dyDescent="0.55000000000000004">
      <c r="A4629">
        <v>0</v>
      </c>
      <c r="B4629">
        <v>0</v>
      </c>
      <c r="C4629">
        <v>6.0000000000000001E-3</v>
      </c>
      <c r="D4629">
        <f t="shared" si="72"/>
        <v>0</v>
      </c>
      <c r="E4629">
        <f>+IF(AND($A4629=1,$D4629=1),1,0)</f>
        <v>0</v>
      </c>
      <c r="F4629">
        <f>+IF(AND($A4629=0,$D4629=0),1,0)</f>
        <v>1</v>
      </c>
      <c r="G4629">
        <f>+IF(AND($A4629=0,$D4629=1),1,0)</f>
        <v>0</v>
      </c>
      <c r="H4629">
        <f>+IF(AND($A4629=1,$D4629=0),1,0)</f>
        <v>0</v>
      </c>
    </row>
    <row r="4630" spans="1:8" x14ac:dyDescent="0.55000000000000004">
      <c r="A4630">
        <v>0</v>
      </c>
      <c r="B4630">
        <v>0</v>
      </c>
      <c r="C4630">
        <v>7.2999999999999995E-2</v>
      </c>
      <c r="D4630">
        <f t="shared" si="72"/>
        <v>0</v>
      </c>
      <c r="E4630">
        <f>+IF(AND($A4630=1,$D4630=1),1,0)</f>
        <v>0</v>
      </c>
      <c r="F4630">
        <f>+IF(AND($A4630=0,$D4630=0),1,0)</f>
        <v>1</v>
      </c>
      <c r="G4630">
        <f>+IF(AND($A4630=0,$D4630=1),1,0)</f>
        <v>0</v>
      </c>
      <c r="H4630">
        <f>+IF(AND($A4630=1,$D4630=0),1,0)</f>
        <v>0</v>
      </c>
    </row>
    <row r="4631" spans="1:8" x14ac:dyDescent="0.55000000000000004">
      <c r="A4631">
        <v>0</v>
      </c>
      <c r="B4631">
        <v>0</v>
      </c>
      <c r="C4631">
        <v>2.7E-2</v>
      </c>
      <c r="D4631">
        <f t="shared" si="72"/>
        <v>0</v>
      </c>
      <c r="E4631">
        <f>+IF(AND($A4631=1,$D4631=1),1,0)</f>
        <v>0</v>
      </c>
      <c r="F4631">
        <f>+IF(AND($A4631=0,$D4631=0),1,0)</f>
        <v>1</v>
      </c>
      <c r="G4631">
        <f>+IF(AND($A4631=0,$D4631=1),1,0)</f>
        <v>0</v>
      </c>
      <c r="H4631">
        <f>+IF(AND($A4631=1,$D4631=0),1,0)</f>
        <v>0</v>
      </c>
    </row>
    <row r="4632" spans="1:8" x14ac:dyDescent="0.55000000000000004">
      <c r="A4632">
        <v>0</v>
      </c>
      <c r="B4632">
        <v>0</v>
      </c>
      <c r="C4632">
        <v>1.4999999999999999E-2</v>
      </c>
      <c r="D4632">
        <f t="shared" si="72"/>
        <v>0</v>
      </c>
      <c r="E4632">
        <f>+IF(AND($A4632=1,$D4632=1),1,0)</f>
        <v>0</v>
      </c>
      <c r="F4632">
        <f>+IF(AND($A4632=0,$D4632=0),1,0)</f>
        <v>1</v>
      </c>
      <c r="G4632">
        <f>+IF(AND($A4632=0,$D4632=1),1,0)</f>
        <v>0</v>
      </c>
      <c r="H4632">
        <f>+IF(AND($A4632=1,$D4632=0),1,0)</f>
        <v>0</v>
      </c>
    </row>
    <row r="4633" spans="1:8" x14ac:dyDescent="0.55000000000000004">
      <c r="A4633">
        <v>0</v>
      </c>
      <c r="B4633">
        <v>0</v>
      </c>
      <c r="C4633">
        <v>0.1</v>
      </c>
      <c r="D4633">
        <f t="shared" si="72"/>
        <v>1</v>
      </c>
      <c r="E4633">
        <f>+IF(AND($A4633=1,$D4633=1),1,0)</f>
        <v>0</v>
      </c>
      <c r="F4633">
        <f>+IF(AND($A4633=0,$D4633=0),1,0)</f>
        <v>0</v>
      </c>
      <c r="G4633">
        <f>+IF(AND($A4633=0,$D4633=1),1,0)</f>
        <v>1</v>
      </c>
      <c r="H4633">
        <f>+IF(AND($A4633=1,$D4633=0),1,0)</f>
        <v>0</v>
      </c>
    </row>
    <row r="4634" spans="1:8" x14ac:dyDescent="0.55000000000000004">
      <c r="A4634">
        <v>0</v>
      </c>
      <c r="B4634">
        <v>0</v>
      </c>
      <c r="C4634">
        <v>1.2999999999999999E-2</v>
      </c>
      <c r="D4634">
        <f t="shared" si="72"/>
        <v>0</v>
      </c>
      <c r="E4634">
        <f>+IF(AND($A4634=1,$D4634=1),1,0)</f>
        <v>0</v>
      </c>
      <c r="F4634">
        <f>+IF(AND($A4634=0,$D4634=0),1,0)</f>
        <v>1</v>
      </c>
      <c r="G4634">
        <f>+IF(AND($A4634=0,$D4634=1),1,0)</f>
        <v>0</v>
      </c>
      <c r="H4634">
        <f>+IF(AND($A4634=1,$D4634=0),1,0)</f>
        <v>0</v>
      </c>
    </row>
    <row r="4635" spans="1:8" x14ac:dyDescent="0.55000000000000004">
      <c r="A4635">
        <v>0</v>
      </c>
      <c r="B4635">
        <v>0</v>
      </c>
      <c r="C4635">
        <v>1.7999999999999999E-2</v>
      </c>
      <c r="D4635">
        <f t="shared" si="72"/>
        <v>0</v>
      </c>
      <c r="E4635">
        <f>+IF(AND($A4635=1,$D4635=1),1,0)</f>
        <v>0</v>
      </c>
      <c r="F4635">
        <f>+IF(AND($A4635=0,$D4635=0),1,0)</f>
        <v>1</v>
      </c>
      <c r="G4635">
        <f>+IF(AND($A4635=0,$D4635=1),1,0)</f>
        <v>0</v>
      </c>
      <c r="H4635">
        <f>+IF(AND($A4635=1,$D4635=0),1,0)</f>
        <v>0</v>
      </c>
    </row>
    <row r="4636" spans="1:8" x14ac:dyDescent="0.55000000000000004">
      <c r="A4636">
        <v>0</v>
      </c>
      <c r="B4636">
        <v>0</v>
      </c>
      <c r="C4636">
        <v>9.4E-2</v>
      </c>
      <c r="D4636">
        <f t="shared" si="72"/>
        <v>1</v>
      </c>
      <c r="E4636">
        <f>+IF(AND($A4636=1,$D4636=1),1,0)</f>
        <v>0</v>
      </c>
      <c r="F4636">
        <f>+IF(AND($A4636=0,$D4636=0),1,0)</f>
        <v>0</v>
      </c>
      <c r="G4636">
        <f>+IF(AND($A4636=0,$D4636=1),1,0)</f>
        <v>1</v>
      </c>
      <c r="H4636">
        <f>+IF(AND($A4636=1,$D4636=0),1,0)</f>
        <v>0</v>
      </c>
    </row>
    <row r="4637" spans="1:8" x14ac:dyDescent="0.55000000000000004">
      <c r="A4637">
        <v>0</v>
      </c>
      <c r="B4637">
        <v>0</v>
      </c>
      <c r="C4637">
        <v>9.0999999999999998E-2</v>
      </c>
      <c r="D4637">
        <f t="shared" si="72"/>
        <v>1</v>
      </c>
      <c r="E4637">
        <f>+IF(AND($A4637=1,$D4637=1),1,0)</f>
        <v>0</v>
      </c>
      <c r="F4637">
        <f>+IF(AND($A4637=0,$D4637=0),1,0)</f>
        <v>0</v>
      </c>
      <c r="G4637">
        <f>+IF(AND($A4637=0,$D4637=1),1,0)</f>
        <v>1</v>
      </c>
      <c r="H4637">
        <f>+IF(AND($A4637=1,$D4637=0),1,0)</f>
        <v>0</v>
      </c>
    </row>
    <row r="4638" spans="1:8" x14ac:dyDescent="0.55000000000000004">
      <c r="A4638">
        <v>0</v>
      </c>
      <c r="B4638">
        <v>0</v>
      </c>
      <c r="C4638">
        <v>7.0000000000000001E-3</v>
      </c>
      <c r="D4638">
        <f t="shared" si="72"/>
        <v>0</v>
      </c>
      <c r="E4638">
        <f>+IF(AND($A4638=1,$D4638=1),1,0)</f>
        <v>0</v>
      </c>
      <c r="F4638">
        <f>+IF(AND($A4638=0,$D4638=0),1,0)</f>
        <v>1</v>
      </c>
      <c r="G4638">
        <f>+IF(AND($A4638=0,$D4638=1),1,0)</f>
        <v>0</v>
      </c>
      <c r="H4638">
        <f>+IF(AND($A4638=1,$D4638=0),1,0)</f>
        <v>0</v>
      </c>
    </row>
    <row r="4639" spans="1:8" x14ac:dyDescent="0.55000000000000004">
      <c r="A4639">
        <v>0</v>
      </c>
      <c r="B4639">
        <v>0</v>
      </c>
      <c r="C4639">
        <v>8.0000000000000002E-3</v>
      </c>
      <c r="D4639">
        <f t="shared" si="72"/>
        <v>0</v>
      </c>
      <c r="E4639">
        <f>+IF(AND($A4639=1,$D4639=1),1,0)</f>
        <v>0</v>
      </c>
      <c r="F4639">
        <f>+IF(AND($A4639=0,$D4639=0),1,0)</f>
        <v>1</v>
      </c>
      <c r="G4639">
        <f>+IF(AND($A4639=0,$D4639=1),1,0)</f>
        <v>0</v>
      </c>
      <c r="H4639">
        <f>+IF(AND($A4639=1,$D4639=0),1,0)</f>
        <v>0</v>
      </c>
    </row>
    <row r="4640" spans="1:8" x14ac:dyDescent="0.55000000000000004">
      <c r="A4640">
        <v>0</v>
      </c>
      <c r="B4640">
        <v>0</v>
      </c>
      <c r="C4640">
        <v>1.6E-2</v>
      </c>
      <c r="D4640">
        <f t="shared" si="72"/>
        <v>0</v>
      </c>
      <c r="E4640">
        <f>+IF(AND($A4640=1,$D4640=1),1,0)</f>
        <v>0</v>
      </c>
      <c r="F4640">
        <f>+IF(AND($A4640=0,$D4640=0),1,0)</f>
        <v>1</v>
      </c>
      <c r="G4640">
        <f>+IF(AND($A4640=0,$D4640=1),1,0)</f>
        <v>0</v>
      </c>
      <c r="H4640">
        <f>+IF(AND($A4640=1,$D4640=0),1,0)</f>
        <v>0</v>
      </c>
    </row>
    <row r="4641" spans="1:8" x14ac:dyDescent="0.55000000000000004">
      <c r="A4641">
        <v>0</v>
      </c>
      <c r="B4641">
        <v>0</v>
      </c>
      <c r="C4641">
        <v>1.4E-2</v>
      </c>
      <c r="D4641">
        <f t="shared" si="72"/>
        <v>0</v>
      </c>
      <c r="E4641">
        <f>+IF(AND($A4641=1,$D4641=1),1,0)</f>
        <v>0</v>
      </c>
      <c r="F4641">
        <f>+IF(AND($A4641=0,$D4641=0),1,0)</f>
        <v>1</v>
      </c>
      <c r="G4641">
        <f>+IF(AND($A4641=0,$D4641=1),1,0)</f>
        <v>0</v>
      </c>
      <c r="H4641">
        <f>+IF(AND($A4641=1,$D4641=0),1,0)</f>
        <v>0</v>
      </c>
    </row>
    <row r="4642" spans="1:8" x14ac:dyDescent="0.55000000000000004">
      <c r="A4642">
        <v>0</v>
      </c>
      <c r="B4642">
        <v>0</v>
      </c>
      <c r="C4642">
        <v>9.2999999999999999E-2</v>
      </c>
      <c r="D4642">
        <f t="shared" si="72"/>
        <v>1</v>
      </c>
      <c r="E4642">
        <f>+IF(AND($A4642=1,$D4642=1),1,0)</f>
        <v>0</v>
      </c>
      <c r="F4642">
        <f>+IF(AND($A4642=0,$D4642=0),1,0)</f>
        <v>0</v>
      </c>
      <c r="G4642">
        <f>+IF(AND($A4642=0,$D4642=1),1,0)</f>
        <v>1</v>
      </c>
      <c r="H4642">
        <f>+IF(AND($A4642=1,$D4642=0),1,0)</f>
        <v>0</v>
      </c>
    </row>
    <row r="4643" spans="1:8" x14ac:dyDescent="0.55000000000000004">
      <c r="A4643">
        <v>0</v>
      </c>
      <c r="B4643">
        <v>0</v>
      </c>
      <c r="C4643">
        <v>3.5999999999999997E-2</v>
      </c>
      <c r="D4643">
        <f t="shared" si="72"/>
        <v>0</v>
      </c>
      <c r="E4643">
        <f>+IF(AND($A4643=1,$D4643=1),1,0)</f>
        <v>0</v>
      </c>
      <c r="F4643">
        <f>+IF(AND($A4643=0,$D4643=0),1,0)</f>
        <v>1</v>
      </c>
      <c r="G4643">
        <f>+IF(AND($A4643=0,$D4643=1),1,0)</f>
        <v>0</v>
      </c>
      <c r="H4643">
        <f>+IF(AND($A4643=1,$D4643=0),1,0)</f>
        <v>0</v>
      </c>
    </row>
    <row r="4644" spans="1:8" x14ac:dyDescent="0.55000000000000004">
      <c r="A4644">
        <v>0</v>
      </c>
      <c r="B4644">
        <v>0</v>
      </c>
      <c r="C4644">
        <v>2.5000000000000001E-2</v>
      </c>
      <c r="D4644">
        <f t="shared" si="72"/>
        <v>0</v>
      </c>
      <c r="E4644">
        <f>+IF(AND($A4644=1,$D4644=1),1,0)</f>
        <v>0</v>
      </c>
      <c r="F4644">
        <f>+IF(AND($A4644=0,$D4644=0),1,0)</f>
        <v>1</v>
      </c>
      <c r="G4644">
        <f>+IF(AND($A4644=0,$D4644=1),1,0)</f>
        <v>0</v>
      </c>
      <c r="H4644">
        <f>+IF(AND($A4644=1,$D4644=0),1,0)</f>
        <v>0</v>
      </c>
    </row>
    <row r="4645" spans="1:8" x14ac:dyDescent="0.55000000000000004">
      <c r="A4645">
        <v>0</v>
      </c>
      <c r="B4645">
        <v>0</v>
      </c>
      <c r="C4645">
        <v>7.0999999999999994E-2</v>
      </c>
      <c r="D4645">
        <f t="shared" si="72"/>
        <v>0</v>
      </c>
      <c r="E4645">
        <f>+IF(AND($A4645=1,$D4645=1),1,0)</f>
        <v>0</v>
      </c>
      <c r="F4645">
        <f>+IF(AND($A4645=0,$D4645=0),1,0)</f>
        <v>1</v>
      </c>
      <c r="G4645">
        <f>+IF(AND($A4645=0,$D4645=1),1,0)</f>
        <v>0</v>
      </c>
      <c r="H4645">
        <f>+IF(AND($A4645=1,$D4645=0),1,0)</f>
        <v>0</v>
      </c>
    </row>
    <row r="4646" spans="1:8" x14ac:dyDescent="0.55000000000000004">
      <c r="A4646">
        <v>1</v>
      </c>
      <c r="B4646">
        <v>0</v>
      </c>
      <c r="C4646">
        <v>0.23200000000000001</v>
      </c>
      <c r="D4646">
        <f t="shared" si="72"/>
        <v>1</v>
      </c>
      <c r="E4646">
        <f>+IF(AND($A4646=1,$D4646=1),1,0)</f>
        <v>1</v>
      </c>
      <c r="F4646">
        <f>+IF(AND($A4646=0,$D4646=0),1,0)</f>
        <v>0</v>
      </c>
      <c r="G4646">
        <f>+IF(AND($A4646=0,$D4646=1),1,0)</f>
        <v>0</v>
      </c>
      <c r="H4646">
        <f>+IF(AND($A4646=1,$D4646=0),1,0)</f>
        <v>0</v>
      </c>
    </row>
    <row r="4647" spans="1:8" x14ac:dyDescent="0.55000000000000004">
      <c r="A4647">
        <v>0</v>
      </c>
      <c r="B4647">
        <v>0</v>
      </c>
      <c r="C4647">
        <v>0.12</v>
      </c>
      <c r="D4647">
        <f t="shared" si="72"/>
        <v>1</v>
      </c>
      <c r="E4647">
        <f>+IF(AND($A4647=1,$D4647=1),1,0)</f>
        <v>0</v>
      </c>
      <c r="F4647">
        <f>+IF(AND($A4647=0,$D4647=0),1,0)</f>
        <v>0</v>
      </c>
      <c r="G4647">
        <f>+IF(AND($A4647=0,$D4647=1),1,0)</f>
        <v>1</v>
      </c>
      <c r="H4647">
        <f>+IF(AND($A4647=1,$D4647=0),1,0)</f>
        <v>0</v>
      </c>
    </row>
    <row r="4648" spans="1:8" x14ac:dyDescent="0.55000000000000004">
      <c r="A4648">
        <v>0</v>
      </c>
      <c r="B4648">
        <v>0</v>
      </c>
      <c r="C4648">
        <v>1.2999999999999999E-2</v>
      </c>
      <c r="D4648">
        <f t="shared" si="72"/>
        <v>0</v>
      </c>
      <c r="E4648">
        <f>+IF(AND($A4648=1,$D4648=1),1,0)</f>
        <v>0</v>
      </c>
      <c r="F4648">
        <f>+IF(AND($A4648=0,$D4648=0),1,0)</f>
        <v>1</v>
      </c>
      <c r="G4648">
        <f>+IF(AND($A4648=0,$D4648=1),1,0)</f>
        <v>0</v>
      </c>
      <c r="H4648">
        <f>+IF(AND($A4648=1,$D4648=0),1,0)</f>
        <v>0</v>
      </c>
    </row>
    <row r="4649" spans="1:8" x14ac:dyDescent="0.55000000000000004">
      <c r="A4649">
        <v>0</v>
      </c>
      <c r="B4649">
        <v>0</v>
      </c>
      <c r="C4649">
        <v>2.3E-2</v>
      </c>
      <c r="D4649">
        <f t="shared" si="72"/>
        <v>0</v>
      </c>
      <c r="E4649">
        <f>+IF(AND($A4649=1,$D4649=1),1,0)</f>
        <v>0</v>
      </c>
      <c r="F4649">
        <f>+IF(AND($A4649=0,$D4649=0),1,0)</f>
        <v>1</v>
      </c>
      <c r="G4649">
        <f>+IF(AND($A4649=0,$D4649=1),1,0)</f>
        <v>0</v>
      </c>
      <c r="H4649">
        <f>+IF(AND($A4649=1,$D4649=0),1,0)</f>
        <v>0</v>
      </c>
    </row>
    <row r="4650" spans="1:8" x14ac:dyDescent="0.55000000000000004">
      <c r="A4650">
        <v>0</v>
      </c>
      <c r="B4650">
        <v>0</v>
      </c>
      <c r="C4650">
        <v>1.4E-2</v>
      </c>
      <c r="D4650">
        <f t="shared" si="72"/>
        <v>0</v>
      </c>
      <c r="E4650">
        <f>+IF(AND($A4650=1,$D4650=1),1,0)</f>
        <v>0</v>
      </c>
      <c r="F4650">
        <f>+IF(AND($A4650=0,$D4650=0),1,0)</f>
        <v>1</v>
      </c>
      <c r="G4650">
        <f>+IF(AND($A4650=0,$D4650=1),1,0)</f>
        <v>0</v>
      </c>
      <c r="H4650">
        <f>+IF(AND($A4650=1,$D4650=0),1,0)</f>
        <v>0</v>
      </c>
    </row>
    <row r="4651" spans="1:8" x14ac:dyDescent="0.55000000000000004">
      <c r="A4651">
        <v>0</v>
      </c>
      <c r="B4651">
        <v>0</v>
      </c>
      <c r="C4651">
        <v>6.0000000000000001E-3</v>
      </c>
      <c r="D4651">
        <f t="shared" si="72"/>
        <v>0</v>
      </c>
      <c r="E4651">
        <f>+IF(AND($A4651=1,$D4651=1),1,0)</f>
        <v>0</v>
      </c>
      <c r="F4651">
        <f>+IF(AND($A4651=0,$D4651=0),1,0)</f>
        <v>1</v>
      </c>
      <c r="G4651">
        <f>+IF(AND($A4651=0,$D4651=1),1,0)</f>
        <v>0</v>
      </c>
      <c r="H4651">
        <f>+IF(AND($A4651=1,$D4651=0),1,0)</f>
        <v>0</v>
      </c>
    </row>
    <row r="4652" spans="1:8" x14ac:dyDescent="0.55000000000000004">
      <c r="A4652">
        <v>0</v>
      </c>
      <c r="B4652">
        <v>0</v>
      </c>
      <c r="C4652">
        <v>8.0000000000000002E-3</v>
      </c>
      <c r="D4652">
        <f t="shared" si="72"/>
        <v>0</v>
      </c>
      <c r="E4652">
        <f>+IF(AND($A4652=1,$D4652=1),1,0)</f>
        <v>0</v>
      </c>
      <c r="F4652">
        <f>+IF(AND($A4652=0,$D4652=0),1,0)</f>
        <v>1</v>
      </c>
      <c r="G4652">
        <f>+IF(AND($A4652=0,$D4652=1),1,0)</f>
        <v>0</v>
      </c>
      <c r="H4652">
        <f>+IF(AND($A4652=1,$D4652=0),1,0)</f>
        <v>0</v>
      </c>
    </row>
    <row r="4653" spans="1:8" x14ac:dyDescent="0.55000000000000004">
      <c r="A4653">
        <v>0</v>
      </c>
      <c r="B4653">
        <v>0</v>
      </c>
      <c r="C4653">
        <v>0.155</v>
      </c>
      <c r="D4653">
        <f t="shared" si="72"/>
        <v>1</v>
      </c>
      <c r="E4653">
        <f>+IF(AND($A4653=1,$D4653=1),1,0)</f>
        <v>0</v>
      </c>
      <c r="F4653">
        <f>+IF(AND($A4653=0,$D4653=0),1,0)</f>
        <v>0</v>
      </c>
      <c r="G4653">
        <f>+IF(AND($A4653=0,$D4653=1),1,0)</f>
        <v>1</v>
      </c>
      <c r="H4653">
        <f>+IF(AND($A4653=1,$D4653=0),1,0)</f>
        <v>0</v>
      </c>
    </row>
    <row r="4654" spans="1:8" x14ac:dyDescent="0.55000000000000004">
      <c r="A4654">
        <v>0</v>
      </c>
      <c r="B4654">
        <v>0</v>
      </c>
      <c r="C4654">
        <v>0.01</v>
      </c>
      <c r="D4654">
        <f t="shared" si="72"/>
        <v>0</v>
      </c>
      <c r="E4654">
        <f>+IF(AND($A4654=1,$D4654=1),1,0)</f>
        <v>0</v>
      </c>
      <c r="F4654">
        <f>+IF(AND($A4654=0,$D4654=0),1,0)</f>
        <v>1</v>
      </c>
      <c r="G4654">
        <f>+IF(AND($A4654=0,$D4654=1),1,0)</f>
        <v>0</v>
      </c>
      <c r="H4654">
        <f>+IF(AND($A4654=1,$D4654=0),1,0)</f>
        <v>0</v>
      </c>
    </row>
    <row r="4655" spans="1:8" x14ac:dyDescent="0.55000000000000004">
      <c r="A4655">
        <v>1</v>
      </c>
      <c r="B4655">
        <v>0</v>
      </c>
      <c r="C4655">
        <v>0.16200000000000001</v>
      </c>
      <c r="D4655">
        <f t="shared" si="72"/>
        <v>1</v>
      </c>
      <c r="E4655">
        <f>+IF(AND($A4655=1,$D4655=1),1,0)</f>
        <v>1</v>
      </c>
      <c r="F4655">
        <f>+IF(AND($A4655=0,$D4655=0),1,0)</f>
        <v>0</v>
      </c>
      <c r="G4655">
        <f>+IF(AND($A4655=0,$D4655=1),1,0)</f>
        <v>0</v>
      </c>
      <c r="H4655">
        <f>+IF(AND($A4655=1,$D4655=0),1,0)</f>
        <v>0</v>
      </c>
    </row>
    <row r="4656" spans="1:8" x14ac:dyDescent="0.55000000000000004">
      <c r="A4656">
        <v>0</v>
      </c>
      <c r="B4656">
        <v>0</v>
      </c>
      <c r="C4656">
        <v>0.01</v>
      </c>
      <c r="D4656">
        <f t="shared" si="72"/>
        <v>0</v>
      </c>
      <c r="E4656">
        <f>+IF(AND($A4656=1,$D4656=1),1,0)</f>
        <v>0</v>
      </c>
      <c r="F4656">
        <f>+IF(AND($A4656=0,$D4656=0),1,0)</f>
        <v>1</v>
      </c>
      <c r="G4656">
        <f>+IF(AND($A4656=0,$D4656=1),1,0)</f>
        <v>0</v>
      </c>
      <c r="H4656">
        <f>+IF(AND($A4656=1,$D4656=0),1,0)</f>
        <v>0</v>
      </c>
    </row>
    <row r="4657" spans="1:8" x14ac:dyDescent="0.55000000000000004">
      <c r="A4657">
        <v>1</v>
      </c>
      <c r="B4657">
        <v>1</v>
      </c>
      <c r="C4657">
        <v>0.52100000000000002</v>
      </c>
      <c r="D4657">
        <f t="shared" si="72"/>
        <v>1</v>
      </c>
      <c r="E4657">
        <f>+IF(AND($A4657=1,$D4657=1),1,0)</f>
        <v>1</v>
      </c>
      <c r="F4657">
        <f>+IF(AND($A4657=0,$D4657=0),1,0)</f>
        <v>0</v>
      </c>
      <c r="G4657">
        <f>+IF(AND($A4657=0,$D4657=1),1,0)</f>
        <v>0</v>
      </c>
      <c r="H4657">
        <f>+IF(AND($A4657=1,$D4657=0),1,0)</f>
        <v>0</v>
      </c>
    </row>
    <row r="4658" spans="1:8" x14ac:dyDescent="0.55000000000000004">
      <c r="A4658">
        <v>0</v>
      </c>
      <c r="B4658">
        <v>0</v>
      </c>
      <c r="C4658">
        <v>2.5999999999999999E-2</v>
      </c>
      <c r="D4658">
        <f t="shared" si="72"/>
        <v>0</v>
      </c>
      <c r="E4658">
        <f>+IF(AND($A4658=1,$D4658=1),1,0)</f>
        <v>0</v>
      </c>
      <c r="F4658">
        <f>+IF(AND($A4658=0,$D4658=0),1,0)</f>
        <v>1</v>
      </c>
      <c r="G4658">
        <f>+IF(AND($A4658=0,$D4658=1),1,0)</f>
        <v>0</v>
      </c>
      <c r="H4658">
        <f>+IF(AND($A4658=1,$D4658=0),1,0)</f>
        <v>0</v>
      </c>
    </row>
    <row r="4659" spans="1:8" x14ac:dyDescent="0.55000000000000004">
      <c r="A4659">
        <v>0</v>
      </c>
      <c r="B4659">
        <v>0</v>
      </c>
      <c r="C4659">
        <v>2.1000000000000001E-2</v>
      </c>
      <c r="D4659">
        <f t="shared" si="72"/>
        <v>0</v>
      </c>
      <c r="E4659">
        <f>+IF(AND($A4659=1,$D4659=1),1,0)</f>
        <v>0</v>
      </c>
      <c r="F4659">
        <f>+IF(AND($A4659=0,$D4659=0),1,0)</f>
        <v>1</v>
      </c>
      <c r="G4659">
        <f>+IF(AND($A4659=0,$D4659=1),1,0)</f>
        <v>0</v>
      </c>
      <c r="H4659">
        <f>+IF(AND($A4659=1,$D4659=0),1,0)</f>
        <v>0</v>
      </c>
    </row>
    <row r="4660" spans="1:8" x14ac:dyDescent="0.55000000000000004">
      <c r="A4660">
        <v>0</v>
      </c>
      <c r="B4660">
        <v>0</v>
      </c>
      <c r="C4660">
        <v>8.1000000000000003E-2</v>
      </c>
      <c r="D4660">
        <f t="shared" si="72"/>
        <v>1</v>
      </c>
      <c r="E4660">
        <f>+IF(AND($A4660=1,$D4660=1),1,0)</f>
        <v>0</v>
      </c>
      <c r="F4660">
        <f>+IF(AND($A4660=0,$D4660=0),1,0)</f>
        <v>0</v>
      </c>
      <c r="G4660">
        <f>+IF(AND($A4660=0,$D4660=1),1,0)</f>
        <v>1</v>
      </c>
      <c r="H4660">
        <f>+IF(AND($A4660=1,$D4660=0),1,0)</f>
        <v>0</v>
      </c>
    </row>
    <row r="4661" spans="1:8" x14ac:dyDescent="0.55000000000000004">
      <c r="A4661">
        <v>0</v>
      </c>
      <c r="B4661">
        <v>0</v>
      </c>
      <c r="C4661">
        <v>1.7000000000000001E-2</v>
      </c>
      <c r="D4661">
        <f t="shared" si="72"/>
        <v>0</v>
      </c>
      <c r="E4661">
        <f>+IF(AND($A4661=1,$D4661=1),1,0)</f>
        <v>0</v>
      </c>
      <c r="F4661">
        <f>+IF(AND($A4661=0,$D4661=0),1,0)</f>
        <v>1</v>
      </c>
      <c r="G4661">
        <f>+IF(AND($A4661=0,$D4661=1),1,0)</f>
        <v>0</v>
      </c>
      <c r="H4661">
        <f>+IF(AND($A4661=1,$D4661=0),1,0)</f>
        <v>0</v>
      </c>
    </row>
    <row r="4662" spans="1:8" x14ac:dyDescent="0.55000000000000004">
      <c r="A4662">
        <v>1</v>
      </c>
      <c r="B4662">
        <v>0</v>
      </c>
      <c r="C4662">
        <v>0.27500000000000002</v>
      </c>
      <c r="D4662">
        <f t="shared" si="72"/>
        <v>1</v>
      </c>
      <c r="E4662">
        <f>+IF(AND($A4662=1,$D4662=1),1,0)</f>
        <v>1</v>
      </c>
      <c r="F4662">
        <f>+IF(AND($A4662=0,$D4662=0),1,0)</f>
        <v>0</v>
      </c>
      <c r="G4662">
        <f>+IF(AND($A4662=0,$D4662=1),1,0)</f>
        <v>0</v>
      </c>
      <c r="H4662">
        <f>+IF(AND($A4662=1,$D4662=0),1,0)</f>
        <v>0</v>
      </c>
    </row>
    <row r="4663" spans="1:8" x14ac:dyDescent="0.55000000000000004">
      <c r="A4663">
        <v>0</v>
      </c>
      <c r="B4663">
        <v>0</v>
      </c>
      <c r="C4663">
        <v>8.7999999999999995E-2</v>
      </c>
      <c r="D4663">
        <f t="shared" si="72"/>
        <v>1</v>
      </c>
      <c r="E4663">
        <f>+IF(AND($A4663=1,$D4663=1),1,0)</f>
        <v>0</v>
      </c>
      <c r="F4663">
        <f>+IF(AND($A4663=0,$D4663=0),1,0)</f>
        <v>0</v>
      </c>
      <c r="G4663">
        <f>+IF(AND($A4663=0,$D4663=1),1,0)</f>
        <v>1</v>
      </c>
      <c r="H4663">
        <f>+IF(AND($A4663=1,$D4663=0),1,0)</f>
        <v>0</v>
      </c>
    </row>
    <row r="4664" spans="1:8" x14ac:dyDescent="0.55000000000000004">
      <c r="A4664">
        <v>0</v>
      </c>
      <c r="B4664">
        <v>0</v>
      </c>
      <c r="C4664">
        <v>6.6000000000000003E-2</v>
      </c>
      <c r="D4664">
        <f t="shared" si="72"/>
        <v>0</v>
      </c>
      <c r="E4664">
        <f>+IF(AND($A4664=1,$D4664=1),1,0)</f>
        <v>0</v>
      </c>
      <c r="F4664">
        <f>+IF(AND($A4664=0,$D4664=0),1,0)</f>
        <v>1</v>
      </c>
      <c r="G4664">
        <f>+IF(AND($A4664=0,$D4664=1),1,0)</f>
        <v>0</v>
      </c>
      <c r="H4664">
        <f>+IF(AND($A4664=1,$D4664=0),1,0)</f>
        <v>0</v>
      </c>
    </row>
    <row r="4665" spans="1:8" x14ac:dyDescent="0.55000000000000004">
      <c r="A4665">
        <v>1</v>
      </c>
      <c r="B4665">
        <v>0</v>
      </c>
      <c r="C4665">
        <v>1.4999999999999999E-2</v>
      </c>
      <c r="D4665">
        <f t="shared" si="72"/>
        <v>0</v>
      </c>
      <c r="E4665">
        <f>+IF(AND($A4665=1,$D4665=1),1,0)</f>
        <v>0</v>
      </c>
      <c r="F4665">
        <f>+IF(AND($A4665=0,$D4665=0),1,0)</f>
        <v>0</v>
      </c>
      <c r="G4665">
        <f>+IF(AND($A4665=0,$D4665=1),1,0)</f>
        <v>0</v>
      </c>
      <c r="H4665">
        <f>+IF(AND($A4665=1,$D4665=0),1,0)</f>
        <v>1</v>
      </c>
    </row>
    <row r="4666" spans="1:8" x14ac:dyDescent="0.55000000000000004">
      <c r="A4666">
        <v>0</v>
      </c>
      <c r="B4666">
        <v>0</v>
      </c>
      <c r="C4666">
        <v>7.0000000000000001E-3</v>
      </c>
      <c r="D4666">
        <f t="shared" si="72"/>
        <v>0</v>
      </c>
      <c r="E4666">
        <f>+IF(AND($A4666=1,$D4666=1),1,0)</f>
        <v>0</v>
      </c>
      <c r="F4666">
        <f>+IF(AND($A4666=0,$D4666=0),1,0)</f>
        <v>1</v>
      </c>
      <c r="G4666">
        <f>+IF(AND($A4666=0,$D4666=1),1,0)</f>
        <v>0</v>
      </c>
      <c r="H4666">
        <f>+IF(AND($A4666=1,$D4666=0),1,0)</f>
        <v>0</v>
      </c>
    </row>
    <row r="4667" spans="1:8" x14ac:dyDescent="0.55000000000000004">
      <c r="A4667">
        <v>0</v>
      </c>
      <c r="B4667">
        <v>0</v>
      </c>
      <c r="C4667">
        <v>0.01</v>
      </c>
      <c r="D4667">
        <f t="shared" si="72"/>
        <v>0</v>
      </c>
      <c r="E4667">
        <f>+IF(AND($A4667=1,$D4667=1),1,0)</f>
        <v>0</v>
      </c>
      <c r="F4667">
        <f>+IF(AND($A4667=0,$D4667=0),1,0)</f>
        <v>1</v>
      </c>
      <c r="G4667">
        <f>+IF(AND($A4667=0,$D4667=1),1,0)</f>
        <v>0</v>
      </c>
      <c r="H4667">
        <f>+IF(AND($A4667=1,$D4667=0),1,0)</f>
        <v>0</v>
      </c>
    </row>
    <row r="4668" spans="1:8" x14ac:dyDescent="0.55000000000000004">
      <c r="A4668">
        <v>0</v>
      </c>
      <c r="B4668">
        <v>0</v>
      </c>
      <c r="C4668">
        <v>1.4E-2</v>
      </c>
      <c r="D4668">
        <f t="shared" si="72"/>
        <v>0</v>
      </c>
      <c r="E4668">
        <f>+IF(AND($A4668=1,$D4668=1),1,0)</f>
        <v>0</v>
      </c>
      <c r="F4668">
        <f>+IF(AND($A4668=0,$D4668=0),1,0)</f>
        <v>1</v>
      </c>
      <c r="G4668">
        <f>+IF(AND($A4668=0,$D4668=1),1,0)</f>
        <v>0</v>
      </c>
      <c r="H4668">
        <f>+IF(AND($A4668=1,$D4668=0),1,0)</f>
        <v>0</v>
      </c>
    </row>
    <row r="4669" spans="1:8" x14ac:dyDescent="0.55000000000000004">
      <c r="A4669">
        <v>0</v>
      </c>
      <c r="B4669">
        <v>0</v>
      </c>
      <c r="C4669">
        <v>2.4E-2</v>
      </c>
      <c r="D4669">
        <f t="shared" si="72"/>
        <v>0</v>
      </c>
      <c r="E4669">
        <f>+IF(AND($A4669=1,$D4669=1),1,0)</f>
        <v>0</v>
      </c>
      <c r="F4669">
        <f>+IF(AND($A4669=0,$D4669=0),1,0)</f>
        <v>1</v>
      </c>
      <c r="G4669">
        <f>+IF(AND($A4669=0,$D4669=1),1,0)</f>
        <v>0</v>
      </c>
      <c r="H4669">
        <f>+IF(AND($A4669=1,$D4669=0),1,0)</f>
        <v>0</v>
      </c>
    </row>
    <row r="4670" spans="1:8" x14ac:dyDescent="0.55000000000000004">
      <c r="A4670">
        <v>0</v>
      </c>
      <c r="B4670">
        <v>0</v>
      </c>
      <c r="C4670">
        <v>3.3000000000000002E-2</v>
      </c>
      <c r="D4670">
        <f t="shared" si="72"/>
        <v>0</v>
      </c>
      <c r="E4670">
        <f>+IF(AND($A4670=1,$D4670=1),1,0)</f>
        <v>0</v>
      </c>
      <c r="F4670">
        <f>+IF(AND($A4670=0,$D4670=0),1,0)</f>
        <v>1</v>
      </c>
      <c r="G4670">
        <f>+IF(AND($A4670=0,$D4670=1),1,0)</f>
        <v>0</v>
      </c>
      <c r="H4670">
        <f>+IF(AND($A4670=1,$D4670=0),1,0)</f>
        <v>0</v>
      </c>
    </row>
    <row r="4671" spans="1:8" x14ac:dyDescent="0.55000000000000004">
      <c r="A4671">
        <v>0</v>
      </c>
      <c r="B4671">
        <v>0</v>
      </c>
      <c r="C4671">
        <v>2.7E-2</v>
      </c>
      <c r="D4671">
        <f t="shared" si="72"/>
        <v>0</v>
      </c>
      <c r="E4671">
        <f>+IF(AND($A4671=1,$D4671=1),1,0)</f>
        <v>0</v>
      </c>
      <c r="F4671">
        <f>+IF(AND($A4671=0,$D4671=0),1,0)</f>
        <v>1</v>
      </c>
      <c r="G4671">
        <f>+IF(AND($A4671=0,$D4671=1),1,0)</f>
        <v>0</v>
      </c>
      <c r="H4671">
        <f>+IF(AND($A4671=1,$D4671=0),1,0)</f>
        <v>0</v>
      </c>
    </row>
    <row r="4672" spans="1:8" x14ac:dyDescent="0.55000000000000004">
      <c r="A4672">
        <v>0</v>
      </c>
      <c r="B4672">
        <v>0</v>
      </c>
      <c r="C4672">
        <v>1.4E-2</v>
      </c>
      <c r="D4672">
        <f t="shared" si="72"/>
        <v>0</v>
      </c>
      <c r="E4672">
        <f>+IF(AND($A4672=1,$D4672=1),1,0)</f>
        <v>0</v>
      </c>
      <c r="F4672">
        <f>+IF(AND($A4672=0,$D4672=0),1,0)</f>
        <v>1</v>
      </c>
      <c r="G4672">
        <f>+IF(AND($A4672=0,$D4672=1),1,0)</f>
        <v>0</v>
      </c>
      <c r="H4672">
        <f>+IF(AND($A4672=1,$D4672=0),1,0)</f>
        <v>0</v>
      </c>
    </row>
    <row r="4673" spans="1:8" x14ac:dyDescent="0.55000000000000004">
      <c r="A4673">
        <v>0</v>
      </c>
      <c r="B4673">
        <v>0</v>
      </c>
      <c r="C4673">
        <v>0.16600000000000001</v>
      </c>
      <c r="D4673">
        <f t="shared" si="72"/>
        <v>1</v>
      </c>
      <c r="E4673">
        <f>+IF(AND($A4673=1,$D4673=1),1,0)</f>
        <v>0</v>
      </c>
      <c r="F4673">
        <f>+IF(AND($A4673=0,$D4673=0),1,0)</f>
        <v>0</v>
      </c>
      <c r="G4673">
        <f>+IF(AND($A4673=0,$D4673=1),1,0)</f>
        <v>1</v>
      </c>
      <c r="H4673">
        <f>+IF(AND($A4673=1,$D4673=0),1,0)</f>
        <v>0</v>
      </c>
    </row>
    <row r="4674" spans="1:8" x14ac:dyDescent="0.55000000000000004">
      <c r="A4674">
        <v>0</v>
      </c>
      <c r="B4674">
        <v>0</v>
      </c>
      <c r="C4674">
        <v>8.9999999999999993E-3</v>
      </c>
      <c r="D4674">
        <f t="shared" si="72"/>
        <v>0</v>
      </c>
      <c r="E4674">
        <f>+IF(AND($A4674=1,$D4674=1),1,0)</f>
        <v>0</v>
      </c>
      <c r="F4674">
        <f>+IF(AND($A4674=0,$D4674=0),1,0)</f>
        <v>1</v>
      </c>
      <c r="G4674">
        <f>+IF(AND($A4674=0,$D4674=1),1,0)</f>
        <v>0</v>
      </c>
      <c r="H4674">
        <f>+IF(AND($A4674=1,$D4674=0),1,0)</f>
        <v>0</v>
      </c>
    </row>
    <row r="4675" spans="1:8" x14ac:dyDescent="0.55000000000000004">
      <c r="A4675">
        <v>0</v>
      </c>
      <c r="B4675">
        <v>0</v>
      </c>
      <c r="C4675">
        <v>0.13400000000000001</v>
      </c>
      <c r="D4675">
        <f t="shared" ref="D4675:D4738" si="73">+IF(C4675&gt;$K$2,1,0)</f>
        <v>1</v>
      </c>
      <c r="E4675">
        <f>+IF(AND($A4675=1,$D4675=1),1,0)</f>
        <v>0</v>
      </c>
      <c r="F4675">
        <f>+IF(AND($A4675=0,$D4675=0),1,0)</f>
        <v>0</v>
      </c>
      <c r="G4675">
        <f>+IF(AND($A4675=0,$D4675=1),1,0)</f>
        <v>1</v>
      </c>
      <c r="H4675">
        <f>+IF(AND($A4675=1,$D4675=0),1,0)</f>
        <v>0</v>
      </c>
    </row>
    <row r="4676" spans="1:8" x14ac:dyDescent="0.55000000000000004">
      <c r="A4676">
        <v>0</v>
      </c>
      <c r="B4676">
        <v>0</v>
      </c>
      <c r="C4676">
        <v>1.7000000000000001E-2</v>
      </c>
      <c r="D4676">
        <f t="shared" si="73"/>
        <v>0</v>
      </c>
      <c r="E4676">
        <f>+IF(AND($A4676=1,$D4676=1),1,0)</f>
        <v>0</v>
      </c>
      <c r="F4676">
        <f>+IF(AND($A4676=0,$D4676=0),1,0)</f>
        <v>1</v>
      </c>
      <c r="G4676">
        <f>+IF(AND($A4676=0,$D4676=1),1,0)</f>
        <v>0</v>
      </c>
      <c r="H4676">
        <f>+IF(AND($A4676=1,$D4676=0),1,0)</f>
        <v>0</v>
      </c>
    </row>
    <row r="4677" spans="1:8" x14ac:dyDescent="0.55000000000000004">
      <c r="A4677">
        <v>0</v>
      </c>
      <c r="B4677">
        <v>0</v>
      </c>
      <c r="C4677">
        <v>5.0000000000000001E-3</v>
      </c>
      <c r="D4677">
        <f t="shared" si="73"/>
        <v>0</v>
      </c>
      <c r="E4677">
        <f>+IF(AND($A4677=1,$D4677=1),1,0)</f>
        <v>0</v>
      </c>
      <c r="F4677">
        <f>+IF(AND($A4677=0,$D4677=0),1,0)</f>
        <v>1</v>
      </c>
      <c r="G4677">
        <f>+IF(AND($A4677=0,$D4677=1),1,0)</f>
        <v>0</v>
      </c>
      <c r="H4677">
        <f>+IF(AND($A4677=1,$D4677=0),1,0)</f>
        <v>0</v>
      </c>
    </row>
    <row r="4678" spans="1:8" x14ac:dyDescent="0.55000000000000004">
      <c r="A4678">
        <v>0</v>
      </c>
      <c r="B4678">
        <v>0</v>
      </c>
      <c r="C4678">
        <v>1.9E-2</v>
      </c>
      <c r="D4678">
        <f t="shared" si="73"/>
        <v>0</v>
      </c>
      <c r="E4678">
        <f>+IF(AND($A4678=1,$D4678=1),1,0)</f>
        <v>0</v>
      </c>
      <c r="F4678">
        <f>+IF(AND($A4678=0,$D4678=0),1,0)</f>
        <v>1</v>
      </c>
      <c r="G4678">
        <f>+IF(AND($A4678=0,$D4678=1),1,0)</f>
        <v>0</v>
      </c>
      <c r="H4678">
        <f>+IF(AND($A4678=1,$D4678=0),1,0)</f>
        <v>0</v>
      </c>
    </row>
    <row r="4679" spans="1:8" x14ac:dyDescent="0.55000000000000004">
      <c r="A4679">
        <v>0</v>
      </c>
      <c r="B4679">
        <v>0</v>
      </c>
      <c r="C4679">
        <v>3.4000000000000002E-2</v>
      </c>
      <c r="D4679">
        <f t="shared" si="73"/>
        <v>0</v>
      </c>
      <c r="E4679">
        <f>+IF(AND($A4679=1,$D4679=1),1,0)</f>
        <v>0</v>
      </c>
      <c r="F4679">
        <f>+IF(AND($A4679=0,$D4679=0),1,0)</f>
        <v>1</v>
      </c>
      <c r="G4679">
        <f>+IF(AND($A4679=0,$D4679=1),1,0)</f>
        <v>0</v>
      </c>
      <c r="H4679">
        <f>+IF(AND($A4679=1,$D4679=0),1,0)</f>
        <v>0</v>
      </c>
    </row>
    <row r="4680" spans="1:8" x14ac:dyDescent="0.55000000000000004">
      <c r="A4680">
        <v>0</v>
      </c>
      <c r="B4680">
        <v>0</v>
      </c>
      <c r="C4680">
        <v>7.0000000000000001E-3</v>
      </c>
      <c r="D4680">
        <f t="shared" si="73"/>
        <v>0</v>
      </c>
      <c r="E4680">
        <f>+IF(AND($A4680=1,$D4680=1),1,0)</f>
        <v>0</v>
      </c>
      <c r="F4680">
        <f>+IF(AND($A4680=0,$D4680=0),1,0)</f>
        <v>1</v>
      </c>
      <c r="G4680">
        <f>+IF(AND($A4680=0,$D4680=1),1,0)</f>
        <v>0</v>
      </c>
      <c r="H4680">
        <f>+IF(AND($A4680=1,$D4680=0),1,0)</f>
        <v>0</v>
      </c>
    </row>
    <row r="4681" spans="1:8" x14ac:dyDescent="0.55000000000000004">
      <c r="A4681">
        <v>0</v>
      </c>
      <c r="B4681">
        <v>0</v>
      </c>
      <c r="C4681">
        <v>1.4999999999999999E-2</v>
      </c>
      <c r="D4681">
        <f t="shared" si="73"/>
        <v>0</v>
      </c>
      <c r="E4681">
        <f>+IF(AND($A4681=1,$D4681=1),1,0)</f>
        <v>0</v>
      </c>
      <c r="F4681">
        <f>+IF(AND($A4681=0,$D4681=0),1,0)</f>
        <v>1</v>
      </c>
      <c r="G4681">
        <f>+IF(AND($A4681=0,$D4681=1),1,0)</f>
        <v>0</v>
      </c>
      <c r="H4681">
        <f>+IF(AND($A4681=1,$D4681=0),1,0)</f>
        <v>0</v>
      </c>
    </row>
    <row r="4682" spans="1:8" x14ac:dyDescent="0.55000000000000004">
      <c r="A4682">
        <v>0</v>
      </c>
      <c r="B4682">
        <v>0</v>
      </c>
      <c r="C4682">
        <v>3.2000000000000001E-2</v>
      </c>
      <c r="D4682">
        <f t="shared" si="73"/>
        <v>0</v>
      </c>
      <c r="E4682">
        <f>+IF(AND($A4682=1,$D4682=1),1,0)</f>
        <v>0</v>
      </c>
      <c r="F4682">
        <f>+IF(AND($A4682=0,$D4682=0),1,0)</f>
        <v>1</v>
      </c>
      <c r="G4682">
        <f>+IF(AND($A4682=0,$D4682=1),1,0)</f>
        <v>0</v>
      </c>
      <c r="H4682">
        <f>+IF(AND($A4682=1,$D4682=0),1,0)</f>
        <v>0</v>
      </c>
    </row>
    <row r="4683" spans="1:8" x14ac:dyDescent="0.55000000000000004">
      <c r="A4683">
        <v>0</v>
      </c>
      <c r="B4683">
        <v>0</v>
      </c>
      <c r="C4683">
        <v>5.6000000000000001E-2</v>
      </c>
      <c r="D4683">
        <f t="shared" si="73"/>
        <v>0</v>
      </c>
      <c r="E4683">
        <f>+IF(AND($A4683=1,$D4683=1),1,0)</f>
        <v>0</v>
      </c>
      <c r="F4683">
        <f>+IF(AND($A4683=0,$D4683=0),1,0)</f>
        <v>1</v>
      </c>
      <c r="G4683">
        <f>+IF(AND($A4683=0,$D4683=1),1,0)</f>
        <v>0</v>
      </c>
      <c r="H4683">
        <f>+IF(AND($A4683=1,$D4683=0),1,0)</f>
        <v>0</v>
      </c>
    </row>
    <row r="4684" spans="1:8" x14ac:dyDescent="0.55000000000000004">
      <c r="A4684">
        <v>0</v>
      </c>
      <c r="B4684">
        <v>0</v>
      </c>
      <c r="C4684">
        <v>3.3000000000000002E-2</v>
      </c>
      <c r="D4684">
        <f t="shared" si="73"/>
        <v>0</v>
      </c>
      <c r="E4684">
        <f>+IF(AND($A4684=1,$D4684=1),1,0)</f>
        <v>0</v>
      </c>
      <c r="F4684">
        <f>+IF(AND($A4684=0,$D4684=0),1,0)</f>
        <v>1</v>
      </c>
      <c r="G4684">
        <f>+IF(AND($A4684=0,$D4684=1),1,0)</f>
        <v>0</v>
      </c>
      <c r="H4684">
        <f>+IF(AND($A4684=1,$D4684=0),1,0)</f>
        <v>0</v>
      </c>
    </row>
    <row r="4685" spans="1:8" x14ac:dyDescent="0.55000000000000004">
      <c r="A4685">
        <v>1</v>
      </c>
      <c r="B4685">
        <v>0</v>
      </c>
      <c r="C4685">
        <v>1.7999999999999999E-2</v>
      </c>
      <c r="D4685">
        <f t="shared" si="73"/>
        <v>0</v>
      </c>
      <c r="E4685">
        <f>+IF(AND($A4685=1,$D4685=1),1,0)</f>
        <v>0</v>
      </c>
      <c r="F4685">
        <f>+IF(AND($A4685=0,$D4685=0),1,0)</f>
        <v>0</v>
      </c>
      <c r="G4685">
        <f>+IF(AND($A4685=0,$D4685=1),1,0)</f>
        <v>0</v>
      </c>
      <c r="H4685">
        <f>+IF(AND($A4685=1,$D4685=0),1,0)</f>
        <v>1</v>
      </c>
    </row>
    <row r="4686" spans="1:8" x14ac:dyDescent="0.55000000000000004">
      <c r="A4686">
        <v>0</v>
      </c>
      <c r="B4686">
        <v>0</v>
      </c>
      <c r="C4686">
        <v>9.0999999999999998E-2</v>
      </c>
      <c r="D4686">
        <f t="shared" si="73"/>
        <v>1</v>
      </c>
      <c r="E4686">
        <f>+IF(AND($A4686=1,$D4686=1),1,0)</f>
        <v>0</v>
      </c>
      <c r="F4686">
        <f>+IF(AND($A4686=0,$D4686=0),1,0)</f>
        <v>0</v>
      </c>
      <c r="G4686">
        <f>+IF(AND($A4686=0,$D4686=1),1,0)</f>
        <v>1</v>
      </c>
      <c r="H4686">
        <f>+IF(AND($A4686=1,$D4686=0),1,0)</f>
        <v>0</v>
      </c>
    </row>
    <row r="4687" spans="1:8" x14ac:dyDescent="0.55000000000000004">
      <c r="A4687">
        <v>0</v>
      </c>
      <c r="B4687">
        <v>0</v>
      </c>
      <c r="C4687">
        <v>1.7000000000000001E-2</v>
      </c>
      <c r="D4687">
        <f t="shared" si="73"/>
        <v>0</v>
      </c>
      <c r="E4687">
        <f>+IF(AND($A4687=1,$D4687=1),1,0)</f>
        <v>0</v>
      </c>
      <c r="F4687">
        <f>+IF(AND($A4687=0,$D4687=0),1,0)</f>
        <v>1</v>
      </c>
      <c r="G4687">
        <f>+IF(AND($A4687=0,$D4687=1),1,0)</f>
        <v>0</v>
      </c>
      <c r="H4687">
        <f>+IF(AND($A4687=1,$D4687=0),1,0)</f>
        <v>0</v>
      </c>
    </row>
    <row r="4688" spans="1:8" x14ac:dyDescent="0.55000000000000004">
      <c r="A4688">
        <v>0</v>
      </c>
      <c r="B4688">
        <v>0</v>
      </c>
      <c r="C4688">
        <v>2.1000000000000001E-2</v>
      </c>
      <c r="D4688">
        <f t="shared" si="73"/>
        <v>0</v>
      </c>
      <c r="E4688">
        <f>+IF(AND($A4688=1,$D4688=1),1,0)</f>
        <v>0</v>
      </c>
      <c r="F4688">
        <f>+IF(AND($A4688=0,$D4688=0),1,0)</f>
        <v>1</v>
      </c>
      <c r="G4688">
        <f>+IF(AND($A4688=0,$D4688=1),1,0)</f>
        <v>0</v>
      </c>
      <c r="H4688">
        <f>+IF(AND($A4688=1,$D4688=0),1,0)</f>
        <v>0</v>
      </c>
    </row>
    <row r="4689" spans="1:8" x14ac:dyDescent="0.55000000000000004">
      <c r="A4689">
        <v>1</v>
      </c>
      <c r="B4689">
        <v>0</v>
      </c>
      <c r="C4689">
        <v>0.23400000000000001</v>
      </c>
      <c r="D4689">
        <f t="shared" si="73"/>
        <v>1</v>
      </c>
      <c r="E4689">
        <f>+IF(AND($A4689=1,$D4689=1),1,0)</f>
        <v>1</v>
      </c>
      <c r="F4689">
        <f>+IF(AND($A4689=0,$D4689=0),1,0)</f>
        <v>0</v>
      </c>
      <c r="G4689">
        <f>+IF(AND($A4689=0,$D4689=1),1,0)</f>
        <v>0</v>
      </c>
      <c r="H4689">
        <f>+IF(AND($A4689=1,$D4689=0),1,0)</f>
        <v>0</v>
      </c>
    </row>
    <row r="4690" spans="1:8" x14ac:dyDescent="0.55000000000000004">
      <c r="A4690">
        <v>0</v>
      </c>
      <c r="B4690">
        <v>0</v>
      </c>
      <c r="C4690">
        <v>5.5E-2</v>
      </c>
      <c r="D4690">
        <f t="shared" si="73"/>
        <v>0</v>
      </c>
      <c r="E4690">
        <f>+IF(AND($A4690=1,$D4690=1),1,0)</f>
        <v>0</v>
      </c>
      <c r="F4690">
        <f>+IF(AND($A4690=0,$D4690=0),1,0)</f>
        <v>1</v>
      </c>
      <c r="G4690">
        <f>+IF(AND($A4690=0,$D4690=1),1,0)</f>
        <v>0</v>
      </c>
      <c r="H4690">
        <f>+IF(AND($A4690=1,$D4690=0),1,0)</f>
        <v>0</v>
      </c>
    </row>
    <row r="4691" spans="1:8" x14ac:dyDescent="0.55000000000000004">
      <c r="A4691">
        <v>0</v>
      </c>
      <c r="B4691">
        <v>0</v>
      </c>
      <c r="C4691">
        <v>7.6999999999999999E-2</v>
      </c>
      <c r="D4691">
        <f t="shared" si="73"/>
        <v>0</v>
      </c>
      <c r="E4691">
        <f>+IF(AND($A4691=1,$D4691=1),1,0)</f>
        <v>0</v>
      </c>
      <c r="F4691">
        <f>+IF(AND($A4691=0,$D4691=0),1,0)</f>
        <v>1</v>
      </c>
      <c r="G4691">
        <f>+IF(AND($A4691=0,$D4691=1),1,0)</f>
        <v>0</v>
      </c>
      <c r="H4691">
        <f>+IF(AND($A4691=1,$D4691=0),1,0)</f>
        <v>0</v>
      </c>
    </row>
    <row r="4692" spans="1:8" x14ac:dyDescent="0.55000000000000004">
      <c r="A4692">
        <v>0</v>
      </c>
      <c r="B4692">
        <v>0</v>
      </c>
      <c r="C4692">
        <v>0.107</v>
      </c>
      <c r="D4692">
        <f t="shared" si="73"/>
        <v>1</v>
      </c>
      <c r="E4692">
        <f>+IF(AND($A4692=1,$D4692=1),1,0)</f>
        <v>0</v>
      </c>
      <c r="F4692">
        <f>+IF(AND($A4692=0,$D4692=0),1,0)</f>
        <v>0</v>
      </c>
      <c r="G4692">
        <f>+IF(AND($A4692=0,$D4692=1),1,0)</f>
        <v>1</v>
      </c>
      <c r="H4692">
        <f>+IF(AND($A4692=1,$D4692=0),1,0)</f>
        <v>0</v>
      </c>
    </row>
    <row r="4693" spans="1:8" x14ac:dyDescent="0.55000000000000004">
      <c r="A4693">
        <v>0</v>
      </c>
      <c r="B4693">
        <v>0</v>
      </c>
      <c r="C4693">
        <v>1.7000000000000001E-2</v>
      </c>
      <c r="D4693">
        <f t="shared" si="73"/>
        <v>0</v>
      </c>
      <c r="E4693">
        <f>+IF(AND($A4693=1,$D4693=1),1,0)</f>
        <v>0</v>
      </c>
      <c r="F4693">
        <f>+IF(AND($A4693=0,$D4693=0),1,0)</f>
        <v>1</v>
      </c>
      <c r="G4693">
        <f>+IF(AND($A4693=0,$D4693=1),1,0)</f>
        <v>0</v>
      </c>
      <c r="H4693">
        <f>+IF(AND($A4693=1,$D4693=0),1,0)</f>
        <v>0</v>
      </c>
    </row>
    <row r="4694" spans="1:8" x14ac:dyDescent="0.55000000000000004">
      <c r="A4694">
        <v>1</v>
      </c>
      <c r="B4694">
        <v>0</v>
      </c>
      <c r="C4694">
        <v>0.17</v>
      </c>
      <c r="D4694">
        <f t="shared" si="73"/>
        <v>1</v>
      </c>
      <c r="E4694">
        <f>+IF(AND($A4694=1,$D4694=1),1,0)</f>
        <v>1</v>
      </c>
      <c r="F4694">
        <f>+IF(AND($A4694=0,$D4694=0),1,0)</f>
        <v>0</v>
      </c>
      <c r="G4694">
        <f>+IF(AND($A4694=0,$D4694=1),1,0)</f>
        <v>0</v>
      </c>
      <c r="H4694">
        <f>+IF(AND($A4694=1,$D4694=0),1,0)</f>
        <v>0</v>
      </c>
    </row>
    <row r="4695" spans="1:8" x14ac:dyDescent="0.55000000000000004">
      <c r="A4695">
        <v>1</v>
      </c>
      <c r="B4695">
        <v>0</v>
      </c>
      <c r="C4695">
        <v>2.8000000000000001E-2</v>
      </c>
      <c r="D4695">
        <f t="shared" si="73"/>
        <v>0</v>
      </c>
      <c r="E4695">
        <f>+IF(AND($A4695=1,$D4695=1),1,0)</f>
        <v>0</v>
      </c>
      <c r="F4695">
        <f>+IF(AND($A4695=0,$D4695=0),1,0)</f>
        <v>0</v>
      </c>
      <c r="G4695">
        <f>+IF(AND($A4695=0,$D4695=1),1,0)</f>
        <v>0</v>
      </c>
      <c r="H4695">
        <f>+IF(AND($A4695=1,$D4695=0),1,0)</f>
        <v>1</v>
      </c>
    </row>
    <row r="4696" spans="1:8" x14ac:dyDescent="0.55000000000000004">
      <c r="A4696">
        <v>0</v>
      </c>
      <c r="B4696">
        <v>0</v>
      </c>
      <c r="C4696">
        <v>5.2999999999999999E-2</v>
      </c>
      <c r="D4696">
        <f t="shared" si="73"/>
        <v>0</v>
      </c>
      <c r="E4696">
        <f>+IF(AND($A4696=1,$D4696=1),1,0)</f>
        <v>0</v>
      </c>
      <c r="F4696">
        <f>+IF(AND($A4696=0,$D4696=0),1,0)</f>
        <v>1</v>
      </c>
      <c r="G4696">
        <f>+IF(AND($A4696=0,$D4696=1),1,0)</f>
        <v>0</v>
      </c>
      <c r="H4696">
        <f>+IF(AND($A4696=1,$D4696=0),1,0)</f>
        <v>0</v>
      </c>
    </row>
    <row r="4697" spans="1:8" x14ac:dyDescent="0.55000000000000004">
      <c r="A4697">
        <v>0</v>
      </c>
      <c r="B4697">
        <v>0</v>
      </c>
      <c r="C4697">
        <v>7.0000000000000001E-3</v>
      </c>
      <c r="D4697">
        <f t="shared" si="73"/>
        <v>0</v>
      </c>
      <c r="E4697">
        <f>+IF(AND($A4697=1,$D4697=1),1,0)</f>
        <v>0</v>
      </c>
      <c r="F4697">
        <f>+IF(AND($A4697=0,$D4697=0),1,0)</f>
        <v>1</v>
      </c>
      <c r="G4697">
        <f>+IF(AND($A4697=0,$D4697=1),1,0)</f>
        <v>0</v>
      </c>
      <c r="H4697">
        <f>+IF(AND($A4697=1,$D4697=0),1,0)</f>
        <v>0</v>
      </c>
    </row>
    <row r="4698" spans="1:8" x14ac:dyDescent="0.55000000000000004">
      <c r="A4698">
        <v>0</v>
      </c>
      <c r="B4698">
        <v>0</v>
      </c>
      <c r="C4698">
        <v>1.6E-2</v>
      </c>
      <c r="D4698">
        <f t="shared" si="73"/>
        <v>0</v>
      </c>
      <c r="E4698">
        <f>+IF(AND($A4698=1,$D4698=1),1,0)</f>
        <v>0</v>
      </c>
      <c r="F4698">
        <f>+IF(AND($A4698=0,$D4698=0),1,0)</f>
        <v>1</v>
      </c>
      <c r="G4698">
        <f>+IF(AND($A4698=0,$D4698=1),1,0)</f>
        <v>0</v>
      </c>
      <c r="H4698">
        <f>+IF(AND($A4698=1,$D4698=0),1,0)</f>
        <v>0</v>
      </c>
    </row>
    <row r="4699" spans="1:8" x14ac:dyDescent="0.55000000000000004">
      <c r="A4699">
        <v>0</v>
      </c>
      <c r="B4699">
        <v>0</v>
      </c>
      <c r="C4699">
        <v>2.7E-2</v>
      </c>
      <c r="D4699">
        <f t="shared" si="73"/>
        <v>0</v>
      </c>
      <c r="E4699">
        <f>+IF(AND($A4699=1,$D4699=1),1,0)</f>
        <v>0</v>
      </c>
      <c r="F4699">
        <f>+IF(AND($A4699=0,$D4699=0),1,0)</f>
        <v>1</v>
      </c>
      <c r="G4699">
        <f>+IF(AND($A4699=0,$D4699=1),1,0)</f>
        <v>0</v>
      </c>
      <c r="H4699">
        <f>+IF(AND($A4699=1,$D4699=0),1,0)</f>
        <v>0</v>
      </c>
    </row>
    <row r="4700" spans="1:8" x14ac:dyDescent="0.55000000000000004">
      <c r="A4700">
        <v>0</v>
      </c>
      <c r="B4700">
        <v>0</v>
      </c>
      <c r="C4700">
        <v>3.1E-2</v>
      </c>
      <c r="D4700">
        <f t="shared" si="73"/>
        <v>0</v>
      </c>
      <c r="E4700">
        <f>+IF(AND($A4700=1,$D4700=1),1,0)</f>
        <v>0</v>
      </c>
      <c r="F4700">
        <f>+IF(AND($A4700=0,$D4700=0),1,0)</f>
        <v>1</v>
      </c>
      <c r="G4700">
        <f>+IF(AND($A4700=0,$D4700=1),1,0)</f>
        <v>0</v>
      </c>
      <c r="H4700">
        <f>+IF(AND($A4700=1,$D4700=0),1,0)</f>
        <v>0</v>
      </c>
    </row>
    <row r="4701" spans="1:8" x14ac:dyDescent="0.55000000000000004">
      <c r="A4701">
        <v>0</v>
      </c>
      <c r="B4701">
        <v>0</v>
      </c>
      <c r="C4701">
        <v>7.0000000000000001E-3</v>
      </c>
      <c r="D4701">
        <f t="shared" si="73"/>
        <v>0</v>
      </c>
      <c r="E4701">
        <f>+IF(AND($A4701=1,$D4701=1),1,0)</f>
        <v>0</v>
      </c>
      <c r="F4701">
        <f>+IF(AND($A4701=0,$D4701=0),1,0)</f>
        <v>1</v>
      </c>
      <c r="G4701">
        <f>+IF(AND($A4701=0,$D4701=1),1,0)</f>
        <v>0</v>
      </c>
      <c r="H4701">
        <f>+IF(AND($A4701=1,$D4701=0),1,0)</f>
        <v>0</v>
      </c>
    </row>
    <row r="4702" spans="1:8" x14ac:dyDescent="0.55000000000000004">
      <c r="A4702">
        <v>0</v>
      </c>
      <c r="B4702">
        <v>0</v>
      </c>
      <c r="C4702">
        <v>1.2999999999999999E-2</v>
      </c>
      <c r="D4702">
        <f t="shared" si="73"/>
        <v>0</v>
      </c>
      <c r="E4702">
        <f>+IF(AND($A4702=1,$D4702=1),1,0)</f>
        <v>0</v>
      </c>
      <c r="F4702">
        <f>+IF(AND($A4702=0,$D4702=0),1,0)</f>
        <v>1</v>
      </c>
      <c r="G4702">
        <f>+IF(AND($A4702=0,$D4702=1),1,0)</f>
        <v>0</v>
      </c>
      <c r="H4702">
        <f>+IF(AND($A4702=1,$D4702=0),1,0)</f>
        <v>0</v>
      </c>
    </row>
    <row r="4703" spans="1:8" x14ac:dyDescent="0.55000000000000004">
      <c r="A4703">
        <v>0</v>
      </c>
      <c r="B4703">
        <v>1</v>
      </c>
      <c r="C4703">
        <v>0.58499999999999996</v>
      </c>
      <c r="D4703">
        <f t="shared" si="73"/>
        <v>1</v>
      </c>
      <c r="E4703">
        <f>+IF(AND($A4703=1,$D4703=1),1,0)</f>
        <v>0</v>
      </c>
      <c r="F4703">
        <f>+IF(AND($A4703=0,$D4703=0),1,0)</f>
        <v>0</v>
      </c>
      <c r="G4703">
        <f>+IF(AND($A4703=0,$D4703=1),1,0)</f>
        <v>1</v>
      </c>
      <c r="H4703">
        <f>+IF(AND($A4703=1,$D4703=0),1,0)</f>
        <v>0</v>
      </c>
    </row>
    <row r="4704" spans="1:8" x14ac:dyDescent="0.55000000000000004">
      <c r="A4704">
        <v>1</v>
      </c>
      <c r="B4704">
        <v>0</v>
      </c>
      <c r="C4704">
        <v>0.25</v>
      </c>
      <c r="D4704">
        <f t="shared" si="73"/>
        <v>1</v>
      </c>
      <c r="E4704">
        <f>+IF(AND($A4704=1,$D4704=1),1,0)</f>
        <v>1</v>
      </c>
      <c r="F4704">
        <f>+IF(AND($A4704=0,$D4704=0),1,0)</f>
        <v>0</v>
      </c>
      <c r="G4704">
        <f>+IF(AND($A4704=0,$D4704=1),1,0)</f>
        <v>0</v>
      </c>
      <c r="H4704">
        <f>+IF(AND($A4704=1,$D4704=0),1,0)</f>
        <v>0</v>
      </c>
    </row>
    <row r="4705" spans="1:8" x14ac:dyDescent="0.55000000000000004">
      <c r="A4705">
        <v>0</v>
      </c>
      <c r="B4705">
        <v>0</v>
      </c>
      <c r="C4705">
        <v>1.7999999999999999E-2</v>
      </c>
      <c r="D4705">
        <f t="shared" si="73"/>
        <v>0</v>
      </c>
      <c r="E4705">
        <f>+IF(AND($A4705=1,$D4705=1),1,0)</f>
        <v>0</v>
      </c>
      <c r="F4705">
        <f>+IF(AND($A4705=0,$D4705=0),1,0)</f>
        <v>1</v>
      </c>
      <c r="G4705">
        <f>+IF(AND($A4705=0,$D4705=1),1,0)</f>
        <v>0</v>
      </c>
      <c r="H4705">
        <f>+IF(AND($A4705=1,$D4705=0),1,0)</f>
        <v>0</v>
      </c>
    </row>
    <row r="4706" spans="1:8" x14ac:dyDescent="0.55000000000000004">
      <c r="A4706">
        <v>0</v>
      </c>
      <c r="B4706">
        <v>0</v>
      </c>
      <c r="C4706">
        <v>0.21199999999999999</v>
      </c>
      <c r="D4706">
        <f t="shared" si="73"/>
        <v>1</v>
      </c>
      <c r="E4706">
        <f>+IF(AND($A4706=1,$D4706=1),1,0)</f>
        <v>0</v>
      </c>
      <c r="F4706">
        <f>+IF(AND($A4706=0,$D4706=0),1,0)</f>
        <v>0</v>
      </c>
      <c r="G4706">
        <f>+IF(AND($A4706=0,$D4706=1),1,0)</f>
        <v>1</v>
      </c>
      <c r="H4706">
        <f>+IF(AND($A4706=1,$D4706=0),1,0)</f>
        <v>0</v>
      </c>
    </row>
    <row r="4707" spans="1:8" x14ac:dyDescent="0.55000000000000004">
      <c r="A4707">
        <v>0</v>
      </c>
      <c r="B4707">
        <v>0</v>
      </c>
      <c r="C4707">
        <v>0.06</v>
      </c>
      <c r="D4707">
        <f t="shared" si="73"/>
        <v>0</v>
      </c>
      <c r="E4707">
        <f>+IF(AND($A4707=1,$D4707=1),1,0)</f>
        <v>0</v>
      </c>
      <c r="F4707">
        <f>+IF(AND($A4707=0,$D4707=0),1,0)</f>
        <v>1</v>
      </c>
      <c r="G4707">
        <f>+IF(AND($A4707=0,$D4707=1),1,0)</f>
        <v>0</v>
      </c>
      <c r="H4707">
        <f>+IF(AND($A4707=1,$D4707=0),1,0)</f>
        <v>0</v>
      </c>
    </row>
    <row r="4708" spans="1:8" x14ac:dyDescent="0.55000000000000004">
      <c r="A4708">
        <v>0</v>
      </c>
      <c r="B4708">
        <v>0</v>
      </c>
      <c r="C4708">
        <v>8.8999999999999996E-2</v>
      </c>
      <c r="D4708">
        <f t="shared" si="73"/>
        <v>1</v>
      </c>
      <c r="E4708">
        <f>+IF(AND($A4708=1,$D4708=1),1,0)</f>
        <v>0</v>
      </c>
      <c r="F4708">
        <f>+IF(AND($A4708=0,$D4708=0),1,0)</f>
        <v>0</v>
      </c>
      <c r="G4708">
        <f>+IF(AND($A4708=0,$D4708=1),1,0)</f>
        <v>1</v>
      </c>
      <c r="H4708">
        <f>+IF(AND($A4708=1,$D4708=0),1,0)</f>
        <v>0</v>
      </c>
    </row>
    <row r="4709" spans="1:8" x14ac:dyDescent="0.55000000000000004">
      <c r="A4709">
        <v>0</v>
      </c>
      <c r="B4709">
        <v>0</v>
      </c>
      <c r="C4709">
        <v>0.152</v>
      </c>
      <c r="D4709">
        <f t="shared" si="73"/>
        <v>1</v>
      </c>
      <c r="E4709">
        <f>+IF(AND($A4709=1,$D4709=1),1,0)</f>
        <v>0</v>
      </c>
      <c r="F4709">
        <f>+IF(AND($A4709=0,$D4709=0),1,0)</f>
        <v>0</v>
      </c>
      <c r="G4709">
        <f>+IF(AND($A4709=0,$D4709=1),1,0)</f>
        <v>1</v>
      </c>
      <c r="H4709">
        <f>+IF(AND($A4709=1,$D4709=0),1,0)</f>
        <v>0</v>
      </c>
    </row>
    <row r="4710" spans="1:8" x14ac:dyDescent="0.55000000000000004">
      <c r="A4710">
        <v>0</v>
      </c>
      <c r="B4710">
        <v>0</v>
      </c>
      <c r="C4710">
        <v>1.4999999999999999E-2</v>
      </c>
      <c r="D4710">
        <f t="shared" si="73"/>
        <v>0</v>
      </c>
      <c r="E4710">
        <f>+IF(AND($A4710=1,$D4710=1),1,0)</f>
        <v>0</v>
      </c>
      <c r="F4710">
        <f>+IF(AND($A4710=0,$D4710=0),1,0)</f>
        <v>1</v>
      </c>
      <c r="G4710">
        <f>+IF(AND($A4710=0,$D4710=1),1,0)</f>
        <v>0</v>
      </c>
      <c r="H4710">
        <f>+IF(AND($A4710=1,$D4710=0),1,0)</f>
        <v>0</v>
      </c>
    </row>
    <row r="4711" spans="1:8" x14ac:dyDescent="0.55000000000000004">
      <c r="A4711">
        <v>0</v>
      </c>
      <c r="B4711">
        <v>0</v>
      </c>
      <c r="C4711">
        <v>5.0000000000000001E-3</v>
      </c>
      <c r="D4711">
        <f t="shared" si="73"/>
        <v>0</v>
      </c>
      <c r="E4711">
        <f>+IF(AND($A4711=1,$D4711=1),1,0)</f>
        <v>0</v>
      </c>
      <c r="F4711">
        <f>+IF(AND($A4711=0,$D4711=0),1,0)</f>
        <v>1</v>
      </c>
      <c r="G4711">
        <f>+IF(AND($A4711=0,$D4711=1),1,0)</f>
        <v>0</v>
      </c>
      <c r="H4711">
        <f>+IF(AND($A4711=1,$D4711=0),1,0)</f>
        <v>0</v>
      </c>
    </row>
    <row r="4712" spans="1:8" x14ac:dyDescent="0.55000000000000004">
      <c r="A4712">
        <v>0</v>
      </c>
      <c r="B4712">
        <v>0</v>
      </c>
      <c r="C4712">
        <v>5.8000000000000003E-2</v>
      </c>
      <c r="D4712">
        <f t="shared" si="73"/>
        <v>0</v>
      </c>
      <c r="E4712">
        <f>+IF(AND($A4712=1,$D4712=1),1,0)</f>
        <v>0</v>
      </c>
      <c r="F4712">
        <f>+IF(AND($A4712=0,$D4712=0),1,0)</f>
        <v>1</v>
      </c>
      <c r="G4712">
        <f>+IF(AND($A4712=0,$D4712=1),1,0)</f>
        <v>0</v>
      </c>
      <c r="H4712">
        <f>+IF(AND($A4712=1,$D4712=0),1,0)</f>
        <v>0</v>
      </c>
    </row>
    <row r="4713" spans="1:8" x14ac:dyDescent="0.55000000000000004">
      <c r="A4713">
        <v>0</v>
      </c>
      <c r="B4713">
        <v>0</v>
      </c>
      <c r="C4713">
        <v>1.4E-2</v>
      </c>
      <c r="D4713">
        <f t="shared" si="73"/>
        <v>0</v>
      </c>
      <c r="E4713">
        <f>+IF(AND($A4713=1,$D4713=1),1,0)</f>
        <v>0</v>
      </c>
      <c r="F4713">
        <f>+IF(AND($A4713=0,$D4713=0),1,0)</f>
        <v>1</v>
      </c>
      <c r="G4713">
        <f>+IF(AND($A4713=0,$D4713=1),1,0)</f>
        <v>0</v>
      </c>
      <c r="H4713">
        <f>+IF(AND($A4713=1,$D4713=0),1,0)</f>
        <v>0</v>
      </c>
    </row>
    <row r="4714" spans="1:8" x14ac:dyDescent="0.55000000000000004">
      <c r="A4714">
        <v>1</v>
      </c>
      <c r="B4714">
        <v>0</v>
      </c>
      <c r="C4714">
        <v>0.29199999999999998</v>
      </c>
      <c r="D4714">
        <f t="shared" si="73"/>
        <v>1</v>
      </c>
      <c r="E4714">
        <f>+IF(AND($A4714=1,$D4714=1),1,0)</f>
        <v>1</v>
      </c>
      <c r="F4714">
        <f>+IF(AND($A4714=0,$D4714=0),1,0)</f>
        <v>0</v>
      </c>
      <c r="G4714">
        <f>+IF(AND($A4714=0,$D4714=1),1,0)</f>
        <v>0</v>
      </c>
      <c r="H4714">
        <f>+IF(AND($A4714=1,$D4714=0),1,0)</f>
        <v>0</v>
      </c>
    </row>
    <row r="4715" spans="1:8" x14ac:dyDescent="0.55000000000000004">
      <c r="A4715">
        <v>0</v>
      </c>
      <c r="B4715">
        <v>0</v>
      </c>
      <c r="C4715">
        <v>1.2999999999999999E-2</v>
      </c>
      <c r="D4715">
        <f t="shared" si="73"/>
        <v>0</v>
      </c>
      <c r="E4715">
        <f>+IF(AND($A4715=1,$D4715=1),1,0)</f>
        <v>0</v>
      </c>
      <c r="F4715">
        <f>+IF(AND($A4715=0,$D4715=0),1,0)</f>
        <v>1</v>
      </c>
      <c r="G4715">
        <f>+IF(AND($A4715=0,$D4715=1),1,0)</f>
        <v>0</v>
      </c>
      <c r="H4715">
        <f>+IF(AND($A4715=1,$D4715=0),1,0)</f>
        <v>0</v>
      </c>
    </row>
    <row r="4716" spans="1:8" x14ac:dyDescent="0.55000000000000004">
      <c r="A4716">
        <v>0</v>
      </c>
      <c r="B4716">
        <v>0</v>
      </c>
      <c r="C4716">
        <v>7.0000000000000001E-3</v>
      </c>
      <c r="D4716">
        <f t="shared" si="73"/>
        <v>0</v>
      </c>
      <c r="E4716">
        <f>+IF(AND($A4716=1,$D4716=1),1,0)</f>
        <v>0</v>
      </c>
      <c r="F4716">
        <f>+IF(AND($A4716=0,$D4716=0),1,0)</f>
        <v>1</v>
      </c>
      <c r="G4716">
        <f>+IF(AND($A4716=0,$D4716=1),1,0)</f>
        <v>0</v>
      </c>
      <c r="H4716">
        <f>+IF(AND($A4716=1,$D4716=0),1,0)</f>
        <v>0</v>
      </c>
    </row>
    <row r="4717" spans="1:8" x14ac:dyDescent="0.55000000000000004">
      <c r="A4717">
        <v>0</v>
      </c>
      <c r="B4717">
        <v>0</v>
      </c>
      <c r="C4717">
        <v>6.0000000000000001E-3</v>
      </c>
      <c r="D4717">
        <f t="shared" si="73"/>
        <v>0</v>
      </c>
      <c r="E4717">
        <f>+IF(AND($A4717=1,$D4717=1),1,0)</f>
        <v>0</v>
      </c>
      <c r="F4717">
        <f>+IF(AND($A4717=0,$D4717=0),1,0)</f>
        <v>1</v>
      </c>
      <c r="G4717">
        <f>+IF(AND($A4717=0,$D4717=1),1,0)</f>
        <v>0</v>
      </c>
      <c r="H4717">
        <f>+IF(AND($A4717=1,$D4717=0),1,0)</f>
        <v>0</v>
      </c>
    </row>
    <row r="4718" spans="1:8" x14ac:dyDescent="0.55000000000000004">
      <c r="A4718">
        <v>0</v>
      </c>
      <c r="B4718">
        <v>0</v>
      </c>
      <c r="C4718">
        <v>5.3999999999999999E-2</v>
      </c>
      <c r="D4718">
        <f t="shared" si="73"/>
        <v>0</v>
      </c>
      <c r="E4718">
        <f>+IF(AND($A4718=1,$D4718=1),1,0)</f>
        <v>0</v>
      </c>
      <c r="F4718">
        <f>+IF(AND($A4718=0,$D4718=0),1,0)</f>
        <v>1</v>
      </c>
      <c r="G4718">
        <f>+IF(AND($A4718=0,$D4718=1),1,0)</f>
        <v>0</v>
      </c>
      <c r="H4718">
        <f>+IF(AND($A4718=1,$D4718=0),1,0)</f>
        <v>0</v>
      </c>
    </row>
    <row r="4719" spans="1:8" x14ac:dyDescent="0.55000000000000004">
      <c r="A4719">
        <v>0</v>
      </c>
      <c r="B4719">
        <v>0</v>
      </c>
      <c r="C4719">
        <v>2.8000000000000001E-2</v>
      </c>
      <c r="D4719">
        <f t="shared" si="73"/>
        <v>0</v>
      </c>
      <c r="E4719">
        <f>+IF(AND($A4719=1,$D4719=1),1,0)</f>
        <v>0</v>
      </c>
      <c r="F4719">
        <f>+IF(AND($A4719=0,$D4719=0),1,0)</f>
        <v>1</v>
      </c>
      <c r="G4719">
        <f>+IF(AND($A4719=0,$D4719=1),1,0)</f>
        <v>0</v>
      </c>
      <c r="H4719">
        <f>+IF(AND($A4719=1,$D4719=0),1,0)</f>
        <v>0</v>
      </c>
    </row>
    <row r="4720" spans="1:8" x14ac:dyDescent="0.55000000000000004">
      <c r="A4720">
        <v>0</v>
      </c>
      <c r="B4720">
        <v>0</v>
      </c>
      <c r="C4720">
        <v>1.0999999999999999E-2</v>
      </c>
      <c r="D4720">
        <f t="shared" si="73"/>
        <v>0</v>
      </c>
      <c r="E4720">
        <f>+IF(AND($A4720=1,$D4720=1),1,0)</f>
        <v>0</v>
      </c>
      <c r="F4720">
        <f>+IF(AND($A4720=0,$D4720=0),1,0)</f>
        <v>1</v>
      </c>
      <c r="G4720">
        <f>+IF(AND($A4720=0,$D4720=1),1,0)</f>
        <v>0</v>
      </c>
      <c r="H4720">
        <f>+IF(AND($A4720=1,$D4720=0),1,0)</f>
        <v>0</v>
      </c>
    </row>
    <row r="4721" spans="1:8" x14ac:dyDescent="0.55000000000000004">
      <c r="A4721">
        <v>1</v>
      </c>
      <c r="B4721">
        <v>0</v>
      </c>
      <c r="C4721">
        <v>0.124</v>
      </c>
      <c r="D4721">
        <f t="shared" si="73"/>
        <v>1</v>
      </c>
      <c r="E4721">
        <f>+IF(AND($A4721=1,$D4721=1),1,0)</f>
        <v>1</v>
      </c>
      <c r="F4721">
        <f>+IF(AND($A4721=0,$D4721=0),1,0)</f>
        <v>0</v>
      </c>
      <c r="G4721">
        <f>+IF(AND($A4721=0,$D4721=1),1,0)</f>
        <v>0</v>
      </c>
      <c r="H4721">
        <f>+IF(AND($A4721=1,$D4721=0),1,0)</f>
        <v>0</v>
      </c>
    </row>
    <row r="4722" spans="1:8" x14ac:dyDescent="0.55000000000000004">
      <c r="A4722">
        <v>0</v>
      </c>
      <c r="B4722">
        <v>0</v>
      </c>
      <c r="C4722">
        <v>1.6E-2</v>
      </c>
      <c r="D4722">
        <f t="shared" si="73"/>
        <v>0</v>
      </c>
      <c r="E4722">
        <f>+IF(AND($A4722=1,$D4722=1),1,0)</f>
        <v>0</v>
      </c>
      <c r="F4722">
        <f>+IF(AND($A4722=0,$D4722=0),1,0)</f>
        <v>1</v>
      </c>
      <c r="G4722">
        <f>+IF(AND($A4722=0,$D4722=1),1,0)</f>
        <v>0</v>
      </c>
      <c r="H4722">
        <f>+IF(AND($A4722=1,$D4722=0),1,0)</f>
        <v>0</v>
      </c>
    </row>
    <row r="4723" spans="1:8" x14ac:dyDescent="0.55000000000000004">
      <c r="A4723">
        <v>0</v>
      </c>
      <c r="B4723">
        <v>0</v>
      </c>
      <c r="C4723">
        <v>0.03</v>
      </c>
      <c r="D4723">
        <f t="shared" si="73"/>
        <v>0</v>
      </c>
      <c r="E4723">
        <f>+IF(AND($A4723=1,$D4723=1),1,0)</f>
        <v>0</v>
      </c>
      <c r="F4723">
        <f>+IF(AND($A4723=0,$D4723=0),1,0)</f>
        <v>1</v>
      </c>
      <c r="G4723">
        <f>+IF(AND($A4723=0,$D4723=1),1,0)</f>
        <v>0</v>
      </c>
      <c r="H4723">
        <f>+IF(AND($A4723=1,$D4723=0),1,0)</f>
        <v>0</v>
      </c>
    </row>
    <row r="4724" spans="1:8" x14ac:dyDescent="0.55000000000000004">
      <c r="A4724">
        <v>0</v>
      </c>
      <c r="B4724">
        <v>0</v>
      </c>
      <c r="C4724">
        <v>8.8999999999999996E-2</v>
      </c>
      <c r="D4724">
        <f t="shared" si="73"/>
        <v>1</v>
      </c>
      <c r="E4724">
        <f>+IF(AND($A4724=1,$D4724=1),1,0)</f>
        <v>0</v>
      </c>
      <c r="F4724">
        <f>+IF(AND($A4724=0,$D4724=0),1,0)</f>
        <v>0</v>
      </c>
      <c r="G4724">
        <f>+IF(AND($A4724=0,$D4724=1),1,0)</f>
        <v>1</v>
      </c>
      <c r="H4724">
        <f>+IF(AND($A4724=1,$D4724=0),1,0)</f>
        <v>0</v>
      </c>
    </row>
    <row r="4725" spans="1:8" x14ac:dyDescent="0.55000000000000004">
      <c r="A4725">
        <v>0</v>
      </c>
      <c r="B4725">
        <v>0</v>
      </c>
      <c r="C4725">
        <v>1.2E-2</v>
      </c>
      <c r="D4725">
        <f t="shared" si="73"/>
        <v>0</v>
      </c>
      <c r="E4725">
        <f>+IF(AND($A4725=1,$D4725=1),1,0)</f>
        <v>0</v>
      </c>
      <c r="F4725">
        <f>+IF(AND($A4725=0,$D4725=0),1,0)</f>
        <v>1</v>
      </c>
      <c r="G4725">
        <f>+IF(AND($A4725=0,$D4725=1),1,0)</f>
        <v>0</v>
      </c>
      <c r="H4725">
        <f>+IF(AND($A4725=1,$D4725=0),1,0)</f>
        <v>0</v>
      </c>
    </row>
    <row r="4726" spans="1:8" x14ac:dyDescent="0.55000000000000004">
      <c r="A4726">
        <v>0</v>
      </c>
      <c r="B4726">
        <v>0</v>
      </c>
      <c r="C4726">
        <v>5.1999999999999998E-2</v>
      </c>
      <c r="D4726">
        <f t="shared" si="73"/>
        <v>0</v>
      </c>
      <c r="E4726">
        <f>+IF(AND($A4726=1,$D4726=1),1,0)</f>
        <v>0</v>
      </c>
      <c r="F4726">
        <f>+IF(AND($A4726=0,$D4726=0),1,0)</f>
        <v>1</v>
      </c>
      <c r="G4726">
        <f>+IF(AND($A4726=0,$D4726=1),1,0)</f>
        <v>0</v>
      </c>
      <c r="H4726">
        <f>+IF(AND($A4726=1,$D4726=0),1,0)</f>
        <v>0</v>
      </c>
    </row>
    <row r="4727" spans="1:8" x14ac:dyDescent="0.55000000000000004">
      <c r="A4727">
        <v>0</v>
      </c>
      <c r="B4727">
        <v>0</v>
      </c>
      <c r="C4727">
        <v>0.35199999999999998</v>
      </c>
      <c r="D4727">
        <f t="shared" si="73"/>
        <v>1</v>
      </c>
      <c r="E4727">
        <f>+IF(AND($A4727=1,$D4727=1),1,0)</f>
        <v>0</v>
      </c>
      <c r="F4727">
        <f>+IF(AND($A4727=0,$D4727=0),1,0)</f>
        <v>0</v>
      </c>
      <c r="G4727">
        <f>+IF(AND($A4727=0,$D4727=1),1,0)</f>
        <v>1</v>
      </c>
      <c r="H4727">
        <f>+IF(AND($A4727=1,$D4727=0),1,0)</f>
        <v>0</v>
      </c>
    </row>
    <row r="4728" spans="1:8" x14ac:dyDescent="0.55000000000000004">
      <c r="A4728">
        <v>0</v>
      </c>
      <c r="B4728">
        <v>0</v>
      </c>
      <c r="C4728">
        <v>3.2000000000000001E-2</v>
      </c>
      <c r="D4728">
        <f t="shared" si="73"/>
        <v>0</v>
      </c>
      <c r="E4728">
        <f>+IF(AND($A4728=1,$D4728=1),1,0)</f>
        <v>0</v>
      </c>
      <c r="F4728">
        <f>+IF(AND($A4728=0,$D4728=0),1,0)</f>
        <v>1</v>
      </c>
      <c r="G4728">
        <f>+IF(AND($A4728=0,$D4728=1),1,0)</f>
        <v>0</v>
      </c>
      <c r="H4728">
        <f>+IF(AND($A4728=1,$D4728=0),1,0)</f>
        <v>0</v>
      </c>
    </row>
    <row r="4729" spans="1:8" x14ac:dyDescent="0.55000000000000004">
      <c r="A4729">
        <v>0</v>
      </c>
      <c r="B4729">
        <v>0</v>
      </c>
      <c r="C4729">
        <v>0.38200000000000001</v>
      </c>
      <c r="D4729">
        <f t="shared" si="73"/>
        <v>1</v>
      </c>
      <c r="E4729">
        <f>+IF(AND($A4729=1,$D4729=1),1,0)</f>
        <v>0</v>
      </c>
      <c r="F4729">
        <f>+IF(AND($A4729=0,$D4729=0),1,0)</f>
        <v>0</v>
      </c>
      <c r="G4729">
        <f>+IF(AND($A4729=0,$D4729=1),1,0)</f>
        <v>1</v>
      </c>
      <c r="H4729">
        <f>+IF(AND($A4729=1,$D4729=0),1,0)</f>
        <v>0</v>
      </c>
    </row>
    <row r="4730" spans="1:8" x14ac:dyDescent="0.55000000000000004">
      <c r="A4730">
        <v>0</v>
      </c>
      <c r="B4730">
        <v>0</v>
      </c>
      <c r="C4730">
        <v>1.7000000000000001E-2</v>
      </c>
      <c r="D4730">
        <f t="shared" si="73"/>
        <v>0</v>
      </c>
      <c r="E4730">
        <f>+IF(AND($A4730=1,$D4730=1),1,0)</f>
        <v>0</v>
      </c>
      <c r="F4730">
        <f>+IF(AND($A4730=0,$D4730=0),1,0)</f>
        <v>1</v>
      </c>
      <c r="G4730">
        <f>+IF(AND($A4730=0,$D4730=1),1,0)</f>
        <v>0</v>
      </c>
      <c r="H4730">
        <f>+IF(AND($A4730=1,$D4730=0),1,0)</f>
        <v>0</v>
      </c>
    </row>
    <row r="4731" spans="1:8" x14ac:dyDescent="0.55000000000000004">
      <c r="A4731">
        <v>0</v>
      </c>
      <c r="B4731">
        <v>0</v>
      </c>
      <c r="C4731">
        <v>6.0000000000000001E-3</v>
      </c>
      <c r="D4731">
        <f t="shared" si="73"/>
        <v>0</v>
      </c>
      <c r="E4731">
        <f>+IF(AND($A4731=1,$D4731=1),1,0)</f>
        <v>0</v>
      </c>
      <c r="F4731">
        <f>+IF(AND($A4731=0,$D4731=0),1,0)</f>
        <v>1</v>
      </c>
      <c r="G4731">
        <f>+IF(AND($A4731=0,$D4731=1),1,0)</f>
        <v>0</v>
      </c>
      <c r="H4731">
        <f>+IF(AND($A4731=1,$D4731=0),1,0)</f>
        <v>0</v>
      </c>
    </row>
    <row r="4732" spans="1:8" x14ac:dyDescent="0.55000000000000004">
      <c r="A4732">
        <v>0</v>
      </c>
      <c r="B4732">
        <v>0</v>
      </c>
      <c r="C4732">
        <v>0.187</v>
      </c>
      <c r="D4732">
        <f t="shared" si="73"/>
        <v>1</v>
      </c>
      <c r="E4732">
        <f>+IF(AND($A4732=1,$D4732=1),1,0)</f>
        <v>0</v>
      </c>
      <c r="F4732">
        <f>+IF(AND($A4732=0,$D4732=0),1,0)</f>
        <v>0</v>
      </c>
      <c r="G4732">
        <f>+IF(AND($A4732=0,$D4732=1),1,0)</f>
        <v>1</v>
      </c>
      <c r="H4732">
        <f>+IF(AND($A4732=1,$D4732=0),1,0)</f>
        <v>0</v>
      </c>
    </row>
    <row r="4733" spans="1:8" x14ac:dyDescent="0.55000000000000004">
      <c r="A4733">
        <v>0</v>
      </c>
      <c r="B4733">
        <v>0</v>
      </c>
      <c r="C4733">
        <v>6.9000000000000006E-2</v>
      </c>
      <c r="D4733">
        <f t="shared" si="73"/>
        <v>0</v>
      </c>
      <c r="E4733">
        <f>+IF(AND($A4733=1,$D4733=1),1,0)</f>
        <v>0</v>
      </c>
      <c r="F4733">
        <f>+IF(AND($A4733=0,$D4733=0),1,0)</f>
        <v>1</v>
      </c>
      <c r="G4733">
        <f>+IF(AND($A4733=0,$D4733=1),1,0)</f>
        <v>0</v>
      </c>
      <c r="H4733">
        <f>+IF(AND($A4733=1,$D4733=0),1,0)</f>
        <v>0</v>
      </c>
    </row>
    <row r="4734" spans="1:8" x14ac:dyDescent="0.55000000000000004">
      <c r="A4734">
        <v>0</v>
      </c>
      <c r="B4734">
        <v>0</v>
      </c>
      <c r="C4734">
        <v>6.3E-2</v>
      </c>
      <c r="D4734">
        <f t="shared" si="73"/>
        <v>0</v>
      </c>
      <c r="E4734">
        <f>+IF(AND($A4734=1,$D4734=1),1,0)</f>
        <v>0</v>
      </c>
      <c r="F4734">
        <f>+IF(AND($A4734=0,$D4734=0),1,0)</f>
        <v>1</v>
      </c>
      <c r="G4734">
        <f>+IF(AND($A4734=0,$D4734=1),1,0)</f>
        <v>0</v>
      </c>
      <c r="H4734">
        <f>+IF(AND($A4734=1,$D4734=0),1,0)</f>
        <v>0</v>
      </c>
    </row>
    <row r="4735" spans="1:8" x14ac:dyDescent="0.55000000000000004">
      <c r="A4735">
        <v>0</v>
      </c>
      <c r="B4735">
        <v>0</v>
      </c>
      <c r="C4735">
        <v>0.08</v>
      </c>
      <c r="D4735">
        <f t="shared" si="73"/>
        <v>0</v>
      </c>
      <c r="E4735">
        <f>+IF(AND($A4735=1,$D4735=1),1,0)</f>
        <v>0</v>
      </c>
      <c r="F4735">
        <f>+IF(AND($A4735=0,$D4735=0),1,0)</f>
        <v>1</v>
      </c>
      <c r="G4735">
        <f>+IF(AND($A4735=0,$D4735=1),1,0)</f>
        <v>0</v>
      </c>
      <c r="H4735">
        <f>+IF(AND($A4735=1,$D4735=0),1,0)</f>
        <v>0</v>
      </c>
    </row>
    <row r="4736" spans="1:8" x14ac:dyDescent="0.55000000000000004">
      <c r="A4736">
        <v>0</v>
      </c>
      <c r="B4736">
        <v>0</v>
      </c>
      <c r="C4736">
        <v>6.0999999999999999E-2</v>
      </c>
      <c r="D4736">
        <f t="shared" si="73"/>
        <v>0</v>
      </c>
      <c r="E4736">
        <f>+IF(AND($A4736=1,$D4736=1),1,0)</f>
        <v>0</v>
      </c>
      <c r="F4736">
        <f>+IF(AND($A4736=0,$D4736=0),1,0)</f>
        <v>1</v>
      </c>
      <c r="G4736">
        <f>+IF(AND($A4736=0,$D4736=1),1,0)</f>
        <v>0</v>
      </c>
      <c r="H4736">
        <f>+IF(AND($A4736=1,$D4736=0),1,0)</f>
        <v>0</v>
      </c>
    </row>
    <row r="4737" spans="1:8" x14ac:dyDescent="0.55000000000000004">
      <c r="A4737">
        <v>0</v>
      </c>
      <c r="B4737">
        <v>0</v>
      </c>
      <c r="C4737">
        <v>7.2999999999999995E-2</v>
      </c>
      <c r="D4737">
        <f t="shared" si="73"/>
        <v>0</v>
      </c>
      <c r="E4737">
        <f>+IF(AND($A4737=1,$D4737=1),1,0)</f>
        <v>0</v>
      </c>
      <c r="F4737">
        <f>+IF(AND($A4737=0,$D4737=0),1,0)</f>
        <v>1</v>
      </c>
      <c r="G4737">
        <f>+IF(AND($A4737=0,$D4737=1),1,0)</f>
        <v>0</v>
      </c>
      <c r="H4737">
        <f>+IF(AND($A4737=1,$D4737=0),1,0)</f>
        <v>0</v>
      </c>
    </row>
    <row r="4738" spans="1:8" x14ac:dyDescent="0.55000000000000004">
      <c r="A4738">
        <v>0</v>
      </c>
      <c r="B4738">
        <v>0</v>
      </c>
      <c r="C4738">
        <v>1.6E-2</v>
      </c>
      <c r="D4738">
        <f t="shared" si="73"/>
        <v>0</v>
      </c>
      <c r="E4738">
        <f>+IF(AND($A4738=1,$D4738=1),1,0)</f>
        <v>0</v>
      </c>
      <c r="F4738">
        <f>+IF(AND($A4738=0,$D4738=0),1,0)</f>
        <v>1</v>
      </c>
      <c r="G4738">
        <f>+IF(AND($A4738=0,$D4738=1),1,0)</f>
        <v>0</v>
      </c>
      <c r="H4738">
        <f>+IF(AND($A4738=1,$D4738=0),1,0)</f>
        <v>0</v>
      </c>
    </row>
    <row r="4739" spans="1:8" x14ac:dyDescent="0.55000000000000004">
      <c r="A4739">
        <v>0</v>
      </c>
      <c r="B4739">
        <v>0</v>
      </c>
      <c r="C4739">
        <v>1.4E-2</v>
      </c>
      <c r="D4739">
        <f t="shared" ref="D4739:D4802" si="74">+IF(C4739&gt;$K$2,1,0)</f>
        <v>0</v>
      </c>
      <c r="E4739">
        <f>+IF(AND($A4739=1,$D4739=1),1,0)</f>
        <v>0</v>
      </c>
      <c r="F4739">
        <f>+IF(AND($A4739=0,$D4739=0),1,0)</f>
        <v>1</v>
      </c>
      <c r="G4739">
        <f>+IF(AND($A4739=0,$D4739=1),1,0)</f>
        <v>0</v>
      </c>
      <c r="H4739">
        <f>+IF(AND($A4739=1,$D4739=0),1,0)</f>
        <v>0</v>
      </c>
    </row>
    <row r="4740" spans="1:8" x14ac:dyDescent="0.55000000000000004">
      <c r="A4740">
        <v>0</v>
      </c>
      <c r="B4740">
        <v>0</v>
      </c>
      <c r="C4740">
        <v>7.0000000000000001E-3</v>
      </c>
      <c r="D4740">
        <f t="shared" si="74"/>
        <v>0</v>
      </c>
      <c r="E4740">
        <f>+IF(AND($A4740=1,$D4740=1),1,0)</f>
        <v>0</v>
      </c>
      <c r="F4740">
        <f>+IF(AND($A4740=0,$D4740=0),1,0)</f>
        <v>1</v>
      </c>
      <c r="G4740">
        <f>+IF(AND($A4740=0,$D4740=1),1,0)</f>
        <v>0</v>
      </c>
      <c r="H4740">
        <f>+IF(AND($A4740=1,$D4740=0),1,0)</f>
        <v>0</v>
      </c>
    </row>
    <row r="4741" spans="1:8" x14ac:dyDescent="0.55000000000000004">
      <c r="A4741">
        <v>0</v>
      </c>
      <c r="B4741">
        <v>0</v>
      </c>
      <c r="C4741">
        <v>6.0000000000000001E-3</v>
      </c>
      <c r="D4741">
        <f t="shared" si="74"/>
        <v>0</v>
      </c>
      <c r="E4741">
        <f>+IF(AND($A4741=1,$D4741=1),1,0)</f>
        <v>0</v>
      </c>
      <c r="F4741">
        <f>+IF(AND($A4741=0,$D4741=0),1,0)</f>
        <v>1</v>
      </c>
      <c r="G4741">
        <f>+IF(AND($A4741=0,$D4741=1),1,0)</f>
        <v>0</v>
      </c>
      <c r="H4741">
        <f>+IF(AND($A4741=1,$D4741=0),1,0)</f>
        <v>0</v>
      </c>
    </row>
    <row r="4742" spans="1:8" x14ac:dyDescent="0.55000000000000004">
      <c r="A4742">
        <v>0</v>
      </c>
      <c r="B4742">
        <v>0</v>
      </c>
      <c r="C4742">
        <v>4.2000000000000003E-2</v>
      </c>
      <c r="D4742">
        <f t="shared" si="74"/>
        <v>0</v>
      </c>
      <c r="E4742">
        <f>+IF(AND($A4742=1,$D4742=1),1,0)</f>
        <v>0</v>
      </c>
      <c r="F4742">
        <f>+IF(AND($A4742=0,$D4742=0),1,0)</f>
        <v>1</v>
      </c>
      <c r="G4742">
        <f>+IF(AND($A4742=0,$D4742=1),1,0)</f>
        <v>0</v>
      </c>
      <c r="H4742">
        <f>+IF(AND($A4742=1,$D4742=0),1,0)</f>
        <v>0</v>
      </c>
    </row>
    <row r="4743" spans="1:8" x14ac:dyDescent="0.55000000000000004">
      <c r="A4743">
        <v>0</v>
      </c>
      <c r="B4743">
        <v>0</v>
      </c>
      <c r="C4743">
        <v>7.0000000000000001E-3</v>
      </c>
      <c r="D4743">
        <f t="shared" si="74"/>
        <v>0</v>
      </c>
      <c r="E4743">
        <f>+IF(AND($A4743=1,$D4743=1),1,0)</f>
        <v>0</v>
      </c>
      <c r="F4743">
        <f>+IF(AND($A4743=0,$D4743=0),1,0)</f>
        <v>1</v>
      </c>
      <c r="G4743">
        <f>+IF(AND($A4743=0,$D4743=1),1,0)</f>
        <v>0</v>
      </c>
      <c r="H4743">
        <f>+IF(AND($A4743=1,$D4743=0),1,0)</f>
        <v>0</v>
      </c>
    </row>
    <row r="4744" spans="1:8" x14ac:dyDescent="0.55000000000000004">
      <c r="A4744">
        <v>0</v>
      </c>
      <c r="B4744">
        <v>0</v>
      </c>
      <c r="C4744">
        <v>5.0000000000000001E-3</v>
      </c>
      <c r="D4744">
        <f t="shared" si="74"/>
        <v>0</v>
      </c>
      <c r="E4744">
        <f>+IF(AND($A4744=1,$D4744=1),1,0)</f>
        <v>0</v>
      </c>
      <c r="F4744">
        <f>+IF(AND($A4744=0,$D4744=0),1,0)</f>
        <v>1</v>
      </c>
      <c r="G4744">
        <f>+IF(AND($A4744=0,$D4744=1),1,0)</f>
        <v>0</v>
      </c>
      <c r="H4744">
        <f>+IF(AND($A4744=1,$D4744=0),1,0)</f>
        <v>0</v>
      </c>
    </row>
    <row r="4745" spans="1:8" x14ac:dyDescent="0.55000000000000004">
      <c r="A4745">
        <v>0</v>
      </c>
      <c r="B4745">
        <v>0</v>
      </c>
      <c r="C4745">
        <v>0.217</v>
      </c>
      <c r="D4745">
        <f t="shared" si="74"/>
        <v>1</v>
      </c>
      <c r="E4745">
        <f>+IF(AND($A4745=1,$D4745=1),1,0)</f>
        <v>0</v>
      </c>
      <c r="F4745">
        <f>+IF(AND($A4745=0,$D4745=0),1,0)</f>
        <v>0</v>
      </c>
      <c r="G4745">
        <f>+IF(AND($A4745=0,$D4745=1),1,0)</f>
        <v>1</v>
      </c>
      <c r="H4745">
        <f>+IF(AND($A4745=1,$D4745=0),1,0)</f>
        <v>0</v>
      </c>
    </row>
    <row r="4746" spans="1:8" x14ac:dyDescent="0.55000000000000004">
      <c r="A4746">
        <v>0</v>
      </c>
      <c r="B4746">
        <v>0</v>
      </c>
      <c r="C4746">
        <v>9.2999999999999999E-2</v>
      </c>
      <c r="D4746">
        <f t="shared" si="74"/>
        <v>1</v>
      </c>
      <c r="E4746">
        <f>+IF(AND($A4746=1,$D4746=1),1,0)</f>
        <v>0</v>
      </c>
      <c r="F4746">
        <f>+IF(AND($A4746=0,$D4746=0),1,0)</f>
        <v>0</v>
      </c>
      <c r="G4746">
        <f>+IF(AND($A4746=0,$D4746=1),1,0)</f>
        <v>1</v>
      </c>
      <c r="H4746">
        <f>+IF(AND($A4746=1,$D4746=0),1,0)</f>
        <v>0</v>
      </c>
    </row>
    <row r="4747" spans="1:8" x14ac:dyDescent="0.55000000000000004">
      <c r="A4747">
        <v>0</v>
      </c>
      <c r="B4747">
        <v>0</v>
      </c>
      <c r="C4747">
        <v>9.8000000000000004E-2</v>
      </c>
      <c r="D4747">
        <f t="shared" si="74"/>
        <v>1</v>
      </c>
      <c r="E4747">
        <f>+IF(AND($A4747=1,$D4747=1),1,0)</f>
        <v>0</v>
      </c>
      <c r="F4747">
        <f>+IF(AND($A4747=0,$D4747=0),1,0)</f>
        <v>0</v>
      </c>
      <c r="G4747">
        <f>+IF(AND($A4747=0,$D4747=1),1,0)</f>
        <v>1</v>
      </c>
      <c r="H4747">
        <f>+IF(AND($A4747=1,$D4747=0),1,0)</f>
        <v>0</v>
      </c>
    </row>
    <row r="4748" spans="1:8" x14ac:dyDescent="0.55000000000000004">
      <c r="A4748">
        <v>0</v>
      </c>
      <c r="B4748">
        <v>0</v>
      </c>
      <c r="C4748">
        <v>5.1999999999999998E-2</v>
      </c>
      <c r="D4748">
        <f t="shared" si="74"/>
        <v>0</v>
      </c>
      <c r="E4748">
        <f>+IF(AND($A4748=1,$D4748=1),1,0)</f>
        <v>0</v>
      </c>
      <c r="F4748">
        <f>+IF(AND($A4748=0,$D4748=0),1,0)</f>
        <v>1</v>
      </c>
      <c r="G4748">
        <f>+IF(AND($A4748=0,$D4748=1),1,0)</f>
        <v>0</v>
      </c>
      <c r="H4748">
        <f>+IF(AND($A4748=1,$D4748=0),1,0)</f>
        <v>0</v>
      </c>
    </row>
    <row r="4749" spans="1:8" x14ac:dyDescent="0.55000000000000004">
      <c r="A4749">
        <v>0</v>
      </c>
      <c r="B4749">
        <v>0</v>
      </c>
      <c r="C4749">
        <v>1.6E-2</v>
      </c>
      <c r="D4749">
        <f t="shared" si="74"/>
        <v>0</v>
      </c>
      <c r="E4749">
        <f>+IF(AND($A4749=1,$D4749=1),1,0)</f>
        <v>0</v>
      </c>
      <c r="F4749">
        <f>+IF(AND($A4749=0,$D4749=0),1,0)</f>
        <v>1</v>
      </c>
      <c r="G4749">
        <f>+IF(AND($A4749=0,$D4749=1),1,0)</f>
        <v>0</v>
      </c>
      <c r="H4749">
        <f>+IF(AND($A4749=1,$D4749=0),1,0)</f>
        <v>0</v>
      </c>
    </row>
    <row r="4750" spans="1:8" x14ac:dyDescent="0.55000000000000004">
      <c r="A4750">
        <v>0</v>
      </c>
      <c r="B4750">
        <v>0</v>
      </c>
      <c r="C4750">
        <v>0.15</v>
      </c>
      <c r="D4750">
        <f t="shared" si="74"/>
        <v>1</v>
      </c>
      <c r="E4750">
        <f>+IF(AND($A4750=1,$D4750=1),1,0)</f>
        <v>0</v>
      </c>
      <c r="F4750">
        <f>+IF(AND($A4750=0,$D4750=0),1,0)</f>
        <v>0</v>
      </c>
      <c r="G4750">
        <f>+IF(AND($A4750=0,$D4750=1),1,0)</f>
        <v>1</v>
      </c>
      <c r="H4750">
        <f>+IF(AND($A4750=1,$D4750=0),1,0)</f>
        <v>0</v>
      </c>
    </row>
    <row r="4751" spans="1:8" x14ac:dyDescent="0.55000000000000004">
      <c r="A4751">
        <v>0</v>
      </c>
      <c r="B4751">
        <v>0</v>
      </c>
      <c r="C4751">
        <v>1.4999999999999999E-2</v>
      </c>
      <c r="D4751">
        <f t="shared" si="74"/>
        <v>0</v>
      </c>
      <c r="E4751">
        <f>+IF(AND($A4751=1,$D4751=1),1,0)</f>
        <v>0</v>
      </c>
      <c r="F4751">
        <f>+IF(AND($A4751=0,$D4751=0),1,0)</f>
        <v>1</v>
      </c>
      <c r="G4751">
        <f>+IF(AND($A4751=0,$D4751=1),1,0)</f>
        <v>0</v>
      </c>
      <c r="H4751">
        <f>+IF(AND($A4751=1,$D4751=0),1,0)</f>
        <v>0</v>
      </c>
    </row>
    <row r="4752" spans="1:8" x14ac:dyDescent="0.55000000000000004">
      <c r="A4752">
        <v>0</v>
      </c>
      <c r="B4752">
        <v>0</v>
      </c>
      <c r="C4752">
        <v>1.4E-2</v>
      </c>
      <c r="D4752">
        <f t="shared" si="74"/>
        <v>0</v>
      </c>
      <c r="E4752">
        <f>+IF(AND($A4752=1,$D4752=1),1,0)</f>
        <v>0</v>
      </c>
      <c r="F4752">
        <f>+IF(AND($A4752=0,$D4752=0),1,0)</f>
        <v>1</v>
      </c>
      <c r="G4752">
        <f>+IF(AND($A4752=0,$D4752=1),1,0)</f>
        <v>0</v>
      </c>
      <c r="H4752">
        <f>+IF(AND($A4752=1,$D4752=0),1,0)</f>
        <v>0</v>
      </c>
    </row>
    <row r="4753" spans="1:8" x14ac:dyDescent="0.55000000000000004">
      <c r="A4753">
        <v>0</v>
      </c>
      <c r="B4753">
        <v>0</v>
      </c>
      <c r="C4753">
        <v>9.7000000000000003E-2</v>
      </c>
      <c r="D4753">
        <f t="shared" si="74"/>
        <v>1</v>
      </c>
      <c r="E4753">
        <f>+IF(AND($A4753=1,$D4753=1),1,0)</f>
        <v>0</v>
      </c>
      <c r="F4753">
        <f>+IF(AND($A4753=0,$D4753=0),1,0)</f>
        <v>0</v>
      </c>
      <c r="G4753">
        <f>+IF(AND($A4753=0,$D4753=1),1,0)</f>
        <v>1</v>
      </c>
      <c r="H4753">
        <f>+IF(AND($A4753=1,$D4753=0),1,0)</f>
        <v>0</v>
      </c>
    </row>
    <row r="4754" spans="1:8" x14ac:dyDescent="0.55000000000000004">
      <c r="A4754">
        <v>0</v>
      </c>
      <c r="B4754">
        <v>0</v>
      </c>
      <c r="C4754">
        <v>1.2E-2</v>
      </c>
      <c r="D4754">
        <f t="shared" si="74"/>
        <v>0</v>
      </c>
      <c r="E4754">
        <f>+IF(AND($A4754=1,$D4754=1),1,0)</f>
        <v>0</v>
      </c>
      <c r="F4754">
        <f>+IF(AND($A4754=0,$D4754=0),1,0)</f>
        <v>1</v>
      </c>
      <c r="G4754">
        <f>+IF(AND($A4754=0,$D4754=1),1,0)</f>
        <v>0</v>
      </c>
      <c r="H4754">
        <f>+IF(AND($A4754=1,$D4754=0),1,0)</f>
        <v>0</v>
      </c>
    </row>
    <row r="4755" spans="1:8" x14ac:dyDescent="0.55000000000000004">
      <c r="A4755">
        <v>0</v>
      </c>
      <c r="B4755">
        <v>0</v>
      </c>
      <c r="C4755">
        <v>2.1999999999999999E-2</v>
      </c>
      <c r="D4755">
        <f t="shared" si="74"/>
        <v>0</v>
      </c>
      <c r="E4755">
        <f>+IF(AND($A4755=1,$D4755=1),1,0)</f>
        <v>0</v>
      </c>
      <c r="F4755">
        <f>+IF(AND($A4755=0,$D4755=0),1,0)</f>
        <v>1</v>
      </c>
      <c r="G4755">
        <f>+IF(AND($A4755=0,$D4755=1),1,0)</f>
        <v>0</v>
      </c>
      <c r="H4755">
        <f>+IF(AND($A4755=1,$D4755=0),1,0)</f>
        <v>0</v>
      </c>
    </row>
    <row r="4756" spans="1:8" x14ac:dyDescent="0.55000000000000004">
      <c r="A4756">
        <v>0</v>
      </c>
      <c r="B4756">
        <v>0</v>
      </c>
      <c r="C4756">
        <v>6.0000000000000001E-3</v>
      </c>
      <c r="D4756">
        <f t="shared" si="74"/>
        <v>0</v>
      </c>
      <c r="E4756">
        <f>+IF(AND($A4756=1,$D4756=1),1,0)</f>
        <v>0</v>
      </c>
      <c r="F4756">
        <f>+IF(AND($A4756=0,$D4756=0),1,0)</f>
        <v>1</v>
      </c>
      <c r="G4756">
        <f>+IF(AND($A4756=0,$D4756=1),1,0)</f>
        <v>0</v>
      </c>
      <c r="H4756">
        <f>+IF(AND($A4756=1,$D4756=0),1,0)</f>
        <v>0</v>
      </c>
    </row>
    <row r="4757" spans="1:8" x14ac:dyDescent="0.55000000000000004">
      <c r="A4757">
        <v>0</v>
      </c>
      <c r="B4757">
        <v>0</v>
      </c>
      <c r="C4757">
        <v>0.28100000000000003</v>
      </c>
      <c r="D4757">
        <f t="shared" si="74"/>
        <v>1</v>
      </c>
      <c r="E4757">
        <f>+IF(AND($A4757=1,$D4757=1),1,0)</f>
        <v>0</v>
      </c>
      <c r="F4757">
        <f>+IF(AND($A4757=0,$D4757=0),1,0)</f>
        <v>0</v>
      </c>
      <c r="G4757">
        <f>+IF(AND($A4757=0,$D4757=1),1,0)</f>
        <v>1</v>
      </c>
      <c r="H4757">
        <f>+IF(AND($A4757=1,$D4757=0),1,0)</f>
        <v>0</v>
      </c>
    </row>
    <row r="4758" spans="1:8" x14ac:dyDescent="0.55000000000000004">
      <c r="A4758">
        <v>0</v>
      </c>
      <c r="B4758">
        <v>0</v>
      </c>
      <c r="C4758">
        <v>0.129</v>
      </c>
      <c r="D4758">
        <f t="shared" si="74"/>
        <v>1</v>
      </c>
      <c r="E4758">
        <f>+IF(AND($A4758=1,$D4758=1),1,0)</f>
        <v>0</v>
      </c>
      <c r="F4758">
        <f>+IF(AND($A4758=0,$D4758=0),1,0)</f>
        <v>0</v>
      </c>
      <c r="G4758">
        <f>+IF(AND($A4758=0,$D4758=1),1,0)</f>
        <v>1</v>
      </c>
      <c r="H4758">
        <f>+IF(AND($A4758=1,$D4758=0),1,0)</f>
        <v>0</v>
      </c>
    </row>
    <row r="4759" spans="1:8" x14ac:dyDescent="0.55000000000000004">
      <c r="A4759">
        <v>0</v>
      </c>
      <c r="B4759">
        <v>0</v>
      </c>
      <c r="C4759">
        <v>8.0000000000000002E-3</v>
      </c>
      <c r="D4759">
        <f t="shared" si="74"/>
        <v>0</v>
      </c>
      <c r="E4759">
        <f>+IF(AND($A4759=1,$D4759=1),1,0)</f>
        <v>0</v>
      </c>
      <c r="F4759">
        <f>+IF(AND($A4759=0,$D4759=0),1,0)</f>
        <v>1</v>
      </c>
      <c r="G4759">
        <f>+IF(AND($A4759=0,$D4759=1),1,0)</f>
        <v>0</v>
      </c>
      <c r="H4759">
        <f>+IF(AND($A4759=1,$D4759=0),1,0)</f>
        <v>0</v>
      </c>
    </row>
    <row r="4760" spans="1:8" x14ac:dyDescent="0.55000000000000004">
      <c r="A4760">
        <v>0</v>
      </c>
      <c r="B4760">
        <v>0</v>
      </c>
      <c r="C4760">
        <v>3.5999999999999997E-2</v>
      </c>
      <c r="D4760">
        <f t="shared" si="74"/>
        <v>0</v>
      </c>
      <c r="E4760">
        <f>+IF(AND($A4760=1,$D4760=1),1,0)</f>
        <v>0</v>
      </c>
      <c r="F4760">
        <f>+IF(AND($A4760=0,$D4760=0),1,0)</f>
        <v>1</v>
      </c>
      <c r="G4760">
        <f>+IF(AND($A4760=0,$D4760=1),1,0)</f>
        <v>0</v>
      </c>
      <c r="H4760">
        <f>+IF(AND($A4760=1,$D4760=0),1,0)</f>
        <v>0</v>
      </c>
    </row>
    <row r="4761" spans="1:8" x14ac:dyDescent="0.55000000000000004">
      <c r="A4761">
        <v>0</v>
      </c>
      <c r="B4761">
        <v>0</v>
      </c>
      <c r="C4761">
        <v>0.08</v>
      </c>
      <c r="D4761">
        <f t="shared" si="74"/>
        <v>0</v>
      </c>
      <c r="E4761">
        <f>+IF(AND($A4761=1,$D4761=1),1,0)</f>
        <v>0</v>
      </c>
      <c r="F4761">
        <f>+IF(AND($A4761=0,$D4761=0),1,0)</f>
        <v>1</v>
      </c>
      <c r="G4761">
        <f>+IF(AND($A4761=0,$D4761=1),1,0)</f>
        <v>0</v>
      </c>
      <c r="H4761">
        <f>+IF(AND($A4761=1,$D4761=0),1,0)</f>
        <v>0</v>
      </c>
    </row>
    <row r="4762" spans="1:8" x14ac:dyDescent="0.55000000000000004">
      <c r="A4762">
        <v>0</v>
      </c>
      <c r="B4762">
        <v>0</v>
      </c>
      <c r="C4762">
        <v>0.02</v>
      </c>
      <c r="D4762">
        <f t="shared" si="74"/>
        <v>0</v>
      </c>
      <c r="E4762">
        <f>+IF(AND($A4762=1,$D4762=1),1,0)</f>
        <v>0</v>
      </c>
      <c r="F4762">
        <f>+IF(AND($A4762=0,$D4762=0),1,0)</f>
        <v>1</v>
      </c>
      <c r="G4762">
        <f>+IF(AND($A4762=0,$D4762=1),1,0)</f>
        <v>0</v>
      </c>
      <c r="H4762">
        <f>+IF(AND($A4762=1,$D4762=0),1,0)</f>
        <v>0</v>
      </c>
    </row>
    <row r="4763" spans="1:8" x14ac:dyDescent="0.55000000000000004">
      <c r="A4763">
        <v>0</v>
      </c>
      <c r="B4763">
        <v>0</v>
      </c>
      <c r="C4763">
        <v>4.2999999999999997E-2</v>
      </c>
      <c r="D4763">
        <f t="shared" si="74"/>
        <v>0</v>
      </c>
      <c r="E4763">
        <f>+IF(AND($A4763=1,$D4763=1),1,0)</f>
        <v>0</v>
      </c>
      <c r="F4763">
        <f>+IF(AND($A4763=0,$D4763=0),1,0)</f>
        <v>1</v>
      </c>
      <c r="G4763">
        <f>+IF(AND($A4763=0,$D4763=1),1,0)</f>
        <v>0</v>
      </c>
      <c r="H4763">
        <f>+IF(AND($A4763=1,$D4763=0),1,0)</f>
        <v>0</v>
      </c>
    </row>
    <row r="4764" spans="1:8" x14ac:dyDescent="0.55000000000000004">
      <c r="A4764">
        <v>0</v>
      </c>
      <c r="B4764">
        <v>0</v>
      </c>
      <c r="C4764">
        <v>1.2E-2</v>
      </c>
      <c r="D4764">
        <f t="shared" si="74"/>
        <v>0</v>
      </c>
      <c r="E4764">
        <f>+IF(AND($A4764=1,$D4764=1),1,0)</f>
        <v>0</v>
      </c>
      <c r="F4764">
        <f>+IF(AND($A4764=0,$D4764=0),1,0)</f>
        <v>1</v>
      </c>
      <c r="G4764">
        <f>+IF(AND($A4764=0,$D4764=1),1,0)</f>
        <v>0</v>
      </c>
      <c r="H4764">
        <f>+IF(AND($A4764=1,$D4764=0),1,0)</f>
        <v>0</v>
      </c>
    </row>
    <row r="4765" spans="1:8" x14ac:dyDescent="0.55000000000000004">
      <c r="A4765">
        <v>1</v>
      </c>
      <c r="B4765">
        <v>0</v>
      </c>
      <c r="C4765">
        <v>1.6E-2</v>
      </c>
      <c r="D4765">
        <f t="shared" si="74"/>
        <v>0</v>
      </c>
      <c r="E4765">
        <f>+IF(AND($A4765=1,$D4765=1),1,0)</f>
        <v>0</v>
      </c>
      <c r="F4765">
        <f>+IF(AND($A4765=0,$D4765=0),1,0)</f>
        <v>0</v>
      </c>
      <c r="G4765">
        <f>+IF(AND($A4765=0,$D4765=1),1,0)</f>
        <v>0</v>
      </c>
      <c r="H4765">
        <f>+IF(AND($A4765=1,$D4765=0),1,0)</f>
        <v>1</v>
      </c>
    </row>
    <row r="4766" spans="1:8" x14ac:dyDescent="0.55000000000000004">
      <c r="A4766">
        <v>0</v>
      </c>
      <c r="B4766">
        <v>0</v>
      </c>
      <c r="C4766">
        <v>1.7000000000000001E-2</v>
      </c>
      <c r="D4766">
        <f t="shared" si="74"/>
        <v>0</v>
      </c>
      <c r="E4766">
        <f>+IF(AND($A4766=1,$D4766=1),1,0)</f>
        <v>0</v>
      </c>
      <c r="F4766">
        <f>+IF(AND($A4766=0,$D4766=0),1,0)</f>
        <v>1</v>
      </c>
      <c r="G4766">
        <f>+IF(AND($A4766=0,$D4766=1),1,0)</f>
        <v>0</v>
      </c>
      <c r="H4766">
        <f>+IF(AND($A4766=1,$D4766=0),1,0)</f>
        <v>0</v>
      </c>
    </row>
    <row r="4767" spans="1:8" x14ac:dyDescent="0.55000000000000004">
      <c r="A4767">
        <v>0</v>
      </c>
      <c r="B4767">
        <v>0</v>
      </c>
      <c r="C4767">
        <v>4.4999999999999998E-2</v>
      </c>
      <c r="D4767">
        <f t="shared" si="74"/>
        <v>0</v>
      </c>
      <c r="E4767">
        <f>+IF(AND($A4767=1,$D4767=1),1,0)</f>
        <v>0</v>
      </c>
      <c r="F4767">
        <f>+IF(AND($A4767=0,$D4767=0),1,0)</f>
        <v>1</v>
      </c>
      <c r="G4767">
        <f>+IF(AND($A4767=0,$D4767=1),1,0)</f>
        <v>0</v>
      </c>
      <c r="H4767">
        <f>+IF(AND($A4767=1,$D4767=0),1,0)</f>
        <v>0</v>
      </c>
    </row>
    <row r="4768" spans="1:8" x14ac:dyDescent="0.55000000000000004">
      <c r="A4768">
        <v>0</v>
      </c>
      <c r="B4768">
        <v>0</v>
      </c>
      <c r="C4768">
        <v>8.4000000000000005E-2</v>
      </c>
      <c r="D4768">
        <f t="shared" si="74"/>
        <v>1</v>
      </c>
      <c r="E4768">
        <f>+IF(AND($A4768=1,$D4768=1),1,0)</f>
        <v>0</v>
      </c>
      <c r="F4768">
        <f>+IF(AND($A4768=0,$D4768=0),1,0)</f>
        <v>0</v>
      </c>
      <c r="G4768">
        <f>+IF(AND($A4768=0,$D4768=1),1,0)</f>
        <v>1</v>
      </c>
      <c r="H4768">
        <f>+IF(AND($A4768=1,$D4768=0),1,0)</f>
        <v>0</v>
      </c>
    </row>
    <row r="4769" spans="1:8" x14ac:dyDescent="0.55000000000000004">
      <c r="A4769">
        <v>0</v>
      </c>
      <c r="B4769">
        <v>0</v>
      </c>
      <c r="C4769">
        <v>2.5999999999999999E-2</v>
      </c>
      <c r="D4769">
        <f t="shared" si="74"/>
        <v>0</v>
      </c>
      <c r="E4769">
        <f>+IF(AND($A4769=1,$D4769=1),1,0)</f>
        <v>0</v>
      </c>
      <c r="F4769">
        <f>+IF(AND($A4769=0,$D4769=0),1,0)</f>
        <v>1</v>
      </c>
      <c r="G4769">
        <f>+IF(AND($A4769=0,$D4769=1),1,0)</f>
        <v>0</v>
      </c>
      <c r="H4769">
        <f>+IF(AND($A4769=1,$D4769=0),1,0)</f>
        <v>0</v>
      </c>
    </row>
    <row r="4770" spans="1:8" x14ac:dyDescent="0.55000000000000004">
      <c r="A4770">
        <v>0</v>
      </c>
      <c r="B4770">
        <v>0</v>
      </c>
      <c r="C4770">
        <v>0.01</v>
      </c>
      <c r="D4770">
        <f t="shared" si="74"/>
        <v>0</v>
      </c>
      <c r="E4770">
        <f>+IF(AND($A4770=1,$D4770=1),1,0)</f>
        <v>0</v>
      </c>
      <c r="F4770">
        <f>+IF(AND($A4770=0,$D4770=0),1,0)</f>
        <v>1</v>
      </c>
      <c r="G4770">
        <f>+IF(AND($A4770=0,$D4770=1),1,0)</f>
        <v>0</v>
      </c>
      <c r="H4770">
        <f>+IF(AND($A4770=1,$D4770=0),1,0)</f>
        <v>0</v>
      </c>
    </row>
    <row r="4771" spans="1:8" x14ac:dyDescent="0.55000000000000004">
      <c r="A4771">
        <v>0</v>
      </c>
      <c r="B4771">
        <v>0</v>
      </c>
      <c r="C4771">
        <v>6.0000000000000001E-3</v>
      </c>
      <c r="D4771">
        <f t="shared" si="74"/>
        <v>0</v>
      </c>
      <c r="E4771">
        <f>+IF(AND($A4771=1,$D4771=1),1,0)</f>
        <v>0</v>
      </c>
      <c r="F4771">
        <f>+IF(AND($A4771=0,$D4771=0),1,0)</f>
        <v>1</v>
      </c>
      <c r="G4771">
        <f>+IF(AND($A4771=0,$D4771=1),1,0)</f>
        <v>0</v>
      </c>
      <c r="H4771">
        <f>+IF(AND($A4771=1,$D4771=0),1,0)</f>
        <v>0</v>
      </c>
    </row>
    <row r="4772" spans="1:8" x14ac:dyDescent="0.55000000000000004">
      <c r="A4772">
        <v>0</v>
      </c>
      <c r="B4772">
        <v>0</v>
      </c>
      <c r="C4772">
        <v>1.7000000000000001E-2</v>
      </c>
      <c r="D4772">
        <f t="shared" si="74"/>
        <v>0</v>
      </c>
      <c r="E4772">
        <f>+IF(AND($A4772=1,$D4772=1),1,0)</f>
        <v>0</v>
      </c>
      <c r="F4772">
        <f>+IF(AND($A4772=0,$D4772=0),1,0)</f>
        <v>1</v>
      </c>
      <c r="G4772">
        <f>+IF(AND($A4772=0,$D4772=1),1,0)</f>
        <v>0</v>
      </c>
      <c r="H4772">
        <f>+IF(AND($A4772=1,$D4772=0),1,0)</f>
        <v>0</v>
      </c>
    </row>
    <row r="4773" spans="1:8" x14ac:dyDescent="0.55000000000000004">
      <c r="A4773">
        <v>0</v>
      </c>
      <c r="B4773">
        <v>0</v>
      </c>
      <c r="C4773">
        <v>7.0000000000000001E-3</v>
      </c>
      <c r="D4773">
        <f t="shared" si="74"/>
        <v>0</v>
      </c>
      <c r="E4773">
        <f>+IF(AND($A4773=1,$D4773=1),1,0)</f>
        <v>0</v>
      </c>
      <c r="F4773">
        <f>+IF(AND($A4773=0,$D4773=0),1,0)</f>
        <v>1</v>
      </c>
      <c r="G4773">
        <f>+IF(AND($A4773=0,$D4773=1),1,0)</f>
        <v>0</v>
      </c>
      <c r="H4773">
        <f>+IF(AND($A4773=1,$D4773=0),1,0)</f>
        <v>0</v>
      </c>
    </row>
    <row r="4774" spans="1:8" x14ac:dyDescent="0.55000000000000004">
      <c r="A4774">
        <v>0</v>
      </c>
      <c r="B4774">
        <v>0</v>
      </c>
      <c r="C4774">
        <v>1.2999999999999999E-2</v>
      </c>
      <c r="D4774">
        <f t="shared" si="74"/>
        <v>0</v>
      </c>
      <c r="E4774">
        <f>+IF(AND($A4774=1,$D4774=1),1,0)</f>
        <v>0</v>
      </c>
      <c r="F4774">
        <f>+IF(AND($A4774=0,$D4774=0),1,0)</f>
        <v>1</v>
      </c>
      <c r="G4774">
        <f>+IF(AND($A4774=0,$D4774=1),1,0)</f>
        <v>0</v>
      </c>
      <c r="H4774">
        <f>+IF(AND($A4774=1,$D4774=0),1,0)</f>
        <v>0</v>
      </c>
    </row>
    <row r="4775" spans="1:8" x14ac:dyDescent="0.55000000000000004">
      <c r="A4775">
        <v>0</v>
      </c>
      <c r="B4775">
        <v>0</v>
      </c>
      <c r="C4775">
        <v>6.0000000000000001E-3</v>
      </c>
      <c r="D4775">
        <f t="shared" si="74"/>
        <v>0</v>
      </c>
      <c r="E4775">
        <f>+IF(AND($A4775=1,$D4775=1),1,0)</f>
        <v>0</v>
      </c>
      <c r="F4775">
        <f>+IF(AND($A4775=0,$D4775=0),1,0)</f>
        <v>1</v>
      </c>
      <c r="G4775">
        <f>+IF(AND($A4775=0,$D4775=1),1,0)</f>
        <v>0</v>
      </c>
      <c r="H4775">
        <f>+IF(AND($A4775=1,$D4775=0),1,0)</f>
        <v>0</v>
      </c>
    </row>
    <row r="4776" spans="1:8" x14ac:dyDescent="0.55000000000000004">
      <c r="A4776">
        <v>0</v>
      </c>
      <c r="B4776">
        <v>0</v>
      </c>
      <c r="C4776">
        <v>8.9999999999999993E-3</v>
      </c>
      <c r="D4776">
        <f t="shared" si="74"/>
        <v>0</v>
      </c>
      <c r="E4776">
        <f>+IF(AND($A4776=1,$D4776=1),1,0)</f>
        <v>0</v>
      </c>
      <c r="F4776">
        <f>+IF(AND($A4776=0,$D4776=0),1,0)</f>
        <v>1</v>
      </c>
      <c r="G4776">
        <f>+IF(AND($A4776=0,$D4776=1),1,0)</f>
        <v>0</v>
      </c>
      <c r="H4776">
        <f>+IF(AND($A4776=1,$D4776=0),1,0)</f>
        <v>0</v>
      </c>
    </row>
    <row r="4777" spans="1:8" x14ac:dyDescent="0.55000000000000004">
      <c r="A4777">
        <v>0</v>
      </c>
      <c r="B4777">
        <v>0</v>
      </c>
      <c r="C4777">
        <v>2.7E-2</v>
      </c>
      <c r="D4777">
        <f t="shared" si="74"/>
        <v>0</v>
      </c>
      <c r="E4777">
        <f>+IF(AND($A4777=1,$D4777=1),1,0)</f>
        <v>0</v>
      </c>
      <c r="F4777">
        <f>+IF(AND($A4777=0,$D4777=0),1,0)</f>
        <v>1</v>
      </c>
      <c r="G4777">
        <f>+IF(AND($A4777=0,$D4777=1),1,0)</f>
        <v>0</v>
      </c>
      <c r="H4777">
        <f>+IF(AND($A4777=1,$D4777=0),1,0)</f>
        <v>0</v>
      </c>
    </row>
    <row r="4778" spans="1:8" x14ac:dyDescent="0.55000000000000004">
      <c r="A4778">
        <v>0</v>
      </c>
      <c r="B4778">
        <v>0</v>
      </c>
      <c r="C4778">
        <v>6.0000000000000001E-3</v>
      </c>
      <c r="D4778">
        <f t="shared" si="74"/>
        <v>0</v>
      </c>
      <c r="E4778">
        <f>+IF(AND($A4778=1,$D4778=1),1,0)</f>
        <v>0</v>
      </c>
      <c r="F4778">
        <f>+IF(AND($A4778=0,$D4778=0),1,0)</f>
        <v>1</v>
      </c>
      <c r="G4778">
        <f>+IF(AND($A4778=0,$D4778=1),1,0)</f>
        <v>0</v>
      </c>
      <c r="H4778">
        <f>+IF(AND($A4778=1,$D4778=0),1,0)</f>
        <v>0</v>
      </c>
    </row>
    <row r="4779" spans="1:8" x14ac:dyDescent="0.55000000000000004">
      <c r="A4779">
        <v>0</v>
      </c>
      <c r="B4779">
        <v>0</v>
      </c>
      <c r="C4779">
        <v>1.2999999999999999E-2</v>
      </c>
      <c r="D4779">
        <f t="shared" si="74"/>
        <v>0</v>
      </c>
      <c r="E4779">
        <f>+IF(AND($A4779=1,$D4779=1),1,0)</f>
        <v>0</v>
      </c>
      <c r="F4779">
        <f>+IF(AND($A4779=0,$D4779=0),1,0)</f>
        <v>1</v>
      </c>
      <c r="G4779">
        <f>+IF(AND($A4779=0,$D4779=1),1,0)</f>
        <v>0</v>
      </c>
      <c r="H4779">
        <f>+IF(AND($A4779=1,$D4779=0),1,0)</f>
        <v>0</v>
      </c>
    </row>
    <row r="4780" spans="1:8" x14ac:dyDescent="0.55000000000000004">
      <c r="A4780">
        <v>0</v>
      </c>
      <c r="B4780">
        <v>0</v>
      </c>
      <c r="C4780">
        <v>1.0999999999999999E-2</v>
      </c>
      <c r="D4780">
        <f t="shared" si="74"/>
        <v>0</v>
      </c>
      <c r="E4780">
        <f>+IF(AND($A4780=1,$D4780=1),1,0)</f>
        <v>0</v>
      </c>
      <c r="F4780">
        <f>+IF(AND($A4780=0,$D4780=0),1,0)</f>
        <v>1</v>
      </c>
      <c r="G4780">
        <f>+IF(AND($A4780=0,$D4780=1),1,0)</f>
        <v>0</v>
      </c>
      <c r="H4780">
        <f>+IF(AND($A4780=1,$D4780=0),1,0)</f>
        <v>0</v>
      </c>
    </row>
    <row r="4781" spans="1:8" x14ac:dyDescent="0.55000000000000004">
      <c r="A4781">
        <v>0</v>
      </c>
      <c r="B4781">
        <v>0</v>
      </c>
      <c r="C4781">
        <v>1.0999999999999999E-2</v>
      </c>
      <c r="D4781">
        <f t="shared" si="74"/>
        <v>0</v>
      </c>
      <c r="E4781">
        <f>+IF(AND($A4781=1,$D4781=1),1,0)</f>
        <v>0</v>
      </c>
      <c r="F4781">
        <f>+IF(AND($A4781=0,$D4781=0),1,0)</f>
        <v>1</v>
      </c>
      <c r="G4781">
        <f>+IF(AND($A4781=0,$D4781=1),1,0)</f>
        <v>0</v>
      </c>
      <c r="H4781">
        <f>+IF(AND($A4781=1,$D4781=0),1,0)</f>
        <v>0</v>
      </c>
    </row>
    <row r="4782" spans="1:8" x14ac:dyDescent="0.55000000000000004">
      <c r="A4782">
        <v>0</v>
      </c>
      <c r="B4782">
        <v>0</v>
      </c>
      <c r="C4782">
        <v>8.9999999999999993E-3</v>
      </c>
      <c r="D4782">
        <f t="shared" si="74"/>
        <v>0</v>
      </c>
      <c r="E4782">
        <f>+IF(AND($A4782=1,$D4782=1),1,0)</f>
        <v>0</v>
      </c>
      <c r="F4782">
        <f>+IF(AND($A4782=0,$D4782=0),1,0)</f>
        <v>1</v>
      </c>
      <c r="G4782">
        <f>+IF(AND($A4782=0,$D4782=1),1,0)</f>
        <v>0</v>
      </c>
      <c r="H4782">
        <f>+IF(AND($A4782=1,$D4782=0),1,0)</f>
        <v>0</v>
      </c>
    </row>
    <row r="4783" spans="1:8" x14ac:dyDescent="0.55000000000000004">
      <c r="A4783">
        <v>0</v>
      </c>
      <c r="B4783">
        <v>0</v>
      </c>
      <c r="C4783">
        <v>1.2E-2</v>
      </c>
      <c r="D4783">
        <f t="shared" si="74"/>
        <v>0</v>
      </c>
      <c r="E4783">
        <f>+IF(AND($A4783=1,$D4783=1),1,0)</f>
        <v>0</v>
      </c>
      <c r="F4783">
        <f>+IF(AND($A4783=0,$D4783=0),1,0)</f>
        <v>1</v>
      </c>
      <c r="G4783">
        <f>+IF(AND($A4783=0,$D4783=1),1,0)</f>
        <v>0</v>
      </c>
      <c r="H4783">
        <f>+IF(AND($A4783=1,$D4783=0),1,0)</f>
        <v>0</v>
      </c>
    </row>
    <row r="4784" spans="1:8" x14ac:dyDescent="0.55000000000000004">
      <c r="A4784">
        <v>0</v>
      </c>
      <c r="B4784">
        <v>0</v>
      </c>
      <c r="C4784">
        <v>1.9E-2</v>
      </c>
      <c r="D4784">
        <f t="shared" si="74"/>
        <v>0</v>
      </c>
      <c r="E4784">
        <f>+IF(AND($A4784=1,$D4784=1),1,0)</f>
        <v>0</v>
      </c>
      <c r="F4784">
        <f>+IF(AND($A4784=0,$D4784=0),1,0)</f>
        <v>1</v>
      </c>
      <c r="G4784">
        <f>+IF(AND($A4784=0,$D4784=1),1,0)</f>
        <v>0</v>
      </c>
      <c r="H4784">
        <f>+IF(AND($A4784=1,$D4784=0),1,0)</f>
        <v>0</v>
      </c>
    </row>
    <row r="4785" spans="1:8" x14ac:dyDescent="0.55000000000000004">
      <c r="A4785">
        <v>0</v>
      </c>
      <c r="B4785">
        <v>0</v>
      </c>
      <c r="C4785">
        <v>1.9E-2</v>
      </c>
      <c r="D4785">
        <f t="shared" si="74"/>
        <v>0</v>
      </c>
      <c r="E4785">
        <f>+IF(AND($A4785=1,$D4785=1),1,0)</f>
        <v>0</v>
      </c>
      <c r="F4785">
        <f>+IF(AND($A4785=0,$D4785=0),1,0)</f>
        <v>1</v>
      </c>
      <c r="G4785">
        <f>+IF(AND($A4785=0,$D4785=1),1,0)</f>
        <v>0</v>
      </c>
      <c r="H4785">
        <f>+IF(AND($A4785=1,$D4785=0),1,0)</f>
        <v>0</v>
      </c>
    </row>
    <row r="4786" spans="1:8" x14ac:dyDescent="0.55000000000000004">
      <c r="A4786">
        <v>0</v>
      </c>
      <c r="B4786">
        <v>0</v>
      </c>
      <c r="C4786">
        <v>8.9999999999999993E-3</v>
      </c>
      <c r="D4786">
        <f t="shared" si="74"/>
        <v>0</v>
      </c>
      <c r="E4786">
        <f>+IF(AND($A4786=1,$D4786=1),1,0)</f>
        <v>0</v>
      </c>
      <c r="F4786">
        <f>+IF(AND($A4786=0,$D4786=0),1,0)</f>
        <v>1</v>
      </c>
      <c r="G4786">
        <f>+IF(AND($A4786=0,$D4786=1),1,0)</f>
        <v>0</v>
      </c>
      <c r="H4786">
        <f>+IF(AND($A4786=1,$D4786=0),1,0)</f>
        <v>0</v>
      </c>
    </row>
    <row r="4787" spans="1:8" x14ac:dyDescent="0.55000000000000004">
      <c r="A4787">
        <v>0</v>
      </c>
      <c r="B4787">
        <v>0</v>
      </c>
      <c r="C4787">
        <v>1.2999999999999999E-2</v>
      </c>
      <c r="D4787">
        <f t="shared" si="74"/>
        <v>0</v>
      </c>
      <c r="E4787">
        <f>+IF(AND($A4787=1,$D4787=1),1,0)</f>
        <v>0</v>
      </c>
      <c r="F4787">
        <f>+IF(AND($A4787=0,$D4787=0),1,0)</f>
        <v>1</v>
      </c>
      <c r="G4787">
        <f>+IF(AND($A4787=0,$D4787=1),1,0)</f>
        <v>0</v>
      </c>
      <c r="H4787">
        <f>+IF(AND($A4787=1,$D4787=0),1,0)</f>
        <v>0</v>
      </c>
    </row>
    <row r="4788" spans="1:8" x14ac:dyDescent="0.55000000000000004">
      <c r="A4788">
        <v>0</v>
      </c>
      <c r="B4788">
        <v>0</v>
      </c>
      <c r="C4788">
        <v>4.9000000000000002E-2</v>
      </c>
      <c r="D4788">
        <f t="shared" si="74"/>
        <v>0</v>
      </c>
      <c r="E4788">
        <f>+IF(AND($A4788=1,$D4788=1),1,0)</f>
        <v>0</v>
      </c>
      <c r="F4788">
        <f>+IF(AND($A4788=0,$D4788=0),1,0)</f>
        <v>1</v>
      </c>
      <c r="G4788">
        <f>+IF(AND($A4788=0,$D4788=1),1,0)</f>
        <v>0</v>
      </c>
      <c r="H4788">
        <f>+IF(AND($A4788=1,$D4788=0),1,0)</f>
        <v>0</v>
      </c>
    </row>
    <row r="4789" spans="1:8" x14ac:dyDescent="0.55000000000000004">
      <c r="A4789">
        <v>0</v>
      </c>
      <c r="B4789">
        <v>0</v>
      </c>
      <c r="C4789">
        <v>1.0999999999999999E-2</v>
      </c>
      <c r="D4789">
        <f t="shared" si="74"/>
        <v>0</v>
      </c>
      <c r="E4789">
        <f>+IF(AND($A4789=1,$D4789=1),1,0)</f>
        <v>0</v>
      </c>
      <c r="F4789">
        <f>+IF(AND($A4789=0,$D4789=0),1,0)</f>
        <v>1</v>
      </c>
      <c r="G4789">
        <f>+IF(AND($A4789=0,$D4789=1),1,0)</f>
        <v>0</v>
      </c>
      <c r="H4789">
        <f>+IF(AND($A4789=1,$D4789=0),1,0)</f>
        <v>0</v>
      </c>
    </row>
    <row r="4790" spans="1:8" x14ac:dyDescent="0.55000000000000004">
      <c r="A4790">
        <v>0</v>
      </c>
      <c r="B4790">
        <v>0</v>
      </c>
      <c r="C4790">
        <v>8.9999999999999993E-3</v>
      </c>
      <c r="D4790">
        <f t="shared" si="74"/>
        <v>0</v>
      </c>
      <c r="E4790">
        <f>+IF(AND($A4790=1,$D4790=1),1,0)</f>
        <v>0</v>
      </c>
      <c r="F4790">
        <f>+IF(AND($A4790=0,$D4790=0),1,0)</f>
        <v>1</v>
      </c>
      <c r="G4790">
        <f>+IF(AND($A4790=0,$D4790=1),1,0)</f>
        <v>0</v>
      </c>
      <c r="H4790">
        <f>+IF(AND($A4790=1,$D4790=0),1,0)</f>
        <v>0</v>
      </c>
    </row>
    <row r="4791" spans="1:8" x14ac:dyDescent="0.55000000000000004">
      <c r="A4791">
        <v>0</v>
      </c>
      <c r="B4791">
        <v>0</v>
      </c>
      <c r="C4791">
        <v>1.6E-2</v>
      </c>
      <c r="D4791">
        <f t="shared" si="74"/>
        <v>0</v>
      </c>
      <c r="E4791">
        <f>+IF(AND($A4791=1,$D4791=1),1,0)</f>
        <v>0</v>
      </c>
      <c r="F4791">
        <f>+IF(AND($A4791=0,$D4791=0),1,0)</f>
        <v>1</v>
      </c>
      <c r="G4791">
        <f>+IF(AND($A4791=0,$D4791=1),1,0)</f>
        <v>0</v>
      </c>
      <c r="H4791">
        <f>+IF(AND($A4791=1,$D4791=0),1,0)</f>
        <v>0</v>
      </c>
    </row>
    <row r="4792" spans="1:8" x14ac:dyDescent="0.55000000000000004">
      <c r="A4792">
        <v>0</v>
      </c>
      <c r="B4792">
        <v>0</v>
      </c>
      <c r="C4792">
        <v>4.7E-2</v>
      </c>
      <c r="D4792">
        <f t="shared" si="74"/>
        <v>0</v>
      </c>
      <c r="E4792">
        <f>+IF(AND($A4792=1,$D4792=1),1,0)</f>
        <v>0</v>
      </c>
      <c r="F4792">
        <f>+IF(AND($A4792=0,$D4792=0),1,0)</f>
        <v>1</v>
      </c>
      <c r="G4792">
        <f>+IF(AND($A4792=0,$D4792=1),1,0)</f>
        <v>0</v>
      </c>
      <c r="H4792">
        <f>+IF(AND($A4792=1,$D4792=0),1,0)</f>
        <v>0</v>
      </c>
    </row>
    <row r="4793" spans="1:8" x14ac:dyDescent="0.55000000000000004">
      <c r="A4793">
        <v>0</v>
      </c>
      <c r="B4793">
        <v>0</v>
      </c>
      <c r="C4793">
        <v>1.4E-2</v>
      </c>
      <c r="D4793">
        <f t="shared" si="74"/>
        <v>0</v>
      </c>
      <c r="E4793">
        <f>+IF(AND($A4793=1,$D4793=1),1,0)</f>
        <v>0</v>
      </c>
      <c r="F4793">
        <f>+IF(AND($A4793=0,$D4793=0),1,0)</f>
        <v>1</v>
      </c>
      <c r="G4793">
        <f>+IF(AND($A4793=0,$D4793=1),1,0)</f>
        <v>0</v>
      </c>
      <c r="H4793">
        <f>+IF(AND($A4793=1,$D4793=0),1,0)</f>
        <v>0</v>
      </c>
    </row>
    <row r="4794" spans="1:8" x14ac:dyDescent="0.55000000000000004">
      <c r="A4794">
        <v>0</v>
      </c>
      <c r="B4794">
        <v>0</v>
      </c>
      <c r="C4794">
        <v>1.2999999999999999E-2</v>
      </c>
      <c r="D4794">
        <f t="shared" si="74"/>
        <v>0</v>
      </c>
      <c r="E4794">
        <f>+IF(AND($A4794=1,$D4794=1),1,0)</f>
        <v>0</v>
      </c>
      <c r="F4794">
        <f>+IF(AND($A4794=0,$D4794=0),1,0)</f>
        <v>1</v>
      </c>
      <c r="G4794">
        <f>+IF(AND($A4794=0,$D4794=1),1,0)</f>
        <v>0</v>
      </c>
      <c r="H4794">
        <f>+IF(AND($A4794=1,$D4794=0),1,0)</f>
        <v>0</v>
      </c>
    </row>
    <row r="4795" spans="1:8" x14ac:dyDescent="0.55000000000000004">
      <c r="A4795">
        <v>0</v>
      </c>
      <c r="B4795">
        <v>0</v>
      </c>
      <c r="C4795">
        <v>8.0000000000000002E-3</v>
      </c>
      <c r="D4795">
        <f t="shared" si="74"/>
        <v>0</v>
      </c>
      <c r="E4795">
        <f>+IF(AND($A4795=1,$D4795=1),1,0)</f>
        <v>0</v>
      </c>
      <c r="F4795">
        <f>+IF(AND($A4795=0,$D4795=0),1,0)</f>
        <v>1</v>
      </c>
      <c r="G4795">
        <f>+IF(AND($A4795=0,$D4795=1),1,0)</f>
        <v>0</v>
      </c>
      <c r="H4795">
        <f>+IF(AND($A4795=1,$D4795=0),1,0)</f>
        <v>0</v>
      </c>
    </row>
    <row r="4796" spans="1:8" x14ac:dyDescent="0.55000000000000004">
      <c r="A4796">
        <v>0</v>
      </c>
      <c r="B4796">
        <v>0</v>
      </c>
      <c r="C4796">
        <v>1.7000000000000001E-2</v>
      </c>
      <c r="D4796">
        <f t="shared" si="74"/>
        <v>0</v>
      </c>
      <c r="E4796">
        <f>+IF(AND($A4796=1,$D4796=1),1,0)</f>
        <v>0</v>
      </c>
      <c r="F4796">
        <f>+IF(AND($A4796=0,$D4796=0),1,0)</f>
        <v>1</v>
      </c>
      <c r="G4796">
        <f>+IF(AND($A4796=0,$D4796=1),1,0)</f>
        <v>0</v>
      </c>
      <c r="H4796">
        <f>+IF(AND($A4796=1,$D4796=0),1,0)</f>
        <v>0</v>
      </c>
    </row>
    <row r="4797" spans="1:8" x14ac:dyDescent="0.55000000000000004">
      <c r="A4797">
        <v>0</v>
      </c>
      <c r="B4797">
        <v>1</v>
      </c>
      <c r="C4797">
        <v>0.54300000000000004</v>
      </c>
      <c r="D4797">
        <f t="shared" si="74"/>
        <v>1</v>
      </c>
      <c r="E4797">
        <f>+IF(AND($A4797=1,$D4797=1),1,0)</f>
        <v>0</v>
      </c>
      <c r="F4797">
        <f>+IF(AND($A4797=0,$D4797=0),1,0)</f>
        <v>0</v>
      </c>
      <c r="G4797">
        <f>+IF(AND($A4797=0,$D4797=1),1,0)</f>
        <v>1</v>
      </c>
      <c r="H4797">
        <f>+IF(AND($A4797=1,$D4797=0),1,0)</f>
        <v>0</v>
      </c>
    </row>
    <row r="4798" spans="1:8" x14ac:dyDescent="0.55000000000000004">
      <c r="A4798">
        <v>0</v>
      </c>
      <c r="B4798">
        <v>0</v>
      </c>
      <c r="C4798">
        <v>0.42</v>
      </c>
      <c r="D4798">
        <f t="shared" si="74"/>
        <v>1</v>
      </c>
      <c r="E4798">
        <f>+IF(AND($A4798=1,$D4798=1),1,0)</f>
        <v>0</v>
      </c>
      <c r="F4798">
        <f>+IF(AND($A4798=0,$D4798=0),1,0)</f>
        <v>0</v>
      </c>
      <c r="G4798">
        <f>+IF(AND($A4798=0,$D4798=1),1,0)</f>
        <v>1</v>
      </c>
      <c r="H4798">
        <f>+IF(AND($A4798=1,$D4798=0),1,0)</f>
        <v>0</v>
      </c>
    </row>
    <row r="4799" spans="1:8" x14ac:dyDescent="0.55000000000000004">
      <c r="A4799">
        <v>0</v>
      </c>
      <c r="B4799">
        <v>0</v>
      </c>
      <c r="C4799">
        <v>6.0000000000000001E-3</v>
      </c>
      <c r="D4799">
        <f t="shared" si="74"/>
        <v>0</v>
      </c>
      <c r="E4799">
        <f>+IF(AND($A4799=1,$D4799=1),1,0)</f>
        <v>0</v>
      </c>
      <c r="F4799">
        <f>+IF(AND($A4799=0,$D4799=0),1,0)</f>
        <v>1</v>
      </c>
      <c r="G4799">
        <f>+IF(AND($A4799=0,$D4799=1),1,0)</f>
        <v>0</v>
      </c>
      <c r="H4799">
        <f>+IF(AND($A4799=1,$D4799=0),1,0)</f>
        <v>0</v>
      </c>
    </row>
    <row r="4800" spans="1:8" x14ac:dyDescent="0.55000000000000004">
      <c r="A4800">
        <v>0</v>
      </c>
      <c r="B4800">
        <v>0</v>
      </c>
      <c r="C4800">
        <v>3.6999999999999998E-2</v>
      </c>
      <c r="D4800">
        <f t="shared" si="74"/>
        <v>0</v>
      </c>
      <c r="E4800">
        <f>+IF(AND($A4800=1,$D4800=1),1,0)</f>
        <v>0</v>
      </c>
      <c r="F4800">
        <f>+IF(AND($A4800=0,$D4800=0),1,0)</f>
        <v>1</v>
      </c>
      <c r="G4800">
        <f>+IF(AND($A4800=0,$D4800=1),1,0)</f>
        <v>0</v>
      </c>
      <c r="H4800">
        <f>+IF(AND($A4800=1,$D4800=0),1,0)</f>
        <v>0</v>
      </c>
    </row>
    <row r="4801" spans="1:8" x14ac:dyDescent="0.55000000000000004">
      <c r="A4801">
        <v>0</v>
      </c>
      <c r="B4801">
        <v>0</v>
      </c>
      <c r="C4801">
        <v>1.6E-2</v>
      </c>
      <c r="D4801">
        <f t="shared" si="74"/>
        <v>0</v>
      </c>
      <c r="E4801">
        <f>+IF(AND($A4801=1,$D4801=1),1,0)</f>
        <v>0</v>
      </c>
      <c r="F4801">
        <f>+IF(AND($A4801=0,$D4801=0),1,0)</f>
        <v>1</v>
      </c>
      <c r="G4801">
        <f>+IF(AND($A4801=0,$D4801=1),1,0)</f>
        <v>0</v>
      </c>
      <c r="H4801">
        <f>+IF(AND($A4801=1,$D4801=0),1,0)</f>
        <v>0</v>
      </c>
    </row>
    <row r="4802" spans="1:8" x14ac:dyDescent="0.55000000000000004">
      <c r="A4802">
        <v>0</v>
      </c>
      <c r="B4802">
        <v>0</v>
      </c>
      <c r="C4802">
        <v>6.6000000000000003E-2</v>
      </c>
      <c r="D4802">
        <f t="shared" si="74"/>
        <v>0</v>
      </c>
      <c r="E4802">
        <f>+IF(AND($A4802=1,$D4802=1),1,0)</f>
        <v>0</v>
      </c>
      <c r="F4802">
        <f>+IF(AND($A4802=0,$D4802=0),1,0)</f>
        <v>1</v>
      </c>
      <c r="G4802">
        <f>+IF(AND($A4802=0,$D4802=1),1,0)</f>
        <v>0</v>
      </c>
      <c r="H4802">
        <f>+IF(AND($A4802=1,$D4802=0),1,0)</f>
        <v>0</v>
      </c>
    </row>
    <row r="4803" spans="1:8" x14ac:dyDescent="0.55000000000000004">
      <c r="A4803">
        <v>1</v>
      </c>
      <c r="B4803">
        <v>0</v>
      </c>
      <c r="C4803">
        <v>7.1999999999999995E-2</v>
      </c>
      <c r="D4803">
        <f t="shared" ref="D4803:D4866" si="75">+IF(C4803&gt;$K$2,1,0)</f>
        <v>0</v>
      </c>
      <c r="E4803">
        <f>+IF(AND($A4803=1,$D4803=1),1,0)</f>
        <v>0</v>
      </c>
      <c r="F4803">
        <f>+IF(AND($A4803=0,$D4803=0),1,0)</f>
        <v>0</v>
      </c>
      <c r="G4803">
        <f>+IF(AND($A4803=0,$D4803=1),1,0)</f>
        <v>0</v>
      </c>
      <c r="H4803">
        <f>+IF(AND($A4803=1,$D4803=0),1,0)</f>
        <v>1</v>
      </c>
    </row>
    <row r="4804" spans="1:8" x14ac:dyDescent="0.55000000000000004">
      <c r="A4804">
        <v>0</v>
      </c>
      <c r="B4804">
        <v>0</v>
      </c>
      <c r="C4804">
        <v>6.0000000000000001E-3</v>
      </c>
      <c r="D4804">
        <f t="shared" si="75"/>
        <v>0</v>
      </c>
      <c r="E4804">
        <f>+IF(AND($A4804=1,$D4804=1),1,0)</f>
        <v>0</v>
      </c>
      <c r="F4804">
        <f>+IF(AND($A4804=0,$D4804=0),1,0)</f>
        <v>1</v>
      </c>
      <c r="G4804">
        <f>+IF(AND($A4804=0,$D4804=1),1,0)</f>
        <v>0</v>
      </c>
      <c r="H4804">
        <f>+IF(AND($A4804=1,$D4804=0),1,0)</f>
        <v>0</v>
      </c>
    </row>
    <row r="4805" spans="1:8" x14ac:dyDescent="0.55000000000000004">
      <c r="A4805">
        <v>0</v>
      </c>
      <c r="B4805">
        <v>0</v>
      </c>
      <c r="C4805">
        <v>1.4E-2</v>
      </c>
      <c r="D4805">
        <f t="shared" si="75"/>
        <v>0</v>
      </c>
      <c r="E4805">
        <f>+IF(AND($A4805=1,$D4805=1),1,0)</f>
        <v>0</v>
      </c>
      <c r="F4805">
        <f>+IF(AND($A4805=0,$D4805=0),1,0)</f>
        <v>1</v>
      </c>
      <c r="G4805">
        <f>+IF(AND($A4805=0,$D4805=1),1,0)</f>
        <v>0</v>
      </c>
      <c r="H4805">
        <f>+IF(AND($A4805=1,$D4805=0),1,0)</f>
        <v>0</v>
      </c>
    </row>
    <row r="4806" spans="1:8" x14ac:dyDescent="0.55000000000000004">
      <c r="A4806">
        <v>0</v>
      </c>
      <c r="B4806">
        <v>0</v>
      </c>
      <c r="C4806">
        <v>3.5000000000000003E-2</v>
      </c>
      <c r="D4806">
        <f t="shared" si="75"/>
        <v>0</v>
      </c>
      <c r="E4806">
        <f>+IF(AND($A4806=1,$D4806=1),1,0)</f>
        <v>0</v>
      </c>
      <c r="F4806">
        <f>+IF(AND($A4806=0,$D4806=0),1,0)</f>
        <v>1</v>
      </c>
      <c r="G4806">
        <f>+IF(AND($A4806=0,$D4806=1),1,0)</f>
        <v>0</v>
      </c>
      <c r="H4806">
        <f>+IF(AND($A4806=1,$D4806=0),1,0)</f>
        <v>0</v>
      </c>
    </row>
    <row r="4807" spans="1:8" x14ac:dyDescent="0.55000000000000004">
      <c r="A4807">
        <v>0</v>
      </c>
      <c r="B4807">
        <v>0</v>
      </c>
      <c r="C4807">
        <v>1.4E-2</v>
      </c>
      <c r="D4807">
        <f t="shared" si="75"/>
        <v>0</v>
      </c>
      <c r="E4807">
        <f>+IF(AND($A4807=1,$D4807=1),1,0)</f>
        <v>0</v>
      </c>
      <c r="F4807">
        <f>+IF(AND($A4807=0,$D4807=0),1,0)</f>
        <v>1</v>
      </c>
      <c r="G4807">
        <f>+IF(AND($A4807=0,$D4807=1),1,0)</f>
        <v>0</v>
      </c>
      <c r="H4807">
        <f>+IF(AND($A4807=1,$D4807=0),1,0)</f>
        <v>0</v>
      </c>
    </row>
    <row r="4808" spans="1:8" x14ac:dyDescent="0.55000000000000004">
      <c r="A4808">
        <v>0</v>
      </c>
      <c r="B4808">
        <v>0</v>
      </c>
      <c r="C4808">
        <v>1.0999999999999999E-2</v>
      </c>
      <c r="D4808">
        <f t="shared" si="75"/>
        <v>0</v>
      </c>
      <c r="E4808">
        <f>+IF(AND($A4808=1,$D4808=1),1,0)</f>
        <v>0</v>
      </c>
      <c r="F4808">
        <f>+IF(AND($A4808=0,$D4808=0),1,0)</f>
        <v>1</v>
      </c>
      <c r="G4808">
        <f>+IF(AND($A4808=0,$D4808=1),1,0)</f>
        <v>0</v>
      </c>
      <c r="H4808">
        <f>+IF(AND($A4808=1,$D4808=0),1,0)</f>
        <v>0</v>
      </c>
    </row>
    <row r="4809" spans="1:8" x14ac:dyDescent="0.55000000000000004">
      <c r="A4809">
        <v>0</v>
      </c>
      <c r="B4809">
        <v>0</v>
      </c>
      <c r="C4809">
        <v>1.2E-2</v>
      </c>
      <c r="D4809">
        <f t="shared" si="75"/>
        <v>0</v>
      </c>
      <c r="E4809">
        <f>+IF(AND($A4809=1,$D4809=1),1,0)</f>
        <v>0</v>
      </c>
      <c r="F4809">
        <f>+IF(AND($A4809=0,$D4809=0),1,0)</f>
        <v>1</v>
      </c>
      <c r="G4809">
        <f>+IF(AND($A4809=0,$D4809=1),1,0)</f>
        <v>0</v>
      </c>
      <c r="H4809">
        <f>+IF(AND($A4809=1,$D4809=0),1,0)</f>
        <v>0</v>
      </c>
    </row>
    <row r="4810" spans="1:8" x14ac:dyDescent="0.55000000000000004">
      <c r="A4810">
        <v>0</v>
      </c>
      <c r="B4810">
        <v>0</v>
      </c>
      <c r="C4810">
        <v>6.0000000000000001E-3</v>
      </c>
      <c r="D4810">
        <f t="shared" si="75"/>
        <v>0</v>
      </c>
      <c r="E4810">
        <f>+IF(AND($A4810=1,$D4810=1),1,0)</f>
        <v>0</v>
      </c>
      <c r="F4810">
        <f>+IF(AND($A4810=0,$D4810=0),1,0)</f>
        <v>1</v>
      </c>
      <c r="G4810">
        <f>+IF(AND($A4810=0,$D4810=1),1,0)</f>
        <v>0</v>
      </c>
      <c r="H4810">
        <f>+IF(AND($A4810=1,$D4810=0),1,0)</f>
        <v>0</v>
      </c>
    </row>
    <row r="4811" spans="1:8" x14ac:dyDescent="0.55000000000000004">
      <c r="A4811">
        <v>0</v>
      </c>
      <c r="B4811">
        <v>0</v>
      </c>
      <c r="C4811">
        <v>5.0000000000000001E-3</v>
      </c>
      <c r="D4811">
        <f t="shared" si="75"/>
        <v>0</v>
      </c>
      <c r="E4811">
        <f>+IF(AND($A4811=1,$D4811=1),1,0)</f>
        <v>0</v>
      </c>
      <c r="F4811">
        <f>+IF(AND($A4811=0,$D4811=0),1,0)</f>
        <v>1</v>
      </c>
      <c r="G4811">
        <f>+IF(AND($A4811=0,$D4811=1),1,0)</f>
        <v>0</v>
      </c>
      <c r="H4811">
        <f>+IF(AND($A4811=1,$D4811=0),1,0)</f>
        <v>0</v>
      </c>
    </row>
    <row r="4812" spans="1:8" x14ac:dyDescent="0.55000000000000004">
      <c r="A4812">
        <v>0</v>
      </c>
      <c r="B4812">
        <v>0</v>
      </c>
      <c r="C4812">
        <v>0.27400000000000002</v>
      </c>
      <c r="D4812">
        <f t="shared" si="75"/>
        <v>1</v>
      </c>
      <c r="E4812">
        <f>+IF(AND($A4812=1,$D4812=1),1,0)</f>
        <v>0</v>
      </c>
      <c r="F4812">
        <f>+IF(AND($A4812=0,$D4812=0),1,0)</f>
        <v>0</v>
      </c>
      <c r="G4812">
        <f>+IF(AND($A4812=0,$D4812=1),1,0)</f>
        <v>1</v>
      </c>
      <c r="H4812">
        <f>+IF(AND($A4812=1,$D4812=0),1,0)</f>
        <v>0</v>
      </c>
    </row>
    <row r="4813" spans="1:8" x14ac:dyDescent="0.55000000000000004">
      <c r="A4813">
        <v>0</v>
      </c>
      <c r="B4813">
        <v>0</v>
      </c>
      <c r="C4813">
        <v>1.7000000000000001E-2</v>
      </c>
      <c r="D4813">
        <f t="shared" si="75"/>
        <v>0</v>
      </c>
      <c r="E4813">
        <f>+IF(AND($A4813=1,$D4813=1),1,0)</f>
        <v>0</v>
      </c>
      <c r="F4813">
        <f>+IF(AND($A4813=0,$D4813=0),1,0)</f>
        <v>1</v>
      </c>
      <c r="G4813">
        <f>+IF(AND($A4813=0,$D4813=1),1,0)</f>
        <v>0</v>
      </c>
      <c r="H4813">
        <f>+IF(AND($A4813=1,$D4813=0),1,0)</f>
        <v>0</v>
      </c>
    </row>
    <row r="4814" spans="1:8" x14ac:dyDescent="0.55000000000000004">
      <c r="A4814">
        <v>0</v>
      </c>
      <c r="B4814">
        <v>0</v>
      </c>
      <c r="C4814">
        <v>0.02</v>
      </c>
      <c r="D4814">
        <f t="shared" si="75"/>
        <v>0</v>
      </c>
      <c r="E4814">
        <f>+IF(AND($A4814=1,$D4814=1),1,0)</f>
        <v>0</v>
      </c>
      <c r="F4814">
        <f>+IF(AND($A4814=0,$D4814=0),1,0)</f>
        <v>1</v>
      </c>
      <c r="G4814">
        <f>+IF(AND($A4814=0,$D4814=1),1,0)</f>
        <v>0</v>
      </c>
      <c r="H4814">
        <f>+IF(AND($A4814=1,$D4814=0),1,0)</f>
        <v>0</v>
      </c>
    </row>
    <row r="4815" spans="1:8" x14ac:dyDescent="0.55000000000000004">
      <c r="A4815">
        <v>0</v>
      </c>
      <c r="B4815">
        <v>0</v>
      </c>
      <c r="C4815">
        <v>0.03</v>
      </c>
      <c r="D4815">
        <f t="shared" si="75"/>
        <v>0</v>
      </c>
      <c r="E4815">
        <f>+IF(AND($A4815=1,$D4815=1),1,0)</f>
        <v>0</v>
      </c>
      <c r="F4815">
        <f>+IF(AND($A4815=0,$D4815=0),1,0)</f>
        <v>1</v>
      </c>
      <c r="G4815">
        <f>+IF(AND($A4815=0,$D4815=1),1,0)</f>
        <v>0</v>
      </c>
      <c r="H4815">
        <f>+IF(AND($A4815=1,$D4815=0),1,0)</f>
        <v>0</v>
      </c>
    </row>
    <row r="4816" spans="1:8" x14ac:dyDescent="0.55000000000000004">
      <c r="A4816">
        <v>0</v>
      </c>
      <c r="B4816">
        <v>0</v>
      </c>
      <c r="C4816">
        <v>0.17199999999999999</v>
      </c>
      <c r="D4816">
        <f t="shared" si="75"/>
        <v>1</v>
      </c>
      <c r="E4816">
        <f>+IF(AND($A4816=1,$D4816=1),1,0)</f>
        <v>0</v>
      </c>
      <c r="F4816">
        <f>+IF(AND($A4816=0,$D4816=0),1,0)</f>
        <v>0</v>
      </c>
      <c r="G4816">
        <f>+IF(AND($A4816=0,$D4816=1),1,0)</f>
        <v>1</v>
      </c>
      <c r="H4816">
        <f>+IF(AND($A4816=1,$D4816=0),1,0)</f>
        <v>0</v>
      </c>
    </row>
    <row r="4817" spans="1:8" x14ac:dyDescent="0.55000000000000004">
      <c r="A4817">
        <v>0</v>
      </c>
      <c r="B4817">
        <v>0</v>
      </c>
      <c r="C4817">
        <v>7.8E-2</v>
      </c>
      <c r="D4817">
        <f t="shared" si="75"/>
        <v>0</v>
      </c>
      <c r="E4817">
        <f>+IF(AND($A4817=1,$D4817=1),1,0)</f>
        <v>0</v>
      </c>
      <c r="F4817">
        <f>+IF(AND($A4817=0,$D4817=0),1,0)</f>
        <v>1</v>
      </c>
      <c r="G4817">
        <f>+IF(AND($A4817=0,$D4817=1),1,0)</f>
        <v>0</v>
      </c>
      <c r="H4817">
        <f>+IF(AND($A4817=1,$D4817=0),1,0)</f>
        <v>0</v>
      </c>
    </row>
    <row r="4818" spans="1:8" x14ac:dyDescent="0.55000000000000004">
      <c r="A4818">
        <v>0</v>
      </c>
      <c r="B4818">
        <v>0</v>
      </c>
      <c r="C4818">
        <v>5.0000000000000001E-3</v>
      </c>
      <c r="D4818">
        <f t="shared" si="75"/>
        <v>0</v>
      </c>
      <c r="E4818">
        <f>+IF(AND($A4818=1,$D4818=1),1,0)</f>
        <v>0</v>
      </c>
      <c r="F4818">
        <f>+IF(AND($A4818=0,$D4818=0),1,0)</f>
        <v>1</v>
      </c>
      <c r="G4818">
        <f>+IF(AND($A4818=0,$D4818=1),1,0)</f>
        <v>0</v>
      </c>
      <c r="H4818">
        <f>+IF(AND($A4818=1,$D4818=0),1,0)</f>
        <v>0</v>
      </c>
    </row>
    <row r="4819" spans="1:8" x14ac:dyDescent="0.55000000000000004">
      <c r="A4819">
        <v>0</v>
      </c>
      <c r="B4819">
        <v>0</v>
      </c>
      <c r="C4819">
        <v>0.01</v>
      </c>
      <c r="D4819">
        <f t="shared" si="75"/>
        <v>0</v>
      </c>
      <c r="E4819">
        <f>+IF(AND($A4819=1,$D4819=1),1,0)</f>
        <v>0</v>
      </c>
      <c r="F4819">
        <f>+IF(AND($A4819=0,$D4819=0),1,0)</f>
        <v>1</v>
      </c>
      <c r="G4819">
        <f>+IF(AND($A4819=0,$D4819=1),1,0)</f>
        <v>0</v>
      </c>
      <c r="H4819">
        <f>+IF(AND($A4819=1,$D4819=0),1,0)</f>
        <v>0</v>
      </c>
    </row>
    <row r="4820" spans="1:8" x14ac:dyDescent="0.55000000000000004">
      <c r="A4820">
        <v>0</v>
      </c>
      <c r="B4820">
        <v>0</v>
      </c>
      <c r="C4820">
        <v>0.23300000000000001</v>
      </c>
      <c r="D4820">
        <f t="shared" si="75"/>
        <v>1</v>
      </c>
      <c r="E4820">
        <f>+IF(AND($A4820=1,$D4820=1),1,0)</f>
        <v>0</v>
      </c>
      <c r="F4820">
        <f>+IF(AND($A4820=0,$D4820=0),1,0)</f>
        <v>0</v>
      </c>
      <c r="G4820">
        <f>+IF(AND($A4820=0,$D4820=1),1,0)</f>
        <v>1</v>
      </c>
      <c r="H4820">
        <f>+IF(AND($A4820=1,$D4820=0),1,0)</f>
        <v>0</v>
      </c>
    </row>
    <row r="4821" spans="1:8" x14ac:dyDescent="0.55000000000000004">
      <c r="A4821">
        <v>0</v>
      </c>
      <c r="B4821">
        <v>0</v>
      </c>
      <c r="C4821">
        <v>0.13200000000000001</v>
      </c>
      <c r="D4821">
        <f t="shared" si="75"/>
        <v>1</v>
      </c>
      <c r="E4821">
        <f>+IF(AND($A4821=1,$D4821=1),1,0)</f>
        <v>0</v>
      </c>
      <c r="F4821">
        <f>+IF(AND($A4821=0,$D4821=0),1,0)</f>
        <v>0</v>
      </c>
      <c r="G4821">
        <f>+IF(AND($A4821=0,$D4821=1),1,0)</f>
        <v>1</v>
      </c>
      <c r="H4821">
        <f>+IF(AND($A4821=1,$D4821=0),1,0)</f>
        <v>0</v>
      </c>
    </row>
    <row r="4822" spans="1:8" x14ac:dyDescent="0.55000000000000004">
      <c r="A4822">
        <v>0</v>
      </c>
      <c r="B4822">
        <v>0</v>
      </c>
      <c r="C4822">
        <v>3.5000000000000003E-2</v>
      </c>
      <c r="D4822">
        <f t="shared" si="75"/>
        <v>0</v>
      </c>
      <c r="E4822">
        <f>+IF(AND($A4822=1,$D4822=1),1,0)</f>
        <v>0</v>
      </c>
      <c r="F4822">
        <f>+IF(AND($A4822=0,$D4822=0),1,0)</f>
        <v>1</v>
      </c>
      <c r="G4822">
        <f>+IF(AND($A4822=0,$D4822=1),1,0)</f>
        <v>0</v>
      </c>
      <c r="H4822">
        <f>+IF(AND($A4822=1,$D4822=0),1,0)</f>
        <v>0</v>
      </c>
    </row>
    <row r="4823" spans="1:8" x14ac:dyDescent="0.55000000000000004">
      <c r="A4823">
        <v>0</v>
      </c>
      <c r="B4823">
        <v>0</v>
      </c>
      <c r="C4823">
        <v>5.0000000000000001E-3</v>
      </c>
      <c r="D4823">
        <f t="shared" si="75"/>
        <v>0</v>
      </c>
      <c r="E4823">
        <f>+IF(AND($A4823=1,$D4823=1),1,0)</f>
        <v>0</v>
      </c>
      <c r="F4823">
        <f>+IF(AND($A4823=0,$D4823=0),1,0)</f>
        <v>1</v>
      </c>
      <c r="G4823">
        <f>+IF(AND($A4823=0,$D4823=1),1,0)</f>
        <v>0</v>
      </c>
      <c r="H4823">
        <f>+IF(AND($A4823=1,$D4823=0),1,0)</f>
        <v>0</v>
      </c>
    </row>
    <row r="4824" spans="1:8" x14ac:dyDescent="0.55000000000000004">
      <c r="A4824">
        <v>0</v>
      </c>
      <c r="B4824">
        <v>0</v>
      </c>
      <c r="C4824">
        <v>0.108</v>
      </c>
      <c r="D4824">
        <f t="shared" si="75"/>
        <v>1</v>
      </c>
      <c r="E4824">
        <f>+IF(AND($A4824=1,$D4824=1),1,0)</f>
        <v>0</v>
      </c>
      <c r="F4824">
        <f>+IF(AND($A4824=0,$D4824=0),1,0)</f>
        <v>0</v>
      </c>
      <c r="G4824">
        <f>+IF(AND($A4824=0,$D4824=1),1,0)</f>
        <v>1</v>
      </c>
      <c r="H4824">
        <f>+IF(AND($A4824=1,$D4824=0),1,0)</f>
        <v>0</v>
      </c>
    </row>
    <row r="4825" spans="1:8" x14ac:dyDescent="0.55000000000000004">
      <c r="A4825">
        <v>0</v>
      </c>
      <c r="B4825">
        <v>0</v>
      </c>
      <c r="C4825">
        <v>2.8000000000000001E-2</v>
      </c>
      <c r="D4825">
        <f t="shared" si="75"/>
        <v>0</v>
      </c>
      <c r="E4825">
        <f>+IF(AND($A4825=1,$D4825=1),1,0)</f>
        <v>0</v>
      </c>
      <c r="F4825">
        <f>+IF(AND($A4825=0,$D4825=0),1,0)</f>
        <v>1</v>
      </c>
      <c r="G4825">
        <f>+IF(AND($A4825=0,$D4825=1),1,0)</f>
        <v>0</v>
      </c>
      <c r="H4825">
        <f>+IF(AND($A4825=1,$D4825=0),1,0)</f>
        <v>0</v>
      </c>
    </row>
    <row r="4826" spans="1:8" x14ac:dyDescent="0.55000000000000004">
      <c r="A4826">
        <v>0</v>
      </c>
      <c r="B4826">
        <v>0</v>
      </c>
      <c r="C4826">
        <v>1.2E-2</v>
      </c>
      <c r="D4826">
        <f t="shared" si="75"/>
        <v>0</v>
      </c>
      <c r="E4826">
        <f>+IF(AND($A4826=1,$D4826=1),1,0)</f>
        <v>0</v>
      </c>
      <c r="F4826">
        <f>+IF(AND($A4826=0,$D4826=0),1,0)</f>
        <v>1</v>
      </c>
      <c r="G4826">
        <f>+IF(AND($A4826=0,$D4826=1),1,0)</f>
        <v>0</v>
      </c>
      <c r="H4826">
        <f>+IF(AND($A4826=1,$D4826=0),1,0)</f>
        <v>0</v>
      </c>
    </row>
    <row r="4827" spans="1:8" x14ac:dyDescent="0.55000000000000004">
      <c r="A4827">
        <v>0</v>
      </c>
      <c r="B4827">
        <v>0</v>
      </c>
      <c r="C4827">
        <v>4.8000000000000001E-2</v>
      </c>
      <c r="D4827">
        <f t="shared" si="75"/>
        <v>0</v>
      </c>
      <c r="E4827">
        <f>+IF(AND($A4827=1,$D4827=1),1,0)</f>
        <v>0</v>
      </c>
      <c r="F4827">
        <f>+IF(AND($A4827=0,$D4827=0),1,0)</f>
        <v>1</v>
      </c>
      <c r="G4827">
        <f>+IF(AND($A4827=0,$D4827=1),1,0)</f>
        <v>0</v>
      </c>
      <c r="H4827">
        <f>+IF(AND($A4827=1,$D4827=0),1,0)</f>
        <v>0</v>
      </c>
    </row>
    <row r="4828" spans="1:8" x14ac:dyDescent="0.55000000000000004">
      <c r="A4828">
        <v>0</v>
      </c>
      <c r="B4828">
        <v>0</v>
      </c>
      <c r="C4828">
        <v>1.4E-2</v>
      </c>
      <c r="D4828">
        <f t="shared" si="75"/>
        <v>0</v>
      </c>
      <c r="E4828">
        <f>+IF(AND($A4828=1,$D4828=1),1,0)</f>
        <v>0</v>
      </c>
      <c r="F4828">
        <f>+IF(AND($A4828=0,$D4828=0),1,0)</f>
        <v>1</v>
      </c>
      <c r="G4828">
        <f>+IF(AND($A4828=0,$D4828=1),1,0)</f>
        <v>0</v>
      </c>
      <c r="H4828">
        <f>+IF(AND($A4828=1,$D4828=0),1,0)</f>
        <v>0</v>
      </c>
    </row>
    <row r="4829" spans="1:8" x14ac:dyDescent="0.55000000000000004">
      <c r="A4829">
        <v>0</v>
      </c>
      <c r="B4829">
        <v>0</v>
      </c>
      <c r="C4829">
        <v>0.01</v>
      </c>
      <c r="D4829">
        <f t="shared" si="75"/>
        <v>0</v>
      </c>
      <c r="E4829">
        <f>+IF(AND($A4829=1,$D4829=1),1,0)</f>
        <v>0</v>
      </c>
      <c r="F4829">
        <f>+IF(AND($A4829=0,$D4829=0),1,0)</f>
        <v>1</v>
      </c>
      <c r="G4829">
        <f>+IF(AND($A4829=0,$D4829=1),1,0)</f>
        <v>0</v>
      </c>
      <c r="H4829">
        <f>+IF(AND($A4829=1,$D4829=0),1,0)</f>
        <v>0</v>
      </c>
    </row>
    <row r="4830" spans="1:8" x14ac:dyDescent="0.55000000000000004">
      <c r="A4830">
        <v>0</v>
      </c>
      <c r="B4830">
        <v>0</v>
      </c>
      <c r="C4830">
        <v>2.7E-2</v>
      </c>
      <c r="D4830">
        <f t="shared" si="75"/>
        <v>0</v>
      </c>
      <c r="E4830">
        <f>+IF(AND($A4830=1,$D4830=1),1,0)</f>
        <v>0</v>
      </c>
      <c r="F4830">
        <f>+IF(AND($A4830=0,$D4830=0),1,0)</f>
        <v>1</v>
      </c>
      <c r="G4830">
        <f>+IF(AND($A4830=0,$D4830=1),1,0)</f>
        <v>0</v>
      </c>
      <c r="H4830">
        <f>+IF(AND($A4830=1,$D4830=0),1,0)</f>
        <v>0</v>
      </c>
    </row>
    <row r="4831" spans="1:8" x14ac:dyDescent="0.55000000000000004">
      <c r="A4831">
        <v>0</v>
      </c>
      <c r="B4831">
        <v>0</v>
      </c>
      <c r="C4831">
        <v>1.0999999999999999E-2</v>
      </c>
      <c r="D4831">
        <f t="shared" si="75"/>
        <v>0</v>
      </c>
      <c r="E4831">
        <f>+IF(AND($A4831=1,$D4831=1),1,0)</f>
        <v>0</v>
      </c>
      <c r="F4831">
        <f>+IF(AND($A4831=0,$D4831=0),1,0)</f>
        <v>1</v>
      </c>
      <c r="G4831">
        <f>+IF(AND($A4831=0,$D4831=1),1,0)</f>
        <v>0</v>
      </c>
      <c r="H4831">
        <f>+IF(AND($A4831=1,$D4831=0),1,0)</f>
        <v>0</v>
      </c>
    </row>
    <row r="4832" spans="1:8" x14ac:dyDescent="0.55000000000000004">
      <c r="A4832">
        <v>0</v>
      </c>
      <c r="B4832">
        <v>0</v>
      </c>
      <c r="C4832">
        <v>0.01</v>
      </c>
      <c r="D4832">
        <f t="shared" si="75"/>
        <v>0</v>
      </c>
      <c r="E4832">
        <f>+IF(AND($A4832=1,$D4832=1),1,0)</f>
        <v>0</v>
      </c>
      <c r="F4832">
        <f>+IF(AND($A4832=0,$D4832=0),1,0)</f>
        <v>1</v>
      </c>
      <c r="G4832">
        <f>+IF(AND($A4832=0,$D4832=1),1,0)</f>
        <v>0</v>
      </c>
      <c r="H4832">
        <f>+IF(AND($A4832=1,$D4832=0),1,0)</f>
        <v>0</v>
      </c>
    </row>
    <row r="4833" spans="1:8" x14ac:dyDescent="0.55000000000000004">
      <c r="A4833">
        <v>0</v>
      </c>
      <c r="B4833">
        <v>0</v>
      </c>
      <c r="C4833">
        <v>1.0999999999999999E-2</v>
      </c>
      <c r="D4833">
        <f t="shared" si="75"/>
        <v>0</v>
      </c>
      <c r="E4833">
        <f>+IF(AND($A4833=1,$D4833=1),1,0)</f>
        <v>0</v>
      </c>
      <c r="F4833">
        <f>+IF(AND($A4833=0,$D4833=0),1,0)</f>
        <v>1</v>
      </c>
      <c r="G4833">
        <f>+IF(AND($A4833=0,$D4833=1),1,0)</f>
        <v>0</v>
      </c>
      <c r="H4833">
        <f>+IF(AND($A4833=1,$D4833=0),1,0)</f>
        <v>0</v>
      </c>
    </row>
    <row r="4834" spans="1:8" x14ac:dyDescent="0.55000000000000004">
      <c r="A4834">
        <v>0</v>
      </c>
      <c r="B4834">
        <v>0</v>
      </c>
      <c r="C4834">
        <v>1.4E-2</v>
      </c>
      <c r="D4834">
        <f t="shared" si="75"/>
        <v>0</v>
      </c>
      <c r="E4834">
        <f>+IF(AND($A4834=1,$D4834=1),1,0)</f>
        <v>0</v>
      </c>
      <c r="F4834">
        <f>+IF(AND($A4834=0,$D4834=0),1,0)</f>
        <v>1</v>
      </c>
      <c r="G4834">
        <f>+IF(AND($A4834=0,$D4834=1),1,0)</f>
        <v>0</v>
      </c>
      <c r="H4834">
        <f>+IF(AND($A4834=1,$D4834=0),1,0)</f>
        <v>0</v>
      </c>
    </row>
    <row r="4835" spans="1:8" x14ac:dyDescent="0.55000000000000004">
      <c r="A4835">
        <v>0</v>
      </c>
      <c r="B4835">
        <v>0</v>
      </c>
      <c r="C4835">
        <v>8.4000000000000005E-2</v>
      </c>
      <c r="D4835">
        <f t="shared" si="75"/>
        <v>1</v>
      </c>
      <c r="E4835">
        <f>+IF(AND($A4835=1,$D4835=1),1,0)</f>
        <v>0</v>
      </c>
      <c r="F4835">
        <f>+IF(AND($A4835=0,$D4835=0),1,0)</f>
        <v>0</v>
      </c>
      <c r="G4835">
        <f>+IF(AND($A4835=0,$D4835=1),1,0)</f>
        <v>1</v>
      </c>
      <c r="H4835">
        <f>+IF(AND($A4835=1,$D4835=0),1,0)</f>
        <v>0</v>
      </c>
    </row>
    <row r="4836" spans="1:8" x14ac:dyDescent="0.55000000000000004">
      <c r="A4836">
        <v>1</v>
      </c>
      <c r="B4836">
        <v>0</v>
      </c>
      <c r="C4836">
        <v>0.17799999999999999</v>
      </c>
      <c r="D4836">
        <f t="shared" si="75"/>
        <v>1</v>
      </c>
      <c r="E4836">
        <f>+IF(AND($A4836=1,$D4836=1),1,0)</f>
        <v>1</v>
      </c>
      <c r="F4836">
        <f>+IF(AND($A4836=0,$D4836=0),1,0)</f>
        <v>0</v>
      </c>
      <c r="G4836">
        <f>+IF(AND($A4836=0,$D4836=1),1,0)</f>
        <v>0</v>
      </c>
      <c r="H4836">
        <f>+IF(AND($A4836=1,$D4836=0),1,0)</f>
        <v>0</v>
      </c>
    </row>
    <row r="4837" spans="1:8" x14ac:dyDescent="0.55000000000000004">
      <c r="A4837">
        <v>0</v>
      </c>
      <c r="B4837">
        <v>0</v>
      </c>
      <c r="C4837">
        <v>0.16800000000000001</v>
      </c>
      <c r="D4837">
        <f t="shared" si="75"/>
        <v>1</v>
      </c>
      <c r="E4837">
        <f>+IF(AND($A4837=1,$D4837=1),1,0)</f>
        <v>0</v>
      </c>
      <c r="F4837">
        <f>+IF(AND($A4837=0,$D4837=0),1,0)</f>
        <v>0</v>
      </c>
      <c r="G4837">
        <f>+IF(AND($A4837=0,$D4837=1),1,0)</f>
        <v>1</v>
      </c>
      <c r="H4837">
        <f>+IF(AND($A4837=1,$D4837=0),1,0)</f>
        <v>0</v>
      </c>
    </row>
    <row r="4838" spans="1:8" x14ac:dyDescent="0.55000000000000004">
      <c r="A4838">
        <v>0</v>
      </c>
      <c r="B4838">
        <v>0</v>
      </c>
      <c r="C4838">
        <v>1.2999999999999999E-2</v>
      </c>
      <c r="D4838">
        <f t="shared" si="75"/>
        <v>0</v>
      </c>
      <c r="E4838">
        <f>+IF(AND($A4838=1,$D4838=1),1,0)</f>
        <v>0</v>
      </c>
      <c r="F4838">
        <f>+IF(AND($A4838=0,$D4838=0),1,0)</f>
        <v>1</v>
      </c>
      <c r="G4838">
        <f>+IF(AND($A4838=0,$D4838=1),1,0)</f>
        <v>0</v>
      </c>
      <c r="H4838">
        <f>+IF(AND($A4838=1,$D4838=0),1,0)</f>
        <v>0</v>
      </c>
    </row>
    <row r="4839" spans="1:8" x14ac:dyDescent="0.55000000000000004">
      <c r="A4839">
        <v>0</v>
      </c>
      <c r="B4839">
        <v>0</v>
      </c>
      <c r="C4839">
        <v>1.6E-2</v>
      </c>
      <c r="D4839">
        <f t="shared" si="75"/>
        <v>0</v>
      </c>
      <c r="E4839">
        <f>+IF(AND($A4839=1,$D4839=1),1,0)</f>
        <v>0</v>
      </c>
      <c r="F4839">
        <f>+IF(AND($A4839=0,$D4839=0),1,0)</f>
        <v>1</v>
      </c>
      <c r="G4839">
        <f>+IF(AND($A4839=0,$D4839=1),1,0)</f>
        <v>0</v>
      </c>
      <c r="H4839">
        <f>+IF(AND($A4839=1,$D4839=0),1,0)</f>
        <v>0</v>
      </c>
    </row>
    <row r="4840" spans="1:8" x14ac:dyDescent="0.55000000000000004">
      <c r="A4840">
        <v>0</v>
      </c>
      <c r="B4840">
        <v>0</v>
      </c>
      <c r="C4840">
        <v>0.114</v>
      </c>
      <c r="D4840">
        <f t="shared" si="75"/>
        <v>1</v>
      </c>
      <c r="E4840">
        <f>+IF(AND($A4840=1,$D4840=1),1,0)</f>
        <v>0</v>
      </c>
      <c r="F4840">
        <f>+IF(AND($A4840=0,$D4840=0),1,0)</f>
        <v>0</v>
      </c>
      <c r="G4840">
        <f>+IF(AND($A4840=0,$D4840=1),1,0)</f>
        <v>1</v>
      </c>
      <c r="H4840">
        <f>+IF(AND($A4840=1,$D4840=0),1,0)</f>
        <v>0</v>
      </c>
    </row>
    <row r="4841" spans="1:8" x14ac:dyDescent="0.55000000000000004">
      <c r="A4841">
        <v>0</v>
      </c>
      <c r="B4841">
        <v>0</v>
      </c>
      <c r="C4841">
        <v>0.02</v>
      </c>
      <c r="D4841">
        <f t="shared" si="75"/>
        <v>0</v>
      </c>
      <c r="E4841">
        <f>+IF(AND($A4841=1,$D4841=1),1,0)</f>
        <v>0</v>
      </c>
      <c r="F4841">
        <f>+IF(AND($A4841=0,$D4841=0),1,0)</f>
        <v>1</v>
      </c>
      <c r="G4841">
        <f>+IF(AND($A4841=0,$D4841=1),1,0)</f>
        <v>0</v>
      </c>
      <c r="H4841">
        <f>+IF(AND($A4841=1,$D4841=0),1,0)</f>
        <v>0</v>
      </c>
    </row>
    <row r="4842" spans="1:8" x14ac:dyDescent="0.55000000000000004">
      <c r="A4842">
        <v>1</v>
      </c>
      <c r="B4842">
        <v>0</v>
      </c>
      <c r="C4842">
        <v>2.4E-2</v>
      </c>
      <c r="D4842">
        <f t="shared" si="75"/>
        <v>0</v>
      </c>
      <c r="E4842">
        <f>+IF(AND($A4842=1,$D4842=1),1,0)</f>
        <v>0</v>
      </c>
      <c r="F4842">
        <f>+IF(AND($A4842=0,$D4842=0),1,0)</f>
        <v>0</v>
      </c>
      <c r="G4842">
        <f>+IF(AND($A4842=0,$D4842=1),1,0)</f>
        <v>0</v>
      </c>
      <c r="H4842">
        <f>+IF(AND($A4842=1,$D4842=0),1,0)</f>
        <v>1</v>
      </c>
    </row>
    <row r="4843" spans="1:8" x14ac:dyDescent="0.55000000000000004">
      <c r="A4843">
        <v>0</v>
      </c>
      <c r="B4843">
        <v>0</v>
      </c>
      <c r="C4843">
        <v>0.10299999999999999</v>
      </c>
      <c r="D4843">
        <f t="shared" si="75"/>
        <v>1</v>
      </c>
      <c r="E4843">
        <f>+IF(AND($A4843=1,$D4843=1),1,0)</f>
        <v>0</v>
      </c>
      <c r="F4843">
        <f>+IF(AND($A4843=0,$D4843=0),1,0)</f>
        <v>0</v>
      </c>
      <c r="G4843">
        <f>+IF(AND($A4843=0,$D4843=1),1,0)</f>
        <v>1</v>
      </c>
      <c r="H4843">
        <f>+IF(AND($A4843=1,$D4843=0),1,0)</f>
        <v>0</v>
      </c>
    </row>
    <row r="4844" spans="1:8" x14ac:dyDescent="0.55000000000000004">
      <c r="A4844">
        <v>0</v>
      </c>
      <c r="B4844">
        <v>0</v>
      </c>
      <c r="C4844">
        <v>1.2E-2</v>
      </c>
      <c r="D4844">
        <f t="shared" si="75"/>
        <v>0</v>
      </c>
      <c r="E4844">
        <f>+IF(AND($A4844=1,$D4844=1),1,0)</f>
        <v>0</v>
      </c>
      <c r="F4844">
        <f>+IF(AND($A4844=0,$D4844=0),1,0)</f>
        <v>1</v>
      </c>
      <c r="G4844">
        <f>+IF(AND($A4844=0,$D4844=1),1,0)</f>
        <v>0</v>
      </c>
      <c r="H4844">
        <f>+IF(AND($A4844=1,$D4844=0),1,0)</f>
        <v>0</v>
      </c>
    </row>
    <row r="4845" spans="1:8" x14ac:dyDescent="0.55000000000000004">
      <c r="A4845">
        <v>0</v>
      </c>
      <c r="B4845">
        <v>0</v>
      </c>
      <c r="C4845">
        <v>7.0999999999999994E-2</v>
      </c>
      <c r="D4845">
        <f t="shared" si="75"/>
        <v>0</v>
      </c>
      <c r="E4845">
        <f>+IF(AND($A4845=1,$D4845=1),1,0)</f>
        <v>0</v>
      </c>
      <c r="F4845">
        <f>+IF(AND($A4845=0,$D4845=0),1,0)</f>
        <v>1</v>
      </c>
      <c r="G4845">
        <f>+IF(AND($A4845=0,$D4845=1),1,0)</f>
        <v>0</v>
      </c>
      <c r="H4845">
        <f>+IF(AND($A4845=1,$D4845=0),1,0)</f>
        <v>0</v>
      </c>
    </row>
    <row r="4846" spans="1:8" x14ac:dyDescent="0.55000000000000004">
      <c r="A4846">
        <v>0</v>
      </c>
      <c r="B4846">
        <v>0</v>
      </c>
      <c r="C4846">
        <v>1.0999999999999999E-2</v>
      </c>
      <c r="D4846">
        <f t="shared" si="75"/>
        <v>0</v>
      </c>
      <c r="E4846">
        <f>+IF(AND($A4846=1,$D4846=1),1,0)</f>
        <v>0</v>
      </c>
      <c r="F4846">
        <f>+IF(AND($A4846=0,$D4846=0),1,0)</f>
        <v>1</v>
      </c>
      <c r="G4846">
        <f>+IF(AND($A4846=0,$D4846=1),1,0)</f>
        <v>0</v>
      </c>
      <c r="H4846">
        <f>+IF(AND($A4846=1,$D4846=0),1,0)</f>
        <v>0</v>
      </c>
    </row>
    <row r="4847" spans="1:8" x14ac:dyDescent="0.55000000000000004">
      <c r="A4847">
        <v>0</v>
      </c>
      <c r="B4847">
        <v>0</v>
      </c>
      <c r="C4847">
        <v>7.8E-2</v>
      </c>
      <c r="D4847">
        <f t="shared" si="75"/>
        <v>0</v>
      </c>
      <c r="E4847">
        <f>+IF(AND($A4847=1,$D4847=1),1,0)</f>
        <v>0</v>
      </c>
      <c r="F4847">
        <f>+IF(AND($A4847=0,$D4847=0),1,0)</f>
        <v>1</v>
      </c>
      <c r="G4847">
        <f>+IF(AND($A4847=0,$D4847=1),1,0)</f>
        <v>0</v>
      </c>
      <c r="H4847">
        <f>+IF(AND($A4847=1,$D4847=0),1,0)</f>
        <v>0</v>
      </c>
    </row>
    <row r="4848" spans="1:8" x14ac:dyDescent="0.55000000000000004">
      <c r="A4848">
        <v>0</v>
      </c>
      <c r="B4848">
        <v>0</v>
      </c>
      <c r="C4848">
        <v>5.8999999999999997E-2</v>
      </c>
      <c r="D4848">
        <f t="shared" si="75"/>
        <v>0</v>
      </c>
      <c r="E4848">
        <f>+IF(AND($A4848=1,$D4848=1),1,0)</f>
        <v>0</v>
      </c>
      <c r="F4848">
        <f>+IF(AND($A4848=0,$D4848=0),1,0)</f>
        <v>1</v>
      </c>
      <c r="G4848">
        <f>+IF(AND($A4848=0,$D4848=1),1,0)</f>
        <v>0</v>
      </c>
      <c r="H4848">
        <f>+IF(AND($A4848=1,$D4848=0),1,0)</f>
        <v>0</v>
      </c>
    </row>
    <row r="4849" spans="1:8" x14ac:dyDescent="0.55000000000000004">
      <c r="A4849">
        <v>0</v>
      </c>
      <c r="B4849">
        <v>0</v>
      </c>
      <c r="C4849">
        <v>8.0000000000000002E-3</v>
      </c>
      <c r="D4849">
        <f t="shared" si="75"/>
        <v>0</v>
      </c>
      <c r="E4849">
        <f>+IF(AND($A4849=1,$D4849=1),1,0)</f>
        <v>0</v>
      </c>
      <c r="F4849">
        <f>+IF(AND($A4849=0,$D4849=0),1,0)</f>
        <v>1</v>
      </c>
      <c r="G4849">
        <f>+IF(AND($A4849=0,$D4849=1),1,0)</f>
        <v>0</v>
      </c>
      <c r="H4849">
        <f>+IF(AND($A4849=1,$D4849=0),1,0)</f>
        <v>0</v>
      </c>
    </row>
    <row r="4850" spans="1:8" x14ac:dyDescent="0.55000000000000004">
      <c r="A4850">
        <v>0</v>
      </c>
      <c r="B4850">
        <v>0</v>
      </c>
      <c r="C4850">
        <v>6.0000000000000001E-3</v>
      </c>
      <c r="D4850">
        <f t="shared" si="75"/>
        <v>0</v>
      </c>
      <c r="E4850">
        <f>+IF(AND($A4850=1,$D4850=1),1,0)</f>
        <v>0</v>
      </c>
      <c r="F4850">
        <f>+IF(AND($A4850=0,$D4850=0),1,0)</f>
        <v>1</v>
      </c>
      <c r="G4850">
        <f>+IF(AND($A4850=0,$D4850=1),1,0)</f>
        <v>0</v>
      </c>
      <c r="H4850">
        <f>+IF(AND($A4850=1,$D4850=0),1,0)</f>
        <v>0</v>
      </c>
    </row>
    <row r="4851" spans="1:8" x14ac:dyDescent="0.55000000000000004">
      <c r="A4851">
        <v>0</v>
      </c>
      <c r="B4851">
        <v>0</v>
      </c>
      <c r="C4851">
        <v>3.5999999999999997E-2</v>
      </c>
      <c r="D4851">
        <f t="shared" si="75"/>
        <v>0</v>
      </c>
      <c r="E4851">
        <f>+IF(AND($A4851=1,$D4851=1),1,0)</f>
        <v>0</v>
      </c>
      <c r="F4851">
        <f>+IF(AND($A4851=0,$D4851=0),1,0)</f>
        <v>1</v>
      </c>
      <c r="G4851">
        <f>+IF(AND($A4851=0,$D4851=1),1,0)</f>
        <v>0</v>
      </c>
      <c r="H4851">
        <f>+IF(AND($A4851=1,$D4851=0),1,0)</f>
        <v>0</v>
      </c>
    </row>
    <row r="4852" spans="1:8" x14ac:dyDescent="0.55000000000000004">
      <c r="A4852">
        <v>0</v>
      </c>
      <c r="B4852">
        <v>0</v>
      </c>
      <c r="C4852">
        <v>8.0000000000000002E-3</v>
      </c>
      <c r="D4852">
        <f t="shared" si="75"/>
        <v>0</v>
      </c>
      <c r="E4852">
        <f>+IF(AND($A4852=1,$D4852=1),1,0)</f>
        <v>0</v>
      </c>
      <c r="F4852">
        <f>+IF(AND($A4852=0,$D4852=0),1,0)</f>
        <v>1</v>
      </c>
      <c r="G4852">
        <f>+IF(AND($A4852=0,$D4852=1),1,0)</f>
        <v>0</v>
      </c>
      <c r="H4852">
        <f>+IF(AND($A4852=1,$D4852=0),1,0)</f>
        <v>0</v>
      </c>
    </row>
    <row r="4853" spans="1:8" x14ac:dyDescent="0.55000000000000004">
      <c r="A4853">
        <v>0</v>
      </c>
      <c r="B4853">
        <v>0</v>
      </c>
      <c r="C4853">
        <v>8.9999999999999993E-3</v>
      </c>
      <c r="D4853">
        <f t="shared" si="75"/>
        <v>0</v>
      </c>
      <c r="E4853">
        <f>+IF(AND($A4853=1,$D4853=1),1,0)</f>
        <v>0</v>
      </c>
      <c r="F4853">
        <f>+IF(AND($A4853=0,$D4853=0),1,0)</f>
        <v>1</v>
      </c>
      <c r="G4853">
        <f>+IF(AND($A4853=0,$D4853=1),1,0)</f>
        <v>0</v>
      </c>
      <c r="H4853">
        <f>+IF(AND($A4853=1,$D4853=0),1,0)</f>
        <v>0</v>
      </c>
    </row>
    <row r="4854" spans="1:8" x14ac:dyDescent="0.55000000000000004">
      <c r="A4854">
        <v>0</v>
      </c>
      <c r="B4854">
        <v>0</v>
      </c>
      <c r="C4854">
        <v>1.0999999999999999E-2</v>
      </c>
      <c r="D4854">
        <f t="shared" si="75"/>
        <v>0</v>
      </c>
      <c r="E4854">
        <f>+IF(AND($A4854=1,$D4854=1),1,0)</f>
        <v>0</v>
      </c>
      <c r="F4854">
        <f>+IF(AND($A4854=0,$D4854=0),1,0)</f>
        <v>1</v>
      </c>
      <c r="G4854">
        <f>+IF(AND($A4854=0,$D4854=1),1,0)</f>
        <v>0</v>
      </c>
      <c r="H4854">
        <f>+IF(AND($A4854=1,$D4854=0),1,0)</f>
        <v>0</v>
      </c>
    </row>
    <row r="4855" spans="1:8" x14ac:dyDescent="0.55000000000000004">
      <c r="A4855">
        <v>0</v>
      </c>
      <c r="B4855">
        <v>0</v>
      </c>
      <c r="C4855">
        <v>7.0000000000000001E-3</v>
      </c>
      <c r="D4855">
        <f t="shared" si="75"/>
        <v>0</v>
      </c>
      <c r="E4855">
        <f>+IF(AND($A4855=1,$D4855=1),1,0)</f>
        <v>0</v>
      </c>
      <c r="F4855">
        <f>+IF(AND($A4855=0,$D4855=0),1,0)</f>
        <v>1</v>
      </c>
      <c r="G4855">
        <f>+IF(AND($A4855=0,$D4855=1),1,0)</f>
        <v>0</v>
      </c>
      <c r="H4855">
        <f>+IF(AND($A4855=1,$D4855=0),1,0)</f>
        <v>0</v>
      </c>
    </row>
    <row r="4856" spans="1:8" x14ac:dyDescent="0.55000000000000004">
      <c r="A4856">
        <v>1</v>
      </c>
      <c r="B4856">
        <v>1</v>
      </c>
      <c r="C4856">
        <v>0.55000000000000004</v>
      </c>
      <c r="D4856">
        <f t="shared" si="75"/>
        <v>1</v>
      </c>
      <c r="E4856">
        <f>+IF(AND($A4856=1,$D4856=1),1,0)</f>
        <v>1</v>
      </c>
      <c r="F4856">
        <f>+IF(AND($A4856=0,$D4856=0),1,0)</f>
        <v>0</v>
      </c>
      <c r="G4856">
        <f>+IF(AND($A4856=0,$D4856=1),1,0)</f>
        <v>0</v>
      </c>
      <c r="H4856">
        <f>+IF(AND($A4856=1,$D4856=0),1,0)</f>
        <v>0</v>
      </c>
    </row>
    <row r="4857" spans="1:8" x14ac:dyDescent="0.55000000000000004">
      <c r="A4857">
        <v>0</v>
      </c>
      <c r="B4857">
        <v>0</v>
      </c>
      <c r="C4857">
        <v>0.13</v>
      </c>
      <c r="D4857">
        <f t="shared" si="75"/>
        <v>1</v>
      </c>
      <c r="E4857">
        <f>+IF(AND($A4857=1,$D4857=1),1,0)</f>
        <v>0</v>
      </c>
      <c r="F4857">
        <f>+IF(AND($A4857=0,$D4857=0),1,0)</f>
        <v>0</v>
      </c>
      <c r="G4857">
        <f>+IF(AND($A4857=0,$D4857=1),1,0)</f>
        <v>1</v>
      </c>
      <c r="H4857">
        <f>+IF(AND($A4857=1,$D4857=0),1,0)</f>
        <v>0</v>
      </c>
    </row>
    <row r="4858" spans="1:8" x14ac:dyDescent="0.55000000000000004">
      <c r="A4858">
        <v>0</v>
      </c>
      <c r="B4858">
        <v>0</v>
      </c>
      <c r="C4858">
        <v>1.9E-2</v>
      </c>
      <c r="D4858">
        <f t="shared" si="75"/>
        <v>0</v>
      </c>
      <c r="E4858">
        <f>+IF(AND($A4858=1,$D4858=1),1,0)</f>
        <v>0</v>
      </c>
      <c r="F4858">
        <f>+IF(AND($A4858=0,$D4858=0),1,0)</f>
        <v>1</v>
      </c>
      <c r="G4858">
        <f>+IF(AND($A4858=0,$D4858=1),1,0)</f>
        <v>0</v>
      </c>
      <c r="H4858">
        <f>+IF(AND($A4858=1,$D4858=0),1,0)</f>
        <v>0</v>
      </c>
    </row>
    <row r="4859" spans="1:8" x14ac:dyDescent="0.55000000000000004">
      <c r="A4859">
        <v>0</v>
      </c>
      <c r="B4859">
        <v>0</v>
      </c>
      <c r="C4859">
        <v>8.0000000000000002E-3</v>
      </c>
      <c r="D4859">
        <f t="shared" si="75"/>
        <v>0</v>
      </c>
      <c r="E4859">
        <f>+IF(AND($A4859=1,$D4859=1),1,0)</f>
        <v>0</v>
      </c>
      <c r="F4859">
        <f>+IF(AND($A4859=0,$D4859=0),1,0)</f>
        <v>1</v>
      </c>
      <c r="G4859">
        <f>+IF(AND($A4859=0,$D4859=1),1,0)</f>
        <v>0</v>
      </c>
      <c r="H4859">
        <f>+IF(AND($A4859=1,$D4859=0),1,0)</f>
        <v>0</v>
      </c>
    </row>
    <row r="4860" spans="1:8" x14ac:dyDescent="0.55000000000000004">
      <c r="A4860">
        <v>1</v>
      </c>
      <c r="B4860">
        <v>0</v>
      </c>
      <c r="C4860">
        <v>0.28699999999999998</v>
      </c>
      <c r="D4860">
        <f t="shared" si="75"/>
        <v>1</v>
      </c>
      <c r="E4860">
        <f>+IF(AND($A4860=1,$D4860=1),1,0)</f>
        <v>1</v>
      </c>
      <c r="F4860">
        <f>+IF(AND($A4860=0,$D4860=0),1,0)</f>
        <v>0</v>
      </c>
      <c r="G4860">
        <f>+IF(AND($A4860=0,$D4860=1),1,0)</f>
        <v>0</v>
      </c>
      <c r="H4860">
        <f>+IF(AND($A4860=1,$D4860=0),1,0)</f>
        <v>0</v>
      </c>
    </row>
    <row r="4861" spans="1:8" x14ac:dyDescent="0.55000000000000004">
      <c r="A4861">
        <v>0</v>
      </c>
      <c r="B4861">
        <v>0</v>
      </c>
      <c r="C4861">
        <v>6.0000000000000001E-3</v>
      </c>
      <c r="D4861">
        <f t="shared" si="75"/>
        <v>0</v>
      </c>
      <c r="E4861">
        <f>+IF(AND($A4861=1,$D4861=1),1,0)</f>
        <v>0</v>
      </c>
      <c r="F4861">
        <f>+IF(AND($A4861=0,$D4861=0),1,0)</f>
        <v>1</v>
      </c>
      <c r="G4861">
        <f>+IF(AND($A4861=0,$D4861=1),1,0)</f>
        <v>0</v>
      </c>
      <c r="H4861">
        <f>+IF(AND($A4861=1,$D4861=0),1,0)</f>
        <v>0</v>
      </c>
    </row>
    <row r="4862" spans="1:8" x14ac:dyDescent="0.55000000000000004">
      <c r="A4862">
        <v>1</v>
      </c>
      <c r="B4862">
        <v>0</v>
      </c>
      <c r="C4862">
        <v>4.8000000000000001E-2</v>
      </c>
      <c r="D4862">
        <f t="shared" si="75"/>
        <v>0</v>
      </c>
      <c r="E4862">
        <f>+IF(AND($A4862=1,$D4862=1),1,0)</f>
        <v>0</v>
      </c>
      <c r="F4862">
        <f>+IF(AND($A4862=0,$D4862=0),1,0)</f>
        <v>0</v>
      </c>
      <c r="G4862">
        <f>+IF(AND($A4862=0,$D4862=1),1,0)</f>
        <v>0</v>
      </c>
      <c r="H4862">
        <f>+IF(AND($A4862=1,$D4862=0),1,0)</f>
        <v>1</v>
      </c>
    </row>
    <row r="4863" spans="1:8" x14ac:dyDescent="0.55000000000000004">
      <c r="A4863">
        <v>0</v>
      </c>
      <c r="B4863">
        <v>0</v>
      </c>
      <c r="C4863">
        <v>7.0000000000000001E-3</v>
      </c>
      <c r="D4863">
        <f t="shared" si="75"/>
        <v>0</v>
      </c>
      <c r="E4863">
        <f>+IF(AND($A4863=1,$D4863=1),1,0)</f>
        <v>0</v>
      </c>
      <c r="F4863">
        <f>+IF(AND($A4863=0,$D4863=0),1,0)</f>
        <v>1</v>
      </c>
      <c r="G4863">
        <f>+IF(AND($A4863=0,$D4863=1),1,0)</f>
        <v>0</v>
      </c>
      <c r="H4863">
        <f>+IF(AND($A4863=1,$D4863=0),1,0)</f>
        <v>0</v>
      </c>
    </row>
    <row r="4864" spans="1:8" x14ac:dyDescent="0.55000000000000004">
      <c r="A4864">
        <v>0</v>
      </c>
      <c r="B4864">
        <v>0</v>
      </c>
      <c r="C4864">
        <v>4.7E-2</v>
      </c>
      <c r="D4864">
        <f t="shared" si="75"/>
        <v>0</v>
      </c>
      <c r="E4864">
        <f>+IF(AND($A4864=1,$D4864=1),1,0)</f>
        <v>0</v>
      </c>
      <c r="F4864">
        <f>+IF(AND($A4864=0,$D4864=0),1,0)</f>
        <v>1</v>
      </c>
      <c r="G4864">
        <f>+IF(AND($A4864=0,$D4864=1),1,0)</f>
        <v>0</v>
      </c>
      <c r="H4864">
        <f>+IF(AND($A4864=1,$D4864=0),1,0)</f>
        <v>0</v>
      </c>
    </row>
    <row r="4865" spans="1:8" x14ac:dyDescent="0.55000000000000004">
      <c r="A4865">
        <v>0</v>
      </c>
      <c r="B4865">
        <v>0</v>
      </c>
      <c r="C4865">
        <v>1.7000000000000001E-2</v>
      </c>
      <c r="D4865">
        <f t="shared" si="75"/>
        <v>0</v>
      </c>
      <c r="E4865">
        <f>+IF(AND($A4865=1,$D4865=1),1,0)</f>
        <v>0</v>
      </c>
      <c r="F4865">
        <f>+IF(AND($A4865=0,$D4865=0),1,0)</f>
        <v>1</v>
      </c>
      <c r="G4865">
        <f>+IF(AND($A4865=0,$D4865=1),1,0)</f>
        <v>0</v>
      </c>
      <c r="H4865">
        <f>+IF(AND($A4865=1,$D4865=0),1,0)</f>
        <v>0</v>
      </c>
    </row>
    <row r="4866" spans="1:8" x14ac:dyDescent="0.55000000000000004">
      <c r="A4866">
        <v>0</v>
      </c>
      <c r="B4866">
        <v>0</v>
      </c>
      <c r="C4866">
        <v>1.2999999999999999E-2</v>
      </c>
      <c r="D4866">
        <f t="shared" si="75"/>
        <v>0</v>
      </c>
      <c r="E4866">
        <f>+IF(AND($A4866=1,$D4866=1),1,0)</f>
        <v>0</v>
      </c>
      <c r="F4866">
        <f>+IF(AND($A4866=0,$D4866=0),1,0)</f>
        <v>1</v>
      </c>
      <c r="G4866">
        <f>+IF(AND($A4866=0,$D4866=1),1,0)</f>
        <v>0</v>
      </c>
      <c r="H4866">
        <f>+IF(AND($A4866=1,$D4866=0),1,0)</f>
        <v>0</v>
      </c>
    </row>
    <row r="4867" spans="1:8" x14ac:dyDescent="0.55000000000000004">
      <c r="A4867">
        <v>0</v>
      </c>
      <c r="B4867">
        <v>0</v>
      </c>
      <c r="C4867">
        <v>1.4999999999999999E-2</v>
      </c>
      <c r="D4867">
        <f t="shared" ref="D4867:D4930" si="76">+IF(C4867&gt;$K$2,1,0)</f>
        <v>0</v>
      </c>
      <c r="E4867">
        <f>+IF(AND($A4867=1,$D4867=1),1,0)</f>
        <v>0</v>
      </c>
      <c r="F4867">
        <f>+IF(AND($A4867=0,$D4867=0),1,0)</f>
        <v>1</v>
      </c>
      <c r="G4867">
        <f>+IF(AND($A4867=0,$D4867=1),1,0)</f>
        <v>0</v>
      </c>
      <c r="H4867">
        <f>+IF(AND($A4867=1,$D4867=0),1,0)</f>
        <v>0</v>
      </c>
    </row>
    <row r="4868" spans="1:8" x14ac:dyDescent="0.55000000000000004">
      <c r="A4868">
        <v>0</v>
      </c>
      <c r="B4868">
        <v>0</v>
      </c>
      <c r="C4868">
        <v>7.4999999999999997E-2</v>
      </c>
      <c r="D4868">
        <f t="shared" si="76"/>
        <v>0</v>
      </c>
      <c r="E4868">
        <f>+IF(AND($A4868=1,$D4868=1),1,0)</f>
        <v>0</v>
      </c>
      <c r="F4868">
        <f>+IF(AND($A4868=0,$D4868=0),1,0)</f>
        <v>1</v>
      </c>
      <c r="G4868">
        <f>+IF(AND($A4868=0,$D4868=1),1,0)</f>
        <v>0</v>
      </c>
      <c r="H4868">
        <f>+IF(AND($A4868=1,$D4868=0),1,0)</f>
        <v>0</v>
      </c>
    </row>
    <row r="4869" spans="1:8" x14ac:dyDescent="0.55000000000000004">
      <c r="A4869">
        <v>0</v>
      </c>
      <c r="B4869">
        <v>0</v>
      </c>
      <c r="C4869">
        <v>0.02</v>
      </c>
      <c r="D4869">
        <f t="shared" si="76"/>
        <v>0</v>
      </c>
      <c r="E4869">
        <f>+IF(AND($A4869=1,$D4869=1),1,0)</f>
        <v>0</v>
      </c>
      <c r="F4869">
        <f>+IF(AND($A4869=0,$D4869=0),1,0)</f>
        <v>1</v>
      </c>
      <c r="G4869">
        <f>+IF(AND($A4869=0,$D4869=1),1,0)</f>
        <v>0</v>
      </c>
      <c r="H4869">
        <f>+IF(AND($A4869=1,$D4869=0),1,0)</f>
        <v>0</v>
      </c>
    </row>
    <row r="4870" spans="1:8" x14ac:dyDescent="0.55000000000000004">
      <c r="A4870">
        <v>0</v>
      </c>
      <c r="B4870">
        <v>0</v>
      </c>
      <c r="C4870">
        <v>9.0999999999999998E-2</v>
      </c>
      <c r="D4870">
        <f t="shared" si="76"/>
        <v>1</v>
      </c>
      <c r="E4870">
        <f>+IF(AND($A4870=1,$D4870=1),1,0)</f>
        <v>0</v>
      </c>
      <c r="F4870">
        <f>+IF(AND($A4870=0,$D4870=0),1,0)</f>
        <v>0</v>
      </c>
      <c r="G4870">
        <f>+IF(AND($A4870=0,$D4870=1),1,0)</f>
        <v>1</v>
      </c>
      <c r="H4870">
        <f>+IF(AND($A4870=1,$D4870=0),1,0)</f>
        <v>0</v>
      </c>
    </row>
    <row r="4871" spans="1:8" x14ac:dyDescent="0.55000000000000004">
      <c r="A4871">
        <v>0</v>
      </c>
      <c r="B4871">
        <v>0</v>
      </c>
      <c r="C4871">
        <v>6.7000000000000004E-2</v>
      </c>
      <c r="D4871">
        <f t="shared" si="76"/>
        <v>0</v>
      </c>
      <c r="E4871">
        <f>+IF(AND($A4871=1,$D4871=1),1,0)</f>
        <v>0</v>
      </c>
      <c r="F4871">
        <f>+IF(AND($A4871=0,$D4871=0),1,0)</f>
        <v>1</v>
      </c>
      <c r="G4871">
        <f>+IF(AND($A4871=0,$D4871=1),1,0)</f>
        <v>0</v>
      </c>
      <c r="H4871">
        <f>+IF(AND($A4871=1,$D4871=0),1,0)</f>
        <v>0</v>
      </c>
    </row>
    <row r="4872" spans="1:8" x14ac:dyDescent="0.55000000000000004">
      <c r="A4872">
        <v>0</v>
      </c>
      <c r="B4872">
        <v>0</v>
      </c>
      <c r="C4872">
        <v>1.4E-2</v>
      </c>
      <c r="D4872">
        <f t="shared" si="76"/>
        <v>0</v>
      </c>
      <c r="E4872">
        <f>+IF(AND($A4872=1,$D4872=1),1,0)</f>
        <v>0</v>
      </c>
      <c r="F4872">
        <f>+IF(AND($A4872=0,$D4872=0),1,0)</f>
        <v>1</v>
      </c>
      <c r="G4872">
        <f>+IF(AND($A4872=0,$D4872=1),1,0)</f>
        <v>0</v>
      </c>
      <c r="H4872">
        <f>+IF(AND($A4872=1,$D4872=0),1,0)</f>
        <v>0</v>
      </c>
    </row>
    <row r="4873" spans="1:8" x14ac:dyDescent="0.55000000000000004">
      <c r="A4873">
        <v>0</v>
      </c>
      <c r="B4873">
        <v>0</v>
      </c>
      <c r="C4873">
        <v>0.11700000000000001</v>
      </c>
      <c r="D4873">
        <f t="shared" si="76"/>
        <v>1</v>
      </c>
      <c r="E4873">
        <f>+IF(AND($A4873=1,$D4873=1),1,0)</f>
        <v>0</v>
      </c>
      <c r="F4873">
        <f>+IF(AND($A4873=0,$D4873=0),1,0)</f>
        <v>0</v>
      </c>
      <c r="G4873">
        <f>+IF(AND($A4873=0,$D4873=1),1,0)</f>
        <v>1</v>
      </c>
      <c r="H4873">
        <f>+IF(AND($A4873=1,$D4873=0),1,0)</f>
        <v>0</v>
      </c>
    </row>
    <row r="4874" spans="1:8" x14ac:dyDescent="0.55000000000000004">
      <c r="A4874">
        <v>0</v>
      </c>
      <c r="B4874">
        <v>0</v>
      </c>
      <c r="C4874">
        <v>6.0000000000000001E-3</v>
      </c>
      <c r="D4874">
        <f t="shared" si="76"/>
        <v>0</v>
      </c>
      <c r="E4874">
        <f>+IF(AND($A4874=1,$D4874=1),1,0)</f>
        <v>0</v>
      </c>
      <c r="F4874">
        <f>+IF(AND($A4874=0,$D4874=0),1,0)</f>
        <v>1</v>
      </c>
      <c r="G4874">
        <f>+IF(AND($A4874=0,$D4874=1),1,0)</f>
        <v>0</v>
      </c>
      <c r="H4874">
        <f>+IF(AND($A4874=1,$D4874=0),1,0)</f>
        <v>0</v>
      </c>
    </row>
    <row r="4875" spans="1:8" x14ac:dyDescent="0.55000000000000004">
      <c r="A4875">
        <v>0</v>
      </c>
      <c r="B4875">
        <v>0</v>
      </c>
      <c r="C4875">
        <v>2.8000000000000001E-2</v>
      </c>
      <c r="D4875">
        <f t="shared" si="76"/>
        <v>0</v>
      </c>
      <c r="E4875">
        <f>+IF(AND($A4875=1,$D4875=1),1,0)</f>
        <v>0</v>
      </c>
      <c r="F4875">
        <f>+IF(AND($A4875=0,$D4875=0),1,0)</f>
        <v>1</v>
      </c>
      <c r="G4875">
        <f>+IF(AND($A4875=0,$D4875=1),1,0)</f>
        <v>0</v>
      </c>
      <c r="H4875">
        <f>+IF(AND($A4875=1,$D4875=0),1,0)</f>
        <v>0</v>
      </c>
    </row>
    <row r="4876" spans="1:8" x14ac:dyDescent="0.55000000000000004">
      <c r="A4876">
        <v>0</v>
      </c>
      <c r="B4876">
        <v>0</v>
      </c>
      <c r="C4876">
        <v>1.4E-2</v>
      </c>
      <c r="D4876">
        <f t="shared" si="76"/>
        <v>0</v>
      </c>
      <c r="E4876">
        <f>+IF(AND($A4876=1,$D4876=1),1,0)</f>
        <v>0</v>
      </c>
      <c r="F4876">
        <f>+IF(AND($A4876=0,$D4876=0),1,0)</f>
        <v>1</v>
      </c>
      <c r="G4876">
        <f>+IF(AND($A4876=0,$D4876=1),1,0)</f>
        <v>0</v>
      </c>
      <c r="H4876">
        <f>+IF(AND($A4876=1,$D4876=0),1,0)</f>
        <v>0</v>
      </c>
    </row>
    <row r="4877" spans="1:8" x14ac:dyDescent="0.55000000000000004">
      <c r="A4877">
        <v>0</v>
      </c>
      <c r="B4877">
        <v>0</v>
      </c>
      <c r="C4877">
        <v>2.8000000000000001E-2</v>
      </c>
      <c r="D4877">
        <f t="shared" si="76"/>
        <v>0</v>
      </c>
      <c r="E4877">
        <f>+IF(AND($A4877=1,$D4877=1),1,0)</f>
        <v>0</v>
      </c>
      <c r="F4877">
        <f>+IF(AND($A4877=0,$D4877=0),1,0)</f>
        <v>1</v>
      </c>
      <c r="G4877">
        <f>+IF(AND($A4877=0,$D4877=1),1,0)</f>
        <v>0</v>
      </c>
      <c r="H4877">
        <f>+IF(AND($A4877=1,$D4877=0),1,0)</f>
        <v>0</v>
      </c>
    </row>
    <row r="4878" spans="1:8" x14ac:dyDescent="0.55000000000000004">
      <c r="A4878">
        <v>1</v>
      </c>
      <c r="B4878">
        <v>0</v>
      </c>
      <c r="C4878">
        <v>0.42399999999999999</v>
      </c>
      <c r="D4878">
        <f t="shared" si="76"/>
        <v>1</v>
      </c>
      <c r="E4878">
        <f>+IF(AND($A4878=1,$D4878=1),1,0)</f>
        <v>1</v>
      </c>
      <c r="F4878">
        <f>+IF(AND($A4878=0,$D4878=0),1,0)</f>
        <v>0</v>
      </c>
      <c r="G4878">
        <f>+IF(AND($A4878=0,$D4878=1),1,0)</f>
        <v>0</v>
      </c>
      <c r="H4878">
        <f>+IF(AND($A4878=1,$D4878=0),1,0)</f>
        <v>0</v>
      </c>
    </row>
    <row r="4879" spans="1:8" x14ac:dyDescent="0.55000000000000004">
      <c r="A4879">
        <v>0</v>
      </c>
      <c r="B4879">
        <v>0</v>
      </c>
      <c r="C4879">
        <v>0.153</v>
      </c>
      <c r="D4879">
        <f t="shared" si="76"/>
        <v>1</v>
      </c>
      <c r="E4879">
        <f>+IF(AND($A4879=1,$D4879=1),1,0)</f>
        <v>0</v>
      </c>
      <c r="F4879">
        <f>+IF(AND($A4879=0,$D4879=0),1,0)</f>
        <v>0</v>
      </c>
      <c r="G4879">
        <f>+IF(AND($A4879=0,$D4879=1),1,0)</f>
        <v>1</v>
      </c>
      <c r="H4879">
        <f>+IF(AND($A4879=1,$D4879=0),1,0)</f>
        <v>0</v>
      </c>
    </row>
    <row r="4880" spans="1:8" x14ac:dyDescent="0.55000000000000004">
      <c r="A4880">
        <v>0</v>
      </c>
      <c r="B4880">
        <v>0</v>
      </c>
      <c r="C4880">
        <v>2.3E-2</v>
      </c>
      <c r="D4880">
        <f t="shared" si="76"/>
        <v>0</v>
      </c>
      <c r="E4880">
        <f>+IF(AND($A4880=1,$D4880=1),1,0)</f>
        <v>0</v>
      </c>
      <c r="F4880">
        <f>+IF(AND($A4880=0,$D4880=0),1,0)</f>
        <v>1</v>
      </c>
      <c r="G4880">
        <f>+IF(AND($A4880=0,$D4880=1),1,0)</f>
        <v>0</v>
      </c>
      <c r="H4880">
        <f>+IF(AND($A4880=1,$D4880=0),1,0)</f>
        <v>0</v>
      </c>
    </row>
    <row r="4881" spans="1:8" x14ac:dyDescent="0.55000000000000004">
      <c r="A4881">
        <v>0</v>
      </c>
      <c r="B4881">
        <v>0</v>
      </c>
      <c r="C4881">
        <v>0.40500000000000003</v>
      </c>
      <c r="D4881">
        <f t="shared" si="76"/>
        <v>1</v>
      </c>
      <c r="E4881">
        <f>+IF(AND($A4881=1,$D4881=1),1,0)</f>
        <v>0</v>
      </c>
      <c r="F4881">
        <f>+IF(AND($A4881=0,$D4881=0),1,0)</f>
        <v>0</v>
      </c>
      <c r="G4881">
        <f>+IF(AND($A4881=0,$D4881=1),1,0)</f>
        <v>1</v>
      </c>
      <c r="H4881">
        <f>+IF(AND($A4881=1,$D4881=0),1,0)</f>
        <v>0</v>
      </c>
    </row>
    <row r="4882" spans="1:8" x14ac:dyDescent="0.55000000000000004">
      <c r="A4882">
        <v>1</v>
      </c>
      <c r="B4882">
        <v>0</v>
      </c>
      <c r="C4882">
        <v>9.2999999999999999E-2</v>
      </c>
      <c r="D4882">
        <f t="shared" si="76"/>
        <v>1</v>
      </c>
      <c r="E4882">
        <f>+IF(AND($A4882=1,$D4882=1),1,0)</f>
        <v>1</v>
      </c>
      <c r="F4882">
        <f>+IF(AND($A4882=0,$D4882=0),1,0)</f>
        <v>0</v>
      </c>
      <c r="G4882">
        <f>+IF(AND($A4882=0,$D4882=1),1,0)</f>
        <v>0</v>
      </c>
      <c r="H4882">
        <f>+IF(AND($A4882=1,$D4882=0),1,0)</f>
        <v>0</v>
      </c>
    </row>
    <row r="4883" spans="1:8" x14ac:dyDescent="0.55000000000000004">
      <c r="A4883">
        <v>0</v>
      </c>
      <c r="B4883">
        <v>0</v>
      </c>
      <c r="C4883">
        <v>3.9E-2</v>
      </c>
      <c r="D4883">
        <f t="shared" si="76"/>
        <v>0</v>
      </c>
      <c r="E4883">
        <f>+IF(AND($A4883=1,$D4883=1),1,0)</f>
        <v>0</v>
      </c>
      <c r="F4883">
        <f>+IF(AND($A4883=0,$D4883=0),1,0)</f>
        <v>1</v>
      </c>
      <c r="G4883">
        <f>+IF(AND($A4883=0,$D4883=1),1,0)</f>
        <v>0</v>
      </c>
      <c r="H4883">
        <f>+IF(AND($A4883=1,$D4883=0),1,0)</f>
        <v>0</v>
      </c>
    </row>
    <row r="4884" spans="1:8" x14ac:dyDescent="0.55000000000000004">
      <c r="A4884">
        <v>0</v>
      </c>
      <c r="B4884">
        <v>0</v>
      </c>
      <c r="C4884">
        <v>1.6E-2</v>
      </c>
      <c r="D4884">
        <f t="shared" si="76"/>
        <v>0</v>
      </c>
      <c r="E4884">
        <f>+IF(AND($A4884=1,$D4884=1),1,0)</f>
        <v>0</v>
      </c>
      <c r="F4884">
        <f>+IF(AND($A4884=0,$D4884=0),1,0)</f>
        <v>1</v>
      </c>
      <c r="G4884">
        <f>+IF(AND($A4884=0,$D4884=1),1,0)</f>
        <v>0</v>
      </c>
      <c r="H4884">
        <f>+IF(AND($A4884=1,$D4884=0),1,0)</f>
        <v>0</v>
      </c>
    </row>
    <row r="4885" spans="1:8" x14ac:dyDescent="0.55000000000000004">
      <c r="A4885">
        <v>0</v>
      </c>
      <c r="B4885">
        <v>0</v>
      </c>
      <c r="C4885">
        <v>0.10299999999999999</v>
      </c>
      <c r="D4885">
        <f t="shared" si="76"/>
        <v>1</v>
      </c>
      <c r="E4885">
        <f>+IF(AND($A4885=1,$D4885=1),1,0)</f>
        <v>0</v>
      </c>
      <c r="F4885">
        <f>+IF(AND($A4885=0,$D4885=0),1,0)</f>
        <v>0</v>
      </c>
      <c r="G4885">
        <f>+IF(AND($A4885=0,$D4885=1),1,0)</f>
        <v>1</v>
      </c>
      <c r="H4885">
        <f>+IF(AND($A4885=1,$D4885=0),1,0)</f>
        <v>0</v>
      </c>
    </row>
    <row r="4886" spans="1:8" x14ac:dyDescent="0.55000000000000004">
      <c r="A4886">
        <v>0</v>
      </c>
      <c r="B4886">
        <v>0</v>
      </c>
      <c r="C4886">
        <v>3.7999999999999999E-2</v>
      </c>
      <c r="D4886">
        <f t="shared" si="76"/>
        <v>0</v>
      </c>
      <c r="E4886">
        <f>+IF(AND($A4886=1,$D4886=1),1,0)</f>
        <v>0</v>
      </c>
      <c r="F4886">
        <f>+IF(AND($A4886=0,$D4886=0),1,0)</f>
        <v>1</v>
      </c>
      <c r="G4886">
        <f>+IF(AND($A4886=0,$D4886=1),1,0)</f>
        <v>0</v>
      </c>
      <c r="H4886">
        <f>+IF(AND($A4886=1,$D4886=0),1,0)</f>
        <v>0</v>
      </c>
    </row>
    <row r="4887" spans="1:8" x14ac:dyDescent="0.55000000000000004">
      <c r="A4887">
        <v>0</v>
      </c>
      <c r="B4887">
        <v>0</v>
      </c>
      <c r="C4887">
        <v>1.4999999999999999E-2</v>
      </c>
      <c r="D4887">
        <f t="shared" si="76"/>
        <v>0</v>
      </c>
      <c r="E4887">
        <f>+IF(AND($A4887=1,$D4887=1),1,0)</f>
        <v>0</v>
      </c>
      <c r="F4887">
        <f>+IF(AND($A4887=0,$D4887=0),1,0)</f>
        <v>1</v>
      </c>
      <c r="G4887">
        <f>+IF(AND($A4887=0,$D4887=1),1,0)</f>
        <v>0</v>
      </c>
      <c r="H4887">
        <f>+IF(AND($A4887=1,$D4887=0),1,0)</f>
        <v>0</v>
      </c>
    </row>
    <row r="4888" spans="1:8" x14ac:dyDescent="0.55000000000000004">
      <c r="A4888">
        <v>0</v>
      </c>
      <c r="B4888">
        <v>0</v>
      </c>
      <c r="C4888">
        <v>6.4000000000000001E-2</v>
      </c>
      <c r="D4888">
        <f t="shared" si="76"/>
        <v>0</v>
      </c>
      <c r="E4888">
        <f>+IF(AND($A4888=1,$D4888=1),1,0)</f>
        <v>0</v>
      </c>
      <c r="F4888">
        <f>+IF(AND($A4888=0,$D4888=0),1,0)</f>
        <v>1</v>
      </c>
      <c r="G4888">
        <f>+IF(AND($A4888=0,$D4888=1),1,0)</f>
        <v>0</v>
      </c>
      <c r="H4888">
        <f>+IF(AND($A4888=1,$D4888=0),1,0)</f>
        <v>0</v>
      </c>
    </row>
    <row r="4889" spans="1:8" x14ac:dyDescent="0.55000000000000004">
      <c r="A4889">
        <v>0</v>
      </c>
      <c r="B4889">
        <v>0</v>
      </c>
      <c r="C4889">
        <v>2.9000000000000001E-2</v>
      </c>
      <c r="D4889">
        <f t="shared" si="76"/>
        <v>0</v>
      </c>
      <c r="E4889">
        <f>+IF(AND($A4889=1,$D4889=1),1,0)</f>
        <v>0</v>
      </c>
      <c r="F4889">
        <f>+IF(AND($A4889=0,$D4889=0),1,0)</f>
        <v>1</v>
      </c>
      <c r="G4889">
        <f>+IF(AND($A4889=0,$D4889=1),1,0)</f>
        <v>0</v>
      </c>
      <c r="H4889">
        <f>+IF(AND($A4889=1,$D4889=0),1,0)</f>
        <v>0</v>
      </c>
    </row>
    <row r="4890" spans="1:8" x14ac:dyDescent="0.55000000000000004">
      <c r="A4890">
        <v>0</v>
      </c>
      <c r="B4890">
        <v>0</v>
      </c>
      <c r="C4890">
        <v>0.01</v>
      </c>
      <c r="D4890">
        <f t="shared" si="76"/>
        <v>0</v>
      </c>
      <c r="E4890">
        <f>+IF(AND($A4890=1,$D4890=1),1,0)</f>
        <v>0</v>
      </c>
      <c r="F4890">
        <f>+IF(AND($A4890=0,$D4890=0),1,0)</f>
        <v>1</v>
      </c>
      <c r="G4890">
        <f>+IF(AND($A4890=0,$D4890=1),1,0)</f>
        <v>0</v>
      </c>
      <c r="H4890">
        <f>+IF(AND($A4890=1,$D4890=0),1,0)</f>
        <v>0</v>
      </c>
    </row>
    <row r="4891" spans="1:8" x14ac:dyDescent="0.55000000000000004">
      <c r="A4891">
        <v>0</v>
      </c>
      <c r="B4891">
        <v>0</v>
      </c>
      <c r="C4891">
        <v>3.3000000000000002E-2</v>
      </c>
      <c r="D4891">
        <f t="shared" si="76"/>
        <v>0</v>
      </c>
      <c r="E4891">
        <f>+IF(AND($A4891=1,$D4891=1),1,0)</f>
        <v>0</v>
      </c>
      <c r="F4891">
        <f>+IF(AND($A4891=0,$D4891=0),1,0)</f>
        <v>1</v>
      </c>
      <c r="G4891">
        <f>+IF(AND($A4891=0,$D4891=1),1,0)</f>
        <v>0</v>
      </c>
      <c r="H4891">
        <f>+IF(AND($A4891=1,$D4891=0),1,0)</f>
        <v>0</v>
      </c>
    </row>
    <row r="4892" spans="1:8" x14ac:dyDescent="0.55000000000000004">
      <c r="A4892">
        <v>0</v>
      </c>
      <c r="B4892">
        <v>0</v>
      </c>
      <c r="C4892">
        <v>9.8000000000000004E-2</v>
      </c>
      <c r="D4892">
        <f t="shared" si="76"/>
        <v>1</v>
      </c>
      <c r="E4892">
        <f>+IF(AND($A4892=1,$D4892=1),1,0)</f>
        <v>0</v>
      </c>
      <c r="F4892">
        <f>+IF(AND($A4892=0,$D4892=0),1,0)</f>
        <v>0</v>
      </c>
      <c r="G4892">
        <f>+IF(AND($A4892=0,$D4892=1),1,0)</f>
        <v>1</v>
      </c>
      <c r="H4892">
        <f>+IF(AND($A4892=1,$D4892=0),1,0)</f>
        <v>0</v>
      </c>
    </row>
    <row r="4893" spans="1:8" x14ac:dyDescent="0.55000000000000004">
      <c r="A4893">
        <v>0</v>
      </c>
      <c r="B4893">
        <v>0</v>
      </c>
      <c r="C4893">
        <v>0.127</v>
      </c>
      <c r="D4893">
        <f t="shared" si="76"/>
        <v>1</v>
      </c>
      <c r="E4893">
        <f>+IF(AND($A4893=1,$D4893=1),1,0)</f>
        <v>0</v>
      </c>
      <c r="F4893">
        <f>+IF(AND($A4893=0,$D4893=0),1,0)</f>
        <v>0</v>
      </c>
      <c r="G4893">
        <f>+IF(AND($A4893=0,$D4893=1),1,0)</f>
        <v>1</v>
      </c>
      <c r="H4893">
        <f>+IF(AND($A4893=1,$D4893=0),1,0)</f>
        <v>0</v>
      </c>
    </row>
    <row r="4894" spans="1:8" x14ac:dyDescent="0.55000000000000004">
      <c r="A4894">
        <v>0</v>
      </c>
      <c r="B4894">
        <v>0</v>
      </c>
      <c r="C4894">
        <v>0.19400000000000001</v>
      </c>
      <c r="D4894">
        <f t="shared" si="76"/>
        <v>1</v>
      </c>
      <c r="E4894">
        <f>+IF(AND($A4894=1,$D4894=1),1,0)</f>
        <v>0</v>
      </c>
      <c r="F4894">
        <f>+IF(AND($A4894=0,$D4894=0),1,0)</f>
        <v>0</v>
      </c>
      <c r="G4894">
        <f>+IF(AND($A4894=0,$D4894=1),1,0)</f>
        <v>1</v>
      </c>
      <c r="H4894">
        <f>+IF(AND($A4894=1,$D4894=0),1,0)</f>
        <v>0</v>
      </c>
    </row>
    <row r="4895" spans="1:8" x14ac:dyDescent="0.55000000000000004">
      <c r="A4895">
        <v>1</v>
      </c>
      <c r="B4895">
        <v>0</v>
      </c>
      <c r="C4895">
        <v>0.14799999999999999</v>
      </c>
      <c r="D4895">
        <f t="shared" si="76"/>
        <v>1</v>
      </c>
      <c r="E4895">
        <f>+IF(AND($A4895=1,$D4895=1),1,0)</f>
        <v>1</v>
      </c>
      <c r="F4895">
        <f>+IF(AND($A4895=0,$D4895=0),1,0)</f>
        <v>0</v>
      </c>
      <c r="G4895">
        <f>+IF(AND($A4895=0,$D4895=1),1,0)</f>
        <v>0</v>
      </c>
      <c r="H4895">
        <f>+IF(AND($A4895=1,$D4895=0),1,0)</f>
        <v>0</v>
      </c>
    </row>
    <row r="4896" spans="1:8" x14ac:dyDescent="0.55000000000000004">
      <c r="A4896">
        <v>0</v>
      </c>
      <c r="B4896">
        <v>0</v>
      </c>
      <c r="C4896">
        <v>0.38300000000000001</v>
      </c>
      <c r="D4896">
        <f t="shared" si="76"/>
        <v>1</v>
      </c>
      <c r="E4896">
        <f>+IF(AND($A4896=1,$D4896=1),1,0)</f>
        <v>0</v>
      </c>
      <c r="F4896">
        <f>+IF(AND($A4896=0,$D4896=0),1,0)</f>
        <v>0</v>
      </c>
      <c r="G4896">
        <f>+IF(AND($A4896=0,$D4896=1),1,0)</f>
        <v>1</v>
      </c>
      <c r="H4896">
        <f>+IF(AND($A4896=1,$D4896=0),1,0)</f>
        <v>0</v>
      </c>
    </row>
    <row r="4897" spans="1:8" x14ac:dyDescent="0.55000000000000004">
      <c r="A4897">
        <v>0</v>
      </c>
      <c r="B4897">
        <v>0</v>
      </c>
      <c r="C4897">
        <v>5.0000000000000001E-3</v>
      </c>
      <c r="D4897">
        <f t="shared" si="76"/>
        <v>0</v>
      </c>
      <c r="E4897">
        <f>+IF(AND($A4897=1,$D4897=1),1,0)</f>
        <v>0</v>
      </c>
      <c r="F4897">
        <f>+IF(AND($A4897=0,$D4897=0),1,0)</f>
        <v>1</v>
      </c>
      <c r="G4897">
        <f>+IF(AND($A4897=0,$D4897=1),1,0)</f>
        <v>0</v>
      </c>
      <c r="H4897">
        <f>+IF(AND($A4897=1,$D4897=0),1,0)</f>
        <v>0</v>
      </c>
    </row>
    <row r="4898" spans="1:8" x14ac:dyDescent="0.55000000000000004">
      <c r="A4898">
        <v>0</v>
      </c>
      <c r="B4898">
        <v>0</v>
      </c>
      <c r="C4898">
        <v>7.0000000000000001E-3</v>
      </c>
      <c r="D4898">
        <f t="shared" si="76"/>
        <v>0</v>
      </c>
      <c r="E4898">
        <f>+IF(AND($A4898=1,$D4898=1),1,0)</f>
        <v>0</v>
      </c>
      <c r="F4898">
        <f>+IF(AND($A4898=0,$D4898=0),1,0)</f>
        <v>1</v>
      </c>
      <c r="G4898">
        <f>+IF(AND($A4898=0,$D4898=1),1,0)</f>
        <v>0</v>
      </c>
      <c r="H4898">
        <f>+IF(AND($A4898=1,$D4898=0),1,0)</f>
        <v>0</v>
      </c>
    </row>
    <row r="4899" spans="1:8" x14ac:dyDescent="0.55000000000000004">
      <c r="A4899">
        <v>0</v>
      </c>
      <c r="B4899">
        <v>0</v>
      </c>
      <c r="C4899">
        <v>1.4999999999999999E-2</v>
      </c>
      <c r="D4899">
        <f t="shared" si="76"/>
        <v>0</v>
      </c>
      <c r="E4899">
        <f>+IF(AND($A4899=1,$D4899=1),1,0)</f>
        <v>0</v>
      </c>
      <c r="F4899">
        <f>+IF(AND($A4899=0,$D4899=0),1,0)</f>
        <v>1</v>
      </c>
      <c r="G4899">
        <f>+IF(AND($A4899=0,$D4899=1),1,0)</f>
        <v>0</v>
      </c>
      <c r="H4899">
        <f>+IF(AND($A4899=1,$D4899=0),1,0)</f>
        <v>0</v>
      </c>
    </row>
    <row r="4900" spans="1:8" x14ac:dyDescent="0.55000000000000004">
      <c r="A4900">
        <v>0</v>
      </c>
      <c r="B4900">
        <v>0</v>
      </c>
      <c r="C4900">
        <v>1.2E-2</v>
      </c>
      <c r="D4900">
        <f t="shared" si="76"/>
        <v>0</v>
      </c>
      <c r="E4900">
        <f>+IF(AND($A4900=1,$D4900=1),1,0)</f>
        <v>0</v>
      </c>
      <c r="F4900">
        <f>+IF(AND($A4900=0,$D4900=0),1,0)</f>
        <v>1</v>
      </c>
      <c r="G4900">
        <f>+IF(AND($A4900=0,$D4900=1),1,0)</f>
        <v>0</v>
      </c>
      <c r="H4900">
        <f>+IF(AND($A4900=1,$D4900=0),1,0)</f>
        <v>0</v>
      </c>
    </row>
    <row r="4901" spans="1:8" x14ac:dyDescent="0.55000000000000004">
      <c r="A4901">
        <v>0</v>
      </c>
      <c r="B4901">
        <v>0</v>
      </c>
      <c r="C4901">
        <v>3.1E-2</v>
      </c>
      <c r="D4901">
        <f t="shared" si="76"/>
        <v>0</v>
      </c>
      <c r="E4901">
        <f>+IF(AND($A4901=1,$D4901=1),1,0)</f>
        <v>0</v>
      </c>
      <c r="F4901">
        <f>+IF(AND($A4901=0,$D4901=0),1,0)</f>
        <v>1</v>
      </c>
      <c r="G4901">
        <f>+IF(AND($A4901=0,$D4901=1),1,0)</f>
        <v>0</v>
      </c>
      <c r="H4901">
        <f>+IF(AND($A4901=1,$D4901=0),1,0)</f>
        <v>0</v>
      </c>
    </row>
    <row r="4902" spans="1:8" x14ac:dyDescent="0.55000000000000004">
      <c r="A4902">
        <v>0</v>
      </c>
      <c r="B4902">
        <v>0</v>
      </c>
      <c r="C4902">
        <v>1.4999999999999999E-2</v>
      </c>
      <c r="D4902">
        <f t="shared" si="76"/>
        <v>0</v>
      </c>
      <c r="E4902">
        <f>+IF(AND($A4902=1,$D4902=1),1,0)</f>
        <v>0</v>
      </c>
      <c r="F4902">
        <f>+IF(AND($A4902=0,$D4902=0),1,0)</f>
        <v>1</v>
      </c>
      <c r="G4902">
        <f>+IF(AND($A4902=0,$D4902=1),1,0)</f>
        <v>0</v>
      </c>
      <c r="H4902">
        <f>+IF(AND($A4902=1,$D4902=0),1,0)</f>
        <v>0</v>
      </c>
    </row>
    <row r="4903" spans="1:8" x14ac:dyDescent="0.55000000000000004">
      <c r="A4903">
        <v>0</v>
      </c>
      <c r="B4903">
        <v>0</v>
      </c>
      <c r="C4903">
        <v>1.9E-2</v>
      </c>
      <c r="D4903">
        <f t="shared" si="76"/>
        <v>0</v>
      </c>
      <c r="E4903">
        <f>+IF(AND($A4903=1,$D4903=1),1,0)</f>
        <v>0</v>
      </c>
      <c r="F4903">
        <f>+IF(AND($A4903=0,$D4903=0),1,0)</f>
        <v>1</v>
      </c>
      <c r="G4903">
        <f>+IF(AND($A4903=0,$D4903=1),1,0)</f>
        <v>0</v>
      </c>
      <c r="H4903">
        <f>+IF(AND($A4903=1,$D4903=0),1,0)</f>
        <v>0</v>
      </c>
    </row>
    <row r="4904" spans="1:8" x14ac:dyDescent="0.55000000000000004">
      <c r="A4904">
        <v>0</v>
      </c>
      <c r="B4904">
        <v>0</v>
      </c>
      <c r="C4904">
        <v>6.6000000000000003E-2</v>
      </c>
      <c r="D4904">
        <f t="shared" si="76"/>
        <v>0</v>
      </c>
      <c r="E4904">
        <f>+IF(AND($A4904=1,$D4904=1),1,0)</f>
        <v>0</v>
      </c>
      <c r="F4904">
        <f>+IF(AND($A4904=0,$D4904=0),1,0)</f>
        <v>1</v>
      </c>
      <c r="G4904">
        <f>+IF(AND($A4904=0,$D4904=1),1,0)</f>
        <v>0</v>
      </c>
      <c r="H4904">
        <f>+IF(AND($A4904=1,$D4904=0),1,0)</f>
        <v>0</v>
      </c>
    </row>
    <row r="4905" spans="1:8" x14ac:dyDescent="0.55000000000000004">
      <c r="A4905">
        <v>0</v>
      </c>
      <c r="B4905">
        <v>0</v>
      </c>
      <c r="C4905">
        <v>2.8000000000000001E-2</v>
      </c>
      <c r="D4905">
        <f t="shared" si="76"/>
        <v>0</v>
      </c>
      <c r="E4905">
        <f>+IF(AND($A4905=1,$D4905=1),1,0)</f>
        <v>0</v>
      </c>
      <c r="F4905">
        <f>+IF(AND($A4905=0,$D4905=0),1,0)</f>
        <v>1</v>
      </c>
      <c r="G4905">
        <f>+IF(AND($A4905=0,$D4905=1),1,0)</f>
        <v>0</v>
      </c>
      <c r="H4905">
        <f>+IF(AND($A4905=1,$D4905=0),1,0)</f>
        <v>0</v>
      </c>
    </row>
    <row r="4906" spans="1:8" x14ac:dyDescent="0.55000000000000004">
      <c r="A4906">
        <v>0</v>
      </c>
      <c r="B4906">
        <v>0</v>
      </c>
      <c r="C4906">
        <v>6.6000000000000003E-2</v>
      </c>
      <c r="D4906">
        <f t="shared" si="76"/>
        <v>0</v>
      </c>
      <c r="E4906">
        <f>+IF(AND($A4906=1,$D4906=1),1,0)</f>
        <v>0</v>
      </c>
      <c r="F4906">
        <f>+IF(AND($A4906=0,$D4906=0),1,0)</f>
        <v>1</v>
      </c>
      <c r="G4906">
        <f>+IF(AND($A4906=0,$D4906=1),1,0)</f>
        <v>0</v>
      </c>
      <c r="H4906">
        <f>+IF(AND($A4906=1,$D4906=0),1,0)</f>
        <v>0</v>
      </c>
    </row>
    <row r="4907" spans="1:8" x14ac:dyDescent="0.55000000000000004">
      <c r="A4907">
        <v>0</v>
      </c>
      <c r="B4907">
        <v>0</v>
      </c>
      <c r="C4907">
        <v>0.127</v>
      </c>
      <c r="D4907">
        <f t="shared" si="76"/>
        <v>1</v>
      </c>
      <c r="E4907">
        <f>+IF(AND($A4907=1,$D4907=1),1,0)</f>
        <v>0</v>
      </c>
      <c r="F4907">
        <f>+IF(AND($A4907=0,$D4907=0),1,0)</f>
        <v>0</v>
      </c>
      <c r="G4907">
        <f>+IF(AND($A4907=0,$D4907=1),1,0)</f>
        <v>1</v>
      </c>
      <c r="H4907">
        <f>+IF(AND($A4907=1,$D4907=0),1,0)</f>
        <v>0</v>
      </c>
    </row>
    <row r="4908" spans="1:8" x14ac:dyDescent="0.55000000000000004">
      <c r="A4908">
        <v>0</v>
      </c>
      <c r="B4908">
        <v>0</v>
      </c>
      <c r="C4908">
        <v>2.5999999999999999E-2</v>
      </c>
      <c r="D4908">
        <f t="shared" si="76"/>
        <v>0</v>
      </c>
      <c r="E4908">
        <f>+IF(AND($A4908=1,$D4908=1),1,0)</f>
        <v>0</v>
      </c>
      <c r="F4908">
        <f>+IF(AND($A4908=0,$D4908=0),1,0)</f>
        <v>1</v>
      </c>
      <c r="G4908">
        <f>+IF(AND($A4908=0,$D4908=1),1,0)</f>
        <v>0</v>
      </c>
      <c r="H4908">
        <f>+IF(AND($A4908=1,$D4908=0),1,0)</f>
        <v>0</v>
      </c>
    </row>
    <row r="4909" spans="1:8" x14ac:dyDescent="0.55000000000000004">
      <c r="A4909">
        <v>0</v>
      </c>
      <c r="B4909">
        <v>0</v>
      </c>
      <c r="C4909">
        <v>1.7000000000000001E-2</v>
      </c>
      <c r="D4909">
        <f t="shared" si="76"/>
        <v>0</v>
      </c>
      <c r="E4909">
        <f>+IF(AND($A4909=1,$D4909=1),1,0)</f>
        <v>0</v>
      </c>
      <c r="F4909">
        <f>+IF(AND($A4909=0,$D4909=0),1,0)</f>
        <v>1</v>
      </c>
      <c r="G4909">
        <f>+IF(AND($A4909=0,$D4909=1),1,0)</f>
        <v>0</v>
      </c>
      <c r="H4909">
        <f>+IF(AND($A4909=1,$D4909=0),1,0)</f>
        <v>0</v>
      </c>
    </row>
    <row r="4910" spans="1:8" x14ac:dyDescent="0.55000000000000004">
      <c r="A4910">
        <v>0</v>
      </c>
      <c r="B4910">
        <v>0</v>
      </c>
      <c r="C4910">
        <v>1.4999999999999999E-2</v>
      </c>
      <c r="D4910">
        <f t="shared" si="76"/>
        <v>0</v>
      </c>
      <c r="E4910">
        <f>+IF(AND($A4910=1,$D4910=1),1,0)</f>
        <v>0</v>
      </c>
      <c r="F4910">
        <f>+IF(AND($A4910=0,$D4910=0),1,0)</f>
        <v>1</v>
      </c>
      <c r="G4910">
        <f>+IF(AND($A4910=0,$D4910=1),1,0)</f>
        <v>0</v>
      </c>
      <c r="H4910">
        <f>+IF(AND($A4910=1,$D4910=0),1,0)</f>
        <v>0</v>
      </c>
    </row>
    <row r="4911" spans="1:8" x14ac:dyDescent="0.55000000000000004">
      <c r="A4911">
        <v>0</v>
      </c>
      <c r="B4911">
        <v>0</v>
      </c>
      <c r="C4911">
        <v>1.0999999999999999E-2</v>
      </c>
      <c r="D4911">
        <f t="shared" si="76"/>
        <v>0</v>
      </c>
      <c r="E4911">
        <f>+IF(AND($A4911=1,$D4911=1),1,0)</f>
        <v>0</v>
      </c>
      <c r="F4911">
        <f>+IF(AND($A4911=0,$D4911=0),1,0)</f>
        <v>1</v>
      </c>
      <c r="G4911">
        <f>+IF(AND($A4911=0,$D4911=1),1,0)</f>
        <v>0</v>
      </c>
      <c r="H4911">
        <f>+IF(AND($A4911=1,$D4911=0),1,0)</f>
        <v>0</v>
      </c>
    </row>
    <row r="4912" spans="1:8" x14ac:dyDescent="0.55000000000000004">
      <c r="A4912">
        <v>0</v>
      </c>
      <c r="B4912">
        <v>0</v>
      </c>
      <c r="C4912">
        <v>5.0000000000000001E-3</v>
      </c>
      <c r="D4912">
        <f t="shared" si="76"/>
        <v>0</v>
      </c>
      <c r="E4912">
        <f>+IF(AND($A4912=1,$D4912=1),1,0)</f>
        <v>0</v>
      </c>
      <c r="F4912">
        <f>+IF(AND($A4912=0,$D4912=0),1,0)</f>
        <v>1</v>
      </c>
      <c r="G4912">
        <f>+IF(AND($A4912=0,$D4912=1),1,0)</f>
        <v>0</v>
      </c>
      <c r="H4912">
        <f>+IF(AND($A4912=1,$D4912=0),1,0)</f>
        <v>0</v>
      </c>
    </row>
    <row r="4913" spans="1:8" x14ac:dyDescent="0.55000000000000004">
      <c r="A4913">
        <v>0</v>
      </c>
      <c r="B4913">
        <v>0</v>
      </c>
      <c r="C4913">
        <v>0.01</v>
      </c>
      <c r="D4913">
        <f t="shared" si="76"/>
        <v>0</v>
      </c>
      <c r="E4913">
        <f>+IF(AND($A4913=1,$D4913=1),1,0)</f>
        <v>0</v>
      </c>
      <c r="F4913">
        <f>+IF(AND($A4913=0,$D4913=0),1,0)</f>
        <v>1</v>
      </c>
      <c r="G4913">
        <f>+IF(AND($A4913=0,$D4913=1),1,0)</f>
        <v>0</v>
      </c>
      <c r="H4913">
        <f>+IF(AND($A4913=1,$D4913=0),1,0)</f>
        <v>0</v>
      </c>
    </row>
    <row r="4914" spans="1:8" x14ac:dyDescent="0.55000000000000004">
      <c r="A4914">
        <v>0</v>
      </c>
      <c r="B4914">
        <v>0</v>
      </c>
      <c r="C4914">
        <v>0.01</v>
      </c>
      <c r="D4914">
        <f t="shared" si="76"/>
        <v>0</v>
      </c>
      <c r="E4914">
        <f>+IF(AND($A4914=1,$D4914=1),1,0)</f>
        <v>0</v>
      </c>
      <c r="F4914">
        <f>+IF(AND($A4914=0,$D4914=0),1,0)</f>
        <v>1</v>
      </c>
      <c r="G4914">
        <f>+IF(AND($A4914=0,$D4914=1),1,0)</f>
        <v>0</v>
      </c>
      <c r="H4914">
        <f>+IF(AND($A4914=1,$D4914=0),1,0)</f>
        <v>0</v>
      </c>
    </row>
    <row r="4915" spans="1:8" x14ac:dyDescent="0.55000000000000004">
      <c r="A4915">
        <v>0</v>
      </c>
      <c r="B4915">
        <v>0</v>
      </c>
      <c r="C4915">
        <v>1.6E-2</v>
      </c>
      <c r="D4915">
        <f t="shared" si="76"/>
        <v>0</v>
      </c>
      <c r="E4915">
        <f>+IF(AND($A4915=1,$D4915=1),1,0)</f>
        <v>0</v>
      </c>
      <c r="F4915">
        <f>+IF(AND($A4915=0,$D4915=0),1,0)</f>
        <v>1</v>
      </c>
      <c r="G4915">
        <f>+IF(AND($A4915=0,$D4915=1),1,0)</f>
        <v>0</v>
      </c>
      <c r="H4915">
        <f>+IF(AND($A4915=1,$D4915=0),1,0)</f>
        <v>0</v>
      </c>
    </row>
    <row r="4916" spans="1:8" x14ac:dyDescent="0.55000000000000004">
      <c r="A4916">
        <v>0</v>
      </c>
      <c r="B4916">
        <v>0</v>
      </c>
      <c r="C4916">
        <v>5.0000000000000001E-3</v>
      </c>
      <c r="D4916">
        <f t="shared" si="76"/>
        <v>0</v>
      </c>
      <c r="E4916">
        <f>+IF(AND($A4916=1,$D4916=1),1,0)</f>
        <v>0</v>
      </c>
      <c r="F4916">
        <f>+IF(AND($A4916=0,$D4916=0),1,0)</f>
        <v>1</v>
      </c>
      <c r="G4916">
        <f>+IF(AND($A4916=0,$D4916=1),1,0)</f>
        <v>0</v>
      </c>
      <c r="H4916">
        <f>+IF(AND($A4916=1,$D4916=0),1,0)</f>
        <v>0</v>
      </c>
    </row>
    <row r="4917" spans="1:8" x14ac:dyDescent="0.55000000000000004">
      <c r="A4917">
        <v>0</v>
      </c>
      <c r="B4917">
        <v>0</v>
      </c>
      <c r="C4917">
        <v>0.19600000000000001</v>
      </c>
      <c r="D4917">
        <f t="shared" si="76"/>
        <v>1</v>
      </c>
      <c r="E4917">
        <f>+IF(AND($A4917=1,$D4917=1),1,0)</f>
        <v>0</v>
      </c>
      <c r="F4917">
        <f>+IF(AND($A4917=0,$D4917=0),1,0)</f>
        <v>0</v>
      </c>
      <c r="G4917">
        <f>+IF(AND($A4917=0,$D4917=1),1,0)</f>
        <v>1</v>
      </c>
      <c r="H4917">
        <f>+IF(AND($A4917=1,$D4917=0),1,0)</f>
        <v>0</v>
      </c>
    </row>
    <row r="4918" spans="1:8" x14ac:dyDescent="0.55000000000000004">
      <c r="A4918">
        <v>0</v>
      </c>
      <c r="B4918">
        <v>0</v>
      </c>
      <c r="C4918">
        <v>0.23499999999999999</v>
      </c>
      <c r="D4918">
        <f t="shared" si="76"/>
        <v>1</v>
      </c>
      <c r="E4918">
        <f>+IF(AND($A4918=1,$D4918=1),1,0)</f>
        <v>0</v>
      </c>
      <c r="F4918">
        <f>+IF(AND($A4918=0,$D4918=0),1,0)</f>
        <v>0</v>
      </c>
      <c r="G4918">
        <f>+IF(AND($A4918=0,$D4918=1),1,0)</f>
        <v>1</v>
      </c>
      <c r="H4918">
        <f>+IF(AND($A4918=1,$D4918=0),1,0)</f>
        <v>0</v>
      </c>
    </row>
    <row r="4919" spans="1:8" x14ac:dyDescent="0.55000000000000004">
      <c r="A4919">
        <v>0</v>
      </c>
      <c r="B4919">
        <v>0</v>
      </c>
      <c r="C4919">
        <v>6.0000000000000001E-3</v>
      </c>
      <c r="D4919">
        <f t="shared" si="76"/>
        <v>0</v>
      </c>
      <c r="E4919">
        <f>+IF(AND($A4919=1,$D4919=1),1,0)</f>
        <v>0</v>
      </c>
      <c r="F4919">
        <f>+IF(AND($A4919=0,$D4919=0),1,0)</f>
        <v>1</v>
      </c>
      <c r="G4919">
        <f>+IF(AND($A4919=0,$D4919=1),1,0)</f>
        <v>0</v>
      </c>
      <c r="H4919">
        <f>+IF(AND($A4919=1,$D4919=0),1,0)</f>
        <v>0</v>
      </c>
    </row>
    <row r="4920" spans="1:8" x14ac:dyDescent="0.55000000000000004">
      <c r="A4920">
        <v>0</v>
      </c>
      <c r="B4920">
        <v>0</v>
      </c>
      <c r="C4920">
        <v>1.2999999999999999E-2</v>
      </c>
      <c r="D4920">
        <f t="shared" si="76"/>
        <v>0</v>
      </c>
      <c r="E4920">
        <f>+IF(AND($A4920=1,$D4920=1),1,0)</f>
        <v>0</v>
      </c>
      <c r="F4920">
        <f>+IF(AND($A4920=0,$D4920=0),1,0)</f>
        <v>1</v>
      </c>
      <c r="G4920">
        <f>+IF(AND($A4920=0,$D4920=1),1,0)</f>
        <v>0</v>
      </c>
      <c r="H4920">
        <f>+IF(AND($A4920=1,$D4920=0),1,0)</f>
        <v>0</v>
      </c>
    </row>
    <row r="4921" spans="1:8" x14ac:dyDescent="0.55000000000000004">
      <c r="A4921">
        <v>0</v>
      </c>
      <c r="B4921">
        <v>0</v>
      </c>
      <c r="C4921">
        <v>1.2E-2</v>
      </c>
      <c r="D4921">
        <f t="shared" si="76"/>
        <v>0</v>
      </c>
      <c r="E4921">
        <f>+IF(AND($A4921=1,$D4921=1),1,0)</f>
        <v>0</v>
      </c>
      <c r="F4921">
        <f>+IF(AND($A4921=0,$D4921=0),1,0)</f>
        <v>1</v>
      </c>
      <c r="G4921">
        <f>+IF(AND($A4921=0,$D4921=1),1,0)</f>
        <v>0</v>
      </c>
      <c r="H4921">
        <f>+IF(AND($A4921=1,$D4921=0),1,0)</f>
        <v>0</v>
      </c>
    </row>
    <row r="4922" spans="1:8" x14ac:dyDescent="0.55000000000000004">
      <c r="A4922">
        <v>0</v>
      </c>
      <c r="B4922">
        <v>0</v>
      </c>
      <c r="C4922">
        <v>3.3000000000000002E-2</v>
      </c>
      <c r="D4922">
        <f t="shared" si="76"/>
        <v>0</v>
      </c>
      <c r="E4922">
        <f>+IF(AND($A4922=1,$D4922=1),1,0)</f>
        <v>0</v>
      </c>
      <c r="F4922">
        <f>+IF(AND($A4922=0,$D4922=0),1,0)</f>
        <v>1</v>
      </c>
      <c r="G4922">
        <f>+IF(AND($A4922=0,$D4922=1),1,0)</f>
        <v>0</v>
      </c>
      <c r="H4922">
        <f>+IF(AND($A4922=1,$D4922=0),1,0)</f>
        <v>0</v>
      </c>
    </row>
    <row r="4923" spans="1:8" x14ac:dyDescent="0.55000000000000004">
      <c r="A4923">
        <v>0</v>
      </c>
      <c r="B4923">
        <v>0</v>
      </c>
      <c r="C4923">
        <v>0.28699999999999998</v>
      </c>
      <c r="D4923">
        <f t="shared" si="76"/>
        <v>1</v>
      </c>
      <c r="E4923">
        <f>+IF(AND($A4923=1,$D4923=1),1,0)</f>
        <v>0</v>
      </c>
      <c r="F4923">
        <f>+IF(AND($A4923=0,$D4923=0),1,0)</f>
        <v>0</v>
      </c>
      <c r="G4923">
        <f>+IF(AND($A4923=0,$D4923=1),1,0)</f>
        <v>1</v>
      </c>
      <c r="H4923">
        <f>+IF(AND($A4923=1,$D4923=0),1,0)</f>
        <v>0</v>
      </c>
    </row>
    <row r="4924" spans="1:8" x14ac:dyDescent="0.55000000000000004">
      <c r="A4924">
        <v>1</v>
      </c>
      <c r="B4924">
        <v>0</v>
      </c>
      <c r="C4924">
        <v>0.17899999999999999</v>
      </c>
      <c r="D4924">
        <f t="shared" si="76"/>
        <v>1</v>
      </c>
      <c r="E4924">
        <f>+IF(AND($A4924=1,$D4924=1),1,0)</f>
        <v>1</v>
      </c>
      <c r="F4924">
        <f>+IF(AND($A4924=0,$D4924=0),1,0)</f>
        <v>0</v>
      </c>
      <c r="G4924">
        <f>+IF(AND($A4924=0,$D4924=1),1,0)</f>
        <v>0</v>
      </c>
      <c r="H4924">
        <f>+IF(AND($A4924=1,$D4924=0),1,0)</f>
        <v>0</v>
      </c>
    </row>
    <row r="4925" spans="1:8" x14ac:dyDescent="0.55000000000000004">
      <c r="A4925">
        <v>0</v>
      </c>
      <c r="B4925">
        <v>0</v>
      </c>
      <c r="C4925">
        <v>8.7999999999999995E-2</v>
      </c>
      <c r="D4925">
        <f t="shared" si="76"/>
        <v>1</v>
      </c>
      <c r="E4925">
        <f>+IF(AND($A4925=1,$D4925=1),1,0)</f>
        <v>0</v>
      </c>
      <c r="F4925">
        <f>+IF(AND($A4925=0,$D4925=0),1,0)</f>
        <v>0</v>
      </c>
      <c r="G4925">
        <f>+IF(AND($A4925=0,$D4925=1),1,0)</f>
        <v>1</v>
      </c>
      <c r="H4925">
        <f>+IF(AND($A4925=1,$D4925=0),1,0)</f>
        <v>0</v>
      </c>
    </row>
    <row r="4926" spans="1:8" x14ac:dyDescent="0.55000000000000004">
      <c r="A4926">
        <v>0</v>
      </c>
      <c r="B4926">
        <v>0</v>
      </c>
      <c r="C4926">
        <v>1.2999999999999999E-2</v>
      </c>
      <c r="D4926">
        <f t="shared" si="76"/>
        <v>0</v>
      </c>
      <c r="E4926">
        <f>+IF(AND($A4926=1,$D4926=1),1,0)</f>
        <v>0</v>
      </c>
      <c r="F4926">
        <f>+IF(AND($A4926=0,$D4926=0),1,0)</f>
        <v>1</v>
      </c>
      <c r="G4926">
        <f>+IF(AND($A4926=0,$D4926=1),1,0)</f>
        <v>0</v>
      </c>
      <c r="H4926">
        <f>+IF(AND($A4926=1,$D4926=0),1,0)</f>
        <v>0</v>
      </c>
    </row>
    <row r="4927" spans="1:8" x14ac:dyDescent="0.55000000000000004">
      <c r="A4927">
        <v>0</v>
      </c>
      <c r="B4927">
        <v>0</v>
      </c>
      <c r="C4927">
        <v>5.6000000000000001E-2</v>
      </c>
      <c r="D4927">
        <f t="shared" si="76"/>
        <v>0</v>
      </c>
      <c r="E4927">
        <f>+IF(AND($A4927=1,$D4927=1),1,0)</f>
        <v>0</v>
      </c>
      <c r="F4927">
        <f>+IF(AND($A4927=0,$D4927=0),1,0)</f>
        <v>1</v>
      </c>
      <c r="G4927">
        <f>+IF(AND($A4927=0,$D4927=1),1,0)</f>
        <v>0</v>
      </c>
      <c r="H4927">
        <f>+IF(AND($A4927=1,$D4927=0),1,0)</f>
        <v>0</v>
      </c>
    </row>
    <row r="4928" spans="1:8" x14ac:dyDescent="0.55000000000000004">
      <c r="A4928">
        <v>0</v>
      </c>
      <c r="B4928">
        <v>0</v>
      </c>
      <c r="C4928">
        <v>5.0000000000000001E-3</v>
      </c>
      <c r="D4928">
        <f t="shared" si="76"/>
        <v>0</v>
      </c>
      <c r="E4928">
        <f>+IF(AND($A4928=1,$D4928=1),1,0)</f>
        <v>0</v>
      </c>
      <c r="F4928">
        <f>+IF(AND($A4928=0,$D4928=0),1,0)</f>
        <v>1</v>
      </c>
      <c r="G4928">
        <f>+IF(AND($A4928=0,$D4928=1),1,0)</f>
        <v>0</v>
      </c>
      <c r="H4928">
        <f>+IF(AND($A4928=1,$D4928=0),1,0)</f>
        <v>0</v>
      </c>
    </row>
    <row r="4929" spans="1:8" x14ac:dyDescent="0.55000000000000004">
      <c r="A4929">
        <v>0</v>
      </c>
      <c r="B4929">
        <v>0</v>
      </c>
      <c r="C4929">
        <v>4.9000000000000002E-2</v>
      </c>
      <c r="D4929">
        <f t="shared" si="76"/>
        <v>0</v>
      </c>
      <c r="E4929">
        <f>+IF(AND($A4929=1,$D4929=1),1,0)</f>
        <v>0</v>
      </c>
      <c r="F4929">
        <f>+IF(AND($A4929=0,$D4929=0),1,0)</f>
        <v>1</v>
      </c>
      <c r="G4929">
        <f>+IF(AND($A4929=0,$D4929=1),1,0)</f>
        <v>0</v>
      </c>
      <c r="H4929">
        <f>+IF(AND($A4929=1,$D4929=0),1,0)</f>
        <v>0</v>
      </c>
    </row>
    <row r="4930" spans="1:8" x14ac:dyDescent="0.55000000000000004">
      <c r="A4930">
        <v>0</v>
      </c>
      <c r="B4930">
        <v>0</v>
      </c>
      <c r="C4930">
        <v>0.28599999999999998</v>
      </c>
      <c r="D4930">
        <f t="shared" si="76"/>
        <v>1</v>
      </c>
      <c r="E4930">
        <f>+IF(AND($A4930=1,$D4930=1),1,0)</f>
        <v>0</v>
      </c>
      <c r="F4930">
        <f>+IF(AND($A4930=0,$D4930=0),1,0)</f>
        <v>0</v>
      </c>
      <c r="G4930">
        <f>+IF(AND($A4930=0,$D4930=1),1,0)</f>
        <v>1</v>
      </c>
      <c r="H4930">
        <f>+IF(AND($A4930=1,$D4930=0),1,0)</f>
        <v>0</v>
      </c>
    </row>
    <row r="4931" spans="1:8" x14ac:dyDescent="0.55000000000000004">
      <c r="A4931">
        <v>0</v>
      </c>
      <c r="B4931">
        <v>0</v>
      </c>
      <c r="C4931">
        <v>6.0000000000000001E-3</v>
      </c>
      <c r="D4931">
        <f t="shared" ref="D4931:D4994" si="77">+IF(C4931&gt;$K$2,1,0)</f>
        <v>0</v>
      </c>
      <c r="E4931">
        <f>+IF(AND($A4931=1,$D4931=1),1,0)</f>
        <v>0</v>
      </c>
      <c r="F4931">
        <f>+IF(AND($A4931=0,$D4931=0),1,0)</f>
        <v>1</v>
      </c>
      <c r="G4931">
        <f>+IF(AND($A4931=0,$D4931=1),1,0)</f>
        <v>0</v>
      </c>
      <c r="H4931">
        <f>+IF(AND($A4931=1,$D4931=0),1,0)</f>
        <v>0</v>
      </c>
    </row>
    <row r="4932" spans="1:8" x14ac:dyDescent="0.55000000000000004">
      <c r="A4932">
        <v>0</v>
      </c>
      <c r="B4932">
        <v>0</v>
      </c>
      <c r="C4932">
        <v>9.0999999999999998E-2</v>
      </c>
      <c r="D4932">
        <f t="shared" si="77"/>
        <v>1</v>
      </c>
      <c r="E4932">
        <f>+IF(AND($A4932=1,$D4932=1),1,0)</f>
        <v>0</v>
      </c>
      <c r="F4932">
        <f>+IF(AND($A4932=0,$D4932=0),1,0)</f>
        <v>0</v>
      </c>
      <c r="G4932">
        <f>+IF(AND($A4932=0,$D4932=1),1,0)</f>
        <v>1</v>
      </c>
      <c r="H4932">
        <f>+IF(AND($A4932=1,$D4932=0),1,0)</f>
        <v>0</v>
      </c>
    </row>
    <row r="4933" spans="1:8" x14ac:dyDescent="0.55000000000000004">
      <c r="A4933">
        <v>0</v>
      </c>
      <c r="B4933">
        <v>0</v>
      </c>
      <c r="C4933">
        <v>1.0999999999999999E-2</v>
      </c>
      <c r="D4933">
        <f t="shared" si="77"/>
        <v>0</v>
      </c>
      <c r="E4933">
        <f>+IF(AND($A4933=1,$D4933=1),1,0)</f>
        <v>0</v>
      </c>
      <c r="F4933">
        <f>+IF(AND($A4933=0,$D4933=0),1,0)</f>
        <v>1</v>
      </c>
      <c r="G4933">
        <f>+IF(AND($A4933=0,$D4933=1),1,0)</f>
        <v>0</v>
      </c>
      <c r="H4933">
        <f>+IF(AND($A4933=1,$D4933=0),1,0)</f>
        <v>0</v>
      </c>
    </row>
    <row r="4934" spans="1:8" x14ac:dyDescent="0.55000000000000004">
      <c r="A4934">
        <v>0</v>
      </c>
      <c r="B4934">
        <v>0</v>
      </c>
      <c r="C4934">
        <v>6.0000000000000001E-3</v>
      </c>
      <c r="D4934">
        <f t="shared" si="77"/>
        <v>0</v>
      </c>
      <c r="E4934">
        <f>+IF(AND($A4934=1,$D4934=1),1,0)</f>
        <v>0</v>
      </c>
      <c r="F4934">
        <f>+IF(AND($A4934=0,$D4934=0),1,0)</f>
        <v>1</v>
      </c>
      <c r="G4934">
        <f>+IF(AND($A4934=0,$D4934=1),1,0)</f>
        <v>0</v>
      </c>
      <c r="H4934">
        <f>+IF(AND($A4934=1,$D4934=0),1,0)</f>
        <v>0</v>
      </c>
    </row>
    <row r="4935" spans="1:8" x14ac:dyDescent="0.55000000000000004">
      <c r="A4935">
        <v>0</v>
      </c>
      <c r="B4935">
        <v>0</v>
      </c>
      <c r="C4935">
        <v>0.09</v>
      </c>
      <c r="D4935">
        <f t="shared" si="77"/>
        <v>1</v>
      </c>
      <c r="E4935">
        <f>+IF(AND($A4935=1,$D4935=1),1,0)</f>
        <v>0</v>
      </c>
      <c r="F4935">
        <f>+IF(AND($A4935=0,$D4935=0),1,0)</f>
        <v>0</v>
      </c>
      <c r="G4935">
        <f>+IF(AND($A4935=0,$D4935=1),1,0)</f>
        <v>1</v>
      </c>
      <c r="H4935">
        <f>+IF(AND($A4935=1,$D4935=0),1,0)</f>
        <v>0</v>
      </c>
    </row>
    <row r="4936" spans="1:8" x14ac:dyDescent="0.55000000000000004">
      <c r="A4936">
        <v>0</v>
      </c>
      <c r="B4936">
        <v>0</v>
      </c>
      <c r="C4936">
        <v>0.02</v>
      </c>
      <c r="D4936">
        <f t="shared" si="77"/>
        <v>0</v>
      </c>
      <c r="E4936">
        <f>+IF(AND($A4936=1,$D4936=1),1,0)</f>
        <v>0</v>
      </c>
      <c r="F4936">
        <f>+IF(AND($A4936=0,$D4936=0),1,0)</f>
        <v>1</v>
      </c>
      <c r="G4936">
        <f>+IF(AND($A4936=0,$D4936=1),1,0)</f>
        <v>0</v>
      </c>
      <c r="H4936">
        <f>+IF(AND($A4936=1,$D4936=0),1,0)</f>
        <v>0</v>
      </c>
    </row>
    <row r="4937" spans="1:8" x14ac:dyDescent="0.55000000000000004">
      <c r="A4937">
        <v>0</v>
      </c>
      <c r="B4937">
        <v>0</v>
      </c>
      <c r="C4937">
        <v>8.9999999999999993E-3</v>
      </c>
      <c r="D4937">
        <f t="shared" si="77"/>
        <v>0</v>
      </c>
      <c r="E4937">
        <f>+IF(AND($A4937=1,$D4937=1),1,0)</f>
        <v>0</v>
      </c>
      <c r="F4937">
        <f>+IF(AND($A4937=0,$D4937=0),1,0)</f>
        <v>1</v>
      </c>
      <c r="G4937">
        <f>+IF(AND($A4937=0,$D4937=1),1,0)</f>
        <v>0</v>
      </c>
      <c r="H4937">
        <f>+IF(AND($A4937=1,$D4937=0),1,0)</f>
        <v>0</v>
      </c>
    </row>
    <row r="4938" spans="1:8" x14ac:dyDescent="0.55000000000000004">
      <c r="A4938">
        <v>0</v>
      </c>
      <c r="B4938">
        <v>0</v>
      </c>
      <c r="C4938">
        <v>0.13400000000000001</v>
      </c>
      <c r="D4938">
        <f t="shared" si="77"/>
        <v>1</v>
      </c>
      <c r="E4938">
        <f>+IF(AND($A4938=1,$D4938=1),1,0)</f>
        <v>0</v>
      </c>
      <c r="F4938">
        <f>+IF(AND($A4938=0,$D4938=0),1,0)</f>
        <v>0</v>
      </c>
      <c r="G4938">
        <f>+IF(AND($A4938=0,$D4938=1),1,0)</f>
        <v>1</v>
      </c>
      <c r="H4938">
        <f>+IF(AND($A4938=1,$D4938=0),1,0)</f>
        <v>0</v>
      </c>
    </row>
    <row r="4939" spans="1:8" x14ac:dyDescent="0.55000000000000004">
      <c r="A4939">
        <v>0</v>
      </c>
      <c r="B4939">
        <v>0</v>
      </c>
      <c r="C4939">
        <v>0.01</v>
      </c>
      <c r="D4939">
        <f t="shared" si="77"/>
        <v>0</v>
      </c>
      <c r="E4939">
        <f>+IF(AND($A4939=1,$D4939=1),1,0)</f>
        <v>0</v>
      </c>
      <c r="F4939">
        <f>+IF(AND($A4939=0,$D4939=0),1,0)</f>
        <v>1</v>
      </c>
      <c r="G4939">
        <f>+IF(AND($A4939=0,$D4939=1),1,0)</f>
        <v>0</v>
      </c>
      <c r="H4939">
        <f>+IF(AND($A4939=1,$D4939=0),1,0)</f>
        <v>0</v>
      </c>
    </row>
    <row r="4940" spans="1:8" x14ac:dyDescent="0.55000000000000004">
      <c r="A4940">
        <v>0</v>
      </c>
      <c r="B4940">
        <v>0</v>
      </c>
      <c r="C4940">
        <v>0.06</v>
      </c>
      <c r="D4940">
        <f t="shared" si="77"/>
        <v>0</v>
      </c>
      <c r="E4940">
        <f>+IF(AND($A4940=1,$D4940=1),1,0)</f>
        <v>0</v>
      </c>
      <c r="F4940">
        <f>+IF(AND($A4940=0,$D4940=0),1,0)</f>
        <v>1</v>
      </c>
      <c r="G4940">
        <f>+IF(AND($A4940=0,$D4940=1),1,0)</f>
        <v>0</v>
      </c>
      <c r="H4940">
        <f>+IF(AND($A4940=1,$D4940=0),1,0)</f>
        <v>0</v>
      </c>
    </row>
    <row r="4941" spans="1:8" x14ac:dyDescent="0.55000000000000004">
      <c r="A4941">
        <v>0</v>
      </c>
      <c r="B4941">
        <v>0</v>
      </c>
      <c r="C4941">
        <v>0.02</v>
      </c>
      <c r="D4941">
        <f t="shared" si="77"/>
        <v>0</v>
      </c>
      <c r="E4941">
        <f>+IF(AND($A4941=1,$D4941=1),1,0)</f>
        <v>0</v>
      </c>
      <c r="F4941">
        <f>+IF(AND($A4941=0,$D4941=0),1,0)</f>
        <v>1</v>
      </c>
      <c r="G4941">
        <f>+IF(AND($A4941=0,$D4941=1),1,0)</f>
        <v>0</v>
      </c>
      <c r="H4941">
        <f>+IF(AND($A4941=1,$D4941=0),1,0)</f>
        <v>0</v>
      </c>
    </row>
    <row r="4942" spans="1:8" x14ac:dyDescent="0.55000000000000004">
      <c r="A4942">
        <v>0</v>
      </c>
      <c r="B4942">
        <v>0</v>
      </c>
      <c r="C4942">
        <v>2.7E-2</v>
      </c>
      <c r="D4942">
        <f t="shared" si="77"/>
        <v>0</v>
      </c>
      <c r="E4942">
        <f>+IF(AND($A4942=1,$D4942=1),1,0)</f>
        <v>0</v>
      </c>
      <c r="F4942">
        <f>+IF(AND($A4942=0,$D4942=0),1,0)</f>
        <v>1</v>
      </c>
      <c r="G4942">
        <f>+IF(AND($A4942=0,$D4942=1),1,0)</f>
        <v>0</v>
      </c>
      <c r="H4942">
        <f>+IF(AND($A4942=1,$D4942=0),1,0)</f>
        <v>0</v>
      </c>
    </row>
    <row r="4943" spans="1:8" x14ac:dyDescent="0.55000000000000004">
      <c r="A4943">
        <v>1</v>
      </c>
      <c r="B4943">
        <v>0</v>
      </c>
      <c r="C4943">
        <v>3.6999999999999998E-2</v>
      </c>
      <c r="D4943">
        <f t="shared" si="77"/>
        <v>0</v>
      </c>
      <c r="E4943">
        <f>+IF(AND($A4943=1,$D4943=1),1,0)</f>
        <v>0</v>
      </c>
      <c r="F4943">
        <f>+IF(AND($A4943=0,$D4943=0),1,0)</f>
        <v>0</v>
      </c>
      <c r="G4943">
        <f>+IF(AND($A4943=0,$D4943=1),1,0)</f>
        <v>0</v>
      </c>
      <c r="H4943">
        <f>+IF(AND($A4943=1,$D4943=0),1,0)</f>
        <v>1</v>
      </c>
    </row>
    <row r="4944" spans="1:8" x14ac:dyDescent="0.55000000000000004">
      <c r="A4944">
        <v>1</v>
      </c>
      <c r="B4944">
        <v>0</v>
      </c>
      <c r="C4944">
        <v>0.10299999999999999</v>
      </c>
      <c r="D4944">
        <f t="shared" si="77"/>
        <v>1</v>
      </c>
      <c r="E4944">
        <f>+IF(AND($A4944=1,$D4944=1),1,0)</f>
        <v>1</v>
      </c>
      <c r="F4944">
        <f>+IF(AND($A4944=0,$D4944=0),1,0)</f>
        <v>0</v>
      </c>
      <c r="G4944">
        <f>+IF(AND($A4944=0,$D4944=1),1,0)</f>
        <v>0</v>
      </c>
      <c r="H4944">
        <f>+IF(AND($A4944=1,$D4944=0),1,0)</f>
        <v>0</v>
      </c>
    </row>
    <row r="4945" spans="1:8" x14ac:dyDescent="0.55000000000000004">
      <c r="A4945">
        <v>0</v>
      </c>
      <c r="B4945">
        <v>0</v>
      </c>
      <c r="C4945">
        <v>1.4E-2</v>
      </c>
      <c r="D4945">
        <f t="shared" si="77"/>
        <v>0</v>
      </c>
      <c r="E4945">
        <f>+IF(AND($A4945=1,$D4945=1),1,0)</f>
        <v>0</v>
      </c>
      <c r="F4945">
        <f>+IF(AND($A4945=0,$D4945=0),1,0)</f>
        <v>1</v>
      </c>
      <c r="G4945">
        <f>+IF(AND($A4945=0,$D4945=1),1,0)</f>
        <v>0</v>
      </c>
      <c r="H4945">
        <f>+IF(AND($A4945=1,$D4945=0),1,0)</f>
        <v>0</v>
      </c>
    </row>
    <row r="4946" spans="1:8" x14ac:dyDescent="0.55000000000000004">
      <c r="A4946">
        <v>0</v>
      </c>
      <c r="B4946">
        <v>0</v>
      </c>
      <c r="C4946">
        <v>1.4E-2</v>
      </c>
      <c r="D4946">
        <f t="shared" si="77"/>
        <v>0</v>
      </c>
      <c r="E4946">
        <f>+IF(AND($A4946=1,$D4946=1),1,0)</f>
        <v>0</v>
      </c>
      <c r="F4946">
        <f>+IF(AND($A4946=0,$D4946=0),1,0)</f>
        <v>1</v>
      </c>
      <c r="G4946">
        <f>+IF(AND($A4946=0,$D4946=1),1,0)</f>
        <v>0</v>
      </c>
      <c r="H4946">
        <f>+IF(AND($A4946=1,$D4946=0),1,0)</f>
        <v>0</v>
      </c>
    </row>
    <row r="4947" spans="1:8" x14ac:dyDescent="0.55000000000000004">
      <c r="A4947">
        <v>0</v>
      </c>
      <c r="B4947">
        <v>0</v>
      </c>
      <c r="C4947">
        <v>8.0000000000000002E-3</v>
      </c>
      <c r="D4947">
        <f t="shared" si="77"/>
        <v>0</v>
      </c>
      <c r="E4947">
        <f>+IF(AND($A4947=1,$D4947=1),1,0)</f>
        <v>0</v>
      </c>
      <c r="F4947">
        <f>+IF(AND($A4947=0,$D4947=0),1,0)</f>
        <v>1</v>
      </c>
      <c r="G4947">
        <f>+IF(AND($A4947=0,$D4947=1),1,0)</f>
        <v>0</v>
      </c>
      <c r="H4947">
        <f>+IF(AND($A4947=1,$D4947=0),1,0)</f>
        <v>0</v>
      </c>
    </row>
    <row r="4948" spans="1:8" x14ac:dyDescent="0.55000000000000004">
      <c r="A4948">
        <v>0</v>
      </c>
      <c r="B4948">
        <v>0</v>
      </c>
      <c r="C4948">
        <v>1.7000000000000001E-2</v>
      </c>
      <c r="D4948">
        <f t="shared" si="77"/>
        <v>0</v>
      </c>
      <c r="E4948">
        <f>+IF(AND($A4948=1,$D4948=1),1,0)</f>
        <v>0</v>
      </c>
      <c r="F4948">
        <f>+IF(AND($A4948=0,$D4948=0),1,0)</f>
        <v>1</v>
      </c>
      <c r="G4948">
        <f>+IF(AND($A4948=0,$D4948=1),1,0)</f>
        <v>0</v>
      </c>
      <c r="H4948">
        <f>+IF(AND($A4948=1,$D4948=0),1,0)</f>
        <v>0</v>
      </c>
    </row>
    <row r="4949" spans="1:8" x14ac:dyDescent="0.55000000000000004">
      <c r="A4949">
        <v>0</v>
      </c>
      <c r="B4949">
        <v>0</v>
      </c>
      <c r="C4949">
        <v>0.34200000000000003</v>
      </c>
      <c r="D4949">
        <f t="shared" si="77"/>
        <v>1</v>
      </c>
      <c r="E4949">
        <f>+IF(AND($A4949=1,$D4949=1),1,0)</f>
        <v>0</v>
      </c>
      <c r="F4949">
        <f>+IF(AND($A4949=0,$D4949=0),1,0)</f>
        <v>0</v>
      </c>
      <c r="G4949">
        <f>+IF(AND($A4949=0,$D4949=1),1,0)</f>
        <v>1</v>
      </c>
      <c r="H4949">
        <f>+IF(AND($A4949=1,$D4949=0),1,0)</f>
        <v>0</v>
      </c>
    </row>
    <row r="4950" spans="1:8" x14ac:dyDescent="0.55000000000000004">
      <c r="A4950">
        <v>0</v>
      </c>
      <c r="B4950">
        <v>0</v>
      </c>
      <c r="C4950">
        <v>1.2E-2</v>
      </c>
      <c r="D4950">
        <f t="shared" si="77"/>
        <v>0</v>
      </c>
      <c r="E4950">
        <f>+IF(AND($A4950=1,$D4950=1),1,0)</f>
        <v>0</v>
      </c>
      <c r="F4950">
        <f>+IF(AND($A4950=0,$D4950=0),1,0)</f>
        <v>1</v>
      </c>
      <c r="G4950">
        <f>+IF(AND($A4950=0,$D4950=1),1,0)</f>
        <v>0</v>
      </c>
      <c r="H4950">
        <f>+IF(AND($A4950=1,$D4950=0),1,0)</f>
        <v>0</v>
      </c>
    </row>
    <row r="4951" spans="1:8" x14ac:dyDescent="0.55000000000000004">
      <c r="A4951">
        <v>0</v>
      </c>
      <c r="B4951">
        <v>0</v>
      </c>
      <c r="C4951">
        <v>0.02</v>
      </c>
      <c r="D4951">
        <f t="shared" si="77"/>
        <v>0</v>
      </c>
      <c r="E4951">
        <f>+IF(AND($A4951=1,$D4951=1),1,0)</f>
        <v>0</v>
      </c>
      <c r="F4951">
        <f>+IF(AND($A4951=0,$D4951=0),1,0)</f>
        <v>1</v>
      </c>
      <c r="G4951">
        <f>+IF(AND($A4951=0,$D4951=1),1,0)</f>
        <v>0</v>
      </c>
      <c r="H4951">
        <f>+IF(AND($A4951=1,$D4951=0),1,0)</f>
        <v>0</v>
      </c>
    </row>
    <row r="4952" spans="1:8" x14ac:dyDescent="0.55000000000000004">
      <c r="A4952">
        <v>1</v>
      </c>
      <c r="B4952">
        <v>0</v>
      </c>
      <c r="C4952">
        <v>7.0000000000000007E-2</v>
      </c>
      <c r="D4952">
        <f t="shared" si="77"/>
        <v>0</v>
      </c>
      <c r="E4952">
        <f>+IF(AND($A4952=1,$D4952=1),1,0)</f>
        <v>0</v>
      </c>
      <c r="F4952">
        <f>+IF(AND($A4952=0,$D4952=0),1,0)</f>
        <v>0</v>
      </c>
      <c r="G4952">
        <f>+IF(AND($A4952=0,$D4952=1),1,0)</f>
        <v>0</v>
      </c>
      <c r="H4952">
        <f>+IF(AND($A4952=1,$D4952=0),1,0)</f>
        <v>1</v>
      </c>
    </row>
    <row r="4953" spans="1:8" x14ac:dyDescent="0.55000000000000004">
      <c r="A4953">
        <v>0</v>
      </c>
      <c r="B4953">
        <v>0</v>
      </c>
      <c r="C4953">
        <v>0.01</v>
      </c>
      <c r="D4953">
        <f t="shared" si="77"/>
        <v>0</v>
      </c>
      <c r="E4953">
        <f>+IF(AND($A4953=1,$D4953=1),1,0)</f>
        <v>0</v>
      </c>
      <c r="F4953">
        <f>+IF(AND($A4953=0,$D4953=0),1,0)</f>
        <v>1</v>
      </c>
      <c r="G4953">
        <f>+IF(AND($A4953=0,$D4953=1),1,0)</f>
        <v>0</v>
      </c>
      <c r="H4953">
        <f>+IF(AND($A4953=1,$D4953=0),1,0)</f>
        <v>0</v>
      </c>
    </row>
    <row r="4954" spans="1:8" x14ac:dyDescent="0.55000000000000004">
      <c r="A4954">
        <v>0</v>
      </c>
      <c r="B4954">
        <v>0</v>
      </c>
      <c r="C4954">
        <v>0.2</v>
      </c>
      <c r="D4954">
        <f t="shared" si="77"/>
        <v>1</v>
      </c>
      <c r="E4954">
        <f>+IF(AND($A4954=1,$D4954=1),1,0)</f>
        <v>0</v>
      </c>
      <c r="F4954">
        <f>+IF(AND($A4954=0,$D4954=0),1,0)</f>
        <v>0</v>
      </c>
      <c r="G4954">
        <f>+IF(AND($A4954=0,$D4954=1),1,0)</f>
        <v>1</v>
      </c>
      <c r="H4954">
        <f>+IF(AND($A4954=1,$D4954=0),1,0)</f>
        <v>0</v>
      </c>
    </row>
    <row r="4955" spans="1:8" x14ac:dyDescent="0.55000000000000004">
      <c r="A4955">
        <v>0</v>
      </c>
      <c r="B4955">
        <v>0</v>
      </c>
      <c r="C4955">
        <v>3.5000000000000003E-2</v>
      </c>
      <c r="D4955">
        <f t="shared" si="77"/>
        <v>0</v>
      </c>
      <c r="E4955">
        <f>+IF(AND($A4955=1,$D4955=1),1,0)</f>
        <v>0</v>
      </c>
      <c r="F4955">
        <f>+IF(AND($A4955=0,$D4955=0),1,0)</f>
        <v>1</v>
      </c>
      <c r="G4955">
        <f>+IF(AND($A4955=0,$D4955=1),1,0)</f>
        <v>0</v>
      </c>
      <c r="H4955">
        <f>+IF(AND($A4955=1,$D4955=0),1,0)</f>
        <v>0</v>
      </c>
    </row>
    <row r="4956" spans="1:8" x14ac:dyDescent="0.55000000000000004">
      <c r="A4956">
        <v>0</v>
      </c>
      <c r="B4956">
        <v>0</v>
      </c>
      <c r="C4956">
        <v>3.6999999999999998E-2</v>
      </c>
      <c r="D4956">
        <f t="shared" si="77"/>
        <v>0</v>
      </c>
      <c r="E4956">
        <f>+IF(AND($A4956=1,$D4956=1),1,0)</f>
        <v>0</v>
      </c>
      <c r="F4956">
        <f>+IF(AND($A4956=0,$D4956=0),1,0)</f>
        <v>1</v>
      </c>
      <c r="G4956">
        <f>+IF(AND($A4956=0,$D4956=1),1,0)</f>
        <v>0</v>
      </c>
      <c r="H4956">
        <f>+IF(AND($A4956=1,$D4956=0),1,0)</f>
        <v>0</v>
      </c>
    </row>
    <row r="4957" spans="1:8" x14ac:dyDescent="0.55000000000000004">
      <c r="A4957">
        <v>0</v>
      </c>
      <c r="B4957">
        <v>0</v>
      </c>
      <c r="C4957">
        <v>4.9000000000000002E-2</v>
      </c>
      <c r="D4957">
        <f t="shared" si="77"/>
        <v>0</v>
      </c>
      <c r="E4957">
        <f>+IF(AND($A4957=1,$D4957=1),1,0)</f>
        <v>0</v>
      </c>
      <c r="F4957">
        <f>+IF(AND($A4957=0,$D4957=0),1,0)</f>
        <v>1</v>
      </c>
      <c r="G4957">
        <f>+IF(AND($A4957=0,$D4957=1),1,0)</f>
        <v>0</v>
      </c>
      <c r="H4957">
        <f>+IF(AND($A4957=1,$D4957=0),1,0)</f>
        <v>0</v>
      </c>
    </row>
    <row r="4958" spans="1:8" x14ac:dyDescent="0.55000000000000004">
      <c r="A4958">
        <v>0</v>
      </c>
      <c r="B4958">
        <v>0</v>
      </c>
      <c r="C4958">
        <v>5.0000000000000001E-3</v>
      </c>
      <c r="D4958">
        <f t="shared" si="77"/>
        <v>0</v>
      </c>
      <c r="E4958">
        <f>+IF(AND($A4958=1,$D4958=1),1,0)</f>
        <v>0</v>
      </c>
      <c r="F4958">
        <f>+IF(AND($A4958=0,$D4958=0),1,0)</f>
        <v>1</v>
      </c>
      <c r="G4958">
        <f>+IF(AND($A4958=0,$D4958=1),1,0)</f>
        <v>0</v>
      </c>
      <c r="H4958">
        <f>+IF(AND($A4958=1,$D4958=0),1,0)</f>
        <v>0</v>
      </c>
    </row>
    <row r="4959" spans="1:8" x14ac:dyDescent="0.55000000000000004">
      <c r="A4959">
        <v>0</v>
      </c>
      <c r="B4959">
        <v>0</v>
      </c>
      <c r="C4959">
        <v>8.0000000000000002E-3</v>
      </c>
      <c r="D4959">
        <f t="shared" si="77"/>
        <v>0</v>
      </c>
      <c r="E4959">
        <f>+IF(AND($A4959=1,$D4959=1),1,0)</f>
        <v>0</v>
      </c>
      <c r="F4959">
        <f>+IF(AND($A4959=0,$D4959=0),1,0)</f>
        <v>1</v>
      </c>
      <c r="G4959">
        <f>+IF(AND($A4959=0,$D4959=1),1,0)</f>
        <v>0</v>
      </c>
      <c r="H4959">
        <f>+IF(AND($A4959=1,$D4959=0),1,0)</f>
        <v>0</v>
      </c>
    </row>
    <row r="4960" spans="1:8" x14ac:dyDescent="0.55000000000000004">
      <c r="A4960">
        <v>0</v>
      </c>
      <c r="B4960">
        <v>0</v>
      </c>
      <c r="C4960">
        <v>0.03</v>
      </c>
      <c r="D4960">
        <f t="shared" si="77"/>
        <v>0</v>
      </c>
      <c r="E4960">
        <f>+IF(AND($A4960=1,$D4960=1),1,0)</f>
        <v>0</v>
      </c>
      <c r="F4960">
        <f>+IF(AND($A4960=0,$D4960=0),1,0)</f>
        <v>1</v>
      </c>
      <c r="G4960">
        <f>+IF(AND($A4960=0,$D4960=1),1,0)</f>
        <v>0</v>
      </c>
      <c r="H4960">
        <f>+IF(AND($A4960=1,$D4960=0),1,0)</f>
        <v>0</v>
      </c>
    </row>
    <row r="4961" spans="1:8" x14ac:dyDescent="0.55000000000000004">
      <c r="A4961">
        <v>0</v>
      </c>
      <c r="B4961">
        <v>0</v>
      </c>
      <c r="C4961">
        <v>0.1</v>
      </c>
      <c r="D4961">
        <f t="shared" si="77"/>
        <v>1</v>
      </c>
      <c r="E4961">
        <f>+IF(AND($A4961=1,$D4961=1),1,0)</f>
        <v>0</v>
      </c>
      <c r="F4961">
        <f>+IF(AND($A4961=0,$D4961=0),1,0)</f>
        <v>0</v>
      </c>
      <c r="G4961">
        <f>+IF(AND($A4961=0,$D4961=1),1,0)</f>
        <v>1</v>
      </c>
      <c r="H4961">
        <f>+IF(AND($A4961=1,$D4961=0),1,0)</f>
        <v>0</v>
      </c>
    </row>
    <row r="4962" spans="1:8" x14ac:dyDescent="0.55000000000000004">
      <c r="A4962">
        <v>0</v>
      </c>
      <c r="B4962">
        <v>0</v>
      </c>
      <c r="C4962">
        <v>6.4000000000000001E-2</v>
      </c>
      <c r="D4962">
        <f t="shared" si="77"/>
        <v>0</v>
      </c>
      <c r="E4962">
        <f>+IF(AND($A4962=1,$D4962=1),1,0)</f>
        <v>0</v>
      </c>
      <c r="F4962">
        <f>+IF(AND($A4962=0,$D4962=0),1,0)</f>
        <v>1</v>
      </c>
      <c r="G4962">
        <f>+IF(AND($A4962=0,$D4962=1),1,0)</f>
        <v>0</v>
      </c>
      <c r="H4962">
        <f>+IF(AND($A4962=1,$D4962=0),1,0)</f>
        <v>0</v>
      </c>
    </row>
    <row r="4963" spans="1:8" x14ac:dyDescent="0.55000000000000004">
      <c r="A4963">
        <v>0</v>
      </c>
      <c r="B4963">
        <v>0</v>
      </c>
      <c r="C4963">
        <v>6.0000000000000001E-3</v>
      </c>
      <c r="D4963">
        <f t="shared" si="77"/>
        <v>0</v>
      </c>
      <c r="E4963">
        <f>+IF(AND($A4963=1,$D4963=1),1,0)</f>
        <v>0</v>
      </c>
      <c r="F4963">
        <f>+IF(AND($A4963=0,$D4963=0),1,0)</f>
        <v>1</v>
      </c>
      <c r="G4963">
        <f>+IF(AND($A4963=0,$D4963=1),1,0)</f>
        <v>0</v>
      </c>
      <c r="H4963">
        <f>+IF(AND($A4963=1,$D4963=0),1,0)</f>
        <v>0</v>
      </c>
    </row>
    <row r="4964" spans="1:8" x14ac:dyDescent="0.55000000000000004">
      <c r="A4964">
        <v>0</v>
      </c>
      <c r="B4964">
        <v>0</v>
      </c>
      <c r="C4964">
        <v>5.0000000000000001E-3</v>
      </c>
      <c r="D4964">
        <f t="shared" si="77"/>
        <v>0</v>
      </c>
      <c r="E4964">
        <f>+IF(AND($A4964=1,$D4964=1),1,0)</f>
        <v>0</v>
      </c>
      <c r="F4964">
        <f>+IF(AND($A4964=0,$D4964=0),1,0)</f>
        <v>1</v>
      </c>
      <c r="G4964">
        <f>+IF(AND($A4964=0,$D4964=1),1,0)</f>
        <v>0</v>
      </c>
      <c r="H4964">
        <f>+IF(AND($A4964=1,$D4964=0),1,0)</f>
        <v>0</v>
      </c>
    </row>
    <row r="4965" spans="1:8" x14ac:dyDescent="0.55000000000000004">
      <c r="A4965">
        <v>0</v>
      </c>
      <c r="B4965">
        <v>0</v>
      </c>
      <c r="C4965">
        <v>0.11899999999999999</v>
      </c>
      <c r="D4965">
        <f t="shared" si="77"/>
        <v>1</v>
      </c>
      <c r="E4965">
        <f>+IF(AND($A4965=1,$D4965=1),1,0)</f>
        <v>0</v>
      </c>
      <c r="F4965">
        <f>+IF(AND($A4965=0,$D4965=0),1,0)</f>
        <v>0</v>
      </c>
      <c r="G4965">
        <f>+IF(AND($A4965=0,$D4965=1),1,0)</f>
        <v>1</v>
      </c>
      <c r="H4965">
        <f>+IF(AND($A4965=1,$D4965=0),1,0)</f>
        <v>0</v>
      </c>
    </row>
    <row r="4966" spans="1:8" x14ac:dyDescent="0.55000000000000004">
      <c r="A4966">
        <v>0</v>
      </c>
      <c r="B4966">
        <v>0</v>
      </c>
      <c r="C4966">
        <v>0.20699999999999999</v>
      </c>
      <c r="D4966">
        <f t="shared" si="77"/>
        <v>1</v>
      </c>
      <c r="E4966">
        <f>+IF(AND($A4966=1,$D4966=1),1,0)</f>
        <v>0</v>
      </c>
      <c r="F4966">
        <f>+IF(AND($A4966=0,$D4966=0),1,0)</f>
        <v>0</v>
      </c>
      <c r="G4966">
        <f>+IF(AND($A4966=0,$D4966=1),1,0)</f>
        <v>1</v>
      </c>
      <c r="H4966">
        <f>+IF(AND($A4966=1,$D4966=0),1,0)</f>
        <v>0</v>
      </c>
    </row>
    <row r="4967" spans="1:8" x14ac:dyDescent="0.55000000000000004">
      <c r="A4967">
        <v>0</v>
      </c>
      <c r="B4967">
        <v>0</v>
      </c>
      <c r="C4967">
        <v>6.0000000000000001E-3</v>
      </c>
      <c r="D4967">
        <f t="shared" si="77"/>
        <v>0</v>
      </c>
      <c r="E4967">
        <f>+IF(AND($A4967=1,$D4967=1),1,0)</f>
        <v>0</v>
      </c>
      <c r="F4967">
        <f>+IF(AND($A4967=0,$D4967=0),1,0)</f>
        <v>1</v>
      </c>
      <c r="G4967">
        <f>+IF(AND($A4967=0,$D4967=1),1,0)</f>
        <v>0</v>
      </c>
      <c r="H4967">
        <f>+IF(AND($A4967=1,$D4967=0),1,0)</f>
        <v>0</v>
      </c>
    </row>
    <row r="4968" spans="1:8" x14ac:dyDescent="0.55000000000000004">
      <c r="A4968">
        <v>0</v>
      </c>
      <c r="B4968">
        <v>0</v>
      </c>
      <c r="C4968">
        <v>2.8000000000000001E-2</v>
      </c>
      <c r="D4968">
        <f t="shared" si="77"/>
        <v>0</v>
      </c>
      <c r="E4968">
        <f>+IF(AND($A4968=1,$D4968=1),1,0)</f>
        <v>0</v>
      </c>
      <c r="F4968">
        <f>+IF(AND($A4968=0,$D4968=0),1,0)</f>
        <v>1</v>
      </c>
      <c r="G4968">
        <f>+IF(AND($A4968=0,$D4968=1),1,0)</f>
        <v>0</v>
      </c>
      <c r="H4968">
        <f>+IF(AND($A4968=1,$D4968=0),1,0)</f>
        <v>0</v>
      </c>
    </row>
    <row r="4969" spans="1:8" x14ac:dyDescent="0.55000000000000004">
      <c r="A4969">
        <v>0</v>
      </c>
      <c r="B4969">
        <v>0</v>
      </c>
      <c r="C4969">
        <v>5.0000000000000001E-3</v>
      </c>
      <c r="D4969">
        <f t="shared" si="77"/>
        <v>0</v>
      </c>
      <c r="E4969">
        <f>+IF(AND($A4969=1,$D4969=1),1,0)</f>
        <v>0</v>
      </c>
      <c r="F4969">
        <f>+IF(AND($A4969=0,$D4969=0),1,0)</f>
        <v>1</v>
      </c>
      <c r="G4969">
        <f>+IF(AND($A4969=0,$D4969=1),1,0)</f>
        <v>0</v>
      </c>
      <c r="H4969">
        <f>+IF(AND($A4969=1,$D4969=0),1,0)</f>
        <v>0</v>
      </c>
    </row>
    <row r="4970" spans="1:8" x14ac:dyDescent="0.55000000000000004">
      <c r="A4970">
        <v>0</v>
      </c>
      <c r="B4970">
        <v>0</v>
      </c>
      <c r="C4970">
        <v>0.127</v>
      </c>
      <c r="D4970">
        <f t="shared" si="77"/>
        <v>1</v>
      </c>
      <c r="E4970">
        <f>+IF(AND($A4970=1,$D4970=1),1,0)</f>
        <v>0</v>
      </c>
      <c r="F4970">
        <f>+IF(AND($A4970=0,$D4970=0),1,0)</f>
        <v>0</v>
      </c>
      <c r="G4970">
        <f>+IF(AND($A4970=0,$D4970=1),1,0)</f>
        <v>1</v>
      </c>
      <c r="H4970">
        <f>+IF(AND($A4970=1,$D4970=0),1,0)</f>
        <v>0</v>
      </c>
    </row>
    <row r="4971" spans="1:8" x14ac:dyDescent="0.55000000000000004">
      <c r="A4971">
        <v>0</v>
      </c>
      <c r="B4971">
        <v>0</v>
      </c>
      <c r="C4971">
        <v>8.9999999999999993E-3</v>
      </c>
      <c r="D4971">
        <f t="shared" si="77"/>
        <v>0</v>
      </c>
      <c r="E4971">
        <f>+IF(AND($A4971=1,$D4971=1),1,0)</f>
        <v>0</v>
      </c>
      <c r="F4971">
        <f>+IF(AND($A4971=0,$D4971=0),1,0)</f>
        <v>1</v>
      </c>
      <c r="G4971">
        <f>+IF(AND($A4971=0,$D4971=1),1,0)</f>
        <v>0</v>
      </c>
      <c r="H4971">
        <f>+IF(AND($A4971=1,$D4971=0),1,0)</f>
        <v>0</v>
      </c>
    </row>
    <row r="4972" spans="1:8" x14ac:dyDescent="0.55000000000000004">
      <c r="A4972">
        <v>0</v>
      </c>
      <c r="B4972">
        <v>0</v>
      </c>
      <c r="C4972">
        <v>1.2E-2</v>
      </c>
      <c r="D4972">
        <f t="shared" si="77"/>
        <v>0</v>
      </c>
      <c r="E4972">
        <f>+IF(AND($A4972=1,$D4972=1),1,0)</f>
        <v>0</v>
      </c>
      <c r="F4972">
        <f>+IF(AND($A4972=0,$D4972=0),1,0)</f>
        <v>1</v>
      </c>
      <c r="G4972">
        <f>+IF(AND($A4972=0,$D4972=1),1,0)</f>
        <v>0</v>
      </c>
      <c r="H4972">
        <f>+IF(AND($A4972=1,$D4972=0),1,0)</f>
        <v>0</v>
      </c>
    </row>
    <row r="4973" spans="1:8" x14ac:dyDescent="0.55000000000000004">
      <c r="A4973">
        <v>0</v>
      </c>
      <c r="B4973">
        <v>0</v>
      </c>
      <c r="C4973">
        <v>2.5000000000000001E-2</v>
      </c>
      <c r="D4973">
        <f t="shared" si="77"/>
        <v>0</v>
      </c>
      <c r="E4973">
        <f>+IF(AND($A4973=1,$D4973=1),1,0)</f>
        <v>0</v>
      </c>
      <c r="F4973">
        <f>+IF(AND($A4973=0,$D4973=0),1,0)</f>
        <v>1</v>
      </c>
      <c r="G4973">
        <f>+IF(AND($A4973=0,$D4973=1),1,0)</f>
        <v>0</v>
      </c>
      <c r="H4973">
        <f>+IF(AND($A4973=1,$D4973=0),1,0)</f>
        <v>0</v>
      </c>
    </row>
    <row r="4974" spans="1:8" x14ac:dyDescent="0.55000000000000004">
      <c r="A4974">
        <v>0</v>
      </c>
      <c r="B4974">
        <v>0</v>
      </c>
      <c r="C4974">
        <v>1.2E-2</v>
      </c>
      <c r="D4974">
        <f t="shared" si="77"/>
        <v>0</v>
      </c>
      <c r="E4974">
        <f>+IF(AND($A4974=1,$D4974=1),1,0)</f>
        <v>0</v>
      </c>
      <c r="F4974">
        <f>+IF(AND($A4974=0,$D4974=0),1,0)</f>
        <v>1</v>
      </c>
      <c r="G4974">
        <f>+IF(AND($A4974=0,$D4974=1),1,0)</f>
        <v>0</v>
      </c>
      <c r="H4974">
        <f>+IF(AND($A4974=1,$D4974=0),1,0)</f>
        <v>0</v>
      </c>
    </row>
    <row r="4975" spans="1:8" x14ac:dyDescent="0.55000000000000004">
      <c r="A4975">
        <v>0</v>
      </c>
      <c r="B4975">
        <v>0</v>
      </c>
      <c r="C4975">
        <v>3.5999999999999997E-2</v>
      </c>
      <c r="D4975">
        <f t="shared" si="77"/>
        <v>0</v>
      </c>
      <c r="E4975">
        <f>+IF(AND($A4975=1,$D4975=1),1,0)</f>
        <v>0</v>
      </c>
      <c r="F4975">
        <f>+IF(AND($A4975=0,$D4975=0),1,0)</f>
        <v>1</v>
      </c>
      <c r="G4975">
        <f>+IF(AND($A4975=0,$D4975=1),1,0)</f>
        <v>0</v>
      </c>
      <c r="H4975">
        <f>+IF(AND($A4975=1,$D4975=0),1,0)</f>
        <v>0</v>
      </c>
    </row>
    <row r="4976" spans="1:8" x14ac:dyDescent="0.55000000000000004">
      <c r="A4976">
        <v>0</v>
      </c>
      <c r="B4976">
        <v>0</v>
      </c>
      <c r="C4976">
        <v>1.4E-2</v>
      </c>
      <c r="D4976">
        <f t="shared" si="77"/>
        <v>0</v>
      </c>
      <c r="E4976">
        <f>+IF(AND($A4976=1,$D4976=1),1,0)</f>
        <v>0</v>
      </c>
      <c r="F4976">
        <f>+IF(AND($A4976=0,$D4976=0),1,0)</f>
        <v>1</v>
      </c>
      <c r="G4976">
        <f>+IF(AND($A4976=0,$D4976=1),1,0)</f>
        <v>0</v>
      </c>
      <c r="H4976">
        <f>+IF(AND($A4976=1,$D4976=0),1,0)</f>
        <v>0</v>
      </c>
    </row>
    <row r="4977" spans="1:8" x14ac:dyDescent="0.55000000000000004">
      <c r="A4977">
        <v>0</v>
      </c>
      <c r="B4977">
        <v>0</v>
      </c>
      <c r="C4977">
        <v>8.0000000000000002E-3</v>
      </c>
      <c r="D4977">
        <f t="shared" si="77"/>
        <v>0</v>
      </c>
      <c r="E4977">
        <f>+IF(AND($A4977=1,$D4977=1),1,0)</f>
        <v>0</v>
      </c>
      <c r="F4977">
        <f>+IF(AND($A4977=0,$D4977=0),1,0)</f>
        <v>1</v>
      </c>
      <c r="G4977">
        <f>+IF(AND($A4977=0,$D4977=1),1,0)</f>
        <v>0</v>
      </c>
      <c r="H4977">
        <f>+IF(AND($A4977=1,$D4977=0),1,0)</f>
        <v>0</v>
      </c>
    </row>
    <row r="4978" spans="1:8" x14ac:dyDescent="0.55000000000000004">
      <c r="A4978">
        <v>0</v>
      </c>
      <c r="B4978">
        <v>0</v>
      </c>
      <c r="C4978">
        <v>6.0000000000000001E-3</v>
      </c>
      <c r="D4978">
        <f t="shared" si="77"/>
        <v>0</v>
      </c>
      <c r="E4978">
        <f>+IF(AND($A4978=1,$D4978=1),1,0)</f>
        <v>0</v>
      </c>
      <c r="F4978">
        <f>+IF(AND($A4978=0,$D4978=0),1,0)</f>
        <v>1</v>
      </c>
      <c r="G4978">
        <f>+IF(AND($A4978=0,$D4978=1),1,0)</f>
        <v>0</v>
      </c>
      <c r="H4978">
        <f>+IF(AND($A4978=1,$D4978=0),1,0)</f>
        <v>0</v>
      </c>
    </row>
    <row r="4979" spans="1:8" x14ac:dyDescent="0.55000000000000004">
      <c r="A4979">
        <v>0</v>
      </c>
      <c r="B4979">
        <v>0</v>
      </c>
      <c r="C4979">
        <v>8.0000000000000002E-3</v>
      </c>
      <c r="D4979">
        <f t="shared" si="77"/>
        <v>0</v>
      </c>
      <c r="E4979">
        <f>+IF(AND($A4979=1,$D4979=1),1,0)</f>
        <v>0</v>
      </c>
      <c r="F4979">
        <f>+IF(AND($A4979=0,$D4979=0),1,0)</f>
        <v>1</v>
      </c>
      <c r="G4979">
        <f>+IF(AND($A4979=0,$D4979=1),1,0)</f>
        <v>0</v>
      </c>
      <c r="H4979">
        <f>+IF(AND($A4979=1,$D4979=0),1,0)</f>
        <v>0</v>
      </c>
    </row>
    <row r="4980" spans="1:8" x14ac:dyDescent="0.55000000000000004">
      <c r="A4980">
        <v>0</v>
      </c>
      <c r="B4980">
        <v>0</v>
      </c>
      <c r="C4980">
        <v>8.5000000000000006E-2</v>
      </c>
      <c r="D4980">
        <f t="shared" si="77"/>
        <v>1</v>
      </c>
      <c r="E4980">
        <f>+IF(AND($A4980=1,$D4980=1),1,0)</f>
        <v>0</v>
      </c>
      <c r="F4980">
        <f>+IF(AND($A4980=0,$D4980=0),1,0)</f>
        <v>0</v>
      </c>
      <c r="G4980">
        <f>+IF(AND($A4980=0,$D4980=1),1,0)</f>
        <v>1</v>
      </c>
      <c r="H4980">
        <f>+IF(AND($A4980=1,$D4980=0),1,0)</f>
        <v>0</v>
      </c>
    </row>
    <row r="4981" spans="1:8" x14ac:dyDescent="0.55000000000000004">
      <c r="A4981">
        <v>0</v>
      </c>
      <c r="B4981">
        <v>0</v>
      </c>
      <c r="C4981">
        <v>1.7000000000000001E-2</v>
      </c>
      <c r="D4981">
        <f t="shared" si="77"/>
        <v>0</v>
      </c>
      <c r="E4981">
        <f>+IF(AND($A4981=1,$D4981=1),1,0)</f>
        <v>0</v>
      </c>
      <c r="F4981">
        <f>+IF(AND($A4981=0,$D4981=0),1,0)</f>
        <v>1</v>
      </c>
      <c r="G4981">
        <f>+IF(AND($A4981=0,$D4981=1),1,0)</f>
        <v>0</v>
      </c>
      <c r="H4981">
        <f>+IF(AND($A4981=1,$D4981=0),1,0)</f>
        <v>0</v>
      </c>
    </row>
    <row r="4982" spans="1:8" x14ac:dyDescent="0.55000000000000004">
      <c r="A4982">
        <v>0</v>
      </c>
      <c r="B4982">
        <v>0</v>
      </c>
      <c r="C4982">
        <v>6.0000000000000001E-3</v>
      </c>
      <c r="D4982">
        <f t="shared" si="77"/>
        <v>0</v>
      </c>
      <c r="E4982">
        <f>+IF(AND($A4982=1,$D4982=1),1,0)</f>
        <v>0</v>
      </c>
      <c r="F4982">
        <f>+IF(AND($A4982=0,$D4982=0),1,0)</f>
        <v>1</v>
      </c>
      <c r="G4982">
        <f>+IF(AND($A4982=0,$D4982=1),1,0)</f>
        <v>0</v>
      </c>
      <c r="H4982">
        <f>+IF(AND($A4982=1,$D4982=0),1,0)</f>
        <v>0</v>
      </c>
    </row>
    <row r="4983" spans="1:8" x14ac:dyDescent="0.55000000000000004">
      <c r="A4983">
        <v>0</v>
      </c>
      <c r="B4983">
        <v>0</v>
      </c>
      <c r="C4983">
        <v>1.2E-2</v>
      </c>
      <c r="D4983">
        <f t="shared" si="77"/>
        <v>0</v>
      </c>
      <c r="E4983">
        <f>+IF(AND($A4983=1,$D4983=1),1,0)</f>
        <v>0</v>
      </c>
      <c r="F4983">
        <f>+IF(AND($A4983=0,$D4983=0),1,0)</f>
        <v>1</v>
      </c>
      <c r="G4983">
        <f>+IF(AND($A4983=0,$D4983=1),1,0)</f>
        <v>0</v>
      </c>
      <c r="H4983">
        <f>+IF(AND($A4983=1,$D4983=0),1,0)</f>
        <v>0</v>
      </c>
    </row>
    <row r="4984" spans="1:8" x14ac:dyDescent="0.55000000000000004">
      <c r="A4984">
        <v>0</v>
      </c>
      <c r="B4984">
        <v>0</v>
      </c>
      <c r="C4984">
        <v>3.6999999999999998E-2</v>
      </c>
      <c r="D4984">
        <f t="shared" si="77"/>
        <v>0</v>
      </c>
      <c r="E4984">
        <f>+IF(AND($A4984=1,$D4984=1),1,0)</f>
        <v>0</v>
      </c>
      <c r="F4984">
        <f>+IF(AND($A4984=0,$D4984=0),1,0)</f>
        <v>1</v>
      </c>
      <c r="G4984">
        <f>+IF(AND($A4984=0,$D4984=1),1,0)</f>
        <v>0</v>
      </c>
      <c r="H4984">
        <f>+IF(AND($A4984=1,$D4984=0),1,0)</f>
        <v>0</v>
      </c>
    </row>
    <row r="4985" spans="1:8" x14ac:dyDescent="0.55000000000000004">
      <c r="A4985">
        <v>0</v>
      </c>
      <c r="B4985">
        <v>0</v>
      </c>
      <c r="C4985">
        <v>1.2999999999999999E-2</v>
      </c>
      <c r="D4985">
        <f t="shared" si="77"/>
        <v>0</v>
      </c>
      <c r="E4985">
        <f>+IF(AND($A4985=1,$D4985=1),1,0)</f>
        <v>0</v>
      </c>
      <c r="F4985">
        <f>+IF(AND($A4985=0,$D4985=0),1,0)</f>
        <v>1</v>
      </c>
      <c r="G4985">
        <f>+IF(AND($A4985=0,$D4985=1),1,0)</f>
        <v>0</v>
      </c>
      <c r="H4985">
        <f>+IF(AND($A4985=1,$D4985=0),1,0)</f>
        <v>0</v>
      </c>
    </row>
    <row r="4986" spans="1:8" x14ac:dyDescent="0.55000000000000004">
      <c r="A4986">
        <v>0</v>
      </c>
      <c r="B4986">
        <v>0</v>
      </c>
      <c r="C4986">
        <v>7.0000000000000001E-3</v>
      </c>
      <c r="D4986">
        <f t="shared" si="77"/>
        <v>0</v>
      </c>
      <c r="E4986">
        <f>+IF(AND($A4986=1,$D4986=1),1,0)</f>
        <v>0</v>
      </c>
      <c r="F4986">
        <f>+IF(AND($A4986=0,$D4986=0),1,0)</f>
        <v>1</v>
      </c>
      <c r="G4986">
        <f>+IF(AND($A4986=0,$D4986=1),1,0)</f>
        <v>0</v>
      </c>
      <c r="H4986">
        <f>+IF(AND($A4986=1,$D4986=0),1,0)</f>
        <v>0</v>
      </c>
    </row>
    <row r="4987" spans="1:8" x14ac:dyDescent="0.55000000000000004">
      <c r="A4987">
        <v>0</v>
      </c>
      <c r="B4987">
        <v>0</v>
      </c>
      <c r="C4987">
        <v>0.02</v>
      </c>
      <c r="D4987">
        <f t="shared" si="77"/>
        <v>0</v>
      </c>
      <c r="E4987">
        <f>+IF(AND($A4987=1,$D4987=1),1,0)</f>
        <v>0</v>
      </c>
      <c r="F4987">
        <f>+IF(AND($A4987=0,$D4987=0),1,0)</f>
        <v>1</v>
      </c>
      <c r="G4987">
        <f>+IF(AND($A4987=0,$D4987=1),1,0)</f>
        <v>0</v>
      </c>
      <c r="H4987">
        <f>+IF(AND($A4987=1,$D4987=0),1,0)</f>
        <v>0</v>
      </c>
    </row>
    <row r="4988" spans="1:8" x14ac:dyDescent="0.55000000000000004">
      <c r="A4988">
        <v>0</v>
      </c>
      <c r="B4988">
        <v>0</v>
      </c>
      <c r="C4988">
        <v>0.30599999999999999</v>
      </c>
      <c r="D4988">
        <f t="shared" si="77"/>
        <v>1</v>
      </c>
      <c r="E4988">
        <f>+IF(AND($A4988=1,$D4988=1),1,0)</f>
        <v>0</v>
      </c>
      <c r="F4988">
        <f>+IF(AND($A4988=0,$D4988=0),1,0)</f>
        <v>0</v>
      </c>
      <c r="G4988">
        <f>+IF(AND($A4988=0,$D4988=1),1,0)</f>
        <v>1</v>
      </c>
      <c r="H4988">
        <f>+IF(AND($A4988=1,$D4988=0),1,0)</f>
        <v>0</v>
      </c>
    </row>
    <row r="4989" spans="1:8" x14ac:dyDescent="0.55000000000000004">
      <c r="A4989">
        <v>0</v>
      </c>
      <c r="B4989">
        <v>0</v>
      </c>
      <c r="C4989">
        <v>1.7999999999999999E-2</v>
      </c>
      <c r="D4989">
        <f t="shared" si="77"/>
        <v>0</v>
      </c>
      <c r="E4989">
        <f>+IF(AND($A4989=1,$D4989=1),1,0)</f>
        <v>0</v>
      </c>
      <c r="F4989">
        <f>+IF(AND($A4989=0,$D4989=0),1,0)</f>
        <v>1</v>
      </c>
      <c r="G4989">
        <f>+IF(AND($A4989=0,$D4989=1),1,0)</f>
        <v>0</v>
      </c>
      <c r="H4989">
        <f>+IF(AND($A4989=1,$D4989=0),1,0)</f>
        <v>0</v>
      </c>
    </row>
    <row r="4990" spans="1:8" x14ac:dyDescent="0.55000000000000004">
      <c r="A4990">
        <v>1</v>
      </c>
      <c r="B4990">
        <v>0</v>
      </c>
      <c r="C4990">
        <v>0.27700000000000002</v>
      </c>
      <c r="D4990">
        <f t="shared" si="77"/>
        <v>1</v>
      </c>
      <c r="E4990">
        <f>+IF(AND($A4990=1,$D4990=1),1,0)</f>
        <v>1</v>
      </c>
      <c r="F4990">
        <f>+IF(AND($A4990=0,$D4990=0),1,0)</f>
        <v>0</v>
      </c>
      <c r="G4990">
        <f>+IF(AND($A4990=0,$D4990=1),1,0)</f>
        <v>0</v>
      </c>
      <c r="H4990">
        <f>+IF(AND($A4990=1,$D4990=0),1,0)</f>
        <v>0</v>
      </c>
    </row>
    <row r="4991" spans="1:8" x14ac:dyDescent="0.55000000000000004">
      <c r="A4991">
        <v>0</v>
      </c>
      <c r="B4991">
        <v>0</v>
      </c>
      <c r="C4991">
        <v>0.14499999999999999</v>
      </c>
      <c r="D4991">
        <f t="shared" si="77"/>
        <v>1</v>
      </c>
      <c r="E4991">
        <f>+IF(AND($A4991=1,$D4991=1),1,0)</f>
        <v>0</v>
      </c>
      <c r="F4991">
        <f>+IF(AND($A4991=0,$D4991=0),1,0)</f>
        <v>0</v>
      </c>
      <c r="G4991">
        <f>+IF(AND($A4991=0,$D4991=1),1,0)</f>
        <v>1</v>
      </c>
      <c r="H4991">
        <f>+IF(AND($A4991=1,$D4991=0),1,0)</f>
        <v>0</v>
      </c>
    </row>
    <row r="4992" spans="1:8" x14ac:dyDescent="0.55000000000000004">
      <c r="A4992">
        <v>0</v>
      </c>
      <c r="B4992">
        <v>0</v>
      </c>
      <c r="C4992">
        <v>4.9000000000000002E-2</v>
      </c>
      <c r="D4992">
        <f t="shared" si="77"/>
        <v>0</v>
      </c>
      <c r="E4992">
        <f>+IF(AND($A4992=1,$D4992=1),1,0)</f>
        <v>0</v>
      </c>
      <c r="F4992">
        <f>+IF(AND($A4992=0,$D4992=0),1,0)</f>
        <v>1</v>
      </c>
      <c r="G4992">
        <f>+IF(AND($A4992=0,$D4992=1),1,0)</f>
        <v>0</v>
      </c>
      <c r="H4992">
        <f>+IF(AND($A4992=1,$D4992=0),1,0)</f>
        <v>0</v>
      </c>
    </row>
    <row r="4993" spans="1:8" x14ac:dyDescent="0.55000000000000004">
      <c r="A4993">
        <v>0</v>
      </c>
      <c r="B4993">
        <v>0</v>
      </c>
      <c r="C4993">
        <v>5.7000000000000002E-2</v>
      </c>
      <c r="D4993">
        <f t="shared" si="77"/>
        <v>0</v>
      </c>
      <c r="E4993">
        <f>+IF(AND($A4993=1,$D4993=1),1,0)</f>
        <v>0</v>
      </c>
      <c r="F4993">
        <f>+IF(AND($A4993=0,$D4993=0),1,0)</f>
        <v>1</v>
      </c>
      <c r="G4993">
        <f>+IF(AND($A4993=0,$D4993=1),1,0)</f>
        <v>0</v>
      </c>
      <c r="H4993">
        <f>+IF(AND($A4993=1,$D4993=0),1,0)</f>
        <v>0</v>
      </c>
    </row>
    <row r="4994" spans="1:8" x14ac:dyDescent="0.55000000000000004">
      <c r="A4994">
        <v>0</v>
      </c>
      <c r="B4994">
        <v>0</v>
      </c>
      <c r="C4994">
        <v>4.1000000000000002E-2</v>
      </c>
      <c r="D4994">
        <f t="shared" si="77"/>
        <v>0</v>
      </c>
      <c r="E4994">
        <f>+IF(AND($A4994=1,$D4994=1),1,0)</f>
        <v>0</v>
      </c>
      <c r="F4994">
        <f>+IF(AND($A4994=0,$D4994=0),1,0)</f>
        <v>1</v>
      </c>
      <c r="G4994">
        <f>+IF(AND($A4994=0,$D4994=1),1,0)</f>
        <v>0</v>
      </c>
      <c r="H4994">
        <f>+IF(AND($A4994=1,$D4994=0),1,0)</f>
        <v>0</v>
      </c>
    </row>
    <row r="4995" spans="1:8" x14ac:dyDescent="0.55000000000000004">
      <c r="A4995">
        <v>0</v>
      </c>
      <c r="B4995">
        <v>0</v>
      </c>
      <c r="C4995">
        <v>5.8999999999999997E-2</v>
      </c>
      <c r="D4995">
        <f t="shared" ref="D4995:D5058" si="78">+IF(C4995&gt;$K$2,1,0)</f>
        <v>0</v>
      </c>
      <c r="E4995">
        <f>+IF(AND($A4995=1,$D4995=1),1,0)</f>
        <v>0</v>
      </c>
      <c r="F4995">
        <f>+IF(AND($A4995=0,$D4995=0),1,0)</f>
        <v>1</v>
      </c>
      <c r="G4995">
        <f>+IF(AND($A4995=0,$D4995=1),1,0)</f>
        <v>0</v>
      </c>
      <c r="H4995">
        <f>+IF(AND($A4995=1,$D4995=0),1,0)</f>
        <v>0</v>
      </c>
    </row>
    <row r="4996" spans="1:8" x14ac:dyDescent="0.55000000000000004">
      <c r="A4996">
        <v>0</v>
      </c>
      <c r="B4996">
        <v>0</v>
      </c>
      <c r="C4996">
        <v>2.1000000000000001E-2</v>
      </c>
      <c r="D4996">
        <f t="shared" si="78"/>
        <v>0</v>
      </c>
      <c r="E4996">
        <f>+IF(AND($A4996=1,$D4996=1),1,0)</f>
        <v>0</v>
      </c>
      <c r="F4996">
        <f>+IF(AND($A4996=0,$D4996=0),1,0)</f>
        <v>1</v>
      </c>
      <c r="G4996">
        <f>+IF(AND($A4996=0,$D4996=1),1,0)</f>
        <v>0</v>
      </c>
      <c r="H4996">
        <f>+IF(AND($A4996=1,$D4996=0),1,0)</f>
        <v>0</v>
      </c>
    </row>
    <row r="4997" spans="1:8" x14ac:dyDescent="0.55000000000000004">
      <c r="A4997">
        <v>0</v>
      </c>
      <c r="B4997">
        <v>0</v>
      </c>
      <c r="C4997">
        <v>3.7999999999999999E-2</v>
      </c>
      <c r="D4997">
        <f t="shared" si="78"/>
        <v>0</v>
      </c>
      <c r="E4997">
        <f>+IF(AND($A4997=1,$D4997=1),1,0)</f>
        <v>0</v>
      </c>
      <c r="F4997">
        <f>+IF(AND($A4997=0,$D4997=0),1,0)</f>
        <v>1</v>
      </c>
      <c r="G4997">
        <f>+IF(AND($A4997=0,$D4997=1),1,0)</f>
        <v>0</v>
      </c>
      <c r="H4997">
        <f>+IF(AND($A4997=1,$D4997=0),1,0)</f>
        <v>0</v>
      </c>
    </row>
    <row r="4998" spans="1:8" x14ac:dyDescent="0.55000000000000004">
      <c r="A4998">
        <v>0</v>
      </c>
      <c r="B4998">
        <v>0</v>
      </c>
      <c r="C4998">
        <v>9.6000000000000002E-2</v>
      </c>
      <c r="D4998">
        <f t="shared" si="78"/>
        <v>1</v>
      </c>
      <c r="E4998">
        <f>+IF(AND($A4998=1,$D4998=1),1,0)</f>
        <v>0</v>
      </c>
      <c r="F4998">
        <f>+IF(AND($A4998=0,$D4998=0),1,0)</f>
        <v>0</v>
      </c>
      <c r="G4998">
        <f>+IF(AND($A4998=0,$D4998=1),1,0)</f>
        <v>1</v>
      </c>
      <c r="H4998">
        <f>+IF(AND($A4998=1,$D4998=0),1,0)</f>
        <v>0</v>
      </c>
    </row>
    <row r="4999" spans="1:8" x14ac:dyDescent="0.55000000000000004">
      <c r="A4999">
        <v>0</v>
      </c>
      <c r="B4999">
        <v>0</v>
      </c>
      <c r="C4999">
        <v>1.4999999999999999E-2</v>
      </c>
      <c r="D4999">
        <f t="shared" si="78"/>
        <v>0</v>
      </c>
      <c r="E4999">
        <f>+IF(AND($A4999=1,$D4999=1),1,0)</f>
        <v>0</v>
      </c>
      <c r="F4999">
        <f>+IF(AND($A4999=0,$D4999=0),1,0)</f>
        <v>1</v>
      </c>
      <c r="G4999">
        <f>+IF(AND($A4999=0,$D4999=1),1,0)</f>
        <v>0</v>
      </c>
      <c r="H4999">
        <f>+IF(AND($A4999=1,$D4999=0),1,0)</f>
        <v>0</v>
      </c>
    </row>
    <row r="5000" spans="1:8" x14ac:dyDescent="0.55000000000000004">
      <c r="A5000">
        <v>0</v>
      </c>
      <c r="B5000">
        <v>0</v>
      </c>
      <c r="C5000">
        <v>4.2999999999999997E-2</v>
      </c>
      <c r="D5000">
        <f t="shared" si="78"/>
        <v>0</v>
      </c>
      <c r="E5000">
        <f>+IF(AND($A5000=1,$D5000=1),1,0)</f>
        <v>0</v>
      </c>
      <c r="F5000">
        <f>+IF(AND($A5000=0,$D5000=0),1,0)</f>
        <v>1</v>
      </c>
      <c r="G5000">
        <f>+IF(AND($A5000=0,$D5000=1),1,0)</f>
        <v>0</v>
      </c>
      <c r="H5000">
        <f>+IF(AND($A5000=1,$D5000=0),1,0)</f>
        <v>0</v>
      </c>
    </row>
    <row r="5001" spans="1:8" x14ac:dyDescent="0.55000000000000004">
      <c r="A5001">
        <v>0</v>
      </c>
      <c r="B5001">
        <v>0</v>
      </c>
      <c r="C5001">
        <v>1.2E-2</v>
      </c>
      <c r="D5001">
        <f t="shared" si="78"/>
        <v>0</v>
      </c>
      <c r="E5001">
        <f>+IF(AND($A5001=1,$D5001=1),1,0)</f>
        <v>0</v>
      </c>
      <c r="F5001">
        <f>+IF(AND($A5001=0,$D5001=0),1,0)</f>
        <v>1</v>
      </c>
      <c r="G5001">
        <f>+IF(AND($A5001=0,$D5001=1),1,0)</f>
        <v>0</v>
      </c>
      <c r="H5001">
        <f>+IF(AND($A5001=1,$D5001=0),1,0)</f>
        <v>0</v>
      </c>
    </row>
    <row r="5002" spans="1:8" x14ac:dyDescent="0.55000000000000004">
      <c r="A5002">
        <v>0</v>
      </c>
      <c r="B5002">
        <v>0</v>
      </c>
      <c r="C5002">
        <v>6.0000000000000001E-3</v>
      </c>
      <c r="D5002">
        <f t="shared" si="78"/>
        <v>0</v>
      </c>
      <c r="E5002">
        <f>+IF(AND($A5002=1,$D5002=1),1,0)</f>
        <v>0</v>
      </c>
      <c r="F5002">
        <f>+IF(AND($A5002=0,$D5002=0),1,0)</f>
        <v>1</v>
      </c>
      <c r="G5002">
        <f>+IF(AND($A5002=0,$D5002=1),1,0)</f>
        <v>0</v>
      </c>
      <c r="H5002">
        <f>+IF(AND($A5002=1,$D5002=0),1,0)</f>
        <v>0</v>
      </c>
    </row>
    <row r="5003" spans="1:8" x14ac:dyDescent="0.55000000000000004">
      <c r="A5003">
        <v>0</v>
      </c>
      <c r="B5003">
        <v>0</v>
      </c>
      <c r="C5003">
        <v>0.01</v>
      </c>
      <c r="D5003">
        <f t="shared" si="78"/>
        <v>0</v>
      </c>
      <c r="E5003">
        <f>+IF(AND($A5003=1,$D5003=1),1,0)</f>
        <v>0</v>
      </c>
      <c r="F5003">
        <f>+IF(AND($A5003=0,$D5003=0),1,0)</f>
        <v>1</v>
      </c>
      <c r="G5003">
        <f>+IF(AND($A5003=0,$D5003=1),1,0)</f>
        <v>0</v>
      </c>
      <c r="H5003">
        <f>+IF(AND($A5003=1,$D5003=0),1,0)</f>
        <v>0</v>
      </c>
    </row>
    <row r="5004" spans="1:8" x14ac:dyDescent="0.55000000000000004">
      <c r="A5004">
        <v>1</v>
      </c>
      <c r="B5004">
        <v>0</v>
      </c>
      <c r="C5004">
        <v>4.8000000000000001E-2</v>
      </c>
      <c r="D5004">
        <f t="shared" si="78"/>
        <v>0</v>
      </c>
      <c r="E5004">
        <f>+IF(AND($A5004=1,$D5004=1),1,0)</f>
        <v>0</v>
      </c>
      <c r="F5004">
        <f>+IF(AND($A5004=0,$D5004=0),1,0)</f>
        <v>0</v>
      </c>
      <c r="G5004">
        <f>+IF(AND($A5004=0,$D5004=1),1,0)</f>
        <v>0</v>
      </c>
      <c r="H5004">
        <f>+IF(AND($A5004=1,$D5004=0),1,0)</f>
        <v>1</v>
      </c>
    </row>
    <row r="5005" spans="1:8" x14ac:dyDescent="0.55000000000000004">
      <c r="A5005">
        <v>0</v>
      </c>
      <c r="B5005">
        <v>0</v>
      </c>
      <c r="C5005">
        <v>6.8000000000000005E-2</v>
      </c>
      <c r="D5005">
        <f t="shared" si="78"/>
        <v>0</v>
      </c>
      <c r="E5005">
        <f>+IF(AND($A5005=1,$D5005=1),1,0)</f>
        <v>0</v>
      </c>
      <c r="F5005">
        <f>+IF(AND($A5005=0,$D5005=0),1,0)</f>
        <v>1</v>
      </c>
      <c r="G5005">
        <f>+IF(AND($A5005=0,$D5005=1),1,0)</f>
        <v>0</v>
      </c>
      <c r="H5005">
        <f>+IF(AND($A5005=1,$D5005=0),1,0)</f>
        <v>0</v>
      </c>
    </row>
    <row r="5006" spans="1:8" x14ac:dyDescent="0.55000000000000004">
      <c r="A5006">
        <v>0</v>
      </c>
      <c r="B5006">
        <v>0</v>
      </c>
      <c r="C5006">
        <v>7.0000000000000001E-3</v>
      </c>
      <c r="D5006">
        <f t="shared" si="78"/>
        <v>0</v>
      </c>
      <c r="E5006">
        <f>+IF(AND($A5006=1,$D5006=1),1,0)</f>
        <v>0</v>
      </c>
      <c r="F5006">
        <f>+IF(AND($A5006=0,$D5006=0),1,0)</f>
        <v>1</v>
      </c>
      <c r="G5006">
        <f>+IF(AND($A5006=0,$D5006=1),1,0)</f>
        <v>0</v>
      </c>
      <c r="H5006">
        <f>+IF(AND($A5006=1,$D5006=0),1,0)</f>
        <v>0</v>
      </c>
    </row>
    <row r="5007" spans="1:8" x14ac:dyDescent="0.55000000000000004">
      <c r="A5007">
        <v>0</v>
      </c>
      <c r="B5007">
        <v>0</v>
      </c>
      <c r="C5007">
        <v>8.8999999999999996E-2</v>
      </c>
      <c r="D5007">
        <f t="shared" si="78"/>
        <v>1</v>
      </c>
      <c r="E5007">
        <f>+IF(AND($A5007=1,$D5007=1),1,0)</f>
        <v>0</v>
      </c>
      <c r="F5007">
        <f>+IF(AND($A5007=0,$D5007=0),1,0)</f>
        <v>0</v>
      </c>
      <c r="G5007">
        <f>+IF(AND($A5007=0,$D5007=1),1,0)</f>
        <v>1</v>
      </c>
      <c r="H5007">
        <f>+IF(AND($A5007=1,$D5007=0),1,0)</f>
        <v>0</v>
      </c>
    </row>
    <row r="5008" spans="1:8" x14ac:dyDescent="0.55000000000000004">
      <c r="A5008">
        <v>0</v>
      </c>
      <c r="B5008">
        <v>0</v>
      </c>
      <c r="C5008">
        <v>1.7999999999999999E-2</v>
      </c>
      <c r="D5008">
        <f t="shared" si="78"/>
        <v>0</v>
      </c>
      <c r="E5008">
        <f>+IF(AND($A5008=1,$D5008=1),1,0)</f>
        <v>0</v>
      </c>
      <c r="F5008">
        <f>+IF(AND($A5008=0,$D5008=0),1,0)</f>
        <v>1</v>
      </c>
      <c r="G5008">
        <f>+IF(AND($A5008=0,$D5008=1),1,0)</f>
        <v>0</v>
      </c>
      <c r="H5008">
        <f>+IF(AND($A5008=1,$D5008=0),1,0)</f>
        <v>0</v>
      </c>
    </row>
    <row r="5009" spans="1:8" x14ac:dyDescent="0.55000000000000004">
      <c r="A5009">
        <v>0</v>
      </c>
      <c r="B5009">
        <v>0</v>
      </c>
      <c r="C5009">
        <v>4.2000000000000003E-2</v>
      </c>
      <c r="D5009">
        <f t="shared" si="78"/>
        <v>0</v>
      </c>
      <c r="E5009">
        <f>+IF(AND($A5009=1,$D5009=1),1,0)</f>
        <v>0</v>
      </c>
      <c r="F5009">
        <f>+IF(AND($A5009=0,$D5009=0),1,0)</f>
        <v>1</v>
      </c>
      <c r="G5009">
        <f>+IF(AND($A5009=0,$D5009=1),1,0)</f>
        <v>0</v>
      </c>
      <c r="H5009">
        <f>+IF(AND($A5009=1,$D5009=0),1,0)</f>
        <v>0</v>
      </c>
    </row>
    <row r="5010" spans="1:8" x14ac:dyDescent="0.55000000000000004">
      <c r="A5010">
        <v>0</v>
      </c>
      <c r="B5010">
        <v>0</v>
      </c>
      <c r="C5010">
        <v>3.5999999999999997E-2</v>
      </c>
      <c r="D5010">
        <f t="shared" si="78"/>
        <v>0</v>
      </c>
      <c r="E5010">
        <f>+IF(AND($A5010=1,$D5010=1),1,0)</f>
        <v>0</v>
      </c>
      <c r="F5010">
        <f>+IF(AND($A5010=0,$D5010=0),1,0)</f>
        <v>1</v>
      </c>
      <c r="G5010">
        <f>+IF(AND($A5010=0,$D5010=1),1,0)</f>
        <v>0</v>
      </c>
      <c r="H5010">
        <f>+IF(AND($A5010=1,$D5010=0),1,0)</f>
        <v>0</v>
      </c>
    </row>
    <row r="5011" spans="1:8" x14ac:dyDescent="0.55000000000000004">
      <c r="A5011">
        <v>0</v>
      </c>
      <c r="B5011">
        <v>0</v>
      </c>
      <c r="C5011">
        <v>8.9999999999999993E-3</v>
      </c>
      <c r="D5011">
        <f t="shared" si="78"/>
        <v>0</v>
      </c>
      <c r="E5011">
        <f>+IF(AND($A5011=1,$D5011=1),1,0)</f>
        <v>0</v>
      </c>
      <c r="F5011">
        <f>+IF(AND($A5011=0,$D5011=0),1,0)</f>
        <v>1</v>
      </c>
      <c r="G5011">
        <f>+IF(AND($A5011=0,$D5011=1),1,0)</f>
        <v>0</v>
      </c>
      <c r="H5011">
        <f>+IF(AND($A5011=1,$D5011=0),1,0)</f>
        <v>0</v>
      </c>
    </row>
    <row r="5012" spans="1:8" x14ac:dyDescent="0.55000000000000004">
      <c r="A5012">
        <v>0</v>
      </c>
      <c r="B5012">
        <v>0</v>
      </c>
      <c r="C5012">
        <v>0.10299999999999999</v>
      </c>
      <c r="D5012">
        <f t="shared" si="78"/>
        <v>1</v>
      </c>
      <c r="E5012">
        <f>+IF(AND($A5012=1,$D5012=1),1,0)</f>
        <v>0</v>
      </c>
      <c r="F5012">
        <f>+IF(AND($A5012=0,$D5012=0),1,0)</f>
        <v>0</v>
      </c>
      <c r="G5012">
        <f>+IF(AND($A5012=0,$D5012=1),1,0)</f>
        <v>1</v>
      </c>
      <c r="H5012">
        <f>+IF(AND($A5012=1,$D5012=0),1,0)</f>
        <v>0</v>
      </c>
    </row>
    <row r="5013" spans="1:8" x14ac:dyDescent="0.55000000000000004">
      <c r="A5013">
        <v>0</v>
      </c>
      <c r="B5013">
        <v>0</v>
      </c>
      <c r="C5013">
        <v>8.6999999999999994E-2</v>
      </c>
      <c r="D5013">
        <f t="shared" si="78"/>
        <v>1</v>
      </c>
      <c r="E5013">
        <f>+IF(AND($A5013=1,$D5013=1),1,0)</f>
        <v>0</v>
      </c>
      <c r="F5013">
        <f>+IF(AND($A5013=0,$D5013=0),1,0)</f>
        <v>0</v>
      </c>
      <c r="G5013">
        <f>+IF(AND($A5013=0,$D5013=1),1,0)</f>
        <v>1</v>
      </c>
      <c r="H5013">
        <f>+IF(AND($A5013=1,$D5013=0),1,0)</f>
        <v>0</v>
      </c>
    </row>
    <row r="5014" spans="1:8" x14ac:dyDescent="0.55000000000000004">
      <c r="A5014">
        <v>0</v>
      </c>
      <c r="B5014">
        <v>0</v>
      </c>
      <c r="C5014">
        <v>8.0000000000000002E-3</v>
      </c>
      <c r="D5014">
        <f t="shared" si="78"/>
        <v>0</v>
      </c>
      <c r="E5014">
        <f>+IF(AND($A5014=1,$D5014=1),1,0)</f>
        <v>0</v>
      </c>
      <c r="F5014">
        <f>+IF(AND($A5014=0,$D5014=0),1,0)</f>
        <v>1</v>
      </c>
      <c r="G5014">
        <f>+IF(AND($A5014=0,$D5014=1),1,0)</f>
        <v>0</v>
      </c>
      <c r="H5014">
        <f>+IF(AND($A5014=1,$D5014=0),1,0)</f>
        <v>0</v>
      </c>
    </row>
    <row r="5015" spans="1:8" x14ac:dyDescent="0.55000000000000004">
      <c r="A5015">
        <v>0</v>
      </c>
      <c r="B5015">
        <v>0</v>
      </c>
      <c r="C5015">
        <v>1.2E-2</v>
      </c>
      <c r="D5015">
        <f t="shared" si="78"/>
        <v>0</v>
      </c>
      <c r="E5015">
        <f>+IF(AND($A5015=1,$D5015=1),1,0)</f>
        <v>0</v>
      </c>
      <c r="F5015">
        <f>+IF(AND($A5015=0,$D5015=0),1,0)</f>
        <v>1</v>
      </c>
      <c r="G5015">
        <f>+IF(AND($A5015=0,$D5015=1),1,0)</f>
        <v>0</v>
      </c>
      <c r="H5015">
        <f>+IF(AND($A5015=1,$D5015=0),1,0)</f>
        <v>0</v>
      </c>
    </row>
    <row r="5016" spans="1:8" x14ac:dyDescent="0.55000000000000004">
      <c r="A5016">
        <v>0</v>
      </c>
      <c r="B5016">
        <v>0</v>
      </c>
      <c r="C5016">
        <v>7.0000000000000001E-3</v>
      </c>
      <c r="D5016">
        <f t="shared" si="78"/>
        <v>0</v>
      </c>
      <c r="E5016">
        <f>+IF(AND($A5016=1,$D5016=1),1,0)</f>
        <v>0</v>
      </c>
      <c r="F5016">
        <f>+IF(AND($A5016=0,$D5016=0),1,0)</f>
        <v>1</v>
      </c>
      <c r="G5016">
        <f>+IF(AND($A5016=0,$D5016=1),1,0)</f>
        <v>0</v>
      </c>
      <c r="H5016">
        <f>+IF(AND($A5016=1,$D5016=0),1,0)</f>
        <v>0</v>
      </c>
    </row>
    <row r="5017" spans="1:8" x14ac:dyDescent="0.55000000000000004">
      <c r="A5017">
        <v>0</v>
      </c>
      <c r="B5017">
        <v>0</v>
      </c>
      <c r="C5017">
        <v>2.1000000000000001E-2</v>
      </c>
      <c r="D5017">
        <f t="shared" si="78"/>
        <v>0</v>
      </c>
      <c r="E5017">
        <f>+IF(AND($A5017=1,$D5017=1),1,0)</f>
        <v>0</v>
      </c>
      <c r="F5017">
        <f>+IF(AND($A5017=0,$D5017=0),1,0)</f>
        <v>1</v>
      </c>
      <c r="G5017">
        <f>+IF(AND($A5017=0,$D5017=1),1,0)</f>
        <v>0</v>
      </c>
      <c r="H5017">
        <f>+IF(AND($A5017=1,$D5017=0),1,0)</f>
        <v>0</v>
      </c>
    </row>
    <row r="5018" spans="1:8" x14ac:dyDescent="0.55000000000000004">
      <c r="A5018">
        <v>0</v>
      </c>
      <c r="B5018">
        <v>0</v>
      </c>
      <c r="C5018">
        <v>0.123</v>
      </c>
      <c r="D5018">
        <f t="shared" si="78"/>
        <v>1</v>
      </c>
      <c r="E5018">
        <f>+IF(AND($A5018=1,$D5018=1),1,0)</f>
        <v>0</v>
      </c>
      <c r="F5018">
        <f>+IF(AND($A5018=0,$D5018=0),1,0)</f>
        <v>0</v>
      </c>
      <c r="G5018">
        <f>+IF(AND($A5018=0,$D5018=1),1,0)</f>
        <v>1</v>
      </c>
      <c r="H5018">
        <f>+IF(AND($A5018=1,$D5018=0),1,0)</f>
        <v>0</v>
      </c>
    </row>
    <row r="5019" spans="1:8" x14ac:dyDescent="0.55000000000000004">
      <c r="A5019">
        <v>0</v>
      </c>
      <c r="B5019">
        <v>0</v>
      </c>
      <c r="C5019">
        <v>0.15</v>
      </c>
      <c r="D5019">
        <f t="shared" si="78"/>
        <v>1</v>
      </c>
      <c r="E5019">
        <f>+IF(AND($A5019=1,$D5019=1),1,0)</f>
        <v>0</v>
      </c>
      <c r="F5019">
        <f>+IF(AND($A5019=0,$D5019=0),1,0)</f>
        <v>0</v>
      </c>
      <c r="G5019">
        <f>+IF(AND($A5019=0,$D5019=1),1,0)</f>
        <v>1</v>
      </c>
      <c r="H5019">
        <f>+IF(AND($A5019=1,$D5019=0),1,0)</f>
        <v>0</v>
      </c>
    </row>
    <row r="5020" spans="1:8" x14ac:dyDescent="0.55000000000000004">
      <c r="A5020">
        <v>0</v>
      </c>
      <c r="B5020">
        <v>0</v>
      </c>
      <c r="C5020">
        <v>2.9000000000000001E-2</v>
      </c>
      <c r="D5020">
        <f t="shared" si="78"/>
        <v>0</v>
      </c>
      <c r="E5020">
        <f>+IF(AND($A5020=1,$D5020=1),1,0)</f>
        <v>0</v>
      </c>
      <c r="F5020">
        <f>+IF(AND($A5020=0,$D5020=0),1,0)</f>
        <v>1</v>
      </c>
      <c r="G5020">
        <f>+IF(AND($A5020=0,$D5020=1),1,0)</f>
        <v>0</v>
      </c>
      <c r="H5020">
        <f>+IF(AND($A5020=1,$D5020=0),1,0)</f>
        <v>0</v>
      </c>
    </row>
    <row r="5021" spans="1:8" x14ac:dyDescent="0.55000000000000004">
      <c r="A5021">
        <v>0</v>
      </c>
      <c r="B5021">
        <v>0</v>
      </c>
      <c r="C5021">
        <v>1.2999999999999999E-2</v>
      </c>
      <c r="D5021">
        <f t="shared" si="78"/>
        <v>0</v>
      </c>
      <c r="E5021">
        <f>+IF(AND($A5021=1,$D5021=1),1,0)</f>
        <v>0</v>
      </c>
      <c r="F5021">
        <f>+IF(AND($A5021=0,$D5021=0),1,0)</f>
        <v>1</v>
      </c>
      <c r="G5021">
        <f>+IF(AND($A5021=0,$D5021=1),1,0)</f>
        <v>0</v>
      </c>
      <c r="H5021">
        <f>+IF(AND($A5021=1,$D5021=0),1,0)</f>
        <v>0</v>
      </c>
    </row>
    <row r="5022" spans="1:8" x14ac:dyDescent="0.55000000000000004">
      <c r="A5022">
        <v>0</v>
      </c>
      <c r="B5022">
        <v>0</v>
      </c>
      <c r="C5022">
        <v>1.0999999999999999E-2</v>
      </c>
      <c r="D5022">
        <f t="shared" si="78"/>
        <v>0</v>
      </c>
      <c r="E5022">
        <f>+IF(AND($A5022=1,$D5022=1),1,0)</f>
        <v>0</v>
      </c>
      <c r="F5022">
        <f>+IF(AND($A5022=0,$D5022=0),1,0)</f>
        <v>1</v>
      </c>
      <c r="G5022">
        <f>+IF(AND($A5022=0,$D5022=1),1,0)</f>
        <v>0</v>
      </c>
      <c r="H5022">
        <f>+IF(AND($A5022=1,$D5022=0),1,0)</f>
        <v>0</v>
      </c>
    </row>
    <row r="5023" spans="1:8" x14ac:dyDescent="0.55000000000000004">
      <c r="A5023">
        <v>0</v>
      </c>
      <c r="B5023">
        <v>0</v>
      </c>
      <c r="C5023">
        <v>0.16</v>
      </c>
      <c r="D5023">
        <f t="shared" si="78"/>
        <v>1</v>
      </c>
      <c r="E5023">
        <f>+IF(AND($A5023=1,$D5023=1),1,0)</f>
        <v>0</v>
      </c>
      <c r="F5023">
        <f>+IF(AND($A5023=0,$D5023=0),1,0)</f>
        <v>0</v>
      </c>
      <c r="G5023">
        <f>+IF(AND($A5023=0,$D5023=1),1,0)</f>
        <v>1</v>
      </c>
      <c r="H5023">
        <f>+IF(AND($A5023=1,$D5023=0),1,0)</f>
        <v>0</v>
      </c>
    </row>
    <row r="5024" spans="1:8" x14ac:dyDescent="0.55000000000000004">
      <c r="A5024">
        <v>1</v>
      </c>
      <c r="B5024">
        <v>0</v>
      </c>
      <c r="C5024">
        <v>0.185</v>
      </c>
      <c r="D5024">
        <f t="shared" si="78"/>
        <v>1</v>
      </c>
      <c r="E5024">
        <f>+IF(AND($A5024=1,$D5024=1),1,0)</f>
        <v>1</v>
      </c>
      <c r="F5024">
        <f>+IF(AND($A5024=0,$D5024=0),1,0)</f>
        <v>0</v>
      </c>
      <c r="G5024">
        <f>+IF(AND($A5024=0,$D5024=1),1,0)</f>
        <v>0</v>
      </c>
      <c r="H5024">
        <f>+IF(AND($A5024=1,$D5024=0),1,0)</f>
        <v>0</v>
      </c>
    </row>
    <row r="5025" spans="1:8" x14ac:dyDescent="0.55000000000000004">
      <c r="A5025">
        <v>0</v>
      </c>
      <c r="B5025">
        <v>0</v>
      </c>
      <c r="C5025">
        <v>2.4E-2</v>
      </c>
      <c r="D5025">
        <f t="shared" si="78"/>
        <v>0</v>
      </c>
      <c r="E5025">
        <f>+IF(AND($A5025=1,$D5025=1),1,0)</f>
        <v>0</v>
      </c>
      <c r="F5025">
        <f>+IF(AND($A5025=0,$D5025=0),1,0)</f>
        <v>1</v>
      </c>
      <c r="G5025">
        <f>+IF(AND($A5025=0,$D5025=1),1,0)</f>
        <v>0</v>
      </c>
      <c r="H5025">
        <f>+IF(AND($A5025=1,$D5025=0),1,0)</f>
        <v>0</v>
      </c>
    </row>
    <row r="5026" spans="1:8" x14ac:dyDescent="0.55000000000000004">
      <c r="A5026">
        <v>1</v>
      </c>
      <c r="B5026">
        <v>0</v>
      </c>
      <c r="C5026">
        <v>8.6999999999999994E-2</v>
      </c>
      <c r="D5026">
        <f t="shared" si="78"/>
        <v>1</v>
      </c>
      <c r="E5026">
        <f>+IF(AND($A5026=1,$D5026=1),1,0)</f>
        <v>1</v>
      </c>
      <c r="F5026">
        <f>+IF(AND($A5026=0,$D5026=0),1,0)</f>
        <v>0</v>
      </c>
      <c r="G5026">
        <f>+IF(AND($A5026=0,$D5026=1),1,0)</f>
        <v>0</v>
      </c>
      <c r="H5026">
        <f>+IF(AND($A5026=1,$D5026=0),1,0)</f>
        <v>0</v>
      </c>
    </row>
    <row r="5027" spans="1:8" x14ac:dyDescent="0.55000000000000004">
      <c r="A5027">
        <v>0</v>
      </c>
      <c r="B5027">
        <v>0</v>
      </c>
      <c r="C5027">
        <v>5.5E-2</v>
      </c>
      <c r="D5027">
        <f t="shared" si="78"/>
        <v>0</v>
      </c>
      <c r="E5027">
        <f>+IF(AND($A5027=1,$D5027=1),1,0)</f>
        <v>0</v>
      </c>
      <c r="F5027">
        <f>+IF(AND($A5027=0,$D5027=0),1,0)</f>
        <v>1</v>
      </c>
      <c r="G5027">
        <f>+IF(AND($A5027=0,$D5027=1),1,0)</f>
        <v>0</v>
      </c>
      <c r="H5027">
        <f>+IF(AND($A5027=1,$D5027=0),1,0)</f>
        <v>0</v>
      </c>
    </row>
    <row r="5028" spans="1:8" x14ac:dyDescent="0.55000000000000004">
      <c r="A5028">
        <v>0</v>
      </c>
      <c r="B5028">
        <v>0</v>
      </c>
      <c r="C5028">
        <v>2.1999999999999999E-2</v>
      </c>
      <c r="D5028">
        <f t="shared" si="78"/>
        <v>0</v>
      </c>
      <c r="E5028">
        <f>+IF(AND($A5028=1,$D5028=1),1,0)</f>
        <v>0</v>
      </c>
      <c r="F5028">
        <f>+IF(AND($A5028=0,$D5028=0),1,0)</f>
        <v>1</v>
      </c>
      <c r="G5028">
        <f>+IF(AND($A5028=0,$D5028=1),1,0)</f>
        <v>0</v>
      </c>
      <c r="H5028">
        <f>+IF(AND($A5028=1,$D5028=0),1,0)</f>
        <v>0</v>
      </c>
    </row>
    <row r="5029" spans="1:8" x14ac:dyDescent="0.55000000000000004">
      <c r="A5029">
        <v>0</v>
      </c>
      <c r="B5029">
        <v>0</v>
      </c>
      <c r="C5029">
        <v>8.0000000000000002E-3</v>
      </c>
      <c r="D5029">
        <f t="shared" si="78"/>
        <v>0</v>
      </c>
      <c r="E5029">
        <f>+IF(AND($A5029=1,$D5029=1),1,0)</f>
        <v>0</v>
      </c>
      <c r="F5029">
        <f>+IF(AND($A5029=0,$D5029=0),1,0)</f>
        <v>1</v>
      </c>
      <c r="G5029">
        <f>+IF(AND($A5029=0,$D5029=1),1,0)</f>
        <v>0</v>
      </c>
      <c r="H5029">
        <f>+IF(AND($A5029=1,$D5029=0),1,0)</f>
        <v>0</v>
      </c>
    </row>
    <row r="5030" spans="1:8" x14ac:dyDescent="0.55000000000000004">
      <c r="A5030">
        <v>0</v>
      </c>
      <c r="B5030">
        <v>0</v>
      </c>
      <c r="C5030">
        <v>0.08</v>
      </c>
      <c r="D5030">
        <f t="shared" si="78"/>
        <v>0</v>
      </c>
      <c r="E5030">
        <f>+IF(AND($A5030=1,$D5030=1),1,0)</f>
        <v>0</v>
      </c>
      <c r="F5030">
        <f>+IF(AND($A5030=0,$D5030=0),1,0)</f>
        <v>1</v>
      </c>
      <c r="G5030">
        <f>+IF(AND($A5030=0,$D5030=1),1,0)</f>
        <v>0</v>
      </c>
      <c r="H5030">
        <f>+IF(AND($A5030=1,$D5030=0),1,0)</f>
        <v>0</v>
      </c>
    </row>
    <row r="5031" spans="1:8" x14ac:dyDescent="0.55000000000000004">
      <c r="A5031">
        <v>0</v>
      </c>
      <c r="B5031">
        <v>0</v>
      </c>
      <c r="C5031">
        <v>9.0999999999999998E-2</v>
      </c>
      <c r="D5031">
        <f t="shared" si="78"/>
        <v>1</v>
      </c>
      <c r="E5031">
        <f>+IF(AND($A5031=1,$D5031=1),1,0)</f>
        <v>0</v>
      </c>
      <c r="F5031">
        <f>+IF(AND($A5031=0,$D5031=0),1,0)</f>
        <v>0</v>
      </c>
      <c r="G5031">
        <f>+IF(AND($A5031=0,$D5031=1),1,0)</f>
        <v>1</v>
      </c>
      <c r="H5031">
        <f>+IF(AND($A5031=1,$D5031=0),1,0)</f>
        <v>0</v>
      </c>
    </row>
    <row r="5032" spans="1:8" x14ac:dyDescent="0.55000000000000004">
      <c r="A5032">
        <v>0</v>
      </c>
      <c r="B5032">
        <v>0</v>
      </c>
      <c r="C5032">
        <v>2.3E-2</v>
      </c>
      <c r="D5032">
        <f t="shared" si="78"/>
        <v>0</v>
      </c>
      <c r="E5032">
        <f>+IF(AND($A5032=1,$D5032=1),1,0)</f>
        <v>0</v>
      </c>
      <c r="F5032">
        <f>+IF(AND($A5032=0,$D5032=0),1,0)</f>
        <v>1</v>
      </c>
      <c r="G5032">
        <f>+IF(AND($A5032=0,$D5032=1),1,0)</f>
        <v>0</v>
      </c>
      <c r="H5032">
        <f>+IF(AND($A5032=1,$D5032=0),1,0)</f>
        <v>0</v>
      </c>
    </row>
    <row r="5033" spans="1:8" x14ac:dyDescent="0.55000000000000004">
      <c r="A5033">
        <v>0</v>
      </c>
      <c r="B5033">
        <v>0</v>
      </c>
      <c r="C5033">
        <v>1.7999999999999999E-2</v>
      </c>
      <c r="D5033">
        <f t="shared" si="78"/>
        <v>0</v>
      </c>
      <c r="E5033">
        <f>+IF(AND($A5033=1,$D5033=1),1,0)</f>
        <v>0</v>
      </c>
      <c r="F5033">
        <f>+IF(AND($A5033=0,$D5033=0),1,0)</f>
        <v>1</v>
      </c>
      <c r="G5033">
        <f>+IF(AND($A5033=0,$D5033=1),1,0)</f>
        <v>0</v>
      </c>
      <c r="H5033">
        <f>+IF(AND($A5033=1,$D5033=0),1,0)</f>
        <v>0</v>
      </c>
    </row>
    <row r="5034" spans="1:8" x14ac:dyDescent="0.55000000000000004">
      <c r="A5034">
        <v>0</v>
      </c>
      <c r="B5034">
        <v>0</v>
      </c>
      <c r="C5034">
        <v>0.01</v>
      </c>
      <c r="D5034">
        <f t="shared" si="78"/>
        <v>0</v>
      </c>
      <c r="E5034">
        <f>+IF(AND($A5034=1,$D5034=1),1,0)</f>
        <v>0</v>
      </c>
      <c r="F5034">
        <f>+IF(AND($A5034=0,$D5034=0),1,0)</f>
        <v>1</v>
      </c>
      <c r="G5034">
        <f>+IF(AND($A5034=0,$D5034=1),1,0)</f>
        <v>0</v>
      </c>
      <c r="H5034">
        <f>+IF(AND($A5034=1,$D5034=0),1,0)</f>
        <v>0</v>
      </c>
    </row>
    <row r="5035" spans="1:8" x14ac:dyDescent="0.55000000000000004">
      <c r="A5035">
        <v>0</v>
      </c>
      <c r="B5035">
        <v>0</v>
      </c>
      <c r="C5035">
        <v>6.4000000000000001E-2</v>
      </c>
      <c r="D5035">
        <f t="shared" si="78"/>
        <v>0</v>
      </c>
      <c r="E5035">
        <f>+IF(AND($A5035=1,$D5035=1),1,0)</f>
        <v>0</v>
      </c>
      <c r="F5035">
        <f>+IF(AND($A5035=0,$D5035=0),1,0)</f>
        <v>1</v>
      </c>
      <c r="G5035">
        <f>+IF(AND($A5035=0,$D5035=1),1,0)</f>
        <v>0</v>
      </c>
      <c r="H5035">
        <f>+IF(AND($A5035=1,$D5035=0),1,0)</f>
        <v>0</v>
      </c>
    </row>
    <row r="5036" spans="1:8" x14ac:dyDescent="0.55000000000000004">
      <c r="A5036">
        <v>0</v>
      </c>
      <c r="B5036">
        <v>0</v>
      </c>
      <c r="C5036">
        <v>1.0999999999999999E-2</v>
      </c>
      <c r="D5036">
        <f t="shared" si="78"/>
        <v>0</v>
      </c>
      <c r="E5036">
        <f>+IF(AND($A5036=1,$D5036=1),1,0)</f>
        <v>0</v>
      </c>
      <c r="F5036">
        <f>+IF(AND($A5036=0,$D5036=0),1,0)</f>
        <v>1</v>
      </c>
      <c r="G5036">
        <f>+IF(AND($A5036=0,$D5036=1),1,0)</f>
        <v>0</v>
      </c>
      <c r="H5036">
        <f>+IF(AND($A5036=1,$D5036=0),1,0)</f>
        <v>0</v>
      </c>
    </row>
    <row r="5037" spans="1:8" x14ac:dyDescent="0.55000000000000004">
      <c r="A5037">
        <v>0</v>
      </c>
      <c r="B5037">
        <v>0</v>
      </c>
      <c r="C5037">
        <v>8.1000000000000003E-2</v>
      </c>
      <c r="D5037">
        <f t="shared" si="78"/>
        <v>1</v>
      </c>
      <c r="E5037">
        <f>+IF(AND($A5037=1,$D5037=1),1,0)</f>
        <v>0</v>
      </c>
      <c r="F5037">
        <f>+IF(AND($A5037=0,$D5037=0),1,0)</f>
        <v>0</v>
      </c>
      <c r="G5037">
        <f>+IF(AND($A5037=0,$D5037=1),1,0)</f>
        <v>1</v>
      </c>
      <c r="H5037">
        <f>+IF(AND($A5037=1,$D5037=0),1,0)</f>
        <v>0</v>
      </c>
    </row>
    <row r="5038" spans="1:8" x14ac:dyDescent="0.55000000000000004">
      <c r="A5038">
        <v>0</v>
      </c>
      <c r="B5038">
        <v>0</v>
      </c>
      <c r="C5038">
        <v>6.7000000000000004E-2</v>
      </c>
      <c r="D5038">
        <f t="shared" si="78"/>
        <v>0</v>
      </c>
      <c r="E5038">
        <f>+IF(AND($A5038=1,$D5038=1),1,0)</f>
        <v>0</v>
      </c>
      <c r="F5038">
        <f>+IF(AND($A5038=0,$D5038=0),1,0)</f>
        <v>1</v>
      </c>
      <c r="G5038">
        <f>+IF(AND($A5038=0,$D5038=1),1,0)</f>
        <v>0</v>
      </c>
      <c r="H5038">
        <f>+IF(AND($A5038=1,$D5038=0),1,0)</f>
        <v>0</v>
      </c>
    </row>
    <row r="5039" spans="1:8" x14ac:dyDescent="0.55000000000000004">
      <c r="A5039">
        <v>0</v>
      </c>
      <c r="B5039">
        <v>0</v>
      </c>
      <c r="C5039">
        <v>2.8000000000000001E-2</v>
      </c>
      <c r="D5039">
        <f t="shared" si="78"/>
        <v>0</v>
      </c>
      <c r="E5039">
        <f>+IF(AND($A5039=1,$D5039=1),1,0)</f>
        <v>0</v>
      </c>
      <c r="F5039">
        <f>+IF(AND($A5039=0,$D5039=0),1,0)</f>
        <v>1</v>
      </c>
      <c r="G5039">
        <f>+IF(AND($A5039=0,$D5039=1),1,0)</f>
        <v>0</v>
      </c>
      <c r="H5039">
        <f>+IF(AND($A5039=1,$D5039=0),1,0)</f>
        <v>0</v>
      </c>
    </row>
    <row r="5040" spans="1:8" x14ac:dyDescent="0.55000000000000004">
      <c r="A5040">
        <v>0</v>
      </c>
      <c r="B5040">
        <v>0</v>
      </c>
      <c r="C5040">
        <v>6.2E-2</v>
      </c>
      <c r="D5040">
        <f t="shared" si="78"/>
        <v>0</v>
      </c>
      <c r="E5040">
        <f>+IF(AND($A5040=1,$D5040=1),1,0)</f>
        <v>0</v>
      </c>
      <c r="F5040">
        <f>+IF(AND($A5040=0,$D5040=0),1,0)</f>
        <v>1</v>
      </c>
      <c r="G5040">
        <f>+IF(AND($A5040=0,$D5040=1),1,0)</f>
        <v>0</v>
      </c>
      <c r="H5040">
        <f>+IF(AND($A5040=1,$D5040=0),1,0)</f>
        <v>0</v>
      </c>
    </row>
    <row r="5041" spans="1:8" x14ac:dyDescent="0.55000000000000004">
      <c r="A5041">
        <v>0</v>
      </c>
      <c r="B5041">
        <v>0</v>
      </c>
      <c r="C5041">
        <v>0.11899999999999999</v>
      </c>
      <c r="D5041">
        <f t="shared" si="78"/>
        <v>1</v>
      </c>
      <c r="E5041">
        <f>+IF(AND($A5041=1,$D5041=1),1,0)</f>
        <v>0</v>
      </c>
      <c r="F5041">
        <f>+IF(AND($A5041=0,$D5041=0),1,0)</f>
        <v>0</v>
      </c>
      <c r="G5041">
        <f>+IF(AND($A5041=0,$D5041=1),1,0)</f>
        <v>1</v>
      </c>
      <c r="H5041">
        <f>+IF(AND($A5041=1,$D5041=0),1,0)</f>
        <v>0</v>
      </c>
    </row>
    <row r="5042" spans="1:8" x14ac:dyDescent="0.55000000000000004">
      <c r="A5042">
        <v>0</v>
      </c>
      <c r="B5042">
        <v>0</v>
      </c>
      <c r="C5042">
        <v>1.2E-2</v>
      </c>
      <c r="D5042">
        <f t="shared" si="78"/>
        <v>0</v>
      </c>
      <c r="E5042">
        <f>+IF(AND($A5042=1,$D5042=1),1,0)</f>
        <v>0</v>
      </c>
      <c r="F5042">
        <f>+IF(AND($A5042=0,$D5042=0),1,0)</f>
        <v>1</v>
      </c>
      <c r="G5042">
        <f>+IF(AND($A5042=0,$D5042=1),1,0)</f>
        <v>0</v>
      </c>
      <c r="H5042">
        <f>+IF(AND($A5042=1,$D5042=0),1,0)</f>
        <v>0</v>
      </c>
    </row>
    <row r="5043" spans="1:8" x14ac:dyDescent="0.55000000000000004">
      <c r="A5043">
        <v>0</v>
      </c>
      <c r="B5043">
        <v>0</v>
      </c>
      <c r="C5043">
        <v>1.0999999999999999E-2</v>
      </c>
      <c r="D5043">
        <f t="shared" si="78"/>
        <v>0</v>
      </c>
      <c r="E5043">
        <f>+IF(AND($A5043=1,$D5043=1),1,0)</f>
        <v>0</v>
      </c>
      <c r="F5043">
        <f>+IF(AND($A5043=0,$D5043=0),1,0)</f>
        <v>1</v>
      </c>
      <c r="G5043">
        <f>+IF(AND($A5043=0,$D5043=1),1,0)</f>
        <v>0</v>
      </c>
      <c r="H5043">
        <f>+IF(AND($A5043=1,$D5043=0),1,0)</f>
        <v>0</v>
      </c>
    </row>
    <row r="5044" spans="1:8" x14ac:dyDescent="0.55000000000000004">
      <c r="A5044">
        <v>0</v>
      </c>
      <c r="B5044">
        <v>0</v>
      </c>
      <c r="C5044">
        <v>1.4E-2</v>
      </c>
      <c r="D5044">
        <f t="shared" si="78"/>
        <v>0</v>
      </c>
      <c r="E5044">
        <f>+IF(AND($A5044=1,$D5044=1),1,0)</f>
        <v>0</v>
      </c>
      <c r="F5044">
        <f>+IF(AND($A5044=0,$D5044=0),1,0)</f>
        <v>1</v>
      </c>
      <c r="G5044">
        <f>+IF(AND($A5044=0,$D5044=1),1,0)</f>
        <v>0</v>
      </c>
      <c r="H5044">
        <f>+IF(AND($A5044=1,$D5044=0),1,0)</f>
        <v>0</v>
      </c>
    </row>
    <row r="5045" spans="1:8" x14ac:dyDescent="0.55000000000000004">
      <c r="A5045">
        <v>0</v>
      </c>
      <c r="B5045">
        <v>0</v>
      </c>
      <c r="C5045">
        <v>2.4E-2</v>
      </c>
      <c r="D5045">
        <f t="shared" si="78"/>
        <v>0</v>
      </c>
      <c r="E5045">
        <f>+IF(AND($A5045=1,$D5045=1),1,0)</f>
        <v>0</v>
      </c>
      <c r="F5045">
        <f>+IF(AND($A5045=0,$D5045=0),1,0)</f>
        <v>1</v>
      </c>
      <c r="G5045">
        <f>+IF(AND($A5045=0,$D5045=1),1,0)</f>
        <v>0</v>
      </c>
      <c r="H5045">
        <f>+IF(AND($A5045=1,$D5045=0),1,0)</f>
        <v>0</v>
      </c>
    </row>
    <row r="5046" spans="1:8" x14ac:dyDescent="0.55000000000000004">
      <c r="A5046">
        <v>0</v>
      </c>
      <c r="B5046">
        <v>0</v>
      </c>
      <c r="C5046">
        <v>2.3E-2</v>
      </c>
      <c r="D5046">
        <f t="shared" si="78"/>
        <v>0</v>
      </c>
      <c r="E5046">
        <f>+IF(AND($A5046=1,$D5046=1),1,0)</f>
        <v>0</v>
      </c>
      <c r="F5046">
        <f>+IF(AND($A5046=0,$D5046=0),1,0)</f>
        <v>1</v>
      </c>
      <c r="G5046">
        <f>+IF(AND($A5046=0,$D5046=1),1,0)</f>
        <v>0</v>
      </c>
      <c r="H5046">
        <f>+IF(AND($A5046=1,$D5046=0),1,0)</f>
        <v>0</v>
      </c>
    </row>
    <row r="5047" spans="1:8" x14ac:dyDescent="0.55000000000000004">
      <c r="A5047">
        <v>0</v>
      </c>
      <c r="B5047">
        <v>0</v>
      </c>
      <c r="C5047">
        <v>6.9000000000000006E-2</v>
      </c>
      <c r="D5047">
        <f t="shared" si="78"/>
        <v>0</v>
      </c>
      <c r="E5047">
        <f>+IF(AND($A5047=1,$D5047=1),1,0)</f>
        <v>0</v>
      </c>
      <c r="F5047">
        <f>+IF(AND($A5047=0,$D5047=0),1,0)</f>
        <v>1</v>
      </c>
      <c r="G5047">
        <f>+IF(AND($A5047=0,$D5047=1),1,0)</f>
        <v>0</v>
      </c>
      <c r="H5047">
        <f>+IF(AND($A5047=1,$D5047=0),1,0)</f>
        <v>0</v>
      </c>
    </row>
    <row r="5048" spans="1:8" x14ac:dyDescent="0.55000000000000004">
      <c r="A5048">
        <v>1</v>
      </c>
      <c r="B5048">
        <v>0</v>
      </c>
      <c r="C5048">
        <v>0.48699999999999999</v>
      </c>
      <c r="D5048">
        <f t="shared" si="78"/>
        <v>1</v>
      </c>
      <c r="E5048">
        <f>+IF(AND($A5048=1,$D5048=1),1,0)</f>
        <v>1</v>
      </c>
      <c r="F5048">
        <f>+IF(AND($A5048=0,$D5048=0),1,0)</f>
        <v>0</v>
      </c>
      <c r="G5048">
        <f>+IF(AND($A5048=0,$D5048=1),1,0)</f>
        <v>0</v>
      </c>
      <c r="H5048">
        <f>+IF(AND($A5048=1,$D5048=0),1,0)</f>
        <v>0</v>
      </c>
    </row>
    <row r="5049" spans="1:8" x14ac:dyDescent="0.55000000000000004">
      <c r="A5049">
        <v>0</v>
      </c>
      <c r="B5049">
        <v>0</v>
      </c>
      <c r="C5049">
        <v>6.9000000000000006E-2</v>
      </c>
      <c r="D5049">
        <f t="shared" si="78"/>
        <v>0</v>
      </c>
      <c r="E5049">
        <f>+IF(AND($A5049=1,$D5049=1),1,0)</f>
        <v>0</v>
      </c>
      <c r="F5049">
        <f>+IF(AND($A5049=0,$D5049=0),1,0)</f>
        <v>1</v>
      </c>
      <c r="G5049">
        <f>+IF(AND($A5049=0,$D5049=1),1,0)</f>
        <v>0</v>
      </c>
      <c r="H5049">
        <f>+IF(AND($A5049=1,$D5049=0),1,0)</f>
        <v>0</v>
      </c>
    </row>
    <row r="5050" spans="1:8" x14ac:dyDescent="0.55000000000000004">
      <c r="A5050">
        <v>0</v>
      </c>
      <c r="B5050">
        <v>0</v>
      </c>
      <c r="C5050">
        <v>8.1000000000000003E-2</v>
      </c>
      <c r="D5050">
        <f t="shared" si="78"/>
        <v>1</v>
      </c>
      <c r="E5050">
        <f>+IF(AND($A5050=1,$D5050=1),1,0)</f>
        <v>0</v>
      </c>
      <c r="F5050">
        <f>+IF(AND($A5050=0,$D5050=0),1,0)</f>
        <v>0</v>
      </c>
      <c r="G5050">
        <f>+IF(AND($A5050=0,$D5050=1),1,0)</f>
        <v>1</v>
      </c>
      <c r="H5050">
        <f>+IF(AND($A5050=1,$D5050=0),1,0)</f>
        <v>0</v>
      </c>
    </row>
    <row r="5051" spans="1:8" x14ac:dyDescent="0.55000000000000004">
      <c r="A5051">
        <v>0</v>
      </c>
      <c r="B5051">
        <v>0</v>
      </c>
      <c r="C5051">
        <v>7.4999999999999997E-2</v>
      </c>
      <c r="D5051">
        <f t="shared" si="78"/>
        <v>0</v>
      </c>
      <c r="E5051">
        <f>+IF(AND($A5051=1,$D5051=1),1,0)</f>
        <v>0</v>
      </c>
      <c r="F5051">
        <f>+IF(AND($A5051=0,$D5051=0),1,0)</f>
        <v>1</v>
      </c>
      <c r="G5051">
        <f>+IF(AND($A5051=0,$D5051=1),1,0)</f>
        <v>0</v>
      </c>
      <c r="H5051">
        <f>+IF(AND($A5051=1,$D5051=0),1,0)</f>
        <v>0</v>
      </c>
    </row>
    <row r="5052" spans="1:8" x14ac:dyDescent="0.55000000000000004">
      <c r="A5052">
        <v>0</v>
      </c>
      <c r="B5052">
        <v>0</v>
      </c>
      <c r="C5052">
        <v>1.7999999999999999E-2</v>
      </c>
      <c r="D5052">
        <f t="shared" si="78"/>
        <v>0</v>
      </c>
      <c r="E5052">
        <f>+IF(AND($A5052=1,$D5052=1),1,0)</f>
        <v>0</v>
      </c>
      <c r="F5052">
        <f>+IF(AND($A5052=0,$D5052=0),1,0)</f>
        <v>1</v>
      </c>
      <c r="G5052">
        <f>+IF(AND($A5052=0,$D5052=1),1,0)</f>
        <v>0</v>
      </c>
      <c r="H5052">
        <f>+IF(AND($A5052=1,$D5052=0),1,0)</f>
        <v>0</v>
      </c>
    </row>
    <row r="5053" spans="1:8" x14ac:dyDescent="0.55000000000000004">
      <c r="A5053">
        <v>1</v>
      </c>
      <c r="B5053">
        <v>0</v>
      </c>
      <c r="C5053">
        <v>0.43</v>
      </c>
      <c r="D5053">
        <f t="shared" si="78"/>
        <v>1</v>
      </c>
      <c r="E5053">
        <f>+IF(AND($A5053=1,$D5053=1),1,0)</f>
        <v>1</v>
      </c>
      <c r="F5053">
        <f>+IF(AND($A5053=0,$D5053=0),1,0)</f>
        <v>0</v>
      </c>
      <c r="G5053">
        <f>+IF(AND($A5053=0,$D5053=1),1,0)</f>
        <v>0</v>
      </c>
      <c r="H5053">
        <f>+IF(AND($A5053=1,$D5053=0),1,0)</f>
        <v>0</v>
      </c>
    </row>
    <row r="5054" spans="1:8" x14ac:dyDescent="0.55000000000000004">
      <c r="A5054">
        <v>0</v>
      </c>
      <c r="B5054">
        <v>0</v>
      </c>
      <c r="C5054">
        <v>6.4000000000000001E-2</v>
      </c>
      <c r="D5054">
        <f t="shared" si="78"/>
        <v>0</v>
      </c>
      <c r="E5054">
        <f>+IF(AND($A5054=1,$D5054=1),1,0)</f>
        <v>0</v>
      </c>
      <c r="F5054">
        <f>+IF(AND($A5054=0,$D5054=0),1,0)</f>
        <v>1</v>
      </c>
      <c r="G5054">
        <f>+IF(AND($A5054=0,$D5054=1),1,0)</f>
        <v>0</v>
      </c>
      <c r="H5054">
        <f>+IF(AND($A5054=1,$D5054=0),1,0)</f>
        <v>0</v>
      </c>
    </row>
    <row r="5055" spans="1:8" x14ac:dyDescent="0.55000000000000004">
      <c r="A5055">
        <v>0</v>
      </c>
      <c r="B5055">
        <v>0</v>
      </c>
      <c r="C5055">
        <v>0.04</v>
      </c>
      <c r="D5055">
        <f t="shared" si="78"/>
        <v>0</v>
      </c>
      <c r="E5055">
        <f>+IF(AND($A5055=1,$D5055=1),1,0)</f>
        <v>0</v>
      </c>
      <c r="F5055">
        <f>+IF(AND($A5055=0,$D5055=0),1,0)</f>
        <v>1</v>
      </c>
      <c r="G5055">
        <f>+IF(AND($A5055=0,$D5055=1),1,0)</f>
        <v>0</v>
      </c>
      <c r="H5055">
        <f>+IF(AND($A5055=1,$D5055=0),1,0)</f>
        <v>0</v>
      </c>
    </row>
    <row r="5056" spans="1:8" x14ac:dyDescent="0.55000000000000004">
      <c r="A5056">
        <v>0</v>
      </c>
      <c r="B5056">
        <v>0</v>
      </c>
      <c r="C5056">
        <v>6.7000000000000004E-2</v>
      </c>
      <c r="D5056">
        <f t="shared" si="78"/>
        <v>0</v>
      </c>
      <c r="E5056">
        <f>+IF(AND($A5056=1,$D5056=1),1,0)</f>
        <v>0</v>
      </c>
      <c r="F5056">
        <f>+IF(AND($A5056=0,$D5056=0),1,0)</f>
        <v>1</v>
      </c>
      <c r="G5056">
        <f>+IF(AND($A5056=0,$D5056=1),1,0)</f>
        <v>0</v>
      </c>
      <c r="H5056">
        <f>+IF(AND($A5056=1,$D5056=0),1,0)</f>
        <v>0</v>
      </c>
    </row>
    <row r="5057" spans="1:8" x14ac:dyDescent="0.55000000000000004">
      <c r="A5057">
        <v>0</v>
      </c>
      <c r="B5057">
        <v>0</v>
      </c>
      <c r="C5057">
        <v>0.104</v>
      </c>
      <c r="D5057">
        <f t="shared" si="78"/>
        <v>1</v>
      </c>
      <c r="E5057">
        <f>+IF(AND($A5057=1,$D5057=1),1,0)</f>
        <v>0</v>
      </c>
      <c r="F5057">
        <f>+IF(AND($A5057=0,$D5057=0),1,0)</f>
        <v>0</v>
      </c>
      <c r="G5057">
        <f>+IF(AND($A5057=0,$D5057=1),1,0)</f>
        <v>1</v>
      </c>
      <c r="H5057">
        <f>+IF(AND($A5057=1,$D5057=0),1,0)</f>
        <v>0</v>
      </c>
    </row>
    <row r="5058" spans="1:8" x14ac:dyDescent="0.55000000000000004">
      <c r="A5058">
        <v>0</v>
      </c>
      <c r="B5058">
        <v>0</v>
      </c>
      <c r="C5058">
        <v>5.6000000000000001E-2</v>
      </c>
      <c r="D5058">
        <f t="shared" si="78"/>
        <v>0</v>
      </c>
      <c r="E5058">
        <f>+IF(AND($A5058=1,$D5058=1),1,0)</f>
        <v>0</v>
      </c>
      <c r="F5058">
        <f>+IF(AND($A5058=0,$D5058=0),1,0)</f>
        <v>1</v>
      </c>
      <c r="G5058">
        <f>+IF(AND($A5058=0,$D5058=1),1,0)</f>
        <v>0</v>
      </c>
      <c r="H5058">
        <f>+IF(AND($A5058=1,$D5058=0),1,0)</f>
        <v>0</v>
      </c>
    </row>
    <row r="5059" spans="1:8" x14ac:dyDescent="0.55000000000000004">
      <c r="A5059">
        <v>0</v>
      </c>
      <c r="B5059">
        <v>0</v>
      </c>
      <c r="C5059">
        <v>8.0000000000000002E-3</v>
      </c>
      <c r="D5059">
        <f t="shared" ref="D5059:D5122" si="79">+IF(C5059&gt;$K$2,1,0)</f>
        <v>0</v>
      </c>
      <c r="E5059">
        <f>+IF(AND($A5059=1,$D5059=1),1,0)</f>
        <v>0</v>
      </c>
      <c r="F5059">
        <f>+IF(AND($A5059=0,$D5059=0),1,0)</f>
        <v>1</v>
      </c>
      <c r="G5059">
        <f>+IF(AND($A5059=0,$D5059=1),1,0)</f>
        <v>0</v>
      </c>
      <c r="H5059">
        <f>+IF(AND($A5059=1,$D5059=0),1,0)</f>
        <v>0</v>
      </c>
    </row>
    <row r="5060" spans="1:8" x14ac:dyDescent="0.55000000000000004">
      <c r="A5060">
        <v>0</v>
      </c>
      <c r="B5060">
        <v>0</v>
      </c>
      <c r="C5060">
        <v>7.0000000000000001E-3</v>
      </c>
      <c r="D5060">
        <f t="shared" si="79"/>
        <v>0</v>
      </c>
      <c r="E5060">
        <f>+IF(AND($A5060=1,$D5060=1),1,0)</f>
        <v>0</v>
      </c>
      <c r="F5060">
        <f>+IF(AND($A5060=0,$D5060=0),1,0)</f>
        <v>1</v>
      </c>
      <c r="G5060">
        <f>+IF(AND($A5060=0,$D5060=1),1,0)</f>
        <v>0</v>
      </c>
      <c r="H5060">
        <f>+IF(AND($A5060=1,$D5060=0),1,0)</f>
        <v>0</v>
      </c>
    </row>
    <row r="5061" spans="1:8" x14ac:dyDescent="0.55000000000000004">
      <c r="A5061">
        <v>0</v>
      </c>
      <c r="B5061">
        <v>0</v>
      </c>
      <c r="C5061">
        <v>1.2999999999999999E-2</v>
      </c>
      <c r="D5061">
        <f t="shared" si="79"/>
        <v>0</v>
      </c>
      <c r="E5061">
        <f>+IF(AND($A5061=1,$D5061=1),1,0)</f>
        <v>0</v>
      </c>
      <c r="F5061">
        <f>+IF(AND($A5061=0,$D5061=0),1,0)</f>
        <v>1</v>
      </c>
      <c r="G5061">
        <f>+IF(AND($A5061=0,$D5061=1),1,0)</f>
        <v>0</v>
      </c>
      <c r="H5061">
        <f>+IF(AND($A5061=1,$D5061=0),1,0)</f>
        <v>0</v>
      </c>
    </row>
    <row r="5062" spans="1:8" x14ac:dyDescent="0.55000000000000004">
      <c r="A5062">
        <v>0</v>
      </c>
      <c r="B5062">
        <v>0</v>
      </c>
      <c r="C5062">
        <v>2.5999999999999999E-2</v>
      </c>
      <c r="D5062">
        <f t="shared" si="79"/>
        <v>0</v>
      </c>
      <c r="E5062">
        <f>+IF(AND($A5062=1,$D5062=1),1,0)</f>
        <v>0</v>
      </c>
      <c r="F5062">
        <f>+IF(AND($A5062=0,$D5062=0),1,0)</f>
        <v>1</v>
      </c>
      <c r="G5062">
        <f>+IF(AND($A5062=0,$D5062=1),1,0)</f>
        <v>0</v>
      </c>
      <c r="H5062">
        <f>+IF(AND($A5062=1,$D5062=0),1,0)</f>
        <v>0</v>
      </c>
    </row>
    <row r="5063" spans="1:8" x14ac:dyDescent="0.55000000000000004">
      <c r="A5063">
        <v>0</v>
      </c>
      <c r="B5063">
        <v>0</v>
      </c>
      <c r="C5063">
        <v>6.0000000000000001E-3</v>
      </c>
      <c r="D5063">
        <f t="shared" si="79"/>
        <v>0</v>
      </c>
      <c r="E5063">
        <f>+IF(AND($A5063=1,$D5063=1),1,0)</f>
        <v>0</v>
      </c>
      <c r="F5063">
        <f>+IF(AND($A5063=0,$D5063=0),1,0)</f>
        <v>1</v>
      </c>
      <c r="G5063">
        <f>+IF(AND($A5063=0,$D5063=1),1,0)</f>
        <v>0</v>
      </c>
      <c r="H5063">
        <f>+IF(AND($A5063=1,$D5063=0),1,0)</f>
        <v>0</v>
      </c>
    </row>
    <row r="5064" spans="1:8" x14ac:dyDescent="0.55000000000000004">
      <c r="A5064">
        <v>0</v>
      </c>
      <c r="B5064">
        <v>0</v>
      </c>
      <c r="C5064">
        <v>3.2000000000000001E-2</v>
      </c>
      <c r="D5064">
        <f t="shared" si="79"/>
        <v>0</v>
      </c>
      <c r="E5064">
        <f>+IF(AND($A5064=1,$D5064=1),1,0)</f>
        <v>0</v>
      </c>
      <c r="F5064">
        <f>+IF(AND($A5064=0,$D5064=0),1,0)</f>
        <v>1</v>
      </c>
      <c r="G5064">
        <f>+IF(AND($A5064=0,$D5064=1),1,0)</f>
        <v>0</v>
      </c>
      <c r="H5064">
        <f>+IF(AND($A5064=1,$D5064=0),1,0)</f>
        <v>0</v>
      </c>
    </row>
    <row r="5065" spans="1:8" x14ac:dyDescent="0.55000000000000004">
      <c r="A5065">
        <v>0</v>
      </c>
      <c r="B5065">
        <v>0</v>
      </c>
      <c r="C5065">
        <v>7.5999999999999998E-2</v>
      </c>
      <c r="D5065">
        <f t="shared" si="79"/>
        <v>0</v>
      </c>
      <c r="E5065">
        <f>+IF(AND($A5065=1,$D5065=1),1,0)</f>
        <v>0</v>
      </c>
      <c r="F5065">
        <f>+IF(AND($A5065=0,$D5065=0),1,0)</f>
        <v>1</v>
      </c>
      <c r="G5065">
        <f>+IF(AND($A5065=0,$D5065=1),1,0)</f>
        <v>0</v>
      </c>
      <c r="H5065">
        <f>+IF(AND($A5065=1,$D5065=0),1,0)</f>
        <v>0</v>
      </c>
    </row>
    <row r="5066" spans="1:8" x14ac:dyDescent="0.55000000000000004">
      <c r="A5066">
        <v>0</v>
      </c>
      <c r="B5066">
        <v>0</v>
      </c>
      <c r="C5066">
        <v>1.9E-2</v>
      </c>
      <c r="D5066">
        <f t="shared" si="79"/>
        <v>0</v>
      </c>
      <c r="E5066">
        <f>+IF(AND($A5066=1,$D5066=1),1,0)</f>
        <v>0</v>
      </c>
      <c r="F5066">
        <f>+IF(AND($A5066=0,$D5066=0),1,0)</f>
        <v>1</v>
      </c>
      <c r="G5066">
        <f>+IF(AND($A5066=0,$D5066=1),1,0)</f>
        <v>0</v>
      </c>
      <c r="H5066">
        <f>+IF(AND($A5066=1,$D5066=0),1,0)</f>
        <v>0</v>
      </c>
    </row>
    <row r="5067" spans="1:8" x14ac:dyDescent="0.55000000000000004">
      <c r="A5067">
        <v>0</v>
      </c>
      <c r="B5067">
        <v>0</v>
      </c>
      <c r="C5067">
        <v>1.4E-2</v>
      </c>
      <c r="D5067">
        <f t="shared" si="79"/>
        <v>0</v>
      </c>
      <c r="E5067">
        <f>+IF(AND($A5067=1,$D5067=1),1,0)</f>
        <v>0</v>
      </c>
      <c r="F5067">
        <f>+IF(AND($A5067=0,$D5067=0),1,0)</f>
        <v>1</v>
      </c>
      <c r="G5067">
        <f>+IF(AND($A5067=0,$D5067=1),1,0)</f>
        <v>0</v>
      </c>
      <c r="H5067">
        <f>+IF(AND($A5067=1,$D5067=0),1,0)</f>
        <v>0</v>
      </c>
    </row>
    <row r="5068" spans="1:8" x14ac:dyDescent="0.55000000000000004">
      <c r="A5068">
        <v>1</v>
      </c>
      <c r="B5068">
        <v>0</v>
      </c>
      <c r="C5068">
        <v>0.23400000000000001</v>
      </c>
      <c r="D5068">
        <f t="shared" si="79"/>
        <v>1</v>
      </c>
      <c r="E5068">
        <f>+IF(AND($A5068=1,$D5068=1),1,0)</f>
        <v>1</v>
      </c>
      <c r="F5068">
        <f>+IF(AND($A5068=0,$D5068=0),1,0)</f>
        <v>0</v>
      </c>
      <c r="G5068">
        <f>+IF(AND($A5068=0,$D5068=1),1,0)</f>
        <v>0</v>
      </c>
      <c r="H5068">
        <f>+IF(AND($A5068=1,$D5068=0),1,0)</f>
        <v>0</v>
      </c>
    </row>
    <row r="5069" spans="1:8" x14ac:dyDescent="0.55000000000000004">
      <c r="A5069">
        <v>0</v>
      </c>
      <c r="B5069">
        <v>0</v>
      </c>
      <c r="C5069">
        <v>0.216</v>
      </c>
      <c r="D5069">
        <f t="shared" si="79"/>
        <v>1</v>
      </c>
      <c r="E5069">
        <f>+IF(AND($A5069=1,$D5069=1),1,0)</f>
        <v>0</v>
      </c>
      <c r="F5069">
        <f>+IF(AND($A5069=0,$D5069=0),1,0)</f>
        <v>0</v>
      </c>
      <c r="G5069">
        <f>+IF(AND($A5069=0,$D5069=1),1,0)</f>
        <v>1</v>
      </c>
      <c r="H5069">
        <f>+IF(AND($A5069=1,$D5069=0),1,0)</f>
        <v>0</v>
      </c>
    </row>
    <row r="5070" spans="1:8" x14ac:dyDescent="0.55000000000000004">
      <c r="A5070">
        <v>0</v>
      </c>
      <c r="B5070">
        <v>0</v>
      </c>
      <c r="C5070">
        <v>1.4E-2</v>
      </c>
      <c r="D5070">
        <f t="shared" si="79"/>
        <v>0</v>
      </c>
      <c r="E5070">
        <f>+IF(AND($A5070=1,$D5070=1),1,0)</f>
        <v>0</v>
      </c>
      <c r="F5070">
        <f>+IF(AND($A5070=0,$D5070=0),1,0)</f>
        <v>1</v>
      </c>
      <c r="G5070">
        <f>+IF(AND($A5070=0,$D5070=1),1,0)</f>
        <v>0</v>
      </c>
      <c r="H5070">
        <f>+IF(AND($A5070=1,$D5070=0),1,0)</f>
        <v>0</v>
      </c>
    </row>
    <row r="5071" spans="1:8" x14ac:dyDescent="0.55000000000000004">
      <c r="A5071">
        <v>0</v>
      </c>
      <c r="B5071">
        <v>0</v>
      </c>
      <c r="C5071">
        <v>0.38600000000000001</v>
      </c>
      <c r="D5071">
        <f t="shared" si="79"/>
        <v>1</v>
      </c>
      <c r="E5071">
        <f>+IF(AND($A5071=1,$D5071=1),1,0)</f>
        <v>0</v>
      </c>
      <c r="F5071">
        <f>+IF(AND($A5071=0,$D5071=0),1,0)</f>
        <v>0</v>
      </c>
      <c r="G5071">
        <f>+IF(AND($A5071=0,$D5071=1),1,0)</f>
        <v>1</v>
      </c>
      <c r="H5071">
        <f>+IF(AND($A5071=1,$D5071=0),1,0)</f>
        <v>0</v>
      </c>
    </row>
    <row r="5072" spans="1:8" x14ac:dyDescent="0.55000000000000004">
      <c r="A5072">
        <v>0</v>
      </c>
      <c r="B5072">
        <v>0</v>
      </c>
      <c r="C5072">
        <v>7.8E-2</v>
      </c>
      <c r="D5072">
        <f t="shared" si="79"/>
        <v>0</v>
      </c>
      <c r="E5072">
        <f>+IF(AND($A5072=1,$D5072=1),1,0)</f>
        <v>0</v>
      </c>
      <c r="F5072">
        <f>+IF(AND($A5072=0,$D5072=0),1,0)</f>
        <v>1</v>
      </c>
      <c r="G5072">
        <f>+IF(AND($A5072=0,$D5072=1),1,0)</f>
        <v>0</v>
      </c>
      <c r="H5072">
        <f>+IF(AND($A5072=1,$D5072=0),1,0)</f>
        <v>0</v>
      </c>
    </row>
    <row r="5073" spans="1:8" x14ac:dyDescent="0.55000000000000004">
      <c r="A5073">
        <v>0</v>
      </c>
      <c r="B5073">
        <v>0</v>
      </c>
      <c r="C5073">
        <v>8.0000000000000002E-3</v>
      </c>
      <c r="D5073">
        <f t="shared" si="79"/>
        <v>0</v>
      </c>
      <c r="E5073">
        <f>+IF(AND($A5073=1,$D5073=1),1,0)</f>
        <v>0</v>
      </c>
      <c r="F5073">
        <f>+IF(AND($A5073=0,$D5073=0),1,0)</f>
        <v>1</v>
      </c>
      <c r="G5073">
        <f>+IF(AND($A5073=0,$D5073=1),1,0)</f>
        <v>0</v>
      </c>
      <c r="H5073">
        <f>+IF(AND($A5073=1,$D5073=0),1,0)</f>
        <v>0</v>
      </c>
    </row>
    <row r="5074" spans="1:8" x14ac:dyDescent="0.55000000000000004">
      <c r="A5074">
        <v>0</v>
      </c>
      <c r="B5074">
        <v>0</v>
      </c>
      <c r="C5074">
        <v>0.24299999999999999</v>
      </c>
      <c r="D5074">
        <f t="shared" si="79"/>
        <v>1</v>
      </c>
      <c r="E5074">
        <f>+IF(AND($A5074=1,$D5074=1),1,0)</f>
        <v>0</v>
      </c>
      <c r="F5074">
        <f>+IF(AND($A5074=0,$D5074=0),1,0)</f>
        <v>0</v>
      </c>
      <c r="G5074">
        <f>+IF(AND($A5074=0,$D5074=1),1,0)</f>
        <v>1</v>
      </c>
      <c r="H5074">
        <f>+IF(AND($A5074=1,$D5074=0),1,0)</f>
        <v>0</v>
      </c>
    </row>
    <row r="5075" spans="1:8" x14ac:dyDescent="0.55000000000000004">
      <c r="A5075">
        <v>0</v>
      </c>
      <c r="B5075">
        <v>0</v>
      </c>
      <c r="C5075">
        <v>5.7000000000000002E-2</v>
      </c>
      <c r="D5075">
        <f t="shared" si="79"/>
        <v>0</v>
      </c>
      <c r="E5075">
        <f>+IF(AND($A5075=1,$D5075=1),1,0)</f>
        <v>0</v>
      </c>
      <c r="F5075">
        <f>+IF(AND($A5075=0,$D5075=0),1,0)</f>
        <v>1</v>
      </c>
      <c r="G5075">
        <f>+IF(AND($A5075=0,$D5075=1),1,0)</f>
        <v>0</v>
      </c>
      <c r="H5075">
        <f>+IF(AND($A5075=1,$D5075=0),1,0)</f>
        <v>0</v>
      </c>
    </row>
    <row r="5076" spans="1:8" x14ac:dyDescent="0.55000000000000004">
      <c r="A5076">
        <v>0</v>
      </c>
      <c r="B5076">
        <v>0</v>
      </c>
      <c r="C5076">
        <v>7.0000000000000001E-3</v>
      </c>
      <c r="D5076">
        <f t="shared" si="79"/>
        <v>0</v>
      </c>
      <c r="E5076">
        <f>+IF(AND($A5076=1,$D5076=1),1,0)</f>
        <v>0</v>
      </c>
      <c r="F5076">
        <f>+IF(AND($A5076=0,$D5076=0),1,0)</f>
        <v>1</v>
      </c>
      <c r="G5076">
        <f>+IF(AND($A5076=0,$D5076=1),1,0)</f>
        <v>0</v>
      </c>
      <c r="H5076">
        <f>+IF(AND($A5076=1,$D5076=0),1,0)</f>
        <v>0</v>
      </c>
    </row>
    <row r="5077" spans="1:8" x14ac:dyDescent="0.55000000000000004">
      <c r="A5077">
        <v>0</v>
      </c>
      <c r="B5077">
        <v>0</v>
      </c>
      <c r="C5077">
        <v>8.0000000000000002E-3</v>
      </c>
      <c r="D5077">
        <f t="shared" si="79"/>
        <v>0</v>
      </c>
      <c r="E5077">
        <f>+IF(AND($A5077=1,$D5077=1),1,0)</f>
        <v>0</v>
      </c>
      <c r="F5077">
        <f>+IF(AND($A5077=0,$D5077=0),1,0)</f>
        <v>1</v>
      </c>
      <c r="G5077">
        <f>+IF(AND($A5077=0,$D5077=1),1,0)</f>
        <v>0</v>
      </c>
      <c r="H5077">
        <f>+IF(AND($A5077=1,$D5077=0),1,0)</f>
        <v>0</v>
      </c>
    </row>
    <row r="5078" spans="1:8" x14ac:dyDescent="0.55000000000000004">
      <c r="A5078">
        <v>1</v>
      </c>
      <c r="B5078">
        <v>0</v>
      </c>
      <c r="C5078">
        <v>2.5000000000000001E-2</v>
      </c>
      <c r="D5078">
        <f t="shared" si="79"/>
        <v>0</v>
      </c>
      <c r="E5078">
        <f>+IF(AND($A5078=1,$D5078=1),1,0)</f>
        <v>0</v>
      </c>
      <c r="F5078">
        <f>+IF(AND($A5078=0,$D5078=0),1,0)</f>
        <v>0</v>
      </c>
      <c r="G5078">
        <f>+IF(AND($A5078=0,$D5078=1),1,0)</f>
        <v>0</v>
      </c>
      <c r="H5078">
        <f>+IF(AND($A5078=1,$D5078=0),1,0)</f>
        <v>1</v>
      </c>
    </row>
    <row r="5079" spans="1:8" x14ac:dyDescent="0.55000000000000004">
      <c r="A5079">
        <v>0</v>
      </c>
      <c r="B5079">
        <v>0</v>
      </c>
      <c r="C5079">
        <v>1.9E-2</v>
      </c>
      <c r="D5079">
        <f t="shared" si="79"/>
        <v>0</v>
      </c>
      <c r="E5079">
        <f>+IF(AND($A5079=1,$D5079=1),1,0)</f>
        <v>0</v>
      </c>
      <c r="F5079">
        <f>+IF(AND($A5079=0,$D5079=0),1,0)</f>
        <v>1</v>
      </c>
      <c r="G5079">
        <f>+IF(AND($A5079=0,$D5079=1),1,0)</f>
        <v>0</v>
      </c>
      <c r="H5079">
        <f>+IF(AND($A5079=1,$D5079=0),1,0)</f>
        <v>0</v>
      </c>
    </row>
    <row r="5080" spans="1:8" x14ac:dyDescent="0.55000000000000004">
      <c r="A5080">
        <v>0</v>
      </c>
      <c r="B5080">
        <v>0</v>
      </c>
      <c r="C5080">
        <v>1.4999999999999999E-2</v>
      </c>
      <c r="D5080">
        <f t="shared" si="79"/>
        <v>0</v>
      </c>
      <c r="E5080">
        <f>+IF(AND($A5080=1,$D5080=1),1,0)</f>
        <v>0</v>
      </c>
      <c r="F5080">
        <f>+IF(AND($A5080=0,$D5080=0),1,0)</f>
        <v>1</v>
      </c>
      <c r="G5080">
        <f>+IF(AND($A5080=0,$D5080=1),1,0)</f>
        <v>0</v>
      </c>
      <c r="H5080">
        <f>+IF(AND($A5080=1,$D5080=0),1,0)</f>
        <v>0</v>
      </c>
    </row>
    <row r="5081" spans="1:8" x14ac:dyDescent="0.55000000000000004">
      <c r="A5081">
        <v>0</v>
      </c>
      <c r="B5081">
        <v>0</v>
      </c>
      <c r="C5081">
        <v>4.4999999999999998E-2</v>
      </c>
      <c r="D5081">
        <f t="shared" si="79"/>
        <v>0</v>
      </c>
      <c r="E5081">
        <f>+IF(AND($A5081=1,$D5081=1),1,0)</f>
        <v>0</v>
      </c>
      <c r="F5081">
        <f>+IF(AND($A5081=0,$D5081=0),1,0)</f>
        <v>1</v>
      </c>
      <c r="G5081">
        <f>+IF(AND($A5081=0,$D5081=1),1,0)</f>
        <v>0</v>
      </c>
      <c r="H5081">
        <f>+IF(AND($A5081=1,$D5081=0),1,0)</f>
        <v>0</v>
      </c>
    </row>
    <row r="5082" spans="1:8" x14ac:dyDescent="0.55000000000000004">
      <c r="A5082">
        <v>0</v>
      </c>
      <c r="B5082">
        <v>0</v>
      </c>
      <c r="C5082">
        <v>0.01</v>
      </c>
      <c r="D5082">
        <f t="shared" si="79"/>
        <v>0</v>
      </c>
      <c r="E5082">
        <f>+IF(AND($A5082=1,$D5082=1),1,0)</f>
        <v>0</v>
      </c>
      <c r="F5082">
        <f>+IF(AND($A5082=0,$D5082=0),1,0)</f>
        <v>1</v>
      </c>
      <c r="G5082">
        <f>+IF(AND($A5082=0,$D5082=1),1,0)</f>
        <v>0</v>
      </c>
      <c r="H5082">
        <f>+IF(AND($A5082=1,$D5082=0),1,0)</f>
        <v>0</v>
      </c>
    </row>
    <row r="5083" spans="1:8" x14ac:dyDescent="0.55000000000000004">
      <c r="A5083">
        <v>1</v>
      </c>
      <c r="B5083">
        <v>0</v>
      </c>
      <c r="C5083">
        <v>8.4000000000000005E-2</v>
      </c>
      <c r="D5083">
        <f t="shared" si="79"/>
        <v>1</v>
      </c>
      <c r="E5083">
        <f>+IF(AND($A5083=1,$D5083=1),1,0)</f>
        <v>1</v>
      </c>
      <c r="F5083">
        <f>+IF(AND($A5083=0,$D5083=0),1,0)</f>
        <v>0</v>
      </c>
      <c r="G5083">
        <f>+IF(AND($A5083=0,$D5083=1),1,0)</f>
        <v>0</v>
      </c>
      <c r="H5083">
        <f>+IF(AND($A5083=1,$D5083=0),1,0)</f>
        <v>0</v>
      </c>
    </row>
    <row r="5084" spans="1:8" x14ac:dyDescent="0.55000000000000004">
      <c r="A5084">
        <v>0</v>
      </c>
      <c r="B5084">
        <v>0</v>
      </c>
      <c r="C5084">
        <v>3.6999999999999998E-2</v>
      </c>
      <c r="D5084">
        <f t="shared" si="79"/>
        <v>0</v>
      </c>
      <c r="E5084">
        <f>+IF(AND($A5084=1,$D5084=1),1,0)</f>
        <v>0</v>
      </c>
      <c r="F5084">
        <f>+IF(AND($A5084=0,$D5084=0),1,0)</f>
        <v>1</v>
      </c>
      <c r="G5084">
        <f>+IF(AND($A5084=0,$D5084=1),1,0)</f>
        <v>0</v>
      </c>
      <c r="H5084">
        <f>+IF(AND($A5084=1,$D5084=0),1,0)</f>
        <v>0</v>
      </c>
    </row>
    <row r="5085" spans="1:8" x14ac:dyDescent="0.55000000000000004">
      <c r="A5085">
        <v>0</v>
      </c>
      <c r="B5085">
        <v>0</v>
      </c>
      <c r="C5085">
        <v>0.01</v>
      </c>
      <c r="D5085">
        <f t="shared" si="79"/>
        <v>0</v>
      </c>
      <c r="E5085">
        <f>+IF(AND($A5085=1,$D5085=1),1,0)</f>
        <v>0</v>
      </c>
      <c r="F5085">
        <f>+IF(AND($A5085=0,$D5085=0),1,0)</f>
        <v>1</v>
      </c>
      <c r="G5085">
        <f>+IF(AND($A5085=0,$D5085=1),1,0)</f>
        <v>0</v>
      </c>
      <c r="H5085">
        <f>+IF(AND($A5085=1,$D5085=0),1,0)</f>
        <v>0</v>
      </c>
    </row>
    <row r="5086" spans="1:8" x14ac:dyDescent="0.55000000000000004">
      <c r="A5086">
        <v>0</v>
      </c>
      <c r="B5086">
        <v>0</v>
      </c>
      <c r="C5086">
        <v>1.6E-2</v>
      </c>
      <c r="D5086">
        <f t="shared" si="79"/>
        <v>0</v>
      </c>
      <c r="E5086">
        <f>+IF(AND($A5086=1,$D5086=1),1,0)</f>
        <v>0</v>
      </c>
      <c r="F5086">
        <f>+IF(AND($A5086=0,$D5086=0),1,0)</f>
        <v>1</v>
      </c>
      <c r="G5086">
        <f>+IF(AND($A5086=0,$D5086=1),1,0)</f>
        <v>0</v>
      </c>
      <c r="H5086">
        <f>+IF(AND($A5086=1,$D5086=0),1,0)</f>
        <v>0</v>
      </c>
    </row>
    <row r="5087" spans="1:8" x14ac:dyDescent="0.55000000000000004">
      <c r="A5087">
        <v>0</v>
      </c>
      <c r="B5087">
        <v>0</v>
      </c>
      <c r="C5087">
        <v>9.0999999999999998E-2</v>
      </c>
      <c r="D5087">
        <f t="shared" si="79"/>
        <v>1</v>
      </c>
      <c r="E5087">
        <f>+IF(AND($A5087=1,$D5087=1),1,0)</f>
        <v>0</v>
      </c>
      <c r="F5087">
        <f>+IF(AND($A5087=0,$D5087=0),1,0)</f>
        <v>0</v>
      </c>
      <c r="G5087">
        <f>+IF(AND($A5087=0,$D5087=1),1,0)</f>
        <v>1</v>
      </c>
      <c r="H5087">
        <f>+IF(AND($A5087=1,$D5087=0),1,0)</f>
        <v>0</v>
      </c>
    </row>
    <row r="5088" spans="1:8" x14ac:dyDescent="0.55000000000000004">
      <c r="A5088">
        <v>0</v>
      </c>
      <c r="B5088">
        <v>0</v>
      </c>
      <c r="C5088">
        <v>6.7000000000000004E-2</v>
      </c>
      <c r="D5088">
        <f t="shared" si="79"/>
        <v>0</v>
      </c>
      <c r="E5088">
        <f>+IF(AND($A5088=1,$D5088=1),1,0)</f>
        <v>0</v>
      </c>
      <c r="F5088">
        <f>+IF(AND($A5088=0,$D5088=0),1,0)</f>
        <v>1</v>
      </c>
      <c r="G5088">
        <f>+IF(AND($A5088=0,$D5088=1),1,0)</f>
        <v>0</v>
      </c>
      <c r="H5088">
        <f>+IF(AND($A5088=1,$D5088=0),1,0)</f>
        <v>0</v>
      </c>
    </row>
    <row r="5089" spans="1:8" x14ac:dyDescent="0.55000000000000004">
      <c r="A5089">
        <v>0</v>
      </c>
      <c r="B5089">
        <v>0</v>
      </c>
      <c r="C5089">
        <v>1.2E-2</v>
      </c>
      <c r="D5089">
        <f t="shared" si="79"/>
        <v>0</v>
      </c>
      <c r="E5089">
        <f>+IF(AND($A5089=1,$D5089=1),1,0)</f>
        <v>0</v>
      </c>
      <c r="F5089">
        <f>+IF(AND($A5089=0,$D5089=0),1,0)</f>
        <v>1</v>
      </c>
      <c r="G5089">
        <f>+IF(AND($A5089=0,$D5089=1),1,0)</f>
        <v>0</v>
      </c>
      <c r="H5089">
        <f>+IF(AND($A5089=1,$D5089=0),1,0)</f>
        <v>0</v>
      </c>
    </row>
    <row r="5090" spans="1:8" x14ac:dyDescent="0.55000000000000004">
      <c r="A5090">
        <v>0</v>
      </c>
      <c r="B5090">
        <v>0</v>
      </c>
      <c r="C5090">
        <v>0.03</v>
      </c>
      <c r="D5090">
        <f t="shared" si="79"/>
        <v>0</v>
      </c>
      <c r="E5090">
        <f>+IF(AND($A5090=1,$D5090=1),1,0)</f>
        <v>0</v>
      </c>
      <c r="F5090">
        <f>+IF(AND($A5090=0,$D5090=0),1,0)</f>
        <v>1</v>
      </c>
      <c r="G5090">
        <f>+IF(AND($A5090=0,$D5090=1),1,0)</f>
        <v>0</v>
      </c>
      <c r="H5090">
        <f>+IF(AND($A5090=1,$D5090=0),1,0)</f>
        <v>0</v>
      </c>
    </row>
    <row r="5091" spans="1:8" x14ac:dyDescent="0.55000000000000004">
      <c r="A5091">
        <v>0</v>
      </c>
      <c r="B5091">
        <v>0</v>
      </c>
      <c r="C5091">
        <v>0.01</v>
      </c>
      <c r="D5091">
        <f t="shared" si="79"/>
        <v>0</v>
      </c>
      <c r="E5091">
        <f>+IF(AND($A5091=1,$D5091=1),1,0)</f>
        <v>0</v>
      </c>
      <c r="F5091">
        <f>+IF(AND($A5091=0,$D5091=0),1,0)</f>
        <v>1</v>
      </c>
      <c r="G5091">
        <f>+IF(AND($A5091=0,$D5091=1),1,0)</f>
        <v>0</v>
      </c>
      <c r="H5091">
        <f>+IF(AND($A5091=1,$D5091=0),1,0)</f>
        <v>0</v>
      </c>
    </row>
    <row r="5092" spans="1:8" x14ac:dyDescent="0.55000000000000004">
      <c r="A5092">
        <v>0</v>
      </c>
      <c r="B5092">
        <v>0</v>
      </c>
      <c r="C5092">
        <v>5.0000000000000001E-3</v>
      </c>
      <c r="D5092">
        <f t="shared" si="79"/>
        <v>0</v>
      </c>
      <c r="E5092">
        <f>+IF(AND($A5092=1,$D5092=1),1,0)</f>
        <v>0</v>
      </c>
      <c r="F5092">
        <f>+IF(AND($A5092=0,$D5092=0),1,0)</f>
        <v>1</v>
      </c>
      <c r="G5092">
        <f>+IF(AND($A5092=0,$D5092=1),1,0)</f>
        <v>0</v>
      </c>
      <c r="H5092">
        <f>+IF(AND($A5092=1,$D5092=0),1,0)</f>
        <v>0</v>
      </c>
    </row>
    <row r="5093" spans="1:8" x14ac:dyDescent="0.55000000000000004">
      <c r="A5093">
        <v>0</v>
      </c>
      <c r="B5093">
        <v>0</v>
      </c>
      <c r="C5093">
        <v>9.8000000000000004E-2</v>
      </c>
      <c r="D5093">
        <f t="shared" si="79"/>
        <v>1</v>
      </c>
      <c r="E5093">
        <f>+IF(AND($A5093=1,$D5093=1),1,0)</f>
        <v>0</v>
      </c>
      <c r="F5093">
        <f>+IF(AND($A5093=0,$D5093=0),1,0)</f>
        <v>0</v>
      </c>
      <c r="G5093">
        <f>+IF(AND($A5093=0,$D5093=1),1,0)</f>
        <v>1</v>
      </c>
      <c r="H5093">
        <f>+IF(AND($A5093=1,$D5093=0),1,0)</f>
        <v>0</v>
      </c>
    </row>
    <row r="5094" spans="1:8" x14ac:dyDescent="0.55000000000000004">
      <c r="A5094">
        <v>0</v>
      </c>
      <c r="B5094">
        <v>0</v>
      </c>
      <c r="C5094">
        <v>8.9999999999999993E-3</v>
      </c>
      <c r="D5094">
        <f t="shared" si="79"/>
        <v>0</v>
      </c>
      <c r="E5094">
        <f>+IF(AND($A5094=1,$D5094=1),1,0)</f>
        <v>0</v>
      </c>
      <c r="F5094">
        <f>+IF(AND($A5094=0,$D5094=0),1,0)</f>
        <v>1</v>
      </c>
      <c r="G5094">
        <f>+IF(AND($A5094=0,$D5094=1),1,0)</f>
        <v>0</v>
      </c>
      <c r="H5094">
        <f>+IF(AND($A5094=1,$D5094=0),1,0)</f>
        <v>0</v>
      </c>
    </row>
    <row r="5095" spans="1:8" x14ac:dyDescent="0.55000000000000004">
      <c r="A5095">
        <v>0</v>
      </c>
      <c r="B5095">
        <v>0</v>
      </c>
      <c r="C5095">
        <v>1.9E-2</v>
      </c>
      <c r="D5095">
        <f t="shared" si="79"/>
        <v>0</v>
      </c>
      <c r="E5095">
        <f>+IF(AND($A5095=1,$D5095=1),1,0)</f>
        <v>0</v>
      </c>
      <c r="F5095">
        <f>+IF(AND($A5095=0,$D5095=0),1,0)</f>
        <v>1</v>
      </c>
      <c r="G5095">
        <f>+IF(AND($A5095=0,$D5095=1),1,0)</f>
        <v>0</v>
      </c>
      <c r="H5095">
        <f>+IF(AND($A5095=1,$D5095=0),1,0)</f>
        <v>0</v>
      </c>
    </row>
    <row r="5096" spans="1:8" x14ac:dyDescent="0.55000000000000004">
      <c r="A5096">
        <v>0</v>
      </c>
      <c r="B5096">
        <v>0</v>
      </c>
      <c r="C5096">
        <v>1.7000000000000001E-2</v>
      </c>
      <c r="D5096">
        <f t="shared" si="79"/>
        <v>0</v>
      </c>
      <c r="E5096">
        <f>+IF(AND($A5096=1,$D5096=1),1,0)</f>
        <v>0</v>
      </c>
      <c r="F5096">
        <f>+IF(AND($A5096=0,$D5096=0),1,0)</f>
        <v>1</v>
      </c>
      <c r="G5096">
        <f>+IF(AND($A5096=0,$D5096=1),1,0)</f>
        <v>0</v>
      </c>
      <c r="H5096">
        <f>+IF(AND($A5096=1,$D5096=0),1,0)</f>
        <v>0</v>
      </c>
    </row>
    <row r="5097" spans="1:8" x14ac:dyDescent="0.55000000000000004">
      <c r="A5097">
        <v>0</v>
      </c>
      <c r="B5097">
        <v>0</v>
      </c>
      <c r="C5097">
        <v>1.2E-2</v>
      </c>
      <c r="D5097">
        <f t="shared" si="79"/>
        <v>0</v>
      </c>
      <c r="E5097">
        <f>+IF(AND($A5097=1,$D5097=1),1,0)</f>
        <v>0</v>
      </c>
      <c r="F5097">
        <f>+IF(AND($A5097=0,$D5097=0),1,0)</f>
        <v>1</v>
      </c>
      <c r="G5097">
        <f>+IF(AND($A5097=0,$D5097=1),1,0)</f>
        <v>0</v>
      </c>
      <c r="H5097">
        <f>+IF(AND($A5097=1,$D5097=0),1,0)</f>
        <v>0</v>
      </c>
    </row>
    <row r="5098" spans="1:8" x14ac:dyDescent="0.55000000000000004">
      <c r="A5098">
        <v>0</v>
      </c>
      <c r="B5098">
        <v>0</v>
      </c>
      <c r="C5098">
        <v>0.30599999999999999</v>
      </c>
      <c r="D5098">
        <f t="shared" si="79"/>
        <v>1</v>
      </c>
      <c r="E5098">
        <f>+IF(AND($A5098=1,$D5098=1),1,0)</f>
        <v>0</v>
      </c>
      <c r="F5098">
        <f>+IF(AND($A5098=0,$D5098=0),1,0)</f>
        <v>0</v>
      </c>
      <c r="G5098">
        <f>+IF(AND($A5098=0,$D5098=1),1,0)</f>
        <v>1</v>
      </c>
      <c r="H5098">
        <f>+IF(AND($A5098=1,$D5098=0),1,0)</f>
        <v>0</v>
      </c>
    </row>
    <row r="5099" spans="1:8" x14ac:dyDescent="0.55000000000000004">
      <c r="A5099">
        <v>0</v>
      </c>
      <c r="B5099">
        <v>0</v>
      </c>
      <c r="C5099">
        <v>8.2000000000000003E-2</v>
      </c>
      <c r="D5099">
        <f t="shared" si="79"/>
        <v>1</v>
      </c>
      <c r="E5099">
        <f>+IF(AND($A5099=1,$D5099=1),1,0)</f>
        <v>0</v>
      </c>
      <c r="F5099">
        <f>+IF(AND($A5099=0,$D5099=0),1,0)</f>
        <v>0</v>
      </c>
      <c r="G5099">
        <f>+IF(AND($A5099=0,$D5099=1),1,0)</f>
        <v>1</v>
      </c>
      <c r="H5099">
        <f>+IF(AND($A5099=1,$D5099=0),1,0)</f>
        <v>0</v>
      </c>
    </row>
    <row r="5100" spans="1:8" x14ac:dyDescent="0.55000000000000004">
      <c r="A5100">
        <v>0</v>
      </c>
      <c r="B5100">
        <v>0</v>
      </c>
      <c r="C5100">
        <v>8.0000000000000002E-3</v>
      </c>
      <c r="D5100">
        <f t="shared" si="79"/>
        <v>0</v>
      </c>
      <c r="E5100">
        <f>+IF(AND($A5100=1,$D5100=1),1,0)</f>
        <v>0</v>
      </c>
      <c r="F5100">
        <f>+IF(AND($A5100=0,$D5100=0),1,0)</f>
        <v>1</v>
      </c>
      <c r="G5100">
        <f>+IF(AND($A5100=0,$D5100=1),1,0)</f>
        <v>0</v>
      </c>
      <c r="H5100">
        <f>+IF(AND($A5100=1,$D5100=0),1,0)</f>
        <v>0</v>
      </c>
    </row>
    <row r="5101" spans="1:8" x14ac:dyDescent="0.55000000000000004">
      <c r="A5101">
        <v>0</v>
      </c>
      <c r="B5101">
        <v>0</v>
      </c>
      <c r="C5101">
        <v>8.0000000000000002E-3</v>
      </c>
      <c r="D5101">
        <f t="shared" si="79"/>
        <v>0</v>
      </c>
      <c r="E5101">
        <f>+IF(AND($A5101=1,$D5101=1),1,0)</f>
        <v>0</v>
      </c>
      <c r="F5101">
        <f>+IF(AND($A5101=0,$D5101=0),1,0)</f>
        <v>1</v>
      </c>
      <c r="G5101">
        <f>+IF(AND($A5101=0,$D5101=1),1,0)</f>
        <v>0</v>
      </c>
      <c r="H5101">
        <f>+IF(AND($A5101=1,$D5101=0),1,0)</f>
        <v>0</v>
      </c>
    </row>
    <row r="5102" spans="1:8" x14ac:dyDescent="0.55000000000000004">
      <c r="A5102">
        <v>0</v>
      </c>
      <c r="B5102">
        <v>0</v>
      </c>
      <c r="C5102">
        <v>1.4E-2</v>
      </c>
      <c r="D5102">
        <f t="shared" si="79"/>
        <v>0</v>
      </c>
      <c r="E5102">
        <f>+IF(AND($A5102=1,$D5102=1),1,0)</f>
        <v>0</v>
      </c>
      <c r="F5102">
        <f>+IF(AND($A5102=0,$D5102=0),1,0)</f>
        <v>1</v>
      </c>
      <c r="G5102">
        <f>+IF(AND($A5102=0,$D5102=1),1,0)</f>
        <v>0</v>
      </c>
      <c r="H5102">
        <f>+IF(AND($A5102=1,$D5102=0),1,0)</f>
        <v>0</v>
      </c>
    </row>
    <row r="5103" spans="1:8" x14ac:dyDescent="0.55000000000000004">
      <c r="A5103">
        <v>0</v>
      </c>
      <c r="B5103">
        <v>0</v>
      </c>
      <c r="C5103">
        <v>7.0000000000000001E-3</v>
      </c>
      <c r="D5103">
        <f t="shared" si="79"/>
        <v>0</v>
      </c>
      <c r="E5103">
        <f>+IF(AND($A5103=1,$D5103=1),1,0)</f>
        <v>0</v>
      </c>
      <c r="F5103">
        <f>+IF(AND($A5103=0,$D5103=0),1,0)</f>
        <v>1</v>
      </c>
      <c r="G5103">
        <f>+IF(AND($A5103=0,$D5103=1),1,0)</f>
        <v>0</v>
      </c>
      <c r="H5103">
        <f>+IF(AND($A5103=1,$D5103=0),1,0)</f>
        <v>0</v>
      </c>
    </row>
    <row r="5104" spans="1:8" x14ac:dyDescent="0.55000000000000004">
      <c r="A5104">
        <v>0</v>
      </c>
      <c r="B5104">
        <v>0</v>
      </c>
      <c r="C5104">
        <v>8.0000000000000002E-3</v>
      </c>
      <c r="D5104">
        <f t="shared" si="79"/>
        <v>0</v>
      </c>
      <c r="E5104">
        <f>+IF(AND($A5104=1,$D5104=1),1,0)</f>
        <v>0</v>
      </c>
      <c r="F5104">
        <f>+IF(AND($A5104=0,$D5104=0),1,0)</f>
        <v>1</v>
      </c>
      <c r="G5104">
        <f>+IF(AND($A5104=0,$D5104=1),1,0)</f>
        <v>0</v>
      </c>
      <c r="H5104">
        <f>+IF(AND($A5104=1,$D5104=0),1,0)</f>
        <v>0</v>
      </c>
    </row>
    <row r="5105" spans="1:8" x14ac:dyDescent="0.55000000000000004">
      <c r="A5105">
        <v>0</v>
      </c>
      <c r="B5105">
        <v>0</v>
      </c>
      <c r="C5105">
        <v>1.2E-2</v>
      </c>
      <c r="D5105">
        <f t="shared" si="79"/>
        <v>0</v>
      </c>
      <c r="E5105">
        <f>+IF(AND($A5105=1,$D5105=1),1,0)</f>
        <v>0</v>
      </c>
      <c r="F5105">
        <f>+IF(AND($A5105=0,$D5105=0),1,0)</f>
        <v>1</v>
      </c>
      <c r="G5105">
        <f>+IF(AND($A5105=0,$D5105=1),1,0)</f>
        <v>0</v>
      </c>
      <c r="H5105">
        <f>+IF(AND($A5105=1,$D5105=0),1,0)</f>
        <v>0</v>
      </c>
    </row>
    <row r="5106" spans="1:8" x14ac:dyDescent="0.55000000000000004">
      <c r="A5106">
        <v>0</v>
      </c>
      <c r="B5106">
        <v>0</v>
      </c>
      <c r="C5106">
        <v>1.2E-2</v>
      </c>
      <c r="D5106">
        <f t="shared" si="79"/>
        <v>0</v>
      </c>
      <c r="E5106">
        <f>+IF(AND($A5106=1,$D5106=1),1,0)</f>
        <v>0</v>
      </c>
      <c r="F5106">
        <f>+IF(AND($A5106=0,$D5106=0),1,0)</f>
        <v>1</v>
      </c>
      <c r="G5106">
        <f>+IF(AND($A5106=0,$D5106=1),1,0)</f>
        <v>0</v>
      </c>
      <c r="H5106">
        <f>+IF(AND($A5106=1,$D5106=0),1,0)</f>
        <v>0</v>
      </c>
    </row>
    <row r="5107" spans="1:8" x14ac:dyDescent="0.55000000000000004">
      <c r="A5107">
        <v>0</v>
      </c>
      <c r="B5107">
        <v>0</v>
      </c>
      <c r="C5107">
        <v>0.123</v>
      </c>
      <c r="D5107">
        <f t="shared" si="79"/>
        <v>1</v>
      </c>
      <c r="E5107">
        <f>+IF(AND($A5107=1,$D5107=1),1,0)</f>
        <v>0</v>
      </c>
      <c r="F5107">
        <f>+IF(AND($A5107=0,$D5107=0),1,0)</f>
        <v>0</v>
      </c>
      <c r="G5107">
        <f>+IF(AND($A5107=0,$D5107=1),1,0)</f>
        <v>1</v>
      </c>
      <c r="H5107">
        <f>+IF(AND($A5107=1,$D5107=0),1,0)</f>
        <v>0</v>
      </c>
    </row>
    <row r="5108" spans="1:8" x14ac:dyDescent="0.55000000000000004">
      <c r="A5108">
        <v>0</v>
      </c>
      <c r="B5108">
        <v>0</v>
      </c>
      <c r="C5108">
        <v>9.6000000000000002E-2</v>
      </c>
      <c r="D5108">
        <f t="shared" si="79"/>
        <v>1</v>
      </c>
      <c r="E5108">
        <f>+IF(AND($A5108=1,$D5108=1),1,0)</f>
        <v>0</v>
      </c>
      <c r="F5108">
        <f>+IF(AND($A5108=0,$D5108=0),1,0)</f>
        <v>0</v>
      </c>
      <c r="G5108">
        <f>+IF(AND($A5108=0,$D5108=1),1,0)</f>
        <v>1</v>
      </c>
      <c r="H5108">
        <f>+IF(AND($A5108=1,$D5108=0),1,0)</f>
        <v>0</v>
      </c>
    </row>
    <row r="5109" spans="1:8" x14ac:dyDescent="0.55000000000000004">
      <c r="A5109">
        <v>0</v>
      </c>
      <c r="B5109">
        <v>0</v>
      </c>
      <c r="C5109">
        <v>7.9000000000000001E-2</v>
      </c>
      <c r="D5109">
        <f t="shared" si="79"/>
        <v>0</v>
      </c>
      <c r="E5109">
        <f>+IF(AND($A5109=1,$D5109=1),1,0)</f>
        <v>0</v>
      </c>
      <c r="F5109">
        <f>+IF(AND($A5109=0,$D5109=0),1,0)</f>
        <v>1</v>
      </c>
      <c r="G5109">
        <f>+IF(AND($A5109=0,$D5109=1),1,0)</f>
        <v>0</v>
      </c>
      <c r="H5109">
        <f>+IF(AND($A5109=1,$D5109=0),1,0)</f>
        <v>0</v>
      </c>
    </row>
    <row r="5110" spans="1:8" x14ac:dyDescent="0.55000000000000004">
      <c r="A5110">
        <v>0</v>
      </c>
      <c r="B5110">
        <v>0</v>
      </c>
      <c r="C5110">
        <v>9.4E-2</v>
      </c>
      <c r="D5110">
        <f t="shared" si="79"/>
        <v>1</v>
      </c>
      <c r="E5110">
        <f>+IF(AND($A5110=1,$D5110=1),1,0)</f>
        <v>0</v>
      </c>
      <c r="F5110">
        <f>+IF(AND($A5110=0,$D5110=0),1,0)</f>
        <v>0</v>
      </c>
      <c r="G5110">
        <f>+IF(AND($A5110=0,$D5110=1),1,0)</f>
        <v>1</v>
      </c>
      <c r="H5110">
        <f>+IF(AND($A5110=1,$D5110=0),1,0)</f>
        <v>0</v>
      </c>
    </row>
    <row r="5111" spans="1:8" x14ac:dyDescent="0.55000000000000004">
      <c r="A5111">
        <v>0</v>
      </c>
      <c r="B5111">
        <v>0</v>
      </c>
      <c r="C5111">
        <v>8.9999999999999993E-3</v>
      </c>
      <c r="D5111">
        <f t="shared" si="79"/>
        <v>0</v>
      </c>
      <c r="E5111">
        <f>+IF(AND($A5111=1,$D5111=1),1,0)</f>
        <v>0</v>
      </c>
      <c r="F5111">
        <f>+IF(AND($A5111=0,$D5111=0),1,0)</f>
        <v>1</v>
      </c>
      <c r="G5111">
        <f>+IF(AND($A5111=0,$D5111=1),1,0)</f>
        <v>0</v>
      </c>
      <c r="H5111">
        <f>+IF(AND($A5111=1,$D5111=0),1,0)</f>
        <v>0</v>
      </c>
    </row>
    <row r="5112" spans="1:8" x14ac:dyDescent="0.55000000000000004">
      <c r="A5112">
        <v>0</v>
      </c>
      <c r="B5112">
        <v>0</v>
      </c>
      <c r="C5112">
        <v>7.0000000000000007E-2</v>
      </c>
      <c r="D5112">
        <f t="shared" si="79"/>
        <v>0</v>
      </c>
      <c r="E5112">
        <f>+IF(AND($A5112=1,$D5112=1),1,0)</f>
        <v>0</v>
      </c>
      <c r="F5112">
        <f>+IF(AND($A5112=0,$D5112=0),1,0)</f>
        <v>1</v>
      </c>
      <c r="G5112">
        <f>+IF(AND($A5112=0,$D5112=1),1,0)</f>
        <v>0</v>
      </c>
      <c r="H5112">
        <f>+IF(AND($A5112=1,$D5112=0),1,0)</f>
        <v>0</v>
      </c>
    </row>
    <row r="5113" spans="1:8" x14ac:dyDescent="0.55000000000000004">
      <c r="A5113">
        <v>0</v>
      </c>
      <c r="B5113">
        <v>0</v>
      </c>
      <c r="C5113">
        <v>1.9E-2</v>
      </c>
      <c r="D5113">
        <f t="shared" si="79"/>
        <v>0</v>
      </c>
      <c r="E5113">
        <f>+IF(AND($A5113=1,$D5113=1),1,0)</f>
        <v>0</v>
      </c>
      <c r="F5113">
        <f>+IF(AND($A5113=0,$D5113=0),1,0)</f>
        <v>1</v>
      </c>
      <c r="G5113">
        <f>+IF(AND($A5113=0,$D5113=1),1,0)</f>
        <v>0</v>
      </c>
      <c r="H5113">
        <f>+IF(AND($A5113=1,$D5113=0),1,0)</f>
        <v>0</v>
      </c>
    </row>
    <row r="5114" spans="1:8" x14ac:dyDescent="0.55000000000000004">
      <c r="A5114">
        <v>0</v>
      </c>
      <c r="B5114">
        <v>0</v>
      </c>
      <c r="C5114">
        <v>0.01</v>
      </c>
      <c r="D5114">
        <f t="shared" si="79"/>
        <v>0</v>
      </c>
      <c r="E5114">
        <f>+IF(AND($A5114=1,$D5114=1),1,0)</f>
        <v>0</v>
      </c>
      <c r="F5114">
        <f>+IF(AND($A5114=0,$D5114=0),1,0)</f>
        <v>1</v>
      </c>
      <c r="G5114">
        <f>+IF(AND($A5114=0,$D5114=1),1,0)</f>
        <v>0</v>
      </c>
      <c r="H5114">
        <f>+IF(AND($A5114=1,$D5114=0),1,0)</f>
        <v>0</v>
      </c>
    </row>
    <row r="5115" spans="1:8" x14ac:dyDescent="0.55000000000000004">
      <c r="A5115">
        <v>0</v>
      </c>
      <c r="B5115">
        <v>0</v>
      </c>
      <c r="C5115">
        <v>1.6E-2</v>
      </c>
      <c r="D5115">
        <f t="shared" si="79"/>
        <v>0</v>
      </c>
      <c r="E5115">
        <f>+IF(AND($A5115=1,$D5115=1),1,0)</f>
        <v>0</v>
      </c>
      <c r="F5115">
        <f>+IF(AND($A5115=0,$D5115=0),1,0)</f>
        <v>1</v>
      </c>
      <c r="G5115">
        <f>+IF(AND($A5115=0,$D5115=1),1,0)</f>
        <v>0</v>
      </c>
      <c r="H5115">
        <f>+IF(AND($A5115=1,$D5115=0),1,0)</f>
        <v>0</v>
      </c>
    </row>
    <row r="5116" spans="1:8" x14ac:dyDescent="0.55000000000000004">
      <c r="A5116">
        <v>0</v>
      </c>
      <c r="B5116">
        <v>0</v>
      </c>
      <c r="C5116">
        <v>5.0000000000000001E-3</v>
      </c>
      <c r="D5116">
        <f t="shared" si="79"/>
        <v>0</v>
      </c>
      <c r="E5116">
        <f>+IF(AND($A5116=1,$D5116=1),1,0)</f>
        <v>0</v>
      </c>
      <c r="F5116">
        <f>+IF(AND($A5116=0,$D5116=0),1,0)</f>
        <v>1</v>
      </c>
      <c r="G5116">
        <f>+IF(AND($A5116=0,$D5116=1),1,0)</f>
        <v>0</v>
      </c>
      <c r="H5116">
        <f>+IF(AND($A5116=1,$D5116=0),1,0)</f>
        <v>0</v>
      </c>
    </row>
    <row r="5117" spans="1:8" x14ac:dyDescent="0.55000000000000004">
      <c r="A5117">
        <v>0</v>
      </c>
      <c r="B5117">
        <v>0</v>
      </c>
      <c r="C5117">
        <v>0.129</v>
      </c>
      <c r="D5117">
        <f t="shared" si="79"/>
        <v>1</v>
      </c>
      <c r="E5117">
        <f>+IF(AND($A5117=1,$D5117=1),1,0)</f>
        <v>0</v>
      </c>
      <c r="F5117">
        <f>+IF(AND($A5117=0,$D5117=0),1,0)</f>
        <v>0</v>
      </c>
      <c r="G5117">
        <f>+IF(AND($A5117=0,$D5117=1),1,0)</f>
        <v>1</v>
      </c>
      <c r="H5117">
        <f>+IF(AND($A5117=1,$D5117=0),1,0)</f>
        <v>0</v>
      </c>
    </row>
    <row r="5118" spans="1:8" x14ac:dyDescent="0.55000000000000004">
      <c r="A5118">
        <v>0</v>
      </c>
      <c r="B5118">
        <v>0</v>
      </c>
      <c r="C5118">
        <v>6.0000000000000001E-3</v>
      </c>
      <c r="D5118">
        <f t="shared" si="79"/>
        <v>0</v>
      </c>
      <c r="E5118">
        <f>+IF(AND($A5118=1,$D5118=1),1,0)</f>
        <v>0</v>
      </c>
      <c r="F5118">
        <f>+IF(AND($A5118=0,$D5118=0),1,0)</f>
        <v>1</v>
      </c>
      <c r="G5118">
        <f>+IF(AND($A5118=0,$D5118=1),1,0)</f>
        <v>0</v>
      </c>
      <c r="H5118">
        <f>+IF(AND($A5118=1,$D5118=0),1,0)</f>
        <v>0</v>
      </c>
    </row>
    <row r="5119" spans="1:8" x14ac:dyDescent="0.55000000000000004">
      <c r="A5119">
        <v>0</v>
      </c>
      <c r="B5119">
        <v>0</v>
      </c>
      <c r="C5119">
        <v>0.44800000000000001</v>
      </c>
      <c r="D5119">
        <f t="shared" si="79"/>
        <v>1</v>
      </c>
      <c r="E5119">
        <f>+IF(AND($A5119=1,$D5119=1),1,0)</f>
        <v>0</v>
      </c>
      <c r="F5119">
        <f>+IF(AND($A5119=0,$D5119=0),1,0)</f>
        <v>0</v>
      </c>
      <c r="G5119">
        <f>+IF(AND($A5119=0,$D5119=1),1,0)</f>
        <v>1</v>
      </c>
      <c r="H5119">
        <f>+IF(AND($A5119=1,$D5119=0),1,0)</f>
        <v>0</v>
      </c>
    </row>
    <row r="5120" spans="1:8" x14ac:dyDescent="0.55000000000000004">
      <c r="A5120">
        <v>0</v>
      </c>
      <c r="B5120">
        <v>0</v>
      </c>
      <c r="C5120">
        <v>7.8E-2</v>
      </c>
      <c r="D5120">
        <f t="shared" si="79"/>
        <v>0</v>
      </c>
      <c r="E5120">
        <f>+IF(AND($A5120=1,$D5120=1),1,0)</f>
        <v>0</v>
      </c>
      <c r="F5120">
        <f>+IF(AND($A5120=0,$D5120=0),1,0)</f>
        <v>1</v>
      </c>
      <c r="G5120">
        <f>+IF(AND($A5120=0,$D5120=1),1,0)</f>
        <v>0</v>
      </c>
      <c r="H5120">
        <f>+IF(AND($A5120=1,$D5120=0),1,0)</f>
        <v>0</v>
      </c>
    </row>
    <row r="5121" spans="1:8" x14ac:dyDescent="0.55000000000000004">
      <c r="A5121">
        <v>0</v>
      </c>
      <c r="B5121">
        <v>0</v>
      </c>
      <c r="C5121">
        <v>0.01</v>
      </c>
      <c r="D5121">
        <f t="shared" si="79"/>
        <v>0</v>
      </c>
      <c r="E5121">
        <f>+IF(AND($A5121=1,$D5121=1),1,0)</f>
        <v>0</v>
      </c>
      <c r="F5121">
        <f>+IF(AND($A5121=0,$D5121=0),1,0)</f>
        <v>1</v>
      </c>
      <c r="G5121">
        <f>+IF(AND($A5121=0,$D5121=1),1,0)</f>
        <v>0</v>
      </c>
      <c r="H5121">
        <f>+IF(AND($A5121=1,$D5121=0),1,0)</f>
        <v>0</v>
      </c>
    </row>
    <row r="5122" spans="1:8" x14ac:dyDescent="0.55000000000000004">
      <c r="A5122">
        <v>0</v>
      </c>
      <c r="B5122">
        <v>0</v>
      </c>
      <c r="C5122">
        <v>0.01</v>
      </c>
      <c r="D5122">
        <f t="shared" si="79"/>
        <v>0</v>
      </c>
      <c r="E5122">
        <f>+IF(AND($A5122=1,$D5122=1),1,0)</f>
        <v>0</v>
      </c>
      <c r="F5122">
        <f>+IF(AND($A5122=0,$D5122=0),1,0)</f>
        <v>1</v>
      </c>
      <c r="G5122">
        <f>+IF(AND($A5122=0,$D5122=1),1,0)</f>
        <v>0</v>
      </c>
      <c r="H5122">
        <f>+IF(AND($A5122=1,$D5122=0),1,0)</f>
        <v>0</v>
      </c>
    </row>
    <row r="5123" spans="1:8" x14ac:dyDescent="0.55000000000000004">
      <c r="A5123">
        <v>0</v>
      </c>
      <c r="B5123">
        <v>0</v>
      </c>
      <c r="C5123">
        <v>2.4E-2</v>
      </c>
      <c r="D5123">
        <f t="shared" ref="D5123:D5186" si="80">+IF(C5123&gt;$K$2,1,0)</f>
        <v>0</v>
      </c>
      <c r="E5123">
        <f>+IF(AND($A5123=1,$D5123=1),1,0)</f>
        <v>0</v>
      </c>
      <c r="F5123">
        <f>+IF(AND($A5123=0,$D5123=0),1,0)</f>
        <v>1</v>
      </c>
      <c r="G5123">
        <f>+IF(AND($A5123=0,$D5123=1),1,0)</f>
        <v>0</v>
      </c>
      <c r="H5123">
        <f>+IF(AND($A5123=1,$D5123=0),1,0)</f>
        <v>0</v>
      </c>
    </row>
    <row r="5124" spans="1:8" x14ac:dyDescent="0.55000000000000004">
      <c r="A5124">
        <v>0</v>
      </c>
      <c r="B5124">
        <v>0</v>
      </c>
      <c r="C5124">
        <v>8.9999999999999993E-3</v>
      </c>
      <c r="D5124">
        <f t="shared" si="80"/>
        <v>0</v>
      </c>
      <c r="E5124">
        <f>+IF(AND($A5124=1,$D5124=1),1,0)</f>
        <v>0</v>
      </c>
      <c r="F5124">
        <f>+IF(AND($A5124=0,$D5124=0),1,0)</f>
        <v>1</v>
      </c>
      <c r="G5124">
        <f>+IF(AND($A5124=0,$D5124=1),1,0)</f>
        <v>0</v>
      </c>
      <c r="H5124">
        <f>+IF(AND($A5124=1,$D5124=0),1,0)</f>
        <v>0</v>
      </c>
    </row>
    <row r="5125" spans="1:8" x14ac:dyDescent="0.55000000000000004">
      <c r="A5125">
        <v>0</v>
      </c>
      <c r="B5125">
        <v>0</v>
      </c>
      <c r="C5125">
        <v>8.0000000000000002E-3</v>
      </c>
      <c r="D5125">
        <f t="shared" si="80"/>
        <v>0</v>
      </c>
      <c r="E5125">
        <f>+IF(AND($A5125=1,$D5125=1),1,0)</f>
        <v>0</v>
      </c>
      <c r="F5125">
        <f>+IF(AND($A5125=0,$D5125=0),1,0)</f>
        <v>1</v>
      </c>
      <c r="G5125">
        <f>+IF(AND($A5125=0,$D5125=1),1,0)</f>
        <v>0</v>
      </c>
      <c r="H5125">
        <f>+IF(AND($A5125=1,$D5125=0),1,0)</f>
        <v>0</v>
      </c>
    </row>
    <row r="5126" spans="1:8" x14ac:dyDescent="0.55000000000000004">
      <c r="A5126">
        <v>1</v>
      </c>
      <c r="B5126">
        <v>0</v>
      </c>
      <c r="C5126">
        <v>0.371</v>
      </c>
      <c r="D5126">
        <f t="shared" si="80"/>
        <v>1</v>
      </c>
      <c r="E5126">
        <f>+IF(AND($A5126=1,$D5126=1),1,0)</f>
        <v>1</v>
      </c>
      <c r="F5126">
        <f>+IF(AND($A5126=0,$D5126=0),1,0)</f>
        <v>0</v>
      </c>
      <c r="G5126">
        <f>+IF(AND($A5126=0,$D5126=1),1,0)</f>
        <v>0</v>
      </c>
      <c r="H5126">
        <f>+IF(AND($A5126=1,$D5126=0),1,0)</f>
        <v>0</v>
      </c>
    </row>
    <row r="5127" spans="1:8" x14ac:dyDescent="0.55000000000000004">
      <c r="A5127">
        <v>0</v>
      </c>
      <c r="B5127">
        <v>0</v>
      </c>
      <c r="C5127">
        <v>6.8000000000000005E-2</v>
      </c>
      <c r="D5127">
        <f t="shared" si="80"/>
        <v>0</v>
      </c>
      <c r="E5127">
        <f>+IF(AND($A5127=1,$D5127=1),1,0)</f>
        <v>0</v>
      </c>
      <c r="F5127">
        <f>+IF(AND($A5127=0,$D5127=0),1,0)</f>
        <v>1</v>
      </c>
      <c r="G5127">
        <f>+IF(AND($A5127=0,$D5127=1),1,0)</f>
        <v>0</v>
      </c>
      <c r="H5127">
        <f>+IF(AND($A5127=1,$D5127=0),1,0)</f>
        <v>0</v>
      </c>
    </row>
    <row r="5128" spans="1:8" x14ac:dyDescent="0.55000000000000004">
      <c r="A5128">
        <v>0</v>
      </c>
      <c r="B5128">
        <v>0</v>
      </c>
      <c r="C5128">
        <v>7.0000000000000001E-3</v>
      </c>
      <c r="D5128">
        <f t="shared" si="80"/>
        <v>0</v>
      </c>
      <c r="E5128">
        <f>+IF(AND($A5128=1,$D5128=1),1,0)</f>
        <v>0</v>
      </c>
      <c r="F5128">
        <f>+IF(AND($A5128=0,$D5128=0),1,0)</f>
        <v>1</v>
      </c>
      <c r="G5128">
        <f>+IF(AND($A5128=0,$D5128=1),1,0)</f>
        <v>0</v>
      </c>
      <c r="H5128">
        <f>+IF(AND($A5128=1,$D5128=0),1,0)</f>
        <v>0</v>
      </c>
    </row>
    <row r="5129" spans="1:8" x14ac:dyDescent="0.55000000000000004">
      <c r="A5129">
        <v>0</v>
      </c>
      <c r="B5129">
        <v>0</v>
      </c>
      <c r="C5129">
        <v>8.0000000000000002E-3</v>
      </c>
      <c r="D5129">
        <f t="shared" si="80"/>
        <v>0</v>
      </c>
      <c r="E5129">
        <f>+IF(AND($A5129=1,$D5129=1),1,0)</f>
        <v>0</v>
      </c>
      <c r="F5129">
        <f>+IF(AND($A5129=0,$D5129=0),1,0)</f>
        <v>1</v>
      </c>
      <c r="G5129">
        <f>+IF(AND($A5129=0,$D5129=1),1,0)</f>
        <v>0</v>
      </c>
      <c r="H5129">
        <f>+IF(AND($A5129=1,$D5129=0),1,0)</f>
        <v>0</v>
      </c>
    </row>
    <row r="5130" spans="1:8" x14ac:dyDescent="0.55000000000000004">
      <c r="A5130">
        <v>0</v>
      </c>
      <c r="B5130">
        <v>0</v>
      </c>
      <c r="C5130">
        <v>9.6000000000000002E-2</v>
      </c>
      <c r="D5130">
        <f t="shared" si="80"/>
        <v>1</v>
      </c>
      <c r="E5130">
        <f>+IF(AND($A5130=1,$D5130=1),1,0)</f>
        <v>0</v>
      </c>
      <c r="F5130">
        <f>+IF(AND($A5130=0,$D5130=0),1,0)</f>
        <v>0</v>
      </c>
      <c r="G5130">
        <f>+IF(AND($A5130=0,$D5130=1),1,0)</f>
        <v>1</v>
      </c>
      <c r="H5130">
        <f>+IF(AND($A5130=1,$D5130=0),1,0)</f>
        <v>0</v>
      </c>
    </row>
    <row r="5131" spans="1:8" x14ac:dyDescent="0.55000000000000004">
      <c r="A5131">
        <v>0</v>
      </c>
      <c r="B5131">
        <v>0</v>
      </c>
      <c r="C5131">
        <v>1.0999999999999999E-2</v>
      </c>
      <c r="D5131">
        <f t="shared" si="80"/>
        <v>0</v>
      </c>
      <c r="E5131">
        <f>+IF(AND($A5131=1,$D5131=1),1,0)</f>
        <v>0</v>
      </c>
      <c r="F5131">
        <f>+IF(AND($A5131=0,$D5131=0),1,0)</f>
        <v>1</v>
      </c>
      <c r="G5131">
        <f>+IF(AND($A5131=0,$D5131=1),1,0)</f>
        <v>0</v>
      </c>
      <c r="H5131">
        <f>+IF(AND($A5131=1,$D5131=0),1,0)</f>
        <v>0</v>
      </c>
    </row>
    <row r="5132" spans="1:8" x14ac:dyDescent="0.55000000000000004">
      <c r="A5132">
        <v>0</v>
      </c>
      <c r="B5132">
        <v>0</v>
      </c>
      <c r="C5132">
        <v>5.0000000000000001E-3</v>
      </c>
      <c r="D5132">
        <f t="shared" si="80"/>
        <v>0</v>
      </c>
      <c r="E5132">
        <f>+IF(AND($A5132=1,$D5132=1),1,0)</f>
        <v>0</v>
      </c>
      <c r="F5132">
        <f>+IF(AND($A5132=0,$D5132=0),1,0)</f>
        <v>1</v>
      </c>
      <c r="G5132">
        <f>+IF(AND($A5132=0,$D5132=1),1,0)</f>
        <v>0</v>
      </c>
      <c r="H5132">
        <f>+IF(AND($A5132=1,$D5132=0),1,0)</f>
        <v>0</v>
      </c>
    </row>
    <row r="5133" spans="1:8" x14ac:dyDescent="0.55000000000000004">
      <c r="A5133">
        <v>0</v>
      </c>
      <c r="B5133">
        <v>0</v>
      </c>
      <c r="C5133">
        <v>1.2999999999999999E-2</v>
      </c>
      <c r="D5133">
        <f t="shared" si="80"/>
        <v>0</v>
      </c>
      <c r="E5133">
        <f>+IF(AND($A5133=1,$D5133=1),1,0)</f>
        <v>0</v>
      </c>
      <c r="F5133">
        <f>+IF(AND($A5133=0,$D5133=0),1,0)</f>
        <v>1</v>
      </c>
      <c r="G5133">
        <f>+IF(AND($A5133=0,$D5133=1),1,0)</f>
        <v>0</v>
      </c>
      <c r="H5133">
        <f>+IF(AND($A5133=1,$D5133=0),1,0)</f>
        <v>0</v>
      </c>
    </row>
    <row r="5134" spans="1:8" x14ac:dyDescent="0.55000000000000004">
      <c r="A5134">
        <v>0</v>
      </c>
      <c r="B5134">
        <v>0</v>
      </c>
      <c r="C5134">
        <v>0.437</v>
      </c>
      <c r="D5134">
        <f t="shared" si="80"/>
        <v>1</v>
      </c>
      <c r="E5134">
        <f>+IF(AND($A5134=1,$D5134=1),1,0)</f>
        <v>0</v>
      </c>
      <c r="F5134">
        <f>+IF(AND($A5134=0,$D5134=0),1,0)</f>
        <v>0</v>
      </c>
      <c r="G5134">
        <f>+IF(AND($A5134=0,$D5134=1),1,0)</f>
        <v>1</v>
      </c>
      <c r="H5134">
        <f>+IF(AND($A5134=1,$D5134=0),1,0)</f>
        <v>0</v>
      </c>
    </row>
    <row r="5135" spans="1:8" x14ac:dyDescent="0.55000000000000004">
      <c r="A5135">
        <v>0</v>
      </c>
      <c r="B5135">
        <v>0</v>
      </c>
      <c r="C5135">
        <v>2.3E-2</v>
      </c>
      <c r="D5135">
        <f t="shared" si="80"/>
        <v>0</v>
      </c>
      <c r="E5135">
        <f>+IF(AND($A5135=1,$D5135=1),1,0)</f>
        <v>0</v>
      </c>
      <c r="F5135">
        <f>+IF(AND($A5135=0,$D5135=0),1,0)</f>
        <v>1</v>
      </c>
      <c r="G5135">
        <f>+IF(AND($A5135=0,$D5135=1),1,0)</f>
        <v>0</v>
      </c>
      <c r="H5135">
        <f>+IF(AND($A5135=1,$D5135=0),1,0)</f>
        <v>0</v>
      </c>
    </row>
    <row r="5136" spans="1:8" x14ac:dyDescent="0.55000000000000004">
      <c r="A5136">
        <v>0</v>
      </c>
      <c r="B5136">
        <v>0</v>
      </c>
      <c r="C5136">
        <v>0.01</v>
      </c>
      <c r="D5136">
        <f t="shared" si="80"/>
        <v>0</v>
      </c>
      <c r="E5136">
        <f>+IF(AND($A5136=1,$D5136=1),1,0)</f>
        <v>0</v>
      </c>
      <c r="F5136">
        <f>+IF(AND($A5136=0,$D5136=0),1,0)</f>
        <v>1</v>
      </c>
      <c r="G5136">
        <f>+IF(AND($A5136=0,$D5136=1),1,0)</f>
        <v>0</v>
      </c>
      <c r="H5136">
        <f>+IF(AND($A5136=1,$D5136=0),1,0)</f>
        <v>0</v>
      </c>
    </row>
    <row r="5137" spans="1:8" x14ac:dyDescent="0.55000000000000004">
      <c r="A5137">
        <v>0</v>
      </c>
      <c r="B5137">
        <v>0</v>
      </c>
      <c r="C5137">
        <v>7.0000000000000001E-3</v>
      </c>
      <c r="D5137">
        <f t="shared" si="80"/>
        <v>0</v>
      </c>
      <c r="E5137">
        <f>+IF(AND($A5137=1,$D5137=1),1,0)</f>
        <v>0</v>
      </c>
      <c r="F5137">
        <f>+IF(AND($A5137=0,$D5137=0),1,0)</f>
        <v>1</v>
      </c>
      <c r="G5137">
        <f>+IF(AND($A5137=0,$D5137=1),1,0)</f>
        <v>0</v>
      </c>
      <c r="H5137">
        <f>+IF(AND($A5137=1,$D5137=0),1,0)</f>
        <v>0</v>
      </c>
    </row>
    <row r="5138" spans="1:8" x14ac:dyDescent="0.55000000000000004">
      <c r="A5138">
        <v>0</v>
      </c>
      <c r="B5138">
        <v>0</v>
      </c>
      <c r="C5138">
        <v>2.1000000000000001E-2</v>
      </c>
      <c r="D5138">
        <f t="shared" si="80"/>
        <v>0</v>
      </c>
      <c r="E5138">
        <f>+IF(AND($A5138=1,$D5138=1),1,0)</f>
        <v>0</v>
      </c>
      <c r="F5138">
        <f>+IF(AND($A5138=0,$D5138=0),1,0)</f>
        <v>1</v>
      </c>
      <c r="G5138">
        <f>+IF(AND($A5138=0,$D5138=1),1,0)</f>
        <v>0</v>
      </c>
      <c r="H5138">
        <f>+IF(AND($A5138=1,$D5138=0),1,0)</f>
        <v>0</v>
      </c>
    </row>
    <row r="5139" spans="1:8" x14ac:dyDescent="0.55000000000000004">
      <c r="A5139">
        <v>0</v>
      </c>
      <c r="B5139">
        <v>0</v>
      </c>
      <c r="C5139">
        <v>7.0000000000000001E-3</v>
      </c>
      <c r="D5139">
        <f t="shared" si="80"/>
        <v>0</v>
      </c>
      <c r="E5139">
        <f>+IF(AND($A5139=1,$D5139=1),1,0)</f>
        <v>0</v>
      </c>
      <c r="F5139">
        <f>+IF(AND($A5139=0,$D5139=0),1,0)</f>
        <v>1</v>
      </c>
      <c r="G5139">
        <f>+IF(AND($A5139=0,$D5139=1),1,0)</f>
        <v>0</v>
      </c>
      <c r="H5139">
        <f>+IF(AND($A5139=1,$D5139=0),1,0)</f>
        <v>0</v>
      </c>
    </row>
    <row r="5140" spans="1:8" x14ac:dyDescent="0.55000000000000004">
      <c r="A5140">
        <v>0</v>
      </c>
      <c r="B5140">
        <v>0</v>
      </c>
      <c r="C5140">
        <v>2.8000000000000001E-2</v>
      </c>
      <c r="D5140">
        <f t="shared" si="80"/>
        <v>0</v>
      </c>
      <c r="E5140">
        <f>+IF(AND($A5140=1,$D5140=1),1,0)</f>
        <v>0</v>
      </c>
      <c r="F5140">
        <f>+IF(AND($A5140=0,$D5140=0),1,0)</f>
        <v>1</v>
      </c>
      <c r="G5140">
        <f>+IF(AND($A5140=0,$D5140=1),1,0)</f>
        <v>0</v>
      </c>
      <c r="H5140">
        <f>+IF(AND($A5140=1,$D5140=0),1,0)</f>
        <v>0</v>
      </c>
    </row>
    <row r="5141" spans="1:8" x14ac:dyDescent="0.55000000000000004">
      <c r="A5141">
        <v>0</v>
      </c>
      <c r="B5141">
        <v>0</v>
      </c>
      <c r="C5141">
        <v>7.5999999999999998E-2</v>
      </c>
      <c r="D5141">
        <f t="shared" si="80"/>
        <v>0</v>
      </c>
      <c r="E5141">
        <f>+IF(AND($A5141=1,$D5141=1),1,0)</f>
        <v>0</v>
      </c>
      <c r="F5141">
        <f>+IF(AND($A5141=0,$D5141=0),1,0)</f>
        <v>1</v>
      </c>
      <c r="G5141">
        <f>+IF(AND($A5141=0,$D5141=1),1,0)</f>
        <v>0</v>
      </c>
      <c r="H5141">
        <f>+IF(AND($A5141=1,$D5141=0),1,0)</f>
        <v>0</v>
      </c>
    </row>
    <row r="5142" spans="1:8" x14ac:dyDescent="0.55000000000000004">
      <c r="A5142">
        <v>1</v>
      </c>
      <c r="B5142">
        <v>0</v>
      </c>
      <c r="C5142">
        <v>5.2999999999999999E-2</v>
      </c>
      <c r="D5142">
        <f t="shared" si="80"/>
        <v>0</v>
      </c>
      <c r="E5142">
        <f>+IF(AND($A5142=1,$D5142=1),1,0)</f>
        <v>0</v>
      </c>
      <c r="F5142">
        <f>+IF(AND($A5142=0,$D5142=0),1,0)</f>
        <v>0</v>
      </c>
      <c r="G5142">
        <f>+IF(AND($A5142=0,$D5142=1),1,0)</f>
        <v>0</v>
      </c>
      <c r="H5142">
        <f>+IF(AND($A5142=1,$D5142=0),1,0)</f>
        <v>1</v>
      </c>
    </row>
    <row r="5143" spans="1:8" x14ac:dyDescent="0.55000000000000004">
      <c r="A5143">
        <v>0</v>
      </c>
      <c r="B5143">
        <v>0</v>
      </c>
      <c r="C5143">
        <v>5.5E-2</v>
      </c>
      <c r="D5143">
        <f t="shared" si="80"/>
        <v>0</v>
      </c>
      <c r="E5143">
        <f>+IF(AND($A5143=1,$D5143=1),1,0)</f>
        <v>0</v>
      </c>
      <c r="F5143">
        <f>+IF(AND($A5143=0,$D5143=0),1,0)</f>
        <v>1</v>
      </c>
      <c r="G5143">
        <f>+IF(AND($A5143=0,$D5143=1),1,0)</f>
        <v>0</v>
      </c>
      <c r="H5143">
        <f>+IF(AND($A5143=1,$D5143=0),1,0)</f>
        <v>0</v>
      </c>
    </row>
    <row r="5144" spans="1:8" x14ac:dyDescent="0.55000000000000004">
      <c r="A5144">
        <v>0</v>
      </c>
      <c r="B5144">
        <v>0</v>
      </c>
      <c r="C5144">
        <v>4.7E-2</v>
      </c>
      <c r="D5144">
        <f t="shared" si="80"/>
        <v>0</v>
      </c>
      <c r="E5144">
        <f>+IF(AND($A5144=1,$D5144=1),1,0)</f>
        <v>0</v>
      </c>
      <c r="F5144">
        <f>+IF(AND($A5144=0,$D5144=0),1,0)</f>
        <v>1</v>
      </c>
      <c r="G5144">
        <f>+IF(AND($A5144=0,$D5144=1),1,0)</f>
        <v>0</v>
      </c>
      <c r="H5144">
        <f>+IF(AND($A5144=1,$D5144=0),1,0)</f>
        <v>0</v>
      </c>
    </row>
    <row r="5145" spans="1:8" x14ac:dyDescent="0.55000000000000004">
      <c r="A5145">
        <v>0</v>
      </c>
      <c r="B5145">
        <v>0</v>
      </c>
      <c r="C5145">
        <v>1.6E-2</v>
      </c>
      <c r="D5145">
        <f t="shared" si="80"/>
        <v>0</v>
      </c>
      <c r="E5145">
        <f>+IF(AND($A5145=1,$D5145=1),1,0)</f>
        <v>0</v>
      </c>
      <c r="F5145">
        <f>+IF(AND($A5145=0,$D5145=0),1,0)</f>
        <v>1</v>
      </c>
      <c r="G5145">
        <f>+IF(AND($A5145=0,$D5145=1),1,0)</f>
        <v>0</v>
      </c>
      <c r="H5145">
        <f>+IF(AND($A5145=1,$D5145=0),1,0)</f>
        <v>0</v>
      </c>
    </row>
    <row r="5146" spans="1:8" x14ac:dyDescent="0.55000000000000004">
      <c r="A5146">
        <v>0</v>
      </c>
      <c r="B5146">
        <v>0</v>
      </c>
      <c r="C5146">
        <v>8.2000000000000003E-2</v>
      </c>
      <c r="D5146">
        <f t="shared" si="80"/>
        <v>1</v>
      </c>
      <c r="E5146">
        <f>+IF(AND($A5146=1,$D5146=1),1,0)</f>
        <v>0</v>
      </c>
      <c r="F5146">
        <f>+IF(AND($A5146=0,$D5146=0),1,0)</f>
        <v>0</v>
      </c>
      <c r="G5146">
        <f>+IF(AND($A5146=0,$D5146=1),1,0)</f>
        <v>1</v>
      </c>
      <c r="H5146">
        <f>+IF(AND($A5146=1,$D5146=0),1,0)</f>
        <v>0</v>
      </c>
    </row>
    <row r="5147" spans="1:8" x14ac:dyDescent="0.55000000000000004">
      <c r="A5147">
        <v>0</v>
      </c>
      <c r="B5147">
        <v>0</v>
      </c>
      <c r="C5147">
        <v>1.6E-2</v>
      </c>
      <c r="D5147">
        <f t="shared" si="80"/>
        <v>0</v>
      </c>
      <c r="E5147">
        <f>+IF(AND($A5147=1,$D5147=1),1,0)</f>
        <v>0</v>
      </c>
      <c r="F5147">
        <f>+IF(AND($A5147=0,$D5147=0),1,0)</f>
        <v>1</v>
      </c>
      <c r="G5147">
        <f>+IF(AND($A5147=0,$D5147=1),1,0)</f>
        <v>0</v>
      </c>
      <c r="H5147">
        <f>+IF(AND($A5147=1,$D5147=0),1,0)</f>
        <v>0</v>
      </c>
    </row>
    <row r="5148" spans="1:8" x14ac:dyDescent="0.55000000000000004">
      <c r="A5148">
        <v>0</v>
      </c>
      <c r="B5148">
        <v>0</v>
      </c>
      <c r="C5148">
        <v>1.2E-2</v>
      </c>
      <c r="D5148">
        <f t="shared" si="80"/>
        <v>0</v>
      </c>
      <c r="E5148">
        <f>+IF(AND($A5148=1,$D5148=1),1,0)</f>
        <v>0</v>
      </c>
      <c r="F5148">
        <f>+IF(AND($A5148=0,$D5148=0),1,0)</f>
        <v>1</v>
      </c>
      <c r="G5148">
        <f>+IF(AND($A5148=0,$D5148=1),1,0)</f>
        <v>0</v>
      </c>
      <c r="H5148">
        <f>+IF(AND($A5148=1,$D5148=0),1,0)</f>
        <v>0</v>
      </c>
    </row>
    <row r="5149" spans="1:8" x14ac:dyDescent="0.55000000000000004">
      <c r="A5149">
        <v>0</v>
      </c>
      <c r="B5149">
        <v>0</v>
      </c>
      <c r="C5149">
        <v>9.9000000000000005E-2</v>
      </c>
      <c r="D5149">
        <f t="shared" si="80"/>
        <v>1</v>
      </c>
      <c r="E5149">
        <f>+IF(AND($A5149=1,$D5149=1),1,0)</f>
        <v>0</v>
      </c>
      <c r="F5149">
        <f>+IF(AND($A5149=0,$D5149=0),1,0)</f>
        <v>0</v>
      </c>
      <c r="G5149">
        <f>+IF(AND($A5149=0,$D5149=1),1,0)</f>
        <v>1</v>
      </c>
      <c r="H5149">
        <f>+IF(AND($A5149=1,$D5149=0),1,0)</f>
        <v>0</v>
      </c>
    </row>
    <row r="5150" spans="1:8" x14ac:dyDescent="0.55000000000000004">
      <c r="A5150">
        <v>0</v>
      </c>
      <c r="B5150">
        <v>0</v>
      </c>
      <c r="C5150">
        <v>5.5E-2</v>
      </c>
      <c r="D5150">
        <f t="shared" si="80"/>
        <v>0</v>
      </c>
      <c r="E5150">
        <f>+IF(AND($A5150=1,$D5150=1),1,0)</f>
        <v>0</v>
      </c>
      <c r="F5150">
        <f>+IF(AND($A5150=0,$D5150=0),1,0)</f>
        <v>1</v>
      </c>
      <c r="G5150">
        <f>+IF(AND($A5150=0,$D5150=1),1,0)</f>
        <v>0</v>
      </c>
      <c r="H5150">
        <f>+IF(AND($A5150=1,$D5150=0),1,0)</f>
        <v>0</v>
      </c>
    </row>
    <row r="5151" spans="1:8" x14ac:dyDescent="0.55000000000000004">
      <c r="A5151">
        <v>0</v>
      </c>
      <c r="B5151">
        <v>0</v>
      </c>
      <c r="C5151">
        <v>2.4E-2</v>
      </c>
      <c r="D5151">
        <f t="shared" si="80"/>
        <v>0</v>
      </c>
      <c r="E5151">
        <f>+IF(AND($A5151=1,$D5151=1),1,0)</f>
        <v>0</v>
      </c>
      <c r="F5151">
        <f>+IF(AND($A5151=0,$D5151=0),1,0)</f>
        <v>1</v>
      </c>
      <c r="G5151">
        <f>+IF(AND($A5151=0,$D5151=1),1,0)</f>
        <v>0</v>
      </c>
      <c r="H5151">
        <f>+IF(AND($A5151=1,$D5151=0),1,0)</f>
        <v>0</v>
      </c>
    </row>
    <row r="5152" spans="1:8" x14ac:dyDescent="0.55000000000000004">
      <c r="A5152">
        <v>0</v>
      </c>
      <c r="B5152">
        <v>0</v>
      </c>
      <c r="C5152">
        <v>1.2999999999999999E-2</v>
      </c>
      <c r="D5152">
        <f t="shared" si="80"/>
        <v>0</v>
      </c>
      <c r="E5152">
        <f>+IF(AND($A5152=1,$D5152=1),1,0)</f>
        <v>0</v>
      </c>
      <c r="F5152">
        <f>+IF(AND($A5152=0,$D5152=0),1,0)</f>
        <v>1</v>
      </c>
      <c r="G5152">
        <f>+IF(AND($A5152=0,$D5152=1),1,0)</f>
        <v>0</v>
      </c>
      <c r="H5152">
        <f>+IF(AND($A5152=1,$D5152=0),1,0)</f>
        <v>0</v>
      </c>
    </row>
    <row r="5153" spans="1:8" x14ac:dyDescent="0.55000000000000004">
      <c r="A5153">
        <v>0</v>
      </c>
      <c r="B5153">
        <v>0</v>
      </c>
      <c r="C5153">
        <v>1.6E-2</v>
      </c>
      <c r="D5153">
        <f t="shared" si="80"/>
        <v>0</v>
      </c>
      <c r="E5153">
        <f>+IF(AND($A5153=1,$D5153=1),1,0)</f>
        <v>0</v>
      </c>
      <c r="F5153">
        <f>+IF(AND($A5153=0,$D5153=0),1,0)</f>
        <v>1</v>
      </c>
      <c r="G5153">
        <f>+IF(AND($A5153=0,$D5153=1),1,0)</f>
        <v>0</v>
      </c>
      <c r="H5153">
        <f>+IF(AND($A5153=1,$D5153=0),1,0)</f>
        <v>0</v>
      </c>
    </row>
    <row r="5154" spans="1:8" x14ac:dyDescent="0.55000000000000004">
      <c r="A5154">
        <v>0</v>
      </c>
      <c r="B5154">
        <v>0</v>
      </c>
      <c r="C5154">
        <v>6.0000000000000001E-3</v>
      </c>
      <c r="D5154">
        <f t="shared" si="80"/>
        <v>0</v>
      </c>
      <c r="E5154">
        <f>+IF(AND($A5154=1,$D5154=1),1,0)</f>
        <v>0</v>
      </c>
      <c r="F5154">
        <f>+IF(AND($A5154=0,$D5154=0),1,0)</f>
        <v>1</v>
      </c>
      <c r="G5154">
        <f>+IF(AND($A5154=0,$D5154=1),1,0)</f>
        <v>0</v>
      </c>
      <c r="H5154">
        <f>+IF(AND($A5154=1,$D5154=0),1,0)</f>
        <v>0</v>
      </c>
    </row>
    <row r="5155" spans="1:8" x14ac:dyDescent="0.55000000000000004">
      <c r="A5155">
        <v>0</v>
      </c>
      <c r="B5155">
        <v>0</v>
      </c>
      <c r="C5155">
        <v>1.2999999999999999E-2</v>
      </c>
      <c r="D5155">
        <f t="shared" si="80"/>
        <v>0</v>
      </c>
      <c r="E5155">
        <f>+IF(AND($A5155=1,$D5155=1),1,0)</f>
        <v>0</v>
      </c>
      <c r="F5155">
        <f>+IF(AND($A5155=0,$D5155=0),1,0)</f>
        <v>1</v>
      </c>
      <c r="G5155">
        <f>+IF(AND($A5155=0,$D5155=1),1,0)</f>
        <v>0</v>
      </c>
      <c r="H5155">
        <f>+IF(AND($A5155=1,$D5155=0),1,0)</f>
        <v>0</v>
      </c>
    </row>
    <row r="5156" spans="1:8" x14ac:dyDescent="0.55000000000000004">
      <c r="A5156">
        <v>0</v>
      </c>
      <c r="B5156">
        <v>0</v>
      </c>
      <c r="C5156">
        <v>0.01</v>
      </c>
      <c r="D5156">
        <f t="shared" si="80"/>
        <v>0</v>
      </c>
      <c r="E5156">
        <f>+IF(AND($A5156=1,$D5156=1),1,0)</f>
        <v>0</v>
      </c>
      <c r="F5156">
        <f>+IF(AND($A5156=0,$D5156=0),1,0)</f>
        <v>1</v>
      </c>
      <c r="G5156">
        <f>+IF(AND($A5156=0,$D5156=1),1,0)</f>
        <v>0</v>
      </c>
      <c r="H5156">
        <f>+IF(AND($A5156=1,$D5156=0),1,0)</f>
        <v>0</v>
      </c>
    </row>
    <row r="5157" spans="1:8" x14ac:dyDescent="0.55000000000000004">
      <c r="A5157">
        <v>1</v>
      </c>
      <c r="B5157">
        <v>0</v>
      </c>
      <c r="C5157">
        <v>0.26400000000000001</v>
      </c>
      <c r="D5157">
        <f t="shared" si="80"/>
        <v>1</v>
      </c>
      <c r="E5157">
        <f>+IF(AND($A5157=1,$D5157=1),1,0)</f>
        <v>1</v>
      </c>
      <c r="F5157">
        <f>+IF(AND($A5157=0,$D5157=0),1,0)</f>
        <v>0</v>
      </c>
      <c r="G5157">
        <f>+IF(AND($A5157=0,$D5157=1),1,0)</f>
        <v>0</v>
      </c>
      <c r="H5157">
        <f>+IF(AND($A5157=1,$D5157=0),1,0)</f>
        <v>0</v>
      </c>
    </row>
    <row r="5158" spans="1:8" x14ac:dyDescent="0.55000000000000004">
      <c r="A5158">
        <v>0</v>
      </c>
      <c r="B5158">
        <v>0</v>
      </c>
      <c r="C5158">
        <v>0.09</v>
      </c>
      <c r="D5158">
        <f t="shared" si="80"/>
        <v>1</v>
      </c>
      <c r="E5158">
        <f>+IF(AND($A5158=1,$D5158=1),1,0)</f>
        <v>0</v>
      </c>
      <c r="F5158">
        <f>+IF(AND($A5158=0,$D5158=0),1,0)</f>
        <v>0</v>
      </c>
      <c r="G5158">
        <f>+IF(AND($A5158=0,$D5158=1),1,0)</f>
        <v>1</v>
      </c>
      <c r="H5158">
        <f>+IF(AND($A5158=1,$D5158=0),1,0)</f>
        <v>0</v>
      </c>
    </row>
    <row r="5159" spans="1:8" x14ac:dyDescent="0.55000000000000004">
      <c r="A5159">
        <v>0</v>
      </c>
      <c r="B5159">
        <v>0</v>
      </c>
      <c r="C5159">
        <v>5.6000000000000001E-2</v>
      </c>
      <c r="D5159">
        <f t="shared" si="80"/>
        <v>0</v>
      </c>
      <c r="E5159">
        <f>+IF(AND($A5159=1,$D5159=1),1,0)</f>
        <v>0</v>
      </c>
      <c r="F5159">
        <f>+IF(AND($A5159=0,$D5159=0),1,0)</f>
        <v>1</v>
      </c>
      <c r="G5159">
        <f>+IF(AND($A5159=0,$D5159=1),1,0)</f>
        <v>0</v>
      </c>
      <c r="H5159">
        <f>+IF(AND($A5159=1,$D5159=0),1,0)</f>
        <v>0</v>
      </c>
    </row>
    <row r="5160" spans="1:8" x14ac:dyDescent="0.55000000000000004">
      <c r="A5160">
        <v>0</v>
      </c>
      <c r="B5160">
        <v>0</v>
      </c>
      <c r="C5160">
        <v>0.11799999999999999</v>
      </c>
      <c r="D5160">
        <f t="shared" si="80"/>
        <v>1</v>
      </c>
      <c r="E5160">
        <f>+IF(AND($A5160=1,$D5160=1),1,0)</f>
        <v>0</v>
      </c>
      <c r="F5160">
        <f>+IF(AND($A5160=0,$D5160=0),1,0)</f>
        <v>0</v>
      </c>
      <c r="G5160">
        <f>+IF(AND($A5160=0,$D5160=1),1,0)</f>
        <v>1</v>
      </c>
      <c r="H5160">
        <f>+IF(AND($A5160=1,$D5160=0),1,0)</f>
        <v>0</v>
      </c>
    </row>
    <row r="5161" spans="1:8" x14ac:dyDescent="0.55000000000000004">
      <c r="A5161">
        <v>0</v>
      </c>
      <c r="B5161">
        <v>0</v>
      </c>
      <c r="C5161">
        <v>1.2E-2</v>
      </c>
      <c r="D5161">
        <f t="shared" si="80"/>
        <v>0</v>
      </c>
      <c r="E5161">
        <f>+IF(AND($A5161=1,$D5161=1),1,0)</f>
        <v>0</v>
      </c>
      <c r="F5161">
        <f>+IF(AND($A5161=0,$D5161=0),1,0)</f>
        <v>1</v>
      </c>
      <c r="G5161">
        <f>+IF(AND($A5161=0,$D5161=1),1,0)</f>
        <v>0</v>
      </c>
      <c r="H5161">
        <f>+IF(AND($A5161=1,$D5161=0),1,0)</f>
        <v>0</v>
      </c>
    </row>
    <row r="5162" spans="1:8" x14ac:dyDescent="0.55000000000000004">
      <c r="A5162">
        <v>0</v>
      </c>
      <c r="B5162">
        <v>0</v>
      </c>
      <c r="C5162">
        <v>3.1E-2</v>
      </c>
      <c r="D5162">
        <f t="shared" si="80"/>
        <v>0</v>
      </c>
      <c r="E5162">
        <f>+IF(AND($A5162=1,$D5162=1),1,0)</f>
        <v>0</v>
      </c>
      <c r="F5162">
        <f>+IF(AND($A5162=0,$D5162=0),1,0)</f>
        <v>1</v>
      </c>
      <c r="G5162">
        <f>+IF(AND($A5162=0,$D5162=1),1,0)</f>
        <v>0</v>
      </c>
      <c r="H5162">
        <f>+IF(AND($A5162=1,$D5162=0),1,0)</f>
        <v>0</v>
      </c>
    </row>
    <row r="5163" spans="1:8" x14ac:dyDescent="0.55000000000000004">
      <c r="A5163">
        <v>0</v>
      </c>
      <c r="B5163">
        <v>0</v>
      </c>
      <c r="C5163">
        <v>1.6E-2</v>
      </c>
      <c r="D5163">
        <f t="shared" si="80"/>
        <v>0</v>
      </c>
      <c r="E5163">
        <f>+IF(AND($A5163=1,$D5163=1),1,0)</f>
        <v>0</v>
      </c>
      <c r="F5163">
        <f>+IF(AND($A5163=0,$D5163=0),1,0)</f>
        <v>1</v>
      </c>
      <c r="G5163">
        <f>+IF(AND($A5163=0,$D5163=1),1,0)</f>
        <v>0</v>
      </c>
      <c r="H5163">
        <f>+IF(AND($A5163=1,$D5163=0),1,0)</f>
        <v>0</v>
      </c>
    </row>
    <row r="5164" spans="1:8" x14ac:dyDescent="0.55000000000000004">
      <c r="A5164">
        <v>0</v>
      </c>
      <c r="B5164">
        <v>0</v>
      </c>
      <c r="C5164">
        <v>7.5999999999999998E-2</v>
      </c>
      <c r="D5164">
        <f t="shared" si="80"/>
        <v>0</v>
      </c>
      <c r="E5164">
        <f>+IF(AND($A5164=1,$D5164=1),1,0)</f>
        <v>0</v>
      </c>
      <c r="F5164">
        <f>+IF(AND($A5164=0,$D5164=0),1,0)</f>
        <v>1</v>
      </c>
      <c r="G5164">
        <f>+IF(AND($A5164=0,$D5164=1),1,0)</f>
        <v>0</v>
      </c>
      <c r="H5164">
        <f>+IF(AND($A5164=1,$D5164=0),1,0)</f>
        <v>0</v>
      </c>
    </row>
    <row r="5165" spans="1:8" x14ac:dyDescent="0.55000000000000004">
      <c r="A5165">
        <v>0</v>
      </c>
      <c r="B5165">
        <v>0</v>
      </c>
      <c r="C5165">
        <v>1.2E-2</v>
      </c>
      <c r="D5165">
        <f t="shared" si="80"/>
        <v>0</v>
      </c>
      <c r="E5165">
        <f>+IF(AND($A5165=1,$D5165=1),1,0)</f>
        <v>0</v>
      </c>
      <c r="F5165">
        <f>+IF(AND($A5165=0,$D5165=0),1,0)</f>
        <v>1</v>
      </c>
      <c r="G5165">
        <f>+IF(AND($A5165=0,$D5165=1),1,0)</f>
        <v>0</v>
      </c>
      <c r="H5165">
        <f>+IF(AND($A5165=1,$D5165=0),1,0)</f>
        <v>0</v>
      </c>
    </row>
    <row r="5166" spans="1:8" x14ac:dyDescent="0.55000000000000004">
      <c r="A5166">
        <v>0</v>
      </c>
      <c r="B5166">
        <v>0</v>
      </c>
      <c r="C5166">
        <v>6.0000000000000001E-3</v>
      </c>
      <c r="D5166">
        <f t="shared" si="80"/>
        <v>0</v>
      </c>
      <c r="E5166">
        <f>+IF(AND($A5166=1,$D5166=1),1,0)</f>
        <v>0</v>
      </c>
      <c r="F5166">
        <f>+IF(AND($A5166=0,$D5166=0),1,0)</f>
        <v>1</v>
      </c>
      <c r="G5166">
        <f>+IF(AND($A5166=0,$D5166=1),1,0)</f>
        <v>0</v>
      </c>
      <c r="H5166">
        <f>+IF(AND($A5166=1,$D5166=0),1,0)</f>
        <v>0</v>
      </c>
    </row>
    <row r="5167" spans="1:8" x14ac:dyDescent="0.55000000000000004">
      <c r="A5167">
        <v>0</v>
      </c>
      <c r="B5167">
        <v>0</v>
      </c>
      <c r="C5167">
        <v>1.0999999999999999E-2</v>
      </c>
      <c r="D5167">
        <f t="shared" si="80"/>
        <v>0</v>
      </c>
      <c r="E5167">
        <f>+IF(AND($A5167=1,$D5167=1),1,0)</f>
        <v>0</v>
      </c>
      <c r="F5167">
        <f>+IF(AND($A5167=0,$D5167=0),1,0)</f>
        <v>1</v>
      </c>
      <c r="G5167">
        <f>+IF(AND($A5167=0,$D5167=1),1,0)</f>
        <v>0</v>
      </c>
      <c r="H5167">
        <f>+IF(AND($A5167=1,$D5167=0),1,0)</f>
        <v>0</v>
      </c>
    </row>
    <row r="5168" spans="1:8" x14ac:dyDescent="0.55000000000000004">
      <c r="A5168">
        <v>0</v>
      </c>
      <c r="B5168">
        <v>0</v>
      </c>
      <c r="C5168">
        <v>0.23799999999999999</v>
      </c>
      <c r="D5168">
        <f t="shared" si="80"/>
        <v>1</v>
      </c>
      <c r="E5168">
        <f>+IF(AND($A5168=1,$D5168=1),1,0)</f>
        <v>0</v>
      </c>
      <c r="F5168">
        <f>+IF(AND($A5168=0,$D5168=0),1,0)</f>
        <v>0</v>
      </c>
      <c r="G5168">
        <f>+IF(AND($A5168=0,$D5168=1),1,0)</f>
        <v>1</v>
      </c>
      <c r="H5168">
        <f>+IF(AND($A5168=1,$D5168=0),1,0)</f>
        <v>0</v>
      </c>
    </row>
    <row r="5169" spans="1:8" x14ac:dyDescent="0.55000000000000004">
      <c r="A5169">
        <v>0</v>
      </c>
      <c r="B5169">
        <v>0</v>
      </c>
      <c r="C5169">
        <v>1.2E-2</v>
      </c>
      <c r="D5169">
        <f t="shared" si="80"/>
        <v>0</v>
      </c>
      <c r="E5169">
        <f>+IF(AND($A5169=1,$D5169=1),1,0)</f>
        <v>0</v>
      </c>
      <c r="F5169">
        <f>+IF(AND($A5169=0,$D5169=0),1,0)</f>
        <v>1</v>
      </c>
      <c r="G5169">
        <f>+IF(AND($A5169=0,$D5169=1),1,0)</f>
        <v>0</v>
      </c>
      <c r="H5169">
        <f>+IF(AND($A5169=1,$D5169=0),1,0)</f>
        <v>0</v>
      </c>
    </row>
    <row r="5170" spans="1:8" x14ac:dyDescent="0.55000000000000004">
      <c r="A5170">
        <v>0</v>
      </c>
      <c r="B5170">
        <v>0</v>
      </c>
      <c r="C5170">
        <v>8.0000000000000002E-3</v>
      </c>
      <c r="D5170">
        <f t="shared" si="80"/>
        <v>0</v>
      </c>
      <c r="E5170">
        <f>+IF(AND($A5170=1,$D5170=1),1,0)</f>
        <v>0</v>
      </c>
      <c r="F5170">
        <f>+IF(AND($A5170=0,$D5170=0),1,0)</f>
        <v>1</v>
      </c>
      <c r="G5170">
        <f>+IF(AND($A5170=0,$D5170=1),1,0)</f>
        <v>0</v>
      </c>
      <c r="H5170">
        <f>+IF(AND($A5170=1,$D5170=0),1,0)</f>
        <v>0</v>
      </c>
    </row>
    <row r="5171" spans="1:8" x14ac:dyDescent="0.55000000000000004">
      <c r="A5171">
        <v>0</v>
      </c>
      <c r="B5171">
        <v>0</v>
      </c>
      <c r="C5171">
        <v>2.3E-2</v>
      </c>
      <c r="D5171">
        <f t="shared" si="80"/>
        <v>0</v>
      </c>
      <c r="E5171">
        <f>+IF(AND($A5171=1,$D5171=1),1,0)</f>
        <v>0</v>
      </c>
      <c r="F5171">
        <f>+IF(AND($A5171=0,$D5171=0),1,0)</f>
        <v>1</v>
      </c>
      <c r="G5171">
        <f>+IF(AND($A5171=0,$D5171=1),1,0)</f>
        <v>0</v>
      </c>
      <c r="H5171">
        <f>+IF(AND($A5171=1,$D5171=0),1,0)</f>
        <v>0</v>
      </c>
    </row>
    <row r="5172" spans="1:8" x14ac:dyDescent="0.55000000000000004">
      <c r="A5172">
        <v>0</v>
      </c>
      <c r="B5172">
        <v>0</v>
      </c>
      <c r="C5172">
        <v>1.6E-2</v>
      </c>
      <c r="D5172">
        <f t="shared" si="80"/>
        <v>0</v>
      </c>
      <c r="E5172">
        <f>+IF(AND($A5172=1,$D5172=1),1,0)</f>
        <v>0</v>
      </c>
      <c r="F5172">
        <f>+IF(AND($A5172=0,$D5172=0),1,0)</f>
        <v>1</v>
      </c>
      <c r="G5172">
        <f>+IF(AND($A5172=0,$D5172=1),1,0)</f>
        <v>0</v>
      </c>
      <c r="H5172">
        <f>+IF(AND($A5172=1,$D5172=0),1,0)</f>
        <v>0</v>
      </c>
    </row>
    <row r="5173" spans="1:8" x14ac:dyDescent="0.55000000000000004">
      <c r="A5173">
        <v>0</v>
      </c>
      <c r="B5173">
        <v>0</v>
      </c>
      <c r="C5173">
        <v>0.13900000000000001</v>
      </c>
      <c r="D5173">
        <f t="shared" si="80"/>
        <v>1</v>
      </c>
      <c r="E5173">
        <f>+IF(AND($A5173=1,$D5173=1),1,0)</f>
        <v>0</v>
      </c>
      <c r="F5173">
        <f>+IF(AND($A5173=0,$D5173=0),1,0)</f>
        <v>0</v>
      </c>
      <c r="G5173">
        <f>+IF(AND($A5173=0,$D5173=1),1,0)</f>
        <v>1</v>
      </c>
      <c r="H5173">
        <f>+IF(AND($A5173=1,$D5173=0),1,0)</f>
        <v>0</v>
      </c>
    </row>
    <row r="5174" spans="1:8" x14ac:dyDescent="0.55000000000000004">
      <c r="A5174">
        <v>0</v>
      </c>
      <c r="B5174">
        <v>0</v>
      </c>
      <c r="C5174">
        <v>0.01</v>
      </c>
      <c r="D5174">
        <f t="shared" si="80"/>
        <v>0</v>
      </c>
      <c r="E5174">
        <f>+IF(AND($A5174=1,$D5174=1),1,0)</f>
        <v>0</v>
      </c>
      <c r="F5174">
        <f>+IF(AND($A5174=0,$D5174=0),1,0)</f>
        <v>1</v>
      </c>
      <c r="G5174">
        <f>+IF(AND($A5174=0,$D5174=1),1,0)</f>
        <v>0</v>
      </c>
      <c r="H5174">
        <f>+IF(AND($A5174=1,$D5174=0),1,0)</f>
        <v>0</v>
      </c>
    </row>
    <row r="5175" spans="1:8" x14ac:dyDescent="0.55000000000000004">
      <c r="A5175">
        <v>0</v>
      </c>
      <c r="B5175">
        <v>0</v>
      </c>
      <c r="C5175">
        <v>1.7000000000000001E-2</v>
      </c>
      <c r="D5175">
        <f t="shared" si="80"/>
        <v>0</v>
      </c>
      <c r="E5175">
        <f>+IF(AND($A5175=1,$D5175=1),1,0)</f>
        <v>0</v>
      </c>
      <c r="F5175">
        <f>+IF(AND($A5175=0,$D5175=0),1,0)</f>
        <v>1</v>
      </c>
      <c r="G5175">
        <f>+IF(AND($A5175=0,$D5175=1),1,0)</f>
        <v>0</v>
      </c>
      <c r="H5175">
        <f>+IF(AND($A5175=1,$D5175=0),1,0)</f>
        <v>0</v>
      </c>
    </row>
    <row r="5176" spans="1:8" x14ac:dyDescent="0.55000000000000004">
      <c r="A5176">
        <v>0</v>
      </c>
      <c r="B5176">
        <v>0</v>
      </c>
      <c r="C5176">
        <v>6.2E-2</v>
      </c>
      <c r="D5176">
        <f t="shared" si="80"/>
        <v>0</v>
      </c>
      <c r="E5176">
        <f>+IF(AND($A5176=1,$D5176=1),1,0)</f>
        <v>0</v>
      </c>
      <c r="F5176">
        <f>+IF(AND($A5176=0,$D5176=0),1,0)</f>
        <v>1</v>
      </c>
      <c r="G5176">
        <f>+IF(AND($A5176=0,$D5176=1),1,0)</f>
        <v>0</v>
      </c>
      <c r="H5176">
        <f>+IF(AND($A5176=1,$D5176=0),1,0)</f>
        <v>0</v>
      </c>
    </row>
    <row r="5177" spans="1:8" x14ac:dyDescent="0.55000000000000004">
      <c r="A5177">
        <v>0</v>
      </c>
      <c r="B5177">
        <v>0</v>
      </c>
      <c r="C5177">
        <v>1.2E-2</v>
      </c>
      <c r="D5177">
        <f t="shared" si="80"/>
        <v>0</v>
      </c>
      <c r="E5177">
        <f>+IF(AND($A5177=1,$D5177=1),1,0)</f>
        <v>0</v>
      </c>
      <c r="F5177">
        <f>+IF(AND($A5177=0,$D5177=0),1,0)</f>
        <v>1</v>
      </c>
      <c r="G5177">
        <f>+IF(AND($A5177=0,$D5177=1),1,0)</f>
        <v>0</v>
      </c>
      <c r="H5177">
        <f>+IF(AND($A5177=1,$D5177=0),1,0)</f>
        <v>0</v>
      </c>
    </row>
    <row r="5178" spans="1:8" x14ac:dyDescent="0.55000000000000004">
      <c r="A5178">
        <v>0</v>
      </c>
      <c r="B5178">
        <v>0</v>
      </c>
      <c r="C5178">
        <v>5.0000000000000001E-3</v>
      </c>
      <c r="D5178">
        <f t="shared" si="80"/>
        <v>0</v>
      </c>
      <c r="E5178">
        <f>+IF(AND($A5178=1,$D5178=1),1,0)</f>
        <v>0</v>
      </c>
      <c r="F5178">
        <f>+IF(AND($A5178=0,$D5178=0),1,0)</f>
        <v>1</v>
      </c>
      <c r="G5178">
        <f>+IF(AND($A5178=0,$D5178=1),1,0)</f>
        <v>0</v>
      </c>
      <c r="H5178">
        <f>+IF(AND($A5178=1,$D5178=0),1,0)</f>
        <v>0</v>
      </c>
    </row>
    <row r="5179" spans="1:8" x14ac:dyDescent="0.55000000000000004">
      <c r="A5179">
        <v>0</v>
      </c>
      <c r="B5179">
        <v>0</v>
      </c>
      <c r="C5179">
        <v>1.4E-2</v>
      </c>
      <c r="D5179">
        <f t="shared" si="80"/>
        <v>0</v>
      </c>
      <c r="E5179">
        <f>+IF(AND($A5179=1,$D5179=1),1,0)</f>
        <v>0</v>
      </c>
      <c r="F5179">
        <f>+IF(AND($A5179=0,$D5179=0),1,0)</f>
        <v>1</v>
      </c>
      <c r="G5179">
        <f>+IF(AND($A5179=0,$D5179=1),1,0)</f>
        <v>0</v>
      </c>
      <c r="H5179">
        <f>+IF(AND($A5179=1,$D5179=0),1,0)</f>
        <v>0</v>
      </c>
    </row>
    <row r="5180" spans="1:8" x14ac:dyDescent="0.55000000000000004">
      <c r="A5180">
        <v>0</v>
      </c>
      <c r="B5180">
        <v>0</v>
      </c>
      <c r="C5180">
        <v>5.8999999999999997E-2</v>
      </c>
      <c r="D5180">
        <f t="shared" si="80"/>
        <v>0</v>
      </c>
      <c r="E5180">
        <f>+IF(AND($A5180=1,$D5180=1),1,0)</f>
        <v>0</v>
      </c>
      <c r="F5180">
        <f>+IF(AND($A5180=0,$D5180=0),1,0)</f>
        <v>1</v>
      </c>
      <c r="G5180">
        <f>+IF(AND($A5180=0,$D5180=1),1,0)</f>
        <v>0</v>
      </c>
      <c r="H5180">
        <f>+IF(AND($A5180=1,$D5180=0),1,0)</f>
        <v>0</v>
      </c>
    </row>
    <row r="5181" spans="1:8" x14ac:dyDescent="0.55000000000000004">
      <c r="A5181">
        <v>0</v>
      </c>
      <c r="B5181">
        <v>0</v>
      </c>
      <c r="C5181">
        <v>4.3999999999999997E-2</v>
      </c>
      <c r="D5181">
        <f t="shared" si="80"/>
        <v>0</v>
      </c>
      <c r="E5181">
        <f>+IF(AND($A5181=1,$D5181=1),1,0)</f>
        <v>0</v>
      </c>
      <c r="F5181">
        <f>+IF(AND($A5181=0,$D5181=0),1,0)</f>
        <v>1</v>
      </c>
      <c r="G5181">
        <f>+IF(AND($A5181=0,$D5181=1),1,0)</f>
        <v>0</v>
      </c>
      <c r="H5181">
        <f>+IF(AND($A5181=1,$D5181=0),1,0)</f>
        <v>0</v>
      </c>
    </row>
    <row r="5182" spans="1:8" x14ac:dyDescent="0.55000000000000004">
      <c r="A5182">
        <v>0</v>
      </c>
      <c r="B5182">
        <v>0</v>
      </c>
      <c r="C5182">
        <v>8.0000000000000002E-3</v>
      </c>
      <c r="D5182">
        <f t="shared" si="80"/>
        <v>0</v>
      </c>
      <c r="E5182">
        <f>+IF(AND($A5182=1,$D5182=1),1,0)</f>
        <v>0</v>
      </c>
      <c r="F5182">
        <f>+IF(AND($A5182=0,$D5182=0),1,0)</f>
        <v>1</v>
      </c>
      <c r="G5182">
        <f>+IF(AND($A5182=0,$D5182=1),1,0)</f>
        <v>0</v>
      </c>
      <c r="H5182">
        <f>+IF(AND($A5182=1,$D5182=0),1,0)</f>
        <v>0</v>
      </c>
    </row>
    <row r="5183" spans="1:8" x14ac:dyDescent="0.55000000000000004">
      <c r="A5183">
        <v>0</v>
      </c>
      <c r="B5183">
        <v>0</v>
      </c>
      <c r="C5183">
        <v>0.13600000000000001</v>
      </c>
      <c r="D5183">
        <f t="shared" si="80"/>
        <v>1</v>
      </c>
      <c r="E5183">
        <f>+IF(AND($A5183=1,$D5183=1),1,0)</f>
        <v>0</v>
      </c>
      <c r="F5183">
        <f>+IF(AND($A5183=0,$D5183=0),1,0)</f>
        <v>0</v>
      </c>
      <c r="G5183">
        <f>+IF(AND($A5183=0,$D5183=1),1,0)</f>
        <v>1</v>
      </c>
      <c r="H5183">
        <f>+IF(AND($A5183=1,$D5183=0),1,0)</f>
        <v>0</v>
      </c>
    </row>
    <row r="5184" spans="1:8" x14ac:dyDescent="0.55000000000000004">
      <c r="A5184">
        <v>0</v>
      </c>
      <c r="B5184">
        <v>0</v>
      </c>
      <c r="C5184">
        <v>0.01</v>
      </c>
      <c r="D5184">
        <f t="shared" si="80"/>
        <v>0</v>
      </c>
      <c r="E5184">
        <f>+IF(AND($A5184=1,$D5184=1),1,0)</f>
        <v>0</v>
      </c>
      <c r="F5184">
        <f>+IF(AND($A5184=0,$D5184=0),1,0)</f>
        <v>1</v>
      </c>
      <c r="G5184">
        <f>+IF(AND($A5184=0,$D5184=1),1,0)</f>
        <v>0</v>
      </c>
      <c r="H5184">
        <f>+IF(AND($A5184=1,$D5184=0),1,0)</f>
        <v>0</v>
      </c>
    </row>
    <row r="5185" spans="1:8" x14ac:dyDescent="0.55000000000000004">
      <c r="A5185">
        <v>0</v>
      </c>
      <c r="B5185">
        <v>0</v>
      </c>
      <c r="C5185">
        <v>5.6000000000000001E-2</v>
      </c>
      <c r="D5185">
        <f t="shared" si="80"/>
        <v>0</v>
      </c>
      <c r="E5185">
        <f>+IF(AND($A5185=1,$D5185=1),1,0)</f>
        <v>0</v>
      </c>
      <c r="F5185">
        <f>+IF(AND($A5185=0,$D5185=0),1,0)</f>
        <v>1</v>
      </c>
      <c r="G5185">
        <f>+IF(AND($A5185=0,$D5185=1),1,0)</f>
        <v>0</v>
      </c>
      <c r="H5185">
        <f>+IF(AND($A5185=1,$D5185=0),1,0)</f>
        <v>0</v>
      </c>
    </row>
    <row r="5186" spans="1:8" x14ac:dyDescent="0.55000000000000004">
      <c r="A5186">
        <v>0</v>
      </c>
      <c r="B5186">
        <v>0</v>
      </c>
      <c r="C5186">
        <v>1.2999999999999999E-2</v>
      </c>
      <c r="D5186">
        <f t="shared" si="80"/>
        <v>0</v>
      </c>
      <c r="E5186">
        <f>+IF(AND($A5186=1,$D5186=1),1,0)</f>
        <v>0</v>
      </c>
      <c r="F5186">
        <f>+IF(AND($A5186=0,$D5186=0),1,0)</f>
        <v>1</v>
      </c>
      <c r="G5186">
        <f>+IF(AND($A5186=0,$D5186=1),1,0)</f>
        <v>0</v>
      </c>
      <c r="H5186">
        <f>+IF(AND($A5186=1,$D5186=0),1,0)</f>
        <v>0</v>
      </c>
    </row>
    <row r="5187" spans="1:8" x14ac:dyDescent="0.55000000000000004">
      <c r="A5187">
        <v>0</v>
      </c>
      <c r="B5187">
        <v>0</v>
      </c>
      <c r="C5187">
        <v>1.4E-2</v>
      </c>
      <c r="D5187">
        <f t="shared" ref="D5187:D5250" si="81">+IF(C5187&gt;$K$2,1,0)</f>
        <v>0</v>
      </c>
      <c r="E5187">
        <f>+IF(AND($A5187=1,$D5187=1),1,0)</f>
        <v>0</v>
      </c>
      <c r="F5187">
        <f>+IF(AND($A5187=0,$D5187=0),1,0)</f>
        <v>1</v>
      </c>
      <c r="G5187">
        <f>+IF(AND($A5187=0,$D5187=1),1,0)</f>
        <v>0</v>
      </c>
      <c r="H5187">
        <f>+IF(AND($A5187=1,$D5187=0),1,0)</f>
        <v>0</v>
      </c>
    </row>
    <row r="5188" spans="1:8" x14ac:dyDescent="0.55000000000000004">
      <c r="A5188">
        <v>0</v>
      </c>
      <c r="B5188">
        <v>0</v>
      </c>
      <c r="C5188">
        <v>1.4E-2</v>
      </c>
      <c r="D5188">
        <f t="shared" si="81"/>
        <v>0</v>
      </c>
      <c r="E5188">
        <f>+IF(AND($A5188=1,$D5188=1),1,0)</f>
        <v>0</v>
      </c>
      <c r="F5188">
        <f>+IF(AND($A5188=0,$D5188=0),1,0)</f>
        <v>1</v>
      </c>
      <c r="G5188">
        <f>+IF(AND($A5188=0,$D5188=1),1,0)</f>
        <v>0</v>
      </c>
      <c r="H5188">
        <f>+IF(AND($A5188=1,$D5188=0),1,0)</f>
        <v>0</v>
      </c>
    </row>
    <row r="5189" spans="1:8" x14ac:dyDescent="0.55000000000000004">
      <c r="A5189">
        <v>0</v>
      </c>
      <c r="B5189">
        <v>0</v>
      </c>
      <c r="C5189">
        <v>3.4000000000000002E-2</v>
      </c>
      <c r="D5189">
        <f t="shared" si="81"/>
        <v>0</v>
      </c>
      <c r="E5189">
        <f>+IF(AND($A5189=1,$D5189=1),1,0)</f>
        <v>0</v>
      </c>
      <c r="F5189">
        <f>+IF(AND($A5189=0,$D5189=0),1,0)</f>
        <v>1</v>
      </c>
      <c r="G5189">
        <f>+IF(AND($A5189=0,$D5189=1),1,0)</f>
        <v>0</v>
      </c>
      <c r="H5189">
        <f>+IF(AND($A5189=1,$D5189=0),1,0)</f>
        <v>0</v>
      </c>
    </row>
    <row r="5190" spans="1:8" x14ac:dyDescent="0.55000000000000004">
      <c r="A5190">
        <v>0</v>
      </c>
      <c r="B5190">
        <v>0</v>
      </c>
      <c r="C5190">
        <v>3.5000000000000003E-2</v>
      </c>
      <c r="D5190">
        <f t="shared" si="81"/>
        <v>0</v>
      </c>
      <c r="E5190">
        <f>+IF(AND($A5190=1,$D5190=1),1,0)</f>
        <v>0</v>
      </c>
      <c r="F5190">
        <f>+IF(AND($A5190=0,$D5190=0),1,0)</f>
        <v>1</v>
      </c>
      <c r="G5190">
        <f>+IF(AND($A5190=0,$D5190=1),1,0)</f>
        <v>0</v>
      </c>
      <c r="H5190">
        <f>+IF(AND($A5190=1,$D5190=0),1,0)</f>
        <v>0</v>
      </c>
    </row>
    <row r="5191" spans="1:8" x14ac:dyDescent="0.55000000000000004">
      <c r="A5191">
        <v>0</v>
      </c>
      <c r="B5191">
        <v>0</v>
      </c>
      <c r="C5191">
        <v>5.0000000000000001E-3</v>
      </c>
      <c r="D5191">
        <f t="shared" si="81"/>
        <v>0</v>
      </c>
      <c r="E5191">
        <f>+IF(AND($A5191=1,$D5191=1),1,0)</f>
        <v>0</v>
      </c>
      <c r="F5191">
        <f>+IF(AND($A5191=0,$D5191=0),1,0)</f>
        <v>1</v>
      </c>
      <c r="G5191">
        <f>+IF(AND($A5191=0,$D5191=1),1,0)</f>
        <v>0</v>
      </c>
      <c r="H5191">
        <f>+IF(AND($A5191=1,$D5191=0),1,0)</f>
        <v>0</v>
      </c>
    </row>
    <row r="5192" spans="1:8" x14ac:dyDescent="0.55000000000000004">
      <c r="A5192">
        <v>0</v>
      </c>
      <c r="B5192">
        <v>0</v>
      </c>
      <c r="C5192">
        <v>1.2999999999999999E-2</v>
      </c>
      <c r="D5192">
        <f t="shared" si="81"/>
        <v>0</v>
      </c>
      <c r="E5192">
        <f>+IF(AND($A5192=1,$D5192=1),1,0)</f>
        <v>0</v>
      </c>
      <c r="F5192">
        <f>+IF(AND($A5192=0,$D5192=0),1,0)</f>
        <v>1</v>
      </c>
      <c r="G5192">
        <f>+IF(AND($A5192=0,$D5192=1),1,0)</f>
        <v>0</v>
      </c>
      <c r="H5192">
        <f>+IF(AND($A5192=1,$D5192=0),1,0)</f>
        <v>0</v>
      </c>
    </row>
    <row r="5193" spans="1:8" x14ac:dyDescent="0.55000000000000004">
      <c r="A5193">
        <v>0</v>
      </c>
      <c r="B5193">
        <v>0</v>
      </c>
      <c r="C5193">
        <v>1.7999999999999999E-2</v>
      </c>
      <c r="D5193">
        <f t="shared" si="81"/>
        <v>0</v>
      </c>
      <c r="E5193">
        <f>+IF(AND($A5193=1,$D5193=1),1,0)</f>
        <v>0</v>
      </c>
      <c r="F5193">
        <f>+IF(AND($A5193=0,$D5193=0),1,0)</f>
        <v>1</v>
      </c>
      <c r="G5193">
        <f>+IF(AND($A5193=0,$D5193=1),1,0)</f>
        <v>0</v>
      </c>
      <c r="H5193">
        <f>+IF(AND($A5193=1,$D5193=0),1,0)</f>
        <v>0</v>
      </c>
    </row>
    <row r="5194" spans="1:8" x14ac:dyDescent="0.55000000000000004">
      <c r="A5194">
        <v>0</v>
      </c>
      <c r="B5194">
        <v>0</v>
      </c>
      <c r="C5194">
        <v>1.4999999999999999E-2</v>
      </c>
      <c r="D5194">
        <f t="shared" si="81"/>
        <v>0</v>
      </c>
      <c r="E5194">
        <f>+IF(AND($A5194=1,$D5194=1),1,0)</f>
        <v>0</v>
      </c>
      <c r="F5194">
        <f>+IF(AND($A5194=0,$D5194=0),1,0)</f>
        <v>1</v>
      </c>
      <c r="G5194">
        <f>+IF(AND($A5194=0,$D5194=1),1,0)</f>
        <v>0</v>
      </c>
      <c r="H5194">
        <f>+IF(AND($A5194=1,$D5194=0),1,0)</f>
        <v>0</v>
      </c>
    </row>
    <row r="5195" spans="1:8" x14ac:dyDescent="0.55000000000000004">
      <c r="A5195">
        <v>0</v>
      </c>
      <c r="B5195">
        <v>0</v>
      </c>
      <c r="C5195">
        <v>0.113</v>
      </c>
      <c r="D5195">
        <f t="shared" si="81"/>
        <v>1</v>
      </c>
      <c r="E5195">
        <f>+IF(AND($A5195=1,$D5195=1),1,0)</f>
        <v>0</v>
      </c>
      <c r="F5195">
        <f>+IF(AND($A5195=0,$D5195=0),1,0)</f>
        <v>0</v>
      </c>
      <c r="G5195">
        <f>+IF(AND($A5195=0,$D5195=1),1,0)</f>
        <v>1</v>
      </c>
      <c r="H5195">
        <f>+IF(AND($A5195=1,$D5195=0),1,0)</f>
        <v>0</v>
      </c>
    </row>
    <row r="5196" spans="1:8" x14ac:dyDescent="0.55000000000000004">
      <c r="A5196">
        <v>0</v>
      </c>
      <c r="B5196">
        <v>0</v>
      </c>
      <c r="C5196">
        <v>7.0000000000000001E-3</v>
      </c>
      <c r="D5196">
        <f t="shared" si="81"/>
        <v>0</v>
      </c>
      <c r="E5196">
        <f>+IF(AND($A5196=1,$D5196=1),1,0)</f>
        <v>0</v>
      </c>
      <c r="F5196">
        <f>+IF(AND($A5196=0,$D5196=0),1,0)</f>
        <v>1</v>
      </c>
      <c r="G5196">
        <f>+IF(AND($A5196=0,$D5196=1),1,0)</f>
        <v>0</v>
      </c>
      <c r="H5196">
        <f>+IF(AND($A5196=1,$D5196=0),1,0)</f>
        <v>0</v>
      </c>
    </row>
    <row r="5197" spans="1:8" x14ac:dyDescent="0.55000000000000004">
      <c r="A5197">
        <v>0</v>
      </c>
      <c r="B5197">
        <v>0</v>
      </c>
      <c r="C5197">
        <v>1.7000000000000001E-2</v>
      </c>
      <c r="D5197">
        <f t="shared" si="81"/>
        <v>0</v>
      </c>
      <c r="E5197">
        <f>+IF(AND($A5197=1,$D5197=1),1,0)</f>
        <v>0</v>
      </c>
      <c r="F5197">
        <f>+IF(AND($A5197=0,$D5197=0),1,0)</f>
        <v>1</v>
      </c>
      <c r="G5197">
        <f>+IF(AND($A5197=0,$D5197=1),1,0)</f>
        <v>0</v>
      </c>
      <c r="H5197">
        <f>+IF(AND($A5197=1,$D5197=0),1,0)</f>
        <v>0</v>
      </c>
    </row>
    <row r="5198" spans="1:8" x14ac:dyDescent="0.55000000000000004">
      <c r="A5198">
        <v>0</v>
      </c>
      <c r="B5198">
        <v>0</v>
      </c>
      <c r="C5198">
        <v>1.0999999999999999E-2</v>
      </c>
      <c r="D5198">
        <f t="shared" si="81"/>
        <v>0</v>
      </c>
      <c r="E5198">
        <f>+IF(AND($A5198=1,$D5198=1),1,0)</f>
        <v>0</v>
      </c>
      <c r="F5198">
        <f>+IF(AND($A5198=0,$D5198=0),1,0)</f>
        <v>1</v>
      </c>
      <c r="G5198">
        <f>+IF(AND($A5198=0,$D5198=1),1,0)</f>
        <v>0</v>
      </c>
      <c r="H5198">
        <f>+IF(AND($A5198=1,$D5198=0),1,0)</f>
        <v>0</v>
      </c>
    </row>
    <row r="5199" spans="1:8" x14ac:dyDescent="0.55000000000000004">
      <c r="A5199">
        <v>0</v>
      </c>
      <c r="B5199">
        <v>0</v>
      </c>
      <c r="C5199">
        <v>1.2E-2</v>
      </c>
      <c r="D5199">
        <f t="shared" si="81"/>
        <v>0</v>
      </c>
      <c r="E5199">
        <f>+IF(AND($A5199=1,$D5199=1),1,0)</f>
        <v>0</v>
      </c>
      <c r="F5199">
        <f>+IF(AND($A5199=0,$D5199=0),1,0)</f>
        <v>1</v>
      </c>
      <c r="G5199">
        <f>+IF(AND($A5199=0,$D5199=1),1,0)</f>
        <v>0</v>
      </c>
      <c r="H5199">
        <f>+IF(AND($A5199=1,$D5199=0),1,0)</f>
        <v>0</v>
      </c>
    </row>
    <row r="5200" spans="1:8" x14ac:dyDescent="0.55000000000000004">
      <c r="A5200">
        <v>0</v>
      </c>
      <c r="B5200">
        <v>0</v>
      </c>
      <c r="C5200">
        <v>1.2E-2</v>
      </c>
      <c r="D5200">
        <f t="shared" si="81"/>
        <v>0</v>
      </c>
      <c r="E5200">
        <f>+IF(AND($A5200=1,$D5200=1),1,0)</f>
        <v>0</v>
      </c>
      <c r="F5200">
        <f>+IF(AND($A5200=0,$D5200=0),1,0)</f>
        <v>1</v>
      </c>
      <c r="G5200">
        <f>+IF(AND($A5200=0,$D5200=1),1,0)</f>
        <v>0</v>
      </c>
      <c r="H5200">
        <f>+IF(AND($A5200=1,$D5200=0),1,0)</f>
        <v>0</v>
      </c>
    </row>
    <row r="5201" spans="1:8" x14ac:dyDescent="0.55000000000000004">
      <c r="A5201">
        <v>0</v>
      </c>
      <c r="B5201">
        <v>0</v>
      </c>
      <c r="C5201">
        <v>1.7000000000000001E-2</v>
      </c>
      <c r="D5201">
        <f t="shared" si="81"/>
        <v>0</v>
      </c>
      <c r="E5201">
        <f>+IF(AND($A5201=1,$D5201=1),1,0)</f>
        <v>0</v>
      </c>
      <c r="F5201">
        <f>+IF(AND($A5201=0,$D5201=0),1,0)</f>
        <v>1</v>
      </c>
      <c r="G5201">
        <f>+IF(AND($A5201=0,$D5201=1),1,0)</f>
        <v>0</v>
      </c>
      <c r="H5201">
        <f>+IF(AND($A5201=1,$D5201=0),1,0)</f>
        <v>0</v>
      </c>
    </row>
    <row r="5202" spans="1:8" x14ac:dyDescent="0.55000000000000004">
      <c r="A5202">
        <v>1</v>
      </c>
      <c r="B5202">
        <v>0</v>
      </c>
      <c r="C5202">
        <v>0.153</v>
      </c>
      <c r="D5202">
        <f t="shared" si="81"/>
        <v>1</v>
      </c>
      <c r="E5202">
        <f>+IF(AND($A5202=1,$D5202=1),1,0)</f>
        <v>1</v>
      </c>
      <c r="F5202">
        <f>+IF(AND($A5202=0,$D5202=0),1,0)</f>
        <v>0</v>
      </c>
      <c r="G5202">
        <f>+IF(AND($A5202=0,$D5202=1),1,0)</f>
        <v>0</v>
      </c>
      <c r="H5202">
        <f>+IF(AND($A5202=1,$D5202=0),1,0)</f>
        <v>0</v>
      </c>
    </row>
    <row r="5203" spans="1:8" x14ac:dyDescent="0.55000000000000004">
      <c r="A5203">
        <v>0</v>
      </c>
      <c r="B5203">
        <v>0</v>
      </c>
      <c r="C5203">
        <v>1.6E-2</v>
      </c>
      <c r="D5203">
        <f t="shared" si="81"/>
        <v>0</v>
      </c>
      <c r="E5203">
        <f>+IF(AND($A5203=1,$D5203=1),1,0)</f>
        <v>0</v>
      </c>
      <c r="F5203">
        <f>+IF(AND($A5203=0,$D5203=0),1,0)</f>
        <v>1</v>
      </c>
      <c r="G5203">
        <f>+IF(AND($A5203=0,$D5203=1),1,0)</f>
        <v>0</v>
      </c>
      <c r="H5203">
        <f>+IF(AND($A5203=1,$D5203=0),1,0)</f>
        <v>0</v>
      </c>
    </row>
    <row r="5204" spans="1:8" x14ac:dyDescent="0.55000000000000004">
      <c r="A5204">
        <v>0</v>
      </c>
      <c r="B5204">
        <v>0</v>
      </c>
      <c r="C5204">
        <v>0.17</v>
      </c>
      <c r="D5204">
        <f t="shared" si="81"/>
        <v>1</v>
      </c>
      <c r="E5204">
        <f>+IF(AND($A5204=1,$D5204=1),1,0)</f>
        <v>0</v>
      </c>
      <c r="F5204">
        <f>+IF(AND($A5204=0,$D5204=0),1,0)</f>
        <v>0</v>
      </c>
      <c r="G5204">
        <f>+IF(AND($A5204=0,$D5204=1),1,0)</f>
        <v>1</v>
      </c>
      <c r="H5204">
        <f>+IF(AND($A5204=1,$D5204=0),1,0)</f>
        <v>0</v>
      </c>
    </row>
    <row r="5205" spans="1:8" x14ac:dyDescent="0.55000000000000004">
      <c r="A5205">
        <v>0</v>
      </c>
      <c r="B5205">
        <v>0</v>
      </c>
      <c r="C5205">
        <v>1.4E-2</v>
      </c>
      <c r="D5205">
        <f t="shared" si="81"/>
        <v>0</v>
      </c>
      <c r="E5205">
        <f>+IF(AND($A5205=1,$D5205=1),1,0)</f>
        <v>0</v>
      </c>
      <c r="F5205">
        <f>+IF(AND($A5205=0,$D5205=0),1,0)</f>
        <v>1</v>
      </c>
      <c r="G5205">
        <f>+IF(AND($A5205=0,$D5205=1),1,0)</f>
        <v>0</v>
      </c>
      <c r="H5205">
        <f>+IF(AND($A5205=1,$D5205=0),1,0)</f>
        <v>0</v>
      </c>
    </row>
    <row r="5206" spans="1:8" x14ac:dyDescent="0.55000000000000004">
      <c r="A5206">
        <v>1</v>
      </c>
      <c r="B5206">
        <v>0</v>
      </c>
      <c r="C5206">
        <v>0.28699999999999998</v>
      </c>
      <c r="D5206">
        <f t="shared" si="81"/>
        <v>1</v>
      </c>
      <c r="E5206">
        <f>+IF(AND($A5206=1,$D5206=1),1,0)</f>
        <v>1</v>
      </c>
      <c r="F5206">
        <f>+IF(AND($A5206=0,$D5206=0),1,0)</f>
        <v>0</v>
      </c>
      <c r="G5206">
        <f>+IF(AND($A5206=0,$D5206=1),1,0)</f>
        <v>0</v>
      </c>
      <c r="H5206">
        <f>+IF(AND($A5206=1,$D5206=0),1,0)</f>
        <v>0</v>
      </c>
    </row>
    <row r="5207" spans="1:8" x14ac:dyDescent="0.55000000000000004">
      <c r="A5207">
        <v>0</v>
      </c>
      <c r="B5207">
        <v>0</v>
      </c>
      <c r="C5207">
        <v>1.2E-2</v>
      </c>
      <c r="D5207">
        <f t="shared" si="81"/>
        <v>0</v>
      </c>
      <c r="E5207">
        <f>+IF(AND($A5207=1,$D5207=1),1,0)</f>
        <v>0</v>
      </c>
      <c r="F5207">
        <f>+IF(AND($A5207=0,$D5207=0),1,0)</f>
        <v>1</v>
      </c>
      <c r="G5207">
        <f>+IF(AND($A5207=0,$D5207=1),1,0)</f>
        <v>0</v>
      </c>
      <c r="H5207">
        <f>+IF(AND($A5207=1,$D5207=0),1,0)</f>
        <v>0</v>
      </c>
    </row>
    <row r="5208" spans="1:8" x14ac:dyDescent="0.55000000000000004">
      <c r="A5208">
        <v>0</v>
      </c>
      <c r="B5208">
        <v>0</v>
      </c>
      <c r="C5208">
        <v>2.1000000000000001E-2</v>
      </c>
      <c r="D5208">
        <f t="shared" si="81"/>
        <v>0</v>
      </c>
      <c r="E5208">
        <f>+IF(AND($A5208=1,$D5208=1),1,0)</f>
        <v>0</v>
      </c>
      <c r="F5208">
        <f>+IF(AND($A5208=0,$D5208=0),1,0)</f>
        <v>1</v>
      </c>
      <c r="G5208">
        <f>+IF(AND($A5208=0,$D5208=1),1,0)</f>
        <v>0</v>
      </c>
      <c r="H5208">
        <f>+IF(AND($A5208=1,$D5208=0),1,0)</f>
        <v>0</v>
      </c>
    </row>
    <row r="5209" spans="1:8" x14ac:dyDescent="0.55000000000000004">
      <c r="A5209">
        <v>0</v>
      </c>
      <c r="B5209">
        <v>0</v>
      </c>
      <c r="C5209">
        <v>7.0000000000000001E-3</v>
      </c>
      <c r="D5209">
        <f t="shared" si="81"/>
        <v>0</v>
      </c>
      <c r="E5209">
        <f>+IF(AND($A5209=1,$D5209=1),1,0)</f>
        <v>0</v>
      </c>
      <c r="F5209">
        <f>+IF(AND($A5209=0,$D5209=0),1,0)</f>
        <v>1</v>
      </c>
      <c r="G5209">
        <f>+IF(AND($A5209=0,$D5209=1),1,0)</f>
        <v>0</v>
      </c>
      <c r="H5209">
        <f>+IF(AND($A5209=1,$D5209=0),1,0)</f>
        <v>0</v>
      </c>
    </row>
    <row r="5210" spans="1:8" x14ac:dyDescent="0.55000000000000004">
      <c r="A5210">
        <v>1</v>
      </c>
      <c r="B5210">
        <v>0</v>
      </c>
      <c r="C5210">
        <v>0.10199999999999999</v>
      </c>
      <c r="D5210">
        <f t="shared" si="81"/>
        <v>1</v>
      </c>
      <c r="E5210">
        <f>+IF(AND($A5210=1,$D5210=1),1,0)</f>
        <v>1</v>
      </c>
      <c r="F5210">
        <f>+IF(AND($A5210=0,$D5210=0),1,0)</f>
        <v>0</v>
      </c>
      <c r="G5210">
        <f>+IF(AND($A5210=0,$D5210=1),1,0)</f>
        <v>0</v>
      </c>
      <c r="H5210">
        <f>+IF(AND($A5210=1,$D5210=0),1,0)</f>
        <v>0</v>
      </c>
    </row>
    <row r="5211" spans="1:8" x14ac:dyDescent="0.55000000000000004">
      <c r="A5211">
        <v>0</v>
      </c>
      <c r="B5211">
        <v>0</v>
      </c>
      <c r="C5211">
        <v>0.34699999999999998</v>
      </c>
      <c r="D5211">
        <f t="shared" si="81"/>
        <v>1</v>
      </c>
      <c r="E5211">
        <f>+IF(AND($A5211=1,$D5211=1),1,0)</f>
        <v>0</v>
      </c>
      <c r="F5211">
        <f>+IF(AND($A5211=0,$D5211=0),1,0)</f>
        <v>0</v>
      </c>
      <c r="G5211">
        <f>+IF(AND($A5211=0,$D5211=1),1,0)</f>
        <v>1</v>
      </c>
      <c r="H5211">
        <f>+IF(AND($A5211=1,$D5211=0),1,0)</f>
        <v>0</v>
      </c>
    </row>
    <row r="5212" spans="1:8" x14ac:dyDescent="0.55000000000000004">
      <c r="A5212">
        <v>0</v>
      </c>
      <c r="B5212">
        <v>0</v>
      </c>
      <c r="C5212">
        <v>9.7000000000000003E-2</v>
      </c>
      <c r="D5212">
        <f t="shared" si="81"/>
        <v>1</v>
      </c>
      <c r="E5212">
        <f>+IF(AND($A5212=1,$D5212=1),1,0)</f>
        <v>0</v>
      </c>
      <c r="F5212">
        <f>+IF(AND($A5212=0,$D5212=0),1,0)</f>
        <v>0</v>
      </c>
      <c r="G5212">
        <f>+IF(AND($A5212=0,$D5212=1),1,0)</f>
        <v>1</v>
      </c>
      <c r="H5212">
        <f>+IF(AND($A5212=1,$D5212=0),1,0)</f>
        <v>0</v>
      </c>
    </row>
    <row r="5213" spans="1:8" x14ac:dyDescent="0.55000000000000004">
      <c r="A5213">
        <v>0</v>
      </c>
      <c r="B5213">
        <v>0</v>
      </c>
      <c r="C5213">
        <v>1.2999999999999999E-2</v>
      </c>
      <c r="D5213">
        <f t="shared" si="81"/>
        <v>0</v>
      </c>
      <c r="E5213">
        <f>+IF(AND($A5213=1,$D5213=1),1,0)</f>
        <v>0</v>
      </c>
      <c r="F5213">
        <f>+IF(AND($A5213=0,$D5213=0),1,0)</f>
        <v>1</v>
      </c>
      <c r="G5213">
        <f>+IF(AND($A5213=0,$D5213=1),1,0)</f>
        <v>0</v>
      </c>
      <c r="H5213">
        <f>+IF(AND($A5213=1,$D5213=0),1,0)</f>
        <v>0</v>
      </c>
    </row>
    <row r="5214" spans="1:8" x14ac:dyDescent="0.55000000000000004">
      <c r="A5214">
        <v>0</v>
      </c>
      <c r="B5214">
        <v>0</v>
      </c>
      <c r="C5214">
        <v>2.4E-2</v>
      </c>
      <c r="D5214">
        <f t="shared" si="81"/>
        <v>0</v>
      </c>
      <c r="E5214">
        <f>+IF(AND($A5214=1,$D5214=1),1,0)</f>
        <v>0</v>
      </c>
      <c r="F5214">
        <f>+IF(AND($A5214=0,$D5214=0),1,0)</f>
        <v>1</v>
      </c>
      <c r="G5214">
        <f>+IF(AND($A5214=0,$D5214=1),1,0)</f>
        <v>0</v>
      </c>
      <c r="H5214">
        <f>+IF(AND($A5214=1,$D5214=0),1,0)</f>
        <v>0</v>
      </c>
    </row>
    <row r="5215" spans="1:8" x14ac:dyDescent="0.55000000000000004">
      <c r="A5215">
        <v>0</v>
      </c>
      <c r="B5215">
        <v>0</v>
      </c>
      <c r="C5215">
        <v>7.0999999999999994E-2</v>
      </c>
      <c r="D5215">
        <f t="shared" si="81"/>
        <v>0</v>
      </c>
      <c r="E5215">
        <f>+IF(AND($A5215=1,$D5215=1),1,0)</f>
        <v>0</v>
      </c>
      <c r="F5215">
        <f>+IF(AND($A5215=0,$D5215=0),1,0)</f>
        <v>1</v>
      </c>
      <c r="G5215">
        <f>+IF(AND($A5215=0,$D5215=1),1,0)</f>
        <v>0</v>
      </c>
      <c r="H5215">
        <f>+IF(AND($A5215=1,$D5215=0),1,0)</f>
        <v>0</v>
      </c>
    </row>
    <row r="5216" spans="1:8" x14ac:dyDescent="0.55000000000000004">
      <c r="A5216">
        <v>0</v>
      </c>
      <c r="B5216">
        <v>0</v>
      </c>
      <c r="C5216">
        <v>6.0000000000000001E-3</v>
      </c>
      <c r="D5216">
        <f t="shared" si="81"/>
        <v>0</v>
      </c>
      <c r="E5216">
        <f>+IF(AND($A5216=1,$D5216=1),1,0)</f>
        <v>0</v>
      </c>
      <c r="F5216">
        <f>+IF(AND($A5216=0,$D5216=0),1,0)</f>
        <v>1</v>
      </c>
      <c r="G5216">
        <f>+IF(AND($A5216=0,$D5216=1),1,0)</f>
        <v>0</v>
      </c>
      <c r="H5216">
        <f>+IF(AND($A5216=1,$D5216=0),1,0)</f>
        <v>0</v>
      </c>
    </row>
    <row r="5217" spans="1:8" x14ac:dyDescent="0.55000000000000004">
      <c r="A5217">
        <v>0</v>
      </c>
      <c r="B5217">
        <v>0</v>
      </c>
      <c r="C5217">
        <v>1.7000000000000001E-2</v>
      </c>
      <c r="D5217">
        <f t="shared" si="81"/>
        <v>0</v>
      </c>
      <c r="E5217">
        <f>+IF(AND($A5217=1,$D5217=1),1,0)</f>
        <v>0</v>
      </c>
      <c r="F5217">
        <f>+IF(AND($A5217=0,$D5217=0),1,0)</f>
        <v>1</v>
      </c>
      <c r="G5217">
        <f>+IF(AND($A5217=0,$D5217=1),1,0)</f>
        <v>0</v>
      </c>
      <c r="H5217">
        <f>+IF(AND($A5217=1,$D5217=0),1,0)</f>
        <v>0</v>
      </c>
    </row>
    <row r="5218" spans="1:8" x14ac:dyDescent="0.55000000000000004">
      <c r="A5218">
        <v>0</v>
      </c>
      <c r="B5218">
        <v>0</v>
      </c>
      <c r="C5218">
        <v>1.4999999999999999E-2</v>
      </c>
      <c r="D5218">
        <f t="shared" si="81"/>
        <v>0</v>
      </c>
      <c r="E5218">
        <f>+IF(AND($A5218=1,$D5218=1),1,0)</f>
        <v>0</v>
      </c>
      <c r="F5218">
        <f>+IF(AND($A5218=0,$D5218=0),1,0)</f>
        <v>1</v>
      </c>
      <c r="G5218">
        <f>+IF(AND($A5218=0,$D5218=1),1,0)</f>
        <v>0</v>
      </c>
      <c r="H5218">
        <f>+IF(AND($A5218=1,$D5218=0),1,0)</f>
        <v>0</v>
      </c>
    </row>
    <row r="5219" spans="1:8" x14ac:dyDescent="0.55000000000000004">
      <c r="A5219">
        <v>0</v>
      </c>
      <c r="B5219">
        <v>0</v>
      </c>
      <c r="C5219">
        <v>1.0999999999999999E-2</v>
      </c>
      <c r="D5219">
        <f t="shared" si="81"/>
        <v>0</v>
      </c>
      <c r="E5219">
        <f>+IF(AND($A5219=1,$D5219=1),1,0)</f>
        <v>0</v>
      </c>
      <c r="F5219">
        <f>+IF(AND($A5219=0,$D5219=0),1,0)</f>
        <v>1</v>
      </c>
      <c r="G5219">
        <f>+IF(AND($A5219=0,$D5219=1),1,0)</f>
        <v>0</v>
      </c>
      <c r="H5219">
        <f>+IF(AND($A5219=1,$D5219=0),1,0)</f>
        <v>0</v>
      </c>
    </row>
    <row r="5220" spans="1:8" x14ac:dyDescent="0.55000000000000004">
      <c r="A5220">
        <v>0</v>
      </c>
      <c r="B5220">
        <v>0</v>
      </c>
      <c r="C5220">
        <v>8.6999999999999994E-2</v>
      </c>
      <c r="D5220">
        <f t="shared" si="81"/>
        <v>1</v>
      </c>
      <c r="E5220">
        <f>+IF(AND($A5220=1,$D5220=1),1,0)</f>
        <v>0</v>
      </c>
      <c r="F5220">
        <f>+IF(AND($A5220=0,$D5220=0),1,0)</f>
        <v>0</v>
      </c>
      <c r="G5220">
        <f>+IF(AND($A5220=0,$D5220=1),1,0)</f>
        <v>1</v>
      </c>
      <c r="H5220">
        <f>+IF(AND($A5220=1,$D5220=0),1,0)</f>
        <v>0</v>
      </c>
    </row>
    <row r="5221" spans="1:8" x14ac:dyDescent="0.55000000000000004">
      <c r="A5221">
        <v>1</v>
      </c>
      <c r="B5221">
        <v>0</v>
      </c>
      <c r="C5221">
        <v>2.9000000000000001E-2</v>
      </c>
      <c r="D5221">
        <f t="shared" si="81"/>
        <v>0</v>
      </c>
      <c r="E5221">
        <f>+IF(AND($A5221=1,$D5221=1),1,0)</f>
        <v>0</v>
      </c>
      <c r="F5221">
        <f>+IF(AND($A5221=0,$D5221=0),1,0)</f>
        <v>0</v>
      </c>
      <c r="G5221">
        <f>+IF(AND($A5221=0,$D5221=1),1,0)</f>
        <v>0</v>
      </c>
      <c r="H5221">
        <f>+IF(AND($A5221=1,$D5221=0),1,0)</f>
        <v>1</v>
      </c>
    </row>
    <row r="5222" spans="1:8" x14ac:dyDescent="0.55000000000000004">
      <c r="A5222">
        <v>1</v>
      </c>
      <c r="B5222">
        <v>0</v>
      </c>
      <c r="C5222">
        <v>0.35899999999999999</v>
      </c>
      <c r="D5222">
        <f t="shared" si="81"/>
        <v>1</v>
      </c>
      <c r="E5222">
        <f>+IF(AND($A5222=1,$D5222=1),1,0)</f>
        <v>1</v>
      </c>
      <c r="F5222">
        <f>+IF(AND($A5222=0,$D5222=0),1,0)</f>
        <v>0</v>
      </c>
      <c r="G5222">
        <f>+IF(AND($A5222=0,$D5222=1),1,0)</f>
        <v>0</v>
      </c>
      <c r="H5222">
        <f>+IF(AND($A5222=1,$D5222=0),1,0)</f>
        <v>0</v>
      </c>
    </row>
    <row r="5223" spans="1:8" x14ac:dyDescent="0.55000000000000004">
      <c r="A5223">
        <v>0</v>
      </c>
      <c r="B5223">
        <v>0</v>
      </c>
      <c r="C5223">
        <v>2.8000000000000001E-2</v>
      </c>
      <c r="D5223">
        <f t="shared" si="81"/>
        <v>0</v>
      </c>
      <c r="E5223">
        <f>+IF(AND($A5223=1,$D5223=1),1,0)</f>
        <v>0</v>
      </c>
      <c r="F5223">
        <f>+IF(AND($A5223=0,$D5223=0),1,0)</f>
        <v>1</v>
      </c>
      <c r="G5223">
        <f>+IF(AND($A5223=0,$D5223=1),1,0)</f>
        <v>0</v>
      </c>
      <c r="H5223">
        <f>+IF(AND($A5223=1,$D5223=0),1,0)</f>
        <v>0</v>
      </c>
    </row>
    <row r="5224" spans="1:8" x14ac:dyDescent="0.55000000000000004">
      <c r="A5224">
        <v>0</v>
      </c>
      <c r="B5224">
        <v>0</v>
      </c>
      <c r="C5224">
        <v>1.6E-2</v>
      </c>
      <c r="D5224">
        <f t="shared" si="81"/>
        <v>0</v>
      </c>
      <c r="E5224">
        <f>+IF(AND($A5224=1,$D5224=1),1,0)</f>
        <v>0</v>
      </c>
      <c r="F5224">
        <f>+IF(AND($A5224=0,$D5224=0),1,0)</f>
        <v>1</v>
      </c>
      <c r="G5224">
        <f>+IF(AND($A5224=0,$D5224=1),1,0)</f>
        <v>0</v>
      </c>
      <c r="H5224">
        <f>+IF(AND($A5224=1,$D5224=0),1,0)</f>
        <v>0</v>
      </c>
    </row>
    <row r="5225" spans="1:8" x14ac:dyDescent="0.55000000000000004">
      <c r="A5225">
        <v>0</v>
      </c>
      <c r="B5225">
        <v>0</v>
      </c>
      <c r="C5225">
        <v>7.0000000000000001E-3</v>
      </c>
      <c r="D5225">
        <f t="shared" si="81"/>
        <v>0</v>
      </c>
      <c r="E5225">
        <f>+IF(AND($A5225=1,$D5225=1),1,0)</f>
        <v>0</v>
      </c>
      <c r="F5225">
        <f>+IF(AND($A5225=0,$D5225=0),1,0)</f>
        <v>1</v>
      </c>
      <c r="G5225">
        <f>+IF(AND($A5225=0,$D5225=1),1,0)</f>
        <v>0</v>
      </c>
      <c r="H5225">
        <f>+IF(AND($A5225=1,$D5225=0),1,0)</f>
        <v>0</v>
      </c>
    </row>
    <row r="5226" spans="1:8" x14ac:dyDescent="0.55000000000000004">
      <c r="A5226">
        <v>0</v>
      </c>
      <c r="B5226">
        <v>0</v>
      </c>
      <c r="C5226">
        <v>0.38800000000000001</v>
      </c>
      <c r="D5226">
        <f t="shared" si="81"/>
        <v>1</v>
      </c>
      <c r="E5226">
        <f>+IF(AND($A5226=1,$D5226=1),1,0)</f>
        <v>0</v>
      </c>
      <c r="F5226">
        <f>+IF(AND($A5226=0,$D5226=0),1,0)</f>
        <v>0</v>
      </c>
      <c r="G5226">
        <f>+IF(AND($A5226=0,$D5226=1),1,0)</f>
        <v>1</v>
      </c>
      <c r="H5226">
        <f>+IF(AND($A5226=1,$D5226=0),1,0)</f>
        <v>0</v>
      </c>
    </row>
    <row r="5227" spans="1:8" x14ac:dyDescent="0.55000000000000004">
      <c r="A5227">
        <v>0</v>
      </c>
      <c r="B5227">
        <v>0</v>
      </c>
      <c r="C5227">
        <v>0.161</v>
      </c>
      <c r="D5227">
        <f t="shared" si="81"/>
        <v>1</v>
      </c>
      <c r="E5227">
        <f>+IF(AND($A5227=1,$D5227=1),1,0)</f>
        <v>0</v>
      </c>
      <c r="F5227">
        <f>+IF(AND($A5227=0,$D5227=0),1,0)</f>
        <v>0</v>
      </c>
      <c r="G5227">
        <f>+IF(AND($A5227=0,$D5227=1),1,0)</f>
        <v>1</v>
      </c>
      <c r="H5227">
        <f>+IF(AND($A5227=1,$D5227=0),1,0)</f>
        <v>0</v>
      </c>
    </row>
    <row r="5228" spans="1:8" x14ac:dyDescent="0.55000000000000004">
      <c r="A5228">
        <v>1</v>
      </c>
      <c r="B5228">
        <v>1</v>
      </c>
      <c r="C5228">
        <v>0.54300000000000004</v>
      </c>
      <c r="D5228">
        <f t="shared" si="81"/>
        <v>1</v>
      </c>
      <c r="E5228">
        <f>+IF(AND($A5228=1,$D5228=1),1,0)</f>
        <v>1</v>
      </c>
      <c r="F5228">
        <f>+IF(AND($A5228=0,$D5228=0),1,0)</f>
        <v>0</v>
      </c>
      <c r="G5228">
        <f>+IF(AND($A5228=0,$D5228=1),1,0)</f>
        <v>0</v>
      </c>
      <c r="H5228">
        <f>+IF(AND($A5228=1,$D5228=0),1,0)</f>
        <v>0</v>
      </c>
    </row>
    <row r="5229" spans="1:8" x14ac:dyDescent="0.55000000000000004">
      <c r="A5229">
        <v>0</v>
      </c>
      <c r="B5229">
        <v>0</v>
      </c>
      <c r="C5229">
        <v>6.0000000000000001E-3</v>
      </c>
      <c r="D5229">
        <f t="shared" si="81"/>
        <v>0</v>
      </c>
      <c r="E5229">
        <f>+IF(AND($A5229=1,$D5229=1),1,0)</f>
        <v>0</v>
      </c>
      <c r="F5229">
        <f>+IF(AND($A5229=0,$D5229=0),1,0)</f>
        <v>1</v>
      </c>
      <c r="G5229">
        <f>+IF(AND($A5229=0,$D5229=1),1,0)</f>
        <v>0</v>
      </c>
      <c r="H5229">
        <f>+IF(AND($A5229=1,$D5229=0),1,0)</f>
        <v>0</v>
      </c>
    </row>
    <row r="5230" spans="1:8" x14ac:dyDescent="0.55000000000000004">
      <c r="A5230">
        <v>0</v>
      </c>
      <c r="B5230">
        <v>0</v>
      </c>
      <c r="C5230">
        <v>8.5999999999999993E-2</v>
      </c>
      <c r="D5230">
        <f t="shared" si="81"/>
        <v>1</v>
      </c>
      <c r="E5230">
        <f>+IF(AND($A5230=1,$D5230=1),1,0)</f>
        <v>0</v>
      </c>
      <c r="F5230">
        <f>+IF(AND($A5230=0,$D5230=0),1,0)</f>
        <v>0</v>
      </c>
      <c r="G5230">
        <f>+IF(AND($A5230=0,$D5230=1),1,0)</f>
        <v>1</v>
      </c>
      <c r="H5230">
        <f>+IF(AND($A5230=1,$D5230=0),1,0)</f>
        <v>0</v>
      </c>
    </row>
    <row r="5231" spans="1:8" x14ac:dyDescent="0.55000000000000004">
      <c r="A5231">
        <v>0</v>
      </c>
      <c r="B5231">
        <v>0</v>
      </c>
      <c r="C5231">
        <v>1.4E-2</v>
      </c>
      <c r="D5231">
        <f t="shared" si="81"/>
        <v>0</v>
      </c>
      <c r="E5231">
        <f>+IF(AND($A5231=1,$D5231=1),1,0)</f>
        <v>0</v>
      </c>
      <c r="F5231">
        <f>+IF(AND($A5231=0,$D5231=0),1,0)</f>
        <v>1</v>
      </c>
      <c r="G5231">
        <f>+IF(AND($A5231=0,$D5231=1),1,0)</f>
        <v>0</v>
      </c>
      <c r="H5231">
        <f>+IF(AND($A5231=1,$D5231=0),1,0)</f>
        <v>0</v>
      </c>
    </row>
    <row r="5232" spans="1:8" x14ac:dyDescent="0.55000000000000004">
      <c r="A5232">
        <v>1</v>
      </c>
      <c r="B5232">
        <v>0</v>
      </c>
      <c r="C5232">
        <v>7.3999999999999996E-2</v>
      </c>
      <c r="D5232">
        <f t="shared" si="81"/>
        <v>0</v>
      </c>
      <c r="E5232">
        <f>+IF(AND($A5232=1,$D5232=1),1,0)</f>
        <v>0</v>
      </c>
      <c r="F5232">
        <f>+IF(AND($A5232=0,$D5232=0),1,0)</f>
        <v>0</v>
      </c>
      <c r="G5232">
        <f>+IF(AND($A5232=0,$D5232=1),1,0)</f>
        <v>0</v>
      </c>
      <c r="H5232">
        <f>+IF(AND($A5232=1,$D5232=0),1,0)</f>
        <v>1</v>
      </c>
    </row>
    <row r="5233" spans="1:8" x14ac:dyDescent="0.55000000000000004">
      <c r="A5233">
        <v>0</v>
      </c>
      <c r="B5233">
        <v>0</v>
      </c>
      <c r="C5233">
        <v>0.01</v>
      </c>
      <c r="D5233">
        <f t="shared" si="81"/>
        <v>0</v>
      </c>
      <c r="E5233">
        <f>+IF(AND($A5233=1,$D5233=1),1,0)</f>
        <v>0</v>
      </c>
      <c r="F5233">
        <f>+IF(AND($A5233=0,$D5233=0),1,0)</f>
        <v>1</v>
      </c>
      <c r="G5233">
        <f>+IF(AND($A5233=0,$D5233=1),1,0)</f>
        <v>0</v>
      </c>
      <c r="H5233">
        <f>+IF(AND($A5233=1,$D5233=0),1,0)</f>
        <v>0</v>
      </c>
    </row>
    <row r="5234" spans="1:8" x14ac:dyDescent="0.55000000000000004">
      <c r="A5234">
        <v>0</v>
      </c>
      <c r="B5234">
        <v>0</v>
      </c>
      <c r="C5234">
        <v>0.105</v>
      </c>
      <c r="D5234">
        <f t="shared" si="81"/>
        <v>1</v>
      </c>
      <c r="E5234">
        <f>+IF(AND($A5234=1,$D5234=1),1,0)</f>
        <v>0</v>
      </c>
      <c r="F5234">
        <f>+IF(AND($A5234=0,$D5234=0),1,0)</f>
        <v>0</v>
      </c>
      <c r="G5234">
        <f>+IF(AND($A5234=0,$D5234=1),1,0)</f>
        <v>1</v>
      </c>
      <c r="H5234">
        <f>+IF(AND($A5234=1,$D5234=0),1,0)</f>
        <v>0</v>
      </c>
    </row>
    <row r="5235" spans="1:8" x14ac:dyDescent="0.55000000000000004">
      <c r="A5235">
        <v>0</v>
      </c>
      <c r="B5235">
        <v>0</v>
      </c>
      <c r="C5235">
        <v>1.7000000000000001E-2</v>
      </c>
      <c r="D5235">
        <f t="shared" si="81"/>
        <v>0</v>
      </c>
      <c r="E5235">
        <f>+IF(AND($A5235=1,$D5235=1),1,0)</f>
        <v>0</v>
      </c>
      <c r="F5235">
        <f>+IF(AND($A5235=0,$D5235=0),1,0)</f>
        <v>1</v>
      </c>
      <c r="G5235">
        <f>+IF(AND($A5235=0,$D5235=1),1,0)</f>
        <v>0</v>
      </c>
      <c r="H5235">
        <f>+IF(AND($A5235=1,$D5235=0),1,0)</f>
        <v>0</v>
      </c>
    </row>
    <row r="5236" spans="1:8" x14ac:dyDescent="0.55000000000000004">
      <c r="A5236">
        <v>0</v>
      </c>
      <c r="B5236">
        <v>0</v>
      </c>
      <c r="C5236">
        <v>5.0000000000000001E-3</v>
      </c>
      <c r="D5236">
        <f t="shared" si="81"/>
        <v>0</v>
      </c>
      <c r="E5236">
        <f>+IF(AND($A5236=1,$D5236=1),1,0)</f>
        <v>0</v>
      </c>
      <c r="F5236">
        <f>+IF(AND($A5236=0,$D5236=0),1,0)</f>
        <v>1</v>
      </c>
      <c r="G5236">
        <f>+IF(AND($A5236=0,$D5236=1),1,0)</f>
        <v>0</v>
      </c>
      <c r="H5236">
        <f>+IF(AND($A5236=1,$D5236=0),1,0)</f>
        <v>0</v>
      </c>
    </row>
    <row r="5237" spans="1:8" x14ac:dyDescent="0.55000000000000004">
      <c r="A5237">
        <v>0</v>
      </c>
      <c r="B5237">
        <v>0</v>
      </c>
      <c r="C5237">
        <v>1.6E-2</v>
      </c>
      <c r="D5237">
        <f t="shared" si="81"/>
        <v>0</v>
      </c>
      <c r="E5237">
        <f>+IF(AND($A5237=1,$D5237=1),1,0)</f>
        <v>0</v>
      </c>
      <c r="F5237">
        <f>+IF(AND($A5237=0,$D5237=0),1,0)</f>
        <v>1</v>
      </c>
      <c r="G5237">
        <f>+IF(AND($A5237=0,$D5237=1),1,0)</f>
        <v>0</v>
      </c>
      <c r="H5237">
        <f>+IF(AND($A5237=1,$D5237=0),1,0)</f>
        <v>0</v>
      </c>
    </row>
    <row r="5238" spans="1:8" x14ac:dyDescent="0.55000000000000004">
      <c r="A5238">
        <v>0</v>
      </c>
      <c r="B5238">
        <v>0</v>
      </c>
      <c r="C5238">
        <v>0.01</v>
      </c>
      <c r="D5238">
        <f t="shared" si="81"/>
        <v>0</v>
      </c>
      <c r="E5238">
        <f>+IF(AND($A5238=1,$D5238=1),1,0)</f>
        <v>0</v>
      </c>
      <c r="F5238">
        <f>+IF(AND($A5238=0,$D5238=0),1,0)</f>
        <v>1</v>
      </c>
      <c r="G5238">
        <f>+IF(AND($A5238=0,$D5238=1),1,0)</f>
        <v>0</v>
      </c>
      <c r="H5238">
        <f>+IF(AND($A5238=1,$D5238=0),1,0)</f>
        <v>0</v>
      </c>
    </row>
    <row r="5239" spans="1:8" x14ac:dyDescent="0.55000000000000004">
      <c r="A5239">
        <v>0</v>
      </c>
      <c r="B5239">
        <v>0</v>
      </c>
      <c r="C5239">
        <v>0.01</v>
      </c>
      <c r="D5239">
        <f t="shared" si="81"/>
        <v>0</v>
      </c>
      <c r="E5239">
        <f>+IF(AND($A5239=1,$D5239=1),1,0)</f>
        <v>0</v>
      </c>
      <c r="F5239">
        <f>+IF(AND($A5239=0,$D5239=0),1,0)</f>
        <v>1</v>
      </c>
      <c r="G5239">
        <f>+IF(AND($A5239=0,$D5239=1),1,0)</f>
        <v>0</v>
      </c>
      <c r="H5239">
        <f>+IF(AND($A5239=1,$D5239=0),1,0)</f>
        <v>0</v>
      </c>
    </row>
    <row r="5240" spans="1:8" x14ac:dyDescent="0.55000000000000004">
      <c r="A5240">
        <v>0</v>
      </c>
      <c r="B5240">
        <v>0</v>
      </c>
      <c r="C5240">
        <v>5.8999999999999997E-2</v>
      </c>
      <c r="D5240">
        <f t="shared" si="81"/>
        <v>0</v>
      </c>
      <c r="E5240">
        <f>+IF(AND($A5240=1,$D5240=1),1,0)</f>
        <v>0</v>
      </c>
      <c r="F5240">
        <f>+IF(AND($A5240=0,$D5240=0),1,0)</f>
        <v>1</v>
      </c>
      <c r="G5240">
        <f>+IF(AND($A5240=0,$D5240=1),1,0)</f>
        <v>0</v>
      </c>
      <c r="H5240">
        <f>+IF(AND($A5240=1,$D5240=0),1,0)</f>
        <v>0</v>
      </c>
    </row>
    <row r="5241" spans="1:8" x14ac:dyDescent="0.55000000000000004">
      <c r="A5241">
        <v>0</v>
      </c>
      <c r="B5241">
        <v>0</v>
      </c>
      <c r="C5241">
        <v>1.4999999999999999E-2</v>
      </c>
      <c r="D5241">
        <f t="shared" si="81"/>
        <v>0</v>
      </c>
      <c r="E5241">
        <f>+IF(AND($A5241=1,$D5241=1),1,0)</f>
        <v>0</v>
      </c>
      <c r="F5241">
        <f>+IF(AND($A5241=0,$D5241=0),1,0)</f>
        <v>1</v>
      </c>
      <c r="G5241">
        <f>+IF(AND($A5241=0,$D5241=1),1,0)</f>
        <v>0</v>
      </c>
      <c r="H5241">
        <f>+IF(AND($A5241=1,$D5241=0),1,0)</f>
        <v>0</v>
      </c>
    </row>
    <row r="5242" spans="1:8" x14ac:dyDescent="0.55000000000000004">
      <c r="A5242">
        <v>0</v>
      </c>
      <c r="B5242">
        <v>0</v>
      </c>
      <c r="C5242">
        <v>1.7999999999999999E-2</v>
      </c>
      <c r="D5242">
        <f t="shared" si="81"/>
        <v>0</v>
      </c>
      <c r="E5242">
        <f>+IF(AND($A5242=1,$D5242=1),1,0)</f>
        <v>0</v>
      </c>
      <c r="F5242">
        <f>+IF(AND($A5242=0,$D5242=0),1,0)</f>
        <v>1</v>
      </c>
      <c r="G5242">
        <f>+IF(AND($A5242=0,$D5242=1),1,0)</f>
        <v>0</v>
      </c>
      <c r="H5242">
        <f>+IF(AND($A5242=1,$D5242=0),1,0)</f>
        <v>0</v>
      </c>
    </row>
    <row r="5243" spans="1:8" x14ac:dyDescent="0.55000000000000004">
      <c r="A5243">
        <v>0</v>
      </c>
      <c r="B5243">
        <v>0</v>
      </c>
      <c r="C5243">
        <v>6.0000000000000001E-3</v>
      </c>
      <c r="D5243">
        <f t="shared" si="81"/>
        <v>0</v>
      </c>
      <c r="E5243">
        <f>+IF(AND($A5243=1,$D5243=1),1,0)</f>
        <v>0</v>
      </c>
      <c r="F5243">
        <f>+IF(AND($A5243=0,$D5243=0),1,0)</f>
        <v>1</v>
      </c>
      <c r="G5243">
        <f>+IF(AND($A5243=0,$D5243=1),1,0)</f>
        <v>0</v>
      </c>
      <c r="H5243">
        <f>+IF(AND($A5243=1,$D5243=0),1,0)</f>
        <v>0</v>
      </c>
    </row>
    <row r="5244" spans="1:8" x14ac:dyDescent="0.55000000000000004">
      <c r="A5244">
        <v>1</v>
      </c>
      <c r="B5244">
        <v>0</v>
      </c>
      <c r="C5244">
        <v>6.5000000000000002E-2</v>
      </c>
      <c r="D5244">
        <f t="shared" si="81"/>
        <v>0</v>
      </c>
      <c r="E5244">
        <f>+IF(AND($A5244=1,$D5244=1),1,0)</f>
        <v>0</v>
      </c>
      <c r="F5244">
        <f>+IF(AND($A5244=0,$D5244=0),1,0)</f>
        <v>0</v>
      </c>
      <c r="G5244">
        <f>+IF(AND($A5244=0,$D5244=1),1,0)</f>
        <v>0</v>
      </c>
      <c r="H5244">
        <f>+IF(AND($A5244=1,$D5244=0),1,0)</f>
        <v>1</v>
      </c>
    </row>
    <row r="5245" spans="1:8" x14ac:dyDescent="0.55000000000000004">
      <c r="A5245">
        <v>0</v>
      </c>
      <c r="B5245">
        <v>0</v>
      </c>
      <c r="C5245">
        <v>0.14699999999999999</v>
      </c>
      <c r="D5245">
        <f t="shared" si="81"/>
        <v>1</v>
      </c>
      <c r="E5245">
        <f>+IF(AND($A5245=1,$D5245=1),1,0)</f>
        <v>0</v>
      </c>
      <c r="F5245">
        <f>+IF(AND($A5245=0,$D5245=0),1,0)</f>
        <v>0</v>
      </c>
      <c r="G5245">
        <f>+IF(AND($A5245=0,$D5245=1),1,0)</f>
        <v>1</v>
      </c>
      <c r="H5245">
        <f>+IF(AND($A5245=1,$D5245=0),1,0)</f>
        <v>0</v>
      </c>
    </row>
    <row r="5246" spans="1:8" x14ac:dyDescent="0.55000000000000004">
      <c r="A5246">
        <v>0</v>
      </c>
      <c r="B5246">
        <v>0</v>
      </c>
      <c r="C5246">
        <v>2.4E-2</v>
      </c>
      <c r="D5246">
        <f t="shared" si="81"/>
        <v>0</v>
      </c>
      <c r="E5246">
        <f>+IF(AND($A5246=1,$D5246=1),1,0)</f>
        <v>0</v>
      </c>
      <c r="F5246">
        <f>+IF(AND($A5246=0,$D5246=0),1,0)</f>
        <v>1</v>
      </c>
      <c r="G5246">
        <f>+IF(AND($A5246=0,$D5246=1),1,0)</f>
        <v>0</v>
      </c>
      <c r="H5246">
        <f>+IF(AND($A5246=1,$D5246=0),1,0)</f>
        <v>0</v>
      </c>
    </row>
    <row r="5247" spans="1:8" x14ac:dyDescent="0.55000000000000004">
      <c r="A5247">
        <v>0</v>
      </c>
      <c r="B5247">
        <v>0</v>
      </c>
      <c r="C5247">
        <v>5.3999999999999999E-2</v>
      </c>
      <c r="D5247">
        <f t="shared" si="81"/>
        <v>0</v>
      </c>
      <c r="E5247">
        <f>+IF(AND($A5247=1,$D5247=1),1,0)</f>
        <v>0</v>
      </c>
      <c r="F5247">
        <f>+IF(AND($A5247=0,$D5247=0),1,0)</f>
        <v>1</v>
      </c>
      <c r="G5247">
        <f>+IF(AND($A5247=0,$D5247=1),1,0)</f>
        <v>0</v>
      </c>
      <c r="H5247">
        <f>+IF(AND($A5247=1,$D5247=0),1,0)</f>
        <v>0</v>
      </c>
    </row>
    <row r="5248" spans="1:8" x14ac:dyDescent="0.55000000000000004">
      <c r="A5248">
        <v>0</v>
      </c>
      <c r="B5248">
        <v>0</v>
      </c>
      <c r="C5248">
        <v>4.2999999999999997E-2</v>
      </c>
      <c r="D5248">
        <f t="shared" si="81"/>
        <v>0</v>
      </c>
      <c r="E5248">
        <f>+IF(AND($A5248=1,$D5248=1),1,0)</f>
        <v>0</v>
      </c>
      <c r="F5248">
        <f>+IF(AND($A5248=0,$D5248=0),1,0)</f>
        <v>1</v>
      </c>
      <c r="G5248">
        <f>+IF(AND($A5248=0,$D5248=1),1,0)</f>
        <v>0</v>
      </c>
      <c r="H5248">
        <f>+IF(AND($A5248=1,$D5248=0),1,0)</f>
        <v>0</v>
      </c>
    </row>
    <row r="5249" spans="1:8" x14ac:dyDescent="0.55000000000000004">
      <c r="A5249">
        <v>0</v>
      </c>
      <c r="B5249">
        <v>0</v>
      </c>
      <c r="C5249">
        <v>0.01</v>
      </c>
      <c r="D5249">
        <f t="shared" si="81"/>
        <v>0</v>
      </c>
      <c r="E5249">
        <f>+IF(AND($A5249=1,$D5249=1),1,0)</f>
        <v>0</v>
      </c>
      <c r="F5249">
        <f>+IF(AND($A5249=0,$D5249=0),1,0)</f>
        <v>1</v>
      </c>
      <c r="G5249">
        <f>+IF(AND($A5249=0,$D5249=1),1,0)</f>
        <v>0</v>
      </c>
      <c r="H5249">
        <f>+IF(AND($A5249=1,$D5249=0),1,0)</f>
        <v>0</v>
      </c>
    </row>
    <row r="5250" spans="1:8" x14ac:dyDescent="0.55000000000000004">
      <c r="A5250">
        <v>0</v>
      </c>
      <c r="B5250">
        <v>0</v>
      </c>
      <c r="C5250">
        <v>1.7999999999999999E-2</v>
      </c>
      <c r="D5250">
        <f t="shared" si="81"/>
        <v>0</v>
      </c>
      <c r="E5250">
        <f>+IF(AND($A5250=1,$D5250=1),1,0)</f>
        <v>0</v>
      </c>
      <c r="F5250">
        <f>+IF(AND($A5250=0,$D5250=0),1,0)</f>
        <v>1</v>
      </c>
      <c r="G5250">
        <f>+IF(AND($A5250=0,$D5250=1),1,0)</f>
        <v>0</v>
      </c>
      <c r="H5250">
        <f>+IF(AND($A5250=1,$D5250=0),1,0)</f>
        <v>0</v>
      </c>
    </row>
    <row r="5251" spans="1:8" x14ac:dyDescent="0.55000000000000004">
      <c r="A5251">
        <v>0</v>
      </c>
      <c r="B5251">
        <v>0</v>
      </c>
      <c r="C5251">
        <v>0.315</v>
      </c>
      <c r="D5251">
        <f t="shared" ref="D5251:D5314" si="82">+IF(C5251&gt;$K$2,1,0)</f>
        <v>1</v>
      </c>
      <c r="E5251">
        <f>+IF(AND($A5251=1,$D5251=1),1,0)</f>
        <v>0</v>
      </c>
      <c r="F5251">
        <f>+IF(AND($A5251=0,$D5251=0),1,0)</f>
        <v>0</v>
      </c>
      <c r="G5251">
        <f>+IF(AND($A5251=0,$D5251=1),1,0)</f>
        <v>1</v>
      </c>
      <c r="H5251">
        <f>+IF(AND($A5251=1,$D5251=0),1,0)</f>
        <v>0</v>
      </c>
    </row>
    <row r="5252" spans="1:8" x14ac:dyDescent="0.55000000000000004">
      <c r="A5252">
        <v>0</v>
      </c>
      <c r="B5252">
        <v>0</v>
      </c>
      <c r="C5252">
        <v>4.8000000000000001E-2</v>
      </c>
      <c r="D5252">
        <f t="shared" si="82"/>
        <v>0</v>
      </c>
      <c r="E5252">
        <f>+IF(AND($A5252=1,$D5252=1),1,0)</f>
        <v>0</v>
      </c>
      <c r="F5252">
        <f>+IF(AND($A5252=0,$D5252=0),1,0)</f>
        <v>1</v>
      </c>
      <c r="G5252">
        <f>+IF(AND($A5252=0,$D5252=1),1,0)</f>
        <v>0</v>
      </c>
      <c r="H5252">
        <f>+IF(AND($A5252=1,$D5252=0),1,0)</f>
        <v>0</v>
      </c>
    </row>
    <row r="5253" spans="1:8" x14ac:dyDescent="0.55000000000000004">
      <c r="A5253">
        <v>0</v>
      </c>
      <c r="B5253">
        <v>0</v>
      </c>
      <c r="C5253">
        <v>8.5999999999999993E-2</v>
      </c>
      <c r="D5253">
        <f t="shared" si="82"/>
        <v>1</v>
      </c>
      <c r="E5253">
        <f>+IF(AND($A5253=1,$D5253=1),1,0)</f>
        <v>0</v>
      </c>
      <c r="F5253">
        <f>+IF(AND($A5253=0,$D5253=0),1,0)</f>
        <v>0</v>
      </c>
      <c r="G5253">
        <f>+IF(AND($A5253=0,$D5253=1),1,0)</f>
        <v>1</v>
      </c>
      <c r="H5253">
        <f>+IF(AND($A5253=1,$D5253=0),1,0)</f>
        <v>0</v>
      </c>
    </row>
    <row r="5254" spans="1:8" x14ac:dyDescent="0.55000000000000004">
      <c r="A5254">
        <v>0</v>
      </c>
      <c r="B5254">
        <v>0</v>
      </c>
      <c r="C5254">
        <v>0.01</v>
      </c>
      <c r="D5254">
        <f t="shared" si="82"/>
        <v>0</v>
      </c>
      <c r="E5254">
        <f>+IF(AND($A5254=1,$D5254=1),1,0)</f>
        <v>0</v>
      </c>
      <c r="F5254">
        <f>+IF(AND($A5254=0,$D5254=0),1,0)</f>
        <v>1</v>
      </c>
      <c r="G5254">
        <f>+IF(AND($A5254=0,$D5254=1),1,0)</f>
        <v>0</v>
      </c>
      <c r="H5254">
        <f>+IF(AND($A5254=1,$D5254=0),1,0)</f>
        <v>0</v>
      </c>
    </row>
    <row r="5255" spans="1:8" x14ac:dyDescent="0.55000000000000004">
      <c r="A5255">
        <v>0</v>
      </c>
      <c r="B5255">
        <v>0</v>
      </c>
      <c r="C5255">
        <v>1.6E-2</v>
      </c>
      <c r="D5255">
        <f t="shared" si="82"/>
        <v>0</v>
      </c>
      <c r="E5255">
        <f>+IF(AND($A5255=1,$D5255=1),1,0)</f>
        <v>0</v>
      </c>
      <c r="F5255">
        <f>+IF(AND($A5255=0,$D5255=0),1,0)</f>
        <v>1</v>
      </c>
      <c r="G5255">
        <f>+IF(AND($A5255=0,$D5255=1),1,0)</f>
        <v>0</v>
      </c>
      <c r="H5255">
        <f>+IF(AND($A5255=1,$D5255=0),1,0)</f>
        <v>0</v>
      </c>
    </row>
    <row r="5256" spans="1:8" x14ac:dyDescent="0.55000000000000004">
      <c r="A5256">
        <v>0</v>
      </c>
      <c r="B5256">
        <v>0</v>
      </c>
      <c r="C5256">
        <v>3.6999999999999998E-2</v>
      </c>
      <c r="D5256">
        <f t="shared" si="82"/>
        <v>0</v>
      </c>
      <c r="E5256">
        <f>+IF(AND($A5256=1,$D5256=1),1,0)</f>
        <v>0</v>
      </c>
      <c r="F5256">
        <f>+IF(AND($A5256=0,$D5256=0),1,0)</f>
        <v>1</v>
      </c>
      <c r="G5256">
        <f>+IF(AND($A5256=0,$D5256=1),1,0)</f>
        <v>0</v>
      </c>
      <c r="H5256">
        <f>+IF(AND($A5256=1,$D5256=0),1,0)</f>
        <v>0</v>
      </c>
    </row>
    <row r="5257" spans="1:8" x14ac:dyDescent="0.55000000000000004">
      <c r="A5257">
        <v>1</v>
      </c>
      <c r="B5257">
        <v>0</v>
      </c>
      <c r="C5257">
        <v>8.7999999999999995E-2</v>
      </c>
      <c r="D5257">
        <f t="shared" si="82"/>
        <v>1</v>
      </c>
      <c r="E5257">
        <f>+IF(AND($A5257=1,$D5257=1),1,0)</f>
        <v>1</v>
      </c>
      <c r="F5257">
        <f>+IF(AND($A5257=0,$D5257=0),1,0)</f>
        <v>0</v>
      </c>
      <c r="G5257">
        <f>+IF(AND($A5257=0,$D5257=1),1,0)</f>
        <v>0</v>
      </c>
      <c r="H5257">
        <f>+IF(AND($A5257=1,$D5257=0),1,0)</f>
        <v>0</v>
      </c>
    </row>
    <row r="5258" spans="1:8" x14ac:dyDescent="0.55000000000000004">
      <c r="A5258">
        <v>0</v>
      </c>
      <c r="B5258">
        <v>0</v>
      </c>
      <c r="C5258">
        <v>8.9999999999999993E-3</v>
      </c>
      <c r="D5258">
        <f t="shared" si="82"/>
        <v>0</v>
      </c>
      <c r="E5258">
        <f>+IF(AND($A5258=1,$D5258=1),1,0)</f>
        <v>0</v>
      </c>
      <c r="F5258">
        <f>+IF(AND($A5258=0,$D5258=0),1,0)</f>
        <v>1</v>
      </c>
      <c r="G5258">
        <f>+IF(AND($A5258=0,$D5258=1),1,0)</f>
        <v>0</v>
      </c>
      <c r="H5258">
        <f>+IF(AND($A5258=1,$D5258=0),1,0)</f>
        <v>0</v>
      </c>
    </row>
    <row r="5259" spans="1:8" x14ac:dyDescent="0.55000000000000004">
      <c r="A5259">
        <v>0</v>
      </c>
      <c r="B5259">
        <v>0</v>
      </c>
      <c r="C5259">
        <v>6.0000000000000001E-3</v>
      </c>
      <c r="D5259">
        <f t="shared" si="82"/>
        <v>0</v>
      </c>
      <c r="E5259">
        <f>+IF(AND($A5259=1,$D5259=1),1,0)</f>
        <v>0</v>
      </c>
      <c r="F5259">
        <f>+IF(AND($A5259=0,$D5259=0),1,0)</f>
        <v>1</v>
      </c>
      <c r="G5259">
        <f>+IF(AND($A5259=0,$D5259=1),1,0)</f>
        <v>0</v>
      </c>
      <c r="H5259">
        <f>+IF(AND($A5259=1,$D5259=0),1,0)</f>
        <v>0</v>
      </c>
    </row>
    <row r="5260" spans="1:8" x14ac:dyDescent="0.55000000000000004">
      <c r="A5260">
        <v>0</v>
      </c>
      <c r="B5260">
        <v>0</v>
      </c>
      <c r="C5260">
        <v>1.9E-2</v>
      </c>
      <c r="D5260">
        <f t="shared" si="82"/>
        <v>0</v>
      </c>
      <c r="E5260">
        <f>+IF(AND($A5260=1,$D5260=1),1,0)</f>
        <v>0</v>
      </c>
      <c r="F5260">
        <f>+IF(AND($A5260=0,$D5260=0),1,0)</f>
        <v>1</v>
      </c>
      <c r="G5260">
        <f>+IF(AND($A5260=0,$D5260=1),1,0)</f>
        <v>0</v>
      </c>
      <c r="H5260">
        <f>+IF(AND($A5260=1,$D5260=0),1,0)</f>
        <v>0</v>
      </c>
    </row>
    <row r="5261" spans="1:8" x14ac:dyDescent="0.55000000000000004">
      <c r="A5261">
        <v>0</v>
      </c>
      <c r="B5261">
        <v>0</v>
      </c>
      <c r="C5261">
        <v>1.7999999999999999E-2</v>
      </c>
      <c r="D5261">
        <f t="shared" si="82"/>
        <v>0</v>
      </c>
      <c r="E5261">
        <f>+IF(AND($A5261=1,$D5261=1),1,0)</f>
        <v>0</v>
      </c>
      <c r="F5261">
        <f>+IF(AND($A5261=0,$D5261=0),1,0)</f>
        <v>1</v>
      </c>
      <c r="G5261">
        <f>+IF(AND($A5261=0,$D5261=1),1,0)</f>
        <v>0</v>
      </c>
      <c r="H5261">
        <f>+IF(AND($A5261=1,$D5261=0),1,0)</f>
        <v>0</v>
      </c>
    </row>
    <row r="5262" spans="1:8" x14ac:dyDescent="0.55000000000000004">
      <c r="A5262">
        <v>0</v>
      </c>
      <c r="B5262">
        <v>0</v>
      </c>
      <c r="C5262">
        <v>0.01</v>
      </c>
      <c r="D5262">
        <f t="shared" si="82"/>
        <v>0</v>
      </c>
      <c r="E5262">
        <f>+IF(AND($A5262=1,$D5262=1),1,0)</f>
        <v>0</v>
      </c>
      <c r="F5262">
        <f>+IF(AND($A5262=0,$D5262=0),1,0)</f>
        <v>1</v>
      </c>
      <c r="G5262">
        <f>+IF(AND($A5262=0,$D5262=1),1,0)</f>
        <v>0</v>
      </c>
      <c r="H5262">
        <f>+IF(AND($A5262=1,$D5262=0),1,0)</f>
        <v>0</v>
      </c>
    </row>
    <row r="5263" spans="1:8" x14ac:dyDescent="0.55000000000000004">
      <c r="A5263">
        <v>0</v>
      </c>
      <c r="B5263">
        <v>0</v>
      </c>
      <c r="C5263">
        <v>6.2E-2</v>
      </c>
      <c r="D5263">
        <f t="shared" si="82"/>
        <v>0</v>
      </c>
      <c r="E5263">
        <f>+IF(AND($A5263=1,$D5263=1),1,0)</f>
        <v>0</v>
      </c>
      <c r="F5263">
        <f>+IF(AND($A5263=0,$D5263=0),1,0)</f>
        <v>1</v>
      </c>
      <c r="G5263">
        <f>+IF(AND($A5263=0,$D5263=1),1,0)</f>
        <v>0</v>
      </c>
      <c r="H5263">
        <f>+IF(AND($A5263=1,$D5263=0),1,0)</f>
        <v>0</v>
      </c>
    </row>
    <row r="5264" spans="1:8" x14ac:dyDescent="0.55000000000000004">
      <c r="A5264">
        <v>0</v>
      </c>
      <c r="B5264">
        <v>0</v>
      </c>
      <c r="C5264">
        <v>6.0999999999999999E-2</v>
      </c>
      <c r="D5264">
        <f t="shared" si="82"/>
        <v>0</v>
      </c>
      <c r="E5264">
        <f>+IF(AND($A5264=1,$D5264=1),1,0)</f>
        <v>0</v>
      </c>
      <c r="F5264">
        <f>+IF(AND($A5264=0,$D5264=0),1,0)</f>
        <v>1</v>
      </c>
      <c r="G5264">
        <f>+IF(AND($A5264=0,$D5264=1),1,0)</f>
        <v>0</v>
      </c>
      <c r="H5264">
        <f>+IF(AND($A5264=1,$D5264=0),1,0)</f>
        <v>0</v>
      </c>
    </row>
    <row r="5265" spans="1:8" x14ac:dyDescent="0.55000000000000004">
      <c r="A5265">
        <v>0</v>
      </c>
      <c r="B5265">
        <v>0</v>
      </c>
      <c r="C5265">
        <v>4.1000000000000002E-2</v>
      </c>
      <c r="D5265">
        <f t="shared" si="82"/>
        <v>0</v>
      </c>
      <c r="E5265">
        <f>+IF(AND($A5265=1,$D5265=1),1,0)</f>
        <v>0</v>
      </c>
      <c r="F5265">
        <f>+IF(AND($A5265=0,$D5265=0),1,0)</f>
        <v>1</v>
      </c>
      <c r="G5265">
        <f>+IF(AND($A5265=0,$D5265=1),1,0)</f>
        <v>0</v>
      </c>
      <c r="H5265">
        <f>+IF(AND($A5265=1,$D5265=0),1,0)</f>
        <v>0</v>
      </c>
    </row>
    <row r="5266" spans="1:8" x14ac:dyDescent="0.55000000000000004">
      <c r="A5266">
        <v>0</v>
      </c>
      <c r="B5266">
        <v>0</v>
      </c>
      <c r="C5266">
        <v>1.7999999999999999E-2</v>
      </c>
      <c r="D5266">
        <f t="shared" si="82"/>
        <v>0</v>
      </c>
      <c r="E5266">
        <f>+IF(AND($A5266=1,$D5266=1),1,0)</f>
        <v>0</v>
      </c>
      <c r="F5266">
        <f>+IF(AND($A5266=0,$D5266=0),1,0)</f>
        <v>1</v>
      </c>
      <c r="G5266">
        <f>+IF(AND($A5266=0,$D5266=1),1,0)</f>
        <v>0</v>
      </c>
      <c r="H5266">
        <f>+IF(AND($A5266=1,$D5266=0),1,0)</f>
        <v>0</v>
      </c>
    </row>
    <row r="5267" spans="1:8" x14ac:dyDescent="0.55000000000000004">
      <c r="A5267">
        <v>0</v>
      </c>
      <c r="B5267">
        <v>0</v>
      </c>
      <c r="C5267">
        <v>0.05</v>
      </c>
      <c r="D5267">
        <f t="shared" si="82"/>
        <v>0</v>
      </c>
      <c r="E5267">
        <f>+IF(AND($A5267=1,$D5267=1),1,0)</f>
        <v>0</v>
      </c>
      <c r="F5267">
        <f>+IF(AND($A5267=0,$D5267=0),1,0)</f>
        <v>1</v>
      </c>
      <c r="G5267">
        <f>+IF(AND($A5267=0,$D5267=1),1,0)</f>
        <v>0</v>
      </c>
      <c r="H5267">
        <f>+IF(AND($A5267=1,$D5267=0),1,0)</f>
        <v>0</v>
      </c>
    </row>
    <row r="5268" spans="1:8" x14ac:dyDescent="0.55000000000000004">
      <c r="A5268">
        <v>0</v>
      </c>
      <c r="B5268">
        <v>0</v>
      </c>
      <c r="C5268">
        <v>8.5999999999999993E-2</v>
      </c>
      <c r="D5268">
        <f t="shared" si="82"/>
        <v>1</v>
      </c>
      <c r="E5268">
        <f>+IF(AND($A5268=1,$D5268=1),1,0)</f>
        <v>0</v>
      </c>
      <c r="F5268">
        <f>+IF(AND($A5268=0,$D5268=0),1,0)</f>
        <v>0</v>
      </c>
      <c r="G5268">
        <f>+IF(AND($A5268=0,$D5268=1),1,0)</f>
        <v>1</v>
      </c>
      <c r="H5268">
        <f>+IF(AND($A5268=1,$D5268=0),1,0)</f>
        <v>0</v>
      </c>
    </row>
    <row r="5269" spans="1:8" x14ac:dyDescent="0.55000000000000004">
      <c r="A5269">
        <v>0</v>
      </c>
      <c r="B5269">
        <v>0</v>
      </c>
      <c r="C5269">
        <v>5.0000000000000001E-3</v>
      </c>
      <c r="D5269">
        <f t="shared" si="82"/>
        <v>0</v>
      </c>
      <c r="E5269">
        <f>+IF(AND($A5269=1,$D5269=1),1,0)</f>
        <v>0</v>
      </c>
      <c r="F5269">
        <f>+IF(AND($A5269=0,$D5269=0),1,0)</f>
        <v>1</v>
      </c>
      <c r="G5269">
        <f>+IF(AND($A5269=0,$D5269=1),1,0)</f>
        <v>0</v>
      </c>
      <c r="H5269">
        <f>+IF(AND($A5269=1,$D5269=0),1,0)</f>
        <v>0</v>
      </c>
    </row>
    <row r="5270" spans="1:8" x14ac:dyDescent="0.55000000000000004">
      <c r="A5270">
        <v>0</v>
      </c>
      <c r="B5270">
        <v>0</v>
      </c>
      <c r="C5270">
        <v>2.4E-2</v>
      </c>
      <c r="D5270">
        <f t="shared" si="82"/>
        <v>0</v>
      </c>
      <c r="E5270">
        <f>+IF(AND($A5270=1,$D5270=1),1,0)</f>
        <v>0</v>
      </c>
      <c r="F5270">
        <f>+IF(AND($A5270=0,$D5270=0),1,0)</f>
        <v>1</v>
      </c>
      <c r="G5270">
        <f>+IF(AND($A5270=0,$D5270=1),1,0)</f>
        <v>0</v>
      </c>
      <c r="H5270">
        <f>+IF(AND($A5270=1,$D5270=0),1,0)</f>
        <v>0</v>
      </c>
    </row>
    <row r="5271" spans="1:8" x14ac:dyDescent="0.55000000000000004">
      <c r="A5271">
        <v>0</v>
      </c>
      <c r="B5271">
        <v>0</v>
      </c>
      <c r="C5271">
        <v>0.22800000000000001</v>
      </c>
      <c r="D5271">
        <f t="shared" si="82"/>
        <v>1</v>
      </c>
      <c r="E5271">
        <f>+IF(AND($A5271=1,$D5271=1),1,0)</f>
        <v>0</v>
      </c>
      <c r="F5271">
        <f>+IF(AND($A5271=0,$D5271=0),1,0)</f>
        <v>0</v>
      </c>
      <c r="G5271">
        <f>+IF(AND($A5271=0,$D5271=1),1,0)</f>
        <v>1</v>
      </c>
      <c r="H5271">
        <f>+IF(AND($A5271=1,$D5271=0),1,0)</f>
        <v>0</v>
      </c>
    </row>
    <row r="5272" spans="1:8" x14ac:dyDescent="0.55000000000000004">
      <c r="A5272">
        <v>0</v>
      </c>
      <c r="B5272">
        <v>0</v>
      </c>
      <c r="C5272">
        <v>1.9E-2</v>
      </c>
      <c r="D5272">
        <f t="shared" si="82"/>
        <v>0</v>
      </c>
      <c r="E5272">
        <f>+IF(AND($A5272=1,$D5272=1),1,0)</f>
        <v>0</v>
      </c>
      <c r="F5272">
        <f>+IF(AND($A5272=0,$D5272=0),1,0)</f>
        <v>1</v>
      </c>
      <c r="G5272">
        <f>+IF(AND($A5272=0,$D5272=1),1,0)</f>
        <v>0</v>
      </c>
      <c r="H5272">
        <f>+IF(AND($A5272=1,$D5272=0),1,0)</f>
        <v>0</v>
      </c>
    </row>
    <row r="5273" spans="1:8" x14ac:dyDescent="0.55000000000000004">
      <c r="A5273">
        <v>0</v>
      </c>
      <c r="B5273">
        <v>0</v>
      </c>
      <c r="C5273">
        <v>2.3E-2</v>
      </c>
      <c r="D5273">
        <f t="shared" si="82"/>
        <v>0</v>
      </c>
      <c r="E5273">
        <f>+IF(AND($A5273=1,$D5273=1),1,0)</f>
        <v>0</v>
      </c>
      <c r="F5273">
        <f>+IF(AND($A5273=0,$D5273=0),1,0)</f>
        <v>1</v>
      </c>
      <c r="G5273">
        <f>+IF(AND($A5273=0,$D5273=1),1,0)</f>
        <v>0</v>
      </c>
      <c r="H5273">
        <f>+IF(AND($A5273=1,$D5273=0),1,0)</f>
        <v>0</v>
      </c>
    </row>
    <row r="5274" spans="1:8" x14ac:dyDescent="0.55000000000000004">
      <c r="A5274">
        <v>0</v>
      </c>
      <c r="B5274">
        <v>0</v>
      </c>
      <c r="C5274">
        <v>0.218</v>
      </c>
      <c r="D5274">
        <f t="shared" si="82"/>
        <v>1</v>
      </c>
      <c r="E5274">
        <f>+IF(AND($A5274=1,$D5274=1),1,0)</f>
        <v>0</v>
      </c>
      <c r="F5274">
        <f>+IF(AND($A5274=0,$D5274=0),1,0)</f>
        <v>0</v>
      </c>
      <c r="G5274">
        <f>+IF(AND($A5274=0,$D5274=1),1,0)</f>
        <v>1</v>
      </c>
      <c r="H5274">
        <f>+IF(AND($A5274=1,$D5274=0),1,0)</f>
        <v>0</v>
      </c>
    </row>
    <row r="5275" spans="1:8" x14ac:dyDescent="0.55000000000000004">
      <c r="A5275">
        <v>1</v>
      </c>
      <c r="B5275">
        <v>0</v>
      </c>
      <c r="C5275">
        <v>0.42599999999999999</v>
      </c>
      <c r="D5275">
        <f t="shared" si="82"/>
        <v>1</v>
      </c>
      <c r="E5275">
        <f>+IF(AND($A5275=1,$D5275=1),1,0)</f>
        <v>1</v>
      </c>
      <c r="F5275">
        <f>+IF(AND($A5275=0,$D5275=0),1,0)</f>
        <v>0</v>
      </c>
      <c r="G5275">
        <f>+IF(AND($A5275=0,$D5275=1),1,0)</f>
        <v>0</v>
      </c>
      <c r="H5275">
        <f>+IF(AND($A5275=1,$D5275=0),1,0)</f>
        <v>0</v>
      </c>
    </row>
    <row r="5276" spans="1:8" x14ac:dyDescent="0.55000000000000004">
      <c r="A5276">
        <v>0</v>
      </c>
      <c r="B5276">
        <v>0</v>
      </c>
      <c r="C5276">
        <v>4.2000000000000003E-2</v>
      </c>
      <c r="D5276">
        <f t="shared" si="82"/>
        <v>0</v>
      </c>
      <c r="E5276">
        <f>+IF(AND($A5276=1,$D5276=1),1,0)</f>
        <v>0</v>
      </c>
      <c r="F5276">
        <f>+IF(AND($A5276=0,$D5276=0),1,0)</f>
        <v>1</v>
      </c>
      <c r="G5276">
        <f>+IF(AND($A5276=0,$D5276=1),1,0)</f>
        <v>0</v>
      </c>
      <c r="H5276">
        <f>+IF(AND($A5276=1,$D5276=0),1,0)</f>
        <v>0</v>
      </c>
    </row>
    <row r="5277" spans="1:8" x14ac:dyDescent="0.55000000000000004">
      <c r="A5277">
        <v>1</v>
      </c>
      <c r="B5277">
        <v>0</v>
      </c>
      <c r="C5277">
        <v>3.9E-2</v>
      </c>
      <c r="D5277">
        <f t="shared" si="82"/>
        <v>0</v>
      </c>
      <c r="E5277">
        <f>+IF(AND($A5277=1,$D5277=1),1,0)</f>
        <v>0</v>
      </c>
      <c r="F5277">
        <f>+IF(AND($A5277=0,$D5277=0),1,0)</f>
        <v>0</v>
      </c>
      <c r="G5277">
        <f>+IF(AND($A5277=0,$D5277=1),1,0)</f>
        <v>0</v>
      </c>
      <c r="H5277">
        <f>+IF(AND($A5277=1,$D5277=0),1,0)</f>
        <v>1</v>
      </c>
    </row>
    <row r="5278" spans="1:8" x14ac:dyDescent="0.55000000000000004">
      <c r="A5278">
        <v>0</v>
      </c>
      <c r="B5278">
        <v>0</v>
      </c>
      <c r="C5278">
        <v>6.0000000000000001E-3</v>
      </c>
      <c r="D5278">
        <f t="shared" si="82"/>
        <v>0</v>
      </c>
      <c r="E5278">
        <f>+IF(AND($A5278=1,$D5278=1),1,0)</f>
        <v>0</v>
      </c>
      <c r="F5278">
        <f>+IF(AND($A5278=0,$D5278=0),1,0)</f>
        <v>1</v>
      </c>
      <c r="G5278">
        <f>+IF(AND($A5278=0,$D5278=1),1,0)</f>
        <v>0</v>
      </c>
      <c r="H5278">
        <f>+IF(AND($A5278=1,$D5278=0),1,0)</f>
        <v>0</v>
      </c>
    </row>
    <row r="5279" spans="1:8" x14ac:dyDescent="0.55000000000000004">
      <c r="A5279">
        <v>0</v>
      </c>
      <c r="B5279">
        <v>0</v>
      </c>
      <c r="C5279">
        <v>0.19800000000000001</v>
      </c>
      <c r="D5279">
        <f t="shared" si="82"/>
        <v>1</v>
      </c>
      <c r="E5279">
        <f>+IF(AND($A5279=1,$D5279=1),1,0)</f>
        <v>0</v>
      </c>
      <c r="F5279">
        <f>+IF(AND($A5279=0,$D5279=0),1,0)</f>
        <v>0</v>
      </c>
      <c r="G5279">
        <f>+IF(AND($A5279=0,$D5279=1),1,0)</f>
        <v>1</v>
      </c>
      <c r="H5279">
        <f>+IF(AND($A5279=1,$D5279=0),1,0)</f>
        <v>0</v>
      </c>
    </row>
    <row r="5280" spans="1:8" x14ac:dyDescent="0.55000000000000004">
      <c r="A5280">
        <v>0</v>
      </c>
      <c r="B5280">
        <v>0</v>
      </c>
      <c r="C5280">
        <v>5.0000000000000001E-3</v>
      </c>
      <c r="D5280">
        <f t="shared" si="82"/>
        <v>0</v>
      </c>
      <c r="E5280">
        <f>+IF(AND($A5280=1,$D5280=1),1,0)</f>
        <v>0</v>
      </c>
      <c r="F5280">
        <f>+IF(AND($A5280=0,$D5280=0),1,0)</f>
        <v>1</v>
      </c>
      <c r="G5280">
        <f>+IF(AND($A5280=0,$D5280=1),1,0)</f>
        <v>0</v>
      </c>
      <c r="H5280">
        <f>+IF(AND($A5280=1,$D5280=0),1,0)</f>
        <v>0</v>
      </c>
    </row>
    <row r="5281" spans="1:8" x14ac:dyDescent="0.55000000000000004">
      <c r="A5281">
        <v>0</v>
      </c>
      <c r="B5281">
        <v>0</v>
      </c>
      <c r="C5281">
        <v>4.7E-2</v>
      </c>
      <c r="D5281">
        <f t="shared" si="82"/>
        <v>0</v>
      </c>
      <c r="E5281">
        <f>+IF(AND($A5281=1,$D5281=1),1,0)</f>
        <v>0</v>
      </c>
      <c r="F5281">
        <f>+IF(AND($A5281=0,$D5281=0),1,0)</f>
        <v>1</v>
      </c>
      <c r="G5281">
        <f>+IF(AND($A5281=0,$D5281=1),1,0)</f>
        <v>0</v>
      </c>
      <c r="H5281">
        <f>+IF(AND($A5281=1,$D5281=0),1,0)</f>
        <v>0</v>
      </c>
    </row>
    <row r="5282" spans="1:8" x14ac:dyDescent="0.55000000000000004">
      <c r="A5282">
        <v>0</v>
      </c>
      <c r="B5282">
        <v>0</v>
      </c>
      <c r="C5282">
        <v>2.7E-2</v>
      </c>
      <c r="D5282">
        <f t="shared" si="82"/>
        <v>0</v>
      </c>
      <c r="E5282">
        <f>+IF(AND($A5282=1,$D5282=1),1,0)</f>
        <v>0</v>
      </c>
      <c r="F5282">
        <f>+IF(AND($A5282=0,$D5282=0),1,0)</f>
        <v>1</v>
      </c>
      <c r="G5282">
        <f>+IF(AND($A5282=0,$D5282=1),1,0)</f>
        <v>0</v>
      </c>
      <c r="H5282">
        <f>+IF(AND($A5282=1,$D5282=0),1,0)</f>
        <v>0</v>
      </c>
    </row>
    <row r="5283" spans="1:8" x14ac:dyDescent="0.55000000000000004">
      <c r="A5283">
        <v>0</v>
      </c>
      <c r="B5283">
        <v>0</v>
      </c>
      <c r="C5283">
        <v>3.3000000000000002E-2</v>
      </c>
      <c r="D5283">
        <f t="shared" si="82"/>
        <v>0</v>
      </c>
      <c r="E5283">
        <f>+IF(AND($A5283=1,$D5283=1),1,0)</f>
        <v>0</v>
      </c>
      <c r="F5283">
        <f>+IF(AND($A5283=0,$D5283=0),1,0)</f>
        <v>1</v>
      </c>
      <c r="G5283">
        <f>+IF(AND($A5283=0,$D5283=1),1,0)</f>
        <v>0</v>
      </c>
      <c r="H5283">
        <f>+IF(AND($A5283=1,$D5283=0),1,0)</f>
        <v>0</v>
      </c>
    </row>
    <row r="5284" spans="1:8" x14ac:dyDescent="0.55000000000000004">
      <c r="A5284">
        <v>0</v>
      </c>
      <c r="B5284">
        <v>0</v>
      </c>
      <c r="C5284">
        <v>0.08</v>
      </c>
      <c r="D5284">
        <f t="shared" si="82"/>
        <v>0</v>
      </c>
      <c r="E5284">
        <f>+IF(AND($A5284=1,$D5284=1),1,0)</f>
        <v>0</v>
      </c>
      <c r="F5284">
        <f>+IF(AND($A5284=0,$D5284=0),1,0)</f>
        <v>1</v>
      </c>
      <c r="G5284">
        <f>+IF(AND($A5284=0,$D5284=1),1,0)</f>
        <v>0</v>
      </c>
      <c r="H5284">
        <f>+IF(AND($A5284=1,$D5284=0),1,0)</f>
        <v>0</v>
      </c>
    </row>
    <row r="5285" spans="1:8" x14ac:dyDescent="0.55000000000000004">
      <c r="A5285">
        <v>0</v>
      </c>
      <c r="B5285">
        <v>0</v>
      </c>
      <c r="C5285">
        <v>1.2E-2</v>
      </c>
      <c r="D5285">
        <f t="shared" si="82"/>
        <v>0</v>
      </c>
      <c r="E5285">
        <f>+IF(AND($A5285=1,$D5285=1),1,0)</f>
        <v>0</v>
      </c>
      <c r="F5285">
        <f>+IF(AND($A5285=0,$D5285=0),1,0)</f>
        <v>1</v>
      </c>
      <c r="G5285">
        <f>+IF(AND($A5285=0,$D5285=1),1,0)</f>
        <v>0</v>
      </c>
      <c r="H5285">
        <f>+IF(AND($A5285=1,$D5285=0),1,0)</f>
        <v>0</v>
      </c>
    </row>
    <row r="5286" spans="1:8" x14ac:dyDescent="0.55000000000000004">
      <c r="A5286">
        <v>0</v>
      </c>
      <c r="B5286">
        <v>0</v>
      </c>
      <c r="C5286">
        <v>5.8000000000000003E-2</v>
      </c>
      <c r="D5286">
        <f t="shared" si="82"/>
        <v>0</v>
      </c>
      <c r="E5286">
        <f>+IF(AND($A5286=1,$D5286=1),1,0)</f>
        <v>0</v>
      </c>
      <c r="F5286">
        <f>+IF(AND($A5286=0,$D5286=0),1,0)</f>
        <v>1</v>
      </c>
      <c r="G5286">
        <f>+IF(AND($A5286=0,$D5286=1),1,0)</f>
        <v>0</v>
      </c>
      <c r="H5286">
        <f>+IF(AND($A5286=1,$D5286=0),1,0)</f>
        <v>0</v>
      </c>
    </row>
    <row r="5287" spans="1:8" x14ac:dyDescent="0.55000000000000004">
      <c r="A5287">
        <v>0</v>
      </c>
      <c r="B5287">
        <v>0</v>
      </c>
      <c r="C5287">
        <v>1.6E-2</v>
      </c>
      <c r="D5287">
        <f t="shared" si="82"/>
        <v>0</v>
      </c>
      <c r="E5287">
        <f>+IF(AND($A5287=1,$D5287=1),1,0)</f>
        <v>0</v>
      </c>
      <c r="F5287">
        <f>+IF(AND($A5287=0,$D5287=0),1,0)</f>
        <v>1</v>
      </c>
      <c r="G5287">
        <f>+IF(AND($A5287=0,$D5287=1),1,0)</f>
        <v>0</v>
      </c>
      <c r="H5287">
        <f>+IF(AND($A5287=1,$D5287=0),1,0)</f>
        <v>0</v>
      </c>
    </row>
    <row r="5288" spans="1:8" x14ac:dyDescent="0.55000000000000004">
      <c r="A5288">
        <v>0</v>
      </c>
      <c r="B5288">
        <v>0</v>
      </c>
      <c r="C5288">
        <v>8.1000000000000003E-2</v>
      </c>
      <c r="D5288">
        <f t="shared" si="82"/>
        <v>1</v>
      </c>
      <c r="E5288">
        <f>+IF(AND($A5288=1,$D5288=1),1,0)</f>
        <v>0</v>
      </c>
      <c r="F5288">
        <f>+IF(AND($A5288=0,$D5288=0),1,0)</f>
        <v>0</v>
      </c>
      <c r="G5288">
        <f>+IF(AND($A5288=0,$D5288=1),1,0)</f>
        <v>1</v>
      </c>
      <c r="H5288">
        <f>+IF(AND($A5288=1,$D5288=0),1,0)</f>
        <v>0</v>
      </c>
    </row>
    <row r="5289" spans="1:8" x14ac:dyDescent="0.55000000000000004">
      <c r="A5289">
        <v>0</v>
      </c>
      <c r="B5289">
        <v>0</v>
      </c>
      <c r="C5289">
        <v>0.02</v>
      </c>
      <c r="D5289">
        <f t="shared" si="82"/>
        <v>0</v>
      </c>
      <c r="E5289">
        <f>+IF(AND($A5289=1,$D5289=1),1,0)</f>
        <v>0</v>
      </c>
      <c r="F5289">
        <f>+IF(AND($A5289=0,$D5289=0),1,0)</f>
        <v>1</v>
      </c>
      <c r="G5289">
        <f>+IF(AND($A5289=0,$D5289=1),1,0)</f>
        <v>0</v>
      </c>
      <c r="H5289">
        <f>+IF(AND($A5289=1,$D5289=0),1,0)</f>
        <v>0</v>
      </c>
    </row>
    <row r="5290" spans="1:8" x14ac:dyDescent="0.55000000000000004">
      <c r="A5290">
        <v>0</v>
      </c>
      <c r="B5290">
        <v>0</v>
      </c>
      <c r="C5290">
        <v>1.4E-2</v>
      </c>
      <c r="D5290">
        <f t="shared" si="82"/>
        <v>0</v>
      </c>
      <c r="E5290">
        <f>+IF(AND($A5290=1,$D5290=1),1,0)</f>
        <v>0</v>
      </c>
      <c r="F5290">
        <f>+IF(AND($A5290=0,$D5290=0),1,0)</f>
        <v>1</v>
      </c>
      <c r="G5290">
        <f>+IF(AND($A5290=0,$D5290=1),1,0)</f>
        <v>0</v>
      </c>
      <c r="H5290">
        <f>+IF(AND($A5290=1,$D5290=0),1,0)</f>
        <v>0</v>
      </c>
    </row>
    <row r="5291" spans="1:8" x14ac:dyDescent="0.55000000000000004">
      <c r="A5291">
        <v>0</v>
      </c>
      <c r="B5291">
        <v>0</v>
      </c>
      <c r="C5291">
        <v>3.9E-2</v>
      </c>
      <c r="D5291">
        <f t="shared" si="82"/>
        <v>0</v>
      </c>
      <c r="E5291">
        <f>+IF(AND($A5291=1,$D5291=1),1,0)</f>
        <v>0</v>
      </c>
      <c r="F5291">
        <f>+IF(AND($A5291=0,$D5291=0),1,0)</f>
        <v>1</v>
      </c>
      <c r="G5291">
        <f>+IF(AND($A5291=0,$D5291=1),1,0)</f>
        <v>0</v>
      </c>
      <c r="H5291">
        <f>+IF(AND($A5291=1,$D5291=0),1,0)</f>
        <v>0</v>
      </c>
    </row>
    <row r="5292" spans="1:8" x14ac:dyDescent="0.55000000000000004">
      <c r="A5292">
        <v>0</v>
      </c>
      <c r="B5292">
        <v>0</v>
      </c>
      <c r="C5292">
        <v>1.2E-2</v>
      </c>
      <c r="D5292">
        <f t="shared" si="82"/>
        <v>0</v>
      </c>
      <c r="E5292">
        <f>+IF(AND($A5292=1,$D5292=1),1,0)</f>
        <v>0</v>
      </c>
      <c r="F5292">
        <f>+IF(AND($A5292=0,$D5292=0),1,0)</f>
        <v>1</v>
      </c>
      <c r="G5292">
        <f>+IF(AND($A5292=0,$D5292=1),1,0)</f>
        <v>0</v>
      </c>
      <c r="H5292">
        <f>+IF(AND($A5292=1,$D5292=0),1,0)</f>
        <v>0</v>
      </c>
    </row>
    <row r="5293" spans="1:8" x14ac:dyDescent="0.55000000000000004">
      <c r="A5293">
        <v>1</v>
      </c>
      <c r="B5293">
        <v>0</v>
      </c>
      <c r="C5293">
        <v>5.2999999999999999E-2</v>
      </c>
      <c r="D5293">
        <f t="shared" si="82"/>
        <v>0</v>
      </c>
      <c r="E5293">
        <f>+IF(AND($A5293=1,$D5293=1),1,0)</f>
        <v>0</v>
      </c>
      <c r="F5293">
        <f>+IF(AND($A5293=0,$D5293=0),1,0)</f>
        <v>0</v>
      </c>
      <c r="G5293">
        <f>+IF(AND($A5293=0,$D5293=1),1,0)</f>
        <v>0</v>
      </c>
      <c r="H5293">
        <f>+IF(AND($A5293=1,$D5293=0),1,0)</f>
        <v>1</v>
      </c>
    </row>
    <row r="5294" spans="1:8" x14ac:dyDescent="0.55000000000000004">
      <c r="A5294">
        <v>0</v>
      </c>
      <c r="B5294">
        <v>0</v>
      </c>
      <c r="C5294">
        <v>8.0000000000000002E-3</v>
      </c>
      <c r="D5294">
        <f t="shared" si="82"/>
        <v>0</v>
      </c>
      <c r="E5294">
        <f>+IF(AND($A5294=1,$D5294=1),1,0)</f>
        <v>0</v>
      </c>
      <c r="F5294">
        <f>+IF(AND($A5294=0,$D5294=0),1,0)</f>
        <v>1</v>
      </c>
      <c r="G5294">
        <f>+IF(AND($A5294=0,$D5294=1),1,0)</f>
        <v>0</v>
      </c>
      <c r="H5294">
        <f>+IF(AND($A5294=1,$D5294=0),1,0)</f>
        <v>0</v>
      </c>
    </row>
    <row r="5295" spans="1:8" x14ac:dyDescent="0.55000000000000004">
      <c r="A5295">
        <v>0</v>
      </c>
      <c r="B5295">
        <v>0</v>
      </c>
      <c r="C5295">
        <v>6.0000000000000001E-3</v>
      </c>
      <c r="D5295">
        <f t="shared" si="82"/>
        <v>0</v>
      </c>
      <c r="E5295">
        <f>+IF(AND($A5295=1,$D5295=1),1,0)</f>
        <v>0</v>
      </c>
      <c r="F5295">
        <f>+IF(AND($A5295=0,$D5295=0),1,0)</f>
        <v>1</v>
      </c>
      <c r="G5295">
        <f>+IF(AND($A5295=0,$D5295=1),1,0)</f>
        <v>0</v>
      </c>
      <c r="H5295">
        <f>+IF(AND($A5295=1,$D5295=0),1,0)</f>
        <v>0</v>
      </c>
    </row>
    <row r="5296" spans="1:8" x14ac:dyDescent="0.55000000000000004">
      <c r="A5296">
        <v>0</v>
      </c>
      <c r="B5296">
        <v>0</v>
      </c>
      <c r="C5296">
        <v>7.0000000000000001E-3</v>
      </c>
      <c r="D5296">
        <f t="shared" si="82"/>
        <v>0</v>
      </c>
      <c r="E5296">
        <f>+IF(AND($A5296=1,$D5296=1),1,0)</f>
        <v>0</v>
      </c>
      <c r="F5296">
        <f>+IF(AND($A5296=0,$D5296=0),1,0)</f>
        <v>1</v>
      </c>
      <c r="G5296">
        <f>+IF(AND($A5296=0,$D5296=1),1,0)</f>
        <v>0</v>
      </c>
      <c r="H5296">
        <f>+IF(AND($A5296=1,$D5296=0),1,0)</f>
        <v>0</v>
      </c>
    </row>
    <row r="5297" spans="1:8" x14ac:dyDescent="0.55000000000000004">
      <c r="A5297">
        <v>0</v>
      </c>
      <c r="B5297">
        <v>0</v>
      </c>
      <c r="C5297">
        <v>7.0000000000000001E-3</v>
      </c>
      <c r="D5297">
        <f t="shared" si="82"/>
        <v>0</v>
      </c>
      <c r="E5297">
        <f>+IF(AND($A5297=1,$D5297=1),1,0)</f>
        <v>0</v>
      </c>
      <c r="F5297">
        <f>+IF(AND($A5297=0,$D5297=0),1,0)</f>
        <v>1</v>
      </c>
      <c r="G5297">
        <f>+IF(AND($A5297=0,$D5297=1),1,0)</f>
        <v>0</v>
      </c>
      <c r="H5297">
        <f>+IF(AND($A5297=1,$D5297=0),1,0)</f>
        <v>0</v>
      </c>
    </row>
    <row r="5298" spans="1:8" x14ac:dyDescent="0.55000000000000004">
      <c r="A5298">
        <v>0</v>
      </c>
      <c r="B5298">
        <v>0</v>
      </c>
      <c r="C5298">
        <v>3.9E-2</v>
      </c>
      <c r="D5298">
        <f t="shared" si="82"/>
        <v>0</v>
      </c>
      <c r="E5298">
        <f>+IF(AND($A5298=1,$D5298=1),1,0)</f>
        <v>0</v>
      </c>
      <c r="F5298">
        <f>+IF(AND($A5298=0,$D5298=0),1,0)</f>
        <v>1</v>
      </c>
      <c r="G5298">
        <f>+IF(AND($A5298=0,$D5298=1),1,0)</f>
        <v>0</v>
      </c>
      <c r="H5298">
        <f>+IF(AND($A5298=1,$D5298=0),1,0)</f>
        <v>0</v>
      </c>
    </row>
    <row r="5299" spans="1:8" x14ac:dyDescent="0.55000000000000004">
      <c r="A5299">
        <v>0</v>
      </c>
      <c r="B5299">
        <v>0</v>
      </c>
      <c r="C5299">
        <v>4.4999999999999998E-2</v>
      </c>
      <c r="D5299">
        <f t="shared" si="82"/>
        <v>0</v>
      </c>
      <c r="E5299">
        <f>+IF(AND($A5299=1,$D5299=1),1,0)</f>
        <v>0</v>
      </c>
      <c r="F5299">
        <f>+IF(AND($A5299=0,$D5299=0),1,0)</f>
        <v>1</v>
      </c>
      <c r="G5299">
        <f>+IF(AND($A5299=0,$D5299=1),1,0)</f>
        <v>0</v>
      </c>
      <c r="H5299">
        <f>+IF(AND($A5299=1,$D5299=0),1,0)</f>
        <v>0</v>
      </c>
    </row>
    <row r="5300" spans="1:8" x14ac:dyDescent="0.55000000000000004">
      <c r="A5300">
        <v>0</v>
      </c>
      <c r="B5300">
        <v>0</v>
      </c>
      <c r="C5300">
        <v>1.2999999999999999E-2</v>
      </c>
      <c r="D5300">
        <f t="shared" si="82"/>
        <v>0</v>
      </c>
      <c r="E5300">
        <f>+IF(AND($A5300=1,$D5300=1),1,0)</f>
        <v>0</v>
      </c>
      <c r="F5300">
        <f>+IF(AND($A5300=0,$D5300=0),1,0)</f>
        <v>1</v>
      </c>
      <c r="G5300">
        <f>+IF(AND($A5300=0,$D5300=1),1,0)</f>
        <v>0</v>
      </c>
      <c r="H5300">
        <f>+IF(AND($A5300=1,$D5300=0),1,0)</f>
        <v>0</v>
      </c>
    </row>
    <row r="5301" spans="1:8" x14ac:dyDescent="0.55000000000000004">
      <c r="A5301">
        <v>0</v>
      </c>
      <c r="B5301">
        <v>0</v>
      </c>
      <c r="C5301">
        <v>0.02</v>
      </c>
      <c r="D5301">
        <f t="shared" si="82"/>
        <v>0</v>
      </c>
      <c r="E5301">
        <f>+IF(AND($A5301=1,$D5301=1),1,0)</f>
        <v>0</v>
      </c>
      <c r="F5301">
        <f>+IF(AND($A5301=0,$D5301=0),1,0)</f>
        <v>1</v>
      </c>
      <c r="G5301">
        <f>+IF(AND($A5301=0,$D5301=1),1,0)</f>
        <v>0</v>
      </c>
      <c r="H5301">
        <f>+IF(AND($A5301=1,$D5301=0),1,0)</f>
        <v>0</v>
      </c>
    </row>
    <row r="5302" spans="1:8" x14ac:dyDescent="0.55000000000000004">
      <c r="A5302">
        <v>0</v>
      </c>
      <c r="B5302">
        <v>0</v>
      </c>
      <c r="C5302">
        <v>1.2E-2</v>
      </c>
      <c r="D5302">
        <f t="shared" si="82"/>
        <v>0</v>
      </c>
      <c r="E5302">
        <f>+IF(AND($A5302=1,$D5302=1),1,0)</f>
        <v>0</v>
      </c>
      <c r="F5302">
        <f>+IF(AND($A5302=0,$D5302=0),1,0)</f>
        <v>1</v>
      </c>
      <c r="G5302">
        <f>+IF(AND($A5302=0,$D5302=1),1,0)</f>
        <v>0</v>
      </c>
      <c r="H5302">
        <f>+IF(AND($A5302=1,$D5302=0),1,0)</f>
        <v>0</v>
      </c>
    </row>
    <row r="5303" spans="1:8" x14ac:dyDescent="0.55000000000000004">
      <c r="A5303">
        <v>0</v>
      </c>
      <c r="B5303">
        <v>0</v>
      </c>
      <c r="C5303">
        <v>7.3999999999999996E-2</v>
      </c>
      <c r="D5303">
        <f t="shared" si="82"/>
        <v>0</v>
      </c>
      <c r="E5303">
        <f>+IF(AND($A5303=1,$D5303=1),1,0)</f>
        <v>0</v>
      </c>
      <c r="F5303">
        <f>+IF(AND($A5303=0,$D5303=0),1,0)</f>
        <v>1</v>
      </c>
      <c r="G5303">
        <f>+IF(AND($A5303=0,$D5303=1),1,0)</f>
        <v>0</v>
      </c>
      <c r="H5303">
        <f>+IF(AND($A5303=1,$D5303=0),1,0)</f>
        <v>0</v>
      </c>
    </row>
    <row r="5304" spans="1:8" x14ac:dyDescent="0.55000000000000004">
      <c r="A5304">
        <v>0</v>
      </c>
      <c r="B5304">
        <v>0</v>
      </c>
      <c r="C5304">
        <v>2.1999999999999999E-2</v>
      </c>
      <c r="D5304">
        <f t="shared" si="82"/>
        <v>0</v>
      </c>
      <c r="E5304">
        <f>+IF(AND($A5304=1,$D5304=1),1,0)</f>
        <v>0</v>
      </c>
      <c r="F5304">
        <f>+IF(AND($A5304=0,$D5304=0),1,0)</f>
        <v>1</v>
      </c>
      <c r="G5304">
        <f>+IF(AND($A5304=0,$D5304=1),1,0)</f>
        <v>0</v>
      </c>
      <c r="H5304">
        <f>+IF(AND($A5304=1,$D5304=0),1,0)</f>
        <v>0</v>
      </c>
    </row>
    <row r="5305" spans="1:8" x14ac:dyDescent="0.55000000000000004">
      <c r="A5305">
        <v>0</v>
      </c>
      <c r="B5305">
        <v>0</v>
      </c>
      <c r="C5305">
        <v>8.0000000000000002E-3</v>
      </c>
      <c r="D5305">
        <f t="shared" si="82"/>
        <v>0</v>
      </c>
      <c r="E5305">
        <f>+IF(AND($A5305=1,$D5305=1),1,0)</f>
        <v>0</v>
      </c>
      <c r="F5305">
        <f>+IF(AND($A5305=0,$D5305=0),1,0)</f>
        <v>1</v>
      </c>
      <c r="G5305">
        <f>+IF(AND($A5305=0,$D5305=1),1,0)</f>
        <v>0</v>
      </c>
      <c r="H5305">
        <f>+IF(AND($A5305=1,$D5305=0),1,0)</f>
        <v>0</v>
      </c>
    </row>
    <row r="5306" spans="1:8" x14ac:dyDescent="0.55000000000000004">
      <c r="A5306">
        <v>0</v>
      </c>
      <c r="B5306">
        <v>0</v>
      </c>
      <c r="C5306">
        <v>0.106</v>
      </c>
      <c r="D5306">
        <f t="shared" si="82"/>
        <v>1</v>
      </c>
      <c r="E5306">
        <f>+IF(AND($A5306=1,$D5306=1),1,0)</f>
        <v>0</v>
      </c>
      <c r="F5306">
        <f>+IF(AND($A5306=0,$D5306=0),1,0)</f>
        <v>0</v>
      </c>
      <c r="G5306">
        <f>+IF(AND($A5306=0,$D5306=1),1,0)</f>
        <v>1</v>
      </c>
      <c r="H5306">
        <f>+IF(AND($A5306=1,$D5306=0),1,0)</f>
        <v>0</v>
      </c>
    </row>
    <row r="5307" spans="1:8" x14ac:dyDescent="0.55000000000000004">
      <c r="A5307">
        <v>0</v>
      </c>
      <c r="B5307">
        <v>0</v>
      </c>
      <c r="C5307">
        <v>1.7999999999999999E-2</v>
      </c>
      <c r="D5307">
        <f t="shared" si="82"/>
        <v>0</v>
      </c>
      <c r="E5307">
        <f>+IF(AND($A5307=1,$D5307=1),1,0)</f>
        <v>0</v>
      </c>
      <c r="F5307">
        <f>+IF(AND($A5307=0,$D5307=0),1,0)</f>
        <v>1</v>
      </c>
      <c r="G5307">
        <f>+IF(AND($A5307=0,$D5307=1),1,0)</f>
        <v>0</v>
      </c>
      <c r="H5307">
        <f>+IF(AND($A5307=1,$D5307=0),1,0)</f>
        <v>0</v>
      </c>
    </row>
    <row r="5308" spans="1:8" x14ac:dyDescent="0.55000000000000004">
      <c r="A5308">
        <v>0</v>
      </c>
      <c r="B5308">
        <v>0</v>
      </c>
      <c r="C5308">
        <v>1.0999999999999999E-2</v>
      </c>
      <c r="D5308">
        <f t="shared" si="82"/>
        <v>0</v>
      </c>
      <c r="E5308">
        <f>+IF(AND($A5308=1,$D5308=1),1,0)</f>
        <v>0</v>
      </c>
      <c r="F5308">
        <f>+IF(AND($A5308=0,$D5308=0),1,0)</f>
        <v>1</v>
      </c>
      <c r="G5308">
        <f>+IF(AND($A5308=0,$D5308=1),1,0)</f>
        <v>0</v>
      </c>
      <c r="H5308">
        <f>+IF(AND($A5308=1,$D5308=0),1,0)</f>
        <v>0</v>
      </c>
    </row>
    <row r="5309" spans="1:8" x14ac:dyDescent="0.55000000000000004">
      <c r="A5309">
        <v>0</v>
      </c>
      <c r="B5309">
        <v>0</v>
      </c>
      <c r="C5309">
        <v>1.6E-2</v>
      </c>
      <c r="D5309">
        <f t="shared" si="82"/>
        <v>0</v>
      </c>
      <c r="E5309">
        <f>+IF(AND($A5309=1,$D5309=1),1,0)</f>
        <v>0</v>
      </c>
      <c r="F5309">
        <f>+IF(AND($A5309=0,$D5309=0),1,0)</f>
        <v>1</v>
      </c>
      <c r="G5309">
        <f>+IF(AND($A5309=0,$D5309=1),1,0)</f>
        <v>0</v>
      </c>
      <c r="H5309">
        <f>+IF(AND($A5309=1,$D5309=0),1,0)</f>
        <v>0</v>
      </c>
    </row>
    <row r="5310" spans="1:8" x14ac:dyDescent="0.55000000000000004">
      <c r="A5310">
        <v>0</v>
      </c>
      <c r="B5310">
        <v>0</v>
      </c>
      <c r="C5310">
        <v>1.2E-2</v>
      </c>
      <c r="D5310">
        <f t="shared" si="82"/>
        <v>0</v>
      </c>
      <c r="E5310">
        <f>+IF(AND($A5310=1,$D5310=1),1,0)</f>
        <v>0</v>
      </c>
      <c r="F5310">
        <f>+IF(AND($A5310=0,$D5310=0),1,0)</f>
        <v>1</v>
      </c>
      <c r="G5310">
        <f>+IF(AND($A5310=0,$D5310=1),1,0)</f>
        <v>0</v>
      </c>
      <c r="H5310">
        <f>+IF(AND($A5310=1,$D5310=0),1,0)</f>
        <v>0</v>
      </c>
    </row>
    <row r="5311" spans="1:8" x14ac:dyDescent="0.55000000000000004">
      <c r="A5311">
        <v>0</v>
      </c>
      <c r="B5311">
        <v>0</v>
      </c>
      <c r="C5311">
        <v>0.40600000000000003</v>
      </c>
      <c r="D5311">
        <f t="shared" si="82"/>
        <v>1</v>
      </c>
      <c r="E5311">
        <f>+IF(AND($A5311=1,$D5311=1),1,0)</f>
        <v>0</v>
      </c>
      <c r="F5311">
        <f>+IF(AND($A5311=0,$D5311=0),1,0)</f>
        <v>0</v>
      </c>
      <c r="G5311">
        <f>+IF(AND($A5311=0,$D5311=1),1,0)</f>
        <v>1</v>
      </c>
      <c r="H5311">
        <f>+IF(AND($A5311=1,$D5311=0),1,0)</f>
        <v>0</v>
      </c>
    </row>
    <row r="5312" spans="1:8" x14ac:dyDescent="0.55000000000000004">
      <c r="A5312">
        <v>0</v>
      </c>
      <c r="B5312">
        <v>0</v>
      </c>
      <c r="C5312">
        <v>0.112</v>
      </c>
      <c r="D5312">
        <f t="shared" si="82"/>
        <v>1</v>
      </c>
      <c r="E5312">
        <f>+IF(AND($A5312=1,$D5312=1),1,0)</f>
        <v>0</v>
      </c>
      <c r="F5312">
        <f>+IF(AND($A5312=0,$D5312=0),1,0)</f>
        <v>0</v>
      </c>
      <c r="G5312">
        <f>+IF(AND($A5312=0,$D5312=1),1,0)</f>
        <v>1</v>
      </c>
      <c r="H5312">
        <f>+IF(AND($A5312=1,$D5312=0),1,0)</f>
        <v>0</v>
      </c>
    </row>
    <row r="5313" spans="1:8" x14ac:dyDescent="0.55000000000000004">
      <c r="A5313">
        <v>0</v>
      </c>
      <c r="B5313">
        <v>0</v>
      </c>
      <c r="C5313">
        <v>4.3999999999999997E-2</v>
      </c>
      <c r="D5313">
        <f t="shared" si="82"/>
        <v>0</v>
      </c>
      <c r="E5313">
        <f>+IF(AND($A5313=1,$D5313=1),1,0)</f>
        <v>0</v>
      </c>
      <c r="F5313">
        <f>+IF(AND($A5313=0,$D5313=0),1,0)</f>
        <v>1</v>
      </c>
      <c r="G5313">
        <f>+IF(AND($A5313=0,$D5313=1),1,0)</f>
        <v>0</v>
      </c>
      <c r="H5313">
        <f>+IF(AND($A5313=1,$D5313=0),1,0)</f>
        <v>0</v>
      </c>
    </row>
    <row r="5314" spans="1:8" x14ac:dyDescent="0.55000000000000004">
      <c r="A5314">
        <v>0</v>
      </c>
      <c r="B5314">
        <v>0</v>
      </c>
      <c r="C5314">
        <v>2.8000000000000001E-2</v>
      </c>
      <c r="D5314">
        <f t="shared" si="82"/>
        <v>0</v>
      </c>
      <c r="E5314">
        <f>+IF(AND($A5314=1,$D5314=1),1,0)</f>
        <v>0</v>
      </c>
      <c r="F5314">
        <f>+IF(AND($A5314=0,$D5314=0),1,0)</f>
        <v>1</v>
      </c>
      <c r="G5314">
        <f>+IF(AND($A5314=0,$D5314=1),1,0)</f>
        <v>0</v>
      </c>
      <c r="H5314">
        <f>+IF(AND($A5314=1,$D5314=0),1,0)</f>
        <v>0</v>
      </c>
    </row>
    <row r="5315" spans="1:8" x14ac:dyDescent="0.55000000000000004">
      <c r="A5315">
        <v>0</v>
      </c>
      <c r="B5315">
        <v>0</v>
      </c>
      <c r="C5315">
        <v>0.224</v>
      </c>
      <c r="D5315">
        <f t="shared" ref="D5315:D5378" si="83">+IF(C5315&gt;$K$2,1,0)</f>
        <v>1</v>
      </c>
      <c r="E5315">
        <f>+IF(AND($A5315=1,$D5315=1),1,0)</f>
        <v>0</v>
      </c>
      <c r="F5315">
        <f>+IF(AND($A5315=0,$D5315=0),1,0)</f>
        <v>0</v>
      </c>
      <c r="G5315">
        <f>+IF(AND($A5315=0,$D5315=1),1,0)</f>
        <v>1</v>
      </c>
      <c r="H5315">
        <f>+IF(AND($A5315=1,$D5315=0),1,0)</f>
        <v>0</v>
      </c>
    </row>
    <row r="5316" spans="1:8" x14ac:dyDescent="0.55000000000000004">
      <c r="A5316">
        <v>0</v>
      </c>
      <c r="B5316">
        <v>0</v>
      </c>
      <c r="C5316">
        <v>1.2E-2</v>
      </c>
      <c r="D5316">
        <f t="shared" si="83"/>
        <v>0</v>
      </c>
      <c r="E5316">
        <f>+IF(AND($A5316=1,$D5316=1),1,0)</f>
        <v>0</v>
      </c>
      <c r="F5316">
        <f>+IF(AND($A5316=0,$D5316=0),1,0)</f>
        <v>1</v>
      </c>
      <c r="G5316">
        <f>+IF(AND($A5316=0,$D5316=1),1,0)</f>
        <v>0</v>
      </c>
      <c r="H5316">
        <f>+IF(AND($A5316=1,$D5316=0),1,0)</f>
        <v>0</v>
      </c>
    </row>
    <row r="5317" spans="1:8" x14ac:dyDescent="0.55000000000000004">
      <c r="A5317">
        <v>0</v>
      </c>
      <c r="B5317">
        <v>0</v>
      </c>
      <c r="C5317">
        <v>6.0000000000000001E-3</v>
      </c>
      <c r="D5317">
        <f t="shared" si="83"/>
        <v>0</v>
      </c>
      <c r="E5317">
        <f>+IF(AND($A5317=1,$D5317=1),1,0)</f>
        <v>0</v>
      </c>
      <c r="F5317">
        <f>+IF(AND($A5317=0,$D5317=0),1,0)</f>
        <v>1</v>
      </c>
      <c r="G5317">
        <f>+IF(AND($A5317=0,$D5317=1),1,0)</f>
        <v>0</v>
      </c>
      <c r="H5317">
        <f>+IF(AND($A5317=1,$D5317=0),1,0)</f>
        <v>0</v>
      </c>
    </row>
    <row r="5318" spans="1:8" x14ac:dyDescent="0.55000000000000004">
      <c r="A5318">
        <v>0</v>
      </c>
      <c r="B5318">
        <v>0</v>
      </c>
      <c r="C5318">
        <v>0.10100000000000001</v>
      </c>
      <c r="D5318">
        <f t="shared" si="83"/>
        <v>1</v>
      </c>
      <c r="E5318">
        <f>+IF(AND($A5318=1,$D5318=1),1,0)</f>
        <v>0</v>
      </c>
      <c r="F5318">
        <f>+IF(AND($A5318=0,$D5318=0),1,0)</f>
        <v>0</v>
      </c>
      <c r="G5318">
        <f>+IF(AND($A5318=0,$D5318=1),1,0)</f>
        <v>1</v>
      </c>
      <c r="H5318">
        <f>+IF(AND($A5318=1,$D5318=0),1,0)</f>
        <v>0</v>
      </c>
    </row>
    <row r="5319" spans="1:8" x14ac:dyDescent="0.55000000000000004">
      <c r="A5319">
        <v>0</v>
      </c>
      <c r="B5319">
        <v>0</v>
      </c>
      <c r="C5319">
        <v>2.1000000000000001E-2</v>
      </c>
      <c r="D5319">
        <f t="shared" si="83"/>
        <v>0</v>
      </c>
      <c r="E5319">
        <f>+IF(AND($A5319=1,$D5319=1),1,0)</f>
        <v>0</v>
      </c>
      <c r="F5319">
        <f>+IF(AND($A5319=0,$D5319=0),1,0)</f>
        <v>1</v>
      </c>
      <c r="G5319">
        <f>+IF(AND($A5319=0,$D5319=1),1,0)</f>
        <v>0</v>
      </c>
      <c r="H5319">
        <f>+IF(AND($A5319=1,$D5319=0),1,0)</f>
        <v>0</v>
      </c>
    </row>
    <row r="5320" spans="1:8" x14ac:dyDescent="0.55000000000000004">
      <c r="A5320">
        <v>0</v>
      </c>
      <c r="B5320">
        <v>0</v>
      </c>
      <c r="C5320">
        <v>1.0999999999999999E-2</v>
      </c>
      <c r="D5320">
        <f t="shared" si="83"/>
        <v>0</v>
      </c>
      <c r="E5320">
        <f>+IF(AND($A5320=1,$D5320=1),1,0)</f>
        <v>0</v>
      </c>
      <c r="F5320">
        <f>+IF(AND($A5320=0,$D5320=0),1,0)</f>
        <v>1</v>
      </c>
      <c r="G5320">
        <f>+IF(AND($A5320=0,$D5320=1),1,0)</f>
        <v>0</v>
      </c>
      <c r="H5320">
        <f>+IF(AND($A5320=1,$D5320=0),1,0)</f>
        <v>0</v>
      </c>
    </row>
    <row r="5321" spans="1:8" x14ac:dyDescent="0.55000000000000004">
      <c r="A5321">
        <v>1</v>
      </c>
      <c r="B5321">
        <v>0</v>
      </c>
      <c r="C5321">
        <v>0.32500000000000001</v>
      </c>
      <c r="D5321">
        <f t="shared" si="83"/>
        <v>1</v>
      </c>
      <c r="E5321">
        <f>+IF(AND($A5321=1,$D5321=1),1,0)</f>
        <v>1</v>
      </c>
      <c r="F5321">
        <f>+IF(AND($A5321=0,$D5321=0),1,0)</f>
        <v>0</v>
      </c>
      <c r="G5321">
        <f>+IF(AND($A5321=0,$D5321=1),1,0)</f>
        <v>0</v>
      </c>
      <c r="H5321">
        <f>+IF(AND($A5321=1,$D5321=0),1,0)</f>
        <v>0</v>
      </c>
    </row>
    <row r="5322" spans="1:8" x14ac:dyDescent="0.55000000000000004">
      <c r="A5322">
        <v>0</v>
      </c>
      <c r="B5322">
        <v>0</v>
      </c>
      <c r="C5322">
        <v>8.0000000000000002E-3</v>
      </c>
      <c r="D5322">
        <f t="shared" si="83"/>
        <v>0</v>
      </c>
      <c r="E5322">
        <f>+IF(AND($A5322=1,$D5322=1),1,0)</f>
        <v>0</v>
      </c>
      <c r="F5322">
        <f>+IF(AND($A5322=0,$D5322=0),1,0)</f>
        <v>1</v>
      </c>
      <c r="G5322">
        <f>+IF(AND($A5322=0,$D5322=1),1,0)</f>
        <v>0</v>
      </c>
      <c r="H5322">
        <f>+IF(AND($A5322=1,$D5322=0),1,0)</f>
        <v>0</v>
      </c>
    </row>
    <row r="5323" spans="1:8" x14ac:dyDescent="0.55000000000000004">
      <c r="A5323">
        <v>0</v>
      </c>
      <c r="B5323">
        <v>0</v>
      </c>
      <c r="C5323">
        <v>6.4000000000000001E-2</v>
      </c>
      <c r="D5323">
        <f t="shared" si="83"/>
        <v>0</v>
      </c>
      <c r="E5323">
        <f>+IF(AND($A5323=1,$D5323=1),1,0)</f>
        <v>0</v>
      </c>
      <c r="F5323">
        <f>+IF(AND($A5323=0,$D5323=0),1,0)</f>
        <v>1</v>
      </c>
      <c r="G5323">
        <f>+IF(AND($A5323=0,$D5323=1),1,0)</f>
        <v>0</v>
      </c>
      <c r="H5323">
        <f>+IF(AND($A5323=1,$D5323=0),1,0)</f>
        <v>0</v>
      </c>
    </row>
    <row r="5324" spans="1:8" x14ac:dyDescent="0.55000000000000004">
      <c r="A5324">
        <v>0</v>
      </c>
      <c r="B5324">
        <v>0</v>
      </c>
      <c r="C5324">
        <v>6.5000000000000002E-2</v>
      </c>
      <c r="D5324">
        <f t="shared" si="83"/>
        <v>0</v>
      </c>
      <c r="E5324">
        <f>+IF(AND($A5324=1,$D5324=1),1,0)</f>
        <v>0</v>
      </c>
      <c r="F5324">
        <f>+IF(AND($A5324=0,$D5324=0),1,0)</f>
        <v>1</v>
      </c>
      <c r="G5324">
        <f>+IF(AND($A5324=0,$D5324=1),1,0)</f>
        <v>0</v>
      </c>
      <c r="H5324">
        <f>+IF(AND($A5324=1,$D5324=0),1,0)</f>
        <v>0</v>
      </c>
    </row>
    <row r="5325" spans="1:8" x14ac:dyDescent="0.55000000000000004">
      <c r="A5325">
        <v>0</v>
      </c>
      <c r="B5325">
        <v>0</v>
      </c>
      <c r="C5325">
        <v>8.9999999999999993E-3</v>
      </c>
      <c r="D5325">
        <f t="shared" si="83"/>
        <v>0</v>
      </c>
      <c r="E5325">
        <f>+IF(AND($A5325=1,$D5325=1),1,0)</f>
        <v>0</v>
      </c>
      <c r="F5325">
        <f>+IF(AND($A5325=0,$D5325=0),1,0)</f>
        <v>1</v>
      </c>
      <c r="G5325">
        <f>+IF(AND($A5325=0,$D5325=1),1,0)</f>
        <v>0</v>
      </c>
      <c r="H5325">
        <f>+IF(AND($A5325=1,$D5325=0),1,0)</f>
        <v>0</v>
      </c>
    </row>
    <row r="5326" spans="1:8" x14ac:dyDescent="0.55000000000000004">
      <c r="A5326">
        <v>0</v>
      </c>
      <c r="B5326">
        <v>0</v>
      </c>
      <c r="C5326">
        <v>4.1000000000000002E-2</v>
      </c>
      <c r="D5326">
        <f t="shared" si="83"/>
        <v>0</v>
      </c>
      <c r="E5326">
        <f>+IF(AND($A5326=1,$D5326=1),1,0)</f>
        <v>0</v>
      </c>
      <c r="F5326">
        <f>+IF(AND($A5326=0,$D5326=0),1,0)</f>
        <v>1</v>
      </c>
      <c r="G5326">
        <f>+IF(AND($A5326=0,$D5326=1),1,0)</f>
        <v>0</v>
      </c>
      <c r="H5326">
        <f>+IF(AND($A5326=1,$D5326=0),1,0)</f>
        <v>0</v>
      </c>
    </row>
    <row r="5327" spans="1:8" x14ac:dyDescent="0.55000000000000004">
      <c r="A5327">
        <v>0</v>
      </c>
      <c r="B5327">
        <v>0</v>
      </c>
      <c r="C5327">
        <v>1.7000000000000001E-2</v>
      </c>
      <c r="D5327">
        <f t="shared" si="83"/>
        <v>0</v>
      </c>
      <c r="E5327">
        <f>+IF(AND($A5327=1,$D5327=1),1,0)</f>
        <v>0</v>
      </c>
      <c r="F5327">
        <f>+IF(AND($A5327=0,$D5327=0),1,0)</f>
        <v>1</v>
      </c>
      <c r="G5327">
        <f>+IF(AND($A5327=0,$D5327=1),1,0)</f>
        <v>0</v>
      </c>
      <c r="H5327">
        <f>+IF(AND($A5327=1,$D5327=0),1,0)</f>
        <v>0</v>
      </c>
    </row>
    <row r="5328" spans="1:8" x14ac:dyDescent="0.55000000000000004">
      <c r="A5328">
        <v>0</v>
      </c>
      <c r="B5328">
        <v>0</v>
      </c>
      <c r="C5328">
        <v>1.2E-2</v>
      </c>
      <c r="D5328">
        <f t="shared" si="83"/>
        <v>0</v>
      </c>
      <c r="E5328">
        <f>+IF(AND($A5328=1,$D5328=1),1,0)</f>
        <v>0</v>
      </c>
      <c r="F5328">
        <f>+IF(AND($A5328=0,$D5328=0),1,0)</f>
        <v>1</v>
      </c>
      <c r="G5328">
        <f>+IF(AND($A5328=0,$D5328=1),1,0)</f>
        <v>0</v>
      </c>
      <c r="H5328">
        <f>+IF(AND($A5328=1,$D5328=0),1,0)</f>
        <v>0</v>
      </c>
    </row>
    <row r="5329" spans="1:8" x14ac:dyDescent="0.55000000000000004">
      <c r="A5329">
        <v>0</v>
      </c>
      <c r="B5329">
        <v>0</v>
      </c>
      <c r="C5329">
        <v>6.0000000000000001E-3</v>
      </c>
      <c r="D5329">
        <f t="shared" si="83"/>
        <v>0</v>
      </c>
      <c r="E5329">
        <f>+IF(AND($A5329=1,$D5329=1),1,0)</f>
        <v>0</v>
      </c>
      <c r="F5329">
        <f>+IF(AND($A5329=0,$D5329=0),1,0)</f>
        <v>1</v>
      </c>
      <c r="G5329">
        <f>+IF(AND($A5329=0,$D5329=1),1,0)</f>
        <v>0</v>
      </c>
      <c r="H5329">
        <f>+IF(AND($A5329=1,$D5329=0),1,0)</f>
        <v>0</v>
      </c>
    </row>
    <row r="5330" spans="1:8" x14ac:dyDescent="0.55000000000000004">
      <c r="A5330">
        <v>0</v>
      </c>
      <c r="B5330">
        <v>0</v>
      </c>
      <c r="C5330">
        <v>2.1999999999999999E-2</v>
      </c>
      <c r="D5330">
        <f t="shared" si="83"/>
        <v>0</v>
      </c>
      <c r="E5330">
        <f>+IF(AND($A5330=1,$D5330=1),1,0)</f>
        <v>0</v>
      </c>
      <c r="F5330">
        <f>+IF(AND($A5330=0,$D5330=0),1,0)</f>
        <v>1</v>
      </c>
      <c r="G5330">
        <f>+IF(AND($A5330=0,$D5330=1),1,0)</f>
        <v>0</v>
      </c>
      <c r="H5330">
        <f>+IF(AND($A5330=1,$D5330=0),1,0)</f>
        <v>0</v>
      </c>
    </row>
    <row r="5331" spans="1:8" x14ac:dyDescent="0.55000000000000004">
      <c r="A5331">
        <v>0</v>
      </c>
      <c r="B5331">
        <v>0</v>
      </c>
      <c r="C5331">
        <v>8.9999999999999993E-3</v>
      </c>
      <c r="D5331">
        <f t="shared" si="83"/>
        <v>0</v>
      </c>
      <c r="E5331">
        <f>+IF(AND($A5331=1,$D5331=1),1,0)</f>
        <v>0</v>
      </c>
      <c r="F5331">
        <f>+IF(AND($A5331=0,$D5331=0),1,0)</f>
        <v>1</v>
      </c>
      <c r="G5331">
        <f>+IF(AND($A5331=0,$D5331=1),1,0)</f>
        <v>0</v>
      </c>
      <c r="H5331">
        <f>+IF(AND($A5331=1,$D5331=0),1,0)</f>
        <v>0</v>
      </c>
    </row>
    <row r="5332" spans="1:8" x14ac:dyDescent="0.55000000000000004">
      <c r="A5332">
        <v>0</v>
      </c>
      <c r="B5332">
        <v>0</v>
      </c>
      <c r="C5332">
        <v>9.0999999999999998E-2</v>
      </c>
      <c r="D5332">
        <f t="shared" si="83"/>
        <v>1</v>
      </c>
      <c r="E5332">
        <f>+IF(AND($A5332=1,$D5332=1),1,0)</f>
        <v>0</v>
      </c>
      <c r="F5332">
        <f>+IF(AND($A5332=0,$D5332=0),1,0)</f>
        <v>0</v>
      </c>
      <c r="G5332">
        <f>+IF(AND($A5332=0,$D5332=1),1,0)</f>
        <v>1</v>
      </c>
      <c r="H5332">
        <f>+IF(AND($A5332=1,$D5332=0),1,0)</f>
        <v>0</v>
      </c>
    </row>
    <row r="5333" spans="1:8" x14ac:dyDescent="0.55000000000000004">
      <c r="A5333">
        <v>0</v>
      </c>
      <c r="B5333">
        <v>0</v>
      </c>
      <c r="C5333">
        <v>3.7999999999999999E-2</v>
      </c>
      <c r="D5333">
        <f t="shared" si="83"/>
        <v>0</v>
      </c>
      <c r="E5333">
        <f>+IF(AND($A5333=1,$D5333=1),1,0)</f>
        <v>0</v>
      </c>
      <c r="F5333">
        <f>+IF(AND($A5333=0,$D5333=0),1,0)</f>
        <v>1</v>
      </c>
      <c r="G5333">
        <f>+IF(AND($A5333=0,$D5333=1),1,0)</f>
        <v>0</v>
      </c>
      <c r="H5333">
        <f>+IF(AND($A5333=1,$D5333=0),1,0)</f>
        <v>0</v>
      </c>
    </row>
    <row r="5334" spans="1:8" x14ac:dyDescent="0.55000000000000004">
      <c r="A5334">
        <v>0</v>
      </c>
      <c r="B5334">
        <v>0</v>
      </c>
      <c r="C5334">
        <v>1.4999999999999999E-2</v>
      </c>
      <c r="D5334">
        <f t="shared" si="83"/>
        <v>0</v>
      </c>
      <c r="E5334">
        <f>+IF(AND($A5334=1,$D5334=1),1,0)</f>
        <v>0</v>
      </c>
      <c r="F5334">
        <f>+IF(AND($A5334=0,$D5334=0),1,0)</f>
        <v>1</v>
      </c>
      <c r="G5334">
        <f>+IF(AND($A5334=0,$D5334=1),1,0)</f>
        <v>0</v>
      </c>
      <c r="H5334">
        <f>+IF(AND($A5334=1,$D5334=0),1,0)</f>
        <v>0</v>
      </c>
    </row>
    <row r="5335" spans="1:8" x14ac:dyDescent="0.55000000000000004">
      <c r="A5335">
        <v>0</v>
      </c>
      <c r="B5335">
        <v>0</v>
      </c>
      <c r="C5335">
        <v>1.7999999999999999E-2</v>
      </c>
      <c r="D5335">
        <f t="shared" si="83"/>
        <v>0</v>
      </c>
      <c r="E5335">
        <f>+IF(AND($A5335=1,$D5335=1),1,0)</f>
        <v>0</v>
      </c>
      <c r="F5335">
        <f>+IF(AND($A5335=0,$D5335=0),1,0)</f>
        <v>1</v>
      </c>
      <c r="G5335">
        <f>+IF(AND($A5335=0,$D5335=1),1,0)</f>
        <v>0</v>
      </c>
      <c r="H5335">
        <f>+IF(AND($A5335=1,$D5335=0),1,0)</f>
        <v>0</v>
      </c>
    </row>
    <row r="5336" spans="1:8" x14ac:dyDescent="0.55000000000000004">
      <c r="A5336">
        <v>0</v>
      </c>
      <c r="B5336">
        <v>0</v>
      </c>
      <c r="C5336">
        <v>1.4999999999999999E-2</v>
      </c>
      <c r="D5336">
        <f t="shared" si="83"/>
        <v>0</v>
      </c>
      <c r="E5336">
        <f>+IF(AND($A5336=1,$D5336=1),1,0)</f>
        <v>0</v>
      </c>
      <c r="F5336">
        <f>+IF(AND($A5336=0,$D5336=0),1,0)</f>
        <v>1</v>
      </c>
      <c r="G5336">
        <f>+IF(AND($A5336=0,$D5336=1),1,0)</f>
        <v>0</v>
      </c>
      <c r="H5336">
        <f>+IF(AND($A5336=1,$D5336=0),1,0)</f>
        <v>0</v>
      </c>
    </row>
    <row r="5337" spans="1:8" x14ac:dyDescent="0.55000000000000004">
      <c r="A5337">
        <v>0</v>
      </c>
      <c r="B5337">
        <v>0</v>
      </c>
      <c r="C5337">
        <v>1.7999999999999999E-2</v>
      </c>
      <c r="D5337">
        <f t="shared" si="83"/>
        <v>0</v>
      </c>
      <c r="E5337">
        <f>+IF(AND($A5337=1,$D5337=1),1,0)</f>
        <v>0</v>
      </c>
      <c r="F5337">
        <f>+IF(AND($A5337=0,$D5337=0),1,0)</f>
        <v>1</v>
      </c>
      <c r="G5337">
        <f>+IF(AND($A5337=0,$D5337=1),1,0)</f>
        <v>0</v>
      </c>
      <c r="H5337">
        <f>+IF(AND($A5337=1,$D5337=0),1,0)</f>
        <v>0</v>
      </c>
    </row>
    <row r="5338" spans="1:8" x14ac:dyDescent="0.55000000000000004">
      <c r="A5338">
        <v>0</v>
      </c>
      <c r="B5338">
        <v>0</v>
      </c>
      <c r="C5338">
        <v>8.0000000000000002E-3</v>
      </c>
      <c r="D5338">
        <f t="shared" si="83"/>
        <v>0</v>
      </c>
      <c r="E5338">
        <f>+IF(AND($A5338=1,$D5338=1),1,0)</f>
        <v>0</v>
      </c>
      <c r="F5338">
        <f>+IF(AND($A5338=0,$D5338=0),1,0)</f>
        <v>1</v>
      </c>
      <c r="G5338">
        <f>+IF(AND($A5338=0,$D5338=1),1,0)</f>
        <v>0</v>
      </c>
      <c r="H5338">
        <f>+IF(AND($A5338=1,$D5338=0),1,0)</f>
        <v>0</v>
      </c>
    </row>
    <row r="5339" spans="1:8" x14ac:dyDescent="0.55000000000000004">
      <c r="A5339">
        <v>0</v>
      </c>
      <c r="B5339">
        <v>0</v>
      </c>
      <c r="C5339">
        <v>2.1999999999999999E-2</v>
      </c>
      <c r="D5339">
        <f t="shared" si="83"/>
        <v>0</v>
      </c>
      <c r="E5339">
        <f>+IF(AND($A5339=1,$D5339=1),1,0)</f>
        <v>0</v>
      </c>
      <c r="F5339">
        <f>+IF(AND($A5339=0,$D5339=0),1,0)</f>
        <v>1</v>
      </c>
      <c r="G5339">
        <f>+IF(AND($A5339=0,$D5339=1),1,0)</f>
        <v>0</v>
      </c>
      <c r="H5339">
        <f>+IF(AND($A5339=1,$D5339=0),1,0)</f>
        <v>0</v>
      </c>
    </row>
    <row r="5340" spans="1:8" x14ac:dyDescent="0.55000000000000004">
      <c r="A5340">
        <v>1</v>
      </c>
      <c r="B5340">
        <v>0</v>
      </c>
      <c r="C5340">
        <v>0.17</v>
      </c>
      <c r="D5340">
        <f t="shared" si="83"/>
        <v>1</v>
      </c>
      <c r="E5340">
        <f>+IF(AND($A5340=1,$D5340=1),1,0)</f>
        <v>1</v>
      </c>
      <c r="F5340">
        <f>+IF(AND($A5340=0,$D5340=0),1,0)</f>
        <v>0</v>
      </c>
      <c r="G5340">
        <f>+IF(AND($A5340=0,$D5340=1),1,0)</f>
        <v>0</v>
      </c>
      <c r="H5340">
        <f>+IF(AND($A5340=1,$D5340=0),1,0)</f>
        <v>0</v>
      </c>
    </row>
    <row r="5341" spans="1:8" x14ac:dyDescent="0.55000000000000004">
      <c r="A5341">
        <v>0</v>
      </c>
      <c r="B5341">
        <v>0</v>
      </c>
      <c r="C5341">
        <v>2.7E-2</v>
      </c>
      <c r="D5341">
        <f t="shared" si="83"/>
        <v>0</v>
      </c>
      <c r="E5341">
        <f>+IF(AND($A5341=1,$D5341=1),1,0)</f>
        <v>0</v>
      </c>
      <c r="F5341">
        <f>+IF(AND($A5341=0,$D5341=0),1,0)</f>
        <v>1</v>
      </c>
      <c r="G5341">
        <f>+IF(AND($A5341=0,$D5341=1),1,0)</f>
        <v>0</v>
      </c>
      <c r="H5341">
        <f>+IF(AND($A5341=1,$D5341=0),1,0)</f>
        <v>0</v>
      </c>
    </row>
    <row r="5342" spans="1:8" x14ac:dyDescent="0.55000000000000004">
      <c r="A5342">
        <v>0</v>
      </c>
      <c r="B5342">
        <v>0</v>
      </c>
      <c r="C5342">
        <v>0.01</v>
      </c>
      <c r="D5342">
        <f t="shared" si="83"/>
        <v>0</v>
      </c>
      <c r="E5342">
        <f>+IF(AND($A5342=1,$D5342=1),1,0)</f>
        <v>0</v>
      </c>
      <c r="F5342">
        <f>+IF(AND($A5342=0,$D5342=0),1,0)</f>
        <v>1</v>
      </c>
      <c r="G5342">
        <f>+IF(AND($A5342=0,$D5342=1),1,0)</f>
        <v>0</v>
      </c>
      <c r="H5342">
        <f>+IF(AND($A5342=1,$D5342=0),1,0)</f>
        <v>0</v>
      </c>
    </row>
    <row r="5343" spans="1:8" x14ac:dyDescent="0.55000000000000004">
      <c r="A5343">
        <v>0</v>
      </c>
      <c r="B5343">
        <v>0</v>
      </c>
      <c r="C5343">
        <v>1.0999999999999999E-2</v>
      </c>
      <c r="D5343">
        <f t="shared" si="83"/>
        <v>0</v>
      </c>
      <c r="E5343">
        <f>+IF(AND($A5343=1,$D5343=1),1,0)</f>
        <v>0</v>
      </c>
      <c r="F5343">
        <f>+IF(AND($A5343=0,$D5343=0),1,0)</f>
        <v>1</v>
      </c>
      <c r="G5343">
        <f>+IF(AND($A5343=0,$D5343=1),1,0)</f>
        <v>0</v>
      </c>
      <c r="H5343">
        <f>+IF(AND($A5343=1,$D5343=0),1,0)</f>
        <v>0</v>
      </c>
    </row>
    <row r="5344" spans="1:8" x14ac:dyDescent="0.55000000000000004">
      <c r="A5344">
        <v>0</v>
      </c>
      <c r="B5344">
        <v>0</v>
      </c>
      <c r="C5344">
        <v>1.4E-2</v>
      </c>
      <c r="D5344">
        <f t="shared" si="83"/>
        <v>0</v>
      </c>
      <c r="E5344">
        <f>+IF(AND($A5344=1,$D5344=1),1,0)</f>
        <v>0</v>
      </c>
      <c r="F5344">
        <f>+IF(AND($A5344=0,$D5344=0),1,0)</f>
        <v>1</v>
      </c>
      <c r="G5344">
        <f>+IF(AND($A5344=0,$D5344=1),1,0)</f>
        <v>0</v>
      </c>
      <c r="H5344">
        <f>+IF(AND($A5344=1,$D5344=0),1,0)</f>
        <v>0</v>
      </c>
    </row>
    <row r="5345" spans="1:8" x14ac:dyDescent="0.55000000000000004">
      <c r="A5345">
        <v>0</v>
      </c>
      <c r="B5345">
        <v>0</v>
      </c>
      <c r="C5345">
        <v>8.5999999999999993E-2</v>
      </c>
      <c r="D5345">
        <f t="shared" si="83"/>
        <v>1</v>
      </c>
      <c r="E5345">
        <f>+IF(AND($A5345=1,$D5345=1),1,0)</f>
        <v>0</v>
      </c>
      <c r="F5345">
        <f>+IF(AND($A5345=0,$D5345=0),1,0)</f>
        <v>0</v>
      </c>
      <c r="G5345">
        <f>+IF(AND($A5345=0,$D5345=1),1,0)</f>
        <v>1</v>
      </c>
      <c r="H5345">
        <f>+IF(AND($A5345=1,$D5345=0),1,0)</f>
        <v>0</v>
      </c>
    </row>
    <row r="5346" spans="1:8" x14ac:dyDescent="0.55000000000000004">
      <c r="A5346">
        <v>0</v>
      </c>
      <c r="B5346">
        <v>0</v>
      </c>
      <c r="C5346">
        <v>0.11600000000000001</v>
      </c>
      <c r="D5346">
        <f t="shared" si="83"/>
        <v>1</v>
      </c>
      <c r="E5346">
        <f>+IF(AND($A5346=1,$D5346=1),1,0)</f>
        <v>0</v>
      </c>
      <c r="F5346">
        <f>+IF(AND($A5346=0,$D5346=0),1,0)</f>
        <v>0</v>
      </c>
      <c r="G5346">
        <f>+IF(AND($A5346=0,$D5346=1),1,0)</f>
        <v>1</v>
      </c>
      <c r="H5346">
        <f>+IF(AND($A5346=1,$D5346=0),1,0)</f>
        <v>0</v>
      </c>
    </row>
    <row r="5347" spans="1:8" x14ac:dyDescent="0.55000000000000004">
      <c r="A5347">
        <v>0</v>
      </c>
      <c r="B5347">
        <v>0</v>
      </c>
      <c r="C5347">
        <v>4.4999999999999998E-2</v>
      </c>
      <c r="D5347">
        <f t="shared" si="83"/>
        <v>0</v>
      </c>
      <c r="E5347">
        <f>+IF(AND($A5347=1,$D5347=1),1,0)</f>
        <v>0</v>
      </c>
      <c r="F5347">
        <f>+IF(AND($A5347=0,$D5347=0),1,0)</f>
        <v>1</v>
      </c>
      <c r="G5347">
        <f>+IF(AND($A5347=0,$D5347=1),1,0)</f>
        <v>0</v>
      </c>
      <c r="H5347">
        <f>+IF(AND($A5347=1,$D5347=0),1,0)</f>
        <v>0</v>
      </c>
    </row>
    <row r="5348" spans="1:8" x14ac:dyDescent="0.55000000000000004">
      <c r="A5348">
        <v>0</v>
      </c>
      <c r="B5348">
        <v>0</v>
      </c>
      <c r="C5348">
        <v>7.6999999999999999E-2</v>
      </c>
      <c r="D5348">
        <f t="shared" si="83"/>
        <v>0</v>
      </c>
      <c r="E5348">
        <f>+IF(AND($A5348=1,$D5348=1),1,0)</f>
        <v>0</v>
      </c>
      <c r="F5348">
        <f>+IF(AND($A5348=0,$D5348=0),1,0)</f>
        <v>1</v>
      </c>
      <c r="G5348">
        <f>+IF(AND($A5348=0,$D5348=1),1,0)</f>
        <v>0</v>
      </c>
      <c r="H5348">
        <f>+IF(AND($A5348=1,$D5348=0),1,0)</f>
        <v>0</v>
      </c>
    </row>
    <row r="5349" spans="1:8" x14ac:dyDescent="0.55000000000000004">
      <c r="A5349">
        <v>0</v>
      </c>
      <c r="B5349">
        <v>0</v>
      </c>
      <c r="C5349">
        <v>1.4999999999999999E-2</v>
      </c>
      <c r="D5349">
        <f t="shared" si="83"/>
        <v>0</v>
      </c>
      <c r="E5349">
        <f>+IF(AND($A5349=1,$D5349=1),1,0)</f>
        <v>0</v>
      </c>
      <c r="F5349">
        <f>+IF(AND($A5349=0,$D5349=0),1,0)</f>
        <v>1</v>
      </c>
      <c r="G5349">
        <f>+IF(AND($A5349=0,$D5349=1),1,0)</f>
        <v>0</v>
      </c>
      <c r="H5349">
        <f>+IF(AND($A5349=1,$D5349=0),1,0)</f>
        <v>0</v>
      </c>
    </row>
    <row r="5350" spans="1:8" x14ac:dyDescent="0.55000000000000004">
      <c r="A5350">
        <v>0</v>
      </c>
      <c r="B5350">
        <v>0</v>
      </c>
      <c r="C5350">
        <v>6.2E-2</v>
      </c>
      <c r="D5350">
        <f t="shared" si="83"/>
        <v>0</v>
      </c>
      <c r="E5350">
        <f>+IF(AND($A5350=1,$D5350=1),1,0)</f>
        <v>0</v>
      </c>
      <c r="F5350">
        <f>+IF(AND($A5350=0,$D5350=0),1,0)</f>
        <v>1</v>
      </c>
      <c r="G5350">
        <f>+IF(AND($A5350=0,$D5350=1),1,0)</f>
        <v>0</v>
      </c>
      <c r="H5350">
        <f>+IF(AND($A5350=1,$D5350=0),1,0)</f>
        <v>0</v>
      </c>
    </row>
    <row r="5351" spans="1:8" x14ac:dyDescent="0.55000000000000004">
      <c r="A5351">
        <v>0</v>
      </c>
      <c r="B5351">
        <v>1</v>
      </c>
      <c r="C5351">
        <v>0.56599999999999995</v>
      </c>
      <c r="D5351">
        <f t="shared" si="83"/>
        <v>1</v>
      </c>
      <c r="E5351">
        <f>+IF(AND($A5351=1,$D5351=1),1,0)</f>
        <v>0</v>
      </c>
      <c r="F5351">
        <f>+IF(AND($A5351=0,$D5351=0),1,0)</f>
        <v>0</v>
      </c>
      <c r="G5351">
        <f>+IF(AND($A5351=0,$D5351=1),1,0)</f>
        <v>1</v>
      </c>
      <c r="H5351">
        <f>+IF(AND($A5351=1,$D5351=0),1,0)</f>
        <v>0</v>
      </c>
    </row>
    <row r="5352" spans="1:8" x14ac:dyDescent="0.55000000000000004">
      <c r="A5352">
        <v>0</v>
      </c>
      <c r="B5352">
        <v>0</v>
      </c>
      <c r="C5352">
        <v>1.4999999999999999E-2</v>
      </c>
      <c r="D5352">
        <f t="shared" si="83"/>
        <v>0</v>
      </c>
      <c r="E5352">
        <f>+IF(AND($A5352=1,$D5352=1),1,0)</f>
        <v>0</v>
      </c>
      <c r="F5352">
        <f>+IF(AND($A5352=0,$D5352=0),1,0)</f>
        <v>1</v>
      </c>
      <c r="G5352">
        <f>+IF(AND($A5352=0,$D5352=1),1,0)</f>
        <v>0</v>
      </c>
      <c r="H5352">
        <f>+IF(AND($A5352=1,$D5352=0),1,0)</f>
        <v>0</v>
      </c>
    </row>
    <row r="5353" spans="1:8" x14ac:dyDescent="0.55000000000000004">
      <c r="A5353">
        <v>0</v>
      </c>
      <c r="B5353">
        <v>0</v>
      </c>
      <c r="C5353">
        <v>1.2E-2</v>
      </c>
      <c r="D5353">
        <f t="shared" si="83"/>
        <v>0</v>
      </c>
      <c r="E5353">
        <f>+IF(AND($A5353=1,$D5353=1),1,0)</f>
        <v>0</v>
      </c>
      <c r="F5353">
        <f>+IF(AND($A5353=0,$D5353=0),1,0)</f>
        <v>1</v>
      </c>
      <c r="G5353">
        <f>+IF(AND($A5353=0,$D5353=1),1,0)</f>
        <v>0</v>
      </c>
      <c r="H5353">
        <f>+IF(AND($A5353=1,$D5353=0),1,0)</f>
        <v>0</v>
      </c>
    </row>
    <row r="5354" spans="1:8" x14ac:dyDescent="0.55000000000000004">
      <c r="A5354">
        <v>0</v>
      </c>
      <c r="B5354">
        <v>0</v>
      </c>
      <c r="C5354">
        <v>6.0000000000000001E-3</v>
      </c>
      <c r="D5354">
        <f t="shared" si="83"/>
        <v>0</v>
      </c>
      <c r="E5354">
        <f>+IF(AND($A5354=1,$D5354=1),1,0)</f>
        <v>0</v>
      </c>
      <c r="F5354">
        <f>+IF(AND($A5354=0,$D5354=0),1,0)</f>
        <v>1</v>
      </c>
      <c r="G5354">
        <f>+IF(AND($A5354=0,$D5354=1),1,0)</f>
        <v>0</v>
      </c>
      <c r="H5354">
        <f>+IF(AND($A5354=1,$D5354=0),1,0)</f>
        <v>0</v>
      </c>
    </row>
    <row r="5355" spans="1:8" x14ac:dyDescent="0.55000000000000004">
      <c r="A5355">
        <v>0</v>
      </c>
      <c r="B5355">
        <v>0</v>
      </c>
      <c r="C5355">
        <v>1.7999999999999999E-2</v>
      </c>
      <c r="D5355">
        <f t="shared" si="83"/>
        <v>0</v>
      </c>
      <c r="E5355">
        <f>+IF(AND($A5355=1,$D5355=1),1,0)</f>
        <v>0</v>
      </c>
      <c r="F5355">
        <f>+IF(AND($A5355=0,$D5355=0),1,0)</f>
        <v>1</v>
      </c>
      <c r="G5355">
        <f>+IF(AND($A5355=0,$D5355=1),1,0)</f>
        <v>0</v>
      </c>
      <c r="H5355">
        <f>+IF(AND($A5355=1,$D5355=0),1,0)</f>
        <v>0</v>
      </c>
    </row>
    <row r="5356" spans="1:8" x14ac:dyDescent="0.55000000000000004">
      <c r="A5356">
        <v>0</v>
      </c>
      <c r="B5356">
        <v>0</v>
      </c>
      <c r="C5356">
        <v>1.4999999999999999E-2</v>
      </c>
      <c r="D5356">
        <f t="shared" si="83"/>
        <v>0</v>
      </c>
      <c r="E5356">
        <f>+IF(AND($A5356=1,$D5356=1),1,0)</f>
        <v>0</v>
      </c>
      <c r="F5356">
        <f>+IF(AND($A5356=0,$D5356=0),1,0)</f>
        <v>1</v>
      </c>
      <c r="G5356">
        <f>+IF(AND($A5356=0,$D5356=1),1,0)</f>
        <v>0</v>
      </c>
      <c r="H5356">
        <f>+IF(AND($A5356=1,$D5356=0),1,0)</f>
        <v>0</v>
      </c>
    </row>
    <row r="5357" spans="1:8" x14ac:dyDescent="0.55000000000000004">
      <c r="A5357">
        <v>0</v>
      </c>
      <c r="B5357">
        <v>0</v>
      </c>
      <c r="C5357">
        <v>1.2999999999999999E-2</v>
      </c>
      <c r="D5357">
        <f t="shared" si="83"/>
        <v>0</v>
      </c>
      <c r="E5357">
        <f>+IF(AND($A5357=1,$D5357=1),1,0)</f>
        <v>0</v>
      </c>
      <c r="F5357">
        <f>+IF(AND($A5357=0,$D5357=0),1,0)</f>
        <v>1</v>
      </c>
      <c r="G5357">
        <f>+IF(AND($A5357=0,$D5357=1),1,0)</f>
        <v>0</v>
      </c>
      <c r="H5357">
        <f>+IF(AND($A5357=1,$D5357=0),1,0)</f>
        <v>0</v>
      </c>
    </row>
    <row r="5358" spans="1:8" x14ac:dyDescent="0.55000000000000004">
      <c r="A5358">
        <v>0</v>
      </c>
      <c r="B5358">
        <v>0</v>
      </c>
      <c r="C5358">
        <v>1.2999999999999999E-2</v>
      </c>
      <c r="D5358">
        <f t="shared" si="83"/>
        <v>0</v>
      </c>
      <c r="E5358">
        <f>+IF(AND($A5358=1,$D5358=1),1,0)</f>
        <v>0</v>
      </c>
      <c r="F5358">
        <f>+IF(AND($A5358=0,$D5358=0),1,0)</f>
        <v>1</v>
      </c>
      <c r="G5358">
        <f>+IF(AND($A5358=0,$D5358=1),1,0)</f>
        <v>0</v>
      </c>
      <c r="H5358">
        <f>+IF(AND($A5358=1,$D5358=0),1,0)</f>
        <v>0</v>
      </c>
    </row>
    <row r="5359" spans="1:8" x14ac:dyDescent="0.55000000000000004">
      <c r="A5359">
        <v>0</v>
      </c>
      <c r="B5359">
        <v>0</v>
      </c>
      <c r="C5359">
        <v>1.7000000000000001E-2</v>
      </c>
      <c r="D5359">
        <f t="shared" si="83"/>
        <v>0</v>
      </c>
      <c r="E5359">
        <f>+IF(AND($A5359=1,$D5359=1),1,0)</f>
        <v>0</v>
      </c>
      <c r="F5359">
        <f>+IF(AND($A5359=0,$D5359=0),1,0)</f>
        <v>1</v>
      </c>
      <c r="G5359">
        <f>+IF(AND($A5359=0,$D5359=1),1,0)</f>
        <v>0</v>
      </c>
      <c r="H5359">
        <f>+IF(AND($A5359=1,$D5359=0),1,0)</f>
        <v>0</v>
      </c>
    </row>
    <row r="5360" spans="1:8" x14ac:dyDescent="0.55000000000000004">
      <c r="A5360">
        <v>1</v>
      </c>
      <c r="B5360">
        <v>0</v>
      </c>
      <c r="C5360">
        <v>0.35099999999999998</v>
      </c>
      <c r="D5360">
        <f t="shared" si="83"/>
        <v>1</v>
      </c>
      <c r="E5360">
        <f>+IF(AND($A5360=1,$D5360=1),1,0)</f>
        <v>1</v>
      </c>
      <c r="F5360">
        <f>+IF(AND($A5360=0,$D5360=0),1,0)</f>
        <v>0</v>
      </c>
      <c r="G5360">
        <f>+IF(AND($A5360=0,$D5360=1),1,0)</f>
        <v>0</v>
      </c>
      <c r="H5360">
        <f>+IF(AND($A5360=1,$D5360=0),1,0)</f>
        <v>0</v>
      </c>
    </row>
    <row r="5361" spans="1:8" x14ac:dyDescent="0.55000000000000004">
      <c r="A5361">
        <v>0</v>
      </c>
      <c r="B5361">
        <v>0</v>
      </c>
      <c r="C5361">
        <v>2.5000000000000001E-2</v>
      </c>
      <c r="D5361">
        <f t="shared" si="83"/>
        <v>0</v>
      </c>
      <c r="E5361">
        <f>+IF(AND($A5361=1,$D5361=1),1,0)</f>
        <v>0</v>
      </c>
      <c r="F5361">
        <f>+IF(AND($A5361=0,$D5361=0),1,0)</f>
        <v>1</v>
      </c>
      <c r="G5361">
        <f>+IF(AND($A5361=0,$D5361=1),1,0)</f>
        <v>0</v>
      </c>
      <c r="H5361">
        <f>+IF(AND($A5361=1,$D5361=0),1,0)</f>
        <v>0</v>
      </c>
    </row>
    <row r="5362" spans="1:8" x14ac:dyDescent="0.55000000000000004">
      <c r="A5362">
        <v>0</v>
      </c>
      <c r="B5362">
        <v>0</v>
      </c>
      <c r="C5362">
        <v>2.4E-2</v>
      </c>
      <c r="D5362">
        <f t="shared" si="83"/>
        <v>0</v>
      </c>
      <c r="E5362">
        <f>+IF(AND($A5362=1,$D5362=1),1,0)</f>
        <v>0</v>
      </c>
      <c r="F5362">
        <f>+IF(AND($A5362=0,$D5362=0),1,0)</f>
        <v>1</v>
      </c>
      <c r="G5362">
        <f>+IF(AND($A5362=0,$D5362=1),1,0)</f>
        <v>0</v>
      </c>
      <c r="H5362">
        <f>+IF(AND($A5362=1,$D5362=0),1,0)</f>
        <v>0</v>
      </c>
    </row>
    <row r="5363" spans="1:8" x14ac:dyDescent="0.55000000000000004">
      <c r="A5363">
        <v>0</v>
      </c>
      <c r="B5363">
        <v>0</v>
      </c>
      <c r="C5363">
        <v>7.0000000000000001E-3</v>
      </c>
      <c r="D5363">
        <f t="shared" si="83"/>
        <v>0</v>
      </c>
      <c r="E5363">
        <f>+IF(AND($A5363=1,$D5363=1),1,0)</f>
        <v>0</v>
      </c>
      <c r="F5363">
        <f>+IF(AND($A5363=0,$D5363=0),1,0)</f>
        <v>1</v>
      </c>
      <c r="G5363">
        <f>+IF(AND($A5363=0,$D5363=1),1,0)</f>
        <v>0</v>
      </c>
      <c r="H5363">
        <f>+IF(AND($A5363=1,$D5363=0),1,0)</f>
        <v>0</v>
      </c>
    </row>
    <row r="5364" spans="1:8" x14ac:dyDescent="0.55000000000000004">
      <c r="A5364">
        <v>0</v>
      </c>
      <c r="B5364">
        <v>0</v>
      </c>
      <c r="C5364">
        <v>0.01</v>
      </c>
      <c r="D5364">
        <f t="shared" si="83"/>
        <v>0</v>
      </c>
      <c r="E5364">
        <f>+IF(AND($A5364=1,$D5364=1),1,0)</f>
        <v>0</v>
      </c>
      <c r="F5364">
        <f>+IF(AND($A5364=0,$D5364=0),1,0)</f>
        <v>1</v>
      </c>
      <c r="G5364">
        <f>+IF(AND($A5364=0,$D5364=1),1,0)</f>
        <v>0</v>
      </c>
      <c r="H5364">
        <f>+IF(AND($A5364=1,$D5364=0),1,0)</f>
        <v>0</v>
      </c>
    </row>
    <row r="5365" spans="1:8" x14ac:dyDescent="0.55000000000000004">
      <c r="A5365">
        <v>0</v>
      </c>
      <c r="B5365">
        <v>0</v>
      </c>
      <c r="C5365">
        <v>6.8000000000000005E-2</v>
      </c>
      <c r="D5365">
        <f t="shared" si="83"/>
        <v>0</v>
      </c>
      <c r="E5365">
        <f>+IF(AND($A5365=1,$D5365=1),1,0)</f>
        <v>0</v>
      </c>
      <c r="F5365">
        <f>+IF(AND($A5365=0,$D5365=0),1,0)</f>
        <v>1</v>
      </c>
      <c r="G5365">
        <f>+IF(AND($A5365=0,$D5365=1),1,0)</f>
        <v>0</v>
      </c>
      <c r="H5365">
        <f>+IF(AND($A5365=1,$D5365=0),1,0)</f>
        <v>0</v>
      </c>
    </row>
    <row r="5366" spans="1:8" x14ac:dyDescent="0.55000000000000004">
      <c r="A5366">
        <v>0</v>
      </c>
      <c r="B5366">
        <v>0</v>
      </c>
      <c r="C5366">
        <v>8.6999999999999994E-2</v>
      </c>
      <c r="D5366">
        <f t="shared" si="83"/>
        <v>1</v>
      </c>
      <c r="E5366">
        <f>+IF(AND($A5366=1,$D5366=1),1,0)</f>
        <v>0</v>
      </c>
      <c r="F5366">
        <f>+IF(AND($A5366=0,$D5366=0),1,0)</f>
        <v>0</v>
      </c>
      <c r="G5366">
        <f>+IF(AND($A5366=0,$D5366=1),1,0)</f>
        <v>1</v>
      </c>
      <c r="H5366">
        <f>+IF(AND($A5366=1,$D5366=0),1,0)</f>
        <v>0</v>
      </c>
    </row>
    <row r="5367" spans="1:8" x14ac:dyDescent="0.55000000000000004">
      <c r="A5367">
        <v>0</v>
      </c>
      <c r="B5367">
        <v>0</v>
      </c>
      <c r="C5367">
        <v>0.106</v>
      </c>
      <c r="D5367">
        <f t="shared" si="83"/>
        <v>1</v>
      </c>
      <c r="E5367">
        <f>+IF(AND($A5367=1,$D5367=1),1,0)</f>
        <v>0</v>
      </c>
      <c r="F5367">
        <f>+IF(AND($A5367=0,$D5367=0),1,0)</f>
        <v>0</v>
      </c>
      <c r="G5367">
        <f>+IF(AND($A5367=0,$D5367=1),1,0)</f>
        <v>1</v>
      </c>
      <c r="H5367">
        <f>+IF(AND($A5367=1,$D5367=0),1,0)</f>
        <v>0</v>
      </c>
    </row>
    <row r="5368" spans="1:8" x14ac:dyDescent="0.55000000000000004">
      <c r="A5368">
        <v>0</v>
      </c>
      <c r="B5368">
        <v>0</v>
      </c>
      <c r="C5368">
        <v>1.7999999999999999E-2</v>
      </c>
      <c r="D5368">
        <f t="shared" si="83"/>
        <v>0</v>
      </c>
      <c r="E5368">
        <f>+IF(AND($A5368=1,$D5368=1),1,0)</f>
        <v>0</v>
      </c>
      <c r="F5368">
        <f>+IF(AND($A5368=0,$D5368=0),1,0)</f>
        <v>1</v>
      </c>
      <c r="G5368">
        <f>+IF(AND($A5368=0,$D5368=1),1,0)</f>
        <v>0</v>
      </c>
      <c r="H5368">
        <f>+IF(AND($A5368=1,$D5368=0),1,0)</f>
        <v>0</v>
      </c>
    </row>
    <row r="5369" spans="1:8" x14ac:dyDescent="0.55000000000000004">
      <c r="A5369">
        <v>0</v>
      </c>
      <c r="B5369">
        <v>0</v>
      </c>
      <c r="C5369">
        <v>0.245</v>
      </c>
      <c r="D5369">
        <f t="shared" si="83"/>
        <v>1</v>
      </c>
      <c r="E5369">
        <f>+IF(AND($A5369=1,$D5369=1),1,0)</f>
        <v>0</v>
      </c>
      <c r="F5369">
        <f>+IF(AND($A5369=0,$D5369=0),1,0)</f>
        <v>0</v>
      </c>
      <c r="G5369">
        <f>+IF(AND($A5369=0,$D5369=1),1,0)</f>
        <v>1</v>
      </c>
      <c r="H5369">
        <f>+IF(AND($A5369=1,$D5369=0),1,0)</f>
        <v>0</v>
      </c>
    </row>
    <row r="5370" spans="1:8" x14ac:dyDescent="0.55000000000000004">
      <c r="A5370">
        <v>0</v>
      </c>
      <c r="B5370">
        <v>0</v>
      </c>
      <c r="C5370">
        <v>6.3E-2</v>
      </c>
      <c r="D5370">
        <f t="shared" si="83"/>
        <v>0</v>
      </c>
      <c r="E5370">
        <f>+IF(AND($A5370=1,$D5370=1),1,0)</f>
        <v>0</v>
      </c>
      <c r="F5370">
        <f>+IF(AND($A5370=0,$D5370=0),1,0)</f>
        <v>1</v>
      </c>
      <c r="G5370">
        <f>+IF(AND($A5370=0,$D5370=1),1,0)</f>
        <v>0</v>
      </c>
      <c r="H5370">
        <f>+IF(AND($A5370=1,$D5370=0),1,0)</f>
        <v>0</v>
      </c>
    </row>
    <row r="5371" spans="1:8" x14ac:dyDescent="0.55000000000000004">
      <c r="A5371">
        <v>0</v>
      </c>
      <c r="B5371">
        <v>0</v>
      </c>
      <c r="C5371">
        <v>1.0999999999999999E-2</v>
      </c>
      <c r="D5371">
        <f t="shared" si="83"/>
        <v>0</v>
      </c>
      <c r="E5371">
        <f>+IF(AND($A5371=1,$D5371=1),1,0)</f>
        <v>0</v>
      </c>
      <c r="F5371">
        <f>+IF(AND($A5371=0,$D5371=0),1,0)</f>
        <v>1</v>
      </c>
      <c r="G5371">
        <f>+IF(AND($A5371=0,$D5371=1),1,0)</f>
        <v>0</v>
      </c>
      <c r="H5371">
        <f>+IF(AND($A5371=1,$D5371=0),1,0)</f>
        <v>0</v>
      </c>
    </row>
    <row r="5372" spans="1:8" x14ac:dyDescent="0.55000000000000004">
      <c r="A5372">
        <v>0</v>
      </c>
      <c r="B5372">
        <v>0</v>
      </c>
      <c r="C5372">
        <v>0.109</v>
      </c>
      <c r="D5372">
        <f t="shared" si="83"/>
        <v>1</v>
      </c>
      <c r="E5372">
        <f>+IF(AND($A5372=1,$D5372=1),1,0)</f>
        <v>0</v>
      </c>
      <c r="F5372">
        <f>+IF(AND($A5372=0,$D5372=0),1,0)</f>
        <v>0</v>
      </c>
      <c r="G5372">
        <f>+IF(AND($A5372=0,$D5372=1),1,0)</f>
        <v>1</v>
      </c>
      <c r="H5372">
        <f>+IF(AND($A5372=1,$D5372=0),1,0)</f>
        <v>0</v>
      </c>
    </row>
    <row r="5373" spans="1:8" x14ac:dyDescent="0.55000000000000004">
      <c r="A5373">
        <v>0</v>
      </c>
      <c r="B5373">
        <v>0</v>
      </c>
      <c r="C5373">
        <v>0.24099999999999999</v>
      </c>
      <c r="D5373">
        <f t="shared" si="83"/>
        <v>1</v>
      </c>
      <c r="E5373">
        <f>+IF(AND($A5373=1,$D5373=1),1,0)</f>
        <v>0</v>
      </c>
      <c r="F5373">
        <f>+IF(AND($A5373=0,$D5373=0),1,0)</f>
        <v>0</v>
      </c>
      <c r="G5373">
        <f>+IF(AND($A5373=0,$D5373=1),1,0)</f>
        <v>1</v>
      </c>
      <c r="H5373">
        <f>+IF(AND($A5373=1,$D5373=0),1,0)</f>
        <v>0</v>
      </c>
    </row>
    <row r="5374" spans="1:8" x14ac:dyDescent="0.55000000000000004">
      <c r="A5374">
        <v>1</v>
      </c>
      <c r="B5374">
        <v>0</v>
      </c>
      <c r="C5374">
        <v>2.5000000000000001E-2</v>
      </c>
      <c r="D5374">
        <f t="shared" si="83"/>
        <v>0</v>
      </c>
      <c r="E5374">
        <f>+IF(AND($A5374=1,$D5374=1),1,0)</f>
        <v>0</v>
      </c>
      <c r="F5374">
        <f>+IF(AND($A5374=0,$D5374=0),1,0)</f>
        <v>0</v>
      </c>
      <c r="G5374">
        <f>+IF(AND($A5374=0,$D5374=1),1,0)</f>
        <v>0</v>
      </c>
      <c r="H5374">
        <f>+IF(AND($A5374=1,$D5374=0),1,0)</f>
        <v>1</v>
      </c>
    </row>
    <row r="5375" spans="1:8" x14ac:dyDescent="0.55000000000000004">
      <c r="A5375">
        <v>1</v>
      </c>
      <c r="B5375">
        <v>0</v>
      </c>
      <c r="C5375">
        <v>4.7E-2</v>
      </c>
      <c r="D5375">
        <f t="shared" si="83"/>
        <v>0</v>
      </c>
      <c r="E5375">
        <f>+IF(AND($A5375=1,$D5375=1),1,0)</f>
        <v>0</v>
      </c>
      <c r="F5375">
        <f>+IF(AND($A5375=0,$D5375=0),1,0)</f>
        <v>0</v>
      </c>
      <c r="G5375">
        <f>+IF(AND($A5375=0,$D5375=1),1,0)</f>
        <v>0</v>
      </c>
      <c r="H5375">
        <f>+IF(AND($A5375=1,$D5375=0),1,0)</f>
        <v>1</v>
      </c>
    </row>
    <row r="5376" spans="1:8" x14ac:dyDescent="0.55000000000000004">
      <c r="A5376">
        <v>0</v>
      </c>
      <c r="B5376">
        <v>0</v>
      </c>
      <c r="C5376">
        <v>7.0000000000000007E-2</v>
      </c>
      <c r="D5376">
        <f t="shared" si="83"/>
        <v>0</v>
      </c>
      <c r="E5376">
        <f>+IF(AND($A5376=1,$D5376=1),1,0)</f>
        <v>0</v>
      </c>
      <c r="F5376">
        <f>+IF(AND($A5376=0,$D5376=0),1,0)</f>
        <v>1</v>
      </c>
      <c r="G5376">
        <f>+IF(AND($A5376=0,$D5376=1),1,0)</f>
        <v>0</v>
      </c>
      <c r="H5376">
        <f>+IF(AND($A5376=1,$D5376=0),1,0)</f>
        <v>0</v>
      </c>
    </row>
    <row r="5377" spans="1:8" x14ac:dyDescent="0.55000000000000004">
      <c r="A5377">
        <v>0</v>
      </c>
      <c r="B5377">
        <v>0</v>
      </c>
      <c r="C5377">
        <v>1.6E-2</v>
      </c>
      <c r="D5377">
        <f t="shared" si="83"/>
        <v>0</v>
      </c>
      <c r="E5377">
        <f>+IF(AND($A5377=1,$D5377=1),1,0)</f>
        <v>0</v>
      </c>
      <c r="F5377">
        <f>+IF(AND($A5377=0,$D5377=0),1,0)</f>
        <v>1</v>
      </c>
      <c r="G5377">
        <f>+IF(AND($A5377=0,$D5377=1),1,0)</f>
        <v>0</v>
      </c>
      <c r="H5377">
        <f>+IF(AND($A5377=1,$D5377=0),1,0)</f>
        <v>0</v>
      </c>
    </row>
    <row r="5378" spans="1:8" x14ac:dyDescent="0.55000000000000004">
      <c r="A5378">
        <v>0</v>
      </c>
      <c r="B5378">
        <v>0</v>
      </c>
      <c r="C5378">
        <v>7.0000000000000007E-2</v>
      </c>
      <c r="D5378">
        <f t="shared" si="83"/>
        <v>0</v>
      </c>
      <c r="E5378">
        <f>+IF(AND($A5378=1,$D5378=1),1,0)</f>
        <v>0</v>
      </c>
      <c r="F5378">
        <f>+IF(AND($A5378=0,$D5378=0),1,0)</f>
        <v>1</v>
      </c>
      <c r="G5378">
        <f>+IF(AND($A5378=0,$D5378=1),1,0)</f>
        <v>0</v>
      </c>
      <c r="H5378">
        <f>+IF(AND($A5378=1,$D5378=0),1,0)</f>
        <v>0</v>
      </c>
    </row>
    <row r="5379" spans="1:8" x14ac:dyDescent="0.55000000000000004">
      <c r="A5379">
        <v>0</v>
      </c>
      <c r="B5379">
        <v>0</v>
      </c>
      <c r="C5379">
        <v>0.128</v>
      </c>
      <c r="D5379">
        <f t="shared" ref="D5379:D5442" si="84">+IF(C5379&gt;$K$2,1,0)</f>
        <v>1</v>
      </c>
      <c r="E5379">
        <f>+IF(AND($A5379=1,$D5379=1),1,0)</f>
        <v>0</v>
      </c>
      <c r="F5379">
        <f>+IF(AND($A5379=0,$D5379=0),1,0)</f>
        <v>0</v>
      </c>
      <c r="G5379">
        <f>+IF(AND($A5379=0,$D5379=1),1,0)</f>
        <v>1</v>
      </c>
      <c r="H5379">
        <f>+IF(AND($A5379=1,$D5379=0),1,0)</f>
        <v>0</v>
      </c>
    </row>
    <row r="5380" spans="1:8" x14ac:dyDescent="0.55000000000000004">
      <c r="A5380">
        <v>1</v>
      </c>
      <c r="B5380">
        <v>0</v>
      </c>
      <c r="C5380">
        <v>0.03</v>
      </c>
      <c r="D5380">
        <f t="shared" si="84"/>
        <v>0</v>
      </c>
      <c r="E5380">
        <f>+IF(AND($A5380=1,$D5380=1),1,0)</f>
        <v>0</v>
      </c>
      <c r="F5380">
        <f>+IF(AND($A5380=0,$D5380=0),1,0)</f>
        <v>0</v>
      </c>
      <c r="G5380">
        <f>+IF(AND($A5380=0,$D5380=1),1,0)</f>
        <v>0</v>
      </c>
      <c r="H5380">
        <f>+IF(AND($A5380=1,$D5380=0),1,0)</f>
        <v>1</v>
      </c>
    </row>
    <row r="5381" spans="1:8" x14ac:dyDescent="0.55000000000000004">
      <c r="A5381">
        <v>0</v>
      </c>
      <c r="B5381">
        <v>0</v>
      </c>
      <c r="C5381">
        <v>0.1</v>
      </c>
      <c r="D5381">
        <f t="shared" si="84"/>
        <v>1</v>
      </c>
      <c r="E5381">
        <f>+IF(AND($A5381=1,$D5381=1),1,0)</f>
        <v>0</v>
      </c>
      <c r="F5381">
        <f>+IF(AND($A5381=0,$D5381=0),1,0)</f>
        <v>0</v>
      </c>
      <c r="G5381">
        <f>+IF(AND($A5381=0,$D5381=1),1,0)</f>
        <v>1</v>
      </c>
      <c r="H5381">
        <f>+IF(AND($A5381=1,$D5381=0),1,0)</f>
        <v>0</v>
      </c>
    </row>
    <row r="5382" spans="1:8" x14ac:dyDescent="0.55000000000000004">
      <c r="A5382">
        <v>0</v>
      </c>
      <c r="B5382">
        <v>0</v>
      </c>
      <c r="C5382">
        <v>0.189</v>
      </c>
      <c r="D5382">
        <f t="shared" si="84"/>
        <v>1</v>
      </c>
      <c r="E5382">
        <f>+IF(AND($A5382=1,$D5382=1),1,0)</f>
        <v>0</v>
      </c>
      <c r="F5382">
        <f>+IF(AND($A5382=0,$D5382=0),1,0)</f>
        <v>0</v>
      </c>
      <c r="G5382">
        <f>+IF(AND($A5382=0,$D5382=1),1,0)</f>
        <v>1</v>
      </c>
      <c r="H5382">
        <f>+IF(AND($A5382=1,$D5382=0),1,0)</f>
        <v>0</v>
      </c>
    </row>
    <row r="5383" spans="1:8" x14ac:dyDescent="0.55000000000000004">
      <c r="A5383">
        <v>0</v>
      </c>
      <c r="B5383">
        <v>0</v>
      </c>
      <c r="C5383">
        <v>4.4999999999999998E-2</v>
      </c>
      <c r="D5383">
        <f t="shared" si="84"/>
        <v>0</v>
      </c>
      <c r="E5383">
        <f>+IF(AND($A5383=1,$D5383=1),1,0)</f>
        <v>0</v>
      </c>
      <c r="F5383">
        <f>+IF(AND($A5383=0,$D5383=0),1,0)</f>
        <v>1</v>
      </c>
      <c r="G5383">
        <f>+IF(AND($A5383=0,$D5383=1),1,0)</f>
        <v>0</v>
      </c>
      <c r="H5383">
        <f>+IF(AND($A5383=1,$D5383=0),1,0)</f>
        <v>0</v>
      </c>
    </row>
    <row r="5384" spans="1:8" x14ac:dyDescent="0.55000000000000004">
      <c r="A5384">
        <v>0</v>
      </c>
      <c r="B5384">
        <v>0</v>
      </c>
      <c r="C5384">
        <v>8.8999999999999996E-2</v>
      </c>
      <c r="D5384">
        <f t="shared" si="84"/>
        <v>1</v>
      </c>
      <c r="E5384">
        <f>+IF(AND($A5384=1,$D5384=1),1,0)</f>
        <v>0</v>
      </c>
      <c r="F5384">
        <f>+IF(AND($A5384=0,$D5384=0),1,0)</f>
        <v>0</v>
      </c>
      <c r="G5384">
        <f>+IF(AND($A5384=0,$D5384=1),1,0)</f>
        <v>1</v>
      </c>
      <c r="H5384">
        <f>+IF(AND($A5384=1,$D5384=0),1,0)</f>
        <v>0</v>
      </c>
    </row>
    <row r="5385" spans="1:8" x14ac:dyDescent="0.55000000000000004">
      <c r="A5385">
        <v>0</v>
      </c>
      <c r="B5385">
        <v>0</v>
      </c>
      <c r="C5385">
        <v>4.7E-2</v>
      </c>
      <c r="D5385">
        <f t="shared" si="84"/>
        <v>0</v>
      </c>
      <c r="E5385">
        <f>+IF(AND($A5385=1,$D5385=1),1,0)</f>
        <v>0</v>
      </c>
      <c r="F5385">
        <f>+IF(AND($A5385=0,$D5385=0),1,0)</f>
        <v>1</v>
      </c>
      <c r="G5385">
        <f>+IF(AND($A5385=0,$D5385=1),1,0)</f>
        <v>0</v>
      </c>
      <c r="H5385">
        <f>+IF(AND($A5385=1,$D5385=0),1,0)</f>
        <v>0</v>
      </c>
    </row>
    <row r="5386" spans="1:8" x14ac:dyDescent="0.55000000000000004">
      <c r="A5386">
        <v>1</v>
      </c>
      <c r="B5386">
        <v>0</v>
      </c>
      <c r="C5386">
        <v>2.9000000000000001E-2</v>
      </c>
      <c r="D5386">
        <f t="shared" si="84"/>
        <v>0</v>
      </c>
      <c r="E5386">
        <f>+IF(AND($A5386=1,$D5386=1),1,0)</f>
        <v>0</v>
      </c>
      <c r="F5386">
        <f>+IF(AND($A5386=0,$D5386=0),1,0)</f>
        <v>0</v>
      </c>
      <c r="G5386">
        <f>+IF(AND($A5386=0,$D5386=1),1,0)</f>
        <v>0</v>
      </c>
      <c r="H5386">
        <f>+IF(AND($A5386=1,$D5386=0),1,0)</f>
        <v>1</v>
      </c>
    </row>
    <row r="5387" spans="1:8" x14ac:dyDescent="0.55000000000000004">
      <c r="A5387">
        <v>0</v>
      </c>
      <c r="B5387">
        <v>0</v>
      </c>
      <c r="C5387">
        <v>5.0000000000000001E-3</v>
      </c>
      <c r="D5387">
        <f t="shared" si="84"/>
        <v>0</v>
      </c>
      <c r="E5387">
        <f>+IF(AND($A5387=1,$D5387=1),1,0)</f>
        <v>0</v>
      </c>
      <c r="F5387">
        <f>+IF(AND($A5387=0,$D5387=0),1,0)</f>
        <v>1</v>
      </c>
      <c r="G5387">
        <f>+IF(AND($A5387=0,$D5387=1),1,0)</f>
        <v>0</v>
      </c>
      <c r="H5387">
        <f>+IF(AND($A5387=1,$D5387=0),1,0)</f>
        <v>0</v>
      </c>
    </row>
    <row r="5388" spans="1:8" x14ac:dyDescent="0.55000000000000004">
      <c r="A5388">
        <v>0</v>
      </c>
      <c r="B5388">
        <v>0</v>
      </c>
      <c r="C5388">
        <v>1.4E-2</v>
      </c>
      <c r="D5388">
        <f t="shared" si="84"/>
        <v>0</v>
      </c>
      <c r="E5388">
        <f>+IF(AND($A5388=1,$D5388=1),1,0)</f>
        <v>0</v>
      </c>
      <c r="F5388">
        <f>+IF(AND($A5388=0,$D5388=0),1,0)</f>
        <v>1</v>
      </c>
      <c r="G5388">
        <f>+IF(AND($A5388=0,$D5388=1),1,0)</f>
        <v>0</v>
      </c>
      <c r="H5388">
        <f>+IF(AND($A5388=1,$D5388=0),1,0)</f>
        <v>0</v>
      </c>
    </row>
    <row r="5389" spans="1:8" x14ac:dyDescent="0.55000000000000004">
      <c r="A5389">
        <v>0</v>
      </c>
      <c r="B5389">
        <v>0</v>
      </c>
      <c r="C5389">
        <v>1.7000000000000001E-2</v>
      </c>
      <c r="D5389">
        <f t="shared" si="84"/>
        <v>0</v>
      </c>
      <c r="E5389">
        <f>+IF(AND($A5389=1,$D5389=1),1,0)</f>
        <v>0</v>
      </c>
      <c r="F5389">
        <f>+IF(AND($A5389=0,$D5389=0),1,0)</f>
        <v>1</v>
      </c>
      <c r="G5389">
        <f>+IF(AND($A5389=0,$D5389=1),1,0)</f>
        <v>0</v>
      </c>
      <c r="H5389">
        <f>+IF(AND($A5389=1,$D5389=0),1,0)</f>
        <v>0</v>
      </c>
    </row>
    <row r="5390" spans="1:8" x14ac:dyDescent="0.55000000000000004">
      <c r="A5390">
        <v>0</v>
      </c>
      <c r="B5390">
        <v>0</v>
      </c>
      <c r="C5390">
        <v>1.4999999999999999E-2</v>
      </c>
      <c r="D5390">
        <f t="shared" si="84"/>
        <v>0</v>
      </c>
      <c r="E5390">
        <f>+IF(AND($A5390=1,$D5390=1),1,0)</f>
        <v>0</v>
      </c>
      <c r="F5390">
        <f>+IF(AND($A5390=0,$D5390=0),1,0)</f>
        <v>1</v>
      </c>
      <c r="G5390">
        <f>+IF(AND($A5390=0,$D5390=1),1,0)</f>
        <v>0</v>
      </c>
      <c r="H5390">
        <f>+IF(AND($A5390=1,$D5390=0),1,0)</f>
        <v>0</v>
      </c>
    </row>
    <row r="5391" spans="1:8" x14ac:dyDescent="0.55000000000000004">
      <c r="A5391">
        <v>0</v>
      </c>
      <c r="B5391">
        <v>0</v>
      </c>
      <c r="C5391">
        <v>0.115</v>
      </c>
      <c r="D5391">
        <f t="shared" si="84"/>
        <v>1</v>
      </c>
      <c r="E5391">
        <f>+IF(AND($A5391=1,$D5391=1),1,0)</f>
        <v>0</v>
      </c>
      <c r="F5391">
        <f>+IF(AND($A5391=0,$D5391=0),1,0)</f>
        <v>0</v>
      </c>
      <c r="G5391">
        <f>+IF(AND($A5391=0,$D5391=1),1,0)</f>
        <v>1</v>
      </c>
      <c r="H5391">
        <f>+IF(AND($A5391=1,$D5391=0),1,0)</f>
        <v>0</v>
      </c>
    </row>
    <row r="5392" spans="1:8" x14ac:dyDescent="0.55000000000000004">
      <c r="A5392">
        <v>0</v>
      </c>
      <c r="B5392">
        <v>0</v>
      </c>
      <c r="C5392">
        <v>3.3000000000000002E-2</v>
      </c>
      <c r="D5392">
        <f t="shared" si="84"/>
        <v>0</v>
      </c>
      <c r="E5392">
        <f>+IF(AND($A5392=1,$D5392=1),1,0)</f>
        <v>0</v>
      </c>
      <c r="F5392">
        <f>+IF(AND($A5392=0,$D5392=0),1,0)</f>
        <v>1</v>
      </c>
      <c r="G5392">
        <f>+IF(AND($A5392=0,$D5392=1),1,0)</f>
        <v>0</v>
      </c>
      <c r="H5392">
        <f>+IF(AND($A5392=1,$D5392=0),1,0)</f>
        <v>0</v>
      </c>
    </row>
    <row r="5393" spans="1:8" x14ac:dyDescent="0.55000000000000004">
      <c r="A5393">
        <v>0</v>
      </c>
      <c r="B5393">
        <v>0</v>
      </c>
      <c r="C5393">
        <v>0.04</v>
      </c>
      <c r="D5393">
        <f t="shared" si="84"/>
        <v>0</v>
      </c>
      <c r="E5393">
        <f>+IF(AND($A5393=1,$D5393=1),1,0)</f>
        <v>0</v>
      </c>
      <c r="F5393">
        <f>+IF(AND($A5393=0,$D5393=0),1,0)</f>
        <v>1</v>
      </c>
      <c r="G5393">
        <f>+IF(AND($A5393=0,$D5393=1),1,0)</f>
        <v>0</v>
      </c>
      <c r="H5393">
        <f>+IF(AND($A5393=1,$D5393=0),1,0)</f>
        <v>0</v>
      </c>
    </row>
    <row r="5394" spans="1:8" x14ac:dyDescent="0.55000000000000004">
      <c r="A5394">
        <v>0</v>
      </c>
      <c r="B5394">
        <v>0</v>
      </c>
      <c r="C5394">
        <v>1.9E-2</v>
      </c>
      <c r="D5394">
        <f t="shared" si="84"/>
        <v>0</v>
      </c>
      <c r="E5394">
        <f>+IF(AND($A5394=1,$D5394=1),1,0)</f>
        <v>0</v>
      </c>
      <c r="F5394">
        <f>+IF(AND($A5394=0,$D5394=0),1,0)</f>
        <v>1</v>
      </c>
      <c r="G5394">
        <f>+IF(AND($A5394=0,$D5394=1),1,0)</f>
        <v>0</v>
      </c>
      <c r="H5394">
        <f>+IF(AND($A5394=1,$D5394=0),1,0)</f>
        <v>0</v>
      </c>
    </row>
    <row r="5395" spans="1:8" x14ac:dyDescent="0.55000000000000004">
      <c r="A5395">
        <v>0</v>
      </c>
      <c r="B5395">
        <v>0</v>
      </c>
      <c r="C5395">
        <v>7.0000000000000001E-3</v>
      </c>
      <c r="D5395">
        <f t="shared" si="84"/>
        <v>0</v>
      </c>
      <c r="E5395">
        <f>+IF(AND($A5395=1,$D5395=1),1,0)</f>
        <v>0</v>
      </c>
      <c r="F5395">
        <f>+IF(AND($A5395=0,$D5395=0),1,0)</f>
        <v>1</v>
      </c>
      <c r="G5395">
        <f>+IF(AND($A5395=0,$D5395=1),1,0)</f>
        <v>0</v>
      </c>
      <c r="H5395">
        <f>+IF(AND($A5395=1,$D5395=0),1,0)</f>
        <v>0</v>
      </c>
    </row>
    <row r="5396" spans="1:8" x14ac:dyDescent="0.55000000000000004">
      <c r="A5396">
        <v>0</v>
      </c>
      <c r="B5396">
        <v>0</v>
      </c>
      <c r="C5396">
        <v>2.5999999999999999E-2</v>
      </c>
      <c r="D5396">
        <f t="shared" si="84"/>
        <v>0</v>
      </c>
      <c r="E5396">
        <f>+IF(AND($A5396=1,$D5396=1),1,0)</f>
        <v>0</v>
      </c>
      <c r="F5396">
        <f>+IF(AND($A5396=0,$D5396=0),1,0)</f>
        <v>1</v>
      </c>
      <c r="G5396">
        <f>+IF(AND($A5396=0,$D5396=1),1,0)</f>
        <v>0</v>
      </c>
      <c r="H5396">
        <f>+IF(AND($A5396=1,$D5396=0),1,0)</f>
        <v>0</v>
      </c>
    </row>
    <row r="5397" spans="1:8" x14ac:dyDescent="0.55000000000000004">
      <c r="A5397">
        <v>0</v>
      </c>
      <c r="B5397">
        <v>0</v>
      </c>
      <c r="C5397">
        <v>0.02</v>
      </c>
      <c r="D5397">
        <f t="shared" si="84"/>
        <v>0</v>
      </c>
      <c r="E5397">
        <f>+IF(AND($A5397=1,$D5397=1),1,0)</f>
        <v>0</v>
      </c>
      <c r="F5397">
        <f>+IF(AND($A5397=0,$D5397=0),1,0)</f>
        <v>1</v>
      </c>
      <c r="G5397">
        <f>+IF(AND($A5397=0,$D5397=1),1,0)</f>
        <v>0</v>
      </c>
      <c r="H5397">
        <f>+IF(AND($A5397=1,$D5397=0),1,0)</f>
        <v>0</v>
      </c>
    </row>
    <row r="5398" spans="1:8" x14ac:dyDescent="0.55000000000000004">
      <c r="A5398">
        <v>0</v>
      </c>
      <c r="B5398">
        <v>0</v>
      </c>
      <c r="C5398">
        <v>8.7999999999999995E-2</v>
      </c>
      <c r="D5398">
        <f t="shared" si="84"/>
        <v>1</v>
      </c>
      <c r="E5398">
        <f>+IF(AND($A5398=1,$D5398=1),1,0)</f>
        <v>0</v>
      </c>
      <c r="F5398">
        <f>+IF(AND($A5398=0,$D5398=0),1,0)</f>
        <v>0</v>
      </c>
      <c r="G5398">
        <f>+IF(AND($A5398=0,$D5398=1),1,0)</f>
        <v>1</v>
      </c>
      <c r="H5398">
        <f>+IF(AND($A5398=1,$D5398=0),1,0)</f>
        <v>0</v>
      </c>
    </row>
    <row r="5399" spans="1:8" x14ac:dyDescent="0.55000000000000004">
      <c r="A5399">
        <v>1</v>
      </c>
      <c r="B5399">
        <v>0</v>
      </c>
      <c r="C5399">
        <v>6.6000000000000003E-2</v>
      </c>
      <c r="D5399">
        <f t="shared" si="84"/>
        <v>0</v>
      </c>
      <c r="E5399">
        <f>+IF(AND($A5399=1,$D5399=1),1,0)</f>
        <v>0</v>
      </c>
      <c r="F5399">
        <f>+IF(AND($A5399=0,$D5399=0),1,0)</f>
        <v>0</v>
      </c>
      <c r="G5399">
        <f>+IF(AND($A5399=0,$D5399=1),1,0)</f>
        <v>0</v>
      </c>
      <c r="H5399">
        <f>+IF(AND($A5399=1,$D5399=0),1,0)</f>
        <v>1</v>
      </c>
    </row>
    <row r="5400" spans="1:8" x14ac:dyDescent="0.55000000000000004">
      <c r="A5400">
        <v>0</v>
      </c>
      <c r="B5400">
        <v>0</v>
      </c>
      <c r="C5400">
        <v>2.5000000000000001E-2</v>
      </c>
      <c r="D5400">
        <f t="shared" si="84"/>
        <v>0</v>
      </c>
      <c r="E5400">
        <f>+IF(AND($A5400=1,$D5400=1),1,0)</f>
        <v>0</v>
      </c>
      <c r="F5400">
        <f>+IF(AND($A5400=0,$D5400=0),1,0)</f>
        <v>1</v>
      </c>
      <c r="G5400">
        <f>+IF(AND($A5400=0,$D5400=1),1,0)</f>
        <v>0</v>
      </c>
      <c r="H5400">
        <f>+IF(AND($A5400=1,$D5400=0),1,0)</f>
        <v>0</v>
      </c>
    </row>
    <row r="5401" spans="1:8" x14ac:dyDescent="0.55000000000000004">
      <c r="A5401">
        <v>0</v>
      </c>
      <c r="B5401">
        <v>0</v>
      </c>
      <c r="C5401">
        <v>8.4000000000000005E-2</v>
      </c>
      <c r="D5401">
        <f t="shared" si="84"/>
        <v>1</v>
      </c>
      <c r="E5401">
        <f>+IF(AND($A5401=1,$D5401=1),1,0)</f>
        <v>0</v>
      </c>
      <c r="F5401">
        <f>+IF(AND($A5401=0,$D5401=0),1,0)</f>
        <v>0</v>
      </c>
      <c r="G5401">
        <f>+IF(AND($A5401=0,$D5401=1),1,0)</f>
        <v>1</v>
      </c>
      <c r="H5401">
        <f>+IF(AND($A5401=1,$D5401=0),1,0)</f>
        <v>0</v>
      </c>
    </row>
    <row r="5402" spans="1:8" x14ac:dyDescent="0.55000000000000004">
      <c r="A5402">
        <v>0</v>
      </c>
      <c r="B5402">
        <v>0</v>
      </c>
      <c r="C5402">
        <v>1.0999999999999999E-2</v>
      </c>
      <c r="D5402">
        <f t="shared" si="84"/>
        <v>0</v>
      </c>
      <c r="E5402">
        <f>+IF(AND($A5402=1,$D5402=1),1,0)</f>
        <v>0</v>
      </c>
      <c r="F5402">
        <f>+IF(AND($A5402=0,$D5402=0),1,0)</f>
        <v>1</v>
      </c>
      <c r="G5402">
        <f>+IF(AND($A5402=0,$D5402=1),1,0)</f>
        <v>0</v>
      </c>
      <c r="H5402">
        <f>+IF(AND($A5402=1,$D5402=0),1,0)</f>
        <v>0</v>
      </c>
    </row>
    <row r="5403" spans="1:8" x14ac:dyDescent="0.55000000000000004">
      <c r="A5403">
        <v>0</v>
      </c>
      <c r="B5403">
        <v>0</v>
      </c>
      <c r="C5403">
        <v>6.0000000000000001E-3</v>
      </c>
      <c r="D5403">
        <f t="shared" si="84"/>
        <v>0</v>
      </c>
      <c r="E5403">
        <f>+IF(AND($A5403=1,$D5403=1),1,0)</f>
        <v>0</v>
      </c>
      <c r="F5403">
        <f>+IF(AND($A5403=0,$D5403=0),1,0)</f>
        <v>1</v>
      </c>
      <c r="G5403">
        <f>+IF(AND($A5403=0,$D5403=1),1,0)</f>
        <v>0</v>
      </c>
      <c r="H5403">
        <f>+IF(AND($A5403=1,$D5403=0),1,0)</f>
        <v>0</v>
      </c>
    </row>
    <row r="5404" spans="1:8" x14ac:dyDescent="0.55000000000000004">
      <c r="A5404">
        <v>0</v>
      </c>
      <c r="B5404">
        <v>0</v>
      </c>
      <c r="C5404">
        <v>0.113</v>
      </c>
      <c r="D5404">
        <f t="shared" si="84"/>
        <v>1</v>
      </c>
      <c r="E5404">
        <f>+IF(AND($A5404=1,$D5404=1),1,0)</f>
        <v>0</v>
      </c>
      <c r="F5404">
        <f>+IF(AND($A5404=0,$D5404=0),1,0)</f>
        <v>0</v>
      </c>
      <c r="G5404">
        <f>+IF(AND($A5404=0,$D5404=1),1,0)</f>
        <v>1</v>
      </c>
      <c r="H5404">
        <f>+IF(AND($A5404=1,$D5404=0),1,0)</f>
        <v>0</v>
      </c>
    </row>
    <row r="5405" spans="1:8" x14ac:dyDescent="0.55000000000000004">
      <c r="A5405">
        <v>0</v>
      </c>
      <c r="B5405">
        <v>0</v>
      </c>
      <c r="C5405">
        <v>1.0999999999999999E-2</v>
      </c>
      <c r="D5405">
        <f t="shared" si="84"/>
        <v>0</v>
      </c>
      <c r="E5405">
        <f>+IF(AND($A5405=1,$D5405=1),1,0)</f>
        <v>0</v>
      </c>
      <c r="F5405">
        <f>+IF(AND($A5405=0,$D5405=0),1,0)</f>
        <v>1</v>
      </c>
      <c r="G5405">
        <f>+IF(AND($A5405=0,$D5405=1),1,0)</f>
        <v>0</v>
      </c>
      <c r="H5405">
        <f>+IF(AND($A5405=1,$D5405=0),1,0)</f>
        <v>0</v>
      </c>
    </row>
    <row r="5406" spans="1:8" x14ac:dyDescent="0.55000000000000004">
      <c r="A5406">
        <v>0</v>
      </c>
      <c r="B5406">
        <v>0</v>
      </c>
      <c r="C5406">
        <v>2.5000000000000001E-2</v>
      </c>
      <c r="D5406">
        <f t="shared" si="84"/>
        <v>0</v>
      </c>
      <c r="E5406">
        <f>+IF(AND($A5406=1,$D5406=1),1,0)</f>
        <v>0</v>
      </c>
      <c r="F5406">
        <f>+IF(AND($A5406=0,$D5406=0),1,0)</f>
        <v>1</v>
      </c>
      <c r="G5406">
        <f>+IF(AND($A5406=0,$D5406=1),1,0)</f>
        <v>0</v>
      </c>
      <c r="H5406">
        <f>+IF(AND($A5406=1,$D5406=0),1,0)</f>
        <v>0</v>
      </c>
    </row>
    <row r="5407" spans="1:8" x14ac:dyDescent="0.55000000000000004">
      <c r="A5407">
        <v>0</v>
      </c>
      <c r="B5407">
        <v>0</v>
      </c>
      <c r="C5407">
        <v>4.0000000000000001E-3</v>
      </c>
      <c r="D5407">
        <f t="shared" si="84"/>
        <v>0</v>
      </c>
      <c r="E5407">
        <f>+IF(AND($A5407=1,$D5407=1),1,0)</f>
        <v>0</v>
      </c>
      <c r="F5407">
        <f>+IF(AND($A5407=0,$D5407=0),1,0)</f>
        <v>1</v>
      </c>
      <c r="G5407">
        <f>+IF(AND($A5407=0,$D5407=1),1,0)</f>
        <v>0</v>
      </c>
      <c r="H5407">
        <f>+IF(AND($A5407=1,$D5407=0),1,0)</f>
        <v>0</v>
      </c>
    </row>
    <row r="5408" spans="1:8" x14ac:dyDescent="0.55000000000000004">
      <c r="A5408">
        <v>0</v>
      </c>
      <c r="B5408">
        <v>0</v>
      </c>
      <c r="C5408">
        <v>2.7E-2</v>
      </c>
      <c r="D5408">
        <f t="shared" si="84"/>
        <v>0</v>
      </c>
      <c r="E5408">
        <f>+IF(AND($A5408=1,$D5408=1),1,0)</f>
        <v>0</v>
      </c>
      <c r="F5408">
        <f>+IF(AND($A5408=0,$D5408=0),1,0)</f>
        <v>1</v>
      </c>
      <c r="G5408">
        <f>+IF(AND($A5408=0,$D5408=1),1,0)</f>
        <v>0</v>
      </c>
      <c r="H5408">
        <f>+IF(AND($A5408=1,$D5408=0),1,0)</f>
        <v>0</v>
      </c>
    </row>
    <row r="5409" spans="1:8" x14ac:dyDescent="0.55000000000000004">
      <c r="A5409">
        <v>0</v>
      </c>
      <c r="B5409">
        <v>0</v>
      </c>
      <c r="C5409">
        <v>1.4E-2</v>
      </c>
      <c r="D5409">
        <f t="shared" si="84"/>
        <v>0</v>
      </c>
      <c r="E5409">
        <f>+IF(AND($A5409=1,$D5409=1),1,0)</f>
        <v>0</v>
      </c>
      <c r="F5409">
        <f>+IF(AND($A5409=0,$D5409=0),1,0)</f>
        <v>1</v>
      </c>
      <c r="G5409">
        <f>+IF(AND($A5409=0,$D5409=1),1,0)</f>
        <v>0</v>
      </c>
      <c r="H5409">
        <f>+IF(AND($A5409=1,$D5409=0),1,0)</f>
        <v>0</v>
      </c>
    </row>
    <row r="5410" spans="1:8" x14ac:dyDescent="0.55000000000000004">
      <c r="A5410">
        <v>0</v>
      </c>
      <c r="B5410">
        <v>0</v>
      </c>
      <c r="C5410">
        <v>3.9E-2</v>
      </c>
      <c r="D5410">
        <f t="shared" si="84"/>
        <v>0</v>
      </c>
      <c r="E5410">
        <f>+IF(AND($A5410=1,$D5410=1),1,0)</f>
        <v>0</v>
      </c>
      <c r="F5410">
        <f>+IF(AND($A5410=0,$D5410=0),1,0)</f>
        <v>1</v>
      </c>
      <c r="G5410">
        <f>+IF(AND($A5410=0,$D5410=1),1,0)</f>
        <v>0</v>
      </c>
      <c r="H5410">
        <f>+IF(AND($A5410=1,$D5410=0),1,0)</f>
        <v>0</v>
      </c>
    </row>
    <row r="5411" spans="1:8" x14ac:dyDescent="0.55000000000000004">
      <c r="A5411">
        <v>0</v>
      </c>
      <c r="B5411">
        <v>0</v>
      </c>
      <c r="C5411">
        <v>6.5000000000000002E-2</v>
      </c>
      <c r="D5411">
        <f t="shared" si="84"/>
        <v>0</v>
      </c>
      <c r="E5411">
        <f>+IF(AND($A5411=1,$D5411=1),1,0)</f>
        <v>0</v>
      </c>
      <c r="F5411">
        <f>+IF(AND($A5411=0,$D5411=0),1,0)</f>
        <v>1</v>
      </c>
      <c r="G5411">
        <f>+IF(AND($A5411=0,$D5411=1),1,0)</f>
        <v>0</v>
      </c>
      <c r="H5411">
        <f>+IF(AND($A5411=1,$D5411=0),1,0)</f>
        <v>0</v>
      </c>
    </row>
    <row r="5412" spans="1:8" x14ac:dyDescent="0.55000000000000004">
      <c r="A5412">
        <v>0</v>
      </c>
      <c r="B5412">
        <v>0</v>
      </c>
      <c r="C5412">
        <v>0.01</v>
      </c>
      <c r="D5412">
        <f t="shared" si="84"/>
        <v>0</v>
      </c>
      <c r="E5412">
        <f>+IF(AND($A5412=1,$D5412=1),1,0)</f>
        <v>0</v>
      </c>
      <c r="F5412">
        <f>+IF(AND($A5412=0,$D5412=0),1,0)</f>
        <v>1</v>
      </c>
      <c r="G5412">
        <f>+IF(AND($A5412=0,$D5412=1),1,0)</f>
        <v>0</v>
      </c>
      <c r="H5412">
        <f>+IF(AND($A5412=1,$D5412=0),1,0)</f>
        <v>0</v>
      </c>
    </row>
    <row r="5413" spans="1:8" x14ac:dyDescent="0.55000000000000004">
      <c r="A5413">
        <v>0</v>
      </c>
      <c r="B5413">
        <v>0</v>
      </c>
      <c r="C5413">
        <v>5.3999999999999999E-2</v>
      </c>
      <c r="D5413">
        <f t="shared" si="84"/>
        <v>0</v>
      </c>
      <c r="E5413">
        <f>+IF(AND($A5413=1,$D5413=1),1,0)</f>
        <v>0</v>
      </c>
      <c r="F5413">
        <f>+IF(AND($A5413=0,$D5413=0),1,0)</f>
        <v>1</v>
      </c>
      <c r="G5413">
        <f>+IF(AND($A5413=0,$D5413=1),1,0)</f>
        <v>0</v>
      </c>
      <c r="H5413">
        <f>+IF(AND($A5413=1,$D5413=0),1,0)</f>
        <v>0</v>
      </c>
    </row>
    <row r="5414" spans="1:8" x14ac:dyDescent="0.55000000000000004">
      <c r="A5414">
        <v>0</v>
      </c>
      <c r="B5414">
        <v>0</v>
      </c>
      <c r="C5414">
        <v>1.4999999999999999E-2</v>
      </c>
      <c r="D5414">
        <f t="shared" si="84"/>
        <v>0</v>
      </c>
      <c r="E5414">
        <f>+IF(AND($A5414=1,$D5414=1),1,0)</f>
        <v>0</v>
      </c>
      <c r="F5414">
        <f>+IF(AND($A5414=0,$D5414=0),1,0)</f>
        <v>1</v>
      </c>
      <c r="G5414">
        <f>+IF(AND($A5414=0,$D5414=1),1,0)</f>
        <v>0</v>
      </c>
      <c r="H5414">
        <f>+IF(AND($A5414=1,$D5414=0),1,0)</f>
        <v>0</v>
      </c>
    </row>
    <row r="5415" spans="1:8" x14ac:dyDescent="0.55000000000000004">
      <c r="A5415">
        <v>0</v>
      </c>
      <c r="B5415">
        <v>0</v>
      </c>
      <c r="C5415">
        <v>0.02</v>
      </c>
      <c r="D5415">
        <f t="shared" si="84"/>
        <v>0</v>
      </c>
      <c r="E5415">
        <f>+IF(AND($A5415=1,$D5415=1),1,0)</f>
        <v>0</v>
      </c>
      <c r="F5415">
        <f>+IF(AND($A5415=0,$D5415=0),1,0)</f>
        <v>1</v>
      </c>
      <c r="G5415">
        <f>+IF(AND($A5415=0,$D5415=1),1,0)</f>
        <v>0</v>
      </c>
      <c r="H5415">
        <f>+IF(AND($A5415=1,$D5415=0),1,0)</f>
        <v>0</v>
      </c>
    </row>
    <row r="5416" spans="1:8" x14ac:dyDescent="0.55000000000000004">
      <c r="A5416">
        <v>0</v>
      </c>
      <c r="B5416">
        <v>0</v>
      </c>
      <c r="C5416">
        <v>1.4E-2</v>
      </c>
      <c r="D5416">
        <f t="shared" si="84"/>
        <v>0</v>
      </c>
      <c r="E5416">
        <f>+IF(AND($A5416=1,$D5416=1),1,0)</f>
        <v>0</v>
      </c>
      <c r="F5416">
        <f>+IF(AND($A5416=0,$D5416=0),1,0)</f>
        <v>1</v>
      </c>
      <c r="G5416">
        <f>+IF(AND($A5416=0,$D5416=1),1,0)</f>
        <v>0</v>
      </c>
      <c r="H5416">
        <f>+IF(AND($A5416=1,$D5416=0),1,0)</f>
        <v>0</v>
      </c>
    </row>
    <row r="5417" spans="1:8" x14ac:dyDescent="0.55000000000000004">
      <c r="A5417">
        <v>0</v>
      </c>
      <c r="B5417">
        <v>0</v>
      </c>
      <c r="C5417">
        <v>2.1999999999999999E-2</v>
      </c>
      <c r="D5417">
        <f t="shared" si="84"/>
        <v>0</v>
      </c>
      <c r="E5417">
        <f>+IF(AND($A5417=1,$D5417=1),1,0)</f>
        <v>0</v>
      </c>
      <c r="F5417">
        <f>+IF(AND($A5417=0,$D5417=0),1,0)</f>
        <v>1</v>
      </c>
      <c r="G5417">
        <f>+IF(AND($A5417=0,$D5417=1),1,0)</f>
        <v>0</v>
      </c>
      <c r="H5417">
        <f>+IF(AND($A5417=1,$D5417=0),1,0)</f>
        <v>0</v>
      </c>
    </row>
    <row r="5418" spans="1:8" x14ac:dyDescent="0.55000000000000004">
      <c r="A5418">
        <v>0</v>
      </c>
      <c r="B5418">
        <v>0</v>
      </c>
      <c r="C5418">
        <v>1.9E-2</v>
      </c>
      <c r="D5418">
        <f t="shared" si="84"/>
        <v>0</v>
      </c>
      <c r="E5418">
        <f>+IF(AND($A5418=1,$D5418=1),1,0)</f>
        <v>0</v>
      </c>
      <c r="F5418">
        <f>+IF(AND($A5418=0,$D5418=0),1,0)</f>
        <v>1</v>
      </c>
      <c r="G5418">
        <f>+IF(AND($A5418=0,$D5418=1),1,0)</f>
        <v>0</v>
      </c>
      <c r="H5418">
        <f>+IF(AND($A5418=1,$D5418=0),1,0)</f>
        <v>0</v>
      </c>
    </row>
    <row r="5419" spans="1:8" x14ac:dyDescent="0.55000000000000004">
      <c r="A5419">
        <v>0</v>
      </c>
      <c r="B5419">
        <v>0</v>
      </c>
      <c r="C5419">
        <v>1.2E-2</v>
      </c>
      <c r="D5419">
        <f t="shared" si="84"/>
        <v>0</v>
      </c>
      <c r="E5419">
        <f>+IF(AND($A5419=1,$D5419=1),1,0)</f>
        <v>0</v>
      </c>
      <c r="F5419">
        <f>+IF(AND($A5419=0,$D5419=0),1,0)</f>
        <v>1</v>
      </c>
      <c r="G5419">
        <f>+IF(AND($A5419=0,$D5419=1),1,0)</f>
        <v>0</v>
      </c>
      <c r="H5419">
        <f>+IF(AND($A5419=1,$D5419=0),1,0)</f>
        <v>0</v>
      </c>
    </row>
    <row r="5420" spans="1:8" x14ac:dyDescent="0.55000000000000004">
      <c r="A5420">
        <v>0</v>
      </c>
      <c r="B5420">
        <v>0</v>
      </c>
      <c r="C5420">
        <v>0.01</v>
      </c>
      <c r="D5420">
        <f t="shared" si="84"/>
        <v>0</v>
      </c>
      <c r="E5420">
        <f>+IF(AND($A5420=1,$D5420=1),1,0)</f>
        <v>0</v>
      </c>
      <c r="F5420">
        <f>+IF(AND($A5420=0,$D5420=0),1,0)</f>
        <v>1</v>
      </c>
      <c r="G5420">
        <f>+IF(AND($A5420=0,$D5420=1),1,0)</f>
        <v>0</v>
      </c>
      <c r="H5420">
        <f>+IF(AND($A5420=1,$D5420=0),1,0)</f>
        <v>0</v>
      </c>
    </row>
    <row r="5421" spans="1:8" x14ac:dyDescent="0.55000000000000004">
      <c r="A5421">
        <v>0</v>
      </c>
      <c r="B5421">
        <v>0</v>
      </c>
      <c r="C5421">
        <v>1.2E-2</v>
      </c>
      <c r="D5421">
        <f t="shared" si="84"/>
        <v>0</v>
      </c>
      <c r="E5421">
        <f>+IF(AND($A5421=1,$D5421=1),1,0)</f>
        <v>0</v>
      </c>
      <c r="F5421">
        <f>+IF(AND($A5421=0,$D5421=0),1,0)</f>
        <v>1</v>
      </c>
      <c r="G5421">
        <f>+IF(AND($A5421=0,$D5421=1),1,0)</f>
        <v>0</v>
      </c>
      <c r="H5421">
        <f>+IF(AND($A5421=1,$D5421=0),1,0)</f>
        <v>0</v>
      </c>
    </row>
    <row r="5422" spans="1:8" x14ac:dyDescent="0.55000000000000004">
      <c r="A5422">
        <v>0</v>
      </c>
      <c r="B5422">
        <v>0</v>
      </c>
      <c r="C5422">
        <v>1.6E-2</v>
      </c>
      <c r="D5422">
        <f t="shared" si="84"/>
        <v>0</v>
      </c>
      <c r="E5422">
        <f>+IF(AND($A5422=1,$D5422=1),1,0)</f>
        <v>0</v>
      </c>
      <c r="F5422">
        <f>+IF(AND($A5422=0,$D5422=0),1,0)</f>
        <v>1</v>
      </c>
      <c r="G5422">
        <f>+IF(AND($A5422=0,$D5422=1),1,0)</f>
        <v>0</v>
      </c>
      <c r="H5422">
        <f>+IF(AND($A5422=1,$D5422=0),1,0)</f>
        <v>0</v>
      </c>
    </row>
    <row r="5423" spans="1:8" x14ac:dyDescent="0.55000000000000004">
      <c r="A5423">
        <v>0</v>
      </c>
      <c r="B5423">
        <v>0</v>
      </c>
      <c r="C5423">
        <v>9.4E-2</v>
      </c>
      <c r="D5423">
        <f t="shared" si="84"/>
        <v>1</v>
      </c>
      <c r="E5423">
        <f>+IF(AND($A5423=1,$D5423=1),1,0)</f>
        <v>0</v>
      </c>
      <c r="F5423">
        <f>+IF(AND($A5423=0,$D5423=0),1,0)</f>
        <v>0</v>
      </c>
      <c r="G5423">
        <f>+IF(AND($A5423=0,$D5423=1),1,0)</f>
        <v>1</v>
      </c>
      <c r="H5423">
        <f>+IF(AND($A5423=1,$D5423=0),1,0)</f>
        <v>0</v>
      </c>
    </row>
    <row r="5424" spans="1:8" x14ac:dyDescent="0.55000000000000004">
      <c r="A5424">
        <v>0</v>
      </c>
      <c r="B5424">
        <v>0</v>
      </c>
      <c r="C5424">
        <v>2.5000000000000001E-2</v>
      </c>
      <c r="D5424">
        <f t="shared" si="84"/>
        <v>0</v>
      </c>
      <c r="E5424">
        <f>+IF(AND($A5424=1,$D5424=1),1,0)</f>
        <v>0</v>
      </c>
      <c r="F5424">
        <f>+IF(AND($A5424=0,$D5424=0),1,0)</f>
        <v>1</v>
      </c>
      <c r="G5424">
        <f>+IF(AND($A5424=0,$D5424=1),1,0)</f>
        <v>0</v>
      </c>
      <c r="H5424">
        <f>+IF(AND($A5424=1,$D5424=0),1,0)</f>
        <v>0</v>
      </c>
    </row>
    <row r="5425" spans="1:8" x14ac:dyDescent="0.55000000000000004">
      <c r="A5425">
        <v>0</v>
      </c>
      <c r="B5425">
        <v>0</v>
      </c>
      <c r="C5425">
        <v>7.9000000000000001E-2</v>
      </c>
      <c r="D5425">
        <f t="shared" si="84"/>
        <v>0</v>
      </c>
      <c r="E5425">
        <f>+IF(AND($A5425=1,$D5425=1),1,0)</f>
        <v>0</v>
      </c>
      <c r="F5425">
        <f>+IF(AND($A5425=0,$D5425=0),1,0)</f>
        <v>1</v>
      </c>
      <c r="G5425">
        <f>+IF(AND($A5425=0,$D5425=1),1,0)</f>
        <v>0</v>
      </c>
      <c r="H5425">
        <f>+IF(AND($A5425=1,$D5425=0),1,0)</f>
        <v>0</v>
      </c>
    </row>
    <row r="5426" spans="1:8" x14ac:dyDescent="0.55000000000000004">
      <c r="A5426">
        <v>0</v>
      </c>
      <c r="B5426">
        <v>0</v>
      </c>
      <c r="C5426">
        <v>3.3000000000000002E-2</v>
      </c>
      <c r="D5426">
        <f t="shared" si="84"/>
        <v>0</v>
      </c>
      <c r="E5426">
        <f>+IF(AND($A5426=1,$D5426=1),1,0)</f>
        <v>0</v>
      </c>
      <c r="F5426">
        <f>+IF(AND($A5426=0,$D5426=0),1,0)</f>
        <v>1</v>
      </c>
      <c r="G5426">
        <f>+IF(AND($A5426=0,$D5426=1),1,0)</f>
        <v>0</v>
      </c>
      <c r="H5426">
        <f>+IF(AND($A5426=1,$D5426=0),1,0)</f>
        <v>0</v>
      </c>
    </row>
    <row r="5427" spans="1:8" x14ac:dyDescent="0.55000000000000004">
      <c r="A5427">
        <v>0</v>
      </c>
      <c r="B5427">
        <v>0</v>
      </c>
      <c r="C5427">
        <v>1.4E-2</v>
      </c>
      <c r="D5427">
        <f t="shared" si="84"/>
        <v>0</v>
      </c>
      <c r="E5427">
        <f>+IF(AND($A5427=1,$D5427=1),1,0)</f>
        <v>0</v>
      </c>
      <c r="F5427">
        <f>+IF(AND($A5427=0,$D5427=0),1,0)</f>
        <v>1</v>
      </c>
      <c r="G5427">
        <f>+IF(AND($A5427=0,$D5427=1),1,0)</f>
        <v>0</v>
      </c>
      <c r="H5427">
        <f>+IF(AND($A5427=1,$D5427=0),1,0)</f>
        <v>0</v>
      </c>
    </row>
    <row r="5428" spans="1:8" x14ac:dyDescent="0.55000000000000004">
      <c r="A5428">
        <v>0</v>
      </c>
      <c r="B5428">
        <v>0</v>
      </c>
      <c r="C5428">
        <v>7.0000000000000001E-3</v>
      </c>
      <c r="D5428">
        <f t="shared" si="84"/>
        <v>0</v>
      </c>
      <c r="E5428">
        <f>+IF(AND($A5428=1,$D5428=1),1,0)</f>
        <v>0</v>
      </c>
      <c r="F5428">
        <f>+IF(AND($A5428=0,$D5428=0),1,0)</f>
        <v>1</v>
      </c>
      <c r="G5428">
        <f>+IF(AND($A5428=0,$D5428=1),1,0)</f>
        <v>0</v>
      </c>
      <c r="H5428">
        <f>+IF(AND($A5428=1,$D5428=0),1,0)</f>
        <v>0</v>
      </c>
    </row>
    <row r="5429" spans="1:8" x14ac:dyDescent="0.55000000000000004">
      <c r="A5429">
        <v>0</v>
      </c>
      <c r="B5429">
        <v>0</v>
      </c>
      <c r="C5429">
        <v>0.151</v>
      </c>
      <c r="D5429">
        <f t="shared" si="84"/>
        <v>1</v>
      </c>
      <c r="E5429">
        <f>+IF(AND($A5429=1,$D5429=1),1,0)</f>
        <v>0</v>
      </c>
      <c r="F5429">
        <f>+IF(AND($A5429=0,$D5429=0),1,0)</f>
        <v>0</v>
      </c>
      <c r="G5429">
        <f>+IF(AND($A5429=0,$D5429=1),1,0)</f>
        <v>1</v>
      </c>
      <c r="H5429">
        <f>+IF(AND($A5429=1,$D5429=0),1,0)</f>
        <v>0</v>
      </c>
    </row>
    <row r="5430" spans="1:8" x14ac:dyDescent="0.55000000000000004">
      <c r="A5430">
        <v>1</v>
      </c>
      <c r="B5430">
        <v>1</v>
      </c>
      <c r="C5430">
        <v>0.66300000000000003</v>
      </c>
      <c r="D5430">
        <f t="shared" si="84"/>
        <v>1</v>
      </c>
      <c r="E5430">
        <f>+IF(AND($A5430=1,$D5430=1),1,0)</f>
        <v>1</v>
      </c>
      <c r="F5430">
        <f>+IF(AND($A5430=0,$D5430=0),1,0)</f>
        <v>0</v>
      </c>
      <c r="G5430">
        <f>+IF(AND($A5430=0,$D5430=1),1,0)</f>
        <v>0</v>
      </c>
      <c r="H5430">
        <f>+IF(AND($A5430=1,$D5430=0),1,0)</f>
        <v>0</v>
      </c>
    </row>
    <row r="5431" spans="1:8" x14ac:dyDescent="0.55000000000000004">
      <c r="A5431">
        <v>0</v>
      </c>
      <c r="B5431">
        <v>0</v>
      </c>
      <c r="C5431">
        <v>0.22500000000000001</v>
      </c>
      <c r="D5431">
        <f t="shared" si="84"/>
        <v>1</v>
      </c>
      <c r="E5431">
        <f>+IF(AND($A5431=1,$D5431=1),1,0)</f>
        <v>0</v>
      </c>
      <c r="F5431">
        <f>+IF(AND($A5431=0,$D5431=0),1,0)</f>
        <v>0</v>
      </c>
      <c r="G5431">
        <f>+IF(AND($A5431=0,$D5431=1),1,0)</f>
        <v>1</v>
      </c>
      <c r="H5431">
        <f>+IF(AND($A5431=1,$D5431=0),1,0)</f>
        <v>0</v>
      </c>
    </row>
    <row r="5432" spans="1:8" x14ac:dyDescent="0.55000000000000004">
      <c r="A5432">
        <v>0</v>
      </c>
      <c r="B5432">
        <v>0</v>
      </c>
      <c r="C5432">
        <v>8.9999999999999993E-3</v>
      </c>
      <c r="D5432">
        <f t="shared" si="84"/>
        <v>0</v>
      </c>
      <c r="E5432">
        <f>+IF(AND($A5432=1,$D5432=1),1,0)</f>
        <v>0</v>
      </c>
      <c r="F5432">
        <f>+IF(AND($A5432=0,$D5432=0),1,0)</f>
        <v>1</v>
      </c>
      <c r="G5432">
        <f>+IF(AND($A5432=0,$D5432=1),1,0)</f>
        <v>0</v>
      </c>
      <c r="H5432">
        <f>+IF(AND($A5432=1,$D5432=0),1,0)</f>
        <v>0</v>
      </c>
    </row>
    <row r="5433" spans="1:8" x14ac:dyDescent="0.55000000000000004">
      <c r="A5433">
        <v>0</v>
      </c>
      <c r="B5433">
        <v>0</v>
      </c>
      <c r="C5433">
        <v>1.7000000000000001E-2</v>
      </c>
      <c r="D5433">
        <f t="shared" si="84"/>
        <v>0</v>
      </c>
      <c r="E5433">
        <f>+IF(AND($A5433=1,$D5433=1),1,0)</f>
        <v>0</v>
      </c>
      <c r="F5433">
        <f>+IF(AND($A5433=0,$D5433=0),1,0)</f>
        <v>1</v>
      </c>
      <c r="G5433">
        <f>+IF(AND($A5433=0,$D5433=1),1,0)</f>
        <v>0</v>
      </c>
      <c r="H5433">
        <f>+IF(AND($A5433=1,$D5433=0),1,0)</f>
        <v>0</v>
      </c>
    </row>
    <row r="5434" spans="1:8" x14ac:dyDescent="0.55000000000000004">
      <c r="A5434">
        <v>0</v>
      </c>
      <c r="B5434">
        <v>0</v>
      </c>
      <c r="C5434">
        <v>9.6000000000000002E-2</v>
      </c>
      <c r="D5434">
        <f t="shared" si="84"/>
        <v>1</v>
      </c>
      <c r="E5434">
        <f>+IF(AND($A5434=1,$D5434=1),1,0)</f>
        <v>0</v>
      </c>
      <c r="F5434">
        <f>+IF(AND($A5434=0,$D5434=0),1,0)</f>
        <v>0</v>
      </c>
      <c r="G5434">
        <f>+IF(AND($A5434=0,$D5434=1),1,0)</f>
        <v>1</v>
      </c>
      <c r="H5434">
        <f>+IF(AND($A5434=1,$D5434=0),1,0)</f>
        <v>0</v>
      </c>
    </row>
    <row r="5435" spans="1:8" x14ac:dyDescent="0.55000000000000004">
      <c r="A5435">
        <v>0</v>
      </c>
      <c r="B5435">
        <v>0</v>
      </c>
      <c r="C5435">
        <v>8.9999999999999993E-3</v>
      </c>
      <c r="D5435">
        <f t="shared" si="84"/>
        <v>0</v>
      </c>
      <c r="E5435">
        <f>+IF(AND($A5435=1,$D5435=1),1,0)</f>
        <v>0</v>
      </c>
      <c r="F5435">
        <f>+IF(AND($A5435=0,$D5435=0),1,0)</f>
        <v>1</v>
      </c>
      <c r="G5435">
        <f>+IF(AND($A5435=0,$D5435=1),1,0)</f>
        <v>0</v>
      </c>
      <c r="H5435">
        <f>+IF(AND($A5435=1,$D5435=0),1,0)</f>
        <v>0</v>
      </c>
    </row>
    <row r="5436" spans="1:8" x14ac:dyDescent="0.55000000000000004">
      <c r="A5436">
        <v>0</v>
      </c>
      <c r="B5436">
        <v>0</v>
      </c>
      <c r="C5436">
        <v>5.0000000000000001E-3</v>
      </c>
      <c r="D5436">
        <f t="shared" si="84"/>
        <v>0</v>
      </c>
      <c r="E5436">
        <f>+IF(AND($A5436=1,$D5436=1),1,0)</f>
        <v>0</v>
      </c>
      <c r="F5436">
        <f>+IF(AND($A5436=0,$D5436=0),1,0)</f>
        <v>1</v>
      </c>
      <c r="G5436">
        <f>+IF(AND($A5436=0,$D5436=1),1,0)</f>
        <v>0</v>
      </c>
      <c r="H5436">
        <f>+IF(AND($A5436=1,$D5436=0),1,0)</f>
        <v>0</v>
      </c>
    </row>
    <row r="5437" spans="1:8" x14ac:dyDescent="0.55000000000000004">
      <c r="A5437">
        <v>0</v>
      </c>
      <c r="B5437">
        <v>0</v>
      </c>
      <c r="C5437">
        <v>1.0999999999999999E-2</v>
      </c>
      <c r="D5437">
        <f t="shared" si="84"/>
        <v>0</v>
      </c>
      <c r="E5437">
        <f>+IF(AND($A5437=1,$D5437=1),1,0)</f>
        <v>0</v>
      </c>
      <c r="F5437">
        <f>+IF(AND($A5437=0,$D5437=0),1,0)</f>
        <v>1</v>
      </c>
      <c r="G5437">
        <f>+IF(AND($A5437=0,$D5437=1),1,0)</f>
        <v>0</v>
      </c>
      <c r="H5437">
        <f>+IF(AND($A5437=1,$D5437=0),1,0)</f>
        <v>0</v>
      </c>
    </row>
    <row r="5438" spans="1:8" x14ac:dyDescent="0.55000000000000004">
      <c r="A5438">
        <v>0</v>
      </c>
      <c r="B5438">
        <v>0</v>
      </c>
      <c r="C5438">
        <v>0.378</v>
      </c>
      <c r="D5438">
        <f t="shared" si="84"/>
        <v>1</v>
      </c>
      <c r="E5438">
        <f>+IF(AND($A5438=1,$D5438=1),1,0)</f>
        <v>0</v>
      </c>
      <c r="F5438">
        <f>+IF(AND($A5438=0,$D5438=0),1,0)</f>
        <v>0</v>
      </c>
      <c r="G5438">
        <f>+IF(AND($A5438=0,$D5438=1),1,0)</f>
        <v>1</v>
      </c>
      <c r="H5438">
        <f>+IF(AND($A5438=1,$D5438=0),1,0)</f>
        <v>0</v>
      </c>
    </row>
    <row r="5439" spans="1:8" x14ac:dyDescent="0.55000000000000004">
      <c r="A5439">
        <v>0</v>
      </c>
      <c r="B5439">
        <v>0</v>
      </c>
      <c r="C5439">
        <v>6.0000000000000001E-3</v>
      </c>
      <c r="D5439">
        <f t="shared" si="84"/>
        <v>0</v>
      </c>
      <c r="E5439">
        <f>+IF(AND($A5439=1,$D5439=1),1,0)</f>
        <v>0</v>
      </c>
      <c r="F5439">
        <f>+IF(AND($A5439=0,$D5439=0),1,0)</f>
        <v>1</v>
      </c>
      <c r="G5439">
        <f>+IF(AND($A5439=0,$D5439=1),1,0)</f>
        <v>0</v>
      </c>
      <c r="H5439">
        <f>+IF(AND($A5439=1,$D5439=0),1,0)</f>
        <v>0</v>
      </c>
    </row>
    <row r="5440" spans="1:8" x14ac:dyDescent="0.55000000000000004">
      <c r="A5440">
        <v>0</v>
      </c>
      <c r="B5440">
        <v>0</v>
      </c>
      <c r="C5440">
        <v>0.17499999999999999</v>
      </c>
      <c r="D5440">
        <f t="shared" si="84"/>
        <v>1</v>
      </c>
      <c r="E5440">
        <f>+IF(AND($A5440=1,$D5440=1),1,0)</f>
        <v>0</v>
      </c>
      <c r="F5440">
        <f>+IF(AND($A5440=0,$D5440=0),1,0)</f>
        <v>0</v>
      </c>
      <c r="G5440">
        <f>+IF(AND($A5440=0,$D5440=1),1,0)</f>
        <v>1</v>
      </c>
      <c r="H5440">
        <f>+IF(AND($A5440=1,$D5440=0),1,0)</f>
        <v>0</v>
      </c>
    </row>
    <row r="5441" spans="1:8" x14ac:dyDescent="0.55000000000000004">
      <c r="A5441">
        <v>0</v>
      </c>
      <c r="B5441">
        <v>0</v>
      </c>
      <c r="C5441">
        <v>1.6E-2</v>
      </c>
      <c r="D5441">
        <f t="shared" si="84"/>
        <v>0</v>
      </c>
      <c r="E5441">
        <f>+IF(AND($A5441=1,$D5441=1),1,0)</f>
        <v>0</v>
      </c>
      <c r="F5441">
        <f>+IF(AND($A5441=0,$D5441=0),1,0)</f>
        <v>1</v>
      </c>
      <c r="G5441">
        <f>+IF(AND($A5441=0,$D5441=1),1,0)</f>
        <v>0</v>
      </c>
      <c r="H5441">
        <f>+IF(AND($A5441=1,$D5441=0),1,0)</f>
        <v>0</v>
      </c>
    </row>
    <row r="5442" spans="1:8" x14ac:dyDescent="0.55000000000000004">
      <c r="A5442">
        <v>0</v>
      </c>
      <c r="B5442">
        <v>0</v>
      </c>
      <c r="C5442">
        <v>5.8000000000000003E-2</v>
      </c>
      <c r="D5442">
        <f t="shared" si="84"/>
        <v>0</v>
      </c>
      <c r="E5442">
        <f>+IF(AND($A5442=1,$D5442=1),1,0)</f>
        <v>0</v>
      </c>
      <c r="F5442">
        <f>+IF(AND($A5442=0,$D5442=0),1,0)</f>
        <v>1</v>
      </c>
      <c r="G5442">
        <f>+IF(AND($A5442=0,$D5442=1),1,0)</f>
        <v>0</v>
      </c>
      <c r="H5442">
        <f>+IF(AND($A5442=1,$D5442=0),1,0)</f>
        <v>0</v>
      </c>
    </row>
    <row r="5443" spans="1:8" x14ac:dyDescent="0.55000000000000004">
      <c r="A5443">
        <v>0</v>
      </c>
      <c r="B5443">
        <v>0</v>
      </c>
      <c r="C5443">
        <v>9.4E-2</v>
      </c>
      <c r="D5443">
        <f t="shared" ref="D5443:D5506" si="85">+IF(C5443&gt;$K$2,1,0)</f>
        <v>1</v>
      </c>
      <c r="E5443">
        <f>+IF(AND($A5443=1,$D5443=1),1,0)</f>
        <v>0</v>
      </c>
      <c r="F5443">
        <f>+IF(AND($A5443=0,$D5443=0),1,0)</f>
        <v>0</v>
      </c>
      <c r="G5443">
        <f>+IF(AND($A5443=0,$D5443=1),1,0)</f>
        <v>1</v>
      </c>
      <c r="H5443">
        <f>+IF(AND($A5443=1,$D5443=0),1,0)</f>
        <v>0</v>
      </c>
    </row>
    <row r="5444" spans="1:8" x14ac:dyDescent="0.55000000000000004">
      <c r="A5444">
        <v>0</v>
      </c>
      <c r="B5444">
        <v>0</v>
      </c>
      <c r="C5444">
        <v>1.2999999999999999E-2</v>
      </c>
      <c r="D5444">
        <f t="shared" si="85"/>
        <v>0</v>
      </c>
      <c r="E5444">
        <f>+IF(AND($A5444=1,$D5444=1),1,0)</f>
        <v>0</v>
      </c>
      <c r="F5444">
        <f>+IF(AND($A5444=0,$D5444=0),1,0)</f>
        <v>1</v>
      </c>
      <c r="G5444">
        <f>+IF(AND($A5444=0,$D5444=1),1,0)</f>
        <v>0</v>
      </c>
      <c r="H5444">
        <f>+IF(AND($A5444=1,$D5444=0),1,0)</f>
        <v>0</v>
      </c>
    </row>
    <row r="5445" spans="1:8" x14ac:dyDescent="0.55000000000000004">
      <c r="A5445">
        <v>0</v>
      </c>
      <c r="B5445">
        <v>0</v>
      </c>
      <c r="C5445">
        <v>0.03</v>
      </c>
      <c r="D5445">
        <f t="shared" si="85"/>
        <v>0</v>
      </c>
      <c r="E5445">
        <f>+IF(AND($A5445=1,$D5445=1),1,0)</f>
        <v>0</v>
      </c>
      <c r="F5445">
        <f>+IF(AND($A5445=0,$D5445=0),1,0)</f>
        <v>1</v>
      </c>
      <c r="G5445">
        <f>+IF(AND($A5445=0,$D5445=1),1,0)</f>
        <v>0</v>
      </c>
      <c r="H5445">
        <f>+IF(AND($A5445=1,$D5445=0),1,0)</f>
        <v>0</v>
      </c>
    </row>
    <row r="5446" spans="1:8" x14ac:dyDescent="0.55000000000000004">
      <c r="A5446">
        <v>0</v>
      </c>
      <c r="B5446">
        <v>0</v>
      </c>
      <c r="C5446">
        <v>1.2E-2</v>
      </c>
      <c r="D5446">
        <f t="shared" si="85"/>
        <v>0</v>
      </c>
      <c r="E5446">
        <f>+IF(AND($A5446=1,$D5446=1),1,0)</f>
        <v>0</v>
      </c>
      <c r="F5446">
        <f>+IF(AND($A5446=0,$D5446=0),1,0)</f>
        <v>1</v>
      </c>
      <c r="G5446">
        <f>+IF(AND($A5446=0,$D5446=1),1,0)</f>
        <v>0</v>
      </c>
      <c r="H5446">
        <f>+IF(AND($A5446=1,$D5446=0),1,0)</f>
        <v>0</v>
      </c>
    </row>
    <row r="5447" spans="1:8" x14ac:dyDescent="0.55000000000000004">
      <c r="A5447">
        <v>0</v>
      </c>
      <c r="B5447">
        <v>0</v>
      </c>
      <c r="C5447">
        <v>0.108</v>
      </c>
      <c r="D5447">
        <f t="shared" si="85"/>
        <v>1</v>
      </c>
      <c r="E5447">
        <f>+IF(AND($A5447=1,$D5447=1),1,0)</f>
        <v>0</v>
      </c>
      <c r="F5447">
        <f>+IF(AND($A5447=0,$D5447=0),1,0)</f>
        <v>0</v>
      </c>
      <c r="G5447">
        <f>+IF(AND($A5447=0,$D5447=1),1,0)</f>
        <v>1</v>
      </c>
      <c r="H5447">
        <f>+IF(AND($A5447=1,$D5447=0),1,0)</f>
        <v>0</v>
      </c>
    </row>
    <row r="5448" spans="1:8" x14ac:dyDescent="0.55000000000000004">
      <c r="A5448">
        <v>0</v>
      </c>
      <c r="B5448">
        <v>0</v>
      </c>
      <c r="C5448">
        <v>1.4E-2</v>
      </c>
      <c r="D5448">
        <f t="shared" si="85"/>
        <v>0</v>
      </c>
      <c r="E5448">
        <f>+IF(AND($A5448=1,$D5448=1),1,0)</f>
        <v>0</v>
      </c>
      <c r="F5448">
        <f>+IF(AND($A5448=0,$D5448=0),1,0)</f>
        <v>1</v>
      </c>
      <c r="G5448">
        <f>+IF(AND($A5448=0,$D5448=1),1,0)</f>
        <v>0</v>
      </c>
      <c r="H5448">
        <f>+IF(AND($A5448=1,$D5448=0),1,0)</f>
        <v>0</v>
      </c>
    </row>
    <row r="5449" spans="1:8" x14ac:dyDescent="0.55000000000000004">
      <c r="A5449">
        <v>0</v>
      </c>
      <c r="B5449">
        <v>0</v>
      </c>
      <c r="C5449">
        <v>7.0000000000000001E-3</v>
      </c>
      <c r="D5449">
        <f t="shared" si="85"/>
        <v>0</v>
      </c>
      <c r="E5449">
        <f>+IF(AND($A5449=1,$D5449=1),1,0)</f>
        <v>0</v>
      </c>
      <c r="F5449">
        <f>+IF(AND($A5449=0,$D5449=0),1,0)</f>
        <v>1</v>
      </c>
      <c r="G5449">
        <f>+IF(AND($A5449=0,$D5449=1),1,0)</f>
        <v>0</v>
      </c>
      <c r="H5449">
        <f>+IF(AND($A5449=1,$D5449=0),1,0)</f>
        <v>0</v>
      </c>
    </row>
    <row r="5450" spans="1:8" x14ac:dyDescent="0.55000000000000004">
      <c r="A5450">
        <v>0</v>
      </c>
      <c r="B5450">
        <v>0</v>
      </c>
      <c r="C5450">
        <v>8.9999999999999993E-3</v>
      </c>
      <c r="D5450">
        <f t="shared" si="85"/>
        <v>0</v>
      </c>
      <c r="E5450">
        <f>+IF(AND($A5450=1,$D5450=1),1,0)</f>
        <v>0</v>
      </c>
      <c r="F5450">
        <f>+IF(AND($A5450=0,$D5450=0),1,0)</f>
        <v>1</v>
      </c>
      <c r="G5450">
        <f>+IF(AND($A5450=0,$D5450=1),1,0)</f>
        <v>0</v>
      </c>
      <c r="H5450">
        <f>+IF(AND($A5450=1,$D5450=0),1,0)</f>
        <v>0</v>
      </c>
    </row>
    <row r="5451" spans="1:8" x14ac:dyDescent="0.55000000000000004">
      <c r="A5451">
        <v>0</v>
      </c>
      <c r="B5451">
        <v>0</v>
      </c>
      <c r="C5451">
        <v>8.0000000000000002E-3</v>
      </c>
      <c r="D5451">
        <f t="shared" si="85"/>
        <v>0</v>
      </c>
      <c r="E5451">
        <f>+IF(AND($A5451=1,$D5451=1),1,0)</f>
        <v>0</v>
      </c>
      <c r="F5451">
        <f>+IF(AND($A5451=0,$D5451=0),1,0)</f>
        <v>1</v>
      </c>
      <c r="G5451">
        <f>+IF(AND($A5451=0,$D5451=1),1,0)</f>
        <v>0</v>
      </c>
      <c r="H5451">
        <f>+IF(AND($A5451=1,$D5451=0),1,0)</f>
        <v>0</v>
      </c>
    </row>
    <row r="5452" spans="1:8" x14ac:dyDescent="0.55000000000000004">
      <c r="A5452">
        <v>0</v>
      </c>
      <c r="B5452">
        <v>0</v>
      </c>
      <c r="C5452">
        <v>6.9000000000000006E-2</v>
      </c>
      <c r="D5452">
        <f t="shared" si="85"/>
        <v>0</v>
      </c>
      <c r="E5452">
        <f>+IF(AND($A5452=1,$D5452=1),1,0)</f>
        <v>0</v>
      </c>
      <c r="F5452">
        <f>+IF(AND($A5452=0,$D5452=0),1,0)</f>
        <v>1</v>
      </c>
      <c r="G5452">
        <f>+IF(AND($A5452=0,$D5452=1),1,0)</f>
        <v>0</v>
      </c>
      <c r="H5452">
        <f>+IF(AND($A5452=1,$D5452=0),1,0)</f>
        <v>0</v>
      </c>
    </row>
    <row r="5453" spans="1:8" x14ac:dyDescent="0.55000000000000004">
      <c r="A5453">
        <v>0</v>
      </c>
      <c r="B5453">
        <v>0</v>
      </c>
      <c r="C5453">
        <v>0.33200000000000002</v>
      </c>
      <c r="D5453">
        <f t="shared" si="85"/>
        <v>1</v>
      </c>
      <c r="E5453">
        <f>+IF(AND($A5453=1,$D5453=1),1,0)</f>
        <v>0</v>
      </c>
      <c r="F5453">
        <f>+IF(AND($A5453=0,$D5453=0),1,0)</f>
        <v>0</v>
      </c>
      <c r="G5453">
        <f>+IF(AND($A5453=0,$D5453=1),1,0)</f>
        <v>1</v>
      </c>
      <c r="H5453">
        <f>+IF(AND($A5453=1,$D5453=0),1,0)</f>
        <v>0</v>
      </c>
    </row>
    <row r="5454" spans="1:8" x14ac:dyDescent="0.55000000000000004">
      <c r="A5454">
        <v>0</v>
      </c>
      <c r="B5454">
        <v>0</v>
      </c>
      <c r="C5454">
        <v>1.4E-2</v>
      </c>
      <c r="D5454">
        <f t="shared" si="85"/>
        <v>0</v>
      </c>
      <c r="E5454">
        <f>+IF(AND($A5454=1,$D5454=1),1,0)</f>
        <v>0</v>
      </c>
      <c r="F5454">
        <f>+IF(AND($A5454=0,$D5454=0),1,0)</f>
        <v>1</v>
      </c>
      <c r="G5454">
        <f>+IF(AND($A5454=0,$D5454=1),1,0)</f>
        <v>0</v>
      </c>
      <c r="H5454">
        <f>+IF(AND($A5454=1,$D5454=0),1,0)</f>
        <v>0</v>
      </c>
    </row>
    <row r="5455" spans="1:8" x14ac:dyDescent="0.55000000000000004">
      <c r="A5455">
        <v>0</v>
      </c>
      <c r="B5455">
        <v>0</v>
      </c>
      <c r="C5455">
        <v>1.7999999999999999E-2</v>
      </c>
      <c r="D5455">
        <f t="shared" si="85"/>
        <v>0</v>
      </c>
      <c r="E5455">
        <f>+IF(AND($A5455=1,$D5455=1),1,0)</f>
        <v>0</v>
      </c>
      <c r="F5455">
        <f>+IF(AND($A5455=0,$D5455=0),1,0)</f>
        <v>1</v>
      </c>
      <c r="G5455">
        <f>+IF(AND($A5455=0,$D5455=1),1,0)</f>
        <v>0</v>
      </c>
      <c r="H5455">
        <f>+IF(AND($A5455=1,$D5455=0),1,0)</f>
        <v>0</v>
      </c>
    </row>
    <row r="5456" spans="1:8" x14ac:dyDescent="0.55000000000000004">
      <c r="A5456">
        <v>0</v>
      </c>
      <c r="B5456">
        <v>0</v>
      </c>
      <c r="C5456">
        <v>8.0000000000000002E-3</v>
      </c>
      <c r="D5456">
        <f t="shared" si="85"/>
        <v>0</v>
      </c>
      <c r="E5456">
        <f>+IF(AND($A5456=1,$D5456=1),1,0)</f>
        <v>0</v>
      </c>
      <c r="F5456">
        <f>+IF(AND($A5456=0,$D5456=0),1,0)</f>
        <v>1</v>
      </c>
      <c r="G5456">
        <f>+IF(AND($A5456=0,$D5456=1),1,0)</f>
        <v>0</v>
      </c>
      <c r="H5456">
        <f>+IF(AND($A5456=1,$D5456=0),1,0)</f>
        <v>0</v>
      </c>
    </row>
    <row r="5457" spans="1:8" x14ac:dyDescent="0.55000000000000004">
      <c r="A5457">
        <v>0</v>
      </c>
      <c r="B5457">
        <v>0</v>
      </c>
      <c r="C5457">
        <v>7.0000000000000001E-3</v>
      </c>
      <c r="D5457">
        <f t="shared" si="85"/>
        <v>0</v>
      </c>
      <c r="E5457">
        <f>+IF(AND($A5457=1,$D5457=1),1,0)</f>
        <v>0</v>
      </c>
      <c r="F5457">
        <f>+IF(AND($A5457=0,$D5457=0),1,0)</f>
        <v>1</v>
      </c>
      <c r="G5457">
        <f>+IF(AND($A5457=0,$D5457=1),1,0)</f>
        <v>0</v>
      </c>
      <c r="H5457">
        <f>+IF(AND($A5457=1,$D5457=0),1,0)</f>
        <v>0</v>
      </c>
    </row>
    <row r="5458" spans="1:8" x14ac:dyDescent="0.55000000000000004">
      <c r="A5458">
        <v>0</v>
      </c>
      <c r="B5458">
        <v>0</v>
      </c>
      <c r="C5458">
        <v>8.9999999999999993E-3</v>
      </c>
      <c r="D5458">
        <f t="shared" si="85"/>
        <v>0</v>
      </c>
      <c r="E5458">
        <f>+IF(AND($A5458=1,$D5458=1),1,0)</f>
        <v>0</v>
      </c>
      <c r="F5458">
        <f>+IF(AND($A5458=0,$D5458=0),1,0)</f>
        <v>1</v>
      </c>
      <c r="G5458">
        <f>+IF(AND($A5458=0,$D5458=1),1,0)</f>
        <v>0</v>
      </c>
      <c r="H5458">
        <f>+IF(AND($A5458=1,$D5458=0),1,0)</f>
        <v>0</v>
      </c>
    </row>
    <row r="5459" spans="1:8" x14ac:dyDescent="0.55000000000000004">
      <c r="A5459">
        <v>0</v>
      </c>
      <c r="B5459">
        <v>0</v>
      </c>
      <c r="C5459">
        <v>2.8000000000000001E-2</v>
      </c>
      <c r="D5459">
        <f t="shared" si="85"/>
        <v>0</v>
      </c>
      <c r="E5459">
        <f>+IF(AND($A5459=1,$D5459=1),1,0)</f>
        <v>0</v>
      </c>
      <c r="F5459">
        <f>+IF(AND($A5459=0,$D5459=0),1,0)</f>
        <v>1</v>
      </c>
      <c r="G5459">
        <f>+IF(AND($A5459=0,$D5459=1),1,0)</f>
        <v>0</v>
      </c>
      <c r="H5459">
        <f>+IF(AND($A5459=1,$D5459=0),1,0)</f>
        <v>0</v>
      </c>
    </row>
    <row r="5460" spans="1:8" x14ac:dyDescent="0.55000000000000004">
      <c r="A5460">
        <v>0</v>
      </c>
      <c r="B5460">
        <v>0</v>
      </c>
      <c r="C5460">
        <v>0.29599999999999999</v>
      </c>
      <c r="D5460">
        <f t="shared" si="85"/>
        <v>1</v>
      </c>
      <c r="E5460">
        <f>+IF(AND($A5460=1,$D5460=1),1,0)</f>
        <v>0</v>
      </c>
      <c r="F5460">
        <f>+IF(AND($A5460=0,$D5460=0),1,0)</f>
        <v>0</v>
      </c>
      <c r="G5460">
        <f>+IF(AND($A5460=0,$D5460=1),1,0)</f>
        <v>1</v>
      </c>
      <c r="H5460">
        <f>+IF(AND($A5460=1,$D5460=0),1,0)</f>
        <v>0</v>
      </c>
    </row>
    <row r="5461" spans="1:8" x14ac:dyDescent="0.55000000000000004">
      <c r="A5461">
        <v>0</v>
      </c>
      <c r="B5461">
        <v>0</v>
      </c>
      <c r="C5461">
        <v>1.4E-2</v>
      </c>
      <c r="D5461">
        <f t="shared" si="85"/>
        <v>0</v>
      </c>
      <c r="E5461">
        <f>+IF(AND($A5461=1,$D5461=1),1,0)</f>
        <v>0</v>
      </c>
      <c r="F5461">
        <f>+IF(AND($A5461=0,$D5461=0),1,0)</f>
        <v>1</v>
      </c>
      <c r="G5461">
        <f>+IF(AND($A5461=0,$D5461=1),1,0)</f>
        <v>0</v>
      </c>
      <c r="H5461">
        <f>+IF(AND($A5461=1,$D5461=0),1,0)</f>
        <v>0</v>
      </c>
    </row>
    <row r="5462" spans="1:8" x14ac:dyDescent="0.55000000000000004">
      <c r="A5462">
        <v>0</v>
      </c>
      <c r="B5462">
        <v>0</v>
      </c>
      <c r="C5462">
        <v>1.0999999999999999E-2</v>
      </c>
      <c r="D5462">
        <f t="shared" si="85"/>
        <v>0</v>
      </c>
      <c r="E5462">
        <f>+IF(AND($A5462=1,$D5462=1),1,0)</f>
        <v>0</v>
      </c>
      <c r="F5462">
        <f>+IF(AND($A5462=0,$D5462=0),1,0)</f>
        <v>1</v>
      </c>
      <c r="G5462">
        <f>+IF(AND($A5462=0,$D5462=1),1,0)</f>
        <v>0</v>
      </c>
      <c r="H5462">
        <f>+IF(AND($A5462=1,$D5462=0),1,0)</f>
        <v>0</v>
      </c>
    </row>
    <row r="5463" spans="1:8" x14ac:dyDescent="0.55000000000000004">
      <c r="A5463">
        <v>0</v>
      </c>
      <c r="B5463">
        <v>0</v>
      </c>
      <c r="C5463">
        <v>1.0999999999999999E-2</v>
      </c>
      <c r="D5463">
        <f t="shared" si="85"/>
        <v>0</v>
      </c>
      <c r="E5463">
        <f>+IF(AND($A5463=1,$D5463=1),1,0)</f>
        <v>0</v>
      </c>
      <c r="F5463">
        <f>+IF(AND($A5463=0,$D5463=0),1,0)</f>
        <v>1</v>
      </c>
      <c r="G5463">
        <f>+IF(AND($A5463=0,$D5463=1),1,0)</f>
        <v>0</v>
      </c>
      <c r="H5463">
        <f>+IF(AND($A5463=1,$D5463=0),1,0)</f>
        <v>0</v>
      </c>
    </row>
    <row r="5464" spans="1:8" x14ac:dyDescent="0.55000000000000004">
      <c r="A5464">
        <v>0</v>
      </c>
      <c r="B5464">
        <v>0</v>
      </c>
      <c r="C5464">
        <v>9.7000000000000003E-2</v>
      </c>
      <c r="D5464">
        <f t="shared" si="85"/>
        <v>1</v>
      </c>
      <c r="E5464">
        <f>+IF(AND($A5464=1,$D5464=1),1,0)</f>
        <v>0</v>
      </c>
      <c r="F5464">
        <f>+IF(AND($A5464=0,$D5464=0),1,0)</f>
        <v>0</v>
      </c>
      <c r="G5464">
        <f>+IF(AND($A5464=0,$D5464=1),1,0)</f>
        <v>1</v>
      </c>
      <c r="H5464">
        <f>+IF(AND($A5464=1,$D5464=0),1,0)</f>
        <v>0</v>
      </c>
    </row>
    <row r="5465" spans="1:8" x14ac:dyDescent="0.55000000000000004">
      <c r="A5465">
        <v>0</v>
      </c>
      <c r="B5465">
        <v>0</v>
      </c>
      <c r="C5465">
        <v>7.0000000000000001E-3</v>
      </c>
      <c r="D5465">
        <f t="shared" si="85"/>
        <v>0</v>
      </c>
      <c r="E5465">
        <f>+IF(AND($A5465=1,$D5465=1),1,0)</f>
        <v>0</v>
      </c>
      <c r="F5465">
        <f>+IF(AND($A5465=0,$D5465=0),1,0)</f>
        <v>1</v>
      </c>
      <c r="G5465">
        <f>+IF(AND($A5465=0,$D5465=1),1,0)</f>
        <v>0</v>
      </c>
      <c r="H5465">
        <f>+IF(AND($A5465=1,$D5465=0),1,0)</f>
        <v>0</v>
      </c>
    </row>
    <row r="5466" spans="1:8" x14ac:dyDescent="0.55000000000000004">
      <c r="A5466">
        <v>0</v>
      </c>
      <c r="B5466">
        <v>0</v>
      </c>
      <c r="C5466">
        <v>1.2E-2</v>
      </c>
      <c r="D5466">
        <f t="shared" si="85"/>
        <v>0</v>
      </c>
      <c r="E5466">
        <f>+IF(AND($A5466=1,$D5466=1),1,0)</f>
        <v>0</v>
      </c>
      <c r="F5466">
        <f>+IF(AND($A5466=0,$D5466=0),1,0)</f>
        <v>1</v>
      </c>
      <c r="G5466">
        <f>+IF(AND($A5466=0,$D5466=1),1,0)</f>
        <v>0</v>
      </c>
      <c r="H5466">
        <f>+IF(AND($A5466=1,$D5466=0),1,0)</f>
        <v>0</v>
      </c>
    </row>
    <row r="5467" spans="1:8" x14ac:dyDescent="0.55000000000000004">
      <c r="A5467">
        <v>0</v>
      </c>
      <c r="B5467">
        <v>0</v>
      </c>
      <c r="C5467">
        <v>1.7999999999999999E-2</v>
      </c>
      <c r="D5467">
        <f t="shared" si="85"/>
        <v>0</v>
      </c>
      <c r="E5467">
        <f>+IF(AND($A5467=1,$D5467=1),1,0)</f>
        <v>0</v>
      </c>
      <c r="F5467">
        <f>+IF(AND($A5467=0,$D5467=0),1,0)</f>
        <v>1</v>
      </c>
      <c r="G5467">
        <f>+IF(AND($A5467=0,$D5467=1),1,0)</f>
        <v>0</v>
      </c>
      <c r="H5467">
        <f>+IF(AND($A5467=1,$D5467=0),1,0)</f>
        <v>0</v>
      </c>
    </row>
    <row r="5468" spans="1:8" x14ac:dyDescent="0.55000000000000004">
      <c r="A5468">
        <v>0</v>
      </c>
      <c r="B5468">
        <v>0</v>
      </c>
      <c r="C5468">
        <v>6.4000000000000001E-2</v>
      </c>
      <c r="D5468">
        <f t="shared" si="85"/>
        <v>0</v>
      </c>
      <c r="E5468">
        <f>+IF(AND($A5468=1,$D5468=1),1,0)</f>
        <v>0</v>
      </c>
      <c r="F5468">
        <f>+IF(AND($A5468=0,$D5468=0),1,0)</f>
        <v>1</v>
      </c>
      <c r="G5468">
        <f>+IF(AND($A5468=0,$D5468=1),1,0)</f>
        <v>0</v>
      </c>
      <c r="H5468">
        <f>+IF(AND($A5468=1,$D5468=0),1,0)</f>
        <v>0</v>
      </c>
    </row>
    <row r="5469" spans="1:8" x14ac:dyDescent="0.55000000000000004">
      <c r="A5469">
        <v>0</v>
      </c>
      <c r="B5469">
        <v>0</v>
      </c>
      <c r="C5469">
        <v>1.2E-2</v>
      </c>
      <c r="D5469">
        <f t="shared" si="85"/>
        <v>0</v>
      </c>
      <c r="E5469">
        <f>+IF(AND($A5469=1,$D5469=1),1,0)</f>
        <v>0</v>
      </c>
      <c r="F5469">
        <f>+IF(AND($A5469=0,$D5469=0),1,0)</f>
        <v>1</v>
      </c>
      <c r="G5469">
        <f>+IF(AND($A5469=0,$D5469=1),1,0)</f>
        <v>0</v>
      </c>
      <c r="H5469">
        <f>+IF(AND($A5469=1,$D5469=0),1,0)</f>
        <v>0</v>
      </c>
    </row>
    <row r="5470" spans="1:8" x14ac:dyDescent="0.55000000000000004">
      <c r="A5470">
        <v>0</v>
      </c>
      <c r="B5470">
        <v>0</v>
      </c>
      <c r="C5470">
        <v>5.7000000000000002E-2</v>
      </c>
      <c r="D5470">
        <f t="shared" si="85"/>
        <v>0</v>
      </c>
      <c r="E5470">
        <f>+IF(AND($A5470=1,$D5470=1),1,0)</f>
        <v>0</v>
      </c>
      <c r="F5470">
        <f>+IF(AND($A5470=0,$D5470=0),1,0)</f>
        <v>1</v>
      </c>
      <c r="G5470">
        <f>+IF(AND($A5470=0,$D5470=1),1,0)</f>
        <v>0</v>
      </c>
      <c r="H5470">
        <f>+IF(AND($A5470=1,$D5470=0),1,0)</f>
        <v>0</v>
      </c>
    </row>
    <row r="5471" spans="1:8" x14ac:dyDescent="0.55000000000000004">
      <c r="A5471">
        <v>0</v>
      </c>
      <c r="B5471">
        <v>0</v>
      </c>
      <c r="C5471">
        <v>8.9999999999999993E-3</v>
      </c>
      <c r="D5471">
        <f t="shared" si="85"/>
        <v>0</v>
      </c>
      <c r="E5471">
        <f>+IF(AND($A5471=1,$D5471=1),1,0)</f>
        <v>0</v>
      </c>
      <c r="F5471">
        <f>+IF(AND($A5471=0,$D5471=0),1,0)</f>
        <v>1</v>
      </c>
      <c r="G5471">
        <f>+IF(AND($A5471=0,$D5471=1),1,0)</f>
        <v>0</v>
      </c>
      <c r="H5471">
        <f>+IF(AND($A5471=1,$D5471=0),1,0)</f>
        <v>0</v>
      </c>
    </row>
    <row r="5472" spans="1:8" x14ac:dyDescent="0.55000000000000004">
      <c r="A5472">
        <v>0</v>
      </c>
      <c r="B5472">
        <v>0</v>
      </c>
      <c r="C5472">
        <v>0.28699999999999998</v>
      </c>
      <c r="D5472">
        <f t="shared" si="85"/>
        <v>1</v>
      </c>
      <c r="E5472">
        <f>+IF(AND($A5472=1,$D5472=1),1,0)</f>
        <v>0</v>
      </c>
      <c r="F5472">
        <f>+IF(AND($A5472=0,$D5472=0),1,0)</f>
        <v>0</v>
      </c>
      <c r="G5472">
        <f>+IF(AND($A5472=0,$D5472=1),1,0)</f>
        <v>1</v>
      </c>
      <c r="H5472">
        <f>+IF(AND($A5472=1,$D5472=0),1,0)</f>
        <v>0</v>
      </c>
    </row>
    <row r="5473" spans="1:8" x14ac:dyDescent="0.55000000000000004">
      <c r="A5473">
        <v>0</v>
      </c>
      <c r="B5473">
        <v>0</v>
      </c>
      <c r="C5473">
        <v>0.21</v>
      </c>
      <c r="D5473">
        <f t="shared" si="85"/>
        <v>1</v>
      </c>
      <c r="E5473">
        <f>+IF(AND($A5473=1,$D5473=1),1,0)</f>
        <v>0</v>
      </c>
      <c r="F5473">
        <f>+IF(AND($A5473=0,$D5473=0),1,0)</f>
        <v>0</v>
      </c>
      <c r="G5473">
        <f>+IF(AND($A5473=0,$D5473=1),1,0)</f>
        <v>1</v>
      </c>
      <c r="H5473">
        <f>+IF(AND($A5473=1,$D5473=0),1,0)</f>
        <v>0</v>
      </c>
    </row>
    <row r="5474" spans="1:8" x14ac:dyDescent="0.55000000000000004">
      <c r="A5474">
        <v>0</v>
      </c>
      <c r="B5474">
        <v>0</v>
      </c>
      <c r="C5474">
        <v>7.0000000000000001E-3</v>
      </c>
      <c r="D5474">
        <f t="shared" si="85"/>
        <v>0</v>
      </c>
      <c r="E5474">
        <f>+IF(AND($A5474=1,$D5474=1),1,0)</f>
        <v>0</v>
      </c>
      <c r="F5474">
        <f>+IF(AND($A5474=0,$D5474=0),1,0)</f>
        <v>1</v>
      </c>
      <c r="G5474">
        <f>+IF(AND($A5474=0,$D5474=1),1,0)</f>
        <v>0</v>
      </c>
      <c r="H5474">
        <f>+IF(AND($A5474=1,$D5474=0),1,0)</f>
        <v>0</v>
      </c>
    </row>
    <row r="5475" spans="1:8" x14ac:dyDescent="0.55000000000000004">
      <c r="A5475">
        <v>0</v>
      </c>
      <c r="B5475">
        <v>0</v>
      </c>
      <c r="C5475">
        <v>6.0000000000000001E-3</v>
      </c>
      <c r="D5475">
        <f t="shared" si="85"/>
        <v>0</v>
      </c>
      <c r="E5475">
        <f>+IF(AND($A5475=1,$D5475=1),1,0)</f>
        <v>0</v>
      </c>
      <c r="F5475">
        <f>+IF(AND($A5475=0,$D5475=0),1,0)</f>
        <v>1</v>
      </c>
      <c r="G5475">
        <f>+IF(AND($A5475=0,$D5475=1),1,0)</f>
        <v>0</v>
      </c>
      <c r="H5475">
        <f>+IF(AND($A5475=1,$D5475=0),1,0)</f>
        <v>0</v>
      </c>
    </row>
    <row r="5476" spans="1:8" x14ac:dyDescent="0.55000000000000004">
      <c r="A5476">
        <v>0</v>
      </c>
      <c r="B5476">
        <v>0</v>
      </c>
      <c r="C5476">
        <v>5.0000000000000001E-3</v>
      </c>
      <c r="D5476">
        <f t="shared" si="85"/>
        <v>0</v>
      </c>
      <c r="E5476">
        <f>+IF(AND($A5476=1,$D5476=1),1,0)</f>
        <v>0</v>
      </c>
      <c r="F5476">
        <f>+IF(AND($A5476=0,$D5476=0),1,0)</f>
        <v>1</v>
      </c>
      <c r="G5476">
        <f>+IF(AND($A5476=0,$D5476=1),1,0)</f>
        <v>0</v>
      </c>
      <c r="H5476">
        <f>+IF(AND($A5476=1,$D5476=0),1,0)</f>
        <v>0</v>
      </c>
    </row>
    <row r="5477" spans="1:8" x14ac:dyDescent="0.55000000000000004">
      <c r="A5477">
        <v>0</v>
      </c>
      <c r="B5477">
        <v>0</v>
      </c>
      <c r="C5477">
        <v>9.4E-2</v>
      </c>
      <c r="D5477">
        <f t="shared" si="85"/>
        <v>1</v>
      </c>
      <c r="E5477">
        <f>+IF(AND($A5477=1,$D5477=1),1,0)</f>
        <v>0</v>
      </c>
      <c r="F5477">
        <f>+IF(AND($A5477=0,$D5477=0),1,0)</f>
        <v>0</v>
      </c>
      <c r="G5477">
        <f>+IF(AND($A5477=0,$D5477=1),1,0)</f>
        <v>1</v>
      </c>
      <c r="H5477">
        <f>+IF(AND($A5477=1,$D5477=0),1,0)</f>
        <v>0</v>
      </c>
    </row>
    <row r="5478" spans="1:8" x14ac:dyDescent="0.55000000000000004">
      <c r="A5478">
        <v>0</v>
      </c>
      <c r="B5478">
        <v>0</v>
      </c>
      <c r="C5478">
        <v>2.1000000000000001E-2</v>
      </c>
      <c r="D5478">
        <f t="shared" si="85"/>
        <v>0</v>
      </c>
      <c r="E5478">
        <f>+IF(AND($A5478=1,$D5478=1),1,0)</f>
        <v>0</v>
      </c>
      <c r="F5478">
        <f>+IF(AND($A5478=0,$D5478=0),1,0)</f>
        <v>1</v>
      </c>
      <c r="G5478">
        <f>+IF(AND($A5478=0,$D5478=1),1,0)</f>
        <v>0</v>
      </c>
      <c r="H5478">
        <f>+IF(AND($A5478=1,$D5478=0),1,0)</f>
        <v>0</v>
      </c>
    </row>
    <row r="5479" spans="1:8" x14ac:dyDescent="0.55000000000000004">
      <c r="A5479">
        <v>0</v>
      </c>
      <c r="B5479">
        <v>0</v>
      </c>
      <c r="C5479">
        <v>6.0000000000000001E-3</v>
      </c>
      <c r="D5479">
        <f t="shared" si="85"/>
        <v>0</v>
      </c>
      <c r="E5479">
        <f>+IF(AND($A5479=1,$D5479=1),1,0)</f>
        <v>0</v>
      </c>
      <c r="F5479">
        <f>+IF(AND($A5479=0,$D5479=0),1,0)</f>
        <v>1</v>
      </c>
      <c r="G5479">
        <f>+IF(AND($A5479=0,$D5479=1),1,0)</f>
        <v>0</v>
      </c>
      <c r="H5479">
        <f>+IF(AND($A5479=1,$D5479=0),1,0)</f>
        <v>0</v>
      </c>
    </row>
    <row r="5480" spans="1:8" x14ac:dyDescent="0.55000000000000004">
      <c r="A5480">
        <v>0</v>
      </c>
      <c r="B5480">
        <v>0</v>
      </c>
      <c r="C5480">
        <v>1.7999999999999999E-2</v>
      </c>
      <c r="D5480">
        <f t="shared" si="85"/>
        <v>0</v>
      </c>
      <c r="E5480">
        <f>+IF(AND($A5480=1,$D5480=1),1,0)</f>
        <v>0</v>
      </c>
      <c r="F5480">
        <f>+IF(AND($A5480=0,$D5480=0),1,0)</f>
        <v>1</v>
      </c>
      <c r="G5480">
        <f>+IF(AND($A5480=0,$D5480=1),1,0)</f>
        <v>0</v>
      </c>
      <c r="H5480">
        <f>+IF(AND($A5480=1,$D5480=0),1,0)</f>
        <v>0</v>
      </c>
    </row>
    <row r="5481" spans="1:8" x14ac:dyDescent="0.55000000000000004">
      <c r="A5481">
        <v>0</v>
      </c>
      <c r="B5481">
        <v>0</v>
      </c>
      <c r="C5481">
        <v>4.9000000000000002E-2</v>
      </c>
      <c r="D5481">
        <f t="shared" si="85"/>
        <v>0</v>
      </c>
      <c r="E5481">
        <f>+IF(AND($A5481=1,$D5481=1),1,0)</f>
        <v>0</v>
      </c>
      <c r="F5481">
        <f>+IF(AND($A5481=0,$D5481=0),1,0)</f>
        <v>1</v>
      </c>
      <c r="G5481">
        <f>+IF(AND($A5481=0,$D5481=1),1,0)</f>
        <v>0</v>
      </c>
      <c r="H5481">
        <f>+IF(AND($A5481=1,$D5481=0),1,0)</f>
        <v>0</v>
      </c>
    </row>
    <row r="5482" spans="1:8" x14ac:dyDescent="0.55000000000000004">
      <c r="A5482">
        <v>0</v>
      </c>
      <c r="B5482">
        <v>0</v>
      </c>
      <c r="C5482">
        <v>7.0000000000000001E-3</v>
      </c>
      <c r="D5482">
        <f t="shared" si="85"/>
        <v>0</v>
      </c>
      <c r="E5482">
        <f>+IF(AND($A5482=1,$D5482=1),1,0)</f>
        <v>0</v>
      </c>
      <c r="F5482">
        <f>+IF(AND($A5482=0,$D5482=0),1,0)</f>
        <v>1</v>
      </c>
      <c r="G5482">
        <f>+IF(AND($A5482=0,$D5482=1),1,0)</f>
        <v>0</v>
      </c>
      <c r="H5482">
        <f>+IF(AND($A5482=1,$D5482=0),1,0)</f>
        <v>0</v>
      </c>
    </row>
    <row r="5483" spans="1:8" x14ac:dyDescent="0.55000000000000004">
      <c r="A5483">
        <v>0</v>
      </c>
      <c r="B5483">
        <v>0</v>
      </c>
      <c r="C5483">
        <v>3.7999999999999999E-2</v>
      </c>
      <c r="D5483">
        <f t="shared" si="85"/>
        <v>0</v>
      </c>
      <c r="E5483">
        <f>+IF(AND($A5483=1,$D5483=1),1,0)</f>
        <v>0</v>
      </c>
      <c r="F5483">
        <f>+IF(AND($A5483=0,$D5483=0),1,0)</f>
        <v>1</v>
      </c>
      <c r="G5483">
        <f>+IF(AND($A5483=0,$D5483=1),1,0)</f>
        <v>0</v>
      </c>
      <c r="H5483">
        <f>+IF(AND($A5483=1,$D5483=0),1,0)</f>
        <v>0</v>
      </c>
    </row>
    <row r="5484" spans="1:8" x14ac:dyDescent="0.55000000000000004">
      <c r="A5484">
        <v>0</v>
      </c>
      <c r="B5484">
        <v>0</v>
      </c>
      <c r="C5484">
        <v>0.313</v>
      </c>
      <c r="D5484">
        <f t="shared" si="85"/>
        <v>1</v>
      </c>
      <c r="E5484">
        <f>+IF(AND($A5484=1,$D5484=1),1,0)</f>
        <v>0</v>
      </c>
      <c r="F5484">
        <f>+IF(AND($A5484=0,$D5484=0),1,0)</f>
        <v>0</v>
      </c>
      <c r="G5484">
        <f>+IF(AND($A5484=0,$D5484=1),1,0)</f>
        <v>1</v>
      </c>
      <c r="H5484">
        <f>+IF(AND($A5484=1,$D5484=0),1,0)</f>
        <v>0</v>
      </c>
    </row>
    <row r="5485" spans="1:8" x14ac:dyDescent="0.55000000000000004">
      <c r="A5485">
        <v>0</v>
      </c>
      <c r="B5485">
        <v>0</v>
      </c>
      <c r="C5485">
        <v>6.0000000000000001E-3</v>
      </c>
      <c r="D5485">
        <f t="shared" si="85"/>
        <v>0</v>
      </c>
      <c r="E5485">
        <f>+IF(AND($A5485=1,$D5485=1),1,0)</f>
        <v>0</v>
      </c>
      <c r="F5485">
        <f>+IF(AND($A5485=0,$D5485=0),1,0)</f>
        <v>1</v>
      </c>
      <c r="G5485">
        <f>+IF(AND($A5485=0,$D5485=1),1,0)</f>
        <v>0</v>
      </c>
      <c r="H5485">
        <f>+IF(AND($A5485=1,$D5485=0),1,0)</f>
        <v>0</v>
      </c>
    </row>
    <row r="5486" spans="1:8" x14ac:dyDescent="0.55000000000000004">
      <c r="A5486">
        <v>0</v>
      </c>
      <c r="B5486">
        <v>0</v>
      </c>
      <c r="C5486">
        <v>1.4999999999999999E-2</v>
      </c>
      <c r="D5486">
        <f t="shared" si="85"/>
        <v>0</v>
      </c>
      <c r="E5486">
        <f>+IF(AND($A5486=1,$D5486=1),1,0)</f>
        <v>0</v>
      </c>
      <c r="F5486">
        <f>+IF(AND($A5486=0,$D5486=0),1,0)</f>
        <v>1</v>
      </c>
      <c r="G5486">
        <f>+IF(AND($A5486=0,$D5486=1),1,0)</f>
        <v>0</v>
      </c>
      <c r="H5486">
        <f>+IF(AND($A5486=1,$D5486=0),1,0)</f>
        <v>0</v>
      </c>
    </row>
    <row r="5487" spans="1:8" x14ac:dyDescent="0.55000000000000004">
      <c r="A5487">
        <v>0</v>
      </c>
      <c r="B5487">
        <v>0</v>
      </c>
      <c r="C5487">
        <v>1.9E-2</v>
      </c>
      <c r="D5487">
        <f t="shared" si="85"/>
        <v>0</v>
      </c>
      <c r="E5487">
        <f>+IF(AND($A5487=1,$D5487=1),1,0)</f>
        <v>0</v>
      </c>
      <c r="F5487">
        <f>+IF(AND($A5487=0,$D5487=0),1,0)</f>
        <v>1</v>
      </c>
      <c r="G5487">
        <f>+IF(AND($A5487=0,$D5487=1),1,0)</f>
        <v>0</v>
      </c>
      <c r="H5487">
        <f>+IF(AND($A5487=1,$D5487=0),1,0)</f>
        <v>0</v>
      </c>
    </row>
    <row r="5488" spans="1:8" x14ac:dyDescent="0.55000000000000004">
      <c r="A5488">
        <v>0</v>
      </c>
      <c r="B5488">
        <v>0</v>
      </c>
      <c r="C5488">
        <v>2.8000000000000001E-2</v>
      </c>
      <c r="D5488">
        <f t="shared" si="85"/>
        <v>0</v>
      </c>
      <c r="E5488">
        <f>+IF(AND($A5488=1,$D5488=1),1,0)</f>
        <v>0</v>
      </c>
      <c r="F5488">
        <f>+IF(AND($A5488=0,$D5488=0),1,0)</f>
        <v>1</v>
      </c>
      <c r="G5488">
        <f>+IF(AND($A5488=0,$D5488=1),1,0)</f>
        <v>0</v>
      </c>
      <c r="H5488">
        <f>+IF(AND($A5488=1,$D5488=0),1,0)</f>
        <v>0</v>
      </c>
    </row>
    <row r="5489" spans="1:8" x14ac:dyDescent="0.55000000000000004">
      <c r="A5489">
        <v>1</v>
      </c>
      <c r="B5489">
        <v>0</v>
      </c>
      <c r="C5489">
        <v>0.115</v>
      </c>
      <c r="D5489">
        <f t="shared" si="85"/>
        <v>1</v>
      </c>
      <c r="E5489">
        <f>+IF(AND($A5489=1,$D5489=1),1,0)</f>
        <v>1</v>
      </c>
      <c r="F5489">
        <f>+IF(AND($A5489=0,$D5489=0),1,0)</f>
        <v>0</v>
      </c>
      <c r="G5489">
        <f>+IF(AND($A5489=0,$D5489=1),1,0)</f>
        <v>0</v>
      </c>
      <c r="H5489">
        <f>+IF(AND($A5489=1,$D5489=0),1,0)</f>
        <v>0</v>
      </c>
    </row>
    <row r="5490" spans="1:8" x14ac:dyDescent="0.55000000000000004">
      <c r="A5490">
        <v>0</v>
      </c>
      <c r="B5490">
        <v>0</v>
      </c>
      <c r="C5490">
        <v>9.7000000000000003E-2</v>
      </c>
      <c r="D5490">
        <f t="shared" si="85"/>
        <v>1</v>
      </c>
      <c r="E5490">
        <f>+IF(AND($A5490=1,$D5490=1),1,0)</f>
        <v>0</v>
      </c>
      <c r="F5490">
        <f>+IF(AND($A5490=0,$D5490=0),1,0)</f>
        <v>0</v>
      </c>
      <c r="G5490">
        <f>+IF(AND($A5490=0,$D5490=1),1,0)</f>
        <v>1</v>
      </c>
      <c r="H5490">
        <f>+IF(AND($A5490=1,$D5490=0),1,0)</f>
        <v>0</v>
      </c>
    </row>
    <row r="5491" spans="1:8" x14ac:dyDescent="0.55000000000000004">
      <c r="A5491">
        <v>0</v>
      </c>
      <c r="B5491">
        <v>0</v>
      </c>
      <c r="C5491">
        <v>0.03</v>
      </c>
      <c r="D5491">
        <f t="shared" si="85"/>
        <v>0</v>
      </c>
      <c r="E5491">
        <f>+IF(AND($A5491=1,$D5491=1),1,0)</f>
        <v>0</v>
      </c>
      <c r="F5491">
        <f>+IF(AND($A5491=0,$D5491=0),1,0)</f>
        <v>1</v>
      </c>
      <c r="G5491">
        <f>+IF(AND($A5491=0,$D5491=1),1,0)</f>
        <v>0</v>
      </c>
      <c r="H5491">
        <f>+IF(AND($A5491=1,$D5491=0),1,0)</f>
        <v>0</v>
      </c>
    </row>
    <row r="5492" spans="1:8" x14ac:dyDescent="0.55000000000000004">
      <c r="A5492">
        <v>0</v>
      </c>
      <c r="B5492">
        <v>0</v>
      </c>
      <c r="C5492">
        <v>1.9E-2</v>
      </c>
      <c r="D5492">
        <f t="shared" si="85"/>
        <v>0</v>
      </c>
      <c r="E5492">
        <f>+IF(AND($A5492=1,$D5492=1),1,0)</f>
        <v>0</v>
      </c>
      <c r="F5492">
        <f>+IF(AND($A5492=0,$D5492=0),1,0)</f>
        <v>1</v>
      </c>
      <c r="G5492">
        <f>+IF(AND($A5492=0,$D5492=1),1,0)</f>
        <v>0</v>
      </c>
      <c r="H5492">
        <f>+IF(AND($A5492=1,$D5492=0),1,0)</f>
        <v>0</v>
      </c>
    </row>
    <row r="5493" spans="1:8" x14ac:dyDescent="0.55000000000000004">
      <c r="A5493">
        <v>1</v>
      </c>
      <c r="B5493">
        <v>0</v>
      </c>
      <c r="C5493">
        <v>0.441</v>
      </c>
      <c r="D5493">
        <f t="shared" si="85"/>
        <v>1</v>
      </c>
      <c r="E5493">
        <f>+IF(AND($A5493=1,$D5493=1),1,0)</f>
        <v>1</v>
      </c>
      <c r="F5493">
        <f>+IF(AND($A5493=0,$D5493=0),1,0)</f>
        <v>0</v>
      </c>
      <c r="G5493">
        <f>+IF(AND($A5493=0,$D5493=1),1,0)</f>
        <v>0</v>
      </c>
      <c r="H5493">
        <f>+IF(AND($A5493=1,$D5493=0),1,0)</f>
        <v>0</v>
      </c>
    </row>
    <row r="5494" spans="1:8" x14ac:dyDescent="0.55000000000000004">
      <c r="A5494">
        <v>0</v>
      </c>
      <c r="B5494">
        <v>0</v>
      </c>
      <c r="C5494">
        <v>8.0000000000000002E-3</v>
      </c>
      <c r="D5494">
        <f t="shared" si="85"/>
        <v>0</v>
      </c>
      <c r="E5494">
        <f>+IF(AND($A5494=1,$D5494=1),1,0)</f>
        <v>0</v>
      </c>
      <c r="F5494">
        <f>+IF(AND($A5494=0,$D5494=0),1,0)</f>
        <v>1</v>
      </c>
      <c r="G5494">
        <f>+IF(AND($A5494=0,$D5494=1),1,0)</f>
        <v>0</v>
      </c>
      <c r="H5494">
        <f>+IF(AND($A5494=1,$D5494=0),1,0)</f>
        <v>0</v>
      </c>
    </row>
    <row r="5495" spans="1:8" x14ac:dyDescent="0.55000000000000004">
      <c r="A5495">
        <v>0</v>
      </c>
      <c r="B5495">
        <v>0</v>
      </c>
      <c r="C5495">
        <v>8.9999999999999993E-3</v>
      </c>
      <c r="D5495">
        <f t="shared" si="85"/>
        <v>0</v>
      </c>
      <c r="E5495">
        <f>+IF(AND($A5495=1,$D5495=1),1,0)</f>
        <v>0</v>
      </c>
      <c r="F5495">
        <f>+IF(AND($A5495=0,$D5495=0),1,0)</f>
        <v>1</v>
      </c>
      <c r="G5495">
        <f>+IF(AND($A5495=0,$D5495=1),1,0)</f>
        <v>0</v>
      </c>
      <c r="H5495">
        <f>+IF(AND($A5495=1,$D5495=0),1,0)</f>
        <v>0</v>
      </c>
    </row>
    <row r="5496" spans="1:8" x14ac:dyDescent="0.55000000000000004">
      <c r="A5496">
        <v>0</v>
      </c>
      <c r="B5496">
        <v>1</v>
      </c>
      <c r="C5496">
        <v>0.73599999999999999</v>
      </c>
      <c r="D5496">
        <f t="shared" si="85"/>
        <v>1</v>
      </c>
      <c r="E5496">
        <f>+IF(AND($A5496=1,$D5496=1),1,0)</f>
        <v>0</v>
      </c>
      <c r="F5496">
        <f>+IF(AND($A5496=0,$D5496=0),1,0)</f>
        <v>0</v>
      </c>
      <c r="G5496">
        <f>+IF(AND($A5496=0,$D5496=1),1,0)</f>
        <v>1</v>
      </c>
      <c r="H5496">
        <f>+IF(AND($A5496=1,$D5496=0),1,0)</f>
        <v>0</v>
      </c>
    </row>
    <row r="5497" spans="1:8" x14ac:dyDescent="0.55000000000000004">
      <c r="A5497">
        <v>0</v>
      </c>
      <c r="B5497">
        <v>0</v>
      </c>
      <c r="C5497">
        <v>1.2999999999999999E-2</v>
      </c>
      <c r="D5497">
        <f t="shared" si="85"/>
        <v>0</v>
      </c>
      <c r="E5497">
        <f>+IF(AND($A5497=1,$D5497=1),1,0)</f>
        <v>0</v>
      </c>
      <c r="F5497">
        <f>+IF(AND($A5497=0,$D5497=0),1,0)</f>
        <v>1</v>
      </c>
      <c r="G5497">
        <f>+IF(AND($A5497=0,$D5497=1),1,0)</f>
        <v>0</v>
      </c>
      <c r="H5497">
        <f>+IF(AND($A5497=1,$D5497=0),1,0)</f>
        <v>0</v>
      </c>
    </row>
    <row r="5498" spans="1:8" x14ac:dyDescent="0.55000000000000004">
      <c r="A5498">
        <v>0</v>
      </c>
      <c r="B5498">
        <v>0</v>
      </c>
      <c r="C5498">
        <v>2.4E-2</v>
      </c>
      <c r="D5498">
        <f t="shared" si="85"/>
        <v>0</v>
      </c>
      <c r="E5498">
        <f>+IF(AND($A5498=1,$D5498=1),1,0)</f>
        <v>0</v>
      </c>
      <c r="F5498">
        <f>+IF(AND($A5498=0,$D5498=0),1,0)</f>
        <v>1</v>
      </c>
      <c r="G5498">
        <f>+IF(AND($A5498=0,$D5498=1),1,0)</f>
        <v>0</v>
      </c>
      <c r="H5498">
        <f>+IF(AND($A5498=1,$D5498=0),1,0)</f>
        <v>0</v>
      </c>
    </row>
    <row r="5499" spans="1:8" x14ac:dyDescent="0.55000000000000004">
      <c r="A5499">
        <v>0</v>
      </c>
      <c r="B5499">
        <v>0</v>
      </c>
      <c r="C5499">
        <v>5.0000000000000001E-3</v>
      </c>
      <c r="D5499">
        <f t="shared" si="85"/>
        <v>0</v>
      </c>
      <c r="E5499">
        <f>+IF(AND($A5499=1,$D5499=1),1,0)</f>
        <v>0</v>
      </c>
      <c r="F5499">
        <f>+IF(AND($A5499=0,$D5499=0),1,0)</f>
        <v>1</v>
      </c>
      <c r="G5499">
        <f>+IF(AND($A5499=0,$D5499=1),1,0)</f>
        <v>0</v>
      </c>
      <c r="H5499">
        <f>+IF(AND($A5499=1,$D5499=0),1,0)</f>
        <v>0</v>
      </c>
    </row>
    <row r="5500" spans="1:8" x14ac:dyDescent="0.55000000000000004">
      <c r="A5500">
        <v>0</v>
      </c>
      <c r="B5500">
        <v>0</v>
      </c>
      <c r="C5500">
        <v>1.0999999999999999E-2</v>
      </c>
      <c r="D5500">
        <f t="shared" si="85"/>
        <v>0</v>
      </c>
      <c r="E5500">
        <f>+IF(AND($A5500=1,$D5500=1),1,0)</f>
        <v>0</v>
      </c>
      <c r="F5500">
        <f>+IF(AND($A5500=0,$D5500=0),1,0)</f>
        <v>1</v>
      </c>
      <c r="G5500">
        <f>+IF(AND($A5500=0,$D5500=1),1,0)</f>
        <v>0</v>
      </c>
      <c r="H5500">
        <f>+IF(AND($A5500=1,$D5500=0),1,0)</f>
        <v>0</v>
      </c>
    </row>
    <row r="5501" spans="1:8" x14ac:dyDescent="0.55000000000000004">
      <c r="A5501">
        <v>0</v>
      </c>
      <c r="B5501">
        <v>0</v>
      </c>
      <c r="C5501">
        <v>2.5999999999999999E-2</v>
      </c>
      <c r="D5501">
        <f t="shared" si="85"/>
        <v>0</v>
      </c>
      <c r="E5501">
        <f>+IF(AND($A5501=1,$D5501=1),1,0)</f>
        <v>0</v>
      </c>
      <c r="F5501">
        <f>+IF(AND($A5501=0,$D5501=0),1,0)</f>
        <v>1</v>
      </c>
      <c r="G5501">
        <f>+IF(AND($A5501=0,$D5501=1),1,0)</f>
        <v>0</v>
      </c>
      <c r="H5501">
        <f>+IF(AND($A5501=1,$D5501=0),1,0)</f>
        <v>0</v>
      </c>
    </row>
    <row r="5502" spans="1:8" x14ac:dyDescent="0.55000000000000004">
      <c r="A5502">
        <v>0</v>
      </c>
      <c r="B5502">
        <v>0</v>
      </c>
      <c r="C5502">
        <v>1.2999999999999999E-2</v>
      </c>
      <c r="D5502">
        <f t="shared" si="85"/>
        <v>0</v>
      </c>
      <c r="E5502">
        <f>+IF(AND($A5502=1,$D5502=1),1,0)</f>
        <v>0</v>
      </c>
      <c r="F5502">
        <f>+IF(AND($A5502=0,$D5502=0),1,0)</f>
        <v>1</v>
      </c>
      <c r="G5502">
        <f>+IF(AND($A5502=0,$D5502=1),1,0)</f>
        <v>0</v>
      </c>
      <c r="H5502">
        <f>+IF(AND($A5502=1,$D5502=0),1,0)</f>
        <v>0</v>
      </c>
    </row>
    <row r="5503" spans="1:8" x14ac:dyDescent="0.55000000000000004">
      <c r="A5503">
        <v>0</v>
      </c>
      <c r="B5503">
        <v>0</v>
      </c>
      <c r="C5503">
        <v>0.03</v>
      </c>
      <c r="D5503">
        <f t="shared" si="85"/>
        <v>0</v>
      </c>
      <c r="E5503">
        <f>+IF(AND($A5503=1,$D5503=1),1,0)</f>
        <v>0</v>
      </c>
      <c r="F5503">
        <f>+IF(AND($A5503=0,$D5503=0),1,0)</f>
        <v>1</v>
      </c>
      <c r="G5503">
        <f>+IF(AND($A5503=0,$D5503=1),1,0)</f>
        <v>0</v>
      </c>
      <c r="H5503">
        <f>+IF(AND($A5503=1,$D5503=0),1,0)</f>
        <v>0</v>
      </c>
    </row>
    <row r="5504" spans="1:8" x14ac:dyDescent="0.55000000000000004">
      <c r="A5504">
        <v>0</v>
      </c>
      <c r="B5504">
        <v>0</v>
      </c>
      <c r="C5504">
        <v>1.7999999999999999E-2</v>
      </c>
      <c r="D5504">
        <f t="shared" si="85"/>
        <v>0</v>
      </c>
      <c r="E5504">
        <f>+IF(AND($A5504=1,$D5504=1),1,0)</f>
        <v>0</v>
      </c>
      <c r="F5504">
        <f>+IF(AND($A5504=0,$D5504=0),1,0)</f>
        <v>1</v>
      </c>
      <c r="G5504">
        <f>+IF(AND($A5504=0,$D5504=1),1,0)</f>
        <v>0</v>
      </c>
      <c r="H5504">
        <f>+IF(AND($A5504=1,$D5504=0),1,0)</f>
        <v>0</v>
      </c>
    </row>
    <row r="5505" spans="1:8" x14ac:dyDescent="0.55000000000000004">
      <c r="A5505">
        <v>0</v>
      </c>
      <c r="B5505">
        <v>0</v>
      </c>
      <c r="C5505">
        <v>7.0000000000000001E-3</v>
      </c>
      <c r="D5505">
        <f t="shared" si="85"/>
        <v>0</v>
      </c>
      <c r="E5505">
        <f>+IF(AND($A5505=1,$D5505=1),1,0)</f>
        <v>0</v>
      </c>
      <c r="F5505">
        <f>+IF(AND($A5505=0,$D5505=0),1,0)</f>
        <v>1</v>
      </c>
      <c r="G5505">
        <f>+IF(AND($A5505=0,$D5505=1),1,0)</f>
        <v>0</v>
      </c>
      <c r="H5505">
        <f>+IF(AND($A5505=1,$D5505=0),1,0)</f>
        <v>0</v>
      </c>
    </row>
    <row r="5506" spans="1:8" x14ac:dyDescent="0.55000000000000004">
      <c r="A5506">
        <v>0</v>
      </c>
      <c r="B5506">
        <v>0</v>
      </c>
      <c r="C5506">
        <v>3.7999999999999999E-2</v>
      </c>
      <c r="D5506">
        <f t="shared" si="85"/>
        <v>0</v>
      </c>
      <c r="E5506">
        <f>+IF(AND($A5506=1,$D5506=1),1,0)</f>
        <v>0</v>
      </c>
      <c r="F5506">
        <f>+IF(AND($A5506=0,$D5506=0),1,0)</f>
        <v>1</v>
      </c>
      <c r="G5506">
        <f>+IF(AND($A5506=0,$D5506=1),1,0)</f>
        <v>0</v>
      </c>
      <c r="H5506">
        <f>+IF(AND($A5506=1,$D5506=0),1,0)</f>
        <v>0</v>
      </c>
    </row>
    <row r="5507" spans="1:8" x14ac:dyDescent="0.55000000000000004">
      <c r="A5507">
        <v>0</v>
      </c>
      <c r="B5507">
        <v>0</v>
      </c>
      <c r="C5507">
        <v>1.2999999999999999E-2</v>
      </c>
      <c r="D5507">
        <f t="shared" ref="D5507:D5570" si="86">+IF(C5507&gt;$K$2,1,0)</f>
        <v>0</v>
      </c>
      <c r="E5507">
        <f>+IF(AND($A5507=1,$D5507=1),1,0)</f>
        <v>0</v>
      </c>
      <c r="F5507">
        <f>+IF(AND($A5507=0,$D5507=0),1,0)</f>
        <v>1</v>
      </c>
      <c r="G5507">
        <f>+IF(AND($A5507=0,$D5507=1),1,0)</f>
        <v>0</v>
      </c>
      <c r="H5507">
        <f>+IF(AND($A5507=1,$D5507=0),1,0)</f>
        <v>0</v>
      </c>
    </row>
    <row r="5508" spans="1:8" x14ac:dyDescent="0.55000000000000004">
      <c r="A5508">
        <v>0</v>
      </c>
      <c r="B5508">
        <v>0</v>
      </c>
      <c r="C5508">
        <v>6.7000000000000004E-2</v>
      </c>
      <c r="D5508">
        <f t="shared" si="86"/>
        <v>0</v>
      </c>
      <c r="E5508">
        <f>+IF(AND($A5508=1,$D5508=1),1,0)</f>
        <v>0</v>
      </c>
      <c r="F5508">
        <f>+IF(AND($A5508=0,$D5508=0),1,0)</f>
        <v>1</v>
      </c>
      <c r="G5508">
        <f>+IF(AND($A5508=0,$D5508=1),1,0)</f>
        <v>0</v>
      </c>
      <c r="H5508">
        <f>+IF(AND($A5508=1,$D5508=0),1,0)</f>
        <v>0</v>
      </c>
    </row>
    <row r="5509" spans="1:8" x14ac:dyDescent="0.55000000000000004">
      <c r="A5509">
        <v>0</v>
      </c>
      <c r="B5509">
        <v>0</v>
      </c>
      <c r="C5509">
        <v>0.02</v>
      </c>
      <c r="D5509">
        <f t="shared" si="86"/>
        <v>0</v>
      </c>
      <c r="E5509">
        <f>+IF(AND($A5509=1,$D5509=1),1,0)</f>
        <v>0</v>
      </c>
      <c r="F5509">
        <f>+IF(AND($A5509=0,$D5509=0),1,0)</f>
        <v>1</v>
      </c>
      <c r="G5509">
        <f>+IF(AND($A5509=0,$D5509=1),1,0)</f>
        <v>0</v>
      </c>
      <c r="H5509">
        <f>+IF(AND($A5509=1,$D5509=0),1,0)</f>
        <v>0</v>
      </c>
    </row>
    <row r="5510" spans="1:8" x14ac:dyDescent="0.55000000000000004">
      <c r="A5510">
        <v>0</v>
      </c>
      <c r="B5510">
        <v>0</v>
      </c>
      <c r="C5510">
        <v>0.01</v>
      </c>
      <c r="D5510">
        <f t="shared" si="86"/>
        <v>0</v>
      </c>
      <c r="E5510">
        <f>+IF(AND($A5510=1,$D5510=1),1,0)</f>
        <v>0</v>
      </c>
      <c r="F5510">
        <f>+IF(AND($A5510=0,$D5510=0),1,0)</f>
        <v>1</v>
      </c>
      <c r="G5510">
        <f>+IF(AND($A5510=0,$D5510=1),1,0)</f>
        <v>0</v>
      </c>
      <c r="H5510">
        <f>+IF(AND($A5510=1,$D5510=0),1,0)</f>
        <v>0</v>
      </c>
    </row>
    <row r="5511" spans="1:8" x14ac:dyDescent="0.55000000000000004">
      <c r="A5511">
        <v>0</v>
      </c>
      <c r="B5511">
        <v>0</v>
      </c>
      <c r="C5511">
        <v>3.5999999999999997E-2</v>
      </c>
      <c r="D5511">
        <f t="shared" si="86"/>
        <v>0</v>
      </c>
      <c r="E5511">
        <f>+IF(AND($A5511=1,$D5511=1),1,0)</f>
        <v>0</v>
      </c>
      <c r="F5511">
        <f>+IF(AND($A5511=0,$D5511=0),1,0)</f>
        <v>1</v>
      </c>
      <c r="G5511">
        <f>+IF(AND($A5511=0,$D5511=1),1,0)</f>
        <v>0</v>
      </c>
      <c r="H5511">
        <f>+IF(AND($A5511=1,$D5511=0),1,0)</f>
        <v>0</v>
      </c>
    </row>
    <row r="5512" spans="1:8" x14ac:dyDescent="0.55000000000000004">
      <c r="A5512">
        <v>0</v>
      </c>
      <c r="B5512">
        <v>0</v>
      </c>
      <c r="C5512">
        <v>9.0999999999999998E-2</v>
      </c>
      <c r="D5512">
        <f t="shared" si="86"/>
        <v>1</v>
      </c>
      <c r="E5512">
        <f>+IF(AND($A5512=1,$D5512=1),1,0)</f>
        <v>0</v>
      </c>
      <c r="F5512">
        <f>+IF(AND($A5512=0,$D5512=0),1,0)</f>
        <v>0</v>
      </c>
      <c r="G5512">
        <f>+IF(AND($A5512=0,$D5512=1),1,0)</f>
        <v>1</v>
      </c>
      <c r="H5512">
        <f>+IF(AND($A5512=1,$D5512=0),1,0)</f>
        <v>0</v>
      </c>
    </row>
    <row r="5513" spans="1:8" x14ac:dyDescent="0.55000000000000004">
      <c r="A5513">
        <v>0</v>
      </c>
      <c r="B5513">
        <v>0</v>
      </c>
      <c r="C5513">
        <v>2.5000000000000001E-2</v>
      </c>
      <c r="D5513">
        <f t="shared" si="86"/>
        <v>0</v>
      </c>
      <c r="E5513">
        <f>+IF(AND($A5513=1,$D5513=1),1,0)</f>
        <v>0</v>
      </c>
      <c r="F5513">
        <f>+IF(AND($A5513=0,$D5513=0),1,0)</f>
        <v>1</v>
      </c>
      <c r="G5513">
        <f>+IF(AND($A5513=0,$D5513=1),1,0)</f>
        <v>0</v>
      </c>
      <c r="H5513">
        <f>+IF(AND($A5513=1,$D5513=0),1,0)</f>
        <v>0</v>
      </c>
    </row>
    <row r="5514" spans="1:8" x14ac:dyDescent="0.55000000000000004">
      <c r="A5514">
        <v>0</v>
      </c>
      <c r="B5514">
        <v>0</v>
      </c>
      <c r="C5514">
        <v>0.13</v>
      </c>
      <c r="D5514">
        <f t="shared" si="86"/>
        <v>1</v>
      </c>
      <c r="E5514">
        <f>+IF(AND($A5514=1,$D5514=1),1,0)</f>
        <v>0</v>
      </c>
      <c r="F5514">
        <f>+IF(AND($A5514=0,$D5514=0),1,0)</f>
        <v>0</v>
      </c>
      <c r="G5514">
        <f>+IF(AND($A5514=0,$D5514=1),1,0)</f>
        <v>1</v>
      </c>
      <c r="H5514">
        <f>+IF(AND($A5514=1,$D5514=0),1,0)</f>
        <v>0</v>
      </c>
    </row>
    <row r="5515" spans="1:8" x14ac:dyDescent="0.55000000000000004">
      <c r="A5515">
        <v>0</v>
      </c>
      <c r="B5515">
        <v>0</v>
      </c>
      <c r="C5515">
        <v>1.6E-2</v>
      </c>
      <c r="D5515">
        <f t="shared" si="86"/>
        <v>0</v>
      </c>
      <c r="E5515">
        <f>+IF(AND($A5515=1,$D5515=1),1,0)</f>
        <v>0</v>
      </c>
      <c r="F5515">
        <f>+IF(AND($A5515=0,$D5515=0),1,0)</f>
        <v>1</v>
      </c>
      <c r="G5515">
        <f>+IF(AND($A5515=0,$D5515=1),1,0)</f>
        <v>0</v>
      </c>
      <c r="H5515">
        <f>+IF(AND($A5515=1,$D5515=0),1,0)</f>
        <v>0</v>
      </c>
    </row>
    <row r="5516" spans="1:8" x14ac:dyDescent="0.55000000000000004">
      <c r="A5516">
        <v>0</v>
      </c>
      <c r="B5516">
        <v>0</v>
      </c>
      <c r="C5516">
        <v>6.0000000000000001E-3</v>
      </c>
      <c r="D5516">
        <f t="shared" si="86"/>
        <v>0</v>
      </c>
      <c r="E5516">
        <f>+IF(AND($A5516=1,$D5516=1),1,0)</f>
        <v>0</v>
      </c>
      <c r="F5516">
        <f>+IF(AND($A5516=0,$D5516=0),1,0)</f>
        <v>1</v>
      </c>
      <c r="G5516">
        <f>+IF(AND($A5516=0,$D5516=1),1,0)</f>
        <v>0</v>
      </c>
      <c r="H5516">
        <f>+IF(AND($A5516=1,$D5516=0),1,0)</f>
        <v>0</v>
      </c>
    </row>
    <row r="5517" spans="1:8" x14ac:dyDescent="0.55000000000000004">
      <c r="A5517">
        <v>1</v>
      </c>
      <c r="B5517">
        <v>0</v>
      </c>
      <c r="C5517">
        <v>0.107</v>
      </c>
      <c r="D5517">
        <f t="shared" si="86"/>
        <v>1</v>
      </c>
      <c r="E5517">
        <f>+IF(AND($A5517=1,$D5517=1),1,0)</f>
        <v>1</v>
      </c>
      <c r="F5517">
        <f>+IF(AND($A5517=0,$D5517=0),1,0)</f>
        <v>0</v>
      </c>
      <c r="G5517">
        <f>+IF(AND($A5517=0,$D5517=1),1,0)</f>
        <v>0</v>
      </c>
      <c r="H5517">
        <f>+IF(AND($A5517=1,$D5517=0),1,0)</f>
        <v>0</v>
      </c>
    </row>
    <row r="5518" spans="1:8" x14ac:dyDescent="0.55000000000000004">
      <c r="A5518">
        <v>0</v>
      </c>
      <c r="B5518">
        <v>0</v>
      </c>
      <c r="C5518">
        <v>1.0999999999999999E-2</v>
      </c>
      <c r="D5518">
        <f t="shared" si="86"/>
        <v>0</v>
      </c>
      <c r="E5518">
        <f>+IF(AND($A5518=1,$D5518=1),1,0)</f>
        <v>0</v>
      </c>
      <c r="F5518">
        <f>+IF(AND($A5518=0,$D5518=0),1,0)</f>
        <v>1</v>
      </c>
      <c r="G5518">
        <f>+IF(AND($A5518=0,$D5518=1),1,0)</f>
        <v>0</v>
      </c>
      <c r="H5518">
        <f>+IF(AND($A5518=1,$D5518=0),1,0)</f>
        <v>0</v>
      </c>
    </row>
    <row r="5519" spans="1:8" x14ac:dyDescent="0.55000000000000004">
      <c r="A5519">
        <v>0</v>
      </c>
      <c r="B5519">
        <v>0</v>
      </c>
      <c r="C5519">
        <v>7.4999999999999997E-2</v>
      </c>
      <c r="D5519">
        <f t="shared" si="86"/>
        <v>0</v>
      </c>
      <c r="E5519">
        <f>+IF(AND($A5519=1,$D5519=1),1,0)</f>
        <v>0</v>
      </c>
      <c r="F5519">
        <f>+IF(AND($A5519=0,$D5519=0),1,0)</f>
        <v>1</v>
      </c>
      <c r="G5519">
        <f>+IF(AND($A5519=0,$D5519=1),1,0)</f>
        <v>0</v>
      </c>
      <c r="H5519">
        <f>+IF(AND($A5519=1,$D5519=0),1,0)</f>
        <v>0</v>
      </c>
    </row>
    <row r="5520" spans="1:8" x14ac:dyDescent="0.55000000000000004">
      <c r="A5520">
        <v>0</v>
      </c>
      <c r="B5520">
        <v>0</v>
      </c>
      <c r="C5520">
        <v>5.0000000000000001E-3</v>
      </c>
      <c r="D5520">
        <f t="shared" si="86"/>
        <v>0</v>
      </c>
      <c r="E5520">
        <f>+IF(AND($A5520=1,$D5520=1),1,0)</f>
        <v>0</v>
      </c>
      <c r="F5520">
        <f>+IF(AND($A5520=0,$D5520=0),1,0)</f>
        <v>1</v>
      </c>
      <c r="G5520">
        <f>+IF(AND($A5520=0,$D5520=1),1,0)</f>
        <v>0</v>
      </c>
      <c r="H5520">
        <f>+IF(AND($A5520=1,$D5520=0),1,0)</f>
        <v>0</v>
      </c>
    </row>
    <row r="5521" spans="1:8" x14ac:dyDescent="0.55000000000000004">
      <c r="A5521">
        <v>0</v>
      </c>
      <c r="B5521">
        <v>0</v>
      </c>
      <c r="C5521">
        <v>7.0000000000000001E-3</v>
      </c>
      <c r="D5521">
        <f t="shared" si="86"/>
        <v>0</v>
      </c>
      <c r="E5521">
        <f>+IF(AND($A5521=1,$D5521=1),1,0)</f>
        <v>0</v>
      </c>
      <c r="F5521">
        <f>+IF(AND($A5521=0,$D5521=0),1,0)</f>
        <v>1</v>
      </c>
      <c r="G5521">
        <f>+IF(AND($A5521=0,$D5521=1),1,0)</f>
        <v>0</v>
      </c>
      <c r="H5521">
        <f>+IF(AND($A5521=1,$D5521=0),1,0)</f>
        <v>0</v>
      </c>
    </row>
    <row r="5522" spans="1:8" x14ac:dyDescent="0.55000000000000004">
      <c r="A5522">
        <v>0</v>
      </c>
      <c r="B5522">
        <v>0</v>
      </c>
      <c r="C5522">
        <v>0.376</v>
      </c>
      <c r="D5522">
        <f t="shared" si="86"/>
        <v>1</v>
      </c>
      <c r="E5522">
        <f>+IF(AND($A5522=1,$D5522=1),1,0)</f>
        <v>0</v>
      </c>
      <c r="F5522">
        <f>+IF(AND($A5522=0,$D5522=0),1,0)</f>
        <v>0</v>
      </c>
      <c r="G5522">
        <f>+IF(AND($A5522=0,$D5522=1),1,0)</f>
        <v>1</v>
      </c>
      <c r="H5522">
        <f>+IF(AND($A5522=1,$D5522=0),1,0)</f>
        <v>0</v>
      </c>
    </row>
    <row r="5523" spans="1:8" x14ac:dyDescent="0.55000000000000004">
      <c r="A5523">
        <v>0</v>
      </c>
      <c r="B5523">
        <v>0</v>
      </c>
      <c r="C5523">
        <v>0.15</v>
      </c>
      <c r="D5523">
        <f t="shared" si="86"/>
        <v>1</v>
      </c>
      <c r="E5523">
        <f>+IF(AND($A5523=1,$D5523=1),1,0)</f>
        <v>0</v>
      </c>
      <c r="F5523">
        <f>+IF(AND($A5523=0,$D5523=0),1,0)</f>
        <v>0</v>
      </c>
      <c r="G5523">
        <f>+IF(AND($A5523=0,$D5523=1),1,0)</f>
        <v>1</v>
      </c>
      <c r="H5523">
        <f>+IF(AND($A5523=1,$D5523=0),1,0)</f>
        <v>0</v>
      </c>
    </row>
    <row r="5524" spans="1:8" x14ac:dyDescent="0.55000000000000004">
      <c r="A5524">
        <v>0</v>
      </c>
      <c r="B5524">
        <v>0</v>
      </c>
      <c r="C5524">
        <v>6.6000000000000003E-2</v>
      </c>
      <c r="D5524">
        <f t="shared" si="86"/>
        <v>0</v>
      </c>
      <c r="E5524">
        <f>+IF(AND($A5524=1,$D5524=1),1,0)</f>
        <v>0</v>
      </c>
      <c r="F5524">
        <f>+IF(AND($A5524=0,$D5524=0),1,0)</f>
        <v>1</v>
      </c>
      <c r="G5524">
        <f>+IF(AND($A5524=0,$D5524=1),1,0)</f>
        <v>0</v>
      </c>
      <c r="H5524">
        <f>+IF(AND($A5524=1,$D5524=0),1,0)</f>
        <v>0</v>
      </c>
    </row>
    <row r="5525" spans="1:8" x14ac:dyDescent="0.55000000000000004">
      <c r="A5525">
        <v>0</v>
      </c>
      <c r="B5525">
        <v>0</v>
      </c>
      <c r="C5525">
        <v>1.7999999999999999E-2</v>
      </c>
      <c r="D5525">
        <f t="shared" si="86"/>
        <v>0</v>
      </c>
      <c r="E5525">
        <f>+IF(AND($A5525=1,$D5525=1),1,0)</f>
        <v>0</v>
      </c>
      <c r="F5525">
        <f>+IF(AND($A5525=0,$D5525=0),1,0)</f>
        <v>1</v>
      </c>
      <c r="G5525">
        <f>+IF(AND($A5525=0,$D5525=1),1,0)</f>
        <v>0</v>
      </c>
      <c r="H5525">
        <f>+IF(AND($A5525=1,$D5525=0),1,0)</f>
        <v>0</v>
      </c>
    </row>
    <row r="5526" spans="1:8" x14ac:dyDescent="0.55000000000000004">
      <c r="A5526">
        <v>0</v>
      </c>
      <c r="B5526">
        <v>0</v>
      </c>
      <c r="C5526">
        <v>6.0000000000000001E-3</v>
      </c>
      <c r="D5526">
        <f t="shared" si="86"/>
        <v>0</v>
      </c>
      <c r="E5526">
        <f>+IF(AND($A5526=1,$D5526=1),1,0)</f>
        <v>0</v>
      </c>
      <c r="F5526">
        <f>+IF(AND($A5526=0,$D5526=0),1,0)</f>
        <v>1</v>
      </c>
      <c r="G5526">
        <f>+IF(AND($A5526=0,$D5526=1),1,0)</f>
        <v>0</v>
      </c>
      <c r="H5526">
        <f>+IF(AND($A5526=1,$D5526=0),1,0)</f>
        <v>0</v>
      </c>
    </row>
    <row r="5527" spans="1:8" x14ac:dyDescent="0.55000000000000004">
      <c r="A5527">
        <v>0</v>
      </c>
      <c r="B5527">
        <v>0</v>
      </c>
      <c r="C5527">
        <v>1.4E-2</v>
      </c>
      <c r="D5527">
        <f t="shared" si="86"/>
        <v>0</v>
      </c>
      <c r="E5527">
        <f>+IF(AND($A5527=1,$D5527=1),1,0)</f>
        <v>0</v>
      </c>
      <c r="F5527">
        <f>+IF(AND($A5527=0,$D5527=0),1,0)</f>
        <v>1</v>
      </c>
      <c r="G5527">
        <f>+IF(AND($A5527=0,$D5527=1),1,0)</f>
        <v>0</v>
      </c>
      <c r="H5527">
        <f>+IF(AND($A5527=1,$D5527=0),1,0)</f>
        <v>0</v>
      </c>
    </row>
    <row r="5528" spans="1:8" x14ac:dyDescent="0.55000000000000004">
      <c r="A5528">
        <v>0</v>
      </c>
      <c r="B5528">
        <v>0</v>
      </c>
      <c r="C5528">
        <v>3.4000000000000002E-2</v>
      </c>
      <c r="D5528">
        <f t="shared" si="86"/>
        <v>0</v>
      </c>
      <c r="E5528">
        <f>+IF(AND($A5528=1,$D5528=1),1,0)</f>
        <v>0</v>
      </c>
      <c r="F5528">
        <f>+IF(AND($A5528=0,$D5528=0),1,0)</f>
        <v>1</v>
      </c>
      <c r="G5528">
        <f>+IF(AND($A5528=0,$D5528=1),1,0)</f>
        <v>0</v>
      </c>
      <c r="H5528">
        <f>+IF(AND($A5528=1,$D5528=0),1,0)</f>
        <v>0</v>
      </c>
    </row>
    <row r="5529" spans="1:8" x14ac:dyDescent="0.55000000000000004">
      <c r="A5529">
        <v>0</v>
      </c>
      <c r="B5529">
        <v>0</v>
      </c>
      <c r="C5529">
        <v>1.2999999999999999E-2</v>
      </c>
      <c r="D5529">
        <f t="shared" si="86"/>
        <v>0</v>
      </c>
      <c r="E5529">
        <f>+IF(AND($A5529=1,$D5529=1),1,0)</f>
        <v>0</v>
      </c>
      <c r="F5529">
        <f>+IF(AND($A5529=0,$D5529=0),1,0)</f>
        <v>1</v>
      </c>
      <c r="G5529">
        <f>+IF(AND($A5529=0,$D5529=1),1,0)</f>
        <v>0</v>
      </c>
      <c r="H5529">
        <f>+IF(AND($A5529=1,$D5529=0),1,0)</f>
        <v>0</v>
      </c>
    </row>
    <row r="5530" spans="1:8" x14ac:dyDescent="0.55000000000000004">
      <c r="A5530">
        <v>0</v>
      </c>
      <c r="B5530">
        <v>0</v>
      </c>
      <c r="C5530">
        <v>1.4E-2</v>
      </c>
      <c r="D5530">
        <f t="shared" si="86"/>
        <v>0</v>
      </c>
      <c r="E5530">
        <f>+IF(AND($A5530=1,$D5530=1),1,0)</f>
        <v>0</v>
      </c>
      <c r="F5530">
        <f>+IF(AND($A5530=0,$D5530=0),1,0)</f>
        <v>1</v>
      </c>
      <c r="G5530">
        <f>+IF(AND($A5530=0,$D5530=1),1,0)</f>
        <v>0</v>
      </c>
      <c r="H5530">
        <f>+IF(AND($A5530=1,$D5530=0),1,0)</f>
        <v>0</v>
      </c>
    </row>
    <row r="5531" spans="1:8" x14ac:dyDescent="0.55000000000000004">
      <c r="A5531">
        <v>0</v>
      </c>
      <c r="B5531">
        <v>0</v>
      </c>
      <c r="C5531">
        <v>5.5E-2</v>
      </c>
      <c r="D5531">
        <f t="shared" si="86"/>
        <v>0</v>
      </c>
      <c r="E5531">
        <f>+IF(AND($A5531=1,$D5531=1),1,0)</f>
        <v>0</v>
      </c>
      <c r="F5531">
        <f>+IF(AND($A5531=0,$D5531=0),1,0)</f>
        <v>1</v>
      </c>
      <c r="G5531">
        <f>+IF(AND($A5531=0,$D5531=1),1,0)</f>
        <v>0</v>
      </c>
      <c r="H5531">
        <f>+IF(AND($A5531=1,$D5531=0),1,0)</f>
        <v>0</v>
      </c>
    </row>
    <row r="5532" spans="1:8" x14ac:dyDescent="0.55000000000000004">
      <c r="A5532">
        <v>1</v>
      </c>
      <c r="B5532">
        <v>0</v>
      </c>
      <c r="C5532">
        <v>0.29599999999999999</v>
      </c>
      <c r="D5532">
        <f t="shared" si="86"/>
        <v>1</v>
      </c>
      <c r="E5532">
        <f>+IF(AND($A5532=1,$D5532=1),1,0)</f>
        <v>1</v>
      </c>
      <c r="F5532">
        <f>+IF(AND($A5532=0,$D5532=0),1,0)</f>
        <v>0</v>
      </c>
      <c r="G5532">
        <f>+IF(AND($A5532=0,$D5532=1),1,0)</f>
        <v>0</v>
      </c>
      <c r="H5532">
        <f>+IF(AND($A5532=1,$D5532=0),1,0)</f>
        <v>0</v>
      </c>
    </row>
    <row r="5533" spans="1:8" x14ac:dyDescent="0.55000000000000004">
      <c r="A5533">
        <v>0</v>
      </c>
      <c r="B5533">
        <v>0</v>
      </c>
      <c r="C5533">
        <v>2.1000000000000001E-2</v>
      </c>
      <c r="D5533">
        <f t="shared" si="86"/>
        <v>0</v>
      </c>
      <c r="E5533">
        <f>+IF(AND($A5533=1,$D5533=1),1,0)</f>
        <v>0</v>
      </c>
      <c r="F5533">
        <f>+IF(AND($A5533=0,$D5533=0),1,0)</f>
        <v>1</v>
      </c>
      <c r="G5533">
        <f>+IF(AND($A5533=0,$D5533=1),1,0)</f>
        <v>0</v>
      </c>
      <c r="H5533">
        <f>+IF(AND($A5533=1,$D5533=0),1,0)</f>
        <v>0</v>
      </c>
    </row>
    <row r="5534" spans="1:8" x14ac:dyDescent="0.55000000000000004">
      <c r="A5534">
        <v>0</v>
      </c>
      <c r="B5534">
        <v>0</v>
      </c>
      <c r="C5534">
        <v>2.3E-2</v>
      </c>
      <c r="D5534">
        <f t="shared" si="86"/>
        <v>0</v>
      </c>
      <c r="E5534">
        <f>+IF(AND($A5534=1,$D5534=1),1,0)</f>
        <v>0</v>
      </c>
      <c r="F5534">
        <f>+IF(AND($A5534=0,$D5534=0),1,0)</f>
        <v>1</v>
      </c>
      <c r="G5534">
        <f>+IF(AND($A5534=0,$D5534=1),1,0)</f>
        <v>0</v>
      </c>
      <c r="H5534">
        <f>+IF(AND($A5534=1,$D5534=0),1,0)</f>
        <v>0</v>
      </c>
    </row>
    <row r="5535" spans="1:8" x14ac:dyDescent="0.55000000000000004">
      <c r="A5535">
        <v>0</v>
      </c>
      <c r="B5535">
        <v>0</v>
      </c>
      <c r="C5535">
        <v>2.4E-2</v>
      </c>
      <c r="D5535">
        <f t="shared" si="86"/>
        <v>0</v>
      </c>
      <c r="E5535">
        <f>+IF(AND($A5535=1,$D5535=1),1,0)</f>
        <v>0</v>
      </c>
      <c r="F5535">
        <f>+IF(AND($A5535=0,$D5535=0),1,0)</f>
        <v>1</v>
      </c>
      <c r="G5535">
        <f>+IF(AND($A5535=0,$D5535=1),1,0)</f>
        <v>0</v>
      </c>
      <c r="H5535">
        <f>+IF(AND($A5535=1,$D5535=0),1,0)</f>
        <v>0</v>
      </c>
    </row>
    <row r="5536" spans="1:8" x14ac:dyDescent="0.55000000000000004">
      <c r="A5536">
        <v>0</v>
      </c>
      <c r="B5536">
        <v>0</v>
      </c>
      <c r="C5536">
        <v>0.01</v>
      </c>
      <c r="D5536">
        <f t="shared" si="86"/>
        <v>0</v>
      </c>
      <c r="E5536">
        <f>+IF(AND($A5536=1,$D5536=1),1,0)</f>
        <v>0</v>
      </c>
      <c r="F5536">
        <f>+IF(AND($A5536=0,$D5536=0),1,0)</f>
        <v>1</v>
      </c>
      <c r="G5536">
        <f>+IF(AND($A5536=0,$D5536=1),1,0)</f>
        <v>0</v>
      </c>
      <c r="H5536">
        <f>+IF(AND($A5536=1,$D5536=0),1,0)</f>
        <v>0</v>
      </c>
    </row>
    <row r="5537" spans="1:8" x14ac:dyDescent="0.55000000000000004">
      <c r="A5537">
        <v>0</v>
      </c>
      <c r="B5537">
        <v>0</v>
      </c>
      <c r="C5537">
        <v>1.2E-2</v>
      </c>
      <c r="D5537">
        <f t="shared" si="86"/>
        <v>0</v>
      </c>
      <c r="E5537">
        <f>+IF(AND($A5537=1,$D5537=1),1,0)</f>
        <v>0</v>
      </c>
      <c r="F5537">
        <f>+IF(AND($A5537=0,$D5537=0),1,0)</f>
        <v>1</v>
      </c>
      <c r="G5537">
        <f>+IF(AND($A5537=0,$D5537=1),1,0)</f>
        <v>0</v>
      </c>
      <c r="H5537">
        <f>+IF(AND($A5537=1,$D5537=0),1,0)</f>
        <v>0</v>
      </c>
    </row>
    <row r="5538" spans="1:8" x14ac:dyDescent="0.55000000000000004">
      <c r="A5538">
        <v>0</v>
      </c>
      <c r="B5538">
        <v>0</v>
      </c>
      <c r="C5538">
        <v>0.14299999999999999</v>
      </c>
      <c r="D5538">
        <f t="shared" si="86"/>
        <v>1</v>
      </c>
      <c r="E5538">
        <f>+IF(AND($A5538=1,$D5538=1),1,0)</f>
        <v>0</v>
      </c>
      <c r="F5538">
        <f>+IF(AND($A5538=0,$D5538=0),1,0)</f>
        <v>0</v>
      </c>
      <c r="G5538">
        <f>+IF(AND($A5538=0,$D5538=1),1,0)</f>
        <v>1</v>
      </c>
      <c r="H5538">
        <f>+IF(AND($A5538=1,$D5538=0),1,0)</f>
        <v>0</v>
      </c>
    </row>
    <row r="5539" spans="1:8" x14ac:dyDescent="0.55000000000000004">
      <c r="A5539">
        <v>0</v>
      </c>
      <c r="B5539">
        <v>0</v>
      </c>
      <c r="C5539">
        <v>1.4999999999999999E-2</v>
      </c>
      <c r="D5539">
        <f t="shared" si="86"/>
        <v>0</v>
      </c>
      <c r="E5539">
        <f>+IF(AND($A5539=1,$D5539=1),1,0)</f>
        <v>0</v>
      </c>
      <c r="F5539">
        <f>+IF(AND($A5539=0,$D5539=0),1,0)</f>
        <v>1</v>
      </c>
      <c r="G5539">
        <f>+IF(AND($A5539=0,$D5539=1),1,0)</f>
        <v>0</v>
      </c>
      <c r="H5539">
        <f>+IF(AND($A5539=1,$D5539=0),1,0)</f>
        <v>0</v>
      </c>
    </row>
    <row r="5540" spans="1:8" x14ac:dyDescent="0.55000000000000004">
      <c r="A5540">
        <v>0</v>
      </c>
      <c r="B5540">
        <v>0</v>
      </c>
      <c r="C5540">
        <v>9.0999999999999998E-2</v>
      </c>
      <c r="D5540">
        <f t="shared" si="86"/>
        <v>1</v>
      </c>
      <c r="E5540">
        <f>+IF(AND($A5540=1,$D5540=1),1,0)</f>
        <v>0</v>
      </c>
      <c r="F5540">
        <f>+IF(AND($A5540=0,$D5540=0),1,0)</f>
        <v>0</v>
      </c>
      <c r="G5540">
        <f>+IF(AND($A5540=0,$D5540=1),1,0)</f>
        <v>1</v>
      </c>
      <c r="H5540">
        <f>+IF(AND($A5540=1,$D5540=0),1,0)</f>
        <v>0</v>
      </c>
    </row>
    <row r="5541" spans="1:8" x14ac:dyDescent="0.55000000000000004">
      <c r="A5541">
        <v>0</v>
      </c>
      <c r="B5541">
        <v>0</v>
      </c>
      <c r="C5541">
        <v>2.9000000000000001E-2</v>
      </c>
      <c r="D5541">
        <f t="shared" si="86"/>
        <v>0</v>
      </c>
      <c r="E5541">
        <f>+IF(AND($A5541=1,$D5541=1),1,0)</f>
        <v>0</v>
      </c>
      <c r="F5541">
        <f>+IF(AND($A5541=0,$D5541=0),1,0)</f>
        <v>1</v>
      </c>
      <c r="G5541">
        <f>+IF(AND($A5541=0,$D5541=1),1,0)</f>
        <v>0</v>
      </c>
      <c r="H5541">
        <f>+IF(AND($A5541=1,$D5541=0),1,0)</f>
        <v>0</v>
      </c>
    </row>
    <row r="5542" spans="1:8" x14ac:dyDescent="0.55000000000000004">
      <c r="A5542">
        <v>0</v>
      </c>
      <c r="B5542">
        <v>0</v>
      </c>
      <c r="C5542">
        <v>8.0000000000000002E-3</v>
      </c>
      <c r="D5542">
        <f t="shared" si="86"/>
        <v>0</v>
      </c>
      <c r="E5542">
        <f>+IF(AND($A5542=1,$D5542=1),1,0)</f>
        <v>0</v>
      </c>
      <c r="F5542">
        <f>+IF(AND($A5542=0,$D5542=0),1,0)</f>
        <v>1</v>
      </c>
      <c r="G5542">
        <f>+IF(AND($A5542=0,$D5542=1),1,0)</f>
        <v>0</v>
      </c>
      <c r="H5542">
        <f>+IF(AND($A5542=1,$D5542=0),1,0)</f>
        <v>0</v>
      </c>
    </row>
    <row r="5543" spans="1:8" x14ac:dyDescent="0.55000000000000004">
      <c r="A5543">
        <v>0</v>
      </c>
      <c r="B5543">
        <v>0</v>
      </c>
      <c r="C5543">
        <v>1.7000000000000001E-2</v>
      </c>
      <c r="D5543">
        <f t="shared" si="86"/>
        <v>0</v>
      </c>
      <c r="E5543">
        <f>+IF(AND($A5543=1,$D5543=1),1,0)</f>
        <v>0</v>
      </c>
      <c r="F5543">
        <f>+IF(AND($A5543=0,$D5543=0),1,0)</f>
        <v>1</v>
      </c>
      <c r="G5543">
        <f>+IF(AND($A5543=0,$D5543=1),1,0)</f>
        <v>0</v>
      </c>
      <c r="H5543">
        <f>+IF(AND($A5543=1,$D5543=0),1,0)</f>
        <v>0</v>
      </c>
    </row>
    <row r="5544" spans="1:8" x14ac:dyDescent="0.55000000000000004">
      <c r="A5544">
        <v>0</v>
      </c>
      <c r="B5544">
        <v>0</v>
      </c>
      <c r="C5544">
        <v>0.123</v>
      </c>
      <c r="D5544">
        <f t="shared" si="86"/>
        <v>1</v>
      </c>
      <c r="E5544">
        <f>+IF(AND($A5544=1,$D5544=1),1,0)</f>
        <v>0</v>
      </c>
      <c r="F5544">
        <f>+IF(AND($A5544=0,$D5544=0),1,0)</f>
        <v>0</v>
      </c>
      <c r="G5544">
        <f>+IF(AND($A5544=0,$D5544=1),1,0)</f>
        <v>1</v>
      </c>
      <c r="H5544">
        <f>+IF(AND($A5544=1,$D5544=0),1,0)</f>
        <v>0</v>
      </c>
    </row>
    <row r="5545" spans="1:8" x14ac:dyDescent="0.55000000000000004">
      <c r="A5545">
        <v>0</v>
      </c>
      <c r="B5545">
        <v>0</v>
      </c>
      <c r="C5545">
        <v>7.0000000000000001E-3</v>
      </c>
      <c r="D5545">
        <f t="shared" si="86"/>
        <v>0</v>
      </c>
      <c r="E5545">
        <f>+IF(AND($A5545=1,$D5545=1),1,0)</f>
        <v>0</v>
      </c>
      <c r="F5545">
        <f>+IF(AND($A5545=0,$D5545=0),1,0)</f>
        <v>1</v>
      </c>
      <c r="G5545">
        <f>+IF(AND($A5545=0,$D5545=1),1,0)</f>
        <v>0</v>
      </c>
      <c r="H5545">
        <f>+IF(AND($A5545=1,$D5545=0),1,0)</f>
        <v>0</v>
      </c>
    </row>
    <row r="5546" spans="1:8" x14ac:dyDescent="0.55000000000000004">
      <c r="A5546">
        <v>0</v>
      </c>
      <c r="B5546">
        <v>0</v>
      </c>
      <c r="C5546">
        <v>1.2E-2</v>
      </c>
      <c r="D5546">
        <f t="shared" si="86"/>
        <v>0</v>
      </c>
      <c r="E5546">
        <f>+IF(AND($A5546=1,$D5546=1),1,0)</f>
        <v>0</v>
      </c>
      <c r="F5546">
        <f>+IF(AND($A5546=0,$D5546=0),1,0)</f>
        <v>1</v>
      </c>
      <c r="G5546">
        <f>+IF(AND($A5546=0,$D5546=1),1,0)</f>
        <v>0</v>
      </c>
      <c r="H5546">
        <f>+IF(AND($A5546=1,$D5546=0),1,0)</f>
        <v>0</v>
      </c>
    </row>
    <row r="5547" spans="1:8" x14ac:dyDescent="0.55000000000000004">
      <c r="A5547">
        <v>0</v>
      </c>
      <c r="B5547">
        <v>0</v>
      </c>
      <c r="C5547">
        <v>7.6999999999999999E-2</v>
      </c>
      <c r="D5547">
        <f t="shared" si="86"/>
        <v>0</v>
      </c>
      <c r="E5547">
        <f>+IF(AND($A5547=1,$D5547=1),1,0)</f>
        <v>0</v>
      </c>
      <c r="F5547">
        <f>+IF(AND($A5547=0,$D5547=0),1,0)</f>
        <v>1</v>
      </c>
      <c r="G5547">
        <f>+IF(AND($A5547=0,$D5547=1),1,0)</f>
        <v>0</v>
      </c>
      <c r="H5547">
        <f>+IF(AND($A5547=1,$D5547=0),1,0)</f>
        <v>0</v>
      </c>
    </row>
    <row r="5548" spans="1:8" x14ac:dyDescent="0.55000000000000004">
      <c r="A5548">
        <v>1</v>
      </c>
      <c r="B5548">
        <v>0</v>
      </c>
      <c r="C5548">
        <v>0.249</v>
      </c>
      <c r="D5548">
        <f t="shared" si="86"/>
        <v>1</v>
      </c>
      <c r="E5548">
        <f>+IF(AND($A5548=1,$D5548=1),1,0)</f>
        <v>1</v>
      </c>
      <c r="F5548">
        <f>+IF(AND($A5548=0,$D5548=0),1,0)</f>
        <v>0</v>
      </c>
      <c r="G5548">
        <f>+IF(AND($A5548=0,$D5548=1),1,0)</f>
        <v>0</v>
      </c>
      <c r="H5548">
        <f>+IF(AND($A5548=1,$D5548=0),1,0)</f>
        <v>0</v>
      </c>
    </row>
    <row r="5549" spans="1:8" x14ac:dyDescent="0.55000000000000004">
      <c r="A5549">
        <v>0</v>
      </c>
      <c r="B5549">
        <v>0</v>
      </c>
      <c r="C5549">
        <v>7.9000000000000001E-2</v>
      </c>
      <c r="D5549">
        <f t="shared" si="86"/>
        <v>0</v>
      </c>
      <c r="E5549">
        <f>+IF(AND($A5549=1,$D5549=1),1,0)</f>
        <v>0</v>
      </c>
      <c r="F5549">
        <f>+IF(AND($A5549=0,$D5549=0),1,0)</f>
        <v>1</v>
      </c>
      <c r="G5549">
        <f>+IF(AND($A5549=0,$D5549=1),1,0)</f>
        <v>0</v>
      </c>
      <c r="H5549">
        <f>+IF(AND($A5549=1,$D5549=0),1,0)</f>
        <v>0</v>
      </c>
    </row>
    <row r="5550" spans="1:8" x14ac:dyDescent="0.55000000000000004">
      <c r="A5550">
        <v>0</v>
      </c>
      <c r="B5550">
        <v>0</v>
      </c>
      <c r="C5550">
        <v>1.6E-2</v>
      </c>
      <c r="D5550">
        <f t="shared" si="86"/>
        <v>0</v>
      </c>
      <c r="E5550">
        <f>+IF(AND($A5550=1,$D5550=1),1,0)</f>
        <v>0</v>
      </c>
      <c r="F5550">
        <f>+IF(AND($A5550=0,$D5550=0),1,0)</f>
        <v>1</v>
      </c>
      <c r="G5550">
        <f>+IF(AND($A5550=0,$D5550=1),1,0)</f>
        <v>0</v>
      </c>
      <c r="H5550">
        <f>+IF(AND($A5550=1,$D5550=0),1,0)</f>
        <v>0</v>
      </c>
    </row>
    <row r="5551" spans="1:8" x14ac:dyDescent="0.55000000000000004">
      <c r="A5551">
        <v>0</v>
      </c>
      <c r="B5551">
        <v>0</v>
      </c>
      <c r="C5551">
        <v>3.6999999999999998E-2</v>
      </c>
      <c r="D5551">
        <f t="shared" si="86"/>
        <v>0</v>
      </c>
      <c r="E5551">
        <f>+IF(AND($A5551=1,$D5551=1),1,0)</f>
        <v>0</v>
      </c>
      <c r="F5551">
        <f>+IF(AND($A5551=0,$D5551=0),1,0)</f>
        <v>1</v>
      </c>
      <c r="G5551">
        <f>+IF(AND($A5551=0,$D5551=1),1,0)</f>
        <v>0</v>
      </c>
      <c r="H5551">
        <f>+IF(AND($A5551=1,$D5551=0),1,0)</f>
        <v>0</v>
      </c>
    </row>
    <row r="5552" spans="1:8" x14ac:dyDescent="0.55000000000000004">
      <c r="A5552">
        <v>0</v>
      </c>
      <c r="B5552">
        <v>0</v>
      </c>
      <c r="C5552">
        <v>2.8000000000000001E-2</v>
      </c>
      <c r="D5552">
        <f t="shared" si="86"/>
        <v>0</v>
      </c>
      <c r="E5552">
        <f>+IF(AND($A5552=1,$D5552=1),1,0)</f>
        <v>0</v>
      </c>
      <c r="F5552">
        <f>+IF(AND($A5552=0,$D5552=0),1,0)</f>
        <v>1</v>
      </c>
      <c r="G5552">
        <f>+IF(AND($A5552=0,$D5552=1),1,0)</f>
        <v>0</v>
      </c>
      <c r="H5552">
        <f>+IF(AND($A5552=1,$D5552=0),1,0)</f>
        <v>0</v>
      </c>
    </row>
    <row r="5553" spans="1:8" x14ac:dyDescent="0.55000000000000004">
      <c r="A5553">
        <v>0</v>
      </c>
      <c r="B5553">
        <v>0</v>
      </c>
      <c r="C5553">
        <v>7.4999999999999997E-2</v>
      </c>
      <c r="D5553">
        <f t="shared" si="86"/>
        <v>0</v>
      </c>
      <c r="E5553">
        <f>+IF(AND($A5553=1,$D5553=1),1,0)</f>
        <v>0</v>
      </c>
      <c r="F5553">
        <f>+IF(AND($A5553=0,$D5553=0),1,0)</f>
        <v>1</v>
      </c>
      <c r="G5553">
        <f>+IF(AND($A5553=0,$D5553=1),1,0)</f>
        <v>0</v>
      </c>
      <c r="H5553">
        <f>+IF(AND($A5553=1,$D5553=0),1,0)</f>
        <v>0</v>
      </c>
    </row>
    <row r="5554" spans="1:8" x14ac:dyDescent="0.55000000000000004">
      <c r="A5554">
        <v>0</v>
      </c>
      <c r="B5554">
        <v>0</v>
      </c>
      <c r="C5554">
        <v>1.2E-2</v>
      </c>
      <c r="D5554">
        <f t="shared" si="86"/>
        <v>0</v>
      </c>
      <c r="E5554">
        <f>+IF(AND($A5554=1,$D5554=1),1,0)</f>
        <v>0</v>
      </c>
      <c r="F5554">
        <f>+IF(AND($A5554=0,$D5554=0),1,0)</f>
        <v>1</v>
      </c>
      <c r="G5554">
        <f>+IF(AND($A5554=0,$D5554=1),1,0)</f>
        <v>0</v>
      </c>
      <c r="H5554">
        <f>+IF(AND($A5554=1,$D5554=0),1,0)</f>
        <v>0</v>
      </c>
    </row>
    <row r="5555" spans="1:8" x14ac:dyDescent="0.55000000000000004">
      <c r="A5555">
        <v>0</v>
      </c>
      <c r="B5555">
        <v>0</v>
      </c>
      <c r="C5555">
        <v>1.4E-2</v>
      </c>
      <c r="D5555">
        <f t="shared" si="86"/>
        <v>0</v>
      </c>
      <c r="E5555">
        <f>+IF(AND($A5555=1,$D5555=1),1,0)</f>
        <v>0</v>
      </c>
      <c r="F5555">
        <f>+IF(AND($A5555=0,$D5555=0),1,0)</f>
        <v>1</v>
      </c>
      <c r="G5555">
        <f>+IF(AND($A5555=0,$D5555=1),1,0)</f>
        <v>0</v>
      </c>
      <c r="H5555">
        <f>+IF(AND($A5555=1,$D5555=0),1,0)</f>
        <v>0</v>
      </c>
    </row>
    <row r="5556" spans="1:8" x14ac:dyDescent="0.55000000000000004">
      <c r="A5556">
        <v>0</v>
      </c>
      <c r="B5556">
        <v>0</v>
      </c>
      <c r="C5556">
        <v>1.7000000000000001E-2</v>
      </c>
      <c r="D5556">
        <f t="shared" si="86"/>
        <v>0</v>
      </c>
      <c r="E5556">
        <f>+IF(AND($A5556=1,$D5556=1),1,0)</f>
        <v>0</v>
      </c>
      <c r="F5556">
        <f>+IF(AND($A5556=0,$D5556=0),1,0)</f>
        <v>1</v>
      </c>
      <c r="G5556">
        <f>+IF(AND($A5556=0,$D5556=1),1,0)</f>
        <v>0</v>
      </c>
      <c r="H5556">
        <f>+IF(AND($A5556=1,$D5556=0),1,0)</f>
        <v>0</v>
      </c>
    </row>
    <row r="5557" spans="1:8" x14ac:dyDescent="0.55000000000000004">
      <c r="A5557">
        <v>0</v>
      </c>
      <c r="B5557">
        <v>0</v>
      </c>
      <c r="C5557">
        <v>1.4E-2</v>
      </c>
      <c r="D5557">
        <f t="shared" si="86"/>
        <v>0</v>
      </c>
      <c r="E5557">
        <f>+IF(AND($A5557=1,$D5557=1),1,0)</f>
        <v>0</v>
      </c>
      <c r="F5557">
        <f>+IF(AND($A5557=0,$D5557=0),1,0)</f>
        <v>1</v>
      </c>
      <c r="G5557">
        <f>+IF(AND($A5557=0,$D5557=1),1,0)</f>
        <v>0</v>
      </c>
      <c r="H5557">
        <f>+IF(AND($A5557=1,$D5557=0),1,0)</f>
        <v>0</v>
      </c>
    </row>
    <row r="5558" spans="1:8" x14ac:dyDescent="0.55000000000000004">
      <c r="A5558">
        <v>0</v>
      </c>
      <c r="B5558">
        <v>0</v>
      </c>
      <c r="C5558">
        <v>0.19900000000000001</v>
      </c>
      <c r="D5558">
        <f t="shared" si="86"/>
        <v>1</v>
      </c>
      <c r="E5558">
        <f>+IF(AND($A5558=1,$D5558=1),1,0)</f>
        <v>0</v>
      </c>
      <c r="F5558">
        <f>+IF(AND($A5558=0,$D5558=0),1,0)</f>
        <v>0</v>
      </c>
      <c r="G5558">
        <f>+IF(AND($A5558=0,$D5558=1),1,0)</f>
        <v>1</v>
      </c>
      <c r="H5558">
        <f>+IF(AND($A5558=1,$D5558=0),1,0)</f>
        <v>0</v>
      </c>
    </row>
    <row r="5559" spans="1:8" x14ac:dyDescent="0.55000000000000004">
      <c r="A5559">
        <v>0</v>
      </c>
      <c r="B5559">
        <v>0</v>
      </c>
      <c r="C5559">
        <v>8.8999999999999996E-2</v>
      </c>
      <c r="D5559">
        <f t="shared" si="86"/>
        <v>1</v>
      </c>
      <c r="E5559">
        <f>+IF(AND($A5559=1,$D5559=1),1,0)</f>
        <v>0</v>
      </c>
      <c r="F5559">
        <f>+IF(AND($A5559=0,$D5559=0),1,0)</f>
        <v>0</v>
      </c>
      <c r="G5559">
        <f>+IF(AND($A5559=0,$D5559=1),1,0)</f>
        <v>1</v>
      </c>
      <c r="H5559">
        <f>+IF(AND($A5559=1,$D5559=0),1,0)</f>
        <v>0</v>
      </c>
    </row>
    <row r="5560" spans="1:8" x14ac:dyDescent="0.55000000000000004">
      <c r="A5560">
        <v>0</v>
      </c>
      <c r="B5560">
        <v>0</v>
      </c>
      <c r="C5560">
        <v>6.4000000000000001E-2</v>
      </c>
      <c r="D5560">
        <f t="shared" si="86"/>
        <v>0</v>
      </c>
      <c r="E5560">
        <f>+IF(AND($A5560=1,$D5560=1),1,0)</f>
        <v>0</v>
      </c>
      <c r="F5560">
        <f>+IF(AND($A5560=0,$D5560=0),1,0)</f>
        <v>1</v>
      </c>
      <c r="G5560">
        <f>+IF(AND($A5560=0,$D5560=1),1,0)</f>
        <v>0</v>
      </c>
      <c r="H5560">
        <f>+IF(AND($A5560=1,$D5560=0),1,0)</f>
        <v>0</v>
      </c>
    </row>
    <row r="5561" spans="1:8" x14ac:dyDescent="0.55000000000000004">
      <c r="A5561">
        <v>0</v>
      </c>
      <c r="B5561">
        <v>0</v>
      </c>
      <c r="C5561">
        <v>0.115</v>
      </c>
      <c r="D5561">
        <f t="shared" si="86"/>
        <v>1</v>
      </c>
      <c r="E5561">
        <f>+IF(AND($A5561=1,$D5561=1),1,0)</f>
        <v>0</v>
      </c>
      <c r="F5561">
        <f>+IF(AND($A5561=0,$D5561=0),1,0)</f>
        <v>0</v>
      </c>
      <c r="G5561">
        <f>+IF(AND($A5561=0,$D5561=1),1,0)</f>
        <v>1</v>
      </c>
      <c r="H5561">
        <f>+IF(AND($A5561=1,$D5561=0),1,0)</f>
        <v>0</v>
      </c>
    </row>
    <row r="5562" spans="1:8" x14ac:dyDescent="0.55000000000000004">
      <c r="A5562">
        <v>0</v>
      </c>
      <c r="B5562">
        <v>0</v>
      </c>
      <c r="C5562">
        <v>0.34799999999999998</v>
      </c>
      <c r="D5562">
        <f t="shared" si="86"/>
        <v>1</v>
      </c>
      <c r="E5562">
        <f>+IF(AND($A5562=1,$D5562=1),1,0)</f>
        <v>0</v>
      </c>
      <c r="F5562">
        <f>+IF(AND($A5562=0,$D5562=0),1,0)</f>
        <v>0</v>
      </c>
      <c r="G5562">
        <f>+IF(AND($A5562=0,$D5562=1),1,0)</f>
        <v>1</v>
      </c>
      <c r="H5562">
        <f>+IF(AND($A5562=1,$D5562=0),1,0)</f>
        <v>0</v>
      </c>
    </row>
    <row r="5563" spans="1:8" x14ac:dyDescent="0.55000000000000004">
      <c r="A5563">
        <v>0</v>
      </c>
      <c r="B5563">
        <v>0</v>
      </c>
      <c r="C5563">
        <v>8.3000000000000004E-2</v>
      </c>
      <c r="D5563">
        <f t="shared" si="86"/>
        <v>1</v>
      </c>
      <c r="E5563">
        <f>+IF(AND($A5563=1,$D5563=1),1,0)</f>
        <v>0</v>
      </c>
      <c r="F5563">
        <f>+IF(AND($A5563=0,$D5563=0),1,0)</f>
        <v>0</v>
      </c>
      <c r="G5563">
        <f>+IF(AND($A5563=0,$D5563=1),1,0)</f>
        <v>1</v>
      </c>
      <c r="H5563">
        <f>+IF(AND($A5563=1,$D5563=0),1,0)</f>
        <v>0</v>
      </c>
    </row>
    <row r="5564" spans="1:8" x14ac:dyDescent="0.55000000000000004">
      <c r="A5564">
        <v>1</v>
      </c>
      <c r="B5564">
        <v>1</v>
      </c>
      <c r="C5564">
        <v>0.51700000000000002</v>
      </c>
      <c r="D5564">
        <f t="shared" si="86"/>
        <v>1</v>
      </c>
      <c r="E5564">
        <f>+IF(AND($A5564=1,$D5564=1),1,0)</f>
        <v>1</v>
      </c>
      <c r="F5564">
        <f>+IF(AND($A5564=0,$D5564=0),1,0)</f>
        <v>0</v>
      </c>
      <c r="G5564">
        <f>+IF(AND($A5564=0,$D5564=1),1,0)</f>
        <v>0</v>
      </c>
      <c r="H5564">
        <f>+IF(AND($A5564=1,$D5564=0),1,0)</f>
        <v>0</v>
      </c>
    </row>
    <row r="5565" spans="1:8" x14ac:dyDescent="0.55000000000000004">
      <c r="A5565">
        <v>0</v>
      </c>
      <c r="B5565">
        <v>0</v>
      </c>
      <c r="C5565">
        <v>6.0000000000000001E-3</v>
      </c>
      <c r="D5565">
        <f t="shared" si="86"/>
        <v>0</v>
      </c>
      <c r="E5565">
        <f>+IF(AND($A5565=1,$D5565=1),1,0)</f>
        <v>0</v>
      </c>
      <c r="F5565">
        <f>+IF(AND($A5565=0,$D5565=0),1,0)</f>
        <v>1</v>
      </c>
      <c r="G5565">
        <f>+IF(AND($A5565=0,$D5565=1),1,0)</f>
        <v>0</v>
      </c>
      <c r="H5565">
        <f>+IF(AND($A5565=1,$D5565=0),1,0)</f>
        <v>0</v>
      </c>
    </row>
    <row r="5566" spans="1:8" x14ac:dyDescent="0.55000000000000004">
      <c r="A5566">
        <v>0</v>
      </c>
      <c r="B5566">
        <v>0</v>
      </c>
      <c r="C5566">
        <v>1.2E-2</v>
      </c>
      <c r="D5566">
        <f t="shared" si="86"/>
        <v>0</v>
      </c>
      <c r="E5566">
        <f>+IF(AND($A5566=1,$D5566=1),1,0)</f>
        <v>0</v>
      </c>
      <c r="F5566">
        <f>+IF(AND($A5566=0,$D5566=0),1,0)</f>
        <v>1</v>
      </c>
      <c r="G5566">
        <f>+IF(AND($A5566=0,$D5566=1),1,0)</f>
        <v>0</v>
      </c>
      <c r="H5566">
        <f>+IF(AND($A5566=1,$D5566=0),1,0)</f>
        <v>0</v>
      </c>
    </row>
    <row r="5567" spans="1:8" x14ac:dyDescent="0.55000000000000004">
      <c r="A5567">
        <v>0</v>
      </c>
      <c r="B5567">
        <v>0</v>
      </c>
      <c r="C5567">
        <v>3.5999999999999997E-2</v>
      </c>
      <c r="D5567">
        <f t="shared" si="86"/>
        <v>0</v>
      </c>
      <c r="E5567">
        <f>+IF(AND($A5567=1,$D5567=1),1,0)</f>
        <v>0</v>
      </c>
      <c r="F5567">
        <f>+IF(AND($A5567=0,$D5567=0),1,0)</f>
        <v>1</v>
      </c>
      <c r="G5567">
        <f>+IF(AND($A5567=0,$D5567=1),1,0)</f>
        <v>0</v>
      </c>
      <c r="H5567">
        <f>+IF(AND($A5567=1,$D5567=0),1,0)</f>
        <v>0</v>
      </c>
    </row>
    <row r="5568" spans="1:8" x14ac:dyDescent="0.55000000000000004">
      <c r="A5568">
        <v>0</v>
      </c>
      <c r="B5568">
        <v>0</v>
      </c>
      <c r="C5568">
        <v>6.0000000000000001E-3</v>
      </c>
      <c r="D5568">
        <f t="shared" si="86"/>
        <v>0</v>
      </c>
      <c r="E5568">
        <f>+IF(AND($A5568=1,$D5568=1),1,0)</f>
        <v>0</v>
      </c>
      <c r="F5568">
        <f>+IF(AND($A5568=0,$D5568=0),1,0)</f>
        <v>1</v>
      </c>
      <c r="G5568">
        <f>+IF(AND($A5568=0,$D5568=1),1,0)</f>
        <v>0</v>
      </c>
      <c r="H5568">
        <f>+IF(AND($A5568=1,$D5568=0),1,0)</f>
        <v>0</v>
      </c>
    </row>
    <row r="5569" spans="1:8" x14ac:dyDescent="0.55000000000000004">
      <c r="A5569">
        <v>0</v>
      </c>
      <c r="B5569">
        <v>0</v>
      </c>
      <c r="C5569">
        <v>5.0000000000000001E-3</v>
      </c>
      <c r="D5569">
        <f t="shared" si="86"/>
        <v>0</v>
      </c>
      <c r="E5569">
        <f>+IF(AND($A5569=1,$D5569=1),1,0)</f>
        <v>0</v>
      </c>
      <c r="F5569">
        <f>+IF(AND($A5569=0,$D5569=0),1,0)</f>
        <v>1</v>
      </c>
      <c r="G5569">
        <f>+IF(AND($A5569=0,$D5569=1),1,0)</f>
        <v>0</v>
      </c>
      <c r="H5569">
        <f>+IF(AND($A5569=1,$D5569=0),1,0)</f>
        <v>0</v>
      </c>
    </row>
    <row r="5570" spans="1:8" x14ac:dyDescent="0.55000000000000004">
      <c r="A5570">
        <v>0</v>
      </c>
      <c r="B5570">
        <v>0</v>
      </c>
      <c r="C5570">
        <v>7.0000000000000001E-3</v>
      </c>
      <c r="D5570">
        <f t="shared" si="86"/>
        <v>0</v>
      </c>
      <c r="E5570">
        <f>+IF(AND($A5570=1,$D5570=1),1,0)</f>
        <v>0</v>
      </c>
      <c r="F5570">
        <f>+IF(AND($A5570=0,$D5570=0),1,0)</f>
        <v>1</v>
      </c>
      <c r="G5570">
        <f>+IF(AND($A5570=0,$D5570=1),1,0)</f>
        <v>0</v>
      </c>
      <c r="H5570">
        <f>+IF(AND($A5570=1,$D5570=0),1,0)</f>
        <v>0</v>
      </c>
    </row>
    <row r="5571" spans="1:8" x14ac:dyDescent="0.55000000000000004">
      <c r="A5571">
        <v>0</v>
      </c>
      <c r="B5571">
        <v>0</v>
      </c>
      <c r="C5571">
        <v>8.5999999999999993E-2</v>
      </c>
      <c r="D5571">
        <f t="shared" ref="D5571:D5634" si="87">+IF(C5571&gt;$K$2,1,0)</f>
        <v>1</v>
      </c>
      <c r="E5571">
        <f>+IF(AND($A5571=1,$D5571=1),1,0)</f>
        <v>0</v>
      </c>
      <c r="F5571">
        <f>+IF(AND($A5571=0,$D5571=0),1,0)</f>
        <v>0</v>
      </c>
      <c r="G5571">
        <f>+IF(AND($A5571=0,$D5571=1),1,0)</f>
        <v>1</v>
      </c>
      <c r="H5571">
        <f>+IF(AND($A5571=1,$D5571=0),1,0)</f>
        <v>0</v>
      </c>
    </row>
    <row r="5572" spans="1:8" x14ac:dyDescent="0.55000000000000004">
      <c r="A5572">
        <v>0</v>
      </c>
      <c r="B5572">
        <v>0</v>
      </c>
      <c r="C5572">
        <v>0.01</v>
      </c>
      <c r="D5572">
        <f t="shared" si="87"/>
        <v>0</v>
      </c>
      <c r="E5572">
        <f>+IF(AND($A5572=1,$D5572=1),1,0)</f>
        <v>0</v>
      </c>
      <c r="F5572">
        <f>+IF(AND($A5572=0,$D5572=0),1,0)</f>
        <v>1</v>
      </c>
      <c r="G5572">
        <f>+IF(AND($A5572=0,$D5572=1),1,0)</f>
        <v>0</v>
      </c>
      <c r="H5572">
        <f>+IF(AND($A5572=1,$D5572=0),1,0)</f>
        <v>0</v>
      </c>
    </row>
    <row r="5573" spans="1:8" x14ac:dyDescent="0.55000000000000004">
      <c r="A5573">
        <v>0</v>
      </c>
      <c r="B5573">
        <v>0</v>
      </c>
      <c r="C5573">
        <v>2.1999999999999999E-2</v>
      </c>
      <c r="D5573">
        <f t="shared" si="87"/>
        <v>0</v>
      </c>
      <c r="E5573">
        <f>+IF(AND($A5573=1,$D5573=1),1,0)</f>
        <v>0</v>
      </c>
      <c r="F5573">
        <f>+IF(AND($A5573=0,$D5573=0),1,0)</f>
        <v>1</v>
      </c>
      <c r="G5573">
        <f>+IF(AND($A5573=0,$D5573=1),1,0)</f>
        <v>0</v>
      </c>
      <c r="H5573">
        <f>+IF(AND($A5573=1,$D5573=0),1,0)</f>
        <v>0</v>
      </c>
    </row>
    <row r="5574" spans="1:8" x14ac:dyDescent="0.55000000000000004">
      <c r="A5574">
        <v>0</v>
      </c>
      <c r="B5574">
        <v>0</v>
      </c>
      <c r="C5574">
        <v>1.2E-2</v>
      </c>
      <c r="D5574">
        <f t="shared" si="87"/>
        <v>0</v>
      </c>
      <c r="E5574">
        <f>+IF(AND($A5574=1,$D5574=1),1,0)</f>
        <v>0</v>
      </c>
      <c r="F5574">
        <f>+IF(AND($A5574=0,$D5574=0),1,0)</f>
        <v>1</v>
      </c>
      <c r="G5574">
        <f>+IF(AND($A5574=0,$D5574=1),1,0)</f>
        <v>0</v>
      </c>
      <c r="H5574">
        <f>+IF(AND($A5574=1,$D5574=0),1,0)</f>
        <v>0</v>
      </c>
    </row>
    <row r="5575" spans="1:8" x14ac:dyDescent="0.55000000000000004">
      <c r="A5575">
        <v>0</v>
      </c>
      <c r="B5575">
        <v>0</v>
      </c>
      <c r="C5575">
        <v>6.3E-2</v>
      </c>
      <c r="D5575">
        <f t="shared" si="87"/>
        <v>0</v>
      </c>
      <c r="E5575">
        <f>+IF(AND($A5575=1,$D5575=1),1,0)</f>
        <v>0</v>
      </c>
      <c r="F5575">
        <f>+IF(AND($A5575=0,$D5575=0),1,0)</f>
        <v>1</v>
      </c>
      <c r="G5575">
        <f>+IF(AND($A5575=0,$D5575=1),1,0)</f>
        <v>0</v>
      </c>
      <c r="H5575">
        <f>+IF(AND($A5575=1,$D5575=0),1,0)</f>
        <v>0</v>
      </c>
    </row>
    <row r="5576" spans="1:8" x14ac:dyDescent="0.55000000000000004">
      <c r="A5576">
        <v>0</v>
      </c>
      <c r="B5576">
        <v>0</v>
      </c>
      <c r="C5576">
        <v>1.4999999999999999E-2</v>
      </c>
      <c r="D5576">
        <f t="shared" si="87"/>
        <v>0</v>
      </c>
      <c r="E5576">
        <f>+IF(AND($A5576=1,$D5576=1),1,0)</f>
        <v>0</v>
      </c>
      <c r="F5576">
        <f>+IF(AND($A5576=0,$D5576=0),1,0)</f>
        <v>1</v>
      </c>
      <c r="G5576">
        <f>+IF(AND($A5576=0,$D5576=1),1,0)</f>
        <v>0</v>
      </c>
      <c r="H5576">
        <f>+IF(AND($A5576=1,$D5576=0),1,0)</f>
        <v>0</v>
      </c>
    </row>
    <row r="5577" spans="1:8" x14ac:dyDescent="0.55000000000000004">
      <c r="A5577">
        <v>0</v>
      </c>
      <c r="B5577">
        <v>0</v>
      </c>
      <c r="C5577">
        <v>2.3E-2</v>
      </c>
      <c r="D5577">
        <f t="shared" si="87"/>
        <v>0</v>
      </c>
      <c r="E5577">
        <f>+IF(AND($A5577=1,$D5577=1),1,0)</f>
        <v>0</v>
      </c>
      <c r="F5577">
        <f>+IF(AND($A5577=0,$D5577=0),1,0)</f>
        <v>1</v>
      </c>
      <c r="G5577">
        <f>+IF(AND($A5577=0,$D5577=1),1,0)</f>
        <v>0</v>
      </c>
      <c r="H5577">
        <f>+IF(AND($A5577=1,$D5577=0),1,0)</f>
        <v>0</v>
      </c>
    </row>
    <row r="5578" spans="1:8" x14ac:dyDescent="0.55000000000000004">
      <c r="A5578">
        <v>0</v>
      </c>
      <c r="B5578">
        <v>0</v>
      </c>
      <c r="C5578">
        <v>1.2E-2</v>
      </c>
      <c r="D5578">
        <f t="shared" si="87"/>
        <v>0</v>
      </c>
      <c r="E5578">
        <f>+IF(AND($A5578=1,$D5578=1),1,0)</f>
        <v>0</v>
      </c>
      <c r="F5578">
        <f>+IF(AND($A5578=0,$D5578=0),1,0)</f>
        <v>1</v>
      </c>
      <c r="G5578">
        <f>+IF(AND($A5578=0,$D5578=1),1,0)</f>
        <v>0</v>
      </c>
      <c r="H5578">
        <f>+IF(AND($A5578=1,$D5578=0),1,0)</f>
        <v>0</v>
      </c>
    </row>
    <row r="5579" spans="1:8" x14ac:dyDescent="0.55000000000000004">
      <c r="A5579">
        <v>0</v>
      </c>
      <c r="B5579">
        <v>0</v>
      </c>
      <c r="C5579">
        <v>0.28299999999999997</v>
      </c>
      <c r="D5579">
        <f t="shared" si="87"/>
        <v>1</v>
      </c>
      <c r="E5579">
        <f>+IF(AND($A5579=1,$D5579=1),1,0)</f>
        <v>0</v>
      </c>
      <c r="F5579">
        <f>+IF(AND($A5579=0,$D5579=0),1,0)</f>
        <v>0</v>
      </c>
      <c r="G5579">
        <f>+IF(AND($A5579=0,$D5579=1),1,0)</f>
        <v>1</v>
      </c>
      <c r="H5579">
        <f>+IF(AND($A5579=1,$D5579=0),1,0)</f>
        <v>0</v>
      </c>
    </row>
    <row r="5580" spans="1:8" x14ac:dyDescent="0.55000000000000004">
      <c r="A5580">
        <v>0</v>
      </c>
      <c r="B5580">
        <v>0</v>
      </c>
      <c r="C5580">
        <v>0.30599999999999999</v>
      </c>
      <c r="D5580">
        <f t="shared" si="87"/>
        <v>1</v>
      </c>
      <c r="E5580">
        <f>+IF(AND($A5580=1,$D5580=1),1,0)</f>
        <v>0</v>
      </c>
      <c r="F5580">
        <f>+IF(AND($A5580=0,$D5580=0),1,0)</f>
        <v>0</v>
      </c>
      <c r="G5580">
        <f>+IF(AND($A5580=0,$D5580=1),1,0)</f>
        <v>1</v>
      </c>
      <c r="H5580">
        <f>+IF(AND($A5580=1,$D5580=0),1,0)</f>
        <v>0</v>
      </c>
    </row>
    <row r="5581" spans="1:8" x14ac:dyDescent="0.55000000000000004">
      <c r="A5581">
        <v>0</v>
      </c>
      <c r="B5581">
        <v>0</v>
      </c>
      <c r="C5581">
        <v>1.6E-2</v>
      </c>
      <c r="D5581">
        <f t="shared" si="87"/>
        <v>0</v>
      </c>
      <c r="E5581">
        <f>+IF(AND($A5581=1,$D5581=1),1,0)</f>
        <v>0</v>
      </c>
      <c r="F5581">
        <f>+IF(AND($A5581=0,$D5581=0),1,0)</f>
        <v>1</v>
      </c>
      <c r="G5581">
        <f>+IF(AND($A5581=0,$D5581=1),1,0)</f>
        <v>0</v>
      </c>
      <c r="H5581">
        <f>+IF(AND($A5581=1,$D5581=0),1,0)</f>
        <v>0</v>
      </c>
    </row>
    <row r="5582" spans="1:8" x14ac:dyDescent="0.55000000000000004">
      <c r="A5582">
        <v>0</v>
      </c>
      <c r="B5582">
        <v>0</v>
      </c>
      <c r="C5582">
        <v>1.4E-2</v>
      </c>
      <c r="D5582">
        <f t="shared" si="87"/>
        <v>0</v>
      </c>
      <c r="E5582">
        <f>+IF(AND($A5582=1,$D5582=1),1,0)</f>
        <v>0</v>
      </c>
      <c r="F5582">
        <f>+IF(AND($A5582=0,$D5582=0),1,0)</f>
        <v>1</v>
      </c>
      <c r="G5582">
        <f>+IF(AND($A5582=0,$D5582=1),1,0)</f>
        <v>0</v>
      </c>
      <c r="H5582">
        <f>+IF(AND($A5582=1,$D5582=0),1,0)</f>
        <v>0</v>
      </c>
    </row>
    <row r="5583" spans="1:8" x14ac:dyDescent="0.55000000000000004">
      <c r="A5583">
        <v>1</v>
      </c>
      <c r="B5583">
        <v>0</v>
      </c>
      <c r="C5583">
        <v>0.34899999999999998</v>
      </c>
      <c r="D5583">
        <f t="shared" si="87"/>
        <v>1</v>
      </c>
      <c r="E5583">
        <f>+IF(AND($A5583=1,$D5583=1),1,0)</f>
        <v>1</v>
      </c>
      <c r="F5583">
        <f>+IF(AND($A5583=0,$D5583=0),1,0)</f>
        <v>0</v>
      </c>
      <c r="G5583">
        <f>+IF(AND($A5583=0,$D5583=1),1,0)</f>
        <v>0</v>
      </c>
      <c r="H5583">
        <f>+IF(AND($A5583=1,$D5583=0),1,0)</f>
        <v>0</v>
      </c>
    </row>
    <row r="5584" spans="1:8" x14ac:dyDescent="0.55000000000000004">
      <c r="A5584">
        <v>0</v>
      </c>
      <c r="B5584">
        <v>0</v>
      </c>
      <c r="C5584">
        <v>7.0000000000000001E-3</v>
      </c>
      <c r="D5584">
        <f t="shared" si="87"/>
        <v>0</v>
      </c>
      <c r="E5584">
        <f>+IF(AND($A5584=1,$D5584=1),1,0)</f>
        <v>0</v>
      </c>
      <c r="F5584">
        <f>+IF(AND($A5584=0,$D5584=0),1,0)</f>
        <v>1</v>
      </c>
      <c r="G5584">
        <f>+IF(AND($A5584=0,$D5584=1),1,0)</f>
        <v>0</v>
      </c>
      <c r="H5584">
        <f>+IF(AND($A5584=1,$D5584=0),1,0)</f>
        <v>0</v>
      </c>
    </row>
    <row r="5585" spans="1:8" x14ac:dyDescent="0.55000000000000004">
      <c r="A5585">
        <v>0</v>
      </c>
      <c r="B5585">
        <v>1</v>
      </c>
      <c r="C5585">
        <v>0.503</v>
      </c>
      <c r="D5585">
        <f t="shared" si="87"/>
        <v>1</v>
      </c>
      <c r="E5585">
        <f>+IF(AND($A5585=1,$D5585=1),1,0)</f>
        <v>0</v>
      </c>
      <c r="F5585">
        <f>+IF(AND($A5585=0,$D5585=0),1,0)</f>
        <v>0</v>
      </c>
      <c r="G5585">
        <f>+IF(AND($A5585=0,$D5585=1),1,0)</f>
        <v>1</v>
      </c>
      <c r="H5585">
        <f>+IF(AND($A5585=1,$D5585=0),1,0)</f>
        <v>0</v>
      </c>
    </row>
    <row r="5586" spans="1:8" x14ac:dyDescent="0.55000000000000004">
      <c r="A5586">
        <v>0</v>
      </c>
      <c r="B5586">
        <v>0</v>
      </c>
      <c r="C5586">
        <v>1.4E-2</v>
      </c>
      <c r="D5586">
        <f t="shared" si="87"/>
        <v>0</v>
      </c>
      <c r="E5586">
        <f>+IF(AND($A5586=1,$D5586=1),1,0)</f>
        <v>0</v>
      </c>
      <c r="F5586">
        <f>+IF(AND($A5586=0,$D5586=0),1,0)</f>
        <v>1</v>
      </c>
      <c r="G5586">
        <f>+IF(AND($A5586=0,$D5586=1),1,0)</f>
        <v>0</v>
      </c>
      <c r="H5586">
        <f>+IF(AND($A5586=1,$D5586=0),1,0)</f>
        <v>0</v>
      </c>
    </row>
    <row r="5587" spans="1:8" x14ac:dyDescent="0.55000000000000004">
      <c r="A5587">
        <v>0</v>
      </c>
      <c r="B5587">
        <v>0</v>
      </c>
      <c r="C5587">
        <v>5.8000000000000003E-2</v>
      </c>
      <c r="D5587">
        <f t="shared" si="87"/>
        <v>0</v>
      </c>
      <c r="E5587">
        <f>+IF(AND($A5587=1,$D5587=1),1,0)</f>
        <v>0</v>
      </c>
      <c r="F5587">
        <f>+IF(AND($A5587=0,$D5587=0),1,0)</f>
        <v>1</v>
      </c>
      <c r="G5587">
        <f>+IF(AND($A5587=0,$D5587=1),1,0)</f>
        <v>0</v>
      </c>
      <c r="H5587">
        <f>+IF(AND($A5587=1,$D5587=0),1,0)</f>
        <v>0</v>
      </c>
    </row>
    <row r="5588" spans="1:8" x14ac:dyDescent="0.55000000000000004">
      <c r="A5588">
        <v>0</v>
      </c>
      <c r="B5588">
        <v>0</v>
      </c>
      <c r="C5588">
        <v>9.0999999999999998E-2</v>
      </c>
      <c r="D5588">
        <f t="shared" si="87"/>
        <v>1</v>
      </c>
      <c r="E5588">
        <f>+IF(AND($A5588=1,$D5588=1),1,0)</f>
        <v>0</v>
      </c>
      <c r="F5588">
        <f>+IF(AND($A5588=0,$D5588=0),1,0)</f>
        <v>0</v>
      </c>
      <c r="G5588">
        <f>+IF(AND($A5588=0,$D5588=1),1,0)</f>
        <v>1</v>
      </c>
      <c r="H5588">
        <f>+IF(AND($A5588=1,$D5588=0),1,0)</f>
        <v>0</v>
      </c>
    </row>
    <row r="5589" spans="1:8" x14ac:dyDescent="0.55000000000000004">
      <c r="A5589">
        <v>0</v>
      </c>
      <c r="B5589">
        <v>0</v>
      </c>
      <c r="C5589">
        <v>0.02</v>
      </c>
      <c r="D5589">
        <f t="shared" si="87"/>
        <v>0</v>
      </c>
      <c r="E5589">
        <f>+IF(AND($A5589=1,$D5589=1),1,0)</f>
        <v>0</v>
      </c>
      <c r="F5589">
        <f>+IF(AND($A5589=0,$D5589=0),1,0)</f>
        <v>1</v>
      </c>
      <c r="G5589">
        <f>+IF(AND($A5589=0,$D5589=1),1,0)</f>
        <v>0</v>
      </c>
      <c r="H5589">
        <f>+IF(AND($A5589=1,$D5589=0),1,0)</f>
        <v>0</v>
      </c>
    </row>
    <row r="5590" spans="1:8" x14ac:dyDescent="0.55000000000000004">
      <c r="A5590">
        <v>0</v>
      </c>
      <c r="B5590">
        <v>0</v>
      </c>
      <c r="C5590">
        <v>1.2999999999999999E-2</v>
      </c>
      <c r="D5590">
        <f t="shared" si="87"/>
        <v>0</v>
      </c>
      <c r="E5590">
        <f>+IF(AND($A5590=1,$D5590=1),1,0)</f>
        <v>0</v>
      </c>
      <c r="F5590">
        <f>+IF(AND($A5590=0,$D5590=0),1,0)</f>
        <v>1</v>
      </c>
      <c r="G5590">
        <f>+IF(AND($A5590=0,$D5590=1),1,0)</f>
        <v>0</v>
      </c>
      <c r="H5590">
        <f>+IF(AND($A5590=1,$D5590=0),1,0)</f>
        <v>0</v>
      </c>
    </row>
    <row r="5591" spans="1:8" x14ac:dyDescent="0.55000000000000004">
      <c r="A5591">
        <v>0</v>
      </c>
      <c r="B5591">
        <v>0</v>
      </c>
      <c r="C5591">
        <v>8.0000000000000002E-3</v>
      </c>
      <c r="D5591">
        <f t="shared" si="87"/>
        <v>0</v>
      </c>
      <c r="E5591">
        <f>+IF(AND($A5591=1,$D5591=1),1,0)</f>
        <v>0</v>
      </c>
      <c r="F5591">
        <f>+IF(AND($A5591=0,$D5591=0),1,0)</f>
        <v>1</v>
      </c>
      <c r="G5591">
        <f>+IF(AND($A5591=0,$D5591=1),1,0)</f>
        <v>0</v>
      </c>
      <c r="H5591">
        <f>+IF(AND($A5591=1,$D5591=0),1,0)</f>
        <v>0</v>
      </c>
    </row>
    <row r="5592" spans="1:8" x14ac:dyDescent="0.55000000000000004">
      <c r="A5592">
        <v>0</v>
      </c>
      <c r="B5592">
        <v>0</v>
      </c>
      <c r="C5592">
        <v>8.0000000000000002E-3</v>
      </c>
      <c r="D5592">
        <f t="shared" si="87"/>
        <v>0</v>
      </c>
      <c r="E5592">
        <f>+IF(AND($A5592=1,$D5592=1),1,0)</f>
        <v>0</v>
      </c>
      <c r="F5592">
        <f>+IF(AND($A5592=0,$D5592=0),1,0)</f>
        <v>1</v>
      </c>
      <c r="G5592">
        <f>+IF(AND($A5592=0,$D5592=1),1,0)</f>
        <v>0</v>
      </c>
      <c r="H5592">
        <f>+IF(AND($A5592=1,$D5592=0),1,0)</f>
        <v>0</v>
      </c>
    </row>
    <row r="5593" spans="1:8" x14ac:dyDescent="0.55000000000000004">
      <c r="A5593">
        <v>0</v>
      </c>
      <c r="B5593">
        <v>0</v>
      </c>
      <c r="C5593">
        <v>0.02</v>
      </c>
      <c r="D5593">
        <f t="shared" si="87"/>
        <v>0</v>
      </c>
      <c r="E5593">
        <f>+IF(AND($A5593=1,$D5593=1),1,0)</f>
        <v>0</v>
      </c>
      <c r="F5593">
        <f>+IF(AND($A5593=0,$D5593=0),1,0)</f>
        <v>1</v>
      </c>
      <c r="G5593">
        <f>+IF(AND($A5593=0,$D5593=1),1,0)</f>
        <v>0</v>
      </c>
      <c r="H5593">
        <f>+IF(AND($A5593=1,$D5593=0),1,0)</f>
        <v>0</v>
      </c>
    </row>
    <row r="5594" spans="1:8" x14ac:dyDescent="0.55000000000000004">
      <c r="A5594">
        <v>0</v>
      </c>
      <c r="B5594">
        <v>0</v>
      </c>
      <c r="C5594">
        <v>0.06</v>
      </c>
      <c r="D5594">
        <f t="shared" si="87"/>
        <v>0</v>
      </c>
      <c r="E5594">
        <f>+IF(AND($A5594=1,$D5594=1),1,0)</f>
        <v>0</v>
      </c>
      <c r="F5594">
        <f>+IF(AND($A5594=0,$D5594=0),1,0)</f>
        <v>1</v>
      </c>
      <c r="G5594">
        <f>+IF(AND($A5594=0,$D5594=1),1,0)</f>
        <v>0</v>
      </c>
      <c r="H5594">
        <f>+IF(AND($A5594=1,$D5594=0),1,0)</f>
        <v>0</v>
      </c>
    </row>
    <row r="5595" spans="1:8" x14ac:dyDescent="0.55000000000000004">
      <c r="A5595">
        <v>0</v>
      </c>
      <c r="B5595">
        <v>0</v>
      </c>
      <c r="C5595">
        <v>0.09</v>
      </c>
      <c r="D5595">
        <f t="shared" si="87"/>
        <v>1</v>
      </c>
      <c r="E5595">
        <f>+IF(AND($A5595=1,$D5595=1),1,0)</f>
        <v>0</v>
      </c>
      <c r="F5595">
        <f>+IF(AND($A5595=0,$D5595=0),1,0)</f>
        <v>0</v>
      </c>
      <c r="G5595">
        <f>+IF(AND($A5595=0,$D5595=1),1,0)</f>
        <v>1</v>
      </c>
      <c r="H5595">
        <f>+IF(AND($A5595=1,$D5595=0),1,0)</f>
        <v>0</v>
      </c>
    </row>
    <row r="5596" spans="1:8" x14ac:dyDescent="0.55000000000000004">
      <c r="A5596">
        <v>0</v>
      </c>
      <c r="B5596">
        <v>0</v>
      </c>
      <c r="C5596">
        <v>3.1E-2</v>
      </c>
      <c r="D5596">
        <f t="shared" si="87"/>
        <v>0</v>
      </c>
      <c r="E5596">
        <f>+IF(AND($A5596=1,$D5596=1),1,0)</f>
        <v>0</v>
      </c>
      <c r="F5596">
        <f>+IF(AND($A5596=0,$D5596=0),1,0)</f>
        <v>1</v>
      </c>
      <c r="G5596">
        <f>+IF(AND($A5596=0,$D5596=1),1,0)</f>
        <v>0</v>
      </c>
      <c r="H5596">
        <f>+IF(AND($A5596=1,$D5596=0),1,0)</f>
        <v>0</v>
      </c>
    </row>
    <row r="5597" spans="1:8" x14ac:dyDescent="0.55000000000000004">
      <c r="A5597">
        <v>0</v>
      </c>
      <c r="B5597">
        <v>0</v>
      </c>
      <c r="C5597">
        <v>6.5000000000000002E-2</v>
      </c>
      <c r="D5597">
        <f t="shared" si="87"/>
        <v>0</v>
      </c>
      <c r="E5597">
        <f>+IF(AND($A5597=1,$D5597=1),1,0)</f>
        <v>0</v>
      </c>
      <c r="F5597">
        <f>+IF(AND($A5597=0,$D5597=0),1,0)</f>
        <v>1</v>
      </c>
      <c r="G5597">
        <f>+IF(AND($A5597=0,$D5597=1),1,0)</f>
        <v>0</v>
      </c>
      <c r="H5597">
        <f>+IF(AND($A5597=1,$D5597=0),1,0)</f>
        <v>0</v>
      </c>
    </row>
    <row r="5598" spans="1:8" x14ac:dyDescent="0.55000000000000004">
      <c r="A5598">
        <v>0</v>
      </c>
      <c r="B5598">
        <v>0</v>
      </c>
      <c r="C5598">
        <v>2.1999999999999999E-2</v>
      </c>
      <c r="D5598">
        <f t="shared" si="87"/>
        <v>0</v>
      </c>
      <c r="E5598">
        <f>+IF(AND($A5598=1,$D5598=1),1,0)</f>
        <v>0</v>
      </c>
      <c r="F5598">
        <f>+IF(AND($A5598=0,$D5598=0),1,0)</f>
        <v>1</v>
      </c>
      <c r="G5598">
        <f>+IF(AND($A5598=0,$D5598=1),1,0)</f>
        <v>0</v>
      </c>
      <c r="H5598">
        <f>+IF(AND($A5598=1,$D5598=0),1,0)</f>
        <v>0</v>
      </c>
    </row>
    <row r="5599" spans="1:8" x14ac:dyDescent="0.55000000000000004">
      <c r="A5599">
        <v>0</v>
      </c>
      <c r="B5599">
        <v>0</v>
      </c>
      <c r="C5599">
        <v>6.5000000000000002E-2</v>
      </c>
      <c r="D5599">
        <f t="shared" si="87"/>
        <v>0</v>
      </c>
      <c r="E5599">
        <f>+IF(AND($A5599=1,$D5599=1),1,0)</f>
        <v>0</v>
      </c>
      <c r="F5599">
        <f>+IF(AND($A5599=0,$D5599=0),1,0)</f>
        <v>1</v>
      </c>
      <c r="G5599">
        <f>+IF(AND($A5599=0,$D5599=1),1,0)</f>
        <v>0</v>
      </c>
      <c r="H5599">
        <f>+IF(AND($A5599=1,$D5599=0),1,0)</f>
        <v>0</v>
      </c>
    </row>
    <row r="5600" spans="1:8" x14ac:dyDescent="0.55000000000000004">
      <c r="A5600">
        <v>0</v>
      </c>
      <c r="B5600">
        <v>0</v>
      </c>
      <c r="C5600">
        <v>2.5000000000000001E-2</v>
      </c>
      <c r="D5600">
        <f t="shared" si="87"/>
        <v>0</v>
      </c>
      <c r="E5600">
        <f>+IF(AND($A5600=1,$D5600=1),1,0)</f>
        <v>0</v>
      </c>
      <c r="F5600">
        <f>+IF(AND($A5600=0,$D5600=0),1,0)</f>
        <v>1</v>
      </c>
      <c r="G5600">
        <f>+IF(AND($A5600=0,$D5600=1),1,0)</f>
        <v>0</v>
      </c>
      <c r="H5600">
        <f>+IF(AND($A5600=1,$D5600=0),1,0)</f>
        <v>0</v>
      </c>
    </row>
    <row r="5601" spans="1:8" x14ac:dyDescent="0.55000000000000004">
      <c r="A5601">
        <v>1</v>
      </c>
      <c r="B5601">
        <v>0</v>
      </c>
      <c r="C5601">
        <v>2.1000000000000001E-2</v>
      </c>
      <c r="D5601">
        <f t="shared" si="87"/>
        <v>0</v>
      </c>
      <c r="E5601">
        <f>+IF(AND($A5601=1,$D5601=1),1,0)</f>
        <v>0</v>
      </c>
      <c r="F5601">
        <f>+IF(AND($A5601=0,$D5601=0),1,0)</f>
        <v>0</v>
      </c>
      <c r="G5601">
        <f>+IF(AND($A5601=0,$D5601=1),1,0)</f>
        <v>0</v>
      </c>
      <c r="H5601">
        <f>+IF(AND($A5601=1,$D5601=0),1,0)</f>
        <v>1</v>
      </c>
    </row>
    <row r="5602" spans="1:8" x14ac:dyDescent="0.55000000000000004">
      <c r="A5602">
        <v>0</v>
      </c>
      <c r="B5602">
        <v>0</v>
      </c>
      <c r="C5602">
        <v>2.7E-2</v>
      </c>
      <c r="D5602">
        <f t="shared" si="87"/>
        <v>0</v>
      </c>
      <c r="E5602">
        <f>+IF(AND($A5602=1,$D5602=1),1,0)</f>
        <v>0</v>
      </c>
      <c r="F5602">
        <f>+IF(AND($A5602=0,$D5602=0),1,0)</f>
        <v>1</v>
      </c>
      <c r="G5602">
        <f>+IF(AND($A5602=0,$D5602=1),1,0)</f>
        <v>0</v>
      </c>
      <c r="H5602">
        <f>+IF(AND($A5602=1,$D5602=0),1,0)</f>
        <v>0</v>
      </c>
    </row>
    <row r="5603" spans="1:8" x14ac:dyDescent="0.55000000000000004">
      <c r="A5603">
        <v>0</v>
      </c>
      <c r="B5603">
        <v>0</v>
      </c>
      <c r="C5603">
        <v>0.08</v>
      </c>
      <c r="D5603">
        <f t="shared" si="87"/>
        <v>0</v>
      </c>
      <c r="E5603">
        <f>+IF(AND($A5603=1,$D5603=1),1,0)</f>
        <v>0</v>
      </c>
      <c r="F5603">
        <f>+IF(AND($A5603=0,$D5603=0),1,0)</f>
        <v>1</v>
      </c>
      <c r="G5603">
        <f>+IF(AND($A5603=0,$D5603=1),1,0)</f>
        <v>0</v>
      </c>
      <c r="H5603">
        <f>+IF(AND($A5603=1,$D5603=0),1,0)</f>
        <v>0</v>
      </c>
    </row>
    <row r="5604" spans="1:8" x14ac:dyDescent="0.55000000000000004">
      <c r="A5604">
        <v>0</v>
      </c>
      <c r="B5604">
        <v>0</v>
      </c>
      <c r="C5604">
        <v>8.3000000000000004E-2</v>
      </c>
      <c r="D5604">
        <f t="shared" si="87"/>
        <v>1</v>
      </c>
      <c r="E5604">
        <f>+IF(AND($A5604=1,$D5604=1),1,0)</f>
        <v>0</v>
      </c>
      <c r="F5604">
        <f>+IF(AND($A5604=0,$D5604=0),1,0)</f>
        <v>0</v>
      </c>
      <c r="G5604">
        <f>+IF(AND($A5604=0,$D5604=1),1,0)</f>
        <v>1</v>
      </c>
      <c r="H5604">
        <f>+IF(AND($A5604=1,$D5604=0),1,0)</f>
        <v>0</v>
      </c>
    </row>
    <row r="5605" spans="1:8" x14ac:dyDescent="0.55000000000000004">
      <c r="A5605">
        <v>0</v>
      </c>
      <c r="B5605">
        <v>0</v>
      </c>
      <c r="C5605">
        <v>0.11</v>
      </c>
      <c r="D5605">
        <f t="shared" si="87"/>
        <v>1</v>
      </c>
      <c r="E5605">
        <f>+IF(AND($A5605=1,$D5605=1),1,0)</f>
        <v>0</v>
      </c>
      <c r="F5605">
        <f>+IF(AND($A5605=0,$D5605=0),1,0)</f>
        <v>0</v>
      </c>
      <c r="G5605">
        <f>+IF(AND($A5605=0,$D5605=1),1,0)</f>
        <v>1</v>
      </c>
      <c r="H5605">
        <f>+IF(AND($A5605=1,$D5605=0),1,0)</f>
        <v>0</v>
      </c>
    </row>
    <row r="5606" spans="1:8" x14ac:dyDescent="0.55000000000000004">
      <c r="A5606">
        <v>0</v>
      </c>
      <c r="B5606">
        <v>0</v>
      </c>
      <c r="C5606">
        <v>1.6E-2</v>
      </c>
      <c r="D5606">
        <f t="shared" si="87"/>
        <v>0</v>
      </c>
      <c r="E5606">
        <f>+IF(AND($A5606=1,$D5606=1),1,0)</f>
        <v>0</v>
      </c>
      <c r="F5606">
        <f>+IF(AND($A5606=0,$D5606=0),1,0)</f>
        <v>1</v>
      </c>
      <c r="G5606">
        <f>+IF(AND($A5606=0,$D5606=1),1,0)</f>
        <v>0</v>
      </c>
      <c r="H5606">
        <f>+IF(AND($A5606=1,$D5606=0),1,0)</f>
        <v>0</v>
      </c>
    </row>
    <row r="5607" spans="1:8" x14ac:dyDescent="0.55000000000000004">
      <c r="A5607">
        <v>0</v>
      </c>
      <c r="B5607">
        <v>0</v>
      </c>
      <c r="C5607">
        <v>3.5000000000000003E-2</v>
      </c>
      <c r="D5607">
        <f t="shared" si="87"/>
        <v>0</v>
      </c>
      <c r="E5607">
        <f>+IF(AND($A5607=1,$D5607=1),1,0)</f>
        <v>0</v>
      </c>
      <c r="F5607">
        <f>+IF(AND($A5607=0,$D5607=0),1,0)</f>
        <v>1</v>
      </c>
      <c r="G5607">
        <f>+IF(AND($A5607=0,$D5607=1),1,0)</f>
        <v>0</v>
      </c>
      <c r="H5607">
        <f>+IF(AND($A5607=1,$D5607=0),1,0)</f>
        <v>0</v>
      </c>
    </row>
    <row r="5608" spans="1:8" x14ac:dyDescent="0.55000000000000004">
      <c r="A5608">
        <v>0</v>
      </c>
      <c r="B5608">
        <v>0</v>
      </c>
      <c r="C5608">
        <v>6.0999999999999999E-2</v>
      </c>
      <c r="D5608">
        <f t="shared" si="87"/>
        <v>0</v>
      </c>
      <c r="E5608">
        <f>+IF(AND($A5608=1,$D5608=1),1,0)</f>
        <v>0</v>
      </c>
      <c r="F5608">
        <f>+IF(AND($A5608=0,$D5608=0),1,0)</f>
        <v>1</v>
      </c>
      <c r="G5608">
        <f>+IF(AND($A5608=0,$D5608=1),1,0)</f>
        <v>0</v>
      </c>
      <c r="H5608">
        <f>+IF(AND($A5608=1,$D5608=0),1,0)</f>
        <v>0</v>
      </c>
    </row>
    <row r="5609" spans="1:8" x14ac:dyDescent="0.55000000000000004">
      <c r="A5609">
        <v>0</v>
      </c>
      <c r="B5609">
        <v>0</v>
      </c>
      <c r="C5609">
        <v>8.9999999999999993E-3</v>
      </c>
      <c r="D5609">
        <f t="shared" si="87"/>
        <v>0</v>
      </c>
      <c r="E5609">
        <f>+IF(AND($A5609=1,$D5609=1),1,0)</f>
        <v>0</v>
      </c>
      <c r="F5609">
        <f>+IF(AND($A5609=0,$D5609=0),1,0)</f>
        <v>1</v>
      </c>
      <c r="G5609">
        <f>+IF(AND($A5609=0,$D5609=1),1,0)</f>
        <v>0</v>
      </c>
      <c r="H5609">
        <f>+IF(AND($A5609=1,$D5609=0),1,0)</f>
        <v>0</v>
      </c>
    </row>
    <row r="5610" spans="1:8" x14ac:dyDescent="0.55000000000000004">
      <c r="A5610">
        <v>0</v>
      </c>
      <c r="B5610">
        <v>0</v>
      </c>
      <c r="C5610">
        <v>2.7E-2</v>
      </c>
      <c r="D5610">
        <f t="shared" si="87"/>
        <v>0</v>
      </c>
      <c r="E5610">
        <f>+IF(AND($A5610=1,$D5610=1),1,0)</f>
        <v>0</v>
      </c>
      <c r="F5610">
        <f>+IF(AND($A5610=0,$D5610=0),1,0)</f>
        <v>1</v>
      </c>
      <c r="G5610">
        <f>+IF(AND($A5610=0,$D5610=1),1,0)</f>
        <v>0</v>
      </c>
      <c r="H5610">
        <f>+IF(AND($A5610=1,$D5610=0),1,0)</f>
        <v>0</v>
      </c>
    </row>
    <row r="5611" spans="1:8" x14ac:dyDescent="0.55000000000000004">
      <c r="A5611">
        <v>0</v>
      </c>
      <c r="B5611">
        <v>0</v>
      </c>
      <c r="C5611">
        <v>7.0000000000000001E-3</v>
      </c>
      <c r="D5611">
        <f t="shared" si="87"/>
        <v>0</v>
      </c>
      <c r="E5611">
        <f>+IF(AND($A5611=1,$D5611=1),1,0)</f>
        <v>0</v>
      </c>
      <c r="F5611">
        <f>+IF(AND($A5611=0,$D5611=0),1,0)</f>
        <v>1</v>
      </c>
      <c r="G5611">
        <f>+IF(AND($A5611=0,$D5611=1),1,0)</f>
        <v>0</v>
      </c>
      <c r="H5611">
        <f>+IF(AND($A5611=1,$D5611=0),1,0)</f>
        <v>0</v>
      </c>
    </row>
    <row r="5612" spans="1:8" x14ac:dyDescent="0.55000000000000004">
      <c r="A5612">
        <v>0</v>
      </c>
      <c r="B5612">
        <v>0</v>
      </c>
      <c r="C5612">
        <v>1.6E-2</v>
      </c>
      <c r="D5612">
        <f t="shared" si="87"/>
        <v>0</v>
      </c>
      <c r="E5612">
        <f>+IF(AND($A5612=1,$D5612=1),1,0)</f>
        <v>0</v>
      </c>
      <c r="F5612">
        <f>+IF(AND($A5612=0,$D5612=0),1,0)</f>
        <v>1</v>
      </c>
      <c r="G5612">
        <f>+IF(AND($A5612=0,$D5612=1),1,0)</f>
        <v>0</v>
      </c>
      <c r="H5612">
        <f>+IF(AND($A5612=1,$D5612=0),1,0)</f>
        <v>0</v>
      </c>
    </row>
    <row r="5613" spans="1:8" x14ac:dyDescent="0.55000000000000004">
      <c r="A5613">
        <v>1</v>
      </c>
      <c r="B5613">
        <v>0</v>
      </c>
      <c r="C5613">
        <v>0.40200000000000002</v>
      </c>
      <c r="D5613">
        <f t="shared" si="87"/>
        <v>1</v>
      </c>
      <c r="E5613">
        <f>+IF(AND($A5613=1,$D5613=1),1,0)</f>
        <v>1</v>
      </c>
      <c r="F5613">
        <f>+IF(AND($A5613=0,$D5613=0),1,0)</f>
        <v>0</v>
      </c>
      <c r="G5613">
        <f>+IF(AND($A5613=0,$D5613=1),1,0)</f>
        <v>0</v>
      </c>
      <c r="H5613">
        <f>+IF(AND($A5613=1,$D5613=0),1,0)</f>
        <v>0</v>
      </c>
    </row>
    <row r="5614" spans="1:8" x14ac:dyDescent="0.55000000000000004">
      <c r="A5614">
        <v>0</v>
      </c>
      <c r="B5614">
        <v>0</v>
      </c>
      <c r="C5614">
        <v>1.2999999999999999E-2</v>
      </c>
      <c r="D5614">
        <f t="shared" si="87"/>
        <v>0</v>
      </c>
      <c r="E5614">
        <f>+IF(AND($A5614=1,$D5614=1),1,0)</f>
        <v>0</v>
      </c>
      <c r="F5614">
        <f>+IF(AND($A5614=0,$D5614=0),1,0)</f>
        <v>1</v>
      </c>
      <c r="G5614">
        <f>+IF(AND($A5614=0,$D5614=1),1,0)</f>
        <v>0</v>
      </c>
      <c r="H5614">
        <f>+IF(AND($A5614=1,$D5614=0),1,0)</f>
        <v>0</v>
      </c>
    </row>
    <row r="5615" spans="1:8" x14ac:dyDescent="0.55000000000000004">
      <c r="A5615">
        <v>0</v>
      </c>
      <c r="B5615">
        <v>0</v>
      </c>
      <c r="C5615">
        <v>1.4E-2</v>
      </c>
      <c r="D5615">
        <f t="shared" si="87"/>
        <v>0</v>
      </c>
      <c r="E5615">
        <f>+IF(AND($A5615=1,$D5615=1),1,0)</f>
        <v>0</v>
      </c>
      <c r="F5615">
        <f>+IF(AND($A5615=0,$D5615=0),1,0)</f>
        <v>1</v>
      </c>
      <c r="G5615">
        <f>+IF(AND($A5615=0,$D5615=1),1,0)</f>
        <v>0</v>
      </c>
      <c r="H5615">
        <f>+IF(AND($A5615=1,$D5615=0),1,0)</f>
        <v>0</v>
      </c>
    </row>
    <row r="5616" spans="1:8" x14ac:dyDescent="0.55000000000000004">
      <c r="A5616">
        <v>0</v>
      </c>
      <c r="B5616">
        <v>0</v>
      </c>
      <c r="C5616">
        <v>3.2000000000000001E-2</v>
      </c>
      <c r="D5616">
        <f t="shared" si="87"/>
        <v>0</v>
      </c>
      <c r="E5616">
        <f>+IF(AND($A5616=1,$D5616=1),1,0)</f>
        <v>0</v>
      </c>
      <c r="F5616">
        <f>+IF(AND($A5616=0,$D5616=0),1,0)</f>
        <v>1</v>
      </c>
      <c r="G5616">
        <f>+IF(AND($A5616=0,$D5616=1),1,0)</f>
        <v>0</v>
      </c>
      <c r="H5616">
        <f>+IF(AND($A5616=1,$D5616=0),1,0)</f>
        <v>0</v>
      </c>
    </row>
    <row r="5617" spans="1:8" x14ac:dyDescent="0.55000000000000004">
      <c r="A5617">
        <v>0</v>
      </c>
      <c r="B5617">
        <v>0</v>
      </c>
      <c r="C5617">
        <v>1.4999999999999999E-2</v>
      </c>
      <c r="D5617">
        <f t="shared" si="87"/>
        <v>0</v>
      </c>
      <c r="E5617">
        <f>+IF(AND($A5617=1,$D5617=1),1,0)</f>
        <v>0</v>
      </c>
      <c r="F5617">
        <f>+IF(AND($A5617=0,$D5617=0),1,0)</f>
        <v>1</v>
      </c>
      <c r="G5617">
        <f>+IF(AND($A5617=0,$D5617=1),1,0)</f>
        <v>0</v>
      </c>
      <c r="H5617">
        <f>+IF(AND($A5617=1,$D5617=0),1,0)</f>
        <v>0</v>
      </c>
    </row>
    <row r="5618" spans="1:8" x14ac:dyDescent="0.55000000000000004">
      <c r="A5618">
        <v>0</v>
      </c>
      <c r="B5618">
        <v>0</v>
      </c>
      <c r="C5618">
        <v>4.2000000000000003E-2</v>
      </c>
      <c r="D5618">
        <f t="shared" si="87"/>
        <v>0</v>
      </c>
      <c r="E5618">
        <f>+IF(AND($A5618=1,$D5618=1),1,0)</f>
        <v>0</v>
      </c>
      <c r="F5618">
        <f>+IF(AND($A5618=0,$D5618=0),1,0)</f>
        <v>1</v>
      </c>
      <c r="G5618">
        <f>+IF(AND($A5618=0,$D5618=1),1,0)</f>
        <v>0</v>
      </c>
      <c r="H5618">
        <f>+IF(AND($A5618=1,$D5618=0),1,0)</f>
        <v>0</v>
      </c>
    </row>
    <row r="5619" spans="1:8" x14ac:dyDescent="0.55000000000000004">
      <c r="A5619">
        <v>0</v>
      </c>
      <c r="B5619">
        <v>0</v>
      </c>
      <c r="C5619">
        <v>0.01</v>
      </c>
      <c r="D5619">
        <f t="shared" si="87"/>
        <v>0</v>
      </c>
      <c r="E5619">
        <f>+IF(AND($A5619=1,$D5619=1),1,0)</f>
        <v>0</v>
      </c>
      <c r="F5619">
        <f>+IF(AND($A5619=0,$D5619=0),1,0)</f>
        <v>1</v>
      </c>
      <c r="G5619">
        <f>+IF(AND($A5619=0,$D5619=1),1,0)</f>
        <v>0</v>
      </c>
      <c r="H5619">
        <f>+IF(AND($A5619=1,$D5619=0),1,0)</f>
        <v>0</v>
      </c>
    </row>
    <row r="5620" spans="1:8" x14ac:dyDescent="0.55000000000000004">
      <c r="A5620">
        <v>0</v>
      </c>
      <c r="B5620">
        <v>0</v>
      </c>
      <c r="C5620">
        <v>7.0000000000000001E-3</v>
      </c>
      <c r="D5620">
        <f t="shared" si="87"/>
        <v>0</v>
      </c>
      <c r="E5620">
        <f>+IF(AND($A5620=1,$D5620=1),1,0)</f>
        <v>0</v>
      </c>
      <c r="F5620">
        <f>+IF(AND($A5620=0,$D5620=0),1,0)</f>
        <v>1</v>
      </c>
      <c r="G5620">
        <f>+IF(AND($A5620=0,$D5620=1),1,0)</f>
        <v>0</v>
      </c>
      <c r="H5620">
        <f>+IF(AND($A5620=1,$D5620=0),1,0)</f>
        <v>0</v>
      </c>
    </row>
    <row r="5621" spans="1:8" x14ac:dyDescent="0.55000000000000004">
      <c r="A5621">
        <v>0</v>
      </c>
      <c r="B5621">
        <v>0</v>
      </c>
      <c r="C5621">
        <v>2.5000000000000001E-2</v>
      </c>
      <c r="D5621">
        <f t="shared" si="87"/>
        <v>0</v>
      </c>
      <c r="E5621">
        <f>+IF(AND($A5621=1,$D5621=1),1,0)</f>
        <v>0</v>
      </c>
      <c r="F5621">
        <f>+IF(AND($A5621=0,$D5621=0),1,0)</f>
        <v>1</v>
      </c>
      <c r="G5621">
        <f>+IF(AND($A5621=0,$D5621=1),1,0)</f>
        <v>0</v>
      </c>
      <c r="H5621">
        <f>+IF(AND($A5621=1,$D5621=0),1,0)</f>
        <v>0</v>
      </c>
    </row>
    <row r="5622" spans="1:8" x14ac:dyDescent="0.55000000000000004">
      <c r="A5622">
        <v>0</v>
      </c>
      <c r="B5622">
        <v>0</v>
      </c>
      <c r="C5622">
        <v>1.0999999999999999E-2</v>
      </c>
      <c r="D5622">
        <f t="shared" si="87"/>
        <v>0</v>
      </c>
      <c r="E5622">
        <f>+IF(AND($A5622=1,$D5622=1),1,0)</f>
        <v>0</v>
      </c>
      <c r="F5622">
        <f>+IF(AND($A5622=0,$D5622=0),1,0)</f>
        <v>1</v>
      </c>
      <c r="G5622">
        <f>+IF(AND($A5622=0,$D5622=1),1,0)</f>
        <v>0</v>
      </c>
      <c r="H5622">
        <f>+IF(AND($A5622=1,$D5622=0),1,0)</f>
        <v>0</v>
      </c>
    </row>
    <row r="5623" spans="1:8" x14ac:dyDescent="0.55000000000000004">
      <c r="A5623">
        <v>0</v>
      </c>
      <c r="B5623">
        <v>0</v>
      </c>
      <c r="C5623">
        <v>6.0000000000000001E-3</v>
      </c>
      <c r="D5623">
        <f t="shared" si="87"/>
        <v>0</v>
      </c>
      <c r="E5623">
        <f>+IF(AND($A5623=1,$D5623=1),1,0)</f>
        <v>0</v>
      </c>
      <c r="F5623">
        <f>+IF(AND($A5623=0,$D5623=0),1,0)</f>
        <v>1</v>
      </c>
      <c r="G5623">
        <f>+IF(AND($A5623=0,$D5623=1),1,0)</f>
        <v>0</v>
      </c>
      <c r="H5623">
        <f>+IF(AND($A5623=1,$D5623=0),1,0)</f>
        <v>0</v>
      </c>
    </row>
    <row r="5624" spans="1:8" x14ac:dyDescent="0.55000000000000004">
      <c r="A5624">
        <v>0</v>
      </c>
      <c r="B5624">
        <v>0</v>
      </c>
      <c r="C5624">
        <v>8.5000000000000006E-2</v>
      </c>
      <c r="D5624">
        <f t="shared" si="87"/>
        <v>1</v>
      </c>
      <c r="E5624">
        <f>+IF(AND($A5624=1,$D5624=1),1,0)</f>
        <v>0</v>
      </c>
      <c r="F5624">
        <f>+IF(AND($A5624=0,$D5624=0),1,0)</f>
        <v>0</v>
      </c>
      <c r="G5624">
        <f>+IF(AND($A5624=0,$D5624=1),1,0)</f>
        <v>1</v>
      </c>
      <c r="H5624">
        <f>+IF(AND($A5624=1,$D5624=0),1,0)</f>
        <v>0</v>
      </c>
    </row>
    <row r="5625" spans="1:8" x14ac:dyDescent="0.55000000000000004">
      <c r="A5625">
        <v>0</v>
      </c>
      <c r="B5625">
        <v>0</v>
      </c>
      <c r="C5625">
        <v>7.0000000000000001E-3</v>
      </c>
      <c r="D5625">
        <f t="shared" si="87"/>
        <v>0</v>
      </c>
      <c r="E5625">
        <f>+IF(AND($A5625=1,$D5625=1),1,0)</f>
        <v>0</v>
      </c>
      <c r="F5625">
        <f>+IF(AND($A5625=0,$D5625=0),1,0)</f>
        <v>1</v>
      </c>
      <c r="G5625">
        <f>+IF(AND($A5625=0,$D5625=1),1,0)</f>
        <v>0</v>
      </c>
      <c r="H5625">
        <f>+IF(AND($A5625=1,$D5625=0),1,0)</f>
        <v>0</v>
      </c>
    </row>
    <row r="5626" spans="1:8" x14ac:dyDescent="0.55000000000000004">
      <c r="A5626">
        <v>0</v>
      </c>
      <c r="B5626">
        <v>0</v>
      </c>
      <c r="C5626">
        <v>4.1000000000000002E-2</v>
      </c>
      <c r="D5626">
        <f t="shared" si="87"/>
        <v>0</v>
      </c>
      <c r="E5626">
        <f>+IF(AND($A5626=1,$D5626=1),1,0)</f>
        <v>0</v>
      </c>
      <c r="F5626">
        <f>+IF(AND($A5626=0,$D5626=0),1,0)</f>
        <v>1</v>
      </c>
      <c r="G5626">
        <f>+IF(AND($A5626=0,$D5626=1),1,0)</f>
        <v>0</v>
      </c>
      <c r="H5626">
        <f>+IF(AND($A5626=1,$D5626=0),1,0)</f>
        <v>0</v>
      </c>
    </row>
    <row r="5627" spans="1:8" x14ac:dyDescent="0.55000000000000004">
      <c r="A5627">
        <v>0</v>
      </c>
      <c r="B5627">
        <v>0</v>
      </c>
      <c r="C5627">
        <v>8.5999999999999993E-2</v>
      </c>
      <c r="D5627">
        <f t="shared" si="87"/>
        <v>1</v>
      </c>
      <c r="E5627">
        <f>+IF(AND($A5627=1,$D5627=1),1,0)</f>
        <v>0</v>
      </c>
      <c r="F5627">
        <f>+IF(AND($A5627=0,$D5627=0),1,0)</f>
        <v>0</v>
      </c>
      <c r="G5627">
        <f>+IF(AND($A5627=0,$D5627=1),1,0)</f>
        <v>1</v>
      </c>
      <c r="H5627">
        <f>+IF(AND($A5627=1,$D5627=0),1,0)</f>
        <v>0</v>
      </c>
    </row>
    <row r="5628" spans="1:8" x14ac:dyDescent="0.55000000000000004">
      <c r="A5628">
        <v>0</v>
      </c>
      <c r="B5628">
        <v>0</v>
      </c>
      <c r="C5628">
        <v>0.01</v>
      </c>
      <c r="D5628">
        <f t="shared" si="87"/>
        <v>0</v>
      </c>
      <c r="E5628">
        <f>+IF(AND($A5628=1,$D5628=1),1,0)</f>
        <v>0</v>
      </c>
      <c r="F5628">
        <f>+IF(AND($A5628=0,$D5628=0),1,0)</f>
        <v>1</v>
      </c>
      <c r="G5628">
        <f>+IF(AND($A5628=0,$D5628=1),1,0)</f>
        <v>0</v>
      </c>
      <c r="H5628">
        <f>+IF(AND($A5628=1,$D5628=0),1,0)</f>
        <v>0</v>
      </c>
    </row>
    <row r="5629" spans="1:8" x14ac:dyDescent="0.55000000000000004">
      <c r="A5629">
        <v>0</v>
      </c>
      <c r="B5629">
        <v>0</v>
      </c>
      <c r="C5629">
        <v>4.7E-2</v>
      </c>
      <c r="D5629">
        <f t="shared" si="87"/>
        <v>0</v>
      </c>
      <c r="E5629">
        <f>+IF(AND($A5629=1,$D5629=1),1,0)</f>
        <v>0</v>
      </c>
      <c r="F5629">
        <f>+IF(AND($A5629=0,$D5629=0),1,0)</f>
        <v>1</v>
      </c>
      <c r="G5629">
        <f>+IF(AND($A5629=0,$D5629=1),1,0)</f>
        <v>0</v>
      </c>
      <c r="H5629">
        <f>+IF(AND($A5629=1,$D5629=0),1,0)</f>
        <v>0</v>
      </c>
    </row>
    <row r="5630" spans="1:8" x14ac:dyDescent="0.55000000000000004">
      <c r="A5630">
        <v>0</v>
      </c>
      <c r="B5630">
        <v>0</v>
      </c>
      <c r="C5630">
        <v>1.2E-2</v>
      </c>
      <c r="D5630">
        <f t="shared" si="87"/>
        <v>0</v>
      </c>
      <c r="E5630">
        <f>+IF(AND($A5630=1,$D5630=1),1,0)</f>
        <v>0</v>
      </c>
      <c r="F5630">
        <f>+IF(AND($A5630=0,$D5630=0),1,0)</f>
        <v>1</v>
      </c>
      <c r="G5630">
        <f>+IF(AND($A5630=0,$D5630=1),1,0)</f>
        <v>0</v>
      </c>
      <c r="H5630">
        <f>+IF(AND($A5630=1,$D5630=0),1,0)</f>
        <v>0</v>
      </c>
    </row>
    <row r="5631" spans="1:8" x14ac:dyDescent="0.55000000000000004">
      <c r="A5631">
        <v>0</v>
      </c>
      <c r="B5631">
        <v>0</v>
      </c>
      <c r="C5631">
        <v>2.4E-2</v>
      </c>
      <c r="D5631">
        <f t="shared" si="87"/>
        <v>0</v>
      </c>
      <c r="E5631">
        <f>+IF(AND($A5631=1,$D5631=1),1,0)</f>
        <v>0</v>
      </c>
      <c r="F5631">
        <f>+IF(AND($A5631=0,$D5631=0),1,0)</f>
        <v>1</v>
      </c>
      <c r="G5631">
        <f>+IF(AND($A5631=0,$D5631=1),1,0)</f>
        <v>0</v>
      </c>
      <c r="H5631">
        <f>+IF(AND($A5631=1,$D5631=0),1,0)</f>
        <v>0</v>
      </c>
    </row>
    <row r="5632" spans="1:8" x14ac:dyDescent="0.55000000000000004">
      <c r="A5632">
        <v>0</v>
      </c>
      <c r="B5632">
        <v>0</v>
      </c>
      <c r="C5632">
        <v>1.4E-2</v>
      </c>
      <c r="D5632">
        <f t="shared" si="87"/>
        <v>0</v>
      </c>
      <c r="E5632">
        <f>+IF(AND($A5632=1,$D5632=1),1,0)</f>
        <v>0</v>
      </c>
      <c r="F5632">
        <f>+IF(AND($A5632=0,$D5632=0),1,0)</f>
        <v>1</v>
      </c>
      <c r="G5632">
        <f>+IF(AND($A5632=0,$D5632=1),1,0)</f>
        <v>0</v>
      </c>
      <c r="H5632">
        <f>+IF(AND($A5632=1,$D5632=0),1,0)</f>
        <v>0</v>
      </c>
    </row>
    <row r="5633" spans="1:8" x14ac:dyDescent="0.55000000000000004">
      <c r="A5633">
        <v>0</v>
      </c>
      <c r="B5633">
        <v>0</v>
      </c>
      <c r="C5633">
        <v>8.0000000000000002E-3</v>
      </c>
      <c r="D5633">
        <f t="shared" si="87"/>
        <v>0</v>
      </c>
      <c r="E5633">
        <f>+IF(AND($A5633=1,$D5633=1),1,0)</f>
        <v>0</v>
      </c>
      <c r="F5633">
        <f>+IF(AND($A5633=0,$D5633=0),1,0)</f>
        <v>1</v>
      </c>
      <c r="G5633">
        <f>+IF(AND($A5633=0,$D5633=1),1,0)</f>
        <v>0</v>
      </c>
      <c r="H5633">
        <f>+IF(AND($A5633=1,$D5633=0),1,0)</f>
        <v>0</v>
      </c>
    </row>
    <row r="5634" spans="1:8" x14ac:dyDescent="0.55000000000000004">
      <c r="A5634">
        <v>0</v>
      </c>
      <c r="B5634">
        <v>0</v>
      </c>
      <c r="C5634">
        <v>1.4E-2</v>
      </c>
      <c r="D5634">
        <f t="shared" si="87"/>
        <v>0</v>
      </c>
      <c r="E5634">
        <f>+IF(AND($A5634=1,$D5634=1),1,0)</f>
        <v>0</v>
      </c>
      <c r="F5634">
        <f>+IF(AND($A5634=0,$D5634=0),1,0)</f>
        <v>1</v>
      </c>
      <c r="G5634">
        <f>+IF(AND($A5634=0,$D5634=1),1,0)</f>
        <v>0</v>
      </c>
      <c r="H5634">
        <f>+IF(AND($A5634=1,$D5634=0),1,0)</f>
        <v>0</v>
      </c>
    </row>
    <row r="5635" spans="1:8" x14ac:dyDescent="0.55000000000000004">
      <c r="A5635">
        <v>0</v>
      </c>
      <c r="B5635">
        <v>0</v>
      </c>
      <c r="C5635">
        <v>4.9000000000000002E-2</v>
      </c>
      <c r="D5635">
        <f t="shared" ref="D5635:D5698" si="88">+IF(C5635&gt;$K$2,1,0)</f>
        <v>0</v>
      </c>
      <c r="E5635">
        <f>+IF(AND($A5635=1,$D5635=1),1,0)</f>
        <v>0</v>
      </c>
      <c r="F5635">
        <f>+IF(AND($A5635=0,$D5635=0),1,0)</f>
        <v>1</v>
      </c>
      <c r="G5635">
        <f>+IF(AND($A5635=0,$D5635=1),1,0)</f>
        <v>0</v>
      </c>
      <c r="H5635">
        <f>+IF(AND($A5635=1,$D5635=0),1,0)</f>
        <v>0</v>
      </c>
    </row>
    <row r="5636" spans="1:8" x14ac:dyDescent="0.55000000000000004">
      <c r="A5636">
        <v>0</v>
      </c>
      <c r="B5636">
        <v>0</v>
      </c>
      <c r="C5636">
        <v>1.9E-2</v>
      </c>
      <c r="D5636">
        <f t="shared" si="88"/>
        <v>0</v>
      </c>
      <c r="E5636">
        <f>+IF(AND($A5636=1,$D5636=1),1,0)</f>
        <v>0</v>
      </c>
      <c r="F5636">
        <f>+IF(AND($A5636=0,$D5636=0),1,0)</f>
        <v>1</v>
      </c>
      <c r="G5636">
        <f>+IF(AND($A5636=0,$D5636=1),1,0)</f>
        <v>0</v>
      </c>
      <c r="H5636">
        <f>+IF(AND($A5636=1,$D5636=0),1,0)</f>
        <v>0</v>
      </c>
    </row>
    <row r="5637" spans="1:8" x14ac:dyDescent="0.55000000000000004">
      <c r="A5637">
        <v>0</v>
      </c>
      <c r="B5637">
        <v>0</v>
      </c>
      <c r="C5637">
        <v>6.0000000000000001E-3</v>
      </c>
      <c r="D5637">
        <f t="shared" si="88"/>
        <v>0</v>
      </c>
      <c r="E5637">
        <f>+IF(AND($A5637=1,$D5637=1),1,0)</f>
        <v>0</v>
      </c>
      <c r="F5637">
        <f>+IF(AND($A5637=0,$D5637=0),1,0)</f>
        <v>1</v>
      </c>
      <c r="G5637">
        <f>+IF(AND($A5637=0,$D5637=1),1,0)</f>
        <v>0</v>
      </c>
      <c r="H5637">
        <f>+IF(AND($A5637=1,$D5637=0),1,0)</f>
        <v>0</v>
      </c>
    </row>
    <row r="5638" spans="1:8" x14ac:dyDescent="0.55000000000000004">
      <c r="A5638">
        <v>0</v>
      </c>
      <c r="B5638">
        <v>0</v>
      </c>
      <c r="C5638">
        <v>0.03</v>
      </c>
      <c r="D5638">
        <f t="shared" si="88"/>
        <v>0</v>
      </c>
      <c r="E5638">
        <f>+IF(AND($A5638=1,$D5638=1),1,0)</f>
        <v>0</v>
      </c>
      <c r="F5638">
        <f>+IF(AND($A5638=0,$D5638=0),1,0)</f>
        <v>1</v>
      </c>
      <c r="G5638">
        <f>+IF(AND($A5638=0,$D5638=1),1,0)</f>
        <v>0</v>
      </c>
      <c r="H5638">
        <f>+IF(AND($A5638=1,$D5638=0),1,0)</f>
        <v>0</v>
      </c>
    </row>
    <row r="5639" spans="1:8" x14ac:dyDescent="0.55000000000000004">
      <c r="A5639">
        <v>0</v>
      </c>
      <c r="B5639">
        <v>0</v>
      </c>
      <c r="C5639">
        <v>0.05</v>
      </c>
      <c r="D5639">
        <f t="shared" si="88"/>
        <v>0</v>
      </c>
      <c r="E5639">
        <f>+IF(AND($A5639=1,$D5639=1),1,0)</f>
        <v>0</v>
      </c>
      <c r="F5639">
        <f>+IF(AND($A5639=0,$D5639=0),1,0)</f>
        <v>1</v>
      </c>
      <c r="G5639">
        <f>+IF(AND($A5639=0,$D5639=1),1,0)</f>
        <v>0</v>
      </c>
      <c r="H5639">
        <f>+IF(AND($A5639=1,$D5639=0),1,0)</f>
        <v>0</v>
      </c>
    </row>
    <row r="5640" spans="1:8" x14ac:dyDescent="0.55000000000000004">
      <c r="A5640">
        <v>0</v>
      </c>
      <c r="B5640">
        <v>0</v>
      </c>
      <c r="C5640">
        <v>2.5999999999999999E-2</v>
      </c>
      <c r="D5640">
        <f t="shared" si="88"/>
        <v>0</v>
      </c>
      <c r="E5640">
        <f>+IF(AND($A5640=1,$D5640=1),1,0)</f>
        <v>0</v>
      </c>
      <c r="F5640">
        <f>+IF(AND($A5640=0,$D5640=0),1,0)</f>
        <v>1</v>
      </c>
      <c r="G5640">
        <f>+IF(AND($A5640=0,$D5640=1),1,0)</f>
        <v>0</v>
      </c>
      <c r="H5640">
        <f>+IF(AND($A5640=1,$D5640=0),1,0)</f>
        <v>0</v>
      </c>
    </row>
    <row r="5641" spans="1:8" x14ac:dyDescent="0.55000000000000004">
      <c r="A5641">
        <v>0</v>
      </c>
      <c r="B5641">
        <v>0</v>
      </c>
      <c r="C5641">
        <v>0.11700000000000001</v>
      </c>
      <c r="D5641">
        <f t="shared" si="88"/>
        <v>1</v>
      </c>
      <c r="E5641">
        <f>+IF(AND($A5641=1,$D5641=1),1,0)</f>
        <v>0</v>
      </c>
      <c r="F5641">
        <f>+IF(AND($A5641=0,$D5641=0),1,0)</f>
        <v>0</v>
      </c>
      <c r="G5641">
        <f>+IF(AND($A5641=0,$D5641=1),1,0)</f>
        <v>1</v>
      </c>
      <c r="H5641">
        <f>+IF(AND($A5641=1,$D5641=0),1,0)</f>
        <v>0</v>
      </c>
    </row>
    <row r="5642" spans="1:8" x14ac:dyDescent="0.55000000000000004">
      <c r="A5642">
        <v>0</v>
      </c>
      <c r="B5642">
        <v>0</v>
      </c>
      <c r="C5642">
        <v>5.8999999999999997E-2</v>
      </c>
      <c r="D5642">
        <f t="shared" si="88"/>
        <v>0</v>
      </c>
      <c r="E5642">
        <f>+IF(AND($A5642=1,$D5642=1),1,0)</f>
        <v>0</v>
      </c>
      <c r="F5642">
        <f>+IF(AND($A5642=0,$D5642=0),1,0)</f>
        <v>1</v>
      </c>
      <c r="G5642">
        <f>+IF(AND($A5642=0,$D5642=1),1,0)</f>
        <v>0</v>
      </c>
      <c r="H5642">
        <f>+IF(AND($A5642=1,$D5642=0),1,0)</f>
        <v>0</v>
      </c>
    </row>
    <row r="5643" spans="1:8" x14ac:dyDescent="0.55000000000000004">
      <c r="A5643">
        <v>0</v>
      </c>
      <c r="B5643">
        <v>0</v>
      </c>
      <c r="C5643">
        <v>2.7E-2</v>
      </c>
      <c r="D5643">
        <f t="shared" si="88"/>
        <v>0</v>
      </c>
      <c r="E5643">
        <f>+IF(AND($A5643=1,$D5643=1),1,0)</f>
        <v>0</v>
      </c>
      <c r="F5643">
        <f>+IF(AND($A5643=0,$D5643=0),1,0)</f>
        <v>1</v>
      </c>
      <c r="G5643">
        <f>+IF(AND($A5643=0,$D5643=1),1,0)</f>
        <v>0</v>
      </c>
      <c r="H5643">
        <f>+IF(AND($A5643=1,$D5643=0),1,0)</f>
        <v>0</v>
      </c>
    </row>
    <row r="5644" spans="1:8" x14ac:dyDescent="0.55000000000000004">
      <c r="A5644">
        <v>0</v>
      </c>
      <c r="B5644">
        <v>0</v>
      </c>
      <c r="C5644">
        <v>4.2999999999999997E-2</v>
      </c>
      <c r="D5644">
        <f t="shared" si="88"/>
        <v>0</v>
      </c>
      <c r="E5644">
        <f>+IF(AND($A5644=1,$D5644=1),1,0)</f>
        <v>0</v>
      </c>
      <c r="F5644">
        <f>+IF(AND($A5644=0,$D5644=0),1,0)</f>
        <v>1</v>
      </c>
      <c r="G5644">
        <f>+IF(AND($A5644=0,$D5644=1),1,0)</f>
        <v>0</v>
      </c>
      <c r="H5644">
        <f>+IF(AND($A5644=1,$D5644=0),1,0)</f>
        <v>0</v>
      </c>
    </row>
    <row r="5645" spans="1:8" x14ac:dyDescent="0.55000000000000004">
      <c r="A5645">
        <v>0</v>
      </c>
      <c r="B5645">
        <v>0</v>
      </c>
      <c r="C5645">
        <v>2.1000000000000001E-2</v>
      </c>
      <c r="D5645">
        <f t="shared" si="88"/>
        <v>0</v>
      </c>
      <c r="E5645">
        <f>+IF(AND($A5645=1,$D5645=1),1,0)</f>
        <v>0</v>
      </c>
      <c r="F5645">
        <f>+IF(AND($A5645=0,$D5645=0),1,0)</f>
        <v>1</v>
      </c>
      <c r="G5645">
        <f>+IF(AND($A5645=0,$D5645=1),1,0)</f>
        <v>0</v>
      </c>
      <c r="H5645">
        <f>+IF(AND($A5645=1,$D5645=0),1,0)</f>
        <v>0</v>
      </c>
    </row>
    <row r="5646" spans="1:8" x14ac:dyDescent="0.55000000000000004">
      <c r="A5646">
        <v>0</v>
      </c>
      <c r="B5646">
        <v>0</v>
      </c>
      <c r="C5646">
        <v>0.35699999999999998</v>
      </c>
      <c r="D5646">
        <f t="shared" si="88"/>
        <v>1</v>
      </c>
      <c r="E5646">
        <f>+IF(AND($A5646=1,$D5646=1),1,0)</f>
        <v>0</v>
      </c>
      <c r="F5646">
        <f>+IF(AND($A5646=0,$D5646=0),1,0)</f>
        <v>0</v>
      </c>
      <c r="G5646">
        <f>+IF(AND($A5646=0,$D5646=1),1,0)</f>
        <v>1</v>
      </c>
      <c r="H5646">
        <f>+IF(AND($A5646=1,$D5646=0),1,0)</f>
        <v>0</v>
      </c>
    </row>
    <row r="5647" spans="1:8" x14ac:dyDescent="0.55000000000000004">
      <c r="A5647">
        <v>0</v>
      </c>
      <c r="B5647">
        <v>0</v>
      </c>
      <c r="C5647">
        <v>0.23200000000000001</v>
      </c>
      <c r="D5647">
        <f t="shared" si="88"/>
        <v>1</v>
      </c>
      <c r="E5647">
        <f>+IF(AND($A5647=1,$D5647=1),1,0)</f>
        <v>0</v>
      </c>
      <c r="F5647">
        <f>+IF(AND($A5647=0,$D5647=0),1,0)</f>
        <v>0</v>
      </c>
      <c r="G5647">
        <f>+IF(AND($A5647=0,$D5647=1),1,0)</f>
        <v>1</v>
      </c>
      <c r="H5647">
        <f>+IF(AND($A5647=1,$D5647=0),1,0)</f>
        <v>0</v>
      </c>
    </row>
    <row r="5648" spans="1:8" x14ac:dyDescent="0.55000000000000004">
      <c r="A5648">
        <v>0</v>
      </c>
      <c r="B5648">
        <v>0</v>
      </c>
      <c r="C5648">
        <v>0.05</v>
      </c>
      <c r="D5648">
        <f t="shared" si="88"/>
        <v>0</v>
      </c>
      <c r="E5648">
        <f>+IF(AND($A5648=1,$D5648=1),1,0)</f>
        <v>0</v>
      </c>
      <c r="F5648">
        <f>+IF(AND($A5648=0,$D5648=0),1,0)</f>
        <v>1</v>
      </c>
      <c r="G5648">
        <f>+IF(AND($A5648=0,$D5648=1),1,0)</f>
        <v>0</v>
      </c>
      <c r="H5648">
        <f>+IF(AND($A5648=1,$D5648=0),1,0)</f>
        <v>0</v>
      </c>
    </row>
    <row r="5649" spans="1:8" x14ac:dyDescent="0.55000000000000004">
      <c r="A5649">
        <v>0</v>
      </c>
      <c r="B5649">
        <v>0</v>
      </c>
      <c r="C5649">
        <v>5.0000000000000001E-3</v>
      </c>
      <c r="D5649">
        <f t="shared" si="88"/>
        <v>0</v>
      </c>
      <c r="E5649">
        <f>+IF(AND($A5649=1,$D5649=1),1,0)</f>
        <v>0</v>
      </c>
      <c r="F5649">
        <f>+IF(AND($A5649=0,$D5649=0),1,0)</f>
        <v>1</v>
      </c>
      <c r="G5649">
        <f>+IF(AND($A5649=0,$D5649=1),1,0)</f>
        <v>0</v>
      </c>
      <c r="H5649">
        <f>+IF(AND($A5649=1,$D5649=0),1,0)</f>
        <v>0</v>
      </c>
    </row>
    <row r="5650" spans="1:8" x14ac:dyDescent="0.55000000000000004">
      <c r="A5650">
        <v>0</v>
      </c>
      <c r="B5650">
        <v>0</v>
      </c>
      <c r="C5650">
        <v>1.7999999999999999E-2</v>
      </c>
      <c r="D5650">
        <f t="shared" si="88"/>
        <v>0</v>
      </c>
      <c r="E5650">
        <f>+IF(AND($A5650=1,$D5650=1),1,0)</f>
        <v>0</v>
      </c>
      <c r="F5650">
        <f>+IF(AND($A5650=0,$D5650=0),1,0)</f>
        <v>1</v>
      </c>
      <c r="G5650">
        <f>+IF(AND($A5650=0,$D5650=1),1,0)</f>
        <v>0</v>
      </c>
      <c r="H5650">
        <f>+IF(AND($A5650=1,$D5650=0),1,0)</f>
        <v>0</v>
      </c>
    </row>
    <row r="5651" spans="1:8" x14ac:dyDescent="0.55000000000000004">
      <c r="A5651">
        <v>0</v>
      </c>
      <c r="B5651">
        <v>0</v>
      </c>
      <c r="C5651">
        <v>8.8999999999999996E-2</v>
      </c>
      <c r="D5651">
        <f t="shared" si="88"/>
        <v>1</v>
      </c>
      <c r="E5651">
        <f>+IF(AND($A5651=1,$D5651=1),1,0)</f>
        <v>0</v>
      </c>
      <c r="F5651">
        <f>+IF(AND($A5651=0,$D5651=0),1,0)</f>
        <v>0</v>
      </c>
      <c r="G5651">
        <f>+IF(AND($A5651=0,$D5651=1),1,0)</f>
        <v>1</v>
      </c>
      <c r="H5651">
        <f>+IF(AND($A5651=1,$D5651=0),1,0)</f>
        <v>0</v>
      </c>
    </row>
    <row r="5652" spans="1:8" x14ac:dyDescent="0.55000000000000004">
      <c r="A5652">
        <v>0</v>
      </c>
      <c r="B5652">
        <v>0</v>
      </c>
      <c r="C5652">
        <v>9.6000000000000002E-2</v>
      </c>
      <c r="D5652">
        <f t="shared" si="88"/>
        <v>1</v>
      </c>
      <c r="E5652">
        <f>+IF(AND($A5652=1,$D5652=1),1,0)</f>
        <v>0</v>
      </c>
      <c r="F5652">
        <f>+IF(AND($A5652=0,$D5652=0),1,0)</f>
        <v>0</v>
      </c>
      <c r="G5652">
        <f>+IF(AND($A5652=0,$D5652=1),1,0)</f>
        <v>1</v>
      </c>
      <c r="H5652">
        <f>+IF(AND($A5652=1,$D5652=0),1,0)</f>
        <v>0</v>
      </c>
    </row>
    <row r="5653" spans="1:8" x14ac:dyDescent="0.55000000000000004">
      <c r="A5653">
        <v>0</v>
      </c>
      <c r="B5653">
        <v>0</v>
      </c>
      <c r="C5653">
        <v>3.3000000000000002E-2</v>
      </c>
      <c r="D5653">
        <f t="shared" si="88"/>
        <v>0</v>
      </c>
      <c r="E5653">
        <f>+IF(AND($A5653=1,$D5653=1),1,0)</f>
        <v>0</v>
      </c>
      <c r="F5653">
        <f>+IF(AND($A5653=0,$D5653=0),1,0)</f>
        <v>1</v>
      </c>
      <c r="G5653">
        <f>+IF(AND($A5653=0,$D5653=1),1,0)</f>
        <v>0</v>
      </c>
      <c r="H5653">
        <f>+IF(AND($A5653=1,$D5653=0),1,0)</f>
        <v>0</v>
      </c>
    </row>
    <row r="5654" spans="1:8" x14ac:dyDescent="0.55000000000000004">
      <c r="A5654">
        <v>0</v>
      </c>
      <c r="B5654">
        <v>0</v>
      </c>
      <c r="C5654">
        <v>0.185</v>
      </c>
      <c r="D5654">
        <f t="shared" si="88"/>
        <v>1</v>
      </c>
      <c r="E5654">
        <f>+IF(AND($A5654=1,$D5654=1),1,0)</f>
        <v>0</v>
      </c>
      <c r="F5654">
        <f>+IF(AND($A5654=0,$D5654=0),1,0)</f>
        <v>0</v>
      </c>
      <c r="G5654">
        <f>+IF(AND($A5654=0,$D5654=1),1,0)</f>
        <v>1</v>
      </c>
      <c r="H5654">
        <f>+IF(AND($A5654=1,$D5654=0),1,0)</f>
        <v>0</v>
      </c>
    </row>
    <row r="5655" spans="1:8" x14ac:dyDescent="0.55000000000000004">
      <c r="A5655">
        <v>0</v>
      </c>
      <c r="B5655">
        <v>0</v>
      </c>
      <c r="C5655">
        <v>7.9000000000000001E-2</v>
      </c>
      <c r="D5655">
        <f t="shared" si="88"/>
        <v>0</v>
      </c>
      <c r="E5655">
        <f>+IF(AND($A5655=1,$D5655=1),1,0)</f>
        <v>0</v>
      </c>
      <c r="F5655">
        <f>+IF(AND($A5655=0,$D5655=0),1,0)</f>
        <v>1</v>
      </c>
      <c r="G5655">
        <f>+IF(AND($A5655=0,$D5655=1),1,0)</f>
        <v>0</v>
      </c>
      <c r="H5655">
        <f>+IF(AND($A5655=1,$D5655=0),1,0)</f>
        <v>0</v>
      </c>
    </row>
    <row r="5656" spans="1:8" x14ac:dyDescent="0.55000000000000004">
      <c r="A5656">
        <v>0</v>
      </c>
      <c r="B5656">
        <v>0</v>
      </c>
      <c r="C5656">
        <v>1.6E-2</v>
      </c>
      <c r="D5656">
        <f t="shared" si="88"/>
        <v>0</v>
      </c>
      <c r="E5656">
        <f>+IF(AND($A5656=1,$D5656=1),1,0)</f>
        <v>0</v>
      </c>
      <c r="F5656">
        <f>+IF(AND($A5656=0,$D5656=0),1,0)</f>
        <v>1</v>
      </c>
      <c r="G5656">
        <f>+IF(AND($A5656=0,$D5656=1),1,0)</f>
        <v>0</v>
      </c>
      <c r="H5656">
        <f>+IF(AND($A5656=1,$D5656=0),1,0)</f>
        <v>0</v>
      </c>
    </row>
    <row r="5657" spans="1:8" x14ac:dyDescent="0.55000000000000004">
      <c r="A5657">
        <v>1</v>
      </c>
      <c r="B5657">
        <v>0</v>
      </c>
      <c r="C5657">
        <v>0.17499999999999999</v>
      </c>
      <c r="D5657">
        <f t="shared" si="88"/>
        <v>1</v>
      </c>
      <c r="E5657">
        <f>+IF(AND($A5657=1,$D5657=1),1,0)</f>
        <v>1</v>
      </c>
      <c r="F5657">
        <f>+IF(AND($A5657=0,$D5657=0),1,0)</f>
        <v>0</v>
      </c>
      <c r="G5657">
        <f>+IF(AND($A5657=0,$D5657=1),1,0)</f>
        <v>0</v>
      </c>
      <c r="H5657">
        <f>+IF(AND($A5657=1,$D5657=0),1,0)</f>
        <v>0</v>
      </c>
    </row>
    <row r="5658" spans="1:8" x14ac:dyDescent="0.55000000000000004">
      <c r="A5658">
        <v>0</v>
      </c>
      <c r="B5658">
        <v>0</v>
      </c>
      <c r="C5658">
        <v>4.5999999999999999E-2</v>
      </c>
      <c r="D5658">
        <f t="shared" si="88"/>
        <v>0</v>
      </c>
      <c r="E5658">
        <f>+IF(AND($A5658=1,$D5658=1),1,0)</f>
        <v>0</v>
      </c>
      <c r="F5658">
        <f>+IF(AND($A5658=0,$D5658=0),1,0)</f>
        <v>1</v>
      </c>
      <c r="G5658">
        <f>+IF(AND($A5658=0,$D5658=1),1,0)</f>
        <v>0</v>
      </c>
      <c r="H5658">
        <f>+IF(AND($A5658=1,$D5658=0),1,0)</f>
        <v>0</v>
      </c>
    </row>
    <row r="5659" spans="1:8" x14ac:dyDescent="0.55000000000000004">
      <c r="A5659">
        <v>0</v>
      </c>
      <c r="B5659">
        <v>0</v>
      </c>
      <c r="C5659">
        <v>1.4E-2</v>
      </c>
      <c r="D5659">
        <f t="shared" si="88"/>
        <v>0</v>
      </c>
      <c r="E5659">
        <f>+IF(AND($A5659=1,$D5659=1),1,0)</f>
        <v>0</v>
      </c>
      <c r="F5659">
        <f>+IF(AND($A5659=0,$D5659=0),1,0)</f>
        <v>1</v>
      </c>
      <c r="G5659">
        <f>+IF(AND($A5659=0,$D5659=1),1,0)</f>
        <v>0</v>
      </c>
      <c r="H5659">
        <f>+IF(AND($A5659=1,$D5659=0),1,0)</f>
        <v>0</v>
      </c>
    </row>
    <row r="5660" spans="1:8" x14ac:dyDescent="0.55000000000000004">
      <c r="A5660">
        <v>0</v>
      </c>
      <c r="B5660">
        <v>0</v>
      </c>
      <c r="C5660">
        <v>1.2999999999999999E-2</v>
      </c>
      <c r="D5660">
        <f t="shared" si="88"/>
        <v>0</v>
      </c>
      <c r="E5660">
        <f>+IF(AND($A5660=1,$D5660=1),1,0)</f>
        <v>0</v>
      </c>
      <c r="F5660">
        <f>+IF(AND($A5660=0,$D5660=0),1,0)</f>
        <v>1</v>
      </c>
      <c r="G5660">
        <f>+IF(AND($A5660=0,$D5660=1),1,0)</f>
        <v>0</v>
      </c>
      <c r="H5660">
        <f>+IF(AND($A5660=1,$D5660=0),1,0)</f>
        <v>0</v>
      </c>
    </row>
    <row r="5661" spans="1:8" x14ac:dyDescent="0.55000000000000004">
      <c r="A5661">
        <v>0</v>
      </c>
      <c r="B5661">
        <v>0</v>
      </c>
      <c r="C5661">
        <v>6.0000000000000001E-3</v>
      </c>
      <c r="D5661">
        <f t="shared" si="88"/>
        <v>0</v>
      </c>
      <c r="E5661">
        <f>+IF(AND($A5661=1,$D5661=1),1,0)</f>
        <v>0</v>
      </c>
      <c r="F5661">
        <f>+IF(AND($A5661=0,$D5661=0),1,0)</f>
        <v>1</v>
      </c>
      <c r="G5661">
        <f>+IF(AND($A5661=0,$D5661=1),1,0)</f>
        <v>0</v>
      </c>
      <c r="H5661">
        <f>+IF(AND($A5661=1,$D5661=0),1,0)</f>
        <v>0</v>
      </c>
    </row>
    <row r="5662" spans="1:8" x14ac:dyDescent="0.55000000000000004">
      <c r="A5662">
        <v>0</v>
      </c>
      <c r="B5662">
        <v>0</v>
      </c>
      <c r="C5662">
        <v>1.4E-2</v>
      </c>
      <c r="D5662">
        <f t="shared" si="88"/>
        <v>0</v>
      </c>
      <c r="E5662">
        <f>+IF(AND($A5662=1,$D5662=1),1,0)</f>
        <v>0</v>
      </c>
      <c r="F5662">
        <f>+IF(AND($A5662=0,$D5662=0),1,0)</f>
        <v>1</v>
      </c>
      <c r="G5662">
        <f>+IF(AND($A5662=0,$D5662=1),1,0)</f>
        <v>0</v>
      </c>
      <c r="H5662">
        <f>+IF(AND($A5662=1,$D5662=0),1,0)</f>
        <v>0</v>
      </c>
    </row>
    <row r="5663" spans="1:8" x14ac:dyDescent="0.55000000000000004">
      <c r="A5663">
        <v>0</v>
      </c>
      <c r="B5663">
        <v>0</v>
      </c>
      <c r="C5663">
        <v>0.48899999999999999</v>
      </c>
      <c r="D5663">
        <f t="shared" si="88"/>
        <v>1</v>
      </c>
      <c r="E5663">
        <f>+IF(AND($A5663=1,$D5663=1),1,0)</f>
        <v>0</v>
      </c>
      <c r="F5663">
        <f>+IF(AND($A5663=0,$D5663=0),1,0)</f>
        <v>0</v>
      </c>
      <c r="G5663">
        <f>+IF(AND($A5663=0,$D5663=1),1,0)</f>
        <v>1</v>
      </c>
      <c r="H5663">
        <f>+IF(AND($A5663=1,$D5663=0),1,0)</f>
        <v>0</v>
      </c>
    </row>
    <row r="5664" spans="1:8" x14ac:dyDescent="0.55000000000000004">
      <c r="A5664">
        <v>0</v>
      </c>
      <c r="B5664">
        <v>0</v>
      </c>
      <c r="C5664">
        <v>1.2999999999999999E-2</v>
      </c>
      <c r="D5664">
        <f t="shared" si="88"/>
        <v>0</v>
      </c>
      <c r="E5664">
        <f>+IF(AND($A5664=1,$D5664=1),1,0)</f>
        <v>0</v>
      </c>
      <c r="F5664">
        <f>+IF(AND($A5664=0,$D5664=0),1,0)</f>
        <v>1</v>
      </c>
      <c r="G5664">
        <f>+IF(AND($A5664=0,$D5664=1),1,0)</f>
        <v>0</v>
      </c>
      <c r="H5664">
        <f>+IF(AND($A5664=1,$D5664=0),1,0)</f>
        <v>0</v>
      </c>
    </row>
    <row r="5665" spans="1:8" x14ac:dyDescent="0.55000000000000004">
      <c r="A5665">
        <v>0</v>
      </c>
      <c r="B5665">
        <v>0</v>
      </c>
      <c r="C5665">
        <v>2.3E-2</v>
      </c>
      <c r="D5665">
        <f t="shared" si="88"/>
        <v>0</v>
      </c>
      <c r="E5665">
        <f>+IF(AND($A5665=1,$D5665=1),1,0)</f>
        <v>0</v>
      </c>
      <c r="F5665">
        <f>+IF(AND($A5665=0,$D5665=0),1,0)</f>
        <v>1</v>
      </c>
      <c r="G5665">
        <f>+IF(AND($A5665=0,$D5665=1),1,0)</f>
        <v>0</v>
      </c>
      <c r="H5665">
        <f>+IF(AND($A5665=1,$D5665=0),1,0)</f>
        <v>0</v>
      </c>
    </row>
    <row r="5666" spans="1:8" x14ac:dyDescent="0.55000000000000004">
      <c r="A5666">
        <v>0</v>
      </c>
      <c r="B5666">
        <v>0</v>
      </c>
      <c r="C5666">
        <v>5.2999999999999999E-2</v>
      </c>
      <c r="D5666">
        <f t="shared" si="88"/>
        <v>0</v>
      </c>
      <c r="E5666">
        <f>+IF(AND($A5666=1,$D5666=1),1,0)</f>
        <v>0</v>
      </c>
      <c r="F5666">
        <f>+IF(AND($A5666=0,$D5666=0),1,0)</f>
        <v>1</v>
      </c>
      <c r="G5666">
        <f>+IF(AND($A5666=0,$D5666=1),1,0)</f>
        <v>0</v>
      </c>
      <c r="H5666">
        <f>+IF(AND($A5666=1,$D5666=0),1,0)</f>
        <v>0</v>
      </c>
    </row>
    <row r="5667" spans="1:8" x14ac:dyDescent="0.55000000000000004">
      <c r="A5667">
        <v>0</v>
      </c>
      <c r="B5667">
        <v>0</v>
      </c>
      <c r="C5667">
        <v>4.7E-2</v>
      </c>
      <c r="D5667">
        <f t="shared" si="88"/>
        <v>0</v>
      </c>
      <c r="E5667">
        <f>+IF(AND($A5667=1,$D5667=1),1,0)</f>
        <v>0</v>
      </c>
      <c r="F5667">
        <f>+IF(AND($A5667=0,$D5667=0),1,0)</f>
        <v>1</v>
      </c>
      <c r="G5667">
        <f>+IF(AND($A5667=0,$D5667=1),1,0)</f>
        <v>0</v>
      </c>
      <c r="H5667">
        <f>+IF(AND($A5667=1,$D5667=0),1,0)</f>
        <v>0</v>
      </c>
    </row>
    <row r="5668" spans="1:8" x14ac:dyDescent="0.55000000000000004">
      <c r="A5668">
        <v>0</v>
      </c>
      <c r="B5668">
        <v>0</v>
      </c>
      <c r="C5668">
        <v>0.09</v>
      </c>
      <c r="D5668">
        <f t="shared" si="88"/>
        <v>1</v>
      </c>
      <c r="E5668">
        <f>+IF(AND($A5668=1,$D5668=1),1,0)</f>
        <v>0</v>
      </c>
      <c r="F5668">
        <f>+IF(AND($A5668=0,$D5668=0),1,0)</f>
        <v>0</v>
      </c>
      <c r="G5668">
        <f>+IF(AND($A5668=0,$D5668=1),1,0)</f>
        <v>1</v>
      </c>
      <c r="H5668">
        <f>+IF(AND($A5668=1,$D5668=0),1,0)</f>
        <v>0</v>
      </c>
    </row>
    <row r="5669" spans="1:8" x14ac:dyDescent="0.55000000000000004">
      <c r="A5669">
        <v>0</v>
      </c>
      <c r="B5669">
        <v>0</v>
      </c>
      <c r="C5669">
        <v>2.5999999999999999E-2</v>
      </c>
      <c r="D5669">
        <f t="shared" si="88"/>
        <v>0</v>
      </c>
      <c r="E5669">
        <f>+IF(AND($A5669=1,$D5669=1),1,0)</f>
        <v>0</v>
      </c>
      <c r="F5669">
        <f>+IF(AND($A5669=0,$D5669=0),1,0)</f>
        <v>1</v>
      </c>
      <c r="G5669">
        <f>+IF(AND($A5669=0,$D5669=1),1,0)</f>
        <v>0</v>
      </c>
      <c r="H5669">
        <f>+IF(AND($A5669=1,$D5669=0),1,0)</f>
        <v>0</v>
      </c>
    </row>
    <row r="5670" spans="1:8" x14ac:dyDescent="0.55000000000000004">
      <c r="A5670">
        <v>0</v>
      </c>
      <c r="B5670">
        <v>0</v>
      </c>
      <c r="C5670">
        <v>6.5000000000000002E-2</v>
      </c>
      <c r="D5670">
        <f t="shared" si="88"/>
        <v>0</v>
      </c>
      <c r="E5670">
        <f>+IF(AND($A5670=1,$D5670=1),1,0)</f>
        <v>0</v>
      </c>
      <c r="F5670">
        <f>+IF(AND($A5670=0,$D5670=0),1,0)</f>
        <v>1</v>
      </c>
      <c r="G5670">
        <f>+IF(AND($A5670=0,$D5670=1),1,0)</f>
        <v>0</v>
      </c>
      <c r="H5670">
        <f>+IF(AND($A5670=1,$D5670=0),1,0)</f>
        <v>0</v>
      </c>
    </row>
    <row r="5671" spans="1:8" x14ac:dyDescent="0.55000000000000004">
      <c r="A5671">
        <v>0</v>
      </c>
      <c r="B5671">
        <v>1</v>
      </c>
      <c r="C5671">
        <v>0.65</v>
      </c>
      <c r="D5671">
        <f t="shared" si="88"/>
        <v>1</v>
      </c>
      <c r="E5671">
        <f>+IF(AND($A5671=1,$D5671=1),1,0)</f>
        <v>0</v>
      </c>
      <c r="F5671">
        <f>+IF(AND($A5671=0,$D5671=0),1,0)</f>
        <v>0</v>
      </c>
      <c r="G5671">
        <f>+IF(AND($A5671=0,$D5671=1),1,0)</f>
        <v>1</v>
      </c>
      <c r="H5671">
        <f>+IF(AND($A5671=1,$D5671=0),1,0)</f>
        <v>0</v>
      </c>
    </row>
    <row r="5672" spans="1:8" x14ac:dyDescent="0.55000000000000004">
      <c r="A5672">
        <v>0</v>
      </c>
      <c r="B5672">
        <v>0</v>
      </c>
      <c r="C5672">
        <v>0.33300000000000002</v>
      </c>
      <c r="D5672">
        <f t="shared" si="88"/>
        <v>1</v>
      </c>
      <c r="E5672">
        <f>+IF(AND($A5672=1,$D5672=1),1,0)</f>
        <v>0</v>
      </c>
      <c r="F5672">
        <f>+IF(AND($A5672=0,$D5672=0),1,0)</f>
        <v>0</v>
      </c>
      <c r="G5672">
        <f>+IF(AND($A5672=0,$D5672=1),1,0)</f>
        <v>1</v>
      </c>
      <c r="H5672">
        <f>+IF(AND($A5672=1,$D5672=0),1,0)</f>
        <v>0</v>
      </c>
    </row>
    <row r="5673" spans="1:8" x14ac:dyDescent="0.55000000000000004">
      <c r="A5673">
        <v>0</v>
      </c>
      <c r="B5673">
        <v>0</v>
      </c>
      <c r="C5673">
        <v>1.6E-2</v>
      </c>
      <c r="D5673">
        <f t="shared" si="88"/>
        <v>0</v>
      </c>
      <c r="E5673">
        <f>+IF(AND($A5673=1,$D5673=1),1,0)</f>
        <v>0</v>
      </c>
      <c r="F5673">
        <f>+IF(AND($A5673=0,$D5673=0),1,0)</f>
        <v>1</v>
      </c>
      <c r="G5673">
        <f>+IF(AND($A5673=0,$D5673=1),1,0)</f>
        <v>0</v>
      </c>
      <c r="H5673">
        <f>+IF(AND($A5673=1,$D5673=0),1,0)</f>
        <v>0</v>
      </c>
    </row>
    <row r="5674" spans="1:8" x14ac:dyDescent="0.55000000000000004">
      <c r="A5674">
        <v>0</v>
      </c>
      <c r="B5674">
        <v>0</v>
      </c>
      <c r="C5674">
        <v>7.0000000000000001E-3</v>
      </c>
      <c r="D5674">
        <f t="shared" si="88"/>
        <v>0</v>
      </c>
      <c r="E5674">
        <f>+IF(AND($A5674=1,$D5674=1),1,0)</f>
        <v>0</v>
      </c>
      <c r="F5674">
        <f>+IF(AND($A5674=0,$D5674=0),1,0)</f>
        <v>1</v>
      </c>
      <c r="G5674">
        <f>+IF(AND($A5674=0,$D5674=1),1,0)</f>
        <v>0</v>
      </c>
      <c r="H5674">
        <f>+IF(AND($A5674=1,$D5674=0),1,0)</f>
        <v>0</v>
      </c>
    </row>
    <row r="5675" spans="1:8" x14ac:dyDescent="0.55000000000000004">
      <c r="A5675">
        <v>0</v>
      </c>
      <c r="B5675">
        <v>0</v>
      </c>
      <c r="C5675">
        <v>7.0000000000000001E-3</v>
      </c>
      <c r="D5675">
        <f t="shared" si="88"/>
        <v>0</v>
      </c>
      <c r="E5675">
        <f>+IF(AND($A5675=1,$D5675=1),1,0)</f>
        <v>0</v>
      </c>
      <c r="F5675">
        <f>+IF(AND($A5675=0,$D5675=0),1,0)</f>
        <v>1</v>
      </c>
      <c r="G5675">
        <f>+IF(AND($A5675=0,$D5675=1),1,0)</f>
        <v>0</v>
      </c>
      <c r="H5675">
        <f>+IF(AND($A5675=1,$D5675=0),1,0)</f>
        <v>0</v>
      </c>
    </row>
    <row r="5676" spans="1:8" x14ac:dyDescent="0.55000000000000004">
      <c r="A5676">
        <v>0</v>
      </c>
      <c r="B5676">
        <v>0</v>
      </c>
      <c r="C5676">
        <v>0.02</v>
      </c>
      <c r="D5676">
        <f t="shared" si="88"/>
        <v>0</v>
      </c>
      <c r="E5676">
        <f>+IF(AND($A5676=1,$D5676=1),1,0)</f>
        <v>0</v>
      </c>
      <c r="F5676">
        <f>+IF(AND($A5676=0,$D5676=0),1,0)</f>
        <v>1</v>
      </c>
      <c r="G5676">
        <f>+IF(AND($A5676=0,$D5676=1),1,0)</f>
        <v>0</v>
      </c>
      <c r="H5676">
        <f>+IF(AND($A5676=1,$D5676=0),1,0)</f>
        <v>0</v>
      </c>
    </row>
    <row r="5677" spans="1:8" x14ac:dyDescent="0.55000000000000004">
      <c r="A5677">
        <v>0</v>
      </c>
      <c r="B5677">
        <v>0</v>
      </c>
      <c r="C5677">
        <v>0.16</v>
      </c>
      <c r="D5677">
        <f t="shared" si="88"/>
        <v>1</v>
      </c>
      <c r="E5677">
        <f>+IF(AND($A5677=1,$D5677=1),1,0)</f>
        <v>0</v>
      </c>
      <c r="F5677">
        <f>+IF(AND($A5677=0,$D5677=0),1,0)</f>
        <v>0</v>
      </c>
      <c r="G5677">
        <f>+IF(AND($A5677=0,$D5677=1),1,0)</f>
        <v>1</v>
      </c>
      <c r="H5677">
        <f>+IF(AND($A5677=1,$D5677=0),1,0)</f>
        <v>0</v>
      </c>
    </row>
    <row r="5678" spans="1:8" x14ac:dyDescent="0.55000000000000004">
      <c r="A5678">
        <v>0</v>
      </c>
      <c r="B5678">
        <v>0</v>
      </c>
      <c r="C5678">
        <v>4.2999999999999997E-2</v>
      </c>
      <c r="D5678">
        <f t="shared" si="88"/>
        <v>0</v>
      </c>
      <c r="E5678">
        <f>+IF(AND($A5678=1,$D5678=1),1,0)</f>
        <v>0</v>
      </c>
      <c r="F5678">
        <f>+IF(AND($A5678=0,$D5678=0),1,0)</f>
        <v>1</v>
      </c>
      <c r="G5678">
        <f>+IF(AND($A5678=0,$D5678=1),1,0)</f>
        <v>0</v>
      </c>
      <c r="H5678">
        <f>+IF(AND($A5678=1,$D5678=0),1,0)</f>
        <v>0</v>
      </c>
    </row>
    <row r="5679" spans="1:8" x14ac:dyDescent="0.55000000000000004">
      <c r="A5679">
        <v>0</v>
      </c>
      <c r="B5679">
        <v>0</v>
      </c>
      <c r="C5679">
        <v>8.9999999999999993E-3</v>
      </c>
      <c r="D5679">
        <f t="shared" si="88"/>
        <v>0</v>
      </c>
      <c r="E5679">
        <f>+IF(AND($A5679=1,$D5679=1),1,0)</f>
        <v>0</v>
      </c>
      <c r="F5679">
        <f>+IF(AND($A5679=0,$D5679=0),1,0)</f>
        <v>1</v>
      </c>
      <c r="G5679">
        <f>+IF(AND($A5679=0,$D5679=1),1,0)</f>
        <v>0</v>
      </c>
      <c r="H5679">
        <f>+IF(AND($A5679=1,$D5679=0),1,0)</f>
        <v>0</v>
      </c>
    </row>
    <row r="5680" spans="1:8" x14ac:dyDescent="0.55000000000000004">
      <c r="A5680">
        <v>0</v>
      </c>
      <c r="B5680">
        <v>0</v>
      </c>
      <c r="C5680">
        <v>0.32200000000000001</v>
      </c>
      <c r="D5680">
        <f t="shared" si="88"/>
        <v>1</v>
      </c>
      <c r="E5680">
        <f>+IF(AND($A5680=1,$D5680=1),1,0)</f>
        <v>0</v>
      </c>
      <c r="F5680">
        <f>+IF(AND($A5680=0,$D5680=0),1,0)</f>
        <v>0</v>
      </c>
      <c r="G5680">
        <f>+IF(AND($A5680=0,$D5680=1),1,0)</f>
        <v>1</v>
      </c>
      <c r="H5680">
        <f>+IF(AND($A5680=1,$D5680=0),1,0)</f>
        <v>0</v>
      </c>
    </row>
    <row r="5681" spans="1:8" x14ac:dyDescent="0.55000000000000004">
      <c r="A5681">
        <v>0</v>
      </c>
      <c r="B5681">
        <v>0</v>
      </c>
      <c r="C5681">
        <v>5.3999999999999999E-2</v>
      </c>
      <c r="D5681">
        <f t="shared" si="88"/>
        <v>0</v>
      </c>
      <c r="E5681">
        <f>+IF(AND($A5681=1,$D5681=1),1,0)</f>
        <v>0</v>
      </c>
      <c r="F5681">
        <f>+IF(AND($A5681=0,$D5681=0),1,0)</f>
        <v>1</v>
      </c>
      <c r="G5681">
        <f>+IF(AND($A5681=0,$D5681=1),1,0)</f>
        <v>0</v>
      </c>
      <c r="H5681">
        <f>+IF(AND($A5681=1,$D5681=0),1,0)</f>
        <v>0</v>
      </c>
    </row>
    <row r="5682" spans="1:8" x14ac:dyDescent="0.55000000000000004">
      <c r="A5682">
        <v>0</v>
      </c>
      <c r="B5682">
        <v>0</v>
      </c>
      <c r="C5682">
        <v>2.5999999999999999E-2</v>
      </c>
      <c r="D5682">
        <f t="shared" si="88"/>
        <v>0</v>
      </c>
      <c r="E5682">
        <f>+IF(AND($A5682=1,$D5682=1),1,0)</f>
        <v>0</v>
      </c>
      <c r="F5682">
        <f>+IF(AND($A5682=0,$D5682=0),1,0)</f>
        <v>1</v>
      </c>
      <c r="G5682">
        <f>+IF(AND($A5682=0,$D5682=1),1,0)</f>
        <v>0</v>
      </c>
      <c r="H5682">
        <f>+IF(AND($A5682=1,$D5682=0),1,0)</f>
        <v>0</v>
      </c>
    </row>
    <row r="5683" spans="1:8" x14ac:dyDescent="0.55000000000000004">
      <c r="A5683">
        <v>0</v>
      </c>
      <c r="B5683">
        <v>0</v>
      </c>
      <c r="C5683">
        <v>8.4000000000000005E-2</v>
      </c>
      <c r="D5683">
        <f t="shared" si="88"/>
        <v>1</v>
      </c>
      <c r="E5683">
        <f>+IF(AND($A5683=1,$D5683=1),1,0)</f>
        <v>0</v>
      </c>
      <c r="F5683">
        <f>+IF(AND($A5683=0,$D5683=0),1,0)</f>
        <v>0</v>
      </c>
      <c r="G5683">
        <f>+IF(AND($A5683=0,$D5683=1),1,0)</f>
        <v>1</v>
      </c>
      <c r="H5683">
        <f>+IF(AND($A5683=1,$D5683=0),1,0)</f>
        <v>0</v>
      </c>
    </row>
    <row r="5684" spans="1:8" x14ac:dyDescent="0.55000000000000004">
      <c r="A5684">
        <v>0</v>
      </c>
      <c r="B5684">
        <v>0</v>
      </c>
      <c r="C5684">
        <v>3.6999999999999998E-2</v>
      </c>
      <c r="D5684">
        <f t="shared" si="88"/>
        <v>0</v>
      </c>
      <c r="E5684">
        <f>+IF(AND($A5684=1,$D5684=1),1,0)</f>
        <v>0</v>
      </c>
      <c r="F5684">
        <f>+IF(AND($A5684=0,$D5684=0),1,0)</f>
        <v>1</v>
      </c>
      <c r="G5684">
        <f>+IF(AND($A5684=0,$D5684=1),1,0)</f>
        <v>0</v>
      </c>
      <c r="H5684">
        <f>+IF(AND($A5684=1,$D5684=0),1,0)</f>
        <v>0</v>
      </c>
    </row>
    <row r="5685" spans="1:8" x14ac:dyDescent="0.55000000000000004">
      <c r="A5685">
        <v>0</v>
      </c>
      <c r="B5685">
        <v>0</v>
      </c>
      <c r="C5685">
        <v>2.1000000000000001E-2</v>
      </c>
      <c r="D5685">
        <f t="shared" si="88"/>
        <v>0</v>
      </c>
      <c r="E5685">
        <f>+IF(AND($A5685=1,$D5685=1),1,0)</f>
        <v>0</v>
      </c>
      <c r="F5685">
        <f>+IF(AND($A5685=0,$D5685=0),1,0)</f>
        <v>1</v>
      </c>
      <c r="G5685">
        <f>+IF(AND($A5685=0,$D5685=1),1,0)</f>
        <v>0</v>
      </c>
      <c r="H5685">
        <f>+IF(AND($A5685=1,$D5685=0),1,0)</f>
        <v>0</v>
      </c>
    </row>
    <row r="5686" spans="1:8" x14ac:dyDescent="0.55000000000000004">
      <c r="A5686">
        <v>0</v>
      </c>
      <c r="B5686">
        <v>0</v>
      </c>
      <c r="C5686">
        <v>2.9000000000000001E-2</v>
      </c>
      <c r="D5686">
        <f t="shared" si="88"/>
        <v>0</v>
      </c>
      <c r="E5686">
        <f>+IF(AND($A5686=1,$D5686=1),1,0)</f>
        <v>0</v>
      </c>
      <c r="F5686">
        <f>+IF(AND($A5686=0,$D5686=0),1,0)</f>
        <v>1</v>
      </c>
      <c r="G5686">
        <f>+IF(AND($A5686=0,$D5686=1),1,0)</f>
        <v>0</v>
      </c>
      <c r="H5686">
        <f>+IF(AND($A5686=1,$D5686=0),1,0)</f>
        <v>0</v>
      </c>
    </row>
    <row r="5687" spans="1:8" x14ac:dyDescent="0.55000000000000004">
      <c r="A5687">
        <v>0</v>
      </c>
      <c r="B5687">
        <v>0</v>
      </c>
      <c r="C5687">
        <v>0.29799999999999999</v>
      </c>
      <c r="D5687">
        <f t="shared" si="88"/>
        <v>1</v>
      </c>
      <c r="E5687">
        <f>+IF(AND($A5687=1,$D5687=1),1,0)</f>
        <v>0</v>
      </c>
      <c r="F5687">
        <f>+IF(AND($A5687=0,$D5687=0),1,0)</f>
        <v>0</v>
      </c>
      <c r="G5687">
        <f>+IF(AND($A5687=0,$D5687=1),1,0)</f>
        <v>1</v>
      </c>
      <c r="H5687">
        <f>+IF(AND($A5687=1,$D5687=0),1,0)</f>
        <v>0</v>
      </c>
    </row>
    <row r="5688" spans="1:8" x14ac:dyDescent="0.55000000000000004">
      <c r="A5688">
        <v>0</v>
      </c>
      <c r="B5688">
        <v>0</v>
      </c>
      <c r="C5688">
        <v>1.2999999999999999E-2</v>
      </c>
      <c r="D5688">
        <f t="shared" si="88"/>
        <v>0</v>
      </c>
      <c r="E5688">
        <f>+IF(AND($A5688=1,$D5688=1),1,0)</f>
        <v>0</v>
      </c>
      <c r="F5688">
        <f>+IF(AND($A5688=0,$D5688=0),1,0)</f>
        <v>1</v>
      </c>
      <c r="G5688">
        <f>+IF(AND($A5688=0,$D5688=1),1,0)</f>
        <v>0</v>
      </c>
      <c r="H5688">
        <f>+IF(AND($A5688=1,$D5688=0),1,0)</f>
        <v>0</v>
      </c>
    </row>
    <row r="5689" spans="1:8" x14ac:dyDescent="0.55000000000000004">
      <c r="A5689">
        <v>0</v>
      </c>
      <c r="B5689">
        <v>0</v>
      </c>
      <c r="C5689">
        <v>2.5999999999999999E-2</v>
      </c>
      <c r="D5689">
        <f t="shared" si="88"/>
        <v>0</v>
      </c>
      <c r="E5689">
        <f>+IF(AND($A5689=1,$D5689=1),1,0)</f>
        <v>0</v>
      </c>
      <c r="F5689">
        <f>+IF(AND($A5689=0,$D5689=0),1,0)</f>
        <v>1</v>
      </c>
      <c r="G5689">
        <f>+IF(AND($A5689=0,$D5689=1),1,0)</f>
        <v>0</v>
      </c>
      <c r="H5689">
        <f>+IF(AND($A5689=1,$D5689=0),1,0)</f>
        <v>0</v>
      </c>
    </row>
    <row r="5690" spans="1:8" x14ac:dyDescent="0.55000000000000004">
      <c r="A5690">
        <v>0</v>
      </c>
      <c r="B5690">
        <v>0</v>
      </c>
      <c r="C5690">
        <v>1.2999999999999999E-2</v>
      </c>
      <c r="D5690">
        <f t="shared" si="88"/>
        <v>0</v>
      </c>
      <c r="E5690">
        <f>+IF(AND($A5690=1,$D5690=1),1,0)</f>
        <v>0</v>
      </c>
      <c r="F5690">
        <f>+IF(AND($A5690=0,$D5690=0),1,0)</f>
        <v>1</v>
      </c>
      <c r="G5690">
        <f>+IF(AND($A5690=0,$D5690=1),1,0)</f>
        <v>0</v>
      </c>
      <c r="H5690">
        <f>+IF(AND($A5690=1,$D5690=0),1,0)</f>
        <v>0</v>
      </c>
    </row>
    <row r="5691" spans="1:8" x14ac:dyDescent="0.55000000000000004">
      <c r="A5691">
        <v>0</v>
      </c>
      <c r="B5691">
        <v>0</v>
      </c>
      <c r="C5691">
        <v>1.9E-2</v>
      </c>
      <c r="D5691">
        <f t="shared" si="88"/>
        <v>0</v>
      </c>
      <c r="E5691">
        <f>+IF(AND($A5691=1,$D5691=1),1,0)</f>
        <v>0</v>
      </c>
      <c r="F5691">
        <f>+IF(AND($A5691=0,$D5691=0),1,0)</f>
        <v>1</v>
      </c>
      <c r="G5691">
        <f>+IF(AND($A5691=0,$D5691=1),1,0)</f>
        <v>0</v>
      </c>
      <c r="H5691">
        <f>+IF(AND($A5691=1,$D5691=0),1,0)</f>
        <v>0</v>
      </c>
    </row>
    <row r="5692" spans="1:8" x14ac:dyDescent="0.55000000000000004">
      <c r="A5692">
        <v>0</v>
      </c>
      <c r="B5692">
        <v>0</v>
      </c>
      <c r="C5692">
        <v>1.4999999999999999E-2</v>
      </c>
      <c r="D5692">
        <f t="shared" si="88"/>
        <v>0</v>
      </c>
      <c r="E5692">
        <f>+IF(AND($A5692=1,$D5692=1),1,0)</f>
        <v>0</v>
      </c>
      <c r="F5692">
        <f>+IF(AND($A5692=0,$D5692=0),1,0)</f>
        <v>1</v>
      </c>
      <c r="G5692">
        <f>+IF(AND($A5692=0,$D5692=1),1,0)</f>
        <v>0</v>
      </c>
      <c r="H5692">
        <f>+IF(AND($A5692=1,$D5692=0),1,0)</f>
        <v>0</v>
      </c>
    </row>
    <row r="5693" spans="1:8" x14ac:dyDescent="0.55000000000000004">
      <c r="A5693">
        <v>1</v>
      </c>
      <c r="B5693">
        <v>0</v>
      </c>
      <c r="C5693">
        <v>0.09</v>
      </c>
      <c r="D5693">
        <f t="shared" si="88"/>
        <v>1</v>
      </c>
      <c r="E5693">
        <f>+IF(AND($A5693=1,$D5693=1),1,0)</f>
        <v>1</v>
      </c>
      <c r="F5693">
        <f>+IF(AND($A5693=0,$D5693=0),1,0)</f>
        <v>0</v>
      </c>
      <c r="G5693">
        <f>+IF(AND($A5693=0,$D5693=1),1,0)</f>
        <v>0</v>
      </c>
      <c r="H5693">
        <f>+IF(AND($A5693=1,$D5693=0),1,0)</f>
        <v>0</v>
      </c>
    </row>
    <row r="5694" spans="1:8" x14ac:dyDescent="0.55000000000000004">
      <c r="A5694">
        <v>0</v>
      </c>
      <c r="B5694">
        <v>0</v>
      </c>
      <c r="C5694">
        <v>6.0999999999999999E-2</v>
      </c>
      <c r="D5694">
        <f t="shared" si="88"/>
        <v>0</v>
      </c>
      <c r="E5694">
        <f>+IF(AND($A5694=1,$D5694=1),1,0)</f>
        <v>0</v>
      </c>
      <c r="F5694">
        <f>+IF(AND($A5694=0,$D5694=0),1,0)</f>
        <v>1</v>
      </c>
      <c r="G5694">
        <f>+IF(AND($A5694=0,$D5694=1),1,0)</f>
        <v>0</v>
      </c>
      <c r="H5694">
        <f>+IF(AND($A5694=1,$D5694=0),1,0)</f>
        <v>0</v>
      </c>
    </row>
    <row r="5695" spans="1:8" x14ac:dyDescent="0.55000000000000004">
      <c r="A5695">
        <v>0</v>
      </c>
      <c r="B5695">
        <v>0</v>
      </c>
      <c r="C5695">
        <v>5.8999999999999997E-2</v>
      </c>
      <c r="D5695">
        <f t="shared" si="88"/>
        <v>0</v>
      </c>
      <c r="E5695">
        <f>+IF(AND($A5695=1,$D5695=1),1,0)</f>
        <v>0</v>
      </c>
      <c r="F5695">
        <f>+IF(AND($A5695=0,$D5695=0),1,0)</f>
        <v>1</v>
      </c>
      <c r="G5695">
        <f>+IF(AND($A5695=0,$D5695=1),1,0)</f>
        <v>0</v>
      </c>
      <c r="H5695">
        <f>+IF(AND($A5695=1,$D5695=0),1,0)</f>
        <v>0</v>
      </c>
    </row>
    <row r="5696" spans="1:8" x14ac:dyDescent="0.55000000000000004">
      <c r="A5696">
        <v>0</v>
      </c>
      <c r="B5696">
        <v>0</v>
      </c>
      <c r="C5696">
        <v>0.113</v>
      </c>
      <c r="D5696">
        <f t="shared" si="88"/>
        <v>1</v>
      </c>
      <c r="E5696">
        <f>+IF(AND($A5696=1,$D5696=1),1,0)</f>
        <v>0</v>
      </c>
      <c r="F5696">
        <f>+IF(AND($A5696=0,$D5696=0),1,0)</f>
        <v>0</v>
      </c>
      <c r="G5696">
        <f>+IF(AND($A5696=0,$D5696=1),1,0)</f>
        <v>1</v>
      </c>
      <c r="H5696">
        <f>+IF(AND($A5696=1,$D5696=0),1,0)</f>
        <v>0</v>
      </c>
    </row>
    <row r="5697" spans="1:8" x14ac:dyDescent="0.55000000000000004">
      <c r="A5697">
        <v>0</v>
      </c>
      <c r="B5697">
        <v>0</v>
      </c>
      <c r="C5697">
        <v>1.7000000000000001E-2</v>
      </c>
      <c r="D5697">
        <f t="shared" si="88"/>
        <v>0</v>
      </c>
      <c r="E5697">
        <f>+IF(AND($A5697=1,$D5697=1),1,0)</f>
        <v>0</v>
      </c>
      <c r="F5697">
        <f>+IF(AND($A5697=0,$D5697=0),1,0)</f>
        <v>1</v>
      </c>
      <c r="G5697">
        <f>+IF(AND($A5697=0,$D5697=1),1,0)</f>
        <v>0</v>
      </c>
      <c r="H5697">
        <f>+IF(AND($A5697=1,$D5697=0),1,0)</f>
        <v>0</v>
      </c>
    </row>
    <row r="5698" spans="1:8" x14ac:dyDescent="0.55000000000000004">
      <c r="A5698">
        <v>0</v>
      </c>
      <c r="B5698">
        <v>0</v>
      </c>
      <c r="C5698">
        <v>2.5999999999999999E-2</v>
      </c>
      <c r="D5698">
        <f t="shared" si="88"/>
        <v>0</v>
      </c>
      <c r="E5698">
        <f>+IF(AND($A5698=1,$D5698=1),1,0)</f>
        <v>0</v>
      </c>
      <c r="F5698">
        <f>+IF(AND($A5698=0,$D5698=0),1,0)</f>
        <v>1</v>
      </c>
      <c r="G5698">
        <f>+IF(AND($A5698=0,$D5698=1),1,0)</f>
        <v>0</v>
      </c>
      <c r="H5698">
        <f>+IF(AND($A5698=1,$D5698=0),1,0)</f>
        <v>0</v>
      </c>
    </row>
    <row r="5699" spans="1:8" x14ac:dyDescent="0.55000000000000004">
      <c r="A5699">
        <v>0</v>
      </c>
      <c r="B5699">
        <v>0</v>
      </c>
      <c r="C5699">
        <v>0.11600000000000001</v>
      </c>
      <c r="D5699">
        <f t="shared" ref="D5699:D5762" si="89">+IF(C5699&gt;$K$2,1,0)</f>
        <v>1</v>
      </c>
      <c r="E5699">
        <f>+IF(AND($A5699=1,$D5699=1),1,0)</f>
        <v>0</v>
      </c>
      <c r="F5699">
        <f>+IF(AND($A5699=0,$D5699=0),1,0)</f>
        <v>0</v>
      </c>
      <c r="G5699">
        <f>+IF(AND($A5699=0,$D5699=1),1,0)</f>
        <v>1</v>
      </c>
      <c r="H5699">
        <f>+IF(AND($A5699=1,$D5699=0),1,0)</f>
        <v>0</v>
      </c>
    </row>
    <row r="5700" spans="1:8" x14ac:dyDescent="0.55000000000000004">
      <c r="A5700">
        <v>0</v>
      </c>
      <c r="B5700">
        <v>0</v>
      </c>
      <c r="C5700">
        <v>8.3000000000000004E-2</v>
      </c>
      <c r="D5700">
        <f t="shared" si="89"/>
        <v>1</v>
      </c>
      <c r="E5700">
        <f>+IF(AND($A5700=1,$D5700=1),1,0)</f>
        <v>0</v>
      </c>
      <c r="F5700">
        <f>+IF(AND($A5700=0,$D5700=0),1,0)</f>
        <v>0</v>
      </c>
      <c r="G5700">
        <f>+IF(AND($A5700=0,$D5700=1),1,0)</f>
        <v>1</v>
      </c>
      <c r="H5700">
        <f>+IF(AND($A5700=1,$D5700=0),1,0)</f>
        <v>0</v>
      </c>
    </row>
    <row r="5701" spans="1:8" x14ac:dyDescent="0.55000000000000004">
      <c r="A5701">
        <v>0</v>
      </c>
      <c r="B5701">
        <v>0</v>
      </c>
      <c r="C5701">
        <v>9.9000000000000005E-2</v>
      </c>
      <c r="D5701">
        <f t="shared" si="89"/>
        <v>1</v>
      </c>
      <c r="E5701">
        <f>+IF(AND($A5701=1,$D5701=1),1,0)</f>
        <v>0</v>
      </c>
      <c r="F5701">
        <f>+IF(AND($A5701=0,$D5701=0),1,0)</f>
        <v>0</v>
      </c>
      <c r="G5701">
        <f>+IF(AND($A5701=0,$D5701=1),1,0)</f>
        <v>1</v>
      </c>
      <c r="H5701">
        <f>+IF(AND($A5701=1,$D5701=0),1,0)</f>
        <v>0</v>
      </c>
    </row>
    <row r="5702" spans="1:8" x14ac:dyDescent="0.55000000000000004">
      <c r="A5702">
        <v>0</v>
      </c>
      <c r="B5702">
        <v>0</v>
      </c>
      <c r="C5702">
        <v>0.113</v>
      </c>
      <c r="D5702">
        <f t="shared" si="89"/>
        <v>1</v>
      </c>
      <c r="E5702">
        <f>+IF(AND($A5702=1,$D5702=1),1,0)</f>
        <v>0</v>
      </c>
      <c r="F5702">
        <f>+IF(AND($A5702=0,$D5702=0),1,0)</f>
        <v>0</v>
      </c>
      <c r="G5702">
        <f>+IF(AND($A5702=0,$D5702=1),1,0)</f>
        <v>1</v>
      </c>
      <c r="H5702">
        <f>+IF(AND($A5702=1,$D5702=0),1,0)</f>
        <v>0</v>
      </c>
    </row>
    <row r="5703" spans="1:8" x14ac:dyDescent="0.55000000000000004">
      <c r="A5703">
        <v>0</v>
      </c>
      <c r="B5703">
        <v>0</v>
      </c>
      <c r="C5703">
        <v>0.106</v>
      </c>
      <c r="D5703">
        <f t="shared" si="89"/>
        <v>1</v>
      </c>
      <c r="E5703">
        <f>+IF(AND($A5703=1,$D5703=1),1,0)</f>
        <v>0</v>
      </c>
      <c r="F5703">
        <f>+IF(AND($A5703=0,$D5703=0),1,0)</f>
        <v>0</v>
      </c>
      <c r="G5703">
        <f>+IF(AND($A5703=0,$D5703=1),1,0)</f>
        <v>1</v>
      </c>
      <c r="H5703">
        <f>+IF(AND($A5703=1,$D5703=0),1,0)</f>
        <v>0</v>
      </c>
    </row>
    <row r="5704" spans="1:8" x14ac:dyDescent="0.55000000000000004">
      <c r="A5704">
        <v>0</v>
      </c>
      <c r="B5704">
        <v>0</v>
      </c>
      <c r="C5704">
        <v>1.6E-2</v>
      </c>
      <c r="D5704">
        <f t="shared" si="89"/>
        <v>0</v>
      </c>
      <c r="E5704">
        <f>+IF(AND($A5704=1,$D5704=1),1,0)</f>
        <v>0</v>
      </c>
      <c r="F5704">
        <f>+IF(AND($A5704=0,$D5704=0),1,0)</f>
        <v>1</v>
      </c>
      <c r="G5704">
        <f>+IF(AND($A5704=0,$D5704=1),1,0)</f>
        <v>0</v>
      </c>
      <c r="H5704">
        <f>+IF(AND($A5704=1,$D5704=0),1,0)</f>
        <v>0</v>
      </c>
    </row>
    <row r="5705" spans="1:8" x14ac:dyDescent="0.55000000000000004">
      <c r="A5705">
        <v>0</v>
      </c>
      <c r="B5705">
        <v>0</v>
      </c>
      <c r="C5705">
        <v>1.2999999999999999E-2</v>
      </c>
      <c r="D5705">
        <f t="shared" si="89"/>
        <v>0</v>
      </c>
      <c r="E5705">
        <f>+IF(AND($A5705=1,$D5705=1),1,0)</f>
        <v>0</v>
      </c>
      <c r="F5705">
        <f>+IF(AND($A5705=0,$D5705=0),1,0)</f>
        <v>1</v>
      </c>
      <c r="G5705">
        <f>+IF(AND($A5705=0,$D5705=1),1,0)</f>
        <v>0</v>
      </c>
      <c r="H5705">
        <f>+IF(AND($A5705=1,$D5705=0),1,0)</f>
        <v>0</v>
      </c>
    </row>
    <row r="5706" spans="1:8" x14ac:dyDescent="0.55000000000000004">
      <c r="A5706">
        <v>0</v>
      </c>
      <c r="B5706">
        <v>0</v>
      </c>
      <c r="C5706">
        <v>1.4999999999999999E-2</v>
      </c>
      <c r="D5706">
        <f t="shared" si="89"/>
        <v>0</v>
      </c>
      <c r="E5706">
        <f>+IF(AND($A5706=1,$D5706=1),1,0)</f>
        <v>0</v>
      </c>
      <c r="F5706">
        <f>+IF(AND($A5706=0,$D5706=0),1,0)</f>
        <v>1</v>
      </c>
      <c r="G5706">
        <f>+IF(AND($A5706=0,$D5706=1),1,0)</f>
        <v>0</v>
      </c>
      <c r="H5706">
        <f>+IF(AND($A5706=1,$D5706=0),1,0)</f>
        <v>0</v>
      </c>
    </row>
    <row r="5707" spans="1:8" x14ac:dyDescent="0.55000000000000004">
      <c r="A5707">
        <v>0</v>
      </c>
      <c r="B5707">
        <v>0</v>
      </c>
      <c r="C5707">
        <v>9.2999999999999999E-2</v>
      </c>
      <c r="D5707">
        <f t="shared" si="89"/>
        <v>1</v>
      </c>
      <c r="E5707">
        <f>+IF(AND($A5707=1,$D5707=1),1,0)</f>
        <v>0</v>
      </c>
      <c r="F5707">
        <f>+IF(AND($A5707=0,$D5707=0),1,0)</f>
        <v>0</v>
      </c>
      <c r="G5707">
        <f>+IF(AND($A5707=0,$D5707=1),1,0)</f>
        <v>1</v>
      </c>
      <c r="H5707">
        <f>+IF(AND($A5707=1,$D5707=0),1,0)</f>
        <v>0</v>
      </c>
    </row>
    <row r="5708" spans="1:8" x14ac:dyDescent="0.55000000000000004">
      <c r="A5708">
        <v>0</v>
      </c>
      <c r="B5708">
        <v>0</v>
      </c>
      <c r="C5708">
        <v>0.02</v>
      </c>
      <c r="D5708">
        <f t="shared" si="89"/>
        <v>0</v>
      </c>
      <c r="E5708">
        <f>+IF(AND($A5708=1,$D5708=1),1,0)</f>
        <v>0</v>
      </c>
      <c r="F5708">
        <f>+IF(AND($A5708=0,$D5708=0),1,0)</f>
        <v>1</v>
      </c>
      <c r="G5708">
        <f>+IF(AND($A5708=0,$D5708=1),1,0)</f>
        <v>0</v>
      </c>
      <c r="H5708">
        <f>+IF(AND($A5708=1,$D5708=0),1,0)</f>
        <v>0</v>
      </c>
    </row>
    <row r="5709" spans="1:8" x14ac:dyDescent="0.55000000000000004">
      <c r="A5709">
        <v>0</v>
      </c>
      <c r="B5709">
        <v>0</v>
      </c>
      <c r="C5709">
        <v>0.01</v>
      </c>
      <c r="D5709">
        <f t="shared" si="89"/>
        <v>0</v>
      </c>
      <c r="E5709">
        <f>+IF(AND($A5709=1,$D5709=1),1,0)</f>
        <v>0</v>
      </c>
      <c r="F5709">
        <f>+IF(AND($A5709=0,$D5709=0),1,0)</f>
        <v>1</v>
      </c>
      <c r="G5709">
        <f>+IF(AND($A5709=0,$D5709=1),1,0)</f>
        <v>0</v>
      </c>
      <c r="H5709">
        <f>+IF(AND($A5709=1,$D5709=0),1,0)</f>
        <v>0</v>
      </c>
    </row>
    <row r="5710" spans="1:8" x14ac:dyDescent="0.55000000000000004">
      <c r="A5710">
        <v>0</v>
      </c>
      <c r="B5710">
        <v>0</v>
      </c>
      <c r="C5710">
        <v>3.9E-2</v>
      </c>
      <c r="D5710">
        <f t="shared" si="89"/>
        <v>0</v>
      </c>
      <c r="E5710">
        <f>+IF(AND($A5710=1,$D5710=1),1,0)</f>
        <v>0</v>
      </c>
      <c r="F5710">
        <f>+IF(AND($A5710=0,$D5710=0),1,0)</f>
        <v>1</v>
      </c>
      <c r="G5710">
        <f>+IF(AND($A5710=0,$D5710=1),1,0)</f>
        <v>0</v>
      </c>
      <c r="H5710">
        <f>+IF(AND($A5710=1,$D5710=0),1,0)</f>
        <v>0</v>
      </c>
    </row>
    <row r="5711" spans="1:8" x14ac:dyDescent="0.55000000000000004">
      <c r="A5711">
        <v>0</v>
      </c>
      <c r="B5711">
        <v>0</v>
      </c>
      <c r="C5711">
        <v>5.0000000000000001E-3</v>
      </c>
      <c r="D5711">
        <f t="shared" si="89"/>
        <v>0</v>
      </c>
      <c r="E5711">
        <f>+IF(AND($A5711=1,$D5711=1),1,0)</f>
        <v>0</v>
      </c>
      <c r="F5711">
        <f>+IF(AND($A5711=0,$D5711=0),1,0)</f>
        <v>1</v>
      </c>
      <c r="G5711">
        <f>+IF(AND($A5711=0,$D5711=1),1,0)</f>
        <v>0</v>
      </c>
      <c r="H5711">
        <f>+IF(AND($A5711=1,$D5711=0),1,0)</f>
        <v>0</v>
      </c>
    </row>
    <row r="5712" spans="1:8" x14ac:dyDescent="0.55000000000000004">
      <c r="A5712">
        <v>0</v>
      </c>
      <c r="B5712">
        <v>0</v>
      </c>
      <c r="C5712">
        <v>8.0000000000000002E-3</v>
      </c>
      <c r="D5712">
        <f t="shared" si="89"/>
        <v>0</v>
      </c>
      <c r="E5712">
        <f>+IF(AND($A5712=1,$D5712=1),1,0)</f>
        <v>0</v>
      </c>
      <c r="F5712">
        <f>+IF(AND($A5712=0,$D5712=0),1,0)</f>
        <v>1</v>
      </c>
      <c r="G5712">
        <f>+IF(AND($A5712=0,$D5712=1),1,0)</f>
        <v>0</v>
      </c>
      <c r="H5712">
        <f>+IF(AND($A5712=1,$D5712=0),1,0)</f>
        <v>0</v>
      </c>
    </row>
    <row r="5713" spans="1:8" x14ac:dyDescent="0.55000000000000004">
      <c r="A5713">
        <v>0</v>
      </c>
      <c r="B5713">
        <v>0</v>
      </c>
      <c r="C5713">
        <v>2.5000000000000001E-2</v>
      </c>
      <c r="D5713">
        <f t="shared" si="89"/>
        <v>0</v>
      </c>
      <c r="E5713">
        <f>+IF(AND($A5713=1,$D5713=1),1,0)</f>
        <v>0</v>
      </c>
      <c r="F5713">
        <f>+IF(AND($A5713=0,$D5713=0),1,0)</f>
        <v>1</v>
      </c>
      <c r="G5713">
        <f>+IF(AND($A5713=0,$D5713=1),1,0)</f>
        <v>0</v>
      </c>
      <c r="H5713">
        <f>+IF(AND($A5713=1,$D5713=0),1,0)</f>
        <v>0</v>
      </c>
    </row>
    <row r="5714" spans="1:8" x14ac:dyDescent="0.55000000000000004">
      <c r="A5714">
        <v>0</v>
      </c>
      <c r="B5714">
        <v>0</v>
      </c>
      <c r="C5714">
        <v>7.9000000000000001E-2</v>
      </c>
      <c r="D5714">
        <f t="shared" si="89"/>
        <v>0</v>
      </c>
      <c r="E5714">
        <f>+IF(AND($A5714=1,$D5714=1),1,0)</f>
        <v>0</v>
      </c>
      <c r="F5714">
        <f>+IF(AND($A5714=0,$D5714=0),1,0)</f>
        <v>1</v>
      </c>
      <c r="G5714">
        <f>+IF(AND($A5714=0,$D5714=1),1,0)</f>
        <v>0</v>
      </c>
      <c r="H5714">
        <f>+IF(AND($A5714=1,$D5714=0),1,0)</f>
        <v>0</v>
      </c>
    </row>
    <row r="5715" spans="1:8" x14ac:dyDescent="0.55000000000000004">
      <c r="A5715">
        <v>0</v>
      </c>
      <c r="B5715">
        <v>0</v>
      </c>
      <c r="C5715">
        <v>8.9999999999999993E-3</v>
      </c>
      <c r="D5715">
        <f t="shared" si="89"/>
        <v>0</v>
      </c>
      <c r="E5715">
        <f>+IF(AND($A5715=1,$D5715=1),1,0)</f>
        <v>0</v>
      </c>
      <c r="F5715">
        <f>+IF(AND($A5715=0,$D5715=0),1,0)</f>
        <v>1</v>
      </c>
      <c r="G5715">
        <f>+IF(AND($A5715=0,$D5715=1),1,0)</f>
        <v>0</v>
      </c>
      <c r="H5715">
        <f>+IF(AND($A5715=1,$D5715=0),1,0)</f>
        <v>0</v>
      </c>
    </row>
    <row r="5716" spans="1:8" x14ac:dyDescent="0.55000000000000004">
      <c r="A5716">
        <v>0</v>
      </c>
      <c r="B5716">
        <v>0</v>
      </c>
      <c r="C5716">
        <v>1.6E-2</v>
      </c>
      <c r="D5716">
        <f t="shared" si="89"/>
        <v>0</v>
      </c>
      <c r="E5716">
        <f>+IF(AND($A5716=1,$D5716=1),1,0)</f>
        <v>0</v>
      </c>
      <c r="F5716">
        <f>+IF(AND($A5716=0,$D5716=0),1,0)</f>
        <v>1</v>
      </c>
      <c r="G5716">
        <f>+IF(AND($A5716=0,$D5716=1),1,0)</f>
        <v>0</v>
      </c>
      <c r="H5716">
        <f>+IF(AND($A5716=1,$D5716=0),1,0)</f>
        <v>0</v>
      </c>
    </row>
    <row r="5717" spans="1:8" x14ac:dyDescent="0.55000000000000004">
      <c r="A5717">
        <v>0</v>
      </c>
      <c r="B5717">
        <v>0</v>
      </c>
      <c r="C5717">
        <v>8.1000000000000003E-2</v>
      </c>
      <c r="D5717">
        <f t="shared" si="89"/>
        <v>1</v>
      </c>
      <c r="E5717">
        <f>+IF(AND($A5717=1,$D5717=1),1,0)</f>
        <v>0</v>
      </c>
      <c r="F5717">
        <f>+IF(AND($A5717=0,$D5717=0),1,0)</f>
        <v>0</v>
      </c>
      <c r="G5717">
        <f>+IF(AND($A5717=0,$D5717=1),1,0)</f>
        <v>1</v>
      </c>
      <c r="H5717">
        <f>+IF(AND($A5717=1,$D5717=0),1,0)</f>
        <v>0</v>
      </c>
    </row>
    <row r="5718" spans="1:8" x14ac:dyDescent="0.55000000000000004">
      <c r="A5718">
        <v>0</v>
      </c>
      <c r="B5718">
        <v>0</v>
      </c>
      <c r="C5718">
        <v>5.6000000000000001E-2</v>
      </c>
      <c r="D5718">
        <f t="shared" si="89"/>
        <v>0</v>
      </c>
      <c r="E5718">
        <f>+IF(AND($A5718=1,$D5718=1),1,0)</f>
        <v>0</v>
      </c>
      <c r="F5718">
        <f>+IF(AND($A5718=0,$D5718=0),1,0)</f>
        <v>1</v>
      </c>
      <c r="G5718">
        <f>+IF(AND($A5718=0,$D5718=1),1,0)</f>
        <v>0</v>
      </c>
      <c r="H5718">
        <f>+IF(AND($A5718=1,$D5718=0),1,0)</f>
        <v>0</v>
      </c>
    </row>
    <row r="5719" spans="1:8" x14ac:dyDescent="0.55000000000000004">
      <c r="A5719">
        <v>0</v>
      </c>
      <c r="B5719">
        <v>0</v>
      </c>
      <c r="C5719">
        <v>1.2999999999999999E-2</v>
      </c>
      <c r="D5719">
        <f t="shared" si="89"/>
        <v>0</v>
      </c>
      <c r="E5719">
        <f>+IF(AND($A5719=1,$D5719=1),1,0)</f>
        <v>0</v>
      </c>
      <c r="F5719">
        <f>+IF(AND($A5719=0,$D5719=0),1,0)</f>
        <v>1</v>
      </c>
      <c r="G5719">
        <f>+IF(AND($A5719=0,$D5719=1),1,0)</f>
        <v>0</v>
      </c>
      <c r="H5719">
        <f>+IF(AND($A5719=1,$D5719=0),1,0)</f>
        <v>0</v>
      </c>
    </row>
    <row r="5720" spans="1:8" x14ac:dyDescent="0.55000000000000004">
      <c r="A5720">
        <v>0</v>
      </c>
      <c r="B5720">
        <v>0</v>
      </c>
      <c r="C5720">
        <v>7.6999999999999999E-2</v>
      </c>
      <c r="D5720">
        <f t="shared" si="89"/>
        <v>0</v>
      </c>
      <c r="E5720">
        <f>+IF(AND($A5720=1,$D5720=1),1,0)</f>
        <v>0</v>
      </c>
      <c r="F5720">
        <f>+IF(AND($A5720=0,$D5720=0),1,0)</f>
        <v>1</v>
      </c>
      <c r="G5720">
        <f>+IF(AND($A5720=0,$D5720=1),1,0)</f>
        <v>0</v>
      </c>
      <c r="H5720">
        <f>+IF(AND($A5720=1,$D5720=0),1,0)</f>
        <v>0</v>
      </c>
    </row>
    <row r="5721" spans="1:8" x14ac:dyDescent="0.55000000000000004">
      <c r="A5721">
        <v>0</v>
      </c>
      <c r="B5721">
        <v>0</v>
      </c>
      <c r="C5721">
        <v>2.9000000000000001E-2</v>
      </c>
      <c r="D5721">
        <f t="shared" si="89"/>
        <v>0</v>
      </c>
      <c r="E5721">
        <f>+IF(AND($A5721=1,$D5721=1),1,0)</f>
        <v>0</v>
      </c>
      <c r="F5721">
        <f>+IF(AND($A5721=0,$D5721=0),1,0)</f>
        <v>1</v>
      </c>
      <c r="G5721">
        <f>+IF(AND($A5721=0,$D5721=1),1,0)</f>
        <v>0</v>
      </c>
      <c r="H5721">
        <f>+IF(AND($A5721=1,$D5721=0),1,0)</f>
        <v>0</v>
      </c>
    </row>
    <row r="5722" spans="1:8" x14ac:dyDescent="0.55000000000000004">
      <c r="A5722">
        <v>0</v>
      </c>
      <c r="B5722">
        <v>0</v>
      </c>
      <c r="C5722">
        <v>5.2999999999999999E-2</v>
      </c>
      <c r="D5722">
        <f t="shared" si="89"/>
        <v>0</v>
      </c>
      <c r="E5722">
        <f>+IF(AND($A5722=1,$D5722=1),1,0)</f>
        <v>0</v>
      </c>
      <c r="F5722">
        <f>+IF(AND($A5722=0,$D5722=0),1,0)</f>
        <v>1</v>
      </c>
      <c r="G5722">
        <f>+IF(AND($A5722=0,$D5722=1),1,0)</f>
        <v>0</v>
      </c>
      <c r="H5722">
        <f>+IF(AND($A5722=1,$D5722=0),1,0)</f>
        <v>0</v>
      </c>
    </row>
    <row r="5723" spans="1:8" x14ac:dyDescent="0.55000000000000004">
      <c r="A5723">
        <v>0</v>
      </c>
      <c r="B5723">
        <v>0</v>
      </c>
      <c r="C5723">
        <v>8.0000000000000002E-3</v>
      </c>
      <c r="D5723">
        <f t="shared" si="89"/>
        <v>0</v>
      </c>
      <c r="E5723">
        <f>+IF(AND($A5723=1,$D5723=1),1,0)</f>
        <v>0</v>
      </c>
      <c r="F5723">
        <f>+IF(AND($A5723=0,$D5723=0),1,0)</f>
        <v>1</v>
      </c>
      <c r="G5723">
        <f>+IF(AND($A5723=0,$D5723=1),1,0)</f>
        <v>0</v>
      </c>
      <c r="H5723">
        <f>+IF(AND($A5723=1,$D5723=0),1,0)</f>
        <v>0</v>
      </c>
    </row>
    <row r="5724" spans="1:8" x14ac:dyDescent="0.55000000000000004">
      <c r="A5724">
        <v>0</v>
      </c>
      <c r="B5724">
        <v>0</v>
      </c>
      <c r="C5724">
        <v>1.9E-2</v>
      </c>
      <c r="D5724">
        <f t="shared" si="89"/>
        <v>0</v>
      </c>
      <c r="E5724">
        <f>+IF(AND($A5724=1,$D5724=1),1,0)</f>
        <v>0</v>
      </c>
      <c r="F5724">
        <f>+IF(AND($A5724=0,$D5724=0),1,0)</f>
        <v>1</v>
      </c>
      <c r="G5724">
        <f>+IF(AND($A5724=0,$D5724=1),1,0)</f>
        <v>0</v>
      </c>
      <c r="H5724">
        <f>+IF(AND($A5724=1,$D5724=0),1,0)</f>
        <v>0</v>
      </c>
    </row>
    <row r="5725" spans="1:8" x14ac:dyDescent="0.55000000000000004">
      <c r="A5725">
        <v>0</v>
      </c>
      <c r="B5725">
        <v>0</v>
      </c>
      <c r="C5725">
        <v>6.0000000000000001E-3</v>
      </c>
      <c r="D5725">
        <f t="shared" si="89"/>
        <v>0</v>
      </c>
      <c r="E5725">
        <f>+IF(AND($A5725=1,$D5725=1),1,0)</f>
        <v>0</v>
      </c>
      <c r="F5725">
        <f>+IF(AND($A5725=0,$D5725=0),1,0)</f>
        <v>1</v>
      </c>
      <c r="G5725">
        <f>+IF(AND($A5725=0,$D5725=1),1,0)</f>
        <v>0</v>
      </c>
      <c r="H5725">
        <f>+IF(AND($A5725=1,$D5725=0),1,0)</f>
        <v>0</v>
      </c>
    </row>
    <row r="5726" spans="1:8" x14ac:dyDescent="0.55000000000000004">
      <c r="A5726">
        <v>0</v>
      </c>
      <c r="B5726">
        <v>0</v>
      </c>
      <c r="C5726">
        <v>0.03</v>
      </c>
      <c r="D5726">
        <f t="shared" si="89"/>
        <v>0</v>
      </c>
      <c r="E5726">
        <f>+IF(AND($A5726=1,$D5726=1),1,0)</f>
        <v>0</v>
      </c>
      <c r="F5726">
        <f>+IF(AND($A5726=0,$D5726=0),1,0)</f>
        <v>1</v>
      </c>
      <c r="G5726">
        <f>+IF(AND($A5726=0,$D5726=1),1,0)</f>
        <v>0</v>
      </c>
      <c r="H5726">
        <f>+IF(AND($A5726=1,$D5726=0),1,0)</f>
        <v>0</v>
      </c>
    </row>
    <row r="5727" spans="1:8" x14ac:dyDescent="0.55000000000000004">
      <c r="A5727">
        <v>0</v>
      </c>
      <c r="B5727">
        <v>0</v>
      </c>
      <c r="C5727">
        <v>6.2E-2</v>
      </c>
      <c r="D5727">
        <f t="shared" si="89"/>
        <v>0</v>
      </c>
      <c r="E5727">
        <f>+IF(AND($A5727=1,$D5727=1),1,0)</f>
        <v>0</v>
      </c>
      <c r="F5727">
        <f>+IF(AND($A5727=0,$D5727=0),1,0)</f>
        <v>1</v>
      </c>
      <c r="G5727">
        <f>+IF(AND($A5727=0,$D5727=1),1,0)</f>
        <v>0</v>
      </c>
      <c r="H5727">
        <f>+IF(AND($A5727=1,$D5727=0),1,0)</f>
        <v>0</v>
      </c>
    </row>
    <row r="5728" spans="1:8" x14ac:dyDescent="0.55000000000000004">
      <c r="A5728">
        <v>0</v>
      </c>
      <c r="B5728">
        <v>0</v>
      </c>
      <c r="C5728">
        <v>6.5000000000000002E-2</v>
      </c>
      <c r="D5728">
        <f t="shared" si="89"/>
        <v>0</v>
      </c>
      <c r="E5728">
        <f>+IF(AND($A5728=1,$D5728=1),1,0)</f>
        <v>0</v>
      </c>
      <c r="F5728">
        <f>+IF(AND($A5728=0,$D5728=0),1,0)</f>
        <v>1</v>
      </c>
      <c r="G5728">
        <f>+IF(AND($A5728=0,$D5728=1),1,0)</f>
        <v>0</v>
      </c>
      <c r="H5728">
        <f>+IF(AND($A5728=1,$D5728=0),1,0)</f>
        <v>0</v>
      </c>
    </row>
    <row r="5729" spans="1:8" x14ac:dyDescent="0.55000000000000004">
      <c r="A5729">
        <v>0</v>
      </c>
      <c r="B5729">
        <v>0</v>
      </c>
      <c r="C5729">
        <v>0.35</v>
      </c>
      <c r="D5729">
        <f t="shared" si="89"/>
        <v>1</v>
      </c>
      <c r="E5729">
        <f>+IF(AND($A5729=1,$D5729=1),1,0)</f>
        <v>0</v>
      </c>
      <c r="F5729">
        <f>+IF(AND($A5729=0,$D5729=0),1,0)</f>
        <v>0</v>
      </c>
      <c r="G5729">
        <f>+IF(AND($A5729=0,$D5729=1),1,0)</f>
        <v>1</v>
      </c>
      <c r="H5729">
        <f>+IF(AND($A5729=1,$D5729=0),1,0)</f>
        <v>0</v>
      </c>
    </row>
    <row r="5730" spans="1:8" x14ac:dyDescent="0.55000000000000004">
      <c r="A5730">
        <v>0</v>
      </c>
      <c r="B5730">
        <v>0</v>
      </c>
      <c r="C5730">
        <v>1.7999999999999999E-2</v>
      </c>
      <c r="D5730">
        <f t="shared" si="89"/>
        <v>0</v>
      </c>
      <c r="E5730">
        <f>+IF(AND($A5730=1,$D5730=1),1,0)</f>
        <v>0</v>
      </c>
      <c r="F5730">
        <f>+IF(AND($A5730=0,$D5730=0),1,0)</f>
        <v>1</v>
      </c>
      <c r="G5730">
        <f>+IF(AND($A5730=0,$D5730=1),1,0)</f>
        <v>0</v>
      </c>
      <c r="H5730">
        <f>+IF(AND($A5730=1,$D5730=0),1,0)</f>
        <v>0</v>
      </c>
    </row>
    <row r="5731" spans="1:8" x14ac:dyDescent="0.55000000000000004">
      <c r="A5731">
        <v>0</v>
      </c>
      <c r="B5731">
        <v>0</v>
      </c>
      <c r="C5731">
        <v>0.06</v>
      </c>
      <c r="D5731">
        <f t="shared" si="89"/>
        <v>0</v>
      </c>
      <c r="E5731">
        <f>+IF(AND($A5731=1,$D5731=1),1,0)</f>
        <v>0</v>
      </c>
      <c r="F5731">
        <f>+IF(AND($A5731=0,$D5731=0),1,0)</f>
        <v>1</v>
      </c>
      <c r="G5731">
        <f>+IF(AND($A5731=0,$D5731=1),1,0)</f>
        <v>0</v>
      </c>
      <c r="H5731">
        <f>+IF(AND($A5731=1,$D5731=0),1,0)</f>
        <v>0</v>
      </c>
    </row>
    <row r="5732" spans="1:8" x14ac:dyDescent="0.55000000000000004">
      <c r="A5732">
        <v>1</v>
      </c>
      <c r="B5732">
        <v>0</v>
      </c>
      <c r="C5732">
        <v>1.4E-2</v>
      </c>
      <c r="D5732">
        <f t="shared" si="89"/>
        <v>0</v>
      </c>
      <c r="E5732">
        <f>+IF(AND($A5732=1,$D5732=1),1,0)</f>
        <v>0</v>
      </c>
      <c r="F5732">
        <f>+IF(AND($A5732=0,$D5732=0),1,0)</f>
        <v>0</v>
      </c>
      <c r="G5732">
        <f>+IF(AND($A5732=0,$D5732=1),1,0)</f>
        <v>0</v>
      </c>
      <c r="H5732">
        <f>+IF(AND($A5732=1,$D5732=0),1,0)</f>
        <v>1</v>
      </c>
    </row>
    <row r="5733" spans="1:8" x14ac:dyDescent="0.55000000000000004">
      <c r="A5733">
        <v>0</v>
      </c>
      <c r="B5733">
        <v>0</v>
      </c>
      <c r="C5733">
        <v>1.2999999999999999E-2</v>
      </c>
      <c r="D5733">
        <f t="shared" si="89"/>
        <v>0</v>
      </c>
      <c r="E5733">
        <f>+IF(AND($A5733=1,$D5733=1),1,0)</f>
        <v>0</v>
      </c>
      <c r="F5733">
        <f>+IF(AND($A5733=0,$D5733=0),1,0)</f>
        <v>1</v>
      </c>
      <c r="G5733">
        <f>+IF(AND($A5733=0,$D5733=1),1,0)</f>
        <v>0</v>
      </c>
      <c r="H5733">
        <f>+IF(AND($A5733=1,$D5733=0),1,0)</f>
        <v>0</v>
      </c>
    </row>
    <row r="5734" spans="1:8" x14ac:dyDescent="0.55000000000000004">
      <c r="A5734">
        <v>0</v>
      </c>
      <c r="B5734">
        <v>0</v>
      </c>
      <c r="C5734">
        <v>1.6E-2</v>
      </c>
      <c r="D5734">
        <f t="shared" si="89"/>
        <v>0</v>
      </c>
      <c r="E5734">
        <f>+IF(AND($A5734=1,$D5734=1),1,0)</f>
        <v>0</v>
      </c>
      <c r="F5734">
        <f>+IF(AND($A5734=0,$D5734=0),1,0)</f>
        <v>1</v>
      </c>
      <c r="G5734">
        <f>+IF(AND($A5734=0,$D5734=1),1,0)</f>
        <v>0</v>
      </c>
      <c r="H5734">
        <f>+IF(AND($A5734=1,$D5734=0),1,0)</f>
        <v>0</v>
      </c>
    </row>
    <row r="5735" spans="1:8" x14ac:dyDescent="0.55000000000000004">
      <c r="A5735">
        <v>0</v>
      </c>
      <c r="B5735">
        <v>0</v>
      </c>
      <c r="C5735">
        <v>5.0000000000000001E-3</v>
      </c>
      <c r="D5735">
        <f t="shared" si="89"/>
        <v>0</v>
      </c>
      <c r="E5735">
        <f>+IF(AND($A5735=1,$D5735=1),1,0)</f>
        <v>0</v>
      </c>
      <c r="F5735">
        <f>+IF(AND($A5735=0,$D5735=0),1,0)</f>
        <v>1</v>
      </c>
      <c r="G5735">
        <f>+IF(AND($A5735=0,$D5735=1),1,0)</f>
        <v>0</v>
      </c>
      <c r="H5735">
        <f>+IF(AND($A5735=1,$D5735=0),1,0)</f>
        <v>0</v>
      </c>
    </row>
    <row r="5736" spans="1:8" x14ac:dyDescent="0.55000000000000004">
      <c r="A5736">
        <v>0</v>
      </c>
      <c r="B5736">
        <v>0</v>
      </c>
      <c r="C5736">
        <v>2.3E-2</v>
      </c>
      <c r="D5736">
        <f t="shared" si="89"/>
        <v>0</v>
      </c>
      <c r="E5736">
        <f>+IF(AND($A5736=1,$D5736=1),1,0)</f>
        <v>0</v>
      </c>
      <c r="F5736">
        <f>+IF(AND($A5736=0,$D5736=0),1,0)</f>
        <v>1</v>
      </c>
      <c r="G5736">
        <f>+IF(AND($A5736=0,$D5736=1),1,0)</f>
        <v>0</v>
      </c>
      <c r="H5736">
        <f>+IF(AND($A5736=1,$D5736=0),1,0)</f>
        <v>0</v>
      </c>
    </row>
    <row r="5737" spans="1:8" x14ac:dyDescent="0.55000000000000004">
      <c r="A5737">
        <v>0</v>
      </c>
      <c r="B5737">
        <v>0</v>
      </c>
      <c r="C5737">
        <v>0.02</v>
      </c>
      <c r="D5737">
        <f t="shared" si="89"/>
        <v>0</v>
      </c>
      <c r="E5737">
        <f>+IF(AND($A5737=1,$D5737=1),1,0)</f>
        <v>0</v>
      </c>
      <c r="F5737">
        <f>+IF(AND($A5737=0,$D5737=0),1,0)</f>
        <v>1</v>
      </c>
      <c r="G5737">
        <f>+IF(AND($A5737=0,$D5737=1),1,0)</f>
        <v>0</v>
      </c>
      <c r="H5737">
        <f>+IF(AND($A5737=1,$D5737=0),1,0)</f>
        <v>0</v>
      </c>
    </row>
    <row r="5738" spans="1:8" x14ac:dyDescent="0.55000000000000004">
      <c r="A5738">
        <v>0</v>
      </c>
      <c r="B5738">
        <v>0</v>
      </c>
      <c r="C5738">
        <v>1.2E-2</v>
      </c>
      <c r="D5738">
        <f t="shared" si="89"/>
        <v>0</v>
      </c>
      <c r="E5738">
        <f>+IF(AND($A5738=1,$D5738=1),1,0)</f>
        <v>0</v>
      </c>
      <c r="F5738">
        <f>+IF(AND($A5738=0,$D5738=0),1,0)</f>
        <v>1</v>
      </c>
      <c r="G5738">
        <f>+IF(AND($A5738=0,$D5738=1),1,0)</f>
        <v>0</v>
      </c>
      <c r="H5738">
        <f>+IF(AND($A5738=1,$D5738=0),1,0)</f>
        <v>0</v>
      </c>
    </row>
    <row r="5739" spans="1:8" x14ac:dyDescent="0.55000000000000004">
      <c r="A5739">
        <v>0</v>
      </c>
      <c r="B5739">
        <v>0</v>
      </c>
      <c r="C5739">
        <v>3.1E-2</v>
      </c>
      <c r="D5739">
        <f t="shared" si="89"/>
        <v>0</v>
      </c>
      <c r="E5739">
        <f>+IF(AND($A5739=1,$D5739=1),1,0)</f>
        <v>0</v>
      </c>
      <c r="F5739">
        <f>+IF(AND($A5739=0,$D5739=0),1,0)</f>
        <v>1</v>
      </c>
      <c r="G5739">
        <f>+IF(AND($A5739=0,$D5739=1),1,0)</f>
        <v>0</v>
      </c>
      <c r="H5739">
        <f>+IF(AND($A5739=1,$D5739=0),1,0)</f>
        <v>0</v>
      </c>
    </row>
    <row r="5740" spans="1:8" x14ac:dyDescent="0.55000000000000004">
      <c r="A5740">
        <v>0</v>
      </c>
      <c r="B5740">
        <v>0</v>
      </c>
      <c r="C5740">
        <v>2.1000000000000001E-2</v>
      </c>
      <c r="D5740">
        <f t="shared" si="89"/>
        <v>0</v>
      </c>
      <c r="E5740">
        <f>+IF(AND($A5740=1,$D5740=1),1,0)</f>
        <v>0</v>
      </c>
      <c r="F5740">
        <f>+IF(AND($A5740=0,$D5740=0),1,0)</f>
        <v>1</v>
      </c>
      <c r="G5740">
        <f>+IF(AND($A5740=0,$D5740=1),1,0)</f>
        <v>0</v>
      </c>
      <c r="H5740">
        <f>+IF(AND($A5740=1,$D5740=0),1,0)</f>
        <v>0</v>
      </c>
    </row>
    <row r="5741" spans="1:8" x14ac:dyDescent="0.55000000000000004">
      <c r="A5741">
        <v>0</v>
      </c>
      <c r="B5741">
        <v>0</v>
      </c>
      <c r="C5741">
        <v>1.7999999999999999E-2</v>
      </c>
      <c r="D5741">
        <f t="shared" si="89"/>
        <v>0</v>
      </c>
      <c r="E5741">
        <f>+IF(AND($A5741=1,$D5741=1),1,0)</f>
        <v>0</v>
      </c>
      <c r="F5741">
        <f>+IF(AND($A5741=0,$D5741=0),1,0)</f>
        <v>1</v>
      </c>
      <c r="G5741">
        <f>+IF(AND($A5741=0,$D5741=1),1,0)</f>
        <v>0</v>
      </c>
      <c r="H5741">
        <f>+IF(AND($A5741=1,$D5741=0),1,0)</f>
        <v>0</v>
      </c>
    </row>
    <row r="5742" spans="1:8" x14ac:dyDescent="0.55000000000000004">
      <c r="A5742">
        <v>0</v>
      </c>
      <c r="B5742">
        <v>0</v>
      </c>
      <c r="C5742">
        <v>0.223</v>
      </c>
      <c r="D5742">
        <f t="shared" si="89"/>
        <v>1</v>
      </c>
      <c r="E5742">
        <f>+IF(AND($A5742=1,$D5742=1),1,0)</f>
        <v>0</v>
      </c>
      <c r="F5742">
        <f>+IF(AND($A5742=0,$D5742=0),1,0)</f>
        <v>0</v>
      </c>
      <c r="G5742">
        <f>+IF(AND($A5742=0,$D5742=1),1,0)</f>
        <v>1</v>
      </c>
      <c r="H5742">
        <f>+IF(AND($A5742=1,$D5742=0),1,0)</f>
        <v>0</v>
      </c>
    </row>
    <row r="5743" spans="1:8" x14ac:dyDescent="0.55000000000000004">
      <c r="A5743">
        <v>0</v>
      </c>
      <c r="B5743">
        <v>0</v>
      </c>
      <c r="C5743">
        <v>7.0000000000000001E-3</v>
      </c>
      <c r="D5743">
        <f t="shared" si="89"/>
        <v>0</v>
      </c>
      <c r="E5743">
        <f>+IF(AND($A5743=1,$D5743=1),1,0)</f>
        <v>0</v>
      </c>
      <c r="F5743">
        <f>+IF(AND($A5743=0,$D5743=0),1,0)</f>
        <v>1</v>
      </c>
      <c r="G5743">
        <f>+IF(AND($A5743=0,$D5743=1),1,0)</f>
        <v>0</v>
      </c>
      <c r="H5743">
        <f>+IF(AND($A5743=1,$D5743=0),1,0)</f>
        <v>0</v>
      </c>
    </row>
    <row r="5744" spans="1:8" x14ac:dyDescent="0.55000000000000004">
      <c r="A5744">
        <v>0</v>
      </c>
      <c r="B5744">
        <v>0</v>
      </c>
      <c r="C5744">
        <v>0.03</v>
      </c>
      <c r="D5744">
        <f t="shared" si="89"/>
        <v>0</v>
      </c>
      <c r="E5744">
        <f>+IF(AND($A5744=1,$D5744=1),1,0)</f>
        <v>0</v>
      </c>
      <c r="F5744">
        <f>+IF(AND($A5744=0,$D5744=0),1,0)</f>
        <v>1</v>
      </c>
      <c r="G5744">
        <f>+IF(AND($A5744=0,$D5744=1),1,0)</f>
        <v>0</v>
      </c>
      <c r="H5744">
        <f>+IF(AND($A5744=1,$D5744=0),1,0)</f>
        <v>0</v>
      </c>
    </row>
    <row r="5745" spans="1:8" x14ac:dyDescent="0.55000000000000004">
      <c r="A5745">
        <v>0</v>
      </c>
      <c r="B5745">
        <v>0</v>
      </c>
      <c r="C5745">
        <v>1.6E-2</v>
      </c>
      <c r="D5745">
        <f t="shared" si="89"/>
        <v>0</v>
      </c>
      <c r="E5745">
        <f>+IF(AND($A5745=1,$D5745=1),1,0)</f>
        <v>0</v>
      </c>
      <c r="F5745">
        <f>+IF(AND($A5745=0,$D5745=0),1,0)</f>
        <v>1</v>
      </c>
      <c r="G5745">
        <f>+IF(AND($A5745=0,$D5745=1),1,0)</f>
        <v>0</v>
      </c>
      <c r="H5745">
        <f>+IF(AND($A5745=1,$D5745=0),1,0)</f>
        <v>0</v>
      </c>
    </row>
    <row r="5746" spans="1:8" x14ac:dyDescent="0.55000000000000004">
      <c r="A5746">
        <v>0</v>
      </c>
      <c r="B5746">
        <v>0</v>
      </c>
      <c r="C5746">
        <v>1.2999999999999999E-2</v>
      </c>
      <c r="D5746">
        <f t="shared" si="89"/>
        <v>0</v>
      </c>
      <c r="E5746">
        <f>+IF(AND($A5746=1,$D5746=1),1,0)</f>
        <v>0</v>
      </c>
      <c r="F5746">
        <f>+IF(AND($A5746=0,$D5746=0),1,0)</f>
        <v>1</v>
      </c>
      <c r="G5746">
        <f>+IF(AND($A5746=0,$D5746=1),1,0)</f>
        <v>0</v>
      </c>
      <c r="H5746">
        <f>+IF(AND($A5746=1,$D5746=0),1,0)</f>
        <v>0</v>
      </c>
    </row>
    <row r="5747" spans="1:8" x14ac:dyDescent="0.55000000000000004">
      <c r="A5747">
        <v>0</v>
      </c>
      <c r="B5747">
        <v>0</v>
      </c>
      <c r="C5747">
        <v>7.9000000000000001E-2</v>
      </c>
      <c r="D5747">
        <f t="shared" si="89"/>
        <v>0</v>
      </c>
      <c r="E5747">
        <f>+IF(AND($A5747=1,$D5747=1),1,0)</f>
        <v>0</v>
      </c>
      <c r="F5747">
        <f>+IF(AND($A5747=0,$D5747=0),1,0)</f>
        <v>1</v>
      </c>
      <c r="G5747">
        <f>+IF(AND($A5747=0,$D5747=1),1,0)</f>
        <v>0</v>
      </c>
      <c r="H5747">
        <f>+IF(AND($A5747=1,$D5747=0),1,0)</f>
        <v>0</v>
      </c>
    </row>
    <row r="5748" spans="1:8" x14ac:dyDescent="0.55000000000000004">
      <c r="A5748">
        <v>0</v>
      </c>
      <c r="B5748">
        <v>0</v>
      </c>
      <c r="C5748">
        <v>3.4000000000000002E-2</v>
      </c>
      <c r="D5748">
        <f t="shared" si="89"/>
        <v>0</v>
      </c>
      <c r="E5748">
        <f>+IF(AND($A5748=1,$D5748=1),1,0)</f>
        <v>0</v>
      </c>
      <c r="F5748">
        <f>+IF(AND($A5748=0,$D5748=0),1,0)</f>
        <v>1</v>
      </c>
      <c r="G5748">
        <f>+IF(AND($A5748=0,$D5748=1),1,0)</f>
        <v>0</v>
      </c>
      <c r="H5748">
        <f>+IF(AND($A5748=1,$D5748=0),1,0)</f>
        <v>0</v>
      </c>
    </row>
    <row r="5749" spans="1:8" x14ac:dyDescent="0.55000000000000004">
      <c r="A5749">
        <v>0</v>
      </c>
      <c r="B5749">
        <v>0</v>
      </c>
      <c r="C5749">
        <v>2.1000000000000001E-2</v>
      </c>
      <c r="D5749">
        <f t="shared" si="89"/>
        <v>0</v>
      </c>
      <c r="E5749">
        <f>+IF(AND($A5749=1,$D5749=1),1,0)</f>
        <v>0</v>
      </c>
      <c r="F5749">
        <f>+IF(AND($A5749=0,$D5749=0),1,0)</f>
        <v>1</v>
      </c>
      <c r="G5749">
        <f>+IF(AND($A5749=0,$D5749=1),1,0)</f>
        <v>0</v>
      </c>
      <c r="H5749">
        <f>+IF(AND($A5749=1,$D5749=0),1,0)</f>
        <v>0</v>
      </c>
    </row>
    <row r="5750" spans="1:8" x14ac:dyDescent="0.55000000000000004">
      <c r="A5750">
        <v>0</v>
      </c>
      <c r="B5750">
        <v>0</v>
      </c>
      <c r="C5750">
        <v>6.0000000000000001E-3</v>
      </c>
      <c r="D5750">
        <f t="shared" si="89"/>
        <v>0</v>
      </c>
      <c r="E5750">
        <f>+IF(AND($A5750=1,$D5750=1),1,0)</f>
        <v>0</v>
      </c>
      <c r="F5750">
        <f>+IF(AND($A5750=0,$D5750=0),1,0)</f>
        <v>1</v>
      </c>
      <c r="G5750">
        <f>+IF(AND($A5750=0,$D5750=1),1,0)</f>
        <v>0</v>
      </c>
      <c r="H5750">
        <f>+IF(AND($A5750=1,$D5750=0),1,0)</f>
        <v>0</v>
      </c>
    </row>
    <row r="5751" spans="1:8" x14ac:dyDescent="0.55000000000000004">
      <c r="A5751">
        <v>0</v>
      </c>
      <c r="B5751">
        <v>0</v>
      </c>
      <c r="C5751">
        <v>4.8000000000000001E-2</v>
      </c>
      <c r="D5751">
        <f t="shared" si="89"/>
        <v>0</v>
      </c>
      <c r="E5751">
        <f>+IF(AND($A5751=1,$D5751=1),1,0)</f>
        <v>0</v>
      </c>
      <c r="F5751">
        <f>+IF(AND($A5751=0,$D5751=0),1,0)</f>
        <v>1</v>
      </c>
      <c r="G5751">
        <f>+IF(AND($A5751=0,$D5751=1),1,0)</f>
        <v>0</v>
      </c>
      <c r="H5751">
        <f>+IF(AND($A5751=1,$D5751=0),1,0)</f>
        <v>0</v>
      </c>
    </row>
    <row r="5752" spans="1:8" x14ac:dyDescent="0.55000000000000004">
      <c r="A5752">
        <v>1</v>
      </c>
      <c r="B5752">
        <v>0</v>
      </c>
      <c r="C5752">
        <v>8.5999999999999993E-2</v>
      </c>
      <c r="D5752">
        <f t="shared" si="89"/>
        <v>1</v>
      </c>
      <c r="E5752">
        <f>+IF(AND($A5752=1,$D5752=1),1,0)</f>
        <v>1</v>
      </c>
      <c r="F5752">
        <f>+IF(AND($A5752=0,$D5752=0),1,0)</f>
        <v>0</v>
      </c>
      <c r="G5752">
        <f>+IF(AND($A5752=0,$D5752=1),1,0)</f>
        <v>0</v>
      </c>
      <c r="H5752">
        <f>+IF(AND($A5752=1,$D5752=0),1,0)</f>
        <v>0</v>
      </c>
    </row>
    <row r="5753" spans="1:8" x14ac:dyDescent="0.55000000000000004">
      <c r="A5753">
        <v>0</v>
      </c>
      <c r="B5753">
        <v>0</v>
      </c>
      <c r="C5753">
        <v>4.2999999999999997E-2</v>
      </c>
      <c r="D5753">
        <f t="shared" si="89"/>
        <v>0</v>
      </c>
      <c r="E5753">
        <f>+IF(AND($A5753=1,$D5753=1),1,0)</f>
        <v>0</v>
      </c>
      <c r="F5753">
        <f>+IF(AND($A5753=0,$D5753=0),1,0)</f>
        <v>1</v>
      </c>
      <c r="G5753">
        <f>+IF(AND($A5753=0,$D5753=1),1,0)</f>
        <v>0</v>
      </c>
      <c r="H5753">
        <f>+IF(AND($A5753=1,$D5753=0),1,0)</f>
        <v>0</v>
      </c>
    </row>
    <row r="5754" spans="1:8" x14ac:dyDescent="0.55000000000000004">
      <c r="A5754">
        <v>0</v>
      </c>
      <c r="B5754">
        <v>0</v>
      </c>
      <c r="C5754">
        <v>1.7000000000000001E-2</v>
      </c>
      <c r="D5754">
        <f t="shared" si="89"/>
        <v>0</v>
      </c>
      <c r="E5754">
        <f>+IF(AND($A5754=1,$D5754=1),1,0)</f>
        <v>0</v>
      </c>
      <c r="F5754">
        <f>+IF(AND($A5754=0,$D5754=0),1,0)</f>
        <v>1</v>
      </c>
      <c r="G5754">
        <f>+IF(AND($A5754=0,$D5754=1),1,0)</f>
        <v>0</v>
      </c>
      <c r="H5754">
        <f>+IF(AND($A5754=1,$D5754=0),1,0)</f>
        <v>0</v>
      </c>
    </row>
    <row r="5755" spans="1:8" x14ac:dyDescent="0.55000000000000004">
      <c r="A5755">
        <v>1</v>
      </c>
      <c r="B5755">
        <v>0</v>
      </c>
      <c r="C5755">
        <v>0.46899999999999997</v>
      </c>
      <c r="D5755">
        <f t="shared" si="89"/>
        <v>1</v>
      </c>
      <c r="E5755">
        <f>+IF(AND($A5755=1,$D5755=1),1,0)</f>
        <v>1</v>
      </c>
      <c r="F5755">
        <f>+IF(AND($A5755=0,$D5755=0),1,0)</f>
        <v>0</v>
      </c>
      <c r="G5755">
        <f>+IF(AND($A5755=0,$D5755=1),1,0)</f>
        <v>0</v>
      </c>
      <c r="H5755">
        <f>+IF(AND($A5755=1,$D5755=0),1,0)</f>
        <v>0</v>
      </c>
    </row>
    <row r="5756" spans="1:8" x14ac:dyDescent="0.55000000000000004">
      <c r="A5756">
        <v>0</v>
      </c>
      <c r="B5756">
        <v>0</v>
      </c>
      <c r="C5756">
        <v>0.04</v>
      </c>
      <c r="D5756">
        <f t="shared" si="89"/>
        <v>0</v>
      </c>
      <c r="E5756">
        <f>+IF(AND($A5756=1,$D5756=1),1,0)</f>
        <v>0</v>
      </c>
      <c r="F5756">
        <f>+IF(AND($A5756=0,$D5756=0),1,0)</f>
        <v>1</v>
      </c>
      <c r="G5756">
        <f>+IF(AND($A5756=0,$D5756=1),1,0)</f>
        <v>0</v>
      </c>
      <c r="H5756">
        <f>+IF(AND($A5756=1,$D5756=0),1,0)</f>
        <v>0</v>
      </c>
    </row>
    <row r="5757" spans="1:8" x14ac:dyDescent="0.55000000000000004">
      <c r="A5757">
        <v>0</v>
      </c>
      <c r="B5757">
        <v>0</v>
      </c>
      <c r="C5757">
        <v>1.4999999999999999E-2</v>
      </c>
      <c r="D5757">
        <f t="shared" si="89"/>
        <v>0</v>
      </c>
      <c r="E5757">
        <f>+IF(AND($A5757=1,$D5757=1),1,0)</f>
        <v>0</v>
      </c>
      <c r="F5757">
        <f>+IF(AND($A5757=0,$D5757=0),1,0)</f>
        <v>1</v>
      </c>
      <c r="G5757">
        <f>+IF(AND($A5757=0,$D5757=1),1,0)</f>
        <v>0</v>
      </c>
      <c r="H5757">
        <f>+IF(AND($A5757=1,$D5757=0),1,0)</f>
        <v>0</v>
      </c>
    </row>
    <row r="5758" spans="1:8" x14ac:dyDescent="0.55000000000000004">
      <c r="A5758">
        <v>0</v>
      </c>
      <c r="B5758">
        <v>0</v>
      </c>
      <c r="C5758">
        <v>0.10299999999999999</v>
      </c>
      <c r="D5758">
        <f t="shared" si="89"/>
        <v>1</v>
      </c>
      <c r="E5758">
        <f>+IF(AND($A5758=1,$D5758=1),1,0)</f>
        <v>0</v>
      </c>
      <c r="F5758">
        <f>+IF(AND($A5758=0,$D5758=0),1,0)</f>
        <v>0</v>
      </c>
      <c r="G5758">
        <f>+IF(AND($A5758=0,$D5758=1),1,0)</f>
        <v>1</v>
      </c>
      <c r="H5758">
        <f>+IF(AND($A5758=1,$D5758=0),1,0)</f>
        <v>0</v>
      </c>
    </row>
    <row r="5759" spans="1:8" x14ac:dyDescent="0.55000000000000004">
      <c r="A5759">
        <v>0</v>
      </c>
      <c r="B5759">
        <v>0</v>
      </c>
      <c r="C5759">
        <v>5.0000000000000001E-3</v>
      </c>
      <c r="D5759">
        <f t="shared" si="89"/>
        <v>0</v>
      </c>
      <c r="E5759">
        <f>+IF(AND($A5759=1,$D5759=1),1,0)</f>
        <v>0</v>
      </c>
      <c r="F5759">
        <f>+IF(AND($A5759=0,$D5759=0),1,0)</f>
        <v>1</v>
      </c>
      <c r="G5759">
        <f>+IF(AND($A5759=0,$D5759=1),1,0)</f>
        <v>0</v>
      </c>
      <c r="H5759">
        <f>+IF(AND($A5759=1,$D5759=0),1,0)</f>
        <v>0</v>
      </c>
    </row>
    <row r="5760" spans="1:8" x14ac:dyDescent="0.55000000000000004">
      <c r="A5760">
        <v>0</v>
      </c>
      <c r="B5760">
        <v>0</v>
      </c>
      <c r="C5760">
        <v>1.4E-2</v>
      </c>
      <c r="D5760">
        <f t="shared" si="89"/>
        <v>0</v>
      </c>
      <c r="E5760">
        <f>+IF(AND($A5760=1,$D5760=1),1,0)</f>
        <v>0</v>
      </c>
      <c r="F5760">
        <f>+IF(AND($A5760=0,$D5760=0),1,0)</f>
        <v>1</v>
      </c>
      <c r="G5760">
        <f>+IF(AND($A5760=0,$D5760=1),1,0)</f>
        <v>0</v>
      </c>
      <c r="H5760">
        <f>+IF(AND($A5760=1,$D5760=0),1,0)</f>
        <v>0</v>
      </c>
    </row>
    <row r="5761" spans="1:8" x14ac:dyDescent="0.55000000000000004">
      <c r="A5761">
        <v>0</v>
      </c>
      <c r="B5761">
        <v>0</v>
      </c>
      <c r="C5761">
        <v>2.5999999999999999E-2</v>
      </c>
      <c r="D5761">
        <f t="shared" si="89"/>
        <v>0</v>
      </c>
      <c r="E5761">
        <f>+IF(AND($A5761=1,$D5761=1),1,0)</f>
        <v>0</v>
      </c>
      <c r="F5761">
        <f>+IF(AND($A5761=0,$D5761=0),1,0)</f>
        <v>1</v>
      </c>
      <c r="G5761">
        <f>+IF(AND($A5761=0,$D5761=1),1,0)</f>
        <v>0</v>
      </c>
      <c r="H5761">
        <f>+IF(AND($A5761=1,$D5761=0),1,0)</f>
        <v>0</v>
      </c>
    </row>
    <row r="5762" spans="1:8" x14ac:dyDescent="0.55000000000000004">
      <c r="A5762">
        <v>0</v>
      </c>
      <c r="B5762">
        <v>0</v>
      </c>
      <c r="C5762">
        <v>7.4999999999999997E-2</v>
      </c>
      <c r="D5762">
        <f t="shared" si="89"/>
        <v>0</v>
      </c>
      <c r="E5762">
        <f>+IF(AND($A5762=1,$D5762=1),1,0)</f>
        <v>0</v>
      </c>
      <c r="F5762">
        <f>+IF(AND($A5762=0,$D5762=0),1,0)</f>
        <v>1</v>
      </c>
      <c r="G5762">
        <f>+IF(AND($A5762=0,$D5762=1),1,0)</f>
        <v>0</v>
      </c>
      <c r="H5762">
        <f>+IF(AND($A5762=1,$D5762=0),1,0)</f>
        <v>0</v>
      </c>
    </row>
    <row r="5763" spans="1:8" x14ac:dyDescent="0.55000000000000004">
      <c r="A5763">
        <v>0</v>
      </c>
      <c r="B5763">
        <v>0</v>
      </c>
      <c r="C5763">
        <v>8.7999999999999995E-2</v>
      </c>
      <c r="D5763">
        <f t="shared" ref="D5763:D5826" si="90">+IF(C5763&gt;$K$2,1,0)</f>
        <v>1</v>
      </c>
      <c r="E5763">
        <f>+IF(AND($A5763=1,$D5763=1),1,0)</f>
        <v>0</v>
      </c>
      <c r="F5763">
        <f>+IF(AND($A5763=0,$D5763=0),1,0)</f>
        <v>0</v>
      </c>
      <c r="G5763">
        <f>+IF(AND($A5763=0,$D5763=1),1,0)</f>
        <v>1</v>
      </c>
      <c r="H5763">
        <f>+IF(AND($A5763=1,$D5763=0),1,0)</f>
        <v>0</v>
      </c>
    </row>
    <row r="5764" spans="1:8" x14ac:dyDescent="0.55000000000000004">
      <c r="A5764">
        <v>0</v>
      </c>
      <c r="B5764">
        <v>0</v>
      </c>
      <c r="C5764">
        <v>1.0999999999999999E-2</v>
      </c>
      <c r="D5764">
        <f t="shared" si="90"/>
        <v>0</v>
      </c>
      <c r="E5764">
        <f>+IF(AND($A5764=1,$D5764=1),1,0)</f>
        <v>0</v>
      </c>
      <c r="F5764">
        <f>+IF(AND($A5764=0,$D5764=0),1,0)</f>
        <v>1</v>
      </c>
      <c r="G5764">
        <f>+IF(AND($A5764=0,$D5764=1),1,0)</f>
        <v>0</v>
      </c>
      <c r="H5764">
        <f>+IF(AND($A5764=1,$D5764=0),1,0)</f>
        <v>0</v>
      </c>
    </row>
    <row r="5765" spans="1:8" x14ac:dyDescent="0.55000000000000004">
      <c r="A5765">
        <v>0</v>
      </c>
      <c r="B5765">
        <v>0</v>
      </c>
      <c r="C5765">
        <v>6.0000000000000001E-3</v>
      </c>
      <c r="D5765">
        <f t="shared" si="90"/>
        <v>0</v>
      </c>
      <c r="E5765">
        <f>+IF(AND($A5765=1,$D5765=1),1,0)</f>
        <v>0</v>
      </c>
      <c r="F5765">
        <f>+IF(AND($A5765=0,$D5765=0),1,0)</f>
        <v>1</v>
      </c>
      <c r="G5765">
        <f>+IF(AND($A5765=0,$D5765=1),1,0)</f>
        <v>0</v>
      </c>
      <c r="H5765">
        <f>+IF(AND($A5765=1,$D5765=0),1,0)</f>
        <v>0</v>
      </c>
    </row>
    <row r="5766" spans="1:8" x14ac:dyDescent="0.55000000000000004">
      <c r="A5766">
        <v>0</v>
      </c>
      <c r="B5766">
        <v>0</v>
      </c>
      <c r="C5766">
        <v>7.6999999999999999E-2</v>
      </c>
      <c r="D5766">
        <f t="shared" si="90"/>
        <v>0</v>
      </c>
      <c r="E5766">
        <f>+IF(AND($A5766=1,$D5766=1),1,0)</f>
        <v>0</v>
      </c>
      <c r="F5766">
        <f>+IF(AND($A5766=0,$D5766=0),1,0)</f>
        <v>1</v>
      </c>
      <c r="G5766">
        <f>+IF(AND($A5766=0,$D5766=1),1,0)</f>
        <v>0</v>
      </c>
      <c r="H5766">
        <f>+IF(AND($A5766=1,$D5766=0),1,0)</f>
        <v>0</v>
      </c>
    </row>
    <row r="5767" spans="1:8" x14ac:dyDescent="0.55000000000000004">
      <c r="A5767">
        <v>0</v>
      </c>
      <c r="B5767">
        <v>0</v>
      </c>
      <c r="C5767">
        <v>9.0999999999999998E-2</v>
      </c>
      <c r="D5767">
        <f t="shared" si="90"/>
        <v>1</v>
      </c>
      <c r="E5767">
        <f>+IF(AND($A5767=1,$D5767=1),1,0)</f>
        <v>0</v>
      </c>
      <c r="F5767">
        <f>+IF(AND($A5767=0,$D5767=0),1,0)</f>
        <v>0</v>
      </c>
      <c r="G5767">
        <f>+IF(AND($A5767=0,$D5767=1),1,0)</f>
        <v>1</v>
      </c>
      <c r="H5767">
        <f>+IF(AND($A5767=1,$D5767=0),1,0)</f>
        <v>0</v>
      </c>
    </row>
    <row r="5768" spans="1:8" x14ac:dyDescent="0.55000000000000004">
      <c r="A5768">
        <v>0</v>
      </c>
      <c r="B5768">
        <v>0</v>
      </c>
      <c r="C5768">
        <v>2.5000000000000001E-2</v>
      </c>
      <c r="D5768">
        <f t="shared" si="90"/>
        <v>0</v>
      </c>
      <c r="E5768">
        <f>+IF(AND($A5768=1,$D5768=1),1,0)</f>
        <v>0</v>
      </c>
      <c r="F5768">
        <f>+IF(AND($A5768=0,$D5768=0),1,0)</f>
        <v>1</v>
      </c>
      <c r="G5768">
        <f>+IF(AND($A5768=0,$D5768=1),1,0)</f>
        <v>0</v>
      </c>
      <c r="H5768">
        <f>+IF(AND($A5768=1,$D5768=0),1,0)</f>
        <v>0</v>
      </c>
    </row>
    <row r="5769" spans="1:8" x14ac:dyDescent="0.55000000000000004">
      <c r="A5769">
        <v>0</v>
      </c>
      <c r="B5769">
        <v>0</v>
      </c>
      <c r="C5769">
        <v>0.13600000000000001</v>
      </c>
      <c r="D5769">
        <f t="shared" si="90"/>
        <v>1</v>
      </c>
      <c r="E5769">
        <f>+IF(AND($A5769=1,$D5769=1),1,0)</f>
        <v>0</v>
      </c>
      <c r="F5769">
        <f>+IF(AND($A5769=0,$D5769=0),1,0)</f>
        <v>0</v>
      </c>
      <c r="G5769">
        <f>+IF(AND($A5769=0,$D5769=1),1,0)</f>
        <v>1</v>
      </c>
      <c r="H5769">
        <f>+IF(AND($A5769=1,$D5769=0),1,0)</f>
        <v>0</v>
      </c>
    </row>
    <row r="5770" spans="1:8" x14ac:dyDescent="0.55000000000000004">
      <c r="A5770">
        <v>0</v>
      </c>
      <c r="B5770">
        <v>0</v>
      </c>
      <c r="C5770">
        <v>2.4E-2</v>
      </c>
      <c r="D5770">
        <f t="shared" si="90"/>
        <v>0</v>
      </c>
      <c r="E5770">
        <f>+IF(AND($A5770=1,$D5770=1),1,0)</f>
        <v>0</v>
      </c>
      <c r="F5770">
        <f>+IF(AND($A5770=0,$D5770=0),1,0)</f>
        <v>1</v>
      </c>
      <c r="G5770">
        <f>+IF(AND($A5770=0,$D5770=1),1,0)</f>
        <v>0</v>
      </c>
      <c r="H5770">
        <f>+IF(AND($A5770=1,$D5770=0),1,0)</f>
        <v>0</v>
      </c>
    </row>
    <row r="5771" spans="1:8" x14ac:dyDescent="0.55000000000000004">
      <c r="A5771">
        <v>0</v>
      </c>
      <c r="B5771">
        <v>0</v>
      </c>
      <c r="C5771">
        <v>8.0000000000000002E-3</v>
      </c>
      <c r="D5771">
        <f t="shared" si="90"/>
        <v>0</v>
      </c>
      <c r="E5771">
        <f>+IF(AND($A5771=1,$D5771=1),1,0)</f>
        <v>0</v>
      </c>
      <c r="F5771">
        <f>+IF(AND($A5771=0,$D5771=0),1,0)</f>
        <v>1</v>
      </c>
      <c r="G5771">
        <f>+IF(AND($A5771=0,$D5771=1),1,0)</f>
        <v>0</v>
      </c>
      <c r="H5771">
        <f>+IF(AND($A5771=1,$D5771=0),1,0)</f>
        <v>0</v>
      </c>
    </row>
    <row r="5772" spans="1:8" x14ac:dyDescent="0.55000000000000004">
      <c r="A5772">
        <v>0</v>
      </c>
      <c r="B5772">
        <v>0</v>
      </c>
      <c r="C5772">
        <v>5.2999999999999999E-2</v>
      </c>
      <c r="D5772">
        <f t="shared" si="90"/>
        <v>0</v>
      </c>
      <c r="E5772">
        <f>+IF(AND($A5772=1,$D5772=1),1,0)</f>
        <v>0</v>
      </c>
      <c r="F5772">
        <f>+IF(AND($A5772=0,$D5772=0),1,0)</f>
        <v>1</v>
      </c>
      <c r="G5772">
        <f>+IF(AND($A5772=0,$D5772=1),1,0)</f>
        <v>0</v>
      </c>
      <c r="H5772">
        <f>+IF(AND($A5772=1,$D5772=0),1,0)</f>
        <v>0</v>
      </c>
    </row>
    <row r="5773" spans="1:8" x14ac:dyDescent="0.55000000000000004">
      <c r="A5773">
        <v>0</v>
      </c>
      <c r="B5773">
        <v>0</v>
      </c>
      <c r="C5773">
        <v>3.5000000000000003E-2</v>
      </c>
      <c r="D5773">
        <f t="shared" si="90"/>
        <v>0</v>
      </c>
      <c r="E5773">
        <f>+IF(AND($A5773=1,$D5773=1),1,0)</f>
        <v>0</v>
      </c>
      <c r="F5773">
        <f>+IF(AND($A5773=0,$D5773=0),1,0)</f>
        <v>1</v>
      </c>
      <c r="G5773">
        <f>+IF(AND($A5773=0,$D5773=1),1,0)</f>
        <v>0</v>
      </c>
      <c r="H5773">
        <f>+IF(AND($A5773=1,$D5773=0),1,0)</f>
        <v>0</v>
      </c>
    </row>
    <row r="5774" spans="1:8" x14ac:dyDescent="0.55000000000000004">
      <c r="A5774">
        <v>0</v>
      </c>
      <c r="B5774">
        <v>0</v>
      </c>
      <c r="C5774">
        <v>9.4E-2</v>
      </c>
      <c r="D5774">
        <f t="shared" si="90"/>
        <v>1</v>
      </c>
      <c r="E5774">
        <f>+IF(AND($A5774=1,$D5774=1),1,0)</f>
        <v>0</v>
      </c>
      <c r="F5774">
        <f>+IF(AND($A5774=0,$D5774=0),1,0)</f>
        <v>0</v>
      </c>
      <c r="G5774">
        <f>+IF(AND($A5774=0,$D5774=1),1,0)</f>
        <v>1</v>
      </c>
      <c r="H5774">
        <f>+IF(AND($A5774=1,$D5774=0),1,0)</f>
        <v>0</v>
      </c>
    </row>
    <row r="5775" spans="1:8" x14ac:dyDescent="0.55000000000000004">
      <c r="A5775">
        <v>0</v>
      </c>
      <c r="B5775">
        <v>0</v>
      </c>
      <c r="C5775">
        <v>5.0000000000000001E-3</v>
      </c>
      <c r="D5775">
        <f t="shared" si="90"/>
        <v>0</v>
      </c>
      <c r="E5775">
        <f>+IF(AND($A5775=1,$D5775=1),1,0)</f>
        <v>0</v>
      </c>
      <c r="F5775">
        <f>+IF(AND($A5775=0,$D5775=0),1,0)</f>
        <v>1</v>
      </c>
      <c r="G5775">
        <f>+IF(AND($A5775=0,$D5775=1),1,0)</f>
        <v>0</v>
      </c>
      <c r="H5775">
        <f>+IF(AND($A5775=1,$D5775=0),1,0)</f>
        <v>0</v>
      </c>
    </row>
    <row r="5776" spans="1:8" x14ac:dyDescent="0.55000000000000004">
      <c r="A5776">
        <v>0</v>
      </c>
      <c r="B5776">
        <v>0</v>
      </c>
      <c r="C5776">
        <v>6.0000000000000001E-3</v>
      </c>
      <c r="D5776">
        <f t="shared" si="90"/>
        <v>0</v>
      </c>
      <c r="E5776">
        <f>+IF(AND($A5776=1,$D5776=1),1,0)</f>
        <v>0</v>
      </c>
      <c r="F5776">
        <f>+IF(AND($A5776=0,$D5776=0),1,0)</f>
        <v>1</v>
      </c>
      <c r="G5776">
        <f>+IF(AND($A5776=0,$D5776=1),1,0)</f>
        <v>0</v>
      </c>
      <c r="H5776">
        <f>+IF(AND($A5776=1,$D5776=0),1,0)</f>
        <v>0</v>
      </c>
    </row>
    <row r="5777" spans="1:8" x14ac:dyDescent="0.55000000000000004">
      <c r="A5777">
        <v>0</v>
      </c>
      <c r="B5777">
        <v>0</v>
      </c>
      <c r="C5777">
        <v>0.01</v>
      </c>
      <c r="D5777">
        <f t="shared" si="90"/>
        <v>0</v>
      </c>
      <c r="E5777">
        <f>+IF(AND($A5777=1,$D5777=1),1,0)</f>
        <v>0</v>
      </c>
      <c r="F5777">
        <f>+IF(AND($A5777=0,$D5777=0),1,0)</f>
        <v>1</v>
      </c>
      <c r="G5777">
        <f>+IF(AND($A5777=0,$D5777=1),1,0)</f>
        <v>0</v>
      </c>
      <c r="H5777">
        <f>+IF(AND($A5777=1,$D5777=0),1,0)</f>
        <v>0</v>
      </c>
    </row>
    <row r="5778" spans="1:8" x14ac:dyDescent="0.55000000000000004">
      <c r="A5778">
        <v>0</v>
      </c>
      <c r="B5778">
        <v>1</v>
      </c>
      <c r="C5778">
        <v>0.57599999999999996</v>
      </c>
      <c r="D5778">
        <f t="shared" si="90"/>
        <v>1</v>
      </c>
      <c r="E5778">
        <f>+IF(AND($A5778=1,$D5778=1),1,0)</f>
        <v>0</v>
      </c>
      <c r="F5778">
        <f>+IF(AND($A5778=0,$D5778=0),1,0)</f>
        <v>0</v>
      </c>
      <c r="G5778">
        <f>+IF(AND($A5778=0,$D5778=1),1,0)</f>
        <v>1</v>
      </c>
      <c r="H5778">
        <f>+IF(AND($A5778=1,$D5778=0),1,0)</f>
        <v>0</v>
      </c>
    </row>
    <row r="5779" spans="1:8" x14ac:dyDescent="0.55000000000000004">
      <c r="A5779">
        <v>0</v>
      </c>
      <c r="B5779">
        <v>0</v>
      </c>
      <c r="C5779">
        <v>1.0999999999999999E-2</v>
      </c>
      <c r="D5779">
        <f t="shared" si="90"/>
        <v>0</v>
      </c>
      <c r="E5779">
        <f>+IF(AND($A5779=1,$D5779=1),1,0)</f>
        <v>0</v>
      </c>
      <c r="F5779">
        <f>+IF(AND($A5779=0,$D5779=0),1,0)</f>
        <v>1</v>
      </c>
      <c r="G5779">
        <f>+IF(AND($A5779=0,$D5779=1),1,0)</f>
        <v>0</v>
      </c>
      <c r="H5779">
        <f>+IF(AND($A5779=1,$D5779=0),1,0)</f>
        <v>0</v>
      </c>
    </row>
    <row r="5780" spans="1:8" x14ac:dyDescent="0.55000000000000004">
      <c r="A5780">
        <v>0</v>
      </c>
      <c r="B5780">
        <v>0</v>
      </c>
      <c r="C5780">
        <v>8.9999999999999993E-3</v>
      </c>
      <c r="D5780">
        <f t="shared" si="90"/>
        <v>0</v>
      </c>
      <c r="E5780">
        <f>+IF(AND($A5780=1,$D5780=1),1,0)</f>
        <v>0</v>
      </c>
      <c r="F5780">
        <f>+IF(AND($A5780=0,$D5780=0),1,0)</f>
        <v>1</v>
      </c>
      <c r="G5780">
        <f>+IF(AND($A5780=0,$D5780=1),1,0)</f>
        <v>0</v>
      </c>
      <c r="H5780">
        <f>+IF(AND($A5780=1,$D5780=0),1,0)</f>
        <v>0</v>
      </c>
    </row>
    <row r="5781" spans="1:8" x14ac:dyDescent="0.55000000000000004">
      <c r="A5781">
        <v>0</v>
      </c>
      <c r="B5781">
        <v>0</v>
      </c>
      <c r="C5781">
        <v>0.151</v>
      </c>
      <c r="D5781">
        <f t="shared" si="90"/>
        <v>1</v>
      </c>
      <c r="E5781">
        <f>+IF(AND($A5781=1,$D5781=1),1,0)</f>
        <v>0</v>
      </c>
      <c r="F5781">
        <f>+IF(AND($A5781=0,$D5781=0),1,0)</f>
        <v>0</v>
      </c>
      <c r="G5781">
        <f>+IF(AND($A5781=0,$D5781=1),1,0)</f>
        <v>1</v>
      </c>
      <c r="H5781">
        <f>+IF(AND($A5781=1,$D5781=0),1,0)</f>
        <v>0</v>
      </c>
    </row>
    <row r="5782" spans="1:8" x14ac:dyDescent="0.55000000000000004">
      <c r="A5782">
        <v>0</v>
      </c>
      <c r="B5782">
        <v>0</v>
      </c>
      <c r="C5782">
        <v>7.0000000000000001E-3</v>
      </c>
      <c r="D5782">
        <f t="shared" si="90"/>
        <v>0</v>
      </c>
      <c r="E5782">
        <f>+IF(AND($A5782=1,$D5782=1),1,0)</f>
        <v>0</v>
      </c>
      <c r="F5782">
        <f>+IF(AND($A5782=0,$D5782=0),1,0)</f>
        <v>1</v>
      </c>
      <c r="G5782">
        <f>+IF(AND($A5782=0,$D5782=1),1,0)</f>
        <v>0</v>
      </c>
      <c r="H5782">
        <f>+IF(AND($A5782=1,$D5782=0),1,0)</f>
        <v>0</v>
      </c>
    </row>
    <row r="5783" spans="1:8" x14ac:dyDescent="0.55000000000000004">
      <c r="A5783">
        <v>0</v>
      </c>
      <c r="B5783">
        <v>0</v>
      </c>
      <c r="C5783">
        <v>1.2E-2</v>
      </c>
      <c r="D5783">
        <f t="shared" si="90"/>
        <v>0</v>
      </c>
      <c r="E5783">
        <f>+IF(AND($A5783=1,$D5783=1),1,0)</f>
        <v>0</v>
      </c>
      <c r="F5783">
        <f>+IF(AND($A5783=0,$D5783=0),1,0)</f>
        <v>1</v>
      </c>
      <c r="G5783">
        <f>+IF(AND($A5783=0,$D5783=1),1,0)</f>
        <v>0</v>
      </c>
      <c r="H5783">
        <f>+IF(AND($A5783=1,$D5783=0),1,0)</f>
        <v>0</v>
      </c>
    </row>
    <row r="5784" spans="1:8" x14ac:dyDescent="0.55000000000000004">
      <c r="A5784">
        <v>0</v>
      </c>
      <c r="B5784">
        <v>0</v>
      </c>
      <c r="C5784">
        <v>7.4999999999999997E-2</v>
      </c>
      <c r="D5784">
        <f t="shared" si="90"/>
        <v>0</v>
      </c>
      <c r="E5784">
        <f>+IF(AND($A5784=1,$D5784=1),1,0)</f>
        <v>0</v>
      </c>
      <c r="F5784">
        <f>+IF(AND($A5784=0,$D5784=0),1,0)</f>
        <v>1</v>
      </c>
      <c r="G5784">
        <f>+IF(AND($A5784=0,$D5784=1),1,0)</f>
        <v>0</v>
      </c>
      <c r="H5784">
        <f>+IF(AND($A5784=1,$D5784=0),1,0)</f>
        <v>0</v>
      </c>
    </row>
    <row r="5785" spans="1:8" x14ac:dyDescent="0.55000000000000004">
      <c r="A5785">
        <v>0</v>
      </c>
      <c r="B5785">
        <v>0</v>
      </c>
      <c r="C5785">
        <v>0.01</v>
      </c>
      <c r="D5785">
        <f t="shared" si="90"/>
        <v>0</v>
      </c>
      <c r="E5785">
        <f>+IF(AND($A5785=1,$D5785=1),1,0)</f>
        <v>0</v>
      </c>
      <c r="F5785">
        <f>+IF(AND($A5785=0,$D5785=0),1,0)</f>
        <v>1</v>
      </c>
      <c r="G5785">
        <f>+IF(AND($A5785=0,$D5785=1),1,0)</f>
        <v>0</v>
      </c>
      <c r="H5785">
        <f>+IF(AND($A5785=1,$D5785=0),1,0)</f>
        <v>0</v>
      </c>
    </row>
    <row r="5786" spans="1:8" x14ac:dyDescent="0.55000000000000004">
      <c r="A5786">
        <v>0</v>
      </c>
      <c r="B5786">
        <v>0</v>
      </c>
      <c r="C5786">
        <v>4.7E-2</v>
      </c>
      <c r="D5786">
        <f t="shared" si="90"/>
        <v>0</v>
      </c>
      <c r="E5786">
        <f>+IF(AND($A5786=1,$D5786=1),1,0)</f>
        <v>0</v>
      </c>
      <c r="F5786">
        <f>+IF(AND($A5786=0,$D5786=0),1,0)</f>
        <v>1</v>
      </c>
      <c r="G5786">
        <f>+IF(AND($A5786=0,$D5786=1),1,0)</f>
        <v>0</v>
      </c>
      <c r="H5786">
        <f>+IF(AND($A5786=1,$D5786=0),1,0)</f>
        <v>0</v>
      </c>
    </row>
    <row r="5787" spans="1:8" x14ac:dyDescent="0.55000000000000004">
      <c r="A5787">
        <v>0</v>
      </c>
      <c r="B5787">
        <v>0</v>
      </c>
      <c r="C5787">
        <v>2.5000000000000001E-2</v>
      </c>
      <c r="D5787">
        <f t="shared" si="90"/>
        <v>0</v>
      </c>
      <c r="E5787">
        <f>+IF(AND($A5787=1,$D5787=1),1,0)</f>
        <v>0</v>
      </c>
      <c r="F5787">
        <f>+IF(AND($A5787=0,$D5787=0),1,0)</f>
        <v>1</v>
      </c>
      <c r="G5787">
        <f>+IF(AND($A5787=0,$D5787=1),1,0)</f>
        <v>0</v>
      </c>
      <c r="H5787">
        <f>+IF(AND($A5787=1,$D5787=0),1,0)</f>
        <v>0</v>
      </c>
    </row>
    <row r="5788" spans="1:8" x14ac:dyDescent="0.55000000000000004">
      <c r="A5788">
        <v>0</v>
      </c>
      <c r="B5788">
        <v>0</v>
      </c>
      <c r="C5788">
        <v>2.1000000000000001E-2</v>
      </c>
      <c r="D5788">
        <f t="shared" si="90"/>
        <v>0</v>
      </c>
      <c r="E5788">
        <f>+IF(AND($A5788=1,$D5788=1),1,0)</f>
        <v>0</v>
      </c>
      <c r="F5788">
        <f>+IF(AND($A5788=0,$D5788=0),1,0)</f>
        <v>1</v>
      </c>
      <c r="G5788">
        <f>+IF(AND($A5788=0,$D5788=1),1,0)</f>
        <v>0</v>
      </c>
      <c r="H5788">
        <f>+IF(AND($A5788=1,$D5788=0),1,0)</f>
        <v>0</v>
      </c>
    </row>
    <row r="5789" spans="1:8" x14ac:dyDescent="0.55000000000000004">
      <c r="A5789">
        <v>0</v>
      </c>
      <c r="B5789">
        <v>0</v>
      </c>
      <c r="C5789">
        <v>1.2999999999999999E-2</v>
      </c>
      <c r="D5789">
        <f t="shared" si="90"/>
        <v>0</v>
      </c>
      <c r="E5789">
        <f>+IF(AND($A5789=1,$D5789=1),1,0)</f>
        <v>0</v>
      </c>
      <c r="F5789">
        <f>+IF(AND($A5789=0,$D5789=0),1,0)</f>
        <v>1</v>
      </c>
      <c r="G5789">
        <f>+IF(AND($A5789=0,$D5789=1),1,0)</f>
        <v>0</v>
      </c>
      <c r="H5789">
        <f>+IF(AND($A5789=1,$D5789=0),1,0)</f>
        <v>0</v>
      </c>
    </row>
    <row r="5790" spans="1:8" x14ac:dyDescent="0.55000000000000004">
      <c r="A5790">
        <v>0</v>
      </c>
      <c r="B5790">
        <v>1</v>
      </c>
      <c r="C5790">
        <v>0.52800000000000002</v>
      </c>
      <c r="D5790">
        <f t="shared" si="90"/>
        <v>1</v>
      </c>
      <c r="E5790">
        <f>+IF(AND($A5790=1,$D5790=1),1,0)</f>
        <v>0</v>
      </c>
      <c r="F5790">
        <f>+IF(AND($A5790=0,$D5790=0),1,0)</f>
        <v>0</v>
      </c>
      <c r="G5790">
        <f>+IF(AND($A5790=0,$D5790=1),1,0)</f>
        <v>1</v>
      </c>
      <c r="H5790">
        <f>+IF(AND($A5790=1,$D5790=0),1,0)</f>
        <v>0</v>
      </c>
    </row>
    <row r="5791" spans="1:8" x14ac:dyDescent="0.55000000000000004">
      <c r="A5791">
        <v>0</v>
      </c>
      <c r="B5791">
        <v>0</v>
      </c>
      <c r="C5791">
        <v>7.8E-2</v>
      </c>
      <c r="D5791">
        <f t="shared" si="90"/>
        <v>0</v>
      </c>
      <c r="E5791">
        <f>+IF(AND($A5791=1,$D5791=1),1,0)</f>
        <v>0</v>
      </c>
      <c r="F5791">
        <f>+IF(AND($A5791=0,$D5791=0),1,0)</f>
        <v>1</v>
      </c>
      <c r="G5791">
        <f>+IF(AND($A5791=0,$D5791=1),1,0)</f>
        <v>0</v>
      </c>
      <c r="H5791">
        <f>+IF(AND($A5791=1,$D5791=0),1,0)</f>
        <v>0</v>
      </c>
    </row>
    <row r="5792" spans="1:8" x14ac:dyDescent="0.55000000000000004">
      <c r="A5792">
        <v>0</v>
      </c>
      <c r="B5792">
        <v>0</v>
      </c>
      <c r="C5792">
        <v>1.4E-2</v>
      </c>
      <c r="D5792">
        <f t="shared" si="90"/>
        <v>0</v>
      </c>
      <c r="E5792">
        <f>+IF(AND($A5792=1,$D5792=1),1,0)</f>
        <v>0</v>
      </c>
      <c r="F5792">
        <f>+IF(AND($A5792=0,$D5792=0),1,0)</f>
        <v>1</v>
      </c>
      <c r="G5792">
        <f>+IF(AND($A5792=0,$D5792=1),1,0)</f>
        <v>0</v>
      </c>
      <c r="H5792">
        <f>+IF(AND($A5792=1,$D5792=0),1,0)</f>
        <v>0</v>
      </c>
    </row>
    <row r="5793" spans="1:8" x14ac:dyDescent="0.55000000000000004">
      <c r="A5793">
        <v>0</v>
      </c>
      <c r="B5793">
        <v>0</v>
      </c>
      <c r="C5793">
        <v>5.1999999999999998E-2</v>
      </c>
      <c r="D5793">
        <f t="shared" si="90"/>
        <v>0</v>
      </c>
      <c r="E5793">
        <f>+IF(AND($A5793=1,$D5793=1),1,0)</f>
        <v>0</v>
      </c>
      <c r="F5793">
        <f>+IF(AND($A5793=0,$D5793=0),1,0)</f>
        <v>1</v>
      </c>
      <c r="G5793">
        <f>+IF(AND($A5793=0,$D5793=1),1,0)</f>
        <v>0</v>
      </c>
      <c r="H5793">
        <f>+IF(AND($A5793=1,$D5793=0),1,0)</f>
        <v>0</v>
      </c>
    </row>
    <row r="5794" spans="1:8" x14ac:dyDescent="0.55000000000000004">
      <c r="A5794">
        <v>0</v>
      </c>
      <c r="B5794">
        <v>0</v>
      </c>
      <c r="C5794">
        <v>5.8000000000000003E-2</v>
      </c>
      <c r="D5794">
        <f t="shared" si="90"/>
        <v>0</v>
      </c>
      <c r="E5794">
        <f>+IF(AND($A5794=1,$D5794=1),1,0)</f>
        <v>0</v>
      </c>
      <c r="F5794">
        <f>+IF(AND($A5794=0,$D5794=0),1,0)</f>
        <v>1</v>
      </c>
      <c r="G5794">
        <f>+IF(AND($A5794=0,$D5794=1),1,0)</f>
        <v>0</v>
      </c>
      <c r="H5794">
        <f>+IF(AND($A5794=1,$D5794=0),1,0)</f>
        <v>0</v>
      </c>
    </row>
    <row r="5795" spans="1:8" x14ac:dyDescent="0.55000000000000004">
      <c r="A5795">
        <v>0</v>
      </c>
      <c r="B5795">
        <v>0</v>
      </c>
      <c r="C5795">
        <v>0.313</v>
      </c>
      <c r="D5795">
        <f t="shared" si="90"/>
        <v>1</v>
      </c>
      <c r="E5795">
        <f>+IF(AND($A5795=1,$D5795=1),1,0)</f>
        <v>0</v>
      </c>
      <c r="F5795">
        <f>+IF(AND($A5795=0,$D5795=0),1,0)</f>
        <v>0</v>
      </c>
      <c r="G5795">
        <f>+IF(AND($A5795=0,$D5795=1),1,0)</f>
        <v>1</v>
      </c>
      <c r="H5795">
        <f>+IF(AND($A5795=1,$D5795=0),1,0)</f>
        <v>0</v>
      </c>
    </row>
    <row r="5796" spans="1:8" x14ac:dyDescent="0.55000000000000004">
      <c r="A5796">
        <v>0</v>
      </c>
      <c r="B5796">
        <v>0</v>
      </c>
      <c r="C5796">
        <v>1.0999999999999999E-2</v>
      </c>
      <c r="D5796">
        <f t="shared" si="90"/>
        <v>0</v>
      </c>
      <c r="E5796">
        <f>+IF(AND($A5796=1,$D5796=1),1,0)</f>
        <v>0</v>
      </c>
      <c r="F5796">
        <f>+IF(AND($A5796=0,$D5796=0),1,0)</f>
        <v>1</v>
      </c>
      <c r="G5796">
        <f>+IF(AND($A5796=0,$D5796=1),1,0)</f>
        <v>0</v>
      </c>
      <c r="H5796">
        <f>+IF(AND($A5796=1,$D5796=0),1,0)</f>
        <v>0</v>
      </c>
    </row>
    <row r="5797" spans="1:8" x14ac:dyDescent="0.55000000000000004">
      <c r="A5797">
        <v>0</v>
      </c>
      <c r="B5797">
        <v>0</v>
      </c>
      <c r="C5797">
        <v>1.6E-2</v>
      </c>
      <c r="D5797">
        <f t="shared" si="90"/>
        <v>0</v>
      </c>
      <c r="E5797">
        <f>+IF(AND($A5797=1,$D5797=1),1,0)</f>
        <v>0</v>
      </c>
      <c r="F5797">
        <f>+IF(AND($A5797=0,$D5797=0),1,0)</f>
        <v>1</v>
      </c>
      <c r="G5797">
        <f>+IF(AND($A5797=0,$D5797=1),1,0)</f>
        <v>0</v>
      </c>
      <c r="H5797">
        <f>+IF(AND($A5797=1,$D5797=0),1,0)</f>
        <v>0</v>
      </c>
    </row>
    <row r="5798" spans="1:8" x14ac:dyDescent="0.55000000000000004">
      <c r="A5798">
        <v>0</v>
      </c>
      <c r="B5798">
        <v>0</v>
      </c>
      <c r="C5798">
        <v>8.0000000000000002E-3</v>
      </c>
      <c r="D5798">
        <f t="shared" si="90"/>
        <v>0</v>
      </c>
      <c r="E5798">
        <f>+IF(AND($A5798=1,$D5798=1),1,0)</f>
        <v>0</v>
      </c>
      <c r="F5798">
        <f>+IF(AND($A5798=0,$D5798=0),1,0)</f>
        <v>1</v>
      </c>
      <c r="G5798">
        <f>+IF(AND($A5798=0,$D5798=1),1,0)</f>
        <v>0</v>
      </c>
      <c r="H5798">
        <f>+IF(AND($A5798=1,$D5798=0),1,0)</f>
        <v>0</v>
      </c>
    </row>
    <row r="5799" spans="1:8" x14ac:dyDescent="0.55000000000000004">
      <c r="A5799">
        <v>0</v>
      </c>
      <c r="B5799">
        <v>0</v>
      </c>
      <c r="C5799">
        <v>7.4999999999999997E-2</v>
      </c>
      <c r="D5799">
        <f t="shared" si="90"/>
        <v>0</v>
      </c>
      <c r="E5799">
        <f>+IF(AND($A5799=1,$D5799=1),1,0)</f>
        <v>0</v>
      </c>
      <c r="F5799">
        <f>+IF(AND($A5799=0,$D5799=0),1,0)</f>
        <v>1</v>
      </c>
      <c r="G5799">
        <f>+IF(AND($A5799=0,$D5799=1),1,0)</f>
        <v>0</v>
      </c>
      <c r="H5799">
        <f>+IF(AND($A5799=1,$D5799=0),1,0)</f>
        <v>0</v>
      </c>
    </row>
    <row r="5800" spans="1:8" x14ac:dyDescent="0.55000000000000004">
      <c r="A5800">
        <v>0</v>
      </c>
      <c r="B5800">
        <v>0</v>
      </c>
      <c r="C5800">
        <v>5.8999999999999997E-2</v>
      </c>
      <c r="D5800">
        <f t="shared" si="90"/>
        <v>0</v>
      </c>
      <c r="E5800">
        <f>+IF(AND($A5800=1,$D5800=1),1,0)</f>
        <v>0</v>
      </c>
      <c r="F5800">
        <f>+IF(AND($A5800=0,$D5800=0),1,0)</f>
        <v>1</v>
      </c>
      <c r="G5800">
        <f>+IF(AND($A5800=0,$D5800=1),1,0)</f>
        <v>0</v>
      </c>
      <c r="H5800">
        <f>+IF(AND($A5800=1,$D5800=0),1,0)</f>
        <v>0</v>
      </c>
    </row>
    <row r="5801" spans="1:8" x14ac:dyDescent="0.55000000000000004">
      <c r="A5801">
        <v>0</v>
      </c>
      <c r="B5801">
        <v>0</v>
      </c>
      <c r="C5801">
        <v>4.2000000000000003E-2</v>
      </c>
      <c r="D5801">
        <f t="shared" si="90"/>
        <v>0</v>
      </c>
      <c r="E5801">
        <f>+IF(AND($A5801=1,$D5801=1),1,0)</f>
        <v>0</v>
      </c>
      <c r="F5801">
        <f>+IF(AND($A5801=0,$D5801=0),1,0)</f>
        <v>1</v>
      </c>
      <c r="G5801">
        <f>+IF(AND($A5801=0,$D5801=1),1,0)</f>
        <v>0</v>
      </c>
      <c r="H5801">
        <f>+IF(AND($A5801=1,$D5801=0),1,0)</f>
        <v>0</v>
      </c>
    </row>
    <row r="5802" spans="1:8" x14ac:dyDescent="0.55000000000000004">
      <c r="A5802">
        <v>0</v>
      </c>
      <c r="B5802">
        <v>0</v>
      </c>
      <c r="C5802">
        <v>2.5000000000000001E-2</v>
      </c>
      <c r="D5802">
        <f t="shared" si="90"/>
        <v>0</v>
      </c>
      <c r="E5802">
        <f>+IF(AND($A5802=1,$D5802=1),1,0)</f>
        <v>0</v>
      </c>
      <c r="F5802">
        <f>+IF(AND($A5802=0,$D5802=0),1,0)</f>
        <v>1</v>
      </c>
      <c r="G5802">
        <f>+IF(AND($A5802=0,$D5802=1),1,0)</f>
        <v>0</v>
      </c>
      <c r="H5802">
        <f>+IF(AND($A5802=1,$D5802=0),1,0)</f>
        <v>0</v>
      </c>
    </row>
    <row r="5803" spans="1:8" x14ac:dyDescent="0.55000000000000004">
      <c r="A5803">
        <v>0</v>
      </c>
      <c r="B5803">
        <v>0</v>
      </c>
      <c r="C5803">
        <v>4.3999999999999997E-2</v>
      </c>
      <c r="D5803">
        <f t="shared" si="90"/>
        <v>0</v>
      </c>
      <c r="E5803">
        <f>+IF(AND($A5803=1,$D5803=1),1,0)</f>
        <v>0</v>
      </c>
      <c r="F5803">
        <f>+IF(AND($A5803=0,$D5803=0),1,0)</f>
        <v>1</v>
      </c>
      <c r="G5803">
        <f>+IF(AND($A5803=0,$D5803=1),1,0)</f>
        <v>0</v>
      </c>
      <c r="H5803">
        <f>+IF(AND($A5803=1,$D5803=0),1,0)</f>
        <v>0</v>
      </c>
    </row>
    <row r="5804" spans="1:8" x14ac:dyDescent="0.55000000000000004">
      <c r="A5804">
        <v>0</v>
      </c>
      <c r="B5804">
        <v>0</v>
      </c>
      <c r="C5804">
        <v>2.5000000000000001E-2</v>
      </c>
      <c r="D5804">
        <f t="shared" si="90"/>
        <v>0</v>
      </c>
      <c r="E5804">
        <f>+IF(AND($A5804=1,$D5804=1),1,0)</f>
        <v>0</v>
      </c>
      <c r="F5804">
        <f>+IF(AND($A5804=0,$D5804=0),1,0)</f>
        <v>1</v>
      </c>
      <c r="G5804">
        <f>+IF(AND($A5804=0,$D5804=1),1,0)</f>
        <v>0</v>
      </c>
      <c r="H5804">
        <f>+IF(AND($A5804=1,$D5804=0),1,0)</f>
        <v>0</v>
      </c>
    </row>
    <row r="5805" spans="1:8" x14ac:dyDescent="0.55000000000000004">
      <c r="A5805">
        <v>0</v>
      </c>
      <c r="B5805">
        <v>0</v>
      </c>
      <c r="C5805">
        <v>3.2000000000000001E-2</v>
      </c>
      <c r="D5805">
        <f t="shared" si="90"/>
        <v>0</v>
      </c>
      <c r="E5805">
        <f>+IF(AND($A5805=1,$D5805=1),1,0)</f>
        <v>0</v>
      </c>
      <c r="F5805">
        <f>+IF(AND($A5805=0,$D5805=0),1,0)</f>
        <v>1</v>
      </c>
      <c r="G5805">
        <f>+IF(AND($A5805=0,$D5805=1),1,0)</f>
        <v>0</v>
      </c>
      <c r="H5805">
        <f>+IF(AND($A5805=1,$D5805=0),1,0)</f>
        <v>0</v>
      </c>
    </row>
    <row r="5806" spans="1:8" x14ac:dyDescent="0.55000000000000004">
      <c r="A5806">
        <v>0</v>
      </c>
      <c r="B5806">
        <v>0</v>
      </c>
      <c r="C5806">
        <v>5.0000000000000001E-3</v>
      </c>
      <c r="D5806">
        <f t="shared" si="90"/>
        <v>0</v>
      </c>
      <c r="E5806">
        <f>+IF(AND($A5806=1,$D5806=1),1,0)</f>
        <v>0</v>
      </c>
      <c r="F5806">
        <f>+IF(AND($A5806=0,$D5806=0),1,0)</f>
        <v>1</v>
      </c>
      <c r="G5806">
        <f>+IF(AND($A5806=0,$D5806=1),1,0)</f>
        <v>0</v>
      </c>
      <c r="H5806">
        <f>+IF(AND($A5806=1,$D5806=0),1,0)</f>
        <v>0</v>
      </c>
    </row>
    <row r="5807" spans="1:8" x14ac:dyDescent="0.55000000000000004">
      <c r="A5807">
        <v>0</v>
      </c>
      <c r="B5807">
        <v>0</v>
      </c>
      <c r="C5807">
        <v>7.6999999999999999E-2</v>
      </c>
      <c r="D5807">
        <f t="shared" si="90"/>
        <v>0</v>
      </c>
      <c r="E5807">
        <f>+IF(AND($A5807=1,$D5807=1),1,0)</f>
        <v>0</v>
      </c>
      <c r="F5807">
        <f>+IF(AND($A5807=0,$D5807=0),1,0)</f>
        <v>1</v>
      </c>
      <c r="G5807">
        <f>+IF(AND($A5807=0,$D5807=1),1,0)</f>
        <v>0</v>
      </c>
      <c r="H5807">
        <f>+IF(AND($A5807=1,$D5807=0),1,0)</f>
        <v>0</v>
      </c>
    </row>
    <row r="5808" spans="1:8" x14ac:dyDescent="0.55000000000000004">
      <c r="A5808">
        <v>0</v>
      </c>
      <c r="B5808">
        <v>0</v>
      </c>
      <c r="C5808">
        <v>7.0000000000000001E-3</v>
      </c>
      <c r="D5808">
        <f t="shared" si="90"/>
        <v>0</v>
      </c>
      <c r="E5808">
        <f>+IF(AND($A5808=1,$D5808=1),1,0)</f>
        <v>0</v>
      </c>
      <c r="F5808">
        <f>+IF(AND($A5808=0,$D5808=0),1,0)</f>
        <v>1</v>
      </c>
      <c r="G5808">
        <f>+IF(AND($A5808=0,$D5808=1),1,0)</f>
        <v>0</v>
      </c>
      <c r="H5808">
        <f>+IF(AND($A5808=1,$D5808=0),1,0)</f>
        <v>0</v>
      </c>
    </row>
    <row r="5809" spans="1:8" x14ac:dyDescent="0.55000000000000004">
      <c r="A5809">
        <v>0</v>
      </c>
      <c r="B5809">
        <v>0</v>
      </c>
      <c r="C5809">
        <v>2.5000000000000001E-2</v>
      </c>
      <c r="D5809">
        <f t="shared" si="90"/>
        <v>0</v>
      </c>
      <c r="E5809">
        <f>+IF(AND($A5809=1,$D5809=1),1,0)</f>
        <v>0</v>
      </c>
      <c r="F5809">
        <f>+IF(AND($A5809=0,$D5809=0),1,0)</f>
        <v>1</v>
      </c>
      <c r="G5809">
        <f>+IF(AND($A5809=0,$D5809=1),1,0)</f>
        <v>0</v>
      </c>
      <c r="H5809">
        <f>+IF(AND($A5809=1,$D5809=0),1,0)</f>
        <v>0</v>
      </c>
    </row>
    <row r="5810" spans="1:8" x14ac:dyDescent="0.55000000000000004">
      <c r="A5810">
        <v>0</v>
      </c>
      <c r="B5810">
        <v>0</v>
      </c>
      <c r="C5810">
        <v>0.115</v>
      </c>
      <c r="D5810">
        <f t="shared" si="90"/>
        <v>1</v>
      </c>
      <c r="E5810">
        <f>+IF(AND($A5810=1,$D5810=1),1,0)</f>
        <v>0</v>
      </c>
      <c r="F5810">
        <f>+IF(AND($A5810=0,$D5810=0),1,0)</f>
        <v>0</v>
      </c>
      <c r="G5810">
        <f>+IF(AND($A5810=0,$D5810=1),1,0)</f>
        <v>1</v>
      </c>
      <c r="H5810">
        <f>+IF(AND($A5810=1,$D5810=0),1,0)</f>
        <v>0</v>
      </c>
    </row>
    <row r="5811" spans="1:8" x14ac:dyDescent="0.55000000000000004">
      <c r="A5811">
        <v>0</v>
      </c>
      <c r="B5811">
        <v>0</v>
      </c>
      <c r="C5811">
        <v>1.0999999999999999E-2</v>
      </c>
      <c r="D5811">
        <f t="shared" si="90"/>
        <v>0</v>
      </c>
      <c r="E5811">
        <f>+IF(AND($A5811=1,$D5811=1),1,0)</f>
        <v>0</v>
      </c>
      <c r="F5811">
        <f>+IF(AND($A5811=0,$D5811=0),1,0)</f>
        <v>1</v>
      </c>
      <c r="G5811">
        <f>+IF(AND($A5811=0,$D5811=1),1,0)</f>
        <v>0</v>
      </c>
      <c r="H5811">
        <f>+IF(AND($A5811=1,$D5811=0),1,0)</f>
        <v>0</v>
      </c>
    </row>
    <row r="5812" spans="1:8" x14ac:dyDescent="0.55000000000000004">
      <c r="A5812">
        <v>0</v>
      </c>
      <c r="B5812">
        <v>0</v>
      </c>
      <c r="C5812">
        <v>1.4999999999999999E-2</v>
      </c>
      <c r="D5812">
        <f t="shared" si="90"/>
        <v>0</v>
      </c>
      <c r="E5812">
        <f>+IF(AND($A5812=1,$D5812=1),1,0)</f>
        <v>0</v>
      </c>
      <c r="F5812">
        <f>+IF(AND($A5812=0,$D5812=0),1,0)</f>
        <v>1</v>
      </c>
      <c r="G5812">
        <f>+IF(AND($A5812=0,$D5812=1),1,0)</f>
        <v>0</v>
      </c>
      <c r="H5812">
        <f>+IF(AND($A5812=1,$D5812=0),1,0)</f>
        <v>0</v>
      </c>
    </row>
    <row r="5813" spans="1:8" x14ac:dyDescent="0.55000000000000004">
      <c r="A5813">
        <v>0</v>
      </c>
      <c r="B5813">
        <v>0</v>
      </c>
      <c r="C5813">
        <v>8.0000000000000002E-3</v>
      </c>
      <c r="D5813">
        <f t="shared" si="90"/>
        <v>0</v>
      </c>
      <c r="E5813">
        <f>+IF(AND($A5813=1,$D5813=1),1,0)</f>
        <v>0</v>
      </c>
      <c r="F5813">
        <f>+IF(AND($A5813=0,$D5813=0),1,0)</f>
        <v>1</v>
      </c>
      <c r="G5813">
        <f>+IF(AND($A5813=0,$D5813=1),1,0)</f>
        <v>0</v>
      </c>
      <c r="H5813">
        <f>+IF(AND($A5813=1,$D5813=0),1,0)</f>
        <v>0</v>
      </c>
    </row>
    <row r="5814" spans="1:8" x14ac:dyDescent="0.55000000000000004">
      <c r="A5814">
        <v>0</v>
      </c>
      <c r="B5814">
        <v>0</v>
      </c>
      <c r="C5814">
        <v>2.5999999999999999E-2</v>
      </c>
      <c r="D5814">
        <f t="shared" si="90"/>
        <v>0</v>
      </c>
      <c r="E5814">
        <f>+IF(AND($A5814=1,$D5814=1),1,0)</f>
        <v>0</v>
      </c>
      <c r="F5814">
        <f>+IF(AND($A5814=0,$D5814=0),1,0)</f>
        <v>1</v>
      </c>
      <c r="G5814">
        <f>+IF(AND($A5814=0,$D5814=1),1,0)</f>
        <v>0</v>
      </c>
      <c r="H5814">
        <f>+IF(AND($A5814=1,$D5814=0),1,0)</f>
        <v>0</v>
      </c>
    </row>
    <row r="5815" spans="1:8" x14ac:dyDescent="0.55000000000000004">
      <c r="A5815">
        <v>0</v>
      </c>
      <c r="B5815">
        <v>0</v>
      </c>
      <c r="C5815">
        <v>0.09</v>
      </c>
      <c r="D5815">
        <f t="shared" si="90"/>
        <v>1</v>
      </c>
      <c r="E5815">
        <f>+IF(AND($A5815=1,$D5815=1),1,0)</f>
        <v>0</v>
      </c>
      <c r="F5815">
        <f>+IF(AND($A5815=0,$D5815=0),1,0)</f>
        <v>0</v>
      </c>
      <c r="G5815">
        <f>+IF(AND($A5815=0,$D5815=1),1,0)</f>
        <v>1</v>
      </c>
      <c r="H5815">
        <f>+IF(AND($A5815=1,$D5815=0),1,0)</f>
        <v>0</v>
      </c>
    </row>
    <row r="5816" spans="1:8" x14ac:dyDescent="0.55000000000000004">
      <c r="A5816">
        <v>0</v>
      </c>
      <c r="B5816">
        <v>0</v>
      </c>
      <c r="C5816">
        <v>3.6999999999999998E-2</v>
      </c>
      <c r="D5816">
        <f t="shared" si="90"/>
        <v>0</v>
      </c>
      <c r="E5816">
        <f>+IF(AND($A5816=1,$D5816=1),1,0)</f>
        <v>0</v>
      </c>
      <c r="F5816">
        <f>+IF(AND($A5816=0,$D5816=0),1,0)</f>
        <v>1</v>
      </c>
      <c r="G5816">
        <f>+IF(AND($A5816=0,$D5816=1),1,0)</f>
        <v>0</v>
      </c>
      <c r="H5816">
        <f>+IF(AND($A5816=1,$D5816=0),1,0)</f>
        <v>0</v>
      </c>
    </row>
    <row r="5817" spans="1:8" x14ac:dyDescent="0.55000000000000004">
      <c r="A5817">
        <v>1</v>
      </c>
      <c r="B5817">
        <v>0</v>
      </c>
      <c r="C5817">
        <v>2.5999999999999999E-2</v>
      </c>
      <c r="D5817">
        <f t="shared" si="90"/>
        <v>0</v>
      </c>
      <c r="E5817">
        <f>+IF(AND($A5817=1,$D5817=1),1,0)</f>
        <v>0</v>
      </c>
      <c r="F5817">
        <f>+IF(AND($A5817=0,$D5817=0),1,0)</f>
        <v>0</v>
      </c>
      <c r="G5817">
        <f>+IF(AND($A5817=0,$D5817=1),1,0)</f>
        <v>0</v>
      </c>
      <c r="H5817">
        <f>+IF(AND($A5817=1,$D5817=0),1,0)</f>
        <v>1</v>
      </c>
    </row>
    <row r="5818" spans="1:8" x14ac:dyDescent="0.55000000000000004">
      <c r="A5818">
        <v>0</v>
      </c>
      <c r="B5818">
        <v>0</v>
      </c>
      <c r="C5818">
        <v>4.7E-2</v>
      </c>
      <c r="D5818">
        <f t="shared" si="90"/>
        <v>0</v>
      </c>
      <c r="E5818">
        <f>+IF(AND($A5818=1,$D5818=1),1,0)</f>
        <v>0</v>
      </c>
      <c r="F5818">
        <f>+IF(AND($A5818=0,$D5818=0),1,0)</f>
        <v>1</v>
      </c>
      <c r="G5818">
        <f>+IF(AND($A5818=0,$D5818=1),1,0)</f>
        <v>0</v>
      </c>
      <c r="H5818">
        <f>+IF(AND($A5818=1,$D5818=0),1,0)</f>
        <v>0</v>
      </c>
    </row>
    <row r="5819" spans="1:8" x14ac:dyDescent="0.55000000000000004">
      <c r="A5819">
        <v>0</v>
      </c>
      <c r="B5819">
        <v>0</v>
      </c>
      <c r="C5819">
        <v>7.2999999999999995E-2</v>
      </c>
      <c r="D5819">
        <f t="shared" si="90"/>
        <v>0</v>
      </c>
      <c r="E5819">
        <f>+IF(AND($A5819=1,$D5819=1),1,0)</f>
        <v>0</v>
      </c>
      <c r="F5819">
        <f>+IF(AND($A5819=0,$D5819=0),1,0)</f>
        <v>1</v>
      </c>
      <c r="G5819">
        <f>+IF(AND($A5819=0,$D5819=1),1,0)</f>
        <v>0</v>
      </c>
      <c r="H5819">
        <f>+IF(AND($A5819=1,$D5819=0),1,0)</f>
        <v>0</v>
      </c>
    </row>
    <row r="5820" spans="1:8" x14ac:dyDescent="0.55000000000000004">
      <c r="A5820">
        <v>0</v>
      </c>
      <c r="B5820">
        <v>0</v>
      </c>
      <c r="C5820">
        <v>0.01</v>
      </c>
      <c r="D5820">
        <f t="shared" si="90"/>
        <v>0</v>
      </c>
      <c r="E5820">
        <f>+IF(AND($A5820=1,$D5820=1),1,0)</f>
        <v>0</v>
      </c>
      <c r="F5820">
        <f>+IF(AND($A5820=0,$D5820=0),1,0)</f>
        <v>1</v>
      </c>
      <c r="G5820">
        <f>+IF(AND($A5820=0,$D5820=1),1,0)</f>
        <v>0</v>
      </c>
      <c r="H5820">
        <f>+IF(AND($A5820=1,$D5820=0),1,0)</f>
        <v>0</v>
      </c>
    </row>
    <row r="5821" spans="1:8" x14ac:dyDescent="0.55000000000000004">
      <c r="A5821">
        <v>0</v>
      </c>
      <c r="B5821">
        <v>0</v>
      </c>
      <c r="C5821">
        <v>1.0999999999999999E-2</v>
      </c>
      <c r="D5821">
        <f t="shared" si="90"/>
        <v>0</v>
      </c>
      <c r="E5821">
        <f>+IF(AND($A5821=1,$D5821=1),1,0)</f>
        <v>0</v>
      </c>
      <c r="F5821">
        <f>+IF(AND($A5821=0,$D5821=0),1,0)</f>
        <v>1</v>
      </c>
      <c r="G5821">
        <f>+IF(AND($A5821=0,$D5821=1),1,0)</f>
        <v>0</v>
      </c>
      <c r="H5821">
        <f>+IF(AND($A5821=1,$D5821=0),1,0)</f>
        <v>0</v>
      </c>
    </row>
    <row r="5822" spans="1:8" x14ac:dyDescent="0.55000000000000004">
      <c r="A5822">
        <v>0</v>
      </c>
      <c r="B5822">
        <v>0</v>
      </c>
      <c r="C5822">
        <v>9.0999999999999998E-2</v>
      </c>
      <c r="D5822">
        <f t="shared" si="90"/>
        <v>1</v>
      </c>
      <c r="E5822">
        <f>+IF(AND($A5822=1,$D5822=1),1,0)</f>
        <v>0</v>
      </c>
      <c r="F5822">
        <f>+IF(AND($A5822=0,$D5822=0),1,0)</f>
        <v>0</v>
      </c>
      <c r="G5822">
        <f>+IF(AND($A5822=0,$D5822=1),1,0)</f>
        <v>1</v>
      </c>
      <c r="H5822">
        <f>+IF(AND($A5822=1,$D5822=0),1,0)</f>
        <v>0</v>
      </c>
    </row>
    <row r="5823" spans="1:8" x14ac:dyDescent="0.55000000000000004">
      <c r="A5823">
        <v>0</v>
      </c>
      <c r="B5823">
        <v>0</v>
      </c>
      <c r="C5823">
        <v>2.5000000000000001E-2</v>
      </c>
      <c r="D5823">
        <f t="shared" si="90"/>
        <v>0</v>
      </c>
      <c r="E5823">
        <f>+IF(AND($A5823=1,$D5823=1),1,0)</f>
        <v>0</v>
      </c>
      <c r="F5823">
        <f>+IF(AND($A5823=0,$D5823=0),1,0)</f>
        <v>1</v>
      </c>
      <c r="G5823">
        <f>+IF(AND($A5823=0,$D5823=1),1,0)</f>
        <v>0</v>
      </c>
      <c r="H5823">
        <f>+IF(AND($A5823=1,$D5823=0),1,0)</f>
        <v>0</v>
      </c>
    </row>
    <row r="5824" spans="1:8" x14ac:dyDescent="0.55000000000000004">
      <c r="A5824">
        <v>0</v>
      </c>
      <c r="B5824">
        <v>0</v>
      </c>
      <c r="C5824">
        <v>1.2E-2</v>
      </c>
      <c r="D5824">
        <f t="shared" si="90"/>
        <v>0</v>
      </c>
      <c r="E5824">
        <f>+IF(AND($A5824=1,$D5824=1),1,0)</f>
        <v>0</v>
      </c>
      <c r="F5824">
        <f>+IF(AND($A5824=0,$D5824=0),1,0)</f>
        <v>1</v>
      </c>
      <c r="G5824">
        <f>+IF(AND($A5824=0,$D5824=1),1,0)</f>
        <v>0</v>
      </c>
      <c r="H5824">
        <f>+IF(AND($A5824=1,$D5824=0),1,0)</f>
        <v>0</v>
      </c>
    </row>
    <row r="5825" spans="1:8" x14ac:dyDescent="0.55000000000000004">
      <c r="A5825">
        <v>0</v>
      </c>
      <c r="B5825">
        <v>0</v>
      </c>
      <c r="C5825">
        <v>2.1000000000000001E-2</v>
      </c>
      <c r="D5825">
        <f t="shared" si="90"/>
        <v>0</v>
      </c>
      <c r="E5825">
        <f>+IF(AND($A5825=1,$D5825=1),1,0)</f>
        <v>0</v>
      </c>
      <c r="F5825">
        <f>+IF(AND($A5825=0,$D5825=0),1,0)</f>
        <v>1</v>
      </c>
      <c r="G5825">
        <f>+IF(AND($A5825=0,$D5825=1),1,0)</f>
        <v>0</v>
      </c>
      <c r="H5825">
        <f>+IF(AND($A5825=1,$D5825=0),1,0)</f>
        <v>0</v>
      </c>
    </row>
    <row r="5826" spans="1:8" x14ac:dyDescent="0.55000000000000004">
      <c r="A5826">
        <v>0</v>
      </c>
      <c r="B5826">
        <v>0</v>
      </c>
      <c r="C5826">
        <v>1.2999999999999999E-2</v>
      </c>
      <c r="D5826">
        <f t="shared" si="90"/>
        <v>0</v>
      </c>
      <c r="E5826">
        <f>+IF(AND($A5826=1,$D5826=1),1,0)</f>
        <v>0</v>
      </c>
      <c r="F5826">
        <f>+IF(AND($A5826=0,$D5826=0),1,0)</f>
        <v>1</v>
      </c>
      <c r="G5826">
        <f>+IF(AND($A5826=0,$D5826=1),1,0)</f>
        <v>0</v>
      </c>
      <c r="H5826">
        <f>+IF(AND($A5826=1,$D5826=0),1,0)</f>
        <v>0</v>
      </c>
    </row>
    <row r="5827" spans="1:8" x14ac:dyDescent="0.55000000000000004">
      <c r="A5827">
        <v>0</v>
      </c>
      <c r="B5827">
        <v>0</v>
      </c>
      <c r="C5827">
        <v>2.3E-2</v>
      </c>
      <c r="D5827">
        <f t="shared" ref="D5827:D5890" si="91">+IF(C5827&gt;$K$2,1,0)</f>
        <v>0</v>
      </c>
      <c r="E5827">
        <f>+IF(AND($A5827=1,$D5827=1),1,0)</f>
        <v>0</v>
      </c>
      <c r="F5827">
        <f>+IF(AND($A5827=0,$D5827=0),1,0)</f>
        <v>1</v>
      </c>
      <c r="G5827">
        <f>+IF(AND($A5827=0,$D5827=1),1,0)</f>
        <v>0</v>
      </c>
      <c r="H5827">
        <f>+IF(AND($A5827=1,$D5827=0),1,0)</f>
        <v>0</v>
      </c>
    </row>
    <row r="5828" spans="1:8" x14ac:dyDescent="0.55000000000000004">
      <c r="A5828">
        <v>1</v>
      </c>
      <c r="B5828">
        <v>0</v>
      </c>
      <c r="C5828">
        <v>0.252</v>
      </c>
      <c r="D5828">
        <f t="shared" si="91"/>
        <v>1</v>
      </c>
      <c r="E5828">
        <f>+IF(AND($A5828=1,$D5828=1),1,0)</f>
        <v>1</v>
      </c>
      <c r="F5828">
        <f>+IF(AND($A5828=0,$D5828=0),1,0)</f>
        <v>0</v>
      </c>
      <c r="G5828">
        <f>+IF(AND($A5828=0,$D5828=1),1,0)</f>
        <v>0</v>
      </c>
      <c r="H5828">
        <f>+IF(AND($A5828=1,$D5828=0),1,0)</f>
        <v>0</v>
      </c>
    </row>
    <row r="5829" spans="1:8" x14ac:dyDescent="0.55000000000000004">
      <c r="A5829">
        <v>0</v>
      </c>
      <c r="B5829">
        <v>0</v>
      </c>
      <c r="C5829">
        <v>7.0000000000000001E-3</v>
      </c>
      <c r="D5829">
        <f t="shared" si="91"/>
        <v>0</v>
      </c>
      <c r="E5829">
        <f>+IF(AND($A5829=1,$D5829=1),1,0)</f>
        <v>0</v>
      </c>
      <c r="F5829">
        <f>+IF(AND($A5829=0,$D5829=0),1,0)</f>
        <v>1</v>
      </c>
      <c r="G5829">
        <f>+IF(AND($A5829=0,$D5829=1),1,0)</f>
        <v>0</v>
      </c>
      <c r="H5829">
        <f>+IF(AND($A5829=1,$D5829=0),1,0)</f>
        <v>0</v>
      </c>
    </row>
    <row r="5830" spans="1:8" x14ac:dyDescent="0.55000000000000004">
      <c r="A5830">
        <v>0</v>
      </c>
      <c r="B5830">
        <v>0</v>
      </c>
      <c r="C5830">
        <v>7.3999999999999996E-2</v>
      </c>
      <c r="D5830">
        <f t="shared" si="91"/>
        <v>0</v>
      </c>
      <c r="E5830">
        <f>+IF(AND($A5830=1,$D5830=1),1,0)</f>
        <v>0</v>
      </c>
      <c r="F5830">
        <f>+IF(AND($A5830=0,$D5830=0),1,0)</f>
        <v>1</v>
      </c>
      <c r="G5830">
        <f>+IF(AND($A5830=0,$D5830=1),1,0)</f>
        <v>0</v>
      </c>
      <c r="H5830">
        <f>+IF(AND($A5830=1,$D5830=0),1,0)</f>
        <v>0</v>
      </c>
    </row>
    <row r="5831" spans="1:8" x14ac:dyDescent="0.55000000000000004">
      <c r="A5831">
        <v>0</v>
      </c>
      <c r="B5831">
        <v>0</v>
      </c>
      <c r="C5831">
        <v>1.6E-2</v>
      </c>
      <c r="D5831">
        <f t="shared" si="91"/>
        <v>0</v>
      </c>
      <c r="E5831">
        <f>+IF(AND($A5831=1,$D5831=1),1,0)</f>
        <v>0</v>
      </c>
      <c r="F5831">
        <f>+IF(AND($A5831=0,$D5831=0),1,0)</f>
        <v>1</v>
      </c>
      <c r="G5831">
        <f>+IF(AND($A5831=0,$D5831=1),1,0)</f>
        <v>0</v>
      </c>
      <c r="H5831">
        <f>+IF(AND($A5831=1,$D5831=0),1,0)</f>
        <v>0</v>
      </c>
    </row>
    <row r="5832" spans="1:8" x14ac:dyDescent="0.55000000000000004">
      <c r="A5832">
        <v>0</v>
      </c>
      <c r="B5832">
        <v>0</v>
      </c>
      <c r="C5832">
        <v>0.14799999999999999</v>
      </c>
      <c r="D5832">
        <f t="shared" si="91"/>
        <v>1</v>
      </c>
      <c r="E5832">
        <f>+IF(AND($A5832=1,$D5832=1),1,0)</f>
        <v>0</v>
      </c>
      <c r="F5832">
        <f>+IF(AND($A5832=0,$D5832=0),1,0)</f>
        <v>0</v>
      </c>
      <c r="G5832">
        <f>+IF(AND($A5832=0,$D5832=1),1,0)</f>
        <v>1</v>
      </c>
      <c r="H5832">
        <f>+IF(AND($A5832=1,$D5832=0),1,0)</f>
        <v>0</v>
      </c>
    </row>
    <row r="5833" spans="1:8" x14ac:dyDescent="0.55000000000000004">
      <c r="A5833">
        <v>0</v>
      </c>
      <c r="B5833">
        <v>0</v>
      </c>
      <c r="C5833">
        <v>1.7999999999999999E-2</v>
      </c>
      <c r="D5833">
        <f t="shared" si="91"/>
        <v>0</v>
      </c>
      <c r="E5833">
        <f>+IF(AND($A5833=1,$D5833=1),1,0)</f>
        <v>0</v>
      </c>
      <c r="F5833">
        <f>+IF(AND($A5833=0,$D5833=0),1,0)</f>
        <v>1</v>
      </c>
      <c r="G5833">
        <f>+IF(AND($A5833=0,$D5833=1),1,0)</f>
        <v>0</v>
      </c>
      <c r="H5833">
        <f>+IF(AND($A5833=1,$D5833=0),1,0)</f>
        <v>0</v>
      </c>
    </row>
    <row r="5834" spans="1:8" x14ac:dyDescent="0.55000000000000004">
      <c r="A5834">
        <v>0</v>
      </c>
      <c r="B5834">
        <v>0</v>
      </c>
      <c r="C5834">
        <v>2.5999999999999999E-2</v>
      </c>
      <c r="D5834">
        <f t="shared" si="91"/>
        <v>0</v>
      </c>
      <c r="E5834">
        <f>+IF(AND($A5834=1,$D5834=1),1,0)</f>
        <v>0</v>
      </c>
      <c r="F5834">
        <f>+IF(AND($A5834=0,$D5834=0),1,0)</f>
        <v>1</v>
      </c>
      <c r="G5834">
        <f>+IF(AND($A5834=0,$D5834=1),1,0)</f>
        <v>0</v>
      </c>
      <c r="H5834">
        <f>+IF(AND($A5834=1,$D5834=0),1,0)</f>
        <v>0</v>
      </c>
    </row>
    <row r="5835" spans="1:8" x14ac:dyDescent="0.55000000000000004">
      <c r="A5835">
        <v>0</v>
      </c>
      <c r="B5835">
        <v>0</v>
      </c>
      <c r="C5835">
        <v>4.5999999999999999E-2</v>
      </c>
      <c r="D5835">
        <f t="shared" si="91"/>
        <v>0</v>
      </c>
      <c r="E5835">
        <f>+IF(AND($A5835=1,$D5835=1),1,0)</f>
        <v>0</v>
      </c>
      <c r="F5835">
        <f>+IF(AND($A5835=0,$D5835=0),1,0)</f>
        <v>1</v>
      </c>
      <c r="G5835">
        <f>+IF(AND($A5835=0,$D5835=1),1,0)</f>
        <v>0</v>
      </c>
      <c r="H5835">
        <f>+IF(AND($A5835=1,$D5835=0),1,0)</f>
        <v>0</v>
      </c>
    </row>
    <row r="5836" spans="1:8" x14ac:dyDescent="0.55000000000000004">
      <c r="A5836">
        <v>0</v>
      </c>
      <c r="B5836">
        <v>0</v>
      </c>
      <c r="C5836">
        <v>1.4E-2</v>
      </c>
      <c r="D5836">
        <f t="shared" si="91"/>
        <v>0</v>
      </c>
      <c r="E5836">
        <f>+IF(AND($A5836=1,$D5836=1),1,0)</f>
        <v>0</v>
      </c>
      <c r="F5836">
        <f>+IF(AND($A5836=0,$D5836=0),1,0)</f>
        <v>1</v>
      </c>
      <c r="G5836">
        <f>+IF(AND($A5836=0,$D5836=1),1,0)</f>
        <v>0</v>
      </c>
      <c r="H5836">
        <f>+IF(AND($A5836=1,$D5836=0),1,0)</f>
        <v>0</v>
      </c>
    </row>
    <row r="5837" spans="1:8" x14ac:dyDescent="0.55000000000000004">
      <c r="A5837">
        <v>1</v>
      </c>
      <c r="B5837">
        <v>0</v>
      </c>
      <c r="C5837">
        <v>7.9000000000000001E-2</v>
      </c>
      <c r="D5837">
        <f t="shared" si="91"/>
        <v>0</v>
      </c>
      <c r="E5837">
        <f>+IF(AND($A5837=1,$D5837=1),1,0)</f>
        <v>0</v>
      </c>
      <c r="F5837">
        <f>+IF(AND($A5837=0,$D5837=0),1,0)</f>
        <v>0</v>
      </c>
      <c r="G5837">
        <f>+IF(AND($A5837=0,$D5837=1),1,0)</f>
        <v>0</v>
      </c>
      <c r="H5837">
        <f>+IF(AND($A5837=1,$D5837=0),1,0)</f>
        <v>1</v>
      </c>
    </row>
    <row r="5838" spans="1:8" x14ac:dyDescent="0.55000000000000004">
      <c r="A5838">
        <v>0</v>
      </c>
      <c r="B5838">
        <v>0</v>
      </c>
      <c r="C5838">
        <v>2.3E-2</v>
      </c>
      <c r="D5838">
        <f t="shared" si="91"/>
        <v>0</v>
      </c>
      <c r="E5838">
        <f>+IF(AND($A5838=1,$D5838=1),1,0)</f>
        <v>0</v>
      </c>
      <c r="F5838">
        <f>+IF(AND($A5838=0,$D5838=0),1,0)</f>
        <v>1</v>
      </c>
      <c r="G5838">
        <f>+IF(AND($A5838=0,$D5838=1),1,0)</f>
        <v>0</v>
      </c>
      <c r="H5838">
        <f>+IF(AND($A5838=1,$D5838=0),1,0)</f>
        <v>0</v>
      </c>
    </row>
    <row r="5839" spans="1:8" x14ac:dyDescent="0.55000000000000004">
      <c r="A5839">
        <v>0</v>
      </c>
      <c r="B5839">
        <v>0</v>
      </c>
      <c r="C5839">
        <v>1.4E-2</v>
      </c>
      <c r="D5839">
        <f t="shared" si="91"/>
        <v>0</v>
      </c>
      <c r="E5839">
        <f>+IF(AND($A5839=1,$D5839=1),1,0)</f>
        <v>0</v>
      </c>
      <c r="F5839">
        <f>+IF(AND($A5839=0,$D5839=0),1,0)</f>
        <v>1</v>
      </c>
      <c r="G5839">
        <f>+IF(AND($A5839=0,$D5839=1),1,0)</f>
        <v>0</v>
      </c>
      <c r="H5839">
        <f>+IF(AND($A5839=1,$D5839=0),1,0)</f>
        <v>0</v>
      </c>
    </row>
    <row r="5840" spans="1:8" x14ac:dyDescent="0.55000000000000004">
      <c r="A5840">
        <v>0</v>
      </c>
      <c r="B5840">
        <v>0</v>
      </c>
      <c r="C5840">
        <v>2.1000000000000001E-2</v>
      </c>
      <c r="D5840">
        <f t="shared" si="91"/>
        <v>0</v>
      </c>
      <c r="E5840">
        <f>+IF(AND($A5840=1,$D5840=1),1,0)</f>
        <v>0</v>
      </c>
      <c r="F5840">
        <f>+IF(AND($A5840=0,$D5840=0),1,0)</f>
        <v>1</v>
      </c>
      <c r="G5840">
        <f>+IF(AND($A5840=0,$D5840=1),1,0)</f>
        <v>0</v>
      </c>
      <c r="H5840">
        <f>+IF(AND($A5840=1,$D5840=0),1,0)</f>
        <v>0</v>
      </c>
    </row>
    <row r="5841" spans="1:8" x14ac:dyDescent="0.55000000000000004">
      <c r="A5841">
        <v>0</v>
      </c>
      <c r="B5841">
        <v>0</v>
      </c>
      <c r="C5841">
        <v>8.0000000000000002E-3</v>
      </c>
      <c r="D5841">
        <f t="shared" si="91"/>
        <v>0</v>
      </c>
      <c r="E5841">
        <f>+IF(AND($A5841=1,$D5841=1),1,0)</f>
        <v>0</v>
      </c>
      <c r="F5841">
        <f>+IF(AND($A5841=0,$D5841=0),1,0)</f>
        <v>1</v>
      </c>
      <c r="G5841">
        <f>+IF(AND($A5841=0,$D5841=1),1,0)</f>
        <v>0</v>
      </c>
      <c r="H5841">
        <f>+IF(AND($A5841=1,$D5841=0),1,0)</f>
        <v>0</v>
      </c>
    </row>
    <row r="5842" spans="1:8" x14ac:dyDescent="0.55000000000000004">
      <c r="A5842">
        <v>0</v>
      </c>
      <c r="B5842">
        <v>0</v>
      </c>
      <c r="C5842">
        <v>3.7999999999999999E-2</v>
      </c>
      <c r="D5842">
        <f t="shared" si="91"/>
        <v>0</v>
      </c>
      <c r="E5842">
        <f>+IF(AND($A5842=1,$D5842=1),1,0)</f>
        <v>0</v>
      </c>
      <c r="F5842">
        <f>+IF(AND($A5842=0,$D5842=0),1,0)</f>
        <v>1</v>
      </c>
      <c r="G5842">
        <f>+IF(AND($A5842=0,$D5842=1),1,0)</f>
        <v>0</v>
      </c>
      <c r="H5842">
        <f>+IF(AND($A5842=1,$D5842=0),1,0)</f>
        <v>0</v>
      </c>
    </row>
    <row r="5843" spans="1:8" x14ac:dyDescent="0.55000000000000004">
      <c r="A5843">
        <v>0</v>
      </c>
      <c r="B5843">
        <v>0</v>
      </c>
      <c r="C5843">
        <v>1.7999999999999999E-2</v>
      </c>
      <c r="D5843">
        <f t="shared" si="91"/>
        <v>0</v>
      </c>
      <c r="E5843">
        <f>+IF(AND($A5843=1,$D5843=1),1,0)</f>
        <v>0</v>
      </c>
      <c r="F5843">
        <f>+IF(AND($A5843=0,$D5843=0),1,0)</f>
        <v>1</v>
      </c>
      <c r="G5843">
        <f>+IF(AND($A5843=0,$D5843=1),1,0)</f>
        <v>0</v>
      </c>
      <c r="H5843">
        <f>+IF(AND($A5843=1,$D5843=0),1,0)</f>
        <v>0</v>
      </c>
    </row>
    <row r="5844" spans="1:8" x14ac:dyDescent="0.55000000000000004">
      <c r="A5844">
        <v>0</v>
      </c>
      <c r="B5844">
        <v>0</v>
      </c>
      <c r="C5844">
        <v>6.0000000000000001E-3</v>
      </c>
      <c r="D5844">
        <f t="shared" si="91"/>
        <v>0</v>
      </c>
      <c r="E5844">
        <f>+IF(AND($A5844=1,$D5844=1),1,0)</f>
        <v>0</v>
      </c>
      <c r="F5844">
        <f>+IF(AND($A5844=0,$D5844=0),1,0)</f>
        <v>1</v>
      </c>
      <c r="G5844">
        <f>+IF(AND($A5844=0,$D5844=1),1,0)</f>
        <v>0</v>
      </c>
      <c r="H5844">
        <f>+IF(AND($A5844=1,$D5844=0),1,0)</f>
        <v>0</v>
      </c>
    </row>
    <row r="5845" spans="1:8" x14ac:dyDescent="0.55000000000000004">
      <c r="A5845">
        <v>0</v>
      </c>
      <c r="B5845">
        <v>0</v>
      </c>
      <c r="C5845">
        <v>8.2000000000000003E-2</v>
      </c>
      <c r="D5845">
        <f t="shared" si="91"/>
        <v>1</v>
      </c>
      <c r="E5845">
        <f>+IF(AND($A5845=1,$D5845=1),1,0)</f>
        <v>0</v>
      </c>
      <c r="F5845">
        <f>+IF(AND($A5845=0,$D5845=0),1,0)</f>
        <v>0</v>
      </c>
      <c r="G5845">
        <f>+IF(AND($A5845=0,$D5845=1),1,0)</f>
        <v>1</v>
      </c>
      <c r="H5845">
        <f>+IF(AND($A5845=1,$D5845=0),1,0)</f>
        <v>0</v>
      </c>
    </row>
    <row r="5846" spans="1:8" x14ac:dyDescent="0.55000000000000004">
      <c r="A5846">
        <v>0</v>
      </c>
      <c r="B5846">
        <v>0</v>
      </c>
      <c r="C5846">
        <v>1.4999999999999999E-2</v>
      </c>
      <c r="D5846">
        <f t="shared" si="91"/>
        <v>0</v>
      </c>
      <c r="E5846">
        <f>+IF(AND($A5846=1,$D5846=1),1,0)</f>
        <v>0</v>
      </c>
      <c r="F5846">
        <f>+IF(AND($A5846=0,$D5846=0),1,0)</f>
        <v>1</v>
      </c>
      <c r="G5846">
        <f>+IF(AND($A5846=0,$D5846=1),1,0)</f>
        <v>0</v>
      </c>
      <c r="H5846">
        <f>+IF(AND($A5846=1,$D5846=0),1,0)</f>
        <v>0</v>
      </c>
    </row>
    <row r="5847" spans="1:8" x14ac:dyDescent="0.55000000000000004">
      <c r="A5847">
        <v>0</v>
      </c>
      <c r="B5847">
        <v>0</v>
      </c>
      <c r="C5847">
        <v>3.3000000000000002E-2</v>
      </c>
      <c r="D5847">
        <f t="shared" si="91"/>
        <v>0</v>
      </c>
      <c r="E5847">
        <f>+IF(AND($A5847=1,$D5847=1),1,0)</f>
        <v>0</v>
      </c>
      <c r="F5847">
        <f>+IF(AND($A5847=0,$D5847=0),1,0)</f>
        <v>1</v>
      </c>
      <c r="G5847">
        <f>+IF(AND($A5847=0,$D5847=1),1,0)</f>
        <v>0</v>
      </c>
      <c r="H5847">
        <f>+IF(AND($A5847=1,$D5847=0),1,0)</f>
        <v>0</v>
      </c>
    </row>
    <row r="5848" spans="1:8" x14ac:dyDescent="0.55000000000000004">
      <c r="A5848">
        <v>0</v>
      </c>
      <c r="B5848">
        <v>0</v>
      </c>
      <c r="C5848">
        <v>2.3E-2</v>
      </c>
      <c r="D5848">
        <f t="shared" si="91"/>
        <v>0</v>
      </c>
      <c r="E5848">
        <f>+IF(AND($A5848=1,$D5848=1),1,0)</f>
        <v>0</v>
      </c>
      <c r="F5848">
        <f>+IF(AND($A5848=0,$D5848=0),1,0)</f>
        <v>1</v>
      </c>
      <c r="G5848">
        <f>+IF(AND($A5848=0,$D5848=1),1,0)</f>
        <v>0</v>
      </c>
      <c r="H5848">
        <f>+IF(AND($A5848=1,$D5848=0),1,0)</f>
        <v>0</v>
      </c>
    </row>
    <row r="5849" spans="1:8" x14ac:dyDescent="0.55000000000000004">
      <c r="A5849">
        <v>0</v>
      </c>
      <c r="B5849">
        <v>0</v>
      </c>
      <c r="C5849">
        <v>0.05</v>
      </c>
      <c r="D5849">
        <f t="shared" si="91"/>
        <v>0</v>
      </c>
      <c r="E5849">
        <f>+IF(AND($A5849=1,$D5849=1),1,0)</f>
        <v>0</v>
      </c>
      <c r="F5849">
        <f>+IF(AND($A5849=0,$D5849=0),1,0)</f>
        <v>1</v>
      </c>
      <c r="G5849">
        <f>+IF(AND($A5849=0,$D5849=1),1,0)</f>
        <v>0</v>
      </c>
      <c r="H5849">
        <f>+IF(AND($A5849=1,$D5849=0),1,0)</f>
        <v>0</v>
      </c>
    </row>
    <row r="5850" spans="1:8" x14ac:dyDescent="0.55000000000000004">
      <c r="A5850">
        <v>1</v>
      </c>
      <c r="B5850">
        <v>0</v>
      </c>
      <c r="C5850">
        <v>0.32700000000000001</v>
      </c>
      <c r="D5850">
        <f t="shared" si="91"/>
        <v>1</v>
      </c>
      <c r="E5850">
        <f>+IF(AND($A5850=1,$D5850=1),1,0)</f>
        <v>1</v>
      </c>
      <c r="F5850">
        <f>+IF(AND($A5850=0,$D5850=0),1,0)</f>
        <v>0</v>
      </c>
      <c r="G5850">
        <f>+IF(AND($A5850=0,$D5850=1),1,0)</f>
        <v>0</v>
      </c>
      <c r="H5850">
        <f>+IF(AND($A5850=1,$D5850=0),1,0)</f>
        <v>0</v>
      </c>
    </row>
    <row r="5851" spans="1:8" x14ac:dyDescent="0.55000000000000004">
      <c r="A5851">
        <v>0</v>
      </c>
      <c r="B5851">
        <v>0</v>
      </c>
      <c r="C5851">
        <v>1.0999999999999999E-2</v>
      </c>
      <c r="D5851">
        <f t="shared" si="91"/>
        <v>0</v>
      </c>
      <c r="E5851">
        <f>+IF(AND($A5851=1,$D5851=1),1,0)</f>
        <v>0</v>
      </c>
      <c r="F5851">
        <f>+IF(AND($A5851=0,$D5851=0),1,0)</f>
        <v>1</v>
      </c>
      <c r="G5851">
        <f>+IF(AND($A5851=0,$D5851=1),1,0)</f>
        <v>0</v>
      </c>
      <c r="H5851">
        <f>+IF(AND($A5851=1,$D5851=0),1,0)</f>
        <v>0</v>
      </c>
    </row>
    <row r="5852" spans="1:8" x14ac:dyDescent="0.55000000000000004">
      <c r="A5852">
        <v>0</v>
      </c>
      <c r="B5852">
        <v>0</v>
      </c>
      <c r="C5852">
        <v>2.9000000000000001E-2</v>
      </c>
      <c r="D5852">
        <f t="shared" si="91"/>
        <v>0</v>
      </c>
      <c r="E5852">
        <f>+IF(AND($A5852=1,$D5852=1),1,0)</f>
        <v>0</v>
      </c>
      <c r="F5852">
        <f>+IF(AND($A5852=0,$D5852=0),1,0)</f>
        <v>1</v>
      </c>
      <c r="G5852">
        <f>+IF(AND($A5852=0,$D5852=1),1,0)</f>
        <v>0</v>
      </c>
      <c r="H5852">
        <f>+IF(AND($A5852=1,$D5852=0),1,0)</f>
        <v>0</v>
      </c>
    </row>
    <row r="5853" spans="1:8" x14ac:dyDescent="0.55000000000000004">
      <c r="A5853">
        <v>0</v>
      </c>
      <c r="B5853">
        <v>0</v>
      </c>
      <c r="C5853">
        <v>0.01</v>
      </c>
      <c r="D5853">
        <f t="shared" si="91"/>
        <v>0</v>
      </c>
      <c r="E5853">
        <f>+IF(AND($A5853=1,$D5853=1),1,0)</f>
        <v>0</v>
      </c>
      <c r="F5853">
        <f>+IF(AND($A5853=0,$D5853=0),1,0)</f>
        <v>1</v>
      </c>
      <c r="G5853">
        <f>+IF(AND($A5853=0,$D5853=1),1,0)</f>
        <v>0</v>
      </c>
      <c r="H5853">
        <f>+IF(AND($A5853=1,$D5853=0),1,0)</f>
        <v>0</v>
      </c>
    </row>
    <row r="5854" spans="1:8" x14ac:dyDescent="0.55000000000000004">
      <c r="A5854">
        <v>0</v>
      </c>
      <c r="B5854">
        <v>0</v>
      </c>
      <c r="C5854">
        <v>0.35299999999999998</v>
      </c>
      <c r="D5854">
        <f t="shared" si="91"/>
        <v>1</v>
      </c>
      <c r="E5854">
        <f>+IF(AND($A5854=1,$D5854=1),1,0)</f>
        <v>0</v>
      </c>
      <c r="F5854">
        <f>+IF(AND($A5854=0,$D5854=0),1,0)</f>
        <v>0</v>
      </c>
      <c r="G5854">
        <f>+IF(AND($A5854=0,$D5854=1),1,0)</f>
        <v>1</v>
      </c>
      <c r="H5854">
        <f>+IF(AND($A5854=1,$D5854=0),1,0)</f>
        <v>0</v>
      </c>
    </row>
    <row r="5855" spans="1:8" x14ac:dyDescent="0.55000000000000004">
      <c r="A5855">
        <v>0</v>
      </c>
      <c r="B5855">
        <v>0</v>
      </c>
      <c r="C5855">
        <v>0.05</v>
      </c>
      <c r="D5855">
        <f t="shared" si="91"/>
        <v>0</v>
      </c>
      <c r="E5855">
        <f>+IF(AND($A5855=1,$D5855=1),1,0)</f>
        <v>0</v>
      </c>
      <c r="F5855">
        <f>+IF(AND($A5855=0,$D5855=0),1,0)</f>
        <v>1</v>
      </c>
      <c r="G5855">
        <f>+IF(AND($A5855=0,$D5855=1),1,0)</f>
        <v>0</v>
      </c>
      <c r="H5855">
        <f>+IF(AND($A5855=1,$D5855=0),1,0)</f>
        <v>0</v>
      </c>
    </row>
    <row r="5856" spans="1:8" x14ac:dyDescent="0.55000000000000004">
      <c r="A5856">
        <v>0</v>
      </c>
      <c r="B5856">
        <v>0</v>
      </c>
      <c r="C5856">
        <v>1.4E-2</v>
      </c>
      <c r="D5856">
        <f t="shared" si="91"/>
        <v>0</v>
      </c>
      <c r="E5856">
        <f>+IF(AND($A5856=1,$D5856=1),1,0)</f>
        <v>0</v>
      </c>
      <c r="F5856">
        <f>+IF(AND($A5856=0,$D5856=0),1,0)</f>
        <v>1</v>
      </c>
      <c r="G5856">
        <f>+IF(AND($A5856=0,$D5856=1),1,0)</f>
        <v>0</v>
      </c>
      <c r="H5856">
        <f>+IF(AND($A5856=1,$D5856=0),1,0)</f>
        <v>0</v>
      </c>
    </row>
    <row r="5857" spans="1:8" x14ac:dyDescent="0.55000000000000004">
      <c r="A5857">
        <v>1</v>
      </c>
      <c r="B5857">
        <v>0</v>
      </c>
      <c r="C5857">
        <v>0.36499999999999999</v>
      </c>
      <c r="D5857">
        <f t="shared" si="91"/>
        <v>1</v>
      </c>
      <c r="E5857">
        <f>+IF(AND($A5857=1,$D5857=1),1,0)</f>
        <v>1</v>
      </c>
      <c r="F5857">
        <f>+IF(AND($A5857=0,$D5857=0),1,0)</f>
        <v>0</v>
      </c>
      <c r="G5857">
        <f>+IF(AND($A5857=0,$D5857=1),1,0)</f>
        <v>0</v>
      </c>
      <c r="H5857">
        <f>+IF(AND($A5857=1,$D5857=0),1,0)</f>
        <v>0</v>
      </c>
    </row>
    <row r="5858" spans="1:8" x14ac:dyDescent="0.55000000000000004">
      <c r="A5858">
        <v>0</v>
      </c>
      <c r="B5858">
        <v>0</v>
      </c>
      <c r="C5858">
        <v>5.7000000000000002E-2</v>
      </c>
      <c r="D5858">
        <f t="shared" si="91"/>
        <v>0</v>
      </c>
      <c r="E5858">
        <f>+IF(AND($A5858=1,$D5858=1),1,0)</f>
        <v>0</v>
      </c>
      <c r="F5858">
        <f>+IF(AND($A5858=0,$D5858=0),1,0)</f>
        <v>1</v>
      </c>
      <c r="G5858">
        <f>+IF(AND($A5858=0,$D5858=1),1,0)</f>
        <v>0</v>
      </c>
      <c r="H5858">
        <f>+IF(AND($A5858=1,$D5858=0),1,0)</f>
        <v>0</v>
      </c>
    </row>
    <row r="5859" spans="1:8" x14ac:dyDescent="0.55000000000000004">
      <c r="A5859">
        <v>0</v>
      </c>
      <c r="B5859">
        <v>0</v>
      </c>
      <c r="C5859">
        <v>8.9999999999999993E-3</v>
      </c>
      <c r="D5859">
        <f t="shared" si="91"/>
        <v>0</v>
      </c>
      <c r="E5859">
        <f>+IF(AND($A5859=1,$D5859=1),1,0)</f>
        <v>0</v>
      </c>
      <c r="F5859">
        <f>+IF(AND($A5859=0,$D5859=0),1,0)</f>
        <v>1</v>
      </c>
      <c r="G5859">
        <f>+IF(AND($A5859=0,$D5859=1),1,0)</f>
        <v>0</v>
      </c>
      <c r="H5859">
        <f>+IF(AND($A5859=1,$D5859=0),1,0)</f>
        <v>0</v>
      </c>
    </row>
    <row r="5860" spans="1:8" x14ac:dyDescent="0.55000000000000004">
      <c r="A5860">
        <v>0</v>
      </c>
      <c r="B5860">
        <v>0</v>
      </c>
      <c r="C5860">
        <v>2.1000000000000001E-2</v>
      </c>
      <c r="D5860">
        <f t="shared" si="91"/>
        <v>0</v>
      </c>
      <c r="E5860">
        <f>+IF(AND($A5860=1,$D5860=1),1,0)</f>
        <v>0</v>
      </c>
      <c r="F5860">
        <f>+IF(AND($A5860=0,$D5860=0),1,0)</f>
        <v>1</v>
      </c>
      <c r="G5860">
        <f>+IF(AND($A5860=0,$D5860=1),1,0)</f>
        <v>0</v>
      </c>
      <c r="H5860">
        <f>+IF(AND($A5860=1,$D5860=0),1,0)</f>
        <v>0</v>
      </c>
    </row>
    <row r="5861" spans="1:8" x14ac:dyDescent="0.55000000000000004">
      <c r="A5861">
        <v>0</v>
      </c>
      <c r="B5861">
        <v>0</v>
      </c>
      <c r="C5861">
        <v>1.9E-2</v>
      </c>
      <c r="D5861">
        <f t="shared" si="91"/>
        <v>0</v>
      </c>
      <c r="E5861">
        <f>+IF(AND($A5861=1,$D5861=1),1,0)</f>
        <v>0</v>
      </c>
      <c r="F5861">
        <f>+IF(AND($A5861=0,$D5861=0),1,0)</f>
        <v>1</v>
      </c>
      <c r="G5861">
        <f>+IF(AND($A5861=0,$D5861=1),1,0)</f>
        <v>0</v>
      </c>
      <c r="H5861">
        <f>+IF(AND($A5861=1,$D5861=0),1,0)</f>
        <v>0</v>
      </c>
    </row>
    <row r="5862" spans="1:8" x14ac:dyDescent="0.55000000000000004">
      <c r="A5862">
        <v>0</v>
      </c>
      <c r="B5862">
        <v>0</v>
      </c>
      <c r="C5862">
        <v>7.0000000000000001E-3</v>
      </c>
      <c r="D5862">
        <f t="shared" si="91"/>
        <v>0</v>
      </c>
      <c r="E5862">
        <f>+IF(AND($A5862=1,$D5862=1),1,0)</f>
        <v>0</v>
      </c>
      <c r="F5862">
        <f>+IF(AND($A5862=0,$D5862=0),1,0)</f>
        <v>1</v>
      </c>
      <c r="G5862">
        <f>+IF(AND($A5862=0,$D5862=1),1,0)</f>
        <v>0</v>
      </c>
      <c r="H5862">
        <f>+IF(AND($A5862=1,$D5862=0),1,0)</f>
        <v>0</v>
      </c>
    </row>
    <row r="5863" spans="1:8" x14ac:dyDescent="0.55000000000000004">
      <c r="A5863">
        <v>0</v>
      </c>
      <c r="B5863">
        <v>0</v>
      </c>
      <c r="C5863">
        <v>1.7000000000000001E-2</v>
      </c>
      <c r="D5863">
        <f t="shared" si="91"/>
        <v>0</v>
      </c>
      <c r="E5863">
        <f>+IF(AND($A5863=1,$D5863=1),1,0)</f>
        <v>0</v>
      </c>
      <c r="F5863">
        <f>+IF(AND($A5863=0,$D5863=0),1,0)</f>
        <v>1</v>
      </c>
      <c r="G5863">
        <f>+IF(AND($A5863=0,$D5863=1),1,0)</f>
        <v>0</v>
      </c>
      <c r="H5863">
        <f>+IF(AND($A5863=1,$D5863=0),1,0)</f>
        <v>0</v>
      </c>
    </row>
    <row r="5864" spans="1:8" x14ac:dyDescent="0.55000000000000004">
      <c r="A5864">
        <v>0</v>
      </c>
      <c r="B5864">
        <v>0</v>
      </c>
      <c r="C5864">
        <v>1.7999999999999999E-2</v>
      </c>
      <c r="D5864">
        <f t="shared" si="91"/>
        <v>0</v>
      </c>
      <c r="E5864">
        <f>+IF(AND($A5864=1,$D5864=1),1,0)</f>
        <v>0</v>
      </c>
      <c r="F5864">
        <f>+IF(AND($A5864=0,$D5864=0),1,0)</f>
        <v>1</v>
      </c>
      <c r="G5864">
        <f>+IF(AND($A5864=0,$D5864=1),1,0)</f>
        <v>0</v>
      </c>
      <c r="H5864">
        <f>+IF(AND($A5864=1,$D5864=0),1,0)</f>
        <v>0</v>
      </c>
    </row>
    <row r="5865" spans="1:8" x14ac:dyDescent="0.55000000000000004">
      <c r="A5865">
        <v>0</v>
      </c>
      <c r="B5865">
        <v>0</v>
      </c>
      <c r="C5865">
        <v>2.1999999999999999E-2</v>
      </c>
      <c r="D5865">
        <f t="shared" si="91"/>
        <v>0</v>
      </c>
      <c r="E5865">
        <f>+IF(AND($A5865=1,$D5865=1),1,0)</f>
        <v>0</v>
      </c>
      <c r="F5865">
        <f>+IF(AND($A5865=0,$D5865=0),1,0)</f>
        <v>1</v>
      </c>
      <c r="G5865">
        <f>+IF(AND($A5865=0,$D5865=1),1,0)</f>
        <v>0</v>
      </c>
      <c r="H5865">
        <f>+IF(AND($A5865=1,$D5865=0),1,0)</f>
        <v>0</v>
      </c>
    </row>
    <row r="5866" spans="1:8" x14ac:dyDescent="0.55000000000000004">
      <c r="A5866">
        <v>0</v>
      </c>
      <c r="B5866">
        <v>0</v>
      </c>
      <c r="C5866">
        <v>1.2999999999999999E-2</v>
      </c>
      <c r="D5866">
        <f t="shared" si="91"/>
        <v>0</v>
      </c>
      <c r="E5866">
        <f>+IF(AND($A5866=1,$D5866=1),1,0)</f>
        <v>0</v>
      </c>
      <c r="F5866">
        <f>+IF(AND($A5866=0,$D5866=0),1,0)</f>
        <v>1</v>
      </c>
      <c r="G5866">
        <f>+IF(AND($A5866=0,$D5866=1),1,0)</f>
        <v>0</v>
      </c>
      <c r="H5866">
        <f>+IF(AND($A5866=1,$D5866=0),1,0)</f>
        <v>0</v>
      </c>
    </row>
    <row r="5867" spans="1:8" x14ac:dyDescent="0.55000000000000004">
      <c r="A5867">
        <v>0</v>
      </c>
      <c r="B5867">
        <v>0</v>
      </c>
      <c r="C5867">
        <v>6.0000000000000001E-3</v>
      </c>
      <c r="D5867">
        <f t="shared" si="91"/>
        <v>0</v>
      </c>
      <c r="E5867">
        <f>+IF(AND($A5867=1,$D5867=1),1,0)</f>
        <v>0</v>
      </c>
      <c r="F5867">
        <f>+IF(AND($A5867=0,$D5867=0),1,0)</f>
        <v>1</v>
      </c>
      <c r="G5867">
        <f>+IF(AND($A5867=0,$D5867=1),1,0)</f>
        <v>0</v>
      </c>
      <c r="H5867">
        <f>+IF(AND($A5867=1,$D5867=0),1,0)</f>
        <v>0</v>
      </c>
    </row>
    <row r="5868" spans="1:8" x14ac:dyDescent="0.55000000000000004">
      <c r="A5868">
        <v>0</v>
      </c>
      <c r="B5868">
        <v>0</v>
      </c>
      <c r="C5868">
        <v>2.3E-2</v>
      </c>
      <c r="D5868">
        <f t="shared" si="91"/>
        <v>0</v>
      </c>
      <c r="E5868">
        <f>+IF(AND($A5868=1,$D5868=1),1,0)</f>
        <v>0</v>
      </c>
      <c r="F5868">
        <f>+IF(AND($A5868=0,$D5868=0),1,0)</f>
        <v>1</v>
      </c>
      <c r="G5868">
        <f>+IF(AND($A5868=0,$D5868=1),1,0)</f>
        <v>0</v>
      </c>
      <c r="H5868">
        <f>+IF(AND($A5868=1,$D5868=0),1,0)</f>
        <v>0</v>
      </c>
    </row>
    <row r="5869" spans="1:8" x14ac:dyDescent="0.55000000000000004">
      <c r="A5869">
        <v>0</v>
      </c>
      <c r="B5869">
        <v>0</v>
      </c>
      <c r="C5869">
        <v>5.6000000000000001E-2</v>
      </c>
      <c r="D5869">
        <f t="shared" si="91"/>
        <v>0</v>
      </c>
      <c r="E5869">
        <f>+IF(AND($A5869=1,$D5869=1),1,0)</f>
        <v>0</v>
      </c>
      <c r="F5869">
        <f>+IF(AND($A5869=0,$D5869=0),1,0)</f>
        <v>1</v>
      </c>
      <c r="G5869">
        <f>+IF(AND($A5869=0,$D5869=1),1,0)</f>
        <v>0</v>
      </c>
      <c r="H5869">
        <f>+IF(AND($A5869=1,$D5869=0),1,0)</f>
        <v>0</v>
      </c>
    </row>
    <row r="5870" spans="1:8" x14ac:dyDescent="0.55000000000000004">
      <c r="A5870">
        <v>0</v>
      </c>
      <c r="B5870">
        <v>0</v>
      </c>
      <c r="C5870">
        <v>1.4E-2</v>
      </c>
      <c r="D5870">
        <f t="shared" si="91"/>
        <v>0</v>
      </c>
      <c r="E5870">
        <f>+IF(AND($A5870=1,$D5870=1),1,0)</f>
        <v>0</v>
      </c>
      <c r="F5870">
        <f>+IF(AND($A5870=0,$D5870=0),1,0)</f>
        <v>1</v>
      </c>
      <c r="G5870">
        <f>+IF(AND($A5870=0,$D5870=1),1,0)</f>
        <v>0</v>
      </c>
      <c r="H5870">
        <f>+IF(AND($A5870=1,$D5870=0),1,0)</f>
        <v>0</v>
      </c>
    </row>
    <row r="5871" spans="1:8" x14ac:dyDescent="0.55000000000000004">
      <c r="A5871">
        <v>0</v>
      </c>
      <c r="B5871">
        <v>0</v>
      </c>
      <c r="C5871">
        <v>1.2E-2</v>
      </c>
      <c r="D5871">
        <f t="shared" si="91"/>
        <v>0</v>
      </c>
      <c r="E5871">
        <f>+IF(AND($A5871=1,$D5871=1),1,0)</f>
        <v>0</v>
      </c>
      <c r="F5871">
        <f>+IF(AND($A5871=0,$D5871=0),1,0)</f>
        <v>1</v>
      </c>
      <c r="G5871">
        <f>+IF(AND($A5871=0,$D5871=1),1,0)</f>
        <v>0</v>
      </c>
      <c r="H5871">
        <f>+IF(AND($A5871=1,$D5871=0),1,0)</f>
        <v>0</v>
      </c>
    </row>
    <row r="5872" spans="1:8" x14ac:dyDescent="0.55000000000000004">
      <c r="A5872">
        <v>0</v>
      </c>
      <c r="B5872">
        <v>0</v>
      </c>
      <c r="C5872">
        <v>2.3E-2</v>
      </c>
      <c r="D5872">
        <f t="shared" si="91"/>
        <v>0</v>
      </c>
      <c r="E5872">
        <f>+IF(AND($A5872=1,$D5872=1),1,0)</f>
        <v>0</v>
      </c>
      <c r="F5872">
        <f>+IF(AND($A5872=0,$D5872=0),1,0)</f>
        <v>1</v>
      </c>
      <c r="G5872">
        <f>+IF(AND($A5872=0,$D5872=1),1,0)</f>
        <v>0</v>
      </c>
      <c r="H5872">
        <f>+IF(AND($A5872=1,$D5872=0),1,0)</f>
        <v>0</v>
      </c>
    </row>
    <row r="5873" spans="1:8" x14ac:dyDescent="0.55000000000000004">
      <c r="A5873">
        <v>0</v>
      </c>
      <c r="B5873">
        <v>0</v>
      </c>
      <c r="C5873">
        <v>5.1999999999999998E-2</v>
      </c>
      <c r="D5873">
        <f t="shared" si="91"/>
        <v>0</v>
      </c>
      <c r="E5873">
        <f>+IF(AND($A5873=1,$D5873=1),1,0)</f>
        <v>0</v>
      </c>
      <c r="F5873">
        <f>+IF(AND($A5873=0,$D5873=0),1,0)</f>
        <v>1</v>
      </c>
      <c r="G5873">
        <f>+IF(AND($A5873=0,$D5873=1),1,0)</f>
        <v>0</v>
      </c>
      <c r="H5873">
        <f>+IF(AND($A5873=1,$D5873=0),1,0)</f>
        <v>0</v>
      </c>
    </row>
    <row r="5874" spans="1:8" x14ac:dyDescent="0.55000000000000004">
      <c r="A5874">
        <v>0</v>
      </c>
      <c r="B5874">
        <v>0</v>
      </c>
      <c r="C5874">
        <v>0.02</v>
      </c>
      <c r="D5874">
        <f t="shared" si="91"/>
        <v>0</v>
      </c>
      <c r="E5874">
        <f>+IF(AND($A5874=1,$D5874=1),1,0)</f>
        <v>0</v>
      </c>
      <c r="F5874">
        <f>+IF(AND($A5874=0,$D5874=0),1,0)</f>
        <v>1</v>
      </c>
      <c r="G5874">
        <f>+IF(AND($A5874=0,$D5874=1),1,0)</f>
        <v>0</v>
      </c>
      <c r="H5874">
        <f>+IF(AND($A5874=1,$D5874=0),1,0)</f>
        <v>0</v>
      </c>
    </row>
    <row r="5875" spans="1:8" x14ac:dyDescent="0.55000000000000004">
      <c r="A5875">
        <v>0</v>
      </c>
      <c r="B5875">
        <v>0</v>
      </c>
      <c r="C5875">
        <v>8.3000000000000004E-2</v>
      </c>
      <c r="D5875">
        <f t="shared" si="91"/>
        <v>1</v>
      </c>
      <c r="E5875">
        <f>+IF(AND($A5875=1,$D5875=1),1,0)</f>
        <v>0</v>
      </c>
      <c r="F5875">
        <f>+IF(AND($A5875=0,$D5875=0),1,0)</f>
        <v>0</v>
      </c>
      <c r="G5875">
        <f>+IF(AND($A5875=0,$D5875=1),1,0)</f>
        <v>1</v>
      </c>
      <c r="H5875">
        <f>+IF(AND($A5875=1,$D5875=0),1,0)</f>
        <v>0</v>
      </c>
    </row>
    <row r="5876" spans="1:8" x14ac:dyDescent="0.55000000000000004">
      <c r="A5876">
        <v>0</v>
      </c>
      <c r="B5876">
        <v>0</v>
      </c>
      <c r="C5876">
        <v>6.0000000000000001E-3</v>
      </c>
      <c r="D5876">
        <f t="shared" si="91"/>
        <v>0</v>
      </c>
      <c r="E5876">
        <f>+IF(AND($A5876=1,$D5876=1),1,0)</f>
        <v>0</v>
      </c>
      <c r="F5876">
        <f>+IF(AND($A5876=0,$D5876=0),1,0)</f>
        <v>1</v>
      </c>
      <c r="G5876">
        <f>+IF(AND($A5876=0,$D5876=1),1,0)</f>
        <v>0</v>
      </c>
      <c r="H5876">
        <f>+IF(AND($A5876=1,$D5876=0),1,0)</f>
        <v>0</v>
      </c>
    </row>
    <row r="5877" spans="1:8" x14ac:dyDescent="0.55000000000000004">
      <c r="A5877">
        <v>0</v>
      </c>
      <c r="B5877">
        <v>0</v>
      </c>
      <c r="C5877">
        <v>1.7000000000000001E-2</v>
      </c>
      <c r="D5877">
        <f t="shared" si="91"/>
        <v>0</v>
      </c>
      <c r="E5877">
        <f>+IF(AND($A5877=1,$D5877=1),1,0)</f>
        <v>0</v>
      </c>
      <c r="F5877">
        <f>+IF(AND($A5877=0,$D5877=0),1,0)</f>
        <v>1</v>
      </c>
      <c r="G5877">
        <f>+IF(AND($A5877=0,$D5877=1),1,0)</f>
        <v>0</v>
      </c>
      <c r="H5877">
        <f>+IF(AND($A5877=1,$D5877=0),1,0)</f>
        <v>0</v>
      </c>
    </row>
    <row r="5878" spans="1:8" x14ac:dyDescent="0.55000000000000004">
      <c r="A5878">
        <v>1</v>
      </c>
      <c r="B5878">
        <v>0</v>
      </c>
      <c r="C5878">
        <v>9.2999999999999999E-2</v>
      </c>
      <c r="D5878">
        <f t="shared" si="91"/>
        <v>1</v>
      </c>
      <c r="E5878">
        <f>+IF(AND($A5878=1,$D5878=1),1,0)</f>
        <v>1</v>
      </c>
      <c r="F5878">
        <f>+IF(AND($A5878=0,$D5878=0),1,0)</f>
        <v>0</v>
      </c>
      <c r="G5878">
        <f>+IF(AND($A5878=0,$D5878=1),1,0)</f>
        <v>0</v>
      </c>
      <c r="H5878">
        <f>+IF(AND($A5878=1,$D5878=0),1,0)</f>
        <v>0</v>
      </c>
    </row>
    <row r="5879" spans="1:8" x14ac:dyDescent="0.55000000000000004">
      <c r="A5879">
        <v>0</v>
      </c>
      <c r="B5879">
        <v>0</v>
      </c>
      <c r="C5879">
        <v>8.0000000000000002E-3</v>
      </c>
      <c r="D5879">
        <f t="shared" si="91"/>
        <v>0</v>
      </c>
      <c r="E5879">
        <f>+IF(AND($A5879=1,$D5879=1),1,0)</f>
        <v>0</v>
      </c>
      <c r="F5879">
        <f>+IF(AND($A5879=0,$D5879=0),1,0)</f>
        <v>1</v>
      </c>
      <c r="G5879">
        <f>+IF(AND($A5879=0,$D5879=1),1,0)</f>
        <v>0</v>
      </c>
      <c r="H5879">
        <f>+IF(AND($A5879=1,$D5879=0),1,0)</f>
        <v>0</v>
      </c>
    </row>
    <row r="5880" spans="1:8" x14ac:dyDescent="0.55000000000000004">
      <c r="A5880">
        <v>1</v>
      </c>
      <c r="B5880">
        <v>0</v>
      </c>
      <c r="C5880">
        <v>0.23699999999999999</v>
      </c>
      <c r="D5880">
        <f t="shared" si="91"/>
        <v>1</v>
      </c>
      <c r="E5880">
        <f>+IF(AND($A5880=1,$D5880=1),1,0)</f>
        <v>1</v>
      </c>
      <c r="F5880">
        <f>+IF(AND($A5880=0,$D5880=0),1,0)</f>
        <v>0</v>
      </c>
      <c r="G5880">
        <f>+IF(AND($A5880=0,$D5880=1),1,0)</f>
        <v>0</v>
      </c>
      <c r="H5880">
        <f>+IF(AND($A5880=1,$D5880=0),1,0)</f>
        <v>0</v>
      </c>
    </row>
    <row r="5881" spans="1:8" x14ac:dyDescent="0.55000000000000004">
      <c r="A5881">
        <v>0</v>
      </c>
      <c r="B5881">
        <v>0</v>
      </c>
      <c r="C5881">
        <v>1.0999999999999999E-2</v>
      </c>
      <c r="D5881">
        <f t="shared" si="91"/>
        <v>0</v>
      </c>
      <c r="E5881">
        <f>+IF(AND($A5881=1,$D5881=1),1,0)</f>
        <v>0</v>
      </c>
      <c r="F5881">
        <f>+IF(AND($A5881=0,$D5881=0),1,0)</f>
        <v>1</v>
      </c>
      <c r="G5881">
        <f>+IF(AND($A5881=0,$D5881=1),1,0)</f>
        <v>0</v>
      </c>
      <c r="H5881">
        <f>+IF(AND($A5881=1,$D5881=0),1,0)</f>
        <v>0</v>
      </c>
    </row>
    <row r="5882" spans="1:8" x14ac:dyDescent="0.55000000000000004">
      <c r="A5882">
        <v>0</v>
      </c>
      <c r="B5882">
        <v>0</v>
      </c>
      <c r="C5882">
        <v>2.4E-2</v>
      </c>
      <c r="D5882">
        <f t="shared" si="91"/>
        <v>0</v>
      </c>
      <c r="E5882">
        <f>+IF(AND($A5882=1,$D5882=1),1,0)</f>
        <v>0</v>
      </c>
      <c r="F5882">
        <f>+IF(AND($A5882=0,$D5882=0),1,0)</f>
        <v>1</v>
      </c>
      <c r="G5882">
        <f>+IF(AND($A5882=0,$D5882=1),1,0)</f>
        <v>0</v>
      </c>
      <c r="H5882">
        <f>+IF(AND($A5882=1,$D5882=0),1,0)</f>
        <v>0</v>
      </c>
    </row>
    <row r="5883" spans="1:8" x14ac:dyDescent="0.55000000000000004">
      <c r="A5883">
        <v>0</v>
      </c>
      <c r="B5883">
        <v>0</v>
      </c>
      <c r="C5883">
        <v>5.1999999999999998E-2</v>
      </c>
      <c r="D5883">
        <f t="shared" si="91"/>
        <v>0</v>
      </c>
      <c r="E5883">
        <f>+IF(AND($A5883=1,$D5883=1),1,0)</f>
        <v>0</v>
      </c>
      <c r="F5883">
        <f>+IF(AND($A5883=0,$D5883=0),1,0)</f>
        <v>1</v>
      </c>
      <c r="G5883">
        <f>+IF(AND($A5883=0,$D5883=1),1,0)</f>
        <v>0</v>
      </c>
      <c r="H5883">
        <f>+IF(AND($A5883=1,$D5883=0),1,0)</f>
        <v>0</v>
      </c>
    </row>
    <row r="5884" spans="1:8" x14ac:dyDescent="0.55000000000000004">
      <c r="A5884">
        <v>0</v>
      </c>
      <c r="B5884">
        <v>0</v>
      </c>
      <c r="C5884">
        <v>7.0000000000000007E-2</v>
      </c>
      <c r="D5884">
        <f t="shared" si="91"/>
        <v>0</v>
      </c>
      <c r="E5884">
        <f>+IF(AND($A5884=1,$D5884=1),1,0)</f>
        <v>0</v>
      </c>
      <c r="F5884">
        <f>+IF(AND($A5884=0,$D5884=0),1,0)</f>
        <v>1</v>
      </c>
      <c r="G5884">
        <f>+IF(AND($A5884=0,$D5884=1),1,0)</f>
        <v>0</v>
      </c>
      <c r="H5884">
        <f>+IF(AND($A5884=1,$D5884=0),1,0)</f>
        <v>0</v>
      </c>
    </row>
    <row r="5885" spans="1:8" x14ac:dyDescent="0.55000000000000004">
      <c r="A5885">
        <v>0</v>
      </c>
      <c r="B5885">
        <v>0</v>
      </c>
      <c r="C5885">
        <v>1.0999999999999999E-2</v>
      </c>
      <c r="D5885">
        <f t="shared" si="91"/>
        <v>0</v>
      </c>
      <c r="E5885">
        <f>+IF(AND($A5885=1,$D5885=1),1,0)</f>
        <v>0</v>
      </c>
      <c r="F5885">
        <f>+IF(AND($A5885=0,$D5885=0),1,0)</f>
        <v>1</v>
      </c>
      <c r="G5885">
        <f>+IF(AND($A5885=0,$D5885=1),1,0)</f>
        <v>0</v>
      </c>
      <c r="H5885">
        <f>+IF(AND($A5885=1,$D5885=0),1,0)</f>
        <v>0</v>
      </c>
    </row>
    <row r="5886" spans="1:8" x14ac:dyDescent="0.55000000000000004">
      <c r="A5886">
        <v>0</v>
      </c>
      <c r="B5886">
        <v>0</v>
      </c>
      <c r="C5886">
        <v>2.9000000000000001E-2</v>
      </c>
      <c r="D5886">
        <f t="shared" si="91"/>
        <v>0</v>
      </c>
      <c r="E5886">
        <f>+IF(AND($A5886=1,$D5886=1),1,0)</f>
        <v>0</v>
      </c>
      <c r="F5886">
        <f>+IF(AND($A5886=0,$D5886=0),1,0)</f>
        <v>1</v>
      </c>
      <c r="G5886">
        <f>+IF(AND($A5886=0,$D5886=1),1,0)</f>
        <v>0</v>
      </c>
      <c r="H5886">
        <f>+IF(AND($A5886=1,$D5886=0),1,0)</f>
        <v>0</v>
      </c>
    </row>
    <row r="5887" spans="1:8" x14ac:dyDescent="0.55000000000000004">
      <c r="A5887">
        <v>0</v>
      </c>
      <c r="B5887">
        <v>0</v>
      </c>
      <c r="C5887">
        <v>7.9000000000000001E-2</v>
      </c>
      <c r="D5887">
        <f t="shared" si="91"/>
        <v>0</v>
      </c>
      <c r="E5887">
        <f>+IF(AND($A5887=1,$D5887=1),1,0)</f>
        <v>0</v>
      </c>
      <c r="F5887">
        <f>+IF(AND($A5887=0,$D5887=0),1,0)</f>
        <v>1</v>
      </c>
      <c r="G5887">
        <f>+IF(AND($A5887=0,$D5887=1),1,0)</f>
        <v>0</v>
      </c>
      <c r="H5887">
        <f>+IF(AND($A5887=1,$D5887=0),1,0)</f>
        <v>0</v>
      </c>
    </row>
    <row r="5888" spans="1:8" x14ac:dyDescent="0.55000000000000004">
      <c r="A5888">
        <v>0</v>
      </c>
      <c r="B5888">
        <v>0</v>
      </c>
      <c r="C5888">
        <v>1.2E-2</v>
      </c>
      <c r="D5888">
        <f t="shared" si="91"/>
        <v>0</v>
      </c>
      <c r="E5888">
        <f>+IF(AND($A5888=1,$D5888=1),1,0)</f>
        <v>0</v>
      </c>
      <c r="F5888">
        <f>+IF(AND($A5888=0,$D5888=0),1,0)</f>
        <v>1</v>
      </c>
      <c r="G5888">
        <f>+IF(AND($A5888=0,$D5888=1),1,0)</f>
        <v>0</v>
      </c>
      <c r="H5888">
        <f>+IF(AND($A5888=1,$D5888=0),1,0)</f>
        <v>0</v>
      </c>
    </row>
    <row r="5889" spans="1:8" x14ac:dyDescent="0.55000000000000004">
      <c r="A5889">
        <v>0</v>
      </c>
      <c r="B5889">
        <v>0</v>
      </c>
      <c r="C5889">
        <v>1.7000000000000001E-2</v>
      </c>
      <c r="D5889">
        <f t="shared" si="91"/>
        <v>0</v>
      </c>
      <c r="E5889">
        <f>+IF(AND($A5889=1,$D5889=1),1,0)</f>
        <v>0</v>
      </c>
      <c r="F5889">
        <f>+IF(AND($A5889=0,$D5889=0),1,0)</f>
        <v>1</v>
      </c>
      <c r="G5889">
        <f>+IF(AND($A5889=0,$D5889=1),1,0)</f>
        <v>0</v>
      </c>
      <c r="H5889">
        <f>+IF(AND($A5889=1,$D5889=0),1,0)</f>
        <v>0</v>
      </c>
    </row>
    <row r="5890" spans="1:8" x14ac:dyDescent="0.55000000000000004">
      <c r="A5890">
        <v>0</v>
      </c>
      <c r="B5890">
        <v>0</v>
      </c>
      <c r="C5890">
        <v>4.5999999999999999E-2</v>
      </c>
      <c r="D5890">
        <f t="shared" si="91"/>
        <v>0</v>
      </c>
      <c r="E5890">
        <f>+IF(AND($A5890=1,$D5890=1),1,0)</f>
        <v>0</v>
      </c>
      <c r="F5890">
        <f>+IF(AND($A5890=0,$D5890=0),1,0)</f>
        <v>1</v>
      </c>
      <c r="G5890">
        <f>+IF(AND($A5890=0,$D5890=1),1,0)</f>
        <v>0</v>
      </c>
      <c r="H5890">
        <f>+IF(AND($A5890=1,$D5890=0),1,0)</f>
        <v>0</v>
      </c>
    </row>
    <row r="5891" spans="1:8" x14ac:dyDescent="0.55000000000000004">
      <c r="A5891">
        <v>0</v>
      </c>
      <c r="B5891">
        <v>0</v>
      </c>
      <c r="C5891">
        <v>1.4999999999999999E-2</v>
      </c>
      <c r="D5891">
        <f t="shared" ref="D5891:D5954" si="92">+IF(C5891&gt;$K$2,1,0)</f>
        <v>0</v>
      </c>
      <c r="E5891">
        <f>+IF(AND($A5891=1,$D5891=1),1,0)</f>
        <v>0</v>
      </c>
      <c r="F5891">
        <f>+IF(AND($A5891=0,$D5891=0),1,0)</f>
        <v>1</v>
      </c>
      <c r="G5891">
        <f>+IF(AND($A5891=0,$D5891=1),1,0)</f>
        <v>0</v>
      </c>
      <c r="H5891">
        <f>+IF(AND($A5891=1,$D5891=0),1,0)</f>
        <v>0</v>
      </c>
    </row>
    <row r="5892" spans="1:8" x14ac:dyDescent="0.55000000000000004">
      <c r="A5892">
        <v>0</v>
      </c>
      <c r="B5892">
        <v>0</v>
      </c>
      <c r="C5892">
        <v>6.5000000000000002E-2</v>
      </c>
      <c r="D5892">
        <f t="shared" si="92"/>
        <v>0</v>
      </c>
      <c r="E5892">
        <f>+IF(AND($A5892=1,$D5892=1),1,0)</f>
        <v>0</v>
      </c>
      <c r="F5892">
        <f>+IF(AND($A5892=0,$D5892=0),1,0)</f>
        <v>1</v>
      </c>
      <c r="G5892">
        <f>+IF(AND($A5892=0,$D5892=1),1,0)</f>
        <v>0</v>
      </c>
      <c r="H5892">
        <f>+IF(AND($A5892=1,$D5892=0),1,0)</f>
        <v>0</v>
      </c>
    </row>
    <row r="5893" spans="1:8" x14ac:dyDescent="0.55000000000000004">
      <c r="A5893">
        <v>0</v>
      </c>
      <c r="B5893">
        <v>0</v>
      </c>
      <c r="C5893">
        <v>5.1999999999999998E-2</v>
      </c>
      <c r="D5893">
        <f t="shared" si="92"/>
        <v>0</v>
      </c>
      <c r="E5893">
        <f>+IF(AND($A5893=1,$D5893=1),1,0)</f>
        <v>0</v>
      </c>
      <c r="F5893">
        <f>+IF(AND($A5893=0,$D5893=0),1,0)</f>
        <v>1</v>
      </c>
      <c r="G5893">
        <f>+IF(AND($A5893=0,$D5893=1),1,0)</f>
        <v>0</v>
      </c>
      <c r="H5893">
        <f>+IF(AND($A5893=1,$D5893=0),1,0)</f>
        <v>0</v>
      </c>
    </row>
    <row r="5894" spans="1:8" x14ac:dyDescent="0.55000000000000004">
      <c r="A5894">
        <v>0</v>
      </c>
      <c r="B5894">
        <v>0</v>
      </c>
      <c r="C5894">
        <v>1.0999999999999999E-2</v>
      </c>
      <c r="D5894">
        <f t="shared" si="92"/>
        <v>0</v>
      </c>
      <c r="E5894">
        <f>+IF(AND($A5894=1,$D5894=1),1,0)</f>
        <v>0</v>
      </c>
      <c r="F5894">
        <f>+IF(AND($A5894=0,$D5894=0),1,0)</f>
        <v>1</v>
      </c>
      <c r="G5894">
        <f>+IF(AND($A5894=0,$D5894=1),1,0)</f>
        <v>0</v>
      </c>
      <c r="H5894">
        <f>+IF(AND($A5894=1,$D5894=0),1,0)</f>
        <v>0</v>
      </c>
    </row>
    <row r="5895" spans="1:8" x14ac:dyDescent="0.55000000000000004">
      <c r="A5895">
        <v>0</v>
      </c>
      <c r="B5895">
        <v>0</v>
      </c>
      <c r="C5895">
        <v>2.4E-2</v>
      </c>
      <c r="D5895">
        <f t="shared" si="92"/>
        <v>0</v>
      </c>
      <c r="E5895">
        <f>+IF(AND($A5895=1,$D5895=1),1,0)</f>
        <v>0</v>
      </c>
      <c r="F5895">
        <f>+IF(AND($A5895=0,$D5895=0),1,0)</f>
        <v>1</v>
      </c>
      <c r="G5895">
        <f>+IF(AND($A5895=0,$D5895=1),1,0)</f>
        <v>0</v>
      </c>
      <c r="H5895">
        <f>+IF(AND($A5895=1,$D5895=0),1,0)</f>
        <v>0</v>
      </c>
    </row>
    <row r="5896" spans="1:8" x14ac:dyDescent="0.55000000000000004">
      <c r="A5896">
        <v>0</v>
      </c>
      <c r="B5896">
        <v>0</v>
      </c>
      <c r="C5896">
        <v>1.7999999999999999E-2</v>
      </c>
      <c r="D5896">
        <f t="shared" si="92"/>
        <v>0</v>
      </c>
      <c r="E5896">
        <f>+IF(AND($A5896=1,$D5896=1),1,0)</f>
        <v>0</v>
      </c>
      <c r="F5896">
        <f>+IF(AND($A5896=0,$D5896=0),1,0)</f>
        <v>1</v>
      </c>
      <c r="G5896">
        <f>+IF(AND($A5896=0,$D5896=1),1,0)</f>
        <v>0</v>
      </c>
      <c r="H5896">
        <f>+IF(AND($A5896=1,$D5896=0),1,0)</f>
        <v>0</v>
      </c>
    </row>
    <row r="5897" spans="1:8" x14ac:dyDescent="0.55000000000000004">
      <c r="A5897">
        <v>1</v>
      </c>
      <c r="B5897">
        <v>0</v>
      </c>
      <c r="C5897">
        <v>0.30199999999999999</v>
      </c>
      <c r="D5897">
        <f t="shared" si="92"/>
        <v>1</v>
      </c>
      <c r="E5897">
        <f>+IF(AND($A5897=1,$D5897=1),1,0)</f>
        <v>1</v>
      </c>
      <c r="F5897">
        <f>+IF(AND($A5897=0,$D5897=0),1,0)</f>
        <v>0</v>
      </c>
      <c r="G5897">
        <f>+IF(AND($A5897=0,$D5897=1),1,0)</f>
        <v>0</v>
      </c>
      <c r="H5897">
        <f>+IF(AND($A5897=1,$D5897=0),1,0)</f>
        <v>0</v>
      </c>
    </row>
    <row r="5898" spans="1:8" x14ac:dyDescent="0.55000000000000004">
      <c r="A5898">
        <v>0</v>
      </c>
      <c r="B5898">
        <v>0</v>
      </c>
      <c r="C5898">
        <v>0.01</v>
      </c>
      <c r="D5898">
        <f t="shared" si="92"/>
        <v>0</v>
      </c>
      <c r="E5898">
        <f>+IF(AND($A5898=1,$D5898=1),1,0)</f>
        <v>0</v>
      </c>
      <c r="F5898">
        <f>+IF(AND($A5898=0,$D5898=0),1,0)</f>
        <v>1</v>
      </c>
      <c r="G5898">
        <f>+IF(AND($A5898=0,$D5898=1),1,0)</f>
        <v>0</v>
      </c>
      <c r="H5898">
        <f>+IF(AND($A5898=1,$D5898=0),1,0)</f>
        <v>0</v>
      </c>
    </row>
    <row r="5899" spans="1:8" x14ac:dyDescent="0.55000000000000004">
      <c r="A5899">
        <v>0</v>
      </c>
      <c r="B5899">
        <v>0</v>
      </c>
      <c r="C5899">
        <v>1.2E-2</v>
      </c>
      <c r="D5899">
        <f t="shared" si="92"/>
        <v>0</v>
      </c>
      <c r="E5899">
        <f>+IF(AND($A5899=1,$D5899=1),1,0)</f>
        <v>0</v>
      </c>
      <c r="F5899">
        <f>+IF(AND($A5899=0,$D5899=0),1,0)</f>
        <v>1</v>
      </c>
      <c r="G5899">
        <f>+IF(AND($A5899=0,$D5899=1),1,0)</f>
        <v>0</v>
      </c>
      <c r="H5899">
        <f>+IF(AND($A5899=1,$D5899=0),1,0)</f>
        <v>0</v>
      </c>
    </row>
    <row r="5900" spans="1:8" x14ac:dyDescent="0.55000000000000004">
      <c r="A5900">
        <v>0</v>
      </c>
      <c r="B5900">
        <v>0</v>
      </c>
      <c r="C5900">
        <v>0.223</v>
      </c>
      <c r="D5900">
        <f t="shared" si="92"/>
        <v>1</v>
      </c>
      <c r="E5900">
        <f>+IF(AND($A5900=1,$D5900=1),1,0)</f>
        <v>0</v>
      </c>
      <c r="F5900">
        <f>+IF(AND($A5900=0,$D5900=0),1,0)</f>
        <v>0</v>
      </c>
      <c r="G5900">
        <f>+IF(AND($A5900=0,$D5900=1),1,0)</f>
        <v>1</v>
      </c>
      <c r="H5900">
        <f>+IF(AND($A5900=1,$D5900=0),1,0)</f>
        <v>0</v>
      </c>
    </row>
    <row r="5901" spans="1:8" x14ac:dyDescent="0.55000000000000004">
      <c r="A5901">
        <v>0</v>
      </c>
      <c r="B5901">
        <v>1</v>
      </c>
      <c r="C5901">
        <v>0.63100000000000001</v>
      </c>
      <c r="D5901">
        <f t="shared" si="92"/>
        <v>1</v>
      </c>
      <c r="E5901">
        <f>+IF(AND($A5901=1,$D5901=1),1,0)</f>
        <v>0</v>
      </c>
      <c r="F5901">
        <f>+IF(AND($A5901=0,$D5901=0),1,0)</f>
        <v>0</v>
      </c>
      <c r="G5901">
        <f>+IF(AND($A5901=0,$D5901=1),1,0)</f>
        <v>1</v>
      </c>
      <c r="H5901">
        <f>+IF(AND($A5901=1,$D5901=0),1,0)</f>
        <v>0</v>
      </c>
    </row>
    <row r="5902" spans="1:8" x14ac:dyDescent="0.55000000000000004">
      <c r="A5902">
        <v>0</v>
      </c>
      <c r="B5902">
        <v>0</v>
      </c>
      <c r="C5902">
        <v>5.0999999999999997E-2</v>
      </c>
      <c r="D5902">
        <f t="shared" si="92"/>
        <v>0</v>
      </c>
      <c r="E5902">
        <f>+IF(AND($A5902=1,$D5902=1),1,0)</f>
        <v>0</v>
      </c>
      <c r="F5902">
        <f>+IF(AND($A5902=0,$D5902=0),1,0)</f>
        <v>1</v>
      </c>
      <c r="G5902">
        <f>+IF(AND($A5902=0,$D5902=1),1,0)</f>
        <v>0</v>
      </c>
      <c r="H5902">
        <f>+IF(AND($A5902=1,$D5902=0),1,0)</f>
        <v>0</v>
      </c>
    </row>
    <row r="5903" spans="1:8" x14ac:dyDescent="0.55000000000000004">
      <c r="A5903">
        <v>0</v>
      </c>
      <c r="B5903">
        <v>0</v>
      </c>
      <c r="C5903">
        <v>0.12</v>
      </c>
      <c r="D5903">
        <f t="shared" si="92"/>
        <v>1</v>
      </c>
      <c r="E5903">
        <f>+IF(AND($A5903=1,$D5903=1),1,0)</f>
        <v>0</v>
      </c>
      <c r="F5903">
        <f>+IF(AND($A5903=0,$D5903=0),1,0)</f>
        <v>0</v>
      </c>
      <c r="G5903">
        <f>+IF(AND($A5903=0,$D5903=1),1,0)</f>
        <v>1</v>
      </c>
      <c r="H5903">
        <f>+IF(AND($A5903=1,$D5903=0),1,0)</f>
        <v>0</v>
      </c>
    </row>
    <row r="5904" spans="1:8" x14ac:dyDescent="0.55000000000000004">
      <c r="A5904">
        <v>0</v>
      </c>
      <c r="B5904">
        <v>0</v>
      </c>
      <c r="C5904">
        <v>6.5000000000000002E-2</v>
      </c>
      <c r="D5904">
        <f t="shared" si="92"/>
        <v>0</v>
      </c>
      <c r="E5904">
        <f>+IF(AND($A5904=1,$D5904=1),1,0)</f>
        <v>0</v>
      </c>
      <c r="F5904">
        <f>+IF(AND($A5904=0,$D5904=0),1,0)</f>
        <v>1</v>
      </c>
      <c r="G5904">
        <f>+IF(AND($A5904=0,$D5904=1),1,0)</f>
        <v>0</v>
      </c>
      <c r="H5904">
        <f>+IF(AND($A5904=1,$D5904=0),1,0)</f>
        <v>0</v>
      </c>
    </row>
    <row r="5905" spans="1:8" x14ac:dyDescent="0.55000000000000004">
      <c r="A5905">
        <v>1</v>
      </c>
      <c r="B5905">
        <v>0</v>
      </c>
      <c r="C5905">
        <v>1.4999999999999999E-2</v>
      </c>
      <c r="D5905">
        <f t="shared" si="92"/>
        <v>0</v>
      </c>
      <c r="E5905">
        <f>+IF(AND($A5905=1,$D5905=1),1,0)</f>
        <v>0</v>
      </c>
      <c r="F5905">
        <f>+IF(AND($A5905=0,$D5905=0),1,0)</f>
        <v>0</v>
      </c>
      <c r="G5905">
        <f>+IF(AND($A5905=0,$D5905=1),1,0)</f>
        <v>0</v>
      </c>
      <c r="H5905">
        <f>+IF(AND($A5905=1,$D5905=0),1,0)</f>
        <v>1</v>
      </c>
    </row>
    <row r="5906" spans="1:8" x14ac:dyDescent="0.55000000000000004">
      <c r="A5906">
        <v>0</v>
      </c>
      <c r="B5906">
        <v>0</v>
      </c>
      <c r="C5906">
        <v>9.8000000000000004E-2</v>
      </c>
      <c r="D5906">
        <f t="shared" si="92"/>
        <v>1</v>
      </c>
      <c r="E5906">
        <f>+IF(AND($A5906=1,$D5906=1),1,0)</f>
        <v>0</v>
      </c>
      <c r="F5906">
        <f>+IF(AND($A5906=0,$D5906=0),1,0)</f>
        <v>0</v>
      </c>
      <c r="G5906">
        <f>+IF(AND($A5906=0,$D5906=1),1,0)</f>
        <v>1</v>
      </c>
      <c r="H5906">
        <f>+IF(AND($A5906=1,$D5906=0),1,0)</f>
        <v>0</v>
      </c>
    </row>
    <row r="5907" spans="1:8" x14ac:dyDescent="0.55000000000000004">
      <c r="A5907">
        <v>0</v>
      </c>
      <c r="B5907">
        <v>0</v>
      </c>
      <c r="C5907">
        <v>0.02</v>
      </c>
      <c r="D5907">
        <f t="shared" si="92"/>
        <v>0</v>
      </c>
      <c r="E5907">
        <f>+IF(AND($A5907=1,$D5907=1),1,0)</f>
        <v>0</v>
      </c>
      <c r="F5907">
        <f>+IF(AND($A5907=0,$D5907=0),1,0)</f>
        <v>1</v>
      </c>
      <c r="G5907">
        <f>+IF(AND($A5907=0,$D5907=1),1,0)</f>
        <v>0</v>
      </c>
      <c r="H5907">
        <f>+IF(AND($A5907=1,$D5907=0),1,0)</f>
        <v>0</v>
      </c>
    </row>
    <row r="5908" spans="1:8" x14ac:dyDescent="0.55000000000000004">
      <c r="A5908">
        <v>0</v>
      </c>
      <c r="B5908">
        <v>0</v>
      </c>
      <c r="C5908">
        <v>9.6000000000000002E-2</v>
      </c>
      <c r="D5908">
        <f t="shared" si="92"/>
        <v>1</v>
      </c>
      <c r="E5908">
        <f>+IF(AND($A5908=1,$D5908=1),1,0)</f>
        <v>0</v>
      </c>
      <c r="F5908">
        <f>+IF(AND($A5908=0,$D5908=0),1,0)</f>
        <v>0</v>
      </c>
      <c r="G5908">
        <f>+IF(AND($A5908=0,$D5908=1),1,0)</f>
        <v>1</v>
      </c>
      <c r="H5908">
        <f>+IF(AND($A5908=1,$D5908=0),1,0)</f>
        <v>0</v>
      </c>
    </row>
    <row r="5909" spans="1:8" x14ac:dyDescent="0.55000000000000004">
      <c r="A5909">
        <v>0</v>
      </c>
      <c r="B5909">
        <v>0</v>
      </c>
      <c r="C5909">
        <v>0.33800000000000002</v>
      </c>
      <c r="D5909">
        <f t="shared" si="92"/>
        <v>1</v>
      </c>
      <c r="E5909">
        <f>+IF(AND($A5909=1,$D5909=1),1,0)</f>
        <v>0</v>
      </c>
      <c r="F5909">
        <f>+IF(AND($A5909=0,$D5909=0),1,0)</f>
        <v>0</v>
      </c>
      <c r="G5909">
        <f>+IF(AND($A5909=0,$D5909=1),1,0)</f>
        <v>1</v>
      </c>
      <c r="H5909">
        <f>+IF(AND($A5909=1,$D5909=0),1,0)</f>
        <v>0</v>
      </c>
    </row>
    <row r="5910" spans="1:8" x14ac:dyDescent="0.55000000000000004">
      <c r="A5910">
        <v>0</v>
      </c>
      <c r="B5910">
        <v>0</v>
      </c>
      <c r="C5910">
        <v>7.3999999999999996E-2</v>
      </c>
      <c r="D5910">
        <f t="shared" si="92"/>
        <v>0</v>
      </c>
      <c r="E5910">
        <f>+IF(AND($A5910=1,$D5910=1),1,0)</f>
        <v>0</v>
      </c>
      <c r="F5910">
        <f>+IF(AND($A5910=0,$D5910=0),1,0)</f>
        <v>1</v>
      </c>
      <c r="G5910">
        <f>+IF(AND($A5910=0,$D5910=1),1,0)</f>
        <v>0</v>
      </c>
      <c r="H5910">
        <f>+IF(AND($A5910=1,$D5910=0),1,0)</f>
        <v>0</v>
      </c>
    </row>
    <row r="5911" spans="1:8" x14ac:dyDescent="0.55000000000000004">
      <c r="A5911">
        <v>1</v>
      </c>
      <c r="B5911">
        <v>0</v>
      </c>
      <c r="C5911">
        <v>0.47099999999999997</v>
      </c>
      <c r="D5911">
        <f t="shared" si="92"/>
        <v>1</v>
      </c>
      <c r="E5911">
        <f>+IF(AND($A5911=1,$D5911=1),1,0)</f>
        <v>1</v>
      </c>
      <c r="F5911">
        <f>+IF(AND($A5911=0,$D5911=0),1,0)</f>
        <v>0</v>
      </c>
      <c r="G5911">
        <f>+IF(AND($A5911=0,$D5911=1),1,0)</f>
        <v>0</v>
      </c>
      <c r="H5911">
        <f>+IF(AND($A5911=1,$D5911=0),1,0)</f>
        <v>0</v>
      </c>
    </row>
    <row r="5912" spans="1:8" x14ac:dyDescent="0.55000000000000004">
      <c r="A5912">
        <v>1</v>
      </c>
      <c r="B5912">
        <v>0</v>
      </c>
      <c r="C5912">
        <v>0.22700000000000001</v>
      </c>
      <c r="D5912">
        <f t="shared" si="92"/>
        <v>1</v>
      </c>
      <c r="E5912">
        <f>+IF(AND($A5912=1,$D5912=1),1,0)</f>
        <v>1</v>
      </c>
      <c r="F5912">
        <f>+IF(AND($A5912=0,$D5912=0),1,0)</f>
        <v>0</v>
      </c>
      <c r="G5912">
        <f>+IF(AND($A5912=0,$D5912=1),1,0)</f>
        <v>0</v>
      </c>
      <c r="H5912">
        <f>+IF(AND($A5912=1,$D5912=0),1,0)</f>
        <v>0</v>
      </c>
    </row>
    <row r="5913" spans="1:8" x14ac:dyDescent="0.55000000000000004">
      <c r="A5913">
        <v>0</v>
      </c>
      <c r="B5913">
        <v>0</v>
      </c>
      <c r="C5913">
        <v>4.9000000000000002E-2</v>
      </c>
      <c r="D5913">
        <f t="shared" si="92"/>
        <v>0</v>
      </c>
      <c r="E5913">
        <f>+IF(AND($A5913=1,$D5913=1),1,0)</f>
        <v>0</v>
      </c>
      <c r="F5913">
        <f>+IF(AND($A5913=0,$D5913=0),1,0)</f>
        <v>1</v>
      </c>
      <c r="G5913">
        <f>+IF(AND($A5913=0,$D5913=1),1,0)</f>
        <v>0</v>
      </c>
      <c r="H5913">
        <f>+IF(AND($A5913=1,$D5913=0),1,0)</f>
        <v>0</v>
      </c>
    </row>
    <row r="5914" spans="1:8" x14ac:dyDescent="0.55000000000000004">
      <c r="A5914">
        <v>0</v>
      </c>
      <c r="B5914">
        <v>0</v>
      </c>
      <c r="C5914">
        <v>6.0000000000000001E-3</v>
      </c>
      <c r="D5914">
        <f t="shared" si="92"/>
        <v>0</v>
      </c>
      <c r="E5914">
        <f>+IF(AND($A5914=1,$D5914=1),1,0)</f>
        <v>0</v>
      </c>
      <c r="F5914">
        <f>+IF(AND($A5914=0,$D5914=0),1,0)</f>
        <v>1</v>
      </c>
      <c r="G5914">
        <f>+IF(AND($A5914=0,$D5914=1),1,0)</f>
        <v>0</v>
      </c>
      <c r="H5914">
        <f>+IF(AND($A5914=1,$D5914=0),1,0)</f>
        <v>0</v>
      </c>
    </row>
    <row r="5915" spans="1:8" x14ac:dyDescent="0.55000000000000004">
      <c r="A5915">
        <v>0</v>
      </c>
      <c r="B5915">
        <v>0</v>
      </c>
      <c r="C5915">
        <v>5.0000000000000001E-3</v>
      </c>
      <c r="D5915">
        <f t="shared" si="92"/>
        <v>0</v>
      </c>
      <c r="E5915">
        <f>+IF(AND($A5915=1,$D5915=1),1,0)</f>
        <v>0</v>
      </c>
      <c r="F5915">
        <f>+IF(AND($A5915=0,$D5915=0),1,0)</f>
        <v>1</v>
      </c>
      <c r="G5915">
        <f>+IF(AND($A5915=0,$D5915=1),1,0)</f>
        <v>0</v>
      </c>
      <c r="H5915">
        <f>+IF(AND($A5915=1,$D5915=0),1,0)</f>
        <v>0</v>
      </c>
    </row>
    <row r="5916" spans="1:8" x14ac:dyDescent="0.55000000000000004">
      <c r="A5916">
        <v>0</v>
      </c>
      <c r="B5916">
        <v>0</v>
      </c>
      <c r="C5916">
        <v>0.38500000000000001</v>
      </c>
      <c r="D5916">
        <f t="shared" si="92"/>
        <v>1</v>
      </c>
      <c r="E5916">
        <f>+IF(AND($A5916=1,$D5916=1),1,0)</f>
        <v>0</v>
      </c>
      <c r="F5916">
        <f>+IF(AND($A5916=0,$D5916=0),1,0)</f>
        <v>0</v>
      </c>
      <c r="G5916">
        <f>+IF(AND($A5916=0,$D5916=1),1,0)</f>
        <v>1</v>
      </c>
      <c r="H5916">
        <f>+IF(AND($A5916=1,$D5916=0),1,0)</f>
        <v>0</v>
      </c>
    </row>
    <row r="5917" spans="1:8" x14ac:dyDescent="0.55000000000000004">
      <c r="A5917">
        <v>0</v>
      </c>
      <c r="B5917">
        <v>0</v>
      </c>
      <c r="C5917">
        <v>0.01</v>
      </c>
      <c r="D5917">
        <f t="shared" si="92"/>
        <v>0</v>
      </c>
      <c r="E5917">
        <f>+IF(AND($A5917=1,$D5917=1),1,0)</f>
        <v>0</v>
      </c>
      <c r="F5917">
        <f>+IF(AND($A5917=0,$D5917=0),1,0)</f>
        <v>1</v>
      </c>
      <c r="G5917">
        <f>+IF(AND($A5917=0,$D5917=1),1,0)</f>
        <v>0</v>
      </c>
      <c r="H5917">
        <f>+IF(AND($A5917=1,$D5917=0),1,0)</f>
        <v>0</v>
      </c>
    </row>
    <row r="5918" spans="1:8" x14ac:dyDescent="0.55000000000000004">
      <c r="A5918">
        <v>0</v>
      </c>
      <c r="B5918">
        <v>0</v>
      </c>
      <c r="C5918">
        <v>1.4E-2</v>
      </c>
      <c r="D5918">
        <f t="shared" si="92"/>
        <v>0</v>
      </c>
      <c r="E5918">
        <f>+IF(AND($A5918=1,$D5918=1),1,0)</f>
        <v>0</v>
      </c>
      <c r="F5918">
        <f>+IF(AND($A5918=0,$D5918=0),1,0)</f>
        <v>1</v>
      </c>
      <c r="G5918">
        <f>+IF(AND($A5918=0,$D5918=1),1,0)</f>
        <v>0</v>
      </c>
      <c r="H5918">
        <f>+IF(AND($A5918=1,$D5918=0),1,0)</f>
        <v>0</v>
      </c>
    </row>
    <row r="5919" spans="1:8" x14ac:dyDescent="0.55000000000000004">
      <c r="A5919">
        <v>0</v>
      </c>
      <c r="B5919">
        <v>0</v>
      </c>
      <c r="C5919">
        <v>1.4E-2</v>
      </c>
      <c r="D5919">
        <f t="shared" si="92"/>
        <v>0</v>
      </c>
      <c r="E5919">
        <f>+IF(AND($A5919=1,$D5919=1),1,0)</f>
        <v>0</v>
      </c>
      <c r="F5919">
        <f>+IF(AND($A5919=0,$D5919=0),1,0)</f>
        <v>1</v>
      </c>
      <c r="G5919">
        <f>+IF(AND($A5919=0,$D5919=1),1,0)</f>
        <v>0</v>
      </c>
      <c r="H5919">
        <f>+IF(AND($A5919=1,$D5919=0),1,0)</f>
        <v>0</v>
      </c>
    </row>
    <row r="5920" spans="1:8" x14ac:dyDescent="0.55000000000000004">
      <c r="A5920">
        <v>0</v>
      </c>
      <c r="B5920">
        <v>0</v>
      </c>
      <c r="C5920">
        <v>1.0999999999999999E-2</v>
      </c>
      <c r="D5920">
        <f t="shared" si="92"/>
        <v>0</v>
      </c>
      <c r="E5920">
        <f>+IF(AND($A5920=1,$D5920=1),1,0)</f>
        <v>0</v>
      </c>
      <c r="F5920">
        <f>+IF(AND($A5920=0,$D5920=0),1,0)</f>
        <v>1</v>
      </c>
      <c r="G5920">
        <f>+IF(AND($A5920=0,$D5920=1),1,0)</f>
        <v>0</v>
      </c>
      <c r="H5920">
        <f>+IF(AND($A5920=1,$D5920=0),1,0)</f>
        <v>0</v>
      </c>
    </row>
    <row r="5921" spans="1:8" x14ac:dyDescent="0.55000000000000004">
      <c r="A5921">
        <v>0</v>
      </c>
      <c r="B5921">
        <v>0</v>
      </c>
      <c r="C5921">
        <v>3.5000000000000003E-2</v>
      </c>
      <c r="D5921">
        <f t="shared" si="92"/>
        <v>0</v>
      </c>
      <c r="E5921">
        <f>+IF(AND($A5921=1,$D5921=1),1,0)</f>
        <v>0</v>
      </c>
      <c r="F5921">
        <f>+IF(AND($A5921=0,$D5921=0),1,0)</f>
        <v>1</v>
      </c>
      <c r="G5921">
        <f>+IF(AND($A5921=0,$D5921=1),1,0)</f>
        <v>0</v>
      </c>
      <c r="H5921">
        <f>+IF(AND($A5921=1,$D5921=0),1,0)</f>
        <v>0</v>
      </c>
    </row>
    <row r="5922" spans="1:8" x14ac:dyDescent="0.55000000000000004">
      <c r="A5922">
        <v>0</v>
      </c>
      <c r="B5922">
        <v>0</v>
      </c>
      <c r="C5922">
        <v>1.4999999999999999E-2</v>
      </c>
      <c r="D5922">
        <f t="shared" si="92"/>
        <v>0</v>
      </c>
      <c r="E5922">
        <f>+IF(AND($A5922=1,$D5922=1),1,0)</f>
        <v>0</v>
      </c>
      <c r="F5922">
        <f>+IF(AND($A5922=0,$D5922=0),1,0)</f>
        <v>1</v>
      </c>
      <c r="G5922">
        <f>+IF(AND($A5922=0,$D5922=1),1,0)</f>
        <v>0</v>
      </c>
      <c r="H5922">
        <f>+IF(AND($A5922=1,$D5922=0),1,0)</f>
        <v>0</v>
      </c>
    </row>
    <row r="5923" spans="1:8" x14ac:dyDescent="0.55000000000000004">
      <c r="A5923">
        <v>0</v>
      </c>
      <c r="B5923">
        <v>0</v>
      </c>
      <c r="C5923">
        <v>8.0000000000000002E-3</v>
      </c>
      <c r="D5923">
        <f t="shared" si="92"/>
        <v>0</v>
      </c>
      <c r="E5923">
        <f>+IF(AND($A5923=1,$D5923=1),1,0)</f>
        <v>0</v>
      </c>
      <c r="F5923">
        <f>+IF(AND($A5923=0,$D5923=0),1,0)</f>
        <v>1</v>
      </c>
      <c r="G5923">
        <f>+IF(AND($A5923=0,$D5923=1),1,0)</f>
        <v>0</v>
      </c>
      <c r="H5923">
        <f>+IF(AND($A5923=1,$D5923=0),1,0)</f>
        <v>0</v>
      </c>
    </row>
    <row r="5924" spans="1:8" x14ac:dyDescent="0.55000000000000004">
      <c r="A5924">
        <v>0</v>
      </c>
      <c r="B5924">
        <v>0</v>
      </c>
      <c r="C5924">
        <v>0.14099999999999999</v>
      </c>
      <c r="D5924">
        <f t="shared" si="92"/>
        <v>1</v>
      </c>
      <c r="E5924">
        <f>+IF(AND($A5924=1,$D5924=1),1,0)</f>
        <v>0</v>
      </c>
      <c r="F5924">
        <f>+IF(AND($A5924=0,$D5924=0),1,0)</f>
        <v>0</v>
      </c>
      <c r="G5924">
        <f>+IF(AND($A5924=0,$D5924=1),1,0)</f>
        <v>1</v>
      </c>
      <c r="H5924">
        <f>+IF(AND($A5924=1,$D5924=0),1,0)</f>
        <v>0</v>
      </c>
    </row>
    <row r="5925" spans="1:8" x14ac:dyDescent="0.55000000000000004">
      <c r="A5925">
        <v>0</v>
      </c>
      <c r="B5925">
        <v>0</v>
      </c>
      <c r="C5925">
        <v>1.0999999999999999E-2</v>
      </c>
      <c r="D5925">
        <f t="shared" si="92"/>
        <v>0</v>
      </c>
      <c r="E5925">
        <f>+IF(AND($A5925=1,$D5925=1),1,0)</f>
        <v>0</v>
      </c>
      <c r="F5925">
        <f>+IF(AND($A5925=0,$D5925=0),1,0)</f>
        <v>1</v>
      </c>
      <c r="G5925">
        <f>+IF(AND($A5925=0,$D5925=1),1,0)</f>
        <v>0</v>
      </c>
      <c r="H5925">
        <f>+IF(AND($A5925=1,$D5925=0),1,0)</f>
        <v>0</v>
      </c>
    </row>
    <row r="5926" spans="1:8" x14ac:dyDescent="0.55000000000000004">
      <c r="A5926">
        <v>0</v>
      </c>
      <c r="B5926">
        <v>0</v>
      </c>
      <c r="C5926">
        <v>8.0000000000000002E-3</v>
      </c>
      <c r="D5926">
        <f t="shared" si="92"/>
        <v>0</v>
      </c>
      <c r="E5926">
        <f>+IF(AND($A5926=1,$D5926=1),1,0)</f>
        <v>0</v>
      </c>
      <c r="F5926">
        <f>+IF(AND($A5926=0,$D5926=0),1,0)</f>
        <v>1</v>
      </c>
      <c r="G5926">
        <f>+IF(AND($A5926=0,$D5926=1),1,0)</f>
        <v>0</v>
      </c>
      <c r="H5926">
        <f>+IF(AND($A5926=1,$D5926=0),1,0)</f>
        <v>0</v>
      </c>
    </row>
    <row r="5927" spans="1:8" x14ac:dyDescent="0.55000000000000004">
      <c r="A5927">
        <v>0</v>
      </c>
      <c r="B5927">
        <v>0</v>
      </c>
      <c r="C5927">
        <v>0.26600000000000001</v>
      </c>
      <c r="D5927">
        <f t="shared" si="92"/>
        <v>1</v>
      </c>
      <c r="E5927">
        <f>+IF(AND($A5927=1,$D5927=1),1,0)</f>
        <v>0</v>
      </c>
      <c r="F5927">
        <f>+IF(AND($A5927=0,$D5927=0),1,0)</f>
        <v>0</v>
      </c>
      <c r="G5927">
        <f>+IF(AND($A5927=0,$D5927=1),1,0)</f>
        <v>1</v>
      </c>
      <c r="H5927">
        <f>+IF(AND($A5927=1,$D5927=0),1,0)</f>
        <v>0</v>
      </c>
    </row>
    <row r="5928" spans="1:8" x14ac:dyDescent="0.55000000000000004">
      <c r="A5928">
        <v>0</v>
      </c>
      <c r="B5928">
        <v>0</v>
      </c>
      <c r="C5928">
        <v>0.05</v>
      </c>
      <c r="D5928">
        <f t="shared" si="92"/>
        <v>0</v>
      </c>
      <c r="E5928">
        <f>+IF(AND($A5928=1,$D5928=1),1,0)</f>
        <v>0</v>
      </c>
      <c r="F5928">
        <f>+IF(AND($A5928=0,$D5928=0),1,0)</f>
        <v>1</v>
      </c>
      <c r="G5928">
        <f>+IF(AND($A5928=0,$D5928=1),1,0)</f>
        <v>0</v>
      </c>
      <c r="H5928">
        <f>+IF(AND($A5928=1,$D5928=0),1,0)</f>
        <v>0</v>
      </c>
    </row>
    <row r="5929" spans="1:8" x14ac:dyDescent="0.55000000000000004">
      <c r="A5929">
        <v>0</v>
      </c>
      <c r="B5929">
        <v>0</v>
      </c>
      <c r="C5929">
        <v>1.2999999999999999E-2</v>
      </c>
      <c r="D5929">
        <f t="shared" si="92"/>
        <v>0</v>
      </c>
      <c r="E5929">
        <f>+IF(AND($A5929=1,$D5929=1),1,0)</f>
        <v>0</v>
      </c>
      <c r="F5929">
        <f>+IF(AND($A5929=0,$D5929=0),1,0)</f>
        <v>1</v>
      </c>
      <c r="G5929">
        <f>+IF(AND($A5929=0,$D5929=1),1,0)</f>
        <v>0</v>
      </c>
      <c r="H5929">
        <f>+IF(AND($A5929=1,$D5929=0),1,0)</f>
        <v>0</v>
      </c>
    </row>
    <row r="5930" spans="1:8" x14ac:dyDescent="0.55000000000000004">
      <c r="A5930">
        <v>1</v>
      </c>
      <c r="B5930">
        <v>0</v>
      </c>
      <c r="C5930">
        <v>9.7000000000000003E-2</v>
      </c>
      <c r="D5930">
        <f t="shared" si="92"/>
        <v>1</v>
      </c>
      <c r="E5930">
        <f>+IF(AND($A5930=1,$D5930=1),1,0)</f>
        <v>1</v>
      </c>
      <c r="F5930">
        <f>+IF(AND($A5930=0,$D5930=0),1,0)</f>
        <v>0</v>
      </c>
      <c r="G5930">
        <f>+IF(AND($A5930=0,$D5930=1),1,0)</f>
        <v>0</v>
      </c>
      <c r="H5930">
        <f>+IF(AND($A5930=1,$D5930=0),1,0)</f>
        <v>0</v>
      </c>
    </row>
    <row r="5931" spans="1:8" x14ac:dyDescent="0.55000000000000004">
      <c r="A5931">
        <v>1</v>
      </c>
      <c r="B5931">
        <v>0</v>
      </c>
      <c r="C5931">
        <v>0.32</v>
      </c>
      <c r="D5931">
        <f t="shared" si="92"/>
        <v>1</v>
      </c>
      <c r="E5931">
        <f>+IF(AND($A5931=1,$D5931=1),1,0)</f>
        <v>1</v>
      </c>
      <c r="F5931">
        <f>+IF(AND($A5931=0,$D5931=0),1,0)</f>
        <v>0</v>
      </c>
      <c r="G5931">
        <f>+IF(AND($A5931=0,$D5931=1),1,0)</f>
        <v>0</v>
      </c>
      <c r="H5931">
        <f>+IF(AND($A5931=1,$D5931=0),1,0)</f>
        <v>0</v>
      </c>
    </row>
    <row r="5932" spans="1:8" x14ac:dyDescent="0.55000000000000004">
      <c r="A5932">
        <v>0</v>
      </c>
      <c r="B5932">
        <v>0</v>
      </c>
      <c r="C5932">
        <v>1.0999999999999999E-2</v>
      </c>
      <c r="D5932">
        <f t="shared" si="92"/>
        <v>0</v>
      </c>
      <c r="E5932">
        <f>+IF(AND($A5932=1,$D5932=1),1,0)</f>
        <v>0</v>
      </c>
      <c r="F5932">
        <f>+IF(AND($A5932=0,$D5932=0),1,0)</f>
        <v>1</v>
      </c>
      <c r="G5932">
        <f>+IF(AND($A5932=0,$D5932=1),1,0)</f>
        <v>0</v>
      </c>
      <c r="H5932">
        <f>+IF(AND($A5932=1,$D5932=0),1,0)</f>
        <v>0</v>
      </c>
    </row>
    <row r="5933" spans="1:8" x14ac:dyDescent="0.55000000000000004">
      <c r="A5933">
        <v>0</v>
      </c>
      <c r="B5933">
        <v>0</v>
      </c>
      <c r="C5933">
        <v>6.9000000000000006E-2</v>
      </c>
      <c r="D5933">
        <f t="shared" si="92"/>
        <v>0</v>
      </c>
      <c r="E5933">
        <f>+IF(AND($A5933=1,$D5933=1),1,0)</f>
        <v>0</v>
      </c>
      <c r="F5933">
        <f>+IF(AND($A5933=0,$D5933=0),1,0)</f>
        <v>1</v>
      </c>
      <c r="G5933">
        <f>+IF(AND($A5933=0,$D5933=1),1,0)</f>
        <v>0</v>
      </c>
      <c r="H5933">
        <f>+IF(AND($A5933=1,$D5933=0),1,0)</f>
        <v>0</v>
      </c>
    </row>
    <row r="5934" spans="1:8" x14ac:dyDescent="0.55000000000000004">
      <c r="A5934">
        <v>1</v>
      </c>
      <c r="B5934">
        <v>0</v>
      </c>
      <c r="C5934">
        <v>6.0999999999999999E-2</v>
      </c>
      <c r="D5934">
        <f t="shared" si="92"/>
        <v>0</v>
      </c>
      <c r="E5934">
        <f>+IF(AND($A5934=1,$D5934=1),1,0)</f>
        <v>0</v>
      </c>
      <c r="F5934">
        <f>+IF(AND($A5934=0,$D5934=0),1,0)</f>
        <v>0</v>
      </c>
      <c r="G5934">
        <f>+IF(AND($A5934=0,$D5934=1),1,0)</f>
        <v>0</v>
      </c>
      <c r="H5934">
        <f>+IF(AND($A5934=1,$D5934=0),1,0)</f>
        <v>1</v>
      </c>
    </row>
    <row r="5935" spans="1:8" x14ac:dyDescent="0.55000000000000004">
      <c r="A5935">
        <v>0</v>
      </c>
      <c r="B5935">
        <v>0</v>
      </c>
      <c r="C5935">
        <v>0.01</v>
      </c>
      <c r="D5935">
        <f t="shared" si="92"/>
        <v>0</v>
      </c>
      <c r="E5935">
        <f>+IF(AND($A5935=1,$D5935=1),1,0)</f>
        <v>0</v>
      </c>
      <c r="F5935">
        <f>+IF(AND($A5935=0,$D5935=0),1,0)</f>
        <v>1</v>
      </c>
      <c r="G5935">
        <f>+IF(AND($A5935=0,$D5935=1),1,0)</f>
        <v>0</v>
      </c>
      <c r="H5935">
        <f>+IF(AND($A5935=1,$D5935=0),1,0)</f>
        <v>0</v>
      </c>
    </row>
    <row r="5936" spans="1:8" x14ac:dyDescent="0.55000000000000004">
      <c r="A5936">
        <v>0</v>
      </c>
      <c r="B5936">
        <v>0</v>
      </c>
      <c r="C5936">
        <v>0.01</v>
      </c>
      <c r="D5936">
        <f t="shared" si="92"/>
        <v>0</v>
      </c>
      <c r="E5936">
        <f>+IF(AND($A5936=1,$D5936=1),1,0)</f>
        <v>0</v>
      </c>
      <c r="F5936">
        <f>+IF(AND($A5936=0,$D5936=0),1,0)</f>
        <v>1</v>
      </c>
      <c r="G5936">
        <f>+IF(AND($A5936=0,$D5936=1),1,0)</f>
        <v>0</v>
      </c>
      <c r="H5936">
        <f>+IF(AND($A5936=1,$D5936=0),1,0)</f>
        <v>0</v>
      </c>
    </row>
    <row r="5937" spans="1:8" x14ac:dyDescent="0.55000000000000004">
      <c r="A5937">
        <v>1</v>
      </c>
      <c r="B5937">
        <v>0</v>
      </c>
      <c r="C5937">
        <v>8.6999999999999994E-2</v>
      </c>
      <c r="D5937">
        <f t="shared" si="92"/>
        <v>1</v>
      </c>
      <c r="E5937">
        <f>+IF(AND($A5937=1,$D5937=1),1,0)</f>
        <v>1</v>
      </c>
      <c r="F5937">
        <f>+IF(AND($A5937=0,$D5937=0),1,0)</f>
        <v>0</v>
      </c>
      <c r="G5937">
        <f>+IF(AND($A5937=0,$D5937=1),1,0)</f>
        <v>0</v>
      </c>
      <c r="H5937">
        <f>+IF(AND($A5937=1,$D5937=0),1,0)</f>
        <v>0</v>
      </c>
    </row>
    <row r="5938" spans="1:8" x14ac:dyDescent="0.55000000000000004">
      <c r="A5938">
        <v>0</v>
      </c>
      <c r="B5938">
        <v>0</v>
      </c>
      <c r="C5938">
        <v>8.0000000000000002E-3</v>
      </c>
      <c r="D5938">
        <f t="shared" si="92"/>
        <v>0</v>
      </c>
      <c r="E5938">
        <f>+IF(AND($A5938=1,$D5938=1),1,0)</f>
        <v>0</v>
      </c>
      <c r="F5938">
        <f>+IF(AND($A5938=0,$D5938=0),1,0)</f>
        <v>1</v>
      </c>
      <c r="G5938">
        <f>+IF(AND($A5938=0,$D5938=1),1,0)</f>
        <v>0</v>
      </c>
      <c r="H5938">
        <f>+IF(AND($A5938=1,$D5938=0),1,0)</f>
        <v>0</v>
      </c>
    </row>
    <row r="5939" spans="1:8" x14ac:dyDescent="0.55000000000000004">
      <c r="A5939">
        <v>0</v>
      </c>
      <c r="B5939">
        <v>0</v>
      </c>
      <c r="C5939">
        <v>2.5999999999999999E-2</v>
      </c>
      <c r="D5939">
        <f t="shared" si="92"/>
        <v>0</v>
      </c>
      <c r="E5939">
        <f>+IF(AND($A5939=1,$D5939=1),1,0)</f>
        <v>0</v>
      </c>
      <c r="F5939">
        <f>+IF(AND($A5939=0,$D5939=0),1,0)</f>
        <v>1</v>
      </c>
      <c r="G5939">
        <f>+IF(AND($A5939=0,$D5939=1),1,0)</f>
        <v>0</v>
      </c>
      <c r="H5939">
        <f>+IF(AND($A5939=1,$D5939=0),1,0)</f>
        <v>0</v>
      </c>
    </row>
    <row r="5940" spans="1:8" x14ac:dyDescent="0.55000000000000004">
      <c r="A5940">
        <v>0</v>
      </c>
      <c r="B5940">
        <v>0</v>
      </c>
      <c r="C5940">
        <v>0.14799999999999999</v>
      </c>
      <c r="D5940">
        <f t="shared" si="92"/>
        <v>1</v>
      </c>
      <c r="E5940">
        <f>+IF(AND($A5940=1,$D5940=1),1,0)</f>
        <v>0</v>
      </c>
      <c r="F5940">
        <f>+IF(AND($A5940=0,$D5940=0),1,0)</f>
        <v>0</v>
      </c>
      <c r="G5940">
        <f>+IF(AND($A5940=0,$D5940=1),1,0)</f>
        <v>1</v>
      </c>
      <c r="H5940">
        <f>+IF(AND($A5940=1,$D5940=0),1,0)</f>
        <v>0</v>
      </c>
    </row>
    <row r="5941" spans="1:8" x14ac:dyDescent="0.55000000000000004">
      <c r="A5941">
        <v>0</v>
      </c>
      <c r="B5941">
        <v>0</v>
      </c>
      <c r="C5941">
        <v>1.4999999999999999E-2</v>
      </c>
      <c r="D5941">
        <f t="shared" si="92"/>
        <v>0</v>
      </c>
      <c r="E5941">
        <f>+IF(AND($A5941=1,$D5941=1),1,0)</f>
        <v>0</v>
      </c>
      <c r="F5941">
        <f>+IF(AND($A5941=0,$D5941=0),1,0)</f>
        <v>1</v>
      </c>
      <c r="G5941">
        <f>+IF(AND($A5941=0,$D5941=1),1,0)</f>
        <v>0</v>
      </c>
      <c r="H5941">
        <f>+IF(AND($A5941=1,$D5941=0),1,0)</f>
        <v>0</v>
      </c>
    </row>
    <row r="5942" spans="1:8" x14ac:dyDescent="0.55000000000000004">
      <c r="A5942">
        <v>0</v>
      </c>
      <c r="B5942">
        <v>0</v>
      </c>
      <c r="C5942">
        <v>1.4999999999999999E-2</v>
      </c>
      <c r="D5942">
        <f t="shared" si="92"/>
        <v>0</v>
      </c>
      <c r="E5942">
        <f>+IF(AND($A5942=1,$D5942=1),1,0)</f>
        <v>0</v>
      </c>
      <c r="F5942">
        <f>+IF(AND($A5942=0,$D5942=0),1,0)</f>
        <v>1</v>
      </c>
      <c r="G5942">
        <f>+IF(AND($A5942=0,$D5942=1),1,0)</f>
        <v>0</v>
      </c>
      <c r="H5942">
        <f>+IF(AND($A5942=1,$D5942=0),1,0)</f>
        <v>0</v>
      </c>
    </row>
    <row r="5943" spans="1:8" x14ac:dyDescent="0.55000000000000004">
      <c r="A5943">
        <v>0</v>
      </c>
      <c r="B5943">
        <v>0</v>
      </c>
      <c r="C5943">
        <v>5.0000000000000001E-3</v>
      </c>
      <c r="D5943">
        <f t="shared" si="92"/>
        <v>0</v>
      </c>
      <c r="E5943">
        <f>+IF(AND($A5943=1,$D5943=1),1,0)</f>
        <v>0</v>
      </c>
      <c r="F5943">
        <f>+IF(AND($A5943=0,$D5943=0),1,0)</f>
        <v>1</v>
      </c>
      <c r="G5943">
        <f>+IF(AND($A5943=0,$D5943=1),1,0)</f>
        <v>0</v>
      </c>
      <c r="H5943">
        <f>+IF(AND($A5943=1,$D5943=0),1,0)</f>
        <v>0</v>
      </c>
    </row>
    <row r="5944" spans="1:8" x14ac:dyDescent="0.55000000000000004">
      <c r="A5944">
        <v>0</v>
      </c>
      <c r="B5944">
        <v>0</v>
      </c>
      <c r="C5944">
        <v>1.2999999999999999E-2</v>
      </c>
      <c r="D5944">
        <f t="shared" si="92"/>
        <v>0</v>
      </c>
      <c r="E5944">
        <f>+IF(AND($A5944=1,$D5944=1),1,0)</f>
        <v>0</v>
      </c>
      <c r="F5944">
        <f>+IF(AND($A5944=0,$D5944=0),1,0)</f>
        <v>1</v>
      </c>
      <c r="G5944">
        <f>+IF(AND($A5944=0,$D5944=1),1,0)</f>
        <v>0</v>
      </c>
      <c r="H5944">
        <f>+IF(AND($A5944=1,$D5944=0),1,0)</f>
        <v>0</v>
      </c>
    </row>
    <row r="5945" spans="1:8" x14ac:dyDescent="0.55000000000000004">
      <c r="A5945">
        <v>0</v>
      </c>
      <c r="B5945">
        <v>0</v>
      </c>
      <c r="C5945">
        <v>0.14699999999999999</v>
      </c>
      <c r="D5945">
        <f t="shared" si="92"/>
        <v>1</v>
      </c>
      <c r="E5945">
        <f>+IF(AND($A5945=1,$D5945=1),1,0)</f>
        <v>0</v>
      </c>
      <c r="F5945">
        <f>+IF(AND($A5945=0,$D5945=0),1,0)</f>
        <v>0</v>
      </c>
      <c r="G5945">
        <f>+IF(AND($A5945=0,$D5945=1),1,0)</f>
        <v>1</v>
      </c>
      <c r="H5945">
        <f>+IF(AND($A5945=1,$D5945=0),1,0)</f>
        <v>0</v>
      </c>
    </row>
    <row r="5946" spans="1:8" x14ac:dyDescent="0.55000000000000004">
      <c r="A5946">
        <v>0</v>
      </c>
      <c r="B5946">
        <v>0</v>
      </c>
      <c r="C5946">
        <v>8.2000000000000003E-2</v>
      </c>
      <c r="D5946">
        <f t="shared" si="92"/>
        <v>1</v>
      </c>
      <c r="E5946">
        <f>+IF(AND($A5946=1,$D5946=1),1,0)</f>
        <v>0</v>
      </c>
      <c r="F5946">
        <f>+IF(AND($A5946=0,$D5946=0),1,0)</f>
        <v>0</v>
      </c>
      <c r="G5946">
        <f>+IF(AND($A5946=0,$D5946=1),1,0)</f>
        <v>1</v>
      </c>
      <c r="H5946">
        <f>+IF(AND($A5946=1,$D5946=0),1,0)</f>
        <v>0</v>
      </c>
    </row>
    <row r="5947" spans="1:8" x14ac:dyDescent="0.55000000000000004">
      <c r="A5947">
        <v>0</v>
      </c>
      <c r="B5947">
        <v>0</v>
      </c>
      <c r="C5947">
        <v>1.9E-2</v>
      </c>
      <c r="D5947">
        <f t="shared" si="92"/>
        <v>0</v>
      </c>
      <c r="E5947">
        <f>+IF(AND($A5947=1,$D5947=1),1,0)</f>
        <v>0</v>
      </c>
      <c r="F5947">
        <f>+IF(AND($A5947=0,$D5947=0),1,0)</f>
        <v>1</v>
      </c>
      <c r="G5947">
        <f>+IF(AND($A5947=0,$D5947=1),1,0)</f>
        <v>0</v>
      </c>
      <c r="H5947">
        <f>+IF(AND($A5947=1,$D5947=0),1,0)</f>
        <v>0</v>
      </c>
    </row>
    <row r="5948" spans="1:8" x14ac:dyDescent="0.55000000000000004">
      <c r="A5948">
        <v>0</v>
      </c>
      <c r="B5948">
        <v>0</v>
      </c>
      <c r="C5948">
        <v>2.5999999999999999E-2</v>
      </c>
      <c r="D5948">
        <f t="shared" si="92"/>
        <v>0</v>
      </c>
      <c r="E5948">
        <f>+IF(AND($A5948=1,$D5948=1),1,0)</f>
        <v>0</v>
      </c>
      <c r="F5948">
        <f>+IF(AND($A5948=0,$D5948=0),1,0)</f>
        <v>1</v>
      </c>
      <c r="G5948">
        <f>+IF(AND($A5948=0,$D5948=1),1,0)</f>
        <v>0</v>
      </c>
      <c r="H5948">
        <f>+IF(AND($A5948=1,$D5948=0),1,0)</f>
        <v>0</v>
      </c>
    </row>
    <row r="5949" spans="1:8" x14ac:dyDescent="0.55000000000000004">
      <c r="A5949">
        <v>0</v>
      </c>
      <c r="B5949">
        <v>0</v>
      </c>
      <c r="C5949">
        <v>0.10100000000000001</v>
      </c>
      <c r="D5949">
        <f t="shared" si="92"/>
        <v>1</v>
      </c>
      <c r="E5949">
        <f>+IF(AND($A5949=1,$D5949=1),1,0)</f>
        <v>0</v>
      </c>
      <c r="F5949">
        <f>+IF(AND($A5949=0,$D5949=0),1,0)</f>
        <v>0</v>
      </c>
      <c r="G5949">
        <f>+IF(AND($A5949=0,$D5949=1),1,0)</f>
        <v>1</v>
      </c>
      <c r="H5949">
        <f>+IF(AND($A5949=1,$D5949=0),1,0)</f>
        <v>0</v>
      </c>
    </row>
    <row r="5950" spans="1:8" x14ac:dyDescent="0.55000000000000004">
      <c r="A5950">
        <v>0</v>
      </c>
      <c r="B5950">
        <v>0</v>
      </c>
      <c r="C5950">
        <v>1.4E-2</v>
      </c>
      <c r="D5950">
        <f t="shared" si="92"/>
        <v>0</v>
      </c>
      <c r="E5950">
        <f>+IF(AND($A5950=1,$D5950=1),1,0)</f>
        <v>0</v>
      </c>
      <c r="F5950">
        <f>+IF(AND($A5950=0,$D5950=0),1,0)</f>
        <v>1</v>
      </c>
      <c r="G5950">
        <f>+IF(AND($A5950=0,$D5950=1),1,0)</f>
        <v>0</v>
      </c>
      <c r="H5950">
        <f>+IF(AND($A5950=1,$D5950=0),1,0)</f>
        <v>0</v>
      </c>
    </row>
    <row r="5951" spans="1:8" x14ac:dyDescent="0.55000000000000004">
      <c r="A5951">
        <v>0</v>
      </c>
      <c r="B5951">
        <v>0</v>
      </c>
      <c r="C5951">
        <v>1.2999999999999999E-2</v>
      </c>
      <c r="D5951">
        <f t="shared" si="92"/>
        <v>0</v>
      </c>
      <c r="E5951">
        <f>+IF(AND($A5951=1,$D5951=1),1,0)</f>
        <v>0</v>
      </c>
      <c r="F5951">
        <f>+IF(AND($A5951=0,$D5951=0),1,0)</f>
        <v>1</v>
      </c>
      <c r="G5951">
        <f>+IF(AND($A5951=0,$D5951=1),1,0)</f>
        <v>0</v>
      </c>
      <c r="H5951">
        <f>+IF(AND($A5951=1,$D5951=0),1,0)</f>
        <v>0</v>
      </c>
    </row>
    <row r="5952" spans="1:8" x14ac:dyDescent="0.55000000000000004">
      <c r="A5952">
        <v>0</v>
      </c>
      <c r="B5952">
        <v>0</v>
      </c>
      <c r="C5952">
        <v>0.02</v>
      </c>
      <c r="D5952">
        <f t="shared" si="92"/>
        <v>0</v>
      </c>
      <c r="E5952">
        <f>+IF(AND($A5952=1,$D5952=1),1,0)</f>
        <v>0</v>
      </c>
      <c r="F5952">
        <f>+IF(AND($A5952=0,$D5952=0),1,0)</f>
        <v>1</v>
      </c>
      <c r="G5952">
        <f>+IF(AND($A5952=0,$D5952=1),1,0)</f>
        <v>0</v>
      </c>
      <c r="H5952">
        <f>+IF(AND($A5952=1,$D5952=0),1,0)</f>
        <v>0</v>
      </c>
    </row>
    <row r="5953" spans="1:8" x14ac:dyDescent="0.55000000000000004">
      <c r="A5953">
        <v>0</v>
      </c>
      <c r="B5953">
        <v>0</v>
      </c>
      <c r="C5953">
        <v>1.4E-2</v>
      </c>
      <c r="D5953">
        <f t="shared" si="92"/>
        <v>0</v>
      </c>
      <c r="E5953">
        <f>+IF(AND($A5953=1,$D5953=1),1,0)</f>
        <v>0</v>
      </c>
      <c r="F5953">
        <f>+IF(AND($A5953=0,$D5953=0),1,0)</f>
        <v>1</v>
      </c>
      <c r="G5953">
        <f>+IF(AND($A5953=0,$D5953=1),1,0)</f>
        <v>0</v>
      </c>
      <c r="H5953">
        <f>+IF(AND($A5953=1,$D5953=0),1,0)</f>
        <v>0</v>
      </c>
    </row>
    <row r="5954" spans="1:8" x14ac:dyDescent="0.55000000000000004">
      <c r="A5954">
        <v>0</v>
      </c>
      <c r="B5954">
        <v>0</v>
      </c>
      <c r="C5954">
        <v>0.01</v>
      </c>
      <c r="D5954">
        <f t="shared" si="92"/>
        <v>0</v>
      </c>
      <c r="E5954">
        <f>+IF(AND($A5954=1,$D5954=1),1,0)</f>
        <v>0</v>
      </c>
      <c r="F5954">
        <f>+IF(AND($A5954=0,$D5954=0),1,0)</f>
        <v>1</v>
      </c>
      <c r="G5954">
        <f>+IF(AND($A5954=0,$D5954=1),1,0)</f>
        <v>0</v>
      </c>
      <c r="H5954">
        <f>+IF(AND($A5954=1,$D5954=0),1,0)</f>
        <v>0</v>
      </c>
    </row>
    <row r="5955" spans="1:8" x14ac:dyDescent="0.55000000000000004">
      <c r="A5955">
        <v>0</v>
      </c>
      <c r="B5955">
        <v>0</v>
      </c>
      <c r="C5955">
        <v>0.26300000000000001</v>
      </c>
      <c r="D5955">
        <f t="shared" ref="D5955:D6018" si="93">+IF(C5955&gt;$K$2,1,0)</f>
        <v>1</v>
      </c>
      <c r="E5955">
        <f>+IF(AND($A5955=1,$D5955=1),1,0)</f>
        <v>0</v>
      </c>
      <c r="F5955">
        <f>+IF(AND($A5955=0,$D5955=0),1,0)</f>
        <v>0</v>
      </c>
      <c r="G5955">
        <f>+IF(AND($A5955=0,$D5955=1),1,0)</f>
        <v>1</v>
      </c>
      <c r="H5955">
        <f>+IF(AND($A5955=1,$D5955=0),1,0)</f>
        <v>0</v>
      </c>
    </row>
    <row r="5956" spans="1:8" x14ac:dyDescent="0.55000000000000004">
      <c r="A5956">
        <v>0</v>
      </c>
      <c r="B5956">
        <v>0</v>
      </c>
      <c r="C5956">
        <v>1.2E-2</v>
      </c>
      <c r="D5956">
        <f t="shared" si="93"/>
        <v>0</v>
      </c>
      <c r="E5956">
        <f>+IF(AND($A5956=1,$D5956=1),1,0)</f>
        <v>0</v>
      </c>
      <c r="F5956">
        <f>+IF(AND($A5956=0,$D5956=0),1,0)</f>
        <v>1</v>
      </c>
      <c r="G5956">
        <f>+IF(AND($A5956=0,$D5956=1),1,0)</f>
        <v>0</v>
      </c>
      <c r="H5956">
        <f>+IF(AND($A5956=1,$D5956=0),1,0)</f>
        <v>0</v>
      </c>
    </row>
    <row r="5957" spans="1:8" x14ac:dyDescent="0.55000000000000004">
      <c r="A5957">
        <v>0</v>
      </c>
      <c r="B5957">
        <v>0</v>
      </c>
      <c r="C5957">
        <v>5.8000000000000003E-2</v>
      </c>
      <c r="D5957">
        <f t="shared" si="93"/>
        <v>0</v>
      </c>
      <c r="E5957">
        <f>+IF(AND($A5957=1,$D5957=1),1,0)</f>
        <v>0</v>
      </c>
      <c r="F5957">
        <f>+IF(AND($A5957=0,$D5957=0),1,0)</f>
        <v>1</v>
      </c>
      <c r="G5957">
        <f>+IF(AND($A5957=0,$D5957=1),1,0)</f>
        <v>0</v>
      </c>
      <c r="H5957">
        <f>+IF(AND($A5957=1,$D5957=0),1,0)</f>
        <v>0</v>
      </c>
    </row>
    <row r="5958" spans="1:8" x14ac:dyDescent="0.55000000000000004">
      <c r="A5958">
        <v>0</v>
      </c>
      <c r="B5958">
        <v>0</v>
      </c>
      <c r="C5958">
        <v>2.1000000000000001E-2</v>
      </c>
      <c r="D5958">
        <f t="shared" si="93"/>
        <v>0</v>
      </c>
      <c r="E5958">
        <f>+IF(AND($A5958=1,$D5958=1),1,0)</f>
        <v>0</v>
      </c>
      <c r="F5958">
        <f>+IF(AND($A5958=0,$D5958=0),1,0)</f>
        <v>1</v>
      </c>
      <c r="G5958">
        <f>+IF(AND($A5958=0,$D5958=1),1,0)</f>
        <v>0</v>
      </c>
      <c r="H5958">
        <f>+IF(AND($A5958=1,$D5958=0),1,0)</f>
        <v>0</v>
      </c>
    </row>
    <row r="5959" spans="1:8" x14ac:dyDescent="0.55000000000000004">
      <c r="A5959">
        <v>0</v>
      </c>
      <c r="B5959">
        <v>0</v>
      </c>
      <c r="C5959">
        <v>6.0000000000000001E-3</v>
      </c>
      <c r="D5959">
        <f t="shared" si="93"/>
        <v>0</v>
      </c>
      <c r="E5959">
        <f>+IF(AND($A5959=1,$D5959=1),1,0)</f>
        <v>0</v>
      </c>
      <c r="F5959">
        <f>+IF(AND($A5959=0,$D5959=0),1,0)</f>
        <v>1</v>
      </c>
      <c r="G5959">
        <f>+IF(AND($A5959=0,$D5959=1),1,0)</f>
        <v>0</v>
      </c>
      <c r="H5959">
        <f>+IF(AND($A5959=1,$D5959=0),1,0)</f>
        <v>0</v>
      </c>
    </row>
    <row r="5960" spans="1:8" x14ac:dyDescent="0.55000000000000004">
      <c r="A5960">
        <v>0</v>
      </c>
      <c r="B5960">
        <v>0</v>
      </c>
      <c r="C5960">
        <v>7.5999999999999998E-2</v>
      </c>
      <c r="D5960">
        <f t="shared" si="93"/>
        <v>0</v>
      </c>
      <c r="E5960">
        <f>+IF(AND($A5960=1,$D5960=1),1,0)</f>
        <v>0</v>
      </c>
      <c r="F5960">
        <f>+IF(AND($A5960=0,$D5960=0),1,0)</f>
        <v>1</v>
      </c>
      <c r="G5960">
        <f>+IF(AND($A5960=0,$D5960=1),1,0)</f>
        <v>0</v>
      </c>
      <c r="H5960">
        <f>+IF(AND($A5960=1,$D5960=0),1,0)</f>
        <v>0</v>
      </c>
    </row>
    <row r="5961" spans="1:8" x14ac:dyDescent="0.55000000000000004">
      <c r="A5961">
        <v>0</v>
      </c>
      <c r="B5961">
        <v>0</v>
      </c>
      <c r="C5961">
        <v>3.5999999999999997E-2</v>
      </c>
      <c r="D5961">
        <f t="shared" si="93"/>
        <v>0</v>
      </c>
      <c r="E5961">
        <f>+IF(AND($A5961=1,$D5961=1),1,0)</f>
        <v>0</v>
      </c>
      <c r="F5961">
        <f>+IF(AND($A5961=0,$D5961=0),1,0)</f>
        <v>1</v>
      </c>
      <c r="G5961">
        <f>+IF(AND($A5961=0,$D5961=1),1,0)</f>
        <v>0</v>
      </c>
      <c r="H5961">
        <f>+IF(AND($A5961=1,$D5961=0),1,0)</f>
        <v>0</v>
      </c>
    </row>
    <row r="5962" spans="1:8" x14ac:dyDescent="0.55000000000000004">
      <c r="A5962">
        <v>0</v>
      </c>
      <c r="B5962">
        <v>0</v>
      </c>
      <c r="C5962">
        <v>0.32100000000000001</v>
      </c>
      <c r="D5962">
        <f t="shared" si="93"/>
        <v>1</v>
      </c>
      <c r="E5962">
        <f>+IF(AND($A5962=1,$D5962=1),1,0)</f>
        <v>0</v>
      </c>
      <c r="F5962">
        <f>+IF(AND($A5962=0,$D5962=0),1,0)</f>
        <v>0</v>
      </c>
      <c r="G5962">
        <f>+IF(AND($A5962=0,$D5962=1),1,0)</f>
        <v>1</v>
      </c>
      <c r="H5962">
        <f>+IF(AND($A5962=1,$D5962=0),1,0)</f>
        <v>0</v>
      </c>
    </row>
    <row r="5963" spans="1:8" x14ac:dyDescent="0.55000000000000004">
      <c r="A5963">
        <v>0</v>
      </c>
      <c r="B5963">
        <v>0</v>
      </c>
      <c r="C5963">
        <v>5.1999999999999998E-2</v>
      </c>
      <c r="D5963">
        <f t="shared" si="93"/>
        <v>0</v>
      </c>
      <c r="E5963">
        <f>+IF(AND($A5963=1,$D5963=1),1,0)</f>
        <v>0</v>
      </c>
      <c r="F5963">
        <f>+IF(AND($A5963=0,$D5963=0),1,0)</f>
        <v>1</v>
      </c>
      <c r="G5963">
        <f>+IF(AND($A5963=0,$D5963=1),1,0)</f>
        <v>0</v>
      </c>
      <c r="H5963">
        <f>+IF(AND($A5963=1,$D5963=0),1,0)</f>
        <v>0</v>
      </c>
    </row>
    <row r="5964" spans="1:8" x14ac:dyDescent="0.55000000000000004">
      <c r="A5964">
        <v>1</v>
      </c>
      <c r="B5964">
        <v>0</v>
      </c>
      <c r="C5964">
        <v>0.21299999999999999</v>
      </c>
      <c r="D5964">
        <f t="shared" si="93"/>
        <v>1</v>
      </c>
      <c r="E5964">
        <f>+IF(AND($A5964=1,$D5964=1),1,0)</f>
        <v>1</v>
      </c>
      <c r="F5964">
        <f>+IF(AND($A5964=0,$D5964=0),1,0)</f>
        <v>0</v>
      </c>
      <c r="G5964">
        <f>+IF(AND($A5964=0,$D5964=1),1,0)</f>
        <v>0</v>
      </c>
      <c r="H5964">
        <f>+IF(AND($A5964=1,$D5964=0),1,0)</f>
        <v>0</v>
      </c>
    </row>
    <row r="5965" spans="1:8" x14ac:dyDescent="0.55000000000000004">
      <c r="A5965">
        <v>0</v>
      </c>
      <c r="B5965">
        <v>0</v>
      </c>
      <c r="C5965">
        <v>2.7E-2</v>
      </c>
      <c r="D5965">
        <f t="shared" si="93"/>
        <v>0</v>
      </c>
      <c r="E5965">
        <f>+IF(AND($A5965=1,$D5965=1),1,0)</f>
        <v>0</v>
      </c>
      <c r="F5965">
        <f>+IF(AND($A5965=0,$D5965=0),1,0)</f>
        <v>1</v>
      </c>
      <c r="G5965">
        <f>+IF(AND($A5965=0,$D5965=1),1,0)</f>
        <v>0</v>
      </c>
      <c r="H5965">
        <f>+IF(AND($A5965=1,$D5965=0),1,0)</f>
        <v>0</v>
      </c>
    </row>
    <row r="5966" spans="1:8" x14ac:dyDescent="0.55000000000000004">
      <c r="A5966">
        <v>0</v>
      </c>
      <c r="B5966">
        <v>0</v>
      </c>
      <c r="C5966">
        <v>1.0999999999999999E-2</v>
      </c>
      <c r="D5966">
        <f t="shared" si="93"/>
        <v>0</v>
      </c>
      <c r="E5966">
        <f>+IF(AND($A5966=1,$D5966=1),1,0)</f>
        <v>0</v>
      </c>
      <c r="F5966">
        <f>+IF(AND($A5966=0,$D5966=0),1,0)</f>
        <v>1</v>
      </c>
      <c r="G5966">
        <f>+IF(AND($A5966=0,$D5966=1),1,0)</f>
        <v>0</v>
      </c>
      <c r="H5966">
        <f>+IF(AND($A5966=1,$D5966=0),1,0)</f>
        <v>0</v>
      </c>
    </row>
    <row r="5967" spans="1:8" x14ac:dyDescent="0.55000000000000004">
      <c r="A5967">
        <v>0</v>
      </c>
      <c r="B5967">
        <v>0</v>
      </c>
      <c r="C5967">
        <v>1.7999999999999999E-2</v>
      </c>
      <c r="D5967">
        <f t="shared" si="93"/>
        <v>0</v>
      </c>
      <c r="E5967">
        <f>+IF(AND($A5967=1,$D5967=1),1,0)</f>
        <v>0</v>
      </c>
      <c r="F5967">
        <f>+IF(AND($A5967=0,$D5967=0),1,0)</f>
        <v>1</v>
      </c>
      <c r="G5967">
        <f>+IF(AND($A5967=0,$D5967=1),1,0)</f>
        <v>0</v>
      </c>
      <c r="H5967">
        <f>+IF(AND($A5967=1,$D5967=0),1,0)</f>
        <v>0</v>
      </c>
    </row>
    <row r="5968" spans="1:8" x14ac:dyDescent="0.55000000000000004">
      <c r="A5968">
        <v>1</v>
      </c>
      <c r="B5968">
        <v>0</v>
      </c>
      <c r="C5968">
        <v>0.312</v>
      </c>
      <c r="D5968">
        <f t="shared" si="93"/>
        <v>1</v>
      </c>
      <c r="E5968">
        <f>+IF(AND($A5968=1,$D5968=1),1,0)</f>
        <v>1</v>
      </c>
      <c r="F5968">
        <f>+IF(AND($A5968=0,$D5968=0),1,0)</f>
        <v>0</v>
      </c>
      <c r="G5968">
        <f>+IF(AND($A5968=0,$D5968=1),1,0)</f>
        <v>0</v>
      </c>
      <c r="H5968">
        <f>+IF(AND($A5968=1,$D5968=0),1,0)</f>
        <v>0</v>
      </c>
    </row>
    <row r="5969" spans="1:8" x14ac:dyDescent="0.55000000000000004">
      <c r="A5969">
        <v>0</v>
      </c>
      <c r="B5969">
        <v>0</v>
      </c>
      <c r="C5969">
        <v>7.0000000000000001E-3</v>
      </c>
      <c r="D5969">
        <f t="shared" si="93"/>
        <v>0</v>
      </c>
      <c r="E5969">
        <f>+IF(AND($A5969=1,$D5969=1),1,0)</f>
        <v>0</v>
      </c>
      <c r="F5969">
        <f>+IF(AND($A5969=0,$D5969=0),1,0)</f>
        <v>1</v>
      </c>
      <c r="G5969">
        <f>+IF(AND($A5969=0,$D5969=1),1,0)</f>
        <v>0</v>
      </c>
      <c r="H5969">
        <f>+IF(AND($A5969=1,$D5969=0),1,0)</f>
        <v>0</v>
      </c>
    </row>
    <row r="5970" spans="1:8" x14ac:dyDescent="0.55000000000000004">
      <c r="A5970">
        <v>0</v>
      </c>
      <c r="B5970">
        <v>0</v>
      </c>
      <c r="C5970">
        <v>5.1999999999999998E-2</v>
      </c>
      <c r="D5970">
        <f t="shared" si="93"/>
        <v>0</v>
      </c>
      <c r="E5970">
        <f>+IF(AND($A5970=1,$D5970=1),1,0)</f>
        <v>0</v>
      </c>
      <c r="F5970">
        <f>+IF(AND($A5970=0,$D5970=0),1,0)</f>
        <v>1</v>
      </c>
      <c r="G5970">
        <f>+IF(AND($A5970=0,$D5970=1),1,0)</f>
        <v>0</v>
      </c>
      <c r="H5970">
        <f>+IF(AND($A5970=1,$D5970=0),1,0)</f>
        <v>0</v>
      </c>
    </row>
    <row r="5971" spans="1:8" x14ac:dyDescent="0.55000000000000004">
      <c r="A5971">
        <v>0</v>
      </c>
      <c r="B5971">
        <v>0</v>
      </c>
      <c r="C5971">
        <v>5.0999999999999997E-2</v>
      </c>
      <c r="D5971">
        <f t="shared" si="93"/>
        <v>0</v>
      </c>
      <c r="E5971">
        <f>+IF(AND($A5971=1,$D5971=1),1,0)</f>
        <v>0</v>
      </c>
      <c r="F5971">
        <f>+IF(AND($A5971=0,$D5971=0),1,0)</f>
        <v>1</v>
      </c>
      <c r="G5971">
        <f>+IF(AND($A5971=0,$D5971=1),1,0)</f>
        <v>0</v>
      </c>
      <c r="H5971">
        <f>+IF(AND($A5971=1,$D5971=0),1,0)</f>
        <v>0</v>
      </c>
    </row>
    <row r="5972" spans="1:8" x14ac:dyDescent="0.55000000000000004">
      <c r="A5972">
        <v>1</v>
      </c>
      <c r="B5972">
        <v>0</v>
      </c>
      <c r="C5972">
        <v>0.45300000000000001</v>
      </c>
      <c r="D5972">
        <f t="shared" si="93"/>
        <v>1</v>
      </c>
      <c r="E5972">
        <f>+IF(AND($A5972=1,$D5972=1),1,0)</f>
        <v>1</v>
      </c>
      <c r="F5972">
        <f>+IF(AND($A5972=0,$D5972=0),1,0)</f>
        <v>0</v>
      </c>
      <c r="G5972">
        <f>+IF(AND($A5972=0,$D5972=1),1,0)</f>
        <v>0</v>
      </c>
      <c r="H5972">
        <f>+IF(AND($A5972=1,$D5972=0),1,0)</f>
        <v>0</v>
      </c>
    </row>
    <row r="5973" spans="1:8" x14ac:dyDescent="0.55000000000000004">
      <c r="A5973">
        <v>0</v>
      </c>
      <c r="B5973">
        <v>0</v>
      </c>
      <c r="C5973">
        <v>0.28100000000000003</v>
      </c>
      <c r="D5973">
        <f t="shared" si="93"/>
        <v>1</v>
      </c>
      <c r="E5973">
        <f>+IF(AND($A5973=1,$D5973=1),1,0)</f>
        <v>0</v>
      </c>
      <c r="F5973">
        <f>+IF(AND($A5973=0,$D5973=0),1,0)</f>
        <v>0</v>
      </c>
      <c r="G5973">
        <f>+IF(AND($A5973=0,$D5973=1),1,0)</f>
        <v>1</v>
      </c>
      <c r="H5973">
        <f>+IF(AND($A5973=1,$D5973=0),1,0)</f>
        <v>0</v>
      </c>
    </row>
    <row r="5974" spans="1:8" x14ac:dyDescent="0.55000000000000004">
      <c r="A5974">
        <v>0</v>
      </c>
      <c r="B5974">
        <v>0</v>
      </c>
      <c r="C5974">
        <v>0.219</v>
      </c>
      <c r="D5974">
        <f t="shared" si="93"/>
        <v>1</v>
      </c>
      <c r="E5974">
        <f>+IF(AND($A5974=1,$D5974=1),1,0)</f>
        <v>0</v>
      </c>
      <c r="F5974">
        <f>+IF(AND($A5974=0,$D5974=0),1,0)</f>
        <v>0</v>
      </c>
      <c r="G5974">
        <f>+IF(AND($A5974=0,$D5974=1),1,0)</f>
        <v>1</v>
      </c>
      <c r="H5974">
        <f>+IF(AND($A5974=1,$D5974=0),1,0)</f>
        <v>0</v>
      </c>
    </row>
    <row r="5975" spans="1:8" x14ac:dyDescent="0.55000000000000004">
      <c r="A5975">
        <v>0</v>
      </c>
      <c r="B5975">
        <v>0</v>
      </c>
      <c r="C5975">
        <v>7.3999999999999996E-2</v>
      </c>
      <c r="D5975">
        <f t="shared" si="93"/>
        <v>0</v>
      </c>
      <c r="E5975">
        <f>+IF(AND($A5975=1,$D5975=1),1,0)</f>
        <v>0</v>
      </c>
      <c r="F5975">
        <f>+IF(AND($A5975=0,$D5975=0),1,0)</f>
        <v>1</v>
      </c>
      <c r="G5975">
        <f>+IF(AND($A5975=0,$D5975=1),1,0)</f>
        <v>0</v>
      </c>
      <c r="H5975">
        <f>+IF(AND($A5975=1,$D5975=0),1,0)</f>
        <v>0</v>
      </c>
    </row>
    <row r="5976" spans="1:8" x14ac:dyDescent="0.55000000000000004">
      <c r="A5976">
        <v>0</v>
      </c>
      <c r="B5976">
        <v>0</v>
      </c>
      <c r="C5976">
        <v>2.1000000000000001E-2</v>
      </c>
      <c r="D5976">
        <f t="shared" si="93"/>
        <v>0</v>
      </c>
      <c r="E5976">
        <f>+IF(AND($A5976=1,$D5976=1),1,0)</f>
        <v>0</v>
      </c>
      <c r="F5976">
        <f>+IF(AND($A5976=0,$D5976=0),1,0)</f>
        <v>1</v>
      </c>
      <c r="G5976">
        <f>+IF(AND($A5976=0,$D5976=1),1,0)</f>
        <v>0</v>
      </c>
      <c r="H5976">
        <f>+IF(AND($A5976=1,$D5976=0),1,0)</f>
        <v>0</v>
      </c>
    </row>
    <row r="5977" spans="1:8" x14ac:dyDescent="0.55000000000000004">
      <c r="A5977">
        <v>0</v>
      </c>
      <c r="B5977">
        <v>0</v>
      </c>
      <c r="C5977">
        <v>1.6E-2</v>
      </c>
      <c r="D5977">
        <f t="shared" si="93"/>
        <v>0</v>
      </c>
      <c r="E5977">
        <f>+IF(AND($A5977=1,$D5977=1),1,0)</f>
        <v>0</v>
      </c>
      <c r="F5977">
        <f>+IF(AND($A5977=0,$D5977=0),1,0)</f>
        <v>1</v>
      </c>
      <c r="G5977">
        <f>+IF(AND($A5977=0,$D5977=1),1,0)</f>
        <v>0</v>
      </c>
      <c r="H5977">
        <f>+IF(AND($A5977=1,$D5977=0),1,0)</f>
        <v>0</v>
      </c>
    </row>
    <row r="5978" spans="1:8" x14ac:dyDescent="0.55000000000000004">
      <c r="A5978">
        <v>0</v>
      </c>
      <c r="B5978">
        <v>0</v>
      </c>
      <c r="C5978">
        <v>8.0000000000000002E-3</v>
      </c>
      <c r="D5978">
        <f t="shared" si="93"/>
        <v>0</v>
      </c>
      <c r="E5978">
        <f>+IF(AND($A5978=1,$D5978=1),1,0)</f>
        <v>0</v>
      </c>
      <c r="F5978">
        <f>+IF(AND($A5978=0,$D5978=0),1,0)</f>
        <v>1</v>
      </c>
      <c r="G5978">
        <f>+IF(AND($A5978=0,$D5978=1),1,0)</f>
        <v>0</v>
      </c>
      <c r="H5978">
        <f>+IF(AND($A5978=1,$D5978=0),1,0)</f>
        <v>0</v>
      </c>
    </row>
    <row r="5979" spans="1:8" x14ac:dyDescent="0.55000000000000004">
      <c r="A5979">
        <v>0</v>
      </c>
      <c r="B5979">
        <v>0</v>
      </c>
      <c r="C5979">
        <v>7.1999999999999995E-2</v>
      </c>
      <c r="D5979">
        <f t="shared" si="93"/>
        <v>0</v>
      </c>
      <c r="E5979">
        <f>+IF(AND($A5979=1,$D5979=1),1,0)</f>
        <v>0</v>
      </c>
      <c r="F5979">
        <f>+IF(AND($A5979=0,$D5979=0),1,0)</f>
        <v>1</v>
      </c>
      <c r="G5979">
        <f>+IF(AND($A5979=0,$D5979=1),1,0)</f>
        <v>0</v>
      </c>
      <c r="H5979">
        <f>+IF(AND($A5979=1,$D5979=0),1,0)</f>
        <v>0</v>
      </c>
    </row>
    <row r="5980" spans="1:8" x14ac:dyDescent="0.55000000000000004">
      <c r="A5980">
        <v>0</v>
      </c>
      <c r="B5980">
        <v>0</v>
      </c>
      <c r="C5980">
        <v>7.2999999999999995E-2</v>
      </c>
      <c r="D5980">
        <f t="shared" si="93"/>
        <v>0</v>
      </c>
      <c r="E5980">
        <f>+IF(AND($A5980=1,$D5980=1),1,0)</f>
        <v>0</v>
      </c>
      <c r="F5980">
        <f>+IF(AND($A5980=0,$D5980=0),1,0)</f>
        <v>1</v>
      </c>
      <c r="G5980">
        <f>+IF(AND($A5980=0,$D5980=1),1,0)</f>
        <v>0</v>
      </c>
      <c r="H5980">
        <f>+IF(AND($A5980=1,$D5980=0),1,0)</f>
        <v>0</v>
      </c>
    </row>
    <row r="5981" spans="1:8" x14ac:dyDescent="0.55000000000000004">
      <c r="A5981">
        <v>0</v>
      </c>
      <c r="B5981">
        <v>0</v>
      </c>
      <c r="C5981">
        <v>8.6999999999999994E-2</v>
      </c>
      <c r="D5981">
        <f t="shared" si="93"/>
        <v>1</v>
      </c>
      <c r="E5981">
        <f>+IF(AND($A5981=1,$D5981=1),1,0)</f>
        <v>0</v>
      </c>
      <c r="F5981">
        <f>+IF(AND($A5981=0,$D5981=0),1,0)</f>
        <v>0</v>
      </c>
      <c r="G5981">
        <f>+IF(AND($A5981=0,$D5981=1),1,0)</f>
        <v>1</v>
      </c>
      <c r="H5981">
        <f>+IF(AND($A5981=1,$D5981=0),1,0)</f>
        <v>0</v>
      </c>
    </row>
    <row r="5982" spans="1:8" x14ac:dyDescent="0.55000000000000004">
      <c r="A5982">
        <v>0</v>
      </c>
      <c r="B5982">
        <v>0</v>
      </c>
      <c r="C5982">
        <v>0.09</v>
      </c>
      <c r="D5982">
        <f t="shared" si="93"/>
        <v>1</v>
      </c>
      <c r="E5982">
        <f>+IF(AND($A5982=1,$D5982=1),1,0)</f>
        <v>0</v>
      </c>
      <c r="F5982">
        <f>+IF(AND($A5982=0,$D5982=0),1,0)</f>
        <v>0</v>
      </c>
      <c r="G5982">
        <f>+IF(AND($A5982=0,$D5982=1),1,0)</f>
        <v>1</v>
      </c>
      <c r="H5982">
        <f>+IF(AND($A5982=1,$D5982=0),1,0)</f>
        <v>0</v>
      </c>
    </row>
    <row r="5983" spans="1:8" x14ac:dyDescent="0.55000000000000004">
      <c r="A5983">
        <v>0</v>
      </c>
      <c r="B5983">
        <v>0</v>
      </c>
      <c r="C5983">
        <v>6.0000000000000001E-3</v>
      </c>
      <c r="D5983">
        <f t="shared" si="93"/>
        <v>0</v>
      </c>
      <c r="E5983">
        <f>+IF(AND($A5983=1,$D5983=1),1,0)</f>
        <v>0</v>
      </c>
      <c r="F5983">
        <f>+IF(AND($A5983=0,$D5983=0),1,0)</f>
        <v>1</v>
      </c>
      <c r="G5983">
        <f>+IF(AND($A5983=0,$D5983=1),1,0)</f>
        <v>0</v>
      </c>
      <c r="H5983">
        <f>+IF(AND($A5983=1,$D5983=0),1,0)</f>
        <v>0</v>
      </c>
    </row>
    <row r="5984" spans="1:8" x14ac:dyDescent="0.55000000000000004">
      <c r="A5984">
        <v>0</v>
      </c>
      <c r="B5984">
        <v>0</v>
      </c>
      <c r="C5984">
        <v>1.7000000000000001E-2</v>
      </c>
      <c r="D5984">
        <f t="shared" si="93"/>
        <v>0</v>
      </c>
      <c r="E5984">
        <f>+IF(AND($A5984=1,$D5984=1),1,0)</f>
        <v>0</v>
      </c>
      <c r="F5984">
        <f>+IF(AND($A5984=0,$D5984=0),1,0)</f>
        <v>1</v>
      </c>
      <c r="G5984">
        <f>+IF(AND($A5984=0,$D5984=1),1,0)</f>
        <v>0</v>
      </c>
      <c r="H5984">
        <f>+IF(AND($A5984=1,$D5984=0),1,0)</f>
        <v>0</v>
      </c>
    </row>
    <row r="5985" spans="1:8" x14ac:dyDescent="0.55000000000000004">
      <c r="A5985">
        <v>0</v>
      </c>
      <c r="B5985">
        <v>0</v>
      </c>
      <c r="C5985">
        <v>0.01</v>
      </c>
      <c r="D5985">
        <f t="shared" si="93"/>
        <v>0</v>
      </c>
      <c r="E5985">
        <f>+IF(AND($A5985=1,$D5985=1),1,0)</f>
        <v>0</v>
      </c>
      <c r="F5985">
        <f>+IF(AND($A5985=0,$D5985=0),1,0)</f>
        <v>1</v>
      </c>
      <c r="G5985">
        <f>+IF(AND($A5985=0,$D5985=1),1,0)</f>
        <v>0</v>
      </c>
      <c r="H5985">
        <f>+IF(AND($A5985=1,$D5985=0),1,0)</f>
        <v>0</v>
      </c>
    </row>
    <row r="5986" spans="1:8" x14ac:dyDescent="0.55000000000000004">
      <c r="A5986">
        <v>0</v>
      </c>
      <c r="B5986">
        <v>0</v>
      </c>
      <c r="C5986">
        <v>1.6E-2</v>
      </c>
      <c r="D5986">
        <f t="shared" si="93"/>
        <v>0</v>
      </c>
      <c r="E5986">
        <f>+IF(AND($A5986=1,$D5986=1),1,0)</f>
        <v>0</v>
      </c>
      <c r="F5986">
        <f>+IF(AND($A5986=0,$D5986=0),1,0)</f>
        <v>1</v>
      </c>
      <c r="G5986">
        <f>+IF(AND($A5986=0,$D5986=1),1,0)</f>
        <v>0</v>
      </c>
      <c r="H5986">
        <f>+IF(AND($A5986=1,$D5986=0),1,0)</f>
        <v>0</v>
      </c>
    </row>
    <row r="5987" spans="1:8" x14ac:dyDescent="0.55000000000000004">
      <c r="A5987">
        <v>0</v>
      </c>
      <c r="B5987">
        <v>0</v>
      </c>
      <c r="C5987">
        <v>2.3E-2</v>
      </c>
      <c r="D5987">
        <f t="shared" si="93"/>
        <v>0</v>
      </c>
      <c r="E5987">
        <f>+IF(AND($A5987=1,$D5987=1),1,0)</f>
        <v>0</v>
      </c>
      <c r="F5987">
        <f>+IF(AND($A5987=0,$D5987=0),1,0)</f>
        <v>1</v>
      </c>
      <c r="G5987">
        <f>+IF(AND($A5987=0,$D5987=1),1,0)</f>
        <v>0</v>
      </c>
      <c r="H5987">
        <f>+IF(AND($A5987=1,$D5987=0),1,0)</f>
        <v>0</v>
      </c>
    </row>
    <row r="5988" spans="1:8" x14ac:dyDescent="0.55000000000000004">
      <c r="A5988">
        <v>0</v>
      </c>
      <c r="B5988">
        <v>0</v>
      </c>
      <c r="C5988">
        <v>6.7000000000000004E-2</v>
      </c>
      <c r="D5988">
        <f t="shared" si="93"/>
        <v>0</v>
      </c>
      <c r="E5988">
        <f>+IF(AND($A5988=1,$D5988=1),1,0)</f>
        <v>0</v>
      </c>
      <c r="F5988">
        <f>+IF(AND($A5988=0,$D5988=0),1,0)</f>
        <v>1</v>
      </c>
      <c r="G5988">
        <f>+IF(AND($A5988=0,$D5988=1),1,0)</f>
        <v>0</v>
      </c>
      <c r="H5988">
        <f>+IF(AND($A5988=1,$D5988=0),1,0)</f>
        <v>0</v>
      </c>
    </row>
    <row r="5989" spans="1:8" x14ac:dyDescent="0.55000000000000004">
      <c r="A5989">
        <v>0</v>
      </c>
      <c r="B5989">
        <v>0</v>
      </c>
      <c r="C5989">
        <v>8.0000000000000002E-3</v>
      </c>
      <c r="D5989">
        <f t="shared" si="93"/>
        <v>0</v>
      </c>
      <c r="E5989">
        <f>+IF(AND($A5989=1,$D5989=1),1,0)</f>
        <v>0</v>
      </c>
      <c r="F5989">
        <f>+IF(AND($A5989=0,$D5989=0),1,0)</f>
        <v>1</v>
      </c>
      <c r="G5989">
        <f>+IF(AND($A5989=0,$D5989=1),1,0)</f>
        <v>0</v>
      </c>
      <c r="H5989">
        <f>+IF(AND($A5989=1,$D5989=0),1,0)</f>
        <v>0</v>
      </c>
    </row>
    <row r="5990" spans="1:8" x14ac:dyDescent="0.55000000000000004">
      <c r="A5990">
        <v>0</v>
      </c>
      <c r="B5990">
        <v>0</v>
      </c>
      <c r="C5990">
        <v>0.02</v>
      </c>
      <c r="D5990">
        <f t="shared" si="93"/>
        <v>0</v>
      </c>
      <c r="E5990">
        <f>+IF(AND($A5990=1,$D5990=1),1,0)</f>
        <v>0</v>
      </c>
      <c r="F5990">
        <f>+IF(AND($A5990=0,$D5990=0),1,0)</f>
        <v>1</v>
      </c>
      <c r="G5990">
        <f>+IF(AND($A5990=0,$D5990=1),1,0)</f>
        <v>0</v>
      </c>
      <c r="H5990">
        <f>+IF(AND($A5990=1,$D5990=0),1,0)</f>
        <v>0</v>
      </c>
    </row>
    <row r="5991" spans="1:8" x14ac:dyDescent="0.55000000000000004">
      <c r="A5991">
        <v>0</v>
      </c>
      <c r="B5991">
        <v>0</v>
      </c>
      <c r="C5991">
        <v>9.7000000000000003E-2</v>
      </c>
      <c r="D5991">
        <f t="shared" si="93"/>
        <v>1</v>
      </c>
      <c r="E5991">
        <f>+IF(AND($A5991=1,$D5991=1),1,0)</f>
        <v>0</v>
      </c>
      <c r="F5991">
        <f>+IF(AND($A5991=0,$D5991=0),1,0)</f>
        <v>0</v>
      </c>
      <c r="G5991">
        <f>+IF(AND($A5991=0,$D5991=1),1,0)</f>
        <v>1</v>
      </c>
      <c r="H5991">
        <f>+IF(AND($A5991=1,$D5991=0),1,0)</f>
        <v>0</v>
      </c>
    </row>
    <row r="5992" spans="1:8" x14ac:dyDescent="0.55000000000000004">
      <c r="A5992">
        <v>0</v>
      </c>
      <c r="B5992">
        <v>0</v>
      </c>
      <c r="C5992">
        <v>0.02</v>
      </c>
      <c r="D5992">
        <f t="shared" si="93"/>
        <v>0</v>
      </c>
      <c r="E5992">
        <f>+IF(AND($A5992=1,$D5992=1),1,0)</f>
        <v>0</v>
      </c>
      <c r="F5992">
        <f>+IF(AND($A5992=0,$D5992=0),1,0)</f>
        <v>1</v>
      </c>
      <c r="G5992">
        <f>+IF(AND($A5992=0,$D5992=1),1,0)</f>
        <v>0</v>
      </c>
      <c r="H5992">
        <f>+IF(AND($A5992=1,$D5992=0),1,0)</f>
        <v>0</v>
      </c>
    </row>
    <row r="5993" spans="1:8" x14ac:dyDescent="0.55000000000000004">
      <c r="A5993">
        <v>0</v>
      </c>
      <c r="B5993">
        <v>0</v>
      </c>
      <c r="C5993">
        <v>1.0999999999999999E-2</v>
      </c>
      <c r="D5993">
        <f t="shared" si="93"/>
        <v>0</v>
      </c>
      <c r="E5993">
        <f>+IF(AND($A5993=1,$D5993=1),1,0)</f>
        <v>0</v>
      </c>
      <c r="F5993">
        <f>+IF(AND($A5993=0,$D5993=0),1,0)</f>
        <v>1</v>
      </c>
      <c r="G5993">
        <f>+IF(AND($A5993=0,$D5993=1),1,0)</f>
        <v>0</v>
      </c>
      <c r="H5993">
        <f>+IF(AND($A5993=1,$D5993=0),1,0)</f>
        <v>0</v>
      </c>
    </row>
    <row r="5994" spans="1:8" x14ac:dyDescent="0.55000000000000004">
      <c r="A5994">
        <v>1</v>
      </c>
      <c r="B5994">
        <v>1</v>
      </c>
      <c r="C5994">
        <v>0.59299999999999997</v>
      </c>
      <c r="D5994">
        <f t="shared" si="93"/>
        <v>1</v>
      </c>
      <c r="E5994">
        <f>+IF(AND($A5994=1,$D5994=1),1,0)</f>
        <v>1</v>
      </c>
      <c r="F5994">
        <f>+IF(AND($A5994=0,$D5994=0),1,0)</f>
        <v>0</v>
      </c>
      <c r="G5994">
        <f>+IF(AND($A5994=0,$D5994=1),1,0)</f>
        <v>0</v>
      </c>
      <c r="H5994">
        <f>+IF(AND($A5994=1,$D5994=0),1,0)</f>
        <v>0</v>
      </c>
    </row>
    <row r="5995" spans="1:8" x14ac:dyDescent="0.55000000000000004">
      <c r="A5995">
        <v>0</v>
      </c>
      <c r="B5995">
        <v>0</v>
      </c>
      <c r="C5995">
        <v>1.6E-2</v>
      </c>
      <c r="D5995">
        <f t="shared" si="93"/>
        <v>0</v>
      </c>
      <c r="E5995">
        <f>+IF(AND($A5995=1,$D5995=1),1,0)</f>
        <v>0</v>
      </c>
      <c r="F5995">
        <f>+IF(AND($A5995=0,$D5995=0),1,0)</f>
        <v>1</v>
      </c>
      <c r="G5995">
        <f>+IF(AND($A5995=0,$D5995=1),1,0)</f>
        <v>0</v>
      </c>
      <c r="H5995">
        <f>+IF(AND($A5995=1,$D5995=0),1,0)</f>
        <v>0</v>
      </c>
    </row>
    <row r="5996" spans="1:8" x14ac:dyDescent="0.55000000000000004">
      <c r="A5996">
        <v>0</v>
      </c>
      <c r="B5996">
        <v>0</v>
      </c>
      <c r="C5996">
        <v>1.7000000000000001E-2</v>
      </c>
      <c r="D5996">
        <f t="shared" si="93"/>
        <v>0</v>
      </c>
      <c r="E5996">
        <f>+IF(AND($A5996=1,$D5996=1),1,0)</f>
        <v>0</v>
      </c>
      <c r="F5996">
        <f>+IF(AND($A5996=0,$D5996=0),1,0)</f>
        <v>1</v>
      </c>
      <c r="G5996">
        <f>+IF(AND($A5996=0,$D5996=1),1,0)</f>
        <v>0</v>
      </c>
      <c r="H5996">
        <f>+IF(AND($A5996=1,$D5996=0),1,0)</f>
        <v>0</v>
      </c>
    </row>
    <row r="5997" spans="1:8" x14ac:dyDescent="0.55000000000000004">
      <c r="A5997">
        <v>0</v>
      </c>
      <c r="B5997">
        <v>0</v>
      </c>
      <c r="C5997">
        <v>1.4999999999999999E-2</v>
      </c>
      <c r="D5997">
        <f t="shared" si="93"/>
        <v>0</v>
      </c>
      <c r="E5997">
        <f>+IF(AND($A5997=1,$D5997=1),1,0)</f>
        <v>0</v>
      </c>
      <c r="F5997">
        <f>+IF(AND($A5997=0,$D5997=0),1,0)</f>
        <v>1</v>
      </c>
      <c r="G5997">
        <f>+IF(AND($A5997=0,$D5997=1),1,0)</f>
        <v>0</v>
      </c>
      <c r="H5997">
        <f>+IF(AND($A5997=1,$D5997=0),1,0)</f>
        <v>0</v>
      </c>
    </row>
    <row r="5998" spans="1:8" x14ac:dyDescent="0.55000000000000004">
      <c r="A5998">
        <v>1</v>
      </c>
      <c r="B5998">
        <v>0</v>
      </c>
      <c r="C5998">
        <v>0.36599999999999999</v>
      </c>
      <c r="D5998">
        <f t="shared" si="93"/>
        <v>1</v>
      </c>
      <c r="E5998">
        <f>+IF(AND($A5998=1,$D5998=1),1,0)</f>
        <v>1</v>
      </c>
      <c r="F5998">
        <f>+IF(AND($A5998=0,$D5998=0),1,0)</f>
        <v>0</v>
      </c>
      <c r="G5998">
        <f>+IF(AND($A5998=0,$D5998=1),1,0)</f>
        <v>0</v>
      </c>
      <c r="H5998">
        <f>+IF(AND($A5998=1,$D5998=0),1,0)</f>
        <v>0</v>
      </c>
    </row>
    <row r="5999" spans="1:8" x14ac:dyDescent="0.55000000000000004">
      <c r="A5999">
        <v>0</v>
      </c>
      <c r="B5999">
        <v>0</v>
      </c>
      <c r="C5999">
        <v>1.6E-2</v>
      </c>
      <c r="D5999">
        <f t="shared" si="93"/>
        <v>0</v>
      </c>
      <c r="E5999">
        <f>+IF(AND($A5999=1,$D5999=1),1,0)</f>
        <v>0</v>
      </c>
      <c r="F5999">
        <f>+IF(AND($A5999=0,$D5999=0),1,0)</f>
        <v>1</v>
      </c>
      <c r="G5999">
        <f>+IF(AND($A5999=0,$D5999=1),1,0)</f>
        <v>0</v>
      </c>
      <c r="H5999">
        <f>+IF(AND($A5999=1,$D5999=0),1,0)</f>
        <v>0</v>
      </c>
    </row>
    <row r="6000" spans="1:8" x14ac:dyDescent="0.55000000000000004">
      <c r="A6000">
        <v>0</v>
      </c>
      <c r="B6000">
        <v>0</v>
      </c>
      <c r="C6000">
        <v>0.127</v>
      </c>
      <c r="D6000">
        <f t="shared" si="93"/>
        <v>1</v>
      </c>
      <c r="E6000">
        <f>+IF(AND($A6000=1,$D6000=1),1,0)</f>
        <v>0</v>
      </c>
      <c r="F6000">
        <f>+IF(AND($A6000=0,$D6000=0),1,0)</f>
        <v>0</v>
      </c>
      <c r="G6000">
        <f>+IF(AND($A6000=0,$D6000=1),1,0)</f>
        <v>1</v>
      </c>
      <c r="H6000">
        <f>+IF(AND($A6000=1,$D6000=0),1,0)</f>
        <v>0</v>
      </c>
    </row>
    <row r="6001" spans="1:8" x14ac:dyDescent="0.55000000000000004">
      <c r="A6001">
        <v>0</v>
      </c>
      <c r="B6001">
        <v>0</v>
      </c>
      <c r="C6001">
        <v>7.2999999999999995E-2</v>
      </c>
      <c r="D6001">
        <f t="shared" si="93"/>
        <v>0</v>
      </c>
      <c r="E6001">
        <f>+IF(AND($A6001=1,$D6001=1),1,0)</f>
        <v>0</v>
      </c>
      <c r="F6001">
        <f>+IF(AND($A6001=0,$D6001=0),1,0)</f>
        <v>1</v>
      </c>
      <c r="G6001">
        <f>+IF(AND($A6001=0,$D6001=1),1,0)</f>
        <v>0</v>
      </c>
      <c r="H6001">
        <f>+IF(AND($A6001=1,$D6001=0),1,0)</f>
        <v>0</v>
      </c>
    </row>
    <row r="6002" spans="1:8" x14ac:dyDescent="0.55000000000000004">
      <c r="A6002">
        <v>0</v>
      </c>
      <c r="B6002">
        <v>0</v>
      </c>
      <c r="C6002">
        <v>7.2999999999999995E-2</v>
      </c>
      <c r="D6002">
        <f t="shared" si="93"/>
        <v>0</v>
      </c>
      <c r="E6002">
        <f>+IF(AND($A6002=1,$D6002=1),1,0)</f>
        <v>0</v>
      </c>
      <c r="F6002">
        <f>+IF(AND($A6002=0,$D6002=0),1,0)</f>
        <v>1</v>
      </c>
      <c r="G6002">
        <f>+IF(AND($A6002=0,$D6002=1),1,0)</f>
        <v>0</v>
      </c>
      <c r="H6002">
        <f>+IF(AND($A6002=1,$D6002=0),1,0)</f>
        <v>0</v>
      </c>
    </row>
    <row r="6003" spans="1:8" x14ac:dyDescent="0.55000000000000004">
      <c r="A6003">
        <v>0</v>
      </c>
      <c r="B6003">
        <v>0</v>
      </c>
      <c r="C6003">
        <v>7.0000000000000001E-3</v>
      </c>
      <c r="D6003">
        <f t="shared" si="93"/>
        <v>0</v>
      </c>
      <c r="E6003">
        <f>+IF(AND($A6003=1,$D6003=1),1,0)</f>
        <v>0</v>
      </c>
      <c r="F6003">
        <f>+IF(AND($A6003=0,$D6003=0),1,0)</f>
        <v>1</v>
      </c>
      <c r="G6003">
        <f>+IF(AND($A6003=0,$D6003=1),1,0)</f>
        <v>0</v>
      </c>
      <c r="H6003">
        <f>+IF(AND($A6003=1,$D6003=0),1,0)</f>
        <v>0</v>
      </c>
    </row>
    <row r="6004" spans="1:8" x14ac:dyDescent="0.55000000000000004">
      <c r="A6004">
        <v>0</v>
      </c>
      <c r="B6004">
        <v>0</v>
      </c>
      <c r="C6004">
        <v>1.2E-2</v>
      </c>
      <c r="D6004">
        <f t="shared" si="93"/>
        <v>0</v>
      </c>
      <c r="E6004">
        <f>+IF(AND($A6004=1,$D6004=1),1,0)</f>
        <v>0</v>
      </c>
      <c r="F6004">
        <f>+IF(AND($A6004=0,$D6004=0),1,0)</f>
        <v>1</v>
      </c>
      <c r="G6004">
        <f>+IF(AND($A6004=0,$D6004=1),1,0)</f>
        <v>0</v>
      </c>
      <c r="H6004">
        <f>+IF(AND($A6004=1,$D6004=0),1,0)</f>
        <v>0</v>
      </c>
    </row>
    <row r="6005" spans="1:8" x14ac:dyDescent="0.55000000000000004">
      <c r="A6005">
        <v>0</v>
      </c>
      <c r="B6005">
        <v>0</v>
      </c>
      <c r="C6005">
        <v>2.5000000000000001E-2</v>
      </c>
      <c r="D6005">
        <f t="shared" si="93"/>
        <v>0</v>
      </c>
      <c r="E6005">
        <f>+IF(AND($A6005=1,$D6005=1),1,0)</f>
        <v>0</v>
      </c>
      <c r="F6005">
        <f>+IF(AND($A6005=0,$D6005=0),1,0)</f>
        <v>1</v>
      </c>
      <c r="G6005">
        <f>+IF(AND($A6005=0,$D6005=1),1,0)</f>
        <v>0</v>
      </c>
      <c r="H6005">
        <f>+IF(AND($A6005=1,$D6005=0),1,0)</f>
        <v>0</v>
      </c>
    </row>
    <row r="6006" spans="1:8" x14ac:dyDescent="0.55000000000000004">
      <c r="A6006">
        <v>0</v>
      </c>
      <c r="B6006">
        <v>0</v>
      </c>
      <c r="C6006">
        <v>7.0000000000000001E-3</v>
      </c>
      <c r="D6006">
        <f t="shared" si="93"/>
        <v>0</v>
      </c>
      <c r="E6006">
        <f>+IF(AND($A6006=1,$D6006=1),1,0)</f>
        <v>0</v>
      </c>
      <c r="F6006">
        <f>+IF(AND($A6006=0,$D6006=0),1,0)</f>
        <v>1</v>
      </c>
      <c r="G6006">
        <f>+IF(AND($A6006=0,$D6006=1),1,0)</f>
        <v>0</v>
      </c>
      <c r="H6006">
        <f>+IF(AND($A6006=1,$D6006=0),1,0)</f>
        <v>0</v>
      </c>
    </row>
    <row r="6007" spans="1:8" x14ac:dyDescent="0.55000000000000004">
      <c r="A6007">
        <v>0</v>
      </c>
      <c r="B6007">
        <v>0</v>
      </c>
      <c r="C6007">
        <v>5.0000000000000001E-3</v>
      </c>
      <c r="D6007">
        <f t="shared" si="93"/>
        <v>0</v>
      </c>
      <c r="E6007">
        <f>+IF(AND($A6007=1,$D6007=1),1,0)</f>
        <v>0</v>
      </c>
      <c r="F6007">
        <f>+IF(AND($A6007=0,$D6007=0),1,0)</f>
        <v>1</v>
      </c>
      <c r="G6007">
        <f>+IF(AND($A6007=0,$D6007=1),1,0)</f>
        <v>0</v>
      </c>
      <c r="H6007">
        <f>+IF(AND($A6007=1,$D6007=0),1,0)</f>
        <v>0</v>
      </c>
    </row>
    <row r="6008" spans="1:8" x14ac:dyDescent="0.55000000000000004">
      <c r="A6008">
        <v>0</v>
      </c>
      <c r="B6008">
        <v>0</v>
      </c>
      <c r="C6008">
        <v>0.06</v>
      </c>
      <c r="D6008">
        <f t="shared" si="93"/>
        <v>0</v>
      </c>
      <c r="E6008">
        <f>+IF(AND($A6008=1,$D6008=1),1,0)</f>
        <v>0</v>
      </c>
      <c r="F6008">
        <f>+IF(AND($A6008=0,$D6008=0),1,0)</f>
        <v>1</v>
      </c>
      <c r="G6008">
        <f>+IF(AND($A6008=0,$D6008=1),1,0)</f>
        <v>0</v>
      </c>
      <c r="H6008">
        <f>+IF(AND($A6008=1,$D6008=0),1,0)</f>
        <v>0</v>
      </c>
    </row>
    <row r="6009" spans="1:8" x14ac:dyDescent="0.55000000000000004">
      <c r="A6009">
        <v>0</v>
      </c>
      <c r="B6009">
        <v>0</v>
      </c>
      <c r="C6009">
        <v>1.6E-2</v>
      </c>
      <c r="D6009">
        <f t="shared" si="93"/>
        <v>0</v>
      </c>
      <c r="E6009">
        <f>+IF(AND($A6009=1,$D6009=1),1,0)</f>
        <v>0</v>
      </c>
      <c r="F6009">
        <f>+IF(AND($A6009=0,$D6009=0),1,0)</f>
        <v>1</v>
      </c>
      <c r="G6009">
        <f>+IF(AND($A6009=0,$D6009=1),1,0)</f>
        <v>0</v>
      </c>
      <c r="H6009">
        <f>+IF(AND($A6009=1,$D6009=0),1,0)</f>
        <v>0</v>
      </c>
    </row>
    <row r="6010" spans="1:8" x14ac:dyDescent="0.55000000000000004">
      <c r="A6010">
        <v>0</v>
      </c>
      <c r="B6010">
        <v>0</v>
      </c>
      <c r="C6010">
        <v>7.4999999999999997E-2</v>
      </c>
      <c r="D6010">
        <f t="shared" si="93"/>
        <v>0</v>
      </c>
      <c r="E6010">
        <f>+IF(AND($A6010=1,$D6010=1),1,0)</f>
        <v>0</v>
      </c>
      <c r="F6010">
        <f>+IF(AND($A6010=0,$D6010=0),1,0)</f>
        <v>1</v>
      </c>
      <c r="G6010">
        <f>+IF(AND($A6010=0,$D6010=1),1,0)</f>
        <v>0</v>
      </c>
      <c r="H6010">
        <f>+IF(AND($A6010=1,$D6010=0),1,0)</f>
        <v>0</v>
      </c>
    </row>
    <row r="6011" spans="1:8" x14ac:dyDescent="0.55000000000000004">
      <c r="A6011">
        <v>0</v>
      </c>
      <c r="B6011">
        <v>1</v>
      </c>
      <c r="C6011">
        <v>0.504</v>
      </c>
      <c r="D6011">
        <f t="shared" si="93"/>
        <v>1</v>
      </c>
      <c r="E6011">
        <f>+IF(AND($A6011=1,$D6011=1),1,0)</f>
        <v>0</v>
      </c>
      <c r="F6011">
        <f>+IF(AND($A6011=0,$D6011=0),1,0)</f>
        <v>0</v>
      </c>
      <c r="G6011">
        <f>+IF(AND($A6011=0,$D6011=1),1,0)</f>
        <v>1</v>
      </c>
      <c r="H6011">
        <f>+IF(AND($A6011=1,$D6011=0),1,0)</f>
        <v>0</v>
      </c>
    </row>
    <row r="6012" spans="1:8" x14ac:dyDescent="0.55000000000000004">
      <c r="A6012">
        <v>0</v>
      </c>
      <c r="B6012">
        <v>0</v>
      </c>
      <c r="C6012">
        <v>5.2999999999999999E-2</v>
      </c>
      <c r="D6012">
        <f t="shared" si="93"/>
        <v>0</v>
      </c>
      <c r="E6012">
        <f>+IF(AND($A6012=1,$D6012=1),1,0)</f>
        <v>0</v>
      </c>
      <c r="F6012">
        <f>+IF(AND($A6012=0,$D6012=0),1,0)</f>
        <v>1</v>
      </c>
      <c r="G6012">
        <f>+IF(AND($A6012=0,$D6012=1),1,0)</f>
        <v>0</v>
      </c>
      <c r="H6012">
        <f>+IF(AND($A6012=1,$D6012=0),1,0)</f>
        <v>0</v>
      </c>
    </row>
    <row r="6013" spans="1:8" x14ac:dyDescent="0.55000000000000004">
      <c r="A6013">
        <v>0</v>
      </c>
      <c r="B6013">
        <v>0</v>
      </c>
      <c r="C6013">
        <v>8.0000000000000002E-3</v>
      </c>
      <c r="D6013">
        <f t="shared" si="93"/>
        <v>0</v>
      </c>
      <c r="E6013">
        <f>+IF(AND($A6013=1,$D6013=1),1,0)</f>
        <v>0</v>
      </c>
      <c r="F6013">
        <f>+IF(AND($A6013=0,$D6013=0),1,0)</f>
        <v>1</v>
      </c>
      <c r="G6013">
        <f>+IF(AND($A6013=0,$D6013=1),1,0)</f>
        <v>0</v>
      </c>
      <c r="H6013">
        <f>+IF(AND($A6013=1,$D6013=0),1,0)</f>
        <v>0</v>
      </c>
    </row>
    <row r="6014" spans="1:8" x14ac:dyDescent="0.55000000000000004">
      <c r="A6014">
        <v>0</v>
      </c>
      <c r="B6014">
        <v>0</v>
      </c>
      <c r="C6014">
        <v>2.3E-2</v>
      </c>
      <c r="D6014">
        <f t="shared" si="93"/>
        <v>0</v>
      </c>
      <c r="E6014">
        <f>+IF(AND($A6014=1,$D6014=1),1,0)</f>
        <v>0</v>
      </c>
      <c r="F6014">
        <f>+IF(AND($A6014=0,$D6014=0),1,0)</f>
        <v>1</v>
      </c>
      <c r="G6014">
        <f>+IF(AND($A6014=0,$D6014=1),1,0)</f>
        <v>0</v>
      </c>
      <c r="H6014">
        <f>+IF(AND($A6014=1,$D6014=0),1,0)</f>
        <v>0</v>
      </c>
    </row>
    <row r="6015" spans="1:8" x14ac:dyDescent="0.55000000000000004">
      <c r="A6015">
        <v>0</v>
      </c>
      <c r="B6015">
        <v>0</v>
      </c>
      <c r="C6015">
        <v>1.7000000000000001E-2</v>
      </c>
      <c r="D6015">
        <f t="shared" si="93"/>
        <v>0</v>
      </c>
      <c r="E6015">
        <f>+IF(AND($A6015=1,$D6015=1),1,0)</f>
        <v>0</v>
      </c>
      <c r="F6015">
        <f>+IF(AND($A6015=0,$D6015=0),1,0)</f>
        <v>1</v>
      </c>
      <c r="G6015">
        <f>+IF(AND($A6015=0,$D6015=1),1,0)</f>
        <v>0</v>
      </c>
      <c r="H6015">
        <f>+IF(AND($A6015=1,$D6015=0),1,0)</f>
        <v>0</v>
      </c>
    </row>
    <row r="6016" spans="1:8" x14ac:dyDescent="0.55000000000000004">
      <c r="A6016">
        <v>0</v>
      </c>
      <c r="B6016">
        <v>0</v>
      </c>
      <c r="C6016">
        <v>0.02</v>
      </c>
      <c r="D6016">
        <f t="shared" si="93"/>
        <v>0</v>
      </c>
      <c r="E6016">
        <f>+IF(AND($A6016=1,$D6016=1),1,0)</f>
        <v>0</v>
      </c>
      <c r="F6016">
        <f>+IF(AND($A6016=0,$D6016=0),1,0)</f>
        <v>1</v>
      </c>
      <c r="G6016">
        <f>+IF(AND($A6016=0,$D6016=1),1,0)</f>
        <v>0</v>
      </c>
      <c r="H6016">
        <f>+IF(AND($A6016=1,$D6016=0),1,0)</f>
        <v>0</v>
      </c>
    </row>
    <row r="6017" spans="1:8" x14ac:dyDescent="0.55000000000000004">
      <c r="A6017">
        <v>0</v>
      </c>
      <c r="B6017">
        <v>0</v>
      </c>
      <c r="C6017">
        <v>0.161</v>
      </c>
      <c r="D6017">
        <f t="shared" si="93"/>
        <v>1</v>
      </c>
      <c r="E6017">
        <f>+IF(AND($A6017=1,$D6017=1),1,0)</f>
        <v>0</v>
      </c>
      <c r="F6017">
        <f>+IF(AND($A6017=0,$D6017=0),1,0)</f>
        <v>0</v>
      </c>
      <c r="G6017">
        <f>+IF(AND($A6017=0,$D6017=1),1,0)</f>
        <v>1</v>
      </c>
      <c r="H6017">
        <f>+IF(AND($A6017=1,$D6017=0),1,0)</f>
        <v>0</v>
      </c>
    </row>
    <row r="6018" spans="1:8" x14ac:dyDescent="0.55000000000000004">
      <c r="A6018">
        <v>0</v>
      </c>
      <c r="B6018">
        <v>0</v>
      </c>
      <c r="C6018">
        <v>0.39400000000000002</v>
      </c>
      <c r="D6018">
        <f t="shared" si="93"/>
        <v>1</v>
      </c>
      <c r="E6018">
        <f>+IF(AND($A6018=1,$D6018=1),1,0)</f>
        <v>0</v>
      </c>
      <c r="F6018">
        <f>+IF(AND($A6018=0,$D6018=0),1,0)</f>
        <v>0</v>
      </c>
      <c r="G6018">
        <f>+IF(AND($A6018=0,$D6018=1),1,0)</f>
        <v>1</v>
      </c>
      <c r="H6018">
        <f>+IF(AND($A6018=1,$D6018=0),1,0)</f>
        <v>0</v>
      </c>
    </row>
    <row r="6019" spans="1:8" x14ac:dyDescent="0.55000000000000004">
      <c r="A6019">
        <v>0</v>
      </c>
      <c r="B6019">
        <v>0</v>
      </c>
      <c r="C6019">
        <v>8.7999999999999995E-2</v>
      </c>
      <c r="D6019">
        <f t="shared" ref="D6019:D6082" si="94">+IF(C6019&gt;$K$2,1,0)</f>
        <v>1</v>
      </c>
      <c r="E6019">
        <f>+IF(AND($A6019=1,$D6019=1),1,0)</f>
        <v>0</v>
      </c>
      <c r="F6019">
        <f>+IF(AND($A6019=0,$D6019=0),1,0)</f>
        <v>0</v>
      </c>
      <c r="G6019">
        <f>+IF(AND($A6019=0,$D6019=1),1,0)</f>
        <v>1</v>
      </c>
      <c r="H6019">
        <f>+IF(AND($A6019=1,$D6019=0),1,0)</f>
        <v>0</v>
      </c>
    </row>
    <row r="6020" spans="1:8" x14ac:dyDescent="0.55000000000000004">
      <c r="A6020">
        <v>0</v>
      </c>
      <c r="B6020">
        <v>0</v>
      </c>
      <c r="C6020">
        <v>1.7000000000000001E-2</v>
      </c>
      <c r="D6020">
        <f t="shared" si="94"/>
        <v>0</v>
      </c>
      <c r="E6020">
        <f>+IF(AND($A6020=1,$D6020=1),1,0)</f>
        <v>0</v>
      </c>
      <c r="F6020">
        <f>+IF(AND($A6020=0,$D6020=0),1,0)</f>
        <v>1</v>
      </c>
      <c r="G6020">
        <f>+IF(AND($A6020=0,$D6020=1),1,0)</f>
        <v>0</v>
      </c>
      <c r="H6020">
        <f>+IF(AND($A6020=1,$D6020=0),1,0)</f>
        <v>0</v>
      </c>
    </row>
    <row r="6021" spans="1:8" x14ac:dyDescent="0.55000000000000004">
      <c r="A6021">
        <v>0</v>
      </c>
      <c r="B6021">
        <v>0</v>
      </c>
      <c r="C6021">
        <v>2.3E-2</v>
      </c>
      <c r="D6021">
        <f t="shared" si="94"/>
        <v>0</v>
      </c>
      <c r="E6021">
        <f>+IF(AND($A6021=1,$D6021=1),1,0)</f>
        <v>0</v>
      </c>
      <c r="F6021">
        <f>+IF(AND($A6021=0,$D6021=0),1,0)</f>
        <v>1</v>
      </c>
      <c r="G6021">
        <f>+IF(AND($A6021=0,$D6021=1),1,0)</f>
        <v>0</v>
      </c>
      <c r="H6021">
        <f>+IF(AND($A6021=1,$D6021=0),1,0)</f>
        <v>0</v>
      </c>
    </row>
    <row r="6022" spans="1:8" x14ac:dyDescent="0.55000000000000004">
      <c r="A6022">
        <v>1</v>
      </c>
      <c r="B6022">
        <v>0</v>
      </c>
      <c r="C6022">
        <v>3.2000000000000001E-2</v>
      </c>
      <c r="D6022">
        <f t="shared" si="94"/>
        <v>0</v>
      </c>
      <c r="E6022">
        <f>+IF(AND($A6022=1,$D6022=1),1,0)</f>
        <v>0</v>
      </c>
      <c r="F6022">
        <f>+IF(AND($A6022=0,$D6022=0),1,0)</f>
        <v>0</v>
      </c>
      <c r="G6022">
        <f>+IF(AND($A6022=0,$D6022=1),1,0)</f>
        <v>0</v>
      </c>
      <c r="H6022">
        <f>+IF(AND($A6022=1,$D6022=0),1,0)</f>
        <v>1</v>
      </c>
    </row>
    <row r="6023" spans="1:8" x14ac:dyDescent="0.55000000000000004">
      <c r="A6023">
        <v>0</v>
      </c>
      <c r="B6023">
        <v>0</v>
      </c>
      <c r="C6023">
        <v>3.5000000000000003E-2</v>
      </c>
      <c r="D6023">
        <f t="shared" si="94"/>
        <v>0</v>
      </c>
      <c r="E6023">
        <f>+IF(AND($A6023=1,$D6023=1),1,0)</f>
        <v>0</v>
      </c>
      <c r="F6023">
        <f>+IF(AND($A6023=0,$D6023=0),1,0)</f>
        <v>1</v>
      </c>
      <c r="G6023">
        <f>+IF(AND($A6023=0,$D6023=1),1,0)</f>
        <v>0</v>
      </c>
      <c r="H6023">
        <f>+IF(AND($A6023=1,$D6023=0),1,0)</f>
        <v>0</v>
      </c>
    </row>
    <row r="6024" spans="1:8" x14ac:dyDescent="0.55000000000000004">
      <c r="A6024">
        <v>0</v>
      </c>
      <c r="B6024">
        <v>0</v>
      </c>
      <c r="C6024">
        <v>6.4000000000000001E-2</v>
      </c>
      <c r="D6024">
        <f t="shared" si="94"/>
        <v>0</v>
      </c>
      <c r="E6024">
        <f>+IF(AND($A6024=1,$D6024=1),1,0)</f>
        <v>0</v>
      </c>
      <c r="F6024">
        <f>+IF(AND($A6024=0,$D6024=0),1,0)</f>
        <v>1</v>
      </c>
      <c r="G6024">
        <f>+IF(AND($A6024=0,$D6024=1),1,0)</f>
        <v>0</v>
      </c>
      <c r="H6024">
        <f>+IF(AND($A6024=1,$D6024=0),1,0)</f>
        <v>0</v>
      </c>
    </row>
    <row r="6025" spans="1:8" x14ac:dyDescent="0.55000000000000004">
      <c r="A6025">
        <v>0</v>
      </c>
      <c r="B6025">
        <v>0</v>
      </c>
      <c r="C6025">
        <v>1.2E-2</v>
      </c>
      <c r="D6025">
        <f t="shared" si="94"/>
        <v>0</v>
      </c>
      <c r="E6025">
        <f>+IF(AND($A6025=1,$D6025=1),1,0)</f>
        <v>0</v>
      </c>
      <c r="F6025">
        <f>+IF(AND($A6025=0,$D6025=0),1,0)</f>
        <v>1</v>
      </c>
      <c r="G6025">
        <f>+IF(AND($A6025=0,$D6025=1),1,0)</f>
        <v>0</v>
      </c>
      <c r="H6025">
        <f>+IF(AND($A6025=1,$D6025=0),1,0)</f>
        <v>0</v>
      </c>
    </row>
    <row r="6026" spans="1:8" x14ac:dyDescent="0.55000000000000004">
      <c r="A6026">
        <v>0</v>
      </c>
      <c r="B6026">
        <v>0</v>
      </c>
      <c r="C6026">
        <v>1.4E-2</v>
      </c>
      <c r="D6026">
        <f t="shared" si="94"/>
        <v>0</v>
      </c>
      <c r="E6026">
        <f>+IF(AND($A6026=1,$D6026=1),1,0)</f>
        <v>0</v>
      </c>
      <c r="F6026">
        <f>+IF(AND($A6026=0,$D6026=0),1,0)</f>
        <v>1</v>
      </c>
      <c r="G6026">
        <f>+IF(AND($A6026=0,$D6026=1),1,0)</f>
        <v>0</v>
      </c>
      <c r="H6026">
        <f>+IF(AND($A6026=1,$D6026=0),1,0)</f>
        <v>0</v>
      </c>
    </row>
    <row r="6027" spans="1:8" x14ac:dyDescent="0.55000000000000004">
      <c r="A6027">
        <v>0</v>
      </c>
      <c r="B6027">
        <v>0</v>
      </c>
      <c r="C6027">
        <v>1.2E-2</v>
      </c>
      <c r="D6027">
        <f t="shared" si="94"/>
        <v>0</v>
      </c>
      <c r="E6027">
        <f>+IF(AND($A6027=1,$D6027=1),1,0)</f>
        <v>0</v>
      </c>
      <c r="F6027">
        <f>+IF(AND($A6027=0,$D6027=0),1,0)</f>
        <v>1</v>
      </c>
      <c r="G6027">
        <f>+IF(AND($A6027=0,$D6027=1),1,0)</f>
        <v>0</v>
      </c>
      <c r="H6027">
        <f>+IF(AND($A6027=1,$D6027=0),1,0)</f>
        <v>0</v>
      </c>
    </row>
    <row r="6028" spans="1:8" x14ac:dyDescent="0.55000000000000004">
      <c r="A6028">
        <v>0</v>
      </c>
      <c r="B6028">
        <v>0</v>
      </c>
      <c r="C6028">
        <v>2.4E-2</v>
      </c>
      <c r="D6028">
        <f t="shared" si="94"/>
        <v>0</v>
      </c>
      <c r="E6028">
        <f>+IF(AND($A6028=1,$D6028=1),1,0)</f>
        <v>0</v>
      </c>
      <c r="F6028">
        <f>+IF(AND($A6028=0,$D6028=0),1,0)</f>
        <v>1</v>
      </c>
      <c r="G6028">
        <f>+IF(AND($A6028=0,$D6028=1),1,0)</f>
        <v>0</v>
      </c>
      <c r="H6028">
        <f>+IF(AND($A6028=1,$D6028=0),1,0)</f>
        <v>0</v>
      </c>
    </row>
    <row r="6029" spans="1:8" x14ac:dyDescent="0.55000000000000004">
      <c r="A6029">
        <v>0</v>
      </c>
      <c r="B6029">
        <v>0</v>
      </c>
      <c r="C6029">
        <v>1.4E-2</v>
      </c>
      <c r="D6029">
        <f t="shared" si="94"/>
        <v>0</v>
      </c>
      <c r="E6029">
        <f>+IF(AND($A6029=1,$D6029=1),1,0)</f>
        <v>0</v>
      </c>
      <c r="F6029">
        <f>+IF(AND($A6029=0,$D6029=0),1,0)</f>
        <v>1</v>
      </c>
      <c r="G6029">
        <f>+IF(AND($A6029=0,$D6029=1),1,0)</f>
        <v>0</v>
      </c>
      <c r="H6029">
        <f>+IF(AND($A6029=1,$D6029=0),1,0)</f>
        <v>0</v>
      </c>
    </row>
    <row r="6030" spans="1:8" x14ac:dyDescent="0.55000000000000004">
      <c r="A6030">
        <v>0</v>
      </c>
      <c r="B6030">
        <v>0</v>
      </c>
      <c r="C6030">
        <v>0.16500000000000001</v>
      </c>
      <c r="D6030">
        <f t="shared" si="94"/>
        <v>1</v>
      </c>
      <c r="E6030">
        <f>+IF(AND($A6030=1,$D6030=1),1,0)</f>
        <v>0</v>
      </c>
      <c r="F6030">
        <f>+IF(AND($A6030=0,$D6030=0),1,0)</f>
        <v>0</v>
      </c>
      <c r="G6030">
        <f>+IF(AND($A6030=0,$D6030=1),1,0)</f>
        <v>1</v>
      </c>
      <c r="H6030">
        <f>+IF(AND($A6030=1,$D6030=0),1,0)</f>
        <v>0</v>
      </c>
    </row>
    <row r="6031" spans="1:8" x14ac:dyDescent="0.55000000000000004">
      <c r="A6031">
        <v>0</v>
      </c>
      <c r="B6031">
        <v>0</v>
      </c>
      <c r="C6031">
        <v>2.7E-2</v>
      </c>
      <c r="D6031">
        <f t="shared" si="94"/>
        <v>0</v>
      </c>
      <c r="E6031">
        <f>+IF(AND($A6031=1,$D6031=1),1,0)</f>
        <v>0</v>
      </c>
      <c r="F6031">
        <f>+IF(AND($A6031=0,$D6031=0),1,0)</f>
        <v>1</v>
      </c>
      <c r="G6031">
        <f>+IF(AND($A6031=0,$D6031=1),1,0)</f>
        <v>0</v>
      </c>
      <c r="H6031">
        <f>+IF(AND($A6031=1,$D6031=0),1,0)</f>
        <v>0</v>
      </c>
    </row>
    <row r="6032" spans="1:8" x14ac:dyDescent="0.55000000000000004">
      <c r="A6032">
        <v>0</v>
      </c>
      <c r="B6032">
        <v>0</v>
      </c>
      <c r="C6032">
        <v>1.9E-2</v>
      </c>
      <c r="D6032">
        <f t="shared" si="94"/>
        <v>0</v>
      </c>
      <c r="E6032">
        <f>+IF(AND($A6032=1,$D6032=1),1,0)</f>
        <v>0</v>
      </c>
      <c r="F6032">
        <f>+IF(AND($A6032=0,$D6032=0),1,0)</f>
        <v>1</v>
      </c>
      <c r="G6032">
        <f>+IF(AND($A6032=0,$D6032=1),1,0)</f>
        <v>0</v>
      </c>
      <c r="H6032">
        <f>+IF(AND($A6032=1,$D6032=0),1,0)</f>
        <v>0</v>
      </c>
    </row>
    <row r="6033" spans="1:8" x14ac:dyDescent="0.55000000000000004">
      <c r="A6033">
        <v>0</v>
      </c>
      <c r="B6033">
        <v>0</v>
      </c>
      <c r="C6033">
        <v>6.0000000000000001E-3</v>
      </c>
      <c r="D6033">
        <f t="shared" si="94"/>
        <v>0</v>
      </c>
      <c r="E6033">
        <f>+IF(AND($A6033=1,$D6033=1),1,0)</f>
        <v>0</v>
      </c>
      <c r="F6033">
        <f>+IF(AND($A6033=0,$D6033=0),1,0)</f>
        <v>1</v>
      </c>
      <c r="G6033">
        <f>+IF(AND($A6033=0,$D6033=1),1,0)</f>
        <v>0</v>
      </c>
      <c r="H6033">
        <f>+IF(AND($A6033=1,$D6033=0),1,0)</f>
        <v>0</v>
      </c>
    </row>
    <row r="6034" spans="1:8" x14ac:dyDescent="0.55000000000000004">
      <c r="A6034">
        <v>0</v>
      </c>
      <c r="B6034">
        <v>0</v>
      </c>
      <c r="C6034">
        <v>2.4E-2</v>
      </c>
      <c r="D6034">
        <f t="shared" si="94"/>
        <v>0</v>
      </c>
      <c r="E6034">
        <f>+IF(AND($A6034=1,$D6034=1),1,0)</f>
        <v>0</v>
      </c>
      <c r="F6034">
        <f>+IF(AND($A6034=0,$D6034=0),1,0)</f>
        <v>1</v>
      </c>
      <c r="G6034">
 